R22018" i="131"/>
  <c r="Q22018" i="131"/>
  <c r="AR22010" i="131" s="1"/>
  <c r="P22018" i="131"/>
  <c r="O22018" i="131"/>
  <c r="N22018" i="131"/>
  <c r="M22018" i="131"/>
  <c r="L22018" i="131"/>
  <c r="K22018" i="131"/>
  <c r="AO22010" i="131" s="1"/>
  <c r="J22018" i="131"/>
  <c r="I22018" i="131"/>
  <c r="AN22010" i="131" s="1"/>
  <c r="H22018" i="131"/>
  <c r="G22018" i="131"/>
  <c r="F22018" i="131"/>
  <c r="E22018" i="131"/>
  <c r="D22018" i="131"/>
  <c r="C22018" i="131"/>
  <c r="AK22010" i="131" s="1"/>
  <c r="AD22017" i="131"/>
  <c r="AC22017" i="131"/>
  <c r="AB22017" i="131"/>
  <c r="AA22017" i="131"/>
  <c r="Z22017" i="131"/>
  <c r="Y22017" i="131"/>
  <c r="X22017" i="131"/>
  <c r="W22017" i="131"/>
  <c r="V22017" i="131"/>
  <c r="U22017" i="131"/>
  <c r="T22017" i="131"/>
  <c r="S22017" i="131"/>
  <c r="R22017" i="131"/>
  <c r="Q22017" i="131"/>
  <c r="P22017" i="131"/>
  <c r="O22017" i="131"/>
  <c r="N22017" i="131"/>
  <c r="M22017" i="131"/>
  <c r="L22017" i="131"/>
  <c r="K22017" i="131"/>
  <c r="J22017" i="131"/>
  <c r="I22017" i="131"/>
  <c r="H22017" i="131"/>
  <c r="G22017" i="131"/>
  <c r="F22017" i="131"/>
  <c r="E22017" i="131"/>
  <c r="D22017" i="131"/>
  <c r="C22017" i="131"/>
  <c r="AD22016" i="131"/>
  <c r="AC22016" i="131"/>
  <c r="AB22016" i="131"/>
  <c r="AA22016" i="131"/>
  <c r="AW22009" i="131" s="1"/>
  <c r="Z22016" i="131"/>
  <c r="Y22016" i="131"/>
  <c r="AV22009" i="131" s="1"/>
  <c r="X22016" i="131"/>
  <c r="W22016" i="131"/>
  <c r="V22016" i="131"/>
  <c r="U22016" i="131"/>
  <c r="T22016" i="131"/>
  <c r="S22016" i="131"/>
  <c r="AS22009" i="131" s="1"/>
  <c r="R22016" i="131"/>
  <c r="Q22016" i="131"/>
  <c r="AR22009" i="131" s="1"/>
  <c r="P22016" i="131"/>
  <c r="O22016" i="131"/>
  <c r="N22016" i="131"/>
  <c r="M22016" i="131"/>
  <c r="L22016" i="131"/>
  <c r="K22016" i="131"/>
  <c r="AO22009" i="131" s="1"/>
  <c r="J22016" i="131"/>
  <c r="I22016" i="131"/>
  <c r="AN22009" i="131" s="1"/>
  <c r="H22016" i="131"/>
  <c r="G22016" i="131"/>
  <c r="F22016" i="131"/>
  <c r="E22016" i="131"/>
  <c r="D22016" i="131"/>
  <c r="C22016" i="131"/>
  <c r="AK22009" i="131" s="1"/>
  <c r="AD22015" i="131"/>
  <c r="AC22015" i="131"/>
  <c r="AB22015" i="131"/>
  <c r="AA22015" i="131"/>
  <c r="Z22015" i="131"/>
  <c r="Y22015" i="131"/>
  <c r="X22015" i="131"/>
  <c r="W22015" i="131"/>
  <c r="V22015" i="131"/>
  <c r="U22015" i="131"/>
  <c r="T22015" i="131"/>
  <c r="S22015" i="131"/>
  <c r="R22015" i="131"/>
  <c r="Q22015" i="131"/>
  <c r="P22015" i="131"/>
  <c r="O22015" i="131"/>
  <c r="N22015" i="131"/>
  <c r="M22015" i="131"/>
  <c r="L22015" i="131"/>
  <c r="K22015" i="131"/>
  <c r="J22015" i="131"/>
  <c r="I22015" i="131"/>
  <c r="H22015" i="131"/>
  <c r="G22015" i="131"/>
  <c r="F22015" i="131"/>
  <c r="E22015" i="131"/>
  <c r="D22015" i="131"/>
  <c r="C22015" i="131"/>
  <c r="AD22014" i="131"/>
  <c r="AC22014" i="131"/>
  <c r="AB22014" i="131"/>
  <c r="AA22014" i="131"/>
  <c r="AW22008" i="131" s="1"/>
  <c r="Z22014" i="131"/>
  <c r="Y22014" i="131"/>
  <c r="AV22008" i="131" s="1"/>
  <c r="X22014" i="131"/>
  <c r="W22014" i="131"/>
  <c r="V22014" i="131"/>
  <c r="U22014" i="131"/>
  <c r="T22014" i="131"/>
  <c r="S22014" i="131"/>
  <c r="AS22008" i="131" s="1"/>
  <c r="R22014" i="131"/>
  <c r="Q22014" i="131"/>
  <c r="AR22008" i="131" s="1"/>
  <c r="P22014" i="131"/>
  <c r="O22014" i="131"/>
  <c r="N22014" i="131"/>
  <c r="M22014" i="131"/>
  <c r="L22014" i="131"/>
  <c r="K22014" i="131"/>
  <c r="AO22008" i="131" s="1"/>
  <c r="J22014" i="131"/>
  <c r="I22014" i="131"/>
  <c r="AN22008" i="131" s="1"/>
  <c r="H22014" i="131"/>
  <c r="G22014" i="131"/>
  <c r="F22014" i="131"/>
  <c r="E22014" i="131"/>
  <c r="D22014" i="131"/>
  <c r="C22014" i="131"/>
  <c r="AK22008" i="131" s="1"/>
  <c r="AD22013" i="131"/>
  <c r="AC22013" i="131"/>
  <c r="AB22013" i="131"/>
  <c r="AA22013" i="131"/>
  <c r="Z22013" i="131"/>
  <c r="Y22013" i="131"/>
  <c r="X22013" i="131"/>
  <c r="W22013" i="131"/>
  <c r="V22013" i="131"/>
  <c r="U22013" i="131"/>
  <c r="T22013" i="131"/>
  <c r="S22013" i="131"/>
  <c r="R22013" i="131"/>
  <c r="Q22013" i="131"/>
  <c r="P22013" i="131"/>
  <c r="O22013" i="131"/>
  <c r="N22013" i="131"/>
  <c r="M22013" i="131"/>
  <c r="L22013" i="131"/>
  <c r="K22013" i="131"/>
  <c r="J22013" i="131"/>
  <c r="I22013" i="131"/>
  <c r="H22013" i="131"/>
  <c r="G22013" i="131"/>
  <c r="F22013" i="131"/>
  <c r="E22013" i="131"/>
  <c r="D22013" i="131"/>
  <c r="C22013" i="131"/>
  <c r="AD22012" i="131"/>
  <c r="AC22012" i="131"/>
  <c r="AB22012" i="131"/>
  <c r="AA22012" i="131"/>
  <c r="AW22007" i="131" s="1"/>
  <c r="Z22012" i="131"/>
  <c r="Y22012" i="131"/>
  <c r="AV22007" i="131" s="1"/>
  <c r="X22012" i="131"/>
  <c r="W22012" i="131"/>
  <c r="V22012" i="131"/>
  <c r="U22012" i="131"/>
  <c r="T22012" i="131"/>
  <c r="S22012" i="131"/>
  <c r="AS22007" i="131" s="1"/>
  <c r="R22012" i="131"/>
  <c r="Q22012" i="131"/>
  <c r="AR22007" i="131" s="1"/>
  <c r="P22012" i="131"/>
  <c r="O22012" i="131"/>
  <c r="N22012" i="131"/>
  <c r="M22012" i="131"/>
  <c r="L22012" i="131"/>
  <c r="K22012" i="131"/>
  <c r="AO22007" i="131" s="1"/>
  <c r="J22012" i="131"/>
  <c r="I22012" i="131"/>
  <c r="AN22007" i="131" s="1"/>
  <c r="H22012" i="131"/>
  <c r="G22012" i="131"/>
  <c r="F22012" i="131"/>
  <c r="E22012" i="131"/>
  <c r="D22012" i="131"/>
  <c r="C22012" i="131"/>
  <c r="AK22007" i="131" s="1"/>
  <c r="AD22011" i="131"/>
  <c r="AC22011" i="131"/>
  <c r="AB22011" i="131"/>
  <c r="AA22011" i="131"/>
  <c r="Z22011" i="131"/>
  <c r="Y22011" i="131"/>
  <c r="X22011" i="131"/>
  <c r="W22011" i="131"/>
  <c r="V22011" i="131"/>
  <c r="U22011" i="131"/>
  <c r="T22011" i="131"/>
  <c r="S22011" i="131"/>
  <c r="R22011" i="131"/>
  <c r="Q22011" i="131"/>
  <c r="P22011" i="131"/>
  <c r="O22011" i="131"/>
  <c r="N22011" i="131"/>
  <c r="M22011" i="131"/>
  <c r="L22011" i="131"/>
  <c r="K22011" i="131"/>
  <c r="J22011" i="131"/>
  <c r="I22011" i="131"/>
  <c r="H22011" i="131"/>
  <c r="G22011" i="131"/>
  <c r="F22011" i="131"/>
  <c r="E22011" i="131"/>
  <c r="D22011" i="131"/>
  <c r="C22011" i="131"/>
  <c r="AD22010" i="131"/>
  <c r="AC22010" i="131"/>
  <c r="AB22010" i="131"/>
  <c r="AA22010" i="131"/>
  <c r="AW22006" i="131" s="1"/>
  <c r="Z22010" i="131"/>
  <c r="Y22010" i="131"/>
  <c r="AV22006" i="131" s="1"/>
  <c r="X22010" i="131"/>
  <c r="W22010" i="131"/>
  <c r="V22010" i="131"/>
  <c r="U22010" i="131"/>
  <c r="T22010" i="131"/>
  <c r="S22010" i="131"/>
  <c r="AS22006" i="131" s="1"/>
  <c r="R22010" i="131"/>
  <c r="Q22010" i="131"/>
  <c r="AR22006" i="131" s="1"/>
  <c r="P22010" i="131"/>
  <c r="O22010" i="131"/>
  <c r="N22010" i="131"/>
  <c r="M22010" i="131"/>
  <c r="L22010" i="131"/>
  <c r="K22010" i="131"/>
  <c r="AO22006" i="131" s="1"/>
  <c r="J22010" i="131"/>
  <c r="I22010" i="131"/>
  <c r="AN22006" i="131" s="1"/>
  <c r="H22010" i="131"/>
  <c r="G22010" i="131"/>
  <c r="F22010" i="131"/>
  <c r="E22010" i="131"/>
  <c r="D22010" i="131"/>
  <c r="C22010" i="131"/>
  <c r="AK22006" i="131" s="1"/>
  <c r="AD22009" i="131"/>
  <c r="AC22009" i="131"/>
  <c r="AB22009" i="131"/>
  <c r="AA22009" i="131"/>
  <c r="Z22009" i="131"/>
  <c r="Y22009" i="131"/>
  <c r="X22009" i="131"/>
  <c r="W22009" i="131"/>
  <c r="V22009" i="131"/>
  <c r="U22009" i="131"/>
  <c r="T22009" i="131"/>
  <c r="S22009" i="131"/>
  <c r="R22009" i="131"/>
  <c r="Q22009" i="131"/>
  <c r="P22009" i="131"/>
  <c r="O22009" i="131"/>
  <c r="N22009" i="131"/>
  <c r="M22009" i="131"/>
  <c r="L22009" i="131"/>
  <c r="K22009" i="131"/>
  <c r="J22009" i="131"/>
  <c r="I22009" i="131"/>
  <c r="H22009" i="131"/>
  <c r="G22009" i="131"/>
  <c r="F22009" i="131"/>
  <c r="E22009" i="131"/>
  <c r="D22009" i="131"/>
  <c r="C22009" i="131"/>
  <c r="AD22008" i="131"/>
  <c r="AC22008" i="131"/>
  <c r="AB22008" i="131"/>
  <c r="AA22008" i="131"/>
  <c r="AW22005" i="131" s="1"/>
  <c r="Z22008" i="131"/>
  <c r="Y22008" i="131"/>
  <c r="AV22005" i="131" s="1"/>
  <c r="X22008" i="131"/>
  <c r="W22008" i="131"/>
  <c r="V22008" i="131"/>
  <c r="U22008" i="131"/>
  <c r="T22008" i="131"/>
  <c r="S22008" i="131"/>
  <c r="AS22005" i="131" s="1"/>
  <c r="R22008" i="131"/>
  <c r="Q22008" i="131"/>
  <c r="AR22005" i="131" s="1"/>
  <c r="P22008" i="131"/>
  <c r="O22008" i="131"/>
  <c r="N22008" i="131"/>
  <c r="M22008" i="131"/>
  <c r="L22008" i="131"/>
  <c r="K22008" i="131"/>
  <c r="AO22005" i="131" s="1"/>
  <c r="J22008" i="131"/>
  <c r="I22008" i="131"/>
  <c r="AN22005" i="131" s="1"/>
  <c r="H22008" i="131"/>
  <c r="G22008" i="131"/>
  <c r="F22008" i="131"/>
  <c r="E22008" i="131"/>
  <c r="D22008" i="131"/>
  <c r="C22008" i="131"/>
  <c r="AK22005" i="131" s="1"/>
  <c r="AD22007" i="131"/>
  <c r="AC22007" i="131"/>
  <c r="AB22007" i="131"/>
  <c r="AA22007" i="131"/>
  <c r="Z22007" i="131"/>
  <c r="Y22007" i="131"/>
  <c r="X22007" i="131"/>
  <c r="W22007" i="131"/>
  <c r="V22007" i="131"/>
  <c r="U22007" i="131"/>
  <c r="T22007" i="131"/>
  <c r="S22007" i="131"/>
  <c r="R22007" i="131"/>
  <c r="Q22007" i="131"/>
  <c r="P22007" i="131"/>
  <c r="O22007" i="131"/>
  <c r="N22007" i="131"/>
  <c r="M22007" i="131"/>
  <c r="L22007" i="131"/>
  <c r="K22007" i="131"/>
  <c r="J22007" i="131"/>
  <c r="I22007" i="131"/>
  <c r="H22007" i="131"/>
  <c r="G22007" i="131"/>
  <c r="F22007" i="131"/>
  <c r="E22007" i="131"/>
  <c r="D22007" i="131"/>
  <c r="C22007" i="131"/>
  <c r="AD22006" i="131"/>
  <c r="AC22006" i="131"/>
  <c r="AB22006" i="131"/>
  <c r="AA22006" i="131"/>
  <c r="AW22004" i="131" s="1"/>
  <c r="Z22006" i="131"/>
  <c r="Y22006" i="131"/>
  <c r="AV22004" i="131" s="1"/>
  <c r="X22006" i="131"/>
  <c r="W22006" i="131"/>
  <c r="V22006" i="131"/>
  <c r="U22006" i="131"/>
  <c r="T22006" i="131"/>
  <c r="S22006" i="131"/>
  <c r="AS22004" i="131" s="1"/>
  <c r="R22006" i="131"/>
  <c r="Q22006" i="131"/>
  <c r="AR22004" i="131" s="1"/>
  <c r="P22006" i="131"/>
  <c r="O22006" i="131"/>
  <c r="N22006" i="131"/>
  <c r="M22006" i="131"/>
  <c r="L22006" i="131"/>
  <c r="K22006" i="131"/>
  <c r="AO22004" i="131" s="1"/>
  <c r="J22006" i="131"/>
  <c r="I22006" i="131"/>
  <c r="AN22004" i="131" s="1"/>
  <c r="H22006" i="131"/>
  <c r="G22006" i="131"/>
  <c r="F22006" i="131"/>
  <c r="E22006" i="131"/>
  <c r="D22006" i="131"/>
  <c r="C22006" i="131"/>
  <c r="AK22004" i="131" s="1"/>
  <c r="AD22005" i="131"/>
  <c r="AC22005" i="131"/>
  <c r="AB22005" i="131"/>
  <c r="AA22005" i="131"/>
  <c r="Z22005" i="131"/>
  <c r="Y22005" i="131"/>
  <c r="X22005" i="131"/>
  <c r="W22005" i="131"/>
  <c r="V22005" i="131"/>
  <c r="U22005" i="131"/>
  <c r="T22005" i="131"/>
  <c r="S22005" i="131"/>
  <c r="R22005" i="131"/>
  <c r="Q22005" i="131"/>
  <c r="P22005" i="131"/>
  <c r="O22005" i="131"/>
  <c r="N22005" i="131"/>
  <c r="M22005" i="131"/>
  <c r="L22005" i="131"/>
  <c r="K22005" i="131"/>
  <c r="J22005" i="131"/>
  <c r="I22005" i="131"/>
  <c r="H22005" i="131"/>
  <c r="G22005" i="131"/>
  <c r="F22005" i="131"/>
  <c r="E22005" i="131"/>
  <c r="D22005" i="131"/>
  <c r="C22005" i="131"/>
  <c r="AD22004" i="131"/>
  <c r="AC22004" i="131"/>
  <c r="AB22004" i="131"/>
  <c r="AA22004" i="131"/>
  <c r="AW22003" i="131" s="1"/>
  <c r="Z22004" i="131"/>
  <c r="Y22004" i="131"/>
  <c r="AV22003" i="131" s="1"/>
  <c r="X22004" i="131"/>
  <c r="W22004" i="131"/>
  <c r="V22004" i="131"/>
  <c r="U22004" i="131"/>
  <c r="T22004" i="131"/>
  <c r="S22004" i="131"/>
  <c r="AS22003" i="131" s="1"/>
  <c r="R22004" i="131"/>
  <c r="Q22004" i="131"/>
  <c r="AR22003" i="131" s="1"/>
  <c r="P22004" i="131"/>
  <c r="O22004" i="131"/>
  <c r="N22004" i="131"/>
  <c r="M22004" i="131"/>
  <c r="L22004" i="131"/>
  <c r="K22004" i="131"/>
  <c r="AO22003" i="131" s="1"/>
  <c r="J22004" i="131"/>
  <c r="I22004" i="131"/>
  <c r="AN22003" i="131" s="1"/>
  <c r="H22004" i="131"/>
  <c r="G22004" i="131"/>
  <c r="F22004" i="131"/>
  <c r="E22004" i="131"/>
  <c r="D22004" i="131"/>
  <c r="C22004" i="131"/>
  <c r="AK22003" i="131" s="1"/>
  <c r="AD22003" i="131"/>
  <c r="AC22003" i="131"/>
  <c r="AB22003" i="131"/>
  <c r="AA22003" i="131"/>
  <c r="Z22003" i="131"/>
  <c r="Y22003" i="131"/>
  <c r="X22003" i="131"/>
  <c r="W22003" i="131"/>
  <c r="V22003" i="131"/>
  <c r="U22003" i="131"/>
  <c r="T22003" i="131"/>
  <c r="S22003" i="131"/>
  <c r="R22003" i="131"/>
  <c r="Q22003" i="131"/>
  <c r="P22003" i="131"/>
  <c r="O22003" i="131"/>
  <c r="N22003" i="131"/>
  <c r="M22003" i="131"/>
  <c r="L22003" i="131"/>
  <c r="K22003" i="131"/>
  <c r="J22003" i="131"/>
  <c r="I22003" i="131"/>
  <c r="H22003" i="131"/>
  <c r="G22003" i="131"/>
  <c r="F22003" i="131"/>
  <c r="E22003" i="131"/>
  <c r="D22003" i="131"/>
  <c r="C22003" i="131"/>
  <c r="AD22002" i="131"/>
  <c r="AC22002" i="131"/>
  <c r="AB22002" i="131"/>
  <c r="AA22002" i="131"/>
  <c r="AW22002" i="131" s="1"/>
  <c r="Z22002" i="131"/>
  <c r="Y22002" i="131"/>
  <c r="AV22002" i="131" s="1"/>
  <c r="X22002" i="131"/>
  <c r="W22002" i="131"/>
  <c r="V22002" i="131"/>
  <c r="U22002" i="131"/>
  <c r="T22002" i="131"/>
  <c r="S22002" i="131"/>
  <c r="AS22002" i="131" s="1"/>
  <c r="R22002" i="131"/>
  <c r="Q22002" i="131"/>
  <c r="AR22002" i="131" s="1"/>
  <c r="P22002" i="131"/>
  <c r="O22002" i="131"/>
  <c r="N22002" i="131"/>
  <c r="M22002" i="131"/>
  <c r="L22002" i="131"/>
  <c r="K22002" i="131"/>
  <c r="AO22002" i="131" s="1"/>
  <c r="J22002" i="131"/>
  <c r="I22002" i="131"/>
  <c r="AN22002" i="131" s="1"/>
  <c r="H22002" i="131"/>
  <c r="G22002" i="131"/>
  <c r="F22002" i="131"/>
  <c r="E22002" i="131"/>
  <c r="D22002" i="131"/>
  <c r="C22002" i="131"/>
  <c r="AK22002" i="131" s="1"/>
  <c r="AD21999" i="131"/>
  <c r="AC21999" i="131"/>
  <c r="AB21999" i="131"/>
  <c r="AA21999" i="131"/>
  <c r="Z21999" i="131"/>
  <c r="Y21999" i="131"/>
  <c r="X21999" i="131"/>
  <c r="W21999" i="131"/>
  <c r="V21999" i="131"/>
  <c r="U21999" i="131"/>
  <c r="T21999" i="131"/>
  <c r="S21999" i="131"/>
  <c r="R21999" i="131"/>
  <c r="Q21999" i="131"/>
  <c r="P21999" i="131"/>
  <c r="O21999" i="131"/>
  <c r="N21999" i="131"/>
  <c r="M21999" i="131"/>
  <c r="L21999" i="131"/>
  <c r="K21999" i="131"/>
  <c r="J21999" i="131"/>
  <c r="I21999" i="131"/>
  <c r="H21999" i="131"/>
  <c r="G21999" i="131"/>
  <c r="F21999" i="131"/>
  <c r="E21999" i="131"/>
  <c r="D21999" i="131"/>
  <c r="C21999" i="131"/>
  <c r="AG21998" i="131"/>
  <c r="AD21998" i="131"/>
  <c r="AC21998" i="131"/>
  <c r="AB21998" i="131"/>
  <c r="AA21998" i="131"/>
  <c r="Z21998" i="131"/>
  <c r="Y21998" i="131"/>
  <c r="X21998" i="131"/>
  <c r="W21998" i="131"/>
  <c r="V21998" i="131"/>
  <c r="U21998" i="131"/>
  <c r="T21998" i="131"/>
  <c r="S21998" i="131"/>
  <c r="R21998" i="131"/>
  <c r="Q21998" i="131"/>
  <c r="P21998" i="131"/>
  <c r="O21998" i="131"/>
  <c r="N21998" i="131"/>
  <c r="M21998" i="131"/>
  <c r="L21998" i="131"/>
  <c r="K21998" i="131"/>
  <c r="J21998" i="131"/>
  <c r="I21998" i="131"/>
  <c r="H21998" i="131"/>
  <c r="G21998" i="131"/>
  <c r="F21998" i="131"/>
  <c r="E21998" i="131"/>
  <c r="D21998" i="131"/>
  <c r="C21998" i="131"/>
  <c r="AG21997" i="131"/>
  <c r="AD21997" i="131"/>
  <c r="AC21997" i="131"/>
  <c r="AB21997" i="131"/>
  <c r="AA21997" i="131"/>
  <c r="Z21997" i="131"/>
  <c r="Y21997" i="131"/>
  <c r="X21997" i="131"/>
  <c r="W21997" i="131"/>
  <c r="V21997" i="131"/>
  <c r="U21997" i="131"/>
  <c r="T21997" i="131"/>
  <c r="S21997" i="131"/>
  <c r="R21997" i="131"/>
  <c r="Q21997" i="131"/>
  <c r="P21997" i="131"/>
  <c r="O21997" i="131"/>
  <c r="N21997" i="131"/>
  <c r="M21997" i="131"/>
  <c r="L21997" i="131"/>
  <c r="K21997" i="131"/>
  <c r="J21997" i="131"/>
  <c r="I21997" i="131"/>
  <c r="H21997" i="131"/>
  <c r="G21997" i="131"/>
  <c r="F21997" i="131"/>
  <c r="E21997" i="131"/>
  <c r="D21997" i="131"/>
  <c r="C21997" i="131"/>
  <c r="AG21996" i="131"/>
  <c r="AD21996" i="131"/>
  <c r="AC21996" i="131"/>
  <c r="AB21996" i="131"/>
  <c r="AA21996" i="131"/>
  <c r="Z21996" i="131"/>
  <c r="Y21996" i="131"/>
  <c r="X21996" i="131"/>
  <c r="W21996" i="131"/>
  <c r="V21996" i="131"/>
  <c r="U21996" i="131"/>
  <c r="T21996" i="131"/>
  <c r="S21996" i="131"/>
  <c r="R21996" i="131"/>
  <c r="Q21996" i="131"/>
  <c r="P21996" i="131"/>
  <c r="O21996" i="131"/>
  <c r="N21996" i="131"/>
  <c r="M21996" i="131"/>
  <c r="L21996" i="131"/>
  <c r="K21996" i="131"/>
  <c r="J21996" i="131"/>
  <c r="I21996" i="131"/>
  <c r="H21996" i="131"/>
  <c r="G21996" i="131"/>
  <c r="F21996" i="131"/>
  <c r="E21996" i="131"/>
  <c r="D21996" i="131"/>
  <c r="C21996" i="131"/>
  <c r="AG21995" i="131"/>
  <c r="AD21995" i="131"/>
  <c r="AC21995" i="131"/>
  <c r="AB21995" i="131"/>
  <c r="AA21995" i="131"/>
  <c r="Z21995" i="131"/>
  <c r="Y21995" i="131"/>
  <c r="X21995" i="131"/>
  <c r="W21995" i="131"/>
  <c r="V21995" i="131"/>
  <c r="U21995" i="131"/>
  <c r="T21995" i="131"/>
  <c r="S21995" i="131"/>
  <c r="R21995" i="131"/>
  <c r="Q21995" i="131"/>
  <c r="P21995" i="131"/>
  <c r="O21995" i="131"/>
  <c r="N21995" i="131"/>
  <c r="M21995" i="131"/>
  <c r="L21995" i="131"/>
  <c r="K21995" i="131"/>
  <c r="J21995" i="131"/>
  <c r="I21995" i="131"/>
  <c r="H21995" i="131"/>
  <c r="G21995" i="131"/>
  <c r="F21995" i="131"/>
  <c r="E21995" i="131"/>
  <c r="D21995" i="131"/>
  <c r="C21995" i="131"/>
  <c r="AG21994" i="131"/>
  <c r="AD21994" i="131"/>
  <c r="AC21994" i="131"/>
  <c r="AB21994" i="131"/>
  <c r="AA21994" i="131"/>
  <c r="Z21994" i="131"/>
  <c r="Y21994" i="131"/>
  <c r="X21994" i="131"/>
  <c r="W21994" i="131"/>
  <c r="V21994" i="131"/>
  <c r="U21994" i="131"/>
  <c r="T21994" i="131"/>
  <c r="S21994" i="131"/>
  <c r="R21994" i="131"/>
  <c r="Q21994" i="131"/>
  <c r="P21994" i="131"/>
  <c r="O21994" i="131"/>
  <c r="N21994" i="131"/>
  <c r="M21994" i="131"/>
  <c r="L21994" i="131"/>
  <c r="K21994" i="131"/>
  <c r="J21994" i="131"/>
  <c r="I21994" i="131"/>
  <c r="H21994" i="131"/>
  <c r="G21994" i="131"/>
  <c r="F21994" i="131"/>
  <c r="E21994" i="131"/>
  <c r="D21994" i="131"/>
  <c r="C21994" i="131"/>
  <c r="AG21993" i="131"/>
  <c r="AD21993" i="131"/>
  <c r="AC21993" i="131"/>
  <c r="AB21993" i="131"/>
  <c r="AA21993" i="131"/>
  <c r="Z21993" i="131"/>
  <c r="Y21993" i="131"/>
  <c r="X21993" i="131"/>
  <c r="W21993" i="131"/>
  <c r="V21993" i="131"/>
  <c r="U21993" i="131"/>
  <c r="T21993" i="131"/>
  <c r="S21993" i="131"/>
  <c r="R21993" i="131"/>
  <c r="Q21993" i="131"/>
  <c r="P21993" i="131"/>
  <c r="O21993" i="131"/>
  <c r="N21993" i="131"/>
  <c r="M21993" i="131"/>
  <c r="L21993" i="131"/>
  <c r="K21993" i="131"/>
  <c r="J21993" i="131"/>
  <c r="I21993" i="131"/>
  <c r="H21993" i="131"/>
  <c r="G21993" i="131"/>
  <c r="F21993" i="131"/>
  <c r="E21993" i="131"/>
  <c r="D21993" i="131"/>
  <c r="C21993" i="131"/>
  <c r="AG21992" i="131"/>
  <c r="AD21992" i="131"/>
  <c r="AC21992" i="131"/>
  <c r="AB21992" i="131"/>
  <c r="AA21992" i="131"/>
  <c r="Z21992" i="131"/>
  <c r="Y21992" i="131"/>
  <c r="X21992" i="131"/>
  <c r="W21992" i="131"/>
  <c r="V21992" i="131"/>
  <c r="U21992" i="131"/>
  <c r="T21992" i="131"/>
  <c r="S21992" i="131"/>
  <c r="R21992" i="131"/>
  <c r="Q21992" i="131"/>
  <c r="P21992" i="131"/>
  <c r="O21992" i="131"/>
  <c r="N21992" i="131"/>
  <c r="M21992" i="131"/>
  <c r="L21992" i="131"/>
  <c r="K21992" i="131"/>
  <c r="J21992" i="131"/>
  <c r="I21992" i="131"/>
  <c r="H21992" i="131"/>
  <c r="G21992" i="131"/>
  <c r="F21992" i="131"/>
  <c r="E21992" i="131"/>
  <c r="D21992" i="131"/>
  <c r="C21992" i="131"/>
  <c r="AG21991" i="131"/>
  <c r="AD21991" i="131"/>
  <c r="AC21991" i="131"/>
  <c r="AB21991" i="131"/>
  <c r="AA21991" i="131"/>
  <c r="Z21991" i="131"/>
  <c r="Y21991" i="131"/>
  <c r="X21991" i="131"/>
  <c r="W21991" i="131"/>
  <c r="V21991" i="131"/>
  <c r="U21991" i="131"/>
  <c r="T21991" i="131"/>
  <c r="S21991" i="131"/>
  <c r="R21991" i="131"/>
  <c r="Q21991" i="131"/>
  <c r="P21991" i="131"/>
  <c r="O21991" i="131"/>
  <c r="N21991" i="131"/>
  <c r="M21991" i="131"/>
  <c r="L21991" i="131"/>
  <c r="K21991" i="131"/>
  <c r="J21991" i="131"/>
  <c r="I21991" i="131"/>
  <c r="H21991" i="131"/>
  <c r="G21991" i="131"/>
  <c r="F21991" i="131"/>
  <c r="E21991" i="131"/>
  <c r="D21991" i="131"/>
  <c r="C21991" i="131"/>
  <c r="AG21990" i="131"/>
  <c r="AD21990" i="131"/>
  <c r="AC21990" i="131"/>
  <c r="AB21990" i="131"/>
  <c r="AA21990" i="131"/>
  <c r="Z21990" i="131"/>
  <c r="Y21990" i="131"/>
  <c r="X21990" i="131"/>
  <c r="W21990" i="131"/>
  <c r="V21990" i="131"/>
  <c r="U21990" i="131"/>
  <c r="T21990" i="131"/>
  <c r="S21990" i="131"/>
  <c r="R21990" i="131"/>
  <c r="Q21990" i="131"/>
  <c r="P21990" i="131"/>
  <c r="O21990" i="131"/>
  <c r="N21990" i="131"/>
  <c r="M21990" i="131"/>
  <c r="L21990" i="131"/>
  <c r="K21990" i="131"/>
  <c r="J21990" i="131"/>
  <c r="I21990" i="131"/>
  <c r="H21990" i="131"/>
  <c r="G21990" i="131"/>
  <c r="F21990" i="131"/>
  <c r="E21990" i="131"/>
  <c r="D21990" i="131"/>
  <c r="C21990" i="131"/>
  <c r="AG21989" i="131"/>
  <c r="AD21989" i="131"/>
  <c r="AC21989" i="131"/>
  <c r="AB21989" i="131"/>
  <c r="AA21989" i="131"/>
  <c r="Z21989" i="131"/>
  <c r="Y21989" i="131"/>
  <c r="X21989" i="131"/>
  <c r="W21989" i="131"/>
  <c r="V21989" i="131"/>
  <c r="U21989" i="131"/>
  <c r="T21989" i="131"/>
  <c r="S21989" i="131"/>
  <c r="R21989" i="131"/>
  <c r="Q21989" i="131"/>
  <c r="P21989" i="131"/>
  <c r="O21989" i="131"/>
  <c r="N21989" i="131"/>
  <c r="M21989" i="131"/>
  <c r="L21989" i="131"/>
  <c r="K21989" i="131"/>
  <c r="J21989" i="131"/>
  <c r="I21989" i="131"/>
  <c r="H21989" i="131"/>
  <c r="G21989" i="131"/>
  <c r="F21989" i="131"/>
  <c r="E21989" i="131"/>
  <c r="D21989" i="131"/>
  <c r="C21989" i="131"/>
  <c r="AD21988" i="131"/>
  <c r="AC21988" i="131"/>
  <c r="AX21980" i="131" s="1"/>
  <c r="AB21988" i="131"/>
  <c r="AA21988" i="131"/>
  <c r="AW21980" i="131" s="1"/>
  <c r="Z21988" i="131"/>
  <c r="Y21988" i="131"/>
  <c r="X21988" i="131"/>
  <c r="W21988" i="131"/>
  <c r="V21988" i="131"/>
  <c r="U21988" i="131"/>
  <c r="AT21980" i="131" s="1"/>
  <c r="T21988" i="131"/>
  <c r="S21988" i="131"/>
  <c r="AS21980" i="131" s="1"/>
  <c r="R21988" i="131"/>
  <c r="Q21988" i="131"/>
  <c r="P21988" i="131"/>
  <c r="O21988" i="131"/>
  <c r="N21988" i="131"/>
  <c r="M21988" i="131"/>
  <c r="AP21980" i="131" s="1"/>
  <c r="L21988" i="131"/>
  <c r="K21988" i="131"/>
  <c r="AO21980" i="131" s="1"/>
  <c r="J21988" i="131"/>
  <c r="I21988" i="131"/>
  <c r="H21988" i="131"/>
  <c r="G21988" i="131"/>
  <c r="F21988" i="131"/>
  <c r="E21988" i="131"/>
  <c r="AL21980" i="131" s="1"/>
  <c r="D21988" i="131"/>
  <c r="C21988" i="131"/>
  <c r="AK21980" i="131" s="1"/>
  <c r="AD21987" i="131"/>
  <c r="AC21987" i="131"/>
  <c r="AB21987" i="131"/>
  <c r="AA21987" i="131"/>
  <c r="Z21987" i="131"/>
  <c r="Y21987" i="131"/>
  <c r="X21987" i="131"/>
  <c r="W21987" i="131"/>
  <c r="V21987" i="131"/>
  <c r="U21987" i="131"/>
  <c r="T21987" i="131"/>
  <c r="S21987" i="131"/>
  <c r="R21987" i="131"/>
  <c r="Q21987" i="131"/>
  <c r="P21987" i="131"/>
  <c r="O21987" i="131"/>
  <c r="N21987" i="131"/>
  <c r="M21987" i="131"/>
  <c r="L21987" i="131"/>
  <c r="K21987" i="131"/>
  <c r="J21987" i="131"/>
  <c r="I21987" i="131"/>
  <c r="H21987" i="131"/>
  <c r="G21987" i="131"/>
  <c r="F21987" i="131"/>
  <c r="E21987" i="131"/>
  <c r="D21987" i="131"/>
  <c r="C21987" i="131"/>
  <c r="AD21986" i="131"/>
  <c r="AC21986" i="131"/>
  <c r="AX21979" i="131" s="1"/>
  <c r="AB21986" i="131"/>
  <c r="AA21986" i="131"/>
  <c r="AW21979" i="131" s="1"/>
  <c r="Z21986" i="131"/>
  <c r="Y21986" i="131"/>
  <c r="X21986" i="131"/>
  <c r="W21986" i="131"/>
  <c r="V21986" i="131"/>
  <c r="U21986" i="131"/>
  <c r="AT21979" i="131" s="1"/>
  <c r="T21986" i="131"/>
  <c r="S21986" i="131"/>
  <c r="AS21979" i="131" s="1"/>
  <c r="R21986" i="131"/>
  <c r="Q21986" i="131"/>
  <c r="P21986" i="131"/>
  <c r="O21986" i="131"/>
  <c r="N21986" i="131"/>
  <c r="M21986" i="131"/>
  <c r="AP21979" i="131" s="1"/>
  <c r="L21986" i="131"/>
  <c r="K21986" i="131"/>
  <c r="AO21979" i="131" s="1"/>
  <c r="J21986" i="131"/>
  <c r="I21986" i="131"/>
  <c r="H21986" i="131"/>
  <c r="G21986" i="131"/>
  <c r="F21986" i="131"/>
  <c r="E21986" i="131"/>
  <c r="AL21979" i="131" s="1"/>
  <c r="D21986" i="131"/>
  <c r="C21986" i="131"/>
  <c r="AK21979" i="131" s="1"/>
  <c r="AD21985" i="131"/>
  <c r="AC21985" i="131"/>
  <c r="AB21985" i="131"/>
  <c r="AA21985" i="131"/>
  <c r="Z21985" i="131"/>
  <c r="Y21985" i="131"/>
  <c r="X21985" i="131"/>
  <c r="W21985" i="131"/>
  <c r="V21985" i="131"/>
  <c r="U21985" i="131"/>
  <c r="T21985" i="131"/>
  <c r="S21985" i="131"/>
  <c r="R21985" i="131"/>
  <c r="Q21985" i="131"/>
  <c r="P21985" i="131"/>
  <c r="O21985" i="131"/>
  <c r="N21985" i="131"/>
  <c r="M21985" i="131"/>
  <c r="L21985" i="131"/>
  <c r="K21985" i="131"/>
  <c r="J21985" i="131"/>
  <c r="I21985" i="131"/>
  <c r="H21985" i="131"/>
  <c r="G21985" i="131"/>
  <c r="F21985" i="131"/>
  <c r="E21985" i="131"/>
  <c r="D21985" i="131"/>
  <c r="C21985" i="131"/>
  <c r="AD21984" i="131"/>
  <c r="AC21984" i="131"/>
  <c r="AX21978" i="131" s="1"/>
  <c r="AB21984" i="131"/>
  <c r="AA21984" i="131"/>
  <c r="AW21978" i="131" s="1"/>
  <c r="Z21984" i="131"/>
  <c r="Y21984" i="131"/>
  <c r="X21984" i="131"/>
  <c r="W21984" i="131"/>
  <c r="V21984" i="131"/>
  <c r="U21984" i="131"/>
  <c r="AT21978" i="131" s="1"/>
  <c r="T21984" i="131"/>
  <c r="S21984" i="131"/>
  <c r="AS21978" i="131" s="1"/>
  <c r="R21984" i="131"/>
  <c r="Q21984" i="131"/>
  <c r="P21984" i="131"/>
  <c r="O21984" i="131"/>
  <c r="N21984" i="131"/>
  <c r="M21984" i="131"/>
  <c r="AP21978" i="131" s="1"/>
  <c r="L21984" i="131"/>
  <c r="K21984" i="131"/>
  <c r="AO21978" i="131" s="1"/>
  <c r="J21984" i="131"/>
  <c r="I21984" i="131"/>
  <c r="H21984" i="131"/>
  <c r="G21984" i="131"/>
  <c r="F21984" i="131"/>
  <c r="E21984" i="131"/>
  <c r="AL21978" i="131" s="1"/>
  <c r="D21984" i="131"/>
  <c r="C21984" i="131"/>
  <c r="AK21978" i="131" s="1"/>
  <c r="AD21983" i="131"/>
  <c r="AC21983" i="131"/>
  <c r="AB21983" i="131"/>
  <c r="AA21983" i="131"/>
  <c r="Z21983" i="131"/>
  <c r="Y21983" i="131"/>
  <c r="X21983" i="131"/>
  <c r="W21983" i="131"/>
  <c r="V21983" i="131"/>
  <c r="U21983" i="131"/>
  <c r="T21983" i="131"/>
  <c r="S21983" i="131"/>
  <c r="R21983" i="131"/>
  <c r="Q21983" i="131"/>
  <c r="P21983" i="131"/>
  <c r="O21983" i="131"/>
  <c r="N21983" i="131"/>
  <c r="M21983" i="131"/>
  <c r="L21983" i="131"/>
  <c r="K21983" i="131"/>
  <c r="J21983" i="131"/>
  <c r="I21983" i="131"/>
  <c r="H21983" i="131"/>
  <c r="G21983" i="131"/>
  <c r="F21983" i="131"/>
  <c r="E21983" i="131"/>
  <c r="D21983" i="131"/>
  <c r="C21983" i="131"/>
  <c r="AD21982" i="131"/>
  <c r="AC21982" i="131"/>
  <c r="AX21977" i="131" s="1"/>
  <c r="AB21982" i="131"/>
  <c r="AA21982" i="131"/>
  <c r="AW21977" i="131" s="1"/>
  <c r="Z21982" i="131"/>
  <c r="Y21982" i="131"/>
  <c r="X21982" i="131"/>
  <c r="W21982" i="131"/>
  <c r="V21982" i="131"/>
  <c r="U21982" i="131"/>
  <c r="AT21977" i="131" s="1"/>
  <c r="T21982" i="131"/>
  <c r="S21982" i="131"/>
  <c r="AS21977" i="131" s="1"/>
  <c r="R21982" i="131"/>
  <c r="Q21982" i="131"/>
  <c r="P21982" i="131"/>
  <c r="O21982" i="131"/>
  <c r="N21982" i="131"/>
  <c r="M21982" i="131"/>
  <c r="AP21977" i="131" s="1"/>
  <c r="L21982" i="131"/>
  <c r="K21982" i="131"/>
  <c r="AO21977" i="131" s="1"/>
  <c r="J21982" i="131"/>
  <c r="I21982" i="131"/>
  <c r="H21982" i="131"/>
  <c r="G21982" i="131"/>
  <c r="F21982" i="131"/>
  <c r="E21982" i="131"/>
  <c r="AL21977" i="131" s="1"/>
  <c r="D21982" i="131"/>
  <c r="C21982" i="131"/>
  <c r="AK21977" i="131" s="1"/>
  <c r="AD21981" i="131"/>
  <c r="AC21981" i="131"/>
  <c r="AB21981" i="131"/>
  <c r="AA21981" i="131"/>
  <c r="Z21981" i="131"/>
  <c r="Y21981" i="131"/>
  <c r="X21981" i="131"/>
  <c r="W21981" i="131"/>
  <c r="V21981" i="131"/>
  <c r="U21981" i="131"/>
  <c r="T21981" i="131"/>
  <c r="S21981" i="131"/>
  <c r="R21981" i="131"/>
  <c r="Q21981" i="131"/>
  <c r="P21981" i="131"/>
  <c r="O21981" i="131"/>
  <c r="N21981" i="131"/>
  <c r="M21981" i="131"/>
  <c r="L21981" i="131"/>
  <c r="K21981" i="131"/>
  <c r="J21981" i="131"/>
  <c r="I21981" i="131"/>
  <c r="H21981" i="131"/>
  <c r="G21981" i="131"/>
  <c r="F21981" i="131"/>
  <c r="E21981" i="131"/>
  <c r="D21981" i="131"/>
  <c r="C21981" i="131"/>
  <c r="AD21980" i="131"/>
  <c r="AC21980" i="131"/>
  <c r="AX21976" i="131" s="1"/>
  <c r="AB21980" i="131"/>
  <c r="AA21980" i="131"/>
  <c r="AW21976" i="131" s="1"/>
  <c r="Z21980" i="131"/>
  <c r="Y21980" i="131"/>
  <c r="X21980" i="131"/>
  <c r="W21980" i="131"/>
  <c r="V21980" i="131"/>
  <c r="U21980" i="131"/>
  <c r="AT21976" i="131" s="1"/>
  <c r="T21980" i="131"/>
  <c r="S21980" i="131"/>
  <c r="AS21976" i="131" s="1"/>
  <c r="R21980" i="131"/>
  <c r="Q21980" i="131"/>
  <c r="P21980" i="131"/>
  <c r="O21980" i="131"/>
  <c r="N21980" i="131"/>
  <c r="M21980" i="131"/>
  <c r="AP21976" i="131" s="1"/>
  <c r="L21980" i="131"/>
  <c r="K21980" i="131"/>
  <c r="AO21976" i="131" s="1"/>
  <c r="J21980" i="131"/>
  <c r="I21980" i="131"/>
  <c r="H21980" i="131"/>
  <c r="G21980" i="131"/>
  <c r="F21980" i="131"/>
  <c r="E21980" i="131"/>
  <c r="AL21976" i="131" s="1"/>
  <c r="D21980" i="131"/>
  <c r="C21980" i="131"/>
  <c r="AK21976" i="131" s="1"/>
  <c r="AD21979" i="131"/>
  <c r="AC21979" i="131"/>
  <c r="AB21979" i="131"/>
  <c r="AA21979" i="131"/>
  <c r="Z21979" i="131"/>
  <c r="Y21979" i="131"/>
  <c r="X21979" i="131"/>
  <c r="W21979" i="131"/>
  <c r="V21979" i="131"/>
  <c r="U21979" i="131"/>
  <c r="T21979" i="131"/>
  <c r="S21979" i="131"/>
  <c r="R21979" i="131"/>
  <c r="Q21979" i="131"/>
  <c r="P21979" i="131"/>
  <c r="O21979" i="131"/>
  <c r="N21979" i="131"/>
  <c r="M21979" i="131"/>
  <c r="L21979" i="131"/>
  <c r="K21979" i="131"/>
  <c r="J21979" i="131"/>
  <c r="I21979" i="131"/>
  <c r="H21979" i="131"/>
  <c r="G21979" i="131"/>
  <c r="F21979" i="131"/>
  <c r="E21979" i="131"/>
  <c r="D21979" i="131"/>
  <c r="C21979" i="131"/>
  <c r="AD21978" i="131"/>
  <c r="AC21978" i="131"/>
  <c r="AX21975" i="131" s="1"/>
  <c r="AB21978" i="131"/>
  <c r="AA21978" i="131"/>
  <c r="AW21975" i="131" s="1"/>
  <c r="Z21978" i="131"/>
  <c r="Y21978" i="131"/>
  <c r="X21978" i="131"/>
  <c r="W21978" i="131"/>
  <c r="V21978" i="131"/>
  <c r="U21978" i="131"/>
  <c r="AT21975" i="131" s="1"/>
  <c r="T21978" i="131"/>
  <c r="S21978" i="131"/>
  <c r="AS21975" i="131" s="1"/>
  <c r="R21978" i="131"/>
  <c r="Q21978" i="131"/>
  <c r="P21978" i="131"/>
  <c r="O21978" i="131"/>
  <c r="N21978" i="131"/>
  <c r="M21978" i="131"/>
  <c r="AP21975" i="131" s="1"/>
  <c r="L21978" i="131"/>
  <c r="K21978" i="131"/>
  <c r="AO21975" i="131" s="1"/>
  <c r="J21978" i="131"/>
  <c r="I21978" i="131"/>
  <c r="H21978" i="131"/>
  <c r="G21978" i="131"/>
  <c r="F21978" i="131"/>
  <c r="E21978" i="131"/>
  <c r="AL21975" i="131" s="1"/>
  <c r="D21978" i="131"/>
  <c r="C21978" i="131"/>
  <c r="AK21975" i="131" s="1"/>
  <c r="AD21977" i="131"/>
  <c r="AC21977" i="131"/>
  <c r="AB21977" i="131"/>
  <c r="AA21977" i="131"/>
  <c r="Z21977" i="131"/>
  <c r="Y21977" i="131"/>
  <c r="X21977" i="131"/>
  <c r="W21977" i="131"/>
  <c r="V21977" i="131"/>
  <c r="U21977" i="131"/>
  <c r="T21977" i="131"/>
  <c r="S21977" i="131"/>
  <c r="R21977" i="131"/>
  <c r="Q21977" i="131"/>
  <c r="P21977" i="131"/>
  <c r="O21977" i="131"/>
  <c r="N21977" i="131"/>
  <c r="M21977" i="131"/>
  <c r="L21977" i="131"/>
  <c r="K21977" i="131"/>
  <c r="J21977" i="131"/>
  <c r="I21977" i="131"/>
  <c r="H21977" i="131"/>
  <c r="G21977" i="131"/>
  <c r="F21977" i="131"/>
  <c r="E21977" i="131"/>
  <c r="D21977" i="131"/>
  <c r="C21977" i="131"/>
  <c r="AD21976" i="131"/>
  <c r="AC21976" i="131"/>
  <c r="AX21974" i="131" s="1"/>
  <c r="AB21976" i="131"/>
  <c r="AA21976" i="131"/>
  <c r="AW21974" i="131" s="1"/>
  <c r="Z21976" i="131"/>
  <c r="Y21976" i="131"/>
  <c r="X21976" i="131"/>
  <c r="W21976" i="131"/>
  <c r="V21976" i="131"/>
  <c r="U21976" i="131"/>
  <c r="AT21974" i="131" s="1"/>
  <c r="T21976" i="131"/>
  <c r="S21976" i="131"/>
  <c r="AS21974" i="131" s="1"/>
  <c r="R21976" i="131"/>
  <c r="Q21976" i="131"/>
  <c r="P21976" i="131"/>
  <c r="O21976" i="131"/>
  <c r="N21976" i="131"/>
  <c r="M21976" i="131"/>
  <c r="AP21974" i="131" s="1"/>
  <c r="L21976" i="131"/>
  <c r="K21976" i="131"/>
  <c r="AO21974" i="131" s="1"/>
  <c r="J21976" i="131"/>
  <c r="I21976" i="131"/>
  <c r="H21976" i="131"/>
  <c r="G21976" i="131"/>
  <c r="F21976" i="131"/>
  <c r="E21976" i="131"/>
  <c r="AL21974" i="131" s="1"/>
  <c r="D21976" i="131"/>
  <c r="C21976" i="131"/>
  <c r="AK21974" i="131" s="1"/>
  <c r="AD21975" i="131"/>
  <c r="AC21975" i="131"/>
  <c r="AB21975" i="131"/>
  <c r="AA21975" i="131"/>
  <c r="Z21975" i="131"/>
  <c r="Y21975" i="131"/>
  <c r="X21975" i="131"/>
  <c r="W21975" i="131"/>
  <c r="V21975" i="131"/>
  <c r="U21975" i="131"/>
  <c r="T21975" i="131"/>
  <c r="S21975" i="131"/>
  <c r="R21975" i="131"/>
  <c r="Q21975" i="131"/>
  <c r="P21975" i="131"/>
  <c r="O21975" i="131"/>
  <c r="N21975" i="131"/>
  <c r="M21975" i="131"/>
  <c r="L21975" i="131"/>
  <c r="K21975" i="131"/>
  <c r="J21975" i="131"/>
  <c r="I21975" i="131"/>
  <c r="H21975" i="131"/>
  <c r="G21975" i="131"/>
  <c r="F21975" i="131"/>
  <c r="E21975" i="131"/>
  <c r="D21975" i="131"/>
  <c r="C21975" i="131"/>
  <c r="AD21974" i="131"/>
  <c r="AC21974" i="131"/>
  <c r="AX21973" i="131" s="1"/>
  <c r="AB21974" i="131"/>
  <c r="AA21974" i="131"/>
  <c r="AW21973" i="131" s="1"/>
  <c r="Z21974" i="131"/>
  <c r="Y21974" i="131"/>
  <c r="X21974" i="131"/>
  <c r="W21974" i="131"/>
  <c r="V21974" i="131"/>
  <c r="U21974" i="131"/>
  <c r="AT21973" i="131" s="1"/>
  <c r="T21974" i="131"/>
  <c r="S21974" i="131"/>
  <c r="AS21973" i="131" s="1"/>
  <c r="R21974" i="131"/>
  <c r="Q21974" i="131"/>
  <c r="P21974" i="131"/>
  <c r="O21974" i="131"/>
  <c r="N21974" i="131"/>
  <c r="M21974" i="131"/>
  <c r="AP21973" i="131" s="1"/>
  <c r="L21974" i="131"/>
  <c r="K21974" i="131"/>
  <c r="AO21973" i="131" s="1"/>
  <c r="J21974" i="131"/>
  <c r="I21974" i="131"/>
  <c r="H21974" i="131"/>
  <c r="G21974" i="131"/>
  <c r="F21974" i="131"/>
  <c r="E21974" i="131"/>
  <c r="AL21973" i="131" s="1"/>
  <c r="D21974" i="131"/>
  <c r="C21974" i="131"/>
  <c r="AK21973" i="131" s="1"/>
  <c r="AD21973" i="131"/>
  <c r="AC21973" i="131"/>
  <c r="AB21973" i="131"/>
  <c r="AA21973" i="131"/>
  <c r="Z21973" i="131"/>
  <c r="Y21973" i="131"/>
  <c r="X21973" i="131"/>
  <c r="W21973" i="131"/>
  <c r="V21973" i="131"/>
  <c r="U21973" i="131"/>
  <c r="T21973" i="131"/>
  <c r="S21973" i="131"/>
  <c r="R21973" i="131"/>
  <c r="Q21973" i="131"/>
  <c r="P21973" i="131"/>
  <c r="O21973" i="131"/>
  <c r="N21973" i="131"/>
  <c r="M21973" i="131"/>
  <c r="L21973" i="131"/>
  <c r="K21973" i="131"/>
  <c r="J21973" i="131"/>
  <c r="I21973" i="131"/>
  <c r="H21973" i="131"/>
  <c r="G21973" i="131"/>
  <c r="F21973" i="131"/>
  <c r="E21973" i="131"/>
  <c r="D21973" i="131"/>
  <c r="C21973" i="131"/>
  <c r="AD21972" i="131"/>
  <c r="AC21972" i="131"/>
  <c r="AX21972" i="131" s="1"/>
  <c r="AB21972" i="131"/>
  <c r="AA21972" i="131"/>
  <c r="AW21972" i="131" s="1"/>
  <c r="Z21972" i="131"/>
  <c r="Y21972" i="131"/>
  <c r="X21972" i="131"/>
  <c r="W21972" i="131"/>
  <c r="V21972" i="131"/>
  <c r="U21972" i="131"/>
  <c r="AT21972" i="131" s="1"/>
  <c r="T21972" i="131"/>
  <c r="S21972" i="131"/>
  <c r="AS21972" i="131" s="1"/>
  <c r="R21972" i="131"/>
  <c r="Q21972" i="131"/>
  <c r="P21972" i="131"/>
  <c r="O21972" i="131"/>
  <c r="N21972" i="131"/>
  <c r="M21972" i="131"/>
  <c r="AP21972" i="131" s="1"/>
  <c r="L21972" i="131"/>
  <c r="K21972" i="131"/>
  <c r="AO21972" i="131" s="1"/>
  <c r="J21972" i="131"/>
  <c r="I21972" i="131"/>
  <c r="H21972" i="131"/>
  <c r="G21972" i="131"/>
  <c r="F21972" i="131"/>
  <c r="E21972" i="131"/>
  <c r="AL21972" i="131" s="1"/>
  <c r="D21972" i="131"/>
  <c r="C21972" i="131"/>
  <c r="AK21972" i="131" s="1"/>
  <c r="AD21969" i="131"/>
  <c r="AC21969" i="131"/>
  <c r="AB21969" i="131"/>
  <c r="AA21969" i="131"/>
  <c r="Z21969" i="131"/>
  <c r="Y21969" i="131"/>
  <c r="X21969" i="131"/>
  <c r="W21969" i="131"/>
  <c r="V21969" i="131"/>
  <c r="U21969" i="131"/>
  <c r="T21969" i="131"/>
  <c r="S21969" i="131"/>
  <c r="R21969" i="131"/>
  <c r="Q21969" i="131"/>
  <c r="P21969" i="131"/>
  <c r="O21969" i="131"/>
  <c r="N21969" i="131"/>
  <c r="M21969" i="131"/>
  <c r="L21969" i="131"/>
  <c r="K21969" i="131"/>
  <c r="J21969" i="131"/>
  <c r="I21969" i="131"/>
  <c r="H21969" i="131"/>
  <c r="G21969" i="131"/>
  <c r="F21969" i="131"/>
  <c r="E21969" i="131"/>
  <c r="D21969" i="131"/>
  <c r="C21969" i="131"/>
  <c r="AG21968" i="131"/>
  <c r="AD21968" i="131"/>
  <c r="AC21968" i="131"/>
  <c r="AB21968" i="131"/>
  <c r="AA21968" i="131"/>
  <c r="Z21968" i="131"/>
  <c r="Y21968" i="131"/>
  <c r="X21968" i="131"/>
  <c r="W21968" i="131"/>
  <c r="V21968" i="131"/>
  <c r="U21968" i="131"/>
  <c r="T21968" i="131"/>
  <c r="S21968" i="131"/>
  <c r="R21968" i="131"/>
  <c r="Q21968" i="131"/>
  <c r="P21968" i="131"/>
  <c r="O21968" i="131"/>
  <c r="N21968" i="131"/>
  <c r="M21968" i="131"/>
  <c r="L21968" i="131"/>
  <c r="K21968" i="131"/>
  <c r="J21968" i="131"/>
  <c r="I21968" i="131"/>
  <c r="H21968" i="131"/>
  <c r="G21968" i="131"/>
  <c r="F21968" i="131"/>
  <c r="E21968" i="131"/>
  <c r="D21968" i="131"/>
  <c r="C21968" i="131"/>
  <c r="AG21967" i="131"/>
  <c r="AD21967" i="131"/>
  <c r="AC21967" i="131"/>
  <c r="AB21967" i="131"/>
  <c r="AA21967" i="131"/>
  <c r="Z21967" i="131"/>
  <c r="Y21967" i="131"/>
  <c r="X21967" i="131"/>
  <c r="W21967" i="131"/>
  <c r="V21967" i="131"/>
  <c r="U21967" i="131"/>
  <c r="T21967" i="131"/>
  <c r="S21967" i="131"/>
  <c r="R21967" i="131"/>
  <c r="Q21967" i="131"/>
  <c r="P21967" i="131"/>
  <c r="O21967" i="131"/>
  <c r="N21967" i="131"/>
  <c r="M21967" i="131"/>
  <c r="L21967" i="131"/>
  <c r="K21967" i="131"/>
  <c r="J21967" i="131"/>
  <c r="I21967" i="131"/>
  <c r="H21967" i="131"/>
  <c r="G21967" i="131"/>
  <c r="F21967" i="131"/>
  <c r="E21967" i="131"/>
  <c r="D21967" i="131"/>
  <c r="C21967" i="131"/>
  <c r="AG21966" i="131"/>
  <c r="AD21966" i="131"/>
  <c r="AC21966" i="131"/>
  <c r="AB21966" i="131"/>
  <c r="AA21966" i="131"/>
  <c r="Z21966" i="131"/>
  <c r="Y21966" i="131"/>
  <c r="X21966" i="131"/>
  <c r="W21966" i="131"/>
  <c r="V21966" i="131"/>
  <c r="U21966" i="131"/>
  <c r="T21966" i="131"/>
  <c r="S21966" i="131"/>
  <c r="R21966" i="131"/>
  <c r="Q21966" i="131"/>
  <c r="P21966" i="131"/>
  <c r="O21966" i="131"/>
  <c r="N21966" i="131"/>
  <c r="M21966" i="131"/>
  <c r="L21966" i="131"/>
  <c r="K21966" i="131"/>
  <c r="J21966" i="131"/>
  <c r="I21966" i="131"/>
  <c r="H21966" i="131"/>
  <c r="G21966" i="131"/>
  <c r="F21966" i="131"/>
  <c r="E21966" i="131"/>
  <c r="D21966" i="131"/>
  <c r="C21966" i="131"/>
  <c r="AG21965" i="131"/>
  <c r="AD21965" i="131"/>
  <c r="AC21965" i="131"/>
  <c r="AB21965" i="131"/>
  <c r="AA21965" i="131"/>
  <c r="Z21965" i="131"/>
  <c r="Y21965" i="131"/>
  <c r="X21965" i="131"/>
  <c r="W21965" i="131"/>
  <c r="V21965" i="131"/>
  <c r="U21965" i="131"/>
  <c r="T21965" i="131"/>
  <c r="S21965" i="131"/>
  <c r="R21965" i="131"/>
  <c r="Q21965" i="131"/>
  <c r="P21965" i="131"/>
  <c r="O21965" i="131"/>
  <c r="N21965" i="131"/>
  <c r="M21965" i="131"/>
  <c r="L21965" i="131"/>
  <c r="K21965" i="131"/>
  <c r="J21965" i="131"/>
  <c r="I21965" i="131"/>
  <c r="H21965" i="131"/>
  <c r="G21965" i="131"/>
  <c r="F21965" i="131"/>
  <c r="E21965" i="131"/>
  <c r="D21965" i="131"/>
  <c r="C21965" i="131"/>
  <c r="AG21964" i="131"/>
  <c r="AD21964" i="131"/>
  <c r="AC21964" i="131"/>
  <c r="AB21964" i="131"/>
  <c r="AA21964" i="131"/>
  <c r="Z21964" i="131"/>
  <c r="Y21964" i="131"/>
  <c r="X21964" i="131"/>
  <c r="W21964" i="131"/>
  <c r="V21964" i="131"/>
  <c r="U21964" i="131"/>
  <c r="T21964" i="131"/>
  <c r="S21964" i="131"/>
  <c r="R21964" i="131"/>
  <c r="Q21964" i="131"/>
  <c r="P21964" i="131"/>
  <c r="O21964" i="131"/>
  <c r="N21964" i="131"/>
  <c r="M21964" i="131"/>
  <c r="L21964" i="131"/>
  <c r="K21964" i="131"/>
  <c r="J21964" i="131"/>
  <c r="I21964" i="131"/>
  <c r="H21964" i="131"/>
  <c r="G21964" i="131"/>
  <c r="F21964" i="131"/>
  <c r="E21964" i="131"/>
  <c r="D21964" i="131"/>
  <c r="C21964" i="131"/>
  <c r="AG21963" i="131"/>
  <c r="AD21963" i="131"/>
  <c r="AC21963" i="131"/>
  <c r="AB21963" i="131"/>
  <c r="AA21963" i="131"/>
  <c r="Z21963" i="131"/>
  <c r="Y21963" i="131"/>
  <c r="X21963" i="131"/>
  <c r="W21963" i="131"/>
  <c r="V21963" i="131"/>
  <c r="U21963" i="131"/>
  <c r="T21963" i="131"/>
  <c r="S21963" i="131"/>
  <c r="R21963" i="131"/>
  <c r="Q21963" i="131"/>
  <c r="P21963" i="131"/>
  <c r="O21963" i="131"/>
  <c r="N21963" i="131"/>
  <c r="M21963" i="131"/>
  <c r="L21963" i="131"/>
  <c r="K21963" i="131"/>
  <c r="J21963" i="131"/>
  <c r="I21963" i="131"/>
  <c r="H21963" i="131"/>
  <c r="G21963" i="131"/>
  <c r="F21963" i="131"/>
  <c r="E21963" i="131"/>
  <c r="D21963" i="131"/>
  <c r="C21963" i="131"/>
  <c r="AG21962" i="131"/>
  <c r="AD21962" i="131"/>
  <c r="AC21962" i="131"/>
  <c r="AB21962" i="131"/>
  <c r="AA21962" i="131"/>
  <c r="Z21962" i="131"/>
  <c r="Y21962" i="131"/>
  <c r="X21962" i="131"/>
  <c r="W21962" i="131"/>
  <c r="V21962" i="131"/>
  <c r="U21962" i="131"/>
  <c r="T21962" i="131"/>
  <c r="S21962" i="131"/>
  <c r="R21962" i="131"/>
  <c r="Q21962" i="131"/>
  <c r="P21962" i="131"/>
  <c r="O21962" i="131"/>
  <c r="N21962" i="131"/>
  <c r="M21962" i="131"/>
  <c r="L21962" i="131"/>
  <c r="K21962" i="131"/>
  <c r="J21962" i="131"/>
  <c r="I21962" i="131"/>
  <c r="H21962" i="131"/>
  <c r="G21962" i="131"/>
  <c r="F21962" i="131"/>
  <c r="E21962" i="131"/>
  <c r="D21962" i="131"/>
  <c r="C21962" i="131"/>
  <c r="AG21961" i="131"/>
  <c r="AD21961" i="131"/>
  <c r="AC21961" i="131"/>
  <c r="AB21961" i="131"/>
  <c r="AA21961" i="131"/>
  <c r="Z21961" i="131"/>
  <c r="Y21961" i="131"/>
  <c r="X21961" i="131"/>
  <c r="W21961" i="131"/>
  <c r="V21961" i="131"/>
  <c r="U21961" i="131"/>
  <c r="T21961" i="131"/>
  <c r="S21961" i="131"/>
  <c r="R21961" i="131"/>
  <c r="Q21961" i="131"/>
  <c r="P21961" i="131"/>
  <c r="O21961" i="131"/>
  <c r="N21961" i="131"/>
  <c r="M21961" i="131"/>
  <c r="L21961" i="131"/>
  <c r="K21961" i="131"/>
  <c r="J21961" i="131"/>
  <c r="I21961" i="131"/>
  <c r="H21961" i="131"/>
  <c r="G21961" i="131"/>
  <c r="F21961" i="131"/>
  <c r="E21961" i="131"/>
  <c r="D21961" i="131"/>
  <c r="C21961" i="131"/>
  <c r="AG21960" i="131"/>
  <c r="AD21960" i="131"/>
  <c r="AC21960" i="131"/>
  <c r="AB21960" i="131"/>
  <c r="AA21960" i="131"/>
  <c r="Z21960" i="131"/>
  <c r="Y21960" i="131"/>
  <c r="X21960" i="131"/>
  <c r="W21960" i="131"/>
  <c r="V21960" i="131"/>
  <c r="U21960" i="131"/>
  <c r="T21960" i="131"/>
  <c r="S21960" i="131"/>
  <c r="R21960" i="131"/>
  <c r="Q21960" i="131"/>
  <c r="P21960" i="131"/>
  <c r="O21960" i="131"/>
  <c r="N21960" i="131"/>
  <c r="M21960" i="131"/>
  <c r="L21960" i="131"/>
  <c r="K21960" i="131"/>
  <c r="J21960" i="131"/>
  <c r="I21960" i="131"/>
  <c r="H21960" i="131"/>
  <c r="G21960" i="131"/>
  <c r="F21960" i="131"/>
  <c r="E21960" i="131"/>
  <c r="D21960" i="131"/>
  <c r="C21960" i="131"/>
  <c r="AG21959" i="131"/>
  <c r="AD21959" i="131"/>
  <c r="AC21959" i="131"/>
  <c r="AB21959" i="131"/>
  <c r="AA21959" i="131"/>
  <c r="Z21959" i="131"/>
  <c r="Y21959" i="131"/>
  <c r="X21959" i="131"/>
  <c r="W21959" i="131"/>
  <c r="V21959" i="131"/>
  <c r="U21959" i="131"/>
  <c r="T21959" i="131"/>
  <c r="S21959" i="131"/>
  <c r="R21959" i="131"/>
  <c r="Q21959" i="131"/>
  <c r="P21959" i="131"/>
  <c r="O21959" i="131"/>
  <c r="N21959" i="131"/>
  <c r="M21959" i="131"/>
  <c r="L21959" i="131"/>
  <c r="K21959" i="131"/>
  <c r="J21959" i="131"/>
  <c r="I21959" i="131"/>
  <c r="H21959" i="131"/>
  <c r="G21959" i="131"/>
  <c r="F21959" i="131"/>
  <c r="E21959" i="131"/>
  <c r="D21959" i="131"/>
  <c r="C21959" i="131"/>
  <c r="AD21958" i="131"/>
  <c r="AC21958" i="131"/>
  <c r="AX21950" i="131" s="1"/>
  <c r="AB21958" i="131"/>
  <c r="AA21958" i="131"/>
  <c r="Z21958" i="131"/>
  <c r="Y21958" i="131"/>
  <c r="X21958" i="131"/>
  <c r="W21958" i="131"/>
  <c r="AU21950" i="131" s="1"/>
  <c r="V21958" i="131"/>
  <c r="U21958" i="131"/>
  <c r="AT21950" i="131" s="1"/>
  <c r="T21958" i="131"/>
  <c r="S21958" i="131"/>
  <c r="R21958" i="131"/>
  <c r="Q21958" i="131"/>
  <c r="P21958" i="131"/>
  <c r="O21958" i="131"/>
  <c r="AQ21950" i="131" s="1"/>
  <c r="N21958" i="131"/>
  <c r="M21958" i="131"/>
  <c r="AP21950" i="131" s="1"/>
  <c r="L21958" i="131"/>
  <c r="K21958" i="131"/>
  <c r="J21958" i="131"/>
  <c r="I21958" i="131"/>
  <c r="H21958" i="131"/>
  <c r="G21958" i="131"/>
  <c r="AM21950" i="131" s="1"/>
  <c r="F21958" i="131"/>
  <c r="E21958" i="131"/>
  <c r="AL21950" i="131" s="1"/>
  <c r="D21958" i="131"/>
  <c r="C21958" i="131"/>
  <c r="AD21957" i="131"/>
  <c r="AC21957" i="131"/>
  <c r="AB21957" i="131"/>
  <c r="AA21957" i="131"/>
  <c r="Z21957" i="131"/>
  <c r="Y21957" i="131"/>
  <c r="X21957" i="131"/>
  <c r="W21957" i="131"/>
  <c r="V21957" i="131"/>
  <c r="U21957" i="131"/>
  <c r="T21957" i="131"/>
  <c r="S21957" i="131"/>
  <c r="R21957" i="131"/>
  <c r="Q21957" i="131"/>
  <c r="P21957" i="131"/>
  <c r="O21957" i="131"/>
  <c r="N21957" i="131"/>
  <c r="M21957" i="131"/>
  <c r="L21957" i="131"/>
  <c r="K21957" i="131"/>
  <c r="J21957" i="131"/>
  <c r="I21957" i="131"/>
  <c r="H21957" i="131"/>
  <c r="G21957" i="131"/>
  <c r="F21957" i="131"/>
  <c r="E21957" i="131"/>
  <c r="D21957" i="131"/>
  <c r="C21957" i="131"/>
  <c r="AD21956" i="131"/>
  <c r="AC21956" i="131"/>
  <c r="AX21949" i="131" s="1"/>
  <c r="AB21956" i="131"/>
  <c r="AA21956" i="131"/>
  <c r="Z21956" i="131"/>
  <c r="Y21956" i="131"/>
  <c r="X21956" i="131"/>
  <c r="W21956" i="131"/>
  <c r="AU21949" i="131" s="1"/>
  <c r="V21956" i="131"/>
  <c r="U21956" i="131"/>
  <c r="AT21949" i="131" s="1"/>
  <c r="T21956" i="131"/>
  <c r="S21956" i="131"/>
  <c r="R21956" i="131"/>
  <c r="Q21956" i="131"/>
  <c r="P21956" i="131"/>
  <c r="O21956" i="131"/>
  <c r="AQ21949" i="131" s="1"/>
  <c r="N21956" i="131"/>
  <c r="M21956" i="131"/>
  <c r="AP21949" i="131" s="1"/>
  <c r="L21956" i="131"/>
  <c r="K21956" i="131"/>
  <c r="J21956" i="131"/>
  <c r="I21956" i="131"/>
  <c r="H21956" i="131"/>
  <c r="G21956" i="131"/>
  <c r="AM21949" i="131" s="1"/>
  <c r="F21956" i="131"/>
  <c r="E21956" i="131"/>
  <c r="AL21949" i="131" s="1"/>
  <c r="D21956" i="131"/>
  <c r="C21956" i="131"/>
  <c r="AD21955" i="131"/>
  <c r="AC21955" i="131"/>
  <c r="AB21955" i="131"/>
  <c r="AA21955" i="131"/>
  <c r="Z21955" i="131"/>
  <c r="Y21955" i="131"/>
  <c r="X21955" i="131"/>
  <c r="W21955" i="131"/>
  <c r="V21955" i="131"/>
  <c r="U21955" i="131"/>
  <c r="T21955" i="131"/>
  <c r="S21955" i="131"/>
  <c r="R21955" i="131"/>
  <c r="Q21955" i="131"/>
  <c r="P21955" i="131"/>
  <c r="O21955" i="131"/>
  <c r="N21955" i="131"/>
  <c r="M21955" i="131"/>
  <c r="L21955" i="131"/>
  <c r="K21955" i="131"/>
  <c r="J21955" i="131"/>
  <c r="I21955" i="131"/>
  <c r="H21955" i="131"/>
  <c r="G21955" i="131"/>
  <c r="F21955" i="131"/>
  <c r="E21955" i="131"/>
  <c r="D21955" i="131"/>
  <c r="C21955" i="131"/>
  <c r="AD21954" i="131"/>
  <c r="AC21954" i="131"/>
  <c r="AX21948" i="131" s="1"/>
  <c r="AB21954" i="131"/>
  <c r="AA21954" i="131"/>
  <c r="Z21954" i="131"/>
  <c r="Y21954" i="131"/>
  <c r="X21954" i="131"/>
  <c r="W21954" i="131"/>
  <c r="AU21948" i="131" s="1"/>
  <c r="V21954" i="131"/>
  <c r="U21954" i="131"/>
  <c r="AT21948" i="131" s="1"/>
  <c r="T21954" i="131"/>
  <c r="S21954" i="131"/>
  <c r="R21954" i="131"/>
  <c r="Q21954" i="131"/>
  <c r="P21954" i="131"/>
  <c r="O21954" i="131"/>
  <c r="AQ21948" i="131" s="1"/>
  <c r="N21954" i="131"/>
  <c r="M21954" i="131"/>
  <c r="AP21948" i="131" s="1"/>
  <c r="L21954" i="131"/>
  <c r="K21954" i="131"/>
  <c r="J21954" i="131"/>
  <c r="I21954" i="131"/>
  <c r="H21954" i="131"/>
  <c r="G21954" i="131"/>
  <c r="AM21948" i="131" s="1"/>
  <c r="F21954" i="131"/>
  <c r="E21954" i="131"/>
  <c r="AL21948" i="131" s="1"/>
  <c r="D21954" i="131"/>
  <c r="C21954" i="131"/>
  <c r="AD21953" i="131"/>
  <c r="AC21953" i="131"/>
  <c r="AB21953" i="131"/>
  <c r="AA21953" i="131"/>
  <c r="Z21953" i="131"/>
  <c r="Y21953" i="131"/>
  <c r="X21953" i="131"/>
  <c r="W21953" i="131"/>
  <c r="V21953" i="131"/>
  <c r="U21953" i="131"/>
  <c r="T21953" i="131"/>
  <c r="S21953" i="131"/>
  <c r="R21953" i="131"/>
  <c r="Q21953" i="131"/>
  <c r="P21953" i="131"/>
  <c r="O21953" i="131"/>
  <c r="N21953" i="131"/>
  <c r="M21953" i="131"/>
  <c r="L21953" i="131"/>
  <c r="K21953" i="131"/>
  <c r="J21953" i="131"/>
  <c r="I21953" i="131"/>
  <c r="H21953" i="131"/>
  <c r="G21953" i="131"/>
  <c r="F21953" i="131"/>
  <c r="E21953" i="131"/>
  <c r="D21953" i="131"/>
  <c r="C21953" i="131"/>
  <c r="AD21952" i="131"/>
  <c r="AC21952" i="131"/>
  <c r="AX21947" i="131" s="1"/>
  <c r="AB21952" i="131"/>
  <c r="AA21952" i="131"/>
  <c r="Z21952" i="131"/>
  <c r="Y21952" i="131"/>
  <c r="X21952" i="131"/>
  <c r="W21952" i="131"/>
  <c r="AU21947" i="131" s="1"/>
  <c r="V21952" i="131"/>
  <c r="U21952" i="131"/>
  <c r="AT21947" i="131" s="1"/>
  <c r="T21952" i="131"/>
  <c r="S21952" i="131"/>
  <c r="R21952" i="131"/>
  <c r="Q21952" i="131"/>
  <c r="P21952" i="131"/>
  <c r="O21952" i="131"/>
  <c r="AQ21947" i="131" s="1"/>
  <c r="N21952" i="131"/>
  <c r="M21952" i="131"/>
  <c r="AP21947" i="131" s="1"/>
  <c r="L21952" i="131"/>
  <c r="K21952" i="131"/>
  <c r="J21952" i="131"/>
  <c r="I21952" i="131"/>
  <c r="H21952" i="131"/>
  <c r="G21952" i="131"/>
  <c r="AM21947" i="131" s="1"/>
  <c r="F21952" i="131"/>
  <c r="E21952" i="131"/>
  <c r="AL21947" i="131" s="1"/>
  <c r="D21952" i="131"/>
  <c r="C21952" i="131"/>
  <c r="AD21951" i="131"/>
  <c r="AC21951" i="131"/>
  <c r="AB21951" i="131"/>
  <c r="AA21951" i="131"/>
  <c r="Z21951" i="131"/>
  <c r="Y21951" i="131"/>
  <c r="X21951" i="131"/>
  <c r="W21951" i="131"/>
  <c r="V21951" i="131"/>
  <c r="U21951" i="131"/>
  <c r="T21951" i="131"/>
  <c r="S21951" i="131"/>
  <c r="R21951" i="131"/>
  <c r="Q21951" i="131"/>
  <c r="P21951" i="131"/>
  <c r="O21951" i="131"/>
  <c r="N21951" i="131"/>
  <c r="M21951" i="131"/>
  <c r="L21951" i="131"/>
  <c r="K21951" i="131"/>
  <c r="J21951" i="131"/>
  <c r="I21951" i="131"/>
  <c r="H21951" i="131"/>
  <c r="G21951" i="131"/>
  <c r="F21951" i="131"/>
  <c r="E21951" i="131"/>
  <c r="D21951" i="131"/>
  <c r="C21951" i="131"/>
  <c r="AD21950" i="131"/>
  <c r="AC21950" i="131"/>
  <c r="AX21946" i="131" s="1"/>
  <c r="AB21950" i="131"/>
  <c r="AA21950" i="131"/>
  <c r="Z21950" i="131"/>
  <c r="Y21950" i="131"/>
  <c r="X21950" i="131"/>
  <c r="W21950" i="131"/>
  <c r="AU21946" i="131" s="1"/>
  <c r="V21950" i="131"/>
  <c r="U21950" i="131"/>
  <c r="AT21946" i="131" s="1"/>
  <c r="T21950" i="131"/>
  <c r="S21950" i="131"/>
  <c r="R21950" i="131"/>
  <c r="Q21950" i="131"/>
  <c r="P21950" i="131"/>
  <c r="O21950" i="131"/>
  <c r="AQ21946" i="131" s="1"/>
  <c r="N21950" i="131"/>
  <c r="M21950" i="131"/>
  <c r="AP21946" i="131" s="1"/>
  <c r="L21950" i="131"/>
  <c r="K21950" i="131"/>
  <c r="J21950" i="131"/>
  <c r="I21950" i="131"/>
  <c r="H21950" i="131"/>
  <c r="G21950" i="131"/>
  <c r="AM21946" i="131" s="1"/>
  <c r="F21950" i="131"/>
  <c r="E21950" i="131"/>
  <c r="AL21946" i="131" s="1"/>
  <c r="D21950" i="131"/>
  <c r="C21950" i="131"/>
  <c r="AD21949" i="131"/>
  <c r="AC21949" i="131"/>
  <c r="AB21949" i="131"/>
  <c r="AA21949" i="131"/>
  <c r="Z21949" i="131"/>
  <c r="Y21949" i="131"/>
  <c r="X21949" i="131"/>
  <c r="W21949" i="131"/>
  <c r="V21949" i="131"/>
  <c r="U21949" i="131"/>
  <c r="T21949" i="131"/>
  <c r="S21949" i="131"/>
  <c r="R21949" i="131"/>
  <c r="Q21949" i="131"/>
  <c r="P21949" i="131"/>
  <c r="O21949" i="131"/>
  <c r="N21949" i="131"/>
  <c r="M21949" i="131"/>
  <c r="L21949" i="131"/>
  <c r="K21949" i="131"/>
  <c r="J21949" i="131"/>
  <c r="I21949" i="131"/>
  <c r="H21949" i="131"/>
  <c r="G21949" i="131"/>
  <c r="F21949" i="131"/>
  <c r="E21949" i="131"/>
  <c r="D21949" i="131"/>
  <c r="C21949" i="131"/>
  <c r="AD21948" i="131"/>
  <c r="AC21948" i="131"/>
  <c r="AX21945" i="131" s="1"/>
  <c r="AB21948" i="131"/>
  <c r="AA21948" i="131"/>
  <c r="Z21948" i="131"/>
  <c r="Y21948" i="131"/>
  <c r="X21948" i="131"/>
  <c r="W21948" i="131"/>
  <c r="AU21945" i="131" s="1"/>
  <c r="V21948" i="131"/>
  <c r="U21948" i="131"/>
  <c r="AT21945" i="131" s="1"/>
  <c r="T21948" i="131"/>
  <c r="S21948" i="131"/>
  <c r="R21948" i="131"/>
  <c r="Q21948" i="131"/>
  <c r="P21948" i="131"/>
  <c r="O21948" i="131"/>
  <c r="AQ21945" i="131" s="1"/>
  <c r="N21948" i="131"/>
  <c r="M21948" i="131"/>
  <c r="AP21945" i="131" s="1"/>
  <c r="L21948" i="131"/>
  <c r="K21948" i="131"/>
  <c r="J21948" i="131"/>
  <c r="I21948" i="131"/>
  <c r="H21948" i="131"/>
  <c r="G21948" i="131"/>
  <c r="AM21945" i="131" s="1"/>
  <c r="F21948" i="131"/>
  <c r="E21948" i="131"/>
  <c r="AL21945" i="131" s="1"/>
  <c r="D21948" i="131"/>
  <c r="C21948" i="131"/>
  <c r="AD21947" i="131"/>
  <c r="AC21947" i="131"/>
  <c r="AB21947" i="131"/>
  <c r="AA21947" i="131"/>
  <c r="Z21947" i="131"/>
  <c r="Y21947" i="131"/>
  <c r="X21947" i="131"/>
  <c r="W21947" i="131"/>
  <c r="V21947" i="131"/>
  <c r="U21947" i="131"/>
  <c r="T21947" i="131"/>
  <c r="S21947" i="131"/>
  <c r="R21947" i="131"/>
  <c r="Q21947" i="131"/>
  <c r="P21947" i="131"/>
  <c r="O21947" i="131"/>
  <c r="N21947" i="131"/>
  <c r="M21947" i="131"/>
  <c r="L21947" i="131"/>
  <c r="K21947" i="131"/>
  <c r="J21947" i="131"/>
  <c r="I21947" i="131"/>
  <c r="H21947" i="131"/>
  <c r="G21947" i="131"/>
  <c r="F21947" i="131"/>
  <c r="E21947" i="131"/>
  <c r="D21947" i="131"/>
  <c r="C21947" i="131"/>
  <c r="AD21946" i="131"/>
  <c r="AC21946" i="131"/>
  <c r="AX21944" i="131" s="1"/>
  <c r="AB21946" i="131"/>
  <c r="AA21946" i="131"/>
  <c r="Z21946" i="131"/>
  <c r="Y21946" i="131"/>
  <c r="X21946" i="131"/>
  <c r="W21946" i="131"/>
  <c r="AU21944" i="131" s="1"/>
  <c r="V21946" i="131"/>
  <c r="U21946" i="131"/>
  <c r="AT21944" i="131" s="1"/>
  <c r="T21946" i="131"/>
  <c r="S21946" i="131"/>
  <c r="R21946" i="131"/>
  <c r="Q21946" i="131"/>
  <c r="P21946" i="131"/>
  <c r="O21946" i="131"/>
  <c r="AQ21944" i="131" s="1"/>
  <c r="N21946" i="131"/>
  <c r="M21946" i="131"/>
  <c r="AP21944" i="131" s="1"/>
  <c r="L21946" i="131"/>
  <c r="K21946" i="131"/>
  <c r="J21946" i="131"/>
  <c r="I21946" i="131"/>
  <c r="H21946" i="131"/>
  <c r="G21946" i="131"/>
  <c r="AM21944" i="131" s="1"/>
  <c r="F21946" i="131"/>
  <c r="E21946" i="131"/>
  <c r="AL21944" i="131" s="1"/>
  <c r="D21946" i="131"/>
  <c r="C21946" i="131"/>
  <c r="AD21945" i="131"/>
  <c r="AC21945" i="131"/>
  <c r="AB21945" i="131"/>
  <c r="AA21945" i="131"/>
  <c r="Z21945" i="131"/>
  <c r="Y21945" i="131"/>
  <c r="X21945" i="131"/>
  <c r="W21945" i="131"/>
  <c r="V21945" i="131"/>
  <c r="U21945" i="131"/>
  <c r="T21945" i="131"/>
  <c r="S21945" i="131"/>
  <c r="R21945" i="131"/>
  <c r="Q21945" i="131"/>
  <c r="P21945" i="131"/>
  <c r="O21945" i="131"/>
  <c r="N21945" i="131"/>
  <c r="M21945" i="131"/>
  <c r="L21945" i="131"/>
  <c r="K21945" i="131"/>
  <c r="J21945" i="131"/>
  <c r="I21945" i="131"/>
  <c r="H21945" i="131"/>
  <c r="G21945" i="131"/>
  <c r="F21945" i="131"/>
  <c r="E21945" i="131"/>
  <c r="D21945" i="131"/>
  <c r="C21945" i="131"/>
  <c r="AD21944" i="131"/>
  <c r="AC21944" i="131"/>
  <c r="AX21943" i="131" s="1"/>
  <c r="AB21944" i="131"/>
  <c r="AA21944" i="131"/>
  <c r="Z21944" i="131"/>
  <c r="Y21944" i="131"/>
  <c r="X21944" i="131"/>
  <c r="W21944" i="131"/>
  <c r="AU21943" i="131" s="1"/>
  <c r="V21944" i="131"/>
  <c r="U21944" i="131"/>
  <c r="AT21943" i="131" s="1"/>
  <c r="T21944" i="131"/>
  <c r="S21944" i="131"/>
  <c r="R21944" i="131"/>
  <c r="Q21944" i="131"/>
  <c r="P21944" i="131"/>
  <c r="O21944" i="131"/>
  <c r="AQ21943" i="131" s="1"/>
  <c r="N21944" i="131"/>
  <c r="M21944" i="131"/>
  <c r="AP21943" i="131" s="1"/>
  <c r="L21944" i="131"/>
  <c r="K21944" i="131"/>
  <c r="J21944" i="131"/>
  <c r="I21944" i="131"/>
  <c r="H21944" i="131"/>
  <c r="G21944" i="131"/>
  <c r="AM21943" i="131" s="1"/>
  <c r="F21944" i="131"/>
  <c r="E21944" i="131"/>
  <c r="AL21943" i="131" s="1"/>
  <c r="D21944" i="131"/>
  <c r="C21944" i="131"/>
  <c r="AD21943" i="131"/>
  <c r="AC21943" i="131"/>
  <c r="AB21943" i="131"/>
  <c r="AA21943" i="131"/>
  <c r="Z21943" i="131"/>
  <c r="Y21943" i="131"/>
  <c r="X21943" i="131"/>
  <c r="W21943" i="131"/>
  <c r="V21943" i="131"/>
  <c r="U21943" i="131"/>
  <c r="T21943" i="131"/>
  <c r="S21943" i="131"/>
  <c r="R21943" i="131"/>
  <c r="Q21943" i="131"/>
  <c r="P21943" i="131"/>
  <c r="O21943" i="131"/>
  <c r="N21943" i="131"/>
  <c r="M21943" i="131"/>
  <c r="L21943" i="131"/>
  <c r="K21943" i="131"/>
  <c r="J21943" i="131"/>
  <c r="I21943" i="131"/>
  <c r="H21943" i="131"/>
  <c r="G21943" i="131"/>
  <c r="F21943" i="131"/>
  <c r="E21943" i="131"/>
  <c r="D21943" i="131"/>
  <c r="C21943" i="131"/>
  <c r="AD21942" i="131"/>
  <c r="AC21942" i="131"/>
  <c r="AX21942" i="131" s="1"/>
  <c r="AB21942" i="131"/>
  <c r="AA21942" i="131"/>
  <c r="Z21942" i="131"/>
  <c r="Y21942" i="131"/>
  <c r="X21942" i="131"/>
  <c r="W21942" i="131"/>
  <c r="AU21942" i="131" s="1"/>
  <c r="V21942" i="131"/>
  <c r="U21942" i="131"/>
  <c r="AT21942" i="131" s="1"/>
  <c r="T21942" i="131"/>
  <c r="S21942" i="131"/>
  <c r="R21942" i="131"/>
  <c r="Q21942" i="131"/>
  <c r="P21942" i="131"/>
  <c r="O21942" i="131"/>
  <c r="AQ21942" i="131" s="1"/>
  <c r="N21942" i="131"/>
  <c r="M21942" i="131"/>
  <c r="AP21942" i="131" s="1"/>
  <c r="L21942" i="131"/>
  <c r="K21942" i="131"/>
  <c r="J21942" i="131"/>
  <c r="I21942" i="131"/>
  <c r="H21942" i="131"/>
  <c r="G21942" i="131"/>
  <c r="AM21942" i="131" s="1"/>
  <c r="F21942" i="131"/>
  <c r="E21942" i="131"/>
  <c r="AL21942" i="131" s="1"/>
  <c r="D21942" i="131"/>
  <c r="C21942" i="131"/>
  <c r="AD21939" i="131"/>
  <c r="AC21939" i="131"/>
  <c r="AB21939" i="131"/>
  <c r="AA21939" i="131"/>
  <c r="Z21939" i="131"/>
  <c r="Y21939" i="131"/>
  <c r="X21939" i="131"/>
  <c r="W21939" i="131"/>
  <c r="V21939" i="131"/>
  <c r="U21939" i="131"/>
  <c r="T21939" i="131"/>
  <c r="S21939" i="131"/>
  <c r="R21939" i="131"/>
  <c r="Q21939" i="131"/>
  <c r="P21939" i="131"/>
  <c r="O21939" i="131"/>
  <c r="N21939" i="131"/>
  <c r="M21939" i="131"/>
  <c r="L21939" i="131"/>
  <c r="K21939" i="131"/>
  <c r="J21939" i="131"/>
  <c r="I21939" i="131"/>
  <c r="H21939" i="131"/>
  <c r="G21939" i="131"/>
  <c r="F21939" i="131"/>
  <c r="E21939" i="131"/>
  <c r="D21939" i="131"/>
  <c r="C21939" i="131"/>
  <c r="AG21938" i="131"/>
  <c r="AD21938" i="131"/>
  <c r="AC21938" i="131"/>
  <c r="AB21938" i="131"/>
  <c r="AA21938" i="131"/>
  <c r="Z21938" i="131"/>
  <c r="Y21938" i="131"/>
  <c r="X21938" i="131"/>
  <c r="W21938" i="131"/>
  <c r="V21938" i="131"/>
  <c r="U21938" i="131"/>
  <c r="T21938" i="131"/>
  <c r="S21938" i="131"/>
  <c r="R21938" i="131"/>
  <c r="Q21938" i="131"/>
  <c r="P21938" i="131"/>
  <c r="O21938" i="131"/>
  <c r="N21938" i="131"/>
  <c r="M21938" i="131"/>
  <c r="L21938" i="131"/>
  <c r="K21938" i="131"/>
  <c r="J21938" i="131"/>
  <c r="I21938" i="131"/>
  <c r="H21938" i="131"/>
  <c r="G21938" i="131"/>
  <c r="F21938" i="131"/>
  <c r="E21938" i="131"/>
  <c r="D21938" i="131"/>
  <c r="C21938" i="131"/>
  <c r="AG21937" i="131"/>
  <c r="AD21937" i="131"/>
  <c r="AC21937" i="131"/>
  <c r="AB21937" i="131"/>
  <c r="AA21937" i="131"/>
  <c r="Z21937" i="131"/>
  <c r="Y21937" i="131"/>
  <c r="X21937" i="131"/>
  <c r="W21937" i="131"/>
  <c r="V21937" i="131"/>
  <c r="U21937" i="131"/>
  <c r="T21937" i="131"/>
  <c r="S21937" i="131"/>
  <c r="R21937" i="131"/>
  <c r="Q21937" i="131"/>
  <c r="P21937" i="131"/>
  <c r="O21937" i="131"/>
  <c r="N21937" i="131"/>
  <c r="M21937" i="131"/>
  <c r="L21937" i="131"/>
  <c r="K21937" i="131"/>
  <c r="J21937" i="131"/>
  <c r="I21937" i="131"/>
  <c r="H21937" i="131"/>
  <c r="G21937" i="131"/>
  <c r="F21937" i="131"/>
  <c r="E21937" i="131"/>
  <c r="D21937" i="131"/>
  <c r="C21937" i="131"/>
  <c r="AG21936" i="131"/>
  <c r="AD21936" i="131"/>
  <c r="AC21936" i="131"/>
  <c r="AB21936" i="131"/>
  <c r="AA21936" i="131"/>
  <c r="Z21936" i="131"/>
  <c r="Y21936" i="131"/>
  <c r="X21936" i="131"/>
  <c r="W21936" i="131"/>
  <c r="V21936" i="131"/>
  <c r="U21936" i="131"/>
  <c r="T21936" i="131"/>
  <c r="S21936" i="131"/>
  <c r="R21936" i="131"/>
  <c r="Q21936" i="131"/>
  <c r="P21936" i="131"/>
  <c r="O21936" i="131"/>
  <c r="N21936" i="131"/>
  <c r="M21936" i="131"/>
  <c r="L21936" i="131"/>
  <c r="K21936" i="131"/>
  <c r="J21936" i="131"/>
  <c r="I21936" i="131"/>
  <c r="H21936" i="131"/>
  <c r="G21936" i="131"/>
  <c r="F21936" i="131"/>
  <c r="E21936" i="131"/>
  <c r="D21936" i="131"/>
  <c r="C21936" i="131"/>
  <c r="AG21935" i="131"/>
  <c r="AD21935" i="131"/>
  <c r="AC21935" i="131"/>
  <c r="AB21935" i="131"/>
  <c r="AA21935" i="131"/>
  <c r="Z21935" i="131"/>
  <c r="Y21935" i="131"/>
  <c r="X21935" i="131"/>
  <c r="W21935" i="131"/>
  <c r="V21935" i="131"/>
  <c r="U21935" i="131"/>
  <c r="T21935" i="131"/>
  <c r="S21935" i="131"/>
  <c r="R21935" i="131"/>
  <c r="Q21935" i="131"/>
  <c r="P21935" i="131"/>
  <c r="O21935" i="131"/>
  <c r="N21935" i="131"/>
  <c r="M21935" i="131"/>
  <c r="L21935" i="131"/>
  <c r="K21935" i="131"/>
  <c r="J21935" i="131"/>
  <c r="I21935" i="131"/>
  <c r="H21935" i="131"/>
  <c r="G21935" i="131"/>
  <c r="F21935" i="131"/>
  <c r="E21935" i="131"/>
  <c r="D21935" i="131"/>
  <c r="C21935" i="131"/>
  <c r="AG21934" i="131"/>
  <c r="AD21934" i="131"/>
  <c r="AC21934" i="131"/>
  <c r="AB21934" i="131"/>
  <c r="AA21934" i="131"/>
  <c r="Z21934" i="131"/>
  <c r="Y21934" i="131"/>
  <c r="X21934" i="131"/>
  <c r="W21934" i="131"/>
  <c r="V21934" i="131"/>
  <c r="U21934" i="131"/>
  <c r="T21934" i="131"/>
  <c r="S21934" i="131"/>
  <c r="R21934" i="131"/>
  <c r="Q21934" i="131"/>
  <c r="P21934" i="131"/>
  <c r="O21934" i="131"/>
  <c r="N21934" i="131"/>
  <c r="M21934" i="131"/>
  <c r="L21934" i="131"/>
  <c r="K21934" i="131"/>
  <c r="J21934" i="131"/>
  <c r="I21934" i="131"/>
  <c r="H21934" i="131"/>
  <c r="G21934" i="131"/>
  <c r="F21934" i="131"/>
  <c r="E21934" i="131"/>
  <c r="D21934" i="131"/>
  <c r="C21934" i="131"/>
  <c r="AG21933" i="131"/>
  <c r="AD21933" i="131"/>
  <c r="AC21933" i="131"/>
  <c r="AB21933" i="131"/>
  <c r="AA21933" i="131"/>
  <c r="Z21933" i="131"/>
  <c r="Y21933" i="131"/>
  <c r="X21933" i="131"/>
  <c r="W21933" i="131"/>
  <c r="V21933" i="131"/>
  <c r="U21933" i="131"/>
  <c r="T21933" i="131"/>
  <c r="S21933" i="131"/>
  <c r="R21933" i="131"/>
  <c r="Q21933" i="131"/>
  <c r="P21933" i="131"/>
  <c r="O21933" i="131"/>
  <c r="N21933" i="131"/>
  <c r="M21933" i="131"/>
  <c r="L21933" i="131"/>
  <c r="K21933" i="131"/>
  <c r="J21933" i="131"/>
  <c r="I21933" i="131"/>
  <c r="H21933" i="131"/>
  <c r="G21933" i="131"/>
  <c r="F21933" i="131"/>
  <c r="E21933" i="131"/>
  <c r="D21933" i="131"/>
  <c r="C21933" i="131"/>
  <c r="AG21932" i="131"/>
  <c r="AD21932" i="131"/>
  <c r="AC21932" i="131"/>
  <c r="AB21932" i="131"/>
  <c r="AA21932" i="131"/>
  <c r="Z21932" i="131"/>
  <c r="Y21932" i="131"/>
  <c r="X21932" i="131"/>
  <c r="W21932" i="131"/>
  <c r="V21932" i="131"/>
  <c r="U21932" i="131"/>
  <c r="T21932" i="131"/>
  <c r="S21932" i="131"/>
  <c r="R21932" i="131"/>
  <c r="Q21932" i="131"/>
  <c r="P21932" i="131"/>
  <c r="O21932" i="131"/>
  <c r="N21932" i="131"/>
  <c r="M21932" i="131"/>
  <c r="L21932" i="131"/>
  <c r="K21932" i="131"/>
  <c r="J21932" i="131"/>
  <c r="I21932" i="131"/>
  <c r="H21932" i="131"/>
  <c r="G21932" i="131"/>
  <c r="F21932" i="131"/>
  <c r="E21932" i="131"/>
  <c r="D21932" i="131"/>
  <c r="C21932" i="131"/>
  <c r="AG21931" i="131"/>
  <c r="AD21931" i="131"/>
  <c r="AC21931" i="131"/>
  <c r="AB21931" i="131"/>
  <c r="AA21931" i="131"/>
  <c r="Z21931" i="131"/>
  <c r="Y21931" i="131"/>
  <c r="X21931" i="131"/>
  <c r="W21931" i="131"/>
  <c r="V21931" i="131"/>
  <c r="U21931" i="131"/>
  <c r="T21931" i="131"/>
  <c r="S21931" i="131"/>
  <c r="R21931" i="131"/>
  <c r="Q21931" i="131"/>
  <c r="P21931" i="131"/>
  <c r="O21931" i="131"/>
  <c r="N21931" i="131"/>
  <c r="M21931" i="131"/>
  <c r="L21931" i="131"/>
  <c r="K21931" i="131"/>
  <c r="J21931" i="131"/>
  <c r="I21931" i="131"/>
  <c r="H21931" i="131"/>
  <c r="G21931" i="131"/>
  <c r="F21931" i="131"/>
  <c r="E21931" i="131"/>
  <c r="D21931" i="131"/>
  <c r="C21931" i="131"/>
  <c r="AG21930" i="131"/>
  <c r="AD21930" i="131"/>
  <c r="AC21930" i="131"/>
  <c r="AB21930" i="131"/>
  <c r="AA21930" i="131"/>
  <c r="Z21930" i="131"/>
  <c r="Y21930" i="131"/>
  <c r="X21930" i="131"/>
  <c r="W21930" i="131"/>
  <c r="V21930" i="131"/>
  <c r="U21930" i="131"/>
  <c r="T21930" i="131"/>
  <c r="S21930" i="131"/>
  <c r="R21930" i="131"/>
  <c r="Q21930" i="131"/>
  <c r="P21930" i="131"/>
  <c r="O21930" i="131"/>
  <c r="N21930" i="131"/>
  <c r="M21930" i="131"/>
  <c r="L21930" i="131"/>
  <c r="K21930" i="131"/>
  <c r="J21930" i="131"/>
  <c r="I21930" i="131"/>
  <c r="H21930" i="131"/>
  <c r="G21930" i="131"/>
  <c r="F21930" i="131"/>
  <c r="E21930" i="131"/>
  <c r="D21930" i="131"/>
  <c r="C21930" i="131"/>
  <c r="AG21929" i="131"/>
  <c r="AD21929" i="131"/>
  <c r="AC21929" i="131"/>
  <c r="AB21929" i="131"/>
  <c r="AA21929" i="131"/>
  <c r="Z21929" i="131"/>
  <c r="Y21929" i="131"/>
  <c r="X21929" i="131"/>
  <c r="W21929" i="131"/>
  <c r="V21929" i="131"/>
  <c r="U21929" i="131"/>
  <c r="T21929" i="131"/>
  <c r="S21929" i="131"/>
  <c r="R21929" i="131"/>
  <c r="Q21929" i="131"/>
  <c r="P21929" i="131"/>
  <c r="O21929" i="131"/>
  <c r="N21929" i="131"/>
  <c r="M21929" i="131"/>
  <c r="L21929" i="131"/>
  <c r="K21929" i="131"/>
  <c r="J21929" i="131"/>
  <c r="I21929" i="131"/>
  <c r="H21929" i="131"/>
  <c r="G21929" i="131"/>
  <c r="F21929" i="131"/>
  <c r="E21929" i="131"/>
  <c r="D21929" i="131"/>
  <c r="C21929" i="131"/>
  <c r="AD21928" i="131"/>
  <c r="AC21928" i="131"/>
  <c r="AB21928" i="131"/>
  <c r="AA21928" i="131"/>
  <c r="Z21928" i="131"/>
  <c r="Y21928" i="131"/>
  <c r="AV21920" i="131" s="1"/>
  <c r="X21928" i="131"/>
  <c r="W21928" i="131"/>
  <c r="AU21920" i="131" s="1"/>
  <c r="V21928" i="131"/>
  <c r="U21928" i="131"/>
  <c r="T21928" i="131"/>
  <c r="S21928" i="131"/>
  <c r="R21928" i="131"/>
  <c r="Q21928" i="131"/>
  <c r="AR21920" i="131" s="1"/>
  <c r="P21928" i="131"/>
  <c r="O21928" i="131"/>
  <c r="AQ21920" i="131" s="1"/>
  <c r="N21928" i="131"/>
  <c r="M21928" i="131"/>
  <c r="L21928" i="131"/>
  <c r="K21928" i="131"/>
  <c r="J21928" i="131"/>
  <c r="I21928" i="131"/>
  <c r="AN21920" i="131" s="1"/>
  <c r="H21928" i="131"/>
  <c r="G21928" i="131"/>
  <c r="AM21920" i="131" s="1"/>
  <c r="F21928" i="131"/>
  <c r="E21928" i="131"/>
  <c r="D21928" i="131"/>
  <c r="C21928" i="131"/>
  <c r="AD21927" i="131"/>
  <c r="AC21927" i="131"/>
  <c r="AB21927" i="131"/>
  <c r="AA21927" i="131"/>
  <c r="Z21927" i="131"/>
  <c r="Y21927" i="131"/>
  <c r="X21927" i="131"/>
  <c r="W21927" i="131"/>
  <c r="V21927" i="131"/>
  <c r="U21927" i="131"/>
  <c r="T21927" i="131"/>
  <c r="S21927" i="131"/>
  <c r="R21927" i="131"/>
  <c r="Q21927" i="131"/>
  <c r="P21927" i="131"/>
  <c r="O21927" i="131"/>
  <c r="N21927" i="131"/>
  <c r="M21927" i="131"/>
  <c r="L21927" i="131"/>
  <c r="K21927" i="131"/>
  <c r="J21927" i="131"/>
  <c r="I21927" i="131"/>
  <c r="H21927" i="131"/>
  <c r="G21927" i="131"/>
  <c r="F21927" i="131"/>
  <c r="E21927" i="131"/>
  <c r="D21927" i="131"/>
  <c r="C21927" i="131"/>
  <c r="AD21926" i="131"/>
  <c r="AC21926" i="131"/>
  <c r="AB21926" i="131"/>
  <c r="AA21926" i="131"/>
  <c r="Z21926" i="131"/>
  <c r="Y21926" i="131"/>
  <c r="AV21919" i="131" s="1"/>
  <c r="X21926" i="131"/>
  <c r="W21926" i="131"/>
  <c r="AU21919" i="131" s="1"/>
  <c r="V21926" i="131"/>
  <c r="U21926" i="131"/>
  <c r="T21926" i="131"/>
  <c r="S21926" i="131"/>
  <c r="R21926" i="131"/>
  <c r="Q21926" i="131"/>
  <c r="AR21919" i="131" s="1"/>
  <c r="P21926" i="131"/>
  <c r="O21926" i="131"/>
  <c r="AQ21919" i="131" s="1"/>
  <c r="N21926" i="131"/>
  <c r="M21926" i="131"/>
  <c r="L21926" i="131"/>
  <c r="K21926" i="131"/>
  <c r="J21926" i="131"/>
  <c r="I21926" i="131"/>
  <c r="AN21919" i="131" s="1"/>
  <c r="H21926" i="131"/>
  <c r="G21926" i="131"/>
  <c r="AM21919" i="131" s="1"/>
  <c r="F21926" i="131"/>
  <c r="E21926" i="131"/>
  <c r="D21926" i="131"/>
  <c r="C21926" i="131"/>
  <c r="AD21925" i="131"/>
  <c r="AC21925" i="131"/>
  <c r="AB21925" i="131"/>
  <c r="AA21925" i="131"/>
  <c r="Z21925" i="131"/>
  <c r="Y21925" i="131"/>
  <c r="X21925" i="131"/>
  <c r="W21925" i="131"/>
  <c r="V21925" i="131"/>
  <c r="U21925" i="131"/>
  <c r="T21925" i="131"/>
  <c r="S21925" i="131"/>
  <c r="R21925" i="131"/>
  <c r="Q21925" i="131"/>
  <c r="P21925" i="131"/>
  <c r="O21925" i="131"/>
  <c r="N21925" i="131"/>
  <c r="M21925" i="131"/>
  <c r="L21925" i="131"/>
  <c r="K21925" i="131"/>
  <c r="J21925" i="131"/>
  <c r="I21925" i="131"/>
  <c r="H21925" i="131"/>
  <c r="G21925" i="131"/>
  <c r="F21925" i="131"/>
  <c r="E21925" i="131"/>
  <c r="D21925" i="131"/>
  <c r="C21925" i="131"/>
  <c r="AD21924" i="131"/>
  <c r="AC21924" i="131"/>
  <c r="AB21924" i="131"/>
  <c r="AA21924" i="131"/>
  <c r="Z21924" i="131"/>
  <c r="Y21924" i="131"/>
  <c r="AV21918" i="131" s="1"/>
  <c r="X21924" i="131"/>
  <c r="W21924" i="131"/>
  <c r="AU21918" i="131" s="1"/>
  <c r="V21924" i="131"/>
  <c r="U21924" i="131"/>
  <c r="T21924" i="131"/>
  <c r="S21924" i="131"/>
  <c r="R21924" i="131"/>
  <c r="Q21924" i="131"/>
  <c r="AR21918" i="131" s="1"/>
  <c r="P21924" i="131"/>
  <c r="O21924" i="131"/>
  <c r="AQ21918" i="131" s="1"/>
  <c r="N21924" i="131"/>
  <c r="M21924" i="131"/>
  <c r="L21924" i="131"/>
  <c r="K21924" i="131"/>
  <c r="J21924" i="131"/>
  <c r="I21924" i="131"/>
  <c r="AN21918" i="131" s="1"/>
  <c r="H21924" i="131"/>
  <c r="G21924" i="131"/>
  <c r="AM21918" i="131" s="1"/>
  <c r="F21924" i="131"/>
  <c r="E21924" i="131"/>
  <c r="D21924" i="131"/>
  <c r="C21924" i="131"/>
  <c r="AD21923" i="131"/>
  <c r="AC21923" i="131"/>
  <c r="AB21923" i="131"/>
  <c r="AA21923" i="131"/>
  <c r="Z21923" i="131"/>
  <c r="Y21923" i="131"/>
  <c r="X21923" i="131"/>
  <c r="W21923" i="131"/>
  <c r="V21923" i="131"/>
  <c r="U21923" i="131"/>
  <c r="T21923" i="131"/>
  <c r="S21923" i="131"/>
  <c r="R21923" i="131"/>
  <c r="Q21923" i="131"/>
  <c r="P21923" i="131"/>
  <c r="O21923" i="131"/>
  <c r="N21923" i="131"/>
  <c r="M21923" i="131"/>
  <c r="L21923" i="131"/>
  <c r="K21923" i="131"/>
  <c r="J21923" i="131"/>
  <c r="I21923" i="131"/>
  <c r="H21923" i="131"/>
  <c r="G21923" i="131"/>
  <c r="F21923" i="131"/>
  <c r="E21923" i="131"/>
  <c r="D21923" i="131"/>
  <c r="C21923" i="131"/>
  <c r="AD21922" i="131"/>
  <c r="AC21922" i="131"/>
  <c r="AB21922" i="131"/>
  <c r="AA21922" i="131"/>
  <c r="Z21922" i="131"/>
  <c r="Y21922" i="131"/>
  <c r="AV21917" i="131" s="1"/>
  <c r="X21922" i="131"/>
  <c r="W21922" i="131"/>
  <c r="AU21917" i="131" s="1"/>
  <c r="V21922" i="131"/>
  <c r="U21922" i="131"/>
  <c r="T21922" i="131"/>
  <c r="S21922" i="131"/>
  <c r="R21922" i="131"/>
  <c r="Q21922" i="131"/>
  <c r="AR21917" i="131" s="1"/>
  <c r="P21922" i="131"/>
  <c r="O21922" i="131"/>
  <c r="AQ21917" i="131" s="1"/>
  <c r="N21922" i="131"/>
  <c r="M21922" i="131"/>
  <c r="L21922" i="131"/>
  <c r="K21922" i="131"/>
  <c r="J21922" i="131"/>
  <c r="I21922" i="131"/>
  <c r="AN21917" i="131" s="1"/>
  <c r="H21922" i="131"/>
  <c r="G21922" i="131"/>
  <c r="AM21917" i="131" s="1"/>
  <c r="F21922" i="131"/>
  <c r="E21922" i="131"/>
  <c r="D21922" i="131"/>
  <c r="C21922" i="131"/>
  <c r="AD21921" i="131"/>
  <c r="AC21921" i="131"/>
  <c r="AB21921" i="131"/>
  <c r="AA21921" i="131"/>
  <c r="Z21921" i="131"/>
  <c r="Y21921" i="131"/>
  <c r="X21921" i="131"/>
  <c r="W21921" i="131"/>
  <c r="V21921" i="131"/>
  <c r="U21921" i="131"/>
  <c r="T21921" i="131"/>
  <c r="S21921" i="131"/>
  <c r="R21921" i="131"/>
  <c r="Q21921" i="131"/>
  <c r="P21921" i="131"/>
  <c r="O21921" i="131"/>
  <c r="N21921" i="131"/>
  <c r="M21921" i="131"/>
  <c r="L21921" i="131"/>
  <c r="K21921" i="131"/>
  <c r="J21921" i="131"/>
  <c r="I21921" i="131"/>
  <c r="H21921" i="131"/>
  <c r="G21921" i="131"/>
  <c r="F21921" i="131"/>
  <c r="E21921" i="131"/>
  <c r="D21921" i="131"/>
  <c r="C21921" i="131"/>
  <c r="AD21920" i="131"/>
  <c r="AC21920" i="131"/>
  <c r="AB21920" i="131"/>
  <c r="AA21920" i="131"/>
  <c r="Z21920" i="131"/>
  <c r="Y21920" i="131"/>
  <c r="AV21916" i="131" s="1"/>
  <c r="X21920" i="131"/>
  <c r="W21920" i="131"/>
  <c r="AU21916" i="131" s="1"/>
  <c r="V21920" i="131"/>
  <c r="U21920" i="131"/>
  <c r="T21920" i="131"/>
  <c r="S21920" i="131"/>
  <c r="R21920" i="131"/>
  <c r="Q21920" i="131"/>
  <c r="AR21916" i="131" s="1"/>
  <c r="P21920" i="131"/>
  <c r="O21920" i="131"/>
  <c r="AQ21916" i="131" s="1"/>
  <c r="N21920" i="131"/>
  <c r="M21920" i="131"/>
  <c r="L21920" i="131"/>
  <c r="K21920" i="131"/>
  <c r="J21920" i="131"/>
  <c r="I21920" i="131"/>
  <c r="AN21916" i="131" s="1"/>
  <c r="H21920" i="131"/>
  <c r="G21920" i="131"/>
  <c r="AM21916" i="131" s="1"/>
  <c r="F21920" i="131"/>
  <c r="E21920" i="131"/>
  <c r="D21920" i="131"/>
  <c r="C21920" i="131"/>
  <c r="AD21919" i="131"/>
  <c r="AC21919" i="131"/>
  <c r="AB21919" i="131"/>
  <c r="AA21919" i="131"/>
  <c r="Z21919" i="131"/>
  <c r="Y21919" i="131"/>
  <c r="X21919" i="131"/>
  <c r="W21919" i="131"/>
  <c r="V21919" i="131"/>
  <c r="U21919" i="131"/>
  <c r="T21919" i="131"/>
  <c r="S21919" i="131"/>
  <c r="R21919" i="131"/>
  <c r="Q21919" i="131"/>
  <c r="P21919" i="131"/>
  <c r="O21919" i="131"/>
  <c r="N21919" i="131"/>
  <c r="M21919" i="131"/>
  <c r="L21919" i="131"/>
  <c r="K21919" i="131"/>
  <c r="J21919" i="131"/>
  <c r="I21919" i="131"/>
  <c r="H21919" i="131"/>
  <c r="G21919" i="131"/>
  <c r="F21919" i="131"/>
  <c r="E21919" i="131"/>
  <c r="D21919" i="131"/>
  <c r="C21919" i="131"/>
  <c r="AD21918" i="131"/>
  <c r="AC21918" i="131"/>
  <c r="AB21918" i="131"/>
  <c r="AA21918" i="131"/>
  <c r="Z21918" i="131"/>
  <c r="Y21918" i="131"/>
  <c r="AV21915" i="131" s="1"/>
  <c r="X21918" i="131"/>
  <c r="W21918" i="131"/>
  <c r="AU21915" i="131" s="1"/>
  <c r="V21918" i="131"/>
  <c r="U21918" i="131"/>
  <c r="T21918" i="131"/>
  <c r="S21918" i="131"/>
  <c r="R21918" i="131"/>
  <c r="Q21918" i="131"/>
  <c r="AR21915" i="131" s="1"/>
  <c r="P21918" i="131"/>
  <c r="O21918" i="131"/>
  <c r="AQ21915" i="131" s="1"/>
  <c r="N21918" i="131"/>
  <c r="M21918" i="131"/>
  <c r="L21918" i="131"/>
  <c r="K21918" i="131"/>
  <c r="J21918" i="131"/>
  <c r="I21918" i="131"/>
  <c r="AN21915" i="131" s="1"/>
  <c r="H21918" i="131"/>
  <c r="G21918" i="131"/>
  <c r="AM21915" i="131" s="1"/>
  <c r="F21918" i="131"/>
  <c r="E21918" i="131"/>
  <c r="D21918" i="131"/>
  <c r="C21918" i="131"/>
  <c r="AD21917" i="131"/>
  <c r="AC21917" i="131"/>
  <c r="AB21917" i="131"/>
  <c r="AA21917" i="131"/>
  <c r="Z21917" i="131"/>
  <c r="Y21917" i="131"/>
  <c r="X21917" i="131"/>
  <c r="W21917" i="131"/>
  <c r="V21917" i="131"/>
  <c r="U21917" i="131"/>
  <c r="T21917" i="131"/>
  <c r="S21917" i="131"/>
  <c r="R21917" i="131"/>
  <c r="Q21917" i="131"/>
  <c r="P21917" i="131"/>
  <c r="O21917" i="131"/>
  <c r="N21917" i="131"/>
  <c r="M21917" i="131"/>
  <c r="L21917" i="131"/>
  <c r="K21917" i="131"/>
  <c r="J21917" i="131"/>
  <c r="I21917" i="131"/>
  <c r="H21917" i="131"/>
  <c r="G21917" i="131"/>
  <c r="F21917" i="131"/>
  <c r="E21917" i="131"/>
  <c r="D21917" i="131"/>
  <c r="C21917" i="131"/>
  <c r="AD21916" i="131"/>
  <c r="AC21916" i="131"/>
  <c r="AB21916" i="131"/>
  <c r="AA21916" i="131"/>
  <c r="Z21916" i="131"/>
  <c r="Y21916" i="131"/>
  <c r="AV21914" i="131" s="1"/>
  <c r="X21916" i="131"/>
  <c r="W21916" i="131"/>
  <c r="AU21914" i="131" s="1"/>
  <c r="V21916" i="131"/>
  <c r="U21916" i="131"/>
  <c r="T21916" i="131"/>
  <c r="S21916" i="131"/>
  <c r="R21916" i="131"/>
  <c r="Q21916" i="131"/>
  <c r="AR21914" i="131" s="1"/>
  <c r="P21916" i="131"/>
  <c r="O21916" i="131"/>
  <c r="AQ21914" i="131" s="1"/>
  <c r="N21916" i="131"/>
  <c r="M21916" i="131"/>
  <c r="L21916" i="131"/>
  <c r="K21916" i="131"/>
  <c r="J21916" i="131"/>
  <c r="I21916" i="131"/>
  <c r="AN21914" i="131" s="1"/>
  <c r="H21916" i="131"/>
  <c r="G21916" i="131"/>
  <c r="AM21914" i="131" s="1"/>
  <c r="F21916" i="131"/>
  <c r="E21916" i="131"/>
  <c r="D21916" i="131"/>
  <c r="C21916" i="131"/>
  <c r="AD21915" i="131"/>
  <c r="AC21915" i="131"/>
  <c r="AB21915" i="131"/>
  <c r="AA21915" i="131"/>
  <c r="Z21915" i="131"/>
  <c r="Y21915" i="131"/>
  <c r="X21915" i="131"/>
  <c r="W21915" i="131"/>
  <c r="V21915" i="131"/>
  <c r="U21915" i="131"/>
  <c r="T21915" i="131"/>
  <c r="S21915" i="131"/>
  <c r="R21915" i="131"/>
  <c r="Q21915" i="131"/>
  <c r="P21915" i="131"/>
  <c r="O21915" i="131"/>
  <c r="N21915" i="131"/>
  <c r="M21915" i="131"/>
  <c r="L21915" i="131"/>
  <c r="K21915" i="131"/>
  <c r="J21915" i="131"/>
  <c r="I21915" i="131"/>
  <c r="H21915" i="131"/>
  <c r="G21915" i="131"/>
  <c r="F21915" i="131"/>
  <c r="E21915" i="131"/>
  <c r="D21915" i="131"/>
  <c r="C21915" i="131"/>
  <c r="AD21914" i="131"/>
  <c r="AC21914" i="131"/>
  <c r="AB21914" i="131"/>
  <c r="AA21914" i="131"/>
  <c r="Z21914" i="131"/>
  <c r="Y21914" i="131"/>
  <c r="AV21913" i="131" s="1"/>
  <c r="X21914" i="131"/>
  <c r="W21914" i="131"/>
  <c r="AU21913" i="131" s="1"/>
  <c r="V21914" i="131"/>
  <c r="U21914" i="131"/>
  <c r="T21914" i="131"/>
  <c r="S21914" i="131"/>
  <c r="R21914" i="131"/>
  <c r="Q21914" i="131"/>
  <c r="AR21913" i="131" s="1"/>
  <c r="P21914" i="131"/>
  <c r="O21914" i="131"/>
  <c r="AQ21913" i="131" s="1"/>
  <c r="N21914" i="131"/>
  <c r="M21914" i="131"/>
  <c r="L21914" i="131"/>
  <c r="K21914" i="131"/>
  <c r="J21914" i="131"/>
  <c r="I21914" i="131"/>
  <c r="AN21913" i="131" s="1"/>
  <c r="H21914" i="131"/>
  <c r="G21914" i="131"/>
  <c r="AM21913" i="131" s="1"/>
  <c r="F21914" i="131"/>
  <c r="E21914" i="131"/>
  <c r="D21914" i="131"/>
  <c r="C21914" i="131"/>
  <c r="AD21913" i="131"/>
  <c r="AC21913" i="131"/>
  <c r="AB21913" i="131"/>
  <c r="AA21913" i="131"/>
  <c r="Z21913" i="131"/>
  <c r="Y21913" i="131"/>
  <c r="X21913" i="131"/>
  <c r="W21913" i="131"/>
  <c r="V21913" i="131"/>
  <c r="U21913" i="131"/>
  <c r="T21913" i="131"/>
  <c r="S21913" i="131"/>
  <c r="R21913" i="131"/>
  <c r="Q21913" i="131"/>
  <c r="P21913" i="131"/>
  <c r="O21913" i="131"/>
  <c r="N21913" i="131"/>
  <c r="M21913" i="131"/>
  <c r="L21913" i="131"/>
  <c r="K21913" i="131"/>
  <c r="J21913" i="131"/>
  <c r="I21913" i="131"/>
  <c r="H21913" i="131"/>
  <c r="G21913" i="131"/>
  <c r="F21913" i="131"/>
  <c r="E21913" i="131"/>
  <c r="D21913" i="131"/>
  <c r="C21913" i="131"/>
  <c r="AD21912" i="131"/>
  <c r="AC21912" i="131"/>
  <c r="AB21912" i="131"/>
  <c r="AA21912" i="131"/>
  <c r="Z21912" i="131"/>
  <c r="Y21912" i="131"/>
  <c r="AV21912" i="131" s="1"/>
  <c r="X21912" i="131"/>
  <c r="W21912" i="131"/>
  <c r="AU21912" i="131" s="1"/>
  <c r="V21912" i="131"/>
  <c r="U21912" i="131"/>
  <c r="T21912" i="131"/>
  <c r="S21912" i="131"/>
  <c r="R21912" i="131"/>
  <c r="Q21912" i="131"/>
  <c r="AR21912" i="131" s="1"/>
  <c r="P21912" i="131"/>
  <c r="O21912" i="131"/>
  <c r="AQ21912" i="131" s="1"/>
  <c r="N21912" i="131"/>
  <c r="M21912" i="131"/>
  <c r="L21912" i="131"/>
  <c r="K21912" i="131"/>
  <c r="J21912" i="131"/>
  <c r="I21912" i="131"/>
  <c r="AN21912" i="131" s="1"/>
  <c r="H21912" i="131"/>
  <c r="G21912" i="131"/>
  <c r="AM21912" i="131" s="1"/>
  <c r="F21912" i="131"/>
  <c r="E21912" i="131"/>
  <c r="D21912" i="131"/>
  <c r="C21912" i="131"/>
  <c r="AD21909" i="131"/>
  <c r="AC21909" i="131"/>
  <c r="AB21909" i="131"/>
  <c r="AA21909" i="131"/>
  <c r="Z21909" i="131"/>
  <c r="Y21909" i="131"/>
  <c r="X21909" i="131"/>
  <c r="W21909" i="131"/>
  <c r="V21909" i="131"/>
  <c r="U21909" i="131"/>
  <c r="T21909" i="131"/>
  <c r="S21909" i="131"/>
  <c r="R21909" i="131"/>
  <c r="Q21909" i="131"/>
  <c r="P21909" i="131"/>
  <c r="O21909" i="131"/>
  <c r="N21909" i="131"/>
  <c r="M21909" i="131"/>
  <c r="L21909" i="131"/>
  <c r="K21909" i="131"/>
  <c r="J21909" i="131"/>
  <c r="I21909" i="131"/>
  <c r="H21909" i="131"/>
  <c r="G21909" i="131"/>
  <c r="F21909" i="131"/>
  <c r="E21909" i="131"/>
  <c r="D21909" i="131"/>
  <c r="C21909" i="131"/>
  <c r="AG21908" i="131"/>
  <c r="AD21908" i="131"/>
  <c r="AC21908" i="131"/>
  <c r="AB21908" i="131"/>
  <c r="AA21908" i="131"/>
  <c r="Z21908" i="131"/>
  <c r="Y21908" i="131"/>
  <c r="X21908" i="131"/>
  <c r="W21908" i="131"/>
  <c r="V21908" i="131"/>
  <c r="U21908" i="131"/>
  <c r="T21908" i="131"/>
  <c r="S21908" i="131"/>
  <c r="R21908" i="131"/>
  <c r="Q21908" i="131"/>
  <c r="P21908" i="131"/>
  <c r="O21908" i="131"/>
  <c r="N21908" i="131"/>
  <c r="M21908" i="131"/>
  <c r="L21908" i="131"/>
  <c r="K21908" i="131"/>
  <c r="J21908" i="131"/>
  <c r="I21908" i="131"/>
  <c r="H21908" i="131"/>
  <c r="G21908" i="131"/>
  <c r="F21908" i="131"/>
  <c r="E21908" i="131"/>
  <c r="D21908" i="131"/>
  <c r="C21908" i="131"/>
  <c r="AG21907" i="131"/>
  <c r="AD21907" i="131"/>
  <c r="AC21907" i="131"/>
  <c r="AB21907" i="131"/>
  <c r="AA21907" i="131"/>
  <c r="Z21907" i="131"/>
  <c r="Y21907" i="131"/>
  <c r="X21907" i="131"/>
  <c r="W21907" i="131"/>
  <c r="V21907" i="131"/>
  <c r="U21907" i="131"/>
  <c r="T21907" i="131"/>
  <c r="S21907" i="131"/>
  <c r="R21907" i="131"/>
  <c r="Q21907" i="131"/>
  <c r="P21907" i="131"/>
  <c r="O21907" i="131"/>
  <c r="N21907" i="131"/>
  <c r="M21907" i="131"/>
  <c r="L21907" i="131"/>
  <c r="K21907" i="131"/>
  <c r="J21907" i="131"/>
  <c r="I21907" i="131"/>
  <c r="H21907" i="131"/>
  <c r="G21907" i="131"/>
  <c r="F21907" i="131"/>
  <c r="E21907" i="131"/>
  <c r="D21907" i="131"/>
  <c r="C21907" i="131"/>
  <c r="AG21906" i="131"/>
  <c r="AD21906" i="131"/>
  <c r="AC21906" i="131"/>
  <c r="AB21906" i="131"/>
  <c r="AA21906" i="131"/>
  <c r="Z21906" i="131"/>
  <c r="Y21906" i="131"/>
  <c r="X21906" i="131"/>
  <c r="W21906" i="131"/>
  <c r="V21906" i="131"/>
  <c r="U21906" i="131"/>
  <c r="T21906" i="131"/>
  <c r="S21906" i="131"/>
  <c r="R21906" i="131"/>
  <c r="Q21906" i="131"/>
  <c r="P21906" i="131"/>
  <c r="O21906" i="131"/>
  <c r="N21906" i="131"/>
  <c r="M21906" i="131"/>
  <c r="L21906" i="131"/>
  <c r="K21906" i="131"/>
  <c r="J21906" i="131"/>
  <c r="I21906" i="131"/>
  <c r="H21906" i="131"/>
  <c r="G21906" i="131"/>
  <c r="F21906" i="131"/>
  <c r="E21906" i="131"/>
  <c r="D21906" i="131"/>
  <c r="C21906" i="131"/>
  <c r="AG21905" i="131"/>
  <c r="AD21905" i="131"/>
  <c r="AC21905" i="131"/>
  <c r="AB21905" i="131"/>
  <c r="AA21905" i="131"/>
  <c r="Z21905" i="131"/>
  <c r="Y21905" i="131"/>
  <c r="X21905" i="131"/>
  <c r="W21905" i="131"/>
  <c r="V21905" i="131"/>
  <c r="U21905" i="131"/>
  <c r="T21905" i="131"/>
  <c r="S21905" i="131"/>
  <c r="R21905" i="131"/>
  <c r="Q21905" i="131"/>
  <c r="P21905" i="131"/>
  <c r="O21905" i="131"/>
  <c r="N21905" i="131"/>
  <c r="M21905" i="131"/>
  <c r="L21905" i="131"/>
  <c r="K21905" i="131"/>
  <c r="J21905" i="131"/>
  <c r="I21905" i="131"/>
  <c r="H21905" i="131"/>
  <c r="G21905" i="131"/>
  <c r="F21905" i="131"/>
  <c r="E21905" i="131"/>
  <c r="D21905" i="131"/>
  <c r="C21905" i="131"/>
  <c r="AG21904" i="131"/>
  <c r="AD21904" i="131"/>
  <c r="AC21904" i="131"/>
  <c r="AB21904" i="131"/>
  <c r="AA21904" i="131"/>
  <c r="Z21904" i="131"/>
  <c r="Y21904" i="131"/>
  <c r="X21904" i="131"/>
  <c r="W21904" i="131"/>
  <c r="V21904" i="131"/>
  <c r="U21904" i="131"/>
  <c r="T21904" i="131"/>
  <c r="S21904" i="131"/>
  <c r="R21904" i="131"/>
  <c r="Q21904" i="131"/>
  <c r="P21904" i="131"/>
  <c r="O21904" i="131"/>
  <c r="N21904" i="131"/>
  <c r="M21904" i="131"/>
  <c r="L21904" i="131"/>
  <c r="K21904" i="131"/>
  <c r="J21904" i="131"/>
  <c r="I21904" i="131"/>
  <c r="H21904" i="131"/>
  <c r="G21904" i="131"/>
  <c r="F21904" i="131"/>
  <c r="E21904" i="131"/>
  <c r="D21904" i="131"/>
  <c r="C21904" i="131"/>
  <c r="AG21903" i="131"/>
  <c r="AD21903" i="131"/>
  <c r="AC21903" i="131"/>
  <c r="AB21903" i="131"/>
  <c r="AA21903" i="131"/>
  <c r="Z21903" i="131"/>
  <c r="Y21903" i="131"/>
  <c r="X21903" i="131"/>
  <c r="W21903" i="131"/>
  <c r="V21903" i="131"/>
  <c r="U21903" i="131"/>
  <c r="T21903" i="131"/>
  <c r="S21903" i="131"/>
  <c r="R21903" i="131"/>
  <c r="Q21903" i="131"/>
  <c r="P21903" i="131"/>
  <c r="O21903" i="131"/>
  <c r="N21903" i="131"/>
  <c r="M21903" i="131"/>
  <c r="L21903" i="131"/>
  <c r="K21903" i="131"/>
  <c r="J21903" i="131"/>
  <c r="I21903" i="131"/>
  <c r="H21903" i="131"/>
  <c r="G21903" i="131"/>
  <c r="F21903" i="131"/>
  <c r="E21903" i="131"/>
  <c r="D21903" i="131"/>
  <c r="C21903" i="131"/>
  <c r="AG21902" i="131"/>
  <c r="AD21902" i="131"/>
  <c r="AC21902" i="131"/>
  <c r="AB21902" i="131"/>
  <c r="AA21902" i="131"/>
  <c r="Z21902" i="131"/>
  <c r="Y21902" i="131"/>
  <c r="X21902" i="131"/>
  <c r="W21902" i="131"/>
  <c r="V21902" i="131"/>
  <c r="U21902" i="131"/>
  <c r="T21902" i="131"/>
  <c r="S21902" i="131"/>
  <c r="R21902" i="131"/>
  <c r="Q21902" i="131"/>
  <c r="P21902" i="131"/>
  <c r="O21902" i="131"/>
  <c r="N21902" i="131"/>
  <c r="M21902" i="131"/>
  <c r="L21902" i="131"/>
  <c r="K21902" i="131"/>
  <c r="J21902" i="131"/>
  <c r="I21902" i="131"/>
  <c r="H21902" i="131"/>
  <c r="G21902" i="131"/>
  <c r="F21902" i="131"/>
  <c r="E21902" i="131"/>
  <c r="D21902" i="131"/>
  <c r="C21902" i="131"/>
  <c r="AG21901" i="131"/>
  <c r="AD21901" i="131"/>
  <c r="AC21901" i="131"/>
  <c r="AB21901" i="131"/>
  <c r="AA21901" i="131"/>
  <c r="Z21901" i="131"/>
  <c r="Y21901" i="131"/>
  <c r="X21901" i="131"/>
  <c r="W21901" i="131"/>
  <c r="V21901" i="131"/>
  <c r="U21901" i="131"/>
  <c r="T21901" i="131"/>
  <c r="S21901" i="131"/>
  <c r="R21901" i="131"/>
  <c r="Q21901" i="131"/>
  <c r="P21901" i="131"/>
  <c r="O21901" i="131"/>
  <c r="N21901" i="131"/>
  <c r="M21901" i="131"/>
  <c r="L21901" i="131"/>
  <c r="K21901" i="131"/>
  <c r="J21901" i="131"/>
  <c r="I21901" i="131"/>
  <c r="H21901" i="131"/>
  <c r="G21901" i="131"/>
  <c r="F21901" i="131"/>
  <c r="E21901" i="131"/>
  <c r="D21901" i="131"/>
  <c r="C21901" i="131"/>
  <c r="AG21900" i="131"/>
  <c r="AD21900" i="131"/>
  <c r="AC21900" i="131"/>
  <c r="AB21900" i="131"/>
  <c r="AA21900" i="131"/>
  <c r="Z21900" i="131"/>
  <c r="Y21900" i="131"/>
  <c r="X21900" i="131"/>
  <c r="W21900" i="131"/>
  <c r="V21900" i="131"/>
  <c r="U21900" i="131"/>
  <c r="T21900" i="131"/>
  <c r="S21900" i="131"/>
  <c r="R21900" i="131"/>
  <c r="Q21900" i="131"/>
  <c r="P21900" i="131"/>
  <c r="O21900" i="131"/>
  <c r="N21900" i="131"/>
  <c r="M21900" i="131"/>
  <c r="L21900" i="131"/>
  <c r="K21900" i="131"/>
  <c r="J21900" i="131"/>
  <c r="I21900" i="131"/>
  <c r="H21900" i="131"/>
  <c r="G21900" i="131"/>
  <c r="F21900" i="131"/>
  <c r="E21900" i="131"/>
  <c r="D21900" i="131"/>
  <c r="C21900" i="131"/>
  <c r="AG21899" i="131"/>
  <c r="AD21899" i="131"/>
  <c r="AC21899" i="131"/>
  <c r="AB21899" i="131"/>
  <c r="AA21899" i="131"/>
  <c r="Z21899" i="131"/>
  <c r="Y21899" i="131"/>
  <c r="X21899" i="131"/>
  <c r="W21899" i="131"/>
  <c r="V21899" i="131"/>
  <c r="U21899" i="131"/>
  <c r="T21899" i="131"/>
  <c r="S21899" i="131"/>
  <c r="R21899" i="131"/>
  <c r="Q21899" i="131"/>
  <c r="P21899" i="131"/>
  <c r="O21899" i="131"/>
  <c r="N21899" i="131"/>
  <c r="M21899" i="131"/>
  <c r="L21899" i="131"/>
  <c r="K21899" i="131"/>
  <c r="J21899" i="131"/>
  <c r="I21899" i="131"/>
  <c r="H21899" i="131"/>
  <c r="G21899" i="131"/>
  <c r="F21899" i="131"/>
  <c r="E21899" i="131"/>
  <c r="D21899" i="131"/>
  <c r="C21899" i="131"/>
  <c r="AD21898" i="131"/>
  <c r="AC21898" i="131"/>
  <c r="AB21898" i="131"/>
  <c r="AA21898" i="131"/>
  <c r="AW21890" i="131" s="1"/>
  <c r="Z21898" i="131"/>
  <c r="Y21898" i="131"/>
  <c r="AV21890" i="131" s="1"/>
  <c r="X21898" i="131"/>
  <c r="W21898" i="131"/>
  <c r="V21898" i="131"/>
  <c r="U21898" i="131"/>
  <c r="T21898" i="131"/>
  <c r="S21898" i="131"/>
  <c r="AS21890" i="131" s="1"/>
  <c r="R21898" i="131"/>
  <c r="Q21898" i="131"/>
  <c r="AR21890" i="131" s="1"/>
  <c r="P21898" i="131"/>
  <c r="O21898" i="131"/>
  <c r="N21898" i="131"/>
  <c r="M21898" i="131"/>
  <c r="L21898" i="131"/>
  <c r="K21898" i="131"/>
  <c r="AO21890" i="131" s="1"/>
  <c r="J21898" i="131"/>
  <c r="I21898" i="131"/>
  <c r="AN21890" i="131" s="1"/>
  <c r="H21898" i="131"/>
  <c r="G21898" i="131"/>
  <c r="F21898" i="131"/>
  <c r="E21898" i="131"/>
  <c r="D21898" i="131"/>
  <c r="C21898" i="131"/>
  <c r="AK21890" i="131" s="1"/>
  <c r="AD21897" i="131"/>
  <c r="AC21897" i="131"/>
  <c r="AB21897" i="131"/>
  <c r="AA21897" i="131"/>
  <c r="Z21897" i="131"/>
  <c r="Y21897" i="131"/>
  <c r="X21897" i="131"/>
  <c r="W21897" i="131"/>
  <c r="V21897" i="131"/>
  <c r="U21897" i="131"/>
  <c r="T21897" i="131"/>
  <c r="S21897" i="131"/>
  <c r="R21897" i="131"/>
  <c r="Q21897" i="131"/>
  <c r="P21897" i="131"/>
  <c r="O21897" i="131"/>
  <c r="N21897" i="131"/>
  <c r="M21897" i="131"/>
  <c r="L21897" i="131"/>
  <c r="K21897" i="131"/>
  <c r="J21897" i="131"/>
  <c r="I21897" i="131"/>
  <c r="H21897" i="131"/>
  <c r="G21897" i="131"/>
  <c r="F21897" i="131"/>
  <c r="E21897" i="131"/>
  <c r="D21897" i="131"/>
  <c r="C21897" i="131"/>
  <c r="AD21896" i="131"/>
  <c r="AC21896" i="131"/>
  <c r="AB21896" i="131"/>
  <c r="AA21896" i="131"/>
  <c r="AW21889" i="131" s="1"/>
  <c r="Z21896" i="131"/>
  <c r="Y21896" i="131"/>
  <c r="AV21889" i="131" s="1"/>
  <c r="X21896" i="131"/>
  <c r="W21896" i="131"/>
  <c r="V21896" i="131"/>
  <c r="U21896" i="131"/>
  <c r="T21896" i="131"/>
  <c r="S21896" i="131"/>
  <c r="AS21889" i="131" s="1"/>
  <c r="R21896" i="131"/>
  <c r="Q21896" i="131"/>
  <c r="AR21889" i="131" s="1"/>
  <c r="P21896" i="131"/>
  <c r="O21896" i="131"/>
  <c r="N21896" i="131"/>
  <c r="M21896" i="131"/>
  <c r="L21896" i="131"/>
  <c r="K21896" i="131"/>
  <c r="AO21889" i="131" s="1"/>
  <c r="J21896" i="131"/>
  <c r="I21896" i="131"/>
  <c r="AN21889" i="131" s="1"/>
  <c r="H21896" i="131"/>
  <c r="G21896" i="131"/>
  <c r="F21896" i="131"/>
  <c r="E21896" i="131"/>
  <c r="D21896" i="131"/>
  <c r="C21896" i="131"/>
  <c r="AK21889" i="131" s="1"/>
  <c r="AD21895" i="131"/>
  <c r="AC21895" i="131"/>
  <c r="AB21895" i="131"/>
  <c r="AA21895" i="131"/>
  <c r="Z21895" i="131"/>
  <c r="Y21895" i="131"/>
  <c r="X21895" i="131"/>
  <c r="W21895" i="131"/>
  <c r="V21895" i="131"/>
  <c r="U21895" i="131"/>
  <c r="T21895" i="131"/>
  <c r="S21895" i="131"/>
  <c r="R21895" i="131"/>
  <c r="Q21895" i="131"/>
  <c r="P21895" i="131"/>
  <c r="O21895" i="131"/>
  <c r="N21895" i="131"/>
  <c r="M21895" i="131"/>
  <c r="L21895" i="131"/>
  <c r="K21895" i="131"/>
  <c r="J21895" i="131"/>
  <c r="I21895" i="131"/>
  <c r="H21895" i="131"/>
  <c r="G21895" i="131"/>
  <c r="F21895" i="131"/>
  <c r="E21895" i="131"/>
  <c r="D21895" i="131"/>
  <c r="C21895" i="131"/>
  <c r="AD21894" i="131"/>
  <c r="AC21894" i="131"/>
  <c r="AB21894" i="131"/>
  <c r="AA21894" i="131"/>
  <c r="AW21888" i="131" s="1"/>
  <c r="Z21894" i="131"/>
  <c r="Y21894" i="131"/>
  <c r="AV21888" i="131" s="1"/>
  <c r="X21894" i="131"/>
  <c r="W21894" i="131"/>
  <c r="V21894" i="131"/>
  <c r="U21894" i="131"/>
  <c r="T21894" i="131"/>
  <c r="S21894" i="131"/>
  <c r="AS21888" i="131" s="1"/>
  <c r="R21894" i="131"/>
  <c r="Q21894" i="131"/>
  <c r="AR21888" i="131" s="1"/>
  <c r="P21894" i="131"/>
  <c r="O21894" i="131"/>
  <c r="N21894" i="131"/>
  <c r="M21894" i="131"/>
  <c r="L21894" i="131"/>
  <c r="K21894" i="131"/>
  <c r="AO21888" i="131" s="1"/>
  <c r="J21894" i="131"/>
  <c r="I21894" i="131"/>
  <c r="AN21888" i="131" s="1"/>
  <c r="H21894" i="131"/>
  <c r="G21894" i="131"/>
  <c r="F21894" i="131"/>
  <c r="E21894" i="131"/>
  <c r="D21894" i="131"/>
  <c r="C21894" i="131"/>
  <c r="AK21888" i="131" s="1"/>
  <c r="AD21893" i="131"/>
  <c r="AC21893" i="131"/>
  <c r="AB21893" i="131"/>
  <c r="AA21893" i="131"/>
  <c r="Z21893" i="131"/>
  <c r="Y21893" i="131"/>
  <c r="X21893" i="131"/>
  <c r="W21893" i="131"/>
  <c r="V21893" i="131"/>
  <c r="U21893" i="131"/>
  <c r="T21893" i="131"/>
  <c r="S21893" i="131"/>
  <c r="R21893" i="131"/>
  <c r="Q21893" i="131"/>
  <c r="P21893" i="131"/>
  <c r="O21893" i="131"/>
  <c r="N21893" i="131"/>
  <c r="M21893" i="131"/>
  <c r="L21893" i="131"/>
  <c r="K21893" i="131"/>
  <c r="J21893" i="131"/>
  <c r="I21893" i="131"/>
  <c r="H21893" i="131"/>
  <c r="G21893" i="131"/>
  <c r="F21893" i="131"/>
  <c r="E21893" i="131"/>
  <c r="D21893" i="131"/>
  <c r="C21893" i="131"/>
  <c r="AD21892" i="131"/>
  <c r="AC21892" i="131"/>
  <c r="AB21892" i="131"/>
  <c r="AA21892" i="131"/>
  <c r="AW21887" i="131" s="1"/>
  <c r="Z21892" i="131"/>
  <c r="Y21892" i="131"/>
  <c r="AV21887" i="131" s="1"/>
  <c r="X21892" i="131"/>
  <c r="W21892" i="131"/>
  <c r="V21892" i="131"/>
  <c r="U21892" i="131"/>
  <c r="T21892" i="131"/>
  <c r="S21892" i="131"/>
  <c r="AS21887" i="131" s="1"/>
  <c r="R21892" i="131"/>
  <c r="Q21892" i="131"/>
  <c r="AR21887" i="131" s="1"/>
  <c r="P21892" i="131"/>
  <c r="O21892" i="131"/>
  <c r="N21892" i="131"/>
  <c r="M21892" i="131"/>
  <c r="L21892" i="131"/>
  <c r="K21892" i="131"/>
  <c r="AO21887" i="131" s="1"/>
  <c r="J21892" i="131"/>
  <c r="I21892" i="131"/>
  <c r="AN21887" i="131" s="1"/>
  <c r="H21892" i="131"/>
  <c r="G21892" i="131"/>
  <c r="F21892" i="131"/>
  <c r="E21892" i="131"/>
  <c r="D21892" i="131"/>
  <c r="C21892" i="131"/>
  <c r="AK21887" i="131" s="1"/>
  <c r="AD21891" i="131"/>
  <c r="AC21891" i="131"/>
  <c r="AB21891" i="131"/>
  <c r="AA21891" i="131"/>
  <c r="Z21891" i="131"/>
  <c r="Y21891" i="131"/>
  <c r="X21891" i="131"/>
  <c r="W21891" i="131"/>
  <c r="V21891" i="131"/>
  <c r="U21891" i="131"/>
  <c r="T21891" i="131"/>
  <c r="S21891" i="131"/>
  <c r="R21891" i="131"/>
  <c r="Q21891" i="131"/>
  <c r="P21891" i="131"/>
  <c r="O21891" i="131"/>
  <c r="N21891" i="131"/>
  <c r="M21891" i="131"/>
  <c r="L21891" i="131"/>
  <c r="K21891" i="131"/>
  <c r="J21891" i="131"/>
  <c r="I21891" i="131"/>
  <c r="H21891" i="131"/>
  <c r="G21891" i="131"/>
  <c r="F21891" i="131"/>
  <c r="E21891" i="131"/>
  <c r="D21891" i="131"/>
  <c r="C21891" i="131"/>
  <c r="AD21890" i="131"/>
  <c r="AC21890" i="131"/>
  <c r="AB21890" i="131"/>
  <c r="AA21890" i="131"/>
  <c r="AW21886" i="131" s="1"/>
  <c r="Z21890" i="131"/>
  <c r="Y21890" i="131"/>
  <c r="AV21886" i="131" s="1"/>
  <c r="X21890" i="131"/>
  <c r="W21890" i="131"/>
  <c r="V21890" i="131"/>
  <c r="U21890" i="131"/>
  <c r="T21890" i="131"/>
  <c r="S21890" i="131"/>
  <c r="AS21886" i="131" s="1"/>
  <c r="R21890" i="131"/>
  <c r="Q21890" i="131"/>
  <c r="AR21886" i="131" s="1"/>
  <c r="P21890" i="131"/>
  <c r="O21890" i="131"/>
  <c r="N21890" i="131"/>
  <c r="M21890" i="131"/>
  <c r="L21890" i="131"/>
  <c r="K21890" i="131"/>
  <c r="AO21886" i="131" s="1"/>
  <c r="J21890" i="131"/>
  <c r="I21890" i="131"/>
  <c r="AN21886" i="131" s="1"/>
  <c r="H21890" i="131"/>
  <c r="G21890" i="131"/>
  <c r="F21890" i="131"/>
  <c r="E21890" i="131"/>
  <c r="D21890" i="131"/>
  <c r="C21890" i="131"/>
  <c r="AK21886" i="131" s="1"/>
  <c r="AD21889" i="131"/>
  <c r="AC21889" i="131"/>
  <c r="AB21889" i="131"/>
  <c r="AA21889" i="131"/>
  <c r="Z21889" i="131"/>
  <c r="Y21889" i="131"/>
  <c r="X21889" i="131"/>
  <c r="W21889" i="131"/>
  <c r="V21889" i="131"/>
  <c r="U21889" i="131"/>
  <c r="T21889" i="131"/>
  <c r="S21889" i="131"/>
  <c r="R21889" i="131"/>
  <c r="Q21889" i="131"/>
  <c r="P21889" i="131"/>
  <c r="O21889" i="131"/>
  <c r="N21889" i="131"/>
  <c r="M21889" i="131"/>
  <c r="L21889" i="131"/>
  <c r="K21889" i="131"/>
  <c r="J21889" i="131"/>
  <c r="I21889" i="131"/>
  <c r="H21889" i="131"/>
  <c r="G21889" i="131"/>
  <c r="F21889" i="131"/>
  <c r="E21889" i="131"/>
  <c r="D21889" i="131"/>
  <c r="C21889" i="131"/>
  <c r="AD21888" i="131"/>
  <c r="AC21888" i="131"/>
  <c r="AB21888" i="131"/>
  <c r="AA21888" i="131"/>
  <c r="AW21885" i="131" s="1"/>
  <c r="Z21888" i="131"/>
  <c r="Y21888" i="131"/>
  <c r="AV21885" i="131" s="1"/>
  <c r="X21888" i="131"/>
  <c r="W21888" i="131"/>
  <c r="V21888" i="131"/>
  <c r="U21888" i="131"/>
  <c r="T21888" i="131"/>
  <c r="S21888" i="131"/>
  <c r="AS21885" i="131" s="1"/>
  <c r="R21888" i="131"/>
  <c r="Q21888" i="131"/>
  <c r="AR21885" i="131" s="1"/>
  <c r="P21888" i="131"/>
  <c r="O21888" i="131"/>
  <c r="N21888" i="131"/>
  <c r="M21888" i="131"/>
  <c r="L21888" i="131"/>
  <c r="K21888" i="131"/>
  <c r="AO21885" i="131" s="1"/>
  <c r="J21888" i="131"/>
  <c r="I21888" i="131"/>
  <c r="AN21885" i="131" s="1"/>
  <c r="H21888" i="131"/>
  <c r="G21888" i="131"/>
  <c r="F21888" i="131"/>
  <c r="E21888" i="131"/>
  <c r="D21888" i="131"/>
  <c r="C21888" i="131"/>
  <c r="AK21885" i="131" s="1"/>
  <c r="AD21887" i="131"/>
  <c r="AC21887" i="131"/>
  <c r="AB21887" i="131"/>
  <c r="AA21887" i="131"/>
  <c r="Z21887" i="131"/>
  <c r="Y21887" i="131"/>
  <c r="X21887" i="131"/>
  <c r="W21887" i="131"/>
  <c r="V21887" i="131"/>
  <c r="U21887" i="131"/>
  <c r="T21887" i="131"/>
  <c r="S21887" i="131"/>
  <c r="R21887" i="131"/>
  <c r="Q21887" i="131"/>
  <c r="P21887" i="131"/>
  <c r="O21887" i="131"/>
  <c r="N21887" i="131"/>
  <c r="M21887" i="131"/>
  <c r="L21887" i="131"/>
  <c r="K21887" i="131"/>
  <c r="J21887" i="131"/>
  <c r="I21887" i="131"/>
  <c r="H21887" i="131"/>
  <c r="G21887" i="131"/>
  <c r="F21887" i="131"/>
  <c r="E21887" i="131"/>
  <c r="D21887" i="131"/>
  <c r="C21887" i="131"/>
  <c r="AD21886" i="131"/>
  <c r="AC21886" i="131"/>
  <c r="AB21886" i="131"/>
  <c r="AA21886" i="131"/>
  <c r="AW21884" i="131" s="1"/>
  <c r="Z21886" i="131"/>
  <c r="Y21886" i="131"/>
  <c r="AV21884" i="131" s="1"/>
  <c r="X21886" i="131"/>
  <c r="W21886" i="131"/>
  <c r="V21886" i="131"/>
  <c r="U21886" i="131"/>
  <c r="T21886" i="131"/>
  <c r="S21886" i="131"/>
  <c r="AS21884" i="131" s="1"/>
  <c r="R21886" i="131"/>
  <c r="Q21886" i="131"/>
  <c r="AR21884" i="131" s="1"/>
  <c r="P21886" i="131"/>
  <c r="O21886" i="131"/>
  <c r="N21886" i="131"/>
  <c r="M21886" i="131"/>
  <c r="L21886" i="131"/>
  <c r="K21886" i="131"/>
  <c r="AO21884" i="131" s="1"/>
  <c r="J21886" i="131"/>
  <c r="I21886" i="131"/>
  <c r="AN21884" i="131" s="1"/>
  <c r="H21886" i="131"/>
  <c r="G21886" i="131"/>
  <c r="F21886" i="131"/>
  <c r="E21886" i="131"/>
  <c r="D21886" i="131"/>
  <c r="C21886" i="131"/>
  <c r="AK21884" i="131" s="1"/>
  <c r="AD21885" i="131"/>
  <c r="AC21885" i="131"/>
  <c r="AB21885" i="131"/>
  <c r="AA21885" i="131"/>
  <c r="Z21885" i="131"/>
  <c r="Y21885" i="131"/>
  <c r="X21885" i="131"/>
  <c r="W21885" i="131"/>
  <c r="V21885" i="131"/>
  <c r="U21885" i="131"/>
  <c r="T21885" i="131"/>
  <c r="S21885" i="131"/>
  <c r="R21885" i="131"/>
  <c r="Q21885" i="131"/>
  <c r="P21885" i="131"/>
  <c r="O21885" i="131"/>
  <c r="N21885" i="131"/>
  <c r="M21885" i="131"/>
  <c r="L21885" i="131"/>
  <c r="K21885" i="131"/>
  <c r="J21885" i="131"/>
  <c r="I21885" i="131"/>
  <c r="H21885" i="131"/>
  <c r="G21885" i="131"/>
  <c r="F21885" i="131"/>
  <c r="E21885" i="131"/>
  <c r="D21885" i="131"/>
  <c r="C21885" i="131"/>
  <c r="AD21884" i="131"/>
  <c r="AC21884" i="131"/>
  <c r="AB21884" i="131"/>
  <c r="AA21884" i="131"/>
  <c r="AW21883" i="131" s="1"/>
  <c r="Z21884" i="131"/>
  <c r="Y21884" i="131"/>
  <c r="AV21883" i="131" s="1"/>
  <c r="X21884" i="131"/>
  <c r="W21884" i="131"/>
  <c r="V21884" i="131"/>
  <c r="U21884" i="131"/>
  <c r="T21884" i="131"/>
  <c r="S21884" i="131"/>
  <c r="AS21883" i="131" s="1"/>
  <c r="R21884" i="131"/>
  <c r="Q21884" i="131"/>
  <c r="AR21883" i="131" s="1"/>
  <c r="P21884" i="131"/>
  <c r="O21884" i="131"/>
  <c r="N21884" i="131"/>
  <c r="M21884" i="131"/>
  <c r="L21884" i="131"/>
  <c r="K21884" i="131"/>
  <c r="AO21883" i="131" s="1"/>
  <c r="J21884" i="131"/>
  <c r="I21884" i="131"/>
  <c r="AN21883" i="131" s="1"/>
  <c r="H21884" i="131"/>
  <c r="G21884" i="131"/>
  <c r="F21884" i="131"/>
  <c r="E21884" i="131"/>
  <c r="D21884" i="131"/>
  <c r="C21884" i="131"/>
  <c r="AK21883" i="131" s="1"/>
  <c r="AD21883" i="131"/>
  <c r="AC21883" i="131"/>
  <c r="AB21883" i="131"/>
  <c r="AA21883" i="131"/>
  <c r="Z21883" i="131"/>
  <c r="Y21883" i="131"/>
  <c r="X21883" i="131"/>
  <c r="W21883" i="131"/>
  <c r="V21883" i="131"/>
  <c r="U21883" i="131"/>
  <c r="T21883" i="131"/>
  <c r="S21883" i="131"/>
  <c r="R21883" i="131"/>
  <c r="Q21883" i="131"/>
  <c r="P21883" i="131"/>
  <c r="O21883" i="131"/>
  <c r="N21883" i="131"/>
  <c r="M21883" i="131"/>
  <c r="L21883" i="131"/>
  <c r="K21883" i="131"/>
  <c r="J21883" i="131"/>
  <c r="I21883" i="131"/>
  <c r="H21883" i="131"/>
  <c r="G21883" i="131"/>
  <c r="F21883" i="131"/>
  <c r="E21883" i="131"/>
  <c r="D21883" i="131"/>
  <c r="C21883" i="131"/>
  <c r="AD21882" i="131"/>
  <c r="AC21882" i="131"/>
  <c r="AB21882" i="131"/>
  <c r="AA21882" i="131"/>
  <c r="AW21882" i="131" s="1"/>
  <c r="Z21882" i="131"/>
  <c r="Y21882" i="131"/>
  <c r="AV21882" i="131" s="1"/>
  <c r="X21882" i="131"/>
  <c r="W21882" i="131"/>
  <c r="V21882" i="131"/>
  <c r="U21882" i="131"/>
  <c r="T21882" i="131"/>
  <c r="S21882" i="131"/>
  <c r="AS21882" i="131" s="1"/>
  <c r="R21882" i="131"/>
  <c r="Q21882" i="131"/>
  <c r="AR21882" i="131" s="1"/>
  <c r="P21882" i="131"/>
  <c r="O21882" i="131"/>
  <c r="N21882" i="131"/>
  <c r="M21882" i="131"/>
  <c r="L21882" i="131"/>
  <c r="K21882" i="131"/>
  <c r="AO21882" i="131" s="1"/>
  <c r="J21882" i="131"/>
  <c r="I21882" i="131"/>
  <c r="AN21882" i="131" s="1"/>
  <c r="H21882" i="131"/>
  <c r="G21882" i="131"/>
  <c r="F21882" i="131"/>
  <c r="E21882" i="131"/>
  <c r="D21882" i="131"/>
  <c r="C21882" i="131"/>
  <c r="AK21882" i="131" s="1"/>
  <c r="AD21879" i="131"/>
  <c r="AC21879" i="131"/>
  <c r="AB21879" i="131"/>
  <c r="AA21879" i="131"/>
  <c r="Z21879" i="131"/>
  <c r="Y21879" i="131"/>
  <c r="X21879" i="131"/>
  <c r="W21879" i="131"/>
  <c r="V21879" i="131"/>
  <c r="U21879" i="131"/>
  <c r="T21879" i="131"/>
  <c r="S21879" i="131"/>
  <c r="R21879" i="131"/>
  <c r="Q21879" i="131"/>
  <c r="P21879" i="131"/>
  <c r="O21879" i="131"/>
  <c r="N21879" i="131"/>
  <c r="M21879" i="131"/>
  <c r="L21879" i="131"/>
  <c r="K21879" i="131"/>
  <c r="J21879" i="131"/>
  <c r="I21879" i="131"/>
  <c r="H21879" i="131"/>
  <c r="G21879" i="131"/>
  <c r="F21879" i="131"/>
  <c r="E21879" i="131"/>
  <c r="D21879" i="131"/>
  <c r="C21879" i="131"/>
  <c r="AG21878" i="131"/>
  <c r="AD21878" i="131"/>
  <c r="AC21878" i="131"/>
  <c r="AB21878" i="131"/>
  <c r="AA21878" i="131"/>
  <c r="Z21878" i="131"/>
  <c r="Y21878" i="131"/>
  <c r="X21878" i="131"/>
  <c r="W21878" i="131"/>
  <c r="V21878" i="131"/>
  <c r="U21878" i="131"/>
  <c r="T21878" i="131"/>
  <c r="S21878" i="131"/>
  <c r="R21878" i="131"/>
  <c r="Q21878" i="131"/>
  <c r="P21878" i="131"/>
  <c r="O21878" i="131"/>
  <c r="N21878" i="131"/>
  <c r="M21878" i="131"/>
  <c r="L21878" i="131"/>
  <c r="K21878" i="131"/>
  <c r="J21878" i="131"/>
  <c r="I21878" i="131"/>
  <c r="H21878" i="131"/>
  <c r="G21878" i="131"/>
  <c r="F21878" i="131"/>
  <c r="E21878" i="131"/>
  <c r="D21878" i="131"/>
  <c r="C21878" i="131"/>
  <c r="AG21877" i="131"/>
  <c r="AD21877" i="131"/>
  <c r="AC21877" i="131"/>
  <c r="AB21877" i="131"/>
  <c r="AA21877" i="131"/>
  <c r="Z21877" i="131"/>
  <c r="Y21877" i="131"/>
  <c r="X21877" i="131"/>
  <c r="W21877" i="131"/>
  <c r="V21877" i="131"/>
  <c r="U21877" i="131"/>
  <c r="T21877" i="131"/>
  <c r="S21877" i="131"/>
  <c r="R21877" i="131"/>
  <c r="Q21877" i="131"/>
  <c r="P21877" i="131"/>
  <c r="O21877" i="131"/>
  <c r="N21877" i="131"/>
  <c r="M21877" i="131"/>
  <c r="L21877" i="131"/>
  <c r="K21877" i="131"/>
  <c r="J21877" i="131"/>
  <c r="I21877" i="131"/>
  <c r="H21877" i="131"/>
  <c r="G21877" i="131"/>
  <c r="F21877" i="131"/>
  <c r="E21877" i="131"/>
  <c r="D21877" i="131"/>
  <c r="C21877" i="131"/>
  <c r="AG21876" i="131"/>
  <c r="AD21876" i="131"/>
  <c r="AC21876" i="131"/>
  <c r="AB21876" i="131"/>
  <c r="AA21876" i="131"/>
  <c r="Z21876" i="131"/>
  <c r="Y21876" i="131"/>
  <c r="X21876" i="131"/>
  <c r="W21876" i="131"/>
  <c r="V21876" i="131"/>
  <c r="U21876" i="131"/>
  <c r="T21876" i="131"/>
  <c r="S21876" i="131"/>
  <c r="R21876" i="131"/>
  <c r="Q21876" i="131"/>
  <c r="P21876" i="131"/>
  <c r="O21876" i="131"/>
  <c r="N21876" i="131"/>
  <c r="M21876" i="131"/>
  <c r="L21876" i="131"/>
  <c r="K21876" i="131"/>
  <c r="J21876" i="131"/>
  <c r="I21876" i="131"/>
  <c r="H21876" i="131"/>
  <c r="G21876" i="131"/>
  <c r="F21876" i="131"/>
  <c r="E21876" i="131"/>
  <c r="D21876" i="131"/>
  <c r="C21876" i="131"/>
  <c r="AG21875" i="131"/>
  <c r="AD21875" i="131"/>
  <c r="AC21875" i="131"/>
  <c r="AB21875" i="131"/>
  <c r="AA21875" i="131"/>
  <c r="Z21875" i="131"/>
  <c r="Y21875" i="131"/>
  <c r="X21875" i="131"/>
  <c r="W21875" i="131"/>
  <c r="V21875" i="131"/>
  <c r="U21875" i="131"/>
  <c r="T21875" i="131"/>
  <c r="S21875" i="131"/>
  <c r="R21875" i="131"/>
  <c r="Q21875" i="131"/>
  <c r="P21875" i="131"/>
  <c r="O21875" i="131"/>
  <c r="N21875" i="131"/>
  <c r="M21875" i="131"/>
  <c r="L21875" i="131"/>
  <c r="K21875" i="131"/>
  <c r="J21875" i="131"/>
  <c r="I21875" i="131"/>
  <c r="H21875" i="131"/>
  <c r="G21875" i="131"/>
  <c r="F21875" i="131"/>
  <c r="E21875" i="131"/>
  <c r="D21875" i="131"/>
  <c r="C21875" i="131"/>
  <c r="AG21874" i="131"/>
  <c r="AD21874" i="131"/>
  <c r="AC21874" i="131"/>
  <c r="AB21874" i="131"/>
  <c r="AA21874" i="131"/>
  <c r="Z21874" i="131"/>
  <c r="Y21874" i="131"/>
  <c r="X21874" i="131"/>
  <c r="W21874" i="131"/>
  <c r="V21874" i="131"/>
  <c r="U21874" i="131"/>
  <c r="T21874" i="131"/>
  <c r="S21874" i="131"/>
  <c r="R21874" i="131"/>
  <c r="Q21874" i="131"/>
  <c r="P21874" i="131"/>
  <c r="O21874" i="131"/>
  <c r="N21874" i="131"/>
  <c r="M21874" i="131"/>
  <c r="L21874" i="131"/>
  <c r="K21874" i="131"/>
  <c r="J21874" i="131"/>
  <c r="I21874" i="131"/>
  <c r="H21874" i="131"/>
  <c r="G21874" i="131"/>
  <c r="F21874" i="131"/>
  <c r="E21874" i="131"/>
  <c r="D21874" i="131"/>
  <c r="C21874" i="131"/>
  <c r="AG21873" i="131"/>
  <c r="AD21873" i="131"/>
  <c r="AC21873" i="131"/>
  <c r="AB21873" i="131"/>
  <c r="AA21873" i="131"/>
  <c r="Z21873" i="131"/>
  <c r="Y21873" i="131"/>
  <c r="X21873" i="131"/>
  <c r="W21873" i="131"/>
  <c r="V21873" i="131"/>
  <c r="U21873" i="131"/>
  <c r="T21873" i="131"/>
  <c r="S21873" i="131"/>
  <c r="R21873" i="131"/>
  <c r="Q21873" i="131"/>
  <c r="P21873" i="131"/>
  <c r="O21873" i="131"/>
  <c r="N21873" i="131"/>
  <c r="M21873" i="131"/>
  <c r="L21873" i="131"/>
  <c r="K21873" i="131"/>
  <c r="J21873" i="131"/>
  <c r="I21873" i="131"/>
  <c r="H21873" i="131"/>
  <c r="G21873" i="131"/>
  <c r="F21873" i="131"/>
  <c r="E21873" i="131"/>
  <c r="D21873" i="131"/>
  <c r="C21873" i="131"/>
  <c r="AG21872" i="131"/>
  <c r="AD21872" i="131"/>
  <c r="AC21872" i="131"/>
  <c r="AB21872" i="131"/>
  <c r="AA21872" i="131"/>
  <c r="Z21872" i="131"/>
  <c r="Y21872" i="131"/>
  <c r="X21872" i="131"/>
  <c r="W21872" i="131"/>
  <c r="V21872" i="131"/>
  <c r="U21872" i="131"/>
  <c r="T21872" i="131"/>
  <c r="S21872" i="131"/>
  <c r="R21872" i="131"/>
  <c r="Q21872" i="131"/>
  <c r="P21872" i="131"/>
  <c r="O21872" i="131"/>
  <c r="N21872" i="131"/>
  <c r="M21872" i="131"/>
  <c r="L21872" i="131"/>
  <c r="K21872" i="131"/>
  <c r="J21872" i="131"/>
  <c r="I21872" i="131"/>
  <c r="H21872" i="131"/>
  <c r="G21872" i="131"/>
  <c r="F21872" i="131"/>
  <c r="E21872" i="131"/>
  <c r="D21872" i="131"/>
  <c r="C21872" i="131"/>
  <c r="AG21871" i="131"/>
  <c r="AD21871" i="131"/>
  <c r="AC21871" i="131"/>
  <c r="AB21871" i="131"/>
  <c r="AA21871" i="131"/>
  <c r="Z21871" i="131"/>
  <c r="Y21871" i="131"/>
  <c r="X21871" i="131"/>
  <c r="W21871" i="131"/>
  <c r="V21871" i="131"/>
  <c r="U21871" i="131"/>
  <c r="T21871" i="131"/>
  <c r="S21871" i="131"/>
  <c r="R21871" i="131"/>
  <c r="Q21871" i="131"/>
  <c r="P21871" i="131"/>
  <c r="O21871" i="131"/>
  <c r="N21871" i="131"/>
  <c r="M21871" i="131"/>
  <c r="L21871" i="131"/>
  <c r="K21871" i="131"/>
  <c r="J21871" i="131"/>
  <c r="I21871" i="131"/>
  <c r="H21871" i="131"/>
  <c r="G21871" i="131"/>
  <c r="F21871" i="131"/>
  <c r="E21871" i="131"/>
  <c r="D21871" i="131"/>
  <c r="C21871" i="131"/>
  <c r="AG21870" i="131"/>
  <c r="AD21870" i="131"/>
  <c r="AC21870" i="131"/>
  <c r="AB21870" i="131"/>
  <c r="AA21870" i="131"/>
  <c r="Z21870" i="131"/>
  <c r="Y21870" i="131"/>
  <c r="X21870" i="131"/>
  <c r="W21870" i="131"/>
  <c r="V21870" i="131"/>
  <c r="U21870" i="131"/>
  <c r="T21870" i="131"/>
  <c r="S21870" i="131"/>
  <c r="R21870" i="131"/>
  <c r="Q21870" i="131"/>
  <c r="P21870" i="131"/>
  <c r="O21870" i="131"/>
  <c r="N21870" i="131"/>
  <c r="M21870" i="131"/>
  <c r="L21870" i="131"/>
  <c r="K21870" i="131"/>
  <c r="J21870" i="131"/>
  <c r="I21870" i="131"/>
  <c r="H21870" i="131"/>
  <c r="G21870" i="131"/>
  <c r="F21870" i="131"/>
  <c r="E21870" i="131"/>
  <c r="D21870" i="131"/>
  <c r="C21870" i="131"/>
  <c r="AG21869" i="131"/>
  <c r="AD21869" i="131"/>
  <c r="AC21869" i="131"/>
  <c r="AB21869" i="131"/>
  <c r="AA21869" i="131"/>
  <c r="Z21869" i="131"/>
  <c r="Y21869" i="131"/>
  <c r="X21869" i="131"/>
  <c r="W21869" i="131"/>
  <c r="V21869" i="131"/>
  <c r="U21869" i="131"/>
  <c r="T21869" i="131"/>
  <c r="S21869" i="131"/>
  <c r="R21869" i="131"/>
  <c r="Q21869" i="131"/>
  <c r="P21869" i="131"/>
  <c r="O21869" i="131"/>
  <c r="N21869" i="131"/>
  <c r="M21869" i="131"/>
  <c r="L21869" i="131"/>
  <c r="K21869" i="131"/>
  <c r="J21869" i="131"/>
  <c r="I21869" i="131"/>
  <c r="H21869" i="131"/>
  <c r="G21869" i="131"/>
  <c r="F21869" i="131"/>
  <c r="E21869" i="131"/>
  <c r="D21869" i="131"/>
  <c r="C21869" i="131"/>
  <c r="AD21868" i="131"/>
  <c r="AC21868" i="131"/>
  <c r="AX21860" i="131" s="1"/>
  <c r="AB21868" i="131"/>
  <c r="AA21868" i="131"/>
  <c r="AW21860" i="131" s="1"/>
  <c r="Z21868" i="131"/>
  <c r="Y21868" i="131"/>
  <c r="X21868" i="131"/>
  <c r="W21868" i="131"/>
  <c r="V21868" i="131"/>
  <c r="U21868" i="131"/>
  <c r="AT21860" i="131" s="1"/>
  <c r="T21868" i="131"/>
  <c r="S21868" i="131"/>
  <c r="AS21860" i="131" s="1"/>
  <c r="R21868" i="131"/>
  <c r="Q21868" i="131"/>
  <c r="P21868" i="131"/>
  <c r="O21868" i="131"/>
  <c r="N21868" i="131"/>
  <c r="M21868" i="131"/>
  <c r="AP21860" i="131" s="1"/>
  <c r="L21868" i="131"/>
  <c r="K21868" i="131"/>
  <c r="AO21860" i="131" s="1"/>
  <c r="J21868" i="131"/>
  <c r="I21868" i="131"/>
  <c r="H21868" i="131"/>
  <c r="G21868" i="131"/>
  <c r="F21868" i="131"/>
  <c r="E21868" i="131"/>
  <c r="AL21860" i="131" s="1"/>
  <c r="D21868" i="131"/>
  <c r="C21868" i="131"/>
  <c r="AK21860" i="131" s="1"/>
  <c r="AD21867" i="131"/>
  <c r="AC21867" i="131"/>
  <c r="AB21867" i="131"/>
  <c r="AA21867" i="131"/>
  <c r="Z21867" i="131"/>
  <c r="Y21867" i="131"/>
  <c r="X21867" i="131"/>
  <c r="W21867" i="131"/>
  <c r="V21867" i="131"/>
  <c r="U21867" i="131"/>
  <c r="T21867" i="131"/>
  <c r="S21867" i="131"/>
  <c r="R21867" i="131"/>
  <c r="Q21867" i="131"/>
  <c r="P21867" i="131"/>
  <c r="O21867" i="131"/>
  <c r="N21867" i="131"/>
  <c r="M21867" i="131"/>
  <c r="L21867" i="131"/>
  <c r="K21867" i="131"/>
  <c r="J21867" i="131"/>
  <c r="I21867" i="131"/>
  <c r="H21867" i="131"/>
  <c r="G21867" i="131"/>
  <c r="F21867" i="131"/>
  <c r="E21867" i="131"/>
  <c r="D21867" i="131"/>
  <c r="C21867" i="131"/>
  <c r="AD21866" i="131"/>
  <c r="AC21866" i="131"/>
  <c r="AX21859" i="131" s="1"/>
  <c r="AB21866" i="131"/>
  <c r="AA21866" i="131"/>
  <c r="AW21859" i="131" s="1"/>
  <c r="Z21866" i="131"/>
  <c r="Y21866" i="131"/>
  <c r="X21866" i="131"/>
  <c r="W21866" i="131"/>
  <c r="V21866" i="131"/>
  <c r="U21866" i="131"/>
  <c r="AT21859" i="131" s="1"/>
  <c r="T21866" i="131"/>
  <c r="S21866" i="131"/>
  <c r="AS21859" i="131" s="1"/>
  <c r="R21866" i="131"/>
  <c r="Q21866" i="131"/>
  <c r="P21866" i="131"/>
  <c r="O21866" i="131"/>
  <c r="N21866" i="131"/>
  <c r="M21866" i="131"/>
  <c r="AP21859" i="131" s="1"/>
  <c r="L21866" i="131"/>
  <c r="K21866" i="131"/>
  <c r="AO21859" i="131" s="1"/>
  <c r="J21866" i="131"/>
  <c r="I21866" i="131"/>
  <c r="H21866" i="131"/>
  <c r="G21866" i="131"/>
  <c r="F21866" i="131"/>
  <c r="E21866" i="131"/>
  <c r="AL21859" i="131" s="1"/>
  <c r="D21866" i="131"/>
  <c r="C21866" i="131"/>
  <c r="AK21859" i="131" s="1"/>
  <c r="AD21865" i="131"/>
  <c r="AC21865" i="131"/>
  <c r="AB21865" i="131"/>
  <c r="AA21865" i="131"/>
  <c r="Z21865" i="131"/>
  <c r="Y21865" i="131"/>
  <c r="X21865" i="131"/>
  <c r="W21865" i="131"/>
  <c r="V21865" i="131"/>
  <c r="U21865" i="131"/>
  <c r="T21865" i="131"/>
  <c r="S21865" i="131"/>
  <c r="R21865" i="131"/>
  <c r="Q21865" i="131"/>
  <c r="P21865" i="131"/>
  <c r="O21865" i="131"/>
  <c r="N21865" i="131"/>
  <c r="M21865" i="131"/>
  <c r="L21865" i="131"/>
  <c r="K21865" i="131"/>
  <c r="J21865" i="131"/>
  <c r="I21865" i="131"/>
  <c r="H21865" i="131"/>
  <c r="G21865" i="131"/>
  <c r="F21865" i="131"/>
  <c r="E21865" i="131"/>
  <c r="D21865" i="131"/>
  <c r="C21865" i="131"/>
  <c r="AD21864" i="131"/>
  <c r="AC21864" i="131"/>
  <c r="AX21858" i="131" s="1"/>
  <c r="AB21864" i="131"/>
  <c r="AA21864" i="131"/>
  <c r="AW21858" i="131" s="1"/>
  <c r="Z21864" i="131"/>
  <c r="Y21864" i="131"/>
  <c r="X21864" i="131"/>
  <c r="W21864" i="131"/>
  <c r="V21864" i="131"/>
  <c r="U21864" i="131"/>
  <c r="AT21858" i="131" s="1"/>
  <c r="T21864" i="131"/>
  <c r="S21864" i="131"/>
  <c r="AS21858" i="131" s="1"/>
  <c r="R21864" i="131"/>
  <c r="Q21864" i="131"/>
  <c r="P21864" i="131"/>
  <c r="O21864" i="131"/>
  <c r="N21864" i="131"/>
  <c r="M21864" i="131"/>
  <c r="AP21858" i="131" s="1"/>
  <c r="L21864" i="131"/>
  <c r="K21864" i="131"/>
  <c r="AO21858" i="131" s="1"/>
  <c r="J21864" i="131"/>
  <c r="I21864" i="131"/>
  <c r="H21864" i="131"/>
  <c r="G21864" i="131"/>
  <c r="F21864" i="131"/>
  <c r="E21864" i="131"/>
  <c r="AL21858" i="131" s="1"/>
  <c r="D21864" i="131"/>
  <c r="C21864" i="131"/>
  <c r="AK21858" i="131" s="1"/>
  <c r="AD21863" i="131"/>
  <c r="AC21863" i="131"/>
  <c r="AB21863" i="131"/>
  <c r="AA21863" i="131"/>
  <c r="Z21863" i="131"/>
  <c r="Y21863" i="131"/>
  <c r="X21863" i="131"/>
  <c r="W21863" i="131"/>
  <c r="V21863" i="131"/>
  <c r="U21863" i="131"/>
  <c r="T21863" i="131"/>
  <c r="S21863" i="131"/>
  <c r="R21863" i="131"/>
  <c r="Q21863" i="131"/>
  <c r="P21863" i="131"/>
  <c r="O21863" i="131"/>
  <c r="N21863" i="131"/>
  <c r="M21863" i="131"/>
  <c r="L21863" i="131"/>
  <c r="K21863" i="131"/>
  <c r="J21863" i="131"/>
  <c r="I21863" i="131"/>
  <c r="H21863" i="131"/>
  <c r="G21863" i="131"/>
  <c r="F21863" i="131"/>
  <c r="E21863" i="131"/>
  <c r="D21863" i="131"/>
  <c r="C21863" i="131"/>
  <c r="AD21862" i="131"/>
  <c r="AC21862" i="131"/>
  <c r="AX21857" i="131" s="1"/>
  <c r="AB21862" i="131"/>
  <c r="AA21862" i="131"/>
  <c r="AW21857" i="131" s="1"/>
  <c r="Z21862" i="131"/>
  <c r="Y21862" i="131"/>
  <c r="X21862" i="131"/>
  <c r="W21862" i="131"/>
  <c r="V21862" i="131"/>
  <c r="U21862" i="131"/>
  <c r="AT21857" i="131" s="1"/>
  <c r="T21862" i="131"/>
  <c r="S21862" i="131"/>
  <c r="AS21857" i="131" s="1"/>
  <c r="R21862" i="131"/>
  <c r="Q21862" i="131"/>
  <c r="P21862" i="131"/>
  <c r="O21862" i="131"/>
  <c r="N21862" i="131"/>
  <c r="M21862" i="131"/>
  <c r="AP21857" i="131" s="1"/>
  <c r="L21862" i="131"/>
  <c r="K21862" i="131"/>
  <c r="AO21857" i="131" s="1"/>
  <c r="J21862" i="131"/>
  <c r="I21862" i="131"/>
  <c r="H21862" i="131"/>
  <c r="G21862" i="131"/>
  <c r="F21862" i="131"/>
  <c r="E21862" i="131"/>
  <c r="AL21857" i="131" s="1"/>
  <c r="D21862" i="131"/>
  <c r="C21862" i="131"/>
  <c r="AK21857" i="131" s="1"/>
  <c r="AD21861" i="131"/>
  <c r="AC21861" i="131"/>
  <c r="AB21861" i="131"/>
  <c r="AA21861" i="131"/>
  <c r="Z21861" i="131"/>
  <c r="Y21861" i="131"/>
  <c r="X21861" i="131"/>
  <c r="W21861" i="131"/>
  <c r="V21861" i="131"/>
  <c r="U21861" i="131"/>
  <c r="T21861" i="131"/>
  <c r="S21861" i="131"/>
  <c r="R21861" i="131"/>
  <c r="Q21861" i="131"/>
  <c r="P21861" i="131"/>
  <c r="O21861" i="131"/>
  <c r="N21861" i="131"/>
  <c r="M21861" i="131"/>
  <c r="L21861" i="131"/>
  <c r="K21861" i="131"/>
  <c r="J21861" i="131"/>
  <c r="I21861" i="131"/>
  <c r="H21861" i="131"/>
  <c r="G21861" i="131"/>
  <c r="F21861" i="131"/>
  <c r="E21861" i="131"/>
  <c r="D21861" i="131"/>
  <c r="C21861" i="131"/>
  <c r="AD21860" i="131"/>
  <c r="AC21860" i="131"/>
  <c r="AX21856" i="131" s="1"/>
  <c r="AB21860" i="131"/>
  <c r="AA21860" i="131"/>
  <c r="AW21856" i="131" s="1"/>
  <c r="Z21860" i="131"/>
  <c r="Y21860" i="131"/>
  <c r="X21860" i="131"/>
  <c r="W21860" i="131"/>
  <c r="V21860" i="131"/>
  <c r="U21860" i="131"/>
  <c r="AT21856" i="131" s="1"/>
  <c r="T21860" i="131"/>
  <c r="S21860" i="131"/>
  <c r="AS21856" i="131" s="1"/>
  <c r="R21860" i="131"/>
  <c r="Q21860" i="131"/>
  <c r="P21860" i="131"/>
  <c r="O21860" i="131"/>
  <c r="N21860" i="131"/>
  <c r="M21860" i="131"/>
  <c r="AP21856" i="131" s="1"/>
  <c r="L21860" i="131"/>
  <c r="K21860" i="131"/>
  <c r="AO21856" i="131" s="1"/>
  <c r="J21860" i="131"/>
  <c r="I21860" i="131"/>
  <c r="H21860" i="131"/>
  <c r="G21860" i="131"/>
  <c r="F21860" i="131"/>
  <c r="E21860" i="131"/>
  <c r="AL21856" i="131" s="1"/>
  <c r="D21860" i="131"/>
  <c r="C21860" i="131"/>
  <c r="AK21856" i="131" s="1"/>
  <c r="AD21859" i="131"/>
  <c r="AC21859" i="131"/>
  <c r="AB21859" i="131"/>
  <c r="AA21859" i="131"/>
  <c r="Z21859" i="131"/>
  <c r="Y21859" i="131"/>
  <c r="X21859" i="131"/>
  <c r="W21859" i="131"/>
  <c r="V21859" i="131"/>
  <c r="U21859" i="131"/>
  <c r="T21859" i="131"/>
  <c r="S21859" i="131"/>
  <c r="R21859" i="131"/>
  <c r="Q21859" i="131"/>
  <c r="P21859" i="131"/>
  <c r="O21859" i="131"/>
  <c r="N21859" i="131"/>
  <c r="M21859" i="131"/>
  <c r="L21859" i="131"/>
  <c r="K21859" i="131"/>
  <c r="J21859" i="131"/>
  <c r="I21859" i="131"/>
  <c r="H21859" i="131"/>
  <c r="G21859" i="131"/>
  <c r="F21859" i="131"/>
  <c r="E21859" i="131"/>
  <c r="D21859" i="131"/>
  <c r="C21859" i="131"/>
  <c r="AD21858" i="131"/>
  <c r="AC21858" i="131"/>
  <c r="AX21855" i="131" s="1"/>
  <c r="AB21858" i="131"/>
  <c r="AA21858" i="131"/>
  <c r="AW21855" i="131" s="1"/>
  <c r="Z21858" i="131"/>
  <c r="Y21858" i="131"/>
  <c r="X21858" i="131"/>
  <c r="W21858" i="131"/>
  <c r="V21858" i="131"/>
  <c r="U21858" i="131"/>
  <c r="AT21855" i="131" s="1"/>
  <c r="T21858" i="131"/>
  <c r="S21858" i="131"/>
  <c r="AS21855" i="131" s="1"/>
  <c r="R21858" i="131"/>
  <c r="Q21858" i="131"/>
  <c r="P21858" i="131"/>
  <c r="O21858" i="131"/>
  <c r="N21858" i="131"/>
  <c r="M21858" i="131"/>
  <c r="AP21855" i="131" s="1"/>
  <c r="L21858" i="131"/>
  <c r="K21858" i="131"/>
  <c r="AO21855" i="131" s="1"/>
  <c r="J21858" i="131"/>
  <c r="I21858" i="131"/>
  <c r="H21858" i="131"/>
  <c r="G21858" i="131"/>
  <c r="F21858" i="131"/>
  <c r="E21858" i="131"/>
  <c r="AL21855" i="131" s="1"/>
  <c r="D21858" i="131"/>
  <c r="C21858" i="131"/>
  <c r="AK21855" i="131" s="1"/>
  <c r="AD21857" i="131"/>
  <c r="AC21857" i="131"/>
  <c r="AB21857" i="131"/>
  <c r="AA21857" i="131"/>
  <c r="Z21857" i="131"/>
  <c r="Y21857" i="131"/>
  <c r="X21857" i="131"/>
  <c r="W21857" i="131"/>
  <c r="V21857" i="131"/>
  <c r="U21857" i="131"/>
  <c r="T21857" i="131"/>
  <c r="S21857" i="131"/>
  <c r="R21857" i="131"/>
  <c r="Q21857" i="131"/>
  <c r="P21857" i="131"/>
  <c r="O21857" i="131"/>
  <c r="N21857" i="131"/>
  <c r="M21857" i="131"/>
  <c r="L21857" i="131"/>
  <c r="K21857" i="131"/>
  <c r="J21857" i="131"/>
  <c r="I21857" i="131"/>
  <c r="H21857" i="131"/>
  <c r="G21857" i="131"/>
  <c r="F21857" i="131"/>
  <c r="E21857" i="131"/>
  <c r="D21857" i="131"/>
  <c r="C21857" i="131"/>
  <c r="AD21856" i="131"/>
  <c r="AC21856" i="131"/>
  <c r="AX21854" i="131" s="1"/>
  <c r="AB21856" i="131"/>
  <c r="AA21856" i="131"/>
  <c r="AW21854" i="131" s="1"/>
  <c r="Z21856" i="131"/>
  <c r="Y21856" i="131"/>
  <c r="X21856" i="131"/>
  <c r="W21856" i="131"/>
  <c r="V21856" i="131"/>
  <c r="U21856" i="131"/>
  <c r="AT21854" i="131" s="1"/>
  <c r="T21856" i="131"/>
  <c r="S21856" i="131"/>
  <c r="AS21854" i="131" s="1"/>
  <c r="R21856" i="131"/>
  <c r="Q21856" i="131"/>
  <c r="P21856" i="131"/>
  <c r="O21856" i="131"/>
  <c r="N21856" i="131"/>
  <c r="M21856" i="131"/>
  <c r="AP21854" i="131" s="1"/>
  <c r="L21856" i="131"/>
  <c r="K21856" i="131"/>
  <c r="AO21854" i="131" s="1"/>
  <c r="J21856" i="131"/>
  <c r="I21856" i="131"/>
  <c r="H21856" i="131"/>
  <c r="G21856" i="131"/>
  <c r="F21856" i="131"/>
  <c r="E21856" i="131"/>
  <c r="AL21854" i="131" s="1"/>
  <c r="D21856" i="131"/>
  <c r="C21856" i="131"/>
  <c r="AK21854" i="131" s="1"/>
  <c r="AD21855" i="131"/>
  <c r="AC21855" i="131"/>
  <c r="AB21855" i="131"/>
  <c r="AA21855" i="131"/>
  <c r="Z21855" i="131"/>
  <c r="Y21855" i="131"/>
  <c r="X21855" i="131"/>
  <c r="W21855" i="131"/>
  <c r="V21855" i="131"/>
  <c r="U21855" i="131"/>
  <c r="T21855" i="131"/>
  <c r="S21855" i="131"/>
  <c r="R21855" i="131"/>
  <c r="Q21855" i="131"/>
  <c r="P21855" i="131"/>
  <c r="O21855" i="131"/>
  <c r="N21855" i="131"/>
  <c r="M21855" i="131"/>
  <c r="L21855" i="131"/>
  <c r="K21855" i="131"/>
  <c r="J21855" i="131"/>
  <c r="I21855" i="131"/>
  <c r="H21855" i="131"/>
  <c r="G21855" i="131"/>
  <c r="F21855" i="131"/>
  <c r="E21855" i="131"/>
  <c r="D21855" i="131"/>
  <c r="C21855" i="131"/>
  <c r="AD21854" i="131"/>
  <c r="AC21854" i="131"/>
  <c r="AX21853" i="131" s="1"/>
  <c r="AB21854" i="131"/>
  <c r="AA21854" i="131"/>
  <c r="AW21853" i="131" s="1"/>
  <c r="Z21854" i="131"/>
  <c r="Y21854" i="131"/>
  <c r="X21854" i="131"/>
  <c r="W21854" i="131"/>
  <c r="V21854" i="131"/>
  <c r="U21854" i="131"/>
  <c r="AT21853" i="131" s="1"/>
  <c r="T21854" i="131"/>
  <c r="S21854" i="131"/>
  <c r="AS21853" i="131" s="1"/>
  <c r="R21854" i="131"/>
  <c r="Q21854" i="131"/>
  <c r="P21854" i="131"/>
  <c r="O21854" i="131"/>
  <c r="N21854" i="131"/>
  <c r="M21854" i="131"/>
  <c r="AP21853" i="131" s="1"/>
  <c r="L21854" i="131"/>
  <c r="K21854" i="131"/>
  <c r="AO21853" i="131" s="1"/>
  <c r="J21854" i="131"/>
  <c r="I21854" i="131"/>
  <c r="H21854" i="131"/>
  <c r="G21854" i="131"/>
  <c r="F21854" i="131"/>
  <c r="E21854" i="131"/>
  <c r="AL21853" i="131" s="1"/>
  <c r="D21854" i="131"/>
  <c r="C21854" i="131"/>
  <c r="AK21853" i="131" s="1"/>
  <c r="AD21853" i="131"/>
  <c r="AC21853" i="131"/>
  <c r="AB21853" i="131"/>
  <c r="AA21853" i="131"/>
  <c r="Z21853" i="131"/>
  <c r="Y21853" i="131"/>
  <c r="X21853" i="131"/>
  <c r="W21853" i="131"/>
  <c r="V21853" i="131"/>
  <c r="U21853" i="131"/>
  <c r="T21853" i="131"/>
  <c r="S21853" i="131"/>
  <c r="R21853" i="131"/>
  <c r="Q21853" i="131"/>
  <c r="P21853" i="131"/>
  <c r="O21853" i="131"/>
  <c r="N21853" i="131"/>
  <c r="M21853" i="131"/>
  <c r="L21853" i="131"/>
  <c r="K21853" i="131"/>
  <c r="J21853" i="131"/>
  <c r="I21853" i="131"/>
  <c r="H21853" i="131"/>
  <c r="G21853" i="131"/>
  <c r="F21853" i="131"/>
  <c r="E21853" i="131"/>
  <c r="D21853" i="131"/>
  <c r="C21853" i="131"/>
  <c r="AD21852" i="131"/>
  <c r="AC21852" i="131"/>
  <c r="AX21852" i="131" s="1"/>
  <c r="AB21852" i="131"/>
  <c r="AA21852" i="131"/>
  <c r="AW21852" i="131" s="1"/>
  <c r="Z21852" i="131"/>
  <c r="Y21852" i="131"/>
  <c r="X21852" i="131"/>
  <c r="W21852" i="131"/>
  <c r="V21852" i="131"/>
  <c r="U21852" i="131"/>
  <c r="AT21852" i="131" s="1"/>
  <c r="T21852" i="131"/>
  <c r="S21852" i="131"/>
  <c r="AS21852" i="131" s="1"/>
  <c r="R21852" i="131"/>
  <c r="Q21852" i="131"/>
  <c r="P21852" i="131"/>
  <c r="O21852" i="131"/>
  <c r="N21852" i="131"/>
  <c r="M21852" i="131"/>
  <c r="AP21852" i="131" s="1"/>
  <c r="L21852" i="131"/>
  <c r="K21852" i="131"/>
  <c r="AO21852" i="131" s="1"/>
  <c r="J21852" i="131"/>
  <c r="I21852" i="131"/>
  <c r="H21852" i="131"/>
  <c r="G21852" i="131"/>
  <c r="F21852" i="131"/>
  <c r="E21852" i="131"/>
  <c r="AL21852" i="131" s="1"/>
  <c r="D21852" i="131"/>
  <c r="C21852" i="131"/>
  <c r="AK21852" i="131" s="1"/>
  <c r="AD21849" i="131"/>
  <c r="AC21849" i="131"/>
  <c r="AB21849" i="131"/>
  <c r="AA21849" i="131"/>
  <c r="Z21849" i="131"/>
  <c r="Y21849" i="131"/>
  <c r="X21849" i="131"/>
  <c r="W21849" i="131"/>
  <c r="V21849" i="131"/>
  <c r="U21849" i="131"/>
  <c r="T21849" i="131"/>
  <c r="S21849" i="131"/>
  <c r="R21849" i="131"/>
  <c r="Q21849" i="131"/>
  <c r="P21849" i="131"/>
  <c r="O21849" i="131"/>
  <c r="N21849" i="131"/>
  <c r="M21849" i="131"/>
  <c r="L21849" i="131"/>
  <c r="K21849" i="131"/>
  <c r="J21849" i="131"/>
  <c r="I21849" i="131"/>
  <c r="H21849" i="131"/>
  <c r="G21849" i="131"/>
  <c r="F21849" i="131"/>
  <c r="E21849" i="131"/>
  <c r="D21849" i="131"/>
  <c r="C21849" i="131"/>
  <c r="AG21848" i="131"/>
  <c r="AD21848" i="131"/>
  <c r="AC21848" i="131"/>
  <c r="AB21848" i="131"/>
  <c r="AA21848" i="131"/>
  <c r="Z21848" i="131"/>
  <c r="Y21848" i="131"/>
  <c r="X21848" i="131"/>
  <c r="W21848" i="131"/>
  <c r="V21848" i="131"/>
  <c r="U21848" i="131"/>
  <c r="T21848" i="131"/>
  <c r="S21848" i="131"/>
  <c r="R21848" i="131"/>
  <c r="Q21848" i="131"/>
  <c r="P21848" i="131"/>
  <c r="O21848" i="131"/>
  <c r="N21848" i="131"/>
  <c r="M21848" i="131"/>
  <c r="L21848" i="131"/>
  <c r="K21848" i="131"/>
  <c r="J21848" i="131"/>
  <c r="I21848" i="131"/>
  <c r="H21848" i="131"/>
  <c r="G21848" i="131"/>
  <c r="F21848" i="131"/>
  <c r="E21848" i="131"/>
  <c r="D21848" i="131"/>
  <c r="C21848" i="131"/>
  <c r="AG21847" i="131"/>
  <c r="AD21847" i="131"/>
  <c r="AC21847" i="131"/>
  <c r="AB21847" i="131"/>
  <c r="AA21847" i="131"/>
  <c r="Z21847" i="131"/>
  <c r="Y21847" i="131"/>
  <c r="X21847" i="131"/>
  <c r="W21847" i="131"/>
  <c r="V21847" i="131"/>
  <c r="U21847" i="131"/>
  <c r="T21847" i="131"/>
  <c r="S21847" i="131"/>
  <c r="R21847" i="131"/>
  <c r="Q21847" i="131"/>
  <c r="P21847" i="131"/>
  <c r="O21847" i="131"/>
  <c r="N21847" i="131"/>
  <c r="M21847" i="131"/>
  <c r="L21847" i="131"/>
  <c r="K21847" i="131"/>
  <c r="J21847" i="131"/>
  <c r="I21847" i="131"/>
  <c r="H21847" i="131"/>
  <c r="G21847" i="131"/>
  <c r="F21847" i="131"/>
  <c r="E21847" i="131"/>
  <c r="D21847" i="131"/>
  <c r="C21847" i="131"/>
  <c r="AG21846" i="131"/>
  <c r="AD21846" i="131"/>
  <c r="AC21846" i="131"/>
  <c r="AB21846" i="131"/>
  <c r="AA21846" i="131"/>
  <c r="Z21846" i="131"/>
  <c r="Y21846" i="131"/>
  <c r="X21846" i="131"/>
  <c r="W21846" i="131"/>
  <c r="V21846" i="131"/>
  <c r="U21846" i="131"/>
  <c r="T21846" i="131"/>
  <c r="S21846" i="131"/>
  <c r="R21846" i="131"/>
  <c r="Q21846" i="131"/>
  <c r="P21846" i="131"/>
  <c r="O21846" i="131"/>
  <c r="N21846" i="131"/>
  <c r="M21846" i="131"/>
  <c r="L21846" i="131"/>
  <c r="K21846" i="131"/>
  <c r="J21846" i="131"/>
  <c r="I21846" i="131"/>
  <c r="H21846" i="131"/>
  <c r="G21846" i="131"/>
  <c r="F21846" i="131"/>
  <c r="E21846" i="131"/>
  <c r="D21846" i="131"/>
  <c r="C21846" i="131"/>
  <c r="AG21845" i="131"/>
  <c r="AD21845" i="131"/>
  <c r="AC21845" i="131"/>
  <c r="AB21845" i="131"/>
  <c r="AA21845" i="131"/>
  <c r="Z21845" i="131"/>
  <c r="Y21845" i="131"/>
  <c r="X21845" i="131"/>
  <c r="W21845" i="131"/>
  <c r="V21845" i="131"/>
  <c r="U21845" i="131"/>
  <c r="T21845" i="131"/>
  <c r="S21845" i="131"/>
  <c r="R21845" i="131"/>
  <c r="Q21845" i="131"/>
  <c r="P21845" i="131"/>
  <c r="O21845" i="131"/>
  <c r="N21845" i="131"/>
  <c r="M21845" i="131"/>
  <c r="L21845" i="131"/>
  <c r="K21845" i="131"/>
  <c r="J21845" i="131"/>
  <c r="I21845" i="131"/>
  <c r="H21845" i="131"/>
  <c r="G21845" i="131"/>
  <c r="F21845" i="131"/>
  <c r="E21845" i="131"/>
  <c r="D21845" i="131"/>
  <c r="C21845" i="131"/>
  <c r="AG21844" i="131"/>
  <c r="AD21844" i="131"/>
  <c r="AC21844" i="131"/>
  <c r="AB21844" i="131"/>
  <c r="AA21844" i="131"/>
  <c r="Z21844" i="131"/>
  <c r="Y21844" i="131"/>
  <c r="X21844" i="131"/>
  <c r="W21844" i="131"/>
  <c r="V21844" i="131"/>
  <c r="U21844" i="131"/>
  <c r="T21844" i="131"/>
  <c r="S21844" i="131"/>
  <c r="R21844" i="131"/>
  <c r="Q21844" i="131"/>
  <c r="P21844" i="131"/>
  <c r="O21844" i="131"/>
  <c r="N21844" i="131"/>
  <c r="M21844" i="131"/>
  <c r="L21844" i="131"/>
  <c r="K21844" i="131"/>
  <c r="J21844" i="131"/>
  <c r="I21844" i="131"/>
  <c r="H21844" i="131"/>
  <c r="G21844" i="131"/>
  <c r="F21844" i="131"/>
  <c r="E21844" i="131"/>
  <c r="D21844" i="131"/>
  <c r="C21844" i="131"/>
  <c r="AG21843" i="131"/>
  <c r="AD21843" i="131"/>
  <c r="AC21843" i="131"/>
  <c r="AB21843" i="131"/>
  <c r="AA21843" i="131"/>
  <c r="Z21843" i="131"/>
  <c r="Y21843" i="131"/>
  <c r="X21843" i="131"/>
  <c r="W21843" i="131"/>
  <c r="V21843" i="131"/>
  <c r="U21843" i="131"/>
  <c r="T21843" i="131"/>
  <c r="S21843" i="131"/>
  <c r="R21843" i="131"/>
  <c r="Q21843" i="131"/>
  <c r="P21843" i="131"/>
  <c r="O21843" i="131"/>
  <c r="N21843" i="131"/>
  <c r="M21843" i="131"/>
  <c r="L21843" i="131"/>
  <c r="K21843" i="131"/>
  <c r="J21843" i="131"/>
  <c r="I21843" i="131"/>
  <c r="H21843" i="131"/>
  <c r="G21843" i="131"/>
  <c r="F21843" i="131"/>
  <c r="E21843" i="131"/>
  <c r="D21843" i="131"/>
  <c r="C21843" i="131"/>
  <c r="AG21842" i="131"/>
  <c r="AD21842" i="131"/>
  <c r="AC21842" i="131"/>
  <c r="AB21842" i="131"/>
  <c r="AA21842" i="131"/>
  <c r="Z21842" i="131"/>
  <c r="Y21842" i="131"/>
  <c r="X21842" i="131"/>
  <c r="W21842" i="131"/>
  <c r="V21842" i="131"/>
  <c r="U21842" i="131"/>
  <c r="T21842" i="131"/>
  <c r="S21842" i="131"/>
  <c r="R21842" i="131"/>
  <c r="Q21842" i="131"/>
  <c r="P21842" i="131"/>
  <c r="O21842" i="131"/>
  <c r="N21842" i="131"/>
  <c r="M21842" i="131"/>
  <c r="L21842" i="131"/>
  <c r="K21842" i="131"/>
  <c r="J21842" i="131"/>
  <c r="I21842" i="131"/>
  <c r="H21842" i="131"/>
  <c r="G21842" i="131"/>
  <c r="F21842" i="131"/>
  <c r="E21842" i="131"/>
  <c r="D21842" i="131"/>
  <c r="C21842" i="131"/>
  <c r="AG21841" i="131"/>
  <c r="AD21841" i="131"/>
  <c r="AC21841" i="131"/>
  <c r="AB21841" i="131"/>
  <c r="AA21841" i="131"/>
  <c r="Z21841" i="131"/>
  <c r="Y21841" i="131"/>
  <c r="X21841" i="131"/>
  <c r="W21841" i="131"/>
  <c r="V21841" i="131"/>
  <c r="U21841" i="131"/>
  <c r="T21841" i="131"/>
  <c r="S21841" i="131"/>
  <c r="R21841" i="131"/>
  <c r="Q21841" i="131"/>
  <c r="P21841" i="131"/>
  <c r="O21841" i="131"/>
  <c r="N21841" i="131"/>
  <c r="M21841" i="131"/>
  <c r="L21841" i="131"/>
  <c r="K21841" i="131"/>
  <c r="J21841" i="131"/>
  <c r="I21841" i="131"/>
  <c r="H21841" i="131"/>
  <c r="G21841" i="131"/>
  <c r="F21841" i="131"/>
  <c r="E21841" i="131"/>
  <c r="D21841" i="131"/>
  <c r="C21841" i="131"/>
  <c r="AG21840" i="131"/>
  <c r="AD21840" i="131"/>
  <c r="AC21840" i="131"/>
  <c r="AB21840" i="131"/>
  <c r="AA21840" i="131"/>
  <c r="Z21840" i="131"/>
  <c r="Y21840" i="131"/>
  <c r="X21840" i="131"/>
  <c r="W21840" i="131"/>
  <c r="V21840" i="131"/>
  <c r="U21840" i="131"/>
  <c r="T21840" i="131"/>
  <c r="S21840" i="131"/>
  <c r="R21840" i="131"/>
  <c r="Q21840" i="131"/>
  <c r="P21840" i="131"/>
  <c r="O21840" i="131"/>
  <c r="N21840" i="131"/>
  <c r="M21840" i="131"/>
  <c r="L21840" i="131"/>
  <c r="K21840" i="131"/>
  <c r="J21840" i="131"/>
  <c r="I21840" i="131"/>
  <c r="H21840" i="131"/>
  <c r="G21840" i="131"/>
  <c r="F21840" i="131"/>
  <c r="E21840" i="131"/>
  <c r="D21840" i="131"/>
  <c r="C21840" i="131"/>
  <c r="AG21839" i="131"/>
  <c r="AD21839" i="131"/>
  <c r="AC21839" i="131"/>
  <c r="AB21839" i="131"/>
  <c r="AA21839" i="131"/>
  <c r="Z21839" i="131"/>
  <c r="Y21839" i="131"/>
  <c r="X21839" i="131"/>
  <c r="W21839" i="131"/>
  <c r="V21839" i="131"/>
  <c r="U21839" i="131"/>
  <c r="T21839" i="131"/>
  <c r="S21839" i="131"/>
  <c r="R21839" i="131"/>
  <c r="Q21839" i="131"/>
  <c r="P21839" i="131"/>
  <c r="O21839" i="131"/>
  <c r="N21839" i="131"/>
  <c r="M21839" i="131"/>
  <c r="L21839" i="131"/>
  <c r="K21839" i="131"/>
  <c r="J21839" i="131"/>
  <c r="I21839" i="131"/>
  <c r="H21839" i="131"/>
  <c r="G21839" i="131"/>
  <c r="F21839" i="131"/>
  <c r="E21839" i="131"/>
  <c r="D21839" i="131"/>
  <c r="C21839" i="131"/>
  <c r="AD21838" i="131"/>
  <c r="AC21838" i="131"/>
  <c r="AX21830" i="131" s="1"/>
  <c r="AB21838" i="131"/>
  <c r="AA21838" i="131"/>
  <c r="Z21838" i="131"/>
  <c r="Y21838" i="131"/>
  <c r="X21838" i="131"/>
  <c r="W21838" i="131"/>
  <c r="AU21830" i="131" s="1"/>
  <c r="V21838" i="131"/>
  <c r="U21838" i="131"/>
  <c r="AT21830" i="131" s="1"/>
  <c r="T21838" i="131"/>
  <c r="S21838" i="131"/>
  <c r="R21838" i="131"/>
  <c r="Q21838" i="131"/>
  <c r="P21838" i="131"/>
  <c r="O21838" i="131"/>
  <c r="AQ21830" i="131" s="1"/>
  <c r="N21838" i="131"/>
  <c r="M21838" i="131"/>
  <c r="AP21830" i="131" s="1"/>
  <c r="L21838" i="131"/>
  <c r="K21838" i="131"/>
  <c r="J21838" i="131"/>
  <c r="I21838" i="131"/>
  <c r="H21838" i="131"/>
  <c r="G21838" i="131"/>
  <c r="AM21830" i="131" s="1"/>
  <c r="F21838" i="131"/>
  <c r="E21838" i="131"/>
  <c r="AL21830" i="131" s="1"/>
  <c r="D21838" i="131"/>
  <c r="C21838" i="131"/>
  <c r="AD21837" i="131"/>
  <c r="AC21837" i="131"/>
  <c r="AB21837" i="131"/>
  <c r="AA21837" i="131"/>
  <c r="Z21837" i="131"/>
  <c r="Y21837" i="131"/>
  <c r="X21837" i="131"/>
  <c r="W21837" i="131"/>
  <c r="V21837" i="131"/>
  <c r="U21837" i="131"/>
  <c r="T21837" i="131"/>
  <c r="S21837" i="131"/>
  <c r="R21837" i="131"/>
  <c r="Q21837" i="131"/>
  <c r="P21837" i="131"/>
  <c r="O21837" i="131"/>
  <c r="N21837" i="131"/>
  <c r="M21837" i="131"/>
  <c r="L21837" i="131"/>
  <c r="K21837" i="131"/>
  <c r="J21837" i="131"/>
  <c r="I21837" i="131"/>
  <c r="H21837" i="131"/>
  <c r="G21837" i="131"/>
  <c r="F21837" i="131"/>
  <c r="E21837" i="131"/>
  <c r="D21837" i="131"/>
  <c r="C21837" i="131"/>
  <c r="AD21836" i="131"/>
  <c r="AC21836" i="131"/>
  <c r="AX21829" i="131" s="1"/>
  <c r="AB21836" i="131"/>
  <c r="AA21836" i="131"/>
  <c r="Z21836" i="131"/>
  <c r="Y21836" i="131"/>
  <c r="X21836" i="131"/>
  <c r="W21836" i="131"/>
  <c r="AU21829" i="131" s="1"/>
  <c r="V21836" i="131"/>
  <c r="U21836" i="131"/>
  <c r="AT21829" i="131" s="1"/>
  <c r="T21836" i="131"/>
  <c r="S21836" i="131"/>
  <c r="R21836" i="131"/>
  <c r="Q21836" i="131"/>
  <c r="P21836" i="131"/>
  <c r="O21836" i="131"/>
  <c r="AQ21829" i="131" s="1"/>
  <c r="N21836" i="131"/>
  <c r="M21836" i="131"/>
  <c r="AP21829" i="131" s="1"/>
  <c r="L21836" i="131"/>
  <c r="K21836" i="131"/>
  <c r="J21836" i="131"/>
  <c r="I21836" i="131"/>
  <c r="H21836" i="131"/>
  <c r="G21836" i="131"/>
  <c r="AM21829" i="131" s="1"/>
  <c r="F21836" i="131"/>
  <c r="E21836" i="131"/>
  <c r="AL21829" i="131" s="1"/>
  <c r="D21836" i="131"/>
  <c r="C21836" i="131"/>
  <c r="AD21835" i="131"/>
  <c r="AC21835" i="131"/>
  <c r="AB21835" i="131"/>
  <c r="AA21835" i="131"/>
  <c r="Z21835" i="131"/>
  <c r="Y21835" i="131"/>
  <c r="X21835" i="131"/>
  <c r="W21835" i="131"/>
  <c r="V21835" i="131"/>
  <c r="U21835" i="131"/>
  <c r="T21835" i="131"/>
  <c r="S21835" i="131"/>
  <c r="R21835" i="131"/>
  <c r="Q21835" i="131"/>
  <c r="P21835" i="131"/>
  <c r="O21835" i="131"/>
  <c r="N21835" i="131"/>
  <c r="M21835" i="131"/>
  <c r="L21835" i="131"/>
  <c r="K21835" i="131"/>
  <c r="J21835" i="131"/>
  <c r="I21835" i="131"/>
  <c r="H21835" i="131"/>
  <c r="G21835" i="131"/>
  <c r="F21835" i="131"/>
  <c r="E21835" i="131"/>
  <c r="D21835" i="131"/>
  <c r="C21835" i="131"/>
  <c r="AD21834" i="131"/>
  <c r="AC21834" i="131"/>
  <c r="AX21828" i="131" s="1"/>
  <c r="AB21834" i="131"/>
  <c r="AA21834" i="131"/>
  <c r="Z21834" i="131"/>
  <c r="Y21834" i="131"/>
  <c r="X21834" i="131"/>
  <c r="W21834" i="131"/>
  <c r="AU21828" i="131" s="1"/>
  <c r="V21834" i="131"/>
  <c r="U21834" i="131"/>
  <c r="AT21828" i="131" s="1"/>
  <c r="T21834" i="131"/>
  <c r="S21834" i="131"/>
  <c r="R21834" i="131"/>
  <c r="Q21834" i="131"/>
  <c r="P21834" i="131"/>
  <c r="O21834" i="131"/>
  <c r="AQ21828" i="131" s="1"/>
  <c r="N21834" i="131"/>
  <c r="M21834" i="131"/>
  <c r="AP21828" i="131" s="1"/>
  <c r="L21834" i="131"/>
  <c r="K21834" i="131"/>
  <c r="J21834" i="131"/>
  <c r="I21834" i="131"/>
  <c r="H21834" i="131"/>
  <c r="G21834" i="131"/>
  <c r="AM21828" i="131" s="1"/>
  <c r="F21834" i="131"/>
  <c r="E21834" i="131"/>
  <c r="AL21828" i="131" s="1"/>
  <c r="D21834" i="131"/>
  <c r="C21834" i="131"/>
  <c r="AD21833" i="131"/>
  <c r="AC21833" i="131"/>
  <c r="AB21833" i="131"/>
  <c r="AA21833" i="131"/>
  <c r="Z21833" i="131"/>
  <c r="Y21833" i="131"/>
  <c r="X21833" i="131"/>
  <c r="W21833" i="131"/>
  <c r="V21833" i="131"/>
  <c r="U21833" i="131"/>
  <c r="T21833" i="131"/>
  <c r="S21833" i="131"/>
  <c r="R21833" i="131"/>
  <c r="Q21833" i="131"/>
  <c r="P21833" i="131"/>
  <c r="O21833" i="131"/>
  <c r="N21833" i="131"/>
  <c r="M21833" i="131"/>
  <c r="L21833" i="131"/>
  <c r="K21833" i="131"/>
  <c r="J21833" i="131"/>
  <c r="I21833" i="131"/>
  <c r="H21833" i="131"/>
  <c r="G21833" i="131"/>
  <c r="F21833" i="131"/>
  <c r="E21833" i="131"/>
  <c r="D21833" i="131"/>
  <c r="C21833" i="131"/>
  <c r="AD21832" i="131"/>
  <c r="AC21832" i="131"/>
  <c r="AX21827" i="131" s="1"/>
  <c r="AB21832" i="131"/>
  <c r="AA21832" i="131"/>
  <c r="Z21832" i="131"/>
  <c r="Y21832" i="131"/>
  <c r="X21832" i="131"/>
  <c r="W21832" i="131"/>
  <c r="AU21827" i="131" s="1"/>
  <c r="V21832" i="131"/>
  <c r="U21832" i="131"/>
  <c r="AT21827" i="131" s="1"/>
  <c r="T21832" i="131"/>
  <c r="S21832" i="131"/>
  <c r="R21832" i="131"/>
  <c r="Q21832" i="131"/>
  <c r="P21832" i="131"/>
  <c r="O21832" i="131"/>
  <c r="AQ21827" i="131" s="1"/>
  <c r="N21832" i="131"/>
  <c r="M21832" i="131"/>
  <c r="AP21827" i="131" s="1"/>
  <c r="L21832" i="131"/>
  <c r="K21832" i="131"/>
  <c r="J21832" i="131"/>
  <c r="I21832" i="131"/>
  <c r="H21832" i="131"/>
  <c r="G21832" i="131"/>
  <c r="AM21827" i="131" s="1"/>
  <c r="F21832" i="131"/>
  <c r="E21832" i="131"/>
  <c r="AL21827" i="131" s="1"/>
  <c r="D21832" i="131"/>
  <c r="C21832" i="131"/>
  <c r="AD21831" i="131"/>
  <c r="AC21831" i="131"/>
  <c r="AB21831" i="131"/>
  <c r="AA21831" i="131"/>
  <c r="Z21831" i="131"/>
  <c r="Y21831" i="131"/>
  <c r="X21831" i="131"/>
  <c r="W21831" i="131"/>
  <c r="V21831" i="131"/>
  <c r="U21831" i="131"/>
  <c r="T21831" i="131"/>
  <c r="S21831" i="131"/>
  <c r="R21831" i="131"/>
  <c r="Q21831" i="131"/>
  <c r="P21831" i="131"/>
  <c r="O21831" i="131"/>
  <c r="N21831" i="131"/>
  <c r="M21831" i="131"/>
  <c r="L21831" i="131"/>
  <c r="K21831" i="131"/>
  <c r="J21831" i="131"/>
  <c r="I21831" i="131"/>
  <c r="H21831" i="131"/>
  <c r="G21831" i="131"/>
  <c r="F21831" i="131"/>
  <c r="E21831" i="131"/>
  <c r="D21831" i="131"/>
  <c r="C21831" i="131"/>
  <c r="AD21830" i="131"/>
  <c r="AC21830" i="131"/>
  <c r="AX21826" i="131" s="1"/>
  <c r="AB21830" i="131"/>
  <c r="AA21830" i="131"/>
  <c r="Z21830" i="131"/>
  <c r="Y21830" i="131"/>
  <c r="X21830" i="131"/>
  <c r="W21830" i="131"/>
  <c r="AU21826" i="131" s="1"/>
  <c r="V21830" i="131"/>
  <c r="U21830" i="131"/>
  <c r="AT21826" i="131" s="1"/>
  <c r="T21830" i="131"/>
  <c r="S21830" i="131"/>
  <c r="R21830" i="131"/>
  <c r="Q21830" i="131"/>
  <c r="P21830" i="131"/>
  <c r="O21830" i="131"/>
  <c r="AQ21826" i="131" s="1"/>
  <c r="N21830" i="131"/>
  <c r="M21830" i="131"/>
  <c r="AP21826" i="131" s="1"/>
  <c r="L21830" i="131"/>
  <c r="K21830" i="131"/>
  <c r="J21830" i="131"/>
  <c r="I21830" i="131"/>
  <c r="H21830" i="131"/>
  <c r="G21830" i="131"/>
  <c r="AM21826" i="131" s="1"/>
  <c r="F21830" i="131"/>
  <c r="E21830" i="131"/>
  <c r="AL21826" i="131" s="1"/>
  <c r="D21830" i="131"/>
  <c r="C21830" i="131"/>
  <c r="AD21829" i="131"/>
  <c r="AC21829" i="131"/>
  <c r="AB21829" i="131"/>
  <c r="AA21829" i="131"/>
  <c r="Z21829" i="131"/>
  <c r="Y21829" i="131"/>
  <c r="X21829" i="131"/>
  <c r="W21829" i="131"/>
  <c r="V21829" i="131"/>
  <c r="U21829" i="131"/>
  <c r="T21829" i="131"/>
  <c r="S21829" i="131"/>
  <c r="R21829" i="131"/>
  <c r="Q21829" i="131"/>
  <c r="P21829" i="131"/>
  <c r="O21829" i="131"/>
  <c r="N21829" i="131"/>
  <c r="M21829" i="131"/>
  <c r="L21829" i="131"/>
  <c r="K21829" i="131"/>
  <c r="J21829" i="131"/>
  <c r="I21829" i="131"/>
  <c r="H21829" i="131"/>
  <c r="G21829" i="131"/>
  <c r="F21829" i="131"/>
  <c r="E21829" i="131"/>
  <c r="D21829" i="131"/>
  <c r="C21829" i="131"/>
  <c r="AD21828" i="131"/>
  <c r="AC21828" i="131"/>
  <c r="AX21825" i="131" s="1"/>
  <c r="AB21828" i="131"/>
  <c r="AA21828" i="131"/>
  <c r="Z21828" i="131"/>
  <c r="Y21828" i="131"/>
  <c r="X21828" i="131"/>
  <c r="W21828" i="131"/>
  <c r="AU21825" i="131" s="1"/>
  <c r="V21828" i="131"/>
  <c r="U21828" i="131"/>
  <c r="AT21825" i="131" s="1"/>
  <c r="T21828" i="131"/>
  <c r="S21828" i="131"/>
  <c r="R21828" i="131"/>
  <c r="Q21828" i="131"/>
  <c r="P21828" i="131"/>
  <c r="O21828" i="131"/>
  <c r="AQ21825" i="131" s="1"/>
  <c r="N21828" i="131"/>
  <c r="M21828" i="131"/>
  <c r="AP21825" i="131" s="1"/>
  <c r="L21828" i="131"/>
  <c r="K21828" i="131"/>
  <c r="J21828" i="131"/>
  <c r="I21828" i="131"/>
  <c r="H21828" i="131"/>
  <c r="G21828" i="131"/>
  <c r="AM21825" i="131" s="1"/>
  <c r="F21828" i="131"/>
  <c r="E21828" i="131"/>
  <c r="AL21825" i="131" s="1"/>
  <c r="D21828" i="131"/>
  <c r="C21828" i="131"/>
  <c r="AD21827" i="131"/>
  <c r="AC21827" i="131"/>
  <c r="AB21827" i="131"/>
  <c r="AA21827" i="131"/>
  <c r="Z21827" i="131"/>
  <c r="Y21827" i="131"/>
  <c r="X21827" i="131"/>
  <c r="W21827" i="131"/>
  <c r="V21827" i="131"/>
  <c r="U21827" i="131"/>
  <c r="T21827" i="131"/>
  <c r="S21827" i="131"/>
  <c r="R21827" i="131"/>
  <c r="Q21827" i="131"/>
  <c r="P21827" i="131"/>
  <c r="O21827" i="131"/>
  <c r="N21827" i="131"/>
  <c r="M21827" i="131"/>
  <c r="L21827" i="131"/>
  <c r="K21827" i="131"/>
  <c r="J21827" i="131"/>
  <c r="I21827" i="131"/>
  <c r="H21827" i="131"/>
  <c r="G21827" i="131"/>
  <c r="F21827" i="131"/>
  <c r="E21827" i="131"/>
  <c r="D21827" i="131"/>
  <c r="C21827" i="131"/>
  <c r="AD21826" i="131"/>
  <c r="AC21826" i="131"/>
  <c r="AX21824" i="131" s="1"/>
  <c r="AB21826" i="131"/>
  <c r="AA21826" i="131"/>
  <c r="Z21826" i="131"/>
  <c r="Y21826" i="131"/>
  <c r="X21826" i="131"/>
  <c r="W21826" i="131"/>
  <c r="AU21824" i="131" s="1"/>
  <c r="V21826" i="131"/>
  <c r="U21826" i="131"/>
  <c r="AT21824" i="131" s="1"/>
  <c r="T21826" i="131"/>
  <c r="S21826" i="131"/>
  <c r="R21826" i="131"/>
  <c r="Q21826" i="131"/>
  <c r="P21826" i="131"/>
  <c r="O21826" i="131"/>
  <c r="AQ21824" i="131" s="1"/>
  <c r="N21826" i="131"/>
  <c r="M21826" i="131"/>
  <c r="AP21824" i="131" s="1"/>
  <c r="L21826" i="131"/>
  <c r="K21826" i="131"/>
  <c r="J21826" i="131"/>
  <c r="I21826" i="131"/>
  <c r="H21826" i="131"/>
  <c r="G21826" i="131"/>
  <c r="AM21824" i="131" s="1"/>
  <c r="F21826" i="131"/>
  <c r="E21826" i="131"/>
  <c r="AL21824" i="131" s="1"/>
  <c r="D21826" i="131"/>
  <c r="C21826" i="131"/>
  <c r="AD21825" i="131"/>
  <c r="AC21825" i="131"/>
  <c r="AB21825" i="131"/>
  <c r="AA21825" i="131"/>
  <c r="Z21825" i="131"/>
  <c r="Y21825" i="131"/>
  <c r="X21825" i="131"/>
  <c r="W21825" i="131"/>
  <c r="V21825" i="131"/>
  <c r="U21825" i="131"/>
  <c r="T21825" i="131"/>
  <c r="S21825" i="131"/>
  <c r="R21825" i="131"/>
  <c r="Q21825" i="131"/>
  <c r="P21825" i="131"/>
  <c r="O21825" i="131"/>
  <c r="N21825" i="131"/>
  <c r="M21825" i="131"/>
  <c r="L21825" i="131"/>
  <c r="K21825" i="131"/>
  <c r="J21825" i="131"/>
  <c r="I21825" i="131"/>
  <c r="H21825" i="131"/>
  <c r="G21825" i="131"/>
  <c r="F21825" i="131"/>
  <c r="E21825" i="131"/>
  <c r="D21825" i="131"/>
  <c r="C21825" i="131"/>
  <c r="AD21824" i="131"/>
  <c r="AC21824" i="131"/>
  <c r="AX21823" i="131" s="1"/>
  <c r="AB21824" i="131"/>
  <c r="AA21824" i="131"/>
  <c r="Z21824" i="131"/>
  <c r="Y21824" i="131"/>
  <c r="X21824" i="131"/>
  <c r="W21824" i="131"/>
  <c r="AU21823" i="131" s="1"/>
  <c r="V21824" i="131"/>
  <c r="U21824" i="131"/>
  <c r="AT21823" i="131" s="1"/>
  <c r="T21824" i="131"/>
  <c r="S21824" i="131"/>
  <c r="R21824" i="131"/>
  <c r="Q21824" i="131"/>
  <c r="P21824" i="131"/>
  <c r="O21824" i="131"/>
  <c r="AQ21823" i="131" s="1"/>
  <c r="N21824" i="131"/>
  <c r="M21824" i="131"/>
  <c r="AP21823" i="131" s="1"/>
  <c r="L21824" i="131"/>
  <c r="K21824" i="131"/>
  <c r="J21824" i="131"/>
  <c r="I21824" i="131"/>
  <c r="H21824" i="131"/>
  <c r="G21824" i="131"/>
  <c r="AM21823" i="131" s="1"/>
  <c r="F21824" i="131"/>
  <c r="E21824" i="131"/>
  <c r="AL21823" i="131" s="1"/>
  <c r="D21824" i="131"/>
  <c r="C21824" i="131"/>
  <c r="AD21823" i="131"/>
  <c r="AC21823" i="131"/>
  <c r="AB21823" i="131"/>
  <c r="AA21823" i="131"/>
  <c r="Z21823" i="131"/>
  <c r="Y21823" i="131"/>
  <c r="X21823" i="131"/>
  <c r="W21823" i="131"/>
  <c r="V21823" i="131"/>
  <c r="U21823" i="131"/>
  <c r="T21823" i="131"/>
  <c r="S21823" i="131"/>
  <c r="R21823" i="131"/>
  <c r="Q21823" i="131"/>
  <c r="P21823" i="131"/>
  <c r="O21823" i="131"/>
  <c r="N21823" i="131"/>
  <c r="M21823" i="131"/>
  <c r="L21823" i="131"/>
  <c r="K21823" i="131"/>
  <c r="J21823" i="131"/>
  <c r="I21823" i="131"/>
  <c r="H21823" i="131"/>
  <c r="G21823" i="131"/>
  <c r="F21823" i="131"/>
  <c r="E21823" i="131"/>
  <c r="D21823" i="131"/>
  <c r="C21823" i="131"/>
  <c r="AD21822" i="131"/>
  <c r="AC21822" i="131"/>
  <c r="AX21822" i="131" s="1"/>
  <c r="AB21822" i="131"/>
  <c r="AA21822" i="131"/>
  <c r="Z21822" i="131"/>
  <c r="Y21822" i="131"/>
  <c r="X21822" i="131"/>
  <c r="W21822" i="131"/>
  <c r="AU21822" i="131" s="1"/>
  <c r="V21822" i="131"/>
  <c r="U21822" i="131"/>
  <c r="AT21822" i="131" s="1"/>
  <c r="T21822" i="131"/>
  <c r="S21822" i="131"/>
  <c r="R21822" i="131"/>
  <c r="Q21822" i="131"/>
  <c r="P21822" i="131"/>
  <c r="O21822" i="131"/>
  <c r="AQ21822" i="131" s="1"/>
  <c r="N21822" i="131"/>
  <c r="M21822" i="131"/>
  <c r="AP21822" i="131" s="1"/>
  <c r="L21822" i="131"/>
  <c r="K21822" i="131"/>
  <c r="J21822" i="131"/>
  <c r="I21822" i="131"/>
  <c r="H21822" i="131"/>
  <c r="G21822" i="131"/>
  <c r="AM21822" i="131" s="1"/>
  <c r="F21822" i="131"/>
  <c r="E21822" i="131"/>
  <c r="AL21822" i="131" s="1"/>
  <c r="D21822" i="131"/>
  <c r="C21822" i="131"/>
  <c r="AD21819" i="131"/>
  <c r="AC21819" i="131"/>
  <c r="AB21819" i="131"/>
  <c r="AA21819" i="131"/>
  <c r="Z21819" i="131"/>
  <c r="Y21819" i="131"/>
  <c r="X21819" i="131"/>
  <c r="W21819" i="131"/>
  <c r="V21819" i="131"/>
  <c r="U21819" i="131"/>
  <c r="T21819" i="131"/>
  <c r="S21819" i="131"/>
  <c r="R21819" i="131"/>
  <c r="Q21819" i="131"/>
  <c r="P21819" i="131"/>
  <c r="O21819" i="131"/>
  <c r="N21819" i="131"/>
  <c r="M21819" i="131"/>
  <c r="L21819" i="131"/>
  <c r="K21819" i="131"/>
  <c r="J21819" i="131"/>
  <c r="I21819" i="131"/>
  <c r="H21819" i="131"/>
  <c r="G21819" i="131"/>
  <c r="F21819" i="131"/>
  <c r="E21819" i="131"/>
  <c r="D21819" i="131"/>
  <c r="C21819" i="131"/>
  <c r="AG21818" i="131"/>
  <c r="AD21818" i="131"/>
  <c r="AC21818" i="131"/>
  <c r="AB21818" i="131"/>
  <c r="AA21818" i="131"/>
  <c r="Z21818" i="131"/>
  <c r="Y21818" i="131"/>
  <c r="X21818" i="131"/>
  <c r="W21818" i="131"/>
  <c r="V21818" i="131"/>
  <c r="U21818" i="131"/>
  <c r="T21818" i="131"/>
  <c r="S21818" i="131"/>
  <c r="R21818" i="131"/>
  <c r="Q21818" i="131"/>
  <c r="P21818" i="131"/>
  <c r="O21818" i="131"/>
  <c r="N21818" i="131"/>
  <c r="M21818" i="131"/>
  <c r="L21818" i="131"/>
  <c r="K21818" i="131"/>
  <c r="J21818" i="131"/>
  <c r="I21818" i="131"/>
  <c r="H21818" i="131"/>
  <c r="G21818" i="131"/>
  <c r="F21818" i="131"/>
  <c r="E21818" i="131"/>
  <c r="D21818" i="131"/>
  <c r="C21818" i="131"/>
  <c r="AG21817" i="131"/>
  <c r="AD21817" i="131"/>
  <c r="AC21817" i="131"/>
  <c r="AB21817" i="131"/>
  <c r="AA21817" i="131"/>
  <c r="Z21817" i="131"/>
  <c r="Y21817" i="131"/>
  <c r="X21817" i="131"/>
  <c r="W21817" i="131"/>
  <c r="V21817" i="131"/>
  <c r="U21817" i="131"/>
  <c r="T21817" i="131"/>
  <c r="S21817" i="131"/>
  <c r="R21817" i="131"/>
  <c r="Q21817" i="131"/>
  <c r="P21817" i="131"/>
  <c r="O21817" i="131"/>
  <c r="N21817" i="131"/>
  <c r="M21817" i="131"/>
  <c r="L21817" i="131"/>
  <c r="K21817" i="131"/>
  <c r="J21817" i="131"/>
  <c r="I21817" i="131"/>
  <c r="H21817" i="131"/>
  <c r="G21817" i="131"/>
  <c r="F21817" i="131"/>
  <c r="E21817" i="131"/>
  <c r="D21817" i="131"/>
  <c r="C21817" i="131"/>
  <c r="AG21816" i="131"/>
  <c r="AD21816" i="131"/>
  <c r="AC21816" i="131"/>
  <c r="AB21816" i="131"/>
  <c r="AA21816" i="131"/>
  <c r="Z21816" i="131"/>
  <c r="Y21816" i="131"/>
  <c r="X21816" i="131"/>
  <c r="W21816" i="131"/>
  <c r="V21816" i="131"/>
  <c r="U21816" i="131"/>
  <c r="T21816" i="131"/>
  <c r="S21816" i="131"/>
  <c r="R21816" i="131"/>
  <c r="Q21816" i="131"/>
  <c r="P21816" i="131"/>
  <c r="O21816" i="131"/>
  <c r="N21816" i="131"/>
  <c r="M21816" i="131"/>
  <c r="L21816" i="131"/>
  <c r="K21816" i="131"/>
  <c r="J21816" i="131"/>
  <c r="I21816" i="131"/>
  <c r="H21816" i="131"/>
  <c r="G21816" i="131"/>
  <c r="F21816" i="131"/>
  <c r="E21816" i="131"/>
  <c r="D21816" i="131"/>
  <c r="C21816" i="131"/>
  <c r="AG21815" i="131"/>
  <c r="AD21815" i="131"/>
  <c r="AC21815" i="131"/>
  <c r="AB21815" i="131"/>
  <c r="AA21815" i="131"/>
  <c r="Z21815" i="131"/>
  <c r="Y21815" i="131"/>
  <c r="X21815" i="131"/>
  <c r="W21815" i="131"/>
  <c r="V21815" i="131"/>
  <c r="U21815" i="131"/>
  <c r="T21815" i="131"/>
  <c r="S21815" i="131"/>
  <c r="R21815" i="131"/>
  <c r="Q21815" i="131"/>
  <c r="P21815" i="131"/>
  <c r="O21815" i="131"/>
  <c r="N21815" i="131"/>
  <c r="M21815" i="131"/>
  <c r="L21815" i="131"/>
  <c r="K21815" i="131"/>
  <c r="J21815" i="131"/>
  <c r="I21815" i="131"/>
  <c r="H21815" i="131"/>
  <c r="G21815" i="131"/>
  <c r="F21815" i="131"/>
  <c r="E21815" i="131"/>
  <c r="D21815" i="131"/>
  <c r="C21815" i="131"/>
  <c r="AG21814" i="131"/>
  <c r="AD21814" i="131"/>
  <c r="AC21814" i="131"/>
  <c r="AB21814" i="131"/>
  <c r="AA21814" i="131"/>
  <c r="Z21814" i="131"/>
  <c r="Y21814" i="131"/>
  <c r="X21814" i="131"/>
  <c r="W21814" i="131"/>
  <c r="V21814" i="131"/>
  <c r="U21814" i="131"/>
  <c r="T21814" i="131"/>
  <c r="S21814" i="131"/>
  <c r="R21814" i="131"/>
  <c r="Q21814" i="131"/>
  <c r="P21814" i="131"/>
  <c r="O21814" i="131"/>
  <c r="N21814" i="131"/>
  <c r="M21814" i="131"/>
  <c r="L21814" i="131"/>
  <c r="K21814" i="131"/>
  <c r="J21814" i="131"/>
  <c r="I21814" i="131"/>
  <c r="H21814" i="131"/>
  <c r="G21814" i="131"/>
  <c r="F21814" i="131"/>
  <c r="E21814" i="131"/>
  <c r="D21814" i="131"/>
  <c r="C21814" i="131"/>
  <c r="AG21813" i="131"/>
  <c r="AD21813" i="131"/>
  <c r="AC21813" i="131"/>
  <c r="AB21813" i="131"/>
  <c r="AA21813" i="131"/>
  <c r="Z21813" i="131"/>
  <c r="Y21813" i="131"/>
  <c r="X21813" i="131"/>
  <c r="W21813" i="131"/>
  <c r="V21813" i="131"/>
  <c r="U21813" i="131"/>
  <c r="T21813" i="131"/>
  <c r="S21813" i="131"/>
  <c r="R21813" i="131"/>
  <c r="Q21813" i="131"/>
  <c r="P21813" i="131"/>
  <c r="O21813" i="131"/>
  <c r="N21813" i="131"/>
  <c r="M21813" i="131"/>
  <c r="L21813" i="131"/>
  <c r="K21813" i="131"/>
  <c r="J21813" i="131"/>
  <c r="I21813" i="131"/>
  <c r="H21813" i="131"/>
  <c r="G21813" i="131"/>
  <c r="F21813" i="131"/>
  <c r="E21813" i="131"/>
  <c r="D21813" i="131"/>
  <c r="C21813" i="131"/>
  <c r="AG21812" i="131"/>
  <c r="AD21812" i="131"/>
  <c r="AC21812" i="131"/>
  <c r="AB21812" i="131"/>
  <c r="AA21812" i="131"/>
  <c r="Z21812" i="131"/>
  <c r="Y21812" i="131"/>
  <c r="X21812" i="131"/>
  <c r="W21812" i="131"/>
  <c r="V21812" i="131"/>
  <c r="U21812" i="131"/>
  <c r="T21812" i="131"/>
  <c r="S21812" i="131"/>
  <c r="R21812" i="131"/>
  <c r="Q21812" i="131"/>
  <c r="P21812" i="131"/>
  <c r="O21812" i="131"/>
  <c r="N21812" i="131"/>
  <c r="M21812" i="131"/>
  <c r="L21812" i="131"/>
  <c r="K21812" i="131"/>
  <c r="J21812" i="131"/>
  <c r="I21812" i="131"/>
  <c r="H21812" i="131"/>
  <c r="G21812" i="131"/>
  <c r="F21812" i="131"/>
  <c r="E21812" i="131"/>
  <c r="D21812" i="131"/>
  <c r="C21812" i="131"/>
  <c r="AG21811" i="131"/>
  <c r="AD21811" i="131"/>
  <c r="AC21811" i="131"/>
  <c r="AB21811" i="131"/>
  <c r="AA21811" i="131"/>
  <c r="Z21811" i="131"/>
  <c r="Y21811" i="131"/>
  <c r="X21811" i="131"/>
  <c r="W21811" i="131"/>
  <c r="V21811" i="131"/>
  <c r="U21811" i="131"/>
  <c r="T21811" i="131"/>
  <c r="S21811" i="131"/>
  <c r="R21811" i="131"/>
  <c r="Q21811" i="131"/>
  <c r="P21811" i="131"/>
  <c r="O21811" i="131"/>
  <c r="N21811" i="131"/>
  <c r="M21811" i="131"/>
  <c r="L21811" i="131"/>
  <c r="K21811" i="131"/>
  <c r="J21811" i="131"/>
  <c r="I21811" i="131"/>
  <c r="H21811" i="131"/>
  <c r="G21811" i="131"/>
  <c r="F21811" i="131"/>
  <c r="E21811" i="131"/>
  <c r="D21811" i="131"/>
  <c r="C21811" i="131"/>
  <c r="AG21810" i="131"/>
  <c r="AD21810" i="131"/>
  <c r="AC21810" i="131"/>
  <c r="AB21810" i="131"/>
  <c r="AA21810" i="131"/>
  <c r="Z21810" i="131"/>
  <c r="Y21810" i="131"/>
  <c r="X21810" i="131"/>
  <c r="W21810" i="131"/>
  <c r="V21810" i="131"/>
  <c r="U21810" i="131"/>
  <c r="T21810" i="131"/>
  <c r="S21810" i="131"/>
  <c r="R21810" i="131"/>
  <c r="Q21810" i="131"/>
  <c r="P21810" i="131"/>
  <c r="O21810" i="131"/>
  <c r="N21810" i="131"/>
  <c r="M21810" i="131"/>
  <c r="L21810" i="131"/>
  <c r="K21810" i="131"/>
  <c r="J21810" i="131"/>
  <c r="I21810" i="131"/>
  <c r="H21810" i="131"/>
  <c r="G21810" i="131"/>
  <c r="F21810" i="131"/>
  <c r="E21810" i="131"/>
  <c r="D21810" i="131"/>
  <c r="C21810" i="131"/>
  <c r="AG21809" i="131"/>
  <c r="AD21809" i="131"/>
  <c r="AC21809" i="131"/>
  <c r="AB21809" i="131"/>
  <c r="AA21809" i="131"/>
  <c r="Z21809" i="131"/>
  <c r="Y21809" i="131"/>
  <c r="X21809" i="131"/>
  <c r="W21809" i="131"/>
  <c r="V21809" i="131"/>
  <c r="U21809" i="131"/>
  <c r="T21809" i="131"/>
  <c r="S21809" i="131"/>
  <c r="R21809" i="131"/>
  <c r="Q21809" i="131"/>
  <c r="P21809" i="131"/>
  <c r="O21809" i="131"/>
  <c r="N21809" i="131"/>
  <c r="M21809" i="131"/>
  <c r="L21809" i="131"/>
  <c r="K21809" i="131"/>
  <c r="J21809" i="131"/>
  <c r="I21809" i="131"/>
  <c r="H21809" i="131"/>
  <c r="G21809" i="131"/>
  <c r="F21809" i="131"/>
  <c r="E21809" i="131"/>
  <c r="D21809" i="131"/>
  <c r="C21809" i="131"/>
  <c r="AD21808" i="131"/>
  <c r="AC21808" i="131"/>
  <c r="AB21808" i="131"/>
  <c r="AA21808" i="131"/>
  <c r="Z21808" i="131"/>
  <c r="Y21808" i="131"/>
  <c r="AV21800" i="131" s="1"/>
  <c r="X21808" i="131"/>
  <c r="W21808" i="131"/>
  <c r="AU21800" i="131" s="1"/>
  <c r="V21808" i="131"/>
  <c r="U21808" i="131"/>
  <c r="T21808" i="131"/>
  <c r="S21808" i="131"/>
  <c r="R21808" i="131"/>
  <c r="Q21808" i="131"/>
  <c r="AR21800" i="131" s="1"/>
  <c r="P21808" i="131"/>
  <c r="O21808" i="131"/>
  <c r="AQ21800" i="131" s="1"/>
  <c r="N21808" i="131"/>
  <c r="M21808" i="131"/>
  <c r="L21808" i="131"/>
  <c r="K21808" i="131"/>
  <c r="J21808" i="131"/>
  <c r="I21808" i="131"/>
  <c r="AN21800" i="131" s="1"/>
  <c r="H21808" i="131"/>
  <c r="G21808" i="131"/>
  <c r="AM21800" i="131" s="1"/>
  <c r="F21808" i="131"/>
  <c r="E21808" i="131"/>
  <c r="D21808" i="131"/>
  <c r="C21808" i="131"/>
  <c r="AD21807" i="131"/>
  <c r="AC21807" i="131"/>
  <c r="AB21807" i="131"/>
  <c r="AA21807" i="131"/>
  <c r="Z21807" i="131"/>
  <c r="Y21807" i="131"/>
  <c r="X21807" i="131"/>
  <c r="W21807" i="131"/>
  <c r="V21807" i="131"/>
  <c r="U21807" i="131"/>
  <c r="T21807" i="131"/>
  <c r="S21807" i="131"/>
  <c r="R21807" i="131"/>
  <c r="Q21807" i="131"/>
  <c r="P21807" i="131"/>
  <c r="O21807" i="131"/>
  <c r="N21807" i="131"/>
  <c r="M21807" i="131"/>
  <c r="L21807" i="131"/>
  <c r="K21807" i="131"/>
  <c r="J21807" i="131"/>
  <c r="I21807" i="131"/>
  <c r="H21807" i="131"/>
  <c r="G21807" i="131"/>
  <c r="F21807" i="131"/>
  <c r="E21807" i="131"/>
  <c r="D21807" i="131"/>
  <c r="C21807" i="131"/>
  <c r="AD21806" i="131"/>
  <c r="AC21806" i="131"/>
  <c r="AB21806" i="131"/>
  <c r="AA21806" i="131"/>
  <c r="Z21806" i="131"/>
  <c r="Y21806" i="131"/>
  <c r="AV21799" i="131" s="1"/>
  <c r="X21806" i="131"/>
  <c r="W21806" i="131"/>
  <c r="AU21799" i="131" s="1"/>
  <c r="V21806" i="131"/>
  <c r="U21806" i="131"/>
  <c r="T21806" i="131"/>
  <c r="S21806" i="131"/>
  <c r="R21806" i="131"/>
  <c r="Q21806" i="131"/>
  <c r="AR21799" i="131" s="1"/>
  <c r="P21806" i="131"/>
  <c r="O21806" i="131"/>
  <c r="AQ21799" i="131" s="1"/>
  <c r="N21806" i="131"/>
  <c r="M21806" i="131"/>
  <c r="L21806" i="131"/>
  <c r="K21806" i="131"/>
  <c r="J21806" i="131"/>
  <c r="I21806" i="131"/>
  <c r="AN21799" i="131" s="1"/>
  <c r="H21806" i="131"/>
  <c r="G21806" i="131"/>
  <c r="AM21799" i="131" s="1"/>
  <c r="F21806" i="131"/>
  <c r="E21806" i="131"/>
  <c r="D21806" i="131"/>
  <c r="C21806" i="131"/>
  <c r="AD21805" i="131"/>
  <c r="AC21805" i="131"/>
  <c r="AB21805" i="131"/>
  <c r="AA21805" i="131"/>
  <c r="Z21805" i="131"/>
  <c r="Y21805" i="131"/>
  <c r="X21805" i="131"/>
  <c r="W21805" i="131"/>
  <c r="V21805" i="131"/>
  <c r="U21805" i="131"/>
  <c r="T21805" i="131"/>
  <c r="S21805" i="131"/>
  <c r="R21805" i="131"/>
  <c r="Q21805" i="131"/>
  <c r="P21805" i="131"/>
  <c r="O21805" i="131"/>
  <c r="N21805" i="131"/>
  <c r="M21805" i="131"/>
  <c r="L21805" i="131"/>
  <c r="K21805" i="131"/>
  <c r="J21805" i="131"/>
  <c r="I21805" i="131"/>
  <c r="H21805" i="131"/>
  <c r="G21805" i="131"/>
  <c r="F21805" i="131"/>
  <c r="E21805" i="131"/>
  <c r="D21805" i="131"/>
  <c r="C21805" i="131"/>
  <c r="AD21804" i="131"/>
  <c r="AC21804" i="131"/>
  <c r="AB21804" i="131"/>
  <c r="AA21804" i="131"/>
  <c r="Z21804" i="131"/>
  <c r="Y21804" i="131"/>
  <c r="AV21798" i="131" s="1"/>
  <c r="X21804" i="131"/>
  <c r="W21804" i="131"/>
  <c r="AU21798" i="131" s="1"/>
  <c r="V21804" i="131"/>
  <c r="U21804" i="131"/>
  <c r="T21804" i="131"/>
  <c r="S21804" i="131"/>
  <c r="R21804" i="131"/>
  <c r="Q21804" i="131"/>
  <c r="AR21798" i="131" s="1"/>
  <c r="P21804" i="131"/>
  <c r="O21804" i="131"/>
  <c r="AQ21798" i="131" s="1"/>
  <c r="N21804" i="131"/>
  <c r="M21804" i="131"/>
  <c r="L21804" i="131"/>
  <c r="K21804" i="131"/>
  <c r="J21804" i="131"/>
  <c r="I21804" i="131"/>
  <c r="AN21798" i="131" s="1"/>
  <c r="H21804" i="131"/>
  <c r="G21804" i="131"/>
  <c r="AM21798" i="131" s="1"/>
  <c r="F21804" i="131"/>
  <c r="E21804" i="131"/>
  <c r="D21804" i="131"/>
  <c r="C21804" i="131"/>
  <c r="AD21803" i="131"/>
  <c r="AC21803" i="131"/>
  <c r="AB21803" i="131"/>
  <c r="AA21803" i="131"/>
  <c r="Z21803" i="131"/>
  <c r="Y21803" i="131"/>
  <c r="X21803" i="131"/>
  <c r="W21803" i="131"/>
  <c r="V21803" i="131"/>
  <c r="U21803" i="131"/>
  <c r="T21803" i="131"/>
  <c r="S21803" i="131"/>
  <c r="R21803" i="131"/>
  <c r="Q21803" i="131"/>
  <c r="P21803" i="131"/>
  <c r="O21803" i="131"/>
  <c r="N21803" i="131"/>
  <c r="M21803" i="131"/>
  <c r="L21803" i="131"/>
  <c r="K21803" i="131"/>
  <c r="J21803" i="131"/>
  <c r="I21803" i="131"/>
  <c r="H21803" i="131"/>
  <c r="G21803" i="131"/>
  <c r="F21803" i="131"/>
  <c r="E21803" i="131"/>
  <c r="D21803" i="131"/>
  <c r="C21803" i="131"/>
  <c r="AD21802" i="131"/>
  <c r="AC21802" i="131"/>
  <c r="AB21802" i="131"/>
  <c r="AA21802" i="131"/>
  <c r="Z21802" i="131"/>
  <c r="Y21802" i="131"/>
  <c r="AV21797" i="131" s="1"/>
  <c r="X21802" i="131"/>
  <c r="W21802" i="131"/>
  <c r="AU21797" i="131" s="1"/>
  <c r="V21802" i="131"/>
  <c r="U21802" i="131"/>
  <c r="T21802" i="131"/>
  <c r="S21802" i="131"/>
  <c r="R21802" i="131"/>
  <c r="Q21802" i="131"/>
  <c r="AR21797" i="131" s="1"/>
  <c r="P21802" i="131"/>
  <c r="O21802" i="131"/>
  <c r="AQ21797" i="131" s="1"/>
  <c r="N21802" i="131"/>
  <c r="M21802" i="131"/>
  <c r="L21802" i="131"/>
  <c r="K21802" i="131"/>
  <c r="J21802" i="131"/>
  <c r="I21802" i="131"/>
  <c r="AN21797" i="131" s="1"/>
  <c r="H21802" i="131"/>
  <c r="G21802" i="131"/>
  <c r="AM21797" i="131" s="1"/>
  <c r="F21802" i="131"/>
  <c r="E21802" i="131"/>
  <c r="D21802" i="131"/>
  <c r="C21802" i="131"/>
  <c r="AD21801" i="131"/>
  <c r="AC21801" i="131"/>
  <c r="AB21801" i="131"/>
  <c r="AA21801" i="131"/>
  <c r="Z21801" i="131"/>
  <c r="Y21801" i="131"/>
  <c r="X21801" i="131"/>
  <c r="W21801" i="131"/>
  <c r="V21801" i="131"/>
  <c r="U21801" i="131"/>
  <c r="T21801" i="131"/>
  <c r="S21801" i="131"/>
  <c r="R21801" i="131"/>
  <c r="Q21801" i="131"/>
  <c r="P21801" i="131"/>
  <c r="O21801" i="131"/>
  <c r="N21801" i="131"/>
  <c r="M21801" i="131"/>
  <c r="L21801" i="131"/>
  <c r="K21801" i="131"/>
  <c r="J21801" i="131"/>
  <c r="I21801" i="131"/>
  <c r="H21801" i="131"/>
  <c r="G21801" i="131"/>
  <c r="F21801" i="131"/>
  <c r="E21801" i="131"/>
  <c r="D21801" i="131"/>
  <c r="C21801" i="131"/>
  <c r="AD21800" i="131"/>
  <c r="AC21800" i="131"/>
  <c r="AB21800" i="131"/>
  <c r="AA21800" i="131"/>
  <c r="Z21800" i="131"/>
  <c r="Y21800" i="131"/>
  <c r="AV21796" i="131" s="1"/>
  <c r="X21800" i="131"/>
  <c r="W21800" i="131"/>
  <c r="AU21796" i="131" s="1"/>
  <c r="V21800" i="131"/>
  <c r="U21800" i="131"/>
  <c r="T21800" i="131"/>
  <c r="S21800" i="131"/>
  <c r="R21800" i="131"/>
  <c r="Q21800" i="131"/>
  <c r="AR21796" i="131" s="1"/>
  <c r="P21800" i="131"/>
  <c r="O21800" i="131"/>
  <c r="AQ21796" i="131" s="1"/>
  <c r="N21800" i="131"/>
  <c r="M21800" i="131"/>
  <c r="L21800" i="131"/>
  <c r="K21800" i="131"/>
  <c r="J21800" i="131"/>
  <c r="I21800" i="131"/>
  <c r="AN21796" i="131" s="1"/>
  <c r="H21800" i="131"/>
  <c r="G21800" i="131"/>
  <c r="AM21796" i="131" s="1"/>
  <c r="F21800" i="131"/>
  <c r="E21800" i="131"/>
  <c r="D21800" i="131"/>
  <c r="C21800" i="131"/>
  <c r="AD21799" i="131"/>
  <c r="AC21799" i="131"/>
  <c r="AB21799" i="131"/>
  <c r="AA21799" i="131"/>
  <c r="Z21799" i="131"/>
  <c r="Y21799" i="131"/>
  <c r="X21799" i="131"/>
  <c r="W21799" i="131"/>
  <c r="V21799" i="131"/>
  <c r="U21799" i="131"/>
  <c r="T21799" i="131"/>
  <c r="S21799" i="131"/>
  <c r="R21799" i="131"/>
  <c r="Q21799" i="131"/>
  <c r="P21799" i="131"/>
  <c r="O21799" i="131"/>
  <c r="N21799" i="131"/>
  <c r="M21799" i="131"/>
  <c r="L21799" i="131"/>
  <c r="K21799" i="131"/>
  <c r="J21799" i="131"/>
  <c r="I21799" i="131"/>
  <c r="H21799" i="131"/>
  <c r="G21799" i="131"/>
  <c r="F21799" i="131"/>
  <c r="E21799" i="131"/>
  <c r="D21799" i="131"/>
  <c r="C21799" i="131"/>
  <c r="AD21798" i="131"/>
  <c r="AC21798" i="131"/>
  <c r="AB21798" i="131"/>
  <c r="AA21798" i="131"/>
  <c r="Z21798" i="131"/>
  <c r="Y21798" i="131"/>
  <c r="AV21795" i="131" s="1"/>
  <c r="X21798" i="131"/>
  <c r="W21798" i="131"/>
  <c r="AU21795" i="131" s="1"/>
  <c r="V21798" i="131"/>
  <c r="U21798" i="131"/>
  <c r="T21798" i="131"/>
  <c r="S21798" i="131"/>
  <c r="R21798" i="131"/>
  <c r="Q21798" i="131"/>
  <c r="AR21795" i="131" s="1"/>
  <c r="P21798" i="131"/>
  <c r="O21798" i="131"/>
  <c r="AQ21795" i="131" s="1"/>
  <c r="N21798" i="131"/>
  <c r="M21798" i="131"/>
  <c r="L21798" i="131"/>
  <c r="K21798" i="131"/>
  <c r="J21798" i="131"/>
  <c r="I21798" i="131"/>
  <c r="AN21795" i="131" s="1"/>
  <c r="H21798" i="131"/>
  <c r="G21798" i="131"/>
  <c r="AM21795" i="131" s="1"/>
  <c r="F21798" i="131"/>
  <c r="E21798" i="131"/>
  <c r="D21798" i="131"/>
  <c r="C21798" i="131"/>
  <c r="AD21797" i="131"/>
  <c r="AC21797" i="131"/>
  <c r="AB21797" i="131"/>
  <c r="AA21797" i="131"/>
  <c r="Z21797" i="131"/>
  <c r="Y21797" i="131"/>
  <c r="X21797" i="131"/>
  <c r="W21797" i="131"/>
  <c r="V21797" i="131"/>
  <c r="U21797" i="131"/>
  <c r="T21797" i="131"/>
  <c r="S21797" i="131"/>
  <c r="R21797" i="131"/>
  <c r="Q21797" i="131"/>
  <c r="P21797" i="131"/>
  <c r="O21797" i="131"/>
  <c r="N21797" i="131"/>
  <c r="M21797" i="131"/>
  <c r="L21797" i="131"/>
  <c r="K21797" i="131"/>
  <c r="J21797" i="131"/>
  <c r="I21797" i="131"/>
  <c r="H21797" i="131"/>
  <c r="G21797" i="131"/>
  <c r="F21797" i="131"/>
  <c r="E21797" i="131"/>
  <c r="D21797" i="131"/>
  <c r="C21797" i="131"/>
  <c r="AD21796" i="131"/>
  <c r="AC21796" i="131"/>
  <c r="AB21796" i="131"/>
  <c r="AA21796" i="131"/>
  <c r="Z21796" i="131"/>
  <c r="Y21796" i="131"/>
  <c r="AV21794" i="131" s="1"/>
  <c r="X21796" i="131"/>
  <c r="W21796" i="131"/>
  <c r="AU21794" i="131" s="1"/>
  <c r="V21796" i="131"/>
  <c r="U21796" i="131"/>
  <c r="T21796" i="131"/>
  <c r="S21796" i="131"/>
  <c r="R21796" i="131"/>
  <c r="Q21796" i="131"/>
  <c r="AR21794" i="131" s="1"/>
  <c r="P21796" i="131"/>
  <c r="O21796" i="131"/>
  <c r="AQ21794" i="131" s="1"/>
  <c r="N21796" i="131"/>
  <c r="M21796" i="131"/>
  <c r="L21796" i="131"/>
  <c r="K21796" i="131"/>
  <c r="J21796" i="131"/>
  <c r="I21796" i="131"/>
  <c r="AN21794" i="131" s="1"/>
  <c r="H21796" i="131"/>
  <c r="G21796" i="131"/>
  <c r="AM21794" i="131" s="1"/>
  <c r="F21796" i="131"/>
  <c r="E21796" i="131"/>
  <c r="D21796" i="131"/>
  <c r="C21796" i="131"/>
  <c r="AD21795" i="131"/>
  <c r="AC21795" i="131"/>
  <c r="AB21795" i="131"/>
  <c r="AA21795" i="131"/>
  <c r="Z21795" i="131"/>
  <c r="Y21795" i="131"/>
  <c r="X21795" i="131"/>
  <c r="W21795" i="131"/>
  <c r="V21795" i="131"/>
  <c r="U21795" i="131"/>
  <c r="T21795" i="131"/>
  <c r="S21795" i="131"/>
  <c r="R21795" i="131"/>
  <c r="Q21795" i="131"/>
  <c r="P21795" i="131"/>
  <c r="O21795" i="131"/>
  <c r="N21795" i="131"/>
  <c r="M21795" i="131"/>
  <c r="L21795" i="131"/>
  <c r="K21795" i="131"/>
  <c r="J21795" i="131"/>
  <c r="I21795" i="131"/>
  <c r="H21795" i="131"/>
  <c r="G21795" i="131"/>
  <c r="F21795" i="131"/>
  <c r="E21795" i="131"/>
  <c r="D21795" i="131"/>
  <c r="C21795" i="131"/>
  <c r="AD21794" i="131"/>
  <c r="AC21794" i="131"/>
  <c r="AB21794" i="131"/>
  <c r="AA21794" i="131"/>
  <c r="Z21794" i="131"/>
  <c r="Y21794" i="131"/>
  <c r="AV21793" i="131" s="1"/>
  <c r="X21794" i="131"/>
  <c r="W21794" i="131"/>
  <c r="AU21793" i="131" s="1"/>
  <c r="V21794" i="131"/>
  <c r="U21794" i="131"/>
  <c r="T21794" i="131"/>
  <c r="S21794" i="131"/>
  <c r="R21794" i="131"/>
  <c r="Q21794" i="131"/>
  <c r="AR21793" i="131" s="1"/>
  <c r="P21794" i="131"/>
  <c r="O21794" i="131"/>
  <c r="AQ21793" i="131" s="1"/>
  <c r="N21794" i="131"/>
  <c r="M21794" i="131"/>
  <c r="L21794" i="131"/>
  <c r="K21794" i="131"/>
  <c r="J21794" i="131"/>
  <c r="I21794" i="131"/>
  <c r="AN21793" i="131" s="1"/>
  <c r="H21794" i="131"/>
  <c r="G21794" i="131"/>
  <c r="AM21793" i="131" s="1"/>
  <c r="F21794" i="131"/>
  <c r="E21794" i="131"/>
  <c r="D21794" i="131"/>
  <c r="C21794" i="131"/>
  <c r="AD21793" i="131"/>
  <c r="AC21793" i="131"/>
  <c r="AB21793" i="131"/>
  <c r="AA21793" i="131"/>
  <c r="Z21793" i="131"/>
  <c r="Y21793" i="131"/>
  <c r="X21793" i="131"/>
  <c r="W21793" i="131"/>
  <c r="V21793" i="131"/>
  <c r="U21793" i="131"/>
  <c r="T21793" i="131"/>
  <c r="S21793" i="131"/>
  <c r="R21793" i="131"/>
  <c r="Q21793" i="131"/>
  <c r="P21793" i="131"/>
  <c r="O21793" i="131"/>
  <c r="N21793" i="131"/>
  <c r="M21793" i="131"/>
  <c r="L21793" i="131"/>
  <c r="K21793" i="131"/>
  <c r="J21793" i="131"/>
  <c r="I21793" i="131"/>
  <c r="H21793" i="131"/>
  <c r="G21793" i="131"/>
  <c r="F21793" i="131"/>
  <c r="E21793" i="131"/>
  <c r="D21793" i="131"/>
  <c r="C21793" i="131"/>
  <c r="AD21792" i="131"/>
  <c r="AC21792" i="131"/>
  <c r="AB21792" i="131"/>
  <c r="AA21792" i="131"/>
  <c r="Z21792" i="131"/>
  <c r="Y21792" i="131"/>
  <c r="AV21792" i="131" s="1"/>
  <c r="X21792" i="131"/>
  <c r="W21792" i="131"/>
  <c r="AU21792" i="131" s="1"/>
  <c r="V21792" i="131"/>
  <c r="U21792" i="131"/>
  <c r="T21792" i="131"/>
  <c r="S21792" i="131"/>
  <c r="R21792" i="131"/>
  <c r="Q21792" i="131"/>
  <c r="AR21792" i="131" s="1"/>
  <c r="P21792" i="131"/>
  <c r="O21792" i="131"/>
  <c r="AQ21792" i="131" s="1"/>
  <c r="N21792" i="131"/>
  <c r="M21792" i="131"/>
  <c r="L21792" i="131"/>
  <c r="K21792" i="131"/>
  <c r="J21792" i="131"/>
  <c r="I21792" i="131"/>
  <c r="AN21792" i="131" s="1"/>
  <c r="H21792" i="131"/>
  <c r="G21792" i="131"/>
  <c r="AM21792" i="131" s="1"/>
  <c r="F21792" i="131"/>
  <c r="E21792" i="131"/>
  <c r="D21792" i="131"/>
  <c r="C21792" i="131"/>
  <c r="AD21789" i="131"/>
  <c r="AC21789" i="131"/>
  <c r="AB21789" i="131"/>
  <c r="AA21789" i="131"/>
  <c r="Z21789" i="131"/>
  <c r="Y21789" i="131"/>
  <c r="X21789" i="131"/>
  <c r="W21789" i="131"/>
  <c r="V21789" i="131"/>
  <c r="U21789" i="131"/>
  <c r="T21789" i="131"/>
  <c r="S21789" i="131"/>
  <c r="R21789" i="131"/>
  <c r="Q21789" i="131"/>
  <c r="P21789" i="131"/>
  <c r="O21789" i="131"/>
  <c r="N21789" i="131"/>
  <c r="M21789" i="131"/>
  <c r="L21789" i="131"/>
  <c r="K21789" i="131"/>
  <c r="J21789" i="131"/>
  <c r="I21789" i="131"/>
  <c r="H21789" i="131"/>
  <c r="G21789" i="131"/>
  <c r="F21789" i="131"/>
  <c r="E21789" i="131"/>
  <c r="D21789" i="131"/>
  <c r="C21789" i="131"/>
  <c r="AG21788" i="131"/>
  <c r="AD21788" i="131"/>
  <c r="AC21788" i="131"/>
  <c r="AB21788" i="131"/>
  <c r="AA21788" i="131"/>
  <c r="Z21788" i="131"/>
  <c r="Y21788" i="131"/>
  <c r="X21788" i="131"/>
  <c r="W21788" i="131"/>
  <c r="V21788" i="131"/>
  <c r="U21788" i="131"/>
  <c r="T21788" i="131"/>
  <c r="S21788" i="131"/>
  <c r="R21788" i="131"/>
  <c r="Q21788" i="131"/>
  <c r="P21788" i="131"/>
  <c r="O21788" i="131"/>
  <c r="N21788" i="131"/>
  <c r="M21788" i="131"/>
  <c r="L21788" i="131"/>
  <c r="K21788" i="131"/>
  <c r="J21788" i="131"/>
  <c r="I21788" i="131"/>
  <c r="H21788" i="131"/>
  <c r="G21788" i="131"/>
  <c r="F21788" i="131"/>
  <c r="E21788" i="131"/>
  <c r="D21788" i="131"/>
  <c r="C21788" i="131"/>
  <c r="AG21787" i="131"/>
  <c r="AD21787" i="131"/>
  <c r="AC21787" i="131"/>
  <c r="AB21787" i="131"/>
  <c r="AA21787" i="131"/>
  <c r="Z21787" i="131"/>
  <c r="Y21787" i="131"/>
  <c r="X21787" i="131"/>
  <c r="W21787" i="131"/>
  <c r="V21787" i="131"/>
  <c r="U21787" i="131"/>
  <c r="T21787" i="131"/>
  <c r="S21787" i="131"/>
  <c r="R21787" i="131"/>
  <c r="Q21787" i="131"/>
  <c r="P21787" i="131"/>
  <c r="O21787" i="131"/>
  <c r="N21787" i="131"/>
  <c r="M21787" i="131"/>
  <c r="L21787" i="131"/>
  <c r="K21787" i="131"/>
  <c r="J21787" i="131"/>
  <c r="I21787" i="131"/>
  <c r="H21787" i="131"/>
  <c r="G21787" i="131"/>
  <c r="F21787" i="131"/>
  <c r="E21787" i="131"/>
  <c r="D21787" i="131"/>
  <c r="C21787" i="131"/>
  <c r="AG21786" i="131"/>
  <c r="AD21786" i="131"/>
  <c r="AC21786" i="131"/>
  <c r="AB21786" i="131"/>
  <c r="AA21786" i="131"/>
  <c r="Z21786" i="131"/>
  <c r="Y21786" i="131"/>
  <c r="X21786" i="131"/>
  <c r="W21786" i="131"/>
  <c r="V21786" i="131"/>
  <c r="U21786" i="131"/>
  <c r="T21786" i="131"/>
  <c r="S21786" i="131"/>
  <c r="R21786" i="131"/>
  <c r="Q21786" i="131"/>
  <c r="P21786" i="131"/>
  <c r="O21786" i="131"/>
  <c r="N21786" i="131"/>
  <c r="M21786" i="131"/>
  <c r="L21786" i="131"/>
  <c r="K21786" i="131"/>
  <c r="J21786" i="131"/>
  <c r="I21786" i="131"/>
  <c r="H21786" i="131"/>
  <c r="G21786" i="131"/>
  <c r="F21786" i="131"/>
  <c r="E21786" i="131"/>
  <c r="D21786" i="131"/>
  <c r="C21786" i="131"/>
  <c r="AG21785" i="131"/>
  <c r="AD21785" i="131"/>
  <c r="AC21785" i="131"/>
  <c r="AB21785" i="131"/>
  <c r="AA21785" i="131"/>
  <c r="Z21785" i="131"/>
  <c r="Y21785" i="131"/>
  <c r="X21785" i="131"/>
  <c r="W21785" i="131"/>
  <c r="V21785" i="131"/>
  <c r="U21785" i="131"/>
  <c r="T21785" i="131"/>
  <c r="S21785" i="131"/>
  <c r="R21785" i="131"/>
  <c r="Q21785" i="131"/>
  <c r="P21785" i="131"/>
  <c r="O21785" i="131"/>
  <c r="N21785" i="131"/>
  <c r="M21785" i="131"/>
  <c r="L21785" i="131"/>
  <c r="K21785" i="131"/>
  <c r="J21785" i="131"/>
  <c r="I21785" i="131"/>
  <c r="H21785" i="131"/>
  <c r="G21785" i="131"/>
  <c r="F21785" i="131"/>
  <c r="E21785" i="131"/>
  <c r="D21785" i="131"/>
  <c r="C21785" i="131"/>
  <c r="AG21784" i="131"/>
  <c r="AD21784" i="131"/>
  <c r="AC21784" i="131"/>
  <c r="AB21784" i="131"/>
  <c r="AA21784" i="131"/>
  <c r="Z21784" i="131"/>
  <c r="Y21784" i="131"/>
  <c r="X21784" i="131"/>
  <c r="W21784" i="131"/>
  <c r="V21784" i="131"/>
  <c r="U21784" i="131"/>
  <c r="T21784" i="131"/>
  <c r="S21784" i="131"/>
  <c r="R21784" i="131"/>
  <c r="Q21784" i="131"/>
  <c r="P21784" i="131"/>
  <c r="O21784" i="131"/>
  <c r="N21784" i="131"/>
  <c r="M21784" i="131"/>
  <c r="L21784" i="131"/>
  <c r="K21784" i="131"/>
  <c r="J21784" i="131"/>
  <c r="I21784" i="131"/>
  <c r="H21784" i="131"/>
  <c r="G21784" i="131"/>
  <c r="F21784" i="131"/>
  <c r="E21784" i="131"/>
  <c r="D21784" i="131"/>
  <c r="C21784" i="131"/>
  <c r="AG21783" i="131"/>
  <c r="AD21783" i="131"/>
  <c r="AC21783" i="131"/>
  <c r="AB21783" i="131"/>
  <c r="AA21783" i="131"/>
  <c r="Z21783" i="131"/>
  <c r="Y21783" i="131"/>
  <c r="X21783" i="131"/>
  <c r="W21783" i="131"/>
  <c r="V21783" i="131"/>
  <c r="U21783" i="131"/>
  <c r="T21783" i="131"/>
  <c r="S21783" i="131"/>
  <c r="R21783" i="131"/>
  <c r="Q21783" i="131"/>
  <c r="P21783" i="131"/>
  <c r="O21783" i="131"/>
  <c r="N21783" i="131"/>
  <c r="M21783" i="131"/>
  <c r="L21783" i="131"/>
  <c r="K21783" i="131"/>
  <c r="J21783" i="131"/>
  <c r="I21783" i="131"/>
  <c r="H21783" i="131"/>
  <c r="G21783" i="131"/>
  <c r="F21783" i="131"/>
  <c r="E21783" i="131"/>
  <c r="D21783" i="131"/>
  <c r="C21783" i="131"/>
  <c r="AG21782" i="131"/>
  <c r="AD21782" i="131"/>
  <c r="AC21782" i="131"/>
  <c r="AB21782" i="131"/>
  <c r="AA21782" i="131"/>
  <c r="Z21782" i="131"/>
  <c r="Y21782" i="131"/>
  <c r="X21782" i="131"/>
  <c r="W21782" i="131"/>
  <c r="V21782" i="131"/>
  <c r="U21782" i="131"/>
  <c r="T21782" i="131"/>
  <c r="S21782" i="131"/>
  <c r="R21782" i="131"/>
  <c r="Q21782" i="131"/>
  <c r="P21782" i="131"/>
  <c r="O21782" i="131"/>
  <c r="N21782" i="131"/>
  <c r="M21782" i="131"/>
  <c r="L21782" i="131"/>
  <c r="K21782" i="131"/>
  <c r="J21782" i="131"/>
  <c r="I21782" i="131"/>
  <c r="H21782" i="131"/>
  <c r="G21782" i="131"/>
  <c r="F21782" i="131"/>
  <c r="E21782" i="131"/>
  <c r="D21782" i="131"/>
  <c r="C21782" i="131"/>
  <c r="AG21781" i="131"/>
  <c r="AD21781" i="131"/>
  <c r="AC21781" i="131"/>
  <c r="AB21781" i="131"/>
  <c r="AA21781" i="131"/>
  <c r="Z21781" i="131"/>
  <c r="Y21781" i="131"/>
  <c r="X21781" i="131"/>
  <c r="W21781" i="131"/>
  <c r="V21781" i="131"/>
  <c r="U21781" i="131"/>
  <c r="T21781" i="131"/>
  <c r="S21781" i="131"/>
  <c r="R21781" i="131"/>
  <c r="Q21781" i="131"/>
  <c r="P21781" i="131"/>
  <c r="O21781" i="131"/>
  <c r="N21781" i="131"/>
  <c r="M21781" i="131"/>
  <c r="L21781" i="131"/>
  <c r="K21781" i="131"/>
  <c r="J21781" i="131"/>
  <c r="I21781" i="131"/>
  <c r="H21781" i="131"/>
  <c r="G21781" i="131"/>
  <c r="F21781" i="131"/>
  <c r="E21781" i="131"/>
  <c r="D21781" i="131"/>
  <c r="C21781" i="131"/>
  <c r="AG21780" i="131"/>
  <c r="AD21780" i="131"/>
  <c r="AC21780" i="131"/>
  <c r="AB21780" i="131"/>
  <c r="AA21780" i="131"/>
  <c r="Z21780" i="131"/>
  <c r="Y21780" i="131"/>
  <c r="X21780" i="131"/>
  <c r="W21780" i="131"/>
  <c r="V21780" i="131"/>
  <c r="U21780" i="131"/>
  <c r="T21780" i="131"/>
  <c r="S21780" i="131"/>
  <c r="R21780" i="131"/>
  <c r="Q21780" i="131"/>
  <c r="P21780" i="131"/>
  <c r="O21780" i="131"/>
  <c r="N21780" i="131"/>
  <c r="M21780" i="131"/>
  <c r="L21780" i="131"/>
  <c r="K21780" i="131"/>
  <c r="J21780" i="131"/>
  <c r="I21780" i="131"/>
  <c r="H21780" i="131"/>
  <c r="G21780" i="131"/>
  <c r="F21780" i="131"/>
  <c r="E21780" i="131"/>
  <c r="D21780" i="131"/>
  <c r="C21780" i="131"/>
  <c r="AG21779" i="131"/>
  <c r="AD21779" i="131"/>
  <c r="AC21779" i="131"/>
  <c r="AB21779" i="131"/>
  <c r="AA21779" i="131"/>
  <c r="Z21779" i="131"/>
  <c r="Y21779" i="131"/>
  <c r="X21779" i="131"/>
  <c r="W21779" i="131"/>
  <c r="V21779" i="131"/>
  <c r="U21779" i="131"/>
  <c r="T21779" i="131"/>
  <c r="S21779" i="131"/>
  <c r="R21779" i="131"/>
  <c r="Q21779" i="131"/>
  <c r="P21779" i="131"/>
  <c r="O21779" i="131"/>
  <c r="N21779" i="131"/>
  <c r="M21779" i="131"/>
  <c r="L21779" i="131"/>
  <c r="K21779" i="131"/>
  <c r="J21779" i="131"/>
  <c r="I21779" i="131"/>
  <c r="H21779" i="131"/>
  <c r="G21779" i="131"/>
  <c r="F21779" i="131"/>
  <c r="E21779" i="131"/>
  <c r="D21779" i="131"/>
  <c r="C21779" i="131"/>
  <c r="AD21778" i="131"/>
  <c r="AC21778" i="131"/>
  <c r="AB21778" i="131"/>
  <c r="AA21778" i="131"/>
  <c r="AW21770" i="131" s="1"/>
  <c r="Z21778" i="131"/>
  <c r="Y21778" i="131"/>
  <c r="AV21770" i="131" s="1"/>
  <c r="X21778" i="131"/>
  <c r="W21778" i="131"/>
  <c r="V21778" i="131"/>
  <c r="U21778" i="131"/>
  <c r="T21778" i="131"/>
  <c r="S21778" i="131"/>
  <c r="AS21770" i="131" s="1"/>
  <c r="R21778" i="131"/>
  <c r="Q21778" i="131"/>
  <c r="AR21770" i="131" s="1"/>
  <c r="P21778" i="131"/>
  <c r="O21778" i="131"/>
  <c r="N21778" i="131"/>
  <c r="M21778" i="131"/>
  <c r="L21778" i="131"/>
  <c r="K21778" i="131"/>
  <c r="AO21770" i="131" s="1"/>
  <c r="J21778" i="131"/>
  <c r="I21778" i="131"/>
  <c r="AN21770" i="131" s="1"/>
  <c r="H21778" i="131"/>
  <c r="G21778" i="131"/>
  <c r="F21778" i="131"/>
  <c r="E21778" i="131"/>
  <c r="D21778" i="131"/>
  <c r="C21778" i="131"/>
  <c r="AK21770" i="131" s="1"/>
  <c r="AD21777" i="131"/>
  <c r="AC21777" i="131"/>
  <c r="AB21777" i="131"/>
  <c r="AA21777" i="131"/>
  <c r="Z21777" i="131"/>
  <c r="Y21777" i="131"/>
  <c r="X21777" i="131"/>
  <c r="W21777" i="131"/>
  <c r="V21777" i="131"/>
  <c r="U21777" i="131"/>
  <c r="T21777" i="131"/>
  <c r="S21777" i="131"/>
  <c r="R21777" i="131"/>
  <c r="Q21777" i="131"/>
  <c r="P21777" i="131"/>
  <c r="O21777" i="131"/>
  <c r="N21777" i="131"/>
  <c r="M21777" i="131"/>
  <c r="L21777" i="131"/>
  <c r="K21777" i="131"/>
  <c r="J21777" i="131"/>
  <c r="I21777" i="131"/>
  <c r="H21777" i="131"/>
  <c r="G21777" i="131"/>
  <c r="F21777" i="131"/>
  <c r="E21777" i="131"/>
  <c r="D21777" i="131"/>
  <c r="C21777" i="131"/>
  <c r="AD21776" i="131"/>
  <c r="AC21776" i="131"/>
  <c r="AB21776" i="131"/>
  <c r="AA21776" i="131"/>
  <c r="AW21769" i="131" s="1"/>
  <c r="Z21776" i="131"/>
  <c r="Y21776" i="131"/>
  <c r="AV21769" i="131" s="1"/>
  <c r="X21776" i="131"/>
  <c r="W21776" i="131"/>
  <c r="V21776" i="131"/>
  <c r="U21776" i="131"/>
  <c r="T21776" i="131"/>
  <c r="S21776" i="131"/>
  <c r="AS21769" i="131" s="1"/>
  <c r="R21776" i="131"/>
  <c r="Q21776" i="131"/>
  <c r="AR21769" i="131" s="1"/>
  <c r="P21776" i="131"/>
  <c r="O21776" i="131"/>
  <c r="N21776" i="131"/>
  <c r="M21776" i="131"/>
  <c r="L21776" i="131"/>
  <c r="K21776" i="131"/>
  <c r="AO21769" i="131" s="1"/>
  <c r="J21776" i="131"/>
  <c r="I21776" i="131"/>
  <c r="AN21769" i="131" s="1"/>
  <c r="H21776" i="131"/>
  <c r="G21776" i="131"/>
  <c r="F21776" i="131"/>
  <c r="E21776" i="131"/>
  <c r="D21776" i="131"/>
  <c r="C21776" i="131"/>
  <c r="AK21769" i="131" s="1"/>
  <c r="AD21775" i="131"/>
  <c r="AC21775" i="131"/>
  <c r="AB21775" i="131"/>
  <c r="AA21775" i="131"/>
  <c r="Z21775" i="131"/>
  <c r="Y21775" i="131"/>
  <c r="X21775" i="131"/>
  <c r="W21775" i="131"/>
  <c r="V21775" i="131"/>
  <c r="U21775" i="131"/>
  <c r="T21775" i="131"/>
  <c r="S21775" i="131"/>
  <c r="R21775" i="131"/>
  <c r="Q21775" i="131"/>
  <c r="P21775" i="131"/>
  <c r="O21775" i="131"/>
  <c r="N21775" i="131"/>
  <c r="M21775" i="131"/>
  <c r="L21775" i="131"/>
  <c r="K21775" i="131"/>
  <c r="J21775" i="131"/>
  <c r="I21775" i="131"/>
  <c r="H21775" i="131"/>
  <c r="G21775" i="131"/>
  <c r="F21775" i="131"/>
  <c r="E21775" i="131"/>
  <c r="D21775" i="131"/>
  <c r="C21775" i="131"/>
  <c r="AD21774" i="131"/>
  <c r="AC21774" i="131"/>
  <c r="AB21774" i="131"/>
  <c r="AA21774" i="131"/>
  <c r="AW21768" i="131" s="1"/>
  <c r="Z21774" i="131"/>
  <c r="Y21774" i="131"/>
  <c r="AV21768" i="131" s="1"/>
  <c r="X21774" i="131"/>
  <c r="W21774" i="131"/>
  <c r="V21774" i="131"/>
  <c r="U21774" i="131"/>
  <c r="T21774" i="131"/>
  <c r="S21774" i="131"/>
  <c r="AS21768" i="131" s="1"/>
  <c r="R21774" i="131"/>
  <c r="Q21774" i="131"/>
  <c r="AR21768" i="131" s="1"/>
  <c r="P21774" i="131"/>
  <c r="O21774" i="131"/>
  <c r="N21774" i="131"/>
  <c r="M21774" i="131"/>
  <c r="L21774" i="131"/>
  <c r="K21774" i="131"/>
  <c r="AO21768" i="131" s="1"/>
  <c r="J21774" i="131"/>
  <c r="I21774" i="131"/>
  <c r="AN21768" i="131" s="1"/>
  <c r="H21774" i="131"/>
  <c r="G21774" i="131"/>
  <c r="F21774" i="131"/>
  <c r="E21774" i="131"/>
  <c r="D21774" i="131"/>
  <c r="C21774" i="131"/>
  <c r="AK21768" i="131" s="1"/>
  <c r="AD21773" i="131"/>
  <c r="AC21773" i="131"/>
  <c r="AB21773" i="131"/>
  <c r="AA21773" i="131"/>
  <c r="Z21773" i="131"/>
  <c r="Y21773" i="131"/>
  <c r="X21773" i="131"/>
  <c r="W21773" i="131"/>
  <c r="V21773" i="131"/>
  <c r="U21773" i="131"/>
  <c r="T21773" i="131"/>
  <c r="S21773" i="131"/>
  <c r="R21773" i="131"/>
  <c r="Q21773" i="131"/>
  <c r="P21773" i="131"/>
  <c r="O21773" i="131"/>
  <c r="N21773" i="131"/>
  <c r="M21773" i="131"/>
  <c r="L21773" i="131"/>
  <c r="K21773" i="131"/>
  <c r="J21773" i="131"/>
  <c r="I21773" i="131"/>
  <c r="H21773" i="131"/>
  <c r="G21773" i="131"/>
  <c r="F21773" i="131"/>
  <c r="E21773" i="131"/>
  <c r="D21773" i="131"/>
  <c r="C21773" i="131"/>
  <c r="AD21772" i="131"/>
  <c r="AC21772" i="131"/>
  <c r="AB21772" i="131"/>
  <c r="AA21772" i="131"/>
  <c r="AW21767" i="131" s="1"/>
  <c r="Z21772" i="131"/>
  <c r="Y21772" i="131"/>
  <c r="AV21767" i="131" s="1"/>
  <c r="X21772" i="131"/>
  <c r="W21772" i="131"/>
  <c r="V21772" i="131"/>
  <c r="U21772" i="131"/>
  <c r="T21772" i="131"/>
  <c r="S21772" i="131"/>
  <c r="AS21767" i="131" s="1"/>
  <c r="R21772" i="131"/>
  <c r="Q21772" i="131"/>
  <c r="AR21767" i="131" s="1"/>
  <c r="P21772" i="131"/>
  <c r="O21772" i="131"/>
  <c r="N21772" i="131"/>
  <c r="M21772" i="131"/>
  <c r="L21772" i="131"/>
  <c r="K21772" i="131"/>
  <c r="AO21767" i="131" s="1"/>
  <c r="J21772" i="131"/>
  <c r="I21772" i="131"/>
  <c r="AN21767" i="131" s="1"/>
  <c r="H21772" i="131"/>
  <c r="G21772" i="131"/>
  <c r="F21772" i="131"/>
  <c r="E21772" i="131"/>
  <c r="D21772" i="131"/>
  <c r="C21772" i="131"/>
  <c r="AK21767" i="131" s="1"/>
  <c r="AD21771" i="131"/>
  <c r="AC21771" i="131"/>
  <c r="AB21771" i="131"/>
  <c r="AA21771" i="131"/>
  <c r="Z21771" i="131"/>
  <c r="Y21771" i="131"/>
  <c r="X21771" i="131"/>
  <c r="W21771" i="131"/>
  <c r="V21771" i="131"/>
  <c r="U21771" i="131"/>
  <c r="T21771" i="131"/>
  <c r="S21771" i="131"/>
  <c r="R21771" i="131"/>
  <c r="Q21771" i="131"/>
  <c r="P21771" i="131"/>
  <c r="O21771" i="131"/>
  <c r="N21771" i="131"/>
  <c r="M21771" i="131"/>
  <c r="L21771" i="131"/>
  <c r="K21771" i="131"/>
  <c r="J21771" i="131"/>
  <c r="I21771" i="131"/>
  <c r="H21771" i="131"/>
  <c r="G21771" i="131"/>
  <c r="F21771" i="131"/>
  <c r="E21771" i="131"/>
  <c r="D21771" i="131"/>
  <c r="C21771" i="131"/>
  <c r="AD21770" i="131"/>
  <c r="AC21770" i="131"/>
  <c r="AB21770" i="131"/>
  <c r="AA21770" i="131"/>
  <c r="AW21766" i="131" s="1"/>
  <c r="Z21770" i="131"/>
  <c r="Y21770" i="131"/>
  <c r="AV21766" i="131" s="1"/>
  <c r="X21770" i="131"/>
  <c r="W21770" i="131"/>
  <c r="V21770" i="131"/>
  <c r="U21770" i="131"/>
  <c r="T21770" i="131"/>
  <c r="S21770" i="131"/>
  <c r="AS21766" i="131" s="1"/>
  <c r="R21770" i="131"/>
  <c r="Q21770" i="131"/>
  <c r="AR21766" i="131" s="1"/>
  <c r="P21770" i="131"/>
  <c r="O21770" i="131"/>
  <c r="N21770" i="131"/>
  <c r="M21770" i="131"/>
  <c r="L21770" i="131"/>
  <c r="K21770" i="131"/>
  <c r="AO21766" i="131" s="1"/>
  <c r="J21770" i="131"/>
  <c r="I21770" i="131"/>
  <c r="AN21766" i="131" s="1"/>
  <c r="H21770" i="131"/>
  <c r="G21770" i="131"/>
  <c r="F21770" i="131"/>
  <c r="E21770" i="131"/>
  <c r="D21770" i="131"/>
  <c r="C21770" i="131"/>
  <c r="AK21766" i="131" s="1"/>
  <c r="AD21769" i="131"/>
  <c r="AC21769" i="131"/>
  <c r="AB21769" i="131"/>
  <c r="AA21769" i="131"/>
  <c r="Z21769" i="131"/>
  <c r="Y21769" i="131"/>
  <c r="X21769" i="131"/>
  <c r="W21769" i="131"/>
  <c r="V21769" i="131"/>
  <c r="U21769" i="131"/>
  <c r="T21769" i="131"/>
  <c r="S21769" i="131"/>
  <c r="R21769" i="131"/>
  <c r="Q21769" i="131"/>
  <c r="P21769" i="131"/>
  <c r="O21769" i="131"/>
  <c r="N21769" i="131"/>
  <c r="M21769" i="131"/>
  <c r="L21769" i="131"/>
  <c r="K21769" i="131"/>
  <c r="J21769" i="131"/>
  <c r="I21769" i="131"/>
  <c r="H21769" i="131"/>
  <c r="G21769" i="131"/>
  <c r="F21769" i="131"/>
  <c r="E21769" i="131"/>
  <c r="D21769" i="131"/>
  <c r="C21769" i="131"/>
  <c r="AD21768" i="131"/>
  <c r="AC21768" i="131"/>
  <c r="AB21768" i="131"/>
  <c r="AA21768" i="131"/>
  <c r="AW21765" i="131" s="1"/>
  <c r="Z21768" i="131"/>
  <c r="Y21768" i="131"/>
  <c r="AV21765" i="131" s="1"/>
  <c r="X21768" i="131"/>
  <c r="W21768" i="131"/>
  <c r="V21768" i="131"/>
  <c r="U21768" i="131"/>
  <c r="T21768" i="131"/>
  <c r="S21768" i="131"/>
  <c r="AS21765" i="131" s="1"/>
  <c r="R21768" i="131"/>
  <c r="Q21768" i="131"/>
  <c r="AR21765" i="131" s="1"/>
  <c r="P21768" i="131"/>
  <c r="O21768" i="131"/>
  <c r="N21768" i="131"/>
  <c r="M21768" i="131"/>
  <c r="L21768" i="131"/>
  <c r="K21768" i="131"/>
  <c r="AO21765" i="131" s="1"/>
  <c r="J21768" i="131"/>
  <c r="I21768" i="131"/>
  <c r="AN21765" i="131" s="1"/>
  <c r="H21768" i="131"/>
  <c r="G21768" i="131"/>
  <c r="F21768" i="131"/>
  <c r="E21768" i="131"/>
  <c r="D21768" i="131"/>
  <c r="C21768" i="131"/>
  <c r="AK21765" i="131" s="1"/>
  <c r="AD21767" i="131"/>
  <c r="AC21767" i="131"/>
  <c r="AB21767" i="131"/>
  <c r="AA21767" i="131"/>
  <c r="Z21767" i="131"/>
  <c r="Y21767" i="131"/>
  <c r="X21767" i="131"/>
  <c r="W21767" i="131"/>
  <c r="V21767" i="131"/>
  <c r="U21767" i="131"/>
  <c r="T21767" i="131"/>
  <c r="S21767" i="131"/>
  <c r="R21767" i="131"/>
  <c r="Q21767" i="131"/>
  <c r="P21767" i="131"/>
  <c r="O21767" i="131"/>
  <c r="N21767" i="131"/>
  <c r="M21767" i="131"/>
  <c r="L21767" i="131"/>
  <c r="K21767" i="131"/>
  <c r="J21767" i="131"/>
  <c r="I21767" i="131"/>
  <c r="H21767" i="131"/>
  <c r="G21767" i="131"/>
  <c r="F21767" i="131"/>
  <c r="E21767" i="131"/>
  <c r="D21767" i="131"/>
  <c r="C21767" i="131"/>
  <c r="AD21766" i="131"/>
  <c r="AC21766" i="131"/>
  <c r="AB21766" i="131"/>
  <c r="AA21766" i="131"/>
  <c r="AW21764" i="131" s="1"/>
  <c r="Z21766" i="131"/>
  <c r="Y21766" i="131"/>
  <c r="AV21764" i="131" s="1"/>
  <c r="X21766" i="131"/>
  <c r="W21766" i="131"/>
  <c r="V21766" i="131"/>
  <c r="U21766" i="131"/>
  <c r="T21766" i="131"/>
  <c r="S21766" i="131"/>
  <c r="AS21764" i="131" s="1"/>
  <c r="R21766" i="131"/>
  <c r="Q21766" i="131"/>
  <c r="AR21764" i="131" s="1"/>
  <c r="P21766" i="131"/>
  <c r="O21766" i="131"/>
  <c r="N21766" i="131"/>
  <c r="M21766" i="131"/>
  <c r="L21766" i="131"/>
  <c r="K21766" i="131"/>
  <c r="AO21764" i="131" s="1"/>
  <c r="J21766" i="131"/>
  <c r="I21766" i="131"/>
  <c r="AN21764" i="131" s="1"/>
  <c r="H21766" i="131"/>
  <c r="G21766" i="131"/>
  <c r="F21766" i="131"/>
  <c r="E21766" i="131"/>
  <c r="D21766" i="131"/>
  <c r="C21766" i="131"/>
  <c r="AK21764" i="131" s="1"/>
  <c r="AD21765" i="131"/>
  <c r="AC21765" i="131"/>
  <c r="AB21765" i="131"/>
  <c r="AA21765" i="131"/>
  <c r="Z21765" i="131"/>
  <c r="Y21765" i="131"/>
  <c r="X21765" i="131"/>
  <c r="W21765" i="131"/>
  <c r="V21765" i="131"/>
  <c r="U21765" i="131"/>
  <c r="T21765" i="131"/>
  <c r="S21765" i="131"/>
  <c r="R21765" i="131"/>
  <c r="Q21765" i="131"/>
  <c r="P21765" i="131"/>
  <c r="O21765" i="131"/>
  <c r="N21765" i="131"/>
  <c r="M21765" i="131"/>
  <c r="L21765" i="131"/>
  <c r="K21765" i="131"/>
  <c r="J21765" i="131"/>
  <c r="I21765" i="131"/>
  <c r="H21765" i="131"/>
  <c r="G21765" i="131"/>
  <c r="F21765" i="131"/>
  <c r="E21765" i="131"/>
  <c r="D21765" i="131"/>
  <c r="C21765" i="131"/>
  <c r="AD21764" i="131"/>
  <c r="AC21764" i="131"/>
  <c r="AB21764" i="131"/>
  <c r="AA21764" i="131"/>
  <c r="AW21763" i="131" s="1"/>
  <c r="Z21764" i="131"/>
  <c r="Y21764" i="131"/>
  <c r="AV21763" i="131" s="1"/>
  <c r="X21764" i="131"/>
  <c r="W21764" i="131"/>
  <c r="V21764" i="131"/>
  <c r="U21764" i="131"/>
  <c r="T21764" i="131"/>
  <c r="S21764" i="131"/>
  <c r="AS21763" i="131" s="1"/>
  <c r="R21764" i="131"/>
  <c r="Q21764" i="131"/>
  <c r="AR21763" i="131" s="1"/>
  <c r="P21764" i="131"/>
  <c r="O21764" i="131"/>
  <c r="N21764" i="131"/>
  <c r="M21764" i="131"/>
  <c r="L21764" i="131"/>
  <c r="K21764" i="131"/>
  <c r="AO21763" i="131" s="1"/>
  <c r="J21764" i="131"/>
  <c r="I21764" i="131"/>
  <c r="AN21763" i="131" s="1"/>
  <c r="H21764" i="131"/>
  <c r="G21764" i="131"/>
  <c r="F21764" i="131"/>
  <c r="E21764" i="131"/>
  <c r="D21764" i="131"/>
  <c r="C21764" i="131"/>
  <c r="AK21763" i="131" s="1"/>
  <c r="AD21763" i="131"/>
  <c r="AC21763" i="131"/>
  <c r="AB21763" i="131"/>
  <c r="AA21763" i="131"/>
  <c r="Z21763" i="131"/>
  <c r="Y21763" i="131"/>
  <c r="X21763" i="131"/>
  <c r="W21763" i="131"/>
  <c r="V21763" i="131"/>
  <c r="U21763" i="131"/>
  <c r="T21763" i="131"/>
  <c r="S21763" i="131"/>
  <c r="R21763" i="131"/>
  <c r="Q21763" i="131"/>
  <c r="P21763" i="131"/>
  <c r="O21763" i="131"/>
  <c r="N21763" i="131"/>
  <c r="M21763" i="131"/>
  <c r="L21763" i="131"/>
  <c r="K21763" i="131"/>
  <c r="J21763" i="131"/>
  <c r="I21763" i="131"/>
  <c r="H21763" i="131"/>
  <c r="G21763" i="131"/>
  <c r="F21763" i="131"/>
  <c r="E21763" i="131"/>
  <c r="D21763" i="131"/>
  <c r="C21763" i="131"/>
  <c r="AD21762" i="131"/>
  <c r="AC21762" i="131"/>
  <c r="AB21762" i="131"/>
  <c r="AA21762" i="131"/>
  <c r="AW21762" i="131" s="1"/>
  <c r="Z21762" i="131"/>
  <c r="Y21762" i="131"/>
  <c r="AV21762" i="131" s="1"/>
  <c r="X21762" i="131"/>
  <c r="W21762" i="131"/>
  <c r="V21762" i="131"/>
  <c r="U21762" i="131"/>
  <c r="T21762" i="131"/>
  <c r="S21762" i="131"/>
  <c r="AS21762" i="131" s="1"/>
  <c r="R21762" i="131"/>
  <c r="Q21762" i="131"/>
  <c r="AR21762" i="131" s="1"/>
  <c r="P21762" i="131"/>
  <c r="O21762" i="131"/>
  <c r="N21762" i="131"/>
  <c r="M21762" i="131"/>
  <c r="L21762" i="131"/>
  <c r="K21762" i="131"/>
  <c r="AO21762" i="131" s="1"/>
  <c r="J21762" i="131"/>
  <c r="I21762" i="131"/>
  <c r="AN21762" i="131" s="1"/>
  <c r="H21762" i="131"/>
  <c r="G21762" i="131"/>
  <c r="F21762" i="131"/>
  <c r="E21762" i="131"/>
  <c r="D21762" i="131"/>
  <c r="C21762" i="131"/>
  <c r="AK21762" i="131" s="1"/>
  <c r="AD21759" i="131"/>
  <c r="AC21759" i="131"/>
  <c r="AB21759" i="131"/>
  <c r="AA21759" i="131"/>
  <c r="Z21759" i="131"/>
  <c r="Y21759" i="131"/>
  <c r="X21759" i="131"/>
  <c r="W21759" i="131"/>
  <c r="V21759" i="131"/>
  <c r="U21759" i="131"/>
  <c r="T21759" i="131"/>
  <c r="S21759" i="131"/>
  <c r="R21759" i="131"/>
  <c r="Q21759" i="131"/>
  <c r="P21759" i="131"/>
  <c r="O21759" i="131"/>
  <c r="N21759" i="131"/>
  <c r="M21759" i="131"/>
  <c r="L21759" i="131"/>
  <c r="K21759" i="131"/>
  <c r="J21759" i="131"/>
  <c r="I21759" i="131"/>
  <c r="H21759" i="131"/>
  <c r="G21759" i="131"/>
  <c r="F21759" i="131"/>
  <c r="E21759" i="131"/>
  <c r="D21759" i="131"/>
  <c r="C21759" i="131"/>
  <c r="AG21758" i="131"/>
  <c r="AD21758" i="131"/>
  <c r="AC21758" i="131"/>
  <c r="AB21758" i="131"/>
  <c r="AA21758" i="131"/>
  <c r="Z21758" i="131"/>
  <c r="Y21758" i="131"/>
  <c r="X21758" i="131"/>
  <c r="W21758" i="131"/>
  <c r="V21758" i="131"/>
  <c r="U21758" i="131"/>
  <c r="T21758" i="131"/>
  <c r="S21758" i="131"/>
  <c r="R21758" i="131"/>
  <c r="Q21758" i="131"/>
  <c r="P21758" i="131"/>
  <c r="O21758" i="131"/>
  <c r="N21758" i="131"/>
  <c r="M21758" i="131"/>
  <c r="L21758" i="131"/>
  <c r="K21758" i="131"/>
  <c r="J21758" i="131"/>
  <c r="I21758" i="131"/>
  <c r="H21758" i="131"/>
  <c r="G21758" i="131"/>
  <c r="F21758" i="131"/>
  <c r="E21758" i="131"/>
  <c r="D21758" i="131"/>
  <c r="C21758" i="131"/>
  <c r="AG21757" i="131"/>
  <c r="AD21757" i="131"/>
  <c r="AC21757" i="131"/>
  <c r="AB21757" i="131"/>
  <c r="AA21757" i="131"/>
  <c r="Z21757" i="131"/>
  <c r="Y21757" i="131"/>
  <c r="X21757" i="131"/>
  <c r="W21757" i="131"/>
  <c r="V21757" i="131"/>
  <c r="U21757" i="131"/>
  <c r="T21757" i="131"/>
  <c r="S21757" i="131"/>
  <c r="R21757" i="131"/>
  <c r="Q21757" i="131"/>
  <c r="P21757" i="131"/>
  <c r="O21757" i="131"/>
  <c r="N21757" i="131"/>
  <c r="M21757" i="131"/>
  <c r="L21757" i="131"/>
  <c r="K21757" i="131"/>
  <c r="J21757" i="131"/>
  <c r="I21757" i="131"/>
  <c r="H21757" i="131"/>
  <c r="G21757" i="131"/>
  <c r="F21757" i="131"/>
  <c r="E21757" i="131"/>
  <c r="D21757" i="131"/>
  <c r="C21757" i="131"/>
  <c r="AG21756" i="131"/>
  <c r="AD21756" i="131"/>
  <c r="AC21756" i="131"/>
  <c r="AB21756" i="131"/>
  <c r="AA21756" i="131"/>
  <c r="Z21756" i="131"/>
  <c r="Y21756" i="131"/>
  <c r="X21756" i="131"/>
  <c r="W21756" i="131"/>
  <c r="V21756" i="131"/>
  <c r="U21756" i="131"/>
  <c r="T21756" i="131"/>
  <c r="S21756" i="131"/>
  <c r="R21756" i="131"/>
  <c r="Q21756" i="131"/>
  <c r="P21756" i="131"/>
  <c r="O21756" i="131"/>
  <c r="N21756" i="131"/>
  <c r="M21756" i="131"/>
  <c r="L21756" i="131"/>
  <c r="K21756" i="131"/>
  <c r="J21756" i="131"/>
  <c r="I21756" i="131"/>
  <c r="H21756" i="131"/>
  <c r="G21756" i="131"/>
  <c r="F21756" i="131"/>
  <c r="E21756" i="131"/>
  <c r="D21756" i="131"/>
  <c r="C21756" i="131"/>
  <c r="AG21755" i="131"/>
  <c r="AD21755" i="131"/>
  <c r="AC21755" i="131"/>
  <c r="AB21755" i="131"/>
  <c r="AA21755" i="131"/>
  <c r="Z21755" i="131"/>
  <c r="Y21755" i="131"/>
  <c r="X21755" i="131"/>
  <c r="W21755" i="131"/>
  <c r="V21755" i="131"/>
  <c r="U21755" i="131"/>
  <c r="T21755" i="131"/>
  <c r="S21755" i="131"/>
  <c r="R21755" i="131"/>
  <c r="Q21755" i="131"/>
  <c r="P21755" i="131"/>
  <c r="O21755" i="131"/>
  <c r="N21755" i="131"/>
  <c r="M21755" i="131"/>
  <c r="L21755" i="131"/>
  <c r="K21755" i="131"/>
  <c r="J21755" i="131"/>
  <c r="I21755" i="131"/>
  <c r="H21755" i="131"/>
  <c r="G21755" i="131"/>
  <c r="F21755" i="131"/>
  <c r="E21755" i="131"/>
  <c r="D21755" i="131"/>
  <c r="C21755" i="131"/>
  <c r="AG21754" i="131"/>
  <c r="AD21754" i="131"/>
  <c r="AC21754" i="131"/>
  <c r="AB21754" i="131"/>
  <c r="AA21754" i="131"/>
  <c r="Z21754" i="131"/>
  <c r="Y21754" i="131"/>
  <c r="X21754" i="131"/>
  <c r="W21754" i="131"/>
  <c r="V21754" i="131"/>
  <c r="U21754" i="131"/>
  <c r="T21754" i="131"/>
  <c r="S21754" i="131"/>
  <c r="R21754" i="131"/>
  <c r="Q21754" i="131"/>
  <c r="P21754" i="131"/>
  <c r="O21754" i="131"/>
  <c r="N21754" i="131"/>
  <c r="M21754" i="131"/>
  <c r="L21754" i="131"/>
  <c r="K21754" i="131"/>
  <c r="J21754" i="131"/>
  <c r="I21754" i="131"/>
  <c r="H21754" i="131"/>
  <c r="G21754" i="131"/>
  <c r="F21754" i="131"/>
  <c r="E21754" i="131"/>
  <c r="D21754" i="131"/>
  <c r="C21754" i="131"/>
  <c r="AG21753" i="131"/>
  <c r="AD21753" i="131"/>
  <c r="AC21753" i="131"/>
  <c r="AB21753" i="131"/>
  <c r="AA21753" i="131"/>
  <c r="Z21753" i="131"/>
  <c r="Y21753" i="131"/>
  <c r="X21753" i="131"/>
  <c r="W21753" i="131"/>
  <c r="V21753" i="131"/>
  <c r="U21753" i="131"/>
  <c r="T21753" i="131"/>
  <c r="S21753" i="131"/>
  <c r="R21753" i="131"/>
  <c r="Q21753" i="131"/>
  <c r="P21753" i="131"/>
  <c r="O21753" i="131"/>
  <c r="N21753" i="131"/>
  <c r="M21753" i="131"/>
  <c r="L21753" i="131"/>
  <c r="K21753" i="131"/>
  <c r="J21753" i="131"/>
  <c r="I21753" i="131"/>
  <c r="H21753" i="131"/>
  <c r="G21753" i="131"/>
  <c r="F21753" i="131"/>
  <c r="E21753" i="131"/>
  <c r="D21753" i="131"/>
  <c r="C21753" i="131"/>
  <c r="AG21752" i="131"/>
  <c r="AD21752" i="131"/>
  <c r="AC21752" i="131"/>
  <c r="AB21752" i="131"/>
  <c r="AA21752" i="131"/>
  <c r="Z21752" i="131"/>
  <c r="Y21752" i="131"/>
  <c r="X21752" i="131"/>
  <c r="W21752" i="131"/>
  <c r="V21752" i="131"/>
  <c r="U21752" i="131"/>
  <c r="T21752" i="131"/>
  <c r="S21752" i="131"/>
  <c r="R21752" i="131"/>
  <c r="Q21752" i="131"/>
  <c r="P21752" i="131"/>
  <c r="O21752" i="131"/>
  <c r="N21752" i="131"/>
  <c r="M21752" i="131"/>
  <c r="L21752" i="131"/>
  <c r="K21752" i="131"/>
  <c r="J21752" i="131"/>
  <c r="I21752" i="131"/>
  <c r="H21752" i="131"/>
  <c r="G21752" i="131"/>
  <c r="F21752" i="131"/>
  <c r="E21752" i="131"/>
  <c r="D21752" i="131"/>
  <c r="C21752" i="131"/>
  <c r="AG21751" i="131"/>
  <c r="AD21751" i="131"/>
  <c r="AC21751" i="131"/>
  <c r="AB21751" i="131"/>
  <c r="AA21751" i="131"/>
  <c r="Z21751" i="131"/>
  <c r="Y21751" i="131"/>
  <c r="X21751" i="131"/>
  <c r="W21751" i="131"/>
  <c r="V21751" i="131"/>
  <c r="U21751" i="131"/>
  <c r="T21751" i="131"/>
  <c r="S21751" i="131"/>
  <c r="R21751" i="131"/>
  <c r="Q21751" i="131"/>
  <c r="P21751" i="131"/>
  <c r="O21751" i="131"/>
  <c r="N21751" i="131"/>
  <c r="M21751" i="131"/>
  <c r="L21751" i="131"/>
  <c r="K21751" i="131"/>
  <c r="J21751" i="131"/>
  <c r="I21751" i="131"/>
  <c r="H21751" i="131"/>
  <c r="G21751" i="131"/>
  <c r="F21751" i="131"/>
  <c r="E21751" i="131"/>
  <c r="D21751" i="131"/>
  <c r="C21751" i="131"/>
  <c r="AG21750" i="131"/>
  <c r="AD21750" i="131"/>
  <c r="AC21750" i="131"/>
  <c r="AB21750" i="131"/>
  <c r="AA21750" i="131"/>
  <c r="Z21750" i="131"/>
  <c r="Y21750" i="131"/>
  <c r="X21750" i="131"/>
  <c r="W21750" i="131"/>
  <c r="V21750" i="131"/>
  <c r="U21750" i="131"/>
  <c r="T21750" i="131"/>
  <c r="S21750" i="131"/>
  <c r="R21750" i="131"/>
  <c r="Q21750" i="131"/>
  <c r="P21750" i="131"/>
  <c r="O21750" i="131"/>
  <c r="N21750" i="131"/>
  <c r="M21750" i="131"/>
  <c r="L21750" i="131"/>
  <c r="K21750" i="131"/>
  <c r="J21750" i="131"/>
  <c r="I21750" i="131"/>
  <c r="H21750" i="131"/>
  <c r="G21750" i="131"/>
  <c r="F21750" i="131"/>
  <c r="E21750" i="131"/>
  <c r="D21750" i="131"/>
  <c r="C21750" i="131"/>
  <c r="AG21749" i="131"/>
  <c r="AD21749" i="131"/>
  <c r="AC21749" i="131"/>
  <c r="AB21749" i="131"/>
  <c r="AA21749" i="131"/>
  <c r="Z21749" i="131"/>
  <c r="Y21749" i="131"/>
  <c r="X21749" i="131"/>
  <c r="W21749" i="131"/>
  <c r="V21749" i="131"/>
  <c r="U21749" i="131"/>
  <c r="T21749" i="131"/>
  <c r="S21749" i="131"/>
  <c r="R21749" i="131"/>
  <c r="Q21749" i="131"/>
  <c r="P21749" i="131"/>
  <c r="O21749" i="131"/>
  <c r="N21749" i="131"/>
  <c r="M21749" i="131"/>
  <c r="L21749" i="131"/>
  <c r="K21749" i="131"/>
  <c r="J21749" i="131"/>
  <c r="I21749" i="131"/>
  <c r="H21749" i="131"/>
  <c r="G21749" i="131"/>
  <c r="F21749" i="131"/>
  <c r="E21749" i="131"/>
  <c r="D21749" i="131"/>
  <c r="C21749" i="131"/>
  <c r="AD21748" i="131"/>
  <c r="AC21748" i="131"/>
  <c r="AX21740" i="131" s="1"/>
  <c r="AB21748" i="131"/>
  <c r="AA21748" i="131"/>
  <c r="AW21740" i="131" s="1"/>
  <c r="Z21748" i="131"/>
  <c r="Y21748" i="131"/>
  <c r="X21748" i="131"/>
  <c r="W21748" i="131"/>
  <c r="V21748" i="131"/>
  <c r="U21748" i="131"/>
  <c r="AT21740" i="131" s="1"/>
  <c r="T21748" i="131"/>
  <c r="S21748" i="131"/>
  <c r="AS21740" i="131" s="1"/>
  <c r="R21748" i="131"/>
  <c r="Q21748" i="131"/>
  <c r="P21748" i="131"/>
  <c r="O21748" i="131"/>
  <c r="N21748" i="131"/>
  <c r="M21748" i="131"/>
  <c r="AP21740" i="131" s="1"/>
  <c r="L21748" i="131"/>
  <c r="K21748" i="131"/>
  <c r="AO21740" i="131" s="1"/>
  <c r="J21748" i="131"/>
  <c r="I21748" i="131"/>
  <c r="H21748" i="131"/>
  <c r="G21748" i="131"/>
  <c r="F21748" i="131"/>
  <c r="E21748" i="131"/>
  <c r="AL21740" i="131" s="1"/>
  <c r="D21748" i="131"/>
  <c r="C21748" i="131"/>
  <c r="AK21740" i="131" s="1"/>
  <c r="AD21747" i="131"/>
  <c r="AC21747" i="131"/>
  <c r="AB21747" i="131"/>
  <c r="AA21747" i="131"/>
  <c r="Z21747" i="131"/>
  <c r="Y21747" i="131"/>
  <c r="X21747" i="131"/>
  <c r="W21747" i="131"/>
  <c r="V21747" i="131"/>
  <c r="U21747" i="131"/>
  <c r="T21747" i="131"/>
  <c r="S21747" i="131"/>
  <c r="R21747" i="131"/>
  <c r="Q21747" i="131"/>
  <c r="P21747" i="131"/>
  <c r="O21747" i="131"/>
  <c r="N21747" i="131"/>
  <c r="M21747" i="131"/>
  <c r="L21747" i="131"/>
  <c r="K21747" i="131"/>
  <c r="J21747" i="131"/>
  <c r="I21747" i="131"/>
  <c r="H21747" i="131"/>
  <c r="G21747" i="131"/>
  <c r="F21747" i="131"/>
  <c r="E21747" i="131"/>
  <c r="D21747" i="131"/>
  <c r="C21747" i="131"/>
  <c r="AD21746" i="131"/>
  <c r="AC21746" i="131"/>
  <c r="AX21739" i="131" s="1"/>
  <c r="AB21746" i="131"/>
  <c r="AA21746" i="131"/>
  <c r="AW21739" i="131" s="1"/>
  <c r="Z21746" i="131"/>
  <c r="Y21746" i="131"/>
  <c r="X21746" i="131"/>
  <c r="W21746" i="131"/>
  <c r="V21746" i="131"/>
  <c r="U21746" i="131"/>
  <c r="AT21739" i="131" s="1"/>
  <c r="T21746" i="131"/>
  <c r="S21746" i="131"/>
  <c r="AS21739" i="131" s="1"/>
  <c r="R21746" i="131"/>
  <c r="Q21746" i="131"/>
  <c r="P21746" i="131"/>
  <c r="O21746" i="131"/>
  <c r="N21746" i="131"/>
  <c r="M21746" i="131"/>
  <c r="AP21739" i="131" s="1"/>
  <c r="L21746" i="131"/>
  <c r="K21746" i="131"/>
  <c r="AO21739" i="131" s="1"/>
  <c r="J21746" i="131"/>
  <c r="I21746" i="131"/>
  <c r="H21746" i="131"/>
  <c r="G21746" i="131"/>
  <c r="F21746" i="131"/>
  <c r="E21746" i="131"/>
  <c r="AL21739" i="131" s="1"/>
  <c r="D21746" i="131"/>
  <c r="C21746" i="131"/>
  <c r="AK21739" i="131" s="1"/>
  <c r="AD21745" i="131"/>
  <c r="AC21745" i="131"/>
  <c r="AB21745" i="131"/>
  <c r="AA21745" i="131"/>
  <c r="Z21745" i="131"/>
  <c r="Y21745" i="131"/>
  <c r="X21745" i="131"/>
  <c r="W21745" i="131"/>
  <c r="V21745" i="131"/>
  <c r="U21745" i="131"/>
  <c r="T21745" i="131"/>
  <c r="S21745" i="131"/>
  <c r="R21745" i="131"/>
  <c r="Q21745" i="131"/>
  <c r="P21745" i="131"/>
  <c r="O21745" i="131"/>
  <c r="N21745" i="131"/>
  <c r="M21745" i="131"/>
  <c r="L21745" i="131"/>
  <c r="K21745" i="131"/>
  <c r="J21745" i="131"/>
  <c r="I21745" i="131"/>
  <c r="H21745" i="131"/>
  <c r="G21745" i="131"/>
  <c r="F21745" i="131"/>
  <c r="E21745" i="131"/>
  <c r="D21745" i="131"/>
  <c r="C21745" i="131"/>
  <c r="AD21744" i="131"/>
  <c r="AC21744" i="131"/>
  <c r="AX21738" i="131" s="1"/>
  <c r="AB21744" i="131"/>
  <c r="AA21744" i="131"/>
  <c r="AW21738" i="131" s="1"/>
  <c r="Z21744" i="131"/>
  <c r="Y21744" i="131"/>
  <c r="X21744" i="131"/>
  <c r="W21744" i="131"/>
  <c r="V21744" i="131"/>
  <c r="U21744" i="131"/>
  <c r="AT21738" i="131" s="1"/>
  <c r="T21744" i="131"/>
  <c r="S21744" i="131"/>
  <c r="AS21738" i="131" s="1"/>
  <c r="R21744" i="131"/>
  <c r="Q21744" i="131"/>
  <c r="P21744" i="131"/>
  <c r="O21744" i="131"/>
  <c r="N21744" i="131"/>
  <c r="M21744" i="131"/>
  <c r="AP21738" i="131" s="1"/>
  <c r="L21744" i="131"/>
  <c r="K21744" i="131"/>
  <c r="AO21738" i="131" s="1"/>
  <c r="J21744" i="131"/>
  <c r="I21744" i="131"/>
  <c r="H21744" i="131"/>
  <c r="G21744" i="131"/>
  <c r="F21744" i="131"/>
  <c r="E21744" i="131"/>
  <c r="AL21738" i="131" s="1"/>
  <c r="D21744" i="131"/>
  <c r="C21744" i="131"/>
  <c r="AK21738" i="131" s="1"/>
  <c r="AD21743" i="131"/>
  <c r="AC21743" i="131"/>
  <c r="AB21743" i="131"/>
  <c r="AA21743" i="131"/>
  <c r="Z21743" i="131"/>
  <c r="Y21743" i="131"/>
  <c r="X21743" i="131"/>
  <c r="W21743" i="131"/>
  <c r="V21743" i="131"/>
  <c r="U21743" i="131"/>
  <c r="T21743" i="131"/>
  <c r="S21743" i="131"/>
  <c r="R21743" i="131"/>
  <c r="Q21743" i="131"/>
  <c r="P21743" i="131"/>
  <c r="O21743" i="131"/>
  <c r="N21743" i="131"/>
  <c r="M21743" i="131"/>
  <c r="L21743" i="131"/>
  <c r="K21743" i="131"/>
  <c r="J21743" i="131"/>
  <c r="I21743" i="131"/>
  <c r="H21743" i="131"/>
  <c r="G21743" i="131"/>
  <c r="F21743" i="131"/>
  <c r="E21743" i="131"/>
  <c r="D21743" i="131"/>
  <c r="C21743" i="131"/>
  <c r="AD21742" i="131"/>
  <c r="AC21742" i="131"/>
  <c r="AX21737" i="131" s="1"/>
  <c r="AB21742" i="131"/>
  <c r="AA21742" i="131"/>
  <c r="AW21737" i="131" s="1"/>
  <c r="Z21742" i="131"/>
  <c r="Y21742" i="131"/>
  <c r="X21742" i="131"/>
  <c r="W21742" i="131"/>
  <c r="V21742" i="131"/>
  <c r="U21742" i="131"/>
  <c r="AT21737" i="131" s="1"/>
  <c r="T21742" i="131"/>
  <c r="S21742" i="131"/>
  <c r="AS21737" i="131" s="1"/>
  <c r="R21742" i="131"/>
  <c r="Q21742" i="131"/>
  <c r="P21742" i="131"/>
  <c r="O21742" i="131"/>
  <c r="N21742" i="131"/>
  <c r="M21742" i="131"/>
  <c r="AP21737" i="131" s="1"/>
  <c r="L21742" i="131"/>
  <c r="K21742" i="131"/>
  <c r="AO21737" i="131" s="1"/>
  <c r="J21742" i="131"/>
  <c r="I21742" i="131"/>
  <c r="H21742" i="131"/>
  <c r="G21742" i="131"/>
  <c r="F21742" i="131"/>
  <c r="E21742" i="131"/>
  <c r="AL21737" i="131" s="1"/>
  <c r="D21742" i="131"/>
  <c r="C21742" i="131"/>
  <c r="AK21737" i="131" s="1"/>
  <c r="AD21741" i="131"/>
  <c r="AC21741" i="131"/>
  <c r="AB21741" i="131"/>
  <c r="AA21741" i="131"/>
  <c r="Z21741" i="131"/>
  <c r="Y21741" i="131"/>
  <c r="X21741" i="131"/>
  <c r="W21741" i="131"/>
  <c r="V21741" i="131"/>
  <c r="U21741" i="131"/>
  <c r="T21741" i="131"/>
  <c r="S21741" i="131"/>
  <c r="R21741" i="131"/>
  <c r="Q21741" i="131"/>
  <c r="P21741" i="131"/>
  <c r="O21741" i="131"/>
  <c r="N21741" i="131"/>
  <c r="M21741" i="131"/>
  <c r="L21741" i="131"/>
  <c r="K21741" i="131"/>
  <c r="J21741" i="131"/>
  <c r="I21741" i="131"/>
  <c r="H21741" i="131"/>
  <c r="G21741" i="131"/>
  <c r="F21741" i="131"/>
  <c r="E21741" i="131"/>
  <c r="D21741" i="131"/>
  <c r="C21741" i="131"/>
  <c r="AD21740" i="131"/>
  <c r="AC21740" i="131"/>
  <c r="AX21736" i="131" s="1"/>
  <c r="AB21740" i="131"/>
  <c r="AA21740" i="131"/>
  <c r="AW21736" i="131" s="1"/>
  <c r="Z21740" i="131"/>
  <c r="Y21740" i="131"/>
  <c r="X21740" i="131"/>
  <c r="W21740" i="131"/>
  <c r="V21740" i="131"/>
  <c r="U21740" i="131"/>
  <c r="AT21736" i="131" s="1"/>
  <c r="T21740" i="131"/>
  <c r="S21740" i="131"/>
  <c r="AS21736" i="131" s="1"/>
  <c r="R21740" i="131"/>
  <c r="Q21740" i="131"/>
  <c r="P21740" i="131"/>
  <c r="O21740" i="131"/>
  <c r="N21740" i="131"/>
  <c r="M21740" i="131"/>
  <c r="AP21736" i="131" s="1"/>
  <c r="L21740" i="131"/>
  <c r="K21740" i="131"/>
  <c r="AO21736" i="131" s="1"/>
  <c r="J21740" i="131"/>
  <c r="I21740" i="131"/>
  <c r="H21740" i="131"/>
  <c r="G21740" i="131"/>
  <c r="F21740" i="131"/>
  <c r="E21740" i="131"/>
  <c r="AL21736" i="131" s="1"/>
  <c r="D21740" i="131"/>
  <c r="C21740" i="131"/>
  <c r="AK21736" i="131" s="1"/>
  <c r="AD21739" i="131"/>
  <c r="AC21739" i="131"/>
  <c r="AB21739" i="131"/>
  <c r="AA21739" i="131"/>
  <c r="Z21739" i="131"/>
  <c r="Y21739" i="131"/>
  <c r="X21739" i="131"/>
  <c r="W21739" i="131"/>
  <c r="V21739" i="131"/>
  <c r="U21739" i="131"/>
  <c r="T21739" i="131"/>
  <c r="S21739" i="131"/>
  <c r="R21739" i="131"/>
  <c r="Q21739" i="131"/>
  <c r="P21739" i="131"/>
  <c r="O21739" i="131"/>
  <c r="N21739" i="131"/>
  <c r="M21739" i="131"/>
  <c r="L21739" i="131"/>
  <c r="K21739" i="131"/>
  <c r="J21739" i="131"/>
  <c r="I21739" i="131"/>
  <c r="H21739" i="131"/>
  <c r="G21739" i="131"/>
  <c r="F21739" i="131"/>
  <c r="E21739" i="131"/>
  <c r="D21739" i="131"/>
  <c r="C21739" i="131"/>
  <c r="AD21738" i="131"/>
  <c r="AC21738" i="131"/>
  <c r="AX21735" i="131" s="1"/>
  <c r="AB21738" i="131"/>
  <c r="AA21738" i="131"/>
  <c r="AW21735" i="131" s="1"/>
  <c r="Z21738" i="131"/>
  <c r="Y21738" i="131"/>
  <c r="X21738" i="131"/>
  <c r="W21738" i="131"/>
  <c r="V21738" i="131"/>
  <c r="U21738" i="131"/>
  <c r="AT21735" i="131" s="1"/>
  <c r="T21738" i="131"/>
  <c r="S21738" i="131"/>
  <c r="AS21735" i="131" s="1"/>
  <c r="R21738" i="131"/>
  <c r="Q21738" i="131"/>
  <c r="P21738" i="131"/>
  <c r="O21738" i="131"/>
  <c r="N21738" i="131"/>
  <c r="M21738" i="131"/>
  <c r="AP21735" i="131" s="1"/>
  <c r="L21738" i="131"/>
  <c r="K21738" i="131"/>
  <c r="AO21735" i="131" s="1"/>
  <c r="J21738" i="131"/>
  <c r="I21738" i="131"/>
  <c r="H21738" i="131"/>
  <c r="G21738" i="131"/>
  <c r="F21738" i="131"/>
  <c r="E21738" i="131"/>
  <c r="AL21735" i="131" s="1"/>
  <c r="D21738" i="131"/>
  <c r="C21738" i="131"/>
  <c r="AK21735" i="131" s="1"/>
  <c r="AD21737" i="131"/>
  <c r="AC21737" i="131"/>
  <c r="AB21737" i="131"/>
  <c r="AA21737" i="131"/>
  <c r="Z21737" i="131"/>
  <c r="Y21737" i="131"/>
  <c r="X21737" i="131"/>
  <c r="W21737" i="131"/>
  <c r="V21737" i="131"/>
  <c r="U21737" i="131"/>
  <c r="T21737" i="131"/>
  <c r="S21737" i="131"/>
  <c r="R21737" i="131"/>
  <c r="Q21737" i="131"/>
  <c r="P21737" i="131"/>
  <c r="O21737" i="131"/>
  <c r="N21737" i="131"/>
  <c r="M21737" i="131"/>
  <c r="L21737" i="131"/>
  <c r="K21737" i="131"/>
  <c r="J21737" i="131"/>
  <c r="I21737" i="131"/>
  <c r="H21737" i="131"/>
  <c r="G21737" i="131"/>
  <c r="F21737" i="131"/>
  <c r="E21737" i="131"/>
  <c r="D21737" i="131"/>
  <c r="C21737" i="131"/>
  <c r="AD21736" i="131"/>
  <c r="AC21736" i="131"/>
  <c r="AX21734" i="131" s="1"/>
  <c r="AB21736" i="131"/>
  <c r="AA21736" i="131"/>
  <c r="AW21734" i="131" s="1"/>
  <c r="Z21736" i="131"/>
  <c r="Y21736" i="131"/>
  <c r="X21736" i="131"/>
  <c r="W21736" i="131"/>
  <c r="V21736" i="131"/>
  <c r="U21736" i="131"/>
  <c r="AT21734" i="131" s="1"/>
  <c r="T21736" i="131"/>
  <c r="S21736" i="131"/>
  <c r="AS21734" i="131" s="1"/>
  <c r="R21736" i="131"/>
  <c r="Q21736" i="131"/>
  <c r="P21736" i="131"/>
  <c r="O21736" i="131"/>
  <c r="N21736" i="131"/>
  <c r="M21736" i="131"/>
  <c r="AP21734" i="131" s="1"/>
  <c r="L21736" i="131"/>
  <c r="K21736" i="131"/>
  <c r="AO21734" i="131" s="1"/>
  <c r="J21736" i="131"/>
  <c r="I21736" i="131"/>
  <c r="H21736" i="131"/>
  <c r="G21736" i="131"/>
  <c r="F21736" i="131"/>
  <c r="E21736" i="131"/>
  <c r="AL21734" i="131" s="1"/>
  <c r="D21736" i="131"/>
  <c r="C21736" i="131"/>
  <c r="AK21734" i="131" s="1"/>
  <c r="AD21735" i="131"/>
  <c r="AC21735" i="131"/>
  <c r="AB21735" i="131"/>
  <c r="AA21735" i="131"/>
  <c r="Z21735" i="131"/>
  <c r="Y21735" i="131"/>
  <c r="X21735" i="131"/>
  <c r="W21735" i="131"/>
  <c r="V21735" i="131"/>
  <c r="U21735" i="131"/>
  <c r="T21735" i="131"/>
  <c r="S21735" i="131"/>
  <c r="R21735" i="131"/>
  <c r="Q21735" i="131"/>
  <c r="P21735" i="131"/>
  <c r="O21735" i="131"/>
  <c r="N21735" i="131"/>
  <c r="M21735" i="131"/>
  <c r="L21735" i="131"/>
  <c r="K21735" i="131"/>
  <c r="J21735" i="131"/>
  <c r="I21735" i="131"/>
  <c r="H21735" i="131"/>
  <c r="G21735" i="131"/>
  <c r="F21735" i="131"/>
  <c r="E21735" i="131"/>
  <c r="D21735" i="131"/>
  <c r="C21735" i="131"/>
  <c r="AD21734" i="131"/>
  <c r="AC21734" i="131"/>
  <c r="AX21733" i="131" s="1"/>
  <c r="AB21734" i="131"/>
  <c r="AA21734" i="131"/>
  <c r="AW21733" i="131" s="1"/>
  <c r="Z21734" i="131"/>
  <c r="Y21734" i="131"/>
  <c r="X21734" i="131"/>
  <c r="W21734" i="131"/>
  <c r="V21734" i="131"/>
  <c r="U21734" i="131"/>
  <c r="AT21733" i="131" s="1"/>
  <c r="T21734" i="131"/>
  <c r="S21734" i="131"/>
  <c r="AS21733" i="131" s="1"/>
  <c r="R21734" i="131"/>
  <c r="Q21734" i="131"/>
  <c r="P21734" i="131"/>
  <c r="O21734" i="131"/>
  <c r="N21734" i="131"/>
  <c r="M21734" i="131"/>
  <c r="AP21733" i="131" s="1"/>
  <c r="L21734" i="131"/>
  <c r="K21734" i="131"/>
  <c r="AO21733" i="131" s="1"/>
  <c r="J21734" i="131"/>
  <c r="I21734" i="131"/>
  <c r="H21734" i="131"/>
  <c r="G21734" i="131"/>
  <c r="F21734" i="131"/>
  <c r="E21734" i="131"/>
  <c r="AL21733" i="131" s="1"/>
  <c r="D21734" i="131"/>
  <c r="C21734" i="131"/>
  <c r="AK21733" i="131" s="1"/>
  <c r="AD21733" i="131"/>
  <c r="AC21733" i="131"/>
  <c r="AB21733" i="131"/>
  <c r="AA21733" i="131"/>
  <c r="Z21733" i="131"/>
  <c r="Y21733" i="131"/>
  <c r="X21733" i="131"/>
  <c r="W21733" i="131"/>
  <c r="V21733" i="131"/>
  <c r="U21733" i="131"/>
  <c r="T21733" i="131"/>
  <c r="S21733" i="131"/>
  <c r="R21733" i="131"/>
  <c r="Q21733" i="131"/>
  <c r="P21733" i="131"/>
  <c r="O21733" i="131"/>
  <c r="N21733" i="131"/>
  <c r="M21733" i="131"/>
  <c r="L21733" i="131"/>
  <c r="K21733" i="131"/>
  <c r="J21733" i="131"/>
  <c r="I21733" i="131"/>
  <c r="H21733" i="131"/>
  <c r="G21733" i="131"/>
  <c r="F21733" i="131"/>
  <c r="E21733" i="131"/>
  <c r="D21733" i="131"/>
  <c r="C21733" i="131"/>
  <c r="AD21732" i="131"/>
  <c r="AC21732" i="131"/>
  <c r="AX21732" i="131" s="1"/>
  <c r="AB21732" i="131"/>
  <c r="AA21732" i="131"/>
  <c r="AW21732" i="131" s="1"/>
  <c r="Z21732" i="131"/>
  <c r="Y21732" i="131"/>
  <c r="X21732" i="131"/>
  <c r="W21732" i="131"/>
  <c r="V21732" i="131"/>
  <c r="U21732" i="131"/>
  <c r="AT21732" i="131" s="1"/>
  <c r="T21732" i="131"/>
  <c r="S21732" i="131"/>
  <c r="AS21732" i="131" s="1"/>
  <c r="R21732" i="131"/>
  <c r="Q21732" i="131"/>
  <c r="P21732" i="131"/>
  <c r="O21732" i="131"/>
  <c r="N21732" i="131"/>
  <c r="M21732" i="131"/>
  <c r="AP21732" i="131" s="1"/>
  <c r="L21732" i="131"/>
  <c r="K21732" i="131"/>
  <c r="AO21732" i="131" s="1"/>
  <c r="J21732" i="131"/>
  <c r="I21732" i="131"/>
  <c r="H21732" i="131"/>
  <c r="G21732" i="131"/>
  <c r="F21732" i="131"/>
  <c r="E21732" i="131"/>
  <c r="AL21732" i="131" s="1"/>
  <c r="D21732" i="131"/>
  <c r="C21732" i="131"/>
  <c r="AK21732" i="131" s="1"/>
  <c r="AD21729" i="131"/>
  <c r="AC21729" i="131"/>
  <c r="AB21729" i="131"/>
  <c r="AA21729" i="131"/>
  <c r="Z21729" i="131"/>
  <c r="Y21729" i="131"/>
  <c r="X21729" i="131"/>
  <c r="W21729" i="131"/>
  <c r="V21729" i="131"/>
  <c r="U21729" i="131"/>
  <c r="T21729" i="131"/>
  <c r="S21729" i="131"/>
  <c r="R21729" i="131"/>
  <c r="Q21729" i="131"/>
  <c r="P21729" i="131"/>
  <c r="O21729" i="131"/>
  <c r="N21729" i="131"/>
  <c r="M21729" i="131"/>
  <c r="L21729" i="131"/>
  <c r="K21729" i="131"/>
  <c r="J21729" i="131"/>
  <c r="I21729" i="131"/>
  <c r="H21729" i="131"/>
  <c r="G21729" i="131"/>
  <c r="F21729" i="131"/>
  <c r="E21729" i="131"/>
  <c r="D21729" i="131"/>
  <c r="C21729" i="131"/>
  <c r="AG21728" i="131"/>
  <c r="AD21728" i="131"/>
  <c r="AC21728" i="131"/>
  <c r="AB21728" i="131"/>
  <c r="AA21728" i="131"/>
  <c r="Z21728" i="131"/>
  <c r="Y21728" i="131"/>
  <c r="X21728" i="131"/>
  <c r="W21728" i="131"/>
  <c r="V21728" i="131"/>
  <c r="U21728" i="131"/>
  <c r="T21728" i="131"/>
  <c r="S21728" i="131"/>
  <c r="R21728" i="131"/>
  <c r="Q21728" i="131"/>
  <c r="P21728" i="131"/>
  <c r="O21728" i="131"/>
  <c r="N21728" i="131"/>
  <c r="M21728" i="131"/>
  <c r="L21728" i="131"/>
  <c r="K21728" i="131"/>
  <c r="J21728" i="131"/>
  <c r="I21728" i="131"/>
  <c r="H21728" i="131"/>
  <c r="G21728" i="131"/>
  <c r="F21728" i="131"/>
  <c r="E21728" i="131"/>
  <c r="D21728" i="131"/>
  <c r="C21728" i="131"/>
  <c r="AG21727" i="131"/>
  <c r="AD21727" i="131"/>
  <c r="AC21727" i="131"/>
  <c r="AB21727" i="131"/>
  <c r="AA21727" i="131"/>
  <c r="Z21727" i="131"/>
  <c r="Y21727" i="131"/>
  <c r="X21727" i="131"/>
  <c r="W21727" i="131"/>
  <c r="V21727" i="131"/>
  <c r="U21727" i="131"/>
  <c r="T21727" i="131"/>
  <c r="S21727" i="131"/>
  <c r="R21727" i="131"/>
  <c r="Q21727" i="131"/>
  <c r="P21727" i="131"/>
  <c r="O21727" i="131"/>
  <c r="N21727" i="131"/>
  <c r="M21727" i="131"/>
  <c r="L21727" i="131"/>
  <c r="K21727" i="131"/>
  <c r="J21727" i="131"/>
  <c r="I21727" i="131"/>
  <c r="H21727" i="131"/>
  <c r="G21727" i="131"/>
  <c r="F21727" i="131"/>
  <c r="E21727" i="131"/>
  <c r="D21727" i="131"/>
  <c r="C21727" i="131"/>
  <c r="AG21726" i="131"/>
  <c r="AD21726" i="131"/>
  <c r="AC21726" i="131"/>
  <c r="AB21726" i="131"/>
  <c r="AA21726" i="131"/>
  <c r="Z21726" i="131"/>
  <c r="Y21726" i="131"/>
  <c r="X21726" i="131"/>
  <c r="W21726" i="131"/>
  <c r="V21726" i="131"/>
  <c r="U21726" i="131"/>
  <c r="T21726" i="131"/>
  <c r="S21726" i="131"/>
  <c r="R21726" i="131"/>
  <c r="Q21726" i="131"/>
  <c r="P21726" i="131"/>
  <c r="O21726" i="131"/>
  <c r="N21726" i="131"/>
  <c r="M21726" i="131"/>
  <c r="L21726" i="131"/>
  <c r="K21726" i="131"/>
  <c r="J21726" i="131"/>
  <c r="I21726" i="131"/>
  <c r="H21726" i="131"/>
  <c r="G21726" i="131"/>
  <c r="F21726" i="131"/>
  <c r="E21726" i="131"/>
  <c r="D21726" i="131"/>
  <c r="C21726" i="131"/>
  <c r="AG21725" i="131"/>
  <c r="AD21725" i="131"/>
  <c r="AC21725" i="131"/>
  <c r="AB21725" i="131"/>
  <c r="AA21725" i="131"/>
  <c r="Z21725" i="131"/>
  <c r="Y21725" i="131"/>
  <c r="X21725" i="131"/>
  <c r="W21725" i="131"/>
  <c r="V21725" i="131"/>
  <c r="U21725" i="131"/>
  <c r="T21725" i="131"/>
  <c r="S21725" i="131"/>
  <c r="R21725" i="131"/>
  <c r="Q21725" i="131"/>
  <c r="P21725" i="131"/>
  <c r="O21725" i="131"/>
  <c r="N21725" i="131"/>
  <c r="M21725" i="131"/>
  <c r="L21725" i="131"/>
  <c r="K21725" i="131"/>
  <c r="J21725" i="131"/>
  <c r="I21725" i="131"/>
  <c r="H21725" i="131"/>
  <c r="G21725" i="131"/>
  <c r="F21725" i="131"/>
  <c r="E21725" i="131"/>
  <c r="D21725" i="131"/>
  <c r="C21725" i="131"/>
  <c r="AG21724" i="131"/>
  <c r="AD21724" i="131"/>
  <c r="AC21724" i="131"/>
  <c r="AB21724" i="131"/>
  <c r="AA21724" i="131"/>
  <c r="Z21724" i="131"/>
  <c r="Y21724" i="131"/>
  <c r="X21724" i="131"/>
  <c r="W21724" i="131"/>
  <c r="V21724" i="131"/>
  <c r="U21724" i="131"/>
  <c r="T21724" i="131"/>
  <c r="S21724" i="131"/>
  <c r="R21724" i="131"/>
  <c r="Q21724" i="131"/>
  <c r="P21724" i="131"/>
  <c r="O21724" i="131"/>
  <c r="N21724" i="131"/>
  <c r="M21724" i="131"/>
  <c r="L21724" i="131"/>
  <c r="K21724" i="131"/>
  <c r="J21724" i="131"/>
  <c r="I21724" i="131"/>
  <c r="H21724" i="131"/>
  <c r="G21724" i="131"/>
  <c r="F21724" i="131"/>
  <c r="E21724" i="131"/>
  <c r="D21724" i="131"/>
  <c r="C21724" i="131"/>
  <c r="AG21723" i="131"/>
  <c r="AD21723" i="131"/>
  <c r="AC21723" i="131"/>
  <c r="AB21723" i="131"/>
  <c r="AA21723" i="131"/>
  <c r="Z21723" i="131"/>
  <c r="Y21723" i="131"/>
  <c r="X21723" i="131"/>
  <c r="W21723" i="131"/>
  <c r="V21723" i="131"/>
  <c r="U21723" i="131"/>
  <c r="T21723" i="131"/>
  <c r="S21723" i="131"/>
  <c r="R21723" i="131"/>
  <c r="Q21723" i="131"/>
  <c r="P21723" i="131"/>
  <c r="O21723" i="131"/>
  <c r="N21723" i="131"/>
  <c r="M21723" i="131"/>
  <c r="L21723" i="131"/>
  <c r="K21723" i="131"/>
  <c r="J21723" i="131"/>
  <c r="I21723" i="131"/>
  <c r="H21723" i="131"/>
  <c r="G21723" i="131"/>
  <c r="F21723" i="131"/>
  <c r="E21723" i="131"/>
  <c r="D21723" i="131"/>
  <c r="C21723" i="131"/>
  <c r="AG21722" i="131"/>
  <c r="AD21722" i="131"/>
  <c r="AC21722" i="131"/>
  <c r="AB21722" i="131"/>
  <c r="AA21722" i="131"/>
  <c r="Z21722" i="131"/>
  <c r="Y21722" i="131"/>
  <c r="X21722" i="131"/>
  <c r="W21722" i="131"/>
  <c r="V21722" i="131"/>
  <c r="U21722" i="131"/>
  <c r="T21722" i="131"/>
  <c r="S21722" i="131"/>
  <c r="R21722" i="131"/>
  <c r="Q21722" i="131"/>
  <c r="P21722" i="131"/>
  <c r="O21722" i="131"/>
  <c r="N21722" i="131"/>
  <c r="M21722" i="131"/>
  <c r="L21722" i="131"/>
  <c r="K21722" i="131"/>
  <c r="J21722" i="131"/>
  <c r="I21722" i="131"/>
  <c r="H21722" i="131"/>
  <c r="G21722" i="131"/>
  <c r="F21722" i="131"/>
  <c r="E21722" i="131"/>
  <c r="D21722" i="131"/>
  <c r="C21722" i="131"/>
  <c r="AG21721" i="131"/>
  <c r="AD21721" i="131"/>
  <c r="AC21721" i="131"/>
  <c r="AB21721" i="131"/>
  <c r="AA21721" i="131"/>
  <c r="Z21721" i="131"/>
  <c r="Y21721" i="131"/>
  <c r="X21721" i="131"/>
  <c r="W21721" i="131"/>
  <c r="V21721" i="131"/>
  <c r="U21721" i="131"/>
  <c r="T21721" i="131"/>
  <c r="S21721" i="131"/>
  <c r="R21721" i="131"/>
  <c r="Q21721" i="131"/>
  <c r="P21721" i="131"/>
  <c r="O21721" i="131"/>
  <c r="N21721" i="131"/>
  <c r="M21721" i="131"/>
  <c r="L21721" i="131"/>
  <c r="K21721" i="131"/>
  <c r="J21721" i="131"/>
  <c r="I21721" i="131"/>
  <c r="H21721" i="131"/>
  <c r="G21721" i="131"/>
  <c r="F21721" i="131"/>
  <c r="E21721" i="131"/>
  <c r="D21721" i="131"/>
  <c r="C21721" i="131"/>
  <c r="AG21720" i="131"/>
  <c r="AD21720" i="131"/>
  <c r="AC21720" i="131"/>
  <c r="AB21720" i="131"/>
  <c r="AA21720" i="131"/>
  <c r="Z21720" i="131"/>
  <c r="Y21720" i="131"/>
  <c r="X21720" i="131"/>
  <c r="W21720" i="131"/>
  <c r="V21720" i="131"/>
  <c r="U21720" i="131"/>
  <c r="T21720" i="131"/>
  <c r="S21720" i="131"/>
  <c r="R21720" i="131"/>
  <c r="Q21720" i="131"/>
  <c r="P21720" i="131"/>
  <c r="O21720" i="131"/>
  <c r="N21720" i="131"/>
  <c r="M21720" i="131"/>
  <c r="L21720" i="131"/>
  <c r="K21720" i="131"/>
  <c r="J21720" i="131"/>
  <c r="I21720" i="131"/>
  <c r="H21720" i="131"/>
  <c r="G21720" i="131"/>
  <c r="F21720" i="131"/>
  <c r="E21720" i="131"/>
  <c r="D21720" i="131"/>
  <c r="C21720" i="131"/>
  <c r="AG21719" i="131"/>
  <c r="AD21719" i="131"/>
  <c r="AC21719" i="131"/>
  <c r="AB21719" i="131"/>
  <c r="AA21719" i="131"/>
  <c r="Z21719" i="131"/>
  <c r="Y21719" i="131"/>
  <c r="X21719" i="131"/>
  <c r="W21719" i="131"/>
  <c r="V21719" i="131"/>
  <c r="U21719" i="131"/>
  <c r="T21719" i="131"/>
  <c r="S21719" i="131"/>
  <c r="R21719" i="131"/>
  <c r="Q21719" i="131"/>
  <c r="P21719" i="131"/>
  <c r="O21719" i="131"/>
  <c r="N21719" i="131"/>
  <c r="M21719" i="131"/>
  <c r="L21719" i="131"/>
  <c r="K21719" i="131"/>
  <c r="J21719" i="131"/>
  <c r="I21719" i="131"/>
  <c r="H21719" i="131"/>
  <c r="G21719" i="131"/>
  <c r="F21719" i="131"/>
  <c r="E21719" i="131"/>
  <c r="D21719" i="131"/>
  <c r="C21719" i="131"/>
  <c r="AD21718" i="131"/>
  <c r="AC21718" i="131"/>
  <c r="AX21710" i="131" s="1"/>
  <c r="AB21718" i="131"/>
  <c r="AA21718" i="131"/>
  <c r="Z21718" i="131"/>
  <c r="Y21718" i="131"/>
  <c r="X21718" i="131"/>
  <c r="W21718" i="131"/>
  <c r="AU21710" i="131" s="1"/>
  <c r="V21718" i="131"/>
  <c r="U21718" i="131"/>
  <c r="AT21710" i="131" s="1"/>
  <c r="T21718" i="131"/>
  <c r="S21718" i="131"/>
  <c r="R21718" i="131"/>
  <c r="Q21718" i="131"/>
  <c r="P21718" i="131"/>
  <c r="O21718" i="131"/>
  <c r="AQ21710" i="131" s="1"/>
  <c r="N21718" i="131"/>
  <c r="M21718" i="131"/>
  <c r="AP21710" i="131" s="1"/>
  <c r="L21718" i="131"/>
  <c r="K21718" i="131"/>
  <c r="J21718" i="131"/>
  <c r="I21718" i="131"/>
  <c r="H21718" i="131"/>
  <c r="G21718" i="131"/>
  <c r="AM21710" i="131" s="1"/>
  <c r="F21718" i="131"/>
  <c r="E21718" i="131"/>
  <c r="AL21710" i="131" s="1"/>
  <c r="D21718" i="131"/>
  <c r="C21718" i="131"/>
  <c r="AD21717" i="131"/>
  <c r="AC21717" i="131"/>
  <c r="AB21717" i="131"/>
  <c r="AA21717" i="131"/>
  <c r="Z21717" i="131"/>
  <c r="Y21717" i="131"/>
  <c r="X21717" i="131"/>
  <c r="W21717" i="131"/>
  <c r="V21717" i="131"/>
  <c r="U21717" i="131"/>
  <c r="T21717" i="131"/>
  <c r="S21717" i="131"/>
  <c r="R21717" i="131"/>
  <c r="Q21717" i="131"/>
  <c r="P21717" i="131"/>
  <c r="O21717" i="131"/>
  <c r="N21717" i="131"/>
  <c r="M21717" i="131"/>
  <c r="L21717" i="131"/>
  <c r="K21717" i="131"/>
  <c r="J21717" i="131"/>
  <c r="I21717" i="131"/>
  <c r="H21717" i="131"/>
  <c r="G21717" i="131"/>
  <c r="F21717" i="131"/>
  <c r="E21717" i="131"/>
  <c r="D21717" i="131"/>
  <c r="C21717" i="131"/>
  <c r="AD21716" i="131"/>
  <c r="AC21716" i="131"/>
  <c r="AX21709" i="131" s="1"/>
  <c r="AB21716" i="131"/>
  <c r="AA21716" i="131"/>
  <c r="Z21716" i="131"/>
  <c r="Y21716" i="131"/>
  <c r="X21716" i="131"/>
  <c r="W21716" i="131"/>
  <c r="AU21709" i="131" s="1"/>
  <c r="V21716" i="131"/>
  <c r="U21716" i="131"/>
  <c r="AT21709" i="131" s="1"/>
  <c r="T21716" i="131"/>
  <c r="S21716" i="131"/>
  <c r="R21716" i="131"/>
  <c r="Q21716" i="131"/>
  <c r="P21716" i="131"/>
  <c r="O21716" i="131"/>
  <c r="AQ21709" i="131" s="1"/>
  <c r="N21716" i="131"/>
  <c r="M21716" i="131"/>
  <c r="AP21709" i="131" s="1"/>
  <c r="L21716" i="131"/>
  <c r="K21716" i="131"/>
  <c r="J21716" i="131"/>
  <c r="I21716" i="131"/>
  <c r="H21716" i="131"/>
  <c r="G21716" i="131"/>
  <c r="AM21709" i="131" s="1"/>
  <c r="F21716" i="131"/>
  <c r="E21716" i="131"/>
  <c r="AL21709" i="131" s="1"/>
  <c r="D21716" i="131"/>
  <c r="C21716" i="131"/>
  <c r="AD21715" i="131"/>
  <c r="AC21715" i="131"/>
  <c r="AB21715" i="131"/>
  <c r="AA21715" i="131"/>
  <c r="Z21715" i="131"/>
  <c r="Y21715" i="131"/>
  <c r="X21715" i="131"/>
  <c r="W21715" i="131"/>
  <c r="V21715" i="131"/>
  <c r="U21715" i="131"/>
  <c r="T21715" i="131"/>
  <c r="S21715" i="131"/>
  <c r="R21715" i="131"/>
  <c r="Q21715" i="131"/>
  <c r="P21715" i="131"/>
  <c r="O21715" i="131"/>
  <c r="N21715" i="131"/>
  <c r="M21715" i="131"/>
  <c r="L21715" i="131"/>
  <c r="K21715" i="131"/>
  <c r="J21715" i="131"/>
  <c r="I21715" i="131"/>
  <c r="H21715" i="131"/>
  <c r="G21715" i="131"/>
  <c r="F21715" i="131"/>
  <c r="E21715" i="131"/>
  <c r="D21715" i="131"/>
  <c r="C21715" i="131"/>
  <c r="AD21714" i="131"/>
  <c r="AC21714" i="131"/>
  <c r="AX21708" i="131" s="1"/>
  <c r="AB21714" i="131"/>
  <c r="AA21714" i="131"/>
  <c r="Z21714" i="131"/>
  <c r="Y21714" i="131"/>
  <c r="X21714" i="131"/>
  <c r="W21714" i="131"/>
  <c r="AU21708" i="131" s="1"/>
  <c r="V21714" i="131"/>
  <c r="U21714" i="131"/>
  <c r="AT21708" i="131" s="1"/>
  <c r="T21714" i="131"/>
  <c r="S21714" i="131"/>
  <c r="R21714" i="131"/>
  <c r="Q21714" i="131"/>
  <c r="P21714" i="131"/>
  <c r="O21714" i="131"/>
  <c r="AQ21708" i="131" s="1"/>
  <c r="N21714" i="131"/>
  <c r="M21714" i="131"/>
  <c r="AP21708" i="131" s="1"/>
  <c r="L21714" i="131"/>
  <c r="K21714" i="131"/>
  <c r="J21714" i="131"/>
  <c r="I21714" i="131"/>
  <c r="H21714" i="131"/>
  <c r="G21714" i="131"/>
  <c r="AM21708" i="131" s="1"/>
  <c r="F21714" i="131"/>
  <c r="E21714" i="131"/>
  <c r="AL21708" i="131" s="1"/>
  <c r="D21714" i="131"/>
  <c r="C21714" i="131"/>
  <c r="AD21713" i="131"/>
  <c r="AC21713" i="131"/>
  <c r="AB21713" i="131"/>
  <c r="AA21713" i="131"/>
  <c r="Z21713" i="131"/>
  <c r="Y21713" i="131"/>
  <c r="X21713" i="131"/>
  <c r="W21713" i="131"/>
  <c r="V21713" i="131"/>
  <c r="U21713" i="131"/>
  <c r="T21713" i="131"/>
  <c r="S21713" i="131"/>
  <c r="R21713" i="131"/>
  <c r="Q21713" i="131"/>
  <c r="P21713" i="131"/>
  <c r="O21713" i="131"/>
  <c r="N21713" i="131"/>
  <c r="M21713" i="131"/>
  <c r="L21713" i="131"/>
  <c r="K21713" i="131"/>
  <c r="J21713" i="131"/>
  <c r="I21713" i="131"/>
  <c r="H21713" i="131"/>
  <c r="G21713" i="131"/>
  <c r="F21713" i="131"/>
  <c r="E21713" i="131"/>
  <c r="D21713" i="131"/>
  <c r="C21713" i="131"/>
  <c r="AD21712" i="131"/>
  <c r="AC21712" i="131"/>
  <c r="AX21707" i="131" s="1"/>
  <c r="AB21712" i="131"/>
  <c r="AA21712" i="131"/>
  <c r="Z21712" i="131"/>
  <c r="Y21712" i="131"/>
  <c r="X21712" i="131"/>
  <c r="W21712" i="131"/>
  <c r="AU21707" i="131" s="1"/>
  <c r="V21712" i="131"/>
  <c r="U21712" i="131"/>
  <c r="AT21707" i="131" s="1"/>
  <c r="T21712" i="131"/>
  <c r="S21712" i="131"/>
  <c r="R21712" i="131"/>
  <c r="Q21712" i="131"/>
  <c r="P21712" i="131"/>
  <c r="O21712" i="131"/>
  <c r="AQ21707" i="131" s="1"/>
  <c r="N21712" i="131"/>
  <c r="M21712" i="131"/>
  <c r="AP21707" i="131" s="1"/>
  <c r="L21712" i="131"/>
  <c r="K21712" i="131"/>
  <c r="J21712" i="131"/>
  <c r="I21712" i="131"/>
  <c r="H21712" i="131"/>
  <c r="G21712" i="131"/>
  <c r="AM21707" i="131" s="1"/>
  <c r="F21712" i="131"/>
  <c r="E21712" i="131"/>
  <c r="AL21707" i="131" s="1"/>
  <c r="D21712" i="131"/>
  <c r="C21712" i="131"/>
  <c r="AD21711" i="131"/>
  <c r="AC21711" i="131"/>
  <c r="AB21711" i="131"/>
  <c r="AA21711" i="131"/>
  <c r="Z21711" i="131"/>
  <c r="Y21711" i="131"/>
  <c r="X21711" i="131"/>
  <c r="W21711" i="131"/>
  <c r="V21711" i="131"/>
  <c r="U21711" i="131"/>
  <c r="T21711" i="131"/>
  <c r="S21711" i="131"/>
  <c r="R21711" i="131"/>
  <c r="Q21711" i="131"/>
  <c r="P21711" i="131"/>
  <c r="O21711" i="131"/>
  <c r="N21711" i="131"/>
  <c r="M21711" i="131"/>
  <c r="L21711" i="131"/>
  <c r="K21711" i="131"/>
  <c r="J21711" i="131"/>
  <c r="I21711" i="131"/>
  <c r="H21711" i="131"/>
  <c r="G21711" i="131"/>
  <c r="F21711" i="131"/>
  <c r="E21711" i="131"/>
  <c r="D21711" i="131"/>
  <c r="C21711" i="131"/>
  <c r="AD21710" i="131"/>
  <c r="AC21710" i="131"/>
  <c r="AX21706" i="131" s="1"/>
  <c r="AB21710" i="131"/>
  <c r="AA21710" i="131"/>
  <c r="Z21710" i="131"/>
  <c r="Y21710" i="131"/>
  <c r="X21710" i="131"/>
  <c r="W21710" i="131"/>
  <c r="AU21706" i="131" s="1"/>
  <c r="V21710" i="131"/>
  <c r="U21710" i="131"/>
  <c r="AT21706" i="131" s="1"/>
  <c r="T21710" i="131"/>
  <c r="S21710" i="131"/>
  <c r="R21710" i="131"/>
  <c r="Q21710" i="131"/>
  <c r="P21710" i="131"/>
  <c r="O21710" i="131"/>
  <c r="AQ21706" i="131" s="1"/>
  <c r="N21710" i="131"/>
  <c r="M21710" i="131"/>
  <c r="AP21706" i="131" s="1"/>
  <c r="L21710" i="131"/>
  <c r="K21710" i="131"/>
  <c r="J21710" i="131"/>
  <c r="I21710" i="131"/>
  <c r="H21710" i="131"/>
  <c r="G21710" i="131"/>
  <c r="AM21706" i="131" s="1"/>
  <c r="F21710" i="131"/>
  <c r="E21710" i="131"/>
  <c r="AL21706" i="131" s="1"/>
  <c r="D21710" i="131"/>
  <c r="C21710" i="131"/>
  <c r="AD21709" i="131"/>
  <c r="AC21709" i="131"/>
  <c r="AB21709" i="131"/>
  <c r="AA21709" i="131"/>
  <c r="Z21709" i="131"/>
  <c r="Y21709" i="131"/>
  <c r="X21709" i="131"/>
  <c r="W21709" i="131"/>
  <c r="V21709" i="131"/>
  <c r="U21709" i="131"/>
  <c r="T21709" i="131"/>
  <c r="S21709" i="131"/>
  <c r="R21709" i="131"/>
  <c r="Q21709" i="131"/>
  <c r="P21709" i="131"/>
  <c r="O21709" i="131"/>
  <c r="N21709" i="131"/>
  <c r="M21709" i="131"/>
  <c r="L21709" i="131"/>
  <c r="K21709" i="131"/>
  <c r="J21709" i="131"/>
  <c r="I21709" i="131"/>
  <c r="H21709" i="131"/>
  <c r="G21709" i="131"/>
  <c r="F21709" i="131"/>
  <c r="E21709" i="131"/>
  <c r="D21709" i="131"/>
  <c r="C21709" i="131"/>
  <c r="AD21708" i="131"/>
  <c r="AC21708" i="131"/>
  <c r="AX21705" i="131" s="1"/>
  <c r="AB21708" i="131"/>
  <c r="AA21708" i="131"/>
  <c r="Z21708" i="131"/>
  <c r="Y21708" i="131"/>
  <c r="X21708" i="131"/>
  <c r="W21708" i="131"/>
  <c r="AU21705" i="131" s="1"/>
  <c r="V21708" i="131"/>
  <c r="U21708" i="131"/>
  <c r="AT21705" i="131" s="1"/>
  <c r="T21708" i="131"/>
  <c r="S21708" i="131"/>
  <c r="R21708" i="131"/>
  <c r="Q21708" i="131"/>
  <c r="P21708" i="131"/>
  <c r="O21708" i="131"/>
  <c r="AQ21705" i="131" s="1"/>
  <c r="N21708" i="131"/>
  <c r="M21708" i="131"/>
  <c r="AP21705" i="131" s="1"/>
  <c r="L21708" i="131"/>
  <c r="K21708" i="131"/>
  <c r="J21708" i="131"/>
  <c r="I21708" i="131"/>
  <c r="H21708" i="131"/>
  <c r="G21708" i="131"/>
  <c r="AM21705" i="131" s="1"/>
  <c r="F21708" i="131"/>
  <c r="E21708" i="131"/>
  <c r="AL21705" i="131" s="1"/>
  <c r="D21708" i="131"/>
  <c r="C21708" i="131"/>
  <c r="AD21707" i="131"/>
  <c r="AC21707" i="131"/>
  <c r="AB21707" i="131"/>
  <c r="AA21707" i="131"/>
  <c r="Z21707" i="131"/>
  <c r="Y21707" i="131"/>
  <c r="X21707" i="131"/>
  <c r="W21707" i="131"/>
  <c r="V21707" i="131"/>
  <c r="U21707" i="131"/>
  <c r="T21707" i="131"/>
  <c r="S21707" i="131"/>
  <c r="R21707" i="131"/>
  <c r="Q21707" i="131"/>
  <c r="P21707" i="131"/>
  <c r="O21707" i="131"/>
  <c r="N21707" i="131"/>
  <c r="M21707" i="131"/>
  <c r="L21707" i="131"/>
  <c r="K21707" i="131"/>
  <c r="J21707" i="131"/>
  <c r="I21707" i="131"/>
  <c r="H21707" i="131"/>
  <c r="G21707" i="131"/>
  <c r="F21707" i="131"/>
  <c r="E21707" i="131"/>
  <c r="D21707" i="131"/>
  <c r="C21707" i="131"/>
  <c r="AD21706" i="131"/>
  <c r="AC21706" i="131"/>
  <c r="AX21704" i="131" s="1"/>
  <c r="AB21706" i="131"/>
  <c r="AA21706" i="131"/>
  <c r="Z21706" i="131"/>
  <c r="Y21706" i="131"/>
  <c r="X21706" i="131"/>
  <c r="W21706" i="131"/>
  <c r="AU21704" i="131" s="1"/>
  <c r="V21706" i="131"/>
  <c r="U21706" i="131"/>
  <c r="AT21704" i="131" s="1"/>
  <c r="T21706" i="131"/>
  <c r="S21706" i="131"/>
  <c r="R21706" i="131"/>
  <c r="Q21706" i="131"/>
  <c r="P21706" i="131"/>
  <c r="O21706" i="131"/>
  <c r="AQ21704" i="131" s="1"/>
  <c r="N21706" i="131"/>
  <c r="M21706" i="131"/>
  <c r="AP21704" i="131" s="1"/>
  <c r="L21706" i="131"/>
  <c r="K21706" i="131"/>
  <c r="J21706" i="131"/>
  <c r="I21706" i="131"/>
  <c r="H21706" i="131"/>
  <c r="G21706" i="131"/>
  <c r="AM21704" i="131" s="1"/>
  <c r="F21706" i="131"/>
  <c r="E21706" i="131"/>
  <c r="AL21704" i="131" s="1"/>
  <c r="D21706" i="131"/>
  <c r="C21706" i="131"/>
  <c r="AD21705" i="131"/>
  <c r="AC21705" i="131"/>
  <c r="AB21705" i="131"/>
  <c r="AA21705" i="131"/>
  <c r="Z21705" i="131"/>
  <c r="Y21705" i="131"/>
  <c r="X21705" i="131"/>
  <c r="W21705" i="131"/>
  <c r="V21705" i="131"/>
  <c r="U21705" i="131"/>
  <c r="T21705" i="131"/>
  <c r="S21705" i="131"/>
  <c r="R21705" i="131"/>
  <c r="Q21705" i="131"/>
  <c r="P21705" i="131"/>
  <c r="O21705" i="131"/>
  <c r="N21705" i="131"/>
  <c r="M21705" i="131"/>
  <c r="L21705" i="131"/>
  <c r="K21705" i="131"/>
  <c r="J21705" i="131"/>
  <c r="I21705" i="131"/>
  <c r="H21705" i="131"/>
  <c r="G21705" i="131"/>
  <c r="F21705" i="131"/>
  <c r="E21705" i="131"/>
  <c r="D21705" i="131"/>
  <c r="C21705" i="131"/>
  <c r="AD21704" i="131"/>
  <c r="AC21704" i="131"/>
  <c r="AX21703" i="131" s="1"/>
  <c r="AB21704" i="131"/>
  <c r="AA21704" i="131"/>
  <c r="Z21704" i="131"/>
  <c r="Y21704" i="131"/>
  <c r="X21704" i="131"/>
  <c r="W21704" i="131"/>
  <c r="AU21703" i="131" s="1"/>
  <c r="V21704" i="131"/>
  <c r="U21704" i="131"/>
  <c r="AT21703" i="131" s="1"/>
  <c r="T21704" i="131"/>
  <c r="S21704" i="131"/>
  <c r="R21704" i="131"/>
  <c r="Q21704" i="131"/>
  <c r="P21704" i="131"/>
  <c r="O21704" i="131"/>
  <c r="AQ21703" i="131" s="1"/>
  <c r="N21704" i="131"/>
  <c r="M21704" i="131"/>
  <c r="AP21703" i="131" s="1"/>
  <c r="L21704" i="131"/>
  <c r="K21704" i="131"/>
  <c r="J21704" i="131"/>
  <c r="I21704" i="131"/>
  <c r="H21704" i="131"/>
  <c r="G21704" i="131"/>
  <c r="AM21703" i="131" s="1"/>
  <c r="F21704" i="131"/>
  <c r="E21704" i="131"/>
  <c r="AL21703" i="131" s="1"/>
  <c r="D21704" i="131"/>
  <c r="C21704" i="131"/>
  <c r="AD21703" i="131"/>
  <c r="AC21703" i="131"/>
  <c r="AB21703" i="131"/>
  <c r="AA21703" i="131"/>
  <c r="Z21703" i="131"/>
  <c r="Y21703" i="131"/>
  <c r="X21703" i="131"/>
  <c r="W21703" i="131"/>
  <c r="V21703" i="131"/>
  <c r="U21703" i="131"/>
  <c r="T21703" i="131"/>
  <c r="S21703" i="131"/>
  <c r="R21703" i="131"/>
  <c r="Q21703" i="131"/>
  <c r="P21703" i="131"/>
  <c r="O21703" i="131"/>
  <c r="N21703" i="131"/>
  <c r="M21703" i="131"/>
  <c r="L21703" i="131"/>
  <c r="K21703" i="131"/>
  <c r="J21703" i="131"/>
  <c r="I21703" i="131"/>
  <c r="H21703" i="131"/>
  <c r="G21703" i="131"/>
  <c r="F21703" i="131"/>
  <c r="E21703" i="131"/>
  <c r="D21703" i="131"/>
  <c r="C21703" i="131"/>
  <c r="AD21702" i="131"/>
  <c r="AC21702" i="131"/>
  <c r="AX21702" i="131" s="1"/>
  <c r="AB21702" i="131"/>
  <c r="AA21702" i="131"/>
  <c r="Z21702" i="131"/>
  <c r="Y21702" i="131"/>
  <c r="X21702" i="131"/>
  <c r="W21702" i="131"/>
  <c r="AU21702" i="131" s="1"/>
  <c r="V21702" i="131"/>
  <c r="U21702" i="131"/>
  <c r="AT21702" i="131" s="1"/>
  <c r="T21702" i="131"/>
  <c r="S21702" i="131"/>
  <c r="R21702" i="131"/>
  <c r="Q21702" i="131"/>
  <c r="P21702" i="131"/>
  <c r="O21702" i="131"/>
  <c r="AQ21702" i="131" s="1"/>
  <c r="N21702" i="131"/>
  <c r="M21702" i="131"/>
  <c r="AP21702" i="131" s="1"/>
  <c r="L21702" i="131"/>
  <c r="K21702" i="131"/>
  <c r="J21702" i="131"/>
  <c r="I21702" i="131"/>
  <c r="H21702" i="131"/>
  <c r="G21702" i="131"/>
  <c r="AM21702" i="131" s="1"/>
  <c r="F21702" i="131"/>
  <c r="E21702" i="131"/>
  <c r="AL21702" i="131" s="1"/>
  <c r="D21702" i="131"/>
  <c r="C21702" i="131"/>
  <c r="AD21699" i="131"/>
  <c r="AC21699" i="131"/>
  <c r="AB21699" i="131"/>
  <c r="AA21699" i="131"/>
  <c r="Z21699" i="131"/>
  <c r="Y21699" i="131"/>
  <c r="X21699" i="131"/>
  <c r="W21699" i="131"/>
  <c r="V21699" i="131"/>
  <c r="U21699" i="131"/>
  <c r="T21699" i="131"/>
  <c r="S21699" i="131"/>
  <c r="R21699" i="131"/>
  <c r="Q21699" i="131"/>
  <c r="P21699" i="131"/>
  <c r="O21699" i="131"/>
  <c r="N21699" i="131"/>
  <c r="M21699" i="131"/>
  <c r="L21699" i="131"/>
  <c r="K21699" i="131"/>
  <c r="J21699" i="131"/>
  <c r="I21699" i="131"/>
  <c r="H21699" i="131"/>
  <c r="G21699" i="131"/>
  <c r="F21699" i="131"/>
  <c r="E21699" i="131"/>
  <c r="D21699" i="131"/>
  <c r="C21699" i="131"/>
  <c r="AG21698" i="131"/>
  <c r="AD21698" i="131"/>
  <c r="AC21698" i="131"/>
  <c r="AB21698" i="131"/>
  <c r="AA21698" i="131"/>
  <c r="Z21698" i="131"/>
  <c r="Y21698" i="131"/>
  <c r="X21698" i="131"/>
  <c r="W21698" i="131"/>
  <c r="V21698" i="131"/>
  <c r="U21698" i="131"/>
  <c r="T21698" i="131"/>
  <c r="S21698" i="131"/>
  <c r="R21698" i="131"/>
  <c r="Q21698" i="131"/>
  <c r="P21698" i="131"/>
  <c r="O21698" i="131"/>
  <c r="N21698" i="131"/>
  <c r="M21698" i="131"/>
  <c r="L21698" i="131"/>
  <c r="K21698" i="131"/>
  <c r="J21698" i="131"/>
  <c r="I21698" i="131"/>
  <c r="H21698" i="131"/>
  <c r="G21698" i="131"/>
  <c r="F21698" i="131"/>
  <c r="E21698" i="131"/>
  <c r="D21698" i="131"/>
  <c r="C21698" i="131"/>
  <c r="AG21697" i="131"/>
  <c r="AD21697" i="131"/>
  <c r="AC21697" i="131"/>
  <c r="AB21697" i="131"/>
  <c r="AA21697" i="131"/>
  <c r="Z21697" i="131"/>
  <c r="Y21697" i="131"/>
  <c r="X21697" i="131"/>
  <c r="W21697" i="131"/>
  <c r="V21697" i="131"/>
  <c r="U21697" i="131"/>
  <c r="T21697" i="131"/>
  <c r="S21697" i="131"/>
  <c r="R21697" i="131"/>
  <c r="Q21697" i="131"/>
  <c r="P21697" i="131"/>
  <c r="O21697" i="131"/>
  <c r="N21697" i="131"/>
  <c r="M21697" i="131"/>
  <c r="L21697" i="131"/>
  <c r="K21697" i="131"/>
  <c r="J21697" i="131"/>
  <c r="I21697" i="131"/>
  <c r="H21697" i="131"/>
  <c r="G21697" i="131"/>
  <c r="F21697" i="131"/>
  <c r="E21697" i="131"/>
  <c r="D21697" i="131"/>
  <c r="C21697" i="131"/>
  <c r="AG21696" i="131"/>
  <c r="AD21696" i="131"/>
  <c r="AC21696" i="131"/>
  <c r="AB21696" i="131"/>
  <c r="AA21696" i="131"/>
  <c r="Z21696" i="131"/>
  <c r="Y21696" i="131"/>
  <c r="X21696" i="131"/>
  <c r="W21696" i="131"/>
  <c r="V21696" i="131"/>
  <c r="U21696" i="131"/>
  <c r="T21696" i="131"/>
  <c r="S21696" i="131"/>
  <c r="R21696" i="131"/>
  <c r="Q21696" i="131"/>
  <c r="P21696" i="131"/>
  <c r="O21696" i="131"/>
  <c r="N21696" i="131"/>
  <c r="M21696" i="131"/>
  <c r="L21696" i="131"/>
  <c r="K21696" i="131"/>
  <c r="J21696" i="131"/>
  <c r="I21696" i="131"/>
  <c r="H21696" i="131"/>
  <c r="G21696" i="131"/>
  <c r="F21696" i="131"/>
  <c r="E21696" i="131"/>
  <c r="D21696" i="131"/>
  <c r="C21696" i="131"/>
  <c r="AG21695" i="131"/>
  <c r="AD21695" i="131"/>
  <c r="AC21695" i="131"/>
  <c r="AB21695" i="131"/>
  <c r="AA21695" i="131"/>
  <c r="Z21695" i="131"/>
  <c r="Y21695" i="131"/>
  <c r="X21695" i="131"/>
  <c r="W21695" i="131"/>
  <c r="V21695" i="131"/>
  <c r="U21695" i="131"/>
  <c r="T21695" i="131"/>
  <c r="S21695" i="131"/>
  <c r="R21695" i="131"/>
  <c r="Q21695" i="131"/>
  <c r="P21695" i="131"/>
  <c r="O21695" i="131"/>
  <c r="N21695" i="131"/>
  <c r="M21695" i="131"/>
  <c r="L21695" i="131"/>
  <c r="K21695" i="131"/>
  <c r="J21695" i="131"/>
  <c r="I21695" i="131"/>
  <c r="H21695" i="131"/>
  <c r="G21695" i="131"/>
  <c r="F21695" i="131"/>
  <c r="E21695" i="131"/>
  <c r="D21695" i="131"/>
  <c r="C21695" i="131"/>
  <c r="AG21694" i="131"/>
  <c r="AD21694" i="131"/>
  <c r="AC21694" i="131"/>
  <c r="AB21694" i="131"/>
  <c r="AA21694" i="131"/>
  <c r="Z21694" i="131"/>
  <c r="Y21694" i="131"/>
  <c r="X21694" i="131"/>
  <c r="W21694" i="131"/>
  <c r="V21694" i="131"/>
  <c r="U21694" i="131"/>
  <c r="T21694" i="131"/>
  <c r="S21694" i="131"/>
  <c r="R21694" i="131"/>
  <c r="Q21694" i="131"/>
  <c r="P21694" i="131"/>
  <c r="O21694" i="131"/>
  <c r="N21694" i="131"/>
  <c r="M21694" i="131"/>
  <c r="L21694" i="131"/>
  <c r="K21694" i="131"/>
  <c r="J21694" i="131"/>
  <c r="I21694" i="131"/>
  <c r="H21694" i="131"/>
  <c r="G21694" i="131"/>
  <c r="F21694" i="131"/>
  <c r="E21694" i="131"/>
  <c r="D21694" i="131"/>
  <c r="C21694" i="131"/>
  <c r="AG21693" i="131"/>
  <c r="AD21693" i="131"/>
  <c r="AC21693" i="131"/>
  <c r="AB21693" i="131"/>
  <c r="AA21693" i="131"/>
  <c r="Z21693" i="131"/>
  <c r="Y21693" i="131"/>
  <c r="X21693" i="131"/>
  <c r="W21693" i="131"/>
  <c r="V21693" i="131"/>
  <c r="U21693" i="131"/>
  <c r="T21693" i="131"/>
  <c r="S21693" i="131"/>
  <c r="R21693" i="131"/>
  <c r="Q21693" i="131"/>
  <c r="P21693" i="131"/>
  <c r="O21693" i="131"/>
  <c r="N21693" i="131"/>
  <c r="M21693" i="131"/>
  <c r="L21693" i="131"/>
  <c r="K21693" i="131"/>
  <c r="J21693" i="131"/>
  <c r="I21693" i="131"/>
  <c r="H21693" i="131"/>
  <c r="G21693" i="131"/>
  <c r="F21693" i="131"/>
  <c r="E21693" i="131"/>
  <c r="D21693" i="131"/>
  <c r="C21693" i="131"/>
  <c r="AG21692" i="131"/>
  <c r="AD21692" i="131"/>
  <c r="AC21692" i="131"/>
  <c r="AB21692" i="131"/>
  <c r="AA21692" i="131"/>
  <c r="Z21692" i="131"/>
  <c r="Y21692" i="131"/>
  <c r="X21692" i="131"/>
  <c r="W21692" i="131"/>
  <c r="V21692" i="131"/>
  <c r="U21692" i="131"/>
  <c r="T21692" i="131"/>
  <c r="S21692" i="131"/>
  <c r="R21692" i="131"/>
  <c r="Q21692" i="131"/>
  <c r="P21692" i="131"/>
  <c r="O21692" i="131"/>
  <c r="N21692" i="131"/>
  <c r="M21692" i="131"/>
  <c r="L21692" i="131"/>
  <c r="K21692" i="131"/>
  <c r="J21692" i="131"/>
  <c r="I21692" i="131"/>
  <c r="H21692" i="131"/>
  <c r="G21692" i="131"/>
  <c r="F21692" i="131"/>
  <c r="E21692" i="131"/>
  <c r="D21692" i="131"/>
  <c r="C21692" i="131"/>
  <c r="AG21691" i="131"/>
  <c r="AD21691" i="131"/>
  <c r="AC21691" i="131"/>
  <c r="AB21691" i="131"/>
  <c r="AA21691" i="131"/>
  <c r="Z21691" i="131"/>
  <c r="Y21691" i="131"/>
  <c r="X21691" i="131"/>
  <c r="W21691" i="131"/>
  <c r="V21691" i="131"/>
  <c r="U21691" i="131"/>
  <c r="T21691" i="131"/>
  <c r="S21691" i="131"/>
  <c r="R21691" i="131"/>
  <c r="Q21691" i="131"/>
  <c r="P21691" i="131"/>
  <c r="O21691" i="131"/>
  <c r="N21691" i="131"/>
  <c r="M21691" i="131"/>
  <c r="L21691" i="131"/>
  <c r="K21691" i="131"/>
  <c r="J21691" i="131"/>
  <c r="I21691" i="131"/>
  <c r="H21691" i="131"/>
  <c r="G21691" i="131"/>
  <c r="F21691" i="131"/>
  <c r="E21691" i="131"/>
  <c r="D21691" i="131"/>
  <c r="C21691" i="131"/>
  <c r="AG21690" i="131"/>
  <c r="AD21690" i="131"/>
  <c r="AC21690" i="131"/>
  <c r="AB21690" i="131"/>
  <c r="AA21690" i="131"/>
  <c r="Z21690" i="131"/>
  <c r="Y21690" i="131"/>
  <c r="X21690" i="131"/>
  <c r="W21690" i="131"/>
  <c r="V21690" i="131"/>
  <c r="U21690" i="131"/>
  <c r="T21690" i="131"/>
  <c r="S21690" i="131"/>
  <c r="R21690" i="131"/>
  <c r="Q21690" i="131"/>
  <c r="P21690" i="131"/>
  <c r="O21690" i="131"/>
  <c r="N21690" i="131"/>
  <c r="M21690" i="131"/>
  <c r="L21690" i="131"/>
  <c r="K21690" i="131"/>
  <c r="J21690" i="131"/>
  <c r="I21690" i="131"/>
  <c r="H21690" i="131"/>
  <c r="G21690" i="131"/>
  <c r="F21690" i="131"/>
  <c r="E21690" i="131"/>
  <c r="D21690" i="131"/>
  <c r="C21690" i="131"/>
  <c r="AG21689" i="131"/>
  <c r="AD21689" i="131"/>
  <c r="AC21689" i="131"/>
  <c r="AB21689" i="131"/>
  <c r="AA21689" i="131"/>
  <c r="Z21689" i="131"/>
  <c r="Y21689" i="131"/>
  <c r="X21689" i="131"/>
  <c r="W21689" i="131"/>
  <c r="V21689" i="131"/>
  <c r="U21689" i="131"/>
  <c r="T21689" i="131"/>
  <c r="S21689" i="131"/>
  <c r="R21689" i="131"/>
  <c r="Q21689" i="131"/>
  <c r="P21689" i="131"/>
  <c r="O21689" i="131"/>
  <c r="N21689" i="131"/>
  <c r="M21689" i="131"/>
  <c r="L21689" i="131"/>
  <c r="K21689" i="131"/>
  <c r="J21689" i="131"/>
  <c r="I21689" i="131"/>
  <c r="H21689" i="131"/>
  <c r="G21689" i="131"/>
  <c r="F21689" i="131"/>
  <c r="E21689" i="131"/>
  <c r="D21689" i="131"/>
  <c r="C21689" i="131"/>
  <c r="AD21688" i="131"/>
  <c r="AC21688" i="131"/>
  <c r="AB21688" i="131"/>
  <c r="AA21688" i="131"/>
  <c r="Z21688" i="131"/>
  <c r="Y21688" i="131"/>
  <c r="AV21680" i="131" s="1"/>
  <c r="X21688" i="131"/>
  <c r="W21688" i="131"/>
  <c r="AU21680" i="131" s="1"/>
  <c r="V21688" i="131"/>
  <c r="U21688" i="131"/>
  <c r="T21688" i="131"/>
  <c r="S21688" i="131"/>
  <c r="R21688" i="131"/>
  <c r="Q21688" i="131"/>
  <c r="AR21680" i="131" s="1"/>
  <c r="P21688" i="131"/>
  <c r="O21688" i="131"/>
  <c r="AQ21680" i="131" s="1"/>
  <c r="N21688" i="131"/>
  <c r="M21688" i="131"/>
  <c r="L21688" i="131"/>
  <c r="K21688" i="131"/>
  <c r="J21688" i="131"/>
  <c r="I21688" i="131"/>
  <c r="AN21680" i="131" s="1"/>
  <c r="H21688" i="131"/>
  <c r="G21688" i="131"/>
  <c r="AM21680" i="131" s="1"/>
  <c r="F21688" i="131"/>
  <c r="E21688" i="131"/>
  <c r="D21688" i="131"/>
  <c r="C21688" i="131"/>
  <c r="AD21687" i="131"/>
  <c r="AC21687" i="131"/>
  <c r="AB21687" i="131"/>
  <c r="AA21687" i="131"/>
  <c r="Z21687" i="131"/>
  <c r="Y21687" i="131"/>
  <c r="X21687" i="131"/>
  <c r="W21687" i="131"/>
  <c r="V21687" i="131"/>
  <c r="U21687" i="131"/>
  <c r="T21687" i="131"/>
  <c r="S21687" i="131"/>
  <c r="R21687" i="131"/>
  <c r="Q21687" i="131"/>
  <c r="P21687" i="131"/>
  <c r="O21687" i="131"/>
  <c r="N21687" i="131"/>
  <c r="M21687" i="131"/>
  <c r="L21687" i="131"/>
  <c r="K21687" i="131"/>
  <c r="J21687" i="131"/>
  <c r="I21687" i="131"/>
  <c r="H21687" i="131"/>
  <c r="G21687" i="131"/>
  <c r="F21687" i="131"/>
  <c r="E21687" i="131"/>
  <c r="D21687" i="131"/>
  <c r="C21687" i="131"/>
  <c r="AD21686" i="131"/>
  <c r="AC21686" i="131"/>
  <c r="AB21686" i="131"/>
  <c r="AA21686" i="131"/>
  <c r="Z21686" i="131"/>
  <c r="Y21686" i="131"/>
  <c r="AV21679" i="131" s="1"/>
  <c r="X21686" i="131"/>
  <c r="W21686" i="131"/>
  <c r="AU21679" i="131" s="1"/>
  <c r="V21686" i="131"/>
  <c r="U21686" i="131"/>
  <c r="T21686" i="131"/>
  <c r="S21686" i="131"/>
  <c r="R21686" i="131"/>
  <c r="Q21686" i="131"/>
  <c r="AR21679" i="131" s="1"/>
  <c r="P21686" i="131"/>
  <c r="O21686" i="131"/>
  <c r="AQ21679" i="131" s="1"/>
  <c r="N21686" i="131"/>
  <c r="M21686" i="131"/>
  <c r="L21686" i="131"/>
  <c r="K21686" i="131"/>
  <c r="J21686" i="131"/>
  <c r="I21686" i="131"/>
  <c r="AN21679" i="131" s="1"/>
  <c r="H21686" i="131"/>
  <c r="G21686" i="131"/>
  <c r="AM21679" i="131" s="1"/>
  <c r="F21686" i="131"/>
  <c r="E21686" i="131"/>
  <c r="D21686" i="131"/>
  <c r="C21686" i="131"/>
  <c r="AD21685" i="131"/>
  <c r="AC21685" i="131"/>
  <c r="AB21685" i="131"/>
  <c r="AA21685" i="131"/>
  <c r="Z21685" i="131"/>
  <c r="Y21685" i="131"/>
  <c r="X21685" i="131"/>
  <c r="W21685" i="131"/>
  <c r="V21685" i="131"/>
  <c r="U21685" i="131"/>
  <c r="T21685" i="131"/>
  <c r="S21685" i="131"/>
  <c r="R21685" i="131"/>
  <c r="Q21685" i="131"/>
  <c r="P21685" i="131"/>
  <c r="O21685" i="131"/>
  <c r="N21685" i="131"/>
  <c r="M21685" i="131"/>
  <c r="L21685" i="131"/>
  <c r="K21685" i="131"/>
  <c r="J21685" i="131"/>
  <c r="I21685" i="131"/>
  <c r="H21685" i="131"/>
  <c r="G21685" i="131"/>
  <c r="F21685" i="131"/>
  <c r="E21685" i="131"/>
  <c r="D21685" i="131"/>
  <c r="C21685" i="131"/>
  <c r="AD21684" i="131"/>
  <c r="AC21684" i="131"/>
  <c r="AB21684" i="131"/>
  <c r="AA21684" i="131"/>
  <c r="Z21684" i="131"/>
  <c r="Y21684" i="131"/>
  <c r="AV21678" i="131" s="1"/>
  <c r="X21684" i="131"/>
  <c r="W21684" i="131"/>
  <c r="AU21678" i="131" s="1"/>
  <c r="V21684" i="131"/>
  <c r="U21684" i="131"/>
  <c r="T21684" i="131"/>
  <c r="S21684" i="131"/>
  <c r="R21684" i="131"/>
  <c r="Q21684" i="131"/>
  <c r="AR21678" i="131" s="1"/>
  <c r="P21684" i="131"/>
  <c r="O21684" i="131"/>
  <c r="AQ21678" i="131" s="1"/>
  <c r="N21684" i="131"/>
  <c r="M21684" i="131"/>
  <c r="L21684" i="131"/>
  <c r="K21684" i="131"/>
  <c r="J21684" i="131"/>
  <c r="I21684" i="131"/>
  <c r="AN21678" i="131" s="1"/>
  <c r="H21684" i="131"/>
  <c r="G21684" i="131"/>
  <c r="AM21678" i="131" s="1"/>
  <c r="F21684" i="131"/>
  <c r="E21684" i="131"/>
  <c r="D21684" i="131"/>
  <c r="C21684" i="131"/>
  <c r="AD21683" i="131"/>
  <c r="AC21683" i="131"/>
  <c r="AB21683" i="131"/>
  <c r="AA21683" i="131"/>
  <c r="Z21683" i="131"/>
  <c r="Y21683" i="131"/>
  <c r="X21683" i="131"/>
  <c r="W21683" i="131"/>
  <c r="V21683" i="131"/>
  <c r="U21683" i="131"/>
  <c r="T21683" i="131"/>
  <c r="S21683" i="131"/>
  <c r="R21683" i="131"/>
  <c r="Q21683" i="131"/>
  <c r="P21683" i="131"/>
  <c r="O21683" i="131"/>
  <c r="N21683" i="131"/>
  <c r="M21683" i="131"/>
  <c r="L21683" i="131"/>
  <c r="K21683" i="131"/>
  <c r="J21683" i="131"/>
  <c r="I21683" i="131"/>
  <c r="H21683" i="131"/>
  <c r="G21683" i="131"/>
  <c r="F21683" i="131"/>
  <c r="E21683" i="131"/>
  <c r="D21683" i="131"/>
  <c r="C21683" i="131"/>
  <c r="AD21682" i="131"/>
  <c r="AC21682" i="131"/>
  <c r="AB21682" i="131"/>
  <c r="AA21682" i="131"/>
  <c r="Z21682" i="131"/>
  <c r="Y21682" i="131"/>
  <c r="AV21677" i="131" s="1"/>
  <c r="X21682" i="131"/>
  <c r="W21682" i="131"/>
  <c r="AU21677" i="131" s="1"/>
  <c r="V21682" i="131"/>
  <c r="U21682" i="131"/>
  <c r="T21682" i="131"/>
  <c r="S21682" i="131"/>
  <c r="R21682" i="131"/>
  <c r="Q21682" i="131"/>
  <c r="AR21677" i="131" s="1"/>
  <c r="P21682" i="131"/>
  <c r="O21682" i="131"/>
  <c r="AQ21677" i="131" s="1"/>
  <c r="N21682" i="131"/>
  <c r="M21682" i="131"/>
  <c r="L21682" i="131"/>
  <c r="K21682" i="131"/>
  <c r="J21682" i="131"/>
  <c r="I21682" i="131"/>
  <c r="AN21677" i="131" s="1"/>
  <c r="H21682" i="131"/>
  <c r="G21682" i="131"/>
  <c r="AM21677" i="131" s="1"/>
  <c r="F21682" i="131"/>
  <c r="E21682" i="131"/>
  <c r="D21682" i="131"/>
  <c r="C21682" i="131"/>
  <c r="AD21681" i="131"/>
  <c r="AC21681" i="131"/>
  <c r="AB21681" i="131"/>
  <c r="AA21681" i="131"/>
  <c r="Z21681" i="131"/>
  <c r="Y21681" i="131"/>
  <c r="X21681" i="131"/>
  <c r="W21681" i="131"/>
  <c r="V21681" i="131"/>
  <c r="U21681" i="131"/>
  <c r="T21681" i="131"/>
  <c r="S21681" i="131"/>
  <c r="R21681" i="131"/>
  <c r="Q21681" i="131"/>
  <c r="P21681" i="131"/>
  <c r="O21681" i="131"/>
  <c r="N21681" i="131"/>
  <c r="M21681" i="131"/>
  <c r="L21681" i="131"/>
  <c r="K21681" i="131"/>
  <c r="J21681" i="131"/>
  <c r="I21681" i="131"/>
  <c r="H21681" i="131"/>
  <c r="G21681" i="131"/>
  <c r="F21681" i="131"/>
  <c r="E21681" i="131"/>
  <c r="D21681" i="131"/>
  <c r="C21681" i="131"/>
  <c r="AD21680" i="131"/>
  <c r="AC21680" i="131"/>
  <c r="AB21680" i="131"/>
  <c r="AA21680" i="131"/>
  <c r="Z21680" i="131"/>
  <c r="Y21680" i="131"/>
  <c r="AV21676" i="131" s="1"/>
  <c r="X21680" i="131"/>
  <c r="W21680" i="131"/>
  <c r="AU21676" i="131" s="1"/>
  <c r="V21680" i="131"/>
  <c r="U21680" i="131"/>
  <c r="T21680" i="131"/>
  <c r="S21680" i="131"/>
  <c r="R21680" i="131"/>
  <c r="Q21680" i="131"/>
  <c r="AR21676" i="131" s="1"/>
  <c r="P21680" i="131"/>
  <c r="O21680" i="131"/>
  <c r="AQ21676" i="131" s="1"/>
  <c r="N21680" i="131"/>
  <c r="M21680" i="131"/>
  <c r="L21680" i="131"/>
  <c r="K21680" i="131"/>
  <c r="J21680" i="131"/>
  <c r="I21680" i="131"/>
  <c r="AN21676" i="131" s="1"/>
  <c r="H21680" i="131"/>
  <c r="G21680" i="131"/>
  <c r="AM21676" i="131" s="1"/>
  <c r="F21680" i="131"/>
  <c r="E21680" i="131"/>
  <c r="D21680" i="131"/>
  <c r="C21680" i="131"/>
  <c r="AD21679" i="131"/>
  <c r="AC21679" i="131"/>
  <c r="AB21679" i="131"/>
  <c r="AA21679" i="131"/>
  <c r="Z21679" i="131"/>
  <c r="Y21679" i="131"/>
  <c r="X21679" i="131"/>
  <c r="W21679" i="131"/>
  <c r="V21679" i="131"/>
  <c r="U21679" i="131"/>
  <c r="T21679" i="131"/>
  <c r="S21679" i="131"/>
  <c r="R21679" i="131"/>
  <c r="Q21679" i="131"/>
  <c r="P21679" i="131"/>
  <c r="O21679" i="131"/>
  <c r="N21679" i="131"/>
  <c r="M21679" i="131"/>
  <c r="L21679" i="131"/>
  <c r="K21679" i="131"/>
  <c r="J21679" i="131"/>
  <c r="I21679" i="131"/>
  <c r="H21679" i="131"/>
  <c r="G21679" i="131"/>
  <c r="F21679" i="131"/>
  <c r="E21679" i="131"/>
  <c r="D21679" i="131"/>
  <c r="C21679" i="131"/>
  <c r="AD21678" i="131"/>
  <c r="AC21678" i="131"/>
  <c r="AB21678" i="131"/>
  <c r="AA21678" i="131"/>
  <c r="Z21678" i="131"/>
  <c r="Y21678" i="131"/>
  <c r="AV21675" i="131" s="1"/>
  <c r="X21678" i="131"/>
  <c r="W21678" i="131"/>
  <c r="AU21675" i="131" s="1"/>
  <c r="V21678" i="131"/>
  <c r="U21678" i="131"/>
  <c r="T21678" i="131"/>
  <c r="S21678" i="131"/>
  <c r="R21678" i="131"/>
  <c r="Q21678" i="131"/>
  <c r="AR21675" i="131" s="1"/>
  <c r="P21678" i="131"/>
  <c r="O21678" i="131"/>
  <c r="AQ21675" i="131" s="1"/>
  <c r="N21678" i="131"/>
  <c r="M21678" i="131"/>
  <c r="L21678" i="131"/>
  <c r="K21678" i="131"/>
  <c r="J21678" i="131"/>
  <c r="I21678" i="131"/>
  <c r="AN21675" i="131" s="1"/>
  <c r="H21678" i="131"/>
  <c r="G21678" i="131"/>
  <c r="AM21675" i="131" s="1"/>
  <c r="F21678" i="131"/>
  <c r="E21678" i="131"/>
  <c r="D21678" i="131"/>
  <c r="C21678" i="131"/>
  <c r="AD21677" i="131"/>
  <c r="AC21677" i="131"/>
  <c r="AB21677" i="131"/>
  <c r="AA21677" i="131"/>
  <c r="Z21677" i="131"/>
  <c r="Y21677" i="131"/>
  <c r="X21677" i="131"/>
  <c r="W21677" i="131"/>
  <c r="V21677" i="131"/>
  <c r="U21677" i="131"/>
  <c r="T21677" i="131"/>
  <c r="S21677" i="131"/>
  <c r="R21677" i="131"/>
  <c r="Q21677" i="131"/>
  <c r="P21677" i="131"/>
  <c r="O21677" i="131"/>
  <c r="N21677" i="131"/>
  <c r="M21677" i="131"/>
  <c r="L21677" i="131"/>
  <c r="K21677" i="131"/>
  <c r="J21677" i="131"/>
  <c r="I21677" i="131"/>
  <c r="H21677" i="131"/>
  <c r="G21677" i="131"/>
  <c r="F21677" i="131"/>
  <c r="E21677" i="131"/>
  <c r="D21677" i="131"/>
  <c r="C21677" i="131"/>
  <c r="AD21676" i="131"/>
  <c r="AC21676" i="131"/>
  <c r="AB21676" i="131"/>
  <c r="AA21676" i="131"/>
  <c r="Z21676" i="131"/>
  <c r="Y21676" i="131"/>
  <c r="AV21674" i="131" s="1"/>
  <c r="X21676" i="131"/>
  <c r="W21676" i="131"/>
  <c r="AU21674" i="131" s="1"/>
  <c r="V21676" i="131"/>
  <c r="U21676" i="131"/>
  <c r="T21676" i="131"/>
  <c r="S21676" i="131"/>
  <c r="R21676" i="131"/>
  <c r="Q21676" i="131"/>
  <c r="AR21674" i="131" s="1"/>
  <c r="P21676" i="131"/>
  <c r="O21676" i="131"/>
  <c r="AQ21674" i="131" s="1"/>
  <c r="N21676" i="131"/>
  <c r="M21676" i="131"/>
  <c r="L21676" i="131"/>
  <c r="K21676" i="131"/>
  <c r="J21676" i="131"/>
  <c r="I21676" i="131"/>
  <c r="AN21674" i="131" s="1"/>
  <c r="H21676" i="131"/>
  <c r="G21676" i="131"/>
  <c r="AM21674" i="131" s="1"/>
  <c r="F21676" i="131"/>
  <c r="E21676" i="131"/>
  <c r="D21676" i="131"/>
  <c r="C21676" i="131"/>
  <c r="AD21675" i="131"/>
  <c r="AC21675" i="131"/>
  <c r="AB21675" i="131"/>
  <c r="AA21675" i="131"/>
  <c r="Z21675" i="131"/>
  <c r="Y21675" i="131"/>
  <c r="X21675" i="131"/>
  <c r="W21675" i="131"/>
  <c r="V21675" i="131"/>
  <c r="U21675" i="131"/>
  <c r="T21675" i="131"/>
  <c r="S21675" i="131"/>
  <c r="R21675" i="131"/>
  <c r="Q21675" i="131"/>
  <c r="P21675" i="131"/>
  <c r="O21675" i="131"/>
  <c r="N21675" i="131"/>
  <c r="M21675" i="131"/>
  <c r="L21675" i="131"/>
  <c r="K21675" i="131"/>
  <c r="J21675" i="131"/>
  <c r="I21675" i="131"/>
  <c r="H21675" i="131"/>
  <c r="G21675" i="131"/>
  <c r="F21675" i="131"/>
  <c r="E21675" i="131"/>
  <c r="D21675" i="131"/>
  <c r="C21675" i="131"/>
  <c r="AD21674" i="131"/>
  <c r="AC21674" i="131"/>
  <c r="AB21674" i="131"/>
  <c r="AA21674" i="131"/>
  <c r="Z21674" i="131"/>
  <c r="Y21674" i="131"/>
  <c r="AV21673" i="131" s="1"/>
  <c r="X21674" i="131"/>
  <c r="W21674" i="131"/>
  <c r="AU21673" i="131" s="1"/>
  <c r="V21674" i="131"/>
  <c r="U21674" i="131"/>
  <c r="T21674" i="131"/>
  <c r="S21674" i="131"/>
  <c r="R21674" i="131"/>
  <c r="Q21674" i="131"/>
  <c r="AR21673" i="131" s="1"/>
  <c r="P21674" i="131"/>
  <c r="O21674" i="131"/>
  <c r="AQ21673" i="131" s="1"/>
  <c r="N21674" i="131"/>
  <c r="M21674" i="131"/>
  <c r="L21674" i="131"/>
  <c r="K21674" i="131"/>
  <c r="J21674" i="131"/>
  <c r="I21674" i="131"/>
  <c r="AN21673" i="131" s="1"/>
  <c r="H21674" i="131"/>
  <c r="G21674" i="131"/>
  <c r="AM21673" i="131" s="1"/>
  <c r="F21674" i="131"/>
  <c r="E21674" i="131"/>
  <c r="D21674" i="131"/>
  <c r="C21674" i="131"/>
  <c r="AD21673" i="131"/>
  <c r="AC21673" i="131"/>
  <c r="AB21673" i="131"/>
  <c r="AA21673" i="131"/>
  <c r="Z21673" i="131"/>
  <c r="Y21673" i="131"/>
  <c r="X21673" i="131"/>
  <c r="W21673" i="131"/>
  <c r="V21673" i="131"/>
  <c r="U21673" i="131"/>
  <c r="T21673" i="131"/>
  <c r="S21673" i="131"/>
  <c r="R21673" i="131"/>
  <c r="Q21673" i="131"/>
  <c r="P21673" i="131"/>
  <c r="O21673" i="131"/>
  <c r="N21673" i="131"/>
  <c r="M21673" i="131"/>
  <c r="L21673" i="131"/>
  <c r="K21673" i="131"/>
  <c r="J21673" i="131"/>
  <c r="I21673" i="131"/>
  <c r="H21673" i="131"/>
  <c r="G21673" i="131"/>
  <c r="F21673" i="131"/>
  <c r="E21673" i="131"/>
  <c r="D21673" i="131"/>
  <c r="C21673" i="131"/>
  <c r="AD21672" i="131"/>
  <c r="AC21672" i="131"/>
  <c r="AB21672" i="131"/>
  <c r="AA21672" i="131"/>
  <c r="Z21672" i="131"/>
  <c r="Y21672" i="131"/>
  <c r="AV21672" i="131" s="1"/>
  <c r="X21672" i="131"/>
  <c r="W21672" i="131"/>
  <c r="AU21672" i="131" s="1"/>
  <c r="V21672" i="131"/>
  <c r="U21672" i="131"/>
  <c r="T21672" i="131"/>
  <c r="S21672" i="131"/>
  <c r="R21672" i="131"/>
  <c r="Q21672" i="131"/>
  <c r="AR21672" i="131" s="1"/>
  <c r="P21672" i="131"/>
  <c r="O21672" i="131"/>
  <c r="AQ21672" i="131" s="1"/>
  <c r="N21672" i="131"/>
  <c r="M21672" i="131"/>
  <c r="L21672" i="131"/>
  <c r="K21672" i="131"/>
  <c r="J21672" i="131"/>
  <c r="I21672" i="131"/>
  <c r="AN21672" i="131" s="1"/>
  <c r="H21672" i="131"/>
  <c r="G21672" i="131"/>
  <c r="AM21672" i="131" s="1"/>
  <c r="F21672" i="131"/>
  <c r="E21672" i="131"/>
  <c r="D21672" i="131"/>
  <c r="C21672" i="131"/>
  <c r="AD21669" i="131"/>
  <c r="AC21669" i="131"/>
  <c r="AB21669" i="131"/>
  <c r="AA21669" i="131"/>
  <c r="Z21669" i="131"/>
  <c r="Y21669" i="131"/>
  <c r="X21669" i="131"/>
  <c r="W21669" i="131"/>
  <c r="V21669" i="131"/>
  <c r="U21669" i="131"/>
  <c r="T21669" i="131"/>
  <c r="S21669" i="131"/>
  <c r="R21669" i="131"/>
  <c r="Q21669" i="131"/>
  <c r="P21669" i="131"/>
  <c r="O21669" i="131"/>
  <c r="N21669" i="131"/>
  <c r="M21669" i="131"/>
  <c r="L21669" i="131"/>
  <c r="K21669" i="131"/>
  <c r="J21669" i="131"/>
  <c r="I21669" i="131"/>
  <c r="H21669" i="131"/>
  <c r="G21669" i="131"/>
  <c r="F21669" i="131"/>
  <c r="E21669" i="131"/>
  <c r="D21669" i="131"/>
  <c r="C21669" i="131"/>
  <c r="AG21668" i="131"/>
  <c r="AD21668" i="131"/>
  <c r="AC21668" i="131"/>
  <c r="AB21668" i="131"/>
  <c r="AA21668" i="131"/>
  <c r="Z21668" i="131"/>
  <c r="Y21668" i="131"/>
  <c r="X21668" i="131"/>
  <c r="W21668" i="131"/>
  <c r="V21668" i="131"/>
  <c r="U21668" i="131"/>
  <c r="T21668" i="131"/>
  <c r="S21668" i="131"/>
  <c r="R21668" i="131"/>
  <c r="Q21668" i="131"/>
  <c r="P21668" i="131"/>
  <c r="O21668" i="131"/>
  <c r="N21668" i="131"/>
  <c r="M21668" i="131"/>
  <c r="L21668" i="131"/>
  <c r="K21668" i="131"/>
  <c r="J21668" i="131"/>
  <c r="I21668" i="131"/>
  <c r="H21668" i="131"/>
  <c r="G21668" i="131"/>
  <c r="F21668" i="131"/>
  <c r="E21668" i="131"/>
  <c r="D21668" i="131"/>
  <c r="C21668" i="131"/>
  <c r="AG21667" i="131"/>
  <c r="AD21667" i="131"/>
  <c r="AC21667" i="131"/>
  <c r="AB21667" i="131"/>
  <c r="AA21667" i="131"/>
  <c r="Z21667" i="131"/>
  <c r="Y21667" i="131"/>
  <c r="X21667" i="131"/>
  <c r="W21667" i="131"/>
  <c r="V21667" i="131"/>
  <c r="U21667" i="131"/>
  <c r="T21667" i="131"/>
  <c r="S21667" i="131"/>
  <c r="R21667" i="131"/>
  <c r="Q21667" i="131"/>
  <c r="P21667" i="131"/>
  <c r="O21667" i="131"/>
  <c r="N21667" i="131"/>
  <c r="M21667" i="131"/>
  <c r="L21667" i="131"/>
  <c r="K21667" i="131"/>
  <c r="J21667" i="131"/>
  <c r="I21667" i="131"/>
  <c r="H21667" i="131"/>
  <c r="G21667" i="131"/>
  <c r="F21667" i="131"/>
  <c r="E21667" i="131"/>
  <c r="D21667" i="131"/>
  <c r="C21667" i="131"/>
  <c r="AG21666" i="131"/>
  <c r="AD21666" i="131"/>
  <c r="AC21666" i="131"/>
  <c r="AB21666" i="131"/>
  <c r="AA21666" i="131"/>
  <c r="Z21666" i="131"/>
  <c r="Y21666" i="131"/>
  <c r="X21666" i="131"/>
  <c r="W21666" i="131"/>
  <c r="V21666" i="131"/>
  <c r="U21666" i="131"/>
  <c r="T21666" i="131"/>
  <c r="S21666" i="131"/>
  <c r="R21666" i="131"/>
  <c r="Q21666" i="131"/>
  <c r="P21666" i="131"/>
  <c r="O21666" i="131"/>
  <c r="N21666" i="131"/>
  <c r="M21666" i="131"/>
  <c r="L21666" i="131"/>
  <c r="K21666" i="131"/>
  <c r="J21666" i="131"/>
  <c r="I21666" i="131"/>
  <c r="H21666" i="131"/>
  <c r="G21666" i="131"/>
  <c r="F21666" i="131"/>
  <c r="E21666" i="131"/>
  <c r="D21666" i="131"/>
  <c r="C21666" i="131"/>
  <c r="AG21665" i="131"/>
  <c r="AD21665" i="131"/>
  <c r="AC21665" i="131"/>
  <c r="AB21665" i="131"/>
  <c r="AA21665" i="131"/>
  <c r="Z21665" i="131"/>
  <c r="Y21665" i="131"/>
  <c r="X21665" i="131"/>
  <c r="W21665" i="131"/>
  <c r="V21665" i="131"/>
  <c r="U21665" i="131"/>
  <c r="T21665" i="131"/>
  <c r="S21665" i="131"/>
  <c r="R21665" i="131"/>
  <c r="Q21665" i="131"/>
  <c r="P21665" i="131"/>
  <c r="O21665" i="131"/>
  <c r="N21665" i="131"/>
  <c r="M21665" i="131"/>
  <c r="L21665" i="131"/>
  <c r="K21665" i="131"/>
  <c r="J21665" i="131"/>
  <c r="I21665" i="131"/>
  <c r="H21665" i="131"/>
  <c r="G21665" i="131"/>
  <c r="F21665" i="131"/>
  <c r="E21665" i="131"/>
  <c r="D21665" i="131"/>
  <c r="C21665" i="131"/>
  <c r="AG21664" i="131"/>
  <c r="AD21664" i="131"/>
  <c r="AC21664" i="131"/>
  <c r="AB21664" i="131"/>
  <c r="AA21664" i="131"/>
  <c r="Z21664" i="131"/>
  <c r="Y21664" i="131"/>
  <c r="X21664" i="131"/>
  <c r="W21664" i="131"/>
  <c r="V21664" i="131"/>
  <c r="U21664" i="131"/>
  <c r="T21664" i="131"/>
  <c r="S21664" i="131"/>
  <c r="R21664" i="131"/>
  <c r="Q21664" i="131"/>
  <c r="P21664" i="131"/>
  <c r="O21664" i="131"/>
  <c r="N21664" i="131"/>
  <c r="M21664" i="131"/>
  <c r="L21664" i="131"/>
  <c r="K21664" i="131"/>
  <c r="J21664" i="131"/>
  <c r="I21664" i="131"/>
  <c r="H21664" i="131"/>
  <c r="G21664" i="131"/>
  <c r="F21664" i="131"/>
  <c r="E21664" i="131"/>
  <c r="D21664" i="131"/>
  <c r="C21664" i="131"/>
  <c r="AG21663" i="131"/>
  <c r="AD21663" i="131"/>
  <c r="AC21663" i="131"/>
  <c r="AB21663" i="131"/>
  <c r="AA21663" i="131"/>
  <c r="Z21663" i="131"/>
  <c r="Y21663" i="131"/>
  <c r="X21663" i="131"/>
  <c r="W21663" i="131"/>
  <c r="V21663" i="131"/>
  <c r="U21663" i="131"/>
  <c r="T21663" i="131"/>
  <c r="S21663" i="131"/>
  <c r="R21663" i="131"/>
  <c r="Q21663" i="131"/>
  <c r="P21663" i="131"/>
  <c r="O21663" i="131"/>
  <c r="N21663" i="131"/>
  <c r="M21663" i="131"/>
  <c r="L21663" i="131"/>
  <c r="K21663" i="131"/>
  <c r="J21663" i="131"/>
  <c r="I21663" i="131"/>
  <c r="H21663" i="131"/>
  <c r="G21663" i="131"/>
  <c r="F21663" i="131"/>
  <c r="E21663" i="131"/>
  <c r="D21663" i="131"/>
  <c r="C21663" i="131"/>
  <c r="AG21662" i="131"/>
  <c r="AD21662" i="131"/>
  <c r="AC21662" i="131"/>
  <c r="AB21662" i="131"/>
  <c r="AA21662" i="131"/>
  <c r="Z21662" i="131"/>
  <c r="Y21662" i="131"/>
  <c r="X21662" i="131"/>
  <c r="W21662" i="131"/>
  <c r="V21662" i="131"/>
  <c r="U21662" i="131"/>
  <c r="T21662" i="131"/>
  <c r="S21662" i="131"/>
  <c r="R21662" i="131"/>
  <c r="Q21662" i="131"/>
  <c r="P21662" i="131"/>
  <c r="O21662" i="131"/>
  <c r="N21662" i="131"/>
  <c r="M21662" i="131"/>
  <c r="L21662" i="131"/>
  <c r="K21662" i="131"/>
  <c r="J21662" i="131"/>
  <c r="I21662" i="131"/>
  <c r="H21662" i="131"/>
  <c r="G21662" i="131"/>
  <c r="F21662" i="131"/>
  <c r="E21662" i="131"/>
  <c r="D21662" i="131"/>
  <c r="C21662" i="131"/>
  <c r="AG21661" i="131"/>
  <c r="AD21661" i="131"/>
  <c r="AC21661" i="131"/>
  <c r="AB21661" i="131"/>
  <c r="AA21661" i="131"/>
  <c r="Z21661" i="131"/>
  <c r="Y21661" i="131"/>
  <c r="X21661" i="131"/>
  <c r="W21661" i="131"/>
  <c r="V21661" i="131"/>
  <c r="U21661" i="131"/>
  <c r="T21661" i="131"/>
  <c r="S21661" i="131"/>
  <c r="R21661" i="131"/>
  <c r="Q21661" i="131"/>
  <c r="P21661" i="131"/>
  <c r="O21661" i="131"/>
  <c r="N21661" i="131"/>
  <c r="M21661" i="131"/>
  <c r="L21661" i="131"/>
  <c r="K21661" i="131"/>
  <c r="J21661" i="131"/>
  <c r="I21661" i="131"/>
  <c r="H21661" i="131"/>
  <c r="G21661" i="131"/>
  <c r="F21661" i="131"/>
  <c r="E21661" i="131"/>
  <c r="D21661" i="131"/>
  <c r="C21661" i="131"/>
  <c r="AG21660" i="131"/>
  <c r="AD21660" i="131"/>
  <c r="AC21660" i="131"/>
  <c r="AB21660" i="131"/>
  <c r="AA21660" i="131"/>
  <c r="Z21660" i="131"/>
  <c r="Y21660" i="131"/>
  <c r="X21660" i="131"/>
  <c r="W21660" i="131"/>
  <c r="V21660" i="131"/>
  <c r="U21660" i="131"/>
  <c r="T21660" i="131"/>
  <c r="S21660" i="131"/>
  <c r="R21660" i="131"/>
  <c r="Q21660" i="131"/>
  <c r="P21660" i="131"/>
  <c r="O21660" i="131"/>
  <c r="N21660" i="131"/>
  <c r="M21660" i="131"/>
  <c r="L21660" i="131"/>
  <c r="K21660" i="131"/>
  <c r="J21660" i="131"/>
  <c r="I21660" i="131"/>
  <c r="H21660" i="131"/>
  <c r="G21660" i="131"/>
  <c r="F21660" i="131"/>
  <c r="E21660" i="131"/>
  <c r="D21660" i="131"/>
  <c r="C21660" i="131"/>
  <c r="AG21659" i="131"/>
  <c r="AD21659" i="131"/>
  <c r="AC21659" i="131"/>
  <c r="AB21659" i="131"/>
  <c r="AA21659" i="131"/>
  <c r="Z21659" i="131"/>
  <c r="Y21659" i="131"/>
  <c r="X21659" i="131"/>
  <c r="W21659" i="131"/>
  <c r="V21659" i="131"/>
  <c r="U21659" i="131"/>
  <c r="T21659" i="131"/>
  <c r="S21659" i="131"/>
  <c r="R21659" i="131"/>
  <c r="Q21659" i="131"/>
  <c r="P21659" i="131"/>
  <c r="O21659" i="131"/>
  <c r="N21659" i="131"/>
  <c r="M21659" i="131"/>
  <c r="L21659" i="131"/>
  <c r="K21659" i="131"/>
  <c r="J21659" i="131"/>
  <c r="I21659" i="131"/>
  <c r="H21659" i="131"/>
  <c r="G21659" i="131"/>
  <c r="F21659" i="131"/>
  <c r="E21659" i="131"/>
  <c r="D21659" i="131"/>
  <c r="C21659" i="131"/>
  <c r="AD21658" i="131"/>
  <c r="AC21658" i="131"/>
  <c r="AB21658" i="131"/>
  <c r="AA21658" i="131"/>
  <c r="AW21650" i="131" s="1"/>
  <c r="Z21658" i="131"/>
  <c r="Y21658" i="131"/>
  <c r="AV21650" i="131" s="1"/>
  <c r="X21658" i="131"/>
  <c r="W21658" i="131"/>
  <c r="V21658" i="131"/>
  <c r="U21658" i="131"/>
  <c r="T21658" i="131"/>
  <c r="S21658" i="131"/>
  <c r="AS21650" i="131" s="1"/>
  <c r="R21658" i="131"/>
  <c r="Q21658" i="131"/>
  <c r="AR21650" i="131" s="1"/>
  <c r="P21658" i="131"/>
  <c r="O21658" i="131"/>
  <c r="N21658" i="131"/>
  <c r="M21658" i="131"/>
  <c r="L21658" i="131"/>
  <c r="K21658" i="131"/>
  <c r="AO21650" i="131" s="1"/>
  <c r="J21658" i="131"/>
  <c r="I21658" i="131"/>
  <c r="AN21650" i="131" s="1"/>
  <c r="H21658" i="131"/>
  <c r="G21658" i="131"/>
  <c r="F21658" i="131"/>
  <c r="E21658" i="131"/>
  <c r="D21658" i="131"/>
  <c r="C21658" i="131"/>
  <c r="AK21650" i="131" s="1"/>
  <c r="AD21657" i="131"/>
  <c r="AC21657" i="131"/>
  <c r="AB21657" i="131"/>
  <c r="AA21657" i="131"/>
  <c r="Z21657" i="131"/>
  <c r="Y21657" i="131"/>
  <c r="X21657" i="131"/>
  <c r="W21657" i="131"/>
  <c r="V21657" i="131"/>
  <c r="U21657" i="131"/>
  <c r="T21657" i="131"/>
  <c r="S21657" i="131"/>
  <c r="R21657" i="131"/>
  <c r="Q21657" i="131"/>
  <c r="P21657" i="131"/>
  <c r="O21657" i="131"/>
  <c r="N21657" i="131"/>
  <c r="M21657" i="131"/>
  <c r="L21657" i="131"/>
  <c r="K21657" i="131"/>
  <c r="J21657" i="131"/>
  <c r="I21657" i="131"/>
  <c r="H21657" i="131"/>
  <c r="G21657" i="131"/>
  <c r="F21657" i="131"/>
  <c r="E21657" i="131"/>
  <c r="D21657" i="131"/>
  <c r="C21657" i="131"/>
  <c r="AD21656" i="131"/>
  <c r="AC21656" i="131"/>
  <c r="AB21656" i="131"/>
  <c r="AA21656" i="131"/>
  <c r="AW21649" i="131" s="1"/>
  <c r="Z21656" i="131"/>
  <c r="Y21656" i="131"/>
  <c r="AV21649" i="131" s="1"/>
  <c r="X21656" i="131"/>
  <c r="W21656" i="131"/>
  <c r="V21656" i="131"/>
  <c r="U21656" i="131"/>
  <c r="T21656" i="131"/>
  <c r="S21656" i="131"/>
  <c r="AS21649" i="131" s="1"/>
  <c r="R21656" i="131"/>
  <c r="Q21656" i="131"/>
  <c r="AR21649" i="131" s="1"/>
  <c r="P21656" i="131"/>
  <c r="O21656" i="131"/>
  <c r="N21656" i="131"/>
  <c r="M21656" i="131"/>
  <c r="L21656" i="131"/>
  <c r="K21656" i="131"/>
  <c r="AO21649" i="131" s="1"/>
  <c r="J21656" i="131"/>
  <c r="I21656" i="131"/>
  <c r="AN21649" i="131" s="1"/>
  <c r="H21656" i="131"/>
  <c r="G21656" i="131"/>
  <c r="F21656" i="131"/>
  <c r="E21656" i="131"/>
  <c r="D21656" i="131"/>
  <c r="C21656" i="131"/>
  <c r="AK21649" i="131" s="1"/>
  <c r="AD21655" i="131"/>
  <c r="AC21655" i="131"/>
  <c r="AB21655" i="131"/>
  <c r="AA21655" i="131"/>
  <c r="Z21655" i="131"/>
  <c r="Y21655" i="131"/>
  <c r="X21655" i="131"/>
  <c r="W21655" i="131"/>
  <c r="V21655" i="131"/>
  <c r="U21655" i="131"/>
  <c r="T21655" i="131"/>
  <c r="S21655" i="131"/>
  <c r="R21655" i="131"/>
  <c r="Q21655" i="131"/>
  <c r="P21655" i="131"/>
  <c r="O21655" i="131"/>
  <c r="N21655" i="131"/>
  <c r="M21655" i="131"/>
  <c r="L21655" i="131"/>
  <c r="K21655" i="131"/>
  <c r="J21655" i="131"/>
  <c r="I21655" i="131"/>
  <c r="H21655" i="131"/>
  <c r="G21655" i="131"/>
  <c r="F21655" i="131"/>
  <c r="E21655" i="131"/>
  <c r="D21655" i="131"/>
  <c r="C21655" i="131"/>
  <c r="AD21654" i="131"/>
  <c r="AC21654" i="131"/>
  <c r="AB21654" i="131"/>
  <c r="AA21654" i="131"/>
  <c r="AW21648" i="131" s="1"/>
  <c r="Z21654" i="131"/>
  <c r="Y21654" i="131"/>
  <c r="AV21648" i="131" s="1"/>
  <c r="X21654" i="131"/>
  <c r="W21654" i="131"/>
  <c r="V21654" i="131"/>
  <c r="U21654" i="131"/>
  <c r="T21654" i="131"/>
  <c r="S21654" i="131"/>
  <c r="AS21648" i="131" s="1"/>
  <c r="R21654" i="131"/>
  <c r="Q21654" i="131"/>
  <c r="AR21648" i="131" s="1"/>
  <c r="P21654" i="131"/>
  <c r="O21654" i="131"/>
  <c r="N21654" i="131"/>
  <c r="M21654" i="131"/>
  <c r="L21654" i="131"/>
  <c r="K21654" i="131"/>
  <c r="AO21648" i="131" s="1"/>
  <c r="J21654" i="131"/>
  <c r="I21654" i="131"/>
  <c r="AN21648" i="131" s="1"/>
  <c r="H21654" i="131"/>
  <c r="G21654" i="131"/>
  <c r="F21654" i="131"/>
  <c r="E21654" i="131"/>
  <c r="D21654" i="131"/>
  <c r="C21654" i="131"/>
  <c r="AK21648" i="131" s="1"/>
  <c r="AD21653" i="131"/>
  <c r="AC21653" i="131"/>
  <c r="AB21653" i="131"/>
  <c r="AA21653" i="131"/>
  <c r="Z21653" i="131"/>
  <c r="Y21653" i="131"/>
  <c r="X21653" i="131"/>
  <c r="W21653" i="131"/>
  <c r="V21653" i="131"/>
  <c r="U21653" i="131"/>
  <c r="T21653" i="131"/>
  <c r="S21653" i="131"/>
  <c r="R21653" i="131"/>
  <c r="Q21653" i="131"/>
  <c r="P21653" i="131"/>
  <c r="O21653" i="131"/>
  <c r="N21653" i="131"/>
  <c r="M21653" i="131"/>
  <c r="L21653" i="131"/>
  <c r="K21653" i="131"/>
  <c r="J21653" i="131"/>
  <c r="I21653" i="131"/>
  <c r="H21653" i="131"/>
  <c r="G21653" i="131"/>
  <c r="F21653" i="131"/>
  <c r="E21653" i="131"/>
  <c r="D21653" i="131"/>
  <c r="C21653" i="131"/>
  <c r="AD21652" i="131"/>
  <c r="AC21652" i="131"/>
  <c r="AB21652" i="131"/>
  <c r="AA21652" i="131"/>
  <c r="AW21647" i="131" s="1"/>
  <c r="Z21652" i="131"/>
  <c r="Y21652" i="131"/>
  <c r="AV21647" i="131" s="1"/>
  <c r="X21652" i="131"/>
  <c r="W21652" i="131"/>
  <c r="V21652" i="131"/>
  <c r="U21652" i="131"/>
  <c r="T21652" i="131"/>
  <c r="S21652" i="131"/>
  <c r="AS21647" i="131" s="1"/>
  <c r="R21652" i="131"/>
  <c r="Q21652" i="131"/>
  <c r="AR21647" i="131" s="1"/>
  <c r="P21652" i="131"/>
  <c r="O21652" i="131"/>
  <c r="N21652" i="131"/>
  <c r="M21652" i="131"/>
  <c r="L21652" i="131"/>
  <c r="K21652" i="131"/>
  <c r="AO21647" i="131" s="1"/>
  <c r="J21652" i="131"/>
  <c r="I21652" i="131"/>
  <c r="AN21647" i="131" s="1"/>
  <c r="H21652" i="131"/>
  <c r="G21652" i="131"/>
  <c r="F21652" i="131"/>
  <c r="E21652" i="131"/>
  <c r="D21652" i="131"/>
  <c r="C21652" i="131"/>
  <c r="AK21647" i="131" s="1"/>
  <c r="AD21651" i="131"/>
  <c r="AC21651" i="131"/>
  <c r="AB21651" i="131"/>
  <c r="AA21651" i="131"/>
  <c r="Z21651" i="131"/>
  <c r="Y21651" i="131"/>
  <c r="X21651" i="131"/>
  <c r="W21651" i="131"/>
  <c r="V21651" i="131"/>
  <c r="U21651" i="131"/>
  <c r="T21651" i="131"/>
  <c r="S21651" i="131"/>
  <c r="R21651" i="131"/>
  <c r="Q21651" i="131"/>
  <c r="P21651" i="131"/>
  <c r="O21651" i="131"/>
  <c r="N21651" i="131"/>
  <c r="M21651" i="131"/>
  <c r="L21651" i="131"/>
  <c r="K21651" i="131"/>
  <c r="J21651" i="131"/>
  <c r="I21651" i="131"/>
  <c r="H21651" i="131"/>
  <c r="G21651" i="131"/>
  <c r="F21651" i="131"/>
  <c r="E21651" i="131"/>
  <c r="D21651" i="131"/>
  <c r="C21651" i="131"/>
  <c r="AD21650" i="131"/>
  <c r="AC21650" i="131"/>
  <c r="AB21650" i="131"/>
  <c r="AA21650" i="131"/>
  <c r="AW21646" i="131" s="1"/>
  <c r="Z21650" i="131"/>
  <c r="Y21650" i="131"/>
  <c r="AV21646" i="131" s="1"/>
  <c r="X21650" i="131"/>
  <c r="W21650" i="131"/>
  <c r="V21650" i="131"/>
  <c r="U21650" i="131"/>
  <c r="T21650" i="131"/>
  <c r="S21650" i="131"/>
  <c r="AS21646" i="131" s="1"/>
  <c r="R21650" i="131"/>
  <c r="Q21650" i="131"/>
  <c r="AR21646" i="131" s="1"/>
  <c r="P21650" i="131"/>
  <c r="O21650" i="131"/>
  <c r="N21650" i="131"/>
  <c r="M21650" i="131"/>
  <c r="L21650" i="131"/>
  <c r="K21650" i="131"/>
  <c r="AO21646" i="131" s="1"/>
  <c r="J21650" i="131"/>
  <c r="I21650" i="131"/>
  <c r="AN21646" i="131" s="1"/>
  <c r="H21650" i="131"/>
  <c r="G21650" i="131"/>
  <c r="F21650" i="131"/>
  <c r="E21650" i="131"/>
  <c r="D21650" i="131"/>
  <c r="C21650" i="131"/>
  <c r="AK21646" i="131" s="1"/>
  <c r="AD21649" i="131"/>
  <c r="AC21649" i="131"/>
  <c r="AB21649" i="131"/>
  <c r="AA21649" i="131"/>
  <c r="Z21649" i="131"/>
  <c r="Y21649" i="131"/>
  <c r="X21649" i="131"/>
  <c r="W21649" i="131"/>
  <c r="V21649" i="131"/>
  <c r="U21649" i="131"/>
  <c r="T21649" i="131"/>
  <c r="S21649" i="131"/>
  <c r="R21649" i="131"/>
  <c r="Q21649" i="131"/>
  <c r="P21649" i="131"/>
  <c r="O21649" i="131"/>
  <c r="N21649" i="131"/>
  <c r="M21649" i="131"/>
  <c r="L21649" i="131"/>
  <c r="K21649" i="131"/>
  <c r="J21649" i="131"/>
  <c r="I21649" i="131"/>
  <c r="H21649" i="131"/>
  <c r="G21649" i="131"/>
  <c r="F21649" i="131"/>
  <c r="E21649" i="131"/>
  <c r="D21649" i="131"/>
  <c r="C21649" i="131"/>
  <c r="AD21648" i="131"/>
  <c r="AC21648" i="131"/>
  <c r="AB21648" i="131"/>
  <c r="AA21648" i="131"/>
  <c r="AW21645" i="131" s="1"/>
  <c r="Z21648" i="131"/>
  <c r="Y21648" i="131"/>
  <c r="AV21645" i="131" s="1"/>
  <c r="X21648" i="131"/>
  <c r="W21648" i="131"/>
  <c r="V21648" i="131"/>
  <c r="U21648" i="131"/>
  <c r="T21648" i="131"/>
  <c r="S21648" i="131"/>
  <c r="AS21645" i="131" s="1"/>
  <c r="R21648" i="131"/>
  <c r="Q21648" i="131"/>
  <c r="AR21645" i="131" s="1"/>
  <c r="P21648" i="131"/>
  <c r="O21648" i="131"/>
  <c r="N21648" i="131"/>
  <c r="M21648" i="131"/>
  <c r="L21648" i="131"/>
  <c r="K21648" i="131"/>
  <c r="AO21645" i="131" s="1"/>
  <c r="J21648" i="131"/>
  <c r="I21648" i="131"/>
  <c r="AN21645" i="131" s="1"/>
  <c r="H21648" i="131"/>
  <c r="G21648" i="131"/>
  <c r="F21648" i="131"/>
  <c r="E21648" i="131"/>
  <c r="D21648" i="131"/>
  <c r="C21648" i="131"/>
  <c r="AK21645" i="131" s="1"/>
  <c r="AD21647" i="131"/>
  <c r="AC21647" i="131"/>
  <c r="AB21647" i="131"/>
  <c r="AA21647" i="131"/>
  <c r="Z21647" i="131"/>
  <c r="Y21647" i="131"/>
  <c r="X21647" i="131"/>
  <c r="W21647" i="131"/>
  <c r="V21647" i="131"/>
  <c r="U21647" i="131"/>
  <c r="T21647" i="131"/>
  <c r="S21647" i="131"/>
  <c r="R21647" i="131"/>
  <c r="Q21647" i="131"/>
  <c r="P21647" i="131"/>
  <c r="O21647" i="131"/>
  <c r="N21647" i="131"/>
  <c r="M21647" i="131"/>
  <c r="L21647" i="131"/>
  <c r="K21647" i="131"/>
  <c r="J21647" i="131"/>
  <c r="I21647" i="131"/>
  <c r="H21647" i="131"/>
  <c r="G21647" i="131"/>
  <c r="F21647" i="131"/>
  <c r="E21647" i="131"/>
  <c r="D21647" i="131"/>
  <c r="C21647" i="131"/>
  <c r="AD21646" i="131"/>
  <c r="AC21646" i="131"/>
  <c r="AB21646" i="131"/>
  <c r="AA21646" i="131"/>
  <c r="AW21644" i="131" s="1"/>
  <c r="Z21646" i="131"/>
  <c r="Y21646" i="131"/>
  <c r="AV21644" i="131" s="1"/>
  <c r="X21646" i="131"/>
  <c r="W21646" i="131"/>
  <c r="V21646" i="131"/>
  <c r="U21646" i="131"/>
  <c r="T21646" i="131"/>
  <c r="S21646" i="131"/>
  <c r="AS21644" i="131" s="1"/>
  <c r="R21646" i="131"/>
  <c r="Q21646" i="131"/>
  <c r="AR21644" i="131" s="1"/>
  <c r="P21646" i="131"/>
  <c r="O21646" i="131"/>
  <c r="N21646" i="131"/>
  <c r="M21646" i="131"/>
  <c r="L21646" i="131"/>
  <c r="K21646" i="131"/>
  <c r="AO21644" i="131" s="1"/>
  <c r="J21646" i="131"/>
  <c r="I21646" i="131"/>
  <c r="AN21644" i="131" s="1"/>
  <c r="H21646" i="131"/>
  <c r="G21646" i="131"/>
  <c r="F21646" i="131"/>
  <c r="E21646" i="131"/>
  <c r="D21646" i="131"/>
  <c r="C21646" i="131"/>
  <c r="AK21644" i="131" s="1"/>
  <c r="AD21645" i="131"/>
  <c r="AC21645" i="131"/>
  <c r="AB21645" i="131"/>
  <c r="AA21645" i="131"/>
  <c r="Z21645" i="131"/>
  <c r="Y21645" i="131"/>
  <c r="X21645" i="131"/>
  <c r="W21645" i="131"/>
  <c r="V21645" i="131"/>
  <c r="U21645" i="131"/>
  <c r="T21645" i="131"/>
  <c r="S21645" i="131"/>
  <c r="R21645" i="131"/>
  <c r="Q21645" i="131"/>
  <c r="P21645" i="131"/>
  <c r="O21645" i="131"/>
  <c r="N21645" i="131"/>
  <c r="M21645" i="131"/>
  <c r="L21645" i="131"/>
  <c r="K21645" i="131"/>
  <c r="J21645" i="131"/>
  <c r="I21645" i="131"/>
  <c r="H21645" i="131"/>
  <c r="G21645" i="131"/>
  <c r="F21645" i="131"/>
  <c r="E21645" i="131"/>
  <c r="D21645" i="131"/>
  <c r="C21645" i="131"/>
  <c r="AD21644" i="131"/>
  <c r="AC21644" i="131"/>
  <c r="AB21644" i="131"/>
  <c r="AA21644" i="131"/>
  <c r="AW21643" i="131" s="1"/>
  <c r="Z21644" i="131"/>
  <c r="Y21644" i="131"/>
  <c r="AV21643" i="131" s="1"/>
  <c r="X21644" i="131"/>
  <c r="W21644" i="131"/>
  <c r="V21644" i="131"/>
  <c r="U21644" i="131"/>
  <c r="T21644" i="131"/>
  <c r="S21644" i="131"/>
  <c r="AS21643" i="131" s="1"/>
  <c r="R21644" i="131"/>
  <c r="Q21644" i="131"/>
  <c r="AR21643" i="131" s="1"/>
  <c r="P21644" i="131"/>
  <c r="O21644" i="131"/>
  <c r="N21644" i="131"/>
  <c r="M21644" i="131"/>
  <c r="L21644" i="131"/>
  <c r="K21644" i="131"/>
  <c r="AO21643" i="131" s="1"/>
  <c r="J21644" i="131"/>
  <c r="I21644" i="131"/>
  <c r="AN21643" i="131" s="1"/>
  <c r="H21644" i="131"/>
  <c r="G21644" i="131"/>
  <c r="F21644" i="131"/>
  <c r="E21644" i="131"/>
  <c r="D21644" i="131"/>
  <c r="C21644" i="131"/>
  <c r="AK21643" i="131" s="1"/>
  <c r="AD21643" i="131"/>
  <c r="AC21643" i="131"/>
  <c r="AB21643" i="131"/>
  <c r="AA21643" i="131"/>
  <c r="Z21643" i="131"/>
  <c r="Y21643" i="131"/>
  <c r="X21643" i="131"/>
  <c r="W21643" i="131"/>
  <c r="V21643" i="131"/>
  <c r="U21643" i="131"/>
  <c r="T21643" i="131"/>
  <c r="S21643" i="131"/>
  <c r="R21643" i="131"/>
  <c r="Q21643" i="131"/>
  <c r="P21643" i="131"/>
  <c r="O21643" i="131"/>
  <c r="N21643" i="131"/>
  <c r="M21643" i="131"/>
  <c r="L21643" i="131"/>
  <c r="K21643" i="131"/>
  <c r="J21643" i="131"/>
  <c r="I21643" i="131"/>
  <c r="H21643" i="131"/>
  <c r="G21643" i="131"/>
  <c r="F21643" i="131"/>
  <c r="E21643" i="131"/>
  <c r="D21643" i="131"/>
  <c r="C21643" i="131"/>
  <c r="AD21642" i="131"/>
  <c r="AC21642" i="131"/>
  <c r="AB21642" i="131"/>
  <c r="AA21642" i="131"/>
  <c r="AW21642" i="131" s="1"/>
  <c r="Z21642" i="131"/>
  <c r="Y21642" i="131"/>
  <c r="AV21642" i="131" s="1"/>
  <c r="X21642" i="131"/>
  <c r="W21642" i="131"/>
  <c r="V21642" i="131"/>
  <c r="U21642" i="131"/>
  <c r="T21642" i="131"/>
  <c r="S21642" i="131"/>
  <c r="AS21642" i="131" s="1"/>
  <c r="R21642" i="131"/>
  <c r="Q21642" i="131"/>
  <c r="AR21642" i="131" s="1"/>
  <c r="P21642" i="131"/>
  <c r="O21642" i="131"/>
  <c r="N21642" i="131"/>
  <c r="M21642" i="131"/>
  <c r="L21642" i="131"/>
  <c r="K21642" i="131"/>
  <c r="AO21642" i="131" s="1"/>
  <c r="J21642" i="131"/>
  <c r="I21642" i="131"/>
  <c r="AN21642" i="131" s="1"/>
  <c r="H21642" i="131"/>
  <c r="G21642" i="131"/>
  <c r="F21642" i="131"/>
  <c r="E21642" i="131"/>
  <c r="D21642" i="131"/>
  <c r="C21642" i="131"/>
  <c r="AK21642" i="131" s="1"/>
  <c r="AD21639" i="131"/>
  <c r="AC21639" i="131"/>
  <c r="AB21639" i="131"/>
  <c r="AA21639" i="131"/>
  <c r="Z21639" i="131"/>
  <c r="Y21639" i="131"/>
  <c r="X21639" i="131"/>
  <c r="W21639" i="131"/>
  <c r="V21639" i="131"/>
  <c r="U21639" i="131"/>
  <c r="T21639" i="131"/>
  <c r="S21639" i="131"/>
  <c r="R21639" i="131"/>
  <c r="Q21639" i="131"/>
  <c r="P21639" i="131"/>
  <c r="O21639" i="131"/>
  <c r="N21639" i="131"/>
  <c r="M21639" i="131"/>
  <c r="L21639" i="131"/>
  <c r="K21639" i="131"/>
  <c r="J21639" i="131"/>
  <c r="I21639" i="131"/>
  <c r="H21639" i="131"/>
  <c r="G21639" i="131"/>
  <c r="F21639" i="131"/>
  <c r="E21639" i="131"/>
  <c r="D21639" i="131"/>
  <c r="C21639" i="131"/>
  <c r="AG21638" i="131"/>
  <c r="AD21638" i="131"/>
  <c r="AC21638" i="131"/>
  <c r="AB21638" i="131"/>
  <c r="AA21638" i="131"/>
  <c r="Z21638" i="131"/>
  <c r="Y21638" i="131"/>
  <c r="X21638" i="131"/>
  <c r="W21638" i="131"/>
  <c r="V21638" i="131"/>
  <c r="U21638" i="131"/>
  <c r="T21638" i="131"/>
  <c r="S21638" i="131"/>
  <c r="R21638" i="131"/>
  <c r="Q21638" i="131"/>
  <c r="P21638" i="131"/>
  <c r="O21638" i="131"/>
  <c r="N21638" i="131"/>
  <c r="M21638" i="131"/>
  <c r="L21638" i="131"/>
  <c r="K21638" i="131"/>
  <c r="J21638" i="131"/>
  <c r="I21638" i="131"/>
  <c r="H21638" i="131"/>
  <c r="G21638" i="131"/>
  <c r="F21638" i="131"/>
  <c r="E21638" i="131"/>
  <c r="D21638" i="131"/>
  <c r="C21638" i="131"/>
  <c r="AG21637" i="131"/>
  <c r="AD21637" i="131"/>
  <c r="AC21637" i="131"/>
  <c r="AB21637" i="131"/>
  <c r="AA21637" i="131"/>
  <c r="Z21637" i="131"/>
  <c r="Y21637" i="131"/>
  <c r="X21637" i="131"/>
  <c r="W21637" i="131"/>
  <c r="V21637" i="131"/>
  <c r="U21637" i="131"/>
  <c r="T21637" i="131"/>
  <c r="S21637" i="131"/>
  <c r="R21637" i="131"/>
  <c r="Q21637" i="131"/>
  <c r="P21637" i="131"/>
  <c r="O21637" i="131"/>
  <c r="N21637" i="131"/>
  <c r="M21637" i="131"/>
  <c r="L21637" i="131"/>
  <c r="K21637" i="131"/>
  <c r="J21637" i="131"/>
  <c r="I21637" i="131"/>
  <c r="H21637" i="131"/>
  <c r="G21637" i="131"/>
  <c r="F21637" i="131"/>
  <c r="E21637" i="131"/>
  <c r="D21637" i="131"/>
  <c r="C21637" i="131"/>
  <c r="AG21636" i="131"/>
  <c r="AD21636" i="131"/>
  <c r="AC21636" i="131"/>
  <c r="AB21636" i="131"/>
  <c r="AA21636" i="131"/>
  <c r="Z21636" i="131"/>
  <c r="Y21636" i="131"/>
  <c r="X21636" i="131"/>
  <c r="W21636" i="131"/>
  <c r="V21636" i="131"/>
  <c r="U21636" i="131"/>
  <c r="T21636" i="131"/>
  <c r="S21636" i="131"/>
  <c r="R21636" i="131"/>
  <c r="Q21636" i="131"/>
  <c r="P21636" i="131"/>
  <c r="O21636" i="131"/>
  <c r="N21636" i="131"/>
  <c r="M21636" i="131"/>
  <c r="L21636" i="131"/>
  <c r="K21636" i="131"/>
  <c r="J21636" i="131"/>
  <c r="I21636" i="131"/>
  <c r="H21636" i="131"/>
  <c r="G21636" i="131"/>
  <c r="F21636" i="131"/>
  <c r="E21636" i="131"/>
  <c r="D21636" i="131"/>
  <c r="C21636" i="131"/>
  <c r="AG21635" i="131"/>
  <c r="AD21635" i="131"/>
  <c r="AC21635" i="131"/>
  <c r="AB21635" i="131"/>
  <c r="AA21635" i="131"/>
  <c r="Z21635" i="131"/>
  <c r="Y21635" i="131"/>
  <c r="X21635" i="131"/>
  <c r="W21635" i="131"/>
  <c r="V21635" i="131"/>
  <c r="U21635" i="131"/>
  <c r="T21635" i="131"/>
  <c r="S21635" i="131"/>
  <c r="R21635" i="131"/>
  <c r="Q21635" i="131"/>
  <c r="P21635" i="131"/>
  <c r="O21635" i="131"/>
  <c r="N21635" i="131"/>
  <c r="M21635" i="131"/>
  <c r="L21635" i="131"/>
  <c r="K21635" i="131"/>
  <c r="J21635" i="131"/>
  <c r="I21635" i="131"/>
  <c r="H21635" i="131"/>
  <c r="G21635" i="131"/>
  <c r="F21635" i="131"/>
  <c r="E21635" i="131"/>
  <c r="D21635" i="131"/>
  <c r="C21635" i="131"/>
  <c r="AG21634" i="131"/>
  <c r="AD21634" i="131"/>
  <c r="AC21634" i="131"/>
  <c r="AB21634" i="131"/>
  <c r="AA21634" i="131"/>
  <c r="Z21634" i="131"/>
  <c r="Y21634" i="131"/>
  <c r="X21634" i="131"/>
  <c r="W21634" i="131"/>
  <c r="V21634" i="131"/>
  <c r="U21634" i="131"/>
  <c r="T21634" i="131"/>
  <c r="S21634" i="131"/>
  <c r="R21634" i="131"/>
  <c r="Q21634" i="131"/>
  <c r="P21634" i="131"/>
  <c r="O21634" i="131"/>
  <c r="N21634" i="131"/>
  <c r="M21634" i="131"/>
  <c r="L21634" i="131"/>
  <c r="K21634" i="131"/>
  <c r="J21634" i="131"/>
  <c r="I21634" i="131"/>
  <c r="H21634" i="131"/>
  <c r="G21634" i="131"/>
  <c r="F21634" i="131"/>
  <c r="E21634" i="131"/>
  <c r="D21634" i="131"/>
  <c r="C21634" i="131"/>
  <c r="AG21633" i="131"/>
  <c r="AD21633" i="131"/>
  <c r="AC21633" i="131"/>
  <c r="AB21633" i="131"/>
  <c r="AA21633" i="131"/>
  <c r="Z21633" i="131"/>
  <c r="Y21633" i="131"/>
  <c r="X21633" i="131"/>
  <c r="W21633" i="131"/>
  <c r="V21633" i="131"/>
  <c r="U21633" i="131"/>
  <c r="T21633" i="131"/>
  <c r="S21633" i="131"/>
  <c r="R21633" i="131"/>
  <c r="Q21633" i="131"/>
  <c r="P21633" i="131"/>
  <c r="O21633" i="131"/>
  <c r="N21633" i="131"/>
  <c r="M21633" i="131"/>
  <c r="L21633" i="131"/>
  <c r="K21633" i="131"/>
  <c r="J21633" i="131"/>
  <c r="I21633" i="131"/>
  <c r="H21633" i="131"/>
  <c r="G21633" i="131"/>
  <c r="F21633" i="131"/>
  <c r="E21633" i="131"/>
  <c r="D21633" i="131"/>
  <c r="C21633" i="131"/>
  <c r="AG21632" i="131"/>
  <c r="AD21632" i="131"/>
  <c r="AC21632" i="131"/>
  <c r="AB21632" i="131"/>
  <c r="AA21632" i="131"/>
  <c r="Z21632" i="131"/>
  <c r="Y21632" i="131"/>
  <c r="X21632" i="131"/>
  <c r="W21632" i="131"/>
  <c r="V21632" i="131"/>
  <c r="U21632" i="131"/>
  <c r="T21632" i="131"/>
  <c r="S21632" i="131"/>
  <c r="R21632" i="131"/>
  <c r="Q21632" i="131"/>
  <c r="P21632" i="131"/>
  <c r="O21632" i="131"/>
  <c r="N21632" i="131"/>
  <c r="M21632" i="131"/>
  <c r="L21632" i="131"/>
  <c r="K21632" i="131"/>
  <c r="J21632" i="131"/>
  <c r="I21632" i="131"/>
  <c r="H21632" i="131"/>
  <c r="G21632" i="131"/>
  <c r="F21632" i="131"/>
  <c r="E21632" i="131"/>
  <c r="D21632" i="131"/>
  <c r="C21632" i="131"/>
  <c r="AG21631" i="131"/>
  <c r="AD21631" i="131"/>
  <c r="AC21631" i="131"/>
  <c r="AB21631" i="131"/>
  <c r="AA21631" i="131"/>
  <c r="Z21631" i="131"/>
  <c r="Y21631" i="131"/>
  <c r="X21631" i="131"/>
  <c r="W21631" i="131"/>
  <c r="V21631" i="131"/>
  <c r="U21631" i="131"/>
  <c r="T21631" i="131"/>
  <c r="S21631" i="131"/>
  <c r="R21631" i="131"/>
  <c r="Q21631" i="131"/>
  <c r="P21631" i="131"/>
  <c r="O21631" i="131"/>
  <c r="N21631" i="131"/>
  <c r="M21631" i="131"/>
  <c r="L21631" i="131"/>
  <c r="K21631" i="131"/>
  <c r="J21631" i="131"/>
  <c r="I21631" i="131"/>
  <c r="H21631" i="131"/>
  <c r="G21631" i="131"/>
  <c r="F21631" i="131"/>
  <c r="E21631" i="131"/>
  <c r="D21631" i="131"/>
  <c r="C21631" i="131"/>
  <c r="AG21630" i="131"/>
  <c r="AD21630" i="131"/>
  <c r="AC21630" i="131"/>
  <c r="AB21630" i="131"/>
  <c r="AA21630" i="131"/>
  <c r="Z21630" i="131"/>
  <c r="Y21630" i="131"/>
  <c r="X21630" i="131"/>
  <c r="W21630" i="131"/>
  <c r="V21630" i="131"/>
  <c r="U21630" i="131"/>
  <c r="T21630" i="131"/>
  <c r="S21630" i="131"/>
  <c r="R21630" i="131"/>
  <c r="Q21630" i="131"/>
  <c r="P21630" i="131"/>
  <c r="O21630" i="131"/>
  <c r="N21630" i="131"/>
  <c r="M21630" i="131"/>
  <c r="L21630" i="131"/>
  <c r="K21630" i="131"/>
  <c r="J21630" i="131"/>
  <c r="I21630" i="131"/>
  <c r="H21630" i="131"/>
  <c r="G21630" i="131"/>
  <c r="F21630" i="131"/>
  <c r="E21630" i="131"/>
  <c r="D21630" i="131"/>
  <c r="C21630" i="131"/>
  <c r="AG21629" i="131"/>
  <c r="AD21629" i="131"/>
  <c r="AC21629" i="131"/>
  <c r="AB21629" i="131"/>
  <c r="AA21629" i="131"/>
  <c r="Z21629" i="131"/>
  <c r="Y21629" i="131"/>
  <c r="X21629" i="131"/>
  <c r="W21629" i="131"/>
  <c r="V21629" i="131"/>
  <c r="U21629" i="131"/>
  <c r="T21629" i="131"/>
  <c r="S21629" i="131"/>
  <c r="R21629" i="131"/>
  <c r="Q21629" i="131"/>
  <c r="P21629" i="131"/>
  <c r="O21629" i="131"/>
  <c r="N21629" i="131"/>
  <c r="M21629" i="131"/>
  <c r="L21629" i="131"/>
  <c r="K21629" i="131"/>
  <c r="J21629" i="131"/>
  <c r="I21629" i="131"/>
  <c r="H21629" i="131"/>
  <c r="G21629" i="131"/>
  <c r="F21629" i="131"/>
  <c r="E21629" i="131"/>
  <c r="D21629" i="131"/>
  <c r="C21629" i="131"/>
  <c r="AD21628" i="131"/>
  <c r="AC21628" i="131"/>
  <c r="AX21620" i="131" s="1"/>
  <c r="AB21628" i="131"/>
  <c r="AA21628" i="131"/>
  <c r="AW21620" i="131" s="1"/>
  <c r="Z21628" i="131"/>
  <c r="Y21628" i="131"/>
  <c r="X21628" i="131"/>
  <c r="W21628" i="131"/>
  <c r="V21628" i="131"/>
  <c r="U21628" i="131"/>
  <c r="AT21620" i="131" s="1"/>
  <c r="T21628" i="131"/>
  <c r="S21628" i="131"/>
  <c r="AS21620" i="131" s="1"/>
  <c r="R21628" i="131"/>
  <c r="Q21628" i="131"/>
  <c r="P21628" i="131"/>
  <c r="O21628" i="131"/>
  <c r="N21628" i="131"/>
  <c r="M21628" i="131"/>
  <c r="AP21620" i="131" s="1"/>
  <c r="L21628" i="131"/>
  <c r="K21628" i="131"/>
  <c r="AO21620" i="131" s="1"/>
  <c r="J21628" i="131"/>
  <c r="I21628" i="131"/>
  <c r="H21628" i="131"/>
  <c r="G21628" i="131"/>
  <c r="F21628" i="131"/>
  <c r="E21628" i="131"/>
  <c r="AL21620" i="131" s="1"/>
  <c r="D21628" i="131"/>
  <c r="C21628" i="131"/>
  <c r="AK21620" i="131" s="1"/>
  <c r="AD21627" i="131"/>
  <c r="AC21627" i="131"/>
  <c r="AB21627" i="131"/>
  <c r="AA21627" i="131"/>
  <c r="Z21627" i="131"/>
  <c r="Y21627" i="131"/>
  <c r="X21627" i="131"/>
  <c r="W21627" i="131"/>
  <c r="V21627" i="131"/>
  <c r="U21627" i="131"/>
  <c r="T21627" i="131"/>
  <c r="S21627" i="131"/>
  <c r="R21627" i="131"/>
  <c r="Q21627" i="131"/>
  <c r="P21627" i="131"/>
  <c r="O21627" i="131"/>
  <c r="N21627" i="131"/>
  <c r="M21627" i="131"/>
  <c r="L21627" i="131"/>
  <c r="K21627" i="131"/>
  <c r="J21627" i="131"/>
  <c r="I21627" i="131"/>
  <c r="H21627" i="131"/>
  <c r="G21627" i="131"/>
  <c r="F21627" i="131"/>
  <c r="E21627" i="131"/>
  <c r="D21627" i="131"/>
  <c r="C21627" i="131"/>
  <c r="AD21626" i="131"/>
  <c r="AC21626" i="131"/>
  <c r="AX21619" i="131" s="1"/>
  <c r="AB21626" i="131"/>
  <c r="AA21626" i="131"/>
  <c r="AW21619" i="131" s="1"/>
  <c r="Z21626" i="131"/>
  <c r="Y21626" i="131"/>
  <c r="X21626" i="131"/>
  <c r="W21626" i="131"/>
  <c r="V21626" i="131"/>
  <c r="U21626" i="131"/>
  <c r="AT21619" i="131" s="1"/>
  <c r="T21626" i="131"/>
  <c r="S21626" i="131"/>
  <c r="AS21619" i="131" s="1"/>
  <c r="R21626" i="131"/>
  <c r="Q21626" i="131"/>
  <c r="P21626" i="131"/>
  <c r="O21626" i="131"/>
  <c r="N21626" i="131"/>
  <c r="M21626" i="131"/>
  <c r="AP21619" i="131" s="1"/>
  <c r="L21626" i="131"/>
  <c r="K21626" i="131"/>
  <c r="AO21619" i="131" s="1"/>
  <c r="J21626" i="131"/>
  <c r="I21626" i="131"/>
  <c r="H21626" i="131"/>
  <c r="G21626" i="131"/>
  <c r="F21626" i="131"/>
  <c r="E21626" i="131"/>
  <c r="AL21619" i="131" s="1"/>
  <c r="D21626" i="131"/>
  <c r="C21626" i="131"/>
  <c r="AK21619" i="131" s="1"/>
  <c r="AD21625" i="131"/>
  <c r="AC21625" i="131"/>
  <c r="AB21625" i="131"/>
  <c r="AA21625" i="131"/>
  <c r="Z21625" i="131"/>
  <c r="Y21625" i="131"/>
  <c r="X21625" i="131"/>
  <c r="W21625" i="131"/>
  <c r="V21625" i="131"/>
  <c r="U21625" i="131"/>
  <c r="T21625" i="131"/>
  <c r="S21625" i="131"/>
  <c r="R21625" i="131"/>
  <c r="Q21625" i="131"/>
  <c r="P21625" i="131"/>
  <c r="O21625" i="131"/>
  <c r="N21625" i="131"/>
  <c r="M21625" i="131"/>
  <c r="L21625" i="131"/>
  <c r="K21625" i="131"/>
  <c r="J21625" i="131"/>
  <c r="I21625" i="131"/>
  <c r="H21625" i="131"/>
  <c r="G21625" i="131"/>
  <c r="F21625" i="131"/>
  <c r="E21625" i="131"/>
  <c r="D21625" i="131"/>
  <c r="C21625" i="131"/>
  <c r="AD21624" i="131"/>
  <c r="AC21624" i="131"/>
  <c r="AX21618" i="131" s="1"/>
  <c r="AB21624" i="131"/>
  <c r="AA21624" i="131"/>
  <c r="AW21618" i="131" s="1"/>
  <c r="Z21624" i="131"/>
  <c r="Y21624" i="131"/>
  <c r="X21624" i="131"/>
  <c r="W21624" i="131"/>
  <c r="V21624" i="131"/>
  <c r="U21624" i="131"/>
  <c r="AT21618" i="131" s="1"/>
  <c r="T21624" i="131"/>
  <c r="S21624" i="131"/>
  <c r="AS21618" i="131" s="1"/>
  <c r="R21624" i="131"/>
  <c r="Q21624" i="131"/>
  <c r="P21624" i="131"/>
  <c r="O21624" i="131"/>
  <c r="N21624" i="131"/>
  <c r="M21624" i="131"/>
  <c r="AP21618" i="131" s="1"/>
  <c r="L21624" i="131"/>
  <c r="K21624" i="131"/>
  <c r="AO21618" i="131" s="1"/>
  <c r="J21624" i="131"/>
  <c r="I21624" i="131"/>
  <c r="H21624" i="131"/>
  <c r="G21624" i="131"/>
  <c r="F21624" i="131"/>
  <c r="E21624" i="131"/>
  <c r="AL21618" i="131" s="1"/>
  <c r="D21624" i="131"/>
  <c r="C21624" i="131"/>
  <c r="AK21618" i="131" s="1"/>
  <c r="AD21623" i="131"/>
  <c r="AC21623" i="131"/>
  <c r="AB21623" i="131"/>
  <c r="AA21623" i="131"/>
  <c r="Z21623" i="131"/>
  <c r="Y21623" i="131"/>
  <c r="X21623" i="131"/>
  <c r="W21623" i="131"/>
  <c r="V21623" i="131"/>
  <c r="U21623" i="131"/>
  <c r="T21623" i="131"/>
  <c r="S21623" i="131"/>
  <c r="R21623" i="131"/>
  <c r="Q21623" i="131"/>
  <c r="P21623" i="131"/>
  <c r="O21623" i="131"/>
  <c r="N21623" i="131"/>
  <c r="M21623" i="131"/>
  <c r="L21623" i="131"/>
  <c r="K21623" i="131"/>
  <c r="J21623" i="131"/>
  <c r="I21623" i="131"/>
  <c r="H21623" i="131"/>
  <c r="G21623" i="131"/>
  <c r="F21623" i="131"/>
  <c r="E21623" i="131"/>
  <c r="D21623" i="131"/>
  <c r="C21623" i="131"/>
  <c r="AD21622" i="131"/>
  <c r="AC21622" i="131"/>
  <c r="AX21617" i="131" s="1"/>
  <c r="AB21622" i="131"/>
  <c r="AA21622" i="131"/>
  <c r="AW21617" i="131" s="1"/>
  <c r="Z21622" i="131"/>
  <c r="Y21622" i="131"/>
  <c r="X21622" i="131"/>
  <c r="W21622" i="131"/>
  <c r="V21622" i="131"/>
  <c r="U21622" i="131"/>
  <c r="AT21617" i="131" s="1"/>
  <c r="T21622" i="131"/>
  <c r="S21622" i="131"/>
  <c r="AS21617" i="131" s="1"/>
  <c r="R21622" i="131"/>
  <c r="Q21622" i="131"/>
  <c r="P21622" i="131"/>
  <c r="O21622" i="131"/>
  <c r="N21622" i="131"/>
  <c r="M21622" i="131"/>
  <c r="AP21617" i="131" s="1"/>
  <c r="L21622" i="131"/>
  <c r="K21622" i="131"/>
  <c r="AO21617" i="131" s="1"/>
  <c r="J21622" i="131"/>
  <c r="I21622" i="131"/>
  <c r="H21622" i="131"/>
  <c r="G21622" i="131"/>
  <c r="F21622" i="131"/>
  <c r="E21622" i="131"/>
  <c r="AL21617" i="131" s="1"/>
  <c r="D21622" i="131"/>
  <c r="C21622" i="131"/>
  <c r="AK21617" i="131" s="1"/>
  <c r="AD21621" i="131"/>
  <c r="AC21621" i="131"/>
  <c r="AB21621" i="131"/>
  <c r="AA21621" i="131"/>
  <c r="Z21621" i="131"/>
  <c r="Y21621" i="131"/>
  <c r="X21621" i="131"/>
  <c r="W21621" i="131"/>
  <c r="V21621" i="131"/>
  <c r="U21621" i="131"/>
  <c r="T21621" i="131"/>
  <c r="S21621" i="131"/>
  <c r="R21621" i="131"/>
  <c r="Q21621" i="131"/>
  <c r="P21621" i="131"/>
  <c r="O21621" i="131"/>
  <c r="N21621" i="131"/>
  <c r="M21621" i="131"/>
  <c r="L21621" i="131"/>
  <c r="K21621" i="131"/>
  <c r="J21621" i="131"/>
  <c r="I21621" i="131"/>
  <c r="H21621" i="131"/>
  <c r="G21621" i="131"/>
  <c r="F21621" i="131"/>
  <c r="E21621" i="131"/>
  <c r="D21621" i="131"/>
  <c r="C21621" i="131"/>
  <c r="AD21620" i="131"/>
  <c r="AC21620" i="131"/>
  <c r="AX21616" i="131" s="1"/>
  <c r="AB21620" i="131"/>
  <c r="AA21620" i="131"/>
  <c r="AW21616" i="131" s="1"/>
  <c r="Z21620" i="131"/>
  <c r="Y21620" i="131"/>
  <c r="X21620" i="131"/>
  <c r="W21620" i="131"/>
  <c r="V21620" i="131"/>
  <c r="U21620" i="131"/>
  <c r="AT21616" i="131" s="1"/>
  <c r="T21620" i="131"/>
  <c r="S21620" i="131"/>
  <c r="AS21616" i="131" s="1"/>
  <c r="R21620" i="131"/>
  <c r="Q21620" i="131"/>
  <c r="P21620" i="131"/>
  <c r="O21620" i="131"/>
  <c r="N21620" i="131"/>
  <c r="M21620" i="131"/>
  <c r="AP21616" i="131" s="1"/>
  <c r="L21620" i="131"/>
  <c r="K21620" i="131"/>
  <c r="AO21616" i="131" s="1"/>
  <c r="J21620" i="131"/>
  <c r="I21620" i="131"/>
  <c r="H21620" i="131"/>
  <c r="G21620" i="131"/>
  <c r="F21620" i="131"/>
  <c r="E21620" i="131"/>
  <c r="AL21616" i="131" s="1"/>
  <c r="D21620" i="131"/>
  <c r="C21620" i="131"/>
  <c r="AK21616" i="131" s="1"/>
  <c r="AD21619" i="131"/>
  <c r="AC21619" i="131"/>
  <c r="AB21619" i="131"/>
  <c r="AA21619" i="131"/>
  <c r="Z21619" i="131"/>
  <c r="Y21619" i="131"/>
  <c r="X21619" i="131"/>
  <c r="W21619" i="131"/>
  <c r="V21619" i="131"/>
  <c r="U21619" i="131"/>
  <c r="T21619" i="131"/>
  <c r="S21619" i="131"/>
  <c r="R21619" i="131"/>
  <c r="Q21619" i="131"/>
  <c r="P21619" i="131"/>
  <c r="O21619" i="131"/>
  <c r="N21619" i="131"/>
  <c r="M21619" i="131"/>
  <c r="L21619" i="131"/>
  <c r="K21619" i="131"/>
  <c r="J21619" i="131"/>
  <c r="I21619" i="131"/>
  <c r="H21619" i="131"/>
  <c r="G21619" i="131"/>
  <c r="F21619" i="131"/>
  <c r="E21619" i="131"/>
  <c r="D21619" i="131"/>
  <c r="C21619" i="131"/>
  <c r="AD21618" i="131"/>
  <c r="AC21618" i="131"/>
  <c r="AX21615" i="131" s="1"/>
  <c r="AB21618" i="131"/>
  <c r="AA21618" i="131"/>
  <c r="AW21615" i="131" s="1"/>
  <c r="Z21618" i="131"/>
  <c r="Y21618" i="131"/>
  <c r="X21618" i="131"/>
  <c r="W21618" i="131"/>
  <c r="V21618" i="131"/>
  <c r="U21618" i="131"/>
  <c r="AT21615" i="131" s="1"/>
  <c r="T21618" i="131"/>
  <c r="S21618" i="131"/>
  <c r="AS21615" i="131" s="1"/>
  <c r="R21618" i="131"/>
  <c r="Q21618" i="131"/>
  <c r="P21618" i="131"/>
  <c r="O21618" i="131"/>
  <c r="N21618" i="131"/>
  <c r="M21618" i="131"/>
  <c r="AP21615" i="131" s="1"/>
  <c r="L21618" i="131"/>
  <c r="K21618" i="131"/>
  <c r="AO21615" i="131" s="1"/>
  <c r="J21618" i="131"/>
  <c r="I21618" i="131"/>
  <c r="H21618" i="131"/>
  <c r="G21618" i="131"/>
  <c r="F21618" i="131"/>
  <c r="E21618" i="131"/>
  <c r="AL21615" i="131" s="1"/>
  <c r="D21618" i="131"/>
  <c r="C21618" i="131"/>
  <c r="AK21615" i="131" s="1"/>
  <c r="AD21617" i="131"/>
  <c r="AC21617" i="131"/>
  <c r="AB21617" i="131"/>
  <c r="AA21617" i="131"/>
  <c r="Z21617" i="131"/>
  <c r="Y21617" i="131"/>
  <c r="X21617" i="131"/>
  <c r="W21617" i="131"/>
  <c r="V21617" i="131"/>
  <c r="U21617" i="131"/>
  <c r="T21617" i="131"/>
  <c r="S21617" i="131"/>
  <c r="R21617" i="131"/>
  <c r="Q21617" i="131"/>
  <c r="P21617" i="131"/>
  <c r="O21617" i="131"/>
  <c r="N21617" i="131"/>
  <c r="M21617" i="131"/>
  <c r="L21617" i="131"/>
  <c r="K21617" i="131"/>
  <c r="J21617" i="131"/>
  <c r="I21617" i="131"/>
  <c r="H21617" i="131"/>
  <c r="G21617" i="131"/>
  <c r="F21617" i="131"/>
  <c r="E21617" i="131"/>
  <c r="D21617" i="131"/>
  <c r="C21617" i="131"/>
  <c r="AD21616" i="131"/>
  <c r="AC21616" i="131"/>
  <c r="AX21614" i="131" s="1"/>
  <c r="AB21616" i="131"/>
  <c r="AA21616" i="131"/>
  <c r="AW21614" i="131" s="1"/>
  <c r="Z21616" i="131"/>
  <c r="Y21616" i="131"/>
  <c r="X21616" i="131"/>
  <c r="W21616" i="131"/>
  <c r="V21616" i="131"/>
  <c r="U21616" i="131"/>
  <c r="AT21614" i="131" s="1"/>
  <c r="T21616" i="131"/>
  <c r="S21616" i="131"/>
  <c r="AS21614" i="131" s="1"/>
  <c r="R21616" i="131"/>
  <c r="Q21616" i="131"/>
  <c r="P21616" i="131"/>
  <c r="O21616" i="131"/>
  <c r="N21616" i="131"/>
  <c r="M21616" i="131"/>
  <c r="AP21614" i="131" s="1"/>
  <c r="L21616" i="131"/>
  <c r="K21616" i="131"/>
  <c r="AO21614" i="131" s="1"/>
  <c r="J21616" i="131"/>
  <c r="I21616" i="131"/>
  <c r="H21616" i="131"/>
  <c r="G21616" i="131"/>
  <c r="F21616" i="131"/>
  <c r="E21616" i="131"/>
  <c r="AL21614" i="131" s="1"/>
  <c r="D21616" i="131"/>
  <c r="C21616" i="131"/>
  <c r="AK21614" i="131" s="1"/>
  <c r="AD21615" i="131"/>
  <c r="AC21615" i="131"/>
  <c r="AB21615" i="131"/>
  <c r="AA21615" i="131"/>
  <c r="Z21615" i="131"/>
  <c r="Y21615" i="131"/>
  <c r="X21615" i="131"/>
  <c r="W21615" i="131"/>
  <c r="V21615" i="131"/>
  <c r="U21615" i="131"/>
  <c r="T21615" i="131"/>
  <c r="S21615" i="131"/>
  <c r="R21615" i="131"/>
  <c r="Q21615" i="131"/>
  <c r="P21615" i="131"/>
  <c r="O21615" i="131"/>
  <c r="N21615" i="131"/>
  <c r="M21615" i="131"/>
  <c r="L21615" i="131"/>
  <c r="K21615" i="131"/>
  <c r="J21615" i="131"/>
  <c r="I21615" i="131"/>
  <c r="H21615" i="131"/>
  <c r="G21615" i="131"/>
  <c r="F21615" i="131"/>
  <c r="E21615" i="131"/>
  <c r="D21615" i="131"/>
  <c r="C21615" i="131"/>
  <c r="AD21614" i="131"/>
  <c r="AC21614" i="131"/>
  <c r="AX21613" i="131" s="1"/>
  <c r="AB21614" i="131"/>
  <c r="AA21614" i="131"/>
  <c r="AW21613" i="131" s="1"/>
  <c r="Z21614" i="131"/>
  <c r="Y21614" i="131"/>
  <c r="X21614" i="131"/>
  <c r="W21614" i="131"/>
  <c r="V21614" i="131"/>
  <c r="U21614" i="131"/>
  <c r="AT21613" i="131" s="1"/>
  <c r="T21614" i="131"/>
  <c r="S21614" i="131"/>
  <c r="AS21613" i="131" s="1"/>
  <c r="R21614" i="131"/>
  <c r="Q21614" i="131"/>
  <c r="P21614" i="131"/>
  <c r="O21614" i="131"/>
  <c r="N21614" i="131"/>
  <c r="M21614" i="131"/>
  <c r="AP21613" i="131" s="1"/>
  <c r="L21614" i="131"/>
  <c r="K21614" i="131"/>
  <c r="AO21613" i="131" s="1"/>
  <c r="J21614" i="131"/>
  <c r="I21614" i="131"/>
  <c r="H21614" i="131"/>
  <c r="G21614" i="131"/>
  <c r="F21614" i="131"/>
  <c r="E21614" i="131"/>
  <c r="AL21613" i="131" s="1"/>
  <c r="D21614" i="131"/>
  <c r="C21614" i="131"/>
  <c r="AK21613" i="131" s="1"/>
  <c r="AD21613" i="131"/>
  <c r="AC21613" i="131"/>
  <c r="AB21613" i="131"/>
  <c r="AA21613" i="131"/>
  <c r="Z21613" i="131"/>
  <c r="Y21613" i="131"/>
  <c r="X21613" i="131"/>
  <c r="W21613" i="131"/>
  <c r="V21613" i="131"/>
  <c r="U21613" i="131"/>
  <c r="T21613" i="131"/>
  <c r="S21613" i="131"/>
  <c r="R21613" i="131"/>
  <c r="Q21613" i="131"/>
  <c r="P21613" i="131"/>
  <c r="O21613" i="131"/>
  <c r="N21613" i="131"/>
  <c r="M21613" i="131"/>
  <c r="L21613" i="131"/>
  <c r="K21613" i="131"/>
  <c r="J21613" i="131"/>
  <c r="I21613" i="131"/>
  <c r="H21613" i="131"/>
  <c r="G21613" i="131"/>
  <c r="F21613" i="131"/>
  <c r="E21613" i="131"/>
  <c r="D21613" i="131"/>
  <c r="C21613" i="131"/>
  <c r="AD21612" i="131"/>
  <c r="AC21612" i="131"/>
  <c r="AX21612" i="131" s="1"/>
  <c r="AB21612" i="131"/>
  <c r="AA21612" i="131"/>
  <c r="AW21612" i="131" s="1"/>
  <c r="Z21612" i="131"/>
  <c r="Y21612" i="131"/>
  <c r="X21612" i="131"/>
  <c r="W21612" i="131"/>
  <c r="V21612" i="131"/>
  <c r="U21612" i="131"/>
  <c r="AT21612" i="131" s="1"/>
  <c r="T21612" i="131"/>
  <c r="S21612" i="131"/>
  <c r="AS21612" i="131" s="1"/>
  <c r="R21612" i="131"/>
  <c r="Q21612" i="131"/>
  <c r="P21612" i="131"/>
  <c r="O21612" i="131"/>
  <c r="N21612" i="131"/>
  <c r="M21612" i="131"/>
  <c r="AP21612" i="131" s="1"/>
  <c r="L21612" i="131"/>
  <c r="K21612" i="131"/>
  <c r="AO21612" i="131" s="1"/>
  <c r="J21612" i="131"/>
  <c r="I21612" i="131"/>
  <c r="H21612" i="131"/>
  <c r="G21612" i="131"/>
  <c r="F21612" i="131"/>
  <c r="E21612" i="131"/>
  <c r="AL21612" i="131" s="1"/>
  <c r="D21612" i="131"/>
  <c r="C21612" i="131"/>
  <c r="AK21612" i="131" s="1"/>
  <c r="AD21609" i="131"/>
  <c r="AC21609" i="131"/>
  <c r="AB21609" i="131"/>
  <c r="AA21609" i="131"/>
  <c r="Z21609" i="131"/>
  <c r="Y21609" i="131"/>
  <c r="X21609" i="131"/>
  <c r="W21609" i="131"/>
  <c r="V21609" i="131"/>
  <c r="U21609" i="131"/>
  <c r="T21609" i="131"/>
  <c r="S21609" i="131"/>
  <c r="R21609" i="131"/>
  <c r="Q21609" i="131"/>
  <c r="P21609" i="131"/>
  <c r="O21609" i="131"/>
  <c r="N21609" i="131"/>
  <c r="M21609" i="131"/>
  <c r="L21609" i="131"/>
  <c r="K21609" i="131"/>
  <c r="J21609" i="131"/>
  <c r="I21609" i="131"/>
  <c r="H21609" i="131"/>
  <c r="G21609" i="131"/>
  <c r="F21609" i="131"/>
  <c r="E21609" i="131"/>
  <c r="D21609" i="131"/>
  <c r="C21609" i="131"/>
  <c r="AG21608" i="131"/>
  <c r="AD21608" i="131"/>
  <c r="AC21608" i="131"/>
  <c r="AB21608" i="131"/>
  <c r="AA21608" i="131"/>
  <c r="Z21608" i="131"/>
  <c r="Y21608" i="131"/>
  <c r="X21608" i="131"/>
  <c r="W21608" i="131"/>
  <c r="V21608" i="131"/>
  <c r="U21608" i="131"/>
  <c r="T21608" i="131"/>
  <c r="S21608" i="131"/>
  <c r="R21608" i="131"/>
  <c r="Q21608" i="131"/>
  <c r="P21608" i="131"/>
  <c r="O21608" i="131"/>
  <c r="N21608" i="131"/>
  <c r="M21608" i="131"/>
  <c r="L21608" i="131"/>
  <c r="K21608" i="131"/>
  <c r="J21608" i="131"/>
  <c r="I21608" i="131"/>
  <c r="H21608" i="131"/>
  <c r="G21608" i="131"/>
  <c r="F21608" i="131"/>
  <c r="E21608" i="131"/>
  <c r="D21608" i="131"/>
  <c r="C21608" i="131"/>
  <c r="AG21607" i="131"/>
  <c r="AD21607" i="131"/>
  <c r="AC21607" i="131"/>
  <c r="AB21607" i="131"/>
  <c r="AA21607" i="131"/>
  <c r="Z21607" i="131"/>
  <c r="Y21607" i="131"/>
  <c r="X21607" i="131"/>
  <c r="W21607" i="131"/>
  <c r="V21607" i="131"/>
  <c r="U21607" i="131"/>
  <c r="T21607" i="131"/>
  <c r="S21607" i="131"/>
  <c r="R21607" i="131"/>
  <c r="Q21607" i="131"/>
  <c r="P21607" i="131"/>
  <c r="O21607" i="131"/>
  <c r="N21607" i="131"/>
  <c r="M21607" i="131"/>
  <c r="L21607" i="131"/>
  <c r="K21607" i="131"/>
  <c r="J21607" i="131"/>
  <c r="I21607" i="131"/>
  <c r="H21607" i="131"/>
  <c r="G21607" i="131"/>
  <c r="F21607" i="131"/>
  <c r="E21607" i="131"/>
  <c r="D21607" i="131"/>
  <c r="C21607" i="131"/>
  <c r="AG21606" i="131"/>
  <c r="AD21606" i="131"/>
  <c r="AC21606" i="131"/>
  <c r="AB21606" i="131"/>
  <c r="AA21606" i="131"/>
  <c r="Z21606" i="131"/>
  <c r="Y21606" i="131"/>
  <c r="X21606" i="131"/>
  <c r="W21606" i="131"/>
  <c r="V21606" i="131"/>
  <c r="U21606" i="131"/>
  <c r="T21606" i="131"/>
  <c r="S21606" i="131"/>
  <c r="R21606" i="131"/>
  <c r="Q21606" i="131"/>
  <c r="P21606" i="131"/>
  <c r="O21606" i="131"/>
  <c r="N21606" i="131"/>
  <c r="M21606" i="131"/>
  <c r="L21606" i="131"/>
  <c r="K21606" i="131"/>
  <c r="J21606" i="131"/>
  <c r="I21606" i="131"/>
  <c r="H21606" i="131"/>
  <c r="G21606" i="131"/>
  <c r="F21606" i="131"/>
  <c r="E21606" i="131"/>
  <c r="D21606" i="131"/>
  <c r="C21606" i="131"/>
  <c r="AG21605" i="131"/>
  <c r="AD21605" i="131"/>
  <c r="AC21605" i="131"/>
  <c r="AB21605" i="131"/>
  <c r="AA21605" i="131"/>
  <c r="Z21605" i="131"/>
  <c r="Y21605" i="131"/>
  <c r="X21605" i="131"/>
  <c r="W21605" i="131"/>
  <c r="V21605" i="131"/>
  <c r="U21605" i="131"/>
  <c r="T21605" i="131"/>
  <c r="S21605" i="131"/>
  <c r="R21605" i="131"/>
  <c r="Q21605" i="131"/>
  <c r="P21605" i="131"/>
  <c r="O21605" i="131"/>
  <c r="N21605" i="131"/>
  <c r="M21605" i="131"/>
  <c r="L21605" i="131"/>
  <c r="K21605" i="131"/>
  <c r="J21605" i="131"/>
  <c r="I21605" i="131"/>
  <c r="H21605" i="131"/>
  <c r="G21605" i="131"/>
  <c r="F21605" i="131"/>
  <c r="E21605" i="131"/>
  <c r="D21605" i="131"/>
  <c r="C21605" i="131"/>
  <c r="AG21604" i="131"/>
  <c r="AD21604" i="131"/>
  <c r="AC21604" i="131"/>
  <c r="AB21604" i="131"/>
  <c r="AA21604" i="131"/>
  <c r="Z21604" i="131"/>
  <c r="Y21604" i="131"/>
  <c r="X21604" i="131"/>
  <c r="W21604" i="131"/>
  <c r="V21604" i="131"/>
  <c r="U21604" i="131"/>
  <c r="T21604" i="131"/>
  <c r="S21604" i="131"/>
  <c r="R21604" i="131"/>
  <c r="Q21604" i="131"/>
  <c r="P21604" i="131"/>
  <c r="O21604" i="131"/>
  <c r="N21604" i="131"/>
  <c r="M21604" i="131"/>
  <c r="L21604" i="131"/>
  <c r="K21604" i="131"/>
  <c r="J21604" i="131"/>
  <c r="I21604" i="131"/>
  <c r="H21604" i="131"/>
  <c r="G21604" i="131"/>
  <c r="F21604" i="131"/>
  <c r="E21604" i="131"/>
  <c r="D21604" i="131"/>
  <c r="C21604" i="131"/>
  <c r="AG21603" i="131"/>
  <c r="AD21603" i="131"/>
  <c r="AC21603" i="131"/>
  <c r="AB21603" i="131"/>
  <c r="AA21603" i="131"/>
  <c r="Z21603" i="131"/>
  <c r="Y21603" i="131"/>
  <c r="X21603" i="131"/>
  <c r="W21603" i="131"/>
  <c r="V21603" i="131"/>
  <c r="U21603" i="131"/>
  <c r="T21603" i="131"/>
  <c r="S21603" i="131"/>
  <c r="R21603" i="131"/>
  <c r="Q21603" i="131"/>
  <c r="P21603" i="131"/>
  <c r="O21603" i="131"/>
  <c r="N21603" i="131"/>
  <c r="M21603" i="131"/>
  <c r="L21603" i="131"/>
  <c r="K21603" i="131"/>
  <c r="J21603" i="131"/>
  <c r="I21603" i="131"/>
  <c r="H21603" i="131"/>
  <c r="G21603" i="131"/>
  <c r="F21603" i="131"/>
  <c r="E21603" i="131"/>
  <c r="D21603" i="131"/>
  <c r="C21603" i="131"/>
  <c r="AG21602" i="131"/>
  <c r="AD21602" i="131"/>
  <c r="AC21602" i="131"/>
  <c r="AB21602" i="131"/>
  <c r="AA21602" i="131"/>
  <c r="Z21602" i="131"/>
  <c r="Y21602" i="131"/>
  <c r="X21602" i="131"/>
  <c r="W21602" i="131"/>
  <c r="V21602" i="131"/>
  <c r="U21602" i="131"/>
  <c r="T21602" i="131"/>
  <c r="S21602" i="131"/>
  <c r="R21602" i="131"/>
  <c r="Q21602" i="131"/>
  <c r="P21602" i="131"/>
  <c r="O21602" i="131"/>
  <c r="N21602" i="131"/>
  <c r="M21602" i="131"/>
  <c r="L21602" i="131"/>
  <c r="K21602" i="131"/>
  <c r="J21602" i="131"/>
  <c r="I21602" i="131"/>
  <c r="H21602" i="131"/>
  <c r="G21602" i="131"/>
  <c r="F21602" i="131"/>
  <c r="E21602" i="131"/>
  <c r="D21602" i="131"/>
  <c r="C21602" i="131"/>
  <c r="AG21601" i="131"/>
  <c r="AD21601" i="131"/>
  <c r="AC21601" i="131"/>
  <c r="AB21601" i="131"/>
  <c r="AA21601" i="131"/>
  <c r="Z21601" i="131"/>
  <c r="Y21601" i="131"/>
  <c r="X21601" i="131"/>
  <c r="W21601" i="131"/>
  <c r="V21601" i="131"/>
  <c r="U21601" i="131"/>
  <c r="T21601" i="131"/>
  <c r="S21601" i="131"/>
  <c r="R21601" i="131"/>
  <c r="Q21601" i="131"/>
  <c r="P21601" i="131"/>
  <c r="O21601" i="131"/>
  <c r="N21601" i="131"/>
  <c r="M21601" i="131"/>
  <c r="L21601" i="131"/>
  <c r="K21601" i="131"/>
  <c r="J21601" i="131"/>
  <c r="I21601" i="131"/>
  <c r="H21601" i="131"/>
  <c r="G21601" i="131"/>
  <c r="F21601" i="131"/>
  <c r="E21601" i="131"/>
  <c r="D21601" i="131"/>
  <c r="C21601" i="131"/>
  <c r="AG21600" i="131"/>
  <c r="AD21600" i="131"/>
  <c r="AC21600" i="131"/>
  <c r="AB21600" i="131"/>
  <c r="AA21600" i="131"/>
  <c r="Z21600" i="131"/>
  <c r="Y21600" i="131"/>
  <c r="X21600" i="131"/>
  <c r="W21600" i="131"/>
  <c r="V21600" i="131"/>
  <c r="U21600" i="131"/>
  <c r="T21600" i="131"/>
  <c r="S21600" i="131"/>
  <c r="R21600" i="131"/>
  <c r="Q21600" i="131"/>
  <c r="P21600" i="131"/>
  <c r="O21600" i="131"/>
  <c r="N21600" i="131"/>
  <c r="M21600" i="131"/>
  <c r="L21600" i="131"/>
  <c r="K21600" i="131"/>
  <c r="J21600" i="131"/>
  <c r="I21600" i="131"/>
  <c r="H21600" i="131"/>
  <c r="G21600" i="131"/>
  <c r="F21600" i="131"/>
  <c r="E21600" i="131"/>
  <c r="D21600" i="131"/>
  <c r="C21600" i="131"/>
  <c r="AG21599" i="131"/>
  <c r="AD21599" i="131"/>
  <c r="AC21599" i="131"/>
  <c r="AB21599" i="131"/>
  <c r="AA21599" i="131"/>
  <c r="Z21599" i="131"/>
  <c r="Y21599" i="131"/>
  <c r="X21599" i="131"/>
  <c r="W21599" i="131"/>
  <c r="V21599" i="131"/>
  <c r="U21599" i="131"/>
  <c r="T21599" i="131"/>
  <c r="S21599" i="131"/>
  <c r="R21599" i="131"/>
  <c r="Q21599" i="131"/>
  <c r="P21599" i="131"/>
  <c r="O21599" i="131"/>
  <c r="N21599" i="131"/>
  <c r="M21599" i="131"/>
  <c r="L21599" i="131"/>
  <c r="K21599" i="131"/>
  <c r="J21599" i="131"/>
  <c r="I21599" i="131"/>
  <c r="H21599" i="131"/>
  <c r="G21599" i="131"/>
  <c r="F21599" i="131"/>
  <c r="E21599" i="131"/>
  <c r="D21599" i="131"/>
  <c r="C21599" i="131"/>
  <c r="AD21598" i="131"/>
  <c r="AC21598" i="131"/>
  <c r="AX21590" i="131" s="1"/>
  <c r="AB21598" i="131"/>
  <c r="AA21598" i="131"/>
  <c r="Z21598" i="131"/>
  <c r="Y21598" i="131"/>
  <c r="X21598" i="131"/>
  <c r="W21598" i="131"/>
  <c r="AU21590" i="131" s="1"/>
  <c r="V21598" i="131"/>
  <c r="U21598" i="131"/>
  <c r="AT21590" i="131" s="1"/>
  <c r="T21598" i="131"/>
  <c r="S21598" i="131"/>
  <c r="R21598" i="131"/>
  <c r="Q21598" i="131"/>
  <c r="P21598" i="131"/>
  <c r="O21598" i="131"/>
  <c r="AQ21590" i="131" s="1"/>
  <c r="N21598" i="131"/>
  <c r="M21598" i="131"/>
  <c r="AP21590" i="131" s="1"/>
  <c r="L21598" i="131"/>
  <c r="K21598" i="131"/>
  <c r="J21598" i="131"/>
  <c r="I21598" i="131"/>
  <c r="H21598" i="131"/>
  <c r="G21598" i="131"/>
  <c r="AM21590" i="131" s="1"/>
  <c r="F21598" i="131"/>
  <c r="E21598" i="131"/>
  <c r="AL21590" i="131" s="1"/>
  <c r="D21598" i="131"/>
  <c r="C21598" i="131"/>
  <c r="AD21597" i="131"/>
  <c r="AC21597" i="131"/>
  <c r="AB21597" i="131"/>
  <c r="AA21597" i="131"/>
  <c r="Z21597" i="131"/>
  <c r="Y21597" i="131"/>
  <c r="X21597" i="131"/>
  <c r="W21597" i="131"/>
  <c r="V21597" i="131"/>
  <c r="U21597" i="131"/>
  <c r="T21597" i="131"/>
  <c r="S21597" i="131"/>
  <c r="R21597" i="131"/>
  <c r="Q21597" i="131"/>
  <c r="P21597" i="131"/>
  <c r="O21597" i="131"/>
  <c r="N21597" i="131"/>
  <c r="M21597" i="131"/>
  <c r="L21597" i="131"/>
  <c r="K21597" i="131"/>
  <c r="J21597" i="131"/>
  <c r="I21597" i="131"/>
  <c r="H21597" i="131"/>
  <c r="G21597" i="131"/>
  <c r="F21597" i="131"/>
  <c r="E21597" i="131"/>
  <c r="D21597" i="131"/>
  <c r="C21597" i="131"/>
  <c r="AD21596" i="131"/>
  <c r="AC21596" i="131"/>
  <c r="AX21589" i="131" s="1"/>
  <c r="AB21596" i="131"/>
  <c r="AA21596" i="131"/>
  <c r="Z21596" i="131"/>
  <c r="Y21596" i="131"/>
  <c r="X21596" i="131"/>
  <c r="W21596" i="131"/>
  <c r="AU21589" i="131" s="1"/>
  <c r="V21596" i="131"/>
  <c r="U21596" i="131"/>
  <c r="AT21589" i="131" s="1"/>
  <c r="T21596" i="131"/>
  <c r="S21596" i="131"/>
  <c r="R21596" i="131"/>
  <c r="Q21596" i="131"/>
  <c r="P21596" i="131"/>
  <c r="O21596" i="131"/>
  <c r="AQ21589" i="131" s="1"/>
  <c r="N21596" i="131"/>
  <c r="M21596" i="131"/>
  <c r="AP21589" i="131" s="1"/>
  <c r="L21596" i="131"/>
  <c r="K21596" i="131"/>
  <c r="J21596" i="131"/>
  <c r="I21596" i="131"/>
  <c r="H21596" i="131"/>
  <c r="G21596" i="131"/>
  <c r="AM21589" i="131" s="1"/>
  <c r="F21596" i="131"/>
  <c r="E21596" i="131"/>
  <c r="AL21589" i="131" s="1"/>
  <c r="D21596" i="131"/>
  <c r="C21596" i="131"/>
  <c r="AD21595" i="131"/>
  <c r="AC21595" i="131"/>
  <c r="AB21595" i="131"/>
  <c r="AA21595" i="131"/>
  <c r="Z21595" i="131"/>
  <c r="Y21595" i="131"/>
  <c r="X21595" i="131"/>
  <c r="W21595" i="131"/>
  <c r="V21595" i="131"/>
  <c r="U21595" i="131"/>
  <c r="T21595" i="131"/>
  <c r="S21595" i="131"/>
  <c r="R21595" i="131"/>
  <c r="Q21595" i="131"/>
  <c r="P21595" i="131"/>
  <c r="O21595" i="131"/>
  <c r="N21595" i="131"/>
  <c r="M21595" i="131"/>
  <c r="L21595" i="131"/>
  <c r="K21595" i="131"/>
  <c r="J21595" i="131"/>
  <c r="I21595" i="131"/>
  <c r="H21595" i="131"/>
  <c r="G21595" i="131"/>
  <c r="F21595" i="131"/>
  <c r="E21595" i="131"/>
  <c r="D21595" i="131"/>
  <c r="C21595" i="131"/>
  <c r="AD21594" i="131"/>
  <c r="AC21594" i="131"/>
  <c r="AX21588" i="131" s="1"/>
  <c r="AB21594" i="131"/>
  <c r="AA21594" i="131"/>
  <c r="Z21594" i="131"/>
  <c r="Y21594" i="131"/>
  <c r="X21594" i="131"/>
  <c r="W21594" i="131"/>
  <c r="AU21588" i="131" s="1"/>
  <c r="V21594" i="131"/>
  <c r="U21594" i="131"/>
  <c r="AT21588" i="131" s="1"/>
  <c r="T21594" i="131"/>
  <c r="S21594" i="131"/>
  <c r="R21594" i="131"/>
  <c r="Q21594" i="131"/>
  <c r="P21594" i="131"/>
  <c r="O21594" i="131"/>
  <c r="AQ21588" i="131" s="1"/>
  <c r="N21594" i="131"/>
  <c r="M21594" i="131"/>
  <c r="AP21588" i="131" s="1"/>
  <c r="L21594" i="131"/>
  <c r="K21594" i="131"/>
  <c r="J21594" i="131"/>
  <c r="I21594" i="131"/>
  <c r="H21594" i="131"/>
  <c r="G21594" i="131"/>
  <c r="AM21588" i="131" s="1"/>
  <c r="F21594" i="131"/>
  <c r="E21594" i="131"/>
  <c r="AL21588" i="131" s="1"/>
  <c r="D21594" i="131"/>
  <c r="C21594" i="131"/>
  <c r="AD21593" i="131"/>
  <c r="AC21593" i="131"/>
  <c r="AB21593" i="131"/>
  <c r="AA21593" i="131"/>
  <c r="Z21593" i="131"/>
  <c r="Y21593" i="131"/>
  <c r="X21593" i="131"/>
  <c r="W21593" i="131"/>
  <c r="V21593" i="131"/>
  <c r="U21593" i="131"/>
  <c r="T21593" i="131"/>
  <c r="S21593" i="131"/>
  <c r="R21593" i="131"/>
  <c r="Q21593" i="131"/>
  <c r="P21593" i="131"/>
  <c r="O21593" i="131"/>
  <c r="N21593" i="131"/>
  <c r="M21593" i="131"/>
  <c r="L21593" i="131"/>
  <c r="K21593" i="131"/>
  <c r="J21593" i="131"/>
  <c r="I21593" i="131"/>
  <c r="H21593" i="131"/>
  <c r="G21593" i="131"/>
  <c r="F21593" i="131"/>
  <c r="E21593" i="131"/>
  <c r="D21593" i="131"/>
  <c r="C21593" i="131"/>
  <c r="AD21592" i="131"/>
  <c r="AC21592" i="131"/>
  <c r="AX21587" i="131" s="1"/>
  <c r="AB21592" i="131"/>
  <c r="AA21592" i="131"/>
  <c r="Z21592" i="131"/>
  <c r="Y21592" i="131"/>
  <c r="X21592" i="131"/>
  <c r="W21592" i="131"/>
  <c r="AU21587" i="131" s="1"/>
  <c r="V21592" i="131"/>
  <c r="U21592" i="131"/>
  <c r="AT21587" i="131" s="1"/>
  <c r="T21592" i="131"/>
  <c r="S21592" i="131"/>
  <c r="R21592" i="131"/>
  <c r="Q21592" i="131"/>
  <c r="P21592" i="131"/>
  <c r="O21592" i="131"/>
  <c r="AQ21587" i="131" s="1"/>
  <c r="N21592" i="131"/>
  <c r="M21592" i="131"/>
  <c r="AP21587" i="131" s="1"/>
  <c r="L21592" i="131"/>
  <c r="K21592" i="131"/>
  <c r="J21592" i="131"/>
  <c r="I21592" i="131"/>
  <c r="H21592" i="131"/>
  <c r="G21592" i="131"/>
  <c r="AM21587" i="131" s="1"/>
  <c r="F21592" i="131"/>
  <c r="E21592" i="131"/>
  <c r="AL21587" i="131" s="1"/>
  <c r="D21592" i="131"/>
  <c r="C21592" i="131"/>
  <c r="AD21591" i="131"/>
  <c r="AC21591" i="131"/>
  <c r="AB21591" i="131"/>
  <c r="AA21591" i="131"/>
  <c r="Z21591" i="131"/>
  <c r="Y21591" i="131"/>
  <c r="X21591" i="131"/>
  <c r="W21591" i="131"/>
  <c r="V21591" i="131"/>
  <c r="U21591" i="131"/>
  <c r="T21591" i="131"/>
  <c r="S21591" i="131"/>
  <c r="R21591" i="131"/>
  <c r="Q21591" i="131"/>
  <c r="P21591" i="131"/>
  <c r="O21591" i="131"/>
  <c r="N21591" i="131"/>
  <c r="M21591" i="131"/>
  <c r="L21591" i="131"/>
  <c r="K21591" i="131"/>
  <c r="J21591" i="131"/>
  <c r="I21591" i="131"/>
  <c r="H21591" i="131"/>
  <c r="G21591" i="131"/>
  <c r="F21591" i="131"/>
  <c r="E21591" i="131"/>
  <c r="D21591" i="131"/>
  <c r="C21591" i="131"/>
  <c r="AD21590" i="131"/>
  <c r="AC21590" i="131"/>
  <c r="AX21586" i="131" s="1"/>
  <c r="AB21590" i="131"/>
  <c r="AA21590" i="131"/>
  <c r="Z21590" i="131"/>
  <c r="Y21590" i="131"/>
  <c r="X21590" i="131"/>
  <c r="W21590" i="131"/>
  <c r="AU21586" i="131" s="1"/>
  <c r="V21590" i="131"/>
  <c r="U21590" i="131"/>
  <c r="AT21586" i="131" s="1"/>
  <c r="T21590" i="131"/>
  <c r="S21590" i="131"/>
  <c r="R21590" i="131"/>
  <c r="Q21590" i="131"/>
  <c r="P21590" i="131"/>
  <c r="O21590" i="131"/>
  <c r="AQ21586" i="131" s="1"/>
  <c r="N21590" i="131"/>
  <c r="M21590" i="131"/>
  <c r="AP21586" i="131" s="1"/>
  <c r="L21590" i="131"/>
  <c r="K21590" i="131"/>
  <c r="J21590" i="131"/>
  <c r="I21590" i="131"/>
  <c r="H21590" i="131"/>
  <c r="G21590" i="131"/>
  <c r="AM21586" i="131" s="1"/>
  <c r="F21590" i="131"/>
  <c r="E21590" i="131"/>
  <c r="AL21586" i="131" s="1"/>
  <c r="D21590" i="131"/>
  <c r="C21590" i="131"/>
  <c r="AD21589" i="131"/>
  <c r="AC21589" i="131"/>
  <c r="AB21589" i="131"/>
  <c r="AA21589" i="131"/>
  <c r="Z21589" i="131"/>
  <c r="Y21589" i="131"/>
  <c r="X21589" i="131"/>
  <c r="W21589" i="131"/>
  <c r="V21589" i="131"/>
  <c r="U21589" i="131"/>
  <c r="T21589" i="131"/>
  <c r="S21589" i="131"/>
  <c r="R21589" i="131"/>
  <c r="Q21589" i="131"/>
  <c r="P21589" i="131"/>
  <c r="O21589" i="131"/>
  <c r="N21589" i="131"/>
  <c r="M21589" i="131"/>
  <c r="L21589" i="131"/>
  <c r="K21589" i="131"/>
  <c r="J21589" i="131"/>
  <c r="I21589" i="131"/>
  <c r="H21589" i="131"/>
  <c r="G21589" i="131"/>
  <c r="F21589" i="131"/>
  <c r="E21589" i="131"/>
  <c r="D21589" i="131"/>
  <c r="C21589" i="131"/>
  <c r="AD21588" i="131"/>
  <c r="AC21588" i="131"/>
  <c r="AX21585" i="131" s="1"/>
  <c r="AB21588" i="131"/>
  <c r="AA21588" i="131"/>
  <c r="Z21588" i="131"/>
  <c r="Y21588" i="131"/>
  <c r="X21588" i="131"/>
  <c r="W21588" i="131"/>
  <c r="AU21585" i="131" s="1"/>
  <c r="V21588" i="131"/>
  <c r="U21588" i="131"/>
  <c r="AT21585" i="131" s="1"/>
  <c r="T21588" i="131"/>
  <c r="S21588" i="131"/>
  <c r="R21588" i="131"/>
  <c r="Q21588" i="131"/>
  <c r="P21588" i="131"/>
  <c r="O21588" i="131"/>
  <c r="AQ21585" i="131" s="1"/>
  <c r="N21588" i="131"/>
  <c r="M21588" i="131"/>
  <c r="AP21585" i="131" s="1"/>
  <c r="L21588" i="131"/>
  <c r="K21588" i="131"/>
  <c r="J21588" i="131"/>
  <c r="I21588" i="131"/>
  <c r="H21588" i="131"/>
  <c r="G21588" i="131"/>
  <c r="AM21585" i="131" s="1"/>
  <c r="F21588" i="131"/>
  <c r="E21588" i="131"/>
  <c r="AL21585" i="131" s="1"/>
  <c r="D21588" i="131"/>
  <c r="C21588" i="131"/>
  <c r="AD21587" i="131"/>
  <c r="AC21587" i="131"/>
  <c r="AB21587" i="131"/>
  <c r="AA21587" i="131"/>
  <c r="Z21587" i="131"/>
  <c r="Y21587" i="131"/>
  <c r="X21587" i="131"/>
  <c r="W21587" i="131"/>
  <c r="V21587" i="131"/>
  <c r="U21587" i="131"/>
  <c r="T21587" i="131"/>
  <c r="S21587" i="131"/>
  <c r="R21587" i="131"/>
  <c r="Q21587" i="131"/>
  <c r="P21587" i="131"/>
  <c r="O21587" i="131"/>
  <c r="N21587" i="131"/>
  <c r="M21587" i="131"/>
  <c r="L21587" i="131"/>
  <c r="K21587" i="131"/>
  <c r="J21587" i="131"/>
  <c r="I21587" i="131"/>
  <c r="H21587" i="131"/>
  <c r="G21587" i="131"/>
  <c r="F21587" i="131"/>
  <c r="E21587" i="131"/>
  <c r="D21587" i="131"/>
  <c r="C21587" i="131"/>
  <c r="AD21586" i="131"/>
  <c r="AC21586" i="131"/>
  <c r="AX21584" i="131" s="1"/>
  <c r="AB21586" i="131"/>
  <c r="AA21586" i="131"/>
  <c r="Z21586" i="131"/>
  <c r="Y21586" i="131"/>
  <c r="X21586" i="131"/>
  <c r="W21586" i="131"/>
  <c r="AU21584" i="131" s="1"/>
  <c r="V21586" i="131"/>
  <c r="U21586" i="131"/>
  <c r="AT21584" i="131" s="1"/>
  <c r="T21586" i="131"/>
  <c r="S21586" i="131"/>
  <c r="R21586" i="131"/>
  <c r="Q21586" i="131"/>
  <c r="P21586" i="131"/>
  <c r="O21586" i="131"/>
  <c r="AQ21584" i="131" s="1"/>
  <c r="N21586" i="131"/>
  <c r="M21586" i="131"/>
  <c r="AP21584" i="131" s="1"/>
  <c r="L21586" i="131"/>
  <c r="K21586" i="131"/>
  <c r="J21586" i="131"/>
  <c r="I21586" i="131"/>
  <c r="H21586" i="131"/>
  <c r="G21586" i="131"/>
  <c r="AM21584" i="131" s="1"/>
  <c r="F21586" i="131"/>
  <c r="E21586" i="131"/>
  <c r="AL21584" i="131" s="1"/>
  <c r="D21586" i="131"/>
  <c r="C21586" i="131"/>
  <c r="AD21585" i="131"/>
  <c r="AC21585" i="131"/>
  <c r="AB21585" i="131"/>
  <c r="AA21585" i="131"/>
  <c r="Z21585" i="131"/>
  <c r="Y21585" i="131"/>
  <c r="X21585" i="131"/>
  <c r="W21585" i="131"/>
  <c r="V21585" i="131"/>
  <c r="U21585" i="131"/>
  <c r="T21585" i="131"/>
  <c r="S21585" i="131"/>
  <c r="R21585" i="131"/>
  <c r="Q21585" i="131"/>
  <c r="P21585" i="131"/>
  <c r="O21585" i="131"/>
  <c r="N21585" i="131"/>
  <c r="M21585" i="131"/>
  <c r="L21585" i="131"/>
  <c r="K21585" i="131"/>
  <c r="J21585" i="131"/>
  <c r="I21585" i="131"/>
  <c r="H21585" i="131"/>
  <c r="G21585" i="131"/>
  <c r="F21585" i="131"/>
  <c r="E21585" i="131"/>
  <c r="D21585" i="131"/>
  <c r="C21585" i="131"/>
  <c r="AD21584" i="131"/>
  <c r="AC21584" i="131"/>
  <c r="AX21583" i="131" s="1"/>
  <c r="AB21584" i="131"/>
  <c r="AA21584" i="131"/>
  <c r="Z21584" i="131"/>
  <c r="Y21584" i="131"/>
  <c r="X21584" i="131"/>
  <c r="W21584" i="131"/>
  <c r="AU21583" i="131" s="1"/>
  <c r="V21584" i="131"/>
  <c r="U21584" i="131"/>
  <c r="AT21583" i="131" s="1"/>
  <c r="T21584" i="131"/>
  <c r="S21584" i="131"/>
  <c r="R21584" i="131"/>
  <c r="Q21584" i="131"/>
  <c r="P21584" i="131"/>
  <c r="O21584" i="131"/>
  <c r="AQ21583" i="131" s="1"/>
  <c r="N21584" i="131"/>
  <c r="M21584" i="131"/>
  <c r="AP21583" i="131" s="1"/>
  <c r="L21584" i="131"/>
  <c r="K21584" i="131"/>
  <c r="J21584" i="131"/>
  <c r="I21584" i="131"/>
  <c r="H21584" i="131"/>
  <c r="G21584" i="131"/>
  <c r="AM21583" i="131" s="1"/>
  <c r="F21584" i="131"/>
  <c r="E21584" i="131"/>
  <c r="AL21583" i="131" s="1"/>
  <c r="D21584" i="131"/>
  <c r="C21584" i="131"/>
  <c r="AD21583" i="131"/>
  <c r="AC21583" i="131"/>
  <c r="AB21583" i="131"/>
  <c r="AA21583" i="131"/>
  <c r="Z21583" i="131"/>
  <c r="Y21583" i="131"/>
  <c r="X21583" i="131"/>
  <c r="W21583" i="131"/>
  <c r="V21583" i="131"/>
  <c r="U21583" i="131"/>
  <c r="T21583" i="131"/>
  <c r="S21583" i="131"/>
  <c r="R21583" i="131"/>
  <c r="Q21583" i="131"/>
  <c r="P21583" i="131"/>
  <c r="O21583" i="131"/>
  <c r="N21583" i="131"/>
  <c r="M21583" i="131"/>
  <c r="L21583" i="131"/>
  <c r="K21583" i="131"/>
  <c r="J21583" i="131"/>
  <c r="I21583" i="131"/>
  <c r="H21583" i="131"/>
  <c r="G21583" i="131"/>
  <c r="F21583" i="131"/>
  <c r="E21583" i="131"/>
  <c r="D21583" i="131"/>
  <c r="C21583" i="131"/>
  <c r="AD21582" i="131"/>
  <c r="AC21582" i="131"/>
  <c r="AX21582" i="131" s="1"/>
  <c r="AB21582" i="131"/>
  <c r="AA21582" i="131"/>
  <c r="Z21582" i="131"/>
  <c r="Y21582" i="131"/>
  <c r="X21582" i="131"/>
  <c r="W21582" i="131"/>
  <c r="AU21582" i="131" s="1"/>
  <c r="V21582" i="131"/>
  <c r="U21582" i="131"/>
  <c r="AT21582" i="131" s="1"/>
  <c r="T21582" i="131"/>
  <c r="S21582" i="131"/>
  <c r="R21582" i="131"/>
  <c r="Q21582" i="131"/>
  <c r="P21582" i="131"/>
  <c r="O21582" i="131"/>
  <c r="AQ21582" i="131" s="1"/>
  <c r="N21582" i="131"/>
  <c r="M21582" i="131"/>
  <c r="AP21582" i="131" s="1"/>
  <c r="L21582" i="131"/>
  <c r="K21582" i="131"/>
  <c r="J21582" i="131"/>
  <c r="I21582" i="131"/>
  <c r="H21582" i="131"/>
  <c r="G21582" i="131"/>
  <c r="AM21582" i="131" s="1"/>
  <c r="F21582" i="131"/>
  <c r="E21582" i="131"/>
  <c r="AL21582" i="131" s="1"/>
  <c r="D21582" i="131"/>
  <c r="C21582" i="131"/>
  <c r="AD21579" i="131"/>
  <c r="AC21579" i="131"/>
  <c r="AB21579" i="131"/>
  <c r="AA21579" i="131"/>
  <c r="Z21579" i="131"/>
  <c r="Y21579" i="131"/>
  <c r="X21579" i="131"/>
  <c r="W21579" i="131"/>
  <c r="V21579" i="131"/>
  <c r="U21579" i="131"/>
  <c r="T21579" i="131"/>
  <c r="S21579" i="131"/>
  <c r="R21579" i="131"/>
  <c r="Q21579" i="131"/>
  <c r="P21579" i="131"/>
  <c r="O21579" i="131"/>
  <c r="N21579" i="131"/>
  <c r="M21579" i="131"/>
  <c r="L21579" i="131"/>
  <c r="K21579" i="131"/>
  <c r="J21579" i="131"/>
  <c r="I21579" i="131"/>
  <c r="H21579" i="131"/>
  <c r="G21579" i="131"/>
  <c r="F21579" i="131"/>
  <c r="E21579" i="131"/>
  <c r="D21579" i="131"/>
  <c r="C21579" i="131"/>
  <c r="AG21578" i="131"/>
  <c r="AD21578" i="131"/>
  <c r="AC21578" i="131"/>
  <c r="AB21578" i="131"/>
  <c r="AA21578" i="131"/>
  <c r="Z21578" i="131"/>
  <c r="Y21578" i="131"/>
  <c r="X21578" i="131"/>
  <c r="W21578" i="131"/>
  <c r="V21578" i="131"/>
  <c r="U21578" i="131"/>
  <c r="T21578" i="131"/>
  <c r="S21578" i="131"/>
  <c r="R21578" i="131"/>
  <c r="Q21578" i="131"/>
  <c r="P21578" i="131"/>
  <c r="O21578" i="131"/>
  <c r="N21578" i="131"/>
  <c r="M21578" i="131"/>
  <c r="L21578" i="131"/>
  <c r="K21578" i="131"/>
  <c r="J21578" i="131"/>
  <c r="I21578" i="131"/>
  <c r="H21578" i="131"/>
  <c r="G21578" i="131"/>
  <c r="F21578" i="131"/>
  <c r="E21578" i="131"/>
  <c r="D21578" i="131"/>
  <c r="C21578" i="131"/>
  <c r="AG21577" i="131"/>
  <c r="AD21577" i="131"/>
  <c r="AC21577" i="131"/>
  <c r="AB21577" i="131"/>
  <c r="AA21577" i="131"/>
  <c r="Z21577" i="131"/>
  <c r="Y21577" i="131"/>
  <c r="X21577" i="131"/>
  <c r="W21577" i="131"/>
  <c r="V21577" i="131"/>
  <c r="U21577" i="131"/>
  <c r="T21577" i="131"/>
  <c r="S21577" i="131"/>
  <c r="R21577" i="131"/>
  <c r="Q21577" i="131"/>
  <c r="P21577" i="131"/>
  <c r="O21577" i="131"/>
  <c r="N21577" i="131"/>
  <c r="M21577" i="131"/>
  <c r="L21577" i="131"/>
  <c r="K21577" i="131"/>
  <c r="J21577" i="131"/>
  <c r="I21577" i="131"/>
  <c r="H21577" i="131"/>
  <c r="G21577" i="131"/>
  <c r="F21577" i="131"/>
  <c r="E21577" i="131"/>
  <c r="D21577" i="131"/>
  <c r="C21577" i="131"/>
  <c r="AG21576" i="131"/>
  <c r="AD21576" i="131"/>
  <c r="AC21576" i="131"/>
  <c r="AB21576" i="131"/>
  <c r="AA21576" i="131"/>
  <c r="Z21576" i="131"/>
  <c r="Y21576" i="131"/>
  <c r="X21576" i="131"/>
  <c r="W21576" i="131"/>
  <c r="V21576" i="131"/>
  <c r="U21576" i="131"/>
  <c r="T21576" i="131"/>
  <c r="S21576" i="131"/>
  <c r="R21576" i="131"/>
  <c r="Q21576" i="131"/>
  <c r="P21576" i="131"/>
  <c r="O21576" i="131"/>
  <c r="N21576" i="131"/>
  <c r="M21576" i="131"/>
  <c r="L21576" i="131"/>
  <c r="K21576" i="131"/>
  <c r="J21576" i="131"/>
  <c r="I21576" i="131"/>
  <c r="H21576" i="131"/>
  <c r="G21576" i="131"/>
  <c r="F21576" i="131"/>
  <c r="E21576" i="131"/>
  <c r="D21576" i="131"/>
  <c r="C21576" i="131"/>
  <c r="AG21575" i="131"/>
  <c r="AD21575" i="131"/>
  <c r="AC21575" i="131"/>
  <c r="AB21575" i="131"/>
  <c r="AA21575" i="131"/>
  <c r="Z21575" i="131"/>
  <c r="Y21575" i="131"/>
  <c r="X21575" i="131"/>
  <c r="W21575" i="131"/>
  <c r="V21575" i="131"/>
  <c r="U21575" i="131"/>
  <c r="T21575" i="131"/>
  <c r="S21575" i="131"/>
  <c r="R21575" i="131"/>
  <c r="Q21575" i="131"/>
  <c r="P21575" i="131"/>
  <c r="O21575" i="131"/>
  <c r="N21575" i="131"/>
  <c r="M21575" i="131"/>
  <c r="L21575" i="131"/>
  <c r="K21575" i="131"/>
  <c r="J21575" i="131"/>
  <c r="I21575" i="131"/>
  <c r="H21575" i="131"/>
  <c r="G21575" i="131"/>
  <c r="F21575" i="131"/>
  <c r="E21575" i="131"/>
  <c r="D21575" i="131"/>
  <c r="C21575" i="131"/>
  <c r="AG21574" i="131"/>
  <c r="AD21574" i="131"/>
  <c r="AC21574" i="131"/>
  <c r="AB21574" i="131"/>
  <c r="AA21574" i="131"/>
  <c r="Z21574" i="131"/>
  <c r="Y21574" i="131"/>
  <c r="X21574" i="131"/>
  <c r="W21574" i="131"/>
  <c r="V21574" i="131"/>
  <c r="U21574" i="131"/>
  <c r="T21574" i="131"/>
  <c r="S21574" i="131"/>
  <c r="R21574" i="131"/>
  <c r="Q21574" i="131"/>
  <c r="P21574" i="131"/>
  <c r="O21574" i="131"/>
  <c r="N21574" i="131"/>
  <c r="M21574" i="131"/>
  <c r="L21574" i="131"/>
  <c r="K21574" i="131"/>
  <c r="J21574" i="131"/>
  <c r="I21574" i="131"/>
  <c r="H21574" i="131"/>
  <c r="G21574" i="131"/>
  <c r="F21574" i="131"/>
  <c r="E21574" i="131"/>
  <c r="D21574" i="131"/>
  <c r="C21574" i="131"/>
  <c r="AG21573" i="131"/>
  <c r="AD21573" i="131"/>
  <c r="AC21573" i="131"/>
  <c r="AB21573" i="131"/>
  <c r="AA21573" i="131"/>
  <c r="Z21573" i="131"/>
  <c r="Y21573" i="131"/>
  <c r="X21573" i="131"/>
  <c r="W21573" i="131"/>
  <c r="V21573" i="131"/>
  <c r="U21573" i="131"/>
  <c r="T21573" i="131"/>
  <c r="S21573" i="131"/>
  <c r="R21573" i="131"/>
  <c r="Q21573" i="131"/>
  <c r="P21573" i="131"/>
  <c r="O21573" i="131"/>
  <c r="N21573" i="131"/>
  <c r="M21573" i="131"/>
  <c r="L21573" i="131"/>
  <c r="K21573" i="131"/>
  <c r="J21573" i="131"/>
  <c r="I21573" i="131"/>
  <c r="H21573" i="131"/>
  <c r="G21573" i="131"/>
  <c r="F21573" i="131"/>
  <c r="E21573" i="131"/>
  <c r="D21573" i="131"/>
  <c r="C21573" i="131"/>
  <c r="AG21572" i="131"/>
  <c r="AD21572" i="131"/>
  <c r="AC21572" i="131"/>
  <c r="AB21572" i="131"/>
  <c r="AA21572" i="131"/>
  <c r="Z21572" i="131"/>
  <c r="Y21572" i="131"/>
  <c r="X21572" i="131"/>
  <c r="W21572" i="131"/>
  <c r="V21572" i="131"/>
  <c r="U21572" i="131"/>
  <c r="T21572" i="131"/>
  <c r="S21572" i="131"/>
  <c r="R21572" i="131"/>
  <c r="Q21572" i="131"/>
  <c r="P21572" i="131"/>
  <c r="O21572" i="131"/>
  <c r="N21572" i="131"/>
  <c r="M21572" i="131"/>
  <c r="L21572" i="131"/>
  <c r="K21572" i="131"/>
  <c r="J21572" i="131"/>
  <c r="I21572" i="131"/>
  <c r="H21572" i="131"/>
  <c r="G21572" i="131"/>
  <c r="F21572" i="131"/>
  <c r="E21572" i="131"/>
  <c r="D21572" i="131"/>
  <c r="C21572" i="131"/>
  <c r="AG21571" i="131"/>
  <c r="AD21571" i="131"/>
  <c r="AC21571" i="131"/>
  <c r="AB21571" i="131"/>
  <c r="AA21571" i="131"/>
  <c r="Z21571" i="131"/>
  <c r="Y21571" i="131"/>
  <c r="X21571" i="131"/>
  <c r="W21571" i="131"/>
  <c r="V21571" i="131"/>
  <c r="U21571" i="131"/>
  <c r="T21571" i="131"/>
  <c r="S21571" i="131"/>
  <c r="R21571" i="131"/>
  <c r="Q21571" i="131"/>
  <c r="P21571" i="131"/>
  <c r="O21571" i="131"/>
  <c r="N21571" i="131"/>
  <c r="M21571" i="131"/>
  <c r="L21571" i="131"/>
  <c r="K21571" i="131"/>
  <c r="J21571" i="131"/>
  <c r="I21571" i="131"/>
  <c r="H21571" i="131"/>
  <c r="G21571" i="131"/>
  <c r="F21571" i="131"/>
  <c r="E21571" i="131"/>
  <c r="D21571" i="131"/>
  <c r="C21571" i="131"/>
  <c r="AG21570" i="131"/>
  <c r="AD21570" i="131"/>
  <c r="AC21570" i="131"/>
  <c r="AB21570" i="131"/>
  <c r="AA21570" i="131"/>
  <c r="Z21570" i="131"/>
  <c r="Y21570" i="131"/>
  <c r="X21570" i="131"/>
  <c r="W21570" i="131"/>
  <c r="V21570" i="131"/>
  <c r="U21570" i="131"/>
  <c r="T21570" i="131"/>
  <c r="S21570" i="131"/>
  <c r="R21570" i="131"/>
  <c r="Q21570" i="131"/>
  <c r="P21570" i="131"/>
  <c r="O21570" i="131"/>
  <c r="N21570" i="131"/>
  <c r="M21570" i="131"/>
  <c r="L21570" i="131"/>
  <c r="K21570" i="131"/>
  <c r="J21570" i="131"/>
  <c r="I21570" i="131"/>
  <c r="H21570" i="131"/>
  <c r="G21570" i="131"/>
  <c r="F21570" i="131"/>
  <c r="E21570" i="131"/>
  <c r="D21570" i="131"/>
  <c r="C21570" i="131"/>
  <c r="AG21569" i="131"/>
  <c r="AD21569" i="131"/>
  <c r="AC21569" i="131"/>
  <c r="AB21569" i="131"/>
  <c r="AA21569" i="131"/>
  <c r="Z21569" i="131"/>
  <c r="Y21569" i="131"/>
  <c r="X21569" i="131"/>
  <c r="W21569" i="131"/>
  <c r="V21569" i="131"/>
  <c r="U21569" i="131"/>
  <c r="T21569" i="131"/>
  <c r="S21569" i="131"/>
  <c r="R21569" i="131"/>
  <c r="Q21569" i="131"/>
  <c r="P21569" i="131"/>
  <c r="O21569" i="131"/>
  <c r="N21569" i="131"/>
  <c r="M21569" i="131"/>
  <c r="L21569" i="131"/>
  <c r="K21569" i="131"/>
  <c r="J21569" i="131"/>
  <c r="I21569" i="131"/>
  <c r="H21569" i="131"/>
  <c r="G21569" i="131"/>
  <c r="F21569" i="131"/>
  <c r="E21569" i="131"/>
  <c r="D21569" i="131"/>
  <c r="C21569" i="131"/>
  <c r="AD21568" i="131"/>
  <c r="AC21568" i="131"/>
  <c r="AB21568" i="131"/>
  <c r="AA21568" i="131"/>
  <c r="Z21568" i="131"/>
  <c r="Y21568" i="131"/>
  <c r="AV21560" i="131" s="1"/>
  <c r="X21568" i="131"/>
  <c r="W21568" i="131"/>
  <c r="AU21560" i="131" s="1"/>
  <c r="V21568" i="131"/>
  <c r="U21568" i="131"/>
  <c r="T21568" i="131"/>
  <c r="S21568" i="131"/>
  <c r="R21568" i="131"/>
  <c r="Q21568" i="131"/>
  <c r="AR21560" i="131" s="1"/>
  <c r="P21568" i="131"/>
  <c r="O21568" i="131"/>
  <c r="AQ21560" i="131" s="1"/>
  <c r="N21568" i="131"/>
  <c r="M21568" i="131"/>
  <c r="L21568" i="131"/>
  <c r="K21568" i="131"/>
  <c r="J21568" i="131"/>
  <c r="I21568" i="131"/>
  <c r="AN21560" i="131" s="1"/>
  <c r="H21568" i="131"/>
  <c r="G21568" i="131"/>
  <c r="AM21560" i="131" s="1"/>
  <c r="F21568" i="131"/>
  <c r="E21568" i="131"/>
  <c r="D21568" i="131"/>
  <c r="C21568" i="131"/>
  <c r="AD21567" i="131"/>
  <c r="AC21567" i="131"/>
  <c r="AB21567" i="131"/>
  <c r="AA21567" i="131"/>
  <c r="Z21567" i="131"/>
  <c r="Y21567" i="131"/>
  <c r="X21567" i="131"/>
  <c r="W21567" i="131"/>
  <c r="V21567" i="131"/>
  <c r="U21567" i="131"/>
  <c r="T21567" i="131"/>
  <c r="S21567" i="131"/>
  <c r="R21567" i="131"/>
  <c r="Q21567" i="131"/>
  <c r="P21567" i="131"/>
  <c r="O21567" i="131"/>
  <c r="N21567" i="131"/>
  <c r="M21567" i="131"/>
  <c r="L21567" i="131"/>
  <c r="K21567" i="131"/>
  <c r="J21567" i="131"/>
  <c r="I21567" i="131"/>
  <c r="H21567" i="131"/>
  <c r="G21567" i="131"/>
  <c r="F21567" i="131"/>
  <c r="E21567" i="131"/>
  <c r="D21567" i="131"/>
  <c r="C21567" i="131"/>
  <c r="AD21566" i="131"/>
  <c r="AC21566" i="131"/>
  <c r="AB21566" i="131"/>
  <c r="AA21566" i="131"/>
  <c r="Z21566" i="131"/>
  <c r="Y21566" i="131"/>
  <c r="AV21559" i="131" s="1"/>
  <c r="X21566" i="131"/>
  <c r="W21566" i="131"/>
  <c r="AU21559" i="131" s="1"/>
  <c r="V21566" i="131"/>
  <c r="U21566" i="131"/>
  <c r="T21566" i="131"/>
  <c r="S21566" i="131"/>
  <c r="R21566" i="131"/>
  <c r="Q21566" i="131"/>
  <c r="AR21559" i="131" s="1"/>
  <c r="P21566" i="131"/>
  <c r="O21566" i="131"/>
  <c r="AQ21559" i="131" s="1"/>
  <c r="N21566" i="131"/>
  <c r="M21566" i="131"/>
  <c r="L21566" i="131"/>
  <c r="K21566" i="131"/>
  <c r="J21566" i="131"/>
  <c r="I21566" i="131"/>
  <c r="AN21559" i="131" s="1"/>
  <c r="H21566" i="131"/>
  <c r="G21566" i="131"/>
  <c r="AM21559" i="131" s="1"/>
  <c r="F21566" i="131"/>
  <c r="E21566" i="131"/>
  <c r="D21566" i="131"/>
  <c r="C21566" i="131"/>
  <c r="AD21565" i="131"/>
  <c r="AC21565" i="131"/>
  <c r="AB21565" i="131"/>
  <c r="AA21565" i="131"/>
  <c r="Z21565" i="131"/>
  <c r="Y21565" i="131"/>
  <c r="X21565" i="131"/>
  <c r="W21565" i="131"/>
  <c r="V21565" i="131"/>
  <c r="U21565" i="131"/>
  <c r="T21565" i="131"/>
  <c r="S21565" i="131"/>
  <c r="R21565" i="131"/>
  <c r="Q21565" i="131"/>
  <c r="P21565" i="131"/>
  <c r="O21565" i="131"/>
  <c r="N21565" i="131"/>
  <c r="M21565" i="131"/>
  <c r="L21565" i="131"/>
  <c r="K21565" i="131"/>
  <c r="J21565" i="131"/>
  <c r="I21565" i="131"/>
  <c r="H21565" i="131"/>
  <c r="G21565" i="131"/>
  <c r="F21565" i="131"/>
  <c r="E21565" i="131"/>
  <c r="D21565" i="131"/>
  <c r="C21565" i="131"/>
  <c r="AD21564" i="131"/>
  <c r="AC21564" i="131"/>
  <c r="AB21564" i="131"/>
  <c r="AA21564" i="131"/>
  <c r="Z21564" i="131"/>
  <c r="Y21564" i="131"/>
  <c r="AV21558" i="131" s="1"/>
  <c r="X21564" i="131"/>
  <c r="W21564" i="131"/>
  <c r="AU21558" i="131" s="1"/>
  <c r="V21564" i="131"/>
  <c r="U21564" i="131"/>
  <c r="T21564" i="131"/>
  <c r="S21564" i="131"/>
  <c r="R21564" i="131"/>
  <c r="Q21564" i="131"/>
  <c r="AR21558" i="131" s="1"/>
  <c r="P21564" i="131"/>
  <c r="O21564" i="131"/>
  <c r="AQ21558" i="131" s="1"/>
  <c r="N21564" i="131"/>
  <c r="M21564" i="131"/>
  <c r="L21564" i="131"/>
  <c r="K21564" i="131"/>
  <c r="J21564" i="131"/>
  <c r="I21564" i="131"/>
  <c r="AN21558" i="131" s="1"/>
  <c r="H21564" i="131"/>
  <c r="G21564" i="131"/>
  <c r="AM21558" i="131" s="1"/>
  <c r="F21564" i="131"/>
  <c r="E21564" i="131"/>
  <c r="D21564" i="131"/>
  <c r="C21564" i="131"/>
  <c r="AD21563" i="131"/>
  <c r="AC21563" i="131"/>
  <c r="AB21563" i="131"/>
  <c r="AA21563" i="131"/>
  <c r="Z21563" i="131"/>
  <c r="Y21563" i="131"/>
  <c r="X21563" i="131"/>
  <c r="W21563" i="131"/>
  <c r="V21563" i="131"/>
  <c r="U21563" i="131"/>
  <c r="T21563" i="131"/>
  <c r="S21563" i="131"/>
  <c r="R21563" i="131"/>
  <c r="Q21563" i="131"/>
  <c r="P21563" i="131"/>
  <c r="O21563" i="131"/>
  <c r="N21563" i="131"/>
  <c r="M21563" i="131"/>
  <c r="L21563" i="131"/>
  <c r="K21563" i="131"/>
  <c r="J21563" i="131"/>
  <c r="I21563" i="131"/>
  <c r="H21563" i="131"/>
  <c r="G21563" i="131"/>
  <c r="F21563" i="131"/>
  <c r="E21563" i="131"/>
  <c r="D21563" i="131"/>
  <c r="C21563" i="131"/>
  <c r="AD21562" i="131"/>
  <c r="AC21562" i="131"/>
  <c r="AB21562" i="131"/>
  <c r="AA21562" i="131"/>
  <c r="Z21562" i="131"/>
  <c r="Y21562" i="131"/>
  <c r="AV21557" i="131" s="1"/>
  <c r="X21562" i="131"/>
  <c r="W21562" i="131"/>
  <c r="AU21557" i="131" s="1"/>
  <c r="V21562" i="131"/>
  <c r="U21562" i="131"/>
  <c r="T21562" i="131"/>
  <c r="S21562" i="131"/>
  <c r="R21562" i="131"/>
  <c r="Q21562" i="131"/>
  <c r="AR21557" i="131" s="1"/>
  <c r="P21562" i="131"/>
  <c r="O21562" i="131"/>
  <c r="AQ21557" i="131" s="1"/>
  <c r="N21562" i="131"/>
  <c r="M21562" i="131"/>
  <c r="L21562" i="131"/>
  <c r="K21562" i="131"/>
  <c r="J21562" i="131"/>
  <c r="I21562" i="131"/>
  <c r="AN21557" i="131" s="1"/>
  <c r="H21562" i="131"/>
  <c r="G21562" i="131"/>
  <c r="AM21557" i="131" s="1"/>
  <c r="F21562" i="131"/>
  <c r="E21562" i="131"/>
  <c r="D21562" i="131"/>
  <c r="C21562" i="131"/>
  <c r="AD21561" i="131"/>
  <c r="AC21561" i="131"/>
  <c r="AB21561" i="131"/>
  <c r="AA21561" i="131"/>
  <c r="Z21561" i="131"/>
  <c r="Y21561" i="131"/>
  <c r="X21561" i="131"/>
  <c r="W21561" i="131"/>
  <c r="V21561" i="131"/>
  <c r="U21561" i="131"/>
  <c r="T21561" i="131"/>
  <c r="S21561" i="131"/>
  <c r="R21561" i="131"/>
  <c r="Q21561" i="131"/>
  <c r="P21561" i="131"/>
  <c r="O21561" i="131"/>
  <c r="N21561" i="131"/>
  <c r="M21561" i="131"/>
  <c r="L21561" i="131"/>
  <c r="K21561" i="131"/>
  <c r="J21561" i="131"/>
  <c r="I21561" i="131"/>
  <c r="H21561" i="131"/>
  <c r="G21561" i="131"/>
  <c r="F21561" i="131"/>
  <c r="E21561" i="131"/>
  <c r="D21561" i="131"/>
  <c r="C21561" i="131"/>
  <c r="AD21560" i="131"/>
  <c r="AC21560" i="131"/>
  <c r="AB21560" i="131"/>
  <c r="AA21560" i="131"/>
  <c r="Z21560" i="131"/>
  <c r="Y21560" i="131"/>
  <c r="AV21556" i="131" s="1"/>
  <c r="X21560" i="131"/>
  <c r="W21560" i="131"/>
  <c r="AU21556" i="131" s="1"/>
  <c r="V21560" i="131"/>
  <c r="U21560" i="131"/>
  <c r="T21560" i="131"/>
  <c r="S21560" i="131"/>
  <c r="R21560" i="131"/>
  <c r="Q21560" i="131"/>
  <c r="AR21556" i="131" s="1"/>
  <c r="P21560" i="131"/>
  <c r="O21560" i="131"/>
  <c r="AQ21556" i="131" s="1"/>
  <c r="N21560" i="131"/>
  <c r="M21560" i="131"/>
  <c r="L21560" i="131"/>
  <c r="K21560" i="131"/>
  <c r="J21560" i="131"/>
  <c r="I21560" i="131"/>
  <c r="AN21556" i="131" s="1"/>
  <c r="H21560" i="131"/>
  <c r="G21560" i="131"/>
  <c r="AM21556" i="131" s="1"/>
  <c r="F21560" i="131"/>
  <c r="E21560" i="131"/>
  <c r="D21560" i="131"/>
  <c r="C21560" i="131"/>
  <c r="AD21559" i="131"/>
  <c r="AC21559" i="131"/>
  <c r="AB21559" i="131"/>
  <c r="AA21559" i="131"/>
  <c r="Z21559" i="131"/>
  <c r="Y21559" i="131"/>
  <c r="X21559" i="131"/>
  <c r="W21559" i="131"/>
  <c r="V21559" i="131"/>
  <c r="U21559" i="131"/>
  <c r="T21559" i="131"/>
  <c r="S21559" i="131"/>
  <c r="R21559" i="131"/>
  <c r="Q21559" i="131"/>
  <c r="P21559" i="131"/>
  <c r="O21559" i="131"/>
  <c r="N21559" i="131"/>
  <c r="M21559" i="131"/>
  <c r="L21559" i="131"/>
  <c r="K21559" i="131"/>
  <c r="J21559" i="131"/>
  <c r="I21559" i="131"/>
  <c r="H21559" i="131"/>
  <c r="G21559" i="131"/>
  <c r="F21559" i="131"/>
  <c r="E21559" i="131"/>
  <c r="D21559" i="131"/>
  <c r="C21559" i="131"/>
  <c r="AD21558" i="131"/>
  <c r="AC21558" i="131"/>
  <c r="AB21558" i="131"/>
  <c r="AA21558" i="131"/>
  <c r="Z21558" i="131"/>
  <c r="Y21558" i="131"/>
  <c r="AV21555" i="131" s="1"/>
  <c r="X21558" i="131"/>
  <c r="W21558" i="131"/>
  <c r="AU21555" i="131" s="1"/>
  <c r="V21558" i="131"/>
  <c r="U21558" i="131"/>
  <c r="T21558" i="131"/>
  <c r="S21558" i="131"/>
  <c r="R21558" i="131"/>
  <c r="Q21558" i="131"/>
  <c r="AR21555" i="131" s="1"/>
  <c r="P21558" i="131"/>
  <c r="O21558" i="131"/>
  <c r="AQ21555" i="131" s="1"/>
  <c r="N21558" i="131"/>
  <c r="M21558" i="131"/>
  <c r="L21558" i="131"/>
  <c r="K21558" i="131"/>
  <c r="J21558" i="131"/>
  <c r="I21558" i="131"/>
  <c r="AN21555" i="131" s="1"/>
  <c r="H21558" i="131"/>
  <c r="G21558" i="131"/>
  <c r="AM21555" i="131" s="1"/>
  <c r="F21558" i="131"/>
  <c r="E21558" i="131"/>
  <c r="D21558" i="131"/>
  <c r="C21558" i="131"/>
  <c r="AD21557" i="131"/>
  <c r="AC21557" i="131"/>
  <c r="AB21557" i="131"/>
  <c r="AA21557" i="131"/>
  <c r="Z21557" i="131"/>
  <c r="Y21557" i="131"/>
  <c r="X21557" i="131"/>
  <c r="W21557" i="131"/>
  <c r="V21557" i="131"/>
  <c r="U21557" i="131"/>
  <c r="T21557" i="131"/>
  <c r="S21557" i="131"/>
  <c r="R21557" i="131"/>
  <c r="Q21557" i="131"/>
  <c r="P21557" i="131"/>
  <c r="O21557" i="131"/>
  <c r="N21557" i="131"/>
  <c r="M21557" i="131"/>
  <c r="L21557" i="131"/>
  <c r="K21557" i="131"/>
  <c r="J21557" i="131"/>
  <c r="I21557" i="131"/>
  <c r="H21557" i="131"/>
  <c r="G21557" i="131"/>
  <c r="F21557" i="131"/>
  <c r="E21557" i="131"/>
  <c r="D21557" i="131"/>
  <c r="C21557" i="131"/>
  <c r="AD21556" i="131"/>
  <c r="AC21556" i="131"/>
  <c r="AB21556" i="131"/>
  <c r="AA21556" i="131"/>
  <c r="Z21556" i="131"/>
  <c r="Y21556" i="131"/>
  <c r="AV21554" i="131" s="1"/>
  <c r="X21556" i="131"/>
  <c r="W21556" i="131"/>
  <c r="AU21554" i="131" s="1"/>
  <c r="V21556" i="131"/>
  <c r="U21556" i="131"/>
  <c r="T21556" i="131"/>
  <c r="S21556" i="131"/>
  <c r="R21556" i="131"/>
  <c r="Q21556" i="131"/>
  <c r="AR21554" i="131" s="1"/>
  <c r="P21556" i="131"/>
  <c r="O21556" i="131"/>
  <c r="AQ21554" i="131" s="1"/>
  <c r="N21556" i="131"/>
  <c r="M21556" i="131"/>
  <c r="L21556" i="131"/>
  <c r="K21556" i="131"/>
  <c r="J21556" i="131"/>
  <c r="I21556" i="131"/>
  <c r="AN21554" i="131" s="1"/>
  <c r="H21556" i="131"/>
  <c r="G21556" i="131"/>
  <c r="AM21554" i="131" s="1"/>
  <c r="F21556" i="131"/>
  <c r="E21556" i="131"/>
  <c r="D21556" i="131"/>
  <c r="C21556" i="131"/>
  <c r="AD21555" i="131"/>
  <c r="AC21555" i="131"/>
  <c r="AB21555" i="131"/>
  <c r="AA21555" i="131"/>
  <c r="Z21555" i="131"/>
  <c r="Y21555" i="131"/>
  <c r="X21555" i="131"/>
  <c r="W21555" i="131"/>
  <c r="V21555" i="131"/>
  <c r="U21555" i="131"/>
  <c r="T21555" i="131"/>
  <c r="S21555" i="131"/>
  <c r="R21555" i="131"/>
  <c r="Q21555" i="131"/>
  <c r="P21555" i="131"/>
  <c r="O21555" i="131"/>
  <c r="N21555" i="131"/>
  <c r="M21555" i="131"/>
  <c r="L21555" i="131"/>
  <c r="K21555" i="131"/>
  <c r="J21555" i="131"/>
  <c r="I21555" i="131"/>
  <c r="H21555" i="131"/>
  <c r="G21555" i="131"/>
  <c r="F21555" i="131"/>
  <c r="E21555" i="131"/>
  <c r="D21555" i="131"/>
  <c r="C21555" i="131"/>
  <c r="AD21554" i="131"/>
  <c r="AC21554" i="131"/>
  <c r="AB21554" i="131"/>
  <c r="AA21554" i="131"/>
  <c r="Z21554" i="131"/>
  <c r="Y21554" i="131"/>
  <c r="AV21553" i="131" s="1"/>
  <c r="X21554" i="131"/>
  <c r="W21554" i="131"/>
  <c r="AU21553" i="131" s="1"/>
  <c r="V21554" i="131"/>
  <c r="U21554" i="131"/>
  <c r="T21554" i="131"/>
  <c r="S21554" i="131"/>
  <c r="R21554" i="131"/>
  <c r="Q21554" i="131"/>
  <c r="AR21553" i="131" s="1"/>
  <c r="P21554" i="131"/>
  <c r="O21554" i="131"/>
  <c r="AQ21553" i="131" s="1"/>
  <c r="N21554" i="131"/>
  <c r="M21554" i="131"/>
  <c r="L21554" i="131"/>
  <c r="K21554" i="131"/>
  <c r="J21554" i="131"/>
  <c r="I21554" i="131"/>
  <c r="AN21553" i="131" s="1"/>
  <c r="H21554" i="131"/>
  <c r="G21554" i="131"/>
  <c r="AM21553" i="131" s="1"/>
  <c r="F21554" i="131"/>
  <c r="E21554" i="131"/>
  <c r="D21554" i="131"/>
  <c r="C21554" i="131"/>
  <c r="AD21553" i="131"/>
  <c r="AC21553" i="131"/>
  <c r="AB21553" i="131"/>
  <c r="AA21553" i="131"/>
  <c r="Z21553" i="131"/>
  <c r="Y21553" i="131"/>
  <c r="X21553" i="131"/>
  <c r="W21553" i="131"/>
  <c r="V21553" i="131"/>
  <c r="U21553" i="131"/>
  <c r="T21553" i="131"/>
  <c r="S21553" i="131"/>
  <c r="R21553" i="131"/>
  <c r="Q21553" i="131"/>
  <c r="P21553" i="131"/>
  <c r="O21553" i="131"/>
  <c r="N21553" i="131"/>
  <c r="M21553" i="131"/>
  <c r="L21553" i="131"/>
  <c r="K21553" i="131"/>
  <c r="J21553" i="131"/>
  <c r="I21553" i="131"/>
  <c r="H21553" i="131"/>
  <c r="G21553" i="131"/>
  <c r="F21553" i="131"/>
  <c r="E21553" i="131"/>
  <c r="D21553" i="131"/>
  <c r="C21553" i="131"/>
  <c r="AD21552" i="131"/>
  <c r="AC21552" i="131"/>
  <c r="AB21552" i="131"/>
  <c r="AA21552" i="131"/>
  <c r="Z21552" i="131"/>
  <c r="Y21552" i="131"/>
  <c r="AV21552" i="131" s="1"/>
  <c r="X21552" i="131"/>
  <c r="W21552" i="131"/>
  <c r="AU21552" i="131" s="1"/>
  <c r="V21552" i="131"/>
  <c r="U21552" i="131"/>
  <c r="T21552" i="131"/>
  <c r="S21552" i="131"/>
  <c r="R21552" i="131"/>
  <c r="Q21552" i="131"/>
  <c r="AR21552" i="131" s="1"/>
  <c r="P21552" i="131"/>
  <c r="O21552" i="131"/>
  <c r="AQ21552" i="131" s="1"/>
  <c r="N21552" i="131"/>
  <c r="M21552" i="131"/>
  <c r="L21552" i="131"/>
  <c r="K21552" i="131"/>
  <c r="J21552" i="131"/>
  <c r="I21552" i="131"/>
  <c r="AN21552" i="131" s="1"/>
  <c r="H21552" i="131"/>
  <c r="G21552" i="131"/>
  <c r="AM21552" i="131" s="1"/>
  <c r="F21552" i="131"/>
  <c r="E21552" i="131"/>
  <c r="D21552" i="131"/>
  <c r="C21552" i="131"/>
  <c r="AD21549" i="131"/>
  <c r="AC21549" i="131"/>
  <c r="AB21549" i="131"/>
  <c r="AA21549" i="131"/>
  <c r="Z21549" i="131"/>
  <c r="Y21549" i="131"/>
  <c r="X21549" i="131"/>
  <c r="W21549" i="131"/>
  <c r="V21549" i="131"/>
  <c r="U21549" i="131"/>
  <c r="T21549" i="131"/>
  <c r="S21549" i="131"/>
  <c r="R21549" i="131"/>
  <c r="Q21549" i="131"/>
  <c r="P21549" i="131"/>
  <c r="O21549" i="131"/>
  <c r="N21549" i="131"/>
  <c r="M21549" i="131"/>
  <c r="L21549" i="131"/>
  <c r="K21549" i="131"/>
  <c r="J21549" i="131"/>
  <c r="I21549" i="131"/>
  <c r="H21549" i="131"/>
  <c r="G21549" i="131"/>
  <c r="F21549" i="131"/>
  <c r="E21549" i="131"/>
  <c r="D21549" i="131"/>
  <c r="C21549" i="131"/>
  <c r="AG21548" i="131"/>
  <c r="AD21548" i="131"/>
  <c r="AC21548" i="131"/>
  <c r="AB21548" i="131"/>
  <c r="AA21548" i="131"/>
  <c r="Z21548" i="131"/>
  <c r="Y21548" i="131"/>
  <c r="X21548" i="131"/>
  <c r="W21548" i="131"/>
  <c r="V21548" i="131"/>
  <c r="U21548" i="131"/>
  <c r="T21548" i="131"/>
  <c r="S21548" i="131"/>
  <c r="R21548" i="131"/>
  <c r="Q21548" i="131"/>
  <c r="P21548" i="131"/>
  <c r="O21548" i="131"/>
  <c r="N21548" i="131"/>
  <c r="M21548" i="131"/>
  <c r="L21548" i="131"/>
  <c r="K21548" i="131"/>
  <c r="J21548" i="131"/>
  <c r="I21548" i="131"/>
  <c r="H21548" i="131"/>
  <c r="G21548" i="131"/>
  <c r="F21548" i="131"/>
  <c r="E21548" i="131"/>
  <c r="D21548" i="131"/>
  <c r="C21548" i="131"/>
  <c r="AG21547" i="131"/>
  <c r="AD21547" i="131"/>
  <c r="AC21547" i="131"/>
  <c r="AB21547" i="131"/>
  <c r="AA21547" i="131"/>
  <c r="Z21547" i="131"/>
  <c r="Y21547" i="131"/>
  <c r="X21547" i="131"/>
  <c r="W21547" i="131"/>
  <c r="V21547" i="131"/>
  <c r="U21547" i="131"/>
  <c r="T21547" i="131"/>
  <c r="S21547" i="131"/>
  <c r="R21547" i="131"/>
  <c r="Q21547" i="131"/>
  <c r="P21547" i="131"/>
  <c r="O21547" i="131"/>
  <c r="N21547" i="131"/>
  <c r="M21547" i="131"/>
  <c r="L21547" i="131"/>
  <c r="K21547" i="131"/>
  <c r="J21547" i="131"/>
  <c r="I21547" i="131"/>
  <c r="H21547" i="131"/>
  <c r="G21547" i="131"/>
  <c r="F21547" i="131"/>
  <c r="E21547" i="131"/>
  <c r="D21547" i="131"/>
  <c r="C21547" i="131"/>
  <c r="AG21546" i="131"/>
  <c r="AD21546" i="131"/>
  <c r="AC21546" i="131"/>
  <c r="AB21546" i="131"/>
  <c r="AA21546" i="131"/>
  <c r="Z21546" i="131"/>
  <c r="Y21546" i="131"/>
  <c r="X21546" i="131"/>
  <c r="W21546" i="131"/>
  <c r="V21546" i="131"/>
  <c r="U21546" i="131"/>
  <c r="T21546" i="131"/>
  <c r="S21546" i="131"/>
  <c r="R21546" i="131"/>
  <c r="Q21546" i="131"/>
  <c r="P21546" i="131"/>
  <c r="O21546" i="131"/>
  <c r="N21546" i="131"/>
  <c r="M21546" i="131"/>
  <c r="L21546" i="131"/>
  <c r="K21546" i="131"/>
  <c r="J21546" i="131"/>
  <c r="I21546" i="131"/>
  <c r="H21546" i="131"/>
  <c r="G21546" i="131"/>
  <c r="F21546" i="131"/>
  <c r="E21546" i="131"/>
  <c r="D21546" i="131"/>
  <c r="C21546" i="131"/>
  <c r="AG21545" i="131"/>
  <c r="AD21545" i="131"/>
  <c r="AC21545" i="131"/>
  <c r="AB21545" i="131"/>
  <c r="AA21545" i="131"/>
  <c r="Z21545" i="131"/>
  <c r="Y21545" i="131"/>
  <c r="X21545" i="131"/>
  <c r="W21545" i="131"/>
  <c r="V21545" i="131"/>
  <c r="U21545" i="131"/>
  <c r="T21545" i="131"/>
  <c r="S21545" i="131"/>
  <c r="R21545" i="131"/>
  <c r="Q21545" i="131"/>
  <c r="P21545" i="131"/>
  <c r="O21545" i="131"/>
  <c r="N21545" i="131"/>
  <c r="M21545" i="131"/>
  <c r="L21545" i="131"/>
  <c r="K21545" i="131"/>
  <c r="J21545" i="131"/>
  <c r="I21545" i="131"/>
  <c r="H21545" i="131"/>
  <c r="G21545" i="131"/>
  <c r="F21545" i="131"/>
  <c r="E21545" i="131"/>
  <c r="D21545" i="131"/>
  <c r="C21545" i="131"/>
  <c r="AG21544" i="131"/>
  <c r="AD21544" i="131"/>
  <c r="AC21544" i="131"/>
  <c r="AB21544" i="131"/>
  <c r="AA21544" i="131"/>
  <c r="Z21544" i="131"/>
  <c r="Y21544" i="131"/>
  <c r="X21544" i="131"/>
  <c r="W21544" i="131"/>
  <c r="V21544" i="131"/>
  <c r="U21544" i="131"/>
  <c r="T21544" i="131"/>
  <c r="S21544" i="131"/>
  <c r="R21544" i="131"/>
  <c r="Q21544" i="131"/>
  <c r="P21544" i="131"/>
  <c r="O21544" i="131"/>
  <c r="N21544" i="131"/>
  <c r="M21544" i="131"/>
  <c r="L21544" i="131"/>
  <c r="K21544" i="131"/>
  <c r="J21544" i="131"/>
  <c r="I21544" i="131"/>
  <c r="H21544" i="131"/>
  <c r="G21544" i="131"/>
  <c r="F21544" i="131"/>
  <c r="E21544" i="131"/>
  <c r="D21544" i="131"/>
  <c r="C21544" i="131"/>
  <c r="AG21543" i="131"/>
  <c r="AD21543" i="131"/>
  <c r="AC21543" i="131"/>
  <c r="AB21543" i="131"/>
  <c r="AA21543" i="131"/>
  <c r="Z21543" i="131"/>
  <c r="Y21543" i="131"/>
  <c r="X21543" i="131"/>
  <c r="W21543" i="131"/>
  <c r="V21543" i="131"/>
  <c r="U21543" i="131"/>
  <c r="T21543" i="131"/>
  <c r="S21543" i="131"/>
  <c r="R21543" i="131"/>
  <c r="Q21543" i="131"/>
  <c r="P21543" i="131"/>
  <c r="O21543" i="131"/>
  <c r="N21543" i="131"/>
  <c r="M21543" i="131"/>
  <c r="L21543" i="131"/>
  <c r="K21543" i="131"/>
  <c r="J21543" i="131"/>
  <c r="I21543" i="131"/>
  <c r="H21543" i="131"/>
  <c r="G21543" i="131"/>
  <c r="F21543" i="131"/>
  <c r="E21543" i="131"/>
  <c r="D21543" i="131"/>
  <c r="C21543" i="131"/>
  <c r="AG21542" i="131"/>
  <c r="AD21542" i="131"/>
  <c r="AC21542" i="131"/>
  <c r="AB21542" i="131"/>
  <c r="AA21542" i="131"/>
  <c r="Z21542" i="131"/>
  <c r="Y21542" i="131"/>
  <c r="X21542" i="131"/>
  <c r="W21542" i="131"/>
  <c r="V21542" i="131"/>
  <c r="U21542" i="131"/>
  <c r="T21542" i="131"/>
  <c r="S21542" i="131"/>
  <c r="R21542" i="131"/>
  <c r="Q21542" i="131"/>
  <c r="P21542" i="131"/>
  <c r="O21542" i="131"/>
  <c r="N21542" i="131"/>
  <c r="M21542" i="131"/>
  <c r="L21542" i="131"/>
  <c r="K21542" i="131"/>
  <c r="J21542" i="131"/>
  <c r="I21542" i="131"/>
  <c r="H21542" i="131"/>
  <c r="G21542" i="131"/>
  <c r="F21542" i="131"/>
  <c r="E21542" i="131"/>
  <c r="D21542" i="131"/>
  <c r="C21542" i="131"/>
  <c r="AG21541" i="131"/>
  <c r="AD21541" i="131"/>
  <c r="AC21541" i="131"/>
  <c r="AB21541" i="131"/>
  <c r="AA21541" i="131"/>
  <c r="Z21541" i="131"/>
  <c r="Y21541" i="131"/>
  <c r="X21541" i="131"/>
  <c r="W21541" i="131"/>
  <c r="V21541" i="131"/>
  <c r="U21541" i="131"/>
  <c r="T21541" i="131"/>
  <c r="S21541" i="131"/>
  <c r="R21541" i="131"/>
  <c r="Q21541" i="131"/>
  <c r="P21541" i="131"/>
  <c r="O21541" i="131"/>
  <c r="N21541" i="131"/>
  <c r="M21541" i="131"/>
  <c r="L21541" i="131"/>
  <c r="K21541" i="131"/>
  <c r="J21541" i="131"/>
  <c r="I21541" i="131"/>
  <c r="H21541" i="131"/>
  <c r="G21541" i="131"/>
  <c r="F21541" i="131"/>
  <c r="E21541" i="131"/>
  <c r="D21541" i="131"/>
  <c r="C21541" i="131"/>
  <c r="AG21540" i="131"/>
  <c r="AD21540" i="131"/>
  <c r="AC21540" i="131"/>
  <c r="AB21540" i="131"/>
  <c r="AA21540" i="131"/>
  <c r="Z21540" i="131"/>
  <c r="Y21540" i="131"/>
  <c r="X21540" i="131"/>
  <c r="W21540" i="131"/>
  <c r="V21540" i="131"/>
  <c r="U21540" i="131"/>
  <c r="T21540" i="131"/>
  <c r="S21540" i="131"/>
  <c r="R21540" i="131"/>
  <c r="Q21540" i="131"/>
  <c r="P21540" i="131"/>
  <c r="O21540" i="131"/>
  <c r="N21540" i="131"/>
  <c r="M21540" i="131"/>
  <c r="L21540" i="131"/>
  <c r="K21540" i="131"/>
  <c r="J21540" i="131"/>
  <c r="I21540" i="131"/>
  <c r="H21540" i="131"/>
  <c r="G21540" i="131"/>
  <c r="F21540" i="131"/>
  <c r="E21540" i="131"/>
  <c r="D21540" i="131"/>
  <c r="C21540" i="131"/>
  <c r="AG21539" i="131"/>
  <c r="AD21539" i="131"/>
  <c r="AC21539" i="131"/>
  <c r="AB21539" i="131"/>
  <c r="AA21539" i="131"/>
  <c r="Z21539" i="131"/>
  <c r="Y21539" i="131"/>
  <c r="X21539" i="131"/>
  <c r="W21539" i="131"/>
  <c r="V21539" i="131"/>
  <c r="U21539" i="131"/>
  <c r="T21539" i="131"/>
  <c r="S21539" i="131"/>
  <c r="R21539" i="131"/>
  <c r="Q21539" i="131"/>
  <c r="P21539" i="131"/>
  <c r="O21539" i="131"/>
  <c r="N21539" i="131"/>
  <c r="M21539" i="131"/>
  <c r="L21539" i="131"/>
  <c r="K21539" i="131"/>
  <c r="J21539" i="131"/>
  <c r="I21539" i="131"/>
  <c r="H21539" i="131"/>
  <c r="G21539" i="131"/>
  <c r="F21539" i="131"/>
  <c r="E21539" i="131"/>
  <c r="D21539" i="131"/>
  <c r="C21539" i="131"/>
  <c r="AD21538" i="131"/>
  <c r="AC21538" i="131"/>
  <c r="AB21538" i="131"/>
  <c r="AA21538" i="131"/>
  <c r="AW21530" i="131" s="1"/>
  <c r="Z21538" i="131"/>
  <c r="Y21538" i="131"/>
  <c r="AV21530" i="131" s="1"/>
  <c r="X21538" i="131"/>
  <c r="W21538" i="131"/>
  <c r="V21538" i="131"/>
  <c r="U21538" i="131"/>
  <c r="T21538" i="131"/>
  <c r="S21538" i="131"/>
  <c r="AS21530" i="131" s="1"/>
  <c r="R21538" i="131"/>
  <c r="Q21538" i="131"/>
  <c r="AR21530" i="131" s="1"/>
  <c r="P21538" i="131"/>
  <c r="O21538" i="131"/>
  <c r="N21538" i="131"/>
  <c r="M21538" i="131"/>
  <c r="L21538" i="131"/>
  <c r="K21538" i="131"/>
  <c r="AO21530" i="131" s="1"/>
  <c r="J21538" i="131"/>
  <c r="I21538" i="131"/>
  <c r="AN21530" i="131" s="1"/>
  <c r="H21538" i="131"/>
  <c r="G21538" i="131"/>
  <c r="F21538" i="131"/>
  <c r="E21538" i="131"/>
  <c r="D21538" i="131"/>
  <c r="C21538" i="131"/>
  <c r="AK21530" i="131" s="1"/>
  <c r="AD21537" i="131"/>
  <c r="AC21537" i="131"/>
  <c r="AB21537" i="131"/>
  <c r="AA21537" i="131"/>
  <c r="Z21537" i="131"/>
  <c r="Y21537" i="131"/>
  <c r="X21537" i="131"/>
  <c r="W21537" i="131"/>
  <c r="V21537" i="131"/>
  <c r="U21537" i="131"/>
  <c r="T21537" i="131"/>
  <c r="S21537" i="131"/>
  <c r="R21537" i="131"/>
  <c r="Q21537" i="131"/>
  <c r="P21537" i="131"/>
  <c r="O21537" i="131"/>
  <c r="N21537" i="131"/>
  <c r="M21537" i="131"/>
  <c r="L21537" i="131"/>
  <c r="K21537" i="131"/>
  <c r="J21537" i="131"/>
  <c r="I21537" i="131"/>
  <c r="H21537" i="131"/>
  <c r="G21537" i="131"/>
  <c r="F21537" i="131"/>
  <c r="E21537" i="131"/>
  <c r="D21537" i="131"/>
  <c r="C21537" i="131"/>
  <c r="AD21536" i="131"/>
  <c r="AC21536" i="131"/>
  <c r="AB21536" i="131"/>
  <c r="AA21536" i="131"/>
  <c r="AW21529" i="131" s="1"/>
  <c r="Z21536" i="131"/>
  <c r="Y21536" i="131"/>
  <c r="AV21529" i="131" s="1"/>
  <c r="X21536" i="131"/>
  <c r="W21536" i="131"/>
  <c r="V21536" i="131"/>
  <c r="U21536" i="131"/>
  <c r="T21536" i="131"/>
  <c r="S21536" i="131"/>
  <c r="AS21529" i="131" s="1"/>
  <c r="R21536" i="131"/>
  <c r="Q21536" i="131"/>
  <c r="AR21529" i="131" s="1"/>
  <c r="P21536" i="131"/>
  <c r="O21536" i="131"/>
  <c r="N21536" i="131"/>
  <c r="M21536" i="131"/>
  <c r="L21536" i="131"/>
  <c r="K21536" i="131"/>
  <c r="AO21529" i="131" s="1"/>
  <c r="J21536" i="131"/>
  <c r="I21536" i="131"/>
  <c r="AN21529" i="131" s="1"/>
  <c r="H21536" i="131"/>
  <c r="G21536" i="131"/>
  <c r="F21536" i="131"/>
  <c r="E21536" i="131"/>
  <c r="D21536" i="131"/>
  <c r="C21536" i="131"/>
  <c r="AK21529" i="131" s="1"/>
  <c r="AD21535" i="131"/>
  <c r="AC21535" i="131"/>
  <c r="AB21535" i="131"/>
  <c r="AA21535" i="131"/>
  <c r="Z21535" i="131"/>
  <c r="Y21535" i="131"/>
  <c r="X21535" i="131"/>
  <c r="W21535" i="131"/>
  <c r="V21535" i="131"/>
  <c r="U21535" i="131"/>
  <c r="T21535" i="131"/>
  <c r="S21535" i="131"/>
  <c r="R21535" i="131"/>
  <c r="Q21535" i="131"/>
  <c r="P21535" i="131"/>
  <c r="O21535" i="131"/>
  <c r="N21535" i="131"/>
  <c r="M21535" i="131"/>
  <c r="L21535" i="131"/>
  <c r="K21535" i="131"/>
  <c r="J21535" i="131"/>
  <c r="I21535" i="131"/>
  <c r="H21535" i="131"/>
  <c r="G21535" i="131"/>
  <c r="F21535" i="131"/>
  <c r="E21535" i="131"/>
  <c r="D21535" i="131"/>
  <c r="C21535" i="131"/>
  <c r="AD21534" i="131"/>
  <c r="AC21534" i="131"/>
  <c r="AB21534" i="131"/>
  <c r="AA21534" i="131"/>
  <c r="AW21528" i="131" s="1"/>
  <c r="Z21534" i="131"/>
  <c r="Y21534" i="131"/>
  <c r="AV21528" i="131" s="1"/>
  <c r="X21534" i="131"/>
  <c r="W21534" i="131"/>
  <c r="V21534" i="131"/>
  <c r="U21534" i="131"/>
  <c r="T21534" i="131"/>
  <c r="S21534" i="131"/>
  <c r="AS21528" i="131" s="1"/>
  <c r="R21534" i="131"/>
  <c r="Q21534" i="131"/>
  <c r="AR21528" i="131" s="1"/>
  <c r="P21534" i="131"/>
  <c r="O21534" i="131"/>
  <c r="N21534" i="131"/>
  <c r="M21534" i="131"/>
  <c r="L21534" i="131"/>
  <c r="K21534" i="131"/>
  <c r="AO21528" i="131" s="1"/>
  <c r="J21534" i="131"/>
  <c r="I21534" i="131"/>
  <c r="AN21528" i="131" s="1"/>
  <c r="H21534" i="131"/>
  <c r="G21534" i="131"/>
  <c r="F21534" i="131"/>
  <c r="E21534" i="131"/>
  <c r="D21534" i="131"/>
  <c r="C21534" i="131"/>
  <c r="AK21528" i="131" s="1"/>
  <c r="AD21533" i="131"/>
  <c r="AC21533" i="131"/>
  <c r="AB21533" i="131"/>
  <c r="AA21533" i="131"/>
  <c r="Z21533" i="131"/>
  <c r="Y21533" i="131"/>
  <c r="X21533" i="131"/>
  <c r="W21533" i="131"/>
  <c r="V21533" i="131"/>
  <c r="U21533" i="131"/>
  <c r="T21533" i="131"/>
  <c r="S21533" i="131"/>
  <c r="R21533" i="131"/>
  <c r="Q21533" i="131"/>
  <c r="P21533" i="131"/>
  <c r="O21533" i="131"/>
  <c r="N21533" i="131"/>
  <c r="M21533" i="131"/>
  <c r="L21533" i="131"/>
  <c r="K21533" i="131"/>
  <c r="J21533" i="131"/>
  <c r="I21533" i="131"/>
  <c r="H21533" i="131"/>
  <c r="G21533" i="131"/>
  <c r="F21533" i="131"/>
  <c r="E21533" i="131"/>
  <c r="D21533" i="131"/>
  <c r="C21533" i="131"/>
  <c r="AD21532" i="131"/>
  <c r="AC21532" i="131"/>
  <c r="AB21532" i="131"/>
  <c r="AA21532" i="131"/>
  <c r="AW21527" i="131" s="1"/>
  <c r="Z21532" i="131"/>
  <c r="Y21532" i="131"/>
  <c r="AV21527" i="131" s="1"/>
  <c r="X21532" i="131"/>
  <c r="W21532" i="131"/>
  <c r="V21532" i="131"/>
  <c r="U21532" i="131"/>
  <c r="T21532" i="131"/>
  <c r="S21532" i="131"/>
  <c r="AS21527" i="131" s="1"/>
  <c r="R21532" i="131"/>
  <c r="Q21532" i="131"/>
  <c r="AR21527" i="131" s="1"/>
  <c r="P21532" i="131"/>
  <c r="O21532" i="131"/>
  <c r="N21532" i="131"/>
  <c r="M21532" i="131"/>
  <c r="L21532" i="131"/>
  <c r="K21532" i="131"/>
  <c r="AO21527" i="131" s="1"/>
  <c r="J21532" i="131"/>
  <c r="I21532" i="131"/>
  <c r="AN21527" i="131" s="1"/>
  <c r="H21532" i="131"/>
  <c r="G21532" i="131"/>
  <c r="F21532" i="131"/>
  <c r="E21532" i="131"/>
  <c r="D21532" i="131"/>
  <c r="C21532" i="131"/>
  <c r="AK21527" i="131" s="1"/>
  <c r="AD21531" i="131"/>
  <c r="AC21531" i="131"/>
  <c r="AB21531" i="131"/>
  <c r="AA21531" i="131"/>
  <c r="Z21531" i="131"/>
  <c r="Y21531" i="131"/>
  <c r="X21531" i="131"/>
  <c r="W21531" i="131"/>
  <c r="V21531" i="131"/>
  <c r="U21531" i="131"/>
  <c r="T21531" i="131"/>
  <c r="S21531" i="131"/>
  <c r="R21531" i="131"/>
  <c r="Q21531" i="131"/>
  <c r="P21531" i="131"/>
  <c r="O21531" i="131"/>
  <c r="N21531" i="131"/>
  <c r="M21531" i="131"/>
  <c r="L21531" i="131"/>
  <c r="K21531" i="131"/>
  <c r="J21531" i="131"/>
  <c r="I21531" i="131"/>
  <c r="H21531" i="131"/>
  <c r="G21531" i="131"/>
  <c r="F21531" i="131"/>
  <c r="E21531" i="131"/>
  <c r="D21531" i="131"/>
  <c r="C21531" i="131"/>
  <c r="AD21530" i="131"/>
  <c r="AC21530" i="131"/>
  <c r="AB21530" i="131"/>
  <c r="AA21530" i="131"/>
  <c r="AW21526" i="131" s="1"/>
  <c r="Z21530" i="131"/>
  <c r="Y21530" i="131"/>
  <c r="AV21526" i="131" s="1"/>
  <c r="X21530" i="131"/>
  <c r="W21530" i="131"/>
  <c r="V21530" i="131"/>
  <c r="U21530" i="131"/>
  <c r="T21530" i="131"/>
  <c r="S21530" i="131"/>
  <c r="AS21526" i="131" s="1"/>
  <c r="R21530" i="131"/>
  <c r="Q21530" i="131"/>
  <c r="AR21526" i="131" s="1"/>
  <c r="P21530" i="131"/>
  <c r="O21530" i="131"/>
  <c r="N21530" i="131"/>
  <c r="M21530" i="131"/>
  <c r="L21530" i="131"/>
  <c r="K21530" i="131"/>
  <c r="AO21526" i="131" s="1"/>
  <c r="J21530" i="131"/>
  <c r="I21530" i="131"/>
  <c r="AN21526" i="131" s="1"/>
  <c r="H21530" i="131"/>
  <c r="G21530" i="131"/>
  <c r="F21530" i="131"/>
  <c r="E21530" i="131"/>
  <c r="D21530" i="131"/>
  <c r="C21530" i="131"/>
  <c r="AK21526" i="131" s="1"/>
  <c r="AD21529" i="131"/>
  <c r="AC21529" i="131"/>
  <c r="AB21529" i="131"/>
  <c r="AA21529" i="131"/>
  <c r="Z21529" i="131"/>
  <c r="Y21529" i="131"/>
  <c r="X21529" i="131"/>
  <c r="W21529" i="131"/>
  <c r="V21529" i="131"/>
  <c r="U21529" i="131"/>
  <c r="T21529" i="131"/>
  <c r="S21529" i="131"/>
  <c r="R21529" i="131"/>
  <c r="Q21529" i="131"/>
  <c r="P21529" i="131"/>
  <c r="O21529" i="131"/>
  <c r="N21529" i="131"/>
  <c r="M21529" i="131"/>
  <c r="L21529" i="131"/>
  <c r="K21529" i="131"/>
  <c r="J21529" i="131"/>
  <c r="I21529" i="131"/>
  <c r="H21529" i="131"/>
  <c r="G21529" i="131"/>
  <c r="F21529" i="131"/>
  <c r="E21529" i="131"/>
  <c r="D21529" i="131"/>
  <c r="C21529" i="131"/>
  <c r="AD21528" i="131"/>
  <c r="AC21528" i="131"/>
  <c r="AB21528" i="131"/>
  <c r="AA21528" i="131"/>
  <c r="AW21525" i="131" s="1"/>
  <c r="Z21528" i="131"/>
  <c r="Y21528" i="131"/>
  <c r="AV21525" i="131" s="1"/>
  <c r="X21528" i="131"/>
  <c r="W21528" i="131"/>
  <c r="V21528" i="131"/>
  <c r="U21528" i="131"/>
  <c r="T21528" i="131"/>
  <c r="S21528" i="131"/>
  <c r="AS21525" i="131" s="1"/>
  <c r="R21528" i="131"/>
  <c r="Q21528" i="131"/>
  <c r="AR21525" i="131" s="1"/>
  <c r="P21528" i="131"/>
  <c r="O21528" i="131"/>
  <c r="N21528" i="131"/>
  <c r="M21528" i="131"/>
  <c r="L21528" i="131"/>
  <c r="K21528" i="131"/>
  <c r="AO21525" i="131" s="1"/>
  <c r="J21528" i="131"/>
  <c r="I21528" i="131"/>
  <c r="AN21525" i="131" s="1"/>
  <c r="H21528" i="131"/>
  <c r="G21528" i="131"/>
  <c r="F21528" i="131"/>
  <c r="E21528" i="131"/>
  <c r="D21528" i="131"/>
  <c r="C21528" i="131"/>
  <c r="AK21525" i="131" s="1"/>
  <c r="AD21527" i="131"/>
  <c r="AC21527" i="131"/>
  <c r="AB21527" i="131"/>
  <c r="AA21527" i="131"/>
  <c r="Z21527" i="131"/>
  <c r="Y21527" i="131"/>
  <c r="X21527" i="131"/>
  <c r="W21527" i="131"/>
  <c r="V21527" i="131"/>
  <c r="U21527" i="131"/>
  <c r="T21527" i="131"/>
  <c r="S21527" i="131"/>
  <c r="R21527" i="131"/>
  <c r="Q21527" i="131"/>
  <c r="P21527" i="131"/>
  <c r="O21527" i="131"/>
  <c r="N21527" i="131"/>
  <c r="M21527" i="131"/>
  <c r="L21527" i="131"/>
  <c r="K21527" i="131"/>
  <c r="J21527" i="131"/>
  <c r="I21527" i="131"/>
  <c r="H21527" i="131"/>
  <c r="G21527" i="131"/>
  <c r="F21527" i="131"/>
  <c r="E21527" i="131"/>
  <c r="D21527" i="131"/>
  <c r="C21527" i="131"/>
  <c r="AD21526" i="131"/>
  <c r="AC21526" i="131"/>
  <c r="AB21526" i="131"/>
  <c r="AA21526" i="131"/>
  <c r="AW21524" i="131" s="1"/>
  <c r="Z21526" i="131"/>
  <c r="Y21526" i="131"/>
  <c r="AV21524" i="131" s="1"/>
  <c r="X21526" i="131"/>
  <c r="W21526" i="131"/>
  <c r="V21526" i="131"/>
  <c r="U21526" i="131"/>
  <c r="T21526" i="131"/>
  <c r="S21526" i="131"/>
  <c r="AS21524" i="131" s="1"/>
  <c r="R21526" i="131"/>
  <c r="Q21526" i="131"/>
  <c r="AR21524" i="131" s="1"/>
  <c r="P21526" i="131"/>
  <c r="O21526" i="131"/>
  <c r="N21526" i="131"/>
  <c r="M21526" i="131"/>
  <c r="L21526" i="131"/>
  <c r="K21526" i="131"/>
  <c r="AO21524" i="131" s="1"/>
  <c r="J21526" i="131"/>
  <c r="I21526" i="131"/>
  <c r="AN21524" i="131" s="1"/>
  <c r="H21526" i="131"/>
  <c r="G21526" i="131"/>
  <c r="F21526" i="131"/>
  <c r="E21526" i="131"/>
  <c r="D21526" i="131"/>
  <c r="C21526" i="131"/>
  <c r="AK21524" i="131" s="1"/>
  <c r="AD21525" i="131"/>
  <c r="AC21525" i="131"/>
  <c r="AB21525" i="131"/>
  <c r="AA21525" i="131"/>
  <c r="Z21525" i="131"/>
  <c r="Y21525" i="131"/>
  <c r="X21525" i="131"/>
  <c r="W21525" i="131"/>
  <c r="V21525" i="131"/>
  <c r="U21525" i="131"/>
  <c r="T21525" i="131"/>
  <c r="S21525" i="131"/>
  <c r="R21525" i="131"/>
  <c r="Q21525" i="131"/>
  <c r="P21525" i="131"/>
  <c r="O21525" i="131"/>
  <c r="N21525" i="131"/>
  <c r="M21525" i="131"/>
  <c r="L21525" i="131"/>
  <c r="K21525" i="131"/>
  <c r="J21525" i="131"/>
  <c r="I21525" i="131"/>
  <c r="H21525" i="131"/>
  <c r="G21525" i="131"/>
  <c r="F21525" i="131"/>
  <c r="E21525" i="131"/>
  <c r="D21525" i="131"/>
  <c r="C21525" i="131"/>
  <c r="AD21524" i="131"/>
  <c r="AC21524" i="131"/>
  <c r="AB21524" i="131"/>
  <c r="AA21524" i="131"/>
  <c r="AW21523" i="131" s="1"/>
  <c r="Z21524" i="131"/>
  <c r="Y21524" i="131"/>
  <c r="AV21523" i="131" s="1"/>
  <c r="X21524" i="131"/>
  <c r="W21524" i="131"/>
  <c r="V21524" i="131"/>
  <c r="U21524" i="131"/>
  <c r="T21524" i="131"/>
  <c r="S21524" i="131"/>
  <c r="AS21523" i="131" s="1"/>
  <c r="R21524" i="131"/>
  <c r="Q21524" i="131"/>
  <c r="AR21523" i="131" s="1"/>
  <c r="P21524" i="131"/>
  <c r="O21524" i="131"/>
  <c r="N21524" i="131"/>
  <c r="M21524" i="131"/>
  <c r="L21524" i="131"/>
  <c r="K21524" i="131"/>
  <c r="AO21523" i="131" s="1"/>
  <c r="J21524" i="131"/>
  <c r="I21524" i="131"/>
  <c r="AN21523" i="131" s="1"/>
  <c r="H21524" i="131"/>
  <c r="G21524" i="131"/>
  <c r="F21524" i="131"/>
  <c r="E21524" i="131"/>
  <c r="D21524" i="131"/>
  <c r="C21524" i="131"/>
  <c r="AK21523" i="131" s="1"/>
  <c r="AD21523" i="131"/>
  <c r="AC21523" i="131"/>
  <c r="AB21523" i="131"/>
  <c r="AA21523" i="131"/>
  <c r="Z21523" i="131"/>
  <c r="Y21523" i="131"/>
  <c r="X21523" i="131"/>
  <c r="W21523" i="131"/>
  <c r="V21523" i="131"/>
  <c r="U21523" i="131"/>
  <c r="T21523" i="131"/>
  <c r="S21523" i="131"/>
  <c r="R21523" i="131"/>
  <c r="Q21523" i="131"/>
  <c r="P21523" i="131"/>
  <c r="O21523" i="131"/>
  <c r="N21523" i="131"/>
  <c r="M21523" i="131"/>
  <c r="L21523" i="131"/>
  <c r="K21523" i="131"/>
  <c r="J21523" i="131"/>
  <c r="I21523" i="131"/>
  <c r="H21523" i="131"/>
  <c r="G21523" i="131"/>
  <c r="F21523" i="131"/>
  <c r="E21523" i="131"/>
  <c r="D21523" i="131"/>
  <c r="C21523" i="131"/>
  <c r="AD21522" i="131"/>
  <c r="AC21522" i="131"/>
  <c r="AB21522" i="131"/>
  <c r="AA21522" i="131"/>
  <c r="AW21522" i="131" s="1"/>
  <c r="Z21522" i="131"/>
  <c r="Y21522" i="131"/>
  <c r="AV21522" i="131" s="1"/>
  <c r="X21522" i="131"/>
  <c r="W21522" i="131"/>
  <c r="V21522" i="131"/>
  <c r="U21522" i="131"/>
  <c r="T21522" i="131"/>
  <c r="S21522" i="131"/>
  <c r="AS21522" i="131" s="1"/>
  <c r="R21522" i="131"/>
  <c r="Q21522" i="131"/>
  <c r="AR21522" i="131" s="1"/>
  <c r="P21522" i="131"/>
  <c r="O21522" i="131"/>
  <c r="N21522" i="131"/>
  <c r="M21522" i="131"/>
  <c r="L21522" i="131"/>
  <c r="K21522" i="131"/>
  <c r="AO21522" i="131" s="1"/>
  <c r="J21522" i="131"/>
  <c r="I21522" i="131"/>
  <c r="AN21522" i="131" s="1"/>
  <c r="H21522" i="131"/>
  <c r="G21522" i="131"/>
  <c r="F21522" i="131"/>
  <c r="E21522" i="131"/>
  <c r="D21522" i="131"/>
  <c r="C21522" i="131"/>
  <c r="AK21522" i="131" s="1"/>
  <c r="AD21519" i="131"/>
  <c r="AC21519" i="131"/>
  <c r="AB21519" i="131"/>
  <c r="AA21519" i="131"/>
  <c r="Z21519" i="131"/>
  <c r="Y21519" i="131"/>
  <c r="X21519" i="131"/>
  <c r="W21519" i="131"/>
  <c r="V21519" i="131"/>
  <c r="U21519" i="131"/>
  <c r="T21519" i="131"/>
  <c r="S21519" i="131"/>
  <c r="R21519" i="131"/>
  <c r="Q21519" i="131"/>
  <c r="P21519" i="131"/>
  <c r="O21519" i="131"/>
  <c r="N21519" i="131"/>
  <c r="M21519" i="131"/>
  <c r="L21519" i="131"/>
  <c r="K21519" i="131"/>
  <c r="J21519" i="131"/>
  <c r="I21519" i="131"/>
  <c r="H21519" i="131"/>
  <c r="G21519" i="131"/>
  <c r="F21519" i="131"/>
  <c r="E21519" i="131"/>
  <c r="D21519" i="131"/>
  <c r="C21519" i="131"/>
  <c r="AG21518" i="131"/>
  <c r="AD21518" i="131"/>
  <c r="AC21518" i="131"/>
  <c r="AB21518" i="131"/>
  <c r="AA21518" i="131"/>
  <c r="Z21518" i="131"/>
  <c r="Y21518" i="131"/>
  <c r="X21518" i="131"/>
  <c r="W21518" i="131"/>
  <c r="V21518" i="131"/>
  <c r="U21518" i="131"/>
  <c r="T21518" i="131"/>
  <c r="S21518" i="131"/>
  <c r="R21518" i="131"/>
  <c r="Q21518" i="131"/>
  <c r="P21518" i="131"/>
  <c r="O21518" i="131"/>
  <c r="N21518" i="131"/>
  <c r="M21518" i="131"/>
  <c r="L21518" i="131"/>
  <c r="K21518" i="131"/>
  <c r="J21518" i="131"/>
  <c r="I21518" i="131"/>
  <c r="H21518" i="131"/>
  <c r="G21518" i="131"/>
  <c r="F21518" i="131"/>
  <c r="E21518" i="131"/>
  <c r="D21518" i="131"/>
  <c r="C21518" i="131"/>
  <c r="AG21517" i="131"/>
  <c r="AD21517" i="131"/>
  <c r="AC21517" i="131"/>
  <c r="AB21517" i="131"/>
  <c r="AA21517" i="131"/>
  <c r="Z21517" i="131"/>
  <c r="Y21517" i="131"/>
  <c r="X21517" i="131"/>
  <c r="W21517" i="131"/>
  <c r="V21517" i="131"/>
  <c r="U21517" i="131"/>
  <c r="T21517" i="131"/>
  <c r="S21517" i="131"/>
  <c r="R21517" i="131"/>
  <c r="Q21517" i="131"/>
  <c r="P21517" i="131"/>
  <c r="O21517" i="131"/>
  <c r="N21517" i="131"/>
  <c r="M21517" i="131"/>
  <c r="L21517" i="131"/>
  <c r="K21517" i="131"/>
  <c r="J21517" i="131"/>
  <c r="I21517" i="131"/>
  <c r="H21517" i="131"/>
  <c r="G21517" i="131"/>
  <c r="F21517" i="131"/>
  <c r="E21517" i="131"/>
  <c r="D21517" i="131"/>
  <c r="C21517" i="131"/>
  <c r="AG21516" i="131"/>
  <c r="AD21516" i="131"/>
  <c r="AC21516" i="131"/>
  <c r="AB21516" i="131"/>
  <c r="AA21516" i="131"/>
  <c r="Z21516" i="131"/>
  <c r="Y21516" i="131"/>
  <c r="X21516" i="131"/>
  <c r="W21516" i="131"/>
  <c r="V21516" i="131"/>
  <c r="U21516" i="131"/>
  <c r="T21516" i="131"/>
  <c r="S21516" i="131"/>
  <c r="R21516" i="131"/>
  <c r="Q21516" i="131"/>
  <c r="P21516" i="131"/>
  <c r="O21516" i="131"/>
  <c r="N21516" i="131"/>
  <c r="M21516" i="131"/>
  <c r="L21516" i="131"/>
  <c r="K21516" i="131"/>
  <c r="J21516" i="131"/>
  <c r="I21516" i="131"/>
  <c r="H21516" i="131"/>
  <c r="G21516" i="131"/>
  <c r="F21516" i="131"/>
  <c r="E21516" i="131"/>
  <c r="D21516" i="131"/>
  <c r="C21516" i="131"/>
  <c r="AG21515" i="131"/>
  <c r="AD21515" i="131"/>
  <c r="AC21515" i="131"/>
  <c r="AB21515" i="131"/>
  <c r="AA21515" i="131"/>
  <c r="Z21515" i="131"/>
  <c r="Y21515" i="131"/>
  <c r="X21515" i="131"/>
  <c r="W21515" i="131"/>
  <c r="V21515" i="131"/>
  <c r="U21515" i="131"/>
  <c r="T21515" i="131"/>
  <c r="S21515" i="131"/>
  <c r="R21515" i="131"/>
  <c r="Q21515" i="131"/>
  <c r="P21515" i="131"/>
  <c r="O21515" i="131"/>
  <c r="N21515" i="131"/>
  <c r="M21515" i="131"/>
  <c r="L21515" i="131"/>
  <c r="K21515" i="131"/>
  <c r="J21515" i="131"/>
  <c r="I21515" i="131"/>
  <c r="H21515" i="131"/>
  <c r="G21515" i="131"/>
  <c r="F21515" i="131"/>
  <c r="E21515" i="131"/>
  <c r="D21515" i="131"/>
  <c r="C21515" i="131"/>
  <c r="AG21514" i="131"/>
  <c r="AD21514" i="131"/>
  <c r="AC21514" i="131"/>
  <c r="AB21514" i="131"/>
  <c r="AA21514" i="131"/>
  <c r="Z21514" i="131"/>
  <c r="Y21514" i="131"/>
  <c r="X21514" i="131"/>
  <c r="W21514" i="131"/>
  <c r="V21514" i="131"/>
  <c r="U21514" i="131"/>
  <c r="T21514" i="131"/>
  <c r="S21514" i="131"/>
  <c r="R21514" i="131"/>
  <c r="Q21514" i="131"/>
  <c r="P21514" i="131"/>
  <c r="O21514" i="131"/>
  <c r="N21514" i="131"/>
  <c r="M21514" i="131"/>
  <c r="L21514" i="131"/>
  <c r="K21514" i="131"/>
  <c r="J21514" i="131"/>
  <c r="I21514" i="131"/>
  <c r="H21514" i="131"/>
  <c r="G21514" i="131"/>
  <c r="F21514" i="131"/>
  <c r="E21514" i="131"/>
  <c r="D21514" i="131"/>
  <c r="C21514" i="131"/>
  <c r="AG21513" i="131"/>
  <c r="AD21513" i="131"/>
  <c r="AC21513" i="131"/>
  <c r="AB21513" i="131"/>
  <c r="AA21513" i="131"/>
  <c r="Z21513" i="131"/>
  <c r="Y21513" i="131"/>
  <c r="X21513" i="131"/>
  <c r="W21513" i="131"/>
  <c r="V21513" i="131"/>
  <c r="U21513" i="131"/>
  <c r="T21513" i="131"/>
  <c r="S21513" i="131"/>
  <c r="R21513" i="131"/>
  <c r="Q21513" i="131"/>
  <c r="P21513" i="131"/>
  <c r="O21513" i="131"/>
  <c r="N21513" i="131"/>
  <c r="M21513" i="131"/>
  <c r="L21513" i="131"/>
  <c r="K21513" i="131"/>
  <c r="J21513" i="131"/>
  <c r="I21513" i="131"/>
  <c r="H21513" i="131"/>
  <c r="G21513" i="131"/>
  <c r="F21513" i="131"/>
  <c r="E21513" i="131"/>
  <c r="D21513" i="131"/>
  <c r="C21513" i="131"/>
  <c r="AG21512" i="131"/>
  <c r="AD21512" i="131"/>
  <c r="AC21512" i="131"/>
  <c r="AB21512" i="131"/>
  <c r="AA21512" i="131"/>
  <c r="Z21512" i="131"/>
  <c r="Y21512" i="131"/>
  <c r="X21512" i="131"/>
  <c r="W21512" i="131"/>
  <c r="V21512" i="131"/>
  <c r="U21512" i="131"/>
  <c r="T21512" i="131"/>
  <c r="S21512" i="131"/>
  <c r="R21512" i="131"/>
  <c r="Q21512" i="131"/>
  <c r="P21512" i="131"/>
  <c r="O21512" i="131"/>
  <c r="N21512" i="131"/>
  <c r="M21512" i="131"/>
  <c r="L21512" i="131"/>
  <c r="K21512" i="131"/>
  <c r="J21512" i="131"/>
  <c r="I21512" i="131"/>
  <c r="H21512" i="131"/>
  <c r="G21512" i="131"/>
  <c r="F21512" i="131"/>
  <c r="E21512" i="131"/>
  <c r="D21512" i="131"/>
  <c r="C21512" i="131"/>
  <c r="AG21511" i="131"/>
  <c r="AD21511" i="131"/>
  <c r="AC21511" i="131"/>
  <c r="AB21511" i="131"/>
  <c r="AA21511" i="131"/>
  <c r="Z21511" i="131"/>
  <c r="Y21511" i="131"/>
  <c r="X21511" i="131"/>
  <c r="W21511" i="131"/>
  <c r="V21511" i="131"/>
  <c r="U21511" i="131"/>
  <c r="T21511" i="131"/>
  <c r="S21511" i="131"/>
  <c r="R21511" i="131"/>
  <c r="Q21511" i="131"/>
  <c r="P21511" i="131"/>
  <c r="O21511" i="131"/>
  <c r="N21511" i="131"/>
  <c r="M21511" i="131"/>
  <c r="L21511" i="131"/>
  <c r="K21511" i="131"/>
  <c r="J21511" i="131"/>
  <c r="I21511" i="131"/>
  <c r="H21511" i="131"/>
  <c r="G21511" i="131"/>
  <c r="F21511" i="131"/>
  <c r="E21511" i="131"/>
  <c r="D21511" i="131"/>
  <c r="C21511" i="131"/>
  <c r="AG21510" i="131"/>
  <c r="AD21510" i="131"/>
  <c r="AC21510" i="131"/>
  <c r="AB21510" i="131"/>
  <c r="AA21510" i="131"/>
  <c r="Z21510" i="131"/>
  <c r="Y21510" i="131"/>
  <c r="X21510" i="131"/>
  <c r="W21510" i="131"/>
  <c r="V21510" i="131"/>
  <c r="U21510" i="131"/>
  <c r="T21510" i="131"/>
  <c r="S21510" i="131"/>
  <c r="R21510" i="131"/>
  <c r="Q21510" i="131"/>
  <c r="P21510" i="131"/>
  <c r="O21510" i="131"/>
  <c r="N21510" i="131"/>
  <c r="M21510" i="131"/>
  <c r="L21510" i="131"/>
  <c r="K21510" i="131"/>
  <c r="J21510" i="131"/>
  <c r="I21510" i="131"/>
  <c r="H21510" i="131"/>
  <c r="G21510" i="131"/>
  <c r="F21510" i="131"/>
  <c r="E21510" i="131"/>
  <c r="D21510" i="131"/>
  <c r="C21510" i="131"/>
  <c r="AG21509" i="131"/>
  <c r="AD21509" i="131"/>
  <c r="AC21509" i="131"/>
  <c r="AB21509" i="131"/>
  <c r="AA21509" i="131"/>
  <c r="Z21509" i="131"/>
  <c r="Y21509" i="131"/>
  <c r="X21509" i="131"/>
  <c r="W21509" i="131"/>
  <c r="V21509" i="131"/>
  <c r="U21509" i="131"/>
  <c r="T21509" i="131"/>
  <c r="S21509" i="131"/>
  <c r="R21509" i="131"/>
  <c r="Q21509" i="131"/>
  <c r="P21509" i="131"/>
  <c r="O21509" i="131"/>
  <c r="N21509" i="131"/>
  <c r="M21509" i="131"/>
  <c r="L21509" i="131"/>
  <c r="K21509" i="131"/>
  <c r="J21509" i="131"/>
  <c r="I21509" i="131"/>
  <c r="H21509" i="131"/>
  <c r="G21509" i="131"/>
  <c r="F21509" i="131"/>
  <c r="E21509" i="131"/>
  <c r="D21509" i="131"/>
  <c r="C21509" i="131"/>
  <c r="AD21508" i="131"/>
  <c r="AC21508" i="131"/>
  <c r="AX21500" i="131" s="1"/>
  <c r="AB21508" i="131"/>
  <c r="AA21508" i="131"/>
  <c r="AW21500" i="131" s="1"/>
  <c r="Z21508" i="131"/>
  <c r="Y21508" i="131"/>
  <c r="X21508" i="131"/>
  <c r="W21508" i="131"/>
  <c r="V21508" i="131"/>
  <c r="U21508" i="131"/>
  <c r="AT21500" i="131" s="1"/>
  <c r="T21508" i="131"/>
  <c r="S21508" i="131"/>
  <c r="AS21500" i="131" s="1"/>
  <c r="R21508" i="131"/>
  <c r="Q21508" i="131"/>
  <c r="P21508" i="131"/>
  <c r="O21508" i="131"/>
  <c r="N21508" i="131"/>
  <c r="M21508" i="131"/>
  <c r="AP21500" i="131" s="1"/>
  <c r="L21508" i="131"/>
  <c r="K21508" i="131"/>
  <c r="AO21500" i="131" s="1"/>
  <c r="J21508" i="131"/>
  <c r="I21508" i="131"/>
  <c r="H21508" i="131"/>
  <c r="G21508" i="131"/>
  <c r="F21508" i="131"/>
  <c r="E21508" i="131"/>
  <c r="AL21500" i="131" s="1"/>
  <c r="D21508" i="131"/>
  <c r="C21508" i="131"/>
  <c r="AK21500" i="131" s="1"/>
  <c r="AD21507" i="131"/>
  <c r="AC21507" i="131"/>
  <c r="AB21507" i="131"/>
  <c r="AA21507" i="131"/>
  <c r="Z21507" i="131"/>
  <c r="Y21507" i="131"/>
  <c r="X21507" i="131"/>
  <c r="W21507" i="131"/>
  <c r="V21507" i="131"/>
  <c r="U21507" i="131"/>
  <c r="T21507" i="131"/>
  <c r="S21507" i="131"/>
  <c r="R21507" i="131"/>
  <c r="Q21507" i="131"/>
  <c r="P21507" i="131"/>
  <c r="O21507" i="131"/>
  <c r="N21507" i="131"/>
  <c r="M21507" i="131"/>
  <c r="L21507" i="131"/>
  <c r="K21507" i="131"/>
  <c r="J21507" i="131"/>
  <c r="I21507" i="131"/>
  <c r="H21507" i="131"/>
  <c r="G21507" i="131"/>
  <c r="F21507" i="131"/>
  <c r="E21507" i="131"/>
  <c r="D21507" i="131"/>
  <c r="C21507" i="131"/>
  <c r="AD21506" i="131"/>
  <c r="AC21506" i="131"/>
  <c r="AX21499" i="131" s="1"/>
  <c r="AB21506" i="131"/>
  <c r="AA21506" i="131"/>
  <c r="AW21499" i="131" s="1"/>
  <c r="Z21506" i="131"/>
  <c r="Y21506" i="131"/>
  <c r="X21506" i="131"/>
  <c r="W21506" i="131"/>
  <c r="V21506" i="131"/>
  <c r="U21506" i="131"/>
  <c r="AT21499" i="131" s="1"/>
  <c r="T21506" i="131"/>
  <c r="S21506" i="131"/>
  <c r="AS21499" i="131" s="1"/>
  <c r="R21506" i="131"/>
  <c r="Q21506" i="131"/>
  <c r="P21506" i="131"/>
  <c r="O21506" i="131"/>
  <c r="N21506" i="131"/>
  <c r="M21506" i="131"/>
  <c r="AP21499" i="131" s="1"/>
  <c r="L21506" i="131"/>
  <c r="K21506" i="131"/>
  <c r="AO21499" i="131" s="1"/>
  <c r="J21506" i="131"/>
  <c r="I21506" i="131"/>
  <c r="H21506" i="131"/>
  <c r="G21506" i="131"/>
  <c r="F21506" i="131"/>
  <c r="E21506" i="131"/>
  <c r="AL21499" i="131" s="1"/>
  <c r="D21506" i="131"/>
  <c r="C21506" i="131"/>
  <c r="AK21499" i="131" s="1"/>
  <c r="AD21505" i="131"/>
  <c r="AC21505" i="131"/>
  <c r="AB21505" i="131"/>
  <c r="AA21505" i="131"/>
  <c r="Z21505" i="131"/>
  <c r="Y21505" i="131"/>
  <c r="X21505" i="131"/>
  <c r="W21505" i="131"/>
  <c r="V21505" i="131"/>
  <c r="U21505" i="131"/>
  <c r="T21505" i="131"/>
  <c r="S21505" i="131"/>
  <c r="R21505" i="131"/>
  <c r="Q21505" i="131"/>
  <c r="P21505" i="131"/>
  <c r="O21505" i="131"/>
  <c r="N21505" i="131"/>
  <c r="M21505" i="131"/>
  <c r="L21505" i="131"/>
  <c r="K21505" i="131"/>
  <c r="J21505" i="131"/>
  <c r="I21505" i="131"/>
  <c r="H21505" i="131"/>
  <c r="G21505" i="131"/>
  <c r="F21505" i="131"/>
  <c r="E21505" i="131"/>
  <c r="D21505" i="131"/>
  <c r="C21505" i="131"/>
  <c r="AD21504" i="131"/>
  <c r="AC21504" i="131"/>
  <c r="AX21498" i="131" s="1"/>
  <c r="AB21504" i="131"/>
  <c r="AA21504" i="131"/>
  <c r="AW21498" i="131" s="1"/>
  <c r="Z21504" i="131"/>
  <c r="Y21504" i="131"/>
  <c r="X21504" i="131"/>
  <c r="W21504" i="131"/>
  <c r="V21504" i="131"/>
  <c r="U21504" i="131"/>
  <c r="AT21498" i="131" s="1"/>
  <c r="T21504" i="131"/>
  <c r="S21504" i="131"/>
  <c r="AS21498" i="131" s="1"/>
  <c r="R21504" i="131"/>
  <c r="Q21504" i="131"/>
  <c r="P21504" i="131"/>
  <c r="O21504" i="131"/>
  <c r="N21504" i="131"/>
  <c r="M21504" i="131"/>
  <c r="AP21498" i="131" s="1"/>
  <c r="L21504" i="131"/>
  <c r="K21504" i="131"/>
  <c r="AO21498" i="131" s="1"/>
  <c r="J21504" i="131"/>
  <c r="I21504" i="131"/>
  <c r="H21504" i="131"/>
  <c r="G21504" i="131"/>
  <c r="F21504" i="131"/>
  <c r="E21504" i="131"/>
  <c r="AL21498" i="131" s="1"/>
  <c r="D21504" i="131"/>
  <c r="C21504" i="131"/>
  <c r="AK21498" i="131" s="1"/>
  <c r="AD21503" i="131"/>
  <c r="AC21503" i="131"/>
  <c r="AB21503" i="131"/>
  <c r="AA21503" i="131"/>
  <c r="Z21503" i="131"/>
  <c r="Y21503" i="131"/>
  <c r="X21503" i="131"/>
  <c r="W21503" i="131"/>
  <c r="V21503" i="131"/>
  <c r="U21503" i="131"/>
  <c r="T21503" i="131"/>
  <c r="S21503" i="131"/>
  <c r="R21503" i="131"/>
  <c r="Q21503" i="131"/>
  <c r="P21503" i="131"/>
  <c r="O21503" i="131"/>
  <c r="N21503" i="131"/>
  <c r="M21503" i="131"/>
  <c r="L21503" i="131"/>
  <c r="K21503" i="131"/>
  <c r="J21503" i="131"/>
  <c r="I21503" i="131"/>
  <c r="H21503" i="131"/>
  <c r="G21503" i="131"/>
  <c r="F21503" i="131"/>
  <c r="E21503" i="131"/>
  <c r="D21503" i="131"/>
  <c r="C21503" i="131"/>
  <c r="AD21502" i="131"/>
  <c r="AC21502" i="131"/>
  <c r="AX21497" i="131" s="1"/>
  <c r="AB21502" i="131"/>
  <c r="AA21502" i="131"/>
  <c r="AW21497" i="131" s="1"/>
  <c r="Z21502" i="131"/>
  <c r="Y21502" i="131"/>
  <c r="X21502" i="131"/>
  <c r="W21502" i="131"/>
  <c r="V21502" i="131"/>
  <c r="U21502" i="131"/>
  <c r="AT21497" i="131" s="1"/>
  <c r="T21502" i="131"/>
  <c r="S21502" i="131"/>
  <c r="AS21497" i="131" s="1"/>
  <c r="R21502" i="131"/>
  <c r="Q21502" i="131"/>
  <c r="P21502" i="131"/>
  <c r="O21502" i="131"/>
  <c r="N21502" i="131"/>
  <c r="M21502" i="131"/>
  <c r="AP21497" i="131" s="1"/>
  <c r="L21502" i="131"/>
  <c r="K21502" i="131"/>
  <c r="AO21497" i="131" s="1"/>
  <c r="J21502" i="131"/>
  <c r="I21502" i="131"/>
  <c r="H21502" i="131"/>
  <c r="G21502" i="131"/>
  <c r="F21502" i="131"/>
  <c r="E21502" i="131"/>
  <c r="AL21497" i="131" s="1"/>
  <c r="D21502" i="131"/>
  <c r="C21502" i="131"/>
  <c r="AK21497" i="131" s="1"/>
  <c r="AD21501" i="131"/>
  <c r="AC21501" i="131"/>
  <c r="AB21501" i="131"/>
  <c r="AA21501" i="131"/>
  <c r="Z21501" i="131"/>
  <c r="Y21501" i="131"/>
  <c r="X21501" i="131"/>
  <c r="W21501" i="131"/>
  <c r="V21501" i="131"/>
  <c r="U21501" i="131"/>
  <c r="T21501" i="131"/>
  <c r="S21501" i="131"/>
  <c r="R21501" i="131"/>
  <c r="Q21501" i="131"/>
  <c r="P21501" i="131"/>
  <c r="O21501" i="131"/>
  <c r="N21501" i="131"/>
  <c r="M21501" i="131"/>
  <c r="L21501" i="131"/>
  <c r="K21501" i="131"/>
  <c r="J21501" i="131"/>
  <c r="I21501" i="131"/>
  <c r="H21501" i="131"/>
  <c r="G21501" i="131"/>
  <c r="F21501" i="131"/>
  <c r="E21501" i="131"/>
  <c r="D21501" i="131"/>
  <c r="C21501" i="131"/>
  <c r="AD21500" i="131"/>
  <c r="AC21500" i="131"/>
  <c r="AX21496" i="131" s="1"/>
  <c r="AB21500" i="131"/>
  <c r="AA21500" i="131"/>
  <c r="AW21496" i="131" s="1"/>
  <c r="Z21500" i="131"/>
  <c r="Y21500" i="131"/>
  <c r="X21500" i="131"/>
  <c r="W21500" i="131"/>
  <c r="V21500" i="131"/>
  <c r="U21500" i="131"/>
  <c r="AT21496" i="131" s="1"/>
  <c r="T21500" i="131"/>
  <c r="S21500" i="131"/>
  <c r="AS21496" i="131" s="1"/>
  <c r="R21500" i="131"/>
  <c r="Q21500" i="131"/>
  <c r="P21500" i="131"/>
  <c r="O21500" i="131"/>
  <c r="N21500" i="131"/>
  <c r="M21500" i="131"/>
  <c r="AP21496" i="131" s="1"/>
  <c r="L21500" i="131"/>
  <c r="K21500" i="131"/>
  <c r="AO21496" i="131" s="1"/>
  <c r="J21500" i="131"/>
  <c r="I21500" i="131"/>
  <c r="H21500" i="131"/>
  <c r="G21500" i="131"/>
  <c r="F21500" i="131"/>
  <c r="E21500" i="131"/>
  <c r="AL21496" i="131" s="1"/>
  <c r="D21500" i="131"/>
  <c r="C21500" i="131"/>
  <c r="AK21496" i="131" s="1"/>
  <c r="AD21499" i="131"/>
  <c r="AC21499" i="131"/>
  <c r="AB21499" i="131"/>
  <c r="AA21499" i="131"/>
  <c r="Z21499" i="131"/>
  <c r="Y21499" i="131"/>
  <c r="X21499" i="131"/>
  <c r="W21499" i="131"/>
  <c r="V21499" i="131"/>
  <c r="U21499" i="131"/>
  <c r="T21499" i="131"/>
  <c r="S21499" i="131"/>
  <c r="R21499" i="131"/>
  <c r="Q21499" i="131"/>
  <c r="P21499" i="131"/>
  <c r="O21499" i="131"/>
  <c r="N21499" i="131"/>
  <c r="M21499" i="131"/>
  <c r="L21499" i="131"/>
  <c r="K21499" i="131"/>
  <c r="J21499" i="131"/>
  <c r="I21499" i="131"/>
  <c r="H21499" i="131"/>
  <c r="G21499" i="131"/>
  <c r="F21499" i="131"/>
  <c r="E21499" i="131"/>
  <c r="D21499" i="131"/>
  <c r="C21499" i="131"/>
  <c r="AD21498" i="131"/>
  <c r="AC21498" i="131"/>
  <c r="AX21495" i="131" s="1"/>
  <c r="AB21498" i="131"/>
  <c r="AA21498" i="131"/>
  <c r="AW21495" i="131" s="1"/>
  <c r="Z21498" i="131"/>
  <c r="Y21498" i="131"/>
  <c r="X21498" i="131"/>
  <c r="W21498" i="131"/>
  <c r="V21498" i="131"/>
  <c r="U21498" i="131"/>
  <c r="AT21495" i="131" s="1"/>
  <c r="T21498" i="131"/>
  <c r="S21498" i="131"/>
  <c r="AS21495" i="131" s="1"/>
  <c r="R21498" i="131"/>
  <c r="Q21498" i="131"/>
  <c r="P21498" i="131"/>
  <c r="O21498" i="131"/>
  <c r="N21498" i="131"/>
  <c r="M21498" i="131"/>
  <c r="AP21495" i="131" s="1"/>
  <c r="L21498" i="131"/>
  <c r="K21498" i="131"/>
  <c r="AO21495" i="131" s="1"/>
  <c r="J21498" i="131"/>
  <c r="I21498" i="131"/>
  <c r="H21498" i="131"/>
  <c r="G21498" i="131"/>
  <c r="F21498" i="131"/>
  <c r="E21498" i="131"/>
  <c r="AL21495" i="131" s="1"/>
  <c r="D21498" i="131"/>
  <c r="C21498" i="131"/>
  <c r="AK21495" i="131" s="1"/>
  <c r="AD21497" i="131"/>
  <c r="AC21497" i="131"/>
  <c r="AB21497" i="131"/>
  <c r="AA21497" i="131"/>
  <c r="Z21497" i="131"/>
  <c r="Y21497" i="131"/>
  <c r="X21497" i="131"/>
  <c r="W21497" i="131"/>
  <c r="V21497" i="131"/>
  <c r="U21497" i="131"/>
  <c r="T21497" i="131"/>
  <c r="S21497" i="131"/>
  <c r="R21497" i="131"/>
  <c r="Q21497" i="131"/>
  <c r="P21497" i="131"/>
  <c r="O21497" i="131"/>
  <c r="N21497" i="131"/>
  <c r="M21497" i="131"/>
  <c r="L21497" i="131"/>
  <c r="K21497" i="131"/>
  <c r="J21497" i="131"/>
  <c r="I21497" i="131"/>
  <c r="H21497" i="131"/>
  <c r="G21497" i="131"/>
  <c r="F21497" i="131"/>
  <c r="E21497" i="131"/>
  <c r="D21497" i="131"/>
  <c r="C21497" i="131"/>
  <c r="AD21496" i="131"/>
  <c r="AC21496" i="131"/>
  <c r="AX21494" i="131" s="1"/>
  <c r="AB21496" i="131"/>
  <c r="AA21496" i="131"/>
  <c r="AW21494" i="131" s="1"/>
  <c r="Z21496" i="131"/>
  <c r="Y21496" i="131"/>
  <c r="X21496" i="131"/>
  <c r="W21496" i="131"/>
  <c r="V21496" i="131"/>
  <c r="U21496" i="131"/>
  <c r="AT21494" i="131" s="1"/>
  <c r="T21496" i="131"/>
  <c r="S21496" i="131"/>
  <c r="AS21494" i="131" s="1"/>
  <c r="R21496" i="131"/>
  <c r="Q21496" i="131"/>
  <c r="P21496" i="131"/>
  <c r="O21496" i="131"/>
  <c r="N21496" i="131"/>
  <c r="M21496" i="131"/>
  <c r="AP21494" i="131" s="1"/>
  <c r="L21496" i="131"/>
  <c r="K21496" i="131"/>
  <c r="AO21494" i="131" s="1"/>
  <c r="J21496" i="131"/>
  <c r="I21496" i="131"/>
  <c r="H21496" i="131"/>
  <c r="G21496" i="131"/>
  <c r="F21496" i="131"/>
  <c r="E21496" i="131"/>
  <c r="AL21494" i="131" s="1"/>
  <c r="D21496" i="131"/>
  <c r="C21496" i="131"/>
  <c r="AK21494" i="131" s="1"/>
  <c r="AD21495" i="131"/>
  <c r="AC21495" i="131"/>
  <c r="AB21495" i="131"/>
  <c r="AA21495" i="131"/>
  <c r="Z21495" i="131"/>
  <c r="Y21495" i="131"/>
  <c r="X21495" i="131"/>
  <c r="W21495" i="131"/>
  <c r="V21495" i="131"/>
  <c r="U21495" i="131"/>
  <c r="T21495" i="131"/>
  <c r="S21495" i="131"/>
  <c r="R21495" i="131"/>
  <c r="Q21495" i="131"/>
  <c r="P21495" i="131"/>
  <c r="O21495" i="131"/>
  <c r="N21495" i="131"/>
  <c r="M21495" i="131"/>
  <c r="L21495" i="131"/>
  <c r="K21495" i="131"/>
  <c r="J21495" i="131"/>
  <c r="I21495" i="131"/>
  <c r="H21495" i="131"/>
  <c r="G21495" i="131"/>
  <c r="F21495" i="131"/>
  <c r="E21495" i="131"/>
  <c r="D21495" i="131"/>
  <c r="C21495" i="131"/>
  <c r="AD21494" i="131"/>
  <c r="AC21494" i="131"/>
  <c r="AX21493" i="131" s="1"/>
  <c r="AB21494" i="131"/>
  <c r="AA21494" i="131"/>
  <c r="AW21493" i="131" s="1"/>
  <c r="Z21494" i="131"/>
  <c r="Y21494" i="131"/>
  <c r="X21494" i="131"/>
  <c r="W21494" i="131"/>
  <c r="V21494" i="131"/>
  <c r="U21494" i="131"/>
  <c r="AT21493" i="131" s="1"/>
  <c r="T21494" i="131"/>
  <c r="S21494" i="131"/>
  <c r="AS21493" i="131" s="1"/>
  <c r="R21494" i="131"/>
  <c r="Q21494" i="131"/>
  <c r="P21494" i="131"/>
  <c r="O21494" i="131"/>
  <c r="N21494" i="131"/>
  <c r="M21494" i="131"/>
  <c r="AP21493" i="131" s="1"/>
  <c r="L21494" i="131"/>
  <c r="K21494" i="131"/>
  <c r="AO21493" i="131" s="1"/>
  <c r="J21494" i="131"/>
  <c r="I21494" i="131"/>
  <c r="H21494" i="131"/>
  <c r="G21494" i="131"/>
  <c r="F21494" i="131"/>
  <c r="E21494" i="131"/>
  <c r="AL21493" i="131" s="1"/>
  <c r="D21494" i="131"/>
  <c r="C21494" i="131"/>
  <c r="AK21493" i="131" s="1"/>
  <c r="AD21493" i="131"/>
  <c r="AC21493" i="131"/>
  <c r="AB21493" i="131"/>
  <c r="AA21493" i="131"/>
  <c r="Z21493" i="131"/>
  <c r="Y21493" i="131"/>
  <c r="X21493" i="131"/>
  <c r="W21493" i="131"/>
  <c r="V21493" i="131"/>
  <c r="U21493" i="131"/>
  <c r="T21493" i="131"/>
  <c r="S21493" i="131"/>
  <c r="R21493" i="131"/>
  <c r="Q21493" i="131"/>
  <c r="P21493" i="131"/>
  <c r="O21493" i="131"/>
  <c r="N21493" i="131"/>
  <c r="M21493" i="131"/>
  <c r="L21493" i="131"/>
  <c r="K21493" i="131"/>
  <c r="J21493" i="131"/>
  <c r="I21493" i="131"/>
  <c r="H21493" i="131"/>
  <c r="G21493" i="131"/>
  <c r="F21493" i="131"/>
  <c r="E21493" i="131"/>
  <c r="D21493" i="131"/>
  <c r="C21493" i="131"/>
  <c r="AD21492" i="131"/>
  <c r="AC21492" i="131"/>
  <c r="AX21492" i="131" s="1"/>
  <c r="AB21492" i="131"/>
  <c r="AA21492" i="131"/>
  <c r="AW21492" i="131" s="1"/>
  <c r="Z21492" i="131"/>
  <c r="Y21492" i="131"/>
  <c r="X21492" i="131"/>
  <c r="W21492" i="131"/>
  <c r="V21492" i="131"/>
  <c r="U21492" i="131"/>
  <c r="AT21492" i="131" s="1"/>
  <c r="T21492" i="131"/>
  <c r="S21492" i="131"/>
  <c r="AS21492" i="131" s="1"/>
  <c r="R21492" i="131"/>
  <c r="Q21492" i="131"/>
  <c r="P21492" i="131"/>
  <c r="O21492" i="131"/>
  <c r="N21492" i="131"/>
  <c r="M21492" i="131"/>
  <c r="AP21492" i="131" s="1"/>
  <c r="L21492" i="131"/>
  <c r="K21492" i="131"/>
  <c r="AO21492" i="131" s="1"/>
  <c r="J21492" i="131"/>
  <c r="I21492" i="131"/>
  <c r="H21492" i="131"/>
  <c r="G21492" i="131"/>
  <c r="F21492" i="131"/>
  <c r="E21492" i="131"/>
  <c r="AL21492" i="131" s="1"/>
  <c r="D21492" i="131"/>
  <c r="C21492" i="131"/>
  <c r="AK21492" i="131" s="1"/>
  <c r="AD21489" i="131"/>
  <c r="AC21489" i="131"/>
  <c r="AB21489" i="131"/>
  <c r="AA21489" i="131"/>
  <c r="Z21489" i="131"/>
  <c r="Y21489" i="131"/>
  <c r="X21489" i="131"/>
  <c r="W21489" i="131"/>
  <c r="V21489" i="131"/>
  <c r="U21489" i="131"/>
  <c r="T21489" i="131"/>
  <c r="S21489" i="131"/>
  <c r="R21489" i="131"/>
  <c r="Q21489" i="131"/>
  <c r="P21489" i="131"/>
  <c r="O21489" i="131"/>
  <c r="N21489" i="131"/>
  <c r="M21489" i="131"/>
  <c r="L21489" i="131"/>
  <c r="K21489" i="131"/>
  <c r="J21489" i="131"/>
  <c r="I21489" i="131"/>
  <c r="H21489" i="131"/>
  <c r="G21489" i="131"/>
  <c r="F21489" i="131"/>
  <c r="E21489" i="131"/>
  <c r="D21489" i="131"/>
  <c r="C21489" i="131"/>
  <c r="AG21488" i="131"/>
  <c r="AD21488" i="131"/>
  <c r="AC21488" i="131"/>
  <c r="AB21488" i="131"/>
  <c r="AA21488" i="131"/>
  <c r="Z21488" i="131"/>
  <c r="Y21488" i="131"/>
  <c r="X21488" i="131"/>
  <c r="W21488" i="131"/>
  <c r="V21488" i="131"/>
  <c r="U21488" i="131"/>
  <c r="T21488" i="131"/>
  <c r="S21488" i="131"/>
  <c r="R21488" i="131"/>
  <c r="Q21488" i="131"/>
  <c r="P21488" i="131"/>
  <c r="O21488" i="131"/>
  <c r="N21488" i="131"/>
  <c r="M21488" i="131"/>
  <c r="L21488" i="131"/>
  <c r="K21488" i="131"/>
  <c r="J21488" i="131"/>
  <c r="I21488" i="131"/>
  <c r="H21488" i="131"/>
  <c r="G21488" i="131"/>
  <c r="F21488" i="131"/>
  <c r="E21488" i="131"/>
  <c r="D21488" i="131"/>
  <c r="C21488" i="131"/>
  <c r="AG21487" i="131"/>
  <c r="AD21487" i="131"/>
  <c r="AC21487" i="131"/>
  <c r="AB21487" i="131"/>
  <c r="AA21487" i="131"/>
  <c r="Z21487" i="131"/>
  <c r="Y21487" i="131"/>
  <c r="X21487" i="131"/>
  <c r="W21487" i="131"/>
  <c r="V21487" i="131"/>
  <c r="U21487" i="131"/>
  <c r="T21487" i="131"/>
  <c r="S21487" i="131"/>
  <c r="R21487" i="131"/>
  <c r="Q21487" i="131"/>
  <c r="P21487" i="131"/>
  <c r="O21487" i="131"/>
  <c r="N21487" i="131"/>
  <c r="M21487" i="131"/>
  <c r="L21487" i="131"/>
  <c r="K21487" i="131"/>
  <c r="J21487" i="131"/>
  <c r="I21487" i="131"/>
  <c r="H21487" i="131"/>
  <c r="G21487" i="131"/>
  <c r="F21487" i="131"/>
  <c r="E21487" i="131"/>
  <c r="D21487" i="131"/>
  <c r="C21487" i="131"/>
  <c r="AG21486" i="131"/>
  <c r="AD21486" i="131"/>
  <c r="AC21486" i="131"/>
  <c r="AB21486" i="131"/>
  <c r="AA21486" i="131"/>
  <c r="Z21486" i="131"/>
  <c r="Y21486" i="131"/>
  <c r="X21486" i="131"/>
  <c r="W21486" i="131"/>
  <c r="V21486" i="131"/>
  <c r="U21486" i="131"/>
  <c r="T21486" i="131"/>
  <c r="S21486" i="131"/>
  <c r="R21486" i="131"/>
  <c r="Q21486" i="131"/>
  <c r="P21486" i="131"/>
  <c r="O21486" i="131"/>
  <c r="N21486" i="131"/>
  <c r="M21486" i="131"/>
  <c r="L21486" i="131"/>
  <c r="K21486" i="131"/>
  <c r="J21486" i="131"/>
  <c r="I21486" i="131"/>
  <c r="H21486" i="131"/>
  <c r="G21486" i="131"/>
  <c r="F21486" i="131"/>
  <c r="E21486" i="131"/>
  <c r="D21486" i="131"/>
  <c r="C21486" i="131"/>
  <c r="AG21485" i="131"/>
  <c r="AD21485" i="131"/>
  <c r="AC21485" i="131"/>
  <c r="AB21485" i="131"/>
  <c r="AA21485" i="131"/>
  <c r="Z21485" i="131"/>
  <c r="Y21485" i="131"/>
  <c r="X21485" i="131"/>
  <c r="W21485" i="131"/>
  <c r="V21485" i="131"/>
  <c r="U21485" i="131"/>
  <c r="T21485" i="131"/>
  <c r="S21485" i="131"/>
  <c r="R21485" i="131"/>
  <c r="Q21485" i="131"/>
  <c r="P21485" i="131"/>
  <c r="O21485" i="131"/>
  <c r="N21485" i="131"/>
  <c r="M21485" i="131"/>
  <c r="L21485" i="131"/>
  <c r="K21485" i="131"/>
  <c r="J21485" i="131"/>
  <c r="I21485" i="131"/>
  <c r="H21485" i="131"/>
  <c r="G21485" i="131"/>
  <c r="F21485" i="131"/>
  <c r="E21485" i="131"/>
  <c r="D21485" i="131"/>
  <c r="C21485" i="131"/>
  <c r="AG21484" i="131"/>
  <c r="AD21484" i="131"/>
  <c r="AC21484" i="131"/>
  <c r="AB21484" i="131"/>
  <c r="AA21484" i="131"/>
  <c r="Z21484" i="131"/>
  <c r="Y21484" i="131"/>
  <c r="X21484" i="131"/>
  <c r="W21484" i="131"/>
  <c r="V21484" i="131"/>
  <c r="U21484" i="131"/>
  <c r="T21484" i="131"/>
  <c r="S21484" i="131"/>
  <c r="R21484" i="131"/>
  <c r="Q21484" i="131"/>
  <c r="P21484" i="131"/>
  <c r="O21484" i="131"/>
  <c r="N21484" i="131"/>
  <c r="M21484" i="131"/>
  <c r="L21484" i="131"/>
  <c r="K21484" i="131"/>
  <c r="J21484" i="131"/>
  <c r="I21484" i="131"/>
  <c r="H21484" i="131"/>
  <c r="G21484" i="131"/>
  <c r="F21484" i="131"/>
  <c r="E21484" i="131"/>
  <c r="D21484" i="131"/>
  <c r="C21484" i="131"/>
  <c r="AG21483" i="131"/>
  <c r="AD21483" i="131"/>
  <c r="AC21483" i="131"/>
  <c r="AB21483" i="131"/>
  <c r="AA21483" i="131"/>
  <c r="Z21483" i="131"/>
  <c r="Y21483" i="131"/>
  <c r="X21483" i="131"/>
  <c r="W21483" i="131"/>
  <c r="V21483" i="131"/>
  <c r="U21483" i="131"/>
  <c r="T21483" i="131"/>
  <c r="S21483" i="131"/>
  <c r="R21483" i="131"/>
  <c r="Q21483" i="131"/>
  <c r="P21483" i="131"/>
  <c r="O21483" i="131"/>
  <c r="N21483" i="131"/>
  <c r="M21483" i="131"/>
  <c r="L21483" i="131"/>
  <c r="K21483" i="131"/>
  <c r="J21483" i="131"/>
  <c r="I21483" i="131"/>
  <c r="H21483" i="131"/>
  <c r="G21483" i="131"/>
  <c r="F21483" i="131"/>
  <c r="E21483" i="131"/>
  <c r="D21483" i="131"/>
  <c r="C21483" i="131"/>
  <c r="AG21482" i="131"/>
  <c r="AD21482" i="131"/>
  <c r="AC21482" i="131"/>
  <c r="AB21482" i="131"/>
  <c r="AA21482" i="131"/>
  <c r="Z21482" i="131"/>
  <c r="Y21482" i="131"/>
  <c r="X21482" i="131"/>
  <c r="W21482" i="131"/>
  <c r="V21482" i="131"/>
  <c r="U21482" i="131"/>
  <c r="T21482" i="131"/>
  <c r="S21482" i="131"/>
  <c r="R21482" i="131"/>
  <c r="Q21482" i="131"/>
  <c r="P21482" i="131"/>
  <c r="O21482" i="131"/>
  <c r="N21482" i="131"/>
  <c r="M21482" i="131"/>
  <c r="L21482" i="131"/>
  <c r="K21482" i="131"/>
  <c r="J21482" i="131"/>
  <c r="I21482" i="131"/>
  <c r="H21482" i="131"/>
  <c r="G21482" i="131"/>
  <c r="F21482" i="131"/>
  <c r="E21482" i="131"/>
  <c r="D21482" i="131"/>
  <c r="C21482" i="131"/>
  <c r="AG21481" i="131"/>
  <c r="AD21481" i="131"/>
  <c r="AC21481" i="131"/>
  <c r="AB21481" i="131"/>
  <c r="AA21481" i="131"/>
  <c r="Z21481" i="131"/>
  <c r="Y21481" i="131"/>
  <c r="X21481" i="131"/>
  <c r="W21481" i="131"/>
  <c r="V21481" i="131"/>
  <c r="U21481" i="131"/>
  <c r="T21481" i="131"/>
  <c r="S21481" i="131"/>
  <c r="R21481" i="131"/>
  <c r="Q21481" i="131"/>
  <c r="P21481" i="131"/>
  <c r="O21481" i="131"/>
  <c r="N21481" i="131"/>
  <c r="M21481" i="131"/>
  <c r="L21481" i="131"/>
  <c r="K21481" i="131"/>
  <c r="J21481" i="131"/>
  <c r="I21481" i="131"/>
  <c r="H21481" i="131"/>
  <c r="G21481" i="131"/>
  <c r="F21481" i="131"/>
  <c r="E21481" i="131"/>
  <c r="D21481" i="131"/>
  <c r="C21481" i="131"/>
  <c r="AG21480" i="131"/>
  <c r="AD21480" i="131"/>
  <c r="AC21480" i="131"/>
  <c r="AB21480" i="131"/>
  <c r="AA21480" i="131"/>
  <c r="Z21480" i="131"/>
  <c r="Y21480" i="131"/>
  <c r="X21480" i="131"/>
  <c r="W21480" i="131"/>
  <c r="V21480" i="131"/>
  <c r="U21480" i="131"/>
  <c r="T21480" i="131"/>
  <c r="S21480" i="131"/>
  <c r="R21480" i="131"/>
  <c r="Q21480" i="131"/>
  <c r="P21480" i="131"/>
  <c r="O21480" i="131"/>
  <c r="N21480" i="131"/>
  <c r="M21480" i="131"/>
  <c r="L21480" i="131"/>
  <c r="K21480" i="131"/>
  <c r="J21480" i="131"/>
  <c r="I21480" i="131"/>
  <c r="H21480" i="131"/>
  <c r="G21480" i="131"/>
  <c r="F21480" i="131"/>
  <c r="E21480" i="131"/>
  <c r="D21480" i="131"/>
  <c r="C21480" i="131"/>
  <c r="AG21479" i="131"/>
  <c r="AD21479" i="131"/>
  <c r="AC21479" i="131"/>
  <c r="AB21479" i="131"/>
  <c r="AA21479" i="131"/>
  <c r="Z21479" i="131"/>
  <c r="Y21479" i="131"/>
  <c r="X21479" i="131"/>
  <c r="W21479" i="131"/>
  <c r="V21479" i="131"/>
  <c r="U21479" i="131"/>
  <c r="T21479" i="131"/>
  <c r="S21479" i="131"/>
  <c r="R21479" i="131"/>
  <c r="Q21479" i="131"/>
  <c r="P21479" i="131"/>
  <c r="O21479" i="131"/>
  <c r="N21479" i="131"/>
  <c r="M21479" i="131"/>
  <c r="L21479" i="131"/>
  <c r="K21479" i="131"/>
  <c r="J21479" i="131"/>
  <c r="I21479" i="131"/>
  <c r="H21479" i="131"/>
  <c r="G21479" i="131"/>
  <c r="F21479" i="131"/>
  <c r="E21479" i="131"/>
  <c r="D21479" i="131"/>
  <c r="C21479" i="131"/>
  <c r="AD21478" i="131"/>
  <c r="AC21478" i="131"/>
  <c r="AX21470" i="131" s="1"/>
  <c r="AB21478" i="131"/>
  <c r="AA21478" i="131"/>
  <c r="Z21478" i="131"/>
  <c r="Y21478" i="131"/>
  <c r="X21478" i="131"/>
  <c r="W21478" i="131"/>
  <c r="AU21470" i="131" s="1"/>
  <c r="V21478" i="131"/>
  <c r="U21478" i="131"/>
  <c r="AT21470" i="131" s="1"/>
  <c r="T21478" i="131"/>
  <c r="S21478" i="131"/>
  <c r="R21478" i="131"/>
  <c r="Q21478" i="131"/>
  <c r="P21478" i="131"/>
  <c r="O21478" i="131"/>
  <c r="AQ21470" i="131" s="1"/>
  <c r="N21478" i="131"/>
  <c r="M21478" i="131"/>
  <c r="AP21470" i="131" s="1"/>
  <c r="L21478" i="131"/>
  <c r="K21478" i="131"/>
  <c r="J21478" i="131"/>
  <c r="I21478" i="131"/>
  <c r="H21478" i="131"/>
  <c r="G21478" i="131"/>
  <c r="AM21470" i="131" s="1"/>
  <c r="F21478" i="131"/>
  <c r="E21478" i="131"/>
  <c r="AL21470" i="131" s="1"/>
  <c r="D21478" i="131"/>
  <c r="C21478" i="131"/>
  <c r="AD21477" i="131"/>
  <c r="AC21477" i="131"/>
  <c r="AB21477" i="131"/>
  <c r="AA21477" i="131"/>
  <c r="Z21477" i="131"/>
  <c r="Y21477" i="131"/>
  <c r="X21477" i="131"/>
  <c r="W21477" i="131"/>
  <c r="V21477" i="131"/>
  <c r="U21477" i="131"/>
  <c r="T21477" i="131"/>
  <c r="S21477" i="131"/>
  <c r="R21477" i="131"/>
  <c r="Q21477" i="131"/>
  <c r="P21477" i="131"/>
  <c r="O21477" i="131"/>
  <c r="N21477" i="131"/>
  <c r="M21477" i="131"/>
  <c r="L21477" i="131"/>
  <c r="K21477" i="131"/>
  <c r="J21477" i="131"/>
  <c r="I21477" i="131"/>
  <c r="H21477" i="131"/>
  <c r="G21477" i="131"/>
  <c r="F21477" i="131"/>
  <c r="E21477" i="131"/>
  <c r="D21477" i="131"/>
  <c r="C21477" i="131"/>
  <c r="AD21476" i="131"/>
  <c r="AC21476" i="131"/>
  <c r="AX21469" i="131" s="1"/>
  <c r="AB21476" i="131"/>
  <c r="AA21476" i="131"/>
  <c r="Z21476" i="131"/>
  <c r="Y21476" i="131"/>
  <c r="X21476" i="131"/>
  <c r="W21476" i="131"/>
  <c r="AU21469" i="131" s="1"/>
  <c r="V21476" i="131"/>
  <c r="U21476" i="131"/>
  <c r="AT21469" i="131" s="1"/>
  <c r="T21476" i="131"/>
  <c r="S21476" i="131"/>
  <c r="R21476" i="131"/>
  <c r="Q21476" i="131"/>
  <c r="P21476" i="131"/>
  <c r="O21476" i="131"/>
  <c r="AQ21469" i="131" s="1"/>
  <c r="N21476" i="131"/>
  <c r="M21476" i="131"/>
  <c r="AP21469" i="131" s="1"/>
  <c r="L21476" i="131"/>
  <c r="K21476" i="131"/>
  <c r="J21476" i="131"/>
  <c r="I21476" i="131"/>
  <c r="H21476" i="131"/>
  <c r="G21476" i="131"/>
  <c r="AM21469" i="131" s="1"/>
  <c r="F21476" i="131"/>
  <c r="E21476" i="131"/>
  <c r="AL21469" i="131" s="1"/>
  <c r="D21476" i="131"/>
  <c r="C21476" i="131"/>
  <c r="AD21475" i="131"/>
  <c r="AC21475" i="131"/>
  <c r="AB21475" i="131"/>
  <c r="AA21475" i="131"/>
  <c r="Z21475" i="131"/>
  <c r="Y21475" i="131"/>
  <c r="X21475" i="131"/>
  <c r="W21475" i="131"/>
  <c r="V21475" i="131"/>
  <c r="U21475" i="131"/>
  <c r="T21475" i="131"/>
  <c r="S21475" i="131"/>
  <c r="R21475" i="131"/>
  <c r="Q21475" i="131"/>
  <c r="P21475" i="131"/>
  <c r="O21475" i="131"/>
  <c r="N21475" i="131"/>
  <c r="M21475" i="131"/>
  <c r="L21475" i="131"/>
  <c r="K21475" i="131"/>
  <c r="J21475" i="131"/>
  <c r="I21475" i="131"/>
  <c r="H21475" i="131"/>
  <c r="G21475" i="131"/>
  <c r="F21475" i="131"/>
  <c r="E21475" i="131"/>
  <c r="D21475" i="131"/>
  <c r="C21475" i="131"/>
  <c r="AD21474" i="131"/>
  <c r="AC21474" i="131"/>
  <c r="AX21468" i="131" s="1"/>
  <c r="AB21474" i="131"/>
  <c r="AA21474" i="131"/>
  <c r="Z21474" i="131"/>
  <c r="Y21474" i="131"/>
  <c r="X21474" i="131"/>
  <c r="W21474" i="131"/>
  <c r="AU21468" i="131" s="1"/>
  <c r="V21474" i="131"/>
  <c r="U21474" i="131"/>
  <c r="AT21468" i="131" s="1"/>
  <c r="T21474" i="131"/>
  <c r="S21474" i="131"/>
  <c r="R21474" i="131"/>
  <c r="Q21474" i="131"/>
  <c r="P21474" i="131"/>
  <c r="O21474" i="131"/>
  <c r="AQ21468" i="131" s="1"/>
  <c r="N21474" i="131"/>
  <c r="M21474" i="131"/>
  <c r="AP21468" i="131" s="1"/>
  <c r="L21474" i="131"/>
  <c r="K21474" i="131"/>
  <c r="J21474" i="131"/>
  <c r="I21474" i="131"/>
  <c r="H21474" i="131"/>
  <c r="G21474" i="131"/>
  <c r="AM21468" i="131" s="1"/>
  <c r="F21474" i="131"/>
  <c r="E21474" i="131"/>
  <c r="AL21468" i="131" s="1"/>
  <c r="D21474" i="131"/>
  <c r="C21474" i="131"/>
  <c r="AD21473" i="131"/>
  <c r="AC21473" i="131"/>
  <c r="AB21473" i="131"/>
  <c r="AA21473" i="131"/>
  <c r="Z21473" i="131"/>
  <c r="Y21473" i="131"/>
  <c r="X21473" i="131"/>
  <c r="W21473" i="131"/>
  <c r="V21473" i="131"/>
  <c r="U21473" i="131"/>
  <c r="T21473" i="131"/>
  <c r="S21473" i="131"/>
  <c r="R21473" i="131"/>
  <c r="Q21473" i="131"/>
  <c r="P21473" i="131"/>
  <c r="O21473" i="131"/>
  <c r="N21473" i="131"/>
  <c r="M21473" i="131"/>
  <c r="L21473" i="131"/>
  <c r="K21473" i="131"/>
  <c r="J21473" i="131"/>
  <c r="I21473" i="131"/>
  <c r="H21473" i="131"/>
  <c r="G21473" i="131"/>
  <c r="F21473" i="131"/>
  <c r="E21473" i="131"/>
  <c r="D21473" i="131"/>
  <c r="C21473" i="131"/>
  <c r="AD21472" i="131"/>
  <c r="AC21472" i="131"/>
  <c r="AX21467" i="131" s="1"/>
  <c r="AB21472" i="131"/>
  <c r="AA21472" i="131"/>
  <c r="Z21472" i="131"/>
  <c r="Y21472" i="131"/>
  <c r="X21472" i="131"/>
  <c r="W21472" i="131"/>
  <c r="AU21467" i="131" s="1"/>
  <c r="V21472" i="131"/>
  <c r="U21472" i="131"/>
  <c r="AT21467" i="131" s="1"/>
  <c r="T21472" i="131"/>
  <c r="S21472" i="131"/>
  <c r="R21472" i="131"/>
  <c r="Q21472" i="131"/>
  <c r="P21472" i="131"/>
  <c r="O21472" i="131"/>
  <c r="AQ21467" i="131" s="1"/>
  <c r="N21472" i="131"/>
  <c r="M21472" i="131"/>
  <c r="AP21467" i="131" s="1"/>
  <c r="L21472" i="131"/>
  <c r="K21472" i="131"/>
  <c r="J21472" i="131"/>
  <c r="I21472" i="131"/>
  <c r="H21472" i="131"/>
  <c r="G21472" i="131"/>
  <c r="AM21467" i="131" s="1"/>
  <c r="F21472" i="131"/>
  <c r="E21472" i="131"/>
  <c r="AL21467" i="131" s="1"/>
  <c r="D21472" i="131"/>
  <c r="C21472" i="131"/>
  <c r="AD21471" i="131"/>
  <c r="AC21471" i="131"/>
  <c r="AB21471" i="131"/>
  <c r="AA21471" i="131"/>
  <c r="Z21471" i="131"/>
  <c r="Y21471" i="131"/>
  <c r="X21471" i="131"/>
  <c r="W21471" i="131"/>
  <c r="V21471" i="131"/>
  <c r="U21471" i="131"/>
  <c r="T21471" i="131"/>
  <c r="S21471" i="131"/>
  <c r="R21471" i="131"/>
  <c r="Q21471" i="131"/>
  <c r="P21471" i="131"/>
  <c r="O21471" i="131"/>
  <c r="N21471" i="131"/>
  <c r="M21471" i="131"/>
  <c r="L21471" i="131"/>
  <c r="K21471" i="131"/>
  <c r="J21471" i="131"/>
  <c r="I21471" i="131"/>
  <c r="H21471" i="131"/>
  <c r="G21471" i="131"/>
  <c r="F21471" i="131"/>
  <c r="E21471" i="131"/>
  <c r="D21471" i="131"/>
  <c r="C21471" i="131"/>
  <c r="AD21470" i="131"/>
  <c r="AC21470" i="131"/>
  <c r="AX21466" i="131" s="1"/>
  <c r="AB21470" i="131"/>
  <c r="AA21470" i="131"/>
  <c r="Z21470" i="131"/>
  <c r="Y21470" i="131"/>
  <c r="X21470" i="131"/>
  <c r="W21470" i="131"/>
  <c r="AU21466" i="131" s="1"/>
  <c r="V21470" i="131"/>
  <c r="U21470" i="131"/>
  <c r="AT21466" i="131" s="1"/>
  <c r="T21470" i="131"/>
  <c r="S21470" i="131"/>
  <c r="R21470" i="131"/>
  <c r="Q21470" i="131"/>
  <c r="P21470" i="131"/>
  <c r="O21470" i="131"/>
  <c r="AQ21466" i="131" s="1"/>
  <c r="N21470" i="131"/>
  <c r="M21470" i="131"/>
  <c r="AP21466" i="131" s="1"/>
  <c r="L21470" i="131"/>
  <c r="K21470" i="131"/>
  <c r="J21470" i="131"/>
  <c r="I21470" i="131"/>
  <c r="H21470" i="131"/>
  <c r="G21470" i="131"/>
  <c r="AM21466" i="131" s="1"/>
  <c r="F21470" i="131"/>
  <c r="E21470" i="131"/>
  <c r="AL21466" i="131" s="1"/>
  <c r="D21470" i="131"/>
  <c r="C21470" i="131"/>
  <c r="AD21469" i="131"/>
  <c r="AC21469" i="131"/>
  <c r="AB21469" i="131"/>
  <c r="AA21469" i="131"/>
  <c r="Z21469" i="131"/>
  <c r="Y21469" i="131"/>
  <c r="X21469" i="131"/>
  <c r="W21469" i="131"/>
  <c r="V21469" i="131"/>
  <c r="U21469" i="131"/>
  <c r="T21469" i="131"/>
  <c r="S21469" i="131"/>
  <c r="R21469" i="131"/>
  <c r="Q21469" i="131"/>
  <c r="P21469" i="131"/>
  <c r="O21469" i="131"/>
  <c r="N21469" i="131"/>
  <c r="M21469" i="131"/>
  <c r="L21469" i="131"/>
  <c r="K21469" i="131"/>
  <c r="J21469" i="131"/>
  <c r="I21469" i="131"/>
  <c r="H21469" i="131"/>
  <c r="G21469" i="131"/>
  <c r="F21469" i="131"/>
  <c r="E21469" i="131"/>
  <c r="D21469" i="131"/>
  <c r="C21469" i="131"/>
  <c r="AD21468" i="131"/>
  <c r="AC21468" i="131"/>
  <c r="AX21465" i="131" s="1"/>
  <c r="AB21468" i="131"/>
  <c r="AA21468" i="131"/>
  <c r="Z21468" i="131"/>
  <c r="Y21468" i="131"/>
  <c r="X21468" i="131"/>
  <c r="W21468" i="131"/>
  <c r="AU21465" i="131" s="1"/>
  <c r="V21468" i="131"/>
  <c r="U21468" i="131"/>
  <c r="AT21465" i="131" s="1"/>
  <c r="T21468" i="131"/>
  <c r="S21468" i="131"/>
  <c r="R21468" i="131"/>
  <c r="Q21468" i="131"/>
  <c r="P21468" i="131"/>
  <c r="O21468" i="131"/>
  <c r="AQ21465" i="131" s="1"/>
  <c r="N21468" i="131"/>
  <c r="M21468" i="131"/>
  <c r="AP21465" i="131" s="1"/>
  <c r="L21468" i="131"/>
  <c r="K21468" i="131"/>
  <c r="J21468" i="131"/>
  <c r="I21468" i="131"/>
  <c r="H21468" i="131"/>
  <c r="G21468" i="131"/>
  <c r="AM21465" i="131" s="1"/>
  <c r="F21468" i="131"/>
  <c r="E21468" i="131"/>
  <c r="AL21465" i="131" s="1"/>
  <c r="D21468" i="131"/>
  <c r="C21468" i="131"/>
  <c r="AD21467" i="131"/>
  <c r="AC21467" i="131"/>
  <c r="AB21467" i="131"/>
  <c r="AA21467" i="131"/>
  <c r="Z21467" i="131"/>
  <c r="Y21467" i="131"/>
  <c r="X21467" i="131"/>
  <c r="W21467" i="131"/>
  <c r="V21467" i="131"/>
  <c r="U21467" i="131"/>
  <c r="T21467" i="131"/>
  <c r="S21467" i="131"/>
  <c r="R21467" i="131"/>
  <c r="Q21467" i="131"/>
  <c r="P21467" i="131"/>
  <c r="O21467" i="131"/>
  <c r="N21467" i="131"/>
  <c r="M21467" i="131"/>
  <c r="L21467" i="131"/>
  <c r="K21467" i="131"/>
  <c r="J21467" i="131"/>
  <c r="I21467" i="131"/>
  <c r="H21467" i="131"/>
  <c r="G21467" i="131"/>
  <c r="F21467" i="131"/>
  <c r="E21467" i="131"/>
  <c r="D21467" i="131"/>
  <c r="C21467" i="131"/>
  <c r="AD21466" i="131"/>
  <c r="AC21466" i="131"/>
  <c r="AX21464" i="131" s="1"/>
  <c r="AB21466" i="131"/>
  <c r="AA21466" i="131"/>
  <c r="Z21466" i="131"/>
  <c r="Y21466" i="131"/>
  <c r="X21466" i="131"/>
  <c r="W21466" i="131"/>
  <c r="AU21464" i="131" s="1"/>
  <c r="V21466" i="131"/>
  <c r="U21466" i="131"/>
  <c r="AT21464" i="131" s="1"/>
  <c r="T21466" i="131"/>
  <c r="S21466" i="131"/>
  <c r="R21466" i="131"/>
  <c r="Q21466" i="131"/>
  <c r="P21466" i="131"/>
  <c r="O21466" i="131"/>
  <c r="AQ21464" i="131" s="1"/>
  <c r="N21466" i="131"/>
  <c r="M21466" i="131"/>
  <c r="AP21464" i="131" s="1"/>
  <c r="L21466" i="131"/>
  <c r="K21466" i="131"/>
  <c r="J21466" i="131"/>
  <c r="I21466" i="131"/>
  <c r="H21466" i="131"/>
  <c r="G21466" i="131"/>
  <c r="AM21464" i="131" s="1"/>
  <c r="F21466" i="131"/>
  <c r="E21466" i="131"/>
  <c r="AL21464" i="131" s="1"/>
  <c r="D21466" i="131"/>
  <c r="C21466" i="131"/>
  <c r="AD21465" i="131"/>
  <c r="AC21465" i="131"/>
  <c r="AB21465" i="131"/>
  <c r="AA21465" i="131"/>
  <c r="Z21465" i="131"/>
  <c r="Y21465" i="131"/>
  <c r="X21465" i="131"/>
  <c r="W21465" i="131"/>
  <c r="V21465" i="131"/>
  <c r="U21465" i="131"/>
  <c r="T21465" i="131"/>
  <c r="S21465" i="131"/>
  <c r="R21465" i="131"/>
  <c r="Q21465" i="131"/>
  <c r="P21465" i="131"/>
  <c r="O21465" i="131"/>
  <c r="N21465" i="131"/>
  <c r="M21465" i="131"/>
  <c r="L21465" i="131"/>
  <c r="K21465" i="131"/>
  <c r="J21465" i="131"/>
  <c r="I21465" i="131"/>
  <c r="H21465" i="131"/>
  <c r="G21465" i="131"/>
  <c r="F21465" i="131"/>
  <c r="E21465" i="131"/>
  <c r="D21465" i="131"/>
  <c r="C21465" i="131"/>
  <c r="AD21464" i="131"/>
  <c r="AC21464" i="131"/>
  <c r="AX21463" i="131" s="1"/>
  <c r="AB21464" i="131"/>
  <c r="AA21464" i="131"/>
  <c r="Z21464" i="131"/>
  <c r="Y21464" i="131"/>
  <c r="X21464" i="131"/>
  <c r="W21464" i="131"/>
  <c r="AU21463" i="131" s="1"/>
  <c r="V21464" i="131"/>
  <c r="U21464" i="131"/>
  <c r="AT21463" i="131" s="1"/>
  <c r="T21464" i="131"/>
  <c r="S21464" i="131"/>
  <c r="R21464" i="131"/>
  <c r="Q21464" i="131"/>
  <c r="P21464" i="131"/>
  <c r="O21464" i="131"/>
  <c r="AQ21463" i="131" s="1"/>
  <c r="N21464" i="131"/>
  <c r="M21464" i="131"/>
  <c r="AP21463" i="131" s="1"/>
  <c r="L21464" i="131"/>
  <c r="K21464" i="131"/>
  <c r="J21464" i="131"/>
  <c r="I21464" i="131"/>
  <c r="H21464" i="131"/>
  <c r="G21464" i="131"/>
  <c r="AM21463" i="131" s="1"/>
  <c r="F21464" i="131"/>
  <c r="E21464" i="131"/>
  <c r="AL21463" i="131" s="1"/>
  <c r="D21464" i="131"/>
  <c r="C21464" i="131"/>
  <c r="AD21463" i="131"/>
  <c r="AC21463" i="131"/>
  <c r="AB21463" i="131"/>
  <c r="AA21463" i="131"/>
  <c r="Z21463" i="131"/>
  <c r="Y21463" i="131"/>
  <c r="X21463" i="131"/>
  <c r="W21463" i="131"/>
  <c r="V21463" i="131"/>
  <c r="U21463" i="131"/>
  <c r="T21463" i="131"/>
  <c r="S21463" i="131"/>
  <c r="R21463" i="131"/>
  <c r="Q21463" i="131"/>
  <c r="P21463" i="131"/>
  <c r="O21463" i="131"/>
  <c r="N21463" i="131"/>
  <c r="M21463" i="131"/>
  <c r="L21463" i="131"/>
  <c r="K21463" i="131"/>
  <c r="J21463" i="131"/>
  <c r="I21463" i="131"/>
  <c r="H21463" i="131"/>
  <c r="G21463" i="131"/>
  <c r="F21463" i="131"/>
  <c r="E21463" i="131"/>
  <c r="D21463" i="131"/>
  <c r="C21463" i="131"/>
  <c r="AD21462" i="131"/>
  <c r="AC21462" i="131"/>
  <c r="AX21462" i="131" s="1"/>
  <c r="AB21462" i="131"/>
  <c r="AA21462" i="131"/>
  <c r="Z21462" i="131"/>
  <c r="Y21462" i="131"/>
  <c r="X21462" i="131"/>
  <c r="W21462" i="131"/>
  <c r="AU21462" i="131" s="1"/>
  <c r="V21462" i="131"/>
  <c r="U21462" i="131"/>
  <c r="AT21462" i="131" s="1"/>
  <c r="T21462" i="131"/>
  <c r="S21462" i="131"/>
  <c r="R21462" i="131"/>
  <c r="Q21462" i="131"/>
  <c r="P21462" i="131"/>
  <c r="O21462" i="131"/>
  <c r="AQ21462" i="131" s="1"/>
  <c r="N21462" i="131"/>
  <c r="M21462" i="131"/>
  <c r="AP21462" i="131" s="1"/>
  <c r="L21462" i="131"/>
  <c r="K21462" i="131"/>
  <c r="J21462" i="131"/>
  <c r="I21462" i="131"/>
  <c r="H21462" i="131"/>
  <c r="G21462" i="131"/>
  <c r="AM21462" i="131" s="1"/>
  <c r="F21462" i="131"/>
  <c r="E21462" i="131"/>
  <c r="AL21462" i="131" s="1"/>
  <c r="D21462" i="131"/>
  <c r="C21462" i="131"/>
  <c r="AD21459" i="131"/>
  <c r="AC21459" i="131"/>
  <c r="AB21459" i="131"/>
  <c r="AA21459" i="131"/>
  <c r="Z21459" i="131"/>
  <c r="Y21459" i="131"/>
  <c r="X21459" i="131"/>
  <c r="W21459" i="131"/>
  <c r="V21459" i="131"/>
  <c r="U21459" i="131"/>
  <c r="T21459" i="131"/>
  <c r="S21459" i="131"/>
  <c r="R21459" i="131"/>
  <c r="Q21459" i="131"/>
  <c r="P21459" i="131"/>
  <c r="O21459" i="131"/>
  <c r="N21459" i="131"/>
  <c r="M21459" i="131"/>
  <c r="L21459" i="131"/>
  <c r="K21459" i="131"/>
  <c r="J21459" i="131"/>
  <c r="I21459" i="131"/>
  <c r="H21459" i="131"/>
  <c r="G21459" i="131"/>
  <c r="F21459" i="131"/>
  <c r="E21459" i="131"/>
  <c r="D21459" i="131"/>
  <c r="C21459" i="131"/>
  <c r="AG21458" i="131"/>
  <c r="AD21458" i="131"/>
  <c r="AC21458" i="131"/>
  <c r="AB21458" i="131"/>
  <c r="AA21458" i="131"/>
  <c r="Z21458" i="131"/>
  <c r="Y21458" i="131"/>
  <c r="X21458" i="131"/>
  <c r="W21458" i="131"/>
  <c r="V21458" i="131"/>
  <c r="U21458" i="131"/>
  <c r="T21458" i="131"/>
  <c r="S21458" i="131"/>
  <c r="R21458" i="131"/>
  <c r="Q21458" i="131"/>
  <c r="P21458" i="131"/>
  <c r="O21458" i="131"/>
  <c r="N21458" i="131"/>
  <c r="M21458" i="131"/>
  <c r="L21458" i="131"/>
  <c r="K21458" i="131"/>
  <c r="J21458" i="131"/>
  <c r="I21458" i="131"/>
  <c r="H21458" i="131"/>
  <c r="G21458" i="131"/>
  <c r="F21458" i="131"/>
  <c r="E21458" i="131"/>
  <c r="D21458" i="131"/>
  <c r="C21458" i="131"/>
  <c r="AG21457" i="131"/>
  <c r="AD21457" i="131"/>
  <c r="AC21457" i="131"/>
  <c r="AB21457" i="131"/>
  <c r="AA21457" i="131"/>
  <c r="Z21457" i="131"/>
  <c r="Y21457" i="131"/>
  <c r="X21457" i="131"/>
  <c r="W21457" i="131"/>
  <c r="V21457" i="131"/>
  <c r="U21457" i="131"/>
  <c r="T21457" i="131"/>
  <c r="S21457" i="131"/>
  <c r="R21457" i="131"/>
  <c r="Q21457" i="131"/>
  <c r="P21457" i="131"/>
  <c r="O21457" i="131"/>
  <c r="N21457" i="131"/>
  <c r="M21457" i="131"/>
  <c r="L21457" i="131"/>
  <c r="K21457" i="131"/>
  <c r="J21457" i="131"/>
  <c r="I21457" i="131"/>
  <c r="H21457" i="131"/>
  <c r="G21457" i="131"/>
  <c r="F21457" i="131"/>
  <c r="E21457" i="131"/>
  <c r="D21457" i="131"/>
  <c r="C21457" i="131"/>
  <c r="AG21456" i="131"/>
  <c r="AD21456" i="131"/>
  <c r="AC21456" i="131"/>
  <c r="AB21456" i="131"/>
  <c r="AA21456" i="131"/>
  <c r="Z21456" i="131"/>
  <c r="Y21456" i="131"/>
  <c r="X21456" i="131"/>
  <c r="W21456" i="131"/>
  <c r="V21456" i="131"/>
  <c r="U21456" i="131"/>
  <c r="T21456" i="131"/>
  <c r="S21456" i="131"/>
  <c r="R21456" i="131"/>
  <c r="Q21456" i="131"/>
  <c r="P21456" i="131"/>
  <c r="O21456" i="131"/>
  <c r="N21456" i="131"/>
  <c r="M21456" i="131"/>
  <c r="L21456" i="131"/>
  <c r="K21456" i="131"/>
  <c r="J21456" i="131"/>
  <c r="I21456" i="131"/>
  <c r="H21456" i="131"/>
  <c r="G21456" i="131"/>
  <c r="F21456" i="131"/>
  <c r="E21456" i="131"/>
  <c r="D21456" i="131"/>
  <c r="C21456" i="131"/>
  <c r="AG21455" i="131"/>
  <c r="AD21455" i="131"/>
  <c r="AC21455" i="131"/>
  <c r="AB21455" i="131"/>
  <c r="AA21455" i="131"/>
  <c r="Z21455" i="131"/>
  <c r="Y21455" i="131"/>
  <c r="X21455" i="131"/>
  <c r="W21455" i="131"/>
  <c r="V21455" i="131"/>
  <c r="U21455" i="131"/>
  <c r="T21455" i="131"/>
  <c r="S21455" i="131"/>
  <c r="R21455" i="131"/>
  <c r="Q21455" i="131"/>
  <c r="P21455" i="131"/>
  <c r="O21455" i="131"/>
  <c r="N21455" i="131"/>
  <c r="M21455" i="131"/>
  <c r="L21455" i="131"/>
  <c r="K21455" i="131"/>
  <c r="J21455" i="131"/>
  <c r="I21455" i="131"/>
  <c r="H21455" i="131"/>
  <c r="G21455" i="131"/>
  <c r="F21455" i="131"/>
  <c r="E21455" i="131"/>
  <c r="D21455" i="131"/>
  <c r="C21455" i="131"/>
  <c r="AG21454" i="131"/>
  <c r="AD21454" i="131"/>
  <c r="AC21454" i="131"/>
  <c r="AB21454" i="131"/>
  <c r="AA21454" i="131"/>
  <c r="Z21454" i="131"/>
  <c r="Y21454" i="131"/>
  <c r="X21454" i="131"/>
  <c r="W21454" i="131"/>
  <c r="V21454" i="131"/>
  <c r="U21454" i="131"/>
  <c r="T21454" i="131"/>
  <c r="S21454" i="131"/>
  <c r="R21454" i="131"/>
  <c r="Q21454" i="131"/>
  <c r="P21454" i="131"/>
  <c r="O21454" i="131"/>
  <c r="N21454" i="131"/>
  <c r="M21454" i="131"/>
  <c r="L21454" i="131"/>
  <c r="K21454" i="131"/>
  <c r="J21454" i="131"/>
  <c r="I21454" i="131"/>
  <c r="H21454" i="131"/>
  <c r="G21454" i="131"/>
  <c r="F21454" i="131"/>
  <c r="E21454" i="131"/>
  <c r="D21454" i="131"/>
  <c r="C21454" i="131"/>
  <c r="AG21453" i="131"/>
  <c r="AD21453" i="131"/>
  <c r="AC21453" i="131"/>
  <c r="AB21453" i="131"/>
  <c r="AA21453" i="131"/>
  <c r="Z21453" i="131"/>
  <c r="Y21453" i="131"/>
  <c r="X21453" i="131"/>
  <c r="W21453" i="131"/>
  <c r="V21453" i="131"/>
  <c r="U21453" i="131"/>
  <c r="T21453" i="131"/>
  <c r="S21453" i="131"/>
  <c r="R21453" i="131"/>
  <c r="Q21453" i="131"/>
  <c r="P21453" i="131"/>
  <c r="O21453" i="131"/>
  <c r="N21453" i="131"/>
  <c r="M21453" i="131"/>
  <c r="L21453" i="131"/>
  <c r="K21453" i="131"/>
  <c r="J21453" i="131"/>
  <c r="I21453" i="131"/>
  <c r="H21453" i="131"/>
  <c r="G21453" i="131"/>
  <c r="F21453" i="131"/>
  <c r="E21453" i="131"/>
  <c r="D21453" i="131"/>
  <c r="C21453" i="131"/>
  <c r="AG21452" i="131"/>
  <c r="AD21452" i="131"/>
  <c r="AC21452" i="131"/>
  <c r="AB21452" i="131"/>
  <c r="AA21452" i="131"/>
  <c r="Z21452" i="131"/>
  <c r="Y21452" i="131"/>
  <c r="X21452" i="131"/>
  <c r="W21452" i="131"/>
  <c r="V21452" i="131"/>
  <c r="U21452" i="131"/>
  <c r="T21452" i="131"/>
  <c r="S21452" i="131"/>
  <c r="R21452" i="131"/>
  <c r="Q21452" i="131"/>
  <c r="P21452" i="131"/>
  <c r="O21452" i="131"/>
  <c r="N21452" i="131"/>
  <c r="M21452" i="131"/>
  <c r="L21452" i="131"/>
  <c r="K21452" i="131"/>
  <c r="J21452" i="131"/>
  <c r="I21452" i="131"/>
  <c r="H21452" i="131"/>
  <c r="G21452" i="131"/>
  <c r="F21452" i="131"/>
  <c r="E21452" i="131"/>
  <c r="D21452" i="131"/>
  <c r="C21452" i="131"/>
  <c r="AG21451" i="131"/>
  <c r="AD21451" i="131"/>
  <c r="AC21451" i="131"/>
  <c r="AB21451" i="131"/>
  <c r="AA21451" i="131"/>
  <c r="Z21451" i="131"/>
  <c r="Y21451" i="131"/>
  <c r="X21451" i="131"/>
  <c r="W21451" i="131"/>
  <c r="V21451" i="131"/>
  <c r="U21451" i="131"/>
  <c r="T21451" i="131"/>
  <c r="S21451" i="131"/>
  <c r="R21451" i="131"/>
  <c r="Q21451" i="131"/>
  <c r="P21451" i="131"/>
  <c r="O21451" i="131"/>
  <c r="N21451" i="131"/>
  <c r="M21451" i="131"/>
  <c r="L21451" i="131"/>
  <c r="K21451" i="131"/>
  <c r="J21451" i="131"/>
  <c r="I21451" i="131"/>
  <c r="H21451" i="131"/>
  <c r="G21451" i="131"/>
  <c r="F21451" i="131"/>
  <c r="E21451" i="131"/>
  <c r="D21451" i="131"/>
  <c r="C21451" i="131"/>
  <c r="AG21450" i="131"/>
  <c r="AD21450" i="131"/>
  <c r="AC21450" i="131"/>
  <c r="AB21450" i="131"/>
  <c r="AA21450" i="131"/>
  <c r="Z21450" i="131"/>
  <c r="Y21450" i="131"/>
  <c r="X21450" i="131"/>
  <c r="W21450" i="131"/>
  <c r="V21450" i="131"/>
  <c r="U21450" i="131"/>
  <c r="T21450" i="131"/>
  <c r="S21450" i="131"/>
  <c r="R21450" i="131"/>
  <c r="Q21450" i="131"/>
  <c r="P21450" i="131"/>
  <c r="O21450" i="131"/>
  <c r="N21450" i="131"/>
  <c r="M21450" i="131"/>
  <c r="L21450" i="131"/>
  <c r="K21450" i="131"/>
  <c r="J21450" i="131"/>
  <c r="I21450" i="131"/>
  <c r="H21450" i="131"/>
  <c r="G21450" i="131"/>
  <c r="F21450" i="131"/>
  <c r="E21450" i="131"/>
  <c r="D21450" i="131"/>
  <c r="C21450" i="131"/>
  <c r="AG21449" i="131"/>
  <c r="AD21449" i="131"/>
  <c r="AC21449" i="131"/>
  <c r="AB21449" i="131"/>
  <c r="AA21449" i="131"/>
  <c r="Z21449" i="131"/>
  <c r="Y21449" i="131"/>
  <c r="X21449" i="131"/>
  <c r="W21449" i="131"/>
  <c r="V21449" i="131"/>
  <c r="U21449" i="131"/>
  <c r="T21449" i="131"/>
  <c r="S21449" i="131"/>
  <c r="R21449" i="131"/>
  <c r="Q21449" i="131"/>
  <c r="P21449" i="131"/>
  <c r="O21449" i="131"/>
  <c r="N21449" i="131"/>
  <c r="M21449" i="131"/>
  <c r="L21449" i="131"/>
  <c r="K21449" i="131"/>
  <c r="J21449" i="131"/>
  <c r="I21449" i="131"/>
  <c r="H21449" i="131"/>
  <c r="G21449" i="131"/>
  <c r="F21449" i="131"/>
  <c r="E21449" i="131"/>
  <c r="D21449" i="131"/>
  <c r="C21449" i="131"/>
  <c r="AD21448" i="131"/>
  <c r="AC21448" i="131"/>
  <c r="AB21448" i="131"/>
  <c r="AA21448" i="131"/>
  <c r="Z21448" i="131"/>
  <c r="Y21448" i="131"/>
  <c r="AV21440" i="131" s="1"/>
  <c r="X21448" i="131"/>
  <c r="W21448" i="131"/>
  <c r="AU21440" i="131" s="1"/>
  <c r="V21448" i="131"/>
  <c r="U21448" i="131"/>
  <c r="T21448" i="131"/>
  <c r="S21448" i="131"/>
  <c r="R21448" i="131"/>
  <c r="Q21448" i="131"/>
  <c r="AR21440" i="131" s="1"/>
  <c r="P21448" i="131"/>
  <c r="O21448" i="131"/>
  <c r="AQ21440" i="131" s="1"/>
  <c r="N21448" i="131"/>
  <c r="M21448" i="131"/>
  <c r="L21448" i="131"/>
  <c r="K21448" i="131"/>
  <c r="J21448" i="131"/>
  <c r="I21448" i="131"/>
  <c r="AN21440" i="131" s="1"/>
  <c r="H21448" i="131"/>
  <c r="G21448" i="131"/>
  <c r="AM21440" i="131" s="1"/>
  <c r="F21448" i="131"/>
  <c r="E21448" i="131"/>
  <c r="D21448" i="131"/>
  <c r="C21448" i="131"/>
  <c r="AD21447" i="131"/>
  <c r="AC21447" i="131"/>
  <c r="AB21447" i="131"/>
  <c r="AA21447" i="131"/>
  <c r="Z21447" i="131"/>
  <c r="Y21447" i="131"/>
  <c r="X21447" i="131"/>
  <c r="W21447" i="131"/>
  <c r="V21447" i="131"/>
  <c r="U21447" i="131"/>
  <c r="T21447" i="131"/>
  <c r="S21447" i="131"/>
  <c r="R21447" i="131"/>
  <c r="Q21447" i="131"/>
  <c r="P21447" i="131"/>
  <c r="O21447" i="131"/>
  <c r="N21447" i="131"/>
  <c r="M21447" i="131"/>
  <c r="L21447" i="131"/>
  <c r="K21447" i="131"/>
  <c r="J21447" i="131"/>
  <c r="I21447" i="131"/>
  <c r="H21447" i="131"/>
  <c r="G21447" i="131"/>
  <c r="F21447" i="131"/>
  <c r="E21447" i="131"/>
  <c r="D21447" i="131"/>
  <c r="C21447" i="131"/>
  <c r="AD21446" i="131"/>
  <c r="AC21446" i="131"/>
  <c r="AB21446" i="131"/>
  <c r="AA21446" i="131"/>
  <c r="Z21446" i="131"/>
  <c r="Y21446" i="131"/>
  <c r="AV21439" i="131" s="1"/>
  <c r="X21446" i="131"/>
  <c r="W21446" i="131"/>
  <c r="AU21439" i="131" s="1"/>
  <c r="V21446" i="131"/>
  <c r="U21446" i="131"/>
  <c r="T21446" i="131"/>
  <c r="S21446" i="131"/>
  <c r="R21446" i="131"/>
  <c r="Q21446" i="131"/>
  <c r="AR21439" i="131" s="1"/>
  <c r="P21446" i="131"/>
  <c r="O21446" i="131"/>
  <c r="AQ21439" i="131" s="1"/>
  <c r="N21446" i="131"/>
  <c r="M21446" i="131"/>
  <c r="L21446" i="131"/>
  <c r="K21446" i="131"/>
  <c r="J21446" i="131"/>
  <c r="I21446" i="131"/>
  <c r="AN21439" i="131" s="1"/>
  <c r="H21446" i="131"/>
  <c r="G21446" i="131"/>
  <c r="AM21439" i="131" s="1"/>
  <c r="F21446" i="131"/>
  <c r="E21446" i="131"/>
  <c r="D21446" i="131"/>
  <c r="C21446" i="131"/>
  <c r="AD21445" i="131"/>
  <c r="AC21445" i="131"/>
  <c r="AB21445" i="131"/>
  <c r="AA21445" i="131"/>
  <c r="Z21445" i="131"/>
  <c r="Y21445" i="131"/>
  <c r="X21445" i="131"/>
  <c r="W21445" i="131"/>
  <c r="V21445" i="131"/>
  <c r="U21445" i="131"/>
  <c r="T21445" i="131"/>
  <c r="S21445" i="131"/>
  <c r="R21445" i="131"/>
  <c r="Q21445" i="131"/>
  <c r="P21445" i="131"/>
  <c r="O21445" i="131"/>
  <c r="N21445" i="131"/>
  <c r="M21445" i="131"/>
  <c r="L21445" i="131"/>
  <c r="K21445" i="131"/>
  <c r="J21445" i="131"/>
  <c r="I21445" i="131"/>
  <c r="H21445" i="131"/>
  <c r="G21445" i="131"/>
  <c r="F21445" i="131"/>
  <c r="E21445" i="131"/>
  <c r="D21445" i="131"/>
  <c r="C21445" i="131"/>
  <c r="AD21444" i="131"/>
  <c r="AC21444" i="131"/>
  <c r="AB21444" i="131"/>
  <c r="AA21444" i="131"/>
  <c r="Z21444" i="131"/>
  <c r="Y21444" i="131"/>
  <c r="AV21438" i="131" s="1"/>
  <c r="X21444" i="131"/>
  <c r="W21444" i="131"/>
  <c r="AU21438" i="131" s="1"/>
  <c r="V21444" i="131"/>
  <c r="U21444" i="131"/>
  <c r="T21444" i="131"/>
  <c r="S21444" i="131"/>
  <c r="R21444" i="131"/>
  <c r="Q21444" i="131"/>
  <c r="AR21438" i="131" s="1"/>
  <c r="P21444" i="131"/>
  <c r="O21444" i="131"/>
  <c r="AQ21438" i="131" s="1"/>
  <c r="N21444" i="131"/>
  <c r="M21444" i="131"/>
  <c r="L21444" i="131"/>
  <c r="K21444" i="131"/>
  <c r="J21444" i="131"/>
  <c r="I21444" i="131"/>
  <c r="AN21438" i="131" s="1"/>
  <c r="H21444" i="131"/>
  <c r="G21444" i="131"/>
  <c r="AM21438" i="131" s="1"/>
  <c r="F21444" i="131"/>
  <c r="E21444" i="131"/>
  <c r="D21444" i="131"/>
  <c r="C21444" i="131"/>
  <c r="AD21443" i="131"/>
  <c r="AC21443" i="131"/>
  <c r="AB21443" i="131"/>
  <c r="AA21443" i="131"/>
  <c r="Z21443" i="131"/>
  <c r="Y21443" i="131"/>
  <c r="X21443" i="131"/>
  <c r="W21443" i="131"/>
  <c r="V21443" i="131"/>
  <c r="U21443" i="131"/>
  <c r="T21443" i="131"/>
  <c r="S21443" i="131"/>
  <c r="R21443" i="131"/>
  <c r="Q21443" i="131"/>
  <c r="P21443" i="131"/>
  <c r="O21443" i="131"/>
  <c r="N21443" i="131"/>
  <c r="M21443" i="131"/>
  <c r="L21443" i="131"/>
  <c r="K21443" i="131"/>
  <c r="J21443" i="131"/>
  <c r="I21443" i="131"/>
  <c r="H21443" i="131"/>
  <c r="G21443" i="131"/>
  <c r="F21443" i="131"/>
  <c r="E21443" i="131"/>
  <c r="D21443" i="131"/>
  <c r="C21443" i="131"/>
  <c r="AD21442" i="131"/>
  <c r="AC21442" i="131"/>
  <c r="AB21442" i="131"/>
  <c r="AA21442" i="131"/>
  <c r="Z21442" i="131"/>
  <c r="Y21442" i="131"/>
  <c r="AV21437" i="131" s="1"/>
  <c r="X21442" i="131"/>
  <c r="W21442" i="131"/>
  <c r="AU21437" i="131" s="1"/>
  <c r="V21442" i="131"/>
  <c r="U21442" i="131"/>
  <c r="T21442" i="131"/>
  <c r="S21442" i="131"/>
  <c r="R21442" i="131"/>
  <c r="Q21442" i="131"/>
  <c r="AR21437" i="131" s="1"/>
  <c r="P21442" i="131"/>
  <c r="O21442" i="131"/>
  <c r="AQ21437" i="131" s="1"/>
  <c r="N21442" i="131"/>
  <c r="M21442" i="131"/>
  <c r="L21442" i="131"/>
  <c r="K21442" i="131"/>
  <c r="J21442" i="131"/>
  <c r="I21442" i="131"/>
  <c r="AN21437" i="131" s="1"/>
  <c r="H21442" i="131"/>
  <c r="G21442" i="131"/>
  <c r="AM21437" i="131" s="1"/>
  <c r="F21442" i="131"/>
  <c r="E21442" i="131"/>
  <c r="D21442" i="131"/>
  <c r="C21442" i="131"/>
  <c r="AD21441" i="131"/>
  <c r="AC21441" i="131"/>
  <c r="AB21441" i="131"/>
  <c r="AA21441" i="131"/>
  <c r="Z21441" i="131"/>
  <c r="Y21441" i="131"/>
  <c r="X21441" i="131"/>
  <c r="W21441" i="131"/>
  <c r="V21441" i="131"/>
  <c r="U21441" i="131"/>
  <c r="T21441" i="131"/>
  <c r="S21441" i="131"/>
  <c r="R21441" i="131"/>
  <c r="Q21441" i="131"/>
  <c r="P21441" i="131"/>
  <c r="O21441" i="131"/>
  <c r="N21441" i="131"/>
  <c r="M21441" i="131"/>
  <c r="L21441" i="131"/>
  <c r="K21441" i="131"/>
  <c r="J21441" i="131"/>
  <c r="I21441" i="131"/>
  <c r="H21441" i="131"/>
  <c r="G21441" i="131"/>
  <c r="F21441" i="131"/>
  <c r="E21441" i="131"/>
  <c r="D21441" i="131"/>
  <c r="C21441" i="131"/>
  <c r="AD21440" i="131"/>
  <c r="AC21440" i="131"/>
  <c r="AB21440" i="131"/>
  <c r="AA21440" i="131"/>
  <c r="Z21440" i="131"/>
  <c r="Y21440" i="131"/>
  <c r="AV21436" i="131" s="1"/>
  <c r="X21440" i="131"/>
  <c r="W21440" i="131"/>
  <c r="AU21436" i="131" s="1"/>
  <c r="V21440" i="131"/>
  <c r="U21440" i="131"/>
  <c r="T21440" i="131"/>
  <c r="S21440" i="131"/>
  <c r="R21440" i="131"/>
  <c r="Q21440" i="131"/>
  <c r="AR21436" i="131" s="1"/>
  <c r="P21440" i="131"/>
  <c r="O21440" i="131"/>
  <c r="AQ21436" i="131" s="1"/>
  <c r="N21440" i="131"/>
  <c r="M21440" i="131"/>
  <c r="L21440" i="131"/>
  <c r="K21440" i="131"/>
  <c r="J21440" i="131"/>
  <c r="I21440" i="131"/>
  <c r="AN21436" i="131" s="1"/>
  <c r="H21440" i="131"/>
  <c r="G21440" i="131"/>
  <c r="AM21436" i="131" s="1"/>
  <c r="F21440" i="131"/>
  <c r="E21440" i="131"/>
  <c r="D21440" i="131"/>
  <c r="C21440" i="131"/>
  <c r="AD21439" i="131"/>
  <c r="AC21439" i="131"/>
  <c r="AB21439" i="131"/>
  <c r="AA21439" i="131"/>
  <c r="Z21439" i="131"/>
  <c r="Y21439" i="131"/>
  <c r="X21439" i="131"/>
  <c r="W21439" i="131"/>
  <c r="V21439" i="131"/>
  <c r="U21439" i="131"/>
  <c r="T21439" i="131"/>
  <c r="S21439" i="131"/>
  <c r="R21439" i="131"/>
  <c r="Q21439" i="131"/>
  <c r="P21439" i="131"/>
  <c r="O21439" i="131"/>
  <c r="N21439" i="131"/>
  <c r="M21439" i="131"/>
  <c r="L21439" i="131"/>
  <c r="K21439" i="131"/>
  <c r="J21439" i="131"/>
  <c r="I21439" i="131"/>
  <c r="H21439" i="131"/>
  <c r="G21439" i="131"/>
  <c r="F21439" i="131"/>
  <c r="E21439" i="131"/>
  <c r="D21439" i="131"/>
  <c r="C21439" i="131"/>
  <c r="AD21438" i="131"/>
  <c r="AC21438" i="131"/>
  <c r="AB21438" i="131"/>
  <c r="AA21438" i="131"/>
  <c r="Z21438" i="131"/>
  <c r="Y21438" i="131"/>
  <c r="AV21435" i="131" s="1"/>
  <c r="X21438" i="131"/>
  <c r="W21438" i="131"/>
  <c r="AU21435" i="131" s="1"/>
  <c r="V21438" i="131"/>
  <c r="U21438" i="131"/>
  <c r="T21438" i="131"/>
  <c r="S21438" i="131"/>
  <c r="R21438" i="131"/>
  <c r="Q21438" i="131"/>
  <c r="AR21435" i="131" s="1"/>
  <c r="P21438" i="131"/>
  <c r="O21438" i="131"/>
  <c r="AQ21435" i="131" s="1"/>
  <c r="N21438" i="131"/>
  <c r="M21438" i="131"/>
  <c r="L21438" i="131"/>
  <c r="K21438" i="131"/>
  <c r="J21438" i="131"/>
  <c r="I21438" i="131"/>
  <c r="AN21435" i="131" s="1"/>
  <c r="H21438" i="131"/>
  <c r="G21438" i="131"/>
  <c r="AM21435" i="131" s="1"/>
  <c r="F21438" i="131"/>
  <c r="E21438" i="131"/>
  <c r="D21438" i="131"/>
  <c r="C21438" i="131"/>
  <c r="AD21437" i="131"/>
  <c r="AC21437" i="131"/>
  <c r="AB21437" i="131"/>
  <c r="AA21437" i="131"/>
  <c r="Z21437" i="131"/>
  <c r="Y21437" i="131"/>
  <c r="X21437" i="131"/>
  <c r="W21437" i="131"/>
  <c r="V21437" i="131"/>
  <c r="U21437" i="131"/>
  <c r="T21437" i="131"/>
  <c r="S21437" i="131"/>
  <c r="R21437" i="131"/>
  <c r="Q21437" i="131"/>
  <c r="P21437" i="131"/>
  <c r="O21437" i="131"/>
  <c r="N21437" i="131"/>
  <c r="M21437" i="131"/>
  <c r="L21437" i="131"/>
  <c r="K21437" i="131"/>
  <c r="J21437" i="131"/>
  <c r="I21437" i="131"/>
  <c r="H21437" i="131"/>
  <c r="G21437" i="131"/>
  <c r="F21437" i="131"/>
  <c r="E21437" i="131"/>
  <c r="D21437" i="131"/>
  <c r="C21437" i="131"/>
  <c r="AD21436" i="131"/>
  <c r="AC21436" i="131"/>
  <c r="AB21436" i="131"/>
  <c r="AA21436" i="131"/>
  <c r="Z21436" i="131"/>
  <c r="Y21436" i="131"/>
  <c r="AV21434" i="131" s="1"/>
  <c r="X21436" i="131"/>
  <c r="W21436" i="131"/>
  <c r="AU21434" i="131" s="1"/>
  <c r="V21436" i="131"/>
  <c r="U21436" i="131"/>
  <c r="T21436" i="131"/>
  <c r="S21436" i="131"/>
  <c r="R21436" i="131"/>
  <c r="Q21436" i="131"/>
  <c r="AR21434" i="131" s="1"/>
  <c r="P21436" i="131"/>
  <c r="O21436" i="131"/>
  <c r="AQ21434" i="131" s="1"/>
  <c r="N21436" i="131"/>
  <c r="M21436" i="131"/>
  <c r="L21436" i="131"/>
  <c r="K21436" i="131"/>
  <c r="J21436" i="131"/>
  <c r="I21436" i="131"/>
  <c r="AN21434" i="131" s="1"/>
  <c r="H21436" i="131"/>
  <c r="G21436" i="131"/>
  <c r="AM21434" i="131" s="1"/>
  <c r="F21436" i="131"/>
  <c r="E21436" i="131"/>
  <c r="D21436" i="131"/>
  <c r="C21436" i="131"/>
  <c r="AD21435" i="131"/>
  <c r="AC21435" i="131"/>
  <c r="AB21435" i="131"/>
  <c r="AA21435" i="131"/>
  <c r="Z21435" i="131"/>
  <c r="Y21435" i="131"/>
  <c r="X21435" i="131"/>
  <c r="W21435" i="131"/>
  <c r="V21435" i="131"/>
  <c r="U21435" i="131"/>
  <c r="T21435" i="131"/>
  <c r="S21435" i="131"/>
  <c r="R21435" i="131"/>
  <c r="Q21435" i="131"/>
  <c r="P21435" i="131"/>
  <c r="O21435" i="131"/>
  <c r="N21435" i="131"/>
  <c r="M21435" i="131"/>
  <c r="L21435" i="131"/>
  <c r="K21435" i="131"/>
  <c r="J21435" i="131"/>
  <c r="I21435" i="131"/>
  <c r="H21435" i="131"/>
  <c r="G21435" i="131"/>
  <c r="F21435" i="131"/>
  <c r="E21435" i="131"/>
  <c r="D21435" i="131"/>
  <c r="C21435" i="131"/>
  <c r="AD21434" i="131"/>
  <c r="AC21434" i="131"/>
  <c r="AB21434" i="131"/>
  <c r="AA21434" i="131"/>
  <c r="Z21434" i="131"/>
  <c r="Y21434" i="131"/>
  <c r="AV21433" i="131" s="1"/>
  <c r="X21434" i="131"/>
  <c r="W21434" i="131"/>
  <c r="AU21433" i="131" s="1"/>
  <c r="V21434" i="131"/>
  <c r="U21434" i="131"/>
  <c r="T21434" i="131"/>
  <c r="S21434" i="131"/>
  <c r="R21434" i="131"/>
  <c r="Q21434" i="131"/>
  <c r="AR21433" i="131" s="1"/>
  <c r="P21434" i="131"/>
  <c r="O21434" i="131"/>
  <c r="AQ21433" i="131" s="1"/>
  <c r="N21434" i="131"/>
  <c r="M21434" i="131"/>
  <c r="L21434" i="131"/>
  <c r="K21434" i="131"/>
  <c r="J21434" i="131"/>
  <c r="I21434" i="131"/>
  <c r="AN21433" i="131" s="1"/>
  <c r="H21434" i="131"/>
  <c r="G21434" i="131"/>
  <c r="AM21433" i="131" s="1"/>
  <c r="F21434" i="131"/>
  <c r="E21434" i="131"/>
  <c r="D21434" i="131"/>
  <c r="C21434" i="131"/>
  <c r="AD21433" i="131"/>
  <c r="AC21433" i="131"/>
  <c r="AB21433" i="131"/>
  <c r="AA21433" i="131"/>
  <c r="Z21433" i="131"/>
  <c r="Y21433" i="131"/>
  <c r="X21433" i="131"/>
  <c r="W21433" i="131"/>
  <c r="V21433" i="131"/>
  <c r="U21433" i="131"/>
  <c r="T21433" i="131"/>
  <c r="S21433" i="131"/>
  <c r="R21433" i="131"/>
  <c r="Q21433" i="131"/>
  <c r="P21433" i="131"/>
  <c r="O21433" i="131"/>
  <c r="N21433" i="131"/>
  <c r="M21433" i="131"/>
  <c r="L21433" i="131"/>
  <c r="K21433" i="131"/>
  <c r="J21433" i="131"/>
  <c r="I21433" i="131"/>
  <c r="H21433" i="131"/>
  <c r="G21433" i="131"/>
  <c r="F21433" i="131"/>
  <c r="E21433" i="131"/>
  <c r="D21433" i="131"/>
  <c r="C21433" i="131"/>
  <c r="AD21432" i="131"/>
  <c r="AC21432" i="131"/>
  <c r="AB21432" i="131"/>
  <c r="AA21432" i="131"/>
  <c r="Z21432" i="131"/>
  <c r="Y21432" i="131"/>
  <c r="AV21432" i="131" s="1"/>
  <c r="X21432" i="131"/>
  <c r="W21432" i="131"/>
  <c r="AU21432" i="131" s="1"/>
  <c r="V21432" i="131"/>
  <c r="U21432" i="131"/>
  <c r="T21432" i="131"/>
  <c r="S21432" i="131"/>
  <c r="R21432" i="131"/>
  <c r="Q21432" i="131"/>
  <c r="AR21432" i="131" s="1"/>
  <c r="P21432" i="131"/>
  <c r="O21432" i="131"/>
  <c r="AQ21432" i="131" s="1"/>
  <c r="N21432" i="131"/>
  <c r="M21432" i="131"/>
  <c r="L21432" i="131"/>
  <c r="K21432" i="131"/>
  <c r="J21432" i="131"/>
  <c r="I21432" i="131"/>
  <c r="AN21432" i="131" s="1"/>
  <c r="H21432" i="131"/>
  <c r="G21432" i="131"/>
  <c r="AM21432" i="131" s="1"/>
  <c r="F21432" i="131"/>
  <c r="E21432" i="131"/>
  <c r="D21432" i="131"/>
  <c r="C21432" i="131"/>
  <c r="AD21429" i="131"/>
  <c r="AC21429" i="131"/>
  <c r="AB21429" i="131"/>
  <c r="AA21429" i="131"/>
  <c r="Z21429" i="131"/>
  <c r="Y21429" i="131"/>
  <c r="X21429" i="131"/>
  <c r="W21429" i="131"/>
  <c r="V21429" i="131"/>
  <c r="U21429" i="131"/>
  <c r="T21429" i="131"/>
  <c r="S21429" i="131"/>
  <c r="R21429" i="131"/>
  <c r="Q21429" i="131"/>
  <c r="P21429" i="131"/>
  <c r="O21429" i="131"/>
  <c r="N21429" i="131"/>
  <c r="M21429" i="131"/>
  <c r="L21429" i="131"/>
  <c r="K21429" i="131"/>
  <c r="J21429" i="131"/>
  <c r="I21429" i="131"/>
  <c r="H21429" i="131"/>
  <c r="G21429" i="131"/>
  <c r="F21429" i="131"/>
  <c r="E21429" i="131"/>
  <c r="D21429" i="131"/>
  <c r="C21429" i="131"/>
  <c r="AG21428" i="131"/>
  <c r="AD21428" i="131"/>
  <c r="AC21428" i="131"/>
  <c r="AB21428" i="131"/>
  <c r="AA21428" i="131"/>
  <c r="Z21428" i="131"/>
  <c r="Y21428" i="131"/>
  <c r="X21428" i="131"/>
  <c r="W21428" i="131"/>
  <c r="V21428" i="131"/>
  <c r="U21428" i="131"/>
  <c r="T21428" i="131"/>
  <c r="S21428" i="131"/>
  <c r="R21428" i="131"/>
  <c r="Q21428" i="131"/>
  <c r="P21428" i="131"/>
  <c r="O21428" i="131"/>
  <c r="N21428" i="131"/>
  <c r="M21428" i="131"/>
  <c r="L21428" i="131"/>
  <c r="K21428" i="131"/>
  <c r="J21428" i="131"/>
  <c r="I21428" i="131"/>
  <c r="H21428" i="131"/>
  <c r="G21428" i="131"/>
  <c r="F21428" i="131"/>
  <c r="E21428" i="131"/>
  <c r="D21428" i="131"/>
  <c r="C21428" i="131"/>
  <c r="AG21427" i="131"/>
  <c r="AD21427" i="131"/>
  <c r="AC21427" i="131"/>
  <c r="AB21427" i="131"/>
  <c r="AA21427" i="131"/>
  <c r="Z21427" i="131"/>
  <c r="Y21427" i="131"/>
  <c r="X21427" i="131"/>
  <c r="W21427" i="131"/>
  <c r="V21427" i="131"/>
  <c r="U21427" i="131"/>
  <c r="T21427" i="131"/>
  <c r="S21427" i="131"/>
  <c r="R21427" i="131"/>
  <c r="Q21427" i="131"/>
  <c r="P21427" i="131"/>
  <c r="O21427" i="131"/>
  <c r="N21427" i="131"/>
  <c r="M21427" i="131"/>
  <c r="L21427" i="131"/>
  <c r="K21427" i="131"/>
  <c r="J21427" i="131"/>
  <c r="I21427" i="131"/>
  <c r="H21427" i="131"/>
  <c r="G21427" i="131"/>
  <c r="F21427" i="131"/>
  <c r="E21427" i="131"/>
  <c r="D21427" i="131"/>
  <c r="C21427" i="131"/>
  <c r="AG21426" i="131"/>
  <c r="AD21426" i="131"/>
  <c r="AC21426" i="131"/>
  <c r="AB21426" i="131"/>
  <c r="AA21426" i="131"/>
  <c r="Z21426" i="131"/>
  <c r="Y21426" i="131"/>
  <c r="X21426" i="131"/>
  <c r="W21426" i="131"/>
  <c r="V21426" i="131"/>
  <c r="U21426" i="131"/>
  <c r="T21426" i="131"/>
  <c r="S21426" i="131"/>
  <c r="R21426" i="131"/>
  <c r="Q21426" i="131"/>
  <c r="P21426" i="131"/>
  <c r="O21426" i="131"/>
  <c r="N21426" i="131"/>
  <c r="M21426" i="131"/>
  <c r="L21426" i="131"/>
  <c r="K21426" i="131"/>
  <c r="J21426" i="131"/>
  <c r="I21426" i="131"/>
  <c r="H21426" i="131"/>
  <c r="G21426" i="131"/>
  <c r="F21426" i="131"/>
  <c r="E21426" i="131"/>
  <c r="D21426" i="131"/>
  <c r="C21426" i="131"/>
  <c r="AG21425" i="131"/>
  <c r="AD21425" i="131"/>
  <c r="AC21425" i="131"/>
  <c r="AB21425" i="131"/>
  <c r="AA21425" i="131"/>
  <c r="Z21425" i="131"/>
  <c r="Y21425" i="131"/>
  <c r="X21425" i="131"/>
  <c r="W21425" i="131"/>
  <c r="V21425" i="131"/>
  <c r="U21425" i="131"/>
  <c r="T21425" i="131"/>
  <c r="S21425" i="131"/>
  <c r="R21425" i="131"/>
  <c r="Q21425" i="131"/>
  <c r="P21425" i="131"/>
  <c r="O21425" i="131"/>
  <c r="N21425" i="131"/>
  <c r="M21425" i="131"/>
  <c r="L21425" i="131"/>
  <c r="K21425" i="131"/>
  <c r="J21425" i="131"/>
  <c r="I21425" i="131"/>
  <c r="H21425" i="131"/>
  <c r="G21425" i="131"/>
  <c r="F21425" i="131"/>
  <c r="E21425" i="131"/>
  <c r="D21425" i="131"/>
  <c r="C21425" i="131"/>
  <c r="AG21424" i="131"/>
  <c r="AD21424" i="131"/>
  <c r="AC21424" i="131"/>
  <c r="AB21424" i="131"/>
  <c r="AA21424" i="131"/>
  <c r="Z21424" i="131"/>
  <c r="Y21424" i="131"/>
  <c r="X21424" i="131"/>
  <c r="W21424" i="131"/>
  <c r="V21424" i="131"/>
  <c r="U21424" i="131"/>
  <c r="T21424" i="131"/>
  <c r="S21424" i="131"/>
  <c r="R21424" i="131"/>
  <c r="Q21424" i="131"/>
  <c r="P21424" i="131"/>
  <c r="O21424" i="131"/>
  <c r="N21424" i="131"/>
  <c r="M21424" i="131"/>
  <c r="L21424" i="131"/>
  <c r="K21424" i="131"/>
  <c r="J21424" i="131"/>
  <c r="I21424" i="131"/>
  <c r="H21424" i="131"/>
  <c r="G21424" i="131"/>
  <c r="F21424" i="131"/>
  <c r="E21424" i="131"/>
  <c r="D21424" i="131"/>
  <c r="C21424" i="131"/>
  <c r="AG21423" i="131"/>
  <c r="AD21423" i="131"/>
  <c r="AC21423" i="131"/>
  <c r="AB21423" i="131"/>
  <c r="AA21423" i="131"/>
  <c r="Z21423" i="131"/>
  <c r="Y21423" i="131"/>
  <c r="X21423" i="131"/>
  <c r="W21423" i="131"/>
  <c r="V21423" i="131"/>
  <c r="U21423" i="131"/>
  <c r="T21423" i="131"/>
  <c r="S21423" i="131"/>
  <c r="R21423" i="131"/>
  <c r="Q21423" i="131"/>
  <c r="P21423" i="131"/>
  <c r="O21423" i="131"/>
  <c r="N21423" i="131"/>
  <c r="M21423" i="131"/>
  <c r="L21423" i="131"/>
  <c r="K21423" i="131"/>
  <c r="J21423" i="131"/>
  <c r="I21423" i="131"/>
  <c r="H21423" i="131"/>
  <c r="G21423" i="131"/>
  <c r="F21423" i="131"/>
  <c r="E21423" i="131"/>
  <c r="D21423" i="131"/>
  <c r="C21423" i="131"/>
  <c r="AG21422" i="131"/>
  <c r="AD21422" i="131"/>
  <c r="AC21422" i="131"/>
  <c r="AB21422" i="131"/>
  <c r="AA21422" i="131"/>
  <c r="Z21422" i="131"/>
  <c r="Y21422" i="131"/>
  <c r="X21422" i="131"/>
  <c r="W21422" i="131"/>
  <c r="V21422" i="131"/>
  <c r="U21422" i="131"/>
  <c r="T21422" i="131"/>
  <c r="S21422" i="131"/>
  <c r="R21422" i="131"/>
  <c r="Q21422" i="131"/>
  <c r="P21422" i="131"/>
  <c r="O21422" i="131"/>
  <c r="N21422" i="131"/>
  <c r="M21422" i="131"/>
  <c r="L21422" i="131"/>
  <c r="K21422" i="131"/>
  <c r="J21422" i="131"/>
  <c r="I21422" i="131"/>
  <c r="H21422" i="131"/>
  <c r="G21422" i="131"/>
  <c r="F21422" i="131"/>
  <c r="E21422" i="131"/>
  <c r="D21422" i="131"/>
  <c r="C21422" i="131"/>
  <c r="AG21421" i="131"/>
  <c r="AD21421" i="131"/>
  <c r="AC21421" i="131"/>
  <c r="AB21421" i="131"/>
  <c r="AA21421" i="131"/>
  <c r="Z21421" i="131"/>
  <c r="Y21421" i="131"/>
  <c r="X21421" i="131"/>
  <c r="W21421" i="131"/>
  <c r="V21421" i="131"/>
  <c r="U21421" i="131"/>
  <c r="T21421" i="131"/>
  <c r="S21421" i="131"/>
  <c r="R21421" i="131"/>
  <c r="Q21421" i="131"/>
  <c r="P21421" i="131"/>
  <c r="O21421" i="131"/>
  <c r="N21421" i="131"/>
  <c r="M21421" i="131"/>
  <c r="L21421" i="131"/>
  <c r="K21421" i="131"/>
  <c r="J21421" i="131"/>
  <c r="I21421" i="131"/>
  <c r="H21421" i="131"/>
  <c r="G21421" i="131"/>
  <c r="F21421" i="131"/>
  <c r="E21421" i="131"/>
  <c r="D21421" i="131"/>
  <c r="C21421" i="131"/>
  <c r="AG21420" i="131"/>
  <c r="AD21420" i="131"/>
  <c r="AC21420" i="131"/>
  <c r="AB21420" i="131"/>
  <c r="AA21420" i="131"/>
  <c r="Z21420" i="131"/>
  <c r="Y21420" i="131"/>
  <c r="X21420" i="131"/>
  <c r="W21420" i="131"/>
  <c r="V21420" i="131"/>
  <c r="U21420" i="131"/>
  <c r="T21420" i="131"/>
  <c r="S21420" i="131"/>
  <c r="R21420" i="131"/>
  <c r="Q21420" i="131"/>
  <c r="P21420" i="131"/>
  <c r="O21420" i="131"/>
  <c r="N21420" i="131"/>
  <c r="M21420" i="131"/>
  <c r="L21420" i="131"/>
  <c r="K21420" i="131"/>
  <c r="J21420" i="131"/>
  <c r="I21420" i="131"/>
  <c r="H21420" i="131"/>
  <c r="G21420" i="131"/>
  <c r="F21420" i="131"/>
  <c r="E21420" i="131"/>
  <c r="D21420" i="131"/>
  <c r="C21420" i="131"/>
  <c r="AG21419" i="131"/>
  <c r="AD21419" i="131"/>
  <c r="AC21419" i="131"/>
  <c r="AB21419" i="131"/>
  <c r="AA21419" i="131"/>
  <c r="Z21419" i="131"/>
  <c r="Y21419" i="131"/>
  <c r="X21419" i="131"/>
  <c r="W21419" i="131"/>
  <c r="V21419" i="131"/>
  <c r="U21419" i="131"/>
  <c r="T21419" i="131"/>
  <c r="S21419" i="131"/>
  <c r="R21419" i="131"/>
  <c r="Q21419" i="131"/>
  <c r="P21419" i="131"/>
  <c r="O21419" i="131"/>
  <c r="N21419" i="131"/>
  <c r="M21419" i="131"/>
  <c r="L21419" i="131"/>
  <c r="K21419" i="131"/>
  <c r="J21419" i="131"/>
  <c r="I21419" i="131"/>
  <c r="H21419" i="131"/>
  <c r="G21419" i="131"/>
  <c r="F21419" i="131"/>
  <c r="E21419" i="131"/>
  <c r="D21419" i="131"/>
  <c r="C21419" i="131"/>
  <c r="AD21418" i="131"/>
  <c r="AC21418" i="131"/>
  <c r="AB21418" i="131"/>
  <c r="AA21418" i="131"/>
  <c r="AW21410" i="131" s="1"/>
  <c r="Z21418" i="131"/>
  <c r="Y21418" i="131"/>
  <c r="AV21410" i="131" s="1"/>
  <c r="X21418" i="131"/>
  <c r="W21418" i="131"/>
  <c r="V21418" i="131"/>
  <c r="U21418" i="131"/>
  <c r="T21418" i="131"/>
  <c r="S21418" i="131"/>
  <c r="AS21410" i="131" s="1"/>
  <c r="R21418" i="131"/>
  <c r="Q21418" i="131"/>
  <c r="AR21410" i="131" s="1"/>
  <c r="P21418" i="131"/>
  <c r="O21418" i="131"/>
  <c r="N21418" i="131"/>
  <c r="M21418" i="131"/>
  <c r="L21418" i="131"/>
  <c r="K21418" i="131"/>
  <c r="AO21410" i="131" s="1"/>
  <c r="J21418" i="131"/>
  <c r="I21418" i="131"/>
  <c r="AN21410" i="131" s="1"/>
  <c r="H21418" i="131"/>
  <c r="G21418" i="131"/>
  <c r="F21418" i="131"/>
  <c r="E21418" i="131"/>
  <c r="D21418" i="131"/>
  <c r="C21418" i="131"/>
  <c r="AK21410" i="131" s="1"/>
  <c r="AD21417" i="131"/>
  <c r="AC21417" i="131"/>
  <c r="AB21417" i="131"/>
  <c r="AA21417" i="131"/>
  <c r="Z21417" i="131"/>
  <c r="Y21417" i="131"/>
  <c r="X21417" i="131"/>
  <c r="W21417" i="131"/>
  <c r="V21417" i="131"/>
  <c r="U21417" i="131"/>
  <c r="T21417" i="131"/>
  <c r="S21417" i="131"/>
  <c r="R21417" i="131"/>
  <c r="Q21417" i="131"/>
  <c r="P21417" i="131"/>
  <c r="O21417" i="131"/>
  <c r="N21417" i="131"/>
  <c r="M21417" i="131"/>
  <c r="L21417" i="131"/>
  <c r="K21417" i="131"/>
  <c r="J21417" i="131"/>
  <c r="I21417" i="131"/>
  <c r="H21417" i="131"/>
  <c r="G21417" i="131"/>
  <c r="F21417" i="131"/>
  <c r="E21417" i="131"/>
  <c r="D21417" i="131"/>
  <c r="C21417" i="131"/>
  <c r="AD21416" i="131"/>
  <c r="AC21416" i="131"/>
  <c r="AB21416" i="131"/>
  <c r="AA21416" i="131"/>
  <c r="AW21409" i="131" s="1"/>
  <c r="Z21416" i="131"/>
  <c r="Y21416" i="131"/>
  <c r="AV21409" i="131" s="1"/>
  <c r="X21416" i="131"/>
  <c r="W21416" i="131"/>
  <c r="V21416" i="131"/>
  <c r="U21416" i="131"/>
  <c r="T21416" i="131"/>
  <c r="S21416" i="131"/>
  <c r="AS21409" i="131" s="1"/>
  <c r="R21416" i="131"/>
  <c r="Q21416" i="131"/>
  <c r="AR21409" i="131" s="1"/>
  <c r="P21416" i="131"/>
  <c r="O21416" i="131"/>
  <c r="N21416" i="131"/>
  <c r="M21416" i="131"/>
  <c r="L21416" i="131"/>
  <c r="K21416" i="131"/>
  <c r="AO21409" i="131" s="1"/>
  <c r="J21416" i="131"/>
  <c r="I21416" i="131"/>
  <c r="AN21409" i="131" s="1"/>
  <c r="H21416" i="131"/>
  <c r="G21416" i="131"/>
  <c r="F21416" i="131"/>
  <c r="E21416" i="131"/>
  <c r="D21416" i="131"/>
  <c r="C21416" i="131"/>
  <c r="AK21409" i="131" s="1"/>
  <c r="AD21415" i="131"/>
  <c r="AC21415" i="131"/>
  <c r="AB21415" i="131"/>
  <c r="AA21415" i="131"/>
  <c r="Z21415" i="131"/>
  <c r="Y21415" i="131"/>
  <c r="X21415" i="131"/>
  <c r="W21415" i="131"/>
  <c r="V21415" i="131"/>
  <c r="U21415" i="131"/>
  <c r="T21415" i="131"/>
  <c r="S21415" i="131"/>
  <c r="R21415" i="131"/>
  <c r="Q21415" i="131"/>
  <c r="P21415" i="131"/>
  <c r="O21415" i="131"/>
  <c r="N21415" i="131"/>
  <c r="M21415" i="131"/>
  <c r="L21415" i="131"/>
  <c r="K21415" i="131"/>
  <c r="J21415" i="131"/>
  <c r="I21415" i="131"/>
  <c r="H21415" i="131"/>
  <c r="G21415" i="131"/>
  <c r="F21415" i="131"/>
  <c r="E21415" i="131"/>
  <c r="D21415" i="131"/>
  <c r="C21415" i="131"/>
  <c r="AD21414" i="131"/>
  <c r="AC21414" i="131"/>
  <c r="AB21414" i="131"/>
  <c r="AA21414" i="131"/>
  <c r="AW21408" i="131" s="1"/>
  <c r="Z21414" i="131"/>
  <c r="Y21414" i="131"/>
  <c r="AV21408" i="131" s="1"/>
  <c r="X21414" i="131"/>
  <c r="W21414" i="131"/>
  <c r="V21414" i="131"/>
  <c r="U21414" i="131"/>
  <c r="T21414" i="131"/>
  <c r="S21414" i="131"/>
  <c r="AS21408" i="131" s="1"/>
  <c r="R21414" i="131"/>
  <c r="Q21414" i="131"/>
  <c r="AR21408" i="131" s="1"/>
  <c r="P21414" i="131"/>
  <c r="O21414" i="131"/>
  <c r="N21414" i="131"/>
  <c r="M21414" i="131"/>
  <c r="L21414" i="131"/>
  <c r="K21414" i="131"/>
  <c r="AO21408" i="131" s="1"/>
  <c r="J21414" i="131"/>
  <c r="I21414" i="131"/>
  <c r="AN21408" i="131" s="1"/>
  <c r="H21414" i="131"/>
  <c r="G21414" i="131"/>
  <c r="F21414" i="131"/>
  <c r="E21414" i="131"/>
  <c r="D21414" i="131"/>
  <c r="C21414" i="131"/>
  <c r="AK21408" i="131" s="1"/>
  <c r="AD21413" i="131"/>
  <c r="AC21413" i="131"/>
  <c r="AB21413" i="131"/>
  <c r="AA21413" i="131"/>
  <c r="Z21413" i="131"/>
  <c r="Y21413" i="131"/>
  <c r="X21413" i="131"/>
  <c r="W21413" i="131"/>
  <c r="V21413" i="131"/>
  <c r="U21413" i="131"/>
  <c r="T21413" i="131"/>
  <c r="S21413" i="131"/>
  <c r="R21413" i="131"/>
  <c r="Q21413" i="131"/>
  <c r="P21413" i="131"/>
  <c r="O21413" i="131"/>
  <c r="N21413" i="131"/>
  <c r="M21413" i="131"/>
  <c r="L21413" i="131"/>
  <c r="K21413" i="131"/>
  <c r="J21413" i="131"/>
  <c r="I21413" i="131"/>
  <c r="H21413" i="131"/>
  <c r="G21413" i="131"/>
  <c r="F21413" i="131"/>
  <c r="E21413" i="131"/>
  <c r="D21413" i="131"/>
  <c r="C21413" i="131"/>
  <c r="AD21412" i="131"/>
  <c r="AC21412" i="131"/>
  <c r="AB21412" i="131"/>
  <c r="AA21412" i="131"/>
  <c r="AW21407" i="131" s="1"/>
  <c r="Z21412" i="131"/>
  <c r="Y21412" i="131"/>
  <c r="AV21407" i="131" s="1"/>
  <c r="X21412" i="131"/>
  <c r="W21412" i="131"/>
  <c r="V21412" i="131"/>
  <c r="U21412" i="131"/>
  <c r="T21412" i="131"/>
  <c r="S21412" i="131"/>
  <c r="AS21407" i="131" s="1"/>
  <c r="R21412" i="131"/>
  <c r="Q21412" i="131"/>
  <c r="AR21407" i="131" s="1"/>
  <c r="P21412" i="131"/>
  <c r="O21412" i="131"/>
  <c r="N21412" i="131"/>
  <c r="M21412" i="131"/>
  <c r="L21412" i="131"/>
  <c r="K21412" i="131"/>
  <c r="AO21407" i="131" s="1"/>
  <c r="J21412" i="131"/>
  <c r="I21412" i="131"/>
  <c r="AN21407" i="131" s="1"/>
  <c r="H21412" i="131"/>
  <c r="G21412" i="131"/>
  <c r="F21412" i="131"/>
  <c r="E21412" i="131"/>
  <c r="D21412" i="131"/>
  <c r="C21412" i="131"/>
  <c r="AK21407" i="131" s="1"/>
  <c r="AD21411" i="131"/>
  <c r="AC21411" i="131"/>
  <c r="AB21411" i="131"/>
  <c r="AA21411" i="131"/>
  <c r="Z21411" i="131"/>
  <c r="Y21411" i="131"/>
  <c r="X21411" i="131"/>
  <c r="W21411" i="131"/>
  <c r="V21411" i="131"/>
  <c r="U21411" i="131"/>
  <c r="T21411" i="131"/>
  <c r="S21411" i="131"/>
  <c r="R21411" i="131"/>
  <c r="Q21411" i="131"/>
  <c r="P21411" i="131"/>
  <c r="O21411" i="131"/>
  <c r="N21411" i="131"/>
  <c r="M21411" i="131"/>
  <c r="L21411" i="131"/>
  <c r="K21411" i="131"/>
  <c r="J21411" i="131"/>
  <c r="I21411" i="131"/>
  <c r="H21411" i="131"/>
  <c r="G21411" i="131"/>
  <c r="F21411" i="131"/>
  <c r="E21411" i="131"/>
  <c r="D21411" i="131"/>
  <c r="C21411" i="131"/>
  <c r="AD21410" i="131"/>
  <c r="AC21410" i="131"/>
  <c r="AB21410" i="131"/>
  <c r="AA21410" i="131"/>
  <c r="AW21406" i="131" s="1"/>
  <c r="Z21410" i="131"/>
  <c r="Y21410" i="131"/>
  <c r="AV21406" i="131" s="1"/>
  <c r="X21410" i="131"/>
  <c r="W21410" i="131"/>
  <c r="V21410" i="131"/>
  <c r="U21410" i="131"/>
  <c r="T21410" i="131"/>
  <c r="S21410" i="131"/>
  <c r="AS21406" i="131" s="1"/>
  <c r="R21410" i="131"/>
  <c r="Q21410" i="131"/>
  <c r="AR21406" i="131" s="1"/>
  <c r="P21410" i="131"/>
  <c r="O21410" i="131"/>
  <c r="N21410" i="131"/>
  <c r="M21410" i="131"/>
  <c r="L21410" i="131"/>
  <c r="K21410" i="131"/>
  <c r="AO21406" i="131" s="1"/>
  <c r="J21410" i="131"/>
  <c r="I21410" i="131"/>
  <c r="AN21406" i="131" s="1"/>
  <c r="H21410" i="131"/>
  <c r="G21410" i="131"/>
  <c r="F21410" i="131"/>
  <c r="E21410" i="131"/>
  <c r="D21410" i="131"/>
  <c r="C21410" i="131"/>
  <c r="AK21406" i="131" s="1"/>
  <c r="AD21409" i="131"/>
  <c r="AC21409" i="131"/>
  <c r="AB21409" i="131"/>
  <c r="AA21409" i="131"/>
  <c r="Z21409" i="131"/>
  <c r="Y21409" i="131"/>
  <c r="X21409" i="131"/>
  <c r="W21409" i="131"/>
  <c r="V21409" i="131"/>
  <c r="U21409" i="131"/>
  <c r="T21409" i="131"/>
  <c r="S21409" i="131"/>
  <c r="R21409" i="131"/>
  <c r="Q21409" i="131"/>
  <c r="P21409" i="131"/>
  <c r="O21409" i="131"/>
  <c r="N21409" i="131"/>
  <c r="M21409" i="131"/>
  <c r="L21409" i="131"/>
  <c r="K21409" i="131"/>
  <c r="J21409" i="131"/>
  <c r="I21409" i="131"/>
  <c r="H21409" i="131"/>
  <c r="G21409" i="131"/>
  <c r="F21409" i="131"/>
  <c r="E21409" i="131"/>
  <c r="D21409" i="131"/>
  <c r="C21409" i="131"/>
  <c r="AD21408" i="131"/>
  <c r="AC21408" i="131"/>
  <c r="AB21408" i="131"/>
  <c r="AA21408" i="131"/>
  <c r="AW21405" i="131" s="1"/>
  <c r="Z21408" i="131"/>
  <c r="Y21408" i="131"/>
  <c r="AV21405" i="131" s="1"/>
  <c r="X21408" i="131"/>
  <c r="W21408" i="131"/>
  <c r="V21408" i="131"/>
  <c r="U21408" i="131"/>
  <c r="T21408" i="131"/>
  <c r="S21408" i="131"/>
  <c r="AS21405" i="131" s="1"/>
  <c r="R21408" i="131"/>
  <c r="Q21408" i="131"/>
  <c r="AR21405" i="131" s="1"/>
  <c r="P21408" i="131"/>
  <c r="O21408" i="131"/>
  <c r="N21408" i="131"/>
  <c r="M21408" i="131"/>
  <c r="L21408" i="131"/>
  <c r="K21408" i="131"/>
  <c r="AO21405" i="131" s="1"/>
  <c r="J21408" i="131"/>
  <c r="I21408" i="131"/>
  <c r="AN21405" i="131" s="1"/>
  <c r="H21408" i="131"/>
  <c r="G21408" i="131"/>
  <c r="F21408" i="131"/>
  <c r="E21408" i="131"/>
  <c r="D21408" i="131"/>
  <c r="C21408" i="131"/>
  <c r="AK21405" i="131" s="1"/>
  <c r="AD21407" i="131"/>
  <c r="AC21407" i="131"/>
  <c r="AB21407" i="131"/>
  <c r="AA21407" i="131"/>
  <c r="Z21407" i="131"/>
  <c r="Y21407" i="131"/>
  <c r="X21407" i="131"/>
  <c r="W21407" i="131"/>
  <c r="V21407" i="131"/>
  <c r="U21407" i="131"/>
  <c r="T21407" i="131"/>
  <c r="S21407" i="131"/>
  <c r="R21407" i="131"/>
  <c r="Q21407" i="131"/>
  <c r="P21407" i="131"/>
  <c r="O21407" i="131"/>
  <c r="N21407" i="131"/>
  <c r="M21407" i="131"/>
  <c r="L21407" i="131"/>
  <c r="K21407" i="131"/>
  <c r="J21407" i="131"/>
  <c r="I21407" i="131"/>
  <c r="H21407" i="131"/>
  <c r="G21407" i="131"/>
  <c r="F21407" i="131"/>
  <c r="E21407" i="131"/>
  <c r="D21407" i="131"/>
  <c r="C21407" i="131"/>
  <c r="AD21406" i="131"/>
  <c r="AC21406" i="131"/>
  <c r="AB21406" i="131"/>
  <c r="AA21406" i="131"/>
  <c r="AW21404" i="131" s="1"/>
  <c r="Z21406" i="131"/>
  <c r="Y21406" i="131"/>
  <c r="AV21404" i="131" s="1"/>
  <c r="X21406" i="131"/>
  <c r="W21406" i="131"/>
  <c r="V21406" i="131"/>
  <c r="U21406" i="131"/>
  <c r="T21406" i="131"/>
  <c r="S21406" i="131"/>
  <c r="AS21404" i="131" s="1"/>
  <c r="R21406" i="131"/>
  <c r="Q21406" i="131"/>
  <c r="AR21404" i="131" s="1"/>
  <c r="P21406" i="131"/>
  <c r="O21406" i="131"/>
  <c r="N21406" i="131"/>
  <c r="M21406" i="131"/>
  <c r="L21406" i="131"/>
  <c r="K21406" i="131"/>
  <c r="AO21404" i="131" s="1"/>
  <c r="J21406" i="131"/>
  <c r="I21406" i="131"/>
  <c r="AN21404" i="131" s="1"/>
  <c r="H21406" i="131"/>
  <c r="G21406" i="131"/>
  <c r="F21406" i="131"/>
  <c r="E21406" i="131"/>
  <c r="D21406" i="131"/>
  <c r="C21406" i="131"/>
  <c r="AK21404" i="131" s="1"/>
  <c r="AD21405" i="131"/>
  <c r="AC21405" i="131"/>
  <c r="AB21405" i="131"/>
  <c r="AA21405" i="131"/>
  <c r="Z21405" i="131"/>
  <c r="Y21405" i="131"/>
  <c r="X21405" i="131"/>
  <c r="W21405" i="131"/>
  <c r="V21405" i="131"/>
  <c r="U21405" i="131"/>
  <c r="T21405" i="131"/>
  <c r="S21405" i="131"/>
  <c r="R21405" i="131"/>
  <c r="Q21405" i="131"/>
  <c r="P21405" i="131"/>
  <c r="O21405" i="131"/>
  <c r="N21405" i="131"/>
  <c r="M21405" i="131"/>
  <c r="L21405" i="131"/>
  <c r="K21405" i="131"/>
  <c r="J21405" i="131"/>
  <c r="I21405" i="131"/>
  <c r="H21405" i="131"/>
  <c r="G21405" i="131"/>
  <c r="F21405" i="131"/>
  <c r="E21405" i="131"/>
  <c r="D21405" i="131"/>
  <c r="C21405" i="131"/>
  <c r="AD21404" i="131"/>
  <c r="AC21404" i="131"/>
  <c r="AB21404" i="131"/>
  <c r="AA21404" i="131"/>
  <c r="AW21403" i="131" s="1"/>
  <c r="Z21404" i="131"/>
  <c r="Y21404" i="131"/>
  <c r="AV21403" i="131" s="1"/>
  <c r="X21404" i="131"/>
  <c r="W21404" i="131"/>
  <c r="V21404" i="131"/>
  <c r="U21404" i="131"/>
  <c r="T21404" i="131"/>
  <c r="S21404" i="131"/>
  <c r="AS21403" i="131" s="1"/>
  <c r="R21404" i="131"/>
  <c r="Q21404" i="131"/>
  <c r="AR21403" i="131" s="1"/>
  <c r="P21404" i="131"/>
  <c r="O21404" i="131"/>
  <c r="N21404" i="131"/>
  <c r="M21404" i="131"/>
  <c r="L21404" i="131"/>
  <c r="K21404" i="131"/>
  <c r="AO21403" i="131" s="1"/>
  <c r="J21404" i="131"/>
  <c r="I21404" i="131"/>
  <c r="AN21403" i="131" s="1"/>
  <c r="H21404" i="131"/>
  <c r="G21404" i="131"/>
  <c r="F21404" i="131"/>
  <c r="E21404" i="131"/>
  <c r="D21404" i="131"/>
  <c r="C21404" i="131"/>
  <c r="AK21403" i="131" s="1"/>
  <c r="AD21403" i="131"/>
  <c r="AC21403" i="131"/>
  <c r="AB21403" i="131"/>
  <c r="AA21403" i="131"/>
  <c r="Z21403" i="131"/>
  <c r="Y21403" i="131"/>
  <c r="X21403" i="131"/>
  <c r="W21403" i="131"/>
  <c r="V21403" i="131"/>
  <c r="U21403" i="131"/>
  <c r="T21403" i="131"/>
  <c r="S21403" i="131"/>
  <c r="R21403" i="131"/>
  <c r="Q21403" i="131"/>
  <c r="P21403" i="131"/>
  <c r="O21403" i="131"/>
  <c r="N21403" i="131"/>
  <c r="M21403" i="131"/>
  <c r="L21403" i="131"/>
  <c r="K21403" i="131"/>
  <c r="J21403" i="131"/>
  <c r="I21403" i="131"/>
  <c r="H21403" i="131"/>
  <c r="G21403" i="131"/>
  <c r="F21403" i="131"/>
  <c r="E21403" i="131"/>
  <c r="D21403" i="131"/>
  <c r="C21403" i="131"/>
  <c r="AD21402" i="131"/>
  <c r="AC21402" i="131"/>
  <c r="AB21402" i="131"/>
  <c r="AA21402" i="131"/>
  <c r="AW21402" i="131" s="1"/>
  <c r="Z21402" i="131"/>
  <c r="Y21402" i="131"/>
  <c r="AV21402" i="131" s="1"/>
  <c r="X21402" i="131"/>
  <c r="W21402" i="131"/>
  <c r="V21402" i="131"/>
  <c r="U21402" i="131"/>
  <c r="T21402" i="131"/>
  <c r="S21402" i="131"/>
  <c r="AS21402" i="131" s="1"/>
  <c r="R21402" i="131"/>
  <c r="Q21402" i="131"/>
  <c r="AR21402" i="131" s="1"/>
  <c r="P21402" i="131"/>
  <c r="O21402" i="131"/>
  <c r="N21402" i="131"/>
  <c r="M21402" i="131"/>
  <c r="L21402" i="131"/>
  <c r="K21402" i="131"/>
  <c r="AO21402" i="131" s="1"/>
  <c r="J21402" i="131"/>
  <c r="I21402" i="131"/>
  <c r="AN21402" i="131" s="1"/>
  <c r="H21402" i="131"/>
  <c r="G21402" i="131"/>
  <c r="F21402" i="131"/>
  <c r="E21402" i="131"/>
  <c r="D21402" i="131"/>
  <c r="C21402" i="131"/>
  <c r="AK21402" i="131" s="1"/>
  <c r="AD21399" i="131"/>
  <c r="AC21399" i="131"/>
  <c r="AB21399" i="131"/>
  <c r="AA21399" i="131"/>
  <c r="Z21399" i="131"/>
  <c r="Y21399" i="131"/>
  <c r="X21399" i="131"/>
  <c r="W21399" i="131"/>
  <c r="V21399" i="131"/>
  <c r="U21399" i="131"/>
  <c r="T21399" i="131"/>
  <c r="S21399" i="131"/>
  <c r="R21399" i="131"/>
  <c r="Q21399" i="131"/>
  <c r="P21399" i="131"/>
  <c r="O21399" i="131"/>
  <c r="N21399" i="131"/>
  <c r="M21399" i="131"/>
  <c r="L21399" i="131"/>
  <c r="K21399" i="131"/>
  <c r="J21399" i="131"/>
  <c r="I21399" i="131"/>
  <c r="H21399" i="131"/>
  <c r="G21399" i="131"/>
  <c r="F21399" i="131"/>
  <c r="E21399" i="131"/>
  <c r="D21399" i="131"/>
  <c r="C21399" i="131"/>
  <c r="AG21398" i="131"/>
  <c r="AD21398" i="131"/>
  <c r="AC21398" i="131"/>
  <c r="AB21398" i="131"/>
  <c r="AA21398" i="131"/>
  <c r="Z21398" i="131"/>
  <c r="Y21398" i="131"/>
  <c r="X21398" i="131"/>
  <c r="W21398" i="131"/>
  <c r="V21398" i="131"/>
  <c r="U21398" i="131"/>
  <c r="T21398" i="131"/>
  <c r="S21398" i="131"/>
  <c r="R21398" i="131"/>
  <c r="Q21398" i="131"/>
  <c r="P21398" i="131"/>
  <c r="O21398" i="131"/>
  <c r="N21398" i="131"/>
  <c r="M21398" i="131"/>
  <c r="L21398" i="131"/>
  <c r="K21398" i="131"/>
  <c r="J21398" i="131"/>
  <c r="I21398" i="131"/>
  <c r="H21398" i="131"/>
  <c r="G21398" i="131"/>
  <c r="F21398" i="131"/>
  <c r="E21398" i="131"/>
  <c r="D21398" i="131"/>
  <c r="C21398" i="131"/>
  <c r="AG21397" i="131"/>
  <c r="AD21397" i="131"/>
  <c r="AC21397" i="131"/>
  <c r="AB21397" i="131"/>
  <c r="AA21397" i="131"/>
  <c r="Z21397" i="131"/>
  <c r="Y21397" i="131"/>
  <c r="X21397" i="131"/>
  <c r="W21397" i="131"/>
  <c r="V21397" i="131"/>
  <c r="U21397" i="131"/>
  <c r="T21397" i="131"/>
  <c r="S21397" i="131"/>
  <c r="R21397" i="131"/>
  <c r="Q21397" i="131"/>
  <c r="P21397" i="131"/>
  <c r="O21397" i="131"/>
  <c r="N21397" i="131"/>
  <c r="M21397" i="131"/>
  <c r="L21397" i="131"/>
  <c r="K21397" i="131"/>
  <c r="J21397" i="131"/>
  <c r="I21397" i="131"/>
  <c r="H21397" i="131"/>
  <c r="G21397" i="131"/>
  <c r="F21397" i="131"/>
  <c r="E21397" i="131"/>
  <c r="D21397" i="131"/>
  <c r="C21397" i="131"/>
  <c r="AG21396" i="131"/>
  <c r="AD21396" i="131"/>
  <c r="AC21396" i="131"/>
  <c r="AB21396" i="131"/>
  <c r="AA21396" i="131"/>
  <c r="Z21396" i="131"/>
  <c r="Y21396" i="131"/>
  <c r="X21396" i="131"/>
  <c r="W21396" i="131"/>
  <c r="V21396" i="131"/>
  <c r="U21396" i="131"/>
  <c r="T21396" i="131"/>
  <c r="S21396" i="131"/>
  <c r="R21396" i="131"/>
  <c r="Q21396" i="131"/>
  <c r="P21396" i="131"/>
  <c r="O21396" i="131"/>
  <c r="N21396" i="131"/>
  <c r="M21396" i="131"/>
  <c r="L21396" i="131"/>
  <c r="K21396" i="131"/>
  <c r="J21396" i="131"/>
  <c r="I21396" i="131"/>
  <c r="H21396" i="131"/>
  <c r="G21396" i="131"/>
  <c r="F21396" i="131"/>
  <c r="E21396" i="131"/>
  <c r="D21396" i="131"/>
  <c r="C21396" i="131"/>
  <c r="AG21395" i="131"/>
  <c r="AD21395" i="131"/>
  <c r="AC21395" i="131"/>
  <c r="AB21395" i="131"/>
  <c r="AA21395" i="131"/>
  <c r="Z21395" i="131"/>
  <c r="Y21395" i="131"/>
  <c r="X21395" i="131"/>
  <c r="W21395" i="131"/>
  <c r="V21395" i="131"/>
  <c r="U21395" i="131"/>
  <c r="T21395" i="131"/>
  <c r="S21395" i="131"/>
  <c r="R21395" i="131"/>
  <c r="Q21395" i="131"/>
  <c r="P21395" i="131"/>
  <c r="O21395" i="131"/>
  <c r="N21395" i="131"/>
  <c r="M21395" i="131"/>
  <c r="L21395" i="131"/>
  <c r="K21395" i="131"/>
  <c r="J21395" i="131"/>
  <c r="I21395" i="131"/>
  <c r="H21395" i="131"/>
  <c r="G21395" i="131"/>
  <c r="F21395" i="131"/>
  <c r="E21395" i="131"/>
  <c r="D21395" i="131"/>
  <c r="C21395" i="131"/>
  <c r="AG21394" i="131"/>
  <c r="AD21394" i="131"/>
  <c r="AC21394" i="131"/>
  <c r="AB21394" i="131"/>
  <c r="AA21394" i="131"/>
  <c r="Z21394" i="131"/>
  <c r="Y21394" i="131"/>
  <c r="X21394" i="131"/>
  <c r="W21394" i="131"/>
  <c r="V21394" i="131"/>
  <c r="U21394" i="131"/>
  <c r="T21394" i="131"/>
  <c r="S21394" i="131"/>
  <c r="R21394" i="131"/>
  <c r="Q21394" i="131"/>
  <c r="P21394" i="131"/>
  <c r="O21394" i="131"/>
  <c r="N21394" i="131"/>
  <c r="M21394" i="131"/>
  <c r="L21394" i="131"/>
  <c r="K21394" i="131"/>
  <c r="J21394" i="131"/>
  <c r="I21394" i="131"/>
  <c r="H21394" i="131"/>
  <c r="G21394" i="131"/>
  <c r="F21394" i="131"/>
  <c r="E21394" i="131"/>
  <c r="D21394" i="131"/>
  <c r="C21394" i="131"/>
  <c r="AG21393" i="131"/>
  <c r="AD21393" i="131"/>
  <c r="AC21393" i="131"/>
  <c r="AB21393" i="131"/>
  <c r="AA21393" i="131"/>
  <c r="Z21393" i="131"/>
  <c r="Y21393" i="131"/>
  <c r="X21393" i="131"/>
  <c r="W21393" i="131"/>
  <c r="V21393" i="131"/>
  <c r="U21393" i="131"/>
  <c r="T21393" i="131"/>
  <c r="S21393" i="131"/>
  <c r="R21393" i="131"/>
  <c r="Q21393" i="131"/>
  <c r="P21393" i="131"/>
  <c r="O21393" i="131"/>
  <c r="N21393" i="131"/>
  <c r="M21393" i="131"/>
  <c r="L21393" i="131"/>
  <c r="K21393" i="131"/>
  <c r="J21393" i="131"/>
  <c r="I21393" i="131"/>
  <c r="H21393" i="131"/>
  <c r="G21393" i="131"/>
  <c r="F21393" i="131"/>
  <c r="E21393" i="131"/>
  <c r="D21393" i="131"/>
  <c r="C21393" i="131"/>
  <c r="AG21392" i="131"/>
  <c r="AD21392" i="131"/>
  <c r="AC21392" i="131"/>
  <c r="AB21392" i="131"/>
  <c r="AA21392" i="131"/>
  <c r="Z21392" i="131"/>
  <c r="Y21392" i="131"/>
  <c r="X21392" i="131"/>
  <c r="W21392" i="131"/>
  <c r="V21392" i="131"/>
  <c r="U21392" i="131"/>
  <c r="T21392" i="131"/>
  <c r="S21392" i="131"/>
  <c r="R21392" i="131"/>
  <c r="Q21392" i="131"/>
  <c r="P21392" i="131"/>
  <c r="O21392" i="131"/>
  <c r="N21392" i="131"/>
  <c r="M21392" i="131"/>
  <c r="L21392" i="131"/>
  <c r="K21392" i="131"/>
  <c r="J21392" i="131"/>
  <c r="I21392" i="131"/>
  <c r="H21392" i="131"/>
  <c r="G21392" i="131"/>
  <c r="F21392" i="131"/>
  <c r="E21392" i="131"/>
  <c r="D21392" i="131"/>
  <c r="C21392" i="131"/>
  <c r="AG21391" i="131"/>
  <c r="AD21391" i="131"/>
  <c r="AC21391" i="131"/>
  <c r="AB21391" i="131"/>
  <c r="AA21391" i="131"/>
  <c r="Z21391" i="131"/>
  <c r="Y21391" i="131"/>
  <c r="X21391" i="131"/>
  <c r="W21391" i="131"/>
  <c r="V21391" i="131"/>
  <c r="U21391" i="131"/>
  <c r="T21391" i="131"/>
  <c r="S21391" i="131"/>
  <c r="R21391" i="131"/>
  <c r="Q21391" i="131"/>
  <c r="P21391" i="131"/>
  <c r="O21391" i="131"/>
  <c r="N21391" i="131"/>
  <c r="M21391" i="131"/>
  <c r="L21391" i="131"/>
  <c r="K21391" i="131"/>
  <c r="J21391" i="131"/>
  <c r="I21391" i="131"/>
  <c r="H21391" i="131"/>
  <c r="G21391" i="131"/>
  <c r="F21391" i="131"/>
  <c r="E21391" i="131"/>
  <c r="D21391" i="131"/>
  <c r="C21391" i="131"/>
  <c r="AG21390" i="131"/>
  <c r="AD21390" i="131"/>
  <c r="AC21390" i="131"/>
  <c r="AB21390" i="131"/>
  <c r="AA21390" i="131"/>
  <c r="Z21390" i="131"/>
  <c r="Y21390" i="131"/>
  <c r="X21390" i="131"/>
  <c r="W21390" i="131"/>
  <c r="V21390" i="131"/>
  <c r="U21390" i="131"/>
  <c r="T21390" i="131"/>
  <c r="S21390" i="131"/>
  <c r="R21390" i="131"/>
  <c r="Q21390" i="131"/>
  <c r="P21390" i="131"/>
  <c r="O21390" i="131"/>
  <c r="N21390" i="131"/>
  <c r="M21390" i="131"/>
  <c r="L21390" i="131"/>
  <c r="K21390" i="131"/>
  <c r="J21390" i="131"/>
  <c r="I21390" i="131"/>
  <c r="H21390" i="131"/>
  <c r="G21390" i="131"/>
  <c r="F21390" i="131"/>
  <c r="E21390" i="131"/>
  <c r="D21390" i="131"/>
  <c r="C21390" i="131"/>
  <c r="AG21389" i="131"/>
  <c r="AD21389" i="131"/>
  <c r="AC21389" i="131"/>
  <c r="AB21389" i="131"/>
  <c r="AA21389" i="131"/>
  <c r="Z21389" i="131"/>
  <c r="Y21389" i="131"/>
  <c r="X21389" i="131"/>
  <c r="W21389" i="131"/>
  <c r="V21389" i="131"/>
  <c r="U21389" i="131"/>
  <c r="T21389" i="131"/>
  <c r="S21389" i="131"/>
  <c r="R21389" i="131"/>
  <c r="Q21389" i="131"/>
  <c r="P21389" i="131"/>
  <c r="O21389" i="131"/>
  <c r="N21389" i="131"/>
  <c r="M21389" i="131"/>
  <c r="L21389" i="131"/>
  <c r="K21389" i="131"/>
  <c r="J21389" i="131"/>
  <c r="I21389" i="131"/>
  <c r="H21389" i="131"/>
  <c r="G21389" i="131"/>
  <c r="F21389" i="131"/>
  <c r="E21389" i="131"/>
  <c r="D21389" i="131"/>
  <c r="C21389" i="131"/>
  <c r="AD21388" i="131"/>
  <c r="AC21388" i="131"/>
  <c r="AX21380" i="131" s="1"/>
  <c r="AB21388" i="131"/>
  <c r="AA21388" i="131"/>
  <c r="AW21380" i="131" s="1"/>
  <c r="Z21388" i="131"/>
  <c r="Y21388" i="131"/>
  <c r="X21388" i="131"/>
  <c r="W21388" i="131"/>
  <c r="V21388" i="131"/>
  <c r="U21388" i="131"/>
  <c r="AT21380" i="131" s="1"/>
  <c r="T21388" i="131"/>
  <c r="S21388" i="131"/>
  <c r="AS21380" i="131" s="1"/>
  <c r="R21388" i="131"/>
  <c r="Q21388" i="131"/>
  <c r="P21388" i="131"/>
  <c r="O21388" i="131"/>
  <c r="N21388" i="131"/>
  <c r="M21388" i="131"/>
  <c r="AP21380" i="131" s="1"/>
  <c r="L21388" i="131"/>
  <c r="K21388" i="131"/>
  <c r="AO21380" i="131" s="1"/>
  <c r="J21388" i="131"/>
  <c r="I21388" i="131"/>
  <c r="H21388" i="131"/>
  <c r="G21388" i="131"/>
  <c r="F21388" i="131"/>
  <c r="E21388" i="131"/>
  <c r="AL21380" i="131" s="1"/>
  <c r="D21388" i="131"/>
  <c r="C21388" i="131"/>
  <c r="AK21380" i="131" s="1"/>
  <c r="AD21387" i="131"/>
  <c r="AC21387" i="131"/>
  <c r="AB21387" i="131"/>
  <c r="AA21387" i="131"/>
  <c r="Z21387" i="131"/>
  <c r="Y21387" i="131"/>
  <c r="X21387" i="131"/>
  <c r="W21387" i="131"/>
  <c r="V21387" i="131"/>
  <c r="U21387" i="131"/>
  <c r="T21387" i="131"/>
  <c r="S21387" i="131"/>
  <c r="R21387" i="131"/>
  <c r="Q21387" i="131"/>
  <c r="P21387" i="131"/>
  <c r="O21387" i="131"/>
  <c r="N21387" i="131"/>
  <c r="M21387" i="131"/>
  <c r="L21387" i="131"/>
  <c r="K21387" i="131"/>
  <c r="J21387" i="131"/>
  <c r="I21387" i="131"/>
  <c r="H21387" i="131"/>
  <c r="G21387" i="131"/>
  <c r="F21387" i="131"/>
  <c r="E21387" i="131"/>
  <c r="D21387" i="131"/>
  <c r="C21387" i="131"/>
  <c r="AD21386" i="131"/>
  <c r="AC21386" i="131"/>
  <c r="AX21379" i="131" s="1"/>
  <c r="AB21386" i="131"/>
  <c r="AA21386" i="131"/>
  <c r="AW21379" i="131" s="1"/>
  <c r="Z21386" i="131"/>
  <c r="Y21386" i="131"/>
  <c r="X21386" i="131"/>
  <c r="W21386" i="131"/>
  <c r="V21386" i="131"/>
  <c r="U21386" i="131"/>
  <c r="AT21379" i="131" s="1"/>
  <c r="T21386" i="131"/>
  <c r="S21386" i="131"/>
  <c r="AS21379" i="131" s="1"/>
  <c r="R21386" i="131"/>
  <c r="Q21386" i="131"/>
  <c r="P21386" i="131"/>
  <c r="O21386" i="131"/>
  <c r="N21386" i="131"/>
  <c r="M21386" i="131"/>
  <c r="AP21379" i="131" s="1"/>
  <c r="L21386" i="131"/>
  <c r="K21386" i="131"/>
  <c r="AO21379" i="131" s="1"/>
  <c r="J21386" i="131"/>
  <c r="I21386" i="131"/>
  <c r="H21386" i="131"/>
  <c r="G21386" i="131"/>
  <c r="F21386" i="131"/>
  <c r="E21386" i="131"/>
  <c r="AL21379" i="131" s="1"/>
  <c r="D21386" i="131"/>
  <c r="C21386" i="131"/>
  <c r="AK21379" i="131" s="1"/>
  <c r="AD21385" i="131"/>
  <c r="AC21385" i="131"/>
  <c r="AB21385" i="131"/>
  <c r="AA21385" i="131"/>
  <c r="Z21385" i="131"/>
  <c r="Y21385" i="131"/>
  <c r="X21385" i="131"/>
  <c r="W21385" i="131"/>
  <c r="V21385" i="131"/>
  <c r="U21385" i="131"/>
  <c r="T21385" i="131"/>
  <c r="S21385" i="131"/>
  <c r="R21385" i="131"/>
  <c r="Q21385" i="131"/>
  <c r="P21385" i="131"/>
  <c r="O21385" i="131"/>
  <c r="N21385" i="131"/>
  <c r="M21385" i="131"/>
  <c r="L21385" i="131"/>
  <c r="K21385" i="131"/>
  <c r="J21385" i="131"/>
  <c r="I21385" i="131"/>
  <c r="H21385" i="131"/>
  <c r="G21385" i="131"/>
  <c r="F21385" i="131"/>
  <c r="E21385" i="131"/>
  <c r="D21385" i="131"/>
  <c r="C21385" i="131"/>
  <c r="AD21384" i="131"/>
  <c r="AC21384" i="131"/>
  <c r="AX21378" i="131" s="1"/>
  <c r="AB21384" i="131"/>
  <c r="AA21384" i="131"/>
  <c r="AW21378" i="131" s="1"/>
  <c r="Z21384" i="131"/>
  <c r="Y21384" i="131"/>
  <c r="X21384" i="131"/>
  <c r="W21384" i="131"/>
  <c r="V21384" i="131"/>
  <c r="U21384" i="131"/>
  <c r="AT21378" i="131" s="1"/>
  <c r="T21384" i="131"/>
  <c r="S21384" i="131"/>
  <c r="AS21378" i="131" s="1"/>
  <c r="R21384" i="131"/>
  <c r="Q21384" i="131"/>
  <c r="P21384" i="131"/>
  <c r="O21384" i="131"/>
  <c r="N21384" i="131"/>
  <c r="M21384" i="131"/>
  <c r="AP21378" i="131" s="1"/>
  <c r="L21384" i="131"/>
  <c r="K21384" i="131"/>
  <c r="AO21378" i="131" s="1"/>
  <c r="J21384" i="131"/>
  <c r="I21384" i="131"/>
  <c r="H21384" i="131"/>
  <c r="G21384" i="131"/>
  <c r="F21384" i="131"/>
  <c r="E21384" i="131"/>
  <c r="AL21378" i="131" s="1"/>
  <c r="D21384" i="131"/>
  <c r="C21384" i="131"/>
  <c r="AK21378" i="131" s="1"/>
  <c r="AD21383" i="131"/>
  <c r="AC21383" i="131"/>
  <c r="AB21383" i="131"/>
  <c r="AA21383" i="131"/>
  <c r="Z21383" i="131"/>
  <c r="Y21383" i="131"/>
  <c r="X21383" i="131"/>
  <c r="W21383" i="131"/>
  <c r="V21383" i="131"/>
  <c r="U21383" i="131"/>
  <c r="T21383" i="131"/>
  <c r="S21383" i="131"/>
  <c r="R21383" i="131"/>
  <c r="Q21383" i="131"/>
  <c r="P21383" i="131"/>
  <c r="O21383" i="131"/>
  <c r="N21383" i="131"/>
  <c r="M21383" i="131"/>
  <c r="L21383" i="131"/>
  <c r="K21383" i="131"/>
  <c r="J21383" i="131"/>
  <c r="I21383" i="131"/>
  <c r="H21383" i="131"/>
  <c r="G21383" i="131"/>
  <c r="F21383" i="131"/>
  <c r="E21383" i="131"/>
  <c r="D21383" i="131"/>
  <c r="C21383" i="131"/>
  <c r="AD21382" i="131"/>
  <c r="AC21382" i="131"/>
  <c r="AX21377" i="131" s="1"/>
  <c r="AB21382" i="131"/>
  <c r="AA21382" i="131"/>
  <c r="AW21377" i="131" s="1"/>
  <c r="Z21382" i="131"/>
  <c r="Y21382" i="131"/>
  <c r="X21382" i="131"/>
  <c r="W21382" i="131"/>
  <c r="V21382" i="131"/>
  <c r="U21382" i="131"/>
  <c r="AT21377" i="131" s="1"/>
  <c r="T21382" i="131"/>
  <c r="S21382" i="131"/>
  <c r="AS21377" i="131" s="1"/>
  <c r="R21382" i="131"/>
  <c r="Q21382" i="131"/>
  <c r="P21382" i="131"/>
  <c r="O21382" i="131"/>
  <c r="N21382" i="131"/>
  <c r="M21382" i="131"/>
  <c r="AP21377" i="131" s="1"/>
  <c r="L21382" i="131"/>
  <c r="K21382" i="131"/>
  <c r="AO21377" i="131" s="1"/>
  <c r="J21382" i="131"/>
  <c r="I21382" i="131"/>
  <c r="H21382" i="131"/>
  <c r="G21382" i="131"/>
  <c r="F21382" i="131"/>
  <c r="E21382" i="131"/>
  <c r="AL21377" i="131" s="1"/>
  <c r="D21382" i="131"/>
  <c r="C21382" i="131"/>
  <c r="AK21377" i="131" s="1"/>
  <c r="AD21381" i="131"/>
  <c r="AC21381" i="131"/>
  <c r="AB21381" i="131"/>
  <c r="AA21381" i="131"/>
  <c r="Z21381" i="131"/>
  <c r="Y21381" i="131"/>
  <c r="X21381" i="131"/>
  <c r="W21381" i="131"/>
  <c r="V21381" i="131"/>
  <c r="U21381" i="131"/>
  <c r="T21381" i="131"/>
  <c r="S21381" i="131"/>
  <c r="R21381" i="131"/>
  <c r="Q21381" i="131"/>
  <c r="P21381" i="131"/>
  <c r="O21381" i="131"/>
  <c r="N21381" i="131"/>
  <c r="M21381" i="131"/>
  <c r="L21381" i="131"/>
  <c r="K21381" i="131"/>
  <c r="J21381" i="131"/>
  <c r="I21381" i="131"/>
  <c r="H21381" i="131"/>
  <c r="G21381" i="131"/>
  <c r="F21381" i="131"/>
  <c r="E21381" i="131"/>
  <c r="D21381" i="131"/>
  <c r="C21381" i="131"/>
  <c r="AD21380" i="131"/>
  <c r="AC21380" i="131"/>
  <c r="AX21376" i="131" s="1"/>
  <c r="AB21380" i="131"/>
  <c r="AA21380" i="131"/>
  <c r="AW21376" i="131" s="1"/>
  <c r="Z21380" i="131"/>
  <c r="Y21380" i="131"/>
  <c r="X21380" i="131"/>
  <c r="W21380" i="131"/>
  <c r="V21380" i="131"/>
  <c r="U21380" i="131"/>
  <c r="AT21376" i="131" s="1"/>
  <c r="T21380" i="131"/>
  <c r="S21380" i="131"/>
  <c r="AS21376" i="131" s="1"/>
  <c r="R21380" i="131"/>
  <c r="Q21380" i="131"/>
  <c r="P21380" i="131"/>
  <c r="O21380" i="131"/>
  <c r="N21380" i="131"/>
  <c r="M21380" i="131"/>
  <c r="AP21376" i="131" s="1"/>
  <c r="L21380" i="131"/>
  <c r="K21380" i="131"/>
  <c r="AO21376" i="131" s="1"/>
  <c r="J21380" i="131"/>
  <c r="I21380" i="131"/>
  <c r="H21380" i="131"/>
  <c r="G21380" i="131"/>
  <c r="F21380" i="131"/>
  <c r="E21380" i="131"/>
  <c r="AL21376" i="131" s="1"/>
  <c r="D21380" i="131"/>
  <c r="C21380" i="131"/>
  <c r="AK21376" i="131" s="1"/>
  <c r="AD21379" i="131"/>
  <c r="AC21379" i="131"/>
  <c r="AB21379" i="131"/>
  <c r="AA21379" i="131"/>
  <c r="Z21379" i="131"/>
  <c r="Y21379" i="131"/>
  <c r="X21379" i="131"/>
  <c r="W21379" i="131"/>
  <c r="V21379" i="131"/>
  <c r="U21379" i="131"/>
  <c r="T21379" i="131"/>
  <c r="S21379" i="131"/>
  <c r="R21379" i="131"/>
  <c r="Q21379" i="131"/>
  <c r="P21379" i="131"/>
  <c r="O21379" i="131"/>
  <c r="N21379" i="131"/>
  <c r="M21379" i="131"/>
  <c r="L21379" i="131"/>
  <c r="K21379" i="131"/>
  <c r="J21379" i="131"/>
  <c r="I21379" i="131"/>
  <c r="H21379" i="131"/>
  <c r="G21379" i="131"/>
  <c r="F21379" i="131"/>
  <c r="E21379" i="131"/>
  <c r="D21379" i="131"/>
  <c r="C21379" i="131"/>
  <c r="AD21378" i="131"/>
  <c r="AC21378" i="131"/>
  <c r="AX21375" i="131" s="1"/>
  <c r="AB21378" i="131"/>
  <c r="AA21378" i="131"/>
  <c r="AW21375" i="131" s="1"/>
  <c r="Z21378" i="131"/>
  <c r="Y21378" i="131"/>
  <c r="X21378" i="131"/>
  <c r="W21378" i="131"/>
  <c r="V21378" i="131"/>
  <c r="U21378" i="131"/>
  <c r="AT21375" i="131" s="1"/>
  <c r="T21378" i="131"/>
  <c r="S21378" i="131"/>
  <c r="AS21375" i="131" s="1"/>
  <c r="R21378" i="131"/>
  <c r="Q21378" i="131"/>
  <c r="P21378" i="131"/>
  <c r="O21378" i="131"/>
  <c r="N21378" i="131"/>
  <c r="M21378" i="131"/>
  <c r="AP21375" i="131" s="1"/>
  <c r="L21378" i="131"/>
  <c r="K21378" i="131"/>
  <c r="AO21375" i="131" s="1"/>
  <c r="J21378" i="131"/>
  <c r="I21378" i="131"/>
  <c r="H21378" i="131"/>
  <c r="G21378" i="131"/>
  <c r="F21378" i="131"/>
  <c r="E21378" i="131"/>
  <c r="AL21375" i="131" s="1"/>
  <c r="D21378" i="131"/>
  <c r="C21378" i="131"/>
  <c r="AK21375" i="131" s="1"/>
  <c r="AD21377" i="131"/>
  <c r="AC21377" i="131"/>
  <c r="AB21377" i="131"/>
  <c r="AA21377" i="131"/>
  <c r="Z21377" i="131"/>
  <c r="Y21377" i="131"/>
  <c r="X21377" i="131"/>
  <c r="W21377" i="131"/>
  <c r="V21377" i="131"/>
  <c r="U21377" i="131"/>
  <c r="T21377" i="131"/>
  <c r="S21377" i="131"/>
  <c r="R21377" i="131"/>
  <c r="Q21377" i="131"/>
  <c r="P21377" i="131"/>
  <c r="O21377" i="131"/>
  <c r="N21377" i="131"/>
  <c r="M21377" i="131"/>
  <c r="L21377" i="131"/>
  <c r="K21377" i="131"/>
  <c r="J21377" i="131"/>
  <c r="I21377" i="131"/>
  <c r="H21377" i="131"/>
  <c r="G21377" i="131"/>
  <c r="F21377" i="131"/>
  <c r="E21377" i="131"/>
  <c r="D21377" i="131"/>
  <c r="C21377" i="131"/>
  <c r="AD21376" i="131"/>
  <c r="AC21376" i="131"/>
  <c r="AX21374" i="131" s="1"/>
  <c r="AB21376" i="131"/>
  <c r="AA21376" i="131"/>
  <c r="AW21374" i="131" s="1"/>
  <c r="Z21376" i="131"/>
  <c r="Y21376" i="131"/>
  <c r="X21376" i="131"/>
  <c r="W21376" i="131"/>
  <c r="V21376" i="131"/>
  <c r="U21376" i="131"/>
  <c r="AT21374" i="131" s="1"/>
  <c r="T21376" i="131"/>
  <c r="S21376" i="131"/>
  <c r="AS21374" i="131" s="1"/>
  <c r="R21376" i="131"/>
  <c r="Q21376" i="131"/>
  <c r="P21376" i="131"/>
  <c r="O21376" i="131"/>
  <c r="N21376" i="131"/>
  <c r="M21376" i="131"/>
  <c r="AP21374" i="131" s="1"/>
  <c r="L21376" i="131"/>
  <c r="K21376" i="131"/>
  <c r="AO21374" i="131" s="1"/>
  <c r="J21376" i="131"/>
  <c r="I21376" i="131"/>
  <c r="H21376" i="131"/>
  <c r="G21376" i="131"/>
  <c r="F21376" i="131"/>
  <c r="E21376" i="131"/>
  <c r="AL21374" i="131" s="1"/>
  <c r="D21376" i="131"/>
  <c r="C21376" i="131"/>
  <c r="AK21374" i="131" s="1"/>
  <c r="AD21375" i="131"/>
  <c r="AC21375" i="131"/>
  <c r="AB21375" i="131"/>
  <c r="AA21375" i="131"/>
  <c r="Z21375" i="131"/>
  <c r="Y21375" i="131"/>
  <c r="X21375" i="131"/>
  <c r="W21375" i="131"/>
  <c r="V21375" i="131"/>
  <c r="U21375" i="131"/>
  <c r="T21375" i="131"/>
  <c r="S21375" i="131"/>
  <c r="R21375" i="131"/>
  <c r="Q21375" i="131"/>
  <c r="P21375" i="131"/>
  <c r="O21375" i="131"/>
  <c r="N21375" i="131"/>
  <c r="M21375" i="131"/>
  <c r="L21375" i="131"/>
  <c r="K21375" i="131"/>
  <c r="J21375" i="131"/>
  <c r="I21375" i="131"/>
  <c r="H21375" i="131"/>
  <c r="G21375" i="131"/>
  <c r="F21375" i="131"/>
  <c r="E21375" i="131"/>
  <c r="D21375" i="131"/>
  <c r="C21375" i="131"/>
  <c r="AD21374" i="131"/>
  <c r="AC21374" i="131"/>
  <c r="AX21373" i="131" s="1"/>
  <c r="AB21374" i="131"/>
  <c r="AA21374" i="131"/>
  <c r="AW21373" i="131" s="1"/>
  <c r="Z21374" i="131"/>
  <c r="Y21374" i="131"/>
  <c r="X21374" i="131"/>
  <c r="W21374" i="131"/>
  <c r="V21374" i="131"/>
  <c r="U21374" i="131"/>
  <c r="AT21373" i="131" s="1"/>
  <c r="T21374" i="131"/>
  <c r="S21374" i="131"/>
  <c r="AS21373" i="131" s="1"/>
  <c r="R21374" i="131"/>
  <c r="Q21374" i="131"/>
  <c r="P21374" i="131"/>
  <c r="O21374" i="131"/>
  <c r="N21374" i="131"/>
  <c r="M21374" i="131"/>
  <c r="AP21373" i="131" s="1"/>
  <c r="L21374" i="131"/>
  <c r="K21374" i="131"/>
  <c r="AO21373" i="131" s="1"/>
  <c r="J21374" i="131"/>
  <c r="I21374" i="131"/>
  <c r="H21374" i="131"/>
  <c r="G21374" i="131"/>
  <c r="F21374" i="131"/>
  <c r="E21374" i="131"/>
  <c r="AL21373" i="131" s="1"/>
  <c r="D21374" i="131"/>
  <c r="C21374" i="131"/>
  <c r="AK21373" i="131" s="1"/>
  <c r="AD21373" i="131"/>
  <c r="AC21373" i="131"/>
  <c r="AB21373" i="131"/>
  <c r="AA21373" i="131"/>
  <c r="Z21373" i="131"/>
  <c r="Y21373" i="131"/>
  <c r="X21373" i="131"/>
  <c r="W21373" i="131"/>
  <c r="V21373" i="131"/>
  <c r="U21373" i="131"/>
  <c r="T21373" i="131"/>
  <c r="S21373" i="131"/>
  <c r="R21373" i="131"/>
  <c r="Q21373" i="131"/>
  <c r="P21373" i="131"/>
  <c r="O21373" i="131"/>
  <c r="N21373" i="131"/>
  <c r="M21373" i="131"/>
  <c r="L21373" i="131"/>
  <c r="K21373" i="131"/>
  <c r="J21373" i="131"/>
  <c r="I21373" i="131"/>
  <c r="H21373" i="131"/>
  <c r="G21373" i="131"/>
  <c r="F21373" i="131"/>
  <c r="E21373" i="131"/>
  <c r="D21373" i="131"/>
  <c r="C21373" i="131"/>
  <c r="AD21372" i="131"/>
  <c r="AC21372" i="131"/>
  <c r="AX21372" i="131" s="1"/>
  <c r="AB21372" i="131"/>
  <c r="AA21372" i="131"/>
  <c r="AW21372" i="131" s="1"/>
  <c r="Z21372" i="131"/>
  <c r="Y21372" i="131"/>
  <c r="X21372" i="131"/>
  <c r="W21372" i="131"/>
  <c r="V21372" i="131"/>
  <c r="U21372" i="131"/>
  <c r="AT21372" i="131" s="1"/>
  <c r="T21372" i="131"/>
  <c r="S21372" i="131"/>
  <c r="AS21372" i="131" s="1"/>
  <c r="R21372" i="131"/>
  <c r="Q21372" i="131"/>
  <c r="P21372" i="131"/>
  <c r="O21372" i="131"/>
  <c r="N21372" i="131"/>
  <c r="M21372" i="131"/>
  <c r="AP21372" i="131" s="1"/>
  <c r="L21372" i="131"/>
  <c r="K21372" i="131"/>
  <c r="AO21372" i="131" s="1"/>
  <c r="J21372" i="131"/>
  <c r="I21372" i="131"/>
  <c r="H21372" i="131"/>
  <c r="G21372" i="131"/>
  <c r="F21372" i="131"/>
  <c r="E21372" i="131"/>
  <c r="AL21372" i="131" s="1"/>
  <c r="D21372" i="131"/>
  <c r="C21372" i="131"/>
  <c r="AK21372" i="131" s="1"/>
  <c r="AD21369" i="131"/>
  <c r="AC21369" i="131"/>
  <c r="AB21369" i="131"/>
  <c r="AA21369" i="131"/>
  <c r="Z21369" i="131"/>
  <c r="Y21369" i="131"/>
  <c r="X21369" i="131"/>
  <c r="W21369" i="131"/>
  <c r="V21369" i="131"/>
  <c r="U21369" i="131"/>
  <c r="T21369" i="131"/>
  <c r="S21369" i="131"/>
  <c r="R21369" i="131"/>
  <c r="Q21369" i="131"/>
  <c r="P21369" i="131"/>
  <c r="O21369" i="131"/>
  <c r="N21369" i="131"/>
  <c r="M21369" i="131"/>
  <c r="L21369" i="131"/>
  <c r="K21369" i="131"/>
  <c r="J21369" i="131"/>
  <c r="I21369" i="131"/>
  <c r="H21369" i="131"/>
  <c r="G21369" i="131"/>
  <c r="F21369" i="131"/>
  <c r="E21369" i="131"/>
  <c r="D21369" i="131"/>
  <c r="C21369" i="131"/>
  <c r="AG21368" i="131"/>
  <c r="AD21368" i="131"/>
  <c r="AC21368" i="131"/>
  <c r="AB21368" i="131"/>
  <c r="AA21368" i="131"/>
  <c r="Z21368" i="131"/>
  <c r="Y21368" i="131"/>
  <c r="X21368" i="131"/>
  <c r="W21368" i="131"/>
  <c r="V21368" i="131"/>
  <c r="U21368" i="131"/>
  <c r="T21368" i="131"/>
  <c r="S21368" i="131"/>
  <c r="R21368" i="131"/>
  <c r="Q21368" i="131"/>
  <c r="P21368" i="131"/>
  <c r="O21368" i="131"/>
  <c r="N21368" i="131"/>
  <c r="M21368" i="131"/>
  <c r="L21368" i="131"/>
  <c r="K21368" i="131"/>
  <c r="J21368" i="131"/>
  <c r="I21368" i="131"/>
  <c r="H21368" i="131"/>
  <c r="G21368" i="131"/>
  <c r="F21368" i="131"/>
  <c r="E21368" i="131"/>
  <c r="D21368" i="131"/>
  <c r="C21368" i="131"/>
  <c r="AG21367" i="131"/>
  <c r="AD21367" i="131"/>
  <c r="AC21367" i="131"/>
  <c r="AB21367" i="131"/>
  <c r="AA21367" i="131"/>
  <c r="Z21367" i="131"/>
  <c r="Y21367" i="131"/>
  <c r="X21367" i="131"/>
  <c r="W21367" i="131"/>
  <c r="V21367" i="131"/>
  <c r="U21367" i="131"/>
  <c r="T21367" i="131"/>
  <c r="S21367" i="131"/>
  <c r="R21367" i="131"/>
  <c r="Q21367" i="131"/>
  <c r="P21367" i="131"/>
  <c r="O21367" i="131"/>
  <c r="N21367" i="131"/>
  <c r="M21367" i="131"/>
  <c r="L21367" i="131"/>
  <c r="K21367" i="131"/>
  <c r="J21367" i="131"/>
  <c r="I21367" i="131"/>
  <c r="H21367" i="131"/>
  <c r="G21367" i="131"/>
  <c r="F21367" i="131"/>
  <c r="E21367" i="131"/>
  <c r="D21367" i="131"/>
  <c r="C21367" i="131"/>
  <c r="AG21366" i="131"/>
  <c r="AD21366" i="131"/>
  <c r="AC21366" i="131"/>
  <c r="AB21366" i="131"/>
  <c r="AA21366" i="131"/>
  <c r="Z21366" i="131"/>
  <c r="Y21366" i="131"/>
  <c r="X21366" i="131"/>
  <c r="W21366" i="131"/>
  <c r="V21366" i="131"/>
  <c r="U21366" i="131"/>
  <c r="T21366" i="131"/>
  <c r="S21366" i="131"/>
  <c r="R21366" i="131"/>
  <c r="Q21366" i="131"/>
  <c r="P21366" i="131"/>
  <c r="O21366" i="131"/>
  <c r="N21366" i="131"/>
  <c r="M21366" i="131"/>
  <c r="L21366" i="131"/>
  <c r="K21366" i="131"/>
  <c r="J21366" i="131"/>
  <c r="I21366" i="131"/>
  <c r="H21366" i="131"/>
  <c r="G21366" i="131"/>
  <c r="F21366" i="131"/>
  <c r="E21366" i="131"/>
  <c r="D21366" i="131"/>
  <c r="C21366" i="131"/>
  <c r="AG21365" i="131"/>
  <c r="AD21365" i="131"/>
  <c r="AC21365" i="131"/>
  <c r="AB21365" i="131"/>
  <c r="AA21365" i="131"/>
  <c r="Z21365" i="131"/>
  <c r="Y21365" i="131"/>
  <c r="X21365" i="131"/>
  <c r="W21365" i="131"/>
  <c r="V21365" i="131"/>
  <c r="U21365" i="131"/>
  <c r="T21365" i="131"/>
  <c r="S21365" i="131"/>
  <c r="R21365" i="131"/>
  <c r="Q21365" i="131"/>
  <c r="P21365" i="131"/>
  <c r="O21365" i="131"/>
  <c r="N21365" i="131"/>
  <c r="M21365" i="131"/>
  <c r="L21365" i="131"/>
  <c r="K21365" i="131"/>
  <c r="J21365" i="131"/>
  <c r="I21365" i="131"/>
  <c r="H21365" i="131"/>
  <c r="G21365" i="131"/>
  <c r="F21365" i="131"/>
  <c r="E21365" i="131"/>
  <c r="D21365" i="131"/>
  <c r="C21365" i="131"/>
  <c r="AG21364" i="131"/>
  <c r="AD21364" i="131"/>
  <c r="AC21364" i="131"/>
  <c r="AB21364" i="131"/>
  <c r="AA21364" i="131"/>
  <c r="Z21364" i="131"/>
  <c r="Y21364" i="131"/>
  <c r="X21364" i="131"/>
  <c r="W21364" i="131"/>
  <c r="V21364" i="131"/>
  <c r="U21364" i="131"/>
  <c r="T21364" i="131"/>
  <c r="S21364" i="131"/>
  <c r="R21364" i="131"/>
  <c r="Q21364" i="131"/>
  <c r="P21364" i="131"/>
  <c r="O21364" i="131"/>
  <c r="N21364" i="131"/>
  <c r="M21364" i="131"/>
  <c r="L21364" i="131"/>
  <c r="K21364" i="131"/>
  <c r="J21364" i="131"/>
  <c r="I21364" i="131"/>
  <c r="H21364" i="131"/>
  <c r="G21364" i="131"/>
  <c r="F21364" i="131"/>
  <c r="E21364" i="131"/>
  <c r="D21364" i="131"/>
  <c r="C21364" i="131"/>
  <c r="AG21363" i="131"/>
  <c r="AD21363" i="131"/>
  <c r="AC21363" i="131"/>
  <c r="AB21363" i="131"/>
  <c r="AA21363" i="131"/>
  <c r="Z21363" i="131"/>
  <c r="Y21363" i="131"/>
  <c r="X21363" i="131"/>
  <c r="W21363" i="131"/>
  <c r="V21363" i="131"/>
  <c r="U21363" i="131"/>
  <c r="T21363" i="131"/>
  <c r="S21363" i="131"/>
  <c r="R21363" i="131"/>
  <c r="Q21363" i="131"/>
  <c r="P21363" i="131"/>
  <c r="O21363" i="131"/>
  <c r="N21363" i="131"/>
  <c r="M21363" i="131"/>
  <c r="L21363" i="131"/>
  <c r="K21363" i="131"/>
  <c r="J21363" i="131"/>
  <c r="I21363" i="131"/>
  <c r="H21363" i="131"/>
  <c r="G21363" i="131"/>
  <c r="F21363" i="131"/>
  <c r="E21363" i="131"/>
  <c r="D21363" i="131"/>
  <c r="C21363" i="131"/>
  <c r="AG21362" i="131"/>
  <c r="AD21362" i="131"/>
  <c r="AC21362" i="131"/>
  <c r="AB21362" i="131"/>
  <c r="AA21362" i="131"/>
  <c r="Z21362" i="131"/>
  <c r="Y21362" i="131"/>
  <c r="X21362" i="131"/>
  <c r="W21362" i="131"/>
  <c r="V21362" i="131"/>
  <c r="U21362" i="131"/>
  <c r="T21362" i="131"/>
  <c r="S21362" i="131"/>
  <c r="R21362" i="131"/>
  <c r="Q21362" i="131"/>
  <c r="P21362" i="131"/>
  <c r="O21362" i="131"/>
  <c r="N21362" i="131"/>
  <c r="M21362" i="131"/>
  <c r="L21362" i="131"/>
  <c r="K21362" i="131"/>
  <c r="J21362" i="131"/>
  <c r="I21362" i="131"/>
  <c r="H21362" i="131"/>
  <c r="G21362" i="131"/>
  <c r="F21362" i="131"/>
  <c r="E21362" i="131"/>
  <c r="D21362" i="131"/>
  <c r="C21362" i="131"/>
  <c r="AG21361" i="131"/>
  <c r="AD21361" i="131"/>
  <c r="AC21361" i="131"/>
  <c r="AB21361" i="131"/>
  <c r="AA21361" i="131"/>
  <c r="Z21361" i="131"/>
  <c r="Y21361" i="131"/>
  <c r="X21361" i="131"/>
  <c r="W21361" i="131"/>
  <c r="V21361" i="131"/>
  <c r="U21361" i="131"/>
  <c r="T21361" i="131"/>
  <c r="S21361" i="131"/>
  <c r="R21361" i="131"/>
  <c r="Q21361" i="131"/>
  <c r="P21361" i="131"/>
  <c r="O21361" i="131"/>
  <c r="N21361" i="131"/>
  <c r="M21361" i="131"/>
  <c r="L21361" i="131"/>
  <c r="K21361" i="131"/>
  <c r="J21361" i="131"/>
  <c r="I21361" i="131"/>
  <c r="H21361" i="131"/>
  <c r="G21361" i="131"/>
  <c r="F21361" i="131"/>
  <c r="E21361" i="131"/>
  <c r="D21361" i="131"/>
  <c r="C21361" i="131"/>
  <c r="AG21360" i="131"/>
  <c r="AD21360" i="131"/>
  <c r="AC21360" i="131"/>
  <c r="AB21360" i="131"/>
  <c r="AA21360" i="131"/>
  <c r="Z21360" i="131"/>
  <c r="Y21360" i="131"/>
  <c r="X21360" i="131"/>
  <c r="W21360" i="131"/>
  <c r="V21360" i="131"/>
  <c r="U21360" i="131"/>
  <c r="T21360" i="131"/>
  <c r="S21360" i="131"/>
  <c r="R21360" i="131"/>
  <c r="Q21360" i="131"/>
  <c r="P21360" i="131"/>
  <c r="O21360" i="131"/>
  <c r="N21360" i="131"/>
  <c r="M21360" i="131"/>
  <c r="L21360" i="131"/>
  <c r="K21360" i="131"/>
  <c r="J21360" i="131"/>
  <c r="I21360" i="131"/>
  <c r="H21360" i="131"/>
  <c r="G21360" i="131"/>
  <c r="F21360" i="131"/>
  <c r="E21360" i="131"/>
  <c r="D21360" i="131"/>
  <c r="C21360" i="131"/>
  <c r="AG21359" i="131"/>
  <c r="AD21359" i="131"/>
  <c r="AC21359" i="131"/>
  <c r="AB21359" i="131"/>
  <c r="AA21359" i="131"/>
  <c r="Z21359" i="131"/>
  <c r="Y21359" i="131"/>
  <c r="X21359" i="131"/>
  <c r="W21359" i="131"/>
  <c r="V21359" i="131"/>
  <c r="U21359" i="131"/>
  <c r="T21359" i="131"/>
  <c r="S21359" i="131"/>
  <c r="R21359" i="131"/>
  <c r="Q21359" i="131"/>
  <c r="P21359" i="131"/>
  <c r="O21359" i="131"/>
  <c r="N21359" i="131"/>
  <c r="M21359" i="131"/>
  <c r="L21359" i="131"/>
  <c r="K21359" i="131"/>
  <c r="J21359" i="131"/>
  <c r="I21359" i="131"/>
  <c r="H21359" i="131"/>
  <c r="G21359" i="131"/>
  <c r="F21359" i="131"/>
  <c r="E21359" i="131"/>
  <c r="D21359" i="131"/>
  <c r="C21359" i="131"/>
  <c r="AD21358" i="131"/>
  <c r="AC21358" i="131"/>
  <c r="AX21350" i="131" s="1"/>
  <c r="AB21358" i="131"/>
  <c r="AA21358" i="131"/>
  <c r="Z21358" i="131"/>
  <c r="Y21358" i="131"/>
  <c r="X21358" i="131"/>
  <c r="W21358" i="131"/>
  <c r="AU21350" i="131" s="1"/>
  <c r="V21358" i="131"/>
  <c r="U21358" i="131"/>
  <c r="AT21350" i="131" s="1"/>
  <c r="T21358" i="131"/>
  <c r="S21358" i="131"/>
  <c r="R21358" i="131"/>
  <c r="Q21358" i="131"/>
  <c r="P21358" i="131"/>
  <c r="O21358" i="131"/>
  <c r="AQ21350" i="131" s="1"/>
  <c r="N21358" i="131"/>
  <c r="M21358" i="131"/>
  <c r="AP21350" i="131" s="1"/>
  <c r="L21358" i="131"/>
  <c r="K21358" i="131"/>
  <c r="J21358" i="131"/>
  <c r="I21358" i="131"/>
  <c r="H21358" i="131"/>
  <c r="G21358" i="131"/>
  <c r="AM21350" i="131" s="1"/>
  <c r="F21358" i="131"/>
  <c r="E21358" i="131"/>
  <c r="AL21350" i="131" s="1"/>
  <c r="D21358" i="131"/>
  <c r="C21358" i="131"/>
  <c r="AD21357" i="131"/>
  <c r="AC21357" i="131"/>
  <c r="AB21357" i="131"/>
  <c r="AA21357" i="131"/>
  <c r="Z21357" i="131"/>
  <c r="Y21357" i="131"/>
  <c r="X21357" i="131"/>
  <c r="W21357" i="131"/>
  <c r="V21357" i="131"/>
  <c r="U21357" i="131"/>
  <c r="T21357" i="131"/>
  <c r="S21357" i="131"/>
  <c r="R21357" i="131"/>
  <c r="Q21357" i="131"/>
  <c r="P21357" i="131"/>
  <c r="O21357" i="131"/>
  <c r="N21357" i="131"/>
  <c r="M21357" i="131"/>
  <c r="L21357" i="131"/>
  <c r="K21357" i="131"/>
  <c r="J21357" i="131"/>
  <c r="I21357" i="131"/>
  <c r="H21357" i="131"/>
  <c r="G21357" i="131"/>
  <c r="F21357" i="131"/>
  <c r="E21357" i="131"/>
  <c r="D21357" i="131"/>
  <c r="C21357" i="131"/>
  <c r="AD21356" i="131"/>
  <c r="AC21356" i="131"/>
  <c r="AX21349" i="131" s="1"/>
  <c r="AB21356" i="131"/>
  <c r="AA21356" i="131"/>
  <c r="Z21356" i="131"/>
  <c r="Y21356" i="131"/>
  <c r="X21356" i="131"/>
  <c r="W21356" i="131"/>
  <c r="AU21349" i="131" s="1"/>
  <c r="V21356" i="131"/>
  <c r="U21356" i="131"/>
  <c r="AT21349" i="131" s="1"/>
  <c r="T21356" i="131"/>
  <c r="S21356" i="131"/>
  <c r="R21356" i="131"/>
  <c r="Q21356" i="131"/>
  <c r="P21356" i="131"/>
  <c r="O21356" i="131"/>
  <c r="AQ21349" i="131" s="1"/>
  <c r="N21356" i="131"/>
  <c r="M21356" i="131"/>
  <c r="AP21349" i="131" s="1"/>
  <c r="L21356" i="131"/>
  <c r="K21356" i="131"/>
  <c r="J21356" i="131"/>
  <c r="I21356" i="131"/>
  <c r="H21356" i="131"/>
  <c r="G21356" i="131"/>
  <c r="AM21349" i="131" s="1"/>
  <c r="F21356" i="131"/>
  <c r="E21356" i="131"/>
  <c r="AL21349" i="131" s="1"/>
  <c r="D21356" i="131"/>
  <c r="C21356" i="131"/>
  <c r="AD21355" i="131"/>
  <c r="AC21355" i="131"/>
  <c r="AB21355" i="131"/>
  <c r="AA21355" i="131"/>
  <c r="Z21355" i="131"/>
  <c r="Y21355" i="131"/>
  <c r="X21355" i="131"/>
  <c r="W21355" i="131"/>
  <c r="V21355" i="131"/>
  <c r="U21355" i="131"/>
  <c r="T21355" i="131"/>
  <c r="S21355" i="131"/>
  <c r="R21355" i="131"/>
  <c r="Q21355" i="131"/>
  <c r="P21355" i="131"/>
  <c r="O21355" i="131"/>
  <c r="N21355" i="131"/>
  <c r="M21355" i="131"/>
  <c r="L21355" i="131"/>
  <c r="K21355" i="131"/>
  <c r="J21355" i="131"/>
  <c r="I21355" i="131"/>
  <c r="H21355" i="131"/>
  <c r="G21355" i="131"/>
  <c r="F21355" i="131"/>
  <c r="E21355" i="131"/>
  <c r="D21355" i="131"/>
  <c r="C21355" i="131"/>
  <c r="AD21354" i="131"/>
  <c r="AC21354" i="131"/>
  <c r="AX21348" i="131" s="1"/>
  <c r="AB21354" i="131"/>
  <c r="AA21354" i="131"/>
  <c r="Z21354" i="131"/>
  <c r="Y21354" i="131"/>
  <c r="X21354" i="131"/>
  <c r="W21354" i="131"/>
  <c r="AU21348" i="131" s="1"/>
  <c r="V21354" i="131"/>
  <c r="U21354" i="131"/>
  <c r="AT21348" i="131" s="1"/>
  <c r="T21354" i="131"/>
  <c r="S21354" i="131"/>
  <c r="R21354" i="131"/>
  <c r="Q21354" i="131"/>
  <c r="P21354" i="131"/>
  <c r="O21354" i="131"/>
  <c r="AQ21348" i="131" s="1"/>
  <c r="N21354" i="131"/>
  <c r="M21354" i="131"/>
  <c r="AP21348" i="131" s="1"/>
  <c r="L21354" i="131"/>
  <c r="K21354" i="131"/>
  <c r="J21354" i="131"/>
  <c r="I21354" i="131"/>
  <c r="H21354" i="131"/>
  <c r="G21354" i="131"/>
  <c r="AM21348" i="131" s="1"/>
  <c r="F21354" i="131"/>
  <c r="E21354" i="131"/>
  <c r="AL21348" i="131" s="1"/>
  <c r="D21354" i="131"/>
  <c r="C21354" i="131"/>
  <c r="AD21353" i="131"/>
  <c r="AC21353" i="131"/>
  <c r="AB21353" i="131"/>
  <c r="AA21353" i="131"/>
  <c r="Z21353" i="131"/>
  <c r="Y21353" i="131"/>
  <c r="X21353" i="131"/>
  <c r="W21353" i="131"/>
  <c r="V21353" i="131"/>
  <c r="U21353" i="131"/>
  <c r="T21353" i="131"/>
  <c r="S21353" i="131"/>
  <c r="R21353" i="131"/>
  <c r="Q21353" i="131"/>
  <c r="P21353" i="131"/>
  <c r="O21353" i="131"/>
  <c r="N21353" i="131"/>
  <c r="M21353" i="131"/>
  <c r="L21353" i="131"/>
  <c r="K21353" i="131"/>
  <c r="J21353" i="131"/>
  <c r="I21353" i="131"/>
  <c r="H21353" i="131"/>
  <c r="G21353" i="131"/>
  <c r="F21353" i="131"/>
  <c r="E21353" i="131"/>
  <c r="D21353" i="131"/>
  <c r="C21353" i="131"/>
  <c r="AD21352" i="131"/>
  <c r="AC21352" i="131"/>
  <c r="AX21347" i="131" s="1"/>
  <c r="AB21352" i="131"/>
  <c r="AA21352" i="131"/>
  <c r="Z21352" i="131"/>
  <c r="Y21352" i="131"/>
  <c r="X21352" i="131"/>
  <c r="W21352" i="131"/>
  <c r="AU21347" i="131" s="1"/>
  <c r="V21352" i="131"/>
  <c r="U21352" i="131"/>
  <c r="AT21347" i="131" s="1"/>
  <c r="T21352" i="131"/>
  <c r="S21352" i="131"/>
  <c r="R21352" i="131"/>
  <c r="Q21352" i="131"/>
  <c r="P21352" i="131"/>
  <c r="O21352" i="131"/>
  <c r="AQ21347" i="131" s="1"/>
  <c r="N21352" i="131"/>
  <c r="M21352" i="131"/>
  <c r="AP21347" i="131" s="1"/>
  <c r="L21352" i="131"/>
  <c r="K21352" i="131"/>
  <c r="J21352" i="131"/>
  <c r="I21352" i="131"/>
  <c r="H21352" i="131"/>
  <c r="G21352" i="131"/>
  <c r="AM21347" i="131" s="1"/>
  <c r="F21352" i="131"/>
  <c r="E21352" i="131"/>
  <c r="AL21347" i="131" s="1"/>
  <c r="D21352" i="131"/>
  <c r="C21352" i="131"/>
  <c r="AD21351" i="131"/>
  <c r="AC21351" i="131"/>
  <c r="AB21351" i="131"/>
  <c r="AA21351" i="131"/>
  <c r="Z21351" i="131"/>
  <c r="Y21351" i="131"/>
  <c r="X21351" i="131"/>
  <c r="W21351" i="131"/>
  <c r="V21351" i="131"/>
  <c r="U21351" i="131"/>
  <c r="T21351" i="131"/>
  <c r="S21351" i="131"/>
  <c r="R21351" i="131"/>
  <c r="Q21351" i="131"/>
  <c r="P21351" i="131"/>
  <c r="O21351" i="131"/>
  <c r="N21351" i="131"/>
  <c r="M21351" i="131"/>
  <c r="L21351" i="131"/>
  <c r="K21351" i="131"/>
  <c r="J21351" i="131"/>
  <c r="I21351" i="131"/>
  <c r="H21351" i="131"/>
  <c r="G21351" i="131"/>
  <c r="F21351" i="131"/>
  <c r="E21351" i="131"/>
  <c r="D21351" i="131"/>
  <c r="C21351" i="131"/>
  <c r="AD21350" i="131"/>
  <c r="AC21350" i="131"/>
  <c r="AX21346" i="131" s="1"/>
  <c r="AB21350" i="131"/>
  <c r="AA21350" i="131"/>
  <c r="Z21350" i="131"/>
  <c r="Y21350" i="131"/>
  <c r="X21350" i="131"/>
  <c r="W21350" i="131"/>
  <c r="AU21346" i="131" s="1"/>
  <c r="V21350" i="131"/>
  <c r="U21350" i="131"/>
  <c r="AT21346" i="131" s="1"/>
  <c r="T21350" i="131"/>
  <c r="S21350" i="131"/>
  <c r="R21350" i="131"/>
  <c r="Q21350" i="131"/>
  <c r="P21350" i="131"/>
  <c r="O21350" i="131"/>
  <c r="AQ21346" i="131" s="1"/>
  <c r="N21350" i="131"/>
  <c r="M21350" i="131"/>
  <c r="AP21346" i="131" s="1"/>
  <c r="L21350" i="131"/>
  <c r="K21350" i="131"/>
  <c r="J21350" i="131"/>
  <c r="I21350" i="131"/>
  <c r="H21350" i="131"/>
  <c r="G21350" i="131"/>
  <c r="AM21346" i="131" s="1"/>
  <c r="F21350" i="131"/>
  <c r="E21350" i="131"/>
  <c r="AL21346" i="131" s="1"/>
  <c r="D21350" i="131"/>
  <c r="C21350" i="131"/>
  <c r="AD21349" i="131"/>
  <c r="AC21349" i="131"/>
  <c r="AB21349" i="131"/>
  <c r="AA21349" i="131"/>
  <c r="Z21349" i="131"/>
  <c r="Y21349" i="131"/>
  <c r="X21349" i="131"/>
  <c r="W21349" i="131"/>
  <c r="V21349" i="131"/>
  <c r="U21349" i="131"/>
  <c r="T21349" i="131"/>
  <c r="S21349" i="131"/>
  <c r="R21349" i="131"/>
  <c r="Q21349" i="131"/>
  <c r="P21349" i="131"/>
  <c r="O21349" i="131"/>
  <c r="N21349" i="131"/>
  <c r="M21349" i="131"/>
  <c r="L21349" i="131"/>
  <c r="K21349" i="131"/>
  <c r="J21349" i="131"/>
  <c r="I21349" i="131"/>
  <c r="H21349" i="131"/>
  <c r="G21349" i="131"/>
  <c r="F21349" i="131"/>
  <c r="E21349" i="131"/>
  <c r="D21349" i="131"/>
  <c r="C21349" i="131"/>
  <c r="AD21348" i="131"/>
  <c r="AC21348" i="131"/>
  <c r="AX21345" i="131" s="1"/>
  <c r="AB21348" i="131"/>
  <c r="AA21348" i="131"/>
  <c r="Z21348" i="131"/>
  <c r="Y21348" i="131"/>
  <c r="X21348" i="131"/>
  <c r="W21348" i="131"/>
  <c r="AU21345" i="131" s="1"/>
  <c r="V21348" i="131"/>
  <c r="U21348" i="131"/>
  <c r="AT21345" i="131" s="1"/>
  <c r="T21348" i="131"/>
  <c r="S21348" i="131"/>
  <c r="R21348" i="131"/>
  <c r="Q21348" i="131"/>
  <c r="P21348" i="131"/>
  <c r="O21348" i="131"/>
  <c r="AQ21345" i="131" s="1"/>
  <c r="N21348" i="131"/>
  <c r="M21348" i="131"/>
  <c r="AP21345" i="131" s="1"/>
  <c r="L21348" i="131"/>
  <c r="K21348" i="131"/>
  <c r="J21348" i="131"/>
  <c r="I21348" i="131"/>
  <c r="H21348" i="131"/>
  <c r="G21348" i="131"/>
  <c r="AM21345" i="131" s="1"/>
  <c r="F21348" i="131"/>
  <c r="E21348" i="131"/>
  <c r="AL21345" i="131" s="1"/>
  <c r="D21348" i="131"/>
  <c r="C21348" i="131"/>
  <c r="AD21347" i="131"/>
  <c r="AC21347" i="131"/>
  <c r="AB21347" i="131"/>
  <c r="AA21347" i="131"/>
  <c r="Z21347" i="131"/>
  <c r="Y21347" i="131"/>
  <c r="X21347" i="131"/>
  <c r="W21347" i="131"/>
  <c r="V21347" i="131"/>
  <c r="U21347" i="131"/>
  <c r="T21347" i="131"/>
  <c r="S21347" i="131"/>
  <c r="R21347" i="131"/>
  <c r="Q21347" i="131"/>
  <c r="P21347" i="131"/>
  <c r="O21347" i="131"/>
  <c r="N21347" i="131"/>
  <c r="M21347" i="131"/>
  <c r="L21347" i="131"/>
  <c r="K21347" i="131"/>
  <c r="J21347" i="131"/>
  <c r="I21347" i="131"/>
  <c r="H21347" i="131"/>
  <c r="G21347" i="131"/>
  <c r="F21347" i="131"/>
  <c r="E21347" i="131"/>
  <c r="D21347" i="131"/>
  <c r="C21347" i="131"/>
  <c r="AD21346" i="131"/>
  <c r="AC21346" i="131"/>
  <c r="AX21344" i="131" s="1"/>
  <c r="AB21346" i="131"/>
  <c r="AA21346" i="131"/>
  <c r="Z21346" i="131"/>
  <c r="Y21346" i="131"/>
  <c r="X21346" i="131"/>
  <c r="W21346" i="131"/>
  <c r="AU21344" i="131" s="1"/>
  <c r="V21346" i="131"/>
  <c r="U21346" i="131"/>
  <c r="AT21344" i="131" s="1"/>
  <c r="T21346" i="131"/>
  <c r="S21346" i="131"/>
  <c r="R21346" i="131"/>
  <c r="Q21346" i="131"/>
  <c r="P21346" i="131"/>
  <c r="O21346" i="131"/>
  <c r="AQ21344" i="131" s="1"/>
  <c r="N21346" i="131"/>
  <c r="M21346" i="131"/>
  <c r="AP21344" i="131" s="1"/>
  <c r="L21346" i="131"/>
  <c r="K21346" i="131"/>
  <c r="J21346" i="131"/>
  <c r="I21346" i="131"/>
  <c r="H21346" i="131"/>
  <c r="G21346" i="131"/>
  <c r="AM21344" i="131" s="1"/>
  <c r="F21346" i="131"/>
  <c r="E21346" i="131"/>
  <c r="AL21344" i="131" s="1"/>
  <c r="D21346" i="131"/>
  <c r="C21346" i="131"/>
  <c r="AD21345" i="131"/>
  <c r="AC21345" i="131"/>
  <c r="AB21345" i="131"/>
  <c r="AA21345" i="131"/>
  <c r="Z21345" i="131"/>
  <c r="Y21345" i="131"/>
  <c r="X21345" i="131"/>
  <c r="W21345" i="131"/>
  <c r="V21345" i="131"/>
  <c r="U21345" i="131"/>
  <c r="T21345" i="131"/>
  <c r="S21345" i="131"/>
  <c r="R21345" i="131"/>
  <c r="Q21345" i="131"/>
  <c r="P21345" i="131"/>
  <c r="O21345" i="131"/>
  <c r="N21345" i="131"/>
  <c r="M21345" i="131"/>
  <c r="L21345" i="131"/>
  <c r="K21345" i="131"/>
  <c r="J21345" i="131"/>
  <c r="I21345" i="131"/>
  <c r="H21345" i="131"/>
  <c r="G21345" i="131"/>
  <c r="F21345" i="131"/>
  <c r="E21345" i="131"/>
  <c r="D21345" i="131"/>
  <c r="C21345" i="131"/>
  <c r="AD21344" i="131"/>
  <c r="AC21344" i="131"/>
  <c r="AX21343" i="131" s="1"/>
  <c r="AB21344" i="131"/>
  <c r="AA21344" i="131"/>
  <c r="Z21344" i="131"/>
  <c r="Y21344" i="131"/>
  <c r="X21344" i="131"/>
  <c r="W21344" i="131"/>
  <c r="AU21343" i="131" s="1"/>
  <c r="V21344" i="131"/>
  <c r="U21344" i="131"/>
  <c r="AT21343" i="131" s="1"/>
  <c r="T21344" i="131"/>
  <c r="S21344" i="131"/>
  <c r="R21344" i="131"/>
  <c r="Q21344" i="131"/>
  <c r="P21344" i="131"/>
  <c r="O21344" i="131"/>
  <c r="AQ21343" i="131" s="1"/>
  <c r="N21344" i="131"/>
  <c r="M21344" i="131"/>
  <c r="AP21343" i="131" s="1"/>
  <c r="L21344" i="131"/>
  <c r="K21344" i="131"/>
  <c r="J21344" i="131"/>
  <c r="I21344" i="131"/>
  <c r="H21344" i="131"/>
  <c r="G21344" i="131"/>
  <c r="AM21343" i="131" s="1"/>
  <c r="F21344" i="131"/>
  <c r="E21344" i="131"/>
  <c r="AL21343" i="131" s="1"/>
  <c r="D21344" i="131"/>
  <c r="C21344" i="131"/>
  <c r="AD21343" i="131"/>
  <c r="AC21343" i="131"/>
  <c r="AB21343" i="131"/>
  <c r="AA21343" i="131"/>
  <c r="Z21343" i="131"/>
  <c r="Y21343" i="131"/>
  <c r="X21343" i="131"/>
  <c r="W21343" i="131"/>
  <c r="V21343" i="131"/>
  <c r="U21343" i="131"/>
  <c r="T21343" i="131"/>
  <c r="S21343" i="131"/>
  <c r="R21343" i="131"/>
  <c r="Q21343" i="131"/>
  <c r="P21343" i="131"/>
  <c r="O21343" i="131"/>
  <c r="N21343" i="131"/>
  <c r="M21343" i="131"/>
  <c r="L21343" i="131"/>
  <c r="K21343" i="131"/>
  <c r="J21343" i="131"/>
  <c r="I21343" i="131"/>
  <c r="H21343" i="131"/>
  <c r="G21343" i="131"/>
  <c r="F21343" i="131"/>
  <c r="E21343" i="131"/>
  <c r="D21343" i="131"/>
  <c r="C21343" i="131"/>
  <c r="AD21342" i="131"/>
  <c r="AC21342" i="131"/>
  <c r="AX21342" i="131" s="1"/>
  <c r="AB21342" i="131"/>
  <c r="AA21342" i="131"/>
  <c r="Z21342" i="131"/>
  <c r="Y21342" i="131"/>
  <c r="X21342" i="131"/>
  <c r="W21342" i="131"/>
  <c r="AU21342" i="131" s="1"/>
  <c r="V21342" i="131"/>
  <c r="U21342" i="131"/>
  <c r="AT21342" i="131" s="1"/>
  <c r="T21342" i="131"/>
  <c r="S21342" i="131"/>
  <c r="R21342" i="131"/>
  <c r="Q21342" i="131"/>
  <c r="P21342" i="131"/>
  <c r="O21342" i="131"/>
  <c r="AQ21342" i="131" s="1"/>
  <c r="N21342" i="131"/>
  <c r="M21342" i="131"/>
  <c r="AP21342" i="131" s="1"/>
  <c r="L21342" i="131"/>
  <c r="K21342" i="131"/>
  <c r="J21342" i="131"/>
  <c r="I21342" i="131"/>
  <c r="H21342" i="131"/>
  <c r="G21342" i="131"/>
  <c r="AM21342" i="131" s="1"/>
  <c r="F21342" i="131"/>
  <c r="E21342" i="131"/>
  <c r="AL21342" i="131" s="1"/>
  <c r="D21342" i="131"/>
  <c r="C21342" i="131"/>
  <c r="AD21339" i="131"/>
  <c r="AC21339" i="131"/>
  <c r="AB21339" i="131"/>
  <c r="AA21339" i="131"/>
  <c r="Z21339" i="131"/>
  <c r="Y21339" i="131"/>
  <c r="X21339" i="131"/>
  <c r="W21339" i="131"/>
  <c r="V21339" i="131"/>
  <c r="U21339" i="131"/>
  <c r="T21339" i="131"/>
  <c r="S21339" i="131"/>
  <c r="R21339" i="131"/>
  <c r="Q21339" i="131"/>
  <c r="P21339" i="131"/>
  <c r="O21339" i="131"/>
  <c r="N21339" i="131"/>
  <c r="M21339" i="131"/>
  <c r="L21339" i="131"/>
  <c r="K21339" i="131"/>
  <c r="J21339" i="131"/>
  <c r="I21339" i="131"/>
  <c r="H21339" i="131"/>
  <c r="G21339" i="131"/>
  <c r="F21339" i="131"/>
  <c r="E21339" i="131"/>
  <c r="D21339" i="131"/>
  <c r="C21339" i="131"/>
  <c r="AG21338" i="131"/>
  <c r="AD21338" i="131"/>
  <c r="AC21338" i="131"/>
  <c r="AB21338" i="131"/>
  <c r="AA21338" i="131"/>
  <c r="Z21338" i="131"/>
  <c r="Y21338" i="131"/>
  <c r="X21338" i="131"/>
  <c r="W21338" i="131"/>
  <c r="V21338" i="131"/>
  <c r="U21338" i="131"/>
  <c r="T21338" i="131"/>
  <c r="S21338" i="131"/>
  <c r="R21338" i="131"/>
  <c r="Q21338" i="131"/>
  <c r="P21338" i="131"/>
  <c r="O21338" i="131"/>
  <c r="N21338" i="131"/>
  <c r="M21338" i="131"/>
  <c r="L21338" i="131"/>
  <c r="K21338" i="131"/>
  <c r="J21338" i="131"/>
  <c r="I21338" i="131"/>
  <c r="H21338" i="131"/>
  <c r="G21338" i="131"/>
  <c r="F21338" i="131"/>
  <c r="E21338" i="131"/>
  <c r="D21338" i="131"/>
  <c r="C21338" i="131"/>
  <c r="AG21337" i="131"/>
  <c r="AD21337" i="131"/>
  <c r="AC21337" i="131"/>
  <c r="AB21337" i="131"/>
  <c r="AA21337" i="131"/>
  <c r="Z21337" i="131"/>
  <c r="Y21337" i="131"/>
  <c r="X21337" i="131"/>
  <c r="W21337" i="131"/>
  <c r="V21337" i="131"/>
  <c r="U21337" i="131"/>
  <c r="T21337" i="131"/>
  <c r="S21337" i="131"/>
  <c r="R21337" i="131"/>
  <c r="Q21337" i="131"/>
  <c r="P21337" i="131"/>
  <c r="O21337" i="131"/>
  <c r="N21337" i="131"/>
  <c r="M21337" i="131"/>
  <c r="L21337" i="131"/>
  <c r="K21337" i="131"/>
  <c r="J21337" i="131"/>
  <c r="I21337" i="131"/>
  <c r="H21337" i="131"/>
  <c r="G21337" i="131"/>
  <c r="F21337" i="131"/>
  <c r="E21337" i="131"/>
  <c r="D21337" i="131"/>
  <c r="C21337" i="131"/>
  <c r="AG21336" i="131"/>
  <c r="AD21336" i="131"/>
  <c r="AC21336" i="131"/>
  <c r="AB21336" i="131"/>
  <c r="AA21336" i="131"/>
  <c r="Z21336" i="131"/>
  <c r="Y21336" i="131"/>
  <c r="X21336" i="131"/>
  <c r="W21336" i="131"/>
  <c r="V21336" i="131"/>
  <c r="U21336" i="131"/>
  <c r="T21336" i="131"/>
  <c r="S21336" i="131"/>
  <c r="R21336" i="131"/>
  <c r="Q21336" i="131"/>
  <c r="P21336" i="131"/>
  <c r="O21336" i="131"/>
  <c r="N21336" i="131"/>
  <c r="M21336" i="131"/>
  <c r="L21336" i="131"/>
  <c r="K21336" i="131"/>
  <c r="J21336" i="131"/>
  <c r="I21336" i="131"/>
  <c r="H21336" i="131"/>
  <c r="G21336" i="131"/>
  <c r="F21336" i="131"/>
  <c r="E21336" i="131"/>
  <c r="D21336" i="131"/>
  <c r="C21336" i="131"/>
  <c r="AG21335" i="131"/>
  <c r="AD21335" i="131"/>
  <c r="AC21335" i="131"/>
  <c r="AB21335" i="131"/>
  <c r="AA21335" i="131"/>
  <c r="Z21335" i="131"/>
  <c r="Y21335" i="131"/>
  <c r="X21335" i="131"/>
  <c r="W21335" i="131"/>
  <c r="V21335" i="131"/>
  <c r="U21335" i="131"/>
  <c r="T21335" i="131"/>
  <c r="S21335" i="131"/>
  <c r="R21335" i="131"/>
  <c r="Q21335" i="131"/>
  <c r="P21335" i="131"/>
  <c r="O21335" i="131"/>
  <c r="N21335" i="131"/>
  <c r="M21335" i="131"/>
  <c r="L21335" i="131"/>
  <c r="K21335" i="131"/>
  <c r="J21335" i="131"/>
  <c r="I21335" i="131"/>
  <c r="H21335" i="131"/>
  <c r="G21335" i="131"/>
  <c r="F21335" i="131"/>
  <c r="E21335" i="131"/>
  <c r="D21335" i="131"/>
  <c r="C21335" i="131"/>
  <c r="AG21334" i="131"/>
  <c r="AD21334" i="131"/>
  <c r="AC21334" i="131"/>
  <c r="AB21334" i="131"/>
  <c r="AA21334" i="131"/>
  <c r="Z21334" i="131"/>
  <c r="Y21334" i="131"/>
  <c r="X21334" i="131"/>
  <c r="W21334" i="131"/>
  <c r="V21334" i="131"/>
  <c r="U21334" i="131"/>
  <c r="T21334" i="131"/>
  <c r="S21334" i="131"/>
  <c r="R21334" i="131"/>
  <c r="Q21334" i="131"/>
  <c r="P21334" i="131"/>
  <c r="O21334" i="131"/>
  <c r="N21334" i="131"/>
  <c r="M21334" i="131"/>
  <c r="L21334" i="131"/>
  <c r="K21334" i="131"/>
  <c r="J21334" i="131"/>
  <c r="I21334" i="131"/>
  <c r="H21334" i="131"/>
  <c r="G21334" i="131"/>
  <c r="F21334" i="131"/>
  <c r="E21334" i="131"/>
  <c r="D21334" i="131"/>
  <c r="C21334" i="131"/>
  <c r="AG21333" i="131"/>
  <c r="AD21333" i="131"/>
  <c r="AC21333" i="131"/>
  <c r="AB21333" i="131"/>
  <c r="AA21333" i="131"/>
  <c r="Z21333" i="131"/>
  <c r="Y21333" i="131"/>
  <c r="X21333" i="131"/>
  <c r="W21333" i="131"/>
  <c r="V21333" i="131"/>
  <c r="U21333" i="131"/>
  <c r="T21333" i="131"/>
  <c r="S21333" i="131"/>
  <c r="R21333" i="131"/>
  <c r="Q21333" i="131"/>
  <c r="P21333" i="131"/>
  <c r="O21333" i="131"/>
  <c r="N21333" i="131"/>
  <c r="M21333" i="131"/>
  <c r="L21333" i="131"/>
  <c r="K21333" i="131"/>
  <c r="J21333" i="131"/>
  <c r="I21333" i="131"/>
  <c r="H21333" i="131"/>
  <c r="G21333" i="131"/>
  <c r="F21333" i="131"/>
  <c r="E21333" i="131"/>
  <c r="D21333" i="131"/>
  <c r="C21333" i="131"/>
  <c r="AG21332" i="131"/>
  <c r="AD21332" i="131"/>
  <c r="AC21332" i="131"/>
  <c r="AB21332" i="131"/>
  <c r="AA21332" i="131"/>
  <c r="Z21332" i="131"/>
  <c r="Y21332" i="131"/>
  <c r="X21332" i="131"/>
  <c r="W21332" i="131"/>
  <c r="V21332" i="131"/>
  <c r="U21332" i="131"/>
  <c r="T21332" i="131"/>
  <c r="S21332" i="131"/>
  <c r="R21332" i="131"/>
  <c r="Q21332" i="131"/>
  <c r="P21332" i="131"/>
  <c r="O21332" i="131"/>
  <c r="N21332" i="131"/>
  <c r="M21332" i="131"/>
  <c r="L21332" i="131"/>
  <c r="K21332" i="131"/>
  <c r="J21332" i="131"/>
  <c r="I21332" i="131"/>
  <c r="H21332" i="131"/>
  <c r="G21332" i="131"/>
  <c r="F21332" i="131"/>
  <c r="E21332" i="131"/>
  <c r="D21332" i="131"/>
  <c r="C21332" i="131"/>
  <c r="AG21331" i="131"/>
  <c r="AD21331" i="131"/>
  <c r="AC21331" i="131"/>
  <c r="AB21331" i="131"/>
  <c r="AA21331" i="131"/>
  <c r="Z21331" i="131"/>
  <c r="Y21331" i="131"/>
  <c r="X21331" i="131"/>
  <c r="W21331" i="131"/>
  <c r="V21331" i="131"/>
  <c r="U21331" i="131"/>
  <c r="T21331" i="131"/>
  <c r="S21331" i="131"/>
  <c r="R21331" i="131"/>
  <c r="Q21331" i="131"/>
  <c r="P21331" i="131"/>
  <c r="O21331" i="131"/>
  <c r="N21331" i="131"/>
  <c r="M21331" i="131"/>
  <c r="L21331" i="131"/>
  <c r="K21331" i="131"/>
  <c r="J21331" i="131"/>
  <c r="I21331" i="131"/>
  <c r="H21331" i="131"/>
  <c r="G21331" i="131"/>
  <c r="F21331" i="131"/>
  <c r="E21331" i="131"/>
  <c r="D21331" i="131"/>
  <c r="C21331" i="131"/>
  <c r="AG21330" i="131"/>
  <c r="AD21330" i="131"/>
  <c r="AC21330" i="131"/>
  <c r="AB21330" i="131"/>
  <c r="AA21330" i="131"/>
  <c r="Z21330" i="131"/>
  <c r="Y21330" i="131"/>
  <c r="X21330" i="131"/>
  <c r="W21330" i="131"/>
  <c r="V21330" i="131"/>
  <c r="U21330" i="131"/>
  <c r="T21330" i="131"/>
  <c r="S21330" i="131"/>
  <c r="R21330" i="131"/>
  <c r="Q21330" i="131"/>
  <c r="P21330" i="131"/>
  <c r="O21330" i="131"/>
  <c r="N21330" i="131"/>
  <c r="M21330" i="131"/>
  <c r="L21330" i="131"/>
  <c r="K21330" i="131"/>
  <c r="J21330" i="131"/>
  <c r="I21330" i="131"/>
  <c r="H21330" i="131"/>
  <c r="G21330" i="131"/>
  <c r="F21330" i="131"/>
  <c r="E21330" i="131"/>
  <c r="D21330" i="131"/>
  <c r="C21330" i="131"/>
  <c r="AG21329" i="131"/>
  <c r="AD21329" i="131"/>
  <c r="AC21329" i="131"/>
  <c r="AB21329" i="131"/>
  <c r="AA21329" i="131"/>
  <c r="Z21329" i="131"/>
  <c r="Y21329" i="131"/>
  <c r="X21329" i="131"/>
  <c r="W21329" i="131"/>
  <c r="V21329" i="131"/>
  <c r="U21329" i="131"/>
  <c r="T21329" i="131"/>
  <c r="S21329" i="131"/>
  <c r="R21329" i="131"/>
  <c r="Q21329" i="131"/>
  <c r="P21329" i="131"/>
  <c r="O21329" i="131"/>
  <c r="N21329" i="131"/>
  <c r="M21329" i="131"/>
  <c r="L21329" i="131"/>
  <c r="K21329" i="131"/>
  <c r="J21329" i="131"/>
  <c r="I21329" i="131"/>
  <c r="H21329" i="131"/>
  <c r="G21329" i="131"/>
  <c r="F21329" i="131"/>
  <c r="E21329" i="131"/>
  <c r="D21329" i="131"/>
  <c r="C21329" i="131"/>
  <c r="AD21328" i="131"/>
  <c r="AC21328" i="131"/>
  <c r="AB21328" i="131"/>
  <c r="AA21328" i="131"/>
  <c r="Z21328" i="131"/>
  <c r="Y21328" i="131"/>
  <c r="AV21320" i="131" s="1"/>
  <c r="X21328" i="131"/>
  <c r="W21328" i="131"/>
  <c r="AU21320" i="131" s="1"/>
  <c r="V21328" i="131"/>
  <c r="U21328" i="131"/>
  <c r="T21328" i="131"/>
  <c r="S21328" i="131"/>
  <c r="R21328" i="131"/>
  <c r="Q21328" i="131"/>
  <c r="AR21320" i="131" s="1"/>
  <c r="P21328" i="131"/>
  <c r="O21328" i="131"/>
  <c r="AQ21320" i="131" s="1"/>
  <c r="N21328" i="131"/>
  <c r="M21328" i="131"/>
  <c r="L21328" i="131"/>
  <c r="K21328" i="131"/>
  <c r="J21328" i="131"/>
  <c r="I21328" i="131"/>
  <c r="AN21320" i="131" s="1"/>
  <c r="H21328" i="131"/>
  <c r="G21328" i="131"/>
  <c r="AM21320" i="131" s="1"/>
  <c r="F21328" i="131"/>
  <c r="E21328" i="131"/>
  <c r="D21328" i="131"/>
  <c r="C21328" i="131"/>
  <c r="AD21327" i="131"/>
  <c r="AC21327" i="131"/>
  <c r="AB21327" i="131"/>
  <c r="AA21327" i="131"/>
  <c r="Z21327" i="131"/>
  <c r="Y21327" i="131"/>
  <c r="X21327" i="131"/>
  <c r="W21327" i="131"/>
  <c r="V21327" i="131"/>
  <c r="U21327" i="131"/>
  <c r="T21327" i="131"/>
  <c r="S21327" i="131"/>
  <c r="R21327" i="131"/>
  <c r="Q21327" i="131"/>
  <c r="P21327" i="131"/>
  <c r="O21327" i="131"/>
  <c r="N21327" i="131"/>
  <c r="M21327" i="131"/>
  <c r="L21327" i="131"/>
  <c r="K21327" i="131"/>
  <c r="J21327" i="131"/>
  <c r="I21327" i="131"/>
  <c r="H21327" i="131"/>
  <c r="G21327" i="131"/>
  <c r="F21327" i="131"/>
  <c r="E21327" i="131"/>
  <c r="D21327" i="131"/>
  <c r="C21327" i="131"/>
  <c r="AD21326" i="131"/>
  <c r="AC21326" i="131"/>
  <c r="AB21326" i="131"/>
  <c r="AA21326" i="131"/>
  <c r="Z21326" i="131"/>
  <c r="Y21326" i="131"/>
  <c r="AV21319" i="131" s="1"/>
  <c r="X21326" i="131"/>
  <c r="W21326" i="131"/>
  <c r="AU21319" i="131" s="1"/>
  <c r="V21326" i="131"/>
  <c r="U21326" i="131"/>
  <c r="T21326" i="131"/>
  <c r="S21326" i="131"/>
  <c r="R21326" i="131"/>
  <c r="Q21326" i="131"/>
  <c r="AR21319" i="131" s="1"/>
  <c r="P21326" i="131"/>
  <c r="O21326" i="131"/>
  <c r="AQ21319" i="131" s="1"/>
  <c r="N21326" i="131"/>
  <c r="M21326" i="131"/>
  <c r="L21326" i="131"/>
  <c r="K21326" i="131"/>
  <c r="J21326" i="131"/>
  <c r="I21326" i="131"/>
  <c r="AN21319" i="131" s="1"/>
  <c r="H21326" i="131"/>
  <c r="G21326" i="131"/>
  <c r="AM21319" i="131" s="1"/>
  <c r="F21326" i="131"/>
  <c r="E21326" i="131"/>
  <c r="D21326" i="131"/>
  <c r="C21326" i="131"/>
  <c r="AD21325" i="131"/>
  <c r="AC21325" i="131"/>
  <c r="AB21325" i="131"/>
  <c r="AA21325" i="131"/>
  <c r="Z21325" i="131"/>
  <c r="Y21325" i="131"/>
  <c r="X21325" i="131"/>
  <c r="W21325" i="131"/>
  <c r="V21325" i="131"/>
  <c r="U21325" i="131"/>
  <c r="T21325" i="131"/>
  <c r="S21325" i="131"/>
  <c r="R21325" i="131"/>
  <c r="Q21325" i="131"/>
  <c r="P21325" i="131"/>
  <c r="O21325" i="131"/>
  <c r="N21325" i="131"/>
  <c r="M21325" i="131"/>
  <c r="L21325" i="131"/>
  <c r="K21325" i="131"/>
  <c r="J21325" i="131"/>
  <c r="I21325" i="131"/>
  <c r="H21325" i="131"/>
  <c r="G21325" i="131"/>
  <c r="F21325" i="131"/>
  <c r="E21325" i="131"/>
  <c r="D21325" i="131"/>
  <c r="C21325" i="131"/>
  <c r="AD21324" i="131"/>
  <c r="AC21324" i="131"/>
  <c r="AB21324" i="131"/>
  <c r="AA21324" i="131"/>
  <c r="Z21324" i="131"/>
  <c r="Y21324" i="131"/>
  <c r="AV21318" i="131" s="1"/>
  <c r="X21324" i="131"/>
  <c r="W21324" i="131"/>
  <c r="AU21318" i="131" s="1"/>
  <c r="V21324" i="131"/>
  <c r="U21324" i="131"/>
  <c r="T21324" i="131"/>
  <c r="S21324" i="131"/>
  <c r="R21324" i="131"/>
  <c r="Q21324" i="131"/>
  <c r="AR21318" i="131" s="1"/>
  <c r="P21324" i="131"/>
  <c r="O21324" i="131"/>
  <c r="AQ21318" i="131" s="1"/>
  <c r="N21324" i="131"/>
  <c r="M21324" i="131"/>
  <c r="L21324" i="131"/>
  <c r="K21324" i="131"/>
  <c r="J21324" i="131"/>
  <c r="I21324" i="131"/>
  <c r="AN21318" i="131" s="1"/>
  <c r="H21324" i="131"/>
  <c r="G21324" i="131"/>
  <c r="AM21318" i="131" s="1"/>
  <c r="F21324" i="131"/>
  <c r="E21324" i="131"/>
  <c r="D21324" i="131"/>
  <c r="C21324" i="131"/>
  <c r="AD21323" i="131"/>
  <c r="AC21323" i="131"/>
  <c r="AB21323" i="131"/>
  <c r="AA21323" i="131"/>
  <c r="Z21323" i="131"/>
  <c r="Y21323" i="131"/>
  <c r="X21323" i="131"/>
  <c r="W21323" i="131"/>
  <c r="V21323" i="131"/>
  <c r="U21323" i="131"/>
  <c r="T21323" i="131"/>
  <c r="S21323" i="131"/>
  <c r="R21323" i="131"/>
  <c r="Q21323" i="131"/>
  <c r="P21323" i="131"/>
  <c r="O21323" i="131"/>
  <c r="N21323" i="131"/>
  <c r="M21323" i="131"/>
  <c r="L21323" i="131"/>
  <c r="K21323" i="131"/>
  <c r="J21323" i="131"/>
  <c r="I21323" i="131"/>
  <c r="H21323" i="131"/>
  <c r="G21323" i="131"/>
  <c r="F21323" i="131"/>
  <c r="E21323" i="131"/>
  <c r="D21323" i="131"/>
  <c r="C21323" i="131"/>
  <c r="AD21322" i="131"/>
  <c r="AC21322" i="131"/>
  <c r="AB21322" i="131"/>
  <c r="AA21322" i="131"/>
  <c r="Z21322" i="131"/>
  <c r="Y21322" i="131"/>
  <c r="AV21317" i="131" s="1"/>
  <c r="X21322" i="131"/>
  <c r="W21322" i="131"/>
  <c r="AU21317" i="131" s="1"/>
  <c r="V21322" i="131"/>
  <c r="U21322" i="131"/>
  <c r="T21322" i="131"/>
  <c r="S21322" i="131"/>
  <c r="R21322" i="131"/>
  <c r="Q21322" i="131"/>
  <c r="AR21317" i="131" s="1"/>
  <c r="P21322" i="131"/>
  <c r="O21322" i="131"/>
  <c r="AQ21317" i="131" s="1"/>
  <c r="N21322" i="131"/>
  <c r="M21322" i="131"/>
  <c r="L21322" i="131"/>
  <c r="K21322" i="131"/>
  <c r="J21322" i="131"/>
  <c r="I21322" i="131"/>
  <c r="AN21317" i="131" s="1"/>
  <c r="H21322" i="131"/>
  <c r="G21322" i="131"/>
  <c r="AM21317" i="131" s="1"/>
  <c r="F21322" i="131"/>
  <c r="E21322" i="131"/>
  <c r="D21322" i="131"/>
  <c r="C21322" i="131"/>
  <c r="AD21321" i="131"/>
  <c r="AC21321" i="131"/>
  <c r="AB21321" i="131"/>
  <c r="AA21321" i="131"/>
  <c r="Z21321" i="131"/>
  <c r="Y21321" i="131"/>
  <c r="X21321" i="131"/>
  <c r="W21321" i="131"/>
  <c r="V21321" i="131"/>
  <c r="U21321" i="131"/>
  <c r="T21321" i="131"/>
  <c r="S21321" i="131"/>
  <c r="R21321" i="131"/>
  <c r="Q21321" i="131"/>
  <c r="P21321" i="131"/>
  <c r="O21321" i="131"/>
  <c r="N21321" i="131"/>
  <c r="M21321" i="131"/>
  <c r="L21321" i="131"/>
  <c r="K21321" i="131"/>
  <c r="J21321" i="131"/>
  <c r="I21321" i="131"/>
  <c r="H21321" i="131"/>
  <c r="G21321" i="131"/>
  <c r="F21321" i="131"/>
  <c r="E21321" i="131"/>
  <c r="D21321" i="131"/>
  <c r="C21321" i="131"/>
  <c r="AD21320" i="131"/>
  <c r="AC21320" i="131"/>
  <c r="AB21320" i="131"/>
  <c r="AA21320" i="131"/>
  <c r="Z21320" i="131"/>
  <c r="Y21320" i="131"/>
  <c r="AV21316" i="131" s="1"/>
  <c r="X21320" i="131"/>
  <c r="W21320" i="131"/>
  <c r="AU21316" i="131" s="1"/>
  <c r="V21320" i="131"/>
  <c r="U21320" i="131"/>
  <c r="T21320" i="131"/>
  <c r="S21320" i="131"/>
  <c r="R21320" i="131"/>
  <c r="Q21320" i="131"/>
  <c r="AR21316" i="131" s="1"/>
  <c r="P21320" i="131"/>
  <c r="O21320" i="131"/>
  <c r="AQ21316" i="131" s="1"/>
  <c r="N21320" i="131"/>
  <c r="M21320" i="131"/>
  <c r="L21320" i="131"/>
  <c r="K21320" i="131"/>
  <c r="J21320" i="131"/>
  <c r="I21320" i="131"/>
  <c r="AN21316" i="131" s="1"/>
  <c r="H21320" i="131"/>
  <c r="G21320" i="131"/>
  <c r="AM21316" i="131" s="1"/>
  <c r="F21320" i="131"/>
  <c r="E21320" i="131"/>
  <c r="D21320" i="131"/>
  <c r="C21320" i="131"/>
  <c r="AD21319" i="131"/>
  <c r="AC21319" i="131"/>
  <c r="AB21319" i="131"/>
  <c r="AA21319" i="131"/>
  <c r="Z21319" i="131"/>
  <c r="Y21319" i="131"/>
  <c r="X21319" i="131"/>
  <c r="W21319" i="131"/>
  <c r="V21319" i="131"/>
  <c r="U21319" i="131"/>
  <c r="T21319" i="131"/>
  <c r="S21319" i="131"/>
  <c r="R21319" i="131"/>
  <c r="Q21319" i="131"/>
  <c r="P21319" i="131"/>
  <c r="O21319" i="131"/>
  <c r="N21319" i="131"/>
  <c r="M21319" i="131"/>
  <c r="L21319" i="131"/>
  <c r="K21319" i="131"/>
  <c r="J21319" i="131"/>
  <c r="I21319" i="131"/>
  <c r="H21319" i="131"/>
  <c r="G21319" i="131"/>
  <c r="F21319" i="131"/>
  <c r="E21319" i="131"/>
  <c r="D21319" i="131"/>
  <c r="C21319" i="131"/>
  <c r="AD21318" i="131"/>
  <c r="AC21318" i="131"/>
  <c r="AB21318" i="131"/>
  <c r="AA21318" i="131"/>
  <c r="Z21318" i="131"/>
  <c r="Y21318" i="131"/>
  <c r="AV21315" i="131" s="1"/>
  <c r="X21318" i="131"/>
  <c r="W21318" i="131"/>
  <c r="AU21315" i="131" s="1"/>
  <c r="V21318" i="131"/>
  <c r="U21318" i="131"/>
  <c r="T21318" i="131"/>
  <c r="S21318" i="131"/>
  <c r="R21318" i="131"/>
  <c r="Q21318" i="131"/>
  <c r="AR21315" i="131" s="1"/>
  <c r="P21318" i="131"/>
  <c r="O21318" i="131"/>
  <c r="AQ21315" i="131" s="1"/>
  <c r="N21318" i="131"/>
  <c r="M21318" i="131"/>
  <c r="L21318" i="131"/>
  <c r="K21318" i="131"/>
  <c r="J21318" i="131"/>
  <c r="I21318" i="131"/>
  <c r="AN21315" i="131" s="1"/>
  <c r="H21318" i="131"/>
  <c r="G21318" i="131"/>
  <c r="AM21315" i="131" s="1"/>
  <c r="F21318" i="131"/>
  <c r="E21318" i="131"/>
  <c r="D21318" i="131"/>
  <c r="C21318" i="131"/>
  <c r="AD21317" i="131"/>
  <c r="AC21317" i="131"/>
  <c r="AB21317" i="131"/>
  <c r="AA21317" i="131"/>
  <c r="Z21317" i="131"/>
  <c r="Y21317" i="131"/>
  <c r="X21317" i="131"/>
  <c r="W21317" i="131"/>
  <c r="V21317" i="131"/>
  <c r="U21317" i="131"/>
  <c r="T21317" i="131"/>
  <c r="S21317" i="131"/>
  <c r="R21317" i="131"/>
  <c r="Q21317" i="131"/>
  <c r="P21317" i="131"/>
  <c r="O21317" i="131"/>
  <c r="N21317" i="131"/>
  <c r="M21317" i="131"/>
  <c r="L21317" i="131"/>
  <c r="K21317" i="131"/>
  <c r="J21317" i="131"/>
  <c r="I21317" i="131"/>
  <c r="H21317" i="131"/>
  <c r="G21317" i="131"/>
  <c r="F21317" i="131"/>
  <c r="E21317" i="131"/>
  <c r="D21317" i="131"/>
  <c r="C21317" i="131"/>
  <c r="AD21316" i="131"/>
  <c r="AC21316" i="131"/>
  <c r="AB21316" i="131"/>
  <c r="AA21316" i="131"/>
  <c r="Z21316" i="131"/>
  <c r="Y21316" i="131"/>
  <c r="AV21314" i="131" s="1"/>
  <c r="X21316" i="131"/>
  <c r="W21316" i="131"/>
  <c r="AU21314" i="131" s="1"/>
  <c r="V21316" i="131"/>
  <c r="U21316" i="131"/>
  <c r="T21316" i="131"/>
  <c r="S21316" i="131"/>
  <c r="R21316" i="131"/>
  <c r="Q21316" i="131"/>
  <c r="AR21314" i="131" s="1"/>
  <c r="P21316" i="131"/>
  <c r="O21316" i="131"/>
  <c r="AQ21314" i="131" s="1"/>
  <c r="N21316" i="131"/>
  <c r="M21316" i="131"/>
  <c r="L21316" i="131"/>
  <c r="K21316" i="131"/>
  <c r="J21316" i="131"/>
  <c r="I21316" i="131"/>
  <c r="AN21314" i="131" s="1"/>
  <c r="H21316" i="131"/>
  <c r="G21316" i="131"/>
  <c r="AM21314" i="131" s="1"/>
  <c r="F21316" i="131"/>
  <c r="E21316" i="131"/>
  <c r="D21316" i="131"/>
  <c r="C21316" i="131"/>
  <c r="AD21315" i="131"/>
  <c r="AC21315" i="131"/>
  <c r="AB21315" i="131"/>
  <c r="AA21315" i="131"/>
  <c r="Z21315" i="131"/>
  <c r="Y21315" i="131"/>
  <c r="X21315" i="131"/>
  <c r="W21315" i="131"/>
  <c r="V21315" i="131"/>
  <c r="U21315" i="131"/>
  <c r="T21315" i="131"/>
  <c r="S21315" i="131"/>
  <c r="R21315" i="131"/>
  <c r="Q21315" i="131"/>
  <c r="P21315" i="131"/>
  <c r="O21315" i="131"/>
  <c r="N21315" i="131"/>
  <c r="M21315" i="131"/>
  <c r="L21315" i="131"/>
  <c r="K21315" i="131"/>
  <c r="J21315" i="131"/>
  <c r="I21315" i="131"/>
  <c r="H21315" i="131"/>
  <c r="G21315" i="131"/>
  <c r="F21315" i="131"/>
  <c r="E21315" i="131"/>
  <c r="D21315" i="131"/>
  <c r="C21315" i="131"/>
  <c r="AD21314" i="131"/>
  <c r="AC21314" i="131"/>
  <c r="AB21314" i="131"/>
  <c r="AA21314" i="131"/>
  <c r="Z21314" i="131"/>
  <c r="Y21314" i="131"/>
  <c r="AV21313" i="131" s="1"/>
  <c r="X21314" i="131"/>
  <c r="W21314" i="131"/>
  <c r="AU21313" i="131" s="1"/>
  <c r="V21314" i="131"/>
  <c r="U21314" i="131"/>
  <c r="T21314" i="131"/>
  <c r="S21314" i="131"/>
  <c r="R21314" i="131"/>
  <c r="Q21314" i="131"/>
  <c r="AR21313" i="131" s="1"/>
  <c r="P21314" i="131"/>
  <c r="O21314" i="131"/>
  <c r="AQ21313" i="131" s="1"/>
  <c r="N21314" i="131"/>
  <c r="M21314" i="131"/>
  <c r="L21314" i="131"/>
  <c r="K21314" i="131"/>
  <c r="J21314" i="131"/>
  <c r="I21314" i="131"/>
  <c r="AN21313" i="131" s="1"/>
  <c r="H21314" i="131"/>
  <c r="G21314" i="131"/>
  <c r="AM21313" i="131" s="1"/>
  <c r="F21314" i="131"/>
  <c r="E21314" i="131"/>
  <c r="D21314" i="131"/>
  <c r="C21314" i="131"/>
  <c r="AD21313" i="131"/>
  <c r="AC21313" i="131"/>
  <c r="AB21313" i="131"/>
  <c r="AA21313" i="131"/>
  <c r="Z21313" i="131"/>
  <c r="Y21313" i="131"/>
  <c r="X21313" i="131"/>
  <c r="W21313" i="131"/>
  <c r="V21313" i="131"/>
  <c r="U21313" i="131"/>
  <c r="T21313" i="131"/>
  <c r="S21313" i="131"/>
  <c r="R21313" i="131"/>
  <c r="Q21313" i="131"/>
  <c r="P21313" i="131"/>
  <c r="O21313" i="131"/>
  <c r="N21313" i="131"/>
  <c r="M21313" i="131"/>
  <c r="L21313" i="131"/>
  <c r="K21313" i="131"/>
  <c r="J21313" i="131"/>
  <c r="I21313" i="131"/>
  <c r="H21313" i="131"/>
  <c r="G21313" i="131"/>
  <c r="F21313" i="131"/>
  <c r="E21313" i="131"/>
  <c r="D21313" i="131"/>
  <c r="C21313" i="131"/>
  <c r="AD21312" i="131"/>
  <c r="AC21312" i="131"/>
  <c r="AB21312" i="131"/>
  <c r="AA21312" i="131"/>
  <c r="Z21312" i="131"/>
  <c r="Y21312" i="131"/>
  <c r="AV21312" i="131" s="1"/>
  <c r="X21312" i="131"/>
  <c r="W21312" i="131"/>
  <c r="AU21312" i="131" s="1"/>
  <c r="V21312" i="131"/>
  <c r="U21312" i="131"/>
  <c r="T21312" i="131"/>
  <c r="S21312" i="131"/>
  <c r="R21312" i="131"/>
  <c r="Q21312" i="131"/>
  <c r="AR21312" i="131" s="1"/>
  <c r="P21312" i="131"/>
  <c r="O21312" i="131"/>
  <c r="AQ21312" i="131" s="1"/>
  <c r="N21312" i="131"/>
  <c r="M21312" i="131"/>
  <c r="L21312" i="131"/>
  <c r="K21312" i="131"/>
  <c r="J21312" i="131"/>
  <c r="I21312" i="131"/>
  <c r="AN21312" i="131" s="1"/>
  <c r="H21312" i="131"/>
  <c r="G21312" i="131"/>
  <c r="AM21312" i="131" s="1"/>
  <c r="F21312" i="131"/>
  <c r="E21312" i="131"/>
  <c r="D21312" i="131"/>
  <c r="C21312" i="131"/>
  <c r="AD21309" i="131"/>
  <c r="AC21309" i="131"/>
  <c r="AB21309" i="131"/>
  <c r="AA21309" i="131"/>
  <c r="Z21309" i="131"/>
  <c r="Y21309" i="131"/>
  <c r="X21309" i="131"/>
  <c r="W21309" i="131"/>
  <c r="V21309" i="131"/>
  <c r="U21309" i="131"/>
  <c r="T21309" i="131"/>
  <c r="S21309" i="131"/>
  <c r="R21309" i="131"/>
  <c r="Q21309" i="131"/>
  <c r="P21309" i="131"/>
  <c r="O21309" i="131"/>
  <c r="N21309" i="131"/>
  <c r="M21309" i="131"/>
  <c r="L21309" i="131"/>
  <c r="K21309" i="131"/>
  <c r="J21309" i="131"/>
  <c r="I21309" i="131"/>
  <c r="H21309" i="131"/>
  <c r="G21309" i="131"/>
  <c r="F21309" i="131"/>
  <c r="E21309" i="131"/>
  <c r="D21309" i="131"/>
  <c r="C21309" i="131"/>
  <c r="AG21308" i="131"/>
  <c r="AD21308" i="131"/>
  <c r="AC21308" i="131"/>
  <c r="AB21308" i="131"/>
  <c r="AA21308" i="131"/>
  <c r="Z21308" i="131"/>
  <c r="Y21308" i="131"/>
  <c r="X21308" i="131"/>
  <c r="W21308" i="131"/>
  <c r="V21308" i="131"/>
  <c r="U21308" i="131"/>
  <c r="T21308" i="131"/>
  <c r="S21308" i="131"/>
  <c r="R21308" i="131"/>
  <c r="Q21308" i="131"/>
  <c r="P21308" i="131"/>
  <c r="O21308" i="131"/>
  <c r="N21308" i="131"/>
  <c r="M21308" i="131"/>
  <c r="L21308" i="131"/>
  <c r="K21308" i="131"/>
  <c r="J21308" i="131"/>
  <c r="I21308" i="131"/>
  <c r="H21308" i="131"/>
  <c r="G21308" i="131"/>
  <c r="F21308" i="131"/>
  <c r="E21308" i="131"/>
  <c r="D21308" i="131"/>
  <c r="C21308" i="131"/>
  <c r="AG21307" i="131"/>
  <c r="AD21307" i="131"/>
  <c r="AC21307" i="131"/>
  <c r="AB21307" i="131"/>
  <c r="AA21307" i="131"/>
  <c r="Z21307" i="131"/>
  <c r="Y21307" i="131"/>
  <c r="X21307" i="131"/>
  <c r="W21307" i="131"/>
  <c r="V21307" i="131"/>
  <c r="U21307" i="131"/>
  <c r="T21307" i="131"/>
  <c r="S21307" i="131"/>
  <c r="R21307" i="131"/>
  <c r="Q21307" i="131"/>
  <c r="P21307" i="131"/>
  <c r="O21307" i="131"/>
  <c r="N21307" i="131"/>
  <c r="M21307" i="131"/>
  <c r="L21307" i="131"/>
  <c r="K21307" i="131"/>
  <c r="J21307" i="131"/>
  <c r="I21307" i="131"/>
  <c r="H21307" i="131"/>
  <c r="G21307" i="131"/>
  <c r="F21307" i="131"/>
  <c r="E21307" i="131"/>
  <c r="D21307" i="131"/>
  <c r="C21307" i="131"/>
  <c r="AG21306" i="131"/>
  <c r="AD21306" i="131"/>
  <c r="AC21306" i="131"/>
  <c r="AB21306" i="131"/>
  <c r="AA21306" i="131"/>
  <c r="Z21306" i="131"/>
  <c r="Y21306" i="131"/>
  <c r="X21306" i="131"/>
  <c r="W21306" i="131"/>
  <c r="V21306" i="131"/>
  <c r="U21306" i="131"/>
  <c r="T21306" i="131"/>
  <c r="S21306" i="131"/>
  <c r="R21306" i="131"/>
  <c r="Q21306" i="131"/>
  <c r="P21306" i="131"/>
  <c r="O21306" i="131"/>
  <c r="N21306" i="131"/>
  <c r="M21306" i="131"/>
  <c r="L21306" i="131"/>
  <c r="K21306" i="131"/>
  <c r="J21306" i="131"/>
  <c r="I21306" i="131"/>
  <c r="H21306" i="131"/>
  <c r="G21306" i="131"/>
  <c r="F21306" i="131"/>
  <c r="E21306" i="131"/>
  <c r="D21306" i="131"/>
  <c r="C21306" i="131"/>
  <c r="AG21305" i="131"/>
  <c r="AD21305" i="131"/>
  <c r="AC21305" i="131"/>
  <c r="AB21305" i="131"/>
  <c r="AA21305" i="131"/>
  <c r="Z21305" i="131"/>
  <c r="Y21305" i="131"/>
  <c r="X21305" i="131"/>
  <c r="W21305" i="131"/>
  <c r="V21305" i="131"/>
  <c r="U21305" i="131"/>
  <c r="T21305" i="131"/>
  <c r="S21305" i="131"/>
  <c r="R21305" i="131"/>
  <c r="Q21305" i="131"/>
  <c r="P21305" i="131"/>
  <c r="O21305" i="131"/>
  <c r="N21305" i="131"/>
  <c r="M21305" i="131"/>
  <c r="L21305" i="131"/>
  <c r="K21305" i="131"/>
  <c r="J21305" i="131"/>
  <c r="I21305" i="131"/>
  <c r="H21305" i="131"/>
  <c r="G21305" i="131"/>
  <c r="F21305" i="131"/>
  <c r="E21305" i="131"/>
  <c r="D21305" i="131"/>
  <c r="C21305" i="131"/>
  <c r="AG21304" i="131"/>
  <c r="AD21304" i="131"/>
  <c r="AC21304" i="131"/>
  <c r="AB21304" i="131"/>
  <c r="AA21304" i="131"/>
  <c r="Z21304" i="131"/>
  <c r="Y21304" i="131"/>
  <c r="X21304" i="131"/>
  <c r="W21304" i="131"/>
  <c r="V21304" i="131"/>
  <c r="U21304" i="131"/>
  <c r="T21304" i="131"/>
  <c r="S21304" i="131"/>
  <c r="R21304" i="131"/>
  <c r="Q21304" i="131"/>
  <c r="P21304" i="131"/>
  <c r="O21304" i="131"/>
  <c r="N21304" i="131"/>
  <c r="M21304" i="131"/>
  <c r="L21304" i="131"/>
  <c r="K21304" i="131"/>
  <c r="J21304" i="131"/>
  <c r="I21304" i="131"/>
  <c r="H21304" i="131"/>
  <c r="G21304" i="131"/>
  <c r="F21304" i="131"/>
  <c r="E21304" i="131"/>
  <c r="D21304" i="131"/>
  <c r="C21304" i="131"/>
  <c r="AG21303" i="131"/>
  <c r="AD21303" i="131"/>
  <c r="AC21303" i="131"/>
  <c r="AB21303" i="131"/>
  <c r="AA21303" i="131"/>
  <c r="Z21303" i="131"/>
  <c r="Y21303" i="131"/>
  <c r="X21303" i="131"/>
  <c r="W21303" i="131"/>
  <c r="V21303" i="131"/>
  <c r="U21303" i="131"/>
  <c r="T21303" i="131"/>
  <c r="S21303" i="131"/>
  <c r="R21303" i="131"/>
  <c r="Q21303" i="131"/>
  <c r="P21303" i="131"/>
  <c r="O21303" i="131"/>
  <c r="N21303" i="131"/>
  <c r="M21303" i="131"/>
  <c r="L21303" i="131"/>
  <c r="K21303" i="131"/>
  <c r="J21303" i="131"/>
  <c r="I21303" i="131"/>
  <c r="H21303" i="131"/>
  <c r="G21303" i="131"/>
  <c r="F21303" i="131"/>
  <c r="E21303" i="131"/>
  <c r="D21303" i="131"/>
  <c r="C21303" i="131"/>
  <c r="AG21302" i="131"/>
  <c r="AD21302" i="131"/>
  <c r="AC21302" i="131"/>
  <c r="AB21302" i="131"/>
  <c r="AA21302" i="131"/>
  <c r="Z21302" i="131"/>
  <c r="Y21302" i="131"/>
  <c r="X21302" i="131"/>
  <c r="W21302" i="131"/>
  <c r="V21302" i="131"/>
  <c r="U21302" i="131"/>
  <c r="T21302" i="131"/>
  <c r="S21302" i="131"/>
  <c r="R21302" i="131"/>
  <c r="Q21302" i="131"/>
  <c r="P21302" i="131"/>
  <c r="O21302" i="131"/>
  <c r="N21302" i="131"/>
  <c r="M21302" i="131"/>
  <c r="L21302" i="131"/>
  <c r="K21302" i="131"/>
  <c r="J21302" i="131"/>
  <c r="I21302" i="131"/>
  <c r="H21302" i="131"/>
  <c r="G21302" i="131"/>
  <c r="F21302" i="131"/>
  <c r="E21302" i="131"/>
  <c r="D21302" i="131"/>
  <c r="C21302" i="131"/>
  <c r="AG21301" i="131"/>
  <c r="AD21301" i="131"/>
  <c r="AC21301" i="131"/>
  <c r="AB21301" i="131"/>
  <c r="AA21301" i="131"/>
  <c r="Z21301" i="131"/>
  <c r="Y21301" i="131"/>
  <c r="X21301" i="131"/>
  <c r="W21301" i="131"/>
  <c r="V21301" i="131"/>
  <c r="U21301" i="131"/>
  <c r="T21301" i="131"/>
  <c r="S21301" i="131"/>
  <c r="R21301" i="131"/>
  <c r="Q21301" i="131"/>
  <c r="P21301" i="131"/>
  <c r="O21301" i="131"/>
  <c r="N21301" i="131"/>
  <c r="M21301" i="131"/>
  <c r="L21301" i="131"/>
  <c r="K21301" i="131"/>
  <c r="J21301" i="131"/>
  <c r="I21301" i="131"/>
  <c r="H21301" i="131"/>
  <c r="G21301" i="131"/>
  <c r="F21301" i="131"/>
  <c r="E21301" i="131"/>
  <c r="D21301" i="131"/>
  <c r="C21301" i="131"/>
  <c r="AG21300" i="131"/>
  <c r="AD21300" i="131"/>
  <c r="AC21300" i="131"/>
  <c r="AB21300" i="131"/>
  <c r="AA21300" i="131"/>
  <c r="Z21300" i="131"/>
  <c r="Y21300" i="131"/>
  <c r="X21300" i="131"/>
  <c r="W21300" i="131"/>
  <c r="V21300" i="131"/>
  <c r="U21300" i="131"/>
  <c r="T21300" i="131"/>
  <c r="S21300" i="131"/>
  <c r="R21300" i="131"/>
  <c r="Q21300" i="131"/>
  <c r="P21300" i="131"/>
  <c r="O21300" i="131"/>
  <c r="N21300" i="131"/>
  <c r="M21300" i="131"/>
  <c r="L21300" i="131"/>
  <c r="K21300" i="131"/>
  <c r="J21300" i="131"/>
  <c r="I21300" i="131"/>
  <c r="H21300" i="131"/>
  <c r="G21300" i="131"/>
  <c r="F21300" i="131"/>
  <c r="E21300" i="131"/>
  <c r="D21300" i="131"/>
  <c r="C21300" i="131"/>
  <c r="AG21299" i="131"/>
  <c r="AD21299" i="131"/>
  <c r="AC21299" i="131"/>
  <c r="AB21299" i="131"/>
  <c r="AA21299" i="131"/>
  <c r="Z21299" i="131"/>
  <c r="Y21299" i="131"/>
  <c r="X21299" i="131"/>
  <c r="W21299" i="131"/>
  <c r="V21299" i="131"/>
  <c r="U21299" i="131"/>
  <c r="T21299" i="131"/>
  <c r="S21299" i="131"/>
  <c r="R21299" i="131"/>
  <c r="Q21299" i="131"/>
  <c r="P21299" i="131"/>
  <c r="O21299" i="131"/>
  <c r="N21299" i="131"/>
  <c r="M21299" i="131"/>
  <c r="L21299" i="131"/>
  <c r="K21299" i="131"/>
  <c r="J21299" i="131"/>
  <c r="I21299" i="131"/>
  <c r="H21299" i="131"/>
  <c r="G21299" i="131"/>
  <c r="F21299" i="131"/>
  <c r="E21299" i="131"/>
  <c r="D21299" i="131"/>
  <c r="C21299" i="131"/>
  <c r="AD21298" i="131"/>
  <c r="AC21298" i="131"/>
  <c r="AB21298" i="131"/>
  <c r="AA21298" i="131"/>
  <c r="AW21290" i="131" s="1"/>
  <c r="Z21298" i="131"/>
  <c r="Y21298" i="131"/>
  <c r="AV21290" i="131" s="1"/>
  <c r="X21298" i="131"/>
  <c r="W21298" i="131"/>
  <c r="V21298" i="131"/>
  <c r="U21298" i="131"/>
  <c r="T21298" i="131"/>
  <c r="S21298" i="131"/>
  <c r="AS21290" i="131" s="1"/>
  <c r="R21298" i="131"/>
  <c r="Q21298" i="131"/>
  <c r="AR21290" i="131" s="1"/>
  <c r="P21298" i="131"/>
  <c r="O21298" i="131"/>
  <c r="N21298" i="131"/>
  <c r="M21298" i="131"/>
  <c r="L21298" i="131"/>
  <c r="K21298" i="131"/>
  <c r="AO21290" i="131" s="1"/>
  <c r="J21298" i="131"/>
  <c r="I21298" i="131"/>
  <c r="AN21290" i="131" s="1"/>
  <c r="H21298" i="131"/>
  <c r="G21298" i="131"/>
  <c r="F21298" i="131"/>
  <c r="E21298" i="131"/>
  <c r="D21298" i="131"/>
  <c r="C21298" i="131"/>
  <c r="AK21290" i="131" s="1"/>
  <c r="AD21297" i="131"/>
  <c r="AC21297" i="131"/>
  <c r="AB21297" i="131"/>
  <c r="AA21297" i="131"/>
  <c r="Z21297" i="131"/>
  <c r="Y21297" i="131"/>
  <c r="X21297" i="131"/>
  <c r="W21297" i="131"/>
  <c r="V21297" i="131"/>
  <c r="U21297" i="131"/>
  <c r="T21297" i="131"/>
  <c r="S21297" i="131"/>
  <c r="R21297" i="131"/>
  <c r="Q21297" i="131"/>
  <c r="P21297" i="131"/>
  <c r="O21297" i="131"/>
  <c r="N21297" i="131"/>
  <c r="M21297" i="131"/>
  <c r="L21297" i="131"/>
  <c r="K21297" i="131"/>
  <c r="J21297" i="131"/>
  <c r="I21297" i="131"/>
  <c r="H21297" i="131"/>
  <c r="G21297" i="131"/>
  <c r="F21297" i="131"/>
  <c r="E21297" i="131"/>
  <c r="D21297" i="131"/>
  <c r="C21297" i="131"/>
  <c r="AD21296" i="131"/>
  <c r="AC21296" i="131"/>
  <c r="AB21296" i="131"/>
  <c r="AA21296" i="131"/>
  <c r="AW21289" i="131" s="1"/>
  <c r="Z21296" i="131"/>
  <c r="Y21296" i="131"/>
  <c r="AV21289" i="131" s="1"/>
  <c r="X21296" i="131"/>
  <c r="W21296" i="131"/>
  <c r="V21296" i="131"/>
  <c r="U21296" i="131"/>
  <c r="T21296" i="131"/>
  <c r="S21296" i="131"/>
  <c r="AS21289" i="131" s="1"/>
  <c r="R21296" i="131"/>
  <c r="Q21296" i="131"/>
  <c r="AR21289" i="131" s="1"/>
  <c r="P21296" i="131"/>
  <c r="O21296" i="131"/>
  <c r="N21296" i="131"/>
  <c r="M21296" i="131"/>
  <c r="L21296" i="131"/>
  <c r="K21296" i="131"/>
  <c r="AO21289" i="131" s="1"/>
  <c r="J21296" i="131"/>
  <c r="I21296" i="131"/>
  <c r="AN21289" i="131" s="1"/>
  <c r="H21296" i="131"/>
  <c r="G21296" i="131"/>
  <c r="F21296" i="131"/>
  <c r="E21296" i="131"/>
  <c r="D21296" i="131"/>
  <c r="C21296" i="131"/>
  <c r="AK21289" i="131" s="1"/>
  <c r="AD21295" i="131"/>
  <c r="AC21295" i="131"/>
  <c r="AB21295" i="131"/>
  <c r="AA21295" i="131"/>
  <c r="Z21295" i="131"/>
  <c r="Y21295" i="131"/>
  <c r="X21295" i="131"/>
  <c r="W21295" i="131"/>
  <c r="V21295" i="131"/>
  <c r="U21295" i="131"/>
  <c r="T21295" i="131"/>
  <c r="S21295" i="131"/>
  <c r="R21295" i="131"/>
  <c r="Q21295" i="131"/>
  <c r="P21295" i="131"/>
  <c r="O21295" i="131"/>
  <c r="N21295" i="131"/>
  <c r="M21295" i="131"/>
  <c r="L21295" i="131"/>
  <c r="K21295" i="131"/>
  <c r="J21295" i="131"/>
  <c r="I21295" i="131"/>
  <c r="H21295" i="131"/>
  <c r="G21295" i="131"/>
  <c r="F21295" i="131"/>
  <c r="E21295" i="131"/>
  <c r="D21295" i="131"/>
  <c r="C21295" i="131"/>
  <c r="AD21294" i="131"/>
  <c r="AC21294" i="131"/>
  <c r="AB21294" i="131"/>
  <c r="AA21294" i="131"/>
  <c r="AW21288" i="131" s="1"/>
  <c r="Z21294" i="131"/>
  <c r="Y21294" i="131"/>
  <c r="AV21288" i="131" s="1"/>
  <c r="X21294" i="131"/>
  <c r="W21294" i="131"/>
  <c r="V21294" i="131"/>
  <c r="U21294" i="131"/>
  <c r="T21294" i="131"/>
  <c r="S21294" i="131"/>
  <c r="AS21288" i="131" s="1"/>
  <c r="R21294" i="131"/>
  <c r="Q21294" i="131"/>
  <c r="AR21288" i="131" s="1"/>
  <c r="P21294" i="131"/>
  <c r="O21294" i="131"/>
  <c r="N21294" i="131"/>
  <c r="M21294" i="131"/>
  <c r="L21294" i="131"/>
  <c r="K21294" i="131"/>
  <c r="AO21288" i="131" s="1"/>
  <c r="J21294" i="131"/>
  <c r="I21294" i="131"/>
  <c r="AN21288" i="131" s="1"/>
  <c r="H21294" i="131"/>
  <c r="G21294" i="131"/>
  <c r="F21294" i="131"/>
  <c r="E21294" i="131"/>
  <c r="D21294" i="131"/>
  <c r="C21294" i="131"/>
  <c r="AK21288" i="131" s="1"/>
  <c r="AD21293" i="131"/>
  <c r="AC21293" i="131"/>
  <c r="AB21293" i="131"/>
  <c r="AA21293" i="131"/>
  <c r="Z21293" i="131"/>
  <c r="Y21293" i="131"/>
  <c r="X21293" i="131"/>
  <c r="W21293" i="131"/>
  <c r="V21293" i="131"/>
  <c r="U21293" i="131"/>
  <c r="T21293" i="131"/>
  <c r="S21293" i="131"/>
  <c r="R21293" i="131"/>
  <c r="Q21293" i="131"/>
  <c r="P21293" i="131"/>
  <c r="O21293" i="131"/>
  <c r="N21293" i="131"/>
  <c r="M21293" i="131"/>
  <c r="L21293" i="131"/>
  <c r="K21293" i="131"/>
  <c r="J21293" i="131"/>
  <c r="I21293" i="131"/>
  <c r="H21293" i="131"/>
  <c r="G21293" i="131"/>
  <c r="F21293" i="131"/>
  <c r="E21293" i="131"/>
  <c r="D21293" i="131"/>
  <c r="C21293" i="131"/>
  <c r="AD21292" i="131"/>
  <c r="AC21292" i="131"/>
  <c r="AB21292" i="131"/>
  <c r="AA21292" i="131"/>
  <c r="AW21287" i="131" s="1"/>
  <c r="Z21292" i="131"/>
  <c r="Y21292" i="131"/>
  <c r="AV21287" i="131" s="1"/>
  <c r="X21292" i="131"/>
  <c r="W21292" i="131"/>
  <c r="V21292" i="131"/>
  <c r="U21292" i="131"/>
  <c r="T21292" i="131"/>
  <c r="S21292" i="131"/>
  <c r="AS21287" i="131" s="1"/>
  <c r="R21292" i="131"/>
  <c r="Q21292" i="131"/>
  <c r="AR21287" i="131" s="1"/>
  <c r="P21292" i="131"/>
  <c r="O21292" i="131"/>
  <c r="N21292" i="131"/>
  <c r="M21292" i="131"/>
  <c r="L21292" i="131"/>
  <c r="K21292" i="131"/>
  <c r="AO21287" i="131" s="1"/>
  <c r="J21292" i="131"/>
  <c r="I21292" i="131"/>
  <c r="AN21287" i="131" s="1"/>
  <c r="H21292" i="131"/>
  <c r="G21292" i="131"/>
  <c r="F21292" i="131"/>
  <c r="E21292" i="131"/>
  <c r="D21292" i="131"/>
  <c r="C21292" i="131"/>
  <c r="AK21287" i="131" s="1"/>
  <c r="AD21291" i="131"/>
  <c r="AC21291" i="131"/>
  <c r="AB21291" i="131"/>
  <c r="AA21291" i="131"/>
  <c r="Z21291" i="131"/>
  <c r="Y21291" i="131"/>
  <c r="X21291" i="131"/>
  <c r="W21291" i="131"/>
  <c r="V21291" i="131"/>
  <c r="U21291" i="131"/>
  <c r="T21291" i="131"/>
  <c r="S21291" i="131"/>
  <c r="R21291" i="131"/>
  <c r="Q21291" i="131"/>
  <c r="P21291" i="131"/>
  <c r="O21291" i="131"/>
  <c r="N21291" i="131"/>
  <c r="M21291" i="131"/>
  <c r="L21291" i="131"/>
  <c r="K21291" i="131"/>
  <c r="J21291" i="131"/>
  <c r="I21291" i="131"/>
  <c r="H21291" i="131"/>
  <c r="G21291" i="131"/>
  <c r="F21291" i="131"/>
  <c r="E21291" i="131"/>
  <c r="D21291" i="131"/>
  <c r="C21291" i="131"/>
  <c r="AD21290" i="131"/>
  <c r="AC21290" i="131"/>
  <c r="AB21290" i="131"/>
  <c r="AA21290" i="131"/>
  <c r="AW21286" i="131" s="1"/>
  <c r="Z21290" i="131"/>
  <c r="Y21290" i="131"/>
  <c r="AV21286" i="131" s="1"/>
  <c r="X21290" i="131"/>
  <c r="W21290" i="131"/>
  <c r="V21290" i="131"/>
  <c r="U21290" i="131"/>
  <c r="T21290" i="131"/>
  <c r="S21290" i="131"/>
  <c r="AS21286" i="131" s="1"/>
  <c r="R21290" i="131"/>
  <c r="Q21290" i="131"/>
  <c r="AR21286" i="131" s="1"/>
  <c r="P21290" i="131"/>
  <c r="O21290" i="131"/>
  <c r="N21290" i="131"/>
  <c r="M21290" i="131"/>
  <c r="L21290" i="131"/>
  <c r="K21290" i="131"/>
  <c r="AO21286" i="131" s="1"/>
  <c r="J21290" i="131"/>
  <c r="I21290" i="131"/>
  <c r="AN21286" i="131" s="1"/>
  <c r="H21290" i="131"/>
  <c r="G21290" i="131"/>
  <c r="F21290" i="131"/>
  <c r="E21290" i="131"/>
  <c r="D21290" i="131"/>
  <c r="C21290" i="131"/>
  <c r="AK21286" i="131" s="1"/>
  <c r="AD21289" i="131"/>
  <c r="AC21289" i="131"/>
  <c r="AB21289" i="131"/>
  <c r="AA21289" i="131"/>
  <c r="Z21289" i="131"/>
  <c r="Y21289" i="131"/>
  <c r="X21289" i="131"/>
  <c r="W21289" i="131"/>
  <c r="V21289" i="131"/>
  <c r="U21289" i="131"/>
  <c r="T21289" i="131"/>
  <c r="S21289" i="131"/>
  <c r="R21289" i="131"/>
  <c r="Q21289" i="131"/>
  <c r="P21289" i="131"/>
  <c r="O21289" i="131"/>
  <c r="N21289" i="131"/>
  <c r="M21289" i="131"/>
  <c r="L21289" i="131"/>
  <c r="K21289" i="131"/>
  <c r="J21289" i="131"/>
  <c r="I21289" i="131"/>
  <c r="H21289" i="131"/>
  <c r="G21289" i="131"/>
  <c r="F21289" i="131"/>
  <c r="E21289" i="131"/>
  <c r="D21289" i="131"/>
  <c r="C21289" i="131"/>
  <c r="AD21288" i="131"/>
  <c r="AC21288" i="131"/>
  <c r="AB21288" i="131"/>
  <c r="AA21288" i="131"/>
  <c r="AW21285" i="131" s="1"/>
  <c r="Z21288" i="131"/>
  <c r="Y21288" i="131"/>
  <c r="AV21285" i="131" s="1"/>
  <c r="X21288" i="131"/>
  <c r="W21288" i="131"/>
  <c r="V21288" i="131"/>
  <c r="U21288" i="131"/>
  <c r="T21288" i="131"/>
  <c r="S21288" i="131"/>
  <c r="AS21285" i="131" s="1"/>
  <c r="R21288" i="131"/>
  <c r="Q21288" i="131"/>
  <c r="AR21285" i="131" s="1"/>
  <c r="P21288" i="131"/>
  <c r="O21288" i="131"/>
  <c r="N21288" i="131"/>
  <c r="M21288" i="131"/>
  <c r="L21288" i="131"/>
  <c r="K21288" i="131"/>
  <c r="AO21285" i="131" s="1"/>
  <c r="J21288" i="131"/>
  <c r="I21288" i="131"/>
  <c r="AN21285" i="131" s="1"/>
  <c r="H21288" i="131"/>
  <c r="G21288" i="131"/>
  <c r="F21288" i="131"/>
  <c r="E21288" i="131"/>
  <c r="D21288" i="131"/>
  <c r="C21288" i="131"/>
  <c r="AK21285" i="131" s="1"/>
  <c r="AD21287" i="131"/>
  <c r="AC21287" i="131"/>
  <c r="AB21287" i="131"/>
  <c r="AA21287" i="131"/>
  <c r="Z21287" i="131"/>
  <c r="Y21287" i="131"/>
  <c r="X21287" i="131"/>
  <c r="W21287" i="131"/>
  <c r="V21287" i="131"/>
  <c r="U21287" i="131"/>
  <c r="T21287" i="131"/>
  <c r="S21287" i="131"/>
  <c r="R21287" i="131"/>
  <c r="Q21287" i="131"/>
  <c r="P21287" i="131"/>
  <c r="O21287" i="131"/>
  <c r="N21287" i="131"/>
  <c r="M21287" i="131"/>
  <c r="L21287" i="131"/>
  <c r="K21287" i="131"/>
  <c r="J21287" i="131"/>
  <c r="I21287" i="131"/>
  <c r="H21287" i="131"/>
  <c r="G21287" i="131"/>
  <c r="F21287" i="131"/>
  <c r="E21287" i="131"/>
  <c r="D21287" i="131"/>
  <c r="C21287" i="131"/>
  <c r="AD21286" i="131"/>
  <c r="AC21286" i="131"/>
  <c r="AB21286" i="131"/>
  <c r="AA21286" i="131"/>
  <c r="AW21284" i="131" s="1"/>
  <c r="Z21286" i="131"/>
  <c r="Y21286" i="131"/>
  <c r="AV21284" i="131" s="1"/>
  <c r="X21286" i="131"/>
  <c r="W21286" i="131"/>
  <c r="V21286" i="131"/>
  <c r="U21286" i="131"/>
  <c r="T21286" i="131"/>
  <c r="S21286" i="131"/>
  <c r="AS21284" i="131" s="1"/>
  <c r="R21286" i="131"/>
  <c r="Q21286" i="131"/>
  <c r="AR21284" i="131" s="1"/>
  <c r="P21286" i="131"/>
  <c r="O21286" i="131"/>
  <c r="N21286" i="131"/>
  <c r="M21286" i="131"/>
  <c r="L21286" i="131"/>
  <c r="K21286" i="131"/>
  <c r="AO21284" i="131" s="1"/>
  <c r="J21286" i="131"/>
  <c r="I21286" i="131"/>
  <c r="AN21284" i="131" s="1"/>
  <c r="H21286" i="131"/>
  <c r="G21286" i="131"/>
  <c r="F21286" i="131"/>
  <c r="E21286" i="131"/>
  <c r="D21286" i="131"/>
  <c r="C21286" i="131"/>
  <c r="AK21284" i="131" s="1"/>
  <c r="AD21285" i="131"/>
  <c r="AC21285" i="131"/>
  <c r="AB21285" i="131"/>
  <c r="AA21285" i="131"/>
  <c r="Z21285" i="131"/>
  <c r="Y21285" i="131"/>
  <c r="X21285" i="131"/>
  <c r="W21285" i="131"/>
  <c r="V21285" i="131"/>
  <c r="U21285" i="131"/>
  <c r="T21285" i="131"/>
  <c r="S21285" i="131"/>
  <c r="R21285" i="131"/>
  <c r="Q21285" i="131"/>
  <c r="P21285" i="131"/>
  <c r="O21285" i="131"/>
  <c r="N21285" i="131"/>
  <c r="M21285" i="131"/>
  <c r="L21285" i="131"/>
  <c r="K21285" i="131"/>
  <c r="J21285" i="131"/>
  <c r="I21285" i="131"/>
  <c r="H21285" i="131"/>
  <c r="G21285" i="131"/>
  <c r="F21285" i="131"/>
  <c r="E21285" i="131"/>
  <c r="D21285" i="131"/>
  <c r="C21285" i="131"/>
  <c r="AD21284" i="131"/>
  <c r="AC21284" i="131"/>
  <c r="AB21284" i="131"/>
  <c r="AA21284" i="131"/>
  <c r="AW21283" i="131" s="1"/>
  <c r="Z21284" i="131"/>
  <c r="Y21284" i="131"/>
  <c r="AV21283" i="131" s="1"/>
  <c r="X21284" i="131"/>
  <c r="W21284" i="131"/>
  <c r="V21284" i="131"/>
  <c r="U21284" i="131"/>
  <c r="T21284" i="131"/>
  <c r="S21284" i="131"/>
  <c r="AS21283" i="131" s="1"/>
  <c r="R21284" i="131"/>
  <c r="Q21284" i="131"/>
  <c r="AR21283" i="131" s="1"/>
  <c r="P21284" i="131"/>
  <c r="O21284" i="131"/>
  <c r="N21284" i="131"/>
  <c r="M21284" i="131"/>
  <c r="L21284" i="131"/>
  <c r="K21284" i="131"/>
  <c r="AO21283" i="131" s="1"/>
  <c r="J21284" i="131"/>
  <c r="I21284" i="131"/>
  <c r="AN21283" i="131" s="1"/>
  <c r="H21284" i="131"/>
  <c r="G21284" i="131"/>
  <c r="F21284" i="131"/>
  <c r="E21284" i="131"/>
  <c r="D21284" i="131"/>
  <c r="C21284" i="131"/>
  <c r="AK21283" i="131" s="1"/>
  <c r="AD21283" i="131"/>
  <c r="AC21283" i="131"/>
  <c r="AB21283" i="131"/>
  <c r="AA21283" i="131"/>
  <c r="Z21283" i="131"/>
  <c r="Y21283" i="131"/>
  <c r="X21283" i="131"/>
  <c r="W21283" i="131"/>
  <c r="V21283" i="131"/>
  <c r="U21283" i="131"/>
  <c r="T21283" i="131"/>
  <c r="S21283" i="131"/>
  <c r="R21283" i="131"/>
  <c r="Q21283" i="131"/>
  <c r="P21283" i="131"/>
  <c r="O21283" i="131"/>
  <c r="N21283" i="131"/>
  <c r="M21283" i="131"/>
  <c r="L21283" i="131"/>
  <c r="K21283" i="131"/>
  <c r="J21283" i="131"/>
  <c r="I21283" i="131"/>
  <c r="H21283" i="131"/>
  <c r="G21283" i="131"/>
  <c r="F21283" i="131"/>
  <c r="E21283" i="131"/>
  <c r="D21283" i="131"/>
  <c r="C21283" i="131"/>
  <c r="AD21282" i="131"/>
  <c r="AC21282" i="131"/>
  <c r="AB21282" i="131"/>
  <c r="AA21282" i="131"/>
  <c r="AW21282" i="131" s="1"/>
  <c r="Z21282" i="131"/>
  <c r="Y21282" i="131"/>
  <c r="AV21282" i="131" s="1"/>
  <c r="X21282" i="131"/>
  <c r="W21282" i="131"/>
  <c r="V21282" i="131"/>
  <c r="U21282" i="131"/>
  <c r="T21282" i="131"/>
  <c r="S21282" i="131"/>
  <c r="AS21282" i="131" s="1"/>
  <c r="R21282" i="131"/>
  <c r="Q21282" i="131"/>
  <c r="AR21282" i="131" s="1"/>
  <c r="P21282" i="131"/>
  <c r="O21282" i="131"/>
  <c r="N21282" i="131"/>
  <c r="M21282" i="131"/>
  <c r="L21282" i="131"/>
  <c r="K21282" i="131"/>
  <c r="AO21282" i="131" s="1"/>
  <c r="J21282" i="131"/>
  <c r="I21282" i="131"/>
  <c r="AN21282" i="131" s="1"/>
  <c r="H21282" i="131"/>
  <c r="G21282" i="131"/>
  <c r="F21282" i="131"/>
  <c r="E21282" i="131"/>
  <c r="D21282" i="131"/>
  <c r="C21282" i="131"/>
  <c r="AK21282" i="131" s="1"/>
  <c r="AD21279" i="131"/>
  <c r="AC21279" i="131"/>
  <c r="AB21279" i="131"/>
  <c r="AA21279" i="131"/>
  <c r="Z21279" i="131"/>
  <c r="Y21279" i="131"/>
  <c r="X21279" i="131"/>
  <c r="W21279" i="131"/>
  <c r="V21279" i="131"/>
  <c r="U21279" i="131"/>
  <c r="T21279" i="131"/>
  <c r="S21279" i="131"/>
  <c r="R21279" i="131"/>
  <c r="Q21279" i="131"/>
  <c r="P21279" i="131"/>
  <c r="O21279" i="131"/>
  <c r="N21279" i="131"/>
  <c r="M21279" i="131"/>
  <c r="L21279" i="131"/>
  <c r="K21279" i="131"/>
  <c r="J21279" i="131"/>
  <c r="I21279" i="131"/>
  <c r="H21279" i="131"/>
  <c r="G21279" i="131"/>
  <c r="F21279" i="131"/>
  <c r="E21279" i="131"/>
  <c r="D21279" i="131"/>
  <c r="C21279" i="131"/>
  <c r="AG21278" i="131"/>
  <c r="AD21278" i="131"/>
  <c r="AC21278" i="131"/>
  <c r="AB21278" i="131"/>
  <c r="AA21278" i="131"/>
  <c r="Z21278" i="131"/>
  <c r="Y21278" i="131"/>
  <c r="X21278" i="131"/>
  <c r="W21278" i="131"/>
  <c r="V21278" i="131"/>
  <c r="U21278" i="131"/>
  <c r="T21278" i="131"/>
  <c r="S21278" i="131"/>
  <c r="R21278" i="131"/>
  <c r="Q21278" i="131"/>
  <c r="P21278" i="131"/>
  <c r="O21278" i="131"/>
  <c r="N21278" i="131"/>
  <c r="M21278" i="131"/>
  <c r="L21278" i="131"/>
  <c r="K21278" i="131"/>
  <c r="J21278" i="131"/>
  <c r="I21278" i="131"/>
  <c r="H21278" i="131"/>
  <c r="G21278" i="131"/>
  <c r="F21278" i="131"/>
  <c r="E21278" i="131"/>
  <c r="D21278" i="131"/>
  <c r="C21278" i="131"/>
  <c r="AG21277" i="131"/>
  <c r="AD21277" i="131"/>
  <c r="AC21277" i="131"/>
  <c r="AB21277" i="131"/>
  <c r="AA21277" i="131"/>
  <c r="Z21277" i="131"/>
  <c r="Y21277" i="131"/>
  <c r="X21277" i="131"/>
  <c r="W21277" i="131"/>
  <c r="V21277" i="131"/>
  <c r="U21277" i="131"/>
  <c r="T21277" i="131"/>
  <c r="S21277" i="131"/>
  <c r="R21277" i="131"/>
  <c r="Q21277" i="131"/>
  <c r="P21277" i="131"/>
  <c r="O21277" i="131"/>
  <c r="N21277" i="131"/>
  <c r="M21277" i="131"/>
  <c r="L21277" i="131"/>
  <c r="K21277" i="131"/>
  <c r="J21277" i="131"/>
  <c r="I21277" i="131"/>
  <c r="H21277" i="131"/>
  <c r="G21277" i="131"/>
  <c r="F21277" i="131"/>
  <c r="E21277" i="131"/>
  <c r="D21277" i="131"/>
  <c r="C21277" i="131"/>
  <c r="AG21276" i="131"/>
  <c r="AD21276" i="131"/>
  <c r="AC21276" i="131"/>
  <c r="AB21276" i="131"/>
  <c r="AA21276" i="131"/>
  <c r="Z21276" i="131"/>
  <c r="Y21276" i="131"/>
  <c r="X21276" i="131"/>
  <c r="W21276" i="131"/>
  <c r="V21276" i="131"/>
  <c r="U21276" i="131"/>
  <c r="T21276" i="131"/>
  <c r="S21276" i="131"/>
  <c r="R21276" i="131"/>
  <c r="Q21276" i="131"/>
  <c r="P21276" i="131"/>
  <c r="O21276" i="131"/>
  <c r="N21276" i="131"/>
  <c r="M21276" i="131"/>
  <c r="L21276" i="131"/>
  <c r="K21276" i="131"/>
  <c r="J21276" i="131"/>
  <c r="I21276" i="131"/>
  <c r="H21276" i="131"/>
  <c r="G21276" i="131"/>
  <c r="F21276" i="131"/>
  <c r="E21276" i="131"/>
  <c r="D21276" i="131"/>
  <c r="C21276" i="131"/>
  <c r="AG21275" i="131"/>
  <c r="AD21275" i="131"/>
  <c r="AC21275" i="131"/>
  <c r="AB21275" i="131"/>
  <c r="AA21275" i="131"/>
  <c r="Z21275" i="131"/>
  <c r="Y21275" i="131"/>
  <c r="X21275" i="131"/>
  <c r="W21275" i="131"/>
  <c r="V21275" i="131"/>
  <c r="U21275" i="131"/>
  <c r="T21275" i="131"/>
  <c r="S21275" i="131"/>
  <c r="R21275" i="131"/>
  <c r="Q21275" i="131"/>
  <c r="P21275" i="131"/>
  <c r="O21275" i="131"/>
  <c r="N21275" i="131"/>
  <c r="M21275" i="131"/>
  <c r="L21275" i="131"/>
  <c r="K21275" i="131"/>
  <c r="J21275" i="131"/>
  <c r="I21275" i="131"/>
  <c r="H21275" i="131"/>
  <c r="G21275" i="131"/>
  <c r="F21275" i="131"/>
  <c r="E21275" i="131"/>
  <c r="D21275" i="131"/>
  <c r="C21275" i="131"/>
  <c r="AG21274" i="131"/>
  <c r="AD21274" i="131"/>
  <c r="AC21274" i="131"/>
  <c r="AB21274" i="131"/>
  <c r="AA21274" i="131"/>
  <c r="Z21274" i="131"/>
  <c r="Y21274" i="131"/>
  <c r="X21274" i="131"/>
  <c r="W21274" i="131"/>
  <c r="V21274" i="131"/>
  <c r="U21274" i="131"/>
  <c r="T21274" i="131"/>
  <c r="S21274" i="131"/>
  <c r="R21274" i="131"/>
  <c r="Q21274" i="131"/>
  <c r="P21274" i="131"/>
  <c r="O21274" i="131"/>
  <c r="N21274" i="131"/>
  <c r="M21274" i="131"/>
  <c r="L21274" i="131"/>
  <c r="K21274" i="131"/>
  <c r="J21274" i="131"/>
  <c r="I21274" i="131"/>
  <c r="H21274" i="131"/>
  <c r="G21274" i="131"/>
  <c r="F21274" i="131"/>
  <c r="E21274" i="131"/>
  <c r="D21274" i="131"/>
  <c r="C21274" i="131"/>
  <c r="AG21273" i="131"/>
  <c r="AD21273" i="131"/>
  <c r="AC21273" i="131"/>
  <c r="AB21273" i="131"/>
  <c r="AA21273" i="131"/>
  <c r="Z21273" i="131"/>
  <c r="Y21273" i="131"/>
  <c r="X21273" i="131"/>
  <c r="W21273" i="131"/>
  <c r="V21273" i="131"/>
  <c r="U21273" i="131"/>
  <c r="T21273" i="131"/>
  <c r="S21273" i="131"/>
  <c r="R21273" i="131"/>
  <c r="Q21273" i="131"/>
  <c r="P21273" i="131"/>
  <c r="O21273" i="131"/>
  <c r="N21273" i="131"/>
  <c r="M21273" i="131"/>
  <c r="L21273" i="131"/>
  <c r="K21273" i="131"/>
  <c r="J21273" i="131"/>
  <c r="I21273" i="131"/>
  <c r="H21273" i="131"/>
  <c r="G21273" i="131"/>
  <c r="F21273" i="131"/>
  <c r="E21273" i="131"/>
  <c r="D21273" i="131"/>
  <c r="C21273" i="131"/>
  <c r="AG21272" i="131"/>
  <c r="AD21272" i="131"/>
  <c r="AC21272" i="131"/>
  <c r="AB21272" i="131"/>
  <c r="AA21272" i="131"/>
  <c r="Z21272" i="131"/>
  <c r="Y21272" i="131"/>
  <c r="X21272" i="131"/>
  <c r="W21272" i="131"/>
  <c r="V21272" i="131"/>
  <c r="U21272" i="131"/>
  <c r="T21272" i="131"/>
  <c r="S21272" i="131"/>
  <c r="R21272" i="131"/>
  <c r="Q21272" i="131"/>
  <c r="P21272" i="131"/>
  <c r="O21272" i="131"/>
  <c r="N21272" i="131"/>
  <c r="M21272" i="131"/>
  <c r="L21272" i="131"/>
  <c r="K21272" i="131"/>
  <c r="J21272" i="131"/>
  <c r="I21272" i="131"/>
  <c r="H21272" i="131"/>
  <c r="G21272" i="131"/>
  <c r="F21272" i="131"/>
  <c r="E21272" i="131"/>
  <c r="D21272" i="131"/>
  <c r="C21272" i="131"/>
  <c r="AG21271" i="131"/>
  <c r="AD21271" i="131"/>
  <c r="AC21271" i="131"/>
  <c r="AB21271" i="131"/>
  <c r="AA21271" i="131"/>
  <c r="Z21271" i="131"/>
  <c r="Y21271" i="131"/>
  <c r="X21271" i="131"/>
  <c r="W21271" i="131"/>
  <c r="V21271" i="131"/>
  <c r="U21271" i="131"/>
  <c r="T21271" i="131"/>
  <c r="S21271" i="131"/>
  <c r="R21271" i="131"/>
  <c r="Q21271" i="131"/>
  <c r="P21271" i="131"/>
  <c r="O21271" i="131"/>
  <c r="N21271" i="131"/>
  <c r="M21271" i="131"/>
  <c r="L21271" i="131"/>
  <c r="K21271" i="131"/>
  <c r="J21271" i="131"/>
  <c r="I21271" i="131"/>
  <c r="H21271" i="131"/>
  <c r="G21271" i="131"/>
  <c r="F21271" i="131"/>
  <c r="E21271" i="131"/>
  <c r="D21271" i="131"/>
  <c r="C21271" i="131"/>
  <c r="AG21270" i="131"/>
  <c r="AD21270" i="131"/>
  <c r="AC21270" i="131"/>
  <c r="AB21270" i="131"/>
  <c r="AA21270" i="131"/>
  <c r="Z21270" i="131"/>
  <c r="Y21270" i="131"/>
  <c r="X21270" i="131"/>
  <c r="W21270" i="131"/>
  <c r="V21270" i="131"/>
  <c r="U21270" i="131"/>
  <c r="T21270" i="131"/>
  <c r="S21270" i="131"/>
  <c r="R21270" i="131"/>
  <c r="Q21270" i="131"/>
  <c r="P21270" i="131"/>
  <c r="O21270" i="131"/>
  <c r="N21270" i="131"/>
  <c r="M21270" i="131"/>
  <c r="L21270" i="131"/>
  <c r="K21270" i="131"/>
  <c r="J21270" i="131"/>
  <c r="I21270" i="131"/>
  <c r="H21270" i="131"/>
  <c r="G21270" i="131"/>
  <c r="F21270" i="131"/>
  <c r="E21270" i="131"/>
  <c r="D21270" i="131"/>
  <c r="C21270" i="131"/>
  <c r="AG21269" i="131"/>
  <c r="AD21269" i="131"/>
  <c r="AC21269" i="131"/>
  <c r="AB21269" i="131"/>
  <c r="AA21269" i="131"/>
  <c r="Z21269" i="131"/>
  <c r="Y21269" i="131"/>
  <c r="X21269" i="131"/>
  <c r="W21269" i="131"/>
  <c r="V21269" i="131"/>
  <c r="U21269" i="131"/>
  <c r="T21269" i="131"/>
  <c r="S21269" i="131"/>
  <c r="R21269" i="131"/>
  <c r="Q21269" i="131"/>
  <c r="P21269" i="131"/>
  <c r="O21269" i="131"/>
  <c r="N21269" i="131"/>
  <c r="M21269" i="131"/>
  <c r="L21269" i="131"/>
  <c r="K21269" i="131"/>
  <c r="J21269" i="131"/>
  <c r="I21269" i="131"/>
  <c r="H21269" i="131"/>
  <c r="G21269" i="131"/>
  <c r="F21269" i="131"/>
  <c r="E21269" i="131"/>
  <c r="D21269" i="131"/>
  <c r="C21269" i="131"/>
  <c r="AD21268" i="131"/>
  <c r="AC21268" i="131"/>
  <c r="AX21260" i="131" s="1"/>
  <c r="AB21268" i="131"/>
  <c r="AA21268" i="131"/>
  <c r="AW21260" i="131" s="1"/>
  <c r="Z21268" i="131"/>
  <c r="Y21268" i="131"/>
  <c r="X21268" i="131"/>
  <c r="W21268" i="131"/>
  <c r="V21268" i="131"/>
  <c r="U21268" i="131"/>
  <c r="AT21260" i="131" s="1"/>
  <c r="T21268" i="131"/>
  <c r="S21268" i="131"/>
  <c r="AS21260" i="131" s="1"/>
  <c r="R21268" i="131"/>
  <c r="Q21268" i="131"/>
  <c r="P21268" i="131"/>
  <c r="O21268" i="131"/>
  <c r="N21268" i="131"/>
  <c r="M21268" i="131"/>
  <c r="AP21260" i="131" s="1"/>
  <c r="L21268" i="131"/>
  <c r="K21268" i="131"/>
  <c r="AO21260" i="131" s="1"/>
  <c r="J21268" i="131"/>
  <c r="I21268" i="131"/>
  <c r="H21268" i="131"/>
  <c r="G21268" i="131"/>
  <c r="F21268" i="131"/>
  <c r="E21268" i="131"/>
  <c r="AL21260" i="131" s="1"/>
  <c r="D21268" i="131"/>
  <c r="C21268" i="131"/>
  <c r="AK21260" i="131" s="1"/>
  <c r="AD21267" i="131"/>
  <c r="AC21267" i="131"/>
  <c r="AB21267" i="131"/>
  <c r="AA21267" i="131"/>
  <c r="Z21267" i="131"/>
  <c r="Y21267" i="131"/>
  <c r="X21267" i="131"/>
  <c r="W21267" i="131"/>
  <c r="V21267" i="131"/>
  <c r="U21267" i="131"/>
  <c r="T21267" i="131"/>
  <c r="S21267" i="131"/>
  <c r="R21267" i="131"/>
  <c r="Q21267" i="131"/>
  <c r="P21267" i="131"/>
  <c r="O21267" i="131"/>
  <c r="N21267" i="131"/>
  <c r="M21267" i="131"/>
  <c r="L21267" i="131"/>
  <c r="K21267" i="131"/>
  <c r="J21267" i="131"/>
  <c r="I21267" i="131"/>
  <c r="H21267" i="131"/>
  <c r="G21267" i="131"/>
  <c r="F21267" i="131"/>
  <c r="E21267" i="131"/>
  <c r="D21267" i="131"/>
  <c r="C21267" i="131"/>
  <c r="AD21266" i="131"/>
  <c r="AC21266" i="131"/>
  <c r="AX21259" i="131" s="1"/>
  <c r="AB21266" i="131"/>
  <c r="AA21266" i="131"/>
  <c r="AW21259" i="131" s="1"/>
  <c r="Z21266" i="131"/>
  <c r="Y21266" i="131"/>
  <c r="X21266" i="131"/>
  <c r="W21266" i="131"/>
  <c r="V21266" i="131"/>
  <c r="U21266" i="131"/>
  <c r="AT21259" i="131" s="1"/>
  <c r="T21266" i="131"/>
  <c r="S21266" i="131"/>
  <c r="AS21259" i="131" s="1"/>
  <c r="R21266" i="131"/>
  <c r="Q21266" i="131"/>
  <c r="P21266" i="131"/>
  <c r="O21266" i="131"/>
  <c r="N21266" i="131"/>
  <c r="M21266" i="131"/>
  <c r="AP21259" i="131" s="1"/>
  <c r="L21266" i="131"/>
  <c r="K21266" i="131"/>
  <c r="AO21259" i="131" s="1"/>
  <c r="J21266" i="131"/>
  <c r="I21266" i="131"/>
  <c r="H21266" i="131"/>
  <c r="G21266" i="131"/>
  <c r="F21266" i="131"/>
  <c r="E21266" i="131"/>
  <c r="AL21259" i="131" s="1"/>
  <c r="D21266" i="131"/>
  <c r="C21266" i="131"/>
  <c r="AK21259" i="131" s="1"/>
  <c r="AD21265" i="131"/>
  <c r="AC21265" i="131"/>
  <c r="AB21265" i="131"/>
  <c r="AA21265" i="131"/>
  <c r="Z21265" i="131"/>
  <c r="Y21265" i="131"/>
  <c r="X21265" i="131"/>
  <c r="W21265" i="131"/>
  <c r="V21265" i="131"/>
  <c r="U21265" i="131"/>
  <c r="T21265" i="131"/>
  <c r="S21265" i="131"/>
  <c r="R21265" i="131"/>
  <c r="Q21265" i="131"/>
  <c r="P21265" i="131"/>
  <c r="O21265" i="131"/>
  <c r="N21265" i="131"/>
  <c r="M21265" i="131"/>
  <c r="L21265" i="131"/>
  <c r="K21265" i="131"/>
  <c r="J21265" i="131"/>
  <c r="I21265" i="131"/>
  <c r="H21265" i="131"/>
  <c r="G21265" i="131"/>
  <c r="F21265" i="131"/>
  <c r="E21265" i="131"/>
  <c r="D21265" i="131"/>
  <c r="C21265" i="131"/>
  <c r="AD21264" i="131"/>
  <c r="AC21264" i="131"/>
  <c r="AX21258" i="131" s="1"/>
  <c r="AB21264" i="131"/>
  <c r="AA21264" i="131"/>
  <c r="AW21258" i="131" s="1"/>
  <c r="Z21264" i="131"/>
  <c r="Y21264" i="131"/>
  <c r="X21264" i="131"/>
  <c r="W21264" i="131"/>
  <c r="V21264" i="131"/>
  <c r="U21264" i="131"/>
  <c r="AT21258" i="131" s="1"/>
  <c r="T21264" i="131"/>
  <c r="S21264" i="131"/>
  <c r="AS21258" i="131" s="1"/>
  <c r="R21264" i="131"/>
  <c r="Q21264" i="131"/>
  <c r="P21264" i="131"/>
  <c r="O21264" i="131"/>
  <c r="N21264" i="131"/>
  <c r="M21264" i="131"/>
  <c r="AP21258" i="131" s="1"/>
  <c r="L21264" i="131"/>
  <c r="K21264" i="131"/>
  <c r="AO21258" i="131" s="1"/>
  <c r="J21264" i="131"/>
  <c r="I21264" i="131"/>
  <c r="H21264" i="131"/>
  <c r="G21264" i="131"/>
  <c r="F21264" i="131"/>
  <c r="E21264" i="131"/>
  <c r="AL21258" i="131" s="1"/>
  <c r="D21264" i="131"/>
  <c r="C21264" i="131"/>
  <c r="AK21258" i="131" s="1"/>
  <c r="AD21263" i="131"/>
  <c r="AC21263" i="131"/>
  <c r="AB21263" i="131"/>
  <c r="AA21263" i="131"/>
  <c r="Z21263" i="131"/>
  <c r="Y21263" i="131"/>
  <c r="X21263" i="131"/>
  <c r="W21263" i="131"/>
  <c r="V21263" i="131"/>
  <c r="U21263" i="131"/>
  <c r="T21263" i="131"/>
  <c r="S21263" i="131"/>
  <c r="R21263" i="131"/>
  <c r="Q21263" i="131"/>
  <c r="P21263" i="131"/>
  <c r="O21263" i="131"/>
  <c r="N21263" i="131"/>
  <c r="M21263" i="131"/>
  <c r="L21263" i="131"/>
  <c r="K21263" i="131"/>
  <c r="J21263" i="131"/>
  <c r="I21263" i="131"/>
  <c r="H21263" i="131"/>
  <c r="G21263" i="131"/>
  <c r="F21263" i="131"/>
  <c r="E21263" i="131"/>
  <c r="D21263" i="131"/>
  <c r="C21263" i="131"/>
  <c r="AD21262" i="131"/>
  <c r="AC21262" i="131"/>
  <c r="AX21257" i="131" s="1"/>
  <c r="AB21262" i="131"/>
  <c r="AA21262" i="131"/>
  <c r="AW21257" i="131" s="1"/>
  <c r="Z21262" i="131"/>
  <c r="Y21262" i="131"/>
  <c r="X21262" i="131"/>
  <c r="W21262" i="131"/>
  <c r="V21262" i="131"/>
  <c r="U21262" i="131"/>
  <c r="AT21257" i="131" s="1"/>
  <c r="T21262" i="131"/>
  <c r="S21262" i="131"/>
  <c r="AS21257" i="131" s="1"/>
  <c r="R21262" i="131"/>
  <c r="Q21262" i="131"/>
  <c r="P21262" i="131"/>
  <c r="O21262" i="131"/>
  <c r="N21262" i="131"/>
  <c r="M21262" i="131"/>
  <c r="AP21257" i="131" s="1"/>
  <c r="L21262" i="131"/>
  <c r="K21262" i="131"/>
  <c r="AO21257" i="131" s="1"/>
  <c r="J21262" i="131"/>
  <c r="I21262" i="131"/>
  <c r="H21262" i="131"/>
  <c r="G21262" i="131"/>
  <c r="F21262" i="131"/>
  <c r="E21262" i="131"/>
  <c r="AL21257" i="131" s="1"/>
  <c r="D21262" i="131"/>
  <c r="C21262" i="131"/>
  <c r="AK21257" i="131" s="1"/>
  <c r="AD21261" i="131"/>
  <c r="AC21261" i="131"/>
  <c r="AB21261" i="131"/>
  <c r="AA21261" i="131"/>
  <c r="Z21261" i="131"/>
  <c r="Y21261" i="131"/>
  <c r="X21261" i="131"/>
  <c r="W21261" i="131"/>
  <c r="V21261" i="131"/>
  <c r="U21261" i="131"/>
  <c r="T21261" i="131"/>
  <c r="S21261" i="131"/>
  <c r="R21261" i="131"/>
  <c r="Q21261" i="131"/>
  <c r="P21261" i="131"/>
  <c r="O21261" i="131"/>
  <c r="N21261" i="131"/>
  <c r="M21261" i="131"/>
  <c r="L21261" i="131"/>
  <c r="K21261" i="131"/>
  <c r="J21261" i="131"/>
  <c r="I21261" i="131"/>
  <c r="H21261" i="131"/>
  <c r="G21261" i="131"/>
  <c r="F21261" i="131"/>
  <c r="E21261" i="131"/>
  <c r="D21261" i="131"/>
  <c r="C21261" i="131"/>
  <c r="AD21260" i="131"/>
  <c r="AC21260" i="131"/>
  <c r="AX21256" i="131" s="1"/>
  <c r="AB21260" i="131"/>
  <c r="AA21260" i="131"/>
  <c r="AW21256" i="131" s="1"/>
  <c r="Z21260" i="131"/>
  <c r="Y21260" i="131"/>
  <c r="X21260" i="131"/>
  <c r="W21260" i="131"/>
  <c r="V21260" i="131"/>
  <c r="U21260" i="131"/>
  <c r="AT21256" i="131" s="1"/>
  <c r="T21260" i="131"/>
  <c r="S21260" i="131"/>
  <c r="AS21256" i="131" s="1"/>
  <c r="R21260" i="131"/>
  <c r="Q21260" i="131"/>
  <c r="P21260" i="131"/>
  <c r="O21260" i="131"/>
  <c r="N21260" i="131"/>
  <c r="M21260" i="131"/>
  <c r="AP21256" i="131" s="1"/>
  <c r="L21260" i="131"/>
  <c r="K21260" i="131"/>
  <c r="AO21256" i="131" s="1"/>
  <c r="J21260" i="131"/>
  <c r="I21260" i="131"/>
  <c r="H21260" i="131"/>
  <c r="G21260" i="131"/>
  <c r="F21260" i="131"/>
  <c r="E21260" i="131"/>
  <c r="AL21256" i="131" s="1"/>
  <c r="D21260" i="131"/>
  <c r="C21260" i="131"/>
  <c r="AK21256" i="131" s="1"/>
  <c r="AD21259" i="131"/>
  <c r="AC21259" i="131"/>
  <c r="AB21259" i="131"/>
  <c r="AA21259" i="131"/>
  <c r="Z21259" i="131"/>
  <c r="Y21259" i="131"/>
  <c r="X21259" i="131"/>
  <c r="W21259" i="131"/>
  <c r="V21259" i="131"/>
  <c r="U21259" i="131"/>
  <c r="T21259" i="131"/>
  <c r="S21259" i="131"/>
  <c r="R21259" i="131"/>
  <c r="Q21259" i="131"/>
  <c r="P21259" i="131"/>
  <c r="O21259" i="131"/>
  <c r="N21259" i="131"/>
  <c r="M21259" i="131"/>
  <c r="L21259" i="131"/>
  <c r="K21259" i="131"/>
  <c r="J21259" i="131"/>
  <c r="I21259" i="131"/>
  <c r="H21259" i="131"/>
  <c r="G21259" i="131"/>
  <c r="F21259" i="131"/>
  <c r="E21259" i="131"/>
  <c r="D21259" i="131"/>
  <c r="C21259" i="131"/>
  <c r="AD21258" i="131"/>
  <c r="AC21258" i="131"/>
  <c r="AX21255" i="131" s="1"/>
  <c r="AB21258" i="131"/>
  <c r="AA21258" i="131"/>
  <c r="AW21255" i="131" s="1"/>
  <c r="Z21258" i="131"/>
  <c r="Y21258" i="131"/>
  <c r="X21258" i="131"/>
  <c r="W21258" i="131"/>
  <c r="V21258" i="131"/>
  <c r="U21258" i="131"/>
  <c r="AT21255" i="131" s="1"/>
  <c r="T21258" i="131"/>
  <c r="S21258" i="131"/>
  <c r="AS21255" i="131" s="1"/>
  <c r="R21258" i="131"/>
  <c r="Q21258" i="131"/>
  <c r="P21258" i="131"/>
  <c r="O21258" i="131"/>
  <c r="N21258" i="131"/>
  <c r="M21258" i="131"/>
  <c r="AP21255" i="131" s="1"/>
  <c r="L21258" i="131"/>
  <c r="K21258" i="131"/>
  <c r="AO21255" i="131" s="1"/>
  <c r="J21258" i="131"/>
  <c r="I21258" i="131"/>
  <c r="H21258" i="131"/>
  <c r="G21258" i="131"/>
  <c r="F21258" i="131"/>
  <c r="E21258" i="131"/>
  <c r="AL21255" i="131" s="1"/>
  <c r="D21258" i="131"/>
  <c r="C21258" i="131"/>
  <c r="AK21255" i="131" s="1"/>
  <c r="AD21257" i="131"/>
  <c r="AC21257" i="131"/>
  <c r="AB21257" i="131"/>
  <c r="AA21257" i="131"/>
  <c r="Z21257" i="131"/>
  <c r="Y21257" i="131"/>
  <c r="X21257" i="131"/>
  <c r="W21257" i="131"/>
  <c r="V21257" i="131"/>
  <c r="U21257" i="131"/>
  <c r="T21257" i="131"/>
  <c r="S21257" i="131"/>
  <c r="R21257" i="131"/>
  <c r="Q21257" i="131"/>
  <c r="P21257" i="131"/>
  <c r="O21257" i="131"/>
  <c r="N21257" i="131"/>
  <c r="M21257" i="131"/>
  <c r="L21257" i="131"/>
  <c r="K21257" i="131"/>
  <c r="J21257" i="131"/>
  <c r="I21257" i="131"/>
  <c r="H21257" i="131"/>
  <c r="G21257" i="131"/>
  <c r="F21257" i="131"/>
  <c r="E21257" i="131"/>
  <c r="D21257" i="131"/>
  <c r="C21257" i="131"/>
  <c r="AD21256" i="131"/>
  <c r="AC21256" i="131"/>
  <c r="AX21254" i="131" s="1"/>
  <c r="AB21256" i="131"/>
  <c r="AA21256" i="131"/>
  <c r="AW21254" i="131" s="1"/>
  <c r="Z21256" i="131"/>
  <c r="Y21256" i="131"/>
  <c r="X21256" i="131"/>
  <c r="W21256" i="131"/>
  <c r="V21256" i="131"/>
  <c r="U21256" i="131"/>
  <c r="AT21254" i="131" s="1"/>
  <c r="T21256" i="131"/>
  <c r="S21256" i="131"/>
  <c r="AS21254" i="131" s="1"/>
  <c r="R21256" i="131"/>
  <c r="Q21256" i="131"/>
  <c r="P21256" i="131"/>
  <c r="O21256" i="131"/>
  <c r="N21256" i="131"/>
  <c r="M21256" i="131"/>
  <c r="AP21254" i="131" s="1"/>
  <c r="L21256" i="131"/>
  <c r="K21256" i="131"/>
  <c r="AO21254" i="131" s="1"/>
  <c r="J21256" i="131"/>
  <c r="I21256" i="131"/>
  <c r="H21256" i="131"/>
  <c r="G21256" i="131"/>
  <c r="F21256" i="131"/>
  <c r="E21256" i="131"/>
  <c r="AL21254" i="131" s="1"/>
  <c r="D21256" i="131"/>
  <c r="C21256" i="131"/>
  <c r="AK21254" i="131" s="1"/>
  <c r="AD21255" i="131"/>
  <c r="AC21255" i="131"/>
  <c r="AB21255" i="131"/>
  <c r="AA21255" i="131"/>
  <c r="Z21255" i="131"/>
  <c r="Y21255" i="131"/>
  <c r="X21255" i="131"/>
  <c r="W21255" i="131"/>
  <c r="V21255" i="131"/>
  <c r="U21255" i="131"/>
  <c r="T21255" i="131"/>
  <c r="S21255" i="131"/>
  <c r="R21255" i="131"/>
  <c r="Q21255" i="131"/>
  <c r="P21255" i="131"/>
  <c r="O21255" i="131"/>
  <c r="N21255" i="131"/>
  <c r="M21255" i="131"/>
  <c r="L21255" i="131"/>
  <c r="K21255" i="131"/>
  <c r="J21255" i="131"/>
  <c r="I21255" i="131"/>
  <c r="H21255" i="131"/>
  <c r="G21255" i="131"/>
  <c r="F21255" i="131"/>
  <c r="E21255" i="131"/>
  <c r="D21255" i="131"/>
  <c r="C21255" i="131"/>
  <c r="AD21254" i="131"/>
  <c r="AC21254" i="131"/>
  <c r="AX21253" i="131" s="1"/>
  <c r="AB21254" i="131"/>
  <c r="AA21254" i="131"/>
  <c r="AW21253" i="131" s="1"/>
  <c r="Z21254" i="131"/>
  <c r="Y21254" i="131"/>
  <c r="X21254" i="131"/>
  <c r="W21254" i="131"/>
  <c r="V21254" i="131"/>
  <c r="U21254" i="131"/>
  <c r="AT21253" i="131" s="1"/>
  <c r="T21254" i="131"/>
  <c r="S21254" i="131"/>
  <c r="AS21253" i="131" s="1"/>
  <c r="R21254" i="131"/>
  <c r="Q21254" i="131"/>
  <c r="P21254" i="131"/>
  <c r="O21254" i="131"/>
  <c r="N21254" i="131"/>
  <c r="M21254" i="131"/>
  <c r="AP21253" i="131" s="1"/>
  <c r="L21254" i="131"/>
  <c r="K21254" i="131"/>
  <c r="AO21253" i="131" s="1"/>
  <c r="J21254" i="131"/>
  <c r="I21254" i="131"/>
  <c r="H21254" i="131"/>
  <c r="G21254" i="131"/>
  <c r="F21254" i="131"/>
  <c r="E21254" i="131"/>
  <c r="AL21253" i="131" s="1"/>
  <c r="D21254" i="131"/>
  <c r="C21254" i="131"/>
  <c r="AK21253" i="131" s="1"/>
  <c r="AD21253" i="131"/>
  <c r="AC21253" i="131"/>
  <c r="AB21253" i="131"/>
  <c r="AA21253" i="131"/>
  <c r="Z21253" i="131"/>
  <c r="Y21253" i="131"/>
  <c r="X21253" i="131"/>
  <c r="W21253" i="131"/>
  <c r="V21253" i="131"/>
  <c r="U21253" i="131"/>
  <c r="T21253" i="131"/>
  <c r="S21253" i="131"/>
  <c r="R21253" i="131"/>
  <c r="Q21253" i="131"/>
  <c r="P21253" i="131"/>
  <c r="O21253" i="131"/>
  <c r="N21253" i="131"/>
  <c r="M21253" i="131"/>
  <c r="L21253" i="131"/>
  <c r="K21253" i="131"/>
  <c r="J21253" i="131"/>
  <c r="I21253" i="131"/>
  <c r="H21253" i="131"/>
  <c r="G21253" i="131"/>
  <c r="F21253" i="131"/>
  <c r="E21253" i="131"/>
  <c r="D21253" i="131"/>
  <c r="C21253" i="131"/>
  <c r="AD21252" i="131"/>
  <c r="AC21252" i="131"/>
  <c r="AX21252" i="131" s="1"/>
  <c r="AB21252" i="131"/>
  <c r="AA21252" i="131"/>
  <c r="AW21252" i="131" s="1"/>
  <c r="Z21252" i="131"/>
  <c r="Y21252" i="131"/>
  <c r="X21252" i="131"/>
  <c r="W21252" i="131"/>
  <c r="V21252" i="131"/>
  <c r="U21252" i="131"/>
  <c r="AT21252" i="131" s="1"/>
  <c r="T21252" i="131"/>
  <c r="S21252" i="131"/>
  <c r="AS21252" i="131" s="1"/>
  <c r="R21252" i="131"/>
  <c r="Q21252" i="131"/>
  <c r="P21252" i="131"/>
  <c r="O21252" i="131"/>
  <c r="N21252" i="131"/>
  <c r="M21252" i="131"/>
  <c r="AP21252" i="131" s="1"/>
  <c r="L21252" i="131"/>
  <c r="K21252" i="131"/>
  <c r="AO21252" i="131" s="1"/>
  <c r="J21252" i="131"/>
  <c r="I21252" i="131"/>
  <c r="H21252" i="131"/>
  <c r="G21252" i="131"/>
  <c r="F21252" i="131"/>
  <c r="E21252" i="131"/>
  <c r="AL21252" i="131" s="1"/>
  <c r="D21252" i="131"/>
  <c r="C21252" i="131"/>
  <c r="AK21252" i="131" s="1"/>
  <c r="AD21249" i="131"/>
  <c r="AC21249" i="131"/>
  <c r="AB21249" i="131"/>
  <c r="AA21249" i="131"/>
  <c r="Z21249" i="131"/>
  <c r="Y21249" i="131"/>
  <c r="X21249" i="131"/>
  <c r="W21249" i="131"/>
  <c r="V21249" i="131"/>
  <c r="U21249" i="131"/>
  <c r="T21249" i="131"/>
  <c r="S21249" i="131"/>
  <c r="R21249" i="131"/>
  <c r="Q21249" i="131"/>
  <c r="P21249" i="131"/>
  <c r="O21249" i="131"/>
  <c r="N21249" i="131"/>
  <c r="M21249" i="131"/>
  <c r="L21249" i="131"/>
  <c r="K21249" i="131"/>
  <c r="J21249" i="131"/>
  <c r="I21249" i="131"/>
  <c r="H21249" i="131"/>
  <c r="G21249" i="131"/>
  <c r="F21249" i="131"/>
  <c r="E21249" i="131"/>
  <c r="D21249" i="131"/>
  <c r="C21249" i="131"/>
  <c r="AG21248" i="131"/>
  <c r="AD21248" i="131"/>
  <c r="AC21248" i="131"/>
  <c r="AB21248" i="131"/>
  <c r="AA21248" i="131"/>
  <c r="Z21248" i="131"/>
  <c r="Y21248" i="131"/>
  <c r="X21248" i="131"/>
  <c r="W21248" i="131"/>
  <c r="V21248" i="131"/>
  <c r="U21248" i="131"/>
  <c r="T21248" i="131"/>
  <c r="S21248" i="131"/>
  <c r="R21248" i="131"/>
  <c r="Q21248" i="131"/>
  <c r="P21248" i="131"/>
  <c r="O21248" i="131"/>
  <c r="N21248" i="131"/>
  <c r="M21248" i="131"/>
  <c r="L21248" i="131"/>
  <c r="K21248" i="131"/>
  <c r="J21248" i="131"/>
  <c r="I21248" i="131"/>
  <c r="H21248" i="131"/>
  <c r="G21248" i="131"/>
  <c r="F21248" i="131"/>
  <c r="E21248" i="131"/>
  <c r="D21248" i="131"/>
  <c r="C21248" i="131"/>
  <c r="AG21247" i="131"/>
  <c r="AD21247" i="131"/>
  <c r="AC21247" i="131"/>
  <c r="AB21247" i="131"/>
  <c r="AA21247" i="131"/>
  <c r="Z21247" i="131"/>
  <c r="Y21247" i="131"/>
  <c r="X21247" i="131"/>
  <c r="W21247" i="131"/>
  <c r="V21247" i="131"/>
  <c r="U21247" i="131"/>
  <c r="T21247" i="131"/>
  <c r="S21247" i="131"/>
  <c r="R21247" i="131"/>
  <c r="Q21247" i="131"/>
  <c r="P21247" i="131"/>
  <c r="O21247" i="131"/>
  <c r="N21247" i="131"/>
  <c r="M21247" i="131"/>
  <c r="L21247" i="131"/>
  <c r="K21247" i="131"/>
  <c r="J21247" i="131"/>
  <c r="I21247" i="131"/>
  <c r="H21247" i="131"/>
  <c r="G21247" i="131"/>
  <c r="F21247" i="131"/>
  <c r="E21247" i="131"/>
  <c r="D21247" i="131"/>
  <c r="C21247" i="131"/>
  <c r="AG21246" i="131"/>
  <c r="AD21246" i="131"/>
  <c r="AC21246" i="131"/>
  <c r="AB21246" i="131"/>
  <c r="AA21246" i="131"/>
  <c r="Z21246" i="131"/>
  <c r="Y21246" i="131"/>
  <c r="X21246" i="131"/>
  <c r="W21246" i="131"/>
  <c r="V21246" i="131"/>
  <c r="U21246" i="131"/>
  <c r="T21246" i="131"/>
  <c r="S21246" i="131"/>
  <c r="R21246" i="131"/>
  <c r="Q21246" i="131"/>
  <c r="P21246" i="131"/>
  <c r="O21246" i="131"/>
  <c r="N21246" i="131"/>
  <c r="M21246" i="131"/>
  <c r="L21246" i="131"/>
  <c r="K21246" i="131"/>
  <c r="J21246" i="131"/>
  <c r="I21246" i="131"/>
  <c r="H21246" i="131"/>
  <c r="G21246" i="131"/>
  <c r="F21246" i="131"/>
  <c r="E21246" i="131"/>
  <c r="D21246" i="131"/>
  <c r="C21246" i="131"/>
  <c r="AG21245" i="131"/>
  <c r="AD21245" i="131"/>
  <c r="AC21245" i="131"/>
  <c r="AB21245" i="131"/>
  <c r="AA21245" i="131"/>
  <c r="Z21245" i="131"/>
  <c r="Y21245" i="131"/>
  <c r="X21245" i="131"/>
  <c r="W21245" i="131"/>
  <c r="V21245" i="131"/>
  <c r="U21245" i="131"/>
  <c r="T21245" i="131"/>
  <c r="S21245" i="131"/>
  <c r="R21245" i="131"/>
  <c r="Q21245" i="131"/>
  <c r="P21245" i="131"/>
  <c r="O21245" i="131"/>
  <c r="N21245" i="131"/>
  <c r="M21245" i="131"/>
  <c r="L21245" i="131"/>
  <c r="K21245" i="131"/>
  <c r="J21245" i="131"/>
  <c r="I21245" i="131"/>
  <c r="H21245" i="131"/>
  <c r="G21245" i="131"/>
  <c r="F21245" i="131"/>
  <c r="E21245" i="131"/>
  <c r="D21245" i="131"/>
  <c r="C21245" i="131"/>
  <c r="AG21244" i="131"/>
  <c r="AD21244" i="131"/>
  <c r="AC21244" i="131"/>
  <c r="AB21244" i="131"/>
  <c r="AA21244" i="131"/>
  <c r="Z21244" i="131"/>
  <c r="Y21244" i="131"/>
  <c r="X21244" i="131"/>
  <c r="W21244" i="131"/>
  <c r="V21244" i="131"/>
  <c r="U21244" i="131"/>
  <c r="T21244" i="131"/>
  <c r="S21244" i="131"/>
  <c r="R21244" i="131"/>
  <c r="Q21244" i="131"/>
  <c r="P21244" i="131"/>
  <c r="O21244" i="131"/>
  <c r="N21244" i="131"/>
  <c r="M21244" i="131"/>
  <c r="L21244" i="131"/>
  <c r="K21244" i="131"/>
  <c r="J21244" i="131"/>
  <c r="I21244" i="131"/>
  <c r="H21244" i="131"/>
  <c r="G21244" i="131"/>
  <c r="F21244" i="131"/>
  <c r="E21244" i="131"/>
  <c r="D21244" i="131"/>
  <c r="C21244" i="131"/>
  <c r="AG21243" i="131"/>
  <c r="AD21243" i="131"/>
  <c r="AC21243" i="131"/>
  <c r="AB21243" i="131"/>
  <c r="AA21243" i="131"/>
  <c r="Z21243" i="131"/>
  <c r="Y21243" i="131"/>
  <c r="X21243" i="131"/>
  <c r="W21243" i="131"/>
  <c r="V21243" i="131"/>
  <c r="U21243" i="131"/>
  <c r="T21243" i="131"/>
  <c r="S21243" i="131"/>
  <c r="R21243" i="131"/>
  <c r="Q21243" i="131"/>
  <c r="P21243" i="131"/>
  <c r="O21243" i="131"/>
  <c r="N21243" i="131"/>
  <c r="M21243" i="131"/>
  <c r="L21243" i="131"/>
  <c r="K21243" i="131"/>
  <c r="J21243" i="131"/>
  <c r="I21243" i="131"/>
  <c r="H21243" i="131"/>
  <c r="G21243" i="131"/>
  <c r="F21243" i="131"/>
  <c r="E21243" i="131"/>
  <c r="D21243" i="131"/>
  <c r="C21243" i="131"/>
  <c r="AG21242" i="131"/>
  <c r="AD21242" i="131"/>
  <c r="AC21242" i="131"/>
  <c r="AB21242" i="131"/>
  <c r="AA21242" i="131"/>
  <c r="Z21242" i="131"/>
  <c r="Y21242" i="131"/>
  <c r="X21242" i="131"/>
  <c r="W21242" i="131"/>
  <c r="V21242" i="131"/>
  <c r="U21242" i="131"/>
  <c r="T21242" i="131"/>
  <c r="S21242" i="131"/>
  <c r="R21242" i="131"/>
  <c r="Q21242" i="131"/>
  <c r="P21242" i="131"/>
  <c r="O21242" i="131"/>
  <c r="N21242" i="131"/>
  <c r="M21242" i="131"/>
  <c r="L21242" i="131"/>
  <c r="K21242" i="131"/>
  <c r="J21242" i="131"/>
  <c r="I21242" i="131"/>
  <c r="H21242" i="131"/>
  <c r="G21242" i="131"/>
  <c r="F21242" i="131"/>
  <c r="E21242" i="131"/>
  <c r="D21242" i="131"/>
  <c r="C21242" i="131"/>
  <c r="AG21241" i="131"/>
  <c r="AD21241" i="131"/>
  <c r="AC21241" i="131"/>
  <c r="AB21241" i="131"/>
  <c r="AA21241" i="131"/>
  <c r="Z21241" i="131"/>
  <c r="Y21241" i="131"/>
  <c r="X21241" i="131"/>
  <c r="W21241" i="131"/>
  <c r="V21241" i="131"/>
  <c r="U21241" i="131"/>
  <c r="T21241" i="131"/>
  <c r="S21241" i="131"/>
  <c r="R21241" i="131"/>
  <c r="Q21241" i="131"/>
  <c r="P21241" i="131"/>
  <c r="O21241" i="131"/>
  <c r="N21241" i="131"/>
  <c r="M21241" i="131"/>
  <c r="L21241" i="131"/>
  <c r="K21241" i="131"/>
  <c r="J21241" i="131"/>
  <c r="I21241" i="131"/>
  <c r="H21241" i="131"/>
  <c r="G21241" i="131"/>
  <c r="F21241" i="131"/>
  <c r="E21241" i="131"/>
  <c r="D21241" i="131"/>
  <c r="C21241" i="131"/>
  <c r="AG21240" i="131"/>
  <c r="AD21240" i="131"/>
  <c r="AC21240" i="131"/>
  <c r="AB21240" i="131"/>
  <c r="AA21240" i="131"/>
  <c r="Z21240" i="131"/>
  <c r="Y21240" i="131"/>
  <c r="X21240" i="131"/>
  <c r="W21240" i="131"/>
  <c r="V21240" i="131"/>
  <c r="U21240" i="131"/>
  <c r="T21240" i="131"/>
  <c r="S21240" i="131"/>
  <c r="R21240" i="131"/>
  <c r="Q21240" i="131"/>
  <c r="P21240" i="131"/>
  <c r="O21240" i="131"/>
  <c r="N21240" i="131"/>
  <c r="M21240" i="131"/>
  <c r="L21240" i="131"/>
  <c r="K21240" i="131"/>
  <c r="J21240" i="131"/>
  <c r="I21240" i="131"/>
  <c r="H21240" i="131"/>
  <c r="G21240" i="131"/>
  <c r="F21240" i="131"/>
  <c r="E21240" i="131"/>
  <c r="D21240" i="131"/>
  <c r="C21240" i="131"/>
  <c r="AG21239" i="131"/>
  <c r="AD21239" i="131"/>
  <c r="AC21239" i="131"/>
  <c r="AB21239" i="131"/>
  <c r="AA21239" i="131"/>
  <c r="Z21239" i="131"/>
  <c r="Y21239" i="131"/>
  <c r="X21239" i="131"/>
  <c r="W21239" i="131"/>
  <c r="V21239" i="131"/>
  <c r="U21239" i="131"/>
  <c r="T21239" i="131"/>
  <c r="S21239" i="131"/>
  <c r="R21239" i="131"/>
  <c r="Q21239" i="131"/>
  <c r="P21239" i="131"/>
  <c r="O21239" i="131"/>
  <c r="N21239" i="131"/>
  <c r="M21239" i="131"/>
  <c r="L21239" i="131"/>
  <c r="K21239" i="131"/>
  <c r="J21239" i="131"/>
  <c r="I21239" i="131"/>
  <c r="H21239" i="131"/>
  <c r="G21239" i="131"/>
  <c r="F21239" i="131"/>
  <c r="E21239" i="131"/>
  <c r="D21239" i="131"/>
  <c r="C21239" i="131"/>
  <c r="AD21238" i="131"/>
  <c r="AC21238" i="131"/>
  <c r="AX21230" i="131" s="1"/>
  <c r="AB21238" i="131"/>
  <c r="AA21238" i="131"/>
  <c r="Z21238" i="131"/>
  <c r="Y21238" i="131"/>
  <c r="X21238" i="131"/>
  <c r="W21238" i="131"/>
  <c r="AU21230" i="131" s="1"/>
  <c r="V21238" i="131"/>
  <c r="U21238" i="131"/>
  <c r="AT21230" i="131" s="1"/>
  <c r="T21238" i="131"/>
  <c r="S21238" i="131"/>
  <c r="R21238" i="131"/>
  <c r="Q21238" i="131"/>
  <c r="P21238" i="131"/>
  <c r="O21238" i="131"/>
  <c r="AQ21230" i="131" s="1"/>
  <c r="N21238" i="131"/>
  <c r="M21238" i="131"/>
  <c r="AP21230" i="131" s="1"/>
  <c r="L21238" i="131"/>
  <c r="K21238" i="131"/>
  <c r="J21238" i="131"/>
  <c r="I21238" i="131"/>
  <c r="H21238" i="131"/>
  <c r="G21238" i="131"/>
  <c r="AM21230" i="131" s="1"/>
  <c r="F21238" i="131"/>
  <c r="E21238" i="131"/>
  <c r="AL21230" i="131" s="1"/>
  <c r="D21238" i="131"/>
  <c r="C21238" i="131"/>
  <c r="AD21237" i="131"/>
  <c r="AC21237" i="131"/>
  <c r="AB21237" i="131"/>
  <c r="AA21237" i="131"/>
  <c r="Z21237" i="131"/>
  <c r="Y21237" i="131"/>
  <c r="X21237" i="131"/>
  <c r="W21237" i="131"/>
  <c r="V21237" i="131"/>
  <c r="U21237" i="131"/>
  <c r="T21237" i="131"/>
  <c r="S21237" i="131"/>
  <c r="R21237" i="131"/>
  <c r="Q21237" i="131"/>
  <c r="P21237" i="131"/>
  <c r="O21237" i="131"/>
  <c r="N21237" i="131"/>
  <c r="M21237" i="131"/>
  <c r="L21237" i="131"/>
  <c r="K21237" i="131"/>
  <c r="J21237" i="131"/>
  <c r="I21237" i="131"/>
  <c r="H21237" i="131"/>
  <c r="G21237" i="131"/>
  <c r="F21237" i="131"/>
  <c r="E21237" i="131"/>
  <c r="D21237" i="131"/>
  <c r="C21237" i="131"/>
  <c r="AD21236" i="131"/>
  <c r="AC21236" i="131"/>
  <c r="AX21229" i="131" s="1"/>
  <c r="AB21236" i="131"/>
  <c r="AA21236" i="131"/>
  <c r="Z21236" i="131"/>
  <c r="Y21236" i="131"/>
  <c r="X21236" i="131"/>
  <c r="W21236" i="131"/>
  <c r="AU21229" i="131" s="1"/>
  <c r="V21236" i="131"/>
  <c r="U21236" i="131"/>
  <c r="AT21229" i="131" s="1"/>
  <c r="T21236" i="131"/>
  <c r="S21236" i="131"/>
  <c r="R21236" i="131"/>
  <c r="Q21236" i="131"/>
  <c r="P21236" i="131"/>
  <c r="O21236" i="131"/>
  <c r="AQ21229" i="131" s="1"/>
  <c r="N21236" i="131"/>
  <c r="M21236" i="131"/>
  <c r="AP21229" i="131" s="1"/>
  <c r="L21236" i="131"/>
  <c r="K21236" i="131"/>
  <c r="J21236" i="131"/>
  <c r="I21236" i="131"/>
  <c r="H21236" i="131"/>
  <c r="G21236" i="131"/>
  <c r="AM21229" i="131" s="1"/>
  <c r="F21236" i="131"/>
  <c r="E21236" i="131"/>
  <c r="AL21229" i="131" s="1"/>
  <c r="D21236" i="131"/>
  <c r="C21236" i="131"/>
  <c r="AD21235" i="131"/>
  <c r="AC21235" i="131"/>
  <c r="AB21235" i="131"/>
  <c r="AA21235" i="131"/>
  <c r="Z21235" i="131"/>
  <c r="Y21235" i="131"/>
  <c r="X21235" i="131"/>
  <c r="W21235" i="131"/>
  <c r="V21235" i="131"/>
  <c r="U21235" i="131"/>
  <c r="T21235" i="131"/>
  <c r="S21235" i="131"/>
  <c r="R21235" i="131"/>
  <c r="Q21235" i="131"/>
  <c r="P21235" i="131"/>
  <c r="O21235" i="131"/>
  <c r="N21235" i="131"/>
  <c r="M21235" i="131"/>
  <c r="L21235" i="131"/>
  <c r="K21235" i="131"/>
  <c r="J21235" i="131"/>
  <c r="I21235" i="131"/>
  <c r="H21235" i="131"/>
  <c r="G21235" i="131"/>
  <c r="F21235" i="131"/>
  <c r="E21235" i="131"/>
  <c r="D21235" i="131"/>
  <c r="C21235" i="131"/>
  <c r="AD21234" i="131"/>
  <c r="AC21234" i="131"/>
  <c r="AX21228" i="131" s="1"/>
  <c r="AB21234" i="131"/>
  <c r="AA21234" i="131"/>
  <c r="Z21234" i="131"/>
  <c r="Y21234" i="131"/>
  <c r="X21234" i="131"/>
  <c r="W21234" i="131"/>
  <c r="AU21228" i="131" s="1"/>
  <c r="V21234" i="131"/>
  <c r="U21234" i="131"/>
  <c r="AT21228" i="131" s="1"/>
  <c r="T21234" i="131"/>
  <c r="S21234" i="131"/>
  <c r="R21234" i="131"/>
  <c r="Q21234" i="131"/>
  <c r="P21234" i="131"/>
  <c r="O21234" i="131"/>
  <c r="AQ21228" i="131" s="1"/>
  <c r="N21234" i="131"/>
  <c r="M21234" i="131"/>
  <c r="AP21228" i="131" s="1"/>
  <c r="L21234" i="131"/>
  <c r="K21234" i="131"/>
  <c r="J21234" i="131"/>
  <c r="I21234" i="131"/>
  <c r="H21234" i="131"/>
  <c r="G21234" i="131"/>
  <c r="AM21228" i="131" s="1"/>
  <c r="F21234" i="131"/>
  <c r="E21234" i="131"/>
  <c r="AL21228" i="131" s="1"/>
  <c r="D21234" i="131"/>
  <c r="C21234" i="131"/>
  <c r="AD21233" i="131"/>
  <c r="AC21233" i="131"/>
  <c r="AB21233" i="131"/>
  <c r="AA21233" i="131"/>
  <c r="Z21233" i="131"/>
  <c r="Y21233" i="131"/>
  <c r="X21233" i="131"/>
  <c r="W21233" i="131"/>
  <c r="V21233" i="131"/>
  <c r="U21233" i="131"/>
  <c r="T21233" i="131"/>
  <c r="S21233" i="131"/>
  <c r="R21233" i="131"/>
  <c r="Q21233" i="131"/>
  <c r="P21233" i="131"/>
  <c r="O21233" i="131"/>
  <c r="N21233" i="131"/>
  <c r="M21233" i="131"/>
  <c r="L21233" i="131"/>
  <c r="K21233" i="131"/>
  <c r="J21233" i="131"/>
  <c r="I21233" i="131"/>
  <c r="H21233" i="131"/>
  <c r="G21233" i="131"/>
  <c r="F21233" i="131"/>
  <c r="E21233" i="131"/>
  <c r="D21233" i="131"/>
  <c r="C21233" i="131"/>
  <c r="AD21232" i="131"/>
  <c r="AC21232" i="131"/>
  <c r="AX21227" i="131" s="1"/>
  <c r="AB21232" i="131"/>
  <c r="AA21232" i="131"/>
  <c r="Z21232" i="131"/>
  <c r="Y21232" i="131"/>
  <c r="X21232" i="131"/>
  <c r="W21232" i="131"/>
  <c r="AU21227" i="131" s="1"/>
  <c r="V21232" i="131"/>
  <c r="U21232" i="131"/>
  <c r="AT21227" i="131" s="1"/>
  <c r="T21232" i="131"/>
  <c r="S21232" i="131"/>
  <c r="R21232" i="131"/>
  <c r="Q21232" i="131"/>
  <c r="P21232" i="131"/>
  <c r="O21232" i="131"/>
  <c r="AQ21227" i="131" s="1"/>
  <c r="N21232" i="131"/>
  <c r="M21232" i="131"/>
  <c r="AP21227" i="131" s="1"/>
  <c r="L21232" i="131"/>
  <c r="K21232" i="131"/>
  <c r="J21232" i="131"/>
  <c r="I21232" i="131"/>
  <c r="H21232" i="131"/>
  <c r="G21232" i="131"/>
  <c r="AM21227" i="131" s="1"/>
  <c r="F21232" i="131"/>
  <c r="E21232" i="131"/>
  <c r="AL21227" i="131" s="1"/>
  <c r="D21232" i="131"/>
  <c r="C21232" i="131"/>
  <c r="AD21231" i="131"/>
  <c r="AC21231" i="131"/>
  <c r="AB21231" i="131"/>
  <c r="AA21231" i="131"/>
  <c r="Z21231" i="131"/>
  <c r="Y21231" i="131"/>
  <c r="X21231" i="131"/>
  <c r="W21231" i="131"/>
  <c r="V21231" i="131"/>
  <c r="U21231" i="131"/>
  <c r="T21231" i="131"/>
  <c r="S21231" i="131"/>
  <c r="R21231" i="131"/>
  <c r="Q21231" i="131"/>
  <c r="P21231" i="131"/>
  <c r="O21231" i="131"/>
  <c r="N21231" i="131"/>
  <c r="M21231" i="131"/>
  <c r="L21231" i="131"/>
  <c r="K21231" i="131"/>
  <c r="J21231" i="131"/>
  <c r="I21231" i="131"/>
  <c r="H21231" i="131"/>
  <c r="G21231" i="131"/>
  <c r="F21231" i="131"/>
  <c r="E21231" i="131"/>
  <c r="D21231" i="131"/>
  <c r="C21231" i="131"/>
  <c r="AD21230" i="131"/>
  <c r="AC21230" i="131"/>
  <c r="AX21226" i="131" s="1"/>
  <c r="AB21230" i="131"/>
  <c r="AA21230" i="131"/>
  <c r="Z21230" i="131"/>
  <c r="Y21230" i="131"/>
  <c r="X21230" i="131"/>
  <c r="W21230" i="131"/>
  <c r="AU21226" i="131" s="1"/>
  <c r="V21230" i="131"/>
  <c r="U21230" i="131"/>
  <c r="AT21226" i="131" s="1"/>
  <c r="T21230" i="131"/>
  <c r="S21230" i="131"/>
  <c r="R21230" i="131"/>
  <c r="Q21230" i="131"/>
  <c r="P21230" i="131"/>
  <c r="O21230" i="131"/>
  <c r="AQ21226" i="131" s="1"/>
  <c r="N21230" i="131"/>
  <c r="M21230" i="131"/>
  <c r="AP21226" i="131" s="1"/>
  <c r="L21230" i="131"/>
  <c r="K21230" i="131"/>
  <c r="J21230" i="131"/>
  <c r="I21230" i="131"/>
  <c r="H21230" i="131"/>
  <c r="G21230" i="131"/>
  <c r="AM21226" i="131" s="1"/>
  <c r="F21230" i="131"/>
  <c r="E21230" i="131"/>
  <c r="AL21226" i="131" s="1"/>
  <c r="D21230" i="131"/>
  <c r="C21230" i="131"/>
  <c r="AD21229" i="131"/>
  <c r="AC21229" i="131"/>
  <c r="AB21229" i="131"/>
  <c r="AA21229" i="131"/>
  <c r="Z21229" i="131"/>
  <c r="Y21229" i="131"/>
  <c r="X21229" i="131"/>
  <c r="W21229" i="131"/>
  <c r="V21229" i="131"/>
  <c r="U21229" i="131"/>
  <c r="T21229" i="131"/>
  <c r="S21229" i="131"/>
  <c r="R21229" i="131"/>
  <c r="Q21229" i="131"/>
  <c r="P21229" i="131"/>
  <c r="O21229" i="131"/>
  <c r="N21229" i="131"/>
  <c r="M21229" i="131"/>
  <c r="L21229" i="131"/>
  <c r="K21229" i="131"/>
  <c r="J21229" i="131"/>
  <c r="I21229" i="131"/>
  <c r="H21229" i="131"/>
  <c r="G21229" i="131"/>
  <c r="F21229" i="131"/>
  <c r="E21229" i="131"/>
  <c r="D21229" i="131"/>
  <c r="C21229" i="131"/>
  <c r="AD21228" i="131"/>
  <c r="AC21228" i="131"/>
  <c r="AX21225" i="131" s="1"/>
  <c r="AB21228" i="131"/>
  <c r="AA21228" i="131"/>
  <c r="Z21228" i="131"/>
  <c r="Y21228" i="131"/>
  <c r="X21228" i="131"/>
  <c r="W21228" i="131"/>
  <c r="AU21225" i="131" s="1"/>
  <c r="V21228" i="131"/>
  <c r="U21228" i="131"/>
  <c r="AT21225" i="131" s="1"/>
  <c r="T21228" i="131"/>
  <c r="S21228" i="131"/>
  <c r="R21228" i="131"/>
  <c r="Q21228" i="131"/>
  <c r="P21228" i="131"/>
  <c r="O21228" i="131"/>
  <c r="AQ21225" i="131" s="1"/>
  <c r="N21228" i="131"/>
  <c r="M21228" i="131"/>
  <c r="AP21225" i="131" s="1"/>
  <c r="L21228" i="131"/>
  <c r="K21228" i="131"/>
  <c r="J21228" i="131"/>
  <c r="I21228" i="131"/>
  <c r="H21228" i="131"/>
  <c r="G21228" i="131"/>
  <c r="AM21225" i="131" s="1"/>
  <c r="F21228" i="131"/>
  <c r="E21228" i="131"/>
  <c r="AL21225" i="131" s="1"/>
  <c r="D21228" i="131"/>
  <c r="C21228" i="131"/>
  <c r="AD21227" i="131"/>
  <c r="AC21227" i="131"/>
  <c r="AB21227" i="131"/>
  <c r="AA21227" i="131"/>
  <c r="Z21227" i="131"/>
  <c r="Y21227" i="131"/>
  <c r="X21227" i="131"/>
  <c r="W21227" i="131"/>
  <c r="V21227" i="131"/>
  <c r="U21227" i="131"/>
  <c r="T21227" i="131"/>
  <c r="S21227" i="131"/>
  <c r="R21227" i="131"/>
  <c r="Q21227" i="131"/>
  <c r="P21227" i="131"/>
  <c r="O21227" i="131"/>
  <c r="N21227" i="131"/>
  <c r="M21227" i="131"/>
  <c r="L21227" i="131"/>
  <c r="K21227" i="131"/>
  <c r="J21227" i="131"/>
  <c r="I21227" i="131"/>
  <c r="H21227" i="131"/>
  <c r="G21227" i="131"/>
  <c r="F21227" i="131"/>
  <c r="E21227" i="131"/>
  <c r="D21227" i="131"/>
  <c r="C21227" i="131"/>
  <c r="AD21226" i="131"/>
  <c r="AC21226" i="131"/>
  <c r="AX21224" i="131" s="1"/>
  <c r="AB21226" i="131"/>
  <c r="AA21226" i="131"/>
  <c r="Z21226" i="131"/>
  <c r="Y21226" i="131"/>
  <c r="X21226" i="131"/>
  <c r="W21226" i="131"/>
  <c r="AU21224" i="131" s="1"/>
  <c r="V21226" i="131"/>
  <c r="U21226" i="131"/>
  <c r="AT21224" i="131" s="1"/>
  <c r="T21226" i="131"/>
  <c r="S21226" i="131"/>
  <c r="R21226" i="131"/>
  <c r="Q21226" i="131"/>
  <c r="P21226" i="131"/>
  <c r="O21226" i="131"/>
  <c r="AQ21224" i="131" s="1"/>
  <c r="N21226" i="131"/>
  <c r="M21226" i="131"/>
  <c r="AP21224" i="131" s="1"/>
  <c r="L21226" i="131"/>
  <c r="K21226" i="131"/>
  <c r="J21226" i="131"/>
  <c r="I21226" i="131"/>
  <c r="H21226" i="131"/>
  <c r="G21226" i="131"/>
  <c r="AM21224" i="131" s="1"/>
  <c r="F21226" i="131"/>
  <c r="E21226" i="131"/>
  <c r="AL21224" i="131" s="1"/>
  <c r="D21226" i="131"/>
  <c r="C21226" i="131"/>
  <c r="AD21225" i="131"/>
  <c r="AC21225" i="131"/>
  <c r="AB21225" i="131"/>
  <c r="AA21225" i="131"/>
  <c r="Z21225" i="131"/>
  <c r="Y21225" i="131"/>
  <c r="X21225" i="131"/>
  <c r="W21225" i="131"/>
  <c r="V21225" i="131"/>
  <c r="U21225" i="131"/>
  <c r="T21225" i="131"/>
  <c r="S21225" i="131"/>
  <c r="R21225" i="131"/>
  <c r="Q21225" i="131"/>
  <c r="P21225" i="131"/>
  <c r="O21225" i="131"/>
  <c r="N21225" i="131"/>
  <c r="M21225" i="131"/>
  <c r="L21225" i="131"/>
  <c r="K21225" i="131"/>
  <c r="J21225" i="131"/>
  <c r="I21225" i="131"/>
  <c r="H21225" i="131"/>
  <c r="G21225" i="131"/>
  <c r="F21225" i="131"/>
  <c r="E21225" i="131"/>
  <c r="D21225" i="131"/>
  <c r="C21225" i="131"/>
  <c r="AD21224" i="131"/>
  <c r="AC21224" i="131"/>
  <c r="AX21223" i="131" s="1"/>
  <c r="AB21224" i="131"/>
  <c r="AA21224" i="131"/>
  <c r="Z21224" i="131"/>
  <c r="Y21224" i="131"/>
  <c r="X21224" i="131"/>
  <c r="W21224" i="131"/>
  <c r="AU21223" i="131" s="1"/>
  <c r="V21224" i="131"/>
  <c r="U21224" i="131"/>
  <c r="AT21223" i="131" s="1"/>
  <c r="T21224" i="131"/>
  <c r="S21224" i="131"/>
  <c r="R21224" i="131"/>
  <c r="Q21224" i="131"/>
  <c r="P21224" i="131"/>
  <c r="O21224" i="131"/>
  <c r="AQ21223" i="131" s="1"/>
  <c r="N21224" i="131"/>
  <c r="M21224" i="131"/>
  <c r="AP21223" i="131" s="1"/>
  <c r="L21224" i="131"/>
  <c r="K21224" i="131"/>
  <c r="J21224" i="131"/>
  <c r="I21224" i="131"/>
  <c r="H21224" i="131"/>
  <c r="G21224" i="131"/>
  <c r="AM21223" i="131" s="1"/>
  <c r="F21224" i="131"/>
  <c r="E21224" i="131"/>
  <c r="AL21223" i="131" s="1"/>
  <c r="D21224" i="131"/>
  <c r="C21224" i="131"/>
  <c r="AD21223" i="131"/>
  <c r="AC21223" i="131"/>
  <c r="AB21223" i="131"/>
  <c r="AA21223" i="131"/>
  <c r="Z21223" i="131"/>
  <c r="Y21223" i="131"/>
  <c r="X21223" i="131"/>
  <c r="W21223" i="131"/>
  <c r="V21223" i="131"/>
  <c r="U21223" i="131"/>
  <c r="T21223" i="131"/>
  <c r="S21223" i="131"/>
  <c r="R21223" i="131"/>
  <c r="Q21223" i="131"/>
  <c r="P21223" i="131"/>
  <c r="O21223" i="131"/>
  <c r="N21223" i="131"/>
  <c r="M21223" i="131"/>
  <c r="L21223" i="131"/>
  <c r="K21223" i="131"/>
  <c r="J21223" i="131"/>
  <c r="I21223" i="131"/>
  <c r="H21223" i="131"/>
  <c r="G21223" i="131"/>
  <c r="F21223" i="131"/>
  <c r="E21223" i="131"/>
  <c r="D21223" i="131"/>
  <c r="C21223" i="131"/>
  <c r="AD21222" i="131"/>
  <c r="AC21222" i="131"/>
  <c r="AX21222" i="131" s="1"/>
  <c r="AB21222" i="131"/>
  <c r="AA21222" i="131"/>
  <c r="Z21222" i="131"/>
  <c r="Y21222" i="131"/>
  <c r="X21222" i="131"/>
  <c r="W21222" i="131"/>
  <c r="AU21222" i="131" s="1"/>
  <c r="V21222" i="131"/>
  <c r="U21222" i="131"/>
  <c r="AT21222" i="131" s="1"/>
  <c r="T21222" i="131"/>
  <c r="S21222" i="131"/>
  <c r="R21222" i="131"/>
  <c r="Q21222" i="131"/>
  <c r="P21222" i="131"/>
  <c r="O21222" i="131"/>
  <c r="AQ21222" i="131" s="1"/>
  <c r="N21222" i="131"/>
  <c r="M21222" i="131"/>
  <c r="AP21222" i="131" s="1"/>
  <c r="L21222" i="131"/>
  <c r="K21222" i="131"/>
  <c r="J21222" i="131"/>
  <c r="I21222" i="131"/>
  <c r="H21222" i="131"/>
  <c r="G21222" i="131"/>
  <c r="AM21222" i="131" s="1"/>
  <c r="F21222" i="131"/>
  <c r="E21222" i="131"/>
  <c r="AL21222" i="131" s="1"/>
  <c r="D21222" i="131"/>
  <c r="C21222" i="131"/>
  <c r="AD21219" i="131"/>
  <c r="AC21219" i="131"/>
  <c r="AB21219" i="131"/>
  <c r="AA21219" i="131"/>
  <c r="Z21219" i="131"/>
  <c r="Y21219" i="131"/>
  <c r="X21219" i="131"/>
  <c r="W21219" i="131"/>
  <c r="V21219" i="131"/>
  <c r="U21219" i="131"/>
  <c r="T21219" i="131"/>
  <c r="S21219" i="131"/>
  <c r="R21219" i="131"/>
  <c r="Q21219" i="131"/>
  <c r="P21219" i="131"/>
  <c r="O21219" i="131"/>
  <c r="N21219" i="131"/>
  <c r="M21219" i="131"/>
  <c r="L21219" i="131"/>
  <c r="K21219" i="131"/>
  <c r="J21219" i="131"/>
  <c r="I21219" i="131"/>
  <c r="H21219" i="131"/>
  <c r="G21219" i="131"/>
  <c r="F21219" i="131"/>
  <c r="E21219" i="131"/>
  <c r="D21219" i="131"/>
  <c r="C21219" i="131"/>
  <c r="AG21218" i="131"/>
  <c r="AD21218" i="131"/>
  <c r="AC21218" i="131"/>
  <c r="AB21218" i="131"/>
  <c r="AA21218" i="131"/>
  <c r="Z21218" i="131"/>
  <c r="Y21218" i="131"/>
  <c r="X21218" i="131"/>
  <c r="W21218" i="131"/>
  <c r="V21218" i="131"/>
  <c r="U21218" i="131"/>
  <c r="T21218" i="131"/>
  <c r="S21218" i="131"/>
  <c r="R21218" i="131"/>
  <c r="Q21218" i="131"/>
  <c r="P21218" i="131"/>
  <c r="O21218" i="131"/>
  <c r="N21218" i="131"/>
  <c r="M21218" i="131"/>
  <c r="L21218" i="131"/>
  <c r="K21218" i="131"/>
  <c r="J21218" i="131"/>
  <c r="I21218" i="131"/>
  <c r="H21218" i="131"/>
  <c r="G21218" i="131"/>
  <c r="F21218" i="131"/>
  <c r="E21218" i="131"/>
  <c r="D21218" i="131"/>
  <c r="C21218" i="131"/>
  <c r="AG21217" i="131"/>
  <c r="AD21217" i="131"/>
  <c r="AC21217" i="131"/>
  <c r="AB21217" i="131"/>
  <c r="AA21217" i="131"/>
  <c r="Z21217" i="131"/>
  <c r="Y21217" i="131"/>
  <c r="X21217" i="131"/>
  <c r="W21217" i="131"/>
  <c r="V21217" i="131"/>
  <c r="U21217" i="131"/>
  <c r="T21217" i="131"/>
  <c r="S21217" i="131"/>
  <c r="R21217" i="131"/>
  <c r="Q21217" i="131"/>
  <c r="P21217" i="131"/>
  <c r="O21217" i="131"/>
  <c r="N21217" i="131"/>
  <c r="M21217" i="131"/>
  <c r="L21217" i="131"/>
  <c r="K21217" i="131"/>
  <c r="J21217" i="131"/>
  <c r="I21217" i="131"/>
  <c r="H21217" i="131"/>
  <c r="G21217" i="131"/>
  <c r="F21217" i="131"/>
  <c r="E21217" i="131"/>
  <c r="D21217" i="131"/>
  <c r="C21217" i="131"/>
  <c r="AG21216" i="131"/>
  <c r="AD21216" i="131"/>
  <c r="AC21216" i="131"/>
  <c r="AB21216" i="131"/>
  <c r="AA21216" i="131"/>
  <c r="Z21216" i="131"/>
  <c r="Y21216" i="131"/>
  <c r="X21216" i="131"/>
  <c r="W21216" i="131"/>
  <c r="V21216" i="131"/>
  <c r="U21216" i="131"/>
  <c r="T21216" i="131"/>
  <c r="S21216" i="131"/>
  <c r="R21216" i="131"/>
  <c r="Q21216" i="131"/>
  <c r="P21216" i="131"/>
  <c r="O21216" i="131"/>
  <c r="N21216" i="131"/>
  <c r="M21216" i="131"/>
  <c r="L21216" i="131"/>
  <c r="K21216" i="131"/>
  <c r="J21216" i="131"/>
  <c r="I21216" i="131"/>
  <c r="H21216" i="131"/>
  <c r="G21216" i="131"/>
  <c r="F21216" i="131"/>
  <c r="E21216" i="131"/>
  <c r="D21216" i="131"/>
  <c r="C21216" i="131"/>
  <c r="AG21215" i="131"/>
  <c r="AD21215" i="131"/>
  <c r="AC21215" i="131"/>
  <c r="AB21215" i="131"/>
  <c r="AA21215" i="131"/>
  <c r="Z21215" i="131"/>
  <c r="Y21215" i="131"/>
  <c r="X21215" i="131"/>
  <c r="W21215" i="131"/>
  <c r="V21215" i="131"/>
  <c r="U21215" i="131"/>
  <c r="T21215" i="131"/>
  <c r="S21215" i="131"/>
  <c r="R21215" i="131"/>
  <c r="Q21215" i="131"/>
  <c r="P21215" i="131"/>
  <c r="O21215" i="131"/>
  <c r="N21215" i="131"/>
  <c r="M21215" i="131"/>
  <c r="L21215" i="131"/>
  <c r="K21215" i="131"/>
  <c r="J21215" i="131"/>
  <c r="I21215" i="131"/>
  <c r="H21215" i="131"/>
  <c r="G21215" i="131"/>
  <c r="F21215" i="131"/>
  <c r="E21215" i="131"/>
  <c r="D21215" i="131"/>
  <c r="C21215" i="131"/>
  <c r="AG21214" i="131"/>
  <c r="AD21214" i="131"/>
  <c r="AC21214" i="131"/>
  <c r="AB21214" i="131"/>
  <c r="AA21214" i="131"/>
  <c r="Z21214" i="131"/>
  <c r="Y21214" i="131"/>
  <c r="X21214" i="131"/>
  <c r="W21214" i="131"/>
  <c r="V21214" i="131"/>
  <c r="U21214" i="131"/>
  <c r="T21214" i="131"/>
  <c r="S21214" i="131"/>
  <c r="R21214" i="131"/>
  <c r="Q21214" i="131"/>
  <c r="P21214" i="131"/>
  <c r="O21214" i="131"/>
  <c r="N21214" i="131"/>
  <c r="M21214" i="131"/>
  <c r="L21214" i="131"/>
  <c r="K21214" i="131"/>
  <c r="J21214" i="131"/>
  <c r="I21214" i="131"/>
  <c r="H21214" i="131"/>
  <c r="G21214" i="131"/>
  <c r="F21214" i="131"/>
  <c r="E21214" i="131"/>
  <c r="D21214" i="131"/>
  <c r="C21214" i="131"/>
  <c r="AG21213" i="131"/>
  <c r="AD21213" i="131"/>
  <c r="AC21213" i="131"/>
  <c r="AB21213" i="131"/>
  <c r="AA21213" i="131"/>
  <c r="Z21213" i="131"/>
  <c r="Y21213" i="131"/>
  <c r="X21213" i="131"/>
  <c r="W21213" i="131"/>
  <c r="V21213" i="131"/>
  <c r="U21213" i="131"/>
  <c r="T21213" i="131"/>
  <c r="S21213" i="131"/>
  <c r="R21213" i="131"/>
  <c r="Q21213" i="131"/>
  <c r="P21213" i="131"/>
  <c r="O21213" i="131"/>
  <c r="N21213" i="131"/>
  <c r="M21213" i="131"/>
  <c r="L21213" i="131"/>
  <c r="K21213" i="131"/>
  <c r="J21213" i="131"/>
  <c r="I21213" i="131"/>
  <c r="H21213" i="131"/>
  <c r="G21213" i="131"/>
  <c r="F21213" i="131"/>
  <c r="E21213" i="131"/>
  <c r="D21213" i="131"/>
  <c r="C21213" i="131"/>
  <c r="AG21212" i="131"/>
  <c r="AD21212" i="131"/>
  <c r="AC21212" i="131"/>
  <c r="AB21212" i="131"/>
  <c r="AA21212" i="131"/>
  <c r="Z21212" i="131"/>
  <c r="Y21212" i="131"/>
  <c r="X21212" i="131"/>
  <c r="W21212" i="131"/>
  <c r="V21212" i="131"/>
  <c r="U21212" i="131"/>
  <c r="T21212" i="131"/>
  <c r="S21212" i="131"/>
  <c r="R21212" i="131"/>
  <c r="Q21212" i="131"/>
  <c r="P21212" i="131"/>
  <c r="O21212" i="131"/>
  <c r="N21212" i="131"/>
  <c r="M21212" i="131"/>
  <c r="L21212" i="131"/>
  <c r="K21212" i="131"/>
  <c r="J21212" i="131"/>
  <c r="I21212" i="131"/>
  <c r="H21212" i="131"/>
  <c r="G21212" i="131"/>
  <c r="F21212" i="131"/>
  <c r="E21212" i="131"/>
  <c r="D21212" i="131"/>
  <c r="C21212" i="131"/>
  <c r="AG21211" i="131"/>
  <c r="AD21211" i="131"/>
  <c r="AC21211" i="131"/>
  <c r="AB21211" i="131"/>
  <c r="AA21211" i="131"/>
  <c r="Z21211" i="131"/>
  <c r="Y21211" i="131"/>
  <c r="X21211" i="131"/>
  <c r="W21211" i="131"/>
  <c r="V21211" i="131"/>
  <c r="U21211" i="131"/>
  <c r="T21211" i="131"/>
  <c r="S21211" i="131"/>
  <c r="R21211" i="131"/>
  <c r="Q21211" i="131"/>
  <c r="P21211" i="131"/>
  <c r="O21211" i="131"/>
  <c r="N21211" i="131"/>
  <c r="M21211" i="131"/>
  <c r="L21211" i="131"/>
  <c r="K21211" i="131"/>
  <c r="J21211" i="131"/>
  <c r="I21211" i="131"/>
  <c r="H21211" i="131"/>
  <c r="G21211" i="131"/>
  <c r="F21211" i="131"/>
  <c r="E21211" i="131"/>
  <c r="D21211" i="131"/>
  <c r="C21211" i="131"/>
  <c r="AG21210" i="131"/>
  <c r="AD21210" i="131"/>
  <c r="AC21210" i="131"/>
  <c r="AB21210" i="131"/>
  <c r="AA21210" i="131"/>
  <c r="Z21210" i="131"/>
  <c r="Y21210" i="131"/>
  <c r="X21210" i="131"/>
  <c r="W21210" i="131"/>
  <c r="V21210" i="131"/>
  <c r="U21210" i="131"/>
  <c r="T21210" i="131"/>
  <c r="S21210" i="131"/>
  <c r="R21210" i="131"/>
  <c r="Q21210" i="131"/>
  <c r="P21210" i="131"/>
  <c r="O21210" i="131"/>
  <c r="N21210" i="131"/>
  <c r="M21210" i="131"/>
  <c r="L21210" i="131"/>
  <c r="K21210" i="131"/>
  <c r="J21210" i="131"/>
  <c r="I21210" i="131"/>
  <c r="H21210" i="131"/>
  <c r="G21210" i="131"/>
  <c r="F21210" i="131"/>
  <c r="E21210" i="131"/>
  <c r="D21210" i="131"/>
  <c r="C21210" i="131"/>
  <c r="AG21209" i="131"/>
  <c r="AD21209" i="131"/>
  <c r="AC21209" i="131"/>
  <c r="AB21209" i="131"/>
  <c r="AA21209" i="131"/>
  <c r="Z21209" i="131"/>
  <c r="Y21209" i="131"/>
  <c r="X21209" i="131"/>
  <c r="W21209" i="131"/>
  <c r="V21209" i="131"/>
  <c r="U21209" i="131"/>
  <c r="T21209" i="131"/>
  <c r="S21209" i="131"/>
  <c r="R21209" i="131"/>
  <c r="Q21209" i="131"/>
  <c r="P21209" i="131"/>
  <c r="O21209" i="131"/>
  <c r="N21209" i="131"/>
  <c r="M21209" i="131"/>
  <c r="L21209" i="131"/>
  <c r="K21209" i="131"/>
  <c r="J21209" i="131"/>
  <c r="I21209" i="131"/>
  <c r="H21209" i="131"/>
  <c r="G21209" i="131"/>
  <c r="F21209" i="131"/>
  <c r="E21209" i="131"/>
  <c r="D21209" i="131"/>
  <c r="C21209" i="131"/>
  <c r="AD21208" i="131"/>
  <c r="AC21208" i="131"/>
  <c r="AB21208" i="131"/>
  <c r="AA21208" i="131"/>
  <c r="Z21208" i="131"/>
  <c r="Y21208" i="131"/>
  <c r="AV21200" i="131" s="1"/>
  <c r="X21208" i="131"/>
  <c r="W21208" i="131"/>
  <c r="AU21200" i="131" s="1"/>
  <c r="V21208" i="131"/>
  <c r="U21208" i="131"/>
  <c r="T21208" i="131"/>
  <c r="S21208" i="131"/>
  <c r="R21208" i="131"/>
  <c r="Q21208" i="131"/>
  <c r="AR21200" i="131" s="1"/>
  <c r="P21208" i="131"/>
  <c r="O21208" i="131"/>
  <c r="AQ21200" i="131" s="1"/>
  <c r="N21208" i="131"/>
  <c r="M21208" i="131"/>
  <c r="L21208" i="131"/>
  <c r="K21208" i="131"/>
  <c r="J21208" i="131"/>
  <c r="I21208" i="131"/>
  <c r="AN21200" i="131" s="1"/>
  <c r="H21208" i="131"/>
  <c r="G21208" i="131"/>
  <c r="AM21200" i="131" s="1"/>
  <c r="F21208" i="131"/>
  <c r="E21208" i="131"/>
  <c r="D21208" i="131"/>
  <c r="C21208" i="131"/>
  <c r="AD21207" i="131"/>
  <c r="AC21207" i="131"/>
  <c r="AB21207" i="131"/>
  <c r="AA21207" i="131"/>
  <c r="Z21207" i="131"/>
  <c r="Y21207" i="131"/>
  <c r="X21207" i="131"/>
  <c r="W21207" i="131"/>
  <c r="V21207" i="131"/>
  <c r="U21207" i="131"/>
  <c r="T21207" i="131"/>
  <c r="S21207" i="131"/>
  <c r="R21207" i="131"/>
  <c r="Q21207" i="131"/>
  <c r="P21207" i="131"/>
  <c r="O21207" i="131"/>
  <c r="N21207" i="131"/>
  <c r="M21207" i="131"/>
  <c r="L21207" i="131"/>
  <c r="K21207" i="131"/>
  <c r="J21207" i="131"/>
  <c r="I21207" i="131"/>
  <c r="H21207" i="131"/>
  <c r="G21207" i="131"/>
  <c r="F21207" i="131"/>
  <c r="E21207" i="131"/>
  <c r="D21207" i="131"/>
  <c r="C21207" i="131"/>
  <c r="AD21206" i="131"/>
  <c r="AC21206" i="131"/>
  <c r="AB21206" i="131"/>
  <c r="AA21206" i="131"/>
  <c r="Z21206" i="131"/>
  <c r="Y21206" i="131"/>
  <c r="AV21199" i="131" s="1"/>
  <c r="X21206" i="131"/>
  <c r="W21206" i="131"/>
  <c r="AU21199" i="131" s="1"/>
  <c r="V21206" i="131"/>
  <c r="U21206" i="131"/>
  <c r="T21206" i="131"/>
  <c r="S21206" i="131"/>
  <c r="R21206" i="131"/>
  <c r="Q21206" i="131"/>
  <c r="AR21199" i="131" s="1"/>
  <c r="P21206" i="131"/>
  <c r="O21206" i="131"/>
  <c r="AQ21199" i="131" s="1"/>
  <c r="N21206" i="131"/>
  <c r="M21206" i="131"/>
  <c r="L21206" i="131"/>
  <c r="K21206" i="131"/>
  <c r="J21206" i="131"/>
  <c r="I21206" i="131"/>
  <c r="AN21199" i="131" s="1"/>
  <c r="H21206" i="131"/>
  <c r="G21206" i="131"/>
  <c r="AM21199" i="131" s="1"/>
  <c r="F21206" i="131"/>
  <c r="E21206" i="131"/>
  <c r="D21206" i="131"/>
  <c r="C21206" i="131"/>
  <c r="AD21205" i="131"/>
  <c r="AC21205" i="131"/>
  <c r="AB21205" i="131"/>
  <c r="AA21205" i="131"/>
  <c r="Z21205" i="131"/>
  <c r="Y21205" i="131"/>
  <c r="X21205" i="131"/>
  <c r="W21205" i="131"/>
  <c r="V21205" i="131"/>
  <c r="U21205" i="131"/>
  <c r="T21205" i="131"/>
  <c r="S21205" i="131"/>
  <c r="R21205" i="131"/>
  <c r="Q21205" i="131"/>
  <c r="P21205" i="131"/>
  <c r="O21205" i="131"/>
  <c r="N21205" i="131"/>
  <c r="M21205" i="131"/>
  <c r="L21205" i="131"/>
  <c r="K21205" i="131"/>
  <c r="J21205" i="131"/>
  <c r="I21205" i="131"/>
  <c r="H21205" i="131"/>
  <c r="G21205" i="131"/>
  <c r="F21205" i="131"/>
  <c r="E21205" i="131"/>
  <c r="D21205" i="131"/>
  <c r="C21205" i="131"/>
  <c r="AD21204" i="131"/>
  <c r="AC21204" i="131"/>
  <c r="AB21204" i="131"/>
  <c r="AA21204" i="131"/>
  <c r="Z21204" i="131"/>
  <c r="Y21204" i="131"/>
  <c r="AV21198" i="131" s="1"/>
  <c r="X21204" i="131"/>
  <c r="W21204" i="131"/>
  <c r="AU21198" i="131" s="1"/>
  <c r="V21204" i="131"/>
  <c r="U21204" i="131"/>
  <c r="T21204" i="131"/>
  <c r="S21204" i="131"/>
  <c r="R21204" i="131"/>
  <c r="Q21204" i="131"/>
  <c r="AR21198" i="131" s="1"/>
  <c r="P21204" i="131"/>
  <c r="O21204" i="131"/>
  <c r="AQ21198" i="131" s="1"/>
  <c r="N21204" i="131"/>
  <c r="M21204" i="131"/>
  <c r="L21204" i="131"/>
  <c r="K21204" i="131"/>
  <c r="J21204" i="131"/>
  <c r="I21204" i="131"/>
  <c r="AN21198" i="131" s="1"/>
  <c r="H21204" i="131"/>
  <c r="G21204" i="131"/>
  <c r="AM21198" i="131" s="1"/>
  <c r="F21204" i="131"/>
  <c r="E21204" i="131"/>
  <c r="D21204" i="131"/>
  <c r="C21204" i="131"/>
  <c r="AD21203" i="131"/>
  <c r="AC21203" i="131"/>
  <c r="AB21203" i="131"/>
  <c r="AA21203" i="131"/>
  <c r="Z21203" i="131"/>
  <c r="Y21203" i="131"/>
  <c r="X21203" i="131"/>
  <c r="W21203" i="131"/>
  <c r="V21203" i="131"/>
  <c r="U21203" i="131"/>
  <c r="T21203" i="131"/>
  <c r="S21203" i="131"/>
  <c r="R21203" i="131"/>
  <c r="Q21203" i="131"/>
  <c r="P21203" i="131"/>
  <c r="O21203" i="131"/>
  <c r="N21203" i="131"/>
  <c r="M21203" i="131"/>
  <c r="L21203" i="131"/>
  <c r="K21203" i="131"/>
  <c r="J21203" i="131"/>
  <c r="I21203" i="131"/>
  <c r="H21203" i="131"/>
  <c r="G21203" i="131"/>
  <c r="F21203" i="131"/>
  <c r="E21203" i="131"/>
  <c r="D21203" i="131"/>
  <c r="C21203" i="131"/>
  <c r="AD21202" i="131"/>
  <c r="AC21202" i="131"/>
  <c r="AB21202" i="131"/>
  <c r="AA21202" i="131"/>
  <c r="Z21202" i="131"/>
  <c r="Y21202" i="131"/>
  <c r="AV21197" i="131" s="1"/>
  <c r="X21202" i="131"/>
  <c r="W21202" i="131"/>
  <c r="AU21197" i="131" s="1"/>
  <c r="V21202" i="131"/>
  <c r="U21202" i="131"/>
  <c r="T21202" i="131"/>
  <c r="S21202" i="131"/>
  <c r="R21202" i="131"/>
  <c r="Q21202" i="131"/>
  <c r="AR21197" i="131" s="1"/>
  <c r="P21202" i="131"/>
  <c r="O21202" i="131"/>
  <c r="AQ21197" i="131" s="1"/>
  <c r="N21202" i="131"/>
  <c r="M21202" i="131"/>
  <c r="L21202" i="131"/>
  <c r="K21202" i="131"/>
  <c r="J21202" i="131"/>
  <c r="I21202" i="131"/>
  <c r="AN21197" i="131" s="1"/>
  <c r="H21202" i="131"/>
  <c r="G21202" i="131"/>
  <c r="AM21197" i="131" s="1"/>
  <c r="F21202" i="131"/>
  <c r="E21202" i="131"/>
  <c r="D21202" i="131"/>
  <c r="C21202" i="131"/>
  <c r="AD21201" i="131"/>
  <c r="AC21201" i="131"/>
  <c r="AB21201" i="131"/>
  <c r="AA21201" i="131"/>
  <c r="Z21201" i="131"/>
  <c r="Y21201" i="131"/>
  <c r="X21201" i="131"/>
  <c r="W21201" i="131"/>
  <c r="V21201" i="131"/>
  <c r="U21201" i="131"/>
  <c r="T21201" i="131"/>
  <c r="S21201" i="131"/>
  <c r="R21201" i="131"/>
  <c r="Q21201" i="131"/>
  <c r="P21201" i="131"/>
  <c r="O21201" i="131"/>
  <c r="N21201" i="131"/>
  <c r="M21201" i="131"/>
  <c r="L21201" i="131"/>
  <c r="K21201" i="131"/>
  <c r="J21201" i="131"/>
  <c r="I21201" i="131"/>
  <c r="H21201" i="131"/>
  <c r="G21201" i="131"/>
  <c r="F21201" i="131"/>
  <c r="E21201" i="131"/>
  <c r="D21201" i="131"/>
  <c r="C21201" i="131"/>
  <c r="AD21200" i="131"/>
  <c r="AC21200" i="131"/>
  <c r="AB21200" i="131"/>
  <c r="AA21200" i="131"/>
  <c r="Z21200" i="131"/>
  <c r="Y21200" i="131"/>
  <c r="AV21196" i="131" s="1"/>
  <c r="X21200" i="131"/>
  <c r="W21200" i="131"/>
  <c r="AU21196" i="131" s="1"/>
  <c r="V21200" i="131"/>
  <c r="U21200" i="131"/>
  <c r="T21200" i="131"/>
  <c r="S21200" i="131"/>
  <c r="R21200" i="131"/>
  <c r="Q21200" i="131"/>
  <c r="AR21196" i="131" s="1"/>
  <c r="P21200" i="131"/>
  <c r="O21200" i="131"/>
  <c r="AQ21196" i="131" s="1"/>
  <c r="N21200" i="131"/>
  <c r="M21200" i="131"/>
  <c r="L21200" i="131"/>
  <c r="K21200" i="131"/>
  <c r="J21200" i="131"/>
  <c r="I21200" i="131"/>
  <c r="AN21196" i="131" s="1"/>
  <c r="H21200" i="131"/>
  <c r="G21200" i="131"/>
  <c r="AM21196" i="131" s="1"/>
  <c r="F21200" i="131"/>
  <c r="E21200" i="131"/>
  <c r="D21200" i="131"/>
  <c r="C21200" i="131"/>
  <c r="AD21199" i="131"/>
  <c r="AC21199" i="131"/>
  <c r="AB21199" i="131"/>
  <c r="AA21199" i="131"/>
  <c r="Z21199" i="131"/>
  <c r="Y21199" i="131"/>
  <c r="X21199" i="131"/>
  <c r="W21199" i="131"/>
  <c r="V21199" i="131"/>
  <c r="U21199" i="131"/>
  <c r="T21199" i="131"/>
  <c r="S21199" i="131"/>
  <c r="R21199" i="131"/>
  <c r="Q21199" i="131"/>
  <c r="P21199" i="131"/>
  <c r="O21199" i="131"/>
  <c r="N21199" i="131"/>
  <c r="M21199" i="131"/>
  <c r="L21199" i="131"/>
  <c r="K21199" i="131"/>
  <c r="J21199" i="131"/>
  <c r="I21199" i="131"/>
  <c r="H21199" i="131"/>
  <c r="G21199" i="131"/>
  <c r="F21199" i="131"/>
  <c r="E21199" i="131"/>
  <c r="D21199" i="131"/>
  <c r="C21199" i="131"/>
  <c r="AD21198" i="131"/>
  <c r="AC21198" i="131"/>
  <c r="AB21198" i="131"/>
  <c r="AA21198" i="131"/>
  <c r="Z21198" i="131"/>
  <c r="Y21198" i="131"/>
  <c r="AV21195" i="131" s="1"/>
  <c r="X21198" i="131"/>
  <c r="W21198" i="131"/>
  <c r="AU21195" i="131" s="1"/>
  <c r="V21198" i="131"/>
  <c r="U21198" i="131"/>
  <c r="T21198" i="131"/>
  <c r="S21198" i="131"/>
  <c r="R21198" i="131"/>
  <c r="Q21198" i="131"/>
  <c r="AR21195" i="131" s="1"/>
  <c r="P21198" i="131"/>
  <c r="O21198" i="131"/>
  <c r="AQ21195" i="131" s="1"/>
  <c r="N21198" i="131"/>
  <c r="M21198" i="131"/>
  <c r="L21198" i="131"/>
  <c r="K21198" i="131"/>
  <c r="J21198" i="131"/>
  <c r="I21198" i="131"/>
  <c r="AN21195" i="131" s="1"/>
  <c r="H21198" i="131"/>
  <c r="G21198" i="131"/>
  <c r="AM21195" i="131" s="1"/>
  <c r="F21198" i="131"/>
  <c r="E21198" i="131"/>
  <c r="D21198" i="131"/>
  <c r="C21198" i="131"/>
  <c r="AD21197" i="131"/>
  <c r="AC21197" i="131"/>
  <c r="AB21197" i="131"/>
  <c r="AA21197" i="131"/>
  <c r="Z21197" i="131"/>
  <c r="Y21197" i="131"/>
  <c r="X21197" i="131"/>
  <c r="W21197" i="131"/>
  <c r="V21197" i="131"/>
  <c r="U21197" i="131"/>
  <c r="T21197" i="131"/>
  <c r="S21197" i="131"/>
  <c r="R21197" i="131"/>
  <c r="Q21197" i="131"/>
  <c r="P21197" i="131"/>
  <c r="O21197" i="131"/>
  <c r="N21197" i="131"/>
  <c r="M21197" i="131"/>
  <c r="L21197" i="131"/>
  <c r="K21197" i="131"/>
  <c r="J21197" i="131"/>
  <c r="I21197" i="131"/>
  <c r="H21197" i="131"/>
  <c r="G21197" i="131"/>
  <c r="F21197" i="131"/>
  <c r="E21197" i="131"/>
  <c r="D21197" i="131"/>
  <c r="C21197" i="131"/>
  <c r="AD21196" i="131"/>
  <c r="AC21196" i="131"/>
  <c r="AB21196" i="131"/>
  <c r="AA21196" i="131"/>
  <c r="Z21196" i="131"/>
  <c r="Y21196" i="131"/>
  <c r="AV21194" i="131" s="1"/>
  <c r="X21196" i="131"/>
  <c r="W21196" i="131"/>
  <c r="AU21194" i="131" s="1"/>
  <c r="V21196" i="131"/>
  <c r="U21196" i="131"/>
  <c r="T21196" i="131"/>
  <c r="S21196" i="131"/>
  <c r="R21196" i="131"/>
  <c r="Q21196" i="131"/>
  <c r="AR21194" i="131" s="1"/>
  <c r="P21196" i="131"/>
  <c r="O21196" i="131"/>
  <c r="AQ21194" i="131" s="1"/>
  <c r="N21196" i="131"/>
  <c r="M21196" i="131"/>
  <c r="L21196" i="131"/>
  <c r="K21196" i="131"/>
  <c r="J21196" i="131"/>
  <c r="I21196" i="131"/>
  <c r="AN21194" i="131" s="1"/>
  <c r="H21196" i="131"/>
  <c r="G21196" i="131"/>
  <c r="AM21194" i="131" s="1"/>
  <c r="F21196" i="131"/>
  <c r="E21196" i="131"/>
  <c r="D21196" i="131"/>
  <c r="C21196" i="131"/>
  <c r="AD21195" i="131"/>
  <c r="AC21195" i="131"/>
  <c r="AB21195" i="131"/>
  <c r="AA21195" i="131"/>
  <c r="Z21195" i="131"/>
  <c r="Y21195" i="131"/>
  <c r="X21195" i="131"/>
  <c r="W21195" i="131"/>
  <c r="V21195" i="131"/>
  <c r="U21195" i="131"/>
  <c r="T21195" i="131"/>
  <c r="S21195" i="131"/>
  <c r="R21195" i="131"/>
  <c r="Q21195" i="131"/>
  <c r="P21195" i="131"/>
  <c r="O21195" i="131"/>
  <c r="N21195" i="131"/>
  <c r="M21195" i="131"/>
  <c r="L21195" i="131"/>
  <c r="K21195" i="131"/>
  <c r="J21195" i="131"/>
  <c r="I21195" i="131"/>
  <c r="H21195" i="131"/>
  <c r="G21195" i="131"/>
  <c r="F21195" i="131"/>
  <c r="E21195" i="131"/>
  <c r="D21195" i="131"/>
  <c r="C21195" i="131"/>
  <c r="AD21194" i="131"/>
  <c r="AC21194" i="131"/>
  <c r="AB21194" i="131"/>
  <c r="AA21194" i="131"/>
  <c r="Z21194" i="131"/>
  <c r="Y21194" i="131"/>
  <c r="AV21193" i="131" s="1"/>
  <c r="X21194" i="131"/>
  <c r="W21194" i="131"/>
  <c r="AU21193" i="131" s="1"/>
  <c r="V21194" i="131"/>
  <c r="U21194" i="131"/>
  <c r="T21194" i="131"/>
  <c r="S21194" i="131"/>
  <c r="R21194" i="131"/>
  <c r="Q21194" i="131"/>
  <c r="AR21193" i="131" s="1"/>
  <c r="P21194" i="131"/>
  <c r="O21194" i="131"/>
  <c r="AQ21193" i="131" s="1"/>
  <c r="N21194" i="131"/>
  <c r="M21194" i="131"/>
  <c r="L21194" i="131"/>
  <c r="K21194" i="131"/>
  <c r="J21194" i="131"/>
  <c r="I21194" i="131"/>
  <c r="AN21193" i="131" s="1"/>
  <c r="H21194" i="131"/>
  <c r="G21194" i="131"/>
  <c r="AM21193" i="131" s="1"/>
  <c r="F21194" i="131"/>
  <c r="E21194" i="131"/>
  <c r="D21194" i="131"/>
  <c r="C21194" i="131"/>
  <c r="AD21193" i="131"/>
  <c r="AC21193" i="131"/>
  <c r="AB21193" i="131"/>
  <c r="AA21193" i="131"/>
  <c r="Z21193" i="131"/>
  <c r="Y21193" i="131"/>
  <c r="X21193" i="131"/>
  <c r="W21193" i="131"/>
  <c r="V21193" i="131"/>
  <c r="U21193" i="131"/>
  <c r="T21193" i="131"/>
  <c r="S21193" i="131"/>
  <c r="R21193" i="131"/>
  <c r="Q21193" i="131"/>
  <c r="P21193" i="131"/>
  <c r="O21193" i="131"/>
  <c r="N21193" i="131"/>
  <c r="M21193" i="131"/>
  <c r="L21193" i="131"/>
  <c r="K21193" i="131"/>
  <c r="J21193" i="131"/>
  <c r="I21193" i="131"/>
  <c r="H21193" i="131"/>
  <c r="G21193" i="131"/>
  <c r="F21193" i="131"/>
  <c r="E21193" i="131"/>
  <c r="D21193" i="131"/>
  <c r="C21193" i="131"/>
  <c r="AD21192" i="131"/>
  <c r="AC21192" i="131"/>
  <c r="AB21192" i="131"/>
  <c r="AA21192" i="131"/>
  <c r="Z21192" i="131"/>
  <c r="Y21192" i="131"/>
  <c r="AV21192" i="131" s="1"/>
  <c r="X21192" i="131"/>
  <c r="W21192" i="131"/>
  <c r="AU21192" i="131" s="1"/>
  <c r="V21192" i="131"/>
  <c r="U21192" i="131"/>
  <c r="T21192" i="131"/>
  <c r="S21192" i="131"/>
  <c r="R21192" i="131"/>
  <c r="Q21192" i="131"/>
  <c r="AR21192" i="131" s="1"/>
  <c r="P21192" i="131"/>
  <c r="O21192" i="131"/>
  <c r="AQ21192" i="131" s="1"/>
  <c r="N21192" i="131"/>
  <c r="M21192" i="131"/>
  <c r="L21192" i="131"/>
  <c r="K21192" i="131"/>
  <c r="J21192" i="131"/>
  <c r="I21192" i="131"/>
  <c r="AN21192" i="131" s="1"/>
  <c r="H21192" i="131"/>
  <c r="G21192" i="131"/>
  <c r="AM21192" i="131" s="1"/>
  <c r="F21192" i="131"/>
  <c r="E21192" i="131"/>
  <c r="D21192" i="131"/>
  <c r="C21192" i="131"/>
  <c r="AD21189" i="131"/>
  <c r="AC21189" i="131"/>
  <c r="AB21189" i="131"/>
  <c r="AA21189" i="131"/>
  <c r="Z21189" i="131"/>
  <c r="Y21189" i="131"/>
  <c r="X21189" i="131"/>
  <c r="W21189" i="131"/>
  <c r="V21189" i="131"/>
  <c r="U21189" i="131"/>
  <c r="T21189" i="131"/>
  <c r="S21189" i="131"/>
  <c r="R21189" i="131"/>
  <c r="Q21189" i="131"/>
  <c r="P21189" i="131"/>
  <c r="O21189" i="131"/>
  <c r="N21189" i="131"/>
  <c r="M21189" i="131"/>
  <c r="L21189" i="131"/>
  <c r="K21189" i="131"/>
  <c r="J21189" i="131"/>
  <c r="I21189" i="131"/>
  <c r="H21189" i="131"/>
  <c r="G21189" i="131"/>
  <c r="F21189" i="131"/>
  <c r="E21189" i="131"/>
  <c r="D21189" i="131"/>
  <c r="C21189" i="131"/>
  <c r="AG21188" i="131"/>
  <c r="AD21188" i="131"/>
  <c r="AC21188" i="131"/>
  <c r="AB21188" i="131"/>
  <c r="AA21188" i="131"/>
  <c r="Z21188" i="131"/>
  <c r="Y21188" i="131"/>
  <c r="X21188" i="131"/>
  <c r="W21188" i="131"/>
  <c r="V21188" i="131"/>
  <c r="U21188" i="131"/>
  <c r="T21188" i="131"/>
  <c r="S21188" i="131"/>
  <c r="R21188" i="131"/>
  <c r="Q21188" i="131"/>
  <c r="P21188" i="131"/>
  <c r="O21188" i="131"/>
  <c r="N21188" i="131"/>
  <c r="M21188" i="131"/>
  <c r="L21188" i="131"/>
  <c r="K21188" i="131"/>
  <c r="J21188" i="131"/>
  <c r="I21188" i="131"/>
  <c r="H21188" i="131"/>
  <c r="G21188" i="131"/>
  <c r="F21188" i="131"/>
  <c r="E21188" i="131"/>
  <c r="D21188" i="131"/>
  <c r="C21188" i="131"/>
  <c r="AG21187" i="131"/>
  <c r="AD21187" i="131"/>
  <c r="AC21187" i="131"/>
  <c r="AB21187" i="131"/>
  <c r="AA21187" i="131"/>
  <c r="Z21187" i="131"/>
  <c r="Y21187" i="131"/>
  <c r="X21187" i="131"/>
  <c r="W21187" i="131"/>
  <c r="V21187" i="131"/>
  <c r="U21187" i="131"/>
  <c r="T21187" i="131"/>
  <c r="S21187" i="131"/>
  <c r="R21187" i="131"/>
  <c r="Q21187" i="131"/>
  <c r="P21187" i="131"/>
  <c r="O21187" i="131"/>
  <c r="N21187" i="131"/>
  <c r="M21187" i="131"/>
  <c r="L21187" i="131"/>
  <c r="K21187" i="131"/>
  <c r="J21187" i="131"/>
  <c r="I21187" i="131"/>
  <c r="H21187" i="131"/>
  <c r="G21187" i="131"/>
  <c r="F21187" i="131"/>
  <c r="E21187" i="131"/>
  <c r="D21187" i="131"/>
  <c r="C21187" i="131"/>
  <c r="AG21186" i="131"/>
  <c r="AD21186" i="131"/>
  <c r="AC21186" i="131"/>
  <c r="AB21186" i="131"/>
  <c r="AA21186" i="131"/>
  <c r="Z21186" i="131"/>
  <c r="Y21186" i="131"/>
  <c r="X21186" i="131"/>
  <c r="W21186" i="131"/>
  <c r="V21186" i="131"/>
  <c r="U21186" i="131"/>
  <c r="T21186" i="131"/>
  <c r="S21186" i="131"/>
  <c r="R21186" i="131"/>
  <c r="Q21186" i="131"/>
  <c r="P21186" i="131"/>
  <c r="O21186" i="131"/>
  <c r="N21186" i="131"/>
  <c r="M21186" i="131"/>
  <c r="L21186" i="131"/>
  <c r="K21186" i="131"/>
  <c r="J21186" i="131"/>
  <c r="I21186" i="131"/>
  <c r="H21186" i="131"/>
  <c r="G21186" i="131"/>
  <c r="F21186" i="131"/>
  <c r="E21186" i="131"/>
  <c r="D21186" i="131"/>
  <c r="C21186" i="131"/>
  <c r="AG21185" i="131"/>
  <c r="AD21185" i="131"/>
  <c r="AC21185" i="131"/>
  <c r="AB21185" i="131"/>
  <c r="AA21185" i="131"/>
  <c r="Z21185" i="131"/>
  <c r="Y21185" i="131"/>
  <c r="X21185" i="131"/>
  <c r="W21185" i="131"/>
  <c r="V21185" i="131"/>
  <c r="U21185" i="131"/>
  <c r="T21185" i="131"/>
  <c r="S21185" i="131"/>
  <c r="R21185" i="131"/>
  <c r="Q21185" i="131"/>
  <c r="P21185" i="131"/>
  <c r="O21185" i="131"/>
  <c r="N21185" i="131"/>
  <c r="M21185" i="131"/>
  <c r="L21185" i="131"/>
  <c r="K21185" i="131"/>
  <c r="J21185" i="131"/>
  <c r="I21185" i="131"/>
  <c r="H21185" i="131"/>
  <c r="G21185" i="131"/>
  <c r="F21185" i="131"/>
  <c r="E21185" i="131"/>
  <c r="D21185" i="131"/>
  <c r="C21185" i="131"/>
  <c r="AG21184" i="131"/>
  <c r="AD21184" i="131"/>
  <c r="AC21184" i="131"/>
  <c r="AB21184" i="131"/>
  <c r="AA21184" i="131"/>
  <c r="Z21184" i="131"/>
  <c r="Y21184" i="131"/>
  <c r="X21184" i="131"/>
  <c r="W21184" i="131"/>
  <c r="V21184" i="131"/>
  <c r="U21184" i="131"/>
  <c r="T21184" i="131"/>
  <c r="S21184" i="131"/>
  <c r="R21184" i="131"/>
  <c r="Q21184" i="131"/>
  <c r="P21184" i="131"/>
  <c r="O21184" i="131"/>
  <c r="N21184" i="131"/>
  <c r="M21184" i="131"/>
  <c r="L21184" i="131"/>
  <c r="K21184" i="131"/>
  <c r="J21184" i="131"/>
  <c r="I21184" i="131"/>
  <c r="H21184" i="131"/>
  <c r="G21184" i="131"/>
  <c r="F21184" i="131"/>
  <c r="E21184" i="131"/>
  <c r="D21184" i="131"/>
  <c r="C21184" i="131"/>
  <c r="AG21183" i="131"/>
  <c r="AD21183" i="131"/>
  <c r="AC21183" i="131"/>
  <c r="AB21183" i="131"/>
  <c r="AA21183" i="131"/>
  <c r="Z21183" i="131"/>
  <c r="Y21183" i="131"/>
  <c r="X21183" i="131"/>
  <c r="W21183" i="131"/>
  <c r="V21183" i="131"/>
  <c r="U21183" i="131"/>
  <c r="T21183" i="131"/>
  <c r="S21183" i="131"/>
  <c r="R21183" i="131"/>
  <c r="Q21183" i="131"/>
  <c r="P21183" i="131"/>
  <c r="O21183" i="131"/>
  <c r="N21183" i="131"/>
  <c r="M21183" i="131"/>
  <c r="L21183" i="131"/>
  <c r="K21183" i="131"/>
  <c r="J21183" i="131"/>
  <c r="I21183" i="131"/>
  <c r="H21183" i="131"/>
  <c r="G21183" i="131"/>
  <c r="F21183" i="131"/>
  <c r="E21183" i="131"/>
  <c r="D21183" i="131"/>
  <c r="C21183" i="131"/>
  <c r="AG21182" i="131"/>
  <c r="AD21182" i="131"/>
  <c r="AC21182" i="131"/>
  <c r="AB21182" i="131"/>
  <c r="AA21182" i="131"/>
  <c r="Z21182" i="131"/>
  <c r="Y21182" i="131"/>
  <c r="X21182" i="131"/>
  <c r="W21182" i="131"/>
  <c r="V21182" i="131"/>
  <c r="U21182" i="131"/>
  <c r="T21182" i="131"/>
  <c r="S21182" i="131"/>
  <c r="R21182" i="131"/>
  <c r="Q21182" i="131"/>
  <c r="P21182" i="131"/>
  <c r="O21182" i="131"/>
  <c r="N21182" i="131"/>
  <c r="M21182" i="131"/>
  <c r="L21182" i="131"/>
  <c r="K21182" i="131"/>
  <c r="J21182" i="131"/>
  <c r="I21182" i="131"/>
  <c r="H21182" i="131"/>
  <c r="G21182" i="131"/>
  <c r="F21182" i="131"/>
  <c r="E21182" i="131"/>
  <c r="D21182" i="131"/>
  <c r="C21182" i="131"/>
  <c r="AG21181" i="131"/>
  <c r="AD21181" i="131"/>
  <c r="AC21181" i="131"/>
  <c r="AB21181" i="131"/>
  <c r="AA21181" i="131"/>
  <c r="Z21181" i="131"/>
  <c r="Y21181" i="131"/>
  <c r="X21181" i="131"/>
  <c r="W21181" i="131"/>
  <c r="V21181" i="131"/>
  <c r="U21181" i="131"/>
  <c r="T21181" i="131"/>
  <c r="S21181" i="131"/>
  <c r="R21181" i="131"/>
  <c r="Q21181" i="131"/>
  <c r="P21181" i="131"/>
  <c r="O21181" i="131"/>
  <c r="N21181" i="131"/>
  <c r="M21181" i="131"/>
  <c r="L21181" i="131"/>
  <c r="K21181" i="131"/>
  <c r="J21181" i="131"/>
  <c r="I21181" i="131"/>
  <c r="H21181" i="131"/>
  <c r="G21181" i="131"/>
  <c r="F21181" i="131"/>
  <c r="E21181" i="131"/>
  <c r="D21181" i="131"/>
  <c r="C21181" i="131"/>
  <c r="AG21180" i="131"/>
  <c r="AD21180" i="131"/>
  <c r="AC21180" i="131"/>
  <c r="AB21180" i="131"/>
  <c r="AA21180" i="131"/>
  <c r="Z21180" i="131"/>
  <c r="Y21180" i="131"/>
  <c r="X21180" i="131"/>
  <c r="W21180" i="131"/>
  <c r="V21180" i="131"/>
  <c r="U21180" i="131"/>
  <c r="T21180" i="131"/>
  <c r="S21180" i="131"/>
  <c r="R21180" i="131"/>
  <c r="Q21180" i="131"/>
  <c r="P21180" i="131"/>
  <c r="O21180" i="131"/>
  <c r="N21180" i="131"/>
  <c r="M21180" i="131"/>
  <c r="L21180" i="131"/>
  <c r="K21180" i="131"/>
  <c r="J21180" i="131"/>
  <c r="I21180" i="131"/>
  <c r="H21180" i="131"/>
  <c r="G21180" i="131"/>
  <c r="F21180" i="131"/>
  <c r="E21180" i="131"/>
  <c r="D21180" i="131"/>
  <c r="C21180" i="131"/>
  <c r="AG21179" i="131"/>
  <c r="AD21179" i="131"/>
  <c r="AC21179" i="131"/>
  <c r="AB21179" i="131"/>
  <c r="AA21179" i="131"/>
  <c r="Z21179" i="131"/>
  <c r="Y21179" i="131"/>
  <c r="X21179" i="131"/>
  <c r="W21179" i="131"/>
  <c r="V21179" i="131"/>
  <c r="U21179" i="131"/>
  <c r="T21179" i="131"/>
  <c r="S21179" i="131"/>
  <c r="R21179" i="131"/>
  <c r="Q21179" i="131"/>
  <c r="P21179" i="131"/>
  <c r="O21179" i="131"/>
  <c r="N21179" i="131"/>
  <c r="M21179" i="131"/>
  <c r="L21179" i="131"/>
  <c r="K21179" i="131"/>
  <c r="J21179" i="131"/>
  <c r="I21179" i="131"/>
  <c r="H21179" i="131"/>
  <c r="G21179" i="131"/>
  <c r="F21179" i="131"/>
  <c r="E21179" i="131"/>
  <c r="D21179" i="131"/>
  <c r="C21179" i="131"/>
  <c r="AD21178" i="131"/>
  <c r="AC21178" i="131"/>
  <c r="AB21178" i="131"/>
  <c r="AA21178" i="131"/>
  <c r="AW21170" i="131" s="1"/>
  <c r="Z21178" i="131"/>
  <c r="Y21178" i="131"/>
  <c r="AV21170" i="131" s="1"/>
  <c r="X21178" i="131"/>
  <c r="W21178" i="131"/>
  <c r="V21178" i="131"/>
  <c r="U21178" i="131"/>
  <c r="T21178" i="131"/>
  <c r="S21178" i="131"/>
  <c r="AS21170" i="131" s="1"/>
  <c r="R21178" i="131"/>
  <c r="Q21178" i="131"/>
  <c r="AR21170" i="131" s="1"/>
  <c r="P21178" i="131"/>
  <c r="O21178" i="131"/>
  <c r="N21178" i="131"/>
  <c r="M21178" i="131"/>
  <c r="L21178" i="131"/>
  <c r="K21178" i="131"/>
  <c r="AO21170" i="131" s="1"/>
  <c r="J21178" i="131"/>
  <c r="I21178" i="131"/>
  <c r="AN21170" i="131" s="1"/>
  <c r="H21178" i="131"/>
  <c r="G21178" i="131"/>
  <c r="F21178" i="131"/>
  <c r="E21178" i="131"/>
  <c r="D21178" i="131"/>
  <c r="C21178" i="131"/>
  <c r="AK21170" i="131" s="1"/>
  <c r="AD21177" i="131"/>
  <c r="AC21177" i="131"/>
  <c r="AB21177" i="131"/>
  <c r="AA21177" i="131"/>
  <c r="Z21177" i="131"/>
  <c r="Y21177" i="131"/>
  <c r="X21177" i="131"/>
  <c r="W21177" i="131"/>
  <c r="V21177" i="131"/>
  <c r="U21177" i="131"/>
  <c r="T21177" i="131"/>
  <c r="S21177" i="131"/>
  <c r="R21177" i="131"/>
  <c r="Q21177" i="131"/>
  <c r="P21177" i="131"/>
  <c r="O21177" i="131"/>
  <c r="N21177" i="131"/>
  <c r="M21177" i="131"/>
  <c r="L21177" i="131"/>
  <c r="K21177" i="131"/>
  <c r="J21177" i="131"/>
  <c r="I21177" i="131"/>
  <c r="H21177" i="131"/>
  <c r="G21177" i="131"/>
  <c r="F21177" i="131"/>
  <c r="E21177" i="131"/>
  <c r="D21177" i="131"/>
  <c r="C21177" i="131"/>
  <c r="AD21176" i="131"/>
  <c r="AC21176" i="131"/>
  <c r="AB21176" i="131"/>
  <c r="AA21176" i="131"/>
  <c r="AW21169" i="131" s="1"/>
  <c r="Z21176" i="131"/>
  <c r="Y21176" i="131"/>
  <c r="AV21169" i="131" s="1"/>
  <c r="X21176" i="131"/>
  <c r="W21176" i="131"/>
  <c r="V21176" i="131"/>
  <c r="U21176" i="131"/>
  <c r="T21176" i="131"/>
  <c r="S21176" i="131"/>
  <c r="AS21169" i="131" s="1"/>
  <c r="R21176" i="131"/>
  <c r="Q21176" i="131"/>
  <c r="AR21169" i="131" s="1"/>
  <c r="P21176" i="131"/>
  <c r="O21176" i="131"/>
  <c r="N21176" i="131"/>
  <c r="M21176" i="131"/>
  <c r="L21176" i="131"/>
  <c r="K21176" i="131"/>
  <c r="AO21169" i="131" s="1"/>
  <c r="J21176" i="131"/>
  <c r="I21176" i="131"/>
  <c r="AN21169" i="131" s="1"/>
  <c r="H21176" i="131"/>
  <c r="G21176" i="131"/>
  <c r="F21176" i="131"/>
  <c r="E21176" i="131"/>
  <c r="D21176" i="131"/>
  <c r="C21176" i="131"/>
  <c r="AK21169" i="131" s="1"/>
  <c r="AD21175" i="131"/>
  <c r="AC21175" i="131"/>
  <c r="AB21175" i="131"/>
  <c r="AA21175" i="131"/>
  <c r="Z21175" i="131"/>
  <c r="Y21175" i="131"/>
  <c r="X21175" i="131"/>
  <c r="W21175" i="131"/>
  <c r="V21175" i="131"/>
  <c r="U21175" i="131"/>
  <c r="T21175" i="131"/>
  <c r="S21175" i="131"/>
  <c r="R21175" i="131"/>
  <c r="Q21175" i="131"/>
  <c r="P21175" i="131"/>
  <c r="O21175" i="131"/>
  <c r="N21175" i="131"/>
  <c r="M21175" i="131"/>
  <c r="L21175" i="131"/>
  <c r="K21175" i="131"/>
  <c r="J21175" i="131"/>
  <c r="I21175" i="131"/>
  <c r="H21175" i="131"/>
  <c r="G21175" i="131"/>
  <c r="F21175" i="131"/>
  <c r="E21175" i="131"/>
  <c r="D21175" i="131"/>
  <c r="C21175" i="131"/>
  <c r="AD21174" i="131"/>
  <c r="AC21174" i="131"/>
  <c r="AB21174" i="131"/>
  <c r="AA21174" i="131"/>
  <c r="AW21168" i="131" s="1"/>
  <c r="Z21174" i="131"/>
  <c r="Y21174" i="131"/>
  <c r="AV21168" i="131" s="1"/>
  <c r="X21174" i="131"/>
  <c r="W21174" i="131"/>
  <c r="V21174" i="131"/>
  <c r="U21174" i="131"/>
  <c r="T21174" i="131"/>
  <c r="S21174" i="131"/>
  <c r="AS21168" i="131" s="1"/>
  <c r="R21174" i="131"/>
  <c r="Q21174" i="131"/>
  <c r="AR21168" i="131" s="1"/>
  <c r="P21174" i="131"/>
  <c r="O21174" i="131"/>
  <c r="N21174" i="131"/>
  <c r="M21174" i="131"/>
  <c r="L21174" i="131"/>
  <c r="K21174" i="131"/>
  <c r="AO21168" i="131" s="1"/>
  <c r="J21174" i="131"/>
  <c r="I21174" i="131"/>
  <c r="AN21168" i="131" s="1"/>
  <c r="H21174" i="131"/>
  <c r="G21174" i="131"/>
  <c r="F21174" i="131"/>
  <c r="E21174" i="131"/>
  <c r="D21174" i="131"/>
  <c r="C21174" i="131"/>
  <c r="AK21168" i="131" s="1"/>
  <c r="AD21173" i="131"/>
  <c r="AC21173" i="131"/>
  <c r="AB21173" i="131"/>
  <c r="AA21173" i="131"/>
  <c r="Z21173" i="131"/>
  <c r="Y21173" i="131"/>
  <c r="X21173" i="131"/>
  <c r="W21173" i="131"/>
  <c r="V21173" i="131"/>
  <c r="U21173" i="131"/>
  <c r="T21173" i="131"/>
  <c r="S21173" i="131"/>
  <c r="R21173" i="131"/>
  <c r="Q21173" i="131"/>
  <c r="P21173" i="131"/>
  <c r="O21173" i="131"/>
  <c r="N21173" i="131"/>
  <c r="M21173" i="131"/>
  <c r="L21173" i="131"/>
  <c r="K21173" i="131"/>
  <c r="J21173" i="131"/>
  <c r="I21173" i="131"/>
  <c r="H21173" i="131"/>
  <c r="G21173" i="131"/>
  <c r="F21173" i="131"/>
  <c r="E21173" i="131"/>
  <c r="D21173" i="131"/>
  <c r="C21173" i="131"/>
  <c r="AD21172" i="131"/>
  <c r="AC21172" i="131"/>
  <c r="AB21172" i="131"/>
  <c r="AA21172" i="131"/>
  <c r="AW21167" i="131" s="1"/>
  <c r="Z21172" i="131"/>
  <c r="Y21172" i="131"/>
  <c r="AV21167" i="131" s="1"/>
  <c r="X21172" i="131"/>
  <c r="W21172" i="131"/>
  <c r="V21172" i="131"/>
  <c r="U21172" i="131"/>
  <c r="T21172" i="131"/>
  <c r="S21172" i="131"/>
  <c r="AS21167" i="131" s="1"/>
  <c r="R21172" i="131"/>
  <c r="Q21172" i="131"/>
  <c r="AR21167" i="131" s="1"/>
  <c r="P21172" i="131"/>
  <c r="O21172" i="131"/>
  <c r="N21172" i="131"/>
  <c r="M21172" i="131"/>
  <c r="L21172" i="131"/>
  <c r="K21172" i="131"/>
  <c r="AO21167" i="131" s="1"/>
  <c r="J21172" i="131"/>
  <c r="I21172" i="131"/>
  <c r="AN21167" i="131" s="1"/>
  <c r="H21172" i="131"/>
  <c r="G21172" i="131"/>
  <c r="F21172" i="131"/>
  <c r="E21172" i="131"/>
  <c r="D21172" i="131"/>
  <c r="C21172" i="131"/>
  <c r="AK21167" i="131" s="1"/>
  <c r="AD21171" i="131"/>
  <c r="AC21171" i="131"/>
  <c r="AB21171" i="131"/>
  <c r="AA21171" i="131"/>
  <c r="Z21171" i="131"/>
  <c r="Y21171" i="131"/>
  <c r="X21171" i="131"/>
  <c r="W21171" i="131"/>
  <c r="V21171" i="131"/>
  <c r="U21171" i="131"/>
  <c r="T21171" i="131"/>
  <c r="S21171" i="131"/>
  <c r="R21171" i="131"/>
  <c r="Q21171" i="131"/>
  <c r="P21171" i="131"/>
  <c r="O21171" i="131"/>
  <c r="N21171" i="131"/>
  <c r="M21171" i="131"/>
  <c r="L21171" i="131"/>
  <c r="K21171" i="131"/>
  <c r="J21171" i="131"/>
  <c r="I21171" i="131"/>
  <c r="H21171" i="131"/>
  <c r="G21171" i="131"/>
  <c r="F21171" i="131"/>
  <c r="E21171" i="131"/>
  <c r="D21171" i="131"/>
  <c r="C21171" i="131"/>
  <c r="AD21170" i="131"/>
  <c r="AC21170" i="131"/>
  <c r="AB21170" i="131"/>
  <c r="AA21170" i="131"/>
  <c r="AW21166" i="131" s="1"/>
  <c r="Z21170" i="131"/>
  <c r="Y21170" i="131"/>
  <c r="AV21166" i="131" s="1"/>
  <c r="X21170" i="131"/>
  <c r="W21170" i="131"/>
  <c r="V21170" i="131"/>
  <c r="U21170" i="131"/>
  <c r="T21170" i="131"/>
  <c r="S21170" i="131"/>
  <c r="AS21166" i="131" s="1"/>
  <c r="R21170" i="131"/>
  <c r="Q21170" i="131"/>
  <c r="AR21166" i="131" s="1"/>
  <c r="P21170" i="131"/>
  <c r="O21170" i="131"/>
  <c r="N21170" i="131"/>
  <c r="M21170" i="131"/>
  <c r="L21170" i="131"/>
  <c r="K21170" i="131"/>
  <c r="AO21166" i="131" s="1"/>
  <c r="J21170" i="131"/>
  <c r="I21170" i="131"/>
  <c r="AN21166" i="131" s="1"/>
  <c r="H21170" i="131"/>
  <c r="G21170" i="131"/>
  <c r="F21170" i="131"/>
  <c r="E21170" i="131"/>
  <c r="D21170" i="131"/>
  <c r="C21170" i="131"/>
  <c r="AK21166" i="131" s="1"/>
  <c r="AD21169" i="131"/>
  <c r="AC21169" i="131"/>
  <c r="AB21169" i="131"/>
  <c r="AA21169" i="131"/>
  <c r="Z21169" i="131"/>
  <c r="Y21169" i="131"/>
  <c r="X21169" i="131"/>
  <c r="W21169" i="131"/>
  <c r="V21169" i="131"/>
  <c r="U21169" i="131"/>
  <c r="T21169" i="131"/>
  <c r="S21169" i="131"/>
  <c r="R21169" i="131"/>
  <c r="Q21169" i="131"/>
  <c r="P21169" i="131"/>
  <c r="O21169" i="131"/>
  <c r="N21169" i="131"/>
  <c r="M21169" i="131"/>
  <c r="L21169" i="131"/>
  <c r="K21169" i="131"/>
  <c r="J21169" i="131"/>
  <c r="I21169" i="131"/>
  <c r="H21169" i="131"/>
  <c r="G21169" i="131"/>
  <c r="F21169" i="131"/>
  <c r="E21169" i="131"/>
  <c r="D21169" i="131"/>
  <c r="C21169" i="131"/>
  <c r="AD21168" i="131"/>
  <c r="AC21168" i="131"/>
  <c r="AB21168" i="131"/>
  <c r="AA21168" i="131"/>
  <c r="AW21165" i="131" s="1"/>
  <c r="Z21168" i="131"/>
  <c r="Y21168" i="131"/>
  <c r="AV21165" i="131" s="1"/>
  <c r="X21168" i="131"/>
  <c r="W21168" i="131"/>
  <c r="V21168" i="131"/>
  <c r="U21168" i="131"/>
  <c r="T21168" i="131"/>
  <c r="S21168" i="131"/>
  <c r="AS21165" i="131" s="1"/>
  <c r="R21168" i="131"/>
  <c r="Q21168" i="131"/>
  <c r="AR21165" i="131" s="1"/>
  <c r="P21168" i="131"/>
  <c r="O21168" i="131"/>
  <c r="N21168" i="131"/>
  <c r="M21168" i="131"/>
  <c r="L21168" i="131"/>
  <c r="K21168" i="131"/>
  <c r="AO21165" i="131" s="1"/>
  <c r="J21168" i="131"/>
  <c r="I21168" i="131"/>
  <c r="AN21165" i="131" s="1"/>
  <c r="H21168" i="131"/>
  <c r="G21168" i="131"/>
  <c r="F21168" i="131"/>
  <c r="E21168" i="131"/>
  <c r="D21168" i="131"/>
  <c r="C21168" i="131"/>
  <c r="AK21165" i="131" s="1"/>
  <c r="AD21167" i="131"/>
  <c r="AC21167" i="131"/>
  <c r="AB21167" i="131"/>
  <c r="AA21167" i="131"/>
  <c r="Z21167" i="131"/>
  <c r="Y21167" i="131"/>
  <c r="X21167" i="131"/>
  <c r="W21167" i="131"/>
  <c r="V21167" i="131"/>
  <c r="U21167" i="131"/>
  <c r="T21167" i="131"/>
  <c r="S21167" i="131"/>
  <c r="R21167" i="131"/>
  <c r="Q21167" i="131"/>
  <c r="P21167" i="131"/>
  <c r="O21167" i="131"/>
  <c r="N21167" i="131"/>
  <c r="M21167" i="131"/>
  <c r="L21167" i="131"/>
  <c r="K21167" i="131"/>
  <c r="J21167" i="131"/>
  <c r="I21167" i="131"/>
  <c r="H21167" i="131"/>
  <c r="G21167" i="131"/>
  <c r="F21167" i="131"/>
  <c r="E21167" i="131"/>
  <c r="D21167" i="131"/>
  <c r="C21167" i="131"/>
  <c r="AD21166" i="131"/>
  <c r="AC21166" i="131"/>
  <c r="AB21166" i="131"/>
  <c r="AA21166" i="131"/>
  <c r="AW21164" i="131" s="1"/>
  <c r="Z21166" i="131"/>
  <c r="Y21166" i="131"/>
  <c r="AV21164" i="131" s="1"/>
  <c r="X21166" i="131"/>
  <c r="W21166" i="131"/>
  <c r="V21166" i="131"/>
  <c r="U21166" i="131"/>
  <c r="T21166" i="131"/>
  <c r="S21166" i="131"/>
  <c r="AS21164" i="131" s="1"/>
  <c r="R21166" i="131"/>
  <c r="Q21166" i="131"/>
  <c r="AR21164" i="131" s="1"/>
  <c r="P21166" i="131"/>
  <c r="O21166" i="131"/>
  <c r="N21166" i="131"/>
  <c r="M21166" i="131"/>
  <c r="L21166" i="131"/>
  <c r="K21166" i="131"/>
  <c r="AO21164" i="131" s="1"/>
  <c r="J21166" i="131"/>
  <c r="I21166" i="131"/>
  <c r="AN21164" i="131" s="1"/>
  <c r="H21166" i="131"/>
  <c r="G21166" i="131"/>
  <c r="F21166" i="131"/>
  <c r="E21166" i="131"/>
  <c r="D21166" i="131"/>
  <c r="C21166" i="131"/>
  <c r="AK21164" i="131" s="1"/>
  <c r="AD21165" i="131"/>
  <c r="AC21165" i="131"/>
  <c r="AB21165" i="131"/>
  <c r="AA21165" i="131"/>
  <c r="Z21165" i="131"/>
  <c r="Y21165" i="131"/>
  <c r="X21165" i="131"/>
  <c r="W21165" i="131"/>
  <c r="V21165" i="131"/>
  <c r="U21165" i="131"/>
  <c r="T21165" i="131"/>
  <c r="S21165" i="131"/>
  <c r="R21165" i="131"/>
  <c r="Q21165" i="131"/>
  <c r="P21165" i="131"/>
  <c r="O21165" i="131"/>
  <c r="N21165" i="131"/>
  <c r="M21165" i="131"/>
  <c r="L21165" i="131"/>
  <c r="K21165" i="131"/>
  <c r="J21165" i="131"/>
  <c r="I21165" i="131"/>
  <c r="H21165" i="131"/>
  <c r="G21165" i="131"/>
  <c r="F21165" i="131"/>
  <c r="E21165" i="131"/>
  <c r="D21165" i="131"/>
  <c r="C21165" i="131"/>
  <c r="AD21164" i="131"/>
  <c r="AC21164" i="131"/>
  <c r="AB21164" i="131"/>
  <c r="AA21164" i="131"/>
  <c r="AW21163" i="131" s="1"/>
  <c r="Z21164" i="131"/>
  <c r="Y21164" i="131"/>
  <c r="AV21163" i="131" s="1"/>
  <c r="X21164" i="131"/>
  <c r="W21164" i="131"/>
  <c r="V21164" i="131"/>
  <c r="U21164" i="131"/>
  <c r="T21164" i="131"/>
  <c r="S21164" i="131"/>
  <c r="AS21163" i="131" s="1"/>
  <c r="R21164" i="131"/>
  <c r="Q21164" i="131"/>
  <c r="AR21163" i="131" s="1"/>
  <c r="P21164" i="131"/>
  <c r="O21164" i="131"/>
  <c r="N21164" i="131"/>
  <c r="M21164" i="131"/>
  <c r="L21164" i="131"/>
  <c r="K21164" i="131"/>
  <c r="AO21163" i="131" s="1"/>
  <c r="J21164" i="131"/>
  <c r="I21164" i="131"/>
  <c r="AN21163" i="131" s="1"/>
  <c r="H21164" i="131"/>
  <c r="G21164" i="131"/>
  <c r="F21164" i="131"/>
  <c r="E21164" i="131"/>
  <c r="D21164" i="131"/>
  <c r="C21164" i="131"/>
  <c r="AK21163" i="131" s="1"/>
  <c r="AD21163" i="131"/>
  <c r="AC21163" i="131"/>
  <c r="AB21163" i="131"/>
  <c r="AA21163" i="131"/>
  <c r="Z21163" i="131"/>
  <c r="Y21163" i="131"/>
  <c r="X21163" i="131"/>
  <c r="W21163" i="131"/>
  <c r="V21163" i="131"/>
  <c r="U21163" i="131"/>
  <c r="T21163" i="131"/>
  <c r="S21163" i="131"/>
  <c r="R21163" i="131"/>
  <c r="Q21163" i="131"/>
  <c r="P21163" i="131"/>
  <c r="O21163" i="131"/>
  <c r="N21163" i="131"/>
  <c r="M21163" i="131"/>
  <c r="L21163" i="131"/>
  <c r="K21163" i="131"/>
  <c r="J21163" i="131"/>
  <c r="I21163" i="131"/>
  <c r="H21163" i="131"/>
  <c r="G21163" i="131"/>
  <c r="F21163" i="131"/>
  <c r="E21163" i="131"/>
  <c r="D21163" i="131"/>
  <c r="C21163" i="131"/>
  <c r="AD21162" i="131"/>
  <c r="AC21162" i="131"/>
  <c r="AB21162" i="131"/>
  <c r="AA21162" i="131"/>
  <c r="AW21162" i="131" s="1"/>
  <c r="Z21162" i="131"/>
  <c r="Y21162" i="131"/>
  <c r="AV21162" i="131" s="1"/>
  <c r="X21162" i="131"/>
  <c r="W21162" i="131"/>
  <c r="V21162" i="131"/>
  <c r="U21162" i="131"/>
  <c r="T21162" i="131"/>
  <c r="S21162" i="131"/>
  <c r="AS21162" i="131" s="1"/>
  <c r="R21162" i="131"/>
  <c r="Q21162" i="131"/>
  <c r="AR21162" i="131" s="1"/>
  <c r="P21162" i="131"/>
  <c r="O21162" i="131"/>
  <c r="N21162" i="131"/>
  <c r="M21162" i="131"/>
  <c r="L21162" i="131"/>
  <c r="K21162" i="131"/>
  <c r="AO21162" i="131" s="1"/>
  <c r="J21162" i="131"/>
  <c r="I21162" i="131"/>
  <c r="AN21162" i="131" s="1"/>
  <c r="H21162" i="131"/>
  <c r="G21162" i="131"/>
  <c r="F21162" i="131"/>
  <c r="E21162" i="131"/>
  <c r="D21162" i="131"/>
  <c r="C21162" i="131"/>
  <c r="AK21162" i="131" s="1"/>
  <c r="AD21159" i="131"/>
  <c r="AC21159" i="131"/>
  <c r="AB21159" i="131"/>
  <c r="AA21159" i="131"/>
  <c r="Z21159" i="131"/>
  <c r="Y21159" i="131"/>
  <c r="X21159" i="131"/>
  <c r="W21159" i="131"/>
  <c r="V21159" i="131"/>
  <c r="U21159" i="131"/>
  <c r="T21159" i="131"/>
  <c r="S21159" i="131"/>
  <c r="R21159" i="131"/>
  <c r="Q21159" i="131"/>
  <c r="P21159" i="131"/>
  <c r="O21159" i="131"/>
  <c r="N21159" i="131"/>
  <c r="M21159" i="131"/>
  <c r="L21159" i="131"/>
  <c r="K21159" i="131"/>
  <c r="J21159" i="131"/>
  <c r="I21159" i="131"/>
  <c r="H21159" i="131"/>
  <c r="G21159" i="131"/>
  <c r="F21159" i="131"/>
  <c r="E21159" i="131"/>
  <c r="D21159" i="131"/>
  <c r="C21159" i="131"/>
  <c r="AG21158" i="131"/>
  <c r="AD21158" i="131"/>
  <c r="AC21158" i="131"/>
  <c r="AB21158" i="131"/>
  <c r="AA21158" i="131"/>
  <c r="Z21158" i="131"/>
  <c r="Y21158" i="131"/>
  <c r="X21158" i="131"/>
  <c r="W21158" i="131"/>
  <c r="V21158" i="131"/>
  <c r="U21158" i="131"/>
  <c r="T21158" i="131"/>
  <c r="S21158" i="131"/>
  <c r="R21158" i="131"/>
  <c r="Q21158" i="131"/>
  <c r="P21158" i="131"/>
  <c r="O21158" i="131"/>
  <c r="N21158" i="131"/>
  <c r="M21158" i="131"/>
  <c r="L21158" i="131"/>
  <c r="K21158" i="131"/>
  <c r="J21158" i="131"/>
  <c r="I21158" i="131"/>
  <c r="H21158" i="131"/>
  <c r="G21158" i="131"/>
  <c r="F21158" i="131"/>
  <c r="E21158" i="131"/>
  <c r="D21158" i="131"/>
  <c r="C21158" i="131"/>
  <c r="AG21157" i="131"/>
  <c r="AD21157" i="131"/>
  <c r="AC21157" i="131"/>
  <c r="AB21157" i="131"/>
  <c r="AA21157" i="131"/>
  <c r="Z21157" i="131"/>
  <c r="Y21157" i="131"/>
  <c r="X21157" i="131"/>
  <c r="W21157" i="131"/>
  <c r="V21157" i="131"/>
  <c r="U21157" i="131"/>
  <c r="T21157" i="131"/>
  <c r="S21157" i="131"/>
  <c r="R21157" i="131"/>
  <c r="Q21157" i="131"/>
  <c r="P21157" i="131"/>
  <c r="O21157" i="131"/>
  <c r="N21157" i="131"/>
  <c r="M21157" i="131"/>
  <c r="L21157" i="131"/>
  <c r="K21157" i="131"/>
  <c r="J21157" i="131"/>
  <c r="I21157" i="131"/>
  <c r="H21157" i="131"/>
  <c r="G21157" i="131"/>
  <c r="F21157" i="131"/>
  <c r="E21157" i="131"/>
  <c r="D21157" i="131"/>
  <c r="C21157" i="131"/>
  <c r="AG21156" i="131"/>
  <c r="AD21156" i="131"/>
  <c r="AC21156" i="131"/>
  <c r="AB21156" i="131"/>
  <c r="AA21156" i="131"/>
  <c r="Z21156" i="131"/>
  <c r="Y21156" i="131"/>
  <c r="X21156" i="131"/>
  <c r="W21156" i="131"/>
  <c r="V21156" i="131"/>
  <c r="U21156" i="131"/>
  <c r="T21156" i="131"/>
  <c r="S21156" i="131"/>
  <c r="R21156" i="131"/>
  <c r="Q21156" i="131"/>
  <c r="P21156" i="131"/>
  <c r="O21156" i="131"/>
  <c r="N21156" i="131"/>
  <c r="M21156" i="131"/>
  <c r="L21156" i="131"/>
  <c r="K21156" i="131"/>
  <c r="J21156" i="131"/>
  <c r="I21156" i="131"/>
  <c r="H21156" i="131"/>
  <c r="G21156" i="131"/>
  <c r="F21156" i="131"/>
  <c r="E21156" i="131"/>
  <c r="D21156" i="131"/>
  <c r="C21156" i="131"/>
  <c r="AG21155" i="131"/>
  <c r="AD21155" i="131"/>
  <c r="AC21155" i="131"/>
  <c r="AB21155" i="131"/>
  <c r="AA21155" i="131"/>
  <c r="Z21155" i="131"/>
  <c r="Y21155" i="131"/>
  <c r="X21155" i="131"/>
  <c r="W21155" i="131"/>
  <c r="V21155" i="131"/>
  <c r="U21155" i="131"/>
  <c r="T21155" i="131"/>
  <c r="S21155" i="131"/>
  <c r="R21155" i="131"/>
  <c r="Q21155" i="131"/>
  <c r="P21155" i="131"/>
  <c r="O21155" i="131"/>
  <c r="N21155" i="131"/>
  <c r="M21155" i="131"/>
  <c r="L21155" i="131"/>
  <c r="K21155" i="131"/>
  <c r="J21155" i="131"/>
  <c r="I21155" i="131"/>
  <c r="H21155" i="131"/>
  <c r="G21155" i="131"/>
  <c r="F21155" i="131"/>
  <c r="E21155" i="131"/>
  <c r="D21155" i="131"/>
  <c r="C21155" i="131"/>
  <c r="AG21154" i="131"/>
  <c r="AD21154" i="131"/>
  <c r="AC21154" i="131"/>
  <c r="AB21154" i="131"/>
  <c r="AA21154" i="131"/>
  <c r="Z21154" i="131"/>
  <c r="Y21154" i="131"/>
  <c r="X21154" i="131"/>
  <c r="W21154" i="131"/>
  <c r="V21154" i="131"/>
  <c r="U21154" i="131"/>
  <c r="T21154" i="131"/>
  <c r="S21154" i="131"/>
  <c r="R21154" i="131"/>
  <c r="Q21154" i="131"/>
  <c r="P21154" i="131"/>
  <c r="O21154" i="131"/>
  <c r="N21154" i="131"/>
  <c r="M21154" i="131"/>
  <c r="L21154" i="131"/>
  <c r="K21154" i="131"/>
  <c r="J21154" i="131"/>
  <c r="I21154" i="131"/>
  <c r="H21154" i="131"/>
  <c r="G21154" i="131"/>
  <c r="F21154" i="131"/>
  <c r="E21154" i="131"/>
  <c r="D21154" i="131"/>
  <c r="C21154" i="131"/>
  <c r="AG21153" i="131"/>
  <c r="AD21153" i="131"/>
  <c r="AC21153" i="131"/>
  <c r="AB21153" i="131"/>
  <c r="AA21153" i="131"/>
  <c r="Z21153" i="131"/>
  <c r="Y21153" i="131"/>
  <c r="X21153" i="131"/>
  <c r="W21153" i="131"/>
  <c r="V21153" i="131"/>
  <c r="U21153" i="131"/>
  <c r="T21153" i="131"/>
  <c r="S21153" i="131"/>
  <c r="R21153" i="131"/>
  <c r="Q21153" i="131"/>
  <c r="P21153" i="131"/>
  <c r="O21153" i="131"/>
  <c r="N21153" i="131"/>
  <c r="M21153" i="131"/>
  <c r="L21153" i="131"/>
  <c r="K21153" i="131"/>
  <c r="J21153" i="131"/>
  <c r="I21153" i="131"/>
  <c r="H21153" i="131"/>
  <c r="G21153" i="131"/>
  <c r="F21153" i="131"/>
  <c r="E21153" i="131"/>
  <c r="D21153" i="131"/>
  <c r="C21153" i="131"/>
  <c r="AG21152" i="131"/>
  <c r="AD21152" i="131"/>
  <c r="AC21152" i="131"/>
  <c r="AB21152" i="131"/>
  <c r="AA21152" i="131"/>
  <c r="Z21152" i="131"/>
  <c r="Y21152" i="131"/>
  <c r="X21152" i="131"/>
  <c r="W21152" i="131"/>
  <c r="V21152" i="131"/>
  <c r="U21152" i="131"/>
  <c r="T21152" i="131"/>
  <c r="S21152" i="131"/>
  <c r="R21152" i="131"/>
  <c r="Q21152" i="131"/>
  <c r="P21152" i="131"/>
  <c r="O21152" i="131"/>
  <c r="N21152" i="131"/>
  <c r="M21152" i="131"/>
  <c r="L21152" i="131"/>
  <c r="K21152" i="131"/>
  <c r="J21152" i="131"/>
  <c r="I21152" i="131"/>
  <c r="H21152" i="131"/>
  <c r="G21152" i="131"/>
  <c r="F21152" i="131"/>
  <c r="E21152" i="131"/>
  <c r="D21152" i="131"/>
  <c r="C21152" i="131"/>
  <c r="AG21151" i="131"/>
  <c r="AD21151" i="131"/>
  <c r="AC21151" i="131"/>
  <c r="AB21151" i="131"/>
  <c r="AA21151" i="131"/>
  <c r="Z21151" i="131"/>
  <c r="Y21151" i="131"/>
  <c r="X21151" i="131"/>
  <c r="W21151" i="131"/>
  <c r="V21151" i="131"/>
  <c r="U21151" i="131"/>
  <c r="T21151" i="131"/>
  <c r="S21151" i="131"/>
  <c r="R21151" i="131"/>
  <c r="Q21151" i="131"/>
  <c r="P21151" i="131"/>
  <c r="O21151" i="131"/>
  <c r="N21151" i="131"/>
  <c r="M21151" i="131"/>
  <c r="L21151" i="131"/>
  <c r="K21151" i="131"/>
  <c r="J21151" i="131"/>
  <c r="I21151" i="131"/>
  <c r="H21151" i="131"/>
  <c r="G21151" i="131"/>
  <c r="F21151" i="131"/>
  <c r="E21151" i="131"/>
  <c r="D21151" i="131"/>
  <c r="C21151" i="131"/>
  <c r="AG21150" i="131"/>
  <c r="AD21150" i="131"/>
  <c r="AC21150" i="131"/>
  <c r="AB21150" i="131"/>
  <c r="AA21150" i="131"/>
  <c r="Z21150" i="131"/>
  <c r="Y21150" i="131"/>
  <c r="X21150" i="131"/>
  <c r="W21150" i="131"/>
  <c r="V21150" i="131"/>
  <c r="U21150" i="131"/>
  <c r="T21150" i="131"/>
  <c r="S21150" i="131"/>
  <c r="R21150" i="131"/>
  <c r="Q21150" i="131"/>
  <c r="P21150" i="131"/>
  <c r="O21150" i="131"/>
  <c r="N21150" i="131"/>
  <c r="M21150" i="131"/>
  <c r="L21150" i="131"/>
  <c r="K21150" i="131"/>
  <c r="J21150" i="131"/>
  <c r="I21150" i="131"/>
  <c r="H21150" i="131"/>
  <c r="G21150" i="131"/>
  <c r="F21150" i="131"/>
  <c r="E21150" i="131"/>
  <c r="D21150" i="131"/>
  <c r="C21150" i="131"/>
  <c r="AG21149" i="131"/>
  <c r="AD21149" i="131"/>
  <c r="AC21149" i="131"/>
  <c r="AB21149" i="131"/>
  <c r="AA21149" i="131"/>
  <c r="Z21149" i="131"/>
  <c r="Y21149" i="131"/>
  <c r="X21149" i="131"/>
  <c r="W21149" i="131"/>
  <c r="V21149" i="131"/>
  <c r="U21149" i="131"/>
  <c r="T21149" i="131"/>
  <c r="S21149" i="131"/>
  <c r="R21149" i="131"/>
  <c r="Q21149" i="131"/>
  <c r="P21149" i="131"/>
  <c r="O21149" i="131"/>
  <c r="N21149" i="131"/>
  <c r="M21149" i="131"/>
  <c r="L21149" i="131"/>
  <c r="K21149" i="131"/>
  <c r="J21149" i="131"/>
  <c r="I21149" i="131"/>
  <c r="H21149" i="131"/>
  <c r="G21149" i="131"/>
  <c r="F21149" i="131"/>
  <c r="E21149" i="131"/>
  <c r="D21149" i="131"/>
  <c r="C21149" i="131"/>
  <c r="AD21148" i="131"/>
  <c r="AC21148" i="131"/>
  <c r="AX21140" i="131" s="1"/>
  <c r="AB21148" i="131"/>
  <c r="AA21148" i="131"/>
  <c r="AW21140" i="131" s="1"/>
  <c r="Z21148" i="131"/>
  <c r="Y21148" i="131"/>
  <c r="X21148" i="131"/>
  <c r="W21148" i="131"/>
  <c r="V21148" i="131"/>
  <c r="U21148" i="131"/>
  <c r="AT21140" i="131" s="1"/>
  <c r="T21148" i="131"/>
  <c r="S21148" i="131"/>
  <c r="AS21140" i="131" s="1"/>
  <c r="R21148" i="131"/>
  <c r="Q21148" i="131"/>
  <c r="P21148" i="131"/>
  <c r="O21148" i="131"/>
  <c r="N21148" i="131"/>
  <c r="M21148" i="131"/>
  <c r="AP21140" i="131" s="1"/>
  <c r="L21148" i="131"/>
  <c r="K21148" i="131"/>
  <c r="AO21140" i="131" s="1"/>
  <c r="J21148" i="131"/>
  <c r="I21148" i="131"/>
  <c r="H21148" i="131"/>
  <c r="G21148" i="131"/>
  <c r="F21148" i="131"/>
  <c r="E21148" i="131"/>
  <c r="AL21140" i="131" s="1"/>
  <c r="D21148" i="131"/>
  <c r="C21148" i="131"/>
  <c r="AK21140" i="131" s="1"/>
  <c r="AD21147" i="131"/>
  <c r="AC21147" i="131"/>
  <c r="AB21147" i="131"/>
  <c r="AA21147" i="131"/>
  <c r="Z21147" i="131"/>
  <c r="Y21147" i="131"/>
  <c r="X21147" i="131"/>
  <c r="W21147" i="131"/>
  <c r="V21147" i="131"/>
  <c r="U21147" i="131"/>
  <c r="T21147" i="131"/>
  <c r="S21147" i="131"/>
  <c r="R21147" i="131"/>
  <c r="Q21147" i="131"/>
  <c r="P21147" i="131"/>
  <c r="O21147" i="131"/>
  <c r="N21147" i="131"/>
  <c r="M21147" i="131"/>
  <c r="L21147" i="131"/>
  <c r="K21147" i="131"/>
  <c r="J21147" i="131"/>
  <c r="I21147" i="131"/>
  <c r="H21147" i="131"/>
  <c r="G21147" i="131"/>
  <c r="F21147" i="131"/>
  <c r="E21147" i="131"/>
  <c r="D21147" i="131"/>
  <c r="C21147" i="131"/>
  <c r="AD21146" i="131"/>
  <c r="AC21146" i="131"/>
  <c r="AX21139" i="131" s="1"/>
  <c r="AB21146" i="131"/>
  <c r="AA21146" i="131"/>
  <c r="AW21139" i="131" s="1"/>
  <c r="Z21146" i="131"/>
  <c r="Y21146" i="131"/>
  <c r="X21146" i="131"/>
  <c r="W21146" i="131"/>
  <c r="V21146" i="131"/>
  <c r="U21146" i="131"/>
  <c r="AT21139" i="131" s="1"/>
  <c r="T21146" i="131"/>
  <c r="S21146" i="131"/>
  <c r="AS21139" i="131" s="1"/>
  <c r="R21146" i="131"/>
  <c r="Q21146" i="131"/>
  <c r="P21146" i="131"/>
  <c r="O21146" i="131"/>
  <c r="N21146" i="131"/>
  <c r="M21146" i="131"/>
  <c r="AP21139" i="131" s="1"/>
  <c r="L21146" i="131"/>
  <c r="K21146" i="131"/>
  <c r="AO21139" i="131" s="1"/>
  <c r="J21146" i="131"/>
  <c r="I21146" i="131"/>
  <c r="H21146" i="131"/>
  <c r="G21146" i="131"/>
  <c r="F21146" i="131"/>
  <c r="E21146" i="131"/>
  <c r="AL21139" i="131" s="1"/>
  <c r="D21146" i="131"/>
  <c r="C21146" i="131"/>
  <c r="AK21139" i="131" s="1"/>
  <c r="AD21145" i="131"/>
  <c r="AC21145" i="131"/>
  <c r="AB21145" i="131"/>
  <c r="AA21145" i="131"/>
  <c r="Z21145" i="131"/>
  <c r="Y21145" i="131"/>
  <c r="X21145" i="131"/>
  <c r="W21145" i="131"/>
  <c r="V21145" i="131"/>
  <c r="U21145" i="131"/>
  <c r="T21145" i="131"/>
  <c r="S21145" i="131"/>
  <c r="R21145" i="131"/>
  <c r="Q21145" i="131"/>
  <c r="P21145" i="131"/>
  <c r="O21145" i="131"/>
  <c r="N21145" i="131"/>
  <c r="M21145" i="131"/>
  <c r="L21145" i="131"/>
  <c r="K21145" i="131"/>
  <c r="J21145" i="131"/>
  <c r="I21145" i="131"/>
  <c r="H21145" i="131"/>
  <c r="G21145" i="131"/>
  <c r="F21145" i="131"/>
  <c r="E21145" i="131"/>
  <c r="D21145" i="131"/>
  <c r="C21145" i="131"/>
  <c r="AD21144" i="131"/>
  <c r="AC21144" i="131"/>
  <c r="AX21138" i="131" s="1"/>
  <c r="AB21144" i="131"/>
  <c r="AA21144" i="131"/>
  <c r="AW21138" i="131" s="1"/>
  <c r="Z21144" i="131"/>
  <c r="Y21144" i="131"/>
  <c r="X21144" i="131"/>
  <c r="W21144" i="131"/>
  <c r="V21144" i="131"/>
  <c r="U21144" i="131"/>
  <c r="AT21138" i="131" s="1"/>
  <c r="T21144" i="131"/>
  <c r="S21144" i="131"/>
  <c r="AS21138" i="131" s="1"/>
  <c r="R21144" i="131"/>
  <c r="Q21144" i="131"/>
  <c r="P21144" i="131"/>
  <c r="O21144" i="131"/>
  <c r="N21144" i="131"/>
  <c r="M21144" i="131"/>
  <c r="AP21138" i="131" s="1"/>
  <c r="L21144" i="131"/>
  <c r="K21144" i="131"/>
  <c r="AO21138" i="131" s="1"/>
  <c r="J21144" i="131"/>
  <c r="I21144" i="131"/>
  <c r="H21144" i="131"/>
  <c r="G21144" i="131"/>
  <c r="F21144" i="131"/>
  <c r="E21144" i="131"/>
  <c r="AL21138" i="131" s="1"/>
  <c r="D21144" i="131"/>
  <c r="C21144" i="131"/>
  <c r="AK21138" i="131" s="1"/>
  <c r="AD21143" i="131"/>
  <c r="AC21143" i="131"/>
  <c r="AB21143" i="131"/>
  <c r="AA21143" i="131"/>
  <c r="Z21143" i="131"/>
  <c r="Y21143" i="131"/>
  <c r="X21143" i="131"/>
  <c r="W21143" i="131"/>
  <c r="V21143" i="131"/>
  <c r="U21143" i="131"/>
  <c r="T21143" i="131"/>
  <c r="S21143" i="131"/>
  <c r="R21143" i="131"/>
  <c r="Q21143" i="131"/>
  <c r="P21143" i="131"/>
  <c r="O21143" i="131"/>
  <c r="N21143" i="131"/>
  <c r="M21143" i="131"/>
  <c r="L21143" i="131"/>
  <c r="K21143" i="131"/>
  <c r="J21143" i="131"/>
  <c r="I21143" i="131"/>
  <c r="H21143" i="131"/>
  <c r="G21143" i="131"/>
  <c r="F21143" i="131"/>
  <c r="E21143" i="131"/>
  <c r="D21143" i="131"/>
  <c r="C21143" i="131"/>
  <c r="AD21142" i="131"/>
  <c r="AC21142" i="131"/>
  <c r="AX21137" i="131" s="1"/>
  <c r="AB21142" i="131"/>
  <c r="AA21142" i="131"/>
  <c r="AW21137" i="131" s="1"/>
  <c r="Z21142" i="131"/>
  <c r="Y21142" i="131"/>
  <c r="X21142" i="131"/>
  <c r="W21142" i="131"/>
  <c r="V21142" i="131"/>
  <c r="U21142" i="131"/>
  <c r="AT21137" i="131" s="1"/>
  <c r="T21142" i="131"/>
  <c r="S21142" i="131"/>
  <c r="AS21137" i="131" s="1"/>
  <c r="R21142" i="131"/>
  <c r="Q21142" i="131"/>
  <c r="P21142" i="131"/>
  <c r="O21142" i="131"/>
  <c r="N21142" i="131"/>
  <c r="M21142" i="131"/>
  <c r="AP21137" i="131" s="1"/>
  <c r="L21142" i="131"/>
  <c r="K21142" i="131"/>
  <c r="AO21137" i="131" s="1"/>
  <c r="J21142" i="131"/>
  <c r="I21142" i="131"/>
  <c r="H21142" i="131"/>
  <c r="G21142" i="131"/>
  <c r="F21142" i="131"/>
  <c r="E21142" i="131"/>
  <c r="AL21137" i="131" s="1"/>
  <c r="D21142" i="131"/>
  <c r="C21142" i="131"/>
  <c r="AK21137" i="131" s="1"/>
  <c r="AD21141" i="131"/>
  <c r="AC21141" i="131"/>
  <c r="AB21141" i="131"/>
  <c r="AA21141" i="131"/>
  <c r="Z21141" i="131"/>
  <c r="Y21141" i="131"/>
  <c r="X21141" i="131"/>
  <c r="W21141" i="131"/>
  <c r="V21141" i="131"/>
  <c r="U21141" i="131"/>
  <c r="T21141" i="131"/>
  <c r="S21141" i="131"/>
  <c r="R21141" i="131"/>
  <c r="Q21141" i="131"/>
  <c r="P21141" i="131"/>
  <c r="O21141" i="131"/>
  <c r="N21141" i="131"/>
  <c r="M21141" i="131"/>
  <c r="L21141" i="131"/>
  <c r="K21141" i="131"/>
  <c r="J21141" i="131"/>
  <c r="I21141" i="131"/>
  <c r="H21141" i="131"/>
  <c r="G21141" i="131"/>
  <c r="F21141" i="131"/>
  <c r="E21141" i="131"/>
  <c r="D21141" i="131"/>
  <c r="C21141" i="131"/>
  <c r="AD21140" i="131"/>
  <c r="AC21140" i="131"/>
  <c r="AX21136" i="131" s="1"/>
  <c r="AB21140" i="131"/>
  <c r="AA21140" i="131"/>
  <c r="AW21136" i="131" s="1"/>
  <c r="Z21140" i="131"/>
  <c r="Y21140" i="131"/>
  <c r="X21140" i="131"/>
  <c r="W21140" i="131"/>
  <c r="V21140" i="131"/>
  <c r="U21140" i="131"/>
  <c r="AT21136" i="131" s="1"/>
  <c r="T21140" i="131"/>
  <c r="S21140" i="131"/>
  <c r="AS21136" i="131" s="1"/>
  <c r="R21140" i="131"/>
  <c r="Q21140" i="131"/>
  <c r="P21140" i="131"/>
  <c r="O21140" i="131"/>
  <c r="N21140" i="131"/>
  <c r="M21140" i="131"/>
  <c r="AP21136" i="131" s="1"/>
  <c r="L21140" i="131"/>
  <c r="K21140" i="131"/>
  <c r="AO21136" i="131" s="1"/>
  <c r="J21140" i="131"/>
  <c r="I21140" i="131"/>
  <c r="H21140" i="131"/>
  <c r="G21140" i="131"/>
  <c r="F21140" i="131"/>
  <c r="E21140" i="131"/>
  <c r="AL21136" i="131" s="1"/>
  <c r="D21140" i="131"/>
  <c r="C21140" i="131"/>
  <c r="AK21136" i="131" s="1"/>
  <c r="AD21139" i="131"/>
  <c r="AC21139" i="131"/>
  <c r="AB21139" i="131"/>
  <c r="AA21139" i="131"/>
  <c r="Z21139" i="131"/>
  <c r="Y21139" i="131"/>
  <c r="X21139" i="131"/>
  <c r="W21139" i="131"/>
  <c r="V21139" i="131"/>
  <c r="U21139" i="131"/>
  <c r="T21139" i="131"/>
  <c r="S21139" i="131"/>
  <c r="R21139" i="131"/>
  <c r="Q21139" i="131"/>
  <c r="P21139" i="131"/>
  <c r="O21139" i="131"/>
  <c r="N21139" i="131"/>
  <c r="M21139" i="131"/>
  <c r="L21139" i="131"/>
  <c r="K21139" i="131"/>
  <c r="J21139" i="131"/>
  <c r="I21139" i="131"/>
  <c r="H21139" i="131"/>
  <c r="G21139" i="131"/>
  <c r="F21139" i="131"/>
  <c r="E21139" i="131"/>
  <c r="D21139" i="131"/>
  <c r="C21139" i="131"/>
  <c r="AD21138" i="131"/>
  <c r="AC21138" i="131"/>
  <c r="AX21135" i="131" s="1"/>
  <c r="AB21138" i="131"/>
  <c r="AA21138" i="131"/>
  <c r="AW21135" i="131" s="1"/>
  <c r="Z21138" i="131"/>
  <c r="Y21138" i="131"/>
  <c r="X21138" i="131"/>
  <c r="W21138" i="131"/>
  <c r="V21138" i="131"/>
  <c r="U21138" i="131"/>
  <c r="AT21135" i="131" s="1"/>
  <c r="T21138" i="131"/>
  <c r="S21138" i="131"/>
  <c r="AS21135" i="131" s="1"/>
  <c r="R21138" i="131"/>
  <c r="Q21138" i="131"/>
  <c r="P21138" i="131"/>
  <c r="O21138" i="131"/>
  <c r="N21138" i="131"/>
  <c r="M21138" i="131"/>
  <c r="AP21135" i="131" s="1"/>
  <c r="L21138" i="131"/>
  <c r="K21138" i="131"/>
  <c r="AO21135" i="131" s="1"/>
  <c r="J21138" i="131"/>
  <c r="I21138" i="131"/>
  <c r="H21138" i="131"/>
  <c r="G21138" i="131"/>
  <c r="F21138" i="131"/>
  <c r="E21138" i="131"/>
  <c r="AL21135" i="131" s="1"/>
  <c r="D21138" i="131"/>
  <c r="C21138" i="131"/>
  <c r="AK21135" i="131" s="1"/>
  <c r="AD21137" i="131"/>
  <c r="AC21137" i="131"/>
  <c r="AB21137" i="131"/>
  <c r="AA21137" i="131"/>
  <c r="Z21137" i="131"/>
  <c r="Y21137" i="131"/>
  <c r="X21137" i="131"/>
  <c r="W21137" i="131"/>
  <c r="V21137" i="131"/>
  <c r="U21137" i="131"/>
  <c r="T21137" i="131"/>
  <c r="S21137" i="131"/>
  <c r="R21137" i="131"/>
  <c r="Q21137" i="131"/>
  <c r="P21137" i="131"/>
  <c r="O21137" i="131"/>
  <c r="N21137" i="131"/>
  <c r="M21137" i="131"/>
  <c r="L21137" i="131"/>
  <c r="K21137" i="131"/>
  <c r="J21137" i="131"/>
  <c r="I21137" i="131"/>
  <c r="H21137" i="131"/>
  <c r="G21137" i="131"/>
  <c r="F21137" i="131"/>
  <c r="E21137" i="131"/>
  <c r="D21137" i="131"/>
  <c r="C21137" i="131"/>
  <c r="AD21136" i="131"/>
  <c r="AC21136" i="131"/>
  <c r="AX21134" i="131" s="1"/>
  <c r="AB21136" i="131"/>
  <c r="AA21136" i="131"/>
  <c r="AW21134" i="131" s="1"/>
  <c r="Z21136" i="131"/>
  <c r="Y21136" i="131"/>
  <c r="X21136" i="131"/>
  <c r="W21136" i="131"/>
  <c r="V21136" i="131"/>
  <c r="U21136" i="131"/>
  <c r="AT21134" i="131" s="1"/>
  <c r="T21136" i="131"/>
  <c r="S21136" i="131"/>
  <c r="AS21134" i="131" s="1"/>
  <c r="R21136" i="131"/>
  <c r="Q21136" i="131"/>
  <c r="P21136" i="131"/>
  <c r="O21136" i="131"/>
  <c r="N21136" i="131"/>
  <c r="M21136" i="131"/>
  <c r="AP21134" i="131" s="1"/>
  <c r="L21136" i="131"/>
  <c r="K21136" i="131"/>
  <c r="AO21134" i="131" s="1"/>
  <c r="J21136" i="131"/>
  <c r="I21136" i="131"/>
  <c r="H21136" i="131"/>
  <c r="G21136" i="131"/>
  <c r="F21136" i="131"/>
  <c r="E21136" i="131"/>
  <c r="AL21134" i="131" s="1"/>
  <c r="D21136" i="131"/>
  <c r="C21136" i="131"/>
  <c r="AK21134" i="131" s="1"/>
  <c r="AD21135" i="131"/>
  <c r="AC21135" i="131"/>
  <c r="AB21135" i="131"/>
  <c r="AA21135" i="131"/>
  <c r="Z21135" i="131"/>
  <c r="Y21135" i="131"/>
  <c r="X21135" i="131"/>
  <c r="W21135" i="131"/>
  <c r="V21135" i="131"/>
  <c r="U21135" i="131"/>
  <c r="T21135" i="131"/>
  <c r="S21135" i="131"/>
  <c r="R21135" i="131"/>
  <c r="Q21135" i="131"/>
  <c r="P21135" i="131"/>
  <c r="O21135" i="131"/>
  <c r="N21135" i="131"/>
  <c r="M21135" i="131"/>
  <c r="L21135" i="131"/>
  <c r="K21135" i="131"/>
  <c r="J21135" i="131"/>
  <c r="I21135" i="131"/>
  <c r="H21135" i="131"/>
  <c r="G21135" i="131"/>
  <c r="F21135" i="131"/>
  <c r="E21135" i="131"/>
  <c r="D21135" i="131"/>
  <c r="C21135" i="131"/>
  <c r="AD21134" i="131"/>
  <c r="AC21134" i="131"/>
  <c r="AX21133" i="131" s="1"/>
  <c r="AB21134" i="131"/>
  <c r="AA21134" i="131"/>
  <c r="AW21133" i="131" s="1"/>
  <c r="Z21134" i="131"/>
  <c r="Y21134" i="131"/>
  <c r="X21134" i="131"/>
  <c r="W21134" i="131"/>
  <c r="V21134" i="131"/>
  <c r="U21134" i="131"/>
  <c r="AT21133" i="131" s="1"/>
  <c r="T21134" i="131"/>
  <c r="S21134" i="131"/>
  <c r="AS21133" i="131" s="1"/>
  <c r="R21134" i="131"/>
  <c r="Q21134" i="131"/>
  <c r="P21134" i="131"/>
  <c r="O21134" i="131"/>
  <c r="N21134" i="131"/>
  <c r="M21134" i="131"/>
  <c r="AP21133" i="131" s="1"/>
  <c r="L21134" i="131"/>
  <c r="K21134" i="131"/>
  <c r="AO21133" i="131" s="1"/>
  <c r="J21134" i="131"/>
  <c r="I21134" i="131"/>
  <c r="H21134" i="131"/>
  <c r="G21134" i="131"/>
  <c r="F21134" i="131"/>
  <c r="E21134" i="131"/>
  <c r="AL21133" i="131" s="1"/>
  <c r="D21134" i="131"/>
  <c r="C21134" i="131"/>
  <c r="AK21133" i="131" s="1"/>
  <c r="AD21133" i="131"/>
  <c r="AC21133" i="131"/>
  <c r="AB21133" i="131"/>
  <c r="AA21133" i="131"/>
  <c r="Z21133" i="131"/>
  <c r="Y21133" i="131"/>
  <c r="X21133" i="131"/>
  <c r="W21133" i="131"/>
  <c r="V21133" i="131"/>
  <c r="U21133" i="131"/>
  <c r="T21133" i="131"/>
  <c r="S21133" i="131"/>
  <c r="R21133" i="131"/>
  <c r="Q21133" i="131"/>
  <c r="P21133" i="131"/>
  <c r="O21133" i="131"/>
  <c r="N21133" i="131"/>
  <c r="M21133" i="131"/>
  <c r="L21133" i="131"/>
  <c r="K21133" i="131"/>
  <c r="J21133" i="131"/>
  <c r="I21133" i="131"/>
  <c r="H21133" i="131"/>
  <c r="G21133" i="131"/>
  <c r="F21133" i="131"/>
  <c r="E21133" i="131"/>
  <c r="D21133" i="131"/>
  <c r="C21133" i="131"/>
  <c r="AD21132" i="131"/>
  <c r="AC21132" i="131"/>
  <c r="AX21132" i="131" s="1"/>
  <c r="AB21132" i="131"/>
  <c r="AA21132" i="131"/>
  <c r="AW21132" i="131" s="1"/>
  <c r="Z21132" i="131"/>
  <c r="Y21132" i="131"/>
  <c r="X21132" i="131"/>
  <c r="W21132" i="131"/>
  <c r="V21132" i="131"/>
  <c r="U21132" i="131"/>
  <c r="AT21132" i="131" s="1"/>
  <c r="T21132" i="131"/>
  <c r="S21132" i="131"/>
  <c r="AS21132" i="131" s="1"/>
  <c r="R21132" i="131"/>
  <c r="Q21132" i="131"/>
  <c r="P21132" i="131"/>
  <c r="O21132" i="131"/>
  <c r="N21132" i="131"/>
  <c r="M21132" i="131"/>
  <c r="AP21132" i="131" s="1"/>
  <c r="L21132" i="131"/>
  <c r="K21132" i="131"/>
  <c r="AO21132" i="131" s="1"/>
  <c r="J21132" i="131"/>
  <c r="I21132" i="131"/>
  <c r="H21132" i="131"/>
  <c r="G21132" i="131"/>
  <c r="F21132" i="131"/>
  <c r="E21132" i="131"/>
  <c r="AL21132" i="131" s="1"/>
  <c r="D21132" i="131"/>
  <c r="C21132" i="131"/>
  <c r="AK21132" i="131" s="1"/>
  <c r="AD21129" i="131"/>
  <c r="AC21129" i="131"/>
  <c r="AB21129" i="131"/>
  <c r="AA21129" i="131"/>
  <c r="Z21129" i="131"/>
  <c r="Y21129" i="131"/>
  <c r="X21129" i="131"/>
  <c r="W21129" i="131"/>
  <c r="V21129" i="131"/>
  <c r="U21129" i="131"/>
  <c r="T21129" i="131"/>
  <c r="S21129" i="131"/>
  <c r="R21129" i="131"/>
  <c r="Q21129" i="131"/>
  <c r="P21129" i="131"/>
  <c r="O21129" i="131"/>
  <c r="N21129" i="131"/>
  <c r="M21129" i="131"/>
  <c r="L21129" i="131"/>
  <c r="K21129" i="131"/>
  <c r="J21129" i="131"/>
  <c r="I21129" i="131"/>
  <c r="H21129" i="131"/>
  <c r="G21129" i="131"/>
  <c r="F21129" i="131"/>
  <c r="E21129" i="131"/>
  <c r="D21129" i="131"/>
  <c r="C21129" i="131"/>
  <c r="AG21128" i="131"/>
  <c r="AD21128" i="131"/>
  <c r="AC21128" i="131"/>
  <c r="AB21128" i="131"/>
  <c r="AA21128" i="131"/>
  <c r="Z21128" i="131"/>
  <c r="Y21128" i="131"/>
  <c r="X21128" i="131"/>
  <c r="W21128" i="131"/>
  <c r="V21128" i="131"/>
  <c r="U21128" i="131"/>
  <c r="T21128" i="131"/>
  <c r="S21128" i="131"/>
  <c r="R21128" i="131"/>
  <c r="Q21128" i="131"/>
  <c r="P21128" i="131"/>
  <c r="O21128" i="131"/>
  <c r="N21128" i="131"/>
  <c r="M21128" i="131"/>
  <c r="L21128" i="131"/>
  <c r="K21128" i="131"/>
  <c r="J21128" i="131"/>
  <c r="I21128" i="131"/>
  <c r="H21128" i="131"/>
  <c r="G21128" i="131"/>
  <c r="F21128" i="131"/>
  <c r="E21128" i="131"/>
  <c r="D21128" i="131"/>
  <c r="C21128" i="131"/>
  <c r="AG21127" i="131"/>
  <c r="AD21127" i="131"/>
  <c r="AC21127" i="131"/>
  <c r="AB21127" i="131"/>
  <c r="AA21127" i="131"/>
  <c r="Z21127" i="131"/>
  <c r="Y21127" i="131"/>
  <c r="X21127" i="131"/>
  <c r="W21127" i="131"/>
  <c r="V21127" i="131"/>
  <c r="U21127" i="131"/>
  <c r="T21127" i="131"/>
  <c r="S21127" i="131"/>
  <c r="R21127" i="131"/>
  <c r="Q21127" i="131"/>
  <c r="P21127" i="131"/>
  <c r="O21127" i="131"/>
  <c r="N21127" i="131"/>
  <c r="M21127" i="131"/>
  <c r="L21127" i="131"/>
  <c r="K21127" i="131"/>
  <c r="J21127" i="131"/>
  <c r="I21127" i="131"/>
  <c r="H21127" i="131"/>
  <c r="G21127" i="131"/>
  <c r="F21127" i="131"/>
  <c r="E21127" i="131"/>
  <c r="D21127" i="131"/>
  <c r="C21127" i="131"/>
  <c r="AG21126" i="131"/>
  <c r="AD21126" i="131"/>
  <c r="AC21126" i="131"/>
  <c r="AB21126" i="131"/>
  <c r="AA21126" i="131"/>
  <c r="Z21126" i="131"/>
  <c r="Y21126" i="131"/>
  <c r="X21126" i="131"/>
  <c r="W21126" i="131"/>
  <c r="V21126" i="131"/>
  <c r="U21126" i="131"/>
  <c r="T21126" i="131"/>
  <c r="S21126" i="131"/>
  <c r="R21126" i="131"/>
  <c r="Q21126" i="131"/>
  <c r="P21126" i="131"/>
  <c r="O21126" i="131"/>
  <c r="N21126" i="131"/>
  <c r="M21126" i="131"/>
  <c r="L21126" i="131"/>
  <c r="K21126" i="131"/>
  <c r="J21126" i="131"/>
  <c r="I21126" i="131"/>
  <c r="H21126" i="131"/>
  <c r="G21126" i="131"/>
  <c r="F21126" i="131"/>
  <c r="E21126" i="131"/>
  <c r="D21126" i="131"/>
  <c r="C21126" i="131"/>
  <c r="AG21125" i="131"/>
  <c r="AD21125" i="131"/>
  <c r="AC21125" i="131"/>
  <c r="AB21125" i="131"/>
  <c r="AA21125" i="131"/>
  <c r="Z21125" i="131"/>
  <c r="Y21125" i="131"/>
  <c r="X21125" i="131"/>
  <c r="W21125" i="131"/>
  <c r="V21125" i="131"/>
  <c r="U21125" i="131"/>
  <c r="T21125" i="131"/>
  <c r="S21125" i="131"/>
  <c r="R21125" i="131"/>
  <c r="Q21125" i="131"/>
  <c r="P21125" i="131"/>
  <c r="O21125" i="131"/>
  <c r="N21125" i="131"/>
  <c r="M21125" i="131"/>
  <c r="L21125" i="131"/>
  <c r="K21125" i="131"/>
  <c r="J21125" i="131"/>
  <c r="I21125" i="131"/>
  <c r="H21125" i="131"/>
  <c r="G21125" i="131"/>
  <c r="F21125" i="131"/>
  <c r="E21125" i="131"/>
  <c r="D21125" i="131"/>
  <c r="C21125" i="131"/>
  <c r="AG21124" i="131"/>
  <c r="AD21124" i="131"/>
  <c r="AC21124" i="131"/>
  <c r="AB21124" i="131"/>
  <c r="AA21124" i="131"/>
  <c r="Z21124" i="131"/>
  <c r="Y21124" i="131"/>
  <c r="X21124" i="131"/>
  <c r="W21124" i="131"/>
  <c r="V21124" i="131"/>
  <c r="U21124" i="131"/>
  <c r="T21124" i="131"/>
  <c r="S21124" i="131"/>
  <c r="R21124" i="131"/>
  <c r="Q21124" i="131"/>
  <c r="P21124" i="131"/>
  <c r="O21124" i="131"/>
  <c r="N21124" i="131"/>
  <c r="M21124" i="131"/>
  <c r="L21124" i="131"/>
  <c r="K21124" i="131"/>
  <c r="J21124" i="131"/>
  <c r="I21124" i="131"/>
  <c r="H21124" i="131"/>
  <c r="G21124" i="131"/>
  <c r="F21124" i="131"/>
  <c r="E21124" i="131"/>
  <c r="D21124" i="131"/>
  <c r="C21124" i="131"/>
  <c r="AG21123" i="131"/>
  <c r="AD21123" i="131"/>
  <c r="AC21123" i="131"/>
  <c r="AB21123" i="131"/>
  <c r="AA21123" i="131"/>
  <c r="Z21123" i="131"/>
  <c r="Y21123" i="131"/>
  <c r="X21123" i="131"/>
  <c r="W21123" i="131"/>
  <c r="V21123" i="131"/>
  <c r="U21123" i="131"/>
  <c r="T21123" i="131"/>
  <c r="S21123" i="131"/>
  <c r="R21123" i="131"/>
  <c r="Q21123" i="131"/>
  <c r="P21123" i="131"/>
  <c r="O21123" i="131"/>
  <c r="N21123" i="131"/>
  <c r="M21123" i="131"/>
  <c r="L21123" i="131"/>
  <c r="K21123" i="131"/>
  <c r="J21123" i="131"/>
  <c r="I21123" i="131"/>
  <c r="H21123" i="131"/>
  <c r="G21123" i="131"/>
  <c r="F21123" i="131"/>
  <c r="E21123" i="131"/>
  <c r="D21123" i="131"/>
  <c r="C21123" i="131"/>
  <c r="AG21122" i="131"/>
  <c r="AD21122" i="131"/>
  <c r="AC21122" i="131"/>
  <c r="AB21122" i="131"/>
  <c r="AA21122" i="131"/>
  <c r="Z21122" i="131"/>
  <c r="Y21122" i="131"/>
  <c r="X21122" i="131"/>
  <c r="W21122" i="131"/>
  <c r="V21122" i="131"/>
  <c r="U21122" i="131"/>
  <c r="T21122" i="131"/>
  <c r="S21122" i="131"/>
  <c r="R21122" i="131"/>
  <c r="Q21122" i="131"/>
  <c r="P21122" i="131"/>
  <c r="O21122" i="131"/>
  <c r="N21122" i="131"/>
  <c r="M21122" i="131"/>
  <c r="L21122" i="131"/>
  <c r="K21122" i="131"/>
  <c r="J21122" i="131"/>
  <c r="I21122" i="131"/>
  <c r="H21122" i="131"/>
  <c r="G21122" i="131"/>
  <c r="F21122" i="131"/>
  <c r="E21122" i="131"/>
  <c r="D21122" i="131"/>
  <c r="C21122" i="131"/>
  <c r="AG21121" i="131"/>
  <c r="AD21121" i="131"/>
  <c r="AC21121" i="131"/>
  <c r="AB21121" i="131"/>
  <c r="AA21121" i="131"/>
  <c r="Z21121" i="131"/>
  <c r="Y21121" i="131"/>
  <c r="X21121" i="131"/>
  <c r="W21121" i="131"/>
  <c r="V21121" i="131"/>
  <c r="U21121" i="131"/>
  <c r="T21121" i="131"/>
  <c r="S21121" i="131"/>
  <c r="R21121" i="131"/>
  <c r="Q21121" i="131"/>
  <c r="P21121" i="131"/>
  <c r="O21121" i="131"/>
  <c r="N21121" i="131"/>
  <c r="M21121" i="131"/>
  <c r="L21121" i="131"/>
  <c r="K21121" i="131"/>
  <c r="J21121" i="131"/>
  <c r="I21121" i="131"/>
  <c r="H21121" i="131"/>
  <c r="G21121" i="131"/>
  <c r="F21121" i="131"/>
  <c r="E21121" i="131"/>
  <c r="D21121" i="131"/>
  <c r="C21121" i="131"/>
  <c r="AG21120" i="131"/>
  <c r="AD21120" i="131"/>
  <c r="AC21120" i="131"/>
  <c r="AB21120" i="131"/>
  <c r="AA21120" i="131"/>
  <c r="Z21120" i="131"/>
  <c r="Y21120" i="131"/>
  <c r="X21120" i="131"/>
  <c r="W21120" i="131"/>
  <c r="V21120" i="131"/>
  <c r="U21120" i="131"/>
  <c r="T21120" i="131"/>
  <c r="S21120" i="131"/>
  <c r="R21120" i="131"/>
  <c r="Q21120" i="131"/>
  <c r="P21120" i="131"/>
  <c r="O21120" i="131"/>
  <c r="N21120" i="131"/>
  <c r="M21120" i="131"/>
  <c r="L21120" i="131"/>
  <c r="K21120" i="131"/>
  <c r="J21120" i="131"/>
  <c r="I21120" i="131"/>
  <c r="H21120" i="131"/>
  <c r="G21120" i="131"/>
  <c r="F21120" i="131"/>
  <c r="E21120" i="131"/>
  <c r="D21120" i="131"/>
  <c r="C21120" i="131"/>
  <c r="AG21119" i="131"/>
  <c r="AD21119" i="131"/>
  <c r="AC21119" i="131"/>
  <c r="AB21119" i="131"/>
  <c r="AA21119" i="131"/>
  <c r="Z21119" i="131"/>
  <c r="Y21119" i="131"/>
  <c r="X21119" i="131"/>
  <c r="W21119" i="131"/>
  <c r="V21119" i="131"/>
  <c r="U21119" i="131"/>
  <c r="T21119" i="131"/>
  <c r="S21119" i="131"/>
  <c r="R21119" i="131"/>
  <c r="Q21119" i="131"/>
  <c r="P21119" i="131"/>
  <c r="O21119" i="131"/>
  <c r="N21119" i="131"/>
  <c r="M21119" i="131"/>
  <c r="L21119" i="131"/>
  <c r="K21119" i="131"/>
  <c r="J21119" i="131"/>
  <c r="I21119" i="131"/>
  <c r="H21119" i="131"/>
  <c r="G21119" i="131"/>
  <c r="F21119" i="131"/>
  <c r="E21119" i="131"/>
  <c r="D21119" i="131"/>
  <c r="C21119" i="131"/>
  <c r="AD21118" i="131"/>
  <c r="AC21118" i="131"/>
  <c r="AX21110" i="131" s="1"/>
  <c r="AB21118" i="131"/>
  <c r="AA21118" i="131"/>
  <c r="Z21118" i="131"/>
  <c r="Y21118" i="131"/>
  <c r="X21118" i="131"/>
  <c r="W21118" i="131"/>
  <c r="AU21110" i="131" s="1"/>
  <c r="V21118" i="131"/>
  <c r="U21118" i="131"/>
  <c r="AT21110" i="131" s="1"/>
  <c r="T21118" i="131"/>
  <c r="S21118" i="131"/>
  <c r="R21118" i="131"/>
  <c r="Q21118" i="131"/>
  <c r="P21118" i="131"/>
  <c r="O21118" i="131"/>
  <c r="AQ21110" i="131" s="1"/>
  <c r="N21118" i="131"/>
  <c r="M21118" i="131"/>
  <c r="AP21110" i="131" s="1"/>
  <c r="L21118" i="131"/>
  <c r="K21118" i="131"/>
  <c r="J21118" i="131"/>
  <c r="I21118" i="131"/>
  <c r="H21118" i="131"/>
  <c r="G21118" i="131"/>
  <c r="AM21110" i="131" s="1"/>
  <c r="F21118" i="131"/>
  <c r="E21118" i="131"/>
  <c r="AL21110" i="131" s="1"/>
  <c r="D21118" i="131"/>
  <c r="C21118" i="131"/>
  <c r="AD21117" i="131"/>
  <c r="AC21117" i="131"/>
  <c r="AB21117" i="131"/>
  <c r="AA21117" i="131"/>
  <c r="Z21117" i="131"/>
  <c r="Y21117" i="131"/>
  <c r="X21117" i="131"/>
  <c r="W21117" i="131"/>
  <c r="V21117" i="131"/>
  <c r="U21117" i="131"/>
  <c r="T21117" i="131"/>
  <c r="S21117" i="131"/>
  <c r="R21117" i="131"/>
  <c r="Q21117" i="131"/>
  <c r="P21117" i="131"/>
  <c r="O21117" i="131"/>
  <c r="N21117" i="131"/>
  <c r="M21117" i="131"/>
  <c r="L21117" i="131"/>
  <c r="K21117" i="131"/>
  <c r="J21117" i="131"/>
  <c r="I21117" i="131"/>
  <c r="H21117" i="131"/>
  <c r="G21117" i="131"/>
  <c r="F21117" i="131"/>
  <c r="E21117" i="131"/>
  <c r="D21117" i="131"/>
  <c r="C21117" i="131"/>
  <c r="AD21116" i="131"/>
  <c r="AC21116" i="131"/>
  <c r="AX21109" i="131" s="1"/>
  <c r="AB21116" i="131"/>
  <c r="AA21116" i="131"/>
  <c r="Z21116" i="131"/>
  <c r="Y21116" i="131"/>
  <c r="X21116" i="131"/>
  <c r="W21116" i="131"/>
  <c r="AU21109" i="131" s="1"/>
  <c r="V21116" i="131"/>
  <c r="U21116" i="131"/>
  <c r="AT21109" i="131" s="1"/>
  <c r="T21116" i="131"/>
  <c r="S21116" i="131"/>
  <c r="R21116" i="131"/>
  <c r="Q21116" i="131"/>
  <c r="P21116" i="131"/>
  <c r="O21116" i="131"/>
  <c r="AQ21109" i="131" s="1"/>
  <c r="N21116" i="131"/>
  <c r="M21116" i="131"/>
  <c r="AP21109" i="131" s="1"/>
  <c r="L21116" i="131"/>
  <c r="K21116" i="131"/>
  <c r="J21116" i="131"/>
  <c r="I21116" i="131"/>
  <c r="H21116" i="131"/>
  <c r="G21116" i="131"/>
  <c r="AM21109" i="131" s="1"/>
  <c r="F21116" i="131"/>
  <c r="E21116" i="131"/>
  <c r="AL21109" i="131" s="1"/>
  <c r="D21116" i="131"/>
  <c r="C21116" i="131"/>
  <c r="AD21115" i="131"/>
  <c r="AC21115" i="131"/>
  <c r="AB21115" i="131"/>
  <c r="AA21115" i="131"/>
  <c r="Z21115" i="131"/>
  <c r="Y21115" i="131"/>
  <c r="X21115" i="131"/>
  <c r="W21115" i="131"/>
  <c r="V21115" i="131"/>
  <c r="U21115" i="131"/>
  <c r="T21115" i="131"/>
  <c r="S21115" i="131"/>
  <c r="R21115" i="131"/>
  <c r="Q21115" i="131"/>
  <c r="P21115" i="131"/>
  <c r="O21115" i="131"/>
  <c r="N21115" i="131"/>
  <c r="M21115" i="131"/>
  <c r="L21115" i="131"/>
  <c r="K21115" i="131"/>
  <c r="J21115" i="131"/>
  <c r="I21115" i="131"/>
  <c r="H21115" i="131"/>
  <c r="G21115" i="131"/>
  <c r="F21115" i="131"/>
  <c r="E21115" i="131"/>
  <c r="D21115" i="131"/>
  <c r="C21115" i="131"/>
  <c r="AD21114" i="131"/>
  <c r="AC21114" i="131"/>
  <c r="AX21108" i="131" s="1"/>
  <c r="AB21114" i="131"/>
  <c r="AA21114" i="131"/>
  <c r="Z21114" i="131"/>
  <c r="Y21114" i="131"/>
  <c r="X21114" i="131"/>
  <c r="W21114" i="131"/>
  <c r="AU21108" i="131" s="1"/>
  <c r="V21114" i="131"/>
  <c r="U21114" i="131"/>
  <c r="AT21108" i="131" s="1"/>
  <c r="T21114" i="131"/>
  <c r="S21114" i="131"/>
  <c r="R21114" i="131"/>
  <c r="Q21114" i="131"/>
  <c r="P21114" i="131"/>
  <c r="O21114" i="131"/>
  <c r="AQ21108" i="131" s="1"/>
  <c r="N21114" i="131"/>
  <c r="M21114" i="131"/>
  <c r="AP21108" i="131" s="1"/>
  <c r="L21114" i="131"/>
  <c r="K21114" i="131"/>
  <c r="J21114" i="131"/>
  <c r="I21114" i="131"/>
  <c r="H21114" i="131"/>
  <c r="G21114" i="131"/>
  <c r="AM21108" i="131" s="1"/>
  <c r="F21114" i="131"/>
  <c r="E21114" i="131"/>
  <c r="AL21108" i="131" s="1"/>
  <c r="D21114" i="131"/>
  <c r="C21114" i="131"/>
  <c r="AD21113" i="131"/>
  <c r="AC21113" i="131"/>
  <c r="AB21113" i="131"/>
  <c r="AA21113" i="131"/>
  <c r="Z21113" i="131"/>
  <c r="Y21113" i="131"/>
  <c r="X21113" i="131"/>
  <c r="W21113" i="131"/>
  <c r="V21113" i="131"/>
  <c r="U21113" i="131"/>
  <c r="T21113" i="131"/>
  <c r="S21113" i="131"/>
  <c r="R21113" i="131"/>
  <c r="Q21113" i="131"/>
  <c r="P21113" i="131"/>
  <c r="O21113" i="131"/>
  <c r="N21113" i="131"/>
  <c r="M21113" i="131"/>
  <c r="L21113" i="131"/>
  <c r="K21113" i="131"/>
  <c r="J21113" i="131"/>
  <c r="I21113" i="131"/>
  <c r="H21113" i="131"/>
  <c r="G21113" i="131"/>
  <c r="F21113" i="131"/>
  <c r="E21113" i="131"/>
  <c r="D21113" i="131"/>
  <c r="C21113" i="131"/>
  <c r="AD21112" i="131"/>
  <c r="AC21112" i="131"/>
  <c r="AX21107" i="131" s="1"/>
  <c r="AB21112" i="131"/>
  <c r="AA21112" i="131"/>
  <c r="Z21112" i="131"/>
  <c r="Y21112" i="131"/>
  <c r="X21112" i="131"/>
  <c r="W21112" i="131"/>
  <c r="AU21107" i="131" s="1"/>
  <c r="V21112" i="131"/>
  <c r="U21112" i="131"/>
  <c r="AT21107" i="131" s="1"/>
  <c r="T21112" i="131"/>
  <c r="S21112" i="131"/>
  <c r="R21112" i="131"/>
  <c r="Q21112" i="131"/>
  <c r="P21112" i="131"/>
  <c r="O21112" i="131"/>
  <c r="AQ21107" i="131" s="1"/>
  <c r="N21112" i="131"/>
  <c r="M21112" i="131"/>
  <c r="AP21107" i="131" s="1"/>
  <c r="L21112" i="131"/>
  <c r="K21112" i="131"/>
  <c r="J21112" i="131"/>
  <c r="I21112" i="131"/>
  <c r="H21112" i="131"/>
  <c r="G21112" i="131"/>
  <c r="AM21107" i="131" s="1"/>
  <c r="F21112" i="131"/>
  <c r="E21112" i="131"/>
  <c r="AL21107" i="131" s="1"/>
  <c r="D21112" i="131"/>
  <c r="C21112" i="131"/>
  <c r="AD21111" i="131"/>
  <c r="AC21111" i="131"/>
  <c r="AB21111" i="131"/>
  <c r="AA21111" i="131"/>
  <c r="Z21111" i="131"/>
  <c r="Y21111" i="131"/>
  <c r="X21111" i="131"/>
  <c r="W21111" i="131"/>
  <c r="V21111" i="131"/>
  <c r="U21111" i="131"/>
  <c r="T21111" i="131"/>
  <c r="S21111" i="131"/>
  <c r="R21111" i="131"/>
  <c r="Q21111" i="131"/>
  <c r="P21111" i="131"/>
  <c r="O21111" i="131"/>
  <c r="N21111" i="131"/>
  <c r="M21111" i="131"/>
  <c r="L21111" i="131"/>
  <c r="K21111" i="131"/>
  <c r="J21111" i="131"/>
  <c r="I21111" i="131"/>
  <c r="H21111" i="131"/>
  <c r="G21111" i="131"/>
  <c r="F21111" i="131"/>
  <c r="E21111" i="131"/>
  <c r="D21111" i="131"/>
  <c r="C21111" i="131"/>
  <c r="AD21110" i="131"/>
  <c r="AC21110" i="131"/>
  <c r="AX21106" i="131" s="1"/>
  <c r="AB21110" i="131"/>
  <c r="AA21110" i="131"/>
  <c r="Z21110" i="131"/>
  <c r="Y21110" i="131"/>
  <c r="X21110" i="131"/>
  <c r="W21110" i="131"/>
  <c r="AU21106" i="131" s="1"/>
  <c r="V21110" i="131"/>
  <c r="U21110" i="131"/>
  <c r="AT21106" i="131" s="1"/>
  <c r="T21110" i="131"/>
  <c r="S21110" i="131"/>
  <c r="R21110" i="131"/>
  <c r="Q21110" i="131"/>
  <c r="P21110" i="131"/>
  <c r="O21110" i="131"/>
  <c r="AQ21106" i="131" s="1"/>
  <c r="N21110" i="131"/>
  <c r="M21110" i="131"/>
  <c r="AP21106" i="131" s="1"/>
  <c r="L21110" i="131"/>
  <c r="K21110" i="131"/>
  <c r="J21110" i="131"/>
  <c r="I21110" i="131"/>
  <c r="H21110" i="131"/>
  <c r="G21110" i="131"/>
  <c r="AM21106" i="131" s="1"/>
  <c r="F21110" i="131"/>
  <c r="E21110" i="131"/>
  <c r="AL21106" i="131" s="1"/>
  <c r="D21110" i="131"/>
  <c r="C21110" i="131"/>
  <c r="AD21109" i="131"/>
  <c r="AC21109" i="131"/>
  <c r="AB21109" i="131"/>
  <c r="AA21109" i="131"/>
  <c r="Z21109" i="131"/>
  <c r="Y21109" i="131"/>
  <c r="X21109" i="131"/>
  <c r="W21109" i="131"/>
  <c r="V21109" i="131"/>
  <c r="U21109" i="131"/>
  <c r="T21109" i="131"/>
  <c r="S21109" i="131"/>
  <c r="R21109" i="131"/>
  <c r="Q21109" i="131"/>
  <c r="P21109" i="131"/>
  <c r="O21109" i="131"/>
  <c r="N21109" i="131"/>
  <c r="M21109" i="131"/>
  <c r="L21109" i="131"/>
  <c r="K21109" i="131"/>
  <c r="J21109" i="131"/>
  <c r="I21109" i="131"/>
  <c r="H21109" i="131"/>
  <c r="G21109" i="131"/>
  <c r="F21109" i="131"/>
  <c r="E21109" i="131"/>
  <c r="D21109" i="131"/>
  <c r="C21109" i="131"/>
  <c r="AD21108" i="131"/>
  <c r="AC21108" i="131"/>
  <c r="AX21105" i="131" s="1"/>
  <c r="AB21108" i="131"/>
  <c r="AA21108" i="131"/>
  <c r="Z21108" i="131"/>
  <c r="Y21108" i="131"/>
  <c r="X21108" i="131"/>
  <c r="W21108" i="131"/>
  <c r="AU21105" i="131" s="1"/>
  <c r="V21108" i="131"/>
  <c r="U21108" i="131"/>
  <c r="AT21105" i="131" s="1"/>
  <c r="T21108" i="131"/>
  <c r="S21108" i="131"/>
  <c r="R21108" i="131"/>
  <c r="Q21108" i="131"/>
  <c r="P21108" i="131"/>
  <c r="O21108" i="131"/>
  <c r="AQ21105" i="131" s="1"/>
  <c r="N21108" i="131"/>
  <c r="M21108" i="131"/>
  <c r="AP21105" i="131" s="1"/>
  <c r="L21108" i="131"/>
  <c r="K21108" i="131"/>
  <c r="J21108" i="131"/>
  <c r="I21108" i="131"/>
  <c r="H21108" i="131"/>
  <c r="G21108" i="131"/>
  <c r="AM21105" i="131" s="1"/>
  <c r="F21108" i="131"/>
  <c r="E21108" i="131"/>
  <c r="AL21105" i="131" s="1"/>
  <c r="D21108" i="131"/>
  <c r="C21108" i="131"/>
  <c r="AD21107" i="131"/>
  <c r="AC21107" i="131"/>
  <c r="AB21107" i="131"/>
  <c r="AA21107" i="131"/>
  <c r="Z21107" i="131"/>
  <c r="Y21107" i="131"/>
  <c r="X21107" i="131"/>
  <c r="W21107" i="131"/>
  <c r="V21107" i="131"/>
  <c r="U21107" i="131"/>
  <c r="T21107" i="131"/>
  <c r="S21107" i="131"/>
  <c r="R21107" i="131"/>
  <c r="Q21107" i="131"/>
  <c r="P21107" i="131"/>
  <c r="O21107" i="131"/>
  <c r="N21107" i="131"/>
  <c r="M21107" i="131"/>
  <c r="L21107" i="131"/>
  <c r="K21107" i="131"/>
  <c r="J21107" i="131"/>
  <c r="I21107" i="131"/>
  <c r="H21107" i="131"/>
  <c r="G21107" i="131"/>
  <c r="F21107" i="131"/>
  <c r="E21107" i="131"/>
  <c r="D21107" i="131"/>
  <c r="C21107" i="131"/>
  <c r="AD21106" i="131"/>
  <c r="AC21106" i="131"/>
  <c r="AX21104" i="131" s="1"/>
  <c r="AB21106" i="131"/>
  <c r="AA21106" i="131"/>
  <c r="Z21106" i="131"/>
  <c r="Y21106" i="131"/>
  <c r="X21106" i="131"/>
  <c r="W21106" i="131"/>
  <c r="AU21104" i="131" s="1"/>
  <c r="V21106" i="131"/>
  <c r="U21106" i="131"/>
  <c r="AT21104" i="131" s="1"/>
  <c r="T21106" i="131"/>
  <c r="S21106" i="131"/>
  <c r="R21106" i="131"/>
  <c r="Q21106" i="131"/>
  <c r="P21106" i="131"/>
  <c r="O21106" i="131"/>
  <c r="AQ21104" i="131" s="1"/>
  <c r="N21106" i="131"/>
  <c r="M21106" i="131"/>
  <c r="AP21104" i="131" s="1"/>
  <c r="L21106" i="131"/>
  <c r="K21106" i="131"/>
  <c r="J21106" i="131"/>
  <c r="I21106" i="131"/>
  <c r="H21106" i="131"/>
  <c r="G21106" i="131"/>
  <c r="AM21104" i="131" s="1"/>
  <c r="F21106" i="131"/>
  <c r="E21106" i="131"/>
  <c r="AL21104" i="131" s="1"/>
  <c r="D21106" i="131"/>
  <c r="C21106" i="131"/>
  <c r="AD21105" i="131"/>
  <c r="AC21105" i="131"/>
  <c r="AB21105" i="131"/>
  <c r="AA21105" i="131"/>
  <c r="Z21105" i="131"/>
  <c r="Y21105" i="131"/>
  <c r="X21105" i="131"/>
  <c r="W21105" i="131"/>
  <c r="V21105" i="131"/>
  <c r="U21105" i="131"/>
  <c r="T21105" i="131"/>
  <c r="S21105" i="131"/>
  <c r="R21105" i="131"/>
  <c r="Q21105" i="131"/>
  <c r="P21105" i="131"/>
  <c r="O21105" i="131"/>
  <c r="N21105" i="131"/>
  <c r="M21105" i="131"/>
  <c r="L21105" i="131"/>
  <c r="K21105" i="131"/>
  <c r="J21105" i="131"/>
  <c r="I21105" i="131"/>
  <c r="H21105" i="131"/>
  <c r="G21105" i="131"/>
  <c r="F21105" i="131"/>
  <c r="E21105" i="131"/>
  <c r="D21105" i="131"/>
  <c r="C21105" i="131"/>
  <c r="AD21104" i="131"/>
  <c r="AC21104" i="131"/>
  <c r="AX21103" i="131" s="1"/>
  <c r="AB21104" i="131"/>
  <c r="AA21104" i="131"/>
  <c r="Z21104" i="131"/>
  <c r="Y21104" i="131"/>
  <c r="X21104" i="131"/>
  <c r="W21104" i="131"/>
  <c r="AU21103" i="131" s="1"/>
  <c r="V21104" i="131"/>
  <c r="U21104" i="131"/>
  <c r="AT21103" i="131" s="1"/>
  <c r="T21104" i="131"/>
  <c r="S21104" i="131"/>
  <c r="R21104" i="131"/>
  <c r="Q21104" i="131"/>
  <c r="P21104" i="131"/>
  <c r="O21104" i="131"/>
  <c r="AQ21103" i="131" s="1"/>
  <c r="N21104" i="131"/>
  <c r="M21104" i="131"/>
  <c r="AP21103" i="131" s="1"/>
  <c r="L21104" i="131"/>
  <c r="K21104" i="131"/>
  <c r="J21104" i="131"/>
  <c r="I21104" i="131"/>
  <c r="H21104" i="131"/>
  <c r="G21104" i="131"/>
  <c r="AM21103" i="131" s="1"/>
  <c r="F21104" i="131"/>
  <c r="E21104" i="131"/>
  <c r="AL21103" i="131" s="1"/>
  <c r="D21104" i="131"/>
  <c r="C21104" i="131"/>
  <c r="AD21103" i="131"/>
  <c r="AC21103" i="131"/>
  <c r="AB21103" i="131"/>
  <c r="AA21103" i="131"/>
  <c r="Z21103" i="131"/>
  <c r="Y21103" i="131"/>
  <c r="X21103" i="131"/>
  <c r="W21103" i="131"/>
  <c r="V21103" i="131"/>
  <c r="U21103" i="131"/>
  <c r="T21103" i="131"/>
  <c r="S21103" i="131"/>
  <c r="R21103" i="131"/>
  <c r="Q21103" i="131"/>
  <c r="P21103" i="131"/>
  <c r="O21103" i="131"/>
  <c r="N21103" i="131"/>
  <c r="M21103" i="131"/>
  <c r="L21103" i="131"/>
  <c r="K21103" i="131"/>
  <c r="J21103" i="131"/>
  <c r="I21103" i="131"/>
  <c r="H21103" i="131"/>
  <c r="G21103" i="131"/>
  <c r="F21103" i="131"/>
  <c r="E21103" i="131"/>
  <c r="D21103" i="131"/>
  <c r="C21103" i="131"/>
  <c r="AD21102" i="131"/>
  <c r="AC21102" i="131"/>
  <c r="AX21102" i="131" s="1"/>
  <c r="AB21102" i="131"/>
  <c r="AA21102" i="131"/>
  <c r="Z21102" i="131"/>
  <c r="Y21102" i="131"/>
  <c r="X21102" i="131"/>
  <c r="W21102" i="131"/>
  <c r="AU21102" i="131" s="1"/>
  <c r="V21102" i="131"/>
  <c r="U21102" i="131"/>
  <c r="AT21102" i="131" s="1"/>
  <c r="T21102" i="131"/>
  <c r="S21102" i="131"/>
  <c r="R21102" i="131"/>
  <c r="Q21102" i="131"/>
  <c r="P21102" i="131"/>
  <c r="O21102" i="131"/>
  <c r="AQ21102" i="131" s="1"/>
  <c r="N21102" i="131"/>
  <c r="M21102" i="131"/>
  <c r="AP21102" i="131" s="1"/>
  <c r="L21102" i="131"/>
  <c r="K21102" i="131"/>
  <c r="J21102" i="131"/>
  <c r="I21102" i="131"/>
  <c r="H21102" i="131"/>
  <c r="G21102" i="131"/>
  <c r="AM21102" i="131" s="1"/>
  <c r="F21102" i="131"/>
  <c r="E21102" i="131"/>
  <c r="AL21102" i="131" s="1"/>
  <c r="D21102" i="131"/>
  <c r="C21102" i="131"/>
  <c r="AD21099" i="131"/>
  <c r="AC21099" i="131"/>
  <c r="AB21099" i="131"/>
  <c r="AA21099" i="131"/>
  <c r="Z21099" i="131"/>
  <c r="Y21099" i="131"/>
  <c r="X21099" i="131"/>
  <c r="W21099" i="131"/>
  <c r="V21099" i="131"/>
  <c r="U21099" i="131"/>
  <c r="T21099" i="131"/>
  <c r="S21099" i="131"/>
  <c r="R21099" i="131"/>
  <c r="Q21099" i="131"/>
  <c r="P21099" i="131"/>
  <c r="O21099" i="131"/>
  <c r="N21099" i="131"/>
  <c r="M21099" i="131"/>
  <c r="L21099" i="131"/>
  <c r="K21099" i="131"/>
  <c r="J21099" i="131"/>
  <c r="I21099" i="131"/>
  <c r="H21099" i="131"/>
  <c r="G21099" i="131"/>
  <c r="F21099" i="131"/>
  <c r="E21099" i="131"/>
  <c r="D21099" i="131"/>
  <c r="C21099" i="131"/>
  <c r="AG21098" i="131"/>
  <c r="AD21098" i="131"/>
  <c r="AC21098" i="131"/>
  <c r="AB21098" i="131"/>
  <c r="AA21098" i="131"/>
  <c r="Z21098" i="131"/>
  <c r="Y21098" i="131"/>
  <c r="X21098" i="131"/>
  <c r="W21098" i="131"/>
  <c r="V21098" i="131"/>
  <c r="U21098" i="131"/>
  <c r="T21098" i="131"/>
  <c r="S21098" i="131"/>
  <c r="R21098" i="131"/>
  <c r="Q21098" i="131"/>
  <c r="P21098" i="131"/>
  <c r="O21098" i="131"/>
  <c r="N21098" i="131"/>
  <c r="M21098" i="131"/>
  <c r="L21098" i="131"/>
  <c r="K21098" i="131"/>
  <c r="J21098" i="131"/>
  <c r="I21098" i="131"/>
  <c r="H21098" i="131"/>
  <c r="G21098" i="131"/>
  <c r="F21098" i="131"/>
  <c r="E21098" i="131"/>
  <c r="D21098" i="131"/>
  <c r="C21098" i="131"/>
  <c r="AG21097" i="131"/>
  <c r="AD21097" i="131"/>
  <c r="AC21097" i="131"/>
  <c r="AB21097" i="131"/>
  <c r="AA21097" i="131"/>
  <c r="Z21097" i="131"/>
  <c r="Y21097" i="131"/>
  <c r="X21097" i="131"/>
  <c r="W21097" i="131"/>
  <c r="V21097" i="131"/>
  <c r="U21097" i="131"/>
  <c r="T21097" i="131"/>
  <c r="S21097" i="131"/>
  <c r="R21097" i="131"/>
  <c r="Q21097" i="131"/>
  <c r="P21097" i="131"/>
  <c r="O21097" i="131"/>
  <c r="N21097" i="131"/>
  <c r="M21097" i="131"/>
  <c r="L21097" i="131"/>
  <c r="K21097" i="131"/>
  <c r="J21097" i="131"/>
  <c r="I21097" i="131"/>
  <c r="H21097" i="131"/>
  <c r="G21097" i="131"/>
  <c r="F21097" i="131"/>
  <c r="E21097" i="131"/>
  <c r="D21097" i="131"/>
  <c r="C21097" i="131"/>
  <c r="AG21096" i="131"/>
  <c r="AD21096" i="131"/>
  <c r="AC21096" i="131"/>
  <c r="AB21096" i="131"/>
  <c r="AA21096" i="131"/>
  <c r="Z21096" i="131"/>
  <c r="Y21096" i="131"/>
  <c r="X21096" i="131"/>
  <c r="W21096" i="131"/>
  <c r="V21096" i="131"/>
  <c r="U21096" i="131"/>
  <c r="T21096" i="131"/>
  <c r="S21096" i="131"/>
  <c r="R21096" i="131"/>
  <c r="Q21096" i="131"/>
  <c r="P21096" i="131"/>
  <c r="O21096" i="131"/>
  <c r="N21096" i="131"/>
  <c r="M21096" i="131"/>
  <c r="L21096" i="131"/>
  <c r="K21096" i="131"/>
  <c r="J21096" i="131"/>
  <c r="I21096" i="131"/>
  <c r="H21096" i="131"/>
  <c r="G21096" i="131"/>
  <c r="F21096" i="131"/>
  <c r="E21096" i="131"/>
  <c r="D21096" i="131"/>
  <c r="C21096" i="131"/>
  <c r="AG21095" i="131"/>
  <c r="AD21095" i="131"/>
  <c r="AC21095" i="131"/>
  <c r="AB21095" i="131"/>
  <c r="AA21095" i="131"/>
  <c r="Z21095" i="131"/>
  <c r="Y21095" i="131"/>
  <c r="X21095" i="131"/>
  <c r="W21095" i="131"/>
  <c r="V21095" i="131"/>
  <c r="U21095" i="131"/>
  <c r="T21095" i="131"/>
  <c r="S21095" i="131"/>
  <c r="R21095" i="131"/>
  <c r="Q21095" i="131"/>
  <c r="P21095" i="131"/>
  <c r="O21095" i="131"/>
  <c r="N21095" i="131"/>
  <c r="M21095" i="131"/>
  <c r="L21095" i="131"/>
  <c r="K21095" i="131"/>
  <c r="J21095" i="131"/>
  <c r="I21095" i="131"/>
  <c r="H21095" i="131"/>
  <c r="G21095" i="131"/>
  <c r="F21095" i="131"/>
  <c r="E21095" i="131"/>
  <c r="D21095" i="131"/>
  <c r="C21095" i="131"/>
  <c r="AG21094" i="131"/>
  <c r="AD21094" i="131"/>
  <c r="AC21094" i="131"/>
  <c r="AB21094" i="131"/>
  <c r="AA21094" i="131"/>
  <c r="Z21094" i="131"/>
  <c r="Y21094" i="131"/>
  <c r="X21094" i="131"/>
  <c r="W21094" i="131"/>
  <c r="V21094" i="131"/>
  <c r="U21094" i="131"/>
  <c r="T21094" i="131"/>
  <c r="S21094" i="131"/>
  <c r="R21094" i="131"/>
  <c r="Q21094" i="131"/>
  <c r="P21094" i="131"/>
  <c r="O21094" i="131"/>
  <c r="N21094" i="131"/>
  <c r="M21094" i="131"/>
  <c r="L21094" i="131"/>
  <c r="K21094" i="131"/>
  <c r="J21094" i="131"/>
  <c r="I21094" i="131"/>
  <c r="H21094" i="131"/>
  <c r="G21094" i="131"/>
  <c r="F21094" i="131"/>
  <c r="E21094" i="131"/>
  <c r="D21094" i="131"/>
  <c r="C21094" i="131"/>
  <c r="AG21093" i="131"/>
  <c r="AD21093" i="131"/>
  <c r="AC21093" i="131"/>
  <c r="AB21093" i="131"/>
  <c r="AA21093" i="131"/>
  <c r="Z21093" i="131"/>
  <c r="Y21093" i="131"/>
  <c r="X21093" i="131"/>
  <c r="W21093" i="131"/>
  <c r="V21093" i="131"/>
  <c r="U21093" i="131"/>
  <c r="T21093" i="131"/>
  <c r="S21093" i="131"/>
  <c r="R21093" i="131"/>
  <c r="Q21093" i="131"/>
  <c r="P21093" i="131"/>
  <c r="O21093" i="131"/>
  <c r="N21093" i="131"/>
  <c r="M21093" i="131"/>
  <c r="L21093" i="131"/>
  <c r="K21093" i="131"/>
  <c r="J21093" i="131"/>
  <c r="I21093" i="131"/>
  <c r="H21093" i="131"/>
  <c r="G21093" i="131"/>
  <c r="F21093" i="131"/>
  <c r="E21093" i="131"/>
  <c r="D21093" i="131"/>
  <c r="C21093" i="131"/>
  <c r="AG21092" i="131"/>
  <c r="AD21092" i="131"/>
  <c r="AC21092" i="131"/>
  <c r="AB21092" i="131"/>
  <c r="AA21092" i="131"/>
  <c r="Z21092" i="131"/>
  <c r="Y21092" i="131"/>
  <c r="X21092" i="131"/>
  <c r="W21092" i="131"/>
  <c r="V21092" i="131"/>
  <c r="U21092" i="131"/>
  <c r="T21092" i="131"/>
  <c r="S21092" i="131"/>
  <c r="R21092" i="131"/>
  <c r="Q21092" i="131"/>
  <c r="P21092" i="131"/>
  <c r="O21092" i="131"/>
  <c r="N21092" i="131"/>
  <c r="M21092" i="131"/>
  <c r="L21092" i="131"/>
  <c r="K21092" i="131"/>
  <c r="J21092" i="131"/>
  <c r="I21092" i="131"/>
  <c r="H21092" i="131"/>
  <c r="G21092" i="131"/>
  <c r="F21092" i="131"/>
  <c r="E21092" i="131"/>
  <c r="D21092" i="131"/>
  <c r="C21092" i="131"/>
  <c r="AG21091" i="131"/>
  <c r="AD21091" i="131"/>
  <c r="AC21091" i="131"/>
  <c r="AB21091" i="131"/>
  <c r="AA21091" i="131"/>
  <c r="Z21091" i="131"/>
  <c r="Y21091" i="131"/>
  <c r="X21091" i="131"/>
  <c r="W21091" i="131"/>
  <c r="V21091" i="131"/>
  <c r="U21091" i="131"/>
  <c r="T21091" i="131"/>
  <c r="S21091" i="131"/>
  <c r="R21091" i="131"/>
  <c r="Q21091" i="131"/>
  <c r="P21091" i="131"/>
  <c r="O21091" i="131"/>
  <c r="N21091" i="131"/>
  <c r="M21091" i="131"/>
  <c r="L21091" i="131"/>
  <c r="K21091" i="131"/>
  <c r="J21091" i="131"/>
  <c r="I21091" i="131"/>
  <c r="H21091" i="131"/>
  <c r="G21091" i="131"/>
  <c r="F21091" i="131"/>
  <c r="E21091" i="131"/>
  <c r="D21091" i="131"/>
  <c r="C21091" i="131"/>
  <c r="AG21090" i="131"/>
  <c r="AD21090" i="131"/>
  <c r="AC21090" i="131"/>
  <c r="AB21090" i="131"/>
  <c r="AA21090" i="131"/>
  <c r="Z21090" i="131"/>
  <c r="Y21090" i="131"/>
  <c r="X21090" i="131"/>
  <c r="W21090" i="131"/>
  <c r="V21090" i="131"/>
  <c r="U21090" i="131"/>
  <c r="T21090" i="131"/>
  <c r="S21090" i="131"/>
  <c r="R21090" i="131"/>
  <c r="Q21090" i="131"/>
  <c r="P21090" i="131"/>
  <c r="O21090" i="131"/>
  <c r="N21090" i="131"/>
  <c r="M21090" i="131"/>
  <c r="L21090" i="131"/>
  <c r="K21090" i="131"/>
  <c r="J21090" i="131"/>
  <c r="I21090" i="131"/>
  <c r="H21090" i="131"/>
  <c r="G21090" i="131"/>
  <c r="F21090" i="131"/>
  <c r="E21090" i="131"/>
  <c r="D21090" i="131"/>
  <c r="C21090" i="131"/>
  <c r="AG21089" i="131"/>
  <c r="AD21089" i="131"/>
  <c r="AC21089" i="131"/>
  <c r="AB21089" i="131"/>
  <c r="AA21089" i="131"/>
  <c r="Z21089" i="131"/>
  <c r="Y21089" i="131"/>
  <c r="X21089" i="131"/>
  <c r="W21089" i="131"/>
  <c r="V21089" i="131"/>
  <c r="U21089" i="131"/>
  <c r="T21089" i="131"/>
  <c r="S21089" i="131"/>
  <c r="R21089" i="131"/>
  <c r="Q21089" i="131"/>
  <c r="P21089" i="131"/>
  <c r="O21089" i="131"/>
  <c r="N21089" i="131"/>
  <c r="M21089" i="131"/>
  <c r="L21089" i="131"/>
  <c r="K21089" i="131"/>
  <c r="J21089" i="131"/>
  <c r="I21089" i="131"/>
  <c r="H21089" i="131"/>
  <c r="G21089" i="131"/>
  <c r="F21089" i="131"/>
  <c r="E21089" i="131"/>
  <c r="D21089" i="131"/>
  <c r="C21089" i="131"/>
  <c r="AD21088" i="131"/>
  <c r="AC21088" i="131"/>
  <c r="AB21088" i="131"/>
  <c r="AA21088" i="131"/>
  <c r="Z21088" i="131"/>
  <c r="Y21088" i="131"/>
  <c r="AV21080" i="131" s="1"/>
  <c r="X21088" i="131"/>
  <c r="W21088" i="131"/>
  <c r="AU21080" i="131" s="1"/>
  <c r="V21088" i="131"/>
  <c r="U21088" i="131"/>
  <c r="T21088" i="131"/>
  <c r="S21088" i="131"/>
  <c r="R21088" i="131"/>
  <c r="Q21088" i="131"/>
  <c r="AR21080" i="131" s="1"/>
  <c r="P21088" i="131"/>
  <c r="O21088" i="131"/>
  <c r="AQ21080" i="131" s="1"/>
  <c r="N21088" i="131"/>
  <c r="M21088" i="131"/>
  <c r="L21088" i="131"/>
  <c r="K21088" i="131"/>
  <c r="J21088" i="131"/>
  <c r="I21088" i="131"/>
  <c r="AN21080" i="131" s="1"/>
  <c r="H21088" i="131"/>
  <c r="G21088" i="131"/>
  <c r="AM21080" i="131" s="1"/>
  <c r="F21088" i="131"/>
  <c r="E21088" i="131"/>
  <c r="D21088" i="131"/>
  <c r="C21088" i="131"/>
  <c r="AD21087" i="131"/>
  <c r="AC21087" i="131"/>
  <c r="AB21087" i="131"/>
  <c r="AA21087" i="131"/>
  <c r="Z21087" i="131"/>
  <c r="Y21087" i="131"/>
  <c r="X21087" i="131"/>
  <c r="W21087" i="131"/>
  <c r="V21087" i="131"/>
  <c r="U21087" i="131"/>
  <c r="T21087" i="131"/>
  <c r="S21087" i="131"/>
  <c r="R21087" i="131"/>
  <c r="Q21087" i="131"/>
  <c r="P21087" i="131"/>
  <c r="O21087" i="131"/>
  <c r="N21087" i="131"/>
  <c r="M21087" i="131"/>
  <c r="L21087" i="131"/>
  <c r="K21087" i="131"/>
  <c r="J21087" i="131"/>
  <c r="I21087" i="131"/>
  <c r="H21087" i="131"/>
  <c r="G21087" i="131"/>
  <c r="F21087" i="131"/>
  <c r="E21087" i="131"/>
  <c r="D21087" i="131"/>
  <c r="C21087" i="131"/>
  <c r="AD21086" i="131"/>
  <c r="AC21086" i="131"/>
  <c r="AB21086" i="131"/>
  <c r="AA21086" i="131"/>
  <c r="Z21086" i="131"/>
  <c r="Y21086" i="131"/>
  <c r="AV21079" i="131" s="1"/>
  <c r="X21086" i="131"/>
  <c r="W21086" i="131"/>
  <c r="AU21079" i="131" s="1"/>
  <c r="V21086" i="131"/>
  <c r="U21086" i="131"/>
  <c r="T21086" i="131"/>
  <c r="S21086" i="131"/>
  <c r="R21086" i="131"/>
  <c r="Q21086" i="131"/>
  <c r="AR21079" i="131" s="1"/>
  <c r="P21086" i="131"/>
  <c r="O21086" i="131"/>
  <c r="AQ21079" i="131" s="1"/>
  <c r="N21086" i="131"/>
  <c r="M21086" i="131"/>
  <c r="L21086" i="131"/>
  <c r="K21086" i="131"/>
  <c r="J21086" i="131"/>
  <c r="I21086" i="131"/>
  <c r="AN21079" i="131" s="1"/>
  <c r="H21086" i="131"/>
  <c r="G21086" i="131"/>
  <c r="AM21079" i="131" s="1"/>
  <c r="F21086" i="131"/>
  <c r="E21086" i="131"/>
  <c r="D21086" i="131"/>
  <c r="C21086" i="131"/>
  <c r="AD21085" i="131"/>
  <c r="AC21085" i="131"/>
  <c r="AB21085" i="131"/>
  <c r="AA21085" i="131"/>
  <c r="Z21085" i="131"/>
  <c r="Y21085" i="131"/>
  <c r="X21085" i="131"/>
  <c r="W21085" i="131"/>
  <c r="V21085" i="131"/>
  <c r="U21085" i="131"/>
  <c r="T21085" i="131"/>
  <c r="S21085" i="131"/>
  <c r="R21085" i="131"/>
  <c r="Q21085" i="131"/>
  <c r="P21085" i="131"/>
  <c r="O21085" i="131"/>
  <c r="N21085" i="131"/>
  <c r="M21085" i="131"/>
  <c r="L21085" i="131"/>
  <c r="K21085" i="131"/>
  <c r="J21085" i="131"/>
  <c r="I21085" i="131"/>
  <c r="H21085" i="131"/>
  <c r="G21085" i="131"/>
  <c r="F21085" i="131"/>
  <c r="E21085" i="131"/>
  <c r="D21085" i="131"/>
  <c r="C21085" i="131"/>
  <c r="AD21084" i="131"/>
  <c r="AC21084" i="131"/>
  <c r="AB21084" i="131"/>
  <c r="AA21084" i="131"/>
  <c r="Z21084" i="131"/>
  <c r="Y21084" i="131"/>
  <c r="AV21078" i="131" s="1"/>
  <c r="X21084" i="131"/>
  <c r="W21084" i="131"/>
  <c r="AU21078" i="131" s="1"/>
  <c r="V21084" i="131"/>
  <c r="U21084" i="131"/>
  <c r="T21084" i="131"/>
  <c r="S21084" i="131"/>
  <c r="R21084" i="131"/>
  <c r="Q21084" i="131"/>
  <c r="AR21078" i="131" s="1"/>
  <c r="P21084" i="131"/>
  <c r="O21084" i="131"/>
  <c r="AQ21078" i="131" s="1"/>
  <c r="N21084" i="131"/>
  <c r="M21084" i="131"/>
  <c r="L21084" i="131"/>
  <c r="K21084" i="131"/>
  <c r="J21084" i="131"/>
  <c r="I21084" i="131"/>
  <c r="AN21078" i="131" s="1"/>
  <c r="H21084" i="131"/>
  <c r="G21084" i="131"/>
  <c r="AM21078" i="131" s="1"/>
  <c r="F21084" i="131"/>
  <c r="E21084" i="131"/>
  <c r="D21084" i="131"/>
  <c r="C21084" i="131"/>
  <c r="AD21083" i="131"/>
  <c r="AC21083" i="131"/>
  <c r="AB21083" i="131"/>
  <c r="AA21083" i="131"/>
  <c r="Z21083" i="131"/>
  <c r="Y21083" i="131"/>
  <c r="X21083" i="131"/>
  <c r="W21083" i="131"/>
  <c r="V21083" i="131"/>
  <c r="U21083" i="131"/>
  <c r="T21083" i="131"/>
  <c r="S21083" i="131"/>
  <c r="R21083" i="131"/>
  <c r="Q21083" i="131"/>
  <c r="P21083" i="131"/>
  <c r="O21083" i="131"/>
  <c r="N21083" i="131"/>
  <c r="M21083" i="131"/>
  <c r="L21083" i="131"/>
  <c r="K21083" i="131"/>
  <c r="J21083" i="131"/>
  <c r="I21083" i="131"/>
  <c r="H21083" i="131"/>
  <c r="G21083" i="131"/>
  <c r="F21083" i="131"/>
  <c r="E21083" i="131"/>
  <c r="D21083" i="131"/>
  <c r="C21083" i="131"/>
  <c r="AD21082" i="131"/>
  <c r="AC21082" i="131"/>
  <c r="AB21082" i="131"/>
  <c r="AA21082" i="131"/>
  <c r="Z21082" i="131"/>
  <c r="Y21082" i="131"/>
  <c r="AV21077" i="131" s="1"/>
  <c r="X21082" i="131"/>
  <c r="W21082" i="131"/>
  <c r="AU21077" i="131" s="1"/>
  <c r="V21082" i="131"/>
  <c r="U21082" i="131"/>
  <c r="T21082" i="131"/>
  <c r="S21082" i="131"/>
  <c r="R21082" i="131"/>
  <c r="Q21082" i="131"/>
  <c r="AR21077" i="131" s="1"/>
  <c r="P21082" i="131"/>
  <c r="O21082" i="131"/>
  <c r="AQ21077" i="131" s="1"/>
  <c r="N21082" i="131"/>
  <c r="M21082" i="131"/>
  <c r="L21082" i="131"/>
  <c r="K21082" i="131"/>
  <c r="J21082" i="131"/>
  <c r="I21082" i="131"/>
  <c r="AN21077" i="131" s="1"/>
  <c r="H21082" i="131"/>
  <c r="G21082" i="131"/>
  <c r="AM21077" i="131" s="1"/>
  <c r="F21082" i="131"/>
  <c r="E21082" i="131"/>
  <c r="D21082" i="131"/>
  <c r="C21082" i="131"/>
  <c r="AD21081" i="131"/>
  <c r="AC21081" i="131"/>
  <c r="AB21081" i="131"/>
  <c r="AA21081" i="131"/>
  <c r="Z21081" i="131"/>
  <c r="Y21081" i="131"/>
  <c r="X21081" i="131"/>
  <c r="W21081" i="131"/>
  <c r="V21081" i="131"/>
  <c r="U21081" i="131"/>
  <c r="T21081" i="131"/>
  <c r="S21081" i="131"/>
  <c r="R21081" i="131"/>
  <c r="Q21081" i="131"/>
  <c r="P21081" i="131"/>
  <c r="O21081" i="131"/>
  <c r="N21081" i="131"/>
  <c r="M21081" i="131"/>
  <c r="L21081" i="131"/>
  <c r="K21081" i="131"/>
  <c r="J21081" i="131"/>
  <c r="I21081" i="131"/>
  <c r="H21081" i="131"/>
  <c r="G21081" i="131"/>
  <c r="F21081" i="131"/>
  <c r="E21081" i="131"/>
  <c r="D21081" i="131"/>
  <c r="C21081" i="131"/>
  <c r="AD21080" i="131"/>
  <c r="AC21080" i="131"/>
  <c r="AB21080" i="131"/>
  <c r="AA21080" i="131"/>
  <c r="Z21080" i="131"/>
  <c r="Y21080" i="131"/>
  <c r="AV21076" i="131" s="1"/>
  <c r="X21080" i="131"/>
  <c r="W21080" i="131"/>
  <c r="AU21076" i="131" s="1"/>
  <c r="V21080" i="131"/>
  <c r="U21080" i="131"/>
  <c r="T21080" i="131"/>
  <c r="S21080" i="131"/>
  <c r="R21080" i="131"/>
  <c r="Q21080" i="131"/>
  <c r="AR21076" i="131" s="1"/>
  <c r="P21080" i="131"/>
  <c r="O21080" i="131"/>
  <c r="AQ21076" i="131" s="1"/>
  <c r="N21080" i="131"/>
  <c r="M21080" i="131"/>
  <c r="L21080" i="131"/>
  <c r="K21080" i="131"/>
  <c r="J21080" i="131"/>
  <c r="I21080" i="131"/>
  <c r="AN21076" i="131" s="1"/>
  <c r="H21080" i="131"/>
  <c r="G21080" i="131"/>
  <c r="AM21076" i="131" s="1"/>
  <c r="F21080" i="131"/>
  <c r="E21080" i="131"/>
  <c r="D21080" i="131"/>
  <c r="C21080" i="131"/>
  <c r="AD21079" i="131"/>
  <c r="AC21079" i="131"/>
  <c r="AB21079" i="131"/>
  <c r="AA21079" i="131"/>
  <c r="Z21079" i="131"/>
  <c r="Y21079" i="131"/>
  <c r="X21079" i="131"/>
  <c r="W21079" i="131"/>
  <c r="V21079" i="131"/>
  <c r="U21079" i="131"/>
  <c r="T21079" i="131"/>
  <c r="S21079" i="131"/>
  <c r="R21079" i="131"/>
  <c r="Q21079" i="131"/>
  <c r="P21079" i="131"/>
  <c r="O21079" i="131"/>
  <c r="N21079" i="131"/>
  <c r="M21079" i="131"/>
  <c r="L21079" i="131"/>
  <c r="K21079" i="131"/>
  <c r="J21079" i="131"/>
  <c r="I21079" i="131"/>
  <c r="H21079" i="131"/>
  <c r="G21079" i="131"/>
  <c r="F21079" i="131"/>
  <c r="E21079" i="131"/>
  <c r="D21079" i="131"/>
  <c r="C21079" i="131"/>
  <c r="AD21078" i="131"/>
  <c r="AC21078" i="131"/>
  <c r="AB21078" i="131"/>
  <c r="AA21078" i="131"/>
  <c r="Z21078" i="131"/>
  <c r="Y21078" i="131"/>
  <c r="AV21075" i="131" s="1"/>
  <c r="X21078" i="131"/>
  <c r="W21078" i="131"/>
  <c r="AU21075" i="131" s="1"/>
  <c r="V21078" i="131"/>
  <c r="U21078" i="131"/>
  <c r="T21078" i="131"/>
  <c r="S21078" i="131"/>
  <c r="R21078" i="131"/>
  <c r="Q21078" i="131"/>
  <c r="AR21075" i="131" s="1"/>
  <c r="P21078" i="131"/>
  <c r="O21078" i="131"/>
  <c r="AQ21075" i="131" s="1"/>
  <c r="N21078" i="131"/>
  <c r="M21078" i="131"/>
  <c r="L21078" i="131"/>
  <c r="K21078" i="131"/>
  <c r="J21078" i="131"/>
  <c r="I21078" i="131"/>
  <c r="AN21075" i="131" s="1"/>
  <c r="H21078" i="131"/>
  <c r="G21078" i="131"/>
  <c r="AM21075" i="131" s="1"/>
  <c r="F21078" i="131"/>
  <c r="E21078" i="131"/>
  <c r="D21078" i="131"/>
  <c r="C21078" i="131"/>
  <c r="AD21077" i="131"/>
  <c r="AC21077" i="131"/>
  <c r="AB21077" i="131"/>
  <c r="AA21077" i="131"/>
  <c r="Z21077" i="131"/>
  <c r="Y21077" i="131"/>
  <c r="X21077" i="131"/>
  <c r="W21077" i="131"/>
  <c r="V21077" i="131"/>
  <c r="U21077" i="131"/>
  <c r="T21077" i="131"/>
  <c r="S21077" i="131"/>
  <c r="R21077" i="131"/>
  <c r="Q21077" i="131"/>
  <c r="P21077" i="131"/>
  <c r="O21077" i="131"/>
  <c r="N21077" i="131"/>
  <c r="M21077" i="131"/>
  <c r="L21077" i="131"/>
  <c r="K21077" i="131"/>
  <c r="J21077" i="131"/>
  <c r="I21077" i="131"/>
  <c r="H21077" i="131"/>
  <c r="G21077" i="131"/>
  <c r="F21077" i="131"/>
  <c r="E21077" i="131"/>
  <c r="D21077" i="131"/>
  <c r="C21077" i="131"/>
  <c r="AD21076" i="131"/>
  <c r="AC21076" i="131"/>
  <c r="AB21076" i="131"/>
  <c r="AA21076" i="131"/>
  <c r="Z21076" i="131"/>
  <c r="Y21076" i="131"/>
  <c r="AV21074" i="131" s="1"/>
  <c r="X21076" i="131"/>
  <c r="W21076" i="131"/>
  <c r="AU21074" i="131" s="1"/>
  <c r="V21076" i="131"/>
  <c r="U21076" i="131"/>
  <c r="T21076" i="131"/>
  <c r="S21076" i="131"/>
  <c r="R21076" i="131"/>
  <c r="Q21076" i="131"/>
  <c r="AR21074" i="131" s="1"/>
  <c r="P21076" i="131"/>
  <c r="O21076" i="131"/>
  <c r="AQ21074" i="131" s="1"/>
  <c r="N21076" i="131"/>
  <c r="M21076" i="131"/>
  <c r="L21076" i="131"/>
  <c r="K21076" i="131"/>
  <c r="J21076" i="131"/>
  <c r="I21076" i="131"/>
  <c r="AN21074" i="131" s="1"/>
  <c r="H21076" i="131"/>
  <c r="G21076" i="131"/>
  <c r="AM21074" i="131" s="1"/>
  <c r="F21076" i="131"/>
  <c r="E21076" i="131"/>
  <c r="D21076" i="131"/>
  <c r="C21076" i="131"/>
  <c r="AD21075" i="131"/>
  <c r="AC21075" i="131"/>
  <c r="AB21075" i="131"/>
  <c r="AA21075" i="131"/>
  <c r="Z21075" i="131"/>
  <c r="Y21075" i="131"/>
  <c r="X21075" i="131"/>
  <c r="W21075" i="131"/>
  <c r="V21075" i="131"/>
  <c r="U21075" i="131"/>
  <c r="T21075" i="131"/>
  <c r="S21075" i="131"/>
  <c r="R21075" i="131"/>
  <c r="Q21075" i="131"/>
  <c r="P21075" i="131"/>
  <c r="O21075" i="131"/>
  <c r="N21075" i="131"/>
  <c r="M21075" i="131"/>
  <c r="L21075" i="131"/>
  <c r="K21075" i="131"/>
  <c r="J21075" i="131"/>
  <c r="I21075" i="131"/>
  <c r="H21075" i="131"/>
  <c r="G21075" i="131"/>
  <c r="F21075" i="131"/>
  <c r="E21075" i="131"/>
  <c r="D21075" i="131"/>
  <c r="C21075" i="131"/>
  <c r="AD21074" i="131"/>
  <c r="AC21074" i="131"/>
  <c r="AB21074" i="131"/>
  <c r="AA21074" i="131"/>
  <c r="Z21074" i="131"/>
  <c r="Y21074" i="131"/>
  <c r="AV21073" i="131" s="1"/>
  <c r="X21074" i="131"/>
  <c r="W21074" i="131"/>
  <c r="AU21073" i="131" s="1"/>
  <c r="V21074" i="131"/>
  <c r="U21074" i="131"/>
  <c r="T21074" i="131"/>
  <c r="S21074" i="131"/>
  <c r="R21074" i="131"/>
  <c r="Q21074" i="131"/>
  <c r="AR21073" i="131" s="1"/>
  <c r="P21074" i="131"/>
  <c r="O21074" i="131"/>
  <c r="AQ21073" i="131" s="1"/>
  <c r="N21074" i="131"/>
  <c r="M21074" i="131"/>
  <c r="L21074" i="131"/>
  <c r="K21074" i="131"/>
  <c r="J21074" i="131"/>
  <c r="I21074" i="131"/>
  <c r="AN21073" i="131" s="1"/>
  <c r="H21074" i="131"/>
  <c r="G21074" i="131"/>
  <c r="AM21073" i="131" s="1"/>
  <c r="F21074" i="131"/>
  <c r="E21074" i="131"/>
  <c r="D21074" i="131"/>
  <c r="C21074" i="131"/>
  <c r="AD21073" i="131"/>
  <c r="AC21073" i="131"/>
  <c r="AB21073" i="131"/>
  <c r="AA21073" i="131"/>
  <c r="Z21073" i="131"/>
  <c r="Y21073" i="131"/>
  <c r="X21073" i="131"/>
  <c r="W21073" i="131"/>
  <c r="V21073" i="131"/>
  <c r="U21073" i="131"/>
  <c r="T21073" i="131"/>
  <c r="S21073" i="131"/>
  <c r="R21073" i="131"/>
  <c r="Q21073" i="131"/>
  <c r="P21073" i="131"/>
  <c r="O21073" i="131"/>
  <c r="N21073" i="131"/>
  <c r="M21073" i="131"/>
  <c r="L21073" i="131"/>
  <c r="K21073" i="131"/>
  <c r="J21073" i="131"/>
  <c r="I21073" i="131"/>
  <c r="H21073" i="131"/>
  <c r="G21073" i="131"/>
  <c r="F21073" i="131"/>
  <c r="E21073" i="131"/>
  <c r="D21073" i="131"/>
  <c r="C21073" i="131"/>
  <c r="AD21072" i="131"/>
  <c r="AC21072" i="131"/>
  <c r="AB21072" i="131"/>
  <c r="AA21072" i="131"/>
  <c r="Z21072" i="131"/>
  <c r="Y21072" i="131"/>
  <c r="AV21072" i="131" s="1"/>
  <c r="X21072" i="131"/>
  <c r="W21072" i="131"/>
  <c r="AU21072" i="131" s="1"/>
  <c r="V21072" i="131"/>
  <c r="U21072" i="131"/>
  <c r="T21072" i="131"/>
  <c r="S21072" i="131"/>
  <c r="R21072" i="131"/>
  <c r="Q21072" i="131"/>
  <c r="AR21072" i="131" s="1"/>
  <c r="P21072" i="131"/>
  <c r="O21072" i="131"/>
  <c r="AQ21072" i="131" s="1"/>
  <c r="N21072" i="131"/>
  <c r="M21072" i="131"/>
  <c r="L21072" i="131"/>
  <c r="K21072" i="131"/>
  <c r="J21072" i="131"/>
  <c r="I21072" i="131"/>
  <c r="AN21072" i="131" s="1"/>
  <c r="H21072" i="131"/>
  <c r="G21072" i="131"/>
  <c r="AM21072" i="131" s="1"/>
  <c r="F21072" i="131"/>
  <c r="E21072" i="131"/>
  <c r="D21072" i="131"/>
  <c r="C21072" i="131"/>
  <c r="AD21069" i="131"/>
  <c r="AC21069" i="131"/>
  <c r="AB21069" i="131"/>
  <c r="AA21069" i="131"/>
  <c r="Z21069" i="131"/>
  <c r="Y21069" i="131"/>
  <c r="X21069" i="131"/>
  <c r="W21069" i="131"/>
  <c r="V21069" i="131"/>
  <c r="U21069" i="131"/>
  <c r="T21069" i="131"/>
  <c r="S21069" i="131"/>
  <c r="R21069" i="131"/>
  <c r="Q21069" i="131"/>
  <c r="P21069" i="131"/>
  <c r="O21069" i="131"/>
  <c r="N21069" i="131"/>
  <c r="M21069" i="131"/>
  <c r="L21069" i="131"/>
  <c r="K21069" i="131"/>
  <c r="J21069" i="131"/>
  <c r="I21069" i="131"/>
  <c r="H21069" i="131"/>
  <c r="G21069" i="131"/>
  <c r="F21069" i="131"/>
  <c r="E21069" i="131"/>
  <c r="D21069" i="131"/>
  <c r="C21069" i="131"/>
  <c r="AG21068" i="131"/>
  <c r="AD21068" i="131"/>
  <c r="AC21068" i="131"/>
  <c r="AB21068" i="131"/>
  <c r="AA21068" i="131"/>
  <c r="Z21068" i="131"/>
  <c r="Y21068" i="131"/>
  <c r="X21068" i="131"/>
  <c r="W21068" i="131"/>
  <c r="V21068" i="131"/>
  <c r="U21068" i="131"/>
  <c r="T21068" i="131"/>
  <c r="S21068" i="131"/>
  <c r="R21068" i="131"/>
  <c r="Q21068" i="131"/>
  <c r="P21068" i="131"/>
  <c r="O21068" i="131"/>
  <c r="N21068" i="131"/>
  <c r="M21068" i="131"/>
  <c r="L21068" i="131"/>
  <c r="K21068" i="131"/>
  <c r="J21068" i="131"/>
  <c r="I21068" i="131"/>
  <c r="H21068" i="131"/>
  <c r="G21068" i="131"/>
  <c r="F21068" i="131"/>
  <c r="E21068" i="131"/>
  <c r="D21068" i="131"/>
  <c r="C21068" i="131"/>
  <c r="AG21067" i="131"/>
  <c r="AD21067" i="131"/>
  <c r="AC21067" i="131"/>
  <c r="AB21067" i="131"/>
  <c r="AA21067" i="131"/>
  <c r="Z21067" i="131"/>
  <c r="Y21067" i="131"/>
  <c r="X21067" i="131"/>
  <c r="W21067" i="131"/>
  <c r="V21067" i="131"/>
  <c r="U21067" i="131"/>
  <c r="T21067" i="131"/>
  <c r="S21067" i="131"/>
  <c r="R21067" i="131"/>
  <c r="Q21067" i="131"/>
  <c r="P21067" i="131"/>
  <c r="O21067" i="131"/>
  <c r="N21067" i="131"/>
  <c r="M21067" i="131"/>
  <c r="L21067" i="131"/>
  <c r="K21067" i="131"/>
  <c r="J21067" i="131"/>
  <c r="I21067" i="131"/>
  <c r="H21067" i="131"/>
  <c r="G21067" i="131"/>
  <c r="F21067" i="131"/>
  <c r="E21067" i="131"/>
  <c r="D21067" i="131"/>
  <c r="C21067" i="131"/>
  <c r="AG21066" i="131"/>
  <c r="AD21066" i="131"/>
  <c r="AC21066" i="131"/>
  <c r="AB21066" i="131"/>
  <c r="AA21066" i="131"/>
  <c r="Z21066" i="131"/>
  <c r="Y21066" i="131"/>
  <c r="X21066" i="131"/>
  <c r="W21066" i="131"/>
  <c r="V21066" i="131"/>
  <c r="U21066" i="131"/>
  <c r="T21066" i="131"/>
  <c r="S21066" i="131"/>
  <c r="R21066" i="131"/>
  <c r="Q21066" i="131"/>
  <c r="P21066" i="131"/>
  <c r="O21066" i="131"/>
  <c r="N21066" i="131"/>
  <c r="M21066" i="131"/>
  <c r="L21066" i="131"/>
  <c r="K21066" i="131"/>
  <c r="J21066" i="131"/>
  <c r="I21066" i="131"/>
  <c r="H21066" i="131"/>
  <c r="G21066" i="131"/>
  <c r="F21066" i="131"/>
  <c r="E21066" i="131"/>
  <c r="D21066" i="131"/>
  <c r="C21066" i="131"/>
  <c r="AG21065" i="131"/>
  <c r="AD21065" i="131"/>
  <c r="AC21065" i="131"/>
  <c r="AB21065" i="131"/>
  <c r="AA21065" i="131"/>
  <c r="Z21065" i="131"/>
  <c r="Y21065" i="131"/>
  <c r="X21065" i="131"/>
  <c r="W21065" i="131"/>
  <c r="V21065" i="131"/>
  <c r="U21065" i="131"/>
  <c r="T21065" i="131"/>
  <c r="S21065" i="131"/>
  <c r="R21065" i="131"/>
  <c r="Q21065" i="131"/>
  <c r="P21065" i="131"/>
  <c r="O21065" i="131"/>
  <c r="N21065" i="131"/>
  <c r="M21065" i="131"/>
  <c r="L21065" i="131"/>
  <c r="K21065" i="131"/>
  <c r="J21065" i="131"/>
  <c r="I21065" i="131"/>
  <c r="H21065" i="131"/>
  <c r="G21065" i="131"/>
  <c r="F21065" i="131"/>
  <c r="E21065" i="131"/>
  <c r="D21065" i="131"/>
  <c r="C21065" i="131"/>
  <c r="AG21064" i="131"/>
  <c r="AD21064" i="131"/>
  <c r="AC21064" i="131"/>
  <c r="AB21064" i="131"/>
  <c r="AA21064" i="131"/>
  <c r="Z21064" i="131"/>
  <c r="Y21064" i="131"/>
  <c r="X21064" i="131"/>
  <c r="W21064" i="131"/>
  <c r="V21064" i="131"/>
  <c r="U21064" i="131"/>
  <c r="T21064" i="131"/>
  <c r="S21064" i="131"/>
  <c r="R21064" i="131"/>
  <c r="Q21064" i="131"/>
  <c r="P21064" i="131"/>
  <c r="O21064" i="131"/>
  <c r="N21064" i="131"/>
  <c r="M21064" i="131"/>
  <c r="L21064" i="131"/>
  <c r="K21064" i="131"/>
  <c r="J21064" i="131"/>
  <c r="I21064" i="131"/>
  <c r="H21064" i="131"/>
  <c r="G21064" i="131"/>
  <c r="F21064" i="131"/>
  <c r="E21064" i="131"/>
  <c r="D21064" i="131"/>
  <c r="C21064" i="131"/>
  <c r="AG21063" i="131"/>
  <c r="AD21063" i="131"/>
  <c r="AC21063" i="131"/>
  <c r="AB21063" i="131"/>
  <c r="AA21063" i="131"/>
  <c r="Z21063" i="131"/>
  <c r="Y21063" i="131"/>
  <c r="X21063" i="131"/>
  <c r="W21063" i="131"/>
  <c r="V21063" i="131"/>
  <c r="U21063" i="131"/>
  <c r="T21063" i="131"/>
  <c r="S21063" i="131"/>
  <c r="R21063" i="131"/>
  <c r="Q21063" i="131"/>
  <c r="P21063" i="131"/>
  <c r="O21063" i="131"/>
  <c r="N21063" i="131"/>
  <c r="M21063" i="131"/>
  <c r="L21063" i="131"/>
  <c r="K21063" i="131"/>
  <c r="J21063" i="131"/>
  <c r="I21063" i="131"/>
  <c r="H21063" i="131"/>
  <c r="G21063" i="131"/>
  <c r="F21063" i="131"/>
  <c r="E21063" i="131"/>
  <c r="D21063" i="131"/>
  <c r="C21063" i="131"/>
  <c r="AG21062" i="131"/>
  <c r="AD21062" i="131"/>
  <c r="AC21062" i="131"/>
  <c r="AB21062" i="131"/>
  <c r="AA21062" i="131"/>
  <c r="Z21062" i="131"/>
  <c r="Y21062" i="131"/>
  <c r="X21062" i="131"/>
  <c r="W21062" i="131"/>
  <c r="V21062" i="131"/>
  <c r="U21062" i="131"/>
  <c r="T21062" i="131"/>
  <c r="S21062" i="131"/>
  <c r="R21062" i="131"/>
  <c r="Q21062" i="131"/>
  <c r="P21062" i="131"/>
  <c r="O21062" i="131"/>
  <c r="N21062" i="131"/>
  <c r="M21062" i="131"/>
  <c r="L21062" i="131"/>
  <c r="K21062" i="131"/>
  <c r="J21062" i="131"/>
  <c r="I21062" i="131"/>
  <c r="H21062" i="131"/>
  <c r="G21062" i="131"/>
  <c r="F21062" i="131"/>
  <c r="E21062" i="131"/>
  <c r="D21062" i="131"/>
  <c r="C21062" i="131"/>
  <c r="AG21061" i="131"/>
  <c r="AD21061" i="131"/>
  <c r="AC21061" i="131"/>
  <c r="AB21061" i="131"/>
  <c r="AA21061" i="131"/>
  <c r="Z21061" i="131"/>
  <c r="Y21061" i="131"/>
  <c r="X21061" i="131"/>
  <c r="W21061" i="131"/>
  <c r="V21061" i="131"/>
  <c r="U21061" i="131"/>
  <c r="T21061" i="131"/>
  <c r="S21061" i="131"/>
  <c r="R21061" i="131"/>
  <c r="Q21061" i="131"/>
  <c r="P21061" i="131"/>
  <c r="O21061" i="131"/>
  <c r="N21061" i="131"/>
  <c r="M21061" i="131"/>
  <c r="L21061" i="131"/>
  <c r="K21061" i="131"/>
  <c r="J21061" i="131"/>
  <c r="I21061" i="131"/>
  <c r="H21061" i="131"/>
  <c r="G21061" i="131"/>
  <c r="F21061" i="131"/>
  <c r="E21061" i="131"/>
  <c r="D21061" i="131"/>
  <c r="C21061" i="131"/>
  <c r="AG21060" i="131"/>
  <c r="AD21060" i="131"/>
  <c r="AC21060" i="131"/>
  <c r="AB21060" i="131"/>
  <c r="AA21060" i="131"/>
  <c r="Z21060" i="131"/>
  <c r="Y21060" i="131"/>
  <c r="X21060" i="131"/>
  <c r="W21060" i="131"/>
  <c r="V21060" i="131"/>
  <c r="U21060" i="131"/>
  <c r="T21060" i="131"/>
  <c r="S21060" i="131"/>
  <c r="R21060" i="131"/>
  <c r="Q21060" i="131"/>
  <c r="P21060" i="131"/>
  <c r="O21060" i="131"/>
  <c r="N21060" i="131"/>
  <c r="M21060" i="131"/>
  <c r="L21060" i="131"/>
  <c r="K21060" i="131"/>
  <c r="J21060" i="131"/>
  <c r="I21060" i="131"/>
  <c r="H21060" i="131"/>
  <c r="G21060" i="131"/>
  <c r="F21060" i="131"/>
  <c r="E21060" i="131"/>
  <c r="D21060" i="131"/>
  <c r="C21060" i="131"/>
  <c r="AG21059" i="131"/>
  <c r="AD21059" i="131"/>
  <c r="AC21059" i="131"/>
  <c r="AB21059" i="131"/>
  <c r="AA21059" i="131"/>
  <c r="Z21059" i="131"/>
  <c r="Y21059" i="131"/>
  <c r="X21059" i="131"/>
  <c r="W21059" i="131"/>
  <c r="V21059" i="131"/>
  <c r="U21059" i="131"/>
  <c r="T21059" i="131"/>
  <c r="S21059" i="131"/>
  <c r="R21059" i="131"/>
  <c r="Q21059" i="131"/>
  <c r="P21059" i="131"/>
  <c r="O21059" i="131"/>
  <c r="N21059" i="131"/>
  <c r="M21059" i="131"/>
  <c r="L21059" i="131"/>
  <c r="K21059" i="131"/>
  <c r="J21059" i="131"/>
  <c r="I21059" i="131"/>
  <c r="H21059" i="131"/>
  <c r="G21059" i="131"/>
  <c r="F21059" i="131"/>
  <c r="E21059" i="131"/>
  <c r="D21059" i="131"/>
  <c r="C21059" i="131"/>
  <c r="AD21058" i="131"/>
  <c r="AC21058" i="131"/>
  <c r="AB21058" i="131"/>
  <c r="AA21058" i="131"/>
  <c r="AW21050" i="131" s="1"/>
  <c r="Z21058" i="131"/>
  <c r="Y21058" i="131"/>
  <c r="AV21050" i="131" s="1"/>
  <c r="X21058" i="131"/>
  <c r="W21058" i="131"/>
  <c r="V21058" i="131"/>
  <c r="U21058" i="131"/>
  <c r="T21058" i="131"/>
  <c r="S21058" i="131"/>
  <c r="AS21050" i="131" s="1"/>
  <c r="R21058" i="131"/>
  <c r="Q21058" i="131"/>
  <c r="AR21050" i="131" s="1"/>
  <c r="P21058" i="131"/>
  <c r="O21058" i="131"/>
  <c r="N21058" i="131"/>
  <c r="M21058" i="131"/>
  <c r="L21058" i="131"/>
  <c r="K21058" i="131"/>
  <c r="AO21050" i="131" s="1"/>
  <c r="J21058" i="131"/>
  <c r="I21058" i="131"/>
  <c r="AN21050" i="131" s="1"/>
  <c r="H21058" i="131"/>
  <c r="G21058" i="131"/>
  <c r="F21058" i="131"/>
  <c r="E21058" i="131"/>
  <c r="D21058" i="131"/>
  <c r="C21058" i="131"/>
  <c r="AK21050" i="131" s="1"/>
  <c r="AD21057" i="131"/>
  <c r="AC21057" i="131"/>
  <c r="AB21057" i="131"/>
  <c r="AA21057" i="131"/>
  <c r="Z21057" i="131"/>
  <c r="Y21057" i="131"/>
  <c r="X21057" i="131"/>
  <c r="W21057" i="131"/>
  <c r="V21057" i="131"/>
  <c r="U21057" i="131"/>
  <c r="T21057" i="131"/>
  <c r="S21057" i="131"/>
  <c r="R21057" i="131"/>
  <c r="Q21057" i="131"/>
  <c r="P21057" i="131"/>
  <c r="O21057" i="131"/>
  <c r="N21057" i="131"/>
  <c r="M21057" i="131"/>
  <c r="L21057" i="131"/>
  <c r="K21057" i="131"/>
  <c r="J21057" i="131"/>
  <c r="I21057" i="131"/>
  <c r="H21057" i="131"/>
  <c r="G21057" i="131"/>
  <c r="F21057" i="131"/>
  <c r="E21057" i="131"/>
  <c r="D21057" i="131"/>
  <c r="C21057" i="131"/>
  <c r="AD21056" i="131"/>
  <c r="AC21056" i="131"/>
  <c r="AB21056" i="131"/>
  <c r="AA21056" i="131"/>
  <c r="AW21049" i="131" s="1"/>
  <c r="Z21056" i="131"/>
  <c r="Y21056" i="131"/>
  <c r="AV21049" i="131" s="1"/>
  <c r="X21056" i="131"/>
  <c r="W21056" i="131"/>
  <c r="V21056" i="131"/>
  <c r="U21056" i="131"/>
  <c r="T21056" i="131"/>
  <c r="S21056" i="131"/>
  <c r="AS21049" i="131" s="1"/>
  <c r="R21056" i="131"/>
  <c r="Q21056" i="131"/>
  <c r="AR21049" i="131" s="1"/>
  <c r="P21056" i="131"/>
  <c r="O21056" i="131"/>
  <c r="N21056" i="131"/>
  <c r="M21056" i="131"/>
  <c r="L21056" i="131"/>
  <c r="K21056" i="131"/>
  <c r="AO21049" i="131" s="1"/>
  <c r="J21056" i="131"/>
  <c r="I21056" i="131"/>
  <c r="AN21049" i="131" s="1"/>
  <c r="H21056" i="131"/>
  <c r="G21056" i="131"/>
  <c r="F21056" i="131"/>
  <c r="E21056" i="131"/>
  <c r="D21056" i="131"/>
  <c r="C21056" i="131"/>
  <c r="AK21049" i="131" s="1"/>
  <c r="AD21055" i="131"/>
  <c r="AC21055" i="131"/>
  <c r="AB21055" i="131"/>
  <c r="AA21055" i="131"/>
  <c r="Z21055" i="131"/>
  <c r="Y21055" i="131"/>
  <c r="X21055" i="131"/>
  <c r="W21055" i="131"/>
  <c r="V21055" i="131"/>
  <c r="U21055" i="131"/>
  <c r="T21055" i="131"/>
  <c r="S21055" i="131"/>
  <c r="R21055" i="131"/>
  <c r="Q21055" i="131"/>
  <c r="P21055" i="131"/>
  <c r="O21055" i="131"/>
  <c r="N21055" i="131"/>
  <c r="M21055" i="131"/>
  <c r="L21055" i="131"/>
  <c r="K21055" i="131"/>
  <c r="J21055" i="131"/>
  <c r="I21055" i="131"/>
  <c r="H21055" i="131"/>
  <c r="G21055" i="131"/>
  <c r="F21055" i="131"/>
  <c r="E21055" i="131"/>
  <c r="D21055" i="131"/>
  <c r="C21055" i="131"/>
  <c r="AD21054" i="131"/>
  <c r="AC21054" i="131"/>
  <c r="AB21054" i="131"/>
  <c r="AA21054" i="131"/>
  <c r="AW21048" i="131" s="1"/>
  <c r="Z21054" i="131"/>
  <c r="Y21054" i="131"/>
  <c r="AV21048" i="131" s="1"/>
  <c r="X21054" i="131"/>
  <c r="W21054" i="131"/>
  <c r="V21054" i="131"/>
  <c r="U21054" i="131"/>
  <c r="T21054" i="131"/>
  <c r="S21054" i="131"/>
  <c r="AS21048" i="131" s="1"/>
  <c r="R21054" i="131"/>
  <c r="Q21054" i="131"/>
  <c r="AR21048" i="131" s="1"/>
  <c r="P21054" i="131"/>
  <c r="O21054" i="131"/>
  <c r="N21054" i="131"/>
  <c r="M21054" i="131"/>
  <c r="L21054" i="131"/>
  <c r="K21054" i="131"/>
  <c r="AO21048" i="131" s="1"/>
  <c r="J21054" i="131"/>
  <c r="I21054" i="131"/>
  <c r="AN21048" i="131" s="1"/>
  <c r="H21054" i="131"/>
  <c r="G21054" i="131"/>
  <c r="F21054" i="131"/>
  <c r="E21054" i="131"/>
  <c r="D21054" i="131"/>
  <c r="C21054" i="131"/>
  <c r="AK21048" i="131" s="1"/>
  <c r="AD21053" i="131"/>
  <c r="AC21053" i="131"/>
  <c r="AB21053" i="131"/>
  <c r="AA21053" i="131"/>
  <c r="Z21053" i="131"/>
  <c r="Y21053" i="131"/>
  <c r="X21053" i="131"/>
  <c r="W21053" i="131"/>
  <c r="V21053" i="131"/>
  <c r="U21053" i="131"/>
  <c r="T21053" i="131"/>
  <c r="S21053" i="131"/>
  <c r="R21053" i="131"/>
  <c r="Q21053" i="131"/>
  <c r="P21053" i="131"/>
  <c r="O21053" i="131"/>
  <c r="N21053" i="131"/>
  <c r="M21053" i="131"/>
  <c r="L21053" i="131"/>
  <c r="K21053" i="131"/>
  <c r="J21053" i="131"/>
  <c r="I21053" i="131"/>
  <c r="H21053" i="131"/>
  <c r="G21053" i="131"/>
  <c r="F21053" i="131"/>
  <c r="E21053" i="131"/>
  <c r="D21053" i="131"/>
  <c r="C21053" i="131"/>
  <c r="AD21052" i="131"/>
  <c r="AC21052" i="131"/>
  <c r="AB21052" i="131"/>
  <c r="AA21052" i="131"/>
  <c r="AW21047" i="131" s="1"/>
  <c r="Z21052" i="131"/>
  <c r="Y21052" i="131"/>
  <c r="AV21047" i="131" s="1"/>
  <c r="X21052" i="131"/>
  <c r="W21052" i="131"/>
  <c r="V21052" i="131"/>
  <c r="U21052" i="131"/>
  <c r="T21052" i="131"/>
  <c r="S21052" i="131"/>
  <c r="AS21047" i="131" s="1"/>
  <c r="R21052" i="131"/>
  <c r="Q21052" i="131"/>
  <c r="AR21047" i="131" s="1"/>
  <c r="P21052" i="131"/>
  <c r="O21052" i="131"/>
  <c r="N21052" i="131"/>
  <c r="M21052" i="131"/>
  <c r="L21052" i="131"/>
  <c r="K21052" i="131"/>
  <c r="AO21047" i="131" s="1"/>
  <c r="J21052" i="131"/>
  <c r="I21052" i="131"/>
  <c r="AN21047" i="131" s="1"/>
  <c r="H21052" i="131"/>
  <c r="G21052" i="131"/>
  <c r="F21052" i="131"/>
  <c r="E21052" i="131"/>
  <c r="D21052" i="131"/>
  <c r="C21052" i="131"/>
  <c r="AK21047" i="131" s="1"/>
  <c r="AD21051" i="131"/>
  <c r="AC21051" i="131"/>
  <c r="AB21051" i="131"/>
  <c r="AA21051" i="131"/>
  <c r="Z21051" i="131"/>
  <c r="Y21051" i="131"/>
  <c r="X21051" i="131"/>
  <c r="W21051" i="131"/>
  <c r="V21051" i="131"/>
  <c r="U21051" i="131"/>
  <c r="T21051" i="131"/>
  <c r="S21051" i="131"/>
  <c r="R21051" i="131"/>
  <c r="Q21051" i="131"/>
  <c r="P21051" i="131"/>
  <c r="O21051" i="131"/>
  <c r="N21051" i="131"/>
  <c r="M21051" i="131"/>
  <c r="L21051" i="131"/>
  <c r="K21051" i="131"/>
  <c r="J21051" i="131"/>
  <c r="I21051" i="131"/>
  <c r="H21051" i="131"/>
  <c r="G21051" i="131"/>
  <c r="F21051" i="131"/>
  <c r="E21051" i="131"/>
  <c r="D21051" i="131"/>
  <c r="C21051" i="131"/>
  <c r="AD21050" i="131"/>
  <c r="AC21050" i="131"/>
  <c r="AB21050" i="131"/>
  <c r="AA21050" i="131"/>
  <c r="AW21046" i="131" s="1"/>
  <c r="Z21050" i="131"/>
  <c r="Y21050" i="131"/>
  <c r="AV21046" i="131" s="1"/>
  <c r="X21050" i="131"/>
  <c r="W21050" i="131"/>
  <c r="V21050" i="131"/>
  <c r="U21050" i="131"/>
  <c r="T21050" i="131"/>
  <c r="S21050" i="131"/>
  <c r="AS21046" i="131" s="1"/>
  <c r="R21050" i="131"/>
  <c r="Q21050" i="131"/>
  <c r="AR21046" i="131" s="1"/>
  <c r="P21050" i="131"/>
  <c r="O21050" i="131"/>
  <c r="N21050" i="131"/>
  <c r="M21050" i="131"/>
  <c r="L21050" i="131"/>
  <c r="K21050" i="131"/>
  <c r="AO21046" i="131" s="1"/>
  <c r="J21050" i="131"/>
  <c r="I21050" i="131"/>
  <c r="AN21046" i="131" s="1"/>
  <c r="H21050" i="131"/>
  <c r="G21050" i="131"/>
  <c r="F21050" i="131"/>
  <c r="E21050" i="131"/>
  <c r="D21050" i="131"/>
  <c r="C21050" i="131"/>
  <c r="AK21046" i="131" s="1"/>
  <c r="AD21049" i="131"/>
  <c r="AC21049" i="131"/>
  <c r="AB21049" i="131"/>
  <c r="AA21049" i="131"/>
  <c r="Z21049" i="131"/>
  <c r="Y21049" i="131"/>
  <c r="X21049" i="131"/>
  <c r="W21049" i="131"/>
  <c r="V21049" i="131"/>
  <c r="U21049" i="131"/>
  <c r="T21049" i="131"/>
  <c r="S21049" i="131"/>
  <c r="R21049" i="131"/>
  <c r="Q21049" i="131"/>
  <c r="P21049" i="131"/>
  <c r="O21049" i="131"/>
  <c r="N21049" i="131"/>
  <c r="M21049" i="131"/>
  <c r="L21049" i="131"/>
  <c r="K21049" i="131"/>
  <c r="J21049" i="131"/>
  <c r="I21049" i="131"/>
  <c r="H21049" i="131"/>
  <c r="G21049" i="131"/>
  <c r="F21049" i="131"/>
  <c r="E21049" i="131"/>
  <c r="D21049" i="131"/>
  <c r="C21049" i="131"/>
  <c r="AD21048" i="131"/>
  <c r="AC21048" i="131"/>
  <c r="AB21048" i="131"/>
  <c r="AA21048" i="131"/>
  <c r="AW21045" i="131" s="1"/>
  <c r="Z21048" i="131"/>
  <c r="Y21048" i="131"/>
  <c r="AV21045" i="131" s="1"/>
  <c r="X21048" i="131"/>
  <c r="W21048" i="131"/>
  <c r="V21048" i="131"/>
  <c r="U21048" i="131"/>
  <c r="T21048" i="131"/>
  <c r="S21048" i="131"/>
  <c r="AS21045" i="131" s="1"/>
  <c r="R21048" i="131"/>
  <c r="Q21048" i="131"/>
  <c r="AR21045" i="131" s="1"/>
  <c r="P21048" i="131"/>
  <c r="O21048" i="131"/>
  <c r="N21048" i="131"/>
  <c r="M21048" i="131"/>
  <c r="L21048" i="131"/>
  <c r="K21048" i="131"/>
  <c r="AO21045" i="131" s="1"/>
  <c r="J21048" i="131"/>
  <c r="I21048" i="131"/>
  <c r="AN21045" i="131" s="1"/>
  <c r="H21048" i="131"/>
  <c r="G21048" i="131"/>
  <c r="F21048" i="131"/>
  <c r="E21048" i="131"/>
  <c r="D21048" i="131"/>
  <c r="C21048" i="131"/>
  <c r="AK21045" i="131" s="1"/>
  <c r="AD21047" i="131"/>
  <c r="AC21047" i="131"/>
  <c r="AB21047" i="131"/>
  <c r="AA21047" i="131"/>
  <c r="Z21047" i="131"/>
  <c r="Y21047" i="131"/>
  <c r="X21047" i="131"/>
  <c r="W21047" i="131"/>
  <c r="V21047" i="131"/>
  <c r="U21047" i="131"/>
  <c r="T21047" i="131"/>
  <c r="S21047" i="131"/>
  <c r="R21047" i="131"/>
  <c r="Q21047" i="131"/>
  <c r="P21047" i="131"/>
  <c r="O21047" i="131"/>
  <c r="N21047" i="131"/>
  <c r="M21047" i="131"/>
  <c r="L21047" i="131"/>
  <c r="K21047" i="131"/>
  <c r="J21047" i="131"/>
  <c r="I21047" i="131"/>
  <c r="H21047" i="131"/>
  <c r="G21047" i="131"/>
  <c r="F21047" i="131"/>
  <c r="E21047" i="131"/>
  <c r="D21047" i="131"/>
  <c r="C21047" i="131"/>
  <c r="AD21046" i="131"/>
  <c r="AC21046" i="131"/>
  <c r="AB21046" i="131"/>
  <c r="AA21046" i="131"/>
  <c r="AW21044" i="131" s="1"/>
  <c r="Z21046" i="131"/>
  <c r="Y21046" i="131"/>
  <c r="AV21044" i="131" s="1"/>
  <c r="X21046" i="131"/>
  <c r="W21046" i="131"/>
  <c r="V21046" i="131"/>
  <c r="U21046" i="131"/>
  <c r="T21046" i="131"/>
  <c r="S21046" i="131"/>
  <c r="AS21044" i="131" s="1"/>
  <c r="R21046" i="131"/>
  <c r="Q21046" i="131"/>
  <c r="AR21044" i="131" s="1"/>
  <c r="P21046" i="131"/>
  <c r="O21046" i="131"/>
  <c r="N21046" i="131"/>
  <c r="M21046" i="131"/>
  <c r="L21046" i="131"/>
  <c r="K21046" i="131"/>
  <c r="AO21044" i="131" s="1"/>
  <c r="J21046" i="131"/>
  <c r="I21046" i="131"/>
  <c r="AN21044" i="131" s="1"/>
  <c r="H21046" i="131"/>
  <c r="G21046" i="131"/>
  <c r="F21046" i="131"/>
  <c r="E21046" i="131"/>
  <c r="D21046" i="131"/>
  <c r="C21046" i="131"/>
  <c r="AK21044" i="131" s="1"/>
  <c r="AD21045" i="131"/>
  <c r="AC21045" i="131"/>
  <c r="AB21045" i="131"/>
  <c r="AA21045" i="131"/>
  <c r="Z21045" i="131"/>
  <c r="Y21045" i="131"/>
  <c r="X21045" i="131"/>
  <c r="W21045" i="131"/>
  <c r="V21045" i="131"/>
  <c r="U21045" i="131"/>
  <c r="T21045" i="131"/>
  <c r="S21045" i="131"/>
  <c r="R21045" i="131"/>
  <c r="Q21045" i="131"/>
  <c r="P21045" i="131"/>
  <c r="O21045" i="131"/>
  <c r="N21045" i="131"/>
  <c r="M21045" i="131"/>
  <c r="L21045" i="131"/>
  <c r="K21045" i="131"/>
  <c r="J21045" i="131"/>
  <c r="I21045" i="131"/>
  <c r="H21045" i="131"/>
  <c r="G21045" i="131"/>
  <c r="F21045" i="131"/>
  <c r="E21045" i="131"/>
  <c r="D21045" i="131"/>
  <c r="C21045" i="131"/>
  <c r="AD21044" i="131"/>
  <c r="AC21044" i="131"/>
  <c r="AB21044" i="131"/>
  <c r="AA21044" i="131"/>
  <c r="AW21043" i="131" s="1"/>
  <c r="Z21044" i="131"/>
  <c r="Y21044" i="131"/>
  <c r="AV21043" i="131" s="1"/>
  <c r="X21044" i="131"/>
  <c r="W21044" i="131"/>
  <c r="V21044" i="131"/>
  <c r="U21044" i="131"/>
  <c r="T21044" i="131"/>
  <c r="S21044" i="131"/>
  <c r="AS21043" i="131" s="1"/>
  <c r="R21044" i="131"/>
  <c r="Q21044" i="131"/>
  <c r="AR21043" i="131" s="1"/>
  <c r="P21044" i="131"/>
  <c r="O21044" i="131"/>
  <c r="N21044" i="131"/>
  <c r="M21044" i="131"/>
  <c r="L21044" i="131"/>
  <c r="K21044" i="131"/>
  <c r="AO21043" i="131" s="1"/>
  <c r="J21044" i="131"/>
  <c r="I21044" i="131"/>
  <c r="AN21043" i="131" s="1"/>
  <c r="H21044" i="131"/>
  <c r="G21044" i="131"/>
  <c r="F21044" i="131"/>
  <c r="E21044" i="131"/>
  <c r="D21044" i="131"/>
  <c r="C21044" i="131"/>
  <c r="AK21043" i="131" s="1"/>
  <c r="AD21043" i="131"/>
  <c r="AC21043" i="131"/>
  <c r="AB21043" i="131"/>
  <c r="AA21043" i="131"/>
  <c r="Z21043" i="131"/>
  <c r="Y21043" i="131"/>
  <c r="X21043" i="131"/>
  <c r="W21043" i="131"/>
  <c r="V21043" i="131"/>
  <c r="U21043" i="131"/>
  <c r="T21043" i="131"/>
  <c r="S21043" i="131"/>
  <c r="R21043" i="131"/>
  <c r="Q21043" i="131"/>
  <c r="P21043" i="131"/>
  <c r="O21043" i="131"/>
  <c r="N21043" i="131"/>
  <c r="M21043" i="131"/>
  <c r="L21043" i="131"/>
  <c r="K21043" i="131"/>
  <c r="J21043" i="131"/>
  <c r="I21043" i="131"/>
  <c r="H21043" i="131"/>
  <c r="G21043" i="131"/>
  <c r="F21043" i="131"/>
  <c r="E21043" i="131"/>
  <c r="D21043" i="131"/>
  <c r="C21043" i="131"/>
  <c r="AD21042" i="131"/>
  <c r="AC21042" i="131"/>
  <c r="AB21042" i="131"/>
  <c r="AA21042" i="131"/>
  <c r="AW21042" i="131" s="1"/>
  <c r="Z21042" i="131"/>
  <c r="Y21042" i="131"/>
  <c r="AV21042" i="131" s="1"/>
  <c r="X21042" i="131"/>
  <c r="W21042" i="131"/>
  <c r="V21042" i="131"/>
  <c r="U21042" i="131"/>
  <c r="T21042" i="131"/>
  <c r="S21042" i="131"/>
  <c r="AS21042" i="131" s="1"/>
  <c r="R21042" i="131"/>
  <c r="Q21042" i="131"/>
  <c r="AR21042" i="131" s="1"/>
  <c r="P21042" i="131"/>
  <c r="O21042" i="131"/>
  <c r="N21042" i="131"/>
  <c r="M21042" i="131"/>
  <c r="L21042" i="131"/>
  <c r="K21042" i="131"/>
  <c r="AO21042" i="131" s="1"/>
  <c r="J21042" i="131"/>
  <c r="I21042" i="131"/>
  <c r="AN21042" i="131" s="1"/>
  <c r="H21042" i="131"/>
  <c r="G21042" i="131"/>
  <c r="F21042" i="131"/>
  <c r="E21042" i="131"/>
  <c r="D21042" i="131"/>
  <c r="C21042" i="131"/>
  <c r="AK21042" i="131" s="1"/>
  <c r="AD21039" i="131"/>
  <c r="AC21039" i="131"/>
  <c r="AB21039" i="131"/>
  <c r="AA21039" i="131"/>
  <c r="Z21039" i="131"/>
  <c r="Y21039" i="131"/>
  <c r="X21039" i="131"/>
  <c r="W21039" i="131"/>
  <c r="V21039" i="131"/>
  <c r="U21039" i="131"/>
  <c r="T21039" i="131"/>
  <c r="S21039" i="131"/>
  <c r="R21039" i="131"/>
  <c r="Q21039" i="131"/>
  <c r="P21039" i="131"/>
  <c r="O21039" i="131"/>
  <c r="N21039" i="131"/>
  <c r="M21039" i="131"/>
  <c r="L21039" i="131"/>
  <c r="K21039" i="131"/>
  <c r="J21039" i="131"/>
  <c r="I21039" i="131"/>
  <c r="H21039" i="131"/>
  <c r="G21039" i="131"/>
  <c r="F21039" i="131"/>
  <c r="E21039" i="131"/>
  <c r="D21039" i="131"/>
  <c r="C21039" i="131"/>
  <c r="AG21038" i="131"/>
  <c r="AD21038" i="131"/>
  <c r="AC21038" i="131"/>
  <c r="AB21038" i="131"/>
  <c r="AA21038" i="131"/>
  <c r="Z21038" i="131"/>
  <c r="Y21038" i="131"/>
  <c r="X21038" i="131"/>
  <c r="W21038" i="131"/>
  <c r="V21038" i="131"/>
  <c r="U21038" i="131"/>
  <c r="T21038" i="131"/>
  <c r="S21038" i="131"/>
  <c r="R21038" i="131"/>
  <c r="Q21038" i="131"/>
  <c r="P21038" i="131"/>
  <c r="O21038" i="131"/>
  <c r="N21038" i="131"/>
  <c r="M21038" i="131"/>
  <c r="L21038" i="131"/>
  <c r="K21038" i="131"/>
  <c r="J21038" i="131"/>
  <c r="I21038" i="131"/>
  <c r="H21038" i="131"/>
  <c r="G21038" i="131"/>
  <c r="F21038" i="131"/>
  <c r="E21038" i="131"/>
  <c r="D21038" i="131"/>
  <c r="C21038" i="131"/>
  <c r="AG21037" i="131"/>
  <c r="AD21037" i="131"/>
  <c r="AC21037" i="131"/>
  <c r="AB21037" i="131"/>
  <c r="AA21037" i="131"/>
  <c r="Z21037" i="131"/>
  <c r="Y21037" i="131"/>
  <c r="X21037" i="131"/>
  <c r="W21037" i="131"/>
  <c r="V21037" i="131"/>
  <c r="U21037" i="131"/>
  <c r="T21037" i="131"/>
  <c r="S21037" i="131"/>
  <c r="R21037" i="131"/>
  <c r="Q21037" i="131"/>
  <c r="P21037" i="131"/>
  <c r="O21037" i="131"/>
  <c r="N21037" i="131"/>
  <c r="M21037" i="131"/>
  <c r="L21037" i="131"/>
  <c r="K21037" i="131"/>
  <c r="J21037" i="131"/>
  <c r="I21037" i="131"/>
  <c r="H21037" i="131"/>
  <c r="G21037" i="131"/>
  <c r="F21037" i="131"/>
  <c r="E21037" i="131"/>
  <c r="D21037" i="131"/>
  <c r="C21037" i="131"/>
  <c r="AG21036" i="131"/>
  <c r="AD21036" i="131"/>
  <c r="AC21036" i="131"/>
  <c r="AB21036" i="131"/>
  <c r="AA21036" i="131"/>
  <c r="Z21036" i="131"/>
  <c r="Y21036" i="131"/>
  <c r="X21036" i="131"/>
  <c r="W21036" i="131"/>
  <c r="V21036" i="131"/>
  <c r="U21036" i="131"/>
  <c r="T21036" i="131"/>
  <c r="S21036" i="131"/>
  <c r="R21036" i="131"/>
  <c r="Q21036" i="131"/>
  <c r="P21036" i="131"/>
  <c r="O21036" i="131"/>
  <c r="N21036" i="131"/>
  <c r="M21036" i="131"/>
  <c r="L21036" i="131"/>
  <c r="K21036" i="131"/>
  <c r="J21036" i="131"/>
  <c r="I21036" i="131"/>
  <c r="H21036" i="131"/>
  <c r="G21036" i="131"/>
  <c r="F21036" i="131"/>
  <c r="E21036" i="131"/>
  <c r="D21036" i="131"/>
  <c r="C21036" i="131"/>
  <c r="AG21035" i="131"/>
  <c r="AD21035" i="131"/>
  <c r="AC21035" i="131"/>
  <c r="AB21035" i="131"/>
  <c r="AA21035" i="131"/>
  <c r="Z21035" i="131"/>
  <c r="Y21035" i="131"/>
  <c r="X21035" i="131"/>
  <c r="W21035" i="131"/>
  <c r="V21035" i="131"/>
  <c r="U21035" i="131"/>
  <c r="T21035" i="131"/>
  <c r="S21035" i="131"/>
  <c r="R21035" i="131"/>
  <c r="Q21035" i="131"/>
  <c r="P21035" i="131"/>
  <c r="O21035" i="131"/>
  <c r="N21035" i="131"/>
  <c r="M21035" i="131"/>
  <c r="L21035" i="131"/>
  <c r="K21035" i="131"/>
  <c r="J21035" i="131"/>
  <c r="I21035" i="131"/>
  <c r="H21035" i="131"/>
  <c r="G21035" i="131"/>
  <c r="F21035" i="131"/>
  <c r="E21035" i="131"/>
  <c r="D21035" i="131"/>
  <c r="C21035" i="131"/>
  <c r="AG21034" i="131"/>
  <c r="AD21034" i="131"/>
  <c r="AC21034" i="131"/>
  <c r="AB21034" i="131"/>
  <c r="AA21034" i="131"/>
  <c r="Z21034" i="131"/>
  <c r="Y21034" i="131"/>
  <c r="X21034" i="131"/>
  <c r="W21034" i="131"/>
  <c r="V21034" i="131"/>
  <c r="U21034" i="131"/>
  <c r="T21034" i="131"/>
  <c r="S21034" i="131"/>
  <c r="R21034" i="131"/>
  <c r="Q21034" i="131"/>
  <c r="P21034" i="131"/>
  <c r="O21034" i="131"/>
  <c r="N21034" i="131"/>
  <c r="M21034" i="131"/>
  <c r="L21034" i="131"/>
  <c r="K21034" i="131"/>
  <c r="J21034" i="131"/>
  <c r="I21034" i="131"/>
  <c r="H21034" i="131"/>
  <c r="G21034" i="131"/>
  <c r="F21034" i="131"/>
  <c r="E21034" i="131"/>
  <c r="D21034" i="131"/>
  <c r="C21034" i="131"/>
  <c r="AG21033" i="131"/>
  <c r="AD21033" i="131"/>
  <c r="AC21033" i="131"/>
  <c r="AB21033" i="131"/>
  <c r="AA21033" i="131"/>
  <c r="Z21033" i="131"/>
  <c r="Y21033" i="131"/>
  <c r="X21033" i="131"/>
  <c r="W21033" i="131"/>
  <c r="V21033" i="131"/>
  <c r="U21033" i="131"/>
  <c r="T21033" i="131"/>
  <c r="S21033" i="131"/>
  <c r="R21033" i="131"/>
  <c r="Q21033" i="131"/>
  <c r="P21033" i="131"/>
  <c r="O21033" i="131"/>
  <c r="N21033" i="131"/>
  <c r="M21033" i="131"/>
  <c r="L21033" i="131"/>
  <c r="K21033" i="131"/>
  <c r="J21033" i="131"/>
  <c r="I21033" i="131"/>
  <c r="H21033" i="131"/>
  <c r="G21033" i="131"/>
  <c r="F21033" i="131"/>
  <c r="E21033" i="131"/>
  <c r="D21033" i="131"/>
  <c r="C21033" i="131"/>
  <c r="AG21032" i="131"/>
  <c r="AD21032" i="131"/>
  <c r="AC21032" i="131"/>
  <c r="AB21032" i="131"/>
  <c r="AA21032" i="131"/>
  <c r="Z21032" i="131"/>
  <c r="Y21032" i="131"/>
  <c r="X21032" i="131"/>
  <c r="W21032" i="131"/>
  <c r="V21032" i="131"/>
  <c r="U21032" i="131"/>
  <c r="T21032" i="131"/>
  <c r="S21032" i="131"/>
  <c r="R21032" i="131"/>
  <c r="Q21032" i="131"/>
  <c r="P21032" i="131"/>
  <c r="O21032" i="131"/>
  <c r="N21032" i="131"/>
  <c r="M21032" i="131"/>
  <c r="L21032" i="131"/>
  <c r="K21032" i="131"/>
  <c r="J21032" i="131"/>
  <c r="I21032" i="131"/>
  <c r="H21032" i="131"/>
  <c r="G21032" i="131"/>
  <c r="F21032" i="131"/>
  <c r="E21032" i="131"/>
  <c r="D21032" i="131"/>
  <c r="C21032" i="131"/>
  <c r="AG21031" i="131"/>
  <c r="AD21031" i="131"/>
  <c r="AC21031" i="131"/>
  <c r="AB21031" i="131"/>
  <c r="AA21031" i="131"/>
  <c r="Z21031" i="131"/>
  <c r="Y21031" i="131"/>
  <c r="X21031" i="131"/>
  <c r="W21031" i="131"/>
  <c r="V21031" i="131"/>
  <c r="U21031" i="131"/>
  <c r="T21031" i="131"/>
  <c r="S21031" i="131"/>
  <c r="R21031" i="131"/>
  <c r="Q21031" i="131"/>
  <c r="P21031" i="131"/>
  <c r="O21031" i="131"/>
  <c r="N21031" i="131"/>
  <c r="M21031" i="131"/>
  <c r="L21031" i="131"/>
  <c r="K21031" i="131"/>
  <c r="J21031" i="131"/>
  <c r="I21031" i="131"/>
  <c r="H21031" i="131"/>
  <c r="G21031" i="131"/>
  <c r="F21031" i="131"/>
  <c r="E21031" i="131"/>
  <c r="D21031" i="131"/>
  <c r="C21031" i="131"/>
  <c r="AG21030" i="131"/>
  <c r="AD21030" i="131"/>
  <c r="AC21030" i="131"/>
  <c r="AB21030" i="131"/>
  <c r="AA21030" i="131"/>
  <c r="Z21030" i="131"/>
  <c r="Y21030" i="131"/>
  <c r="X21030" i="131"/>
  <c r="W21030" i="131"/>
  <c r="V21030" i="131"/>
  <c r="U21030" i="131"/>
  <c r="T21030" i="131"/>
  <c r="S21030" i="131"/>
  <c r="R21030" i="131"/>
  <c r="Q21030" i="131"/>
  <c r="P21030" i="131"/>
  <c r="O21030" i="131"/>
  <c r="N21030" i="131"/>
  <c r="M21030" i="131"/>
  <c r="L21030" i="131"/>
  <c r="K21030" i="131"/>
  <c r="J21030" i="131"/>
  <c r="I21030" i="131"/>
  <c r="H21030" i="131"/>
  <c r="G21030" i="131"/>
  <c r="F21030" i="131"/>
  <c r="E21030" i="131"/>
  <c r="D21030" i="131"/>
  <c r="C21030" i="131"/>
  <c r="AG21029" i="131"/>
  <c r="AD21029" i="131"/>
  <c r="AC21029" i="131"/>
  <c r="AB21029" i="131"/>
  <c r="AA21029" i="131"/>
  <c r="Z21029" i="131"/>
  <c r="Y21029" i="131"/>
  <c r="X21029" i="131"/>
  <c r="W21029" i="131"/>
  <c r="V21029" i="131"/>
  <c r="U21029" i="131"/>
  <c r="T21029" i="131"/>
  <c r="S21029" i="131"/>
  <c r="R21029" i="131"/>
  <c r="Q21029" i="131"/>
  <c r="P21029" i="131"/>
  <c r="O21029" i="131"/>
  <c r="N21029" i="131"/>
  <c r="M21029" i="131"/>
  <c r="L21029" i="131"/>
  <c r="K21029" i="131"/>
  <c r="J21029" i="131"/>
  <c r="I21029" i="131"/>
  <c r="H21029" i="131"/>
  <c r="G21029" i="131"/>
  <c r="F21029" i="131"/>
  <c r="E21029" i="131"/>
  <c r="D21029" i="131"/>
  <c r="C21029" i="131"/>
  <c r="AD21028" i="131"/>
  <c r="AC21028" i="131"/>
  <c r="AX21020" i="131" s="1"/>
  <c r="AB21028" i="131"/>
  <c r="AA21028" i="131"/>
  <c r="AW21020" i="131" s="1"/>
  <c r="Z21028" i="131"/>
  <c r="Y21028" i="131"/>
  <c r="X21028" i="131"/>
  <c r="W21028" i="131"/>
  <c r="V21028" i="131"/>
  <c r="U21028" i="131"/>
  <c r="AT21020" i="131" s="1"/>
  <c r="T21028" i="131"/>
  <c r="S21028" i="131"/>
  <c r="AS21020" i="131" s="1"/>
  <c r="R21028" i="131"/>
  <c r="Q21028" i="131"/>
  <c r="P21028" i="131"/>
  <c r="O21028" i="131"/>
  <c r="N21028" i="131"/>
  <c r="M21028" i="131"/>
  <c r="AP21020" i="131" s="1"/>
  <c r="L21028" i="131"/>
  <c r="K21028" i="131"/>
  <c r="AO21020" i="131" s="1"/>
  <c r="J21028" i="131"/>
  <c r="I21028" i="131"/>
  <c r="H21028" i="131"/>
  <c r="G21028" i="131"/>
  <c r="F21028" i="131"/>
  <c r="E21028" i="131"/>
  <c r="AL21020" i="131" s="1"/>
  <c r="D21028" i="131"/>
  <c r="C21028" i="131"/>
  <c r="AK21020" i="131" s="1"/>
  <c r="AD21027" i="131"/>
  <c r="AC21027" i="131"/>
  <c r="AB21027" i="131"/>
  <c r="AA21027" i="131"/>
  <c r="Z21027" i="131"/>
  <c r="Y21027" i="131"/>
  <c r="X21027" i="131"/>
  <c r="W21027" i="131"/>
  <c r="V21027" i="131"/>
  <c r="U21027" i="131"/>
  <c r="T21027" i="131"/>
  <c r="S21027" i="131"/>
  <c r="R21027" i="131"/>
  <c r="Q21027" i="131"/>
  <c r="P21027" i="131"/>
  <c r="O21027" i="131"/>
  <c r="N21027" i="131"/>
  <c r="M21027" i="131"/>
  <c r="L21027" i="131"/>
  <c r="K21027" i="131"/>
  <c r="J21027" i="131"/>
  <c r="I21027" i="131"/>
  <c r="H21027" i="131"/>
  <c r="G21027" i="131"/>
  <c r="F21027" i="131"/>
  <c r="E21027" i="131"/>
  <c r="D21027" i="131"/>
  <c r="C21027" i="131"/>
  <c r="AD21026" i="131"/>
  <c r="AC21026" i="131"/>
  <c r="AX21019" i="131" s="1"/>
  <c r="AB21026" i="131"/>
  <c r="AA21026" i="131"/>
  <c r="AW21019" i="131" s="1"/>
  <c r="Z21026" i="131"/>
  <c r="Y21026" i="131"/>
  <c r="X21026" i="131"/>
  <c r="W21026" i="131"/>
  <c r="V21026" i="131"/>
  <c r="U21026" i="131"/>
  <c r="AT21019" i="131" s="1"/>
  <c r="T21026" i="131"/>
  <c r="S21026" i="131"/>
  <c r="AS21019" i="131" s="1"/>
  <c r="R21026" i="131"/>
  <c r="Q21026" i="131"/>
  <c r="P21026" i="131"/>
  <c r="O21026" i="131"/>
  <c r="N21026" i="131"/>
  <c r="M21026" i="131"/>
  <c r="AP21019" i="131" s="1"/>
  <c r="L21026" i="131"/>
  <c r="K21026" i="131"/>
  <c r="AO21019" i="131" s="1"/>
  <c r="J21026" i="131"/>
  <c r="I21026" i="131"/>
  <c r="H21026" i="131"/>
  <c r="G21026" i="131"/>
  <c r="F21026" i="131"/>
  <c r="E21026" i="131"/>
  <c r="AL21019" i="131" s="1"/>
  <c r="D21026" i="131"/>
  <c r="C21026" i="131"/>
  <c r="AK21019" i="131" s="1"/>
  <c r="AD21025" i="131"/>
  <c r="AC21025" i="131"/>
  <c r="AB21025" i="131"/>
  <c r="AA21025" i="131"/>
  <c r="Z21025" i="131"/>
  <c r="Y21025" i="131"/>
  <c r="X21025" i="131"/>
  <c r="W21025" i="131"/>
  <c r="V21025" i="131"/>
  <c r="U21025" i="131"/>
  <c r="T21025" i="131"/>
  <c r="S21025" i="131"/>
  <c r="R21025" i="131"/>
  <c r="Q21025" i="131"/>
  <c r="P21025" i="131"/>
  <c r="O21025" i="131"/>
  <c r="N21025" i="131"/>
  <c r="M21025" i="131"/>
  <c r="L21025" i="131"/>
  <c r="K21025" i="131"/>
  <c r="J21025" i="131"/>
  <c r="I21025" i="131"/>
  <c r="H21025" i="131"/>
  <c r="G21025" i="131"/>
  <c r="F21025" i="131"/>
  <c r="E21025" i="131"/>
  <c r="D21025" i="131"/>
  <c r="C21025" i="131"/>
  <c r="AD21024" i="131"/>
  <c r="AC21024" i="131"/>
  <c r="AX21018" i="131" s="1"/>
  <c r="AB21024" i="131"/>
  <c r="AA21024" i="131"/>
  <c r="AW21018" i="131" s="1"/>
  <c r="Z21024" i="131"/>
  <c r="Y21024" i="131"/>
  <c r="X21024" i="131"/>
  <c r="W21024" i="131"/>
  <c r="V21024" i="131"/>
  <c r="U21024" i="131"/>
  <c r="AT21018" i="131" s="1"/>
  <c r="T21024" i="131"/>
  <c r="S21024" i="131"/>
  <c r="AS21018" i="131" s="1"/>
  <c r="R21024" i="131"/>
  <c r="Q21024" i="131"/>
  <c r="P21024" i="131"/>
  <c r="O21024" i="131"/>
  <c r="N21024" i="131"/>
  <c r="M21024" i="131"/>
  <c r="AP21018" i="131" s="1"/>
  <c r="L21024" i="131"/>
  <c r="K21024" i="131"/>
  <c r="AO21018" i="131" s="1"/>
  <c r="J21024" i="131"/>
  <c r="I21024" i="131"/>
  <c r="H21024" i="131"/>
  <c r="G21024" i="131"/>
  <c r="F21024" i="131"/>
  <c r="E21024" i="131"/>
  <c r="AL21018" i="131" s="1"/>
  <c r="D21024" i="131"/>
  <c r="C21024" i="131"/>
  <c r="AK21018" i="131" s="1"/>
  <c r="AD21023" i="131"/>
  <c r="AC21023" i="131"/>
  <c r="AB21023" i="131"/>
  <c r="AA21023" i="131"/>
  <c r="Z21023" i="131"/>
  <c r="Y21023" i="131"/>
  <c r="X21023" i="131"/>
  <c r="W21023" i="131"/>
  <c r="V21023" i="131"/>
  <c r="U21023" i="131"/>
  <c r="T21023" i="131"/>
  <c r="S21023" i="131"/>
  <c r="R21023" i="131"/>
  <c r="Q21023" i="131"/>
  <c r="P21023" i="131"/>
  <c r="O21023" i="131"/>
  <c r="N21023" i="131"/>
  <c r="M21023" i="131"/>
  <c r="L21023" i="131"/>
  <c r="K21023" i="131"/>
  <c r="J21023" i="131"/>
  <c r="I21023" i="131"/>
  <c r="H21023" i="131"/>
  <c r="G21023" i="131"/>
  <c r="F21023" i="131"/>
  <c r="E21023" i="131"/>
  <c r="D21023" i="131"/>
  <c r="C21023" i="131"/>
  <c r="AD21022" i="131"/>
  <c r="AC21022" i="131"/>
  <c r="AX21017" i="131" s="1"/>
  <c r="AB21022" i="131"/>
  <c r="AA21022" i="131"/>
  <c r="AW21017" i="131" s="1"/>
  <c r="Z21022" i="131"/>
  <c r="Y21022" i="131"/>
  <c r="X21022" i="131"/>
  <c r="W21022" i="131"/>
  <c r="V21022" i="131"/>
  <c r="U21022" i="131"/>
  <c r="AT21017" i="131" s="1"/>
  <c r="T21022" i="131"/>
  <c r="S21022" i="131"/>
  <c r="AS21017" i="131" s="1"/>
  <c r="R21022" i="131"/>
  <c r="Q21022" i="131"/>
  <c r="P21022" i="131"/>
  <c r="O21022" i="131"/>
  <c r="N21022" i="131"/>
  <c r="M21022" i="131"/>
  <c r="AP21017" i="131" s="1"/>
  <c r="L21022" i="131"/>
  <c r="K21022" i="131"/>
  <c r="AO21017" i="131" s="1"/>
  <c r="J21022" i="131"/>
  <c r="I21022" i="131"/>
  <c r="H21022" i="131"/>
  <c r="G21022" i="131"/>
  <c r="F21022" i="131"/>
  <c r="E21022" i="131"/>
  <c r="AL21017" i="131" s="1"/>
  <c r="D21022" i="131"/>
  <c r="C21022" i="131"/>
  <c r="AK21017" i="131" s="1"/>
  <c r="AD21021" i="131"/>
  <c r="AC21021" i="131"/>
  <c r="AB21021" i="131"/>
  <c r="AA21021" i="131"/>
  <c r="Z21021" i="131"/>
  <c r="Y21021" i="131"/>
  <c r="X21021" i="131"/>
  <c r="W21021" i="131"/>
  <c r="V21021" i="131"/>
  <c r="U21021" i="131"/>
  <c r="T21021" i="131"/>
  <c r="S21021" i="131"/>
  <c r="R21021" i="131"/>
  <c r="Q21021" i="131"/>
  <c r="P21021" i="131"/>
  <c r="O21021" i="131"/>
  <c r="N21021" i="131"/>
  <c r="M21021" i="131"/>
  <c r="L21021" i="131"/>
  <c r="K21021" i="131"/>
  <c r="J21021" i="131"/>
  <c r="I21021" i="131"/>
  <c r="H21021" i="131"/>
  <c r="G21021" i="131"/>
  <c r="F21021" i="131"/>
  <c r="E21021" i="131"/>
  <c r="D21021" i="131"/>
  <c r="C21021" i="131"/>
  <c r="AD21020" i="131"/>
  <c r="AC21020" i="131"/>
  <c r="AX21016" i="131" s="1"/>
  <c r="AB21020" i="131"/>
  <c r="AA21020" i="131"/>
  <c r="AW21016" i="131" s="1"/>
  <c r="Z21020" i="131"/>
  <c r="Y21020" i="131"/>
  <c r="X21020" i="131"/>
  <c r="W21020" i="131"/>
  <c r="V21020" i="131"/>
  <c r="U21020" i="131"/>
  <c r="AT21016" i="131" s="1"/>
  <c r="T21020" i="131"/>
  <c r="S21020" i="131"/>
  <c r="AS21016" i="131" s="1"/>
  <c r="R21020" i="131"/>
  <c r="Q21020" i="131"/>
  <c r="P21020" i="131"/>
  <c r="O21020" i="131"/>
  <c r="N21020" i="131"/>
  <c r="M21020" i="131"/>
  <c r="AP21016" i="131" s="1"/>
  <c r="L21020" i="131"/>
  <c r="K21020" i="131"/>
  <c r="AO21016" i="131" s="1"/>
  <c r="J21020" i="131"/>
  <c r="I21020" i="131"/>
  <c r="H21020" i="131"/>
  <c r="G21020" i="131"/>
  <c r="F21020" i="131"/>
  <c r="E21020" i="131"/>
  <c r="AL21016" i="131" s="1"/>
  <c r="D21020" i="131"/>
  <c r="C21020" i="131"/>
  <c r="AK21016" i="131" s="1"/>
  <c r="AD21019" i="131"/>
  <c r="AC21019" i="131"/>
  <c r="AB21019" i="131"/>
  <c r="AA21019" i="131"/>
  <c r="Z21019" i="131"/>
  <c r="Y21019" i="131"/>
  <c r="X21019" i="131"/>
  <c r="W21019" i="131"/>
  <c r="V21019" i="131"/>
  <c r="U21019" i="131"/>
  <c r="T21019" i="131"/>
  <c r="S21019" i="131"/>
  <c r="R21019" i="131"/>
  <c r="Q21019" i="131"/>
  <c r="P21019" i="131"/>
  <c r="O21019" i="131"/>
  <c r="N21019" i="131"/>
  <c r="M21019" i="131"/>
  <c r="L21019" i="131"/>
  <c r="K21019" i="131"/>
  <c r="J21019" i="131"/>
  <c r="I21019" i="131"/>
  <c r="H21019" i="131"/>
  <c r="G21019" i="131"/>
  <c r="F21019" i="131"/>
  <c r="E21019" i="131"/>
  <c r="D21019" i="131"/>
  <c r="C21019" i="131"/>
  <c r="AD21018" i="131"/>
  <c r="AC21018" i="131"/>
  <c r="AX21015" i="131" s="1"/>
  <c r="AB21018" i="131"/>
  <c r="AA21018" i="131"/>
  <c r="AW21015" i="131" s="1"/>
  <c r="Z21018" i="131"/>
  <c r="Y21018" i="131"/>
  <c r="X21018" i="131"/>
  <c r="W21018" i="131"/>
  <c r="V21018" i="131"/>
  <c r="U21018" i="131"/>
  <c r="AT21015" i="131" s="1"/>
  <c r="T21018" i="131"/>
  <c r="S21018" i="131"/>
  <c r="AS21015" i="131" s="1"/>
  <c r="R21018" i="131"/>
  <c r="Q21018" i="131"/>
  <c r="P21018" i="131"/>
  <c r="O21018" i="131"/>
  <c r="N21018" i="131"/>
  <c r="M21018" i="131"/>
  <c r="AP21015" i="131" s="1"/>
  <c r="L21018" i="131"/>
  <c r="K21018" i="131"/>
  <c r="AO21015" i="131" s="1"/>
  <c r="J21018" i="131"/>
  <c r="I21018" i="131"/>
  <c r="H21018" i="131"/>
  <c r="G21018" i="131"/>
  <c r="F21018" i="131"/>
  <c r="E21018" i="131"/>
  <c r="AL21015" i="131" s="1"/>
  <c r="D21018" i="131"/>
  <c r="C21018" i="131"/>
  <c r="AK21015" i="131" s="1"/>
  <c r="AD21017" i="131"/>
  <c r="AC21017" i="131"/>
  <c r="AB21017" i="131"/>
  <c r="AA21017" i="131"/>
  <c r="Z21017" i="131"/>
  <c r="Y21017" i="131"/>
  <c r="X21017" i="131"/>
  <c r="W21017" i="131"/>
  <c r="V21017" i="131"/>
  <c r="U21017" i="131"/>
  <c r="T21017" i="131"/>
  <c r="S21017" i="131"/>
  <c r="R21017" i="131"/>
  <c r="Q21017" i="131"/>
  <c r="P21017" i="131"/>
  <c r="O21017" i="131"/>
  <c r="N21017" i="131"/>
  <c r="M21017" i="131"/>
  <c r="L21017" i="131"/>
  <c r="K21017" i="131"/>
  <c r="J21017" i="131"/>
  <c r="I21017" i="131"/>
  <c r="H21017" i="131"/>
  <c r="G21017" i="131"/>
  <c r="F21017" i="131"/>
  <c r="E21017" i="131"/>
  <c r="D21017" i="131"/>
  <c r="C21017" i="131"/>
  <c r="AD21016" i="131"/>
  <c r="AC21016" i="131"/>
  <c r="AX21014" i="131" s="1"/>
  <c r="AB21016" i="131"/>
  <c r="AA21016" i="131"/>
  <c r="AW21014" i="131" s="1"/>
  <c r="Z21016" i="131"/>
  <c r="Y21016" i="131"/>
  <c r="X21016" i="131"/>
  <c r="W21016" i="131"/>
  <c r="V21016" i="131"/>
  <c r="U21016" i="131"/>
  <c r="AT21014" i="131" s="1"/>
  <c r="T21016" i="131"/>
  <c r="S21016" i="131"/>
  <c r="AS21014" i="131" s="1"/>
  <c r="R21016" i="131"/>
  <c r="Q21016" i="131"/>
  <c r="P21016" i="131"/>
  <c r="O21016" i="131"/>
  <c r="N21016" i="131"/>
  <c r="M21016" i="131"/>
  <c r="AP21014" i="131" s="1"/>
  <c r="L21016" i="131"/>
  <c r="K21016" i="131"/>
  <c r="AO21014" i="131" s="1"/>
  <c r="J21016" i="131"/>
  <c r="I21016" i="131"/>
  <c r="H21016" i="131"/>
  <c r="G21016" i="131"/>
  <c r="F21016" i="131"/>
  <c r="E21016" i="131"/>
  <c r="AL21014" i="131" s="1"/>
  <c r="D21016" i="131"/>
  <c r="C21016" i="131"/>
  <c r="AK21014" i="131" s="1"/>
  <c r="AD21015" i="131"/>
  <c r="AC21015" i="131"/>
  <c r="AB21015" i="131"/>
  <c r="AA21015" i="131"/>
  <c r="Z21015" i="131"/>
  <c r="Y21015" i="131"/>
  <c r="X21015" i="131"/>
  <c r="W21015" i="131"/>
  <c r="V21015" i="131"/>
  <c r="U21015" i="131"/>
  <c r="T21015" i="131"/>
  <c r="S21015" i="131"/>
  <c r="R21015" i="131"/>
  <c r="Q21015" i="131"/>
  <c r="P21015" i="131"/>
  <c r="O21015" i="131"/>
  <c r="N21015" i="131"/>
  <c r="M21015" i="131"/>
  <c r="L21015" i="131"/>
  <c r="K21015" i="131"/>
  <c r="J21015" i="131"/>
  <c r="I21015" i="131"/>
  <c r="H21015" i="131"/>
  <c r="G21015" i="131"/>
  <c r="F21015" i="131"/>
  <c r="E21015" i="131"/>
  <c r="D21015" i="131"/>
  <c r="C21015" i="131"/>
  <c r="AD21014" i="131"/>
  <c r="AC21014" i="131"/>
  <c r="AX21013" i="131" s="1"/>
  <c r="AB21014" i="131"/>
  <c r="AA21014" i="131"/>
  <c r="AW21013" i="131" s="1"/>
  <c r="Z21014" i="131"/>
  <c r="Y21014" i="131"/>
  <c r="X21014" i="131"/>
  <c r="W21014" i="131"/>
  <c r="V21014" i="131"/>
  <c r="U21014" i="131"/>
  <c r="AT21013" i="131" s="1"/>
  <c r="T21014" i="131"/>
  <c r="S21014" i="131"/>
  <c r="AS21013" i="131" s="1"/>
  <c r="R21014" i="131"/>
  <c r="Q21014" i="131"/>
  <c r="P21014" i="131"/>
  <c r="O21014" i="131"/>
  <c r="N21014" i="131"/>
  <c r="M21014" i="131"/>
  <c r="AP21013" i="131" s="1"/>
  <c r="L21014" i="131"/>
  <c r="K21014" i="131"/>
  <c r="AO21013" i="131" s="1"/>
  <c r="J21014" i="131"/>
  <c r="I21014" i="131"/>
  <c r="H21014" i="131"/>
  <c r="G21014" i="131"/>
  <c r="F21014" i="131"/>
  <c r="E21014" i="131"/>
  <c r="AL21013" i="131" s="1"/>
  <c r="D21014" i="131"/>
  <c r="C21014" i="131"/>
  <c r="AK21013" i="131" s="1"/>
  <c r="AD21013" i="131"/>
  <c r="AC21013" i="131"/>
  <c r="AB21013" i="131"/>
  <c r="AA21013" i="131"/>
  <c r="Z21013" i="131"/>
  <c r="Y21013" i="131"/>
  <c r="X21013" i="131"/>
  <c r="W21013" i="131"/>
  <c r="V21013" i="131"/>
  <c r="U21013" i="131"/>
  <c r="T21013" i="131"/>
  <c r="S21013" i="131"/>
  <c r="R21013" i="131"/>
  <c r="Q21013" i="131"/>
  <c r="P21013" i="131"/>
  <c r="O21013" i="131"/>
  <c r="N21013" i="131"/>
  <c r="M21013" i="131"/>
  <c r="L21013" i="131"/>
  <c r="K21013" i="131"/>
  <c r="J21013" i="131"/>
  <c r="I21013" i="131"/>
  <c r="H21013" i="131"/>
  <c r="G21013" i="131"/>
  <c r="F21013" i="131"/>
  <c r="E21013" i="131"/>
  <c r="D21013" i="131"/>
  <c r="C21013" i="131"/>
  <c r="AD21012" i="131"/>
  <c r="AC21012" i="131"/>
  <c r="AX21012" i="131" s="1"/>
  <c r="AB21012" i="131"/>
  <c r="AA21012" i="131"/>
  <c r="AW21012" i="131" s="1"/>
  <c r="Z21012" i="131"/>
  <c r="Y21012" i="131"/>
  <c r="X21012" i="131"/>
  <c r="W21012" i="131"/>
  <c r="V21012" i="131"/>
  <c r="U21012" i="131"/>
  <c r="AT21012" i="131" s="1"/>
  <c r="T21012" i="131"/>
  <c r="S21012" i="131"/>
  <c r="AS21012" i="131" s="1"/>
  <c r="R21012" i="131"/>
  <c r="Q21012" i="131"/>
  <c r="P21012" i="131"/>
  <c r="O21012" i="131"/>
  <c r="N21012" i="131"/>
  <c r="M21012" i="131"/>
  <c r="AP21012" i="131" s="1"/>
  <c r="L21012" i="131"/>
  <c r="K21012" i="131"/>
  <c r="AO21012" i="131" s="1"/>
  <c r="J21012" i="131"/>
  <c r="I21012" i="131"/>
  <c r="H21012" i="131"/>
  <c r="G21012" i="131"/>
  <c r="F21012" i="131"/>
  <c r="E21012" i="131"/>
  <c r="AL21012" i="131" s="1"/>
  <c r="D21012" i="131"/>
  <c r="C21012" i="131"/>
  <c r="AK21012" i="131" s="1"/>
  <c r="AD21009" i="131"/>
  <c r="AC21009" i="131"/>
  <c r="AB21009" i="131"/>
  <c r="AA21009" i="131"/>
  <c r="Z21009" i="131"/>
  <c r="Y21009" i="131"/>
  <c r="X21009" i="131"/>
  <c r="W21009" i="131"/>
  <c r="V21009" i="131"/>
  <c r="U21009" i="131"/>
  <c r="T21009" i="131"/>
  <c r="S21009" i="131"/>
  <c r="R21009" i="131"/>
  <c r="Q21009" i="131"/>
  <c r="P21009" i="131"/>
  <c r="O21009" i="131"/>
  <c r="N21009" i="131"/>
  <c r="M21009" i="131"/>
  <c r="L21009" i="131"/>
  <c r="K21009" i="131"/>
  <c r="J21009" i="131"/>
  <c r="I21009" i="131"/>
  <c r="H21009" i="131"/>
  <c r="G21009" i="131"/>
  <c r="F21009" i="131"/>
  <c r="E21009" i="131"/>
  <c r="D21009" i="131"/>
  <c r="C21009" i="131"/>
  <c r="AG21008" i="131"/>
  <c r="AD21008" i="131"/>
  <c r="AC21008" i="131"/>
  <c r="AB21008" i="131"/>
  <c r="AA21008" i="131"/>
  <c r="Z21008" i="131"/>
  <c r="Y21008" i="131"/>
  <c r="X21008" i="131"/>
  <c r="W21008" i="131"/>
  <c r="V21008" i="131"/>
  <c r="U21008" i="131"/>
  <c r="T21008" i="131"/>
  <c r="S21008" i="131"/>
  <c r="R21008" i="131"/>
  <c r="Q21008" i="131"/>
  <c r="P21008" i="131"/>
  <c r="O21008" i="131"/>
  <c r="N21008" i="131"/>
  <c r="M21008" i="131"/>
  <c r="L21008" i="131"/>
  <c r="K21008" i="131"/>
  <c r="J21008" i="131"/>
  <c r="I21008" i="131"/>
  <c r="H21008" i="131"/>
  <c r="G21008" i="131"/>
  <c r="F21008" i="131"/>
  <c r="E21008" i="131"/>
  <c r="D21008" i="131"/>
  <c r="C21008" i="131"/>
  <c r="AG21007" i="131"/>
  <c r="AD21007" i="131"/>
  <c r="AC21007" i="131"/>
  <c r="AB21007" i="131"/>
  <c r="AA21007" i="131"/>
  <c r="Z21007" i="131"/>
  <c r="Y21007" i="131"/>
  <c r="X21007" i="131"/>
  <c r="W21007" i="131"/>
  <c r="V21007" i="131"/>
  <c r="U21007" i="131"/>
  <c r="T21007" i="131"/>
  <c r="S21007" i="131"/>
  <c r="R21007" i="131"/>
  <c r="Q21007" i="131"/>
  <c r="P21007" i="131"/>
  <c r="O21007" i="131"/>
  <c r="N21007" i="131"/>
  <c r="M21007" i="131"/>
  <c r="L21007" i="131"/>
  <c r="K21007" i="131"/>
  <c r="J21007" i="131"/>
  <c r="I21007" i="131"/>
  <c r="H21007" i="131"/>
  <c r="G21007" i="131"/>
  <c r="F21007" i="131"/>
  <c r="E21007" i="131"/>
  <c r="D21007" i="131"/>
  <c r="C21007" i="131"/>
  <c r="AG21006" i="131"/>
  <c r="AD21006" i="131"/>
  <c r="AC21006" i="131"/>
  <c r="AB21006" i="131"/>
  <c r="AA21006" i="131"/>
  <c r="Z21006" i="131"/>
  <c r="Y21006" i="131"/>
  <c r="X21006" i="131"/>
  <c r="W21006" i="131"/>
  <c r="V21006" i="131"/>
  <c r="U21006" i="131"/>
  <c r="T21006" i="131"/>
  <c r="S21006" i="131"/>
  <c r="R21006" i="131"/>
  <c r="Q21006" i="131"/>
  <c r="P21006" i="131"/>
  <c r="O21006" i="131"/>
  <c r="N21006" i="131"/>
  <c r="M21006" i="131"/>
  <c r="L21006" i="131"/>
  <c r="K21006" i="131"/>
  <c r="J21006" i="131"/>
  <c r="I21006" i="131"/>
  <c r="H21006" i="131"/>
  <c r="G21006" i="131"/>
  <c r="F21006" i="131"/>
  <c r="E21006" i="131"/>
  <c r="D21006" i="131"/>
  <c r="C21006" i="131"/>
  <c r="AG21005" i="131"/>
  <c r="AD21005" i="131"/>
  <c r="AC21005" i="131"/>
  <c r="AB21005" i="131"/>
  <c r="AA21005" i="131"/>
  <c r="Z21005" i="131"/>
  <c r="Y21005" i="131"/>
  <c r="X21005" i="131"/>
  <c r="W21005" i="131"/>
  <c r="V21005" i="131"/>
  <c r="U21005" i="131"/>
  <c r="T21005" i="131"/>
  <c r="S21005" i="131"/>
  <c r="R21005" i="131"/>
  <c r="Q21005" i="131"/>
  <c r="P21005" i="131"/>
  <c r="O21005" i="131"/>
  <c r="N21005" i="131"/>
  <c r="M21005" i="131"/>
  <c r="L21005" i="131"/>
  <c r="K21005" i="131"/>
  <c r="J21005" i="131"/>
  <c r="I21005" i="131"/>
  <c r="H21005" i="131"/>
  <c r="G21005" i="131"/>
  <c r="F21005" i="131"/>
  <c r="E21005" i="131"/>
  <c r="D21005" i="131"/>
  <c r="C21005" i="131"/>
  <c r="AG21004" i="131"/>
  <c r="AD21004" i="131"/>
  <c r="AC21004" i="131"/>
  <c r="AB21004" i="131"/>
  <c r="AA21004" i="131"/>
  <c r="Z21004" i="131"/>
  <c r="Y21004" i="131"/>
  <c r="X21004" i="131"/>
  <c r="W21004" i="131"/>
  <c r="V21004" i="131"/>
  <c r="U21004" i="131"/>
  <c r="T21004" i="131"/>
  <c r="S21004" i="131"/>
  <c r="R21004" i="131"/>
  <c r="Q21004" i="131"/>
  <c r="P21004" i="131"/>
  <c r="O21004" i="131"/>
  <c r="N21004" i="131"/>
  <c r="M21004" i="131"/>
  <c r="L21004" i="131"/>
  <c r="K21004" i="131"/>
  <c r="J21004" i="131"/>
  <c r="I21004" i="131"/>
  <c r="H21004" i="131"/>
  <c r="G21004" i="131"/>
  <c r="F21004" i="131"/>
  <c r="E21004" i="131"/>
  <c r="D21004" i="131"/>
  <c r="C21004" i="131"/>
  <c r="AG21003" i="131"/>
  <c r="AD21003" i="131"/>
  <c r="AC21003" i="131"/>
  <c r="AB21003" i="131"/>
  <c r="AA21003" i="131"/>
  <c r="Z21003" i="131"/>
  <c r="Y21003" i="131"/>
  <c r="X21003" i="131"/>
  <c r="W21003" i="131"/>
  <c r="V21003" i="131"/>
  <c r="U21003" i="131"/>
  <c r="T21003" i="131"/>
  <c r="S21003" i="131"/>
  <c r="R21003" i="131"/>
  <c r="Q21003" i="131"/>
  <c r="P21003" i="131"/>
  <c r="O21003" i="131"/>
  <c r="N21003" i="131"/>
  <c r="M21003" i="131"/>
  <c r="L21003" i="131"/>
  <c r="K21003" i="131"/>
  <c r="J21003" i="131"/>
  <c r="I21003" i="131"/>
  <c r="H21003" i="131"/>
  <c r="G21003" i="131"/>
  <c r="F21003" i="131"/>
  <c r="E21003" i="131"/>
  <c r="D21003" i="131"/>
  <c r="C21003" i="131"/>
  <c r="AG21002" i="131"/>
  <c r="AD21002" i="131"/>
  <c r="AC21002" i="131"/>
  <c r="AB21002" i="131"/>
  <c r="AA21002" i="131"/>
  <c r="Z21002" i="131"/>
  <c r="Y21002" i="131"/>
  <c r="X21002" i="131"/>
  <c r="W21002" i="131"/>
  <c r="V21002" i="131"/>
  <c r="U21002" i="131"/>
  <c r="T21002" i="131"/>
  <c r="S21002" i="131"/>
  <c r="R21002" i="131"/>
  <c r="Q21002" i="131"/>
  <c r="P21002" i="131"/>
  <c r="O21002" i="131"/>
  <c r="N21002" i="131"/>
  <c r="M21002" i="131"/>
  <c r="L21002" i="131"/>
  <c r="K21002" i="131"/>
  <c r="J21002" i="131"/>
  <c r="I21002" i="131"/>
  <c r="H21002" i="131"/>
  <c r="G21002" i="131"/>
  <c r="F21002" i="131"/>
  <c r="E21002" i="131"/>
  <c r="D21002" i="131"/>
  <c r="C21002" i="131"/>
  <c r="AG21001" i="131"/>
  <c r="AD21001" i="131"/>
  <c r="AC21001" i="131"/>
  <c r="AB21001" i="131"/>
  <c r="AA21001" i="131"/>
  <c r="Z21001" i="131"/>
  <c r="Y21001" i="131"/>
  <c r="X21001" i="131"/>
  <c r="W21001" i="131"/>
  <c r="V21001" i="131"/>
  <c r="U21001" i="131"/>
  <c r="T21001" i="131"/>
  <c r="S21001" i="131"/>
  <c r="R21001" i="131"/>
  <c r="Q21001" i="131"/>
  <c r="P21001" i="131"/>
  <c r="O21001" i="131"/>
  <c r="N21001" i="131"/>
  <c r="M21001" i="131"/>
  <c r="L21001" i="131"/>
  <c r="K21001" i="131"/>
  <c r="J21001" i="131"/>
  <c r="I21001" i="131"/>
  <c r="H21001" i="131"/>
  <c r="G21001" i="131"/>
  <c r="F21001" i="131"/>
  <c r="E21001" i="131"/>
  <c r="D21001" i="131"/>
  <c r="C21001" i="131"/>
  <c r="AG21000" i="131"/>
  <c r="AD21000" i="131"/>
  <c r="AC21000" i="131"/>
  <c r="AB21000" i="131"/>
  <c r="AA21000" i="131"/>
  <c r="Z21000" i="131"/>
  <c r="Y21000" i="131"/>
  <c r="X21000" i="131"/>
  <c r="W21000" i="131"/>
  <c r="V21000" i="131"/>
  <c r="U21000" i="131"/>
  <c r="T21000" i="131"/>
  <c r="S21000" i="131"/>
  <c r="R21000" i="131"/>
  <c r="Q21000" i="131"/>
  <c r="P21000" i="131"/>
  <c r="O21000" i="131"/>
  <c r="N21000" i="131"/>
  <c r="M21000" i="131"/>
  <c r="L21000" i="131"/>
  <c r="K21000" i="131"/>
  <c r="J21000" i="131"/>
  <c r="I21000" i="131"/>
  <c r="H21000" i="131"/>
  <c r="G21000" i="131"/>
  <c r="F21000" i="131"/>
  <c r="E21000" i="131"/>
  <c r="D21000" i="131"/>
  <c r="C21000" i="131"/>
  <c r="AG20999" i="131"/>
  <c r="AD20999" i="131"/>
  <c r="AC20999" i="131"/>
  <c r="AB20999" i="131"/>
  <c r="AA20999" i="131"/>
  <c r="Z20999" i="131"/>
  <c r="Y20999" i="131"/>
  <c r="X20999" i="131"/>
  <c r="W20999" i="131"/>
  <c r="V20999" i="131"/>
  <c r="U20999" i="131"/>
  <c r="T20999" i="131"/>
  <c r="S20999" i="131"/>
  <c r="R20999" i="131"/>
  <c r="Q20999" i="131"/>
  <c r="P20999" i="131"/>
  <c r="O20999" i="131"/>
  <c r="N20999" i="131"/>
  <c r="M20999" i="131"/>
  <c r="L20999" i="131"/>
  <c r="K20999" i="131"/>
  <c r="J20999" i="131"/>
  <c r="I20999" i="131"/>
  <c r="H20999" i="131"/>
  <c r="G20999" i="131"/>
  <c r="F20999" i="131"/>
  <c r="E20999" i="131"/>
  <c r="D20999" i="131"/>
  <c r="C20999" i="131"/>
  <c r="AD20998" i="131"/>
  <c r="AC20998" i="131"/>
  <c r="AX20990" i="131" s="1"/>
  <c r="AB20998" i="131"/>
  <c r="AA20998" i="131"/>
  <c r="Z20998" i="131"/>
  <c r="Y20998" i="131"/>
  <c r="X20998" i="131"/>
  <c r="W20998" i="131"/>
  <c r="AU20990" i="131" s="1"/>
  <c r="V20998" i="131"/>
  <c r="U20998" i="131"/>
  <c r="AT20990" i="131" s="1"/>
  <c r="T20998" i="131"/>
  <c r="S20998" i="131"/>
  <c r="R20998" i="131"/>
  <c r="Q20998" i="131"/>
  <c r="P20998" i="131"/>
  <c r="O20998" i="131"/>
  <c r="AQ20990" i="131" s="1"/>
  <c r="N20998" i="131"/>
  <c r="M20998" i="131"/>
  <c r="AP20990" i="131" s="1"/>
  <c r="L20998" i="131"/>
  <c r="K20998" i="131"/>
  <c r="J20998" i="131"/>
  <c r="I20998" i="131"/>
  <c r="H20998" i="131"/>
  <c r="G20998" i="131"/>
  <c r="AM20990" i="131" s="1"/>
  <c r="F20998" i="131"/>
  <c r="E20998" i="131"/>
  <c r="AL20990" i="131" s="1"/>
  <c r="D20998" i="131"/>
  <c r="C20998" i="131"/>
  <c r="AD20997" i="131"/>
  <c r="AC20997" i="131"/>
  <c r="AB20997" i="131"/>
  <c r="AA20997" i="131"/>
  <c r="Z20997" i="131"/>
  <c r="Y20997" i="131"/>
  <c r="X20997" i="131"/>
  <c r="W20997" i="131"/>
  <c r="V20997" i="131"/>
  <c r="U20997" i="131"/>
  <c r="T20997" i="131"/>
  <c r="S20997" i="131"/>
  <c r="R20997" i="131"/>
  <c r="Q20997" i="131"/>
  <c r="P20997" i="131"/>
  <c r="O20997" i="131"/>
  <c r="N20997" i="131"/>
  <c r="M20997" i="131"/>
  <c r="L20997" i="131"/>
  <c r="K20997" i="131"/>
  <c r="J20997" i="131"/>
  <c r="I20997" i="131"/>
  <c r="H20997" i="131"/>
  <c r="G20997" i="131"/>
  <c r="F20997" i="131"/>
  <c r="E20997" i="131"/>
  <c r="D20997" i="131"/>
  <c r="C20997" i="131"/>
  <c r="AD20996" i="131"/>
  <c r="AC20996" i="131"/>
  <c r="AX20989" i="131" s="1"/>
  <c r="AB20996" i="131"/>
  <c r="AA20996" i="131"/>
  <c r="Z20996" i="131"/>
  <c r="Y20996" i="131"/>
  <c r="X20996" i="131"/>
  <c r="W20996" i="131"/>
  <c r="AU20989" i="131" s="1"/>
  <c r="V20996" i="131"/>
  <c r="U20996" i="131"/>
  <c r="AT20989" i="131" s="1"/>
  <c r="T20996" i="131"/>
  <c r="S20996" i="131"/>
  <c r="R20996" i="131"/>
  <c r="Q20996" i="131"/>
  <c r="P20996" i="131"/>
  <c r="O20996" i="131"/>
  <c r="AQ20989" i="131" s="1"/>
  <c r="N20996" i="131"/>
  <c r="M20996" i="131"/>
  <c r="AP20989" i="131" s="1"/>
  <c r="L20996" i="131"/>
  <c r="K20996" i="131"/>
  <c r="J20996" i="131"/>
  <c r="I20996" i="131"/>
  <c r="H20996" i="131"/>
  <c r="G20996" i="131"/>
  <c r="AM20989" i="131" s="1"/>
  <c r="F20996" i="131"/>
  <c r="E20996" i="131"/>
  <c r="AL20989" i="131" s="1"/>
  <c r="D20996" i="131"/>
  <c r="C20996" i="131"/>
  <c r="AD20995" i="131"/>
  <c r="AC20995" i="131"/>
  <c r="AB20995" i="131"/>
  <c r="AA20995" i="131"/>
  <c r="Z20995" i="131"/>
  <c r="Y20995" i="131"/>
  <c r="X20995" i="131"/>
  <c r="W20995" i="131"/>
  <c r="V20995" i="131"/>
  <c r="U20995" i="131"/>
  <c r="T20995" i="131"/>
  <c r="S20995" i="131"/>
  <c r="R20995" i="131"/>
  <c r="Q20995" i="131"/>
  <c r="P20995" i="131"/>
  <c r="O20995" i="131"/>
  <c r="N20995" i="131"/>
  <c r="M20995" i="131"/>
  <c r="L20995" i="131"/>
  <c r="K20995" i="131"/>
  <c r="J20995" i="131"/>
  <c r="I20995" i="131"/>
  <c r="H20995" i="131"/>
  <c r="G20995" i="131"/>
  <c r="F20995" i="131"/>
  <c r="E20995" i="131"/>
  <c r="D20995" i="131"/>
  <c r="C20995" i="131"/>
  <c r="AD20994" i="131"/>
  <c r="AC20994" i="131"/>
  <c r="AX20988" i="131" s="1"/>
  <c r="AB20994" i="131"/>
  <c r="AA20994" i="131"/>
  <c r="Z20994" i="131"/>
  <c r="Y20994" i="131"/>
  <c r="X20994" i="131"/>
  <c r="W20994" i="131"/>
  <c r="AU20988" i="131" s="1"/>
  <c r="V20994" i="131"/>
  <c r="U20994" i="131"/>
  <c r="AT20988" i="131" s="1"/>
  <c r="T20994" i="131"/>
  <c r="S20994" i="131"/>
  <c r="R20994" i="131"/>
  <c r="Q20994" i="131"/>
  <c r="P20994" i="131"/>
  <c r="O20994" i="131"/>
  <c r="AQ20988" i="131" s="1"/>
  <c r="N20994" i="131"/>
  <c r="M20994" i="131"/>
  <c r="AP20988" i="131" s="1"/>
  <c r="L20994" i="131"/>
  <c r="K20994" i="131"/>
  <c r="J20994" i="131"/>
  <c r="I20994" i="131"/>
  <c r="H20994" i="131"/>
  <c r="G20994" i="131"/>
  <c r="AM20988" i="131" s="1"/>
  <c r="F20994" i="131"/>
  <c r="E20994" i="131"/>
  <c r="AL20988" i="131" s="1"/>
  <c r="D20994" i="131"/>
  <c r="C20994" i="131"/>
  <c r="AD20993" i="131"/>
  <c r="AC20993" i="131"/>
  <c r="AB20993" i="131"/>
  <c r="AA20993" i="131"/>
  <c r="Z20993" i="131"/>
  <c r="Y20993" i="131"/>
  <c r="X20993" i="131"/>
  <c r="W20993" i="131"/>
  <c r="V20993" i="131"/>
  <c r="U20993" i="131"/>
  <c r="T20993" i="131"/>
  <c r="S20993" i="131"/>
  <c r="R20993" i="131"/>
  <c r="Q20993" i="131"/>
  <c r="P20993" i="131"/>
  <c r="O20993" i="131"/>
  <c r="N20993" i="131"/>
  <c r="M20993" i="131"/>
  <c r="L20993" i="131"/>
  <c r="K20993" i="131"/>
  <c r="J20993" i="131"/>
  <c r="I20993" i="131"/>
  <c r="H20993" i="131"/>
  <c r="G20993" i="131"/>
  <c r="F20993" i="131"/>
  <c r="E20993" i="131"/>
  <c r="D20993" i="131"/>
  <c r="C20993" i="131"/>
  <c r="AD20992" i="131"/>
  <c r="AC20992" i="131"/>
  <c r="AX20987" i="131" s="1"/>
  <c r="AB20992" i="131"/>
  <c r="AA20992" i="131"/>
  <c r="Z20992" i="131"/>
  <c r="Y20992" i="131"/>
  <c r="X20992" i="131"/>
  <c r="W20992" i="131"/>
  <c r="AU20987" i="131" s="1"/>
  <c r="V20992" i="131"/>
  <c r="U20992" i="131"/>
  <c r="AT20987" i="131" s="1"/>
  <c r="T20992" i="131"/>
  <c r="S20992" i="131"/>
  <c r="R20992" i="131"/>
  <c r="Q20992" i="131"/>
  <c r="P20992" i="131"/>
  <c r="O20992" i="131"/>
  <c r="AQ20987" i="131" s="1"/>
  <c r="N20992" i="131"/>
  <c r="M20992" i="131"/>
  <c r="AP20987" i="131" s="1"/>
  <c r="L20992" i="131"/>
  <c r="K20992" i="131"/>
  <c r="J20992" i="131"/>
  <c r="I20992" i="131"/>
  <c r="H20992" i="131"/>
  <c r="G20992" i="131"/>
  <c r="AM20987" i="131" s="1"/>
  <c r="F20992" i="131"/>
  <c r="E20992" i="131"/>
  <c r="AL20987" i="131" s="1"/>
  <c r="D20992" i="131"/>
  <c r="C20992" i="131"/>
  <c r="AD20991" i="131"/>
  <c r="AC20991" i="131"/>
  <c r="AB20991" i="131"/>
  <c r="AA20991" i="131"/>
  <c r="Z20991" i="131"/>
  <c r="Y20991" i="131"/>
  <c r="X20991" i="131"/>
  <c r="W20991" i="131"/>
  <c r="V20991" i="131"/>
  <c r="U20991" i="131"/>
  <c r="T20991" i="131"/>
  <c r="S20991" i="131"/>
  <c r="R20991" i="131"/>
  <c r="Q20991" i="131"/>
  <c r="P20991" i="131"/>
  <c r="O20991" i="131"/>
  <c r="N20991" i="131"/>
  <c r="M20991" i="131"/>
  <c r="L20991" i="131"/>
  <c r="K20991" i="131"/>
  <c r="J20991" i="131"/>
  <c r="I20991" i="131"/>
  <c r="H20991" i="131"/>
  <c r="G20991" i="131"/>
  <c r="F20991" i="131"/>
  <c r="E20991" i="131"/>
  <c r="D20991" i="131"/>
  <c r="C20991" i="131"/>
  <c r="AD20990" i="131"/>
  <c r="AC20990" i="131"/>
  <c r="AX20986" i="131" s="1"/>
  <c r="AB20990" i="131"/>
  <c r="AA20990" i="131"/>
  <c r="Z20990" i="131"/>
  <c r="Y20990" i="131"/>
  <c r="X20990" i="131"/>
  <c r="W20990" i="131"/>
  <c r="AU20986" i="131" s="1"/>
  <c r="V20990" i="131"/>
  <c r="U20990" i="131"/>
  <c r="AT20986" i="131" s="1"/>
  <c r="T20990" i="131"/>
  <c r="S20990" i="131"/>
  <c r="R20990" i="131"/>
  <c r="Q20990" i="131"/>
  <c r="P20990" i="131"/>
  <c r="O20990" i="131"/>
  <c r="AQ20986" i="131" s="1"/>
  <c r="N20990" i="131"/>
  <c r="M20990" i="131"/>
  <c r="AP20986" i="131" s="1"/>
  <c r="L20990" i="131"/>
  <c r="K20990" i="131"/>
  <c r="J20990" i="131"/>
  <c r="I20990" i="131"/>
  <c r="H20990" i="131"/>
  <c r="G20990" i="131"/>
  <c r="AM20986" i="131" s="1"/>
  <c r="F20990" i="131"/>
  <c r="E20990" i="131"/>
  <c r="AL20986" i="131" s="1"/>
  <c r="D20990" i="131"/>
  <c r="C20990" i="131"/>
  <c r="AD20989" i="131"/>
  <c r="AC20989" i="131"/>
  <c r="AB20989" i="131"/>
  <c r="AA20989" i="131"/>
  <c r="Z20989" i="131"/>
  <c r="Y20989" i="131"/>
  <c r="X20989" i="131"/>
  <c r="W20989" i="131"/>
  <c r="V20989" i="131"/>
  <c r="U20989" i="131"/>
  <c r="T20989" i="131"/>
  <c r="S20989" i="131"/>
  <c r="R20989" i="131"/>
  <c r="Q20989" i="131"/>
  <c r="P20989" i="131"/>
  <c r="O20989" i="131"/>
  <c r="N20989" i="131"/>
  <c r="M20989" i="131"/>
  <c r="L20989" i="131"/>
  <c r="K20989" i="131"/>
  <c r="J20989" i="131"/>
  <c r="I20989" i="131"/>
  <c r="H20989" i="131"/>
  <c r="G20989" i="131"/>
  <c r="F20989" i="131"/>
  <c r="E20989" i="131"/>
  <c r="D20989" i="131"/>
  <c r="C20989" i="131"/>
  <c r="AD20988" i="131"/>
  <c r="AC20988" i="131"/>
  <c r="AX20985" i="131" s="1"/>
  <c r="AB20988" i="131"/>
  <c r="AA20988" i="131"/>
  <c r="Z20988" i="131"/>
  <c r="Y20988" i="131"/>
  <c r="X20988" i="131"/>
  <c r="W20988" i="131"/>
  <c r="AU20985" i="131" s="1"/>
  <c r="V20988" i="131"/>
  <c r="U20988" i="131"/>
  <c r="AT20985" i="131" s="1"/>
  <c r="T20988" i="131"/>
  <c r="S20988" i="131"/>
  <c r="R20988" i="131"/>
  <c r="Q20988" i="131"/>
  <c r="P20988" i="131"/>
  <c r="O20988" i="131"/>
  <c r="AQ20985" i="131" s="1"/>
  <c r="N20988" i="131"/>
  <c r="M20988" i="131"/>
  <c r="AP20985" i="131" s="1"/>
  <c r="L20988" i="131"/>
  <c r="K20988" i="131"/>
  <c r="J20988" i="131"/>
  <c r="I20988" i="131"/>
  <c r="H20988" i="131"/>
  <c r="G20988" i="131"/>
  <c r="AM20985" i="131" s="1"/>
  <c r="F20988" i="131"/>
  <c r="E20988" i="131"/>
  <c r="AL20985" i="131" s="1"/>
  <c r="D20988" i="131"/>
  <c r="C20988" i="131"/>
  <c r="AD20987" i="131"/>
  <c r="AC20987" i="131"/>
  <c r="AB20987" i="131"/>
  <c r="AA20987" i="131"/>
  <c r="Z20987" i="131"/>
  <c r="Y20987" i="131"/>
  <c r="X20987" i="131"/>
  <c r="W20987" i="131"/>
  <c r="V20987" i="131"/>
  <c r="U20987" i="131"/>
  <c r="T20987" i="131"/>
  <c r="S20987" i="131"/>
  <c r="R20987" i="131"/>
  <c r="Q20987" i="131"/>
  <c r="P20987" i="131"/>
  <c r="O20987" i="131"/>
  <c r="N20987" i="131"/>
  <c r="M20987" i="131"/>
  <c r="L20987" i="131"/>
  <c r="K20987" i="131"/>
  <c r="J20987" i="131"/>
  <c r="I20987" i="131"/>
  <c r="H20987" i="131"/>
  <c r="G20987" i="131"/>
  <c r="F20987" i="131"/>
  <c r="E20987" i="131"/>
  <c r="D20987" i="131"/>
  <c r="C20987" i="131"/>
  <c r="AD20986" i="131"/>
  <c r="AC20986" i="131"/>
  <c r="AX20984" i="131" s="1"/>
  <c r="AB20986" i="131"/>
  <c r="AA20986" i="131"/>
  <c r="Z20986" i="131"/>
  <c r="Y20986" i="131"/>
  <c r="X20986" i="131"/>
  <c r="W20986" i="131"/>
  <c r="AU20984" i="131" s="1"/>
  <c r="V20986" i="131"/>
  <c r="U20986" i="131"/>
  <c r="AT20984" i="131" s="1"/>
  <c r="T20986" i="131"/>
  <c r="S20986" i="131"/>
  <c r="R20986" i="131"/>
  <c r="Q20986" i="131"/>
  <c r="P20986" i="131"/>
  <c r="O20986" i="131"/>
  <c r="AQ20984" i="131" s="1"/>
  <c r="N20986" i="131"/>
  <c r="M20986" i="131"/>
  <c r="AP20984" i="131" s="1"/>
  <c r="L20986" i="131"/>
  <c r="K20986" i="131"/>
  <c r="J20986" i="131"/>
  <c r="I20986" i="131"/>
  <c r="H20986" i="131"/>
  <c r="G20986" i="131"/>
  <c r="AM20984" i="131" s="1"/>
  <c r="F20986" i="131"/>
  <c r="E20986" i="131"/>
  <c r="AL20984" i="131" s="1"/>
  <c r="D20986" i="131"/>
  <c r="C20986" i="131"/>
  <c r="AD20985" i="131"/>
  <c r="AC20985" i="131"/>
  <c r="AB20985" i="131"/>
  <c r="AA20985" i="131"/>
  <c r="Z20985" i="131"/>
  <c r="Y20985" i="131"/>
  <c r="X20985" i="131"/>
  <c r="W20985" i="131"/>
  <c r="V20985" i="131"/>
  <c r="U20985" i="131"/>
  <c r="T20985" i="131"/>
  <c r="S20985" i="131"/>
  <c r="R20985" i="131"/>
  <c r="Q20985" i="131"/>
  <c r="P20985" i="131"/>
  <c r="O20985" i="131"/>
  <c r="N20985" i="131"/>
  <c r="M20985" i="131"/>
  <c r="L20985" i="131"/>
  <c r="K20985" i="131"/>
  <c r="J20985" i="131"/>
  <c r="I20985" i="131"/>
  <c r="H20985" i="131"/>
  <c r="G20985" i="131"/>
  <c r="F20985" i="131"/>
  <c r="E20985" i="131"/>
  <c r="D20985" i="131"/>
  <c r="C20985" i="131"/>
  <c r="AD20984" i="131"/>
  <c r="AC20984" i="131"/>
  <c r="AX20983" i="131" s="1"/>
  <c r="AB20984" i="131"/>
  <c r="AA20984" i="131"/>
  <c r="Z20984" i="131"/>
  <c r="Y20984" i="131"/>
  <c r="X20984" i="131"/>
  <c r="W20984" i="131"/>
  <c r="AU20983" i="131" s="1"/>
  <c r="V20984" i="131"/>
  <c r="U20984" i="131"/>
  <c r="AT20983" i="131" s="1"/>
  <c r="T20984" i="131"/>
  <c r="S20984" i="131"/>
  <c r="R20984" i="131"/>
  <c r="Q20984" i="131"/>
  <c r="P20984" i="131"/>
  <c r="O20984" i="131"/>
  <c r="AQ20983" i="131" s="1"/>
  <c r="N20984" i="131"/>
  <c r="M20984" i="131"/>
  <c r="AP20983" i="131" s="1"/>
  <c r="L20984" i="131"/>
  <c r="K20984" i="131"/>
  <c r="J20984" i="131"/>
  <c r="I20984" i="131"/>
  <c r="H20984" i="131"/>
  <c r="G20984" i="131"/>
  <c r="AM20983" i="131" s="1"/>
  <c r="F20984" i="131"/>
  <c r="E20984" i="131"/>
  <c r="AL20983" i="131" s="1"/>
  <c r="D20984" i="131"/>
  <c r="C20984" i="131"/>
  <c r="AD20983" i="131"/>
  <c r="AC20983" i="131"/>
  <c r="AB20983" i="131"/>
  <c r="AA20983" i="131"/>
  <c r="Z20983" i="131"/>
  <c r="Y20983" i="131"/>
  <c r="X20983" i="131"/>
  <c r="W20983" i="131"/>
  <c r="V20983" i="131"/>
  <c r="U20983" i="131"/>
  <c r="T20983" i="131"/>
  <c r="S20983" i="131"/>
  <c r="R20983" i="131"/>
  <c r="Q20983" i="131"/>
  <c r="P20983" i="131"/>
  <c r="O20983" i="131"/>
  <c r="N20983" i="131"/>
  <c r="M20983" i="131"/>
  <c r="L20983" i="131"/>
  <c r="K20983" i="131"/>
  <c r="J20983" i="131"/>
  <c r="I20983" i="131"/>
  <c r="H20983" i="131"/>
  <c r="G20983" i="131"/>
  <c r="F20983" i="131"/>
  <c r="E20983" i="131"/>
  <c r="D20983" i="131"/>
  <c r="C20983" i="131"/>
  <c r="AD20982" i="131"/>
  <c r="AC20982" i="131"/>
  <c r="AX20982" i="131" s="1"/>
  <c r="AB20982" i="131"/>
  <c r="AA20982" i="131"/>
  <c r="Z20982" i="131"/>
  <c r="Y20982" i="131"/>
  <c r="X20982" i="131"/>
  <c r="W20982" i="131"/>
  <c r="AU20982" i="131" s="1"/>
  <c r="V20982" i="131"/>
  <c r="U20982" i="131"/>
  <c r="AT20982" i="131" s="1"/>
  <c r="T20982" i="131"/>
  <c r="S20982" i="131"/>
  <c r="R20982" i="131"/>
  <c r="Q20982" i="131"/>
  <c r="P20982" i="131"/>
  <c r="O20982" i="131"/>
  <c r="AQ20982" i="131" s="1"/>
  <c r="N20982" i="131"/>
  <c r="M20982" i="131"/>
  <c r="AP20982" i="131" s="1"/>
  <c r="L20982" i="131"/>
  <c r="K20982" i="131"/>
  <c r="J20982" i="131"/>
  <c r="I20982" i="131"/>
  <c r="H20982" i="131"/>
  <c r="G20982" i="131"/>
  <c r="AM20982" i="131" s="1"/>
  <c r="F20982" i="131"/>
  <c r="E20982" i="131"/>
  <c r="AL20982" i="131" s="1"/>
  <c r="D20982" i="131"/>
  <c r="C20982" i="131"/>
  <c r="AD20979" i="131"/>
  <c r="AC20979" i="131"/>
  <c r="AB20979" i="131"/>
  <c r="AA20979" i="131"/>
  <c r="Z20979" i="131"/>
  <c r="Y20979" i="131"/>
  <c r="X20979" i="131"/>
  <c r="W20979" i="131"/>
  <c r="V20979" i="131"/>
  <c r="U20979" i="131"/>
  <c r="T20979" i="131"/>
  <c r="S20979" i="131"/>
  <c r="R20979" i="131"/>
  <c r="Q20979" i="131"/>
  <c r="P20979" i="131"/>
  <c r="O20979" i="131"/>
  <c r="N20979" i="131"/>
  <c r="M20979" i="131"/>
  <c r="L20979" i="131"/>
  <c r="K20979" i="131"/>
  <c r="J20979" i="131"/>
  <c r="I20979" i="131"/>
  <c r="H20979" i="131"/>
  <c r="G20979" i="131"/>
  <c r="F20979" i="131"/>
  <c r="E20979" i="131"/>
  <c r="D20979" i="131"/>
  <c r="C20979" i="131"/>
  <c r="AG20978" i="131"/>
  <c r="AD20978" i="131"/>
  <c r="AC20978" i="131"/>
  <c r="AB20978" i="131"/>
  <c r="AA20978" i="131"/>
  <c r="Z20978" i="131"/>
  <c r="Y20978" i="131"/>
  <c r="X20978" i="131"/>
  <c r="W20978" i="131"/>
  <c r="V20978" i="131"/>
  <c r="U20978" i="131"/>
  <c r="T20978" i="131"/>
  <c r="S20978" i="131"/>
  <c r="R20978" i="131"/>
  <c r="Q20978" i="131"/>
  <c r="P20978" i="131"/>
  <c r="O20978" i="131"/>
  <c r="N20978" i="131"/>
  <c r="M20978" i="131"/>
  <c r="L20978" i="131"/>
  <c r="K20978" i="131"/>
  <c r="J20978" i="131"/>
  <c r="I20978" i="131"/>
  <c r="H20978" i="131"/>
  <c r="G20978" i="131"/>
  <c r="F20978" i="131"/>
  <c r="E20978" i="131"/>
  <c r="D20978" i="131"/>
  <c r="C20978" i="131"/>
  <c r="AG20977" i="131"/>
  <c r="AD20977" i="131"/>
  <c r="AC20977" i="131"/>
  <c r="AB20977" i="131"/>
  <c r="AA20977" i="131"/>
  <c r="Z20977" i="131"/>
  <c r="Y20977" i="131"/>
  <c r="X20977" i="131"/>
  <c r="W20977" i="131"/>
  <c r="V20977" i="131"/>
  <c r="U20977" i="131"/>
  <c r="T20977" i="131"/>
  <c r="S20977" i="131"/>
  <c r="R20977" i="131"/>
  <c r="Q20977" i="131"/>
  <c r="P20977" i="131"/>
  <c r="O20977" i="131"/>
  <c r="N20977" i="131"/>
  <c r="M20977" i="131"/>
  <c r="L20977" i="131"/>
  <c r="K20977" i="131"/>
  <c r="J20977" i="131"/>
  <c r="I20977" i="131"/>
  <c r="H20977" i="131"/>
  <c r="G20977" i="131"/>
  <c r="F20977" i="131"/>
  <c r="E20977" i="131"/>
  <c r="D20977" i="131"/>
  <c r="C20977" i="131"/>
  <c r="AG20976" i="131"/>
  <c r="AD20976" i="131"/>
  <c r="AC20976" i="131"/>
  <c r="AB20976" i="131"/>
  <c r="AA20976" i="131"/>
  <c r="Z20976" i="131"/>
  <c r="Y20976" i="131"/>
  <c r="X20976" i="131"/>
  <c r="W20976" i="131"/>
  <c r="V20976" i="131"/>
  <c r="U20976" i="131"/>
  <c r="T20976" i="131"/>
  <c r="S20976" i="131"/>
  <c r="R20976" i="131"/>
  <c r="Q20976" i="131"/>
  <c r="P20976" i="131"/>
  <c r="O20976" i="131"/>
  <c r="N20976" i="131"/>
  <c r="M20976" i="131"/>
  <c r="L20976" i="131"/>
  <c r="K20976" i="131"/>
  <c r="J20976" i="131"/>
  <c r="I20976" i="131"/>
  <c r="H20976" i="131"/>
  <c r="G20976" i="131"/>
  <c r="F20976" i="131"/>
  <c r="E20976" i="131"/>
  <c r="D20976" i="131"/>
  <c r="C20976" i="131"/>
  <c r="AG20975" i="131"/>
  <c r="AD20975" i="131"/>
  <c r="AC20975" i="131"/>
  <c r="AB20975" i="131"/>
  <c r="AA20975" i="131"/>
  <c r="Z20975" i="131"/>
  <c r="Y20975" i="131"/>
  <c r="X20975" i="131"/>
  <c r="W20975" i="131"/>
  <c r="V20975" i="131"/>
  <c r="U20975" i="131"/>
  <c r="T20975" i="131"/>
  <c r="S20975" i="131"/>
  <c r="R20975" i="131"/>
  <c r="Q20975" i="131"/>
  <c r="P20975" i="131"/>
  <c r="O20975" i="131"/>
  <c r="N20975" i="131"/>
  <c r="M20975" i="131"/>
  <c r="L20975" i="131"/>
  <c r="K20975" i="131"/>
  <c r="J20975" i="131"/>
  <c r="I20975" i="131"/>
  <c r="H20975" i="131"/>
  <c r="G20975" i="131"/>
  <c r="F20975" i="131"/>
  <c r="E20975" i="131"/>
  <c r="D20975" i="131"/>
  <c r="C20975" i="131"/>
  <c r="AG20974" i="131"/>
  <c r="AD20974" i="131"/>
  <c r="AC20974" i="131"/>
  <c r="AB20974" i="131"/>
  <c r="AA20974" i="131"/>
  <c r="Z20974" i="131"/>
  <c r="Y20974" i="131"/>
  <c r="X20974" i="131"/>
  <c r="W20974" i="131"/>
  <c r="V20974" i="131"/>
  <c r="U20974" i="131"/>
  <c r="T20974" i="131"/>
  <c r="S20974" i="131"/>
  <c r="R20974" i="131"/>
  <c r="Q20974" i="131"/>
  <c r="P20974" i="131"/>
  <c r="O20974" i="131"/>
  <c r="N20974" i="131"/>
  <c r="M20974" i="131"/>
  <c r="L20974" i="131"/>
  <c r="K20974" i="131"/>
  <c r="J20974" i="131"/>
  <c r="I20974" i="131"/>
  <c r="H20974" i="131"/>
  <c r="G20974" i="131"/>
  <c r="F20974" i="131"/>
  <c r="E20974" i="131"/>
  <c r="D20974" i="131"/>
  <c r="C20974" i="131"/>
  <c r="AG20973" i="131"/>
  <c r="AD20973" i="131"/>
  <c r="AC20973" i="131"/>
  <c r="AB20973" i="131"/>
  <c r="AA20973" i="131"/>
  <c r="Z20973" i="131"/>
  <c r="Y20973" i="131"/>
  <c r="X20973" i="131"/>
  <c r="W20973" i="131"/>
  <c r="V20973" i="131"/>
  <c r="U20973" i="131"/>
  <c r="T20973" i="131"/>
  <c r="S20973" i="131"/>
  <c r="R20973" i="131"/>
  <c r="Q20973" i="131"/>
  <c r="P20973" i="131"/>
  <c r="O20973" i="131"/>
  <c r="N20973" i="131"/>
  <c r="M20973" i="131"/>
  <c r="L20973" i="131"/>
  <c r="K20973" i="131"/>
  <c r="J20973" i="131"/>
  <c r="I20973" i="131"/>
  <c r="H20973" i="131"/>
  <c r="G20973" i="131"/>
  <c r="F20973" i="131"/>
  <c r="E20973" i="131"/>
  <c r="D20973" i="131"/>
  <c r="C20973" i="131"/>
  <c r="AG20972" i="131"/>
  <c r="AD20972" i="131"/>
  <c r="AC20972" i="131"/>
  <c r="AB20972" i="131"/>
  <c r="AA20972" i="131"/>
  <c r="Z20972" i="131"/>
  <c r="Y20972" i="131"/>
  <c r="X20972" i="131"/>
  <c r="W20972" i="131"/>
  <c r="V20972" i="131"/>
  <c r="U20972" i="131"/>
  <c r="T20972" i="131"/>
  <c r="S20972" i="131"/>
  <c r="R20972" i="131"/>
  <c r="Q20972" i="131"/>
  <c r="P20972" i="131"/>
  <c r="O20972" i="131"/>
  <c r="N20972" i="131"/>
  <c r="M20972" i="131"/>
  <c r="L20972" i="131"/>
  <c r="K20972" i="131"/>
  <c r="J20972" i="131"/>
  <c r="I20972" i="131"/>
  <c r="H20972" i="131"/>
  <c r="G20972" i="131"/>
  <c r="F20972" i="131"/>
  <c r="E20972" i="131"/>
  <c r="D20972" i="131"/>
  <c r="C20972" i="131"/>
  <c r="AG20971" i="131"/>
  <c r="AD20971" i="131"/>
  <c r="AC20971" i="131"/>
  <c r="AB20971" i="131"/>
  <c r="AA20971" i="131"/>
  <c r="Z20971" i="131"/>
  <c r="Y20971" i="131"/>
  <c r="X20971" i="131"/>
  <c r="W20971" i="131"/>
  <c r="V20971" i="131"/>
  <c r="U20971" i="131"/>
  <c r="T20971" i="131"/>
  <c r="S20971" i="131"/>
  <c r="R20971" i="131"/>
  <c r="Q20971" i="131"/>
  <c r="P20971" i="131"/>
  <c r="O20971" i="131"/>
  <c r="N20971" i="131"/>
  <c r="M20971" i="131"/>
  <c r="L20971" i="131"/>
  <c r="K20971" i="131"/>
  <c r="J20971" i="131"/>
  <c r="I20971" i="131"/>
  <c r="H20971" i="131"/>
  <c r="G20971" i="131"/>
  <c r="F20971" i="131"/>
  <c r="E20971" i="131"/>
  <c r="D20971" i="131"/>
  <c r="C20971" i="131"/>
  <c r="AG20970" i="131"/>
  <c r="AD20970" i="131"/>
  <c r="AC20970" i="131"/>
  <c r="AB20970" i="131"/>
  <c r="AA20970" i="131"/>
  <c r="Z20970" i="131"/>
  <c r="Y20970" i="131"/>
  <c r="X20970" i="131"/>
  <c r="W20970" i="131"/>
  <c r="V20970" i="131"/>
  <c r="U20970" i="131"/>
  <c r="T20970" i="131"/>
  <c r="S20970" i="131"/>
  <c r="R20970" i="131"/>
  <c r="Q20970" i="131"/>
  <c r="P20970" i="131"/>
  <c r="O20970" i="131"/>
  <c r="N20970" i="131"/>
  <c r="M20970" i="131"/>
  <c r="L20970" i="131"/>
  <c r="K20970" i="131"/>
  <c r="J20970" i="131"/>
  <c r="I20970" i="131"/>
  <c r="H20970" i="131"/>
  <c r="G20970" i="131"/>
  <c r="F20970" i="131"/>
  <c r="E20970" i="131"/>
  <c r="D20970" i="131"/>
  <c r="C20970" i="131"/>
  <c r="AG20969" i="131"/>
  <c r="AD20969" i="131"/>
  <c r="AC20969" i="131"/>
  <c r="AB20969" i="131"/>
  <c r="AA20969" i="131"/>
  <c r="Z20969" i="131"/>
  <c r="Y20969" i="131"/>
  <c r="X20969" i="131"/>
  <c r="W20969" i="131"/>
  <c r="V20969" i="131"/>
  <c r="U20969" i="131"/>
  <c r="T20969" i="131"/>
  <c r="S20969" i="131"/>
  <c r="R20969" i="131"/>
  <c r="Q20969" i="131"/>
  <c r="P20969" i="131"/>
  <c r="O20969" i="131"/>
  <c r="N20969" i="131"/>
  <c r="M20969" i="131"/>
  <c r="L20969" i="131"/>
  <c r="K20969" i="131"/>
  <c r="J20969" i="131"/>
  <c r="I20969" i="131"/>
  <c r="H20969" i="131"/>
  <c r="G20969" i="131"/>
  <c r="F20969" i="131"/>
  <c r="E20969" i="131"/>
  <c r="D20969" i="131"/>
  <c r="C20969" i="131"/>
  <c r="AD20968" i="131"/>
  <c r="AC20968" i="131"/>
  <c r="AB20968" i="131"/>
  <c r="AA20968" i="131"/>
  <c r="Z20968" i="131"/>
  <c r="Y20968" i="131"/>
  <c r="AV20960" i="131" s="1"/>
  <c r="X20968" i="131"/>
  <c r="W20968" i="131"/>
  <c r="AU20960" i="131" s="1"/>
  <c r="V20968" i="131"/>
  <c r="U20968" i="131"/>
  <c r="T20968" i="131"/>
  <c r="S20968" i="131"/>
  <c r="R20968" i="131"/>
  <c r="Q20968" i="131"/>
  <c r="AR20960" i="131" s="1"/>
  <c r="P20968" i="131"/>
  <c r="O20968" i="131"/>
  <c r="AQ20960" i="131" s="1"/>
  <c r="N20968" i="131"/>
  <c r="M20968" i="131"/>
  <c r="L20968" i="131"/>
  <c r="K20968" i="131"/>
  <c r="J20968" i="131"/>
  <c r="I20968" i="131"/>
  <c r="AN20960" i="131" s="1"/>
  <c r="H20968" i="131"/>
  <c r="G20968" i="131"/>
  <c r="AM20960" i="131" s="1"/>
  <c r="F20968" i="131"/>
  <c r="E20968" i="131"/>
  <c r="D20968" i="131"/>
  <c r="C20968" i="131"/>
  <c r="AD20967" i="131"/>
  <c r="AC20967" i="131"/>
  <c r="AB20967" i="131"/>
  <c r="AA20967" i="131"/>
  <c r="Z20967" i="131"/>
  <c r="Y20967" i="131"/>
  <c r="X20967" i="131"/>
  <c r="W20967" i="131"/>
  <c r="V20967" i="131"/>
  <c r="U20967" i="131"/>
  <c r="T20967" i="131"/>
  <c r="S20967" i="131"/>
  <c r="R20967" i="131"/>
  <c r="Q20967" i="131"/>
  <c r="P20967" i="131"/>
  <c r="O20967" i="131"/>
  <c r="N20967" i="131"/>
  <c r="M20967" i="131"/>
  <c r="L20967" i="131"/>
  <c r="K20967" i="131"/>
  <c r="J20967" i="131"/>
  <c r="I20967" i="131"/>
  <c r="H20967" i="131"/>
  <c r="G20967" i="131"/>
  <c r="F20967" i="131"/>
  <c r="E20967" i="131"/>
  <c r="D20967" i="131"/>
  <c r="C20967" i="131"/>
  <c r="AD20966" i="131"/>
  <c r="AC20966" i="131"/>
  <c r="AB20966" i="131"/>
  <c r="AA20966" i="131"/>
  <c r="Z20966" i="131"/>
  <c r="Y20966" i="131"/>
  <c r="AV20959" i="131" s="1"/>
  <c r="X20966" i="131"/>
  <c r="W20966" i="131"/>
  <c r="AU20959" i="131" s="1"/>
  <c r="V20966" i="131"/>
  <c r="U20966" i="131"/>
  <c r="T20966" i="131"/>
  <c r="S20966" i="131"/>
  <c r="R20966" i="131"/>
  <c r="Q20966" i="131"/>
  <c r="AR20959" i="131" s="1"/>
  <c r="P20966" i="131"/>
  <c r="O20966" i="131"/>
  <c r="AQ20959" i="131" s="1"/>
  <c r="N20966" i="131"/>
  <c r="M20966" i="131"/>
  <c r="L20966" i="131"/>
  <c r="K20966" i="131"/>
  <c r="J20966" i="131"/>
  <c r="I20966" i="131"/>
  <c r="AN20959" i="131" s="1"/>
  <c r="H20966" i="131"/>
  <c r="G20966" i="131"/>
  <c r="AM20959" i="131" s="1"/>
  <c r="F20966" i="131"/>
  <c r="E20966" i="131"/>
  <c r="D20966" i="131"/>
  <c r="C20966" i="131"/>
  <c r="AD20965" i="131"/>
  <c r="AC20965" i="131"/>
  <c r="AB20965" i="131"/>
  <c r="AA20965" i="131"/>
  <c r="Z20965" i="131"/>
  <c r="Y20965" i="131"/>
  <c r="X20965" i="131"/>
  <c r="W20965" i="131"/>
  <c r="V20965" i="131"/>
  <c r="U20965" i="131"/>
  <c r="T20965" i="131"/>
  <c r="S20965" i="131"/>
  <c r="R20965" i="131"/>
  <c r="Q20965" i="131"/>
  <c r="P20965" i="131"/>
  <c r="O20965" i="131"/>
  <c r="N20965" i="131"/>
  <c r="M20965" i="131"/>
  <c r="L20965" i="131"/>
  <c r="K20965" i="131"/>
  <c r="J20965" i="131"/>
  <c r="I20965" i="131"/>
  <c r="H20965" i="131"/>
  <c r="G20965" i="131"/>
  <c r="F20965" i="131"/>
  <c r="E20965" i="131"/>
  <c r="D20965" i="131"/>
  <c r="C20965" i="131"/>
  <c r="AD20964" i="131"/>
  <c r="AC20964" i="131"/>
  <c r="AB20964" i="131"/>
  <c r="AA20964" i="131"/>
  <c r="Z20964" i="131"/>
  <c r="Y20964" i="131"/>
  <c r="AV20958" i="131" s="1"/>
  <c r="X20964" i="131"/>
  <c r="W20964" i="131"/>
  <c r="AU20958" i="131" s="1"/>
  <c r="V20964" i="131"/>
  <c r="U20964" i="131"/>
  <c r="T20964" i="131"/>
  <c r="S20964" i="131"/>
  <c r="R20964" i="131"/>
  <c r="Q20964" i="131"/>
  <c r="AR20958" i="131" s="1"/>
  <c r="P20964" i="131"/>
  <c r="O20964" i="131"/>
  <c r="AQ20958" i="131" s="1"/>
  <c r="N20964" i="131"/>
  <c r="M20964" i="131"/>
  <c r="L20964" i="131"/>
  <c r="K20964" i="131"/>
  <c r="J20964" i="131"/>
  <c r="I20964" i="131"/>
  <c r="AN20958" i="131" s="1"/>
  <c r="H20964" i="131"/>
  <c r="G20964" i="131"/>
  <c r="AM20958" i="131" s="1"/>
  <c r="F20964" i="131"/>
  <c r="E20964" i="131"/>
  <c r="D20964" i="131"/>
  <c r="C20964" i="131"/>
  <c r="AD20963" i="131"/>
  <c r="AC20963" i="131"/>
  <c r="AB20963" i="131"/>
  <c r="AA20963" i="131"/>
  <c r="Z20963" i="131"/>
  <c r="Y20963" i="131"/>
  <c r="X20963" i="131"/>
  <c r="W20963" i="131"/>
  <c r="V20963" i="131"/>
  <c r="U20963" i="131"/>
  <c r="T20963" i="131"/>
  <c r="S20963" i="131"/>
  <c r="R20963" i="131"/>
  <c r="Q20963" i="131"/>
  <c r="P20963" i="131"/>
  <c r="O20963" i="131"/>
  <c r="N20963" i="131"/>
  <c r="M20963" i="131"/>
  <c r="L20963" i="131"/>
  <c r="K20963" i="131"/>
  <c r="J20963" i="131"/>
  <c r="I20963" i="131"/>
  <c r="H20963" i="131"/>
  <c r="G20963" i="131"/>
  <c r="F20963" i="131"/>
  <c r="E20963" i="131"/>
  <c r="D20963" i="131"/>
  <c r="C20963" i="131"/>
  <c r="AD20962" i="131"/>
  <c r="AC20962" i="131"/>
  <c r="AB20962" i="131"/>
  <c r="AA20962" i="131"/>
  <c r="Z20962" i="131"/>
  <c r="Y20962" i="131"/>
  <c r="AV20957" i="131" s="1"/>
  <c r="X20962" i="131"/>
  <c r="W20962" i="131"/>
  <c r="AU20957" i="131" s="1"/>
  <c r="V20962" i="131"/>
  <c r="U20962" i="131"/>
  <c r="T20962" i="131"/>
  <c r="S20962" i="131"/>
  <c r="R20962" i="131"/>
  <c r="Q20962" i="131"/>
  <c r="AR20957" i="131" s="1"/>
  <c r="P20962" i="131"/>
  <c r="O20962" i="131"/>
  <c r="AQ20957" i="131" s="1"/>
  <c r="N20962" i="131"/>
  <c r="M20962" i="131"/>
  <c r="L20962" i="131"/>
  <c r="K20962" i="131"/>
  <c r="J20962" i="131"/>
  <c r="I20962" i="131"/>
  <c r="AN20957" i="131" s="1"/>
  <c r="H20962" i="131"/>
  <c r="G20962" i="131"/>
  <c r="AM20957" i="131" s="1"/>
  <c r="F20962" i="131"/>
  <c r="E20962" i="131"/>
  <c r="D20962" i="131"/>
  <c r="C20962" i="131"/>
  <c r="AD20961" i="131"/>
  <c r="AC20961" i="131"/>
  <c r="AB20961" i="131"/>
  <c r="AA20961" i="131"/>
  <c r="Z20961" i="131"/>
  <c r="Y20961" i="131"/>
  <c r="X20961" i="131"/>
  <c r="W20961" i="131"/>
  <c r="V20961" i="131"/>
  <c r="U20961" i="131"/>
  <c r="T20961" i="131"/>
  <c r="S20961" i="131"/>
  <c r="R20961" i="131"/>
  <c r="Q20961" i="131"/>
  <c r="P20961" i="131"/>
  <c r="O20961" i="131"/>
  <c r="N20961" i="131"/>
  <c r="M20961" i="131"/>
  <c r="L20961" i="131"/>
  <c r="K20961" i="131"/>
  <c r="J20961" i="131"/>
  <c r="I20961" i="131"/>
  <c r="H20961" i="131"/>
  <c r="G20961" i="131"/>
  <c r="F20961" i="131"/>
  <c r="E20961" i="131"/>
  <c r="D20961" i="131"/>
  <c r="C20961" i="131"/>
  <c r="AD20960" i="131"/>
  <c r="AC20960" i="131"/>
  <c r="AB20960" i="131"/>
  <c r="AA20960" i="131"/>
  <c r="Z20960" i="131"/>
  <c r="Y20960" i="131"/>
  <c r="AV20956" i="131" s="1"/>
  <c r="X20960" i="131"/>
  <c r="W20960" i="131"/>
  <c r="AU20956" i="131" s="1"/>
  <c r="V20960" i="131"/>
  <c r="U20960" i="131"/>
  <c r="T20960" i="131"/>
  <c r="S20960" i="131"/>
  <c r="R20960" i="131"/>
  <c r="Q20960" i="131"/>
  <c r="AR20956" i="131" s="1"/>
  <c r="P20960" i="131"/>
  <c r="O20960" i="131"/>
  <c r="AQ20956" i="131" s="1"/>
  <c r="N20960" i="131"/>
  <c r="M20960" i="131"/>
  <c r="L20960" i="131"/>
  <c r="K20960" i="131"/>
  <c r="J20960" i="131"/>
  <c r="I20960" i="131"/>
  <c r="AN20956" i="131" s="1"/>
  <c r="H20960" i="131"/>
  <c r="G20960" i="131"/>
  <c r="AM20956" i="131" s="1"/>
  <c r="F20960" i="131"/>
  <c r="E20960" i="131"/>
  <c r="D20960" i="131"/>
  <c r="C20960" i="131"/>
  <c r="AD20959" i="131"/>
  <c r="AC20959" i="131"/>
  <c r="AB20959" i="131"/>
  <c r="AA20959" i="131"/>
  <c r="Z20959" i="131"/>
  <c r="Y20959" i="131"/>
  <c r="X20959" i="131"/>
  <c r="W20959" i="131"/>
  <c r="V20959" i="131"/>
  <c r="U20959" i="131"/>
  <c r="T20959" i="131"/>
  <c r="S20959" i="131"/>
  <c r="R20959" i="131"/>
  <c r="Q20959" i="131"/>
  <c r="P20959" i="131"/>
  <c r="O20959" i="131"/>
  <c r="N20959" i="131"/>
  <c r="M20959" i="131"/>
  <c r="L20959" i="131"/>
  <c r="K20959" i="131"/>
  <c r="J20959" i="131"/>
  <c r="I20959" i="131"/>
  <c r="H20959" i="131"/>
  <c r="G20959" i="131"/>
  <c r="F20959" i="131"/>
  <c r="E20959" i="131"/>
  <c r="D20959" i="131"/>
  <c r="C20959" i="131"/>
  <c r="AD20958" i="131"/>
  <c r="AC20958" i="131"/>
  <c r="AB20958" i="131"/>
  <c r="AA20958" i="131"/>
  <c r="Z20958" i="131"/>
  <c r="Y20958" i="131"/>
  <c r="AV20955" i="131" s="1"/>
  <c r="X20958" i="131"/>
  <c r="W20958" i="131"/>
  <c r="AU20955" i="131" s="1"/>
  <c r="V20958" i="131"/>
  <c r="U20958" i="131"/>
  <c r="T20958" i="131"/>
  <c r="S20958" i="131"/>
  <c r="R20958" i="131"/>
  <c r="Q20958" i="131"/>
  <c r="AR20955" i="131" s="1"/>
  <c r="P20958" i="131"/>
  <c r="O20958" i="131"/>
  <c r="AQ20955" i="131" s="1"/>
  <c r="N20958" i="131"/>
  <c r="M20958" i="131"/>
  <c r="L20958" i="131"/>
  <c r="K20958" i="131"/>
  <c r="J20958" i="131"/>
  <c r="I20958" i="131"/>
  <c r="AN20955" i="131" s="1"/>
  <c r="H20958" i="131"/>
  <c r="G20958" i="131"/>
  <c r="AM20955" i="131" s="1"/>
  <c r="F20958" i="131"/>
  <c r="E20958" i="131"/>
  <c r="D20958" i="131"/>
  <c r="C20958" i="131"/>
  <c r="AD20957" i="131"/>
  <c r="AC20957" i="131"/>
  <c r="AB20957" i="131"/>
  <c r="AA20957" i="131"/>
  <c r="Z20957" i="131"/>
  <c r="Y20957" i="131"/>
  <c r="X20957" i="131"/>
  <c r="W20957" i="131"/>
  <c r="V20957" i="131"/>
  <c r="U20957" i="131"/>
  <c r="T20957" i="131"/>
  <c r="S20957" i="131"/>
  <c r="R20957" i="131"/>
  <c r="Q20957" i="131"/>
  <c r="P20957" i="131"/>
  <c r="O20957" i="131"/>
  <c r="N20957" i="131"/>
  <c r="M20957" i="131"/>
  <c r="L20957" i="131"/>
  <c r="K20957" i="131"/>
  <c r="J20957" i="131"/>
  <c r="I20957" i="131"/>
  <c r="H20957" i="131"/>
  <c r="G20957" i="131"/>
  <c r="F20957" i="131"/>
  <c r="E20957" i="131"/>
  <c r="D20957" i="131"/>
  <c r="C20957" i="131"/>
  <c r="AD20956" i="131"/>
  <c r="AC20956" i="131"/>
  <c r="AB20956" i="131"/>
  <c r="AA20956" i="131"/>
  <c r="Z20956" i="131"/>
  <c r="Y20956" i="131"/>
  <c r="AV20954" i="131" s="1"/>
  <c r="X20956" i="131"/>
  <c r="W20956" i="131"/>
  <c r="AU20954" i="131" s="1"/>
  <c r="V20956" i="131"/>
  <c r="U20956" i="131"/>
  <c r="T20956" i="131"/>
  <c r="S20956" i="131"/>
  <c r="R20956" i="131"/>
  <c r="Q20956" i="131"/>
  <c r="AR20954" i="131" s="1"/>
  <c r="P20956" i="131"/>
  <c r="O20956" i="131"/>
  <c r="AQ20954" i="131" s="1"/>
  <c r="N20956" i="131"/>
  <c r="M20956" i="131"/>
  <c r="L20956" i="131"/>
  <c r="K20956" i="131"/>
  <c r="J20956" i="131"/>
  <c r="I20956" i="131"/>
  <c r="AN20954" i="131" s="1"/>
  <c r="H20956" i="131"/>
  <c r="G20956" i="131"/>
  <c r="AM20954" i="131" s="1"/>
  <c r="F20956" i="131"/>
  <c r="E20956" i="131"/>
  <c r="D20956" i="131"/>
  <c r="C20956" i="131"/>
  <c r="AD20955" i="131"/>
  <c r="AC20955" i="131"/>
  <c r="AB20955" i="131"/>
  <c r="AA20955" i="131"/>
  <c r="Z20955" i="131"/>
  <c r="Y20955" i="131"/>
  <c r="X20955" i="131"/>
  <c r="W20955" i="131"/>
  <c r="V20955" i="131"/>
  <c r="U20955" i="131"/>
  <c r="T20955" i="131"/>
  <c r="S20955" i="131"/>
  <c r="R20955" i="131"/>
  <c r="Q20955" i="131"/>
  <c r="P20955" i="131"/>
  <c r="O20955" i="131"/>
  <c r="N20955" i="131"/>
  <c r="M20955" i="131"/>
  <c r="L20955" i="131"/>
  <c r="K20955" i="131"/>
  <c r="J20955" i="131"/>
  <c r="I20955" i="131"/>
  <c r="H20955" i="131"/>
  <c r="G20955" i="131"/>
  <c r="F20955" i="131"/>
  <c r="E20955" i="131"/>
  <c r="D20955" i="131"/>
  <c r="C20955" i="131"/>
  <c r="AD20954" i="131"/>
  <c r="AC20954" i="131"/>
  <c r="AB20954" i="131"/>
  <c r="AA20954" i="131"/>
  <c r="Z20954" i="131"/>
  <c r="Y20954" i="131"/>
  <c r="AV20953" i="131" s="1"/>
  <c r="X20954" i="131"/>
  <c r="W20954" i="131"/>
  <c r="AU20953" i="131" s="1"/>
  <c r="V20954" i="131"/>
  <c r="U20954" i="131"/>
  <c r="T20954" i="131"/>
  <c r="S20954" i="131"/>
  <c r="R20954" i="131"/>
  <c r="Q20954" i="131"/>
  <c r="AR20953" i="131" s="1"/>
  <c r="P20954" i="131"/>
  <c r="O20954" i="131"/>
  <c r="AQ20953" i="131" s="1"/>
  <c r="N20954" i="131"/>
  <c r="M20954" i="131"/>
  <c r="L20954" i="131"/>
  <c r="K20954" i="131"/>
  <c r="J20954" i="131"/>
  <c r="I20954" i="131"/>
  <c r="AN20953" i="131" s="1"/>
  <c r="H20954" i="131"/>
  <c r="G20954" i="131"/>
  <c r="AM20953" i="131" s="1"/>
  <c r="F20954" i="131"/>
  <c r="E20954" i="131"/>
  <c r="D20954" i="131"/>
  <c r="C20954" i="131"/>
  <c r="AD20953" i="131"/>
  <c r="AC20953" i="131"/>
  <c r="AB20953" i="131"/>
  <c r="AA20953" i="131"/>
  <c r="Z20953" i="131"/>
  <c r="Y20953" i="131"/>
  <c r="X20953" i="131"/>
  <c r="W20953" i="131"/>
  <c r="V20953" i="131"/>
  <c r="U20953" i="131"/>
  <c r="T20953" i="131"/>
  <c r="S20953" i="131"/>
  <c r="R20953" i="131"/>
  <c r="Q20953" i="131"/>
  <c r="P20953" i="131"/>
  <c r="O20953" i="131"/>
  <c r="N20953" i="131"/>
  <c r="M20953" i="131"/>
  <c r="L20953" i="131"/>
  <c r="K20953" i="131"/>
  <c r="J20953" i="131"/>
  <c r="I20953" i="131"/>
  <c r="H20953" i="131"/>
  <c r="G20953" i="131"/>
  <c r="F20953" i="131"/>
  <c r="E20953" i="131"/>
  <c r="D20953" i="131"/>
  <c r="C20953" i="131"/>
  <c r="AD20952" i="131"/>
  <c r="AC20952" i="131"/>
  <c r="AB20952" i="131"/>
  <c r="AA20952" i="131"/>
  <c r="Z20952" i="131"/>
  <c r="Y20952" i="131"/>
  <c r="AV20952" i="131" s="1"/>
  <c r="X20952" i="131"/>
  <c r="W20952" i="131"/>
  <c r="AU20952" i="131" s="1"/>
  <c r="V20952" i="131"/>
  <c r="U20952" i="131"/>
  <c r="T20952" i="131"/>
  <c r="S20952" i="131"/>
  <c r="R20952" i="131"/>
  <c r="Q20952" i="131"/>
  <c r="AR20952" i="131" s="1"/>
  <c r="P20952" i="131"/>
  <c r="O20952" i="131"/>
  <c r="AQ20952" i="131" s="1"/>
  <c r="N20952" i="131"/>
  <c r="M20952" i="131"/>
  <c r="L20952" i="131"/>
  <c r="K20952" i="131"/>
  <c r="J20952" i="131"/>
  <c r="I20952" i="131"/>
  <c r="AN20952" i="131" s="1"/>
  <c r="H20952" i="131"/>
  <c r="G20952" i="131"/>
  <c r="AM20952" i="131" s="1"/>
  <c r="F20952" i="131"/>
  <c r="E20952" i="131"/>
  <c r="D20952" i="131"/>
  <c r="C20952" i="131"/>
  <c r="AD20949" i="131"/>
  <c r="AC20949" i="131"/>
  <c r="AB20949" i="131"/>
  <c r="AA20949" i="131"/>
  <c r="Z20949" i="131"/>
  <c r="Y20949" i="131"/>
  <c r="X20949" i="131"/>
  <c r="W20949" i="131"/>
  <c r="V20949" i="131"/>
  <c r="U20949" i="131"/>
  <c r="T20949" i="131"/>
  <c r="S20949" i="131"/>
  <c r="R20949" i="131"/>
  <c r="Q20949" i="131"/>
  <c r="P20949" i="131"/>
  <c r="O20949" i="131"/>
  <c r="N20949" i="131"/>
  <c r="M20949" i="131"/>
  <c r="L20949" i="131"/>
  <c r="K20949" i="131"/>
  <c r="J20949" i="131"/>
  <c r="I20949" i="131"/>
  <c r="H20949" i="131"/>
  <c r="G20949" i="131"/>
  <c r="F20949" i="131"/>
  <c r="E20949" i="131"/>
  <c r="D20949" i="131"/>
  <c r="C20949" i="131"/>
  <c r="AG20948" i="131"/>
  <c r="AD20948" i="131"/>
  <c r="AC20948" i="131"/>
  <c r="AB20948" i="131"/>
  <c r="AA20948" i="131"/>
  <c r="Z20948" i="131"/>
  <c r="Y20948" i="131"/>
  <c r="X20948" i="131"/>
  <c r="W20948" i="131"/>
  <c r="V20948" i="131"/>
  <c r="U20948" i="131"/>
  <c r="T20948" i="131"/>
  <c r="S20948" i="131"/>
  <c r="R20948" i="131"/>
  <c r="Q20948" i="131"/>
  <c r="P20948" i="131"/>
  <c r="O20948" i="131"/>
  <c r="N20948" i="131"/>
  <c r="M20948" i="131"/>
  <c r="L20948" i="131"/>
  <c r="K20948" i="131"/>
  <c r="J20948" i="131"/>
  <c r="I20948" i="131"/>
  <c r="H20948" i="131"/>
  <c r="G20948" i="131"/>
  <c r="F20948" i="131"/>
  <c r="E20948" i="131"/>
  <c r="D20948" i="131"/>
  <c r="C20948" i="131"/>
  <c r="AG20947" i="131"/>
  <c r="AD20947" i="131"/>
  <c r="AC20947" i="131"/>
  <c r="AB20947" i="131"/>
  <c r="AA20947" i="131"/>
  <c r="Z20947" i="131"/>
  <c r="Y20947" i="131"/>
  <c r="X20947" i="131"/>
  <c r="W20947" i="131"/>
  <c r="V20947" i="131"/>
  <c r="U20947" i="131"/>
  <c r="T20947" i="131"/>
  <c r="S20947" i="131"/>
  <c r="R20947" i="131"/>
  <c r="Q20947" i="131"/>
  <c r="P20947" i="131"/>
  <c r="O20947" i="131"/>
  <c r="N20947" i="131"/>
  <c r="M20947" i="131"/>
  <c r="L20947" i="131"/>
  <c r="K20947" i="131"/>
  <c r="J20947" i="131"/>
  <c r="I20947" i="131"/>
  <c r="H20947" i="131"/>
  <c r="G20947" i="131"/>
  <c r="F20947" i="131"/>
  <c r="E20947" i="131"/>
  <c r="D20947" i="131"/>
  <c r="C20947" i="131"/>
  <c r="AG20946" i="131"/>
  <c r="AD20946" i="131"/>
  <c r="AC20946" i="131"/>
  <c r="AB20946" i="131"/>
  <c r="AA20946" i="131"/>
  <c r="Z20946" i="131"/>
  <c r="Y20946" i="131"/>
  <c r="X20946" i="131"/>
  <c r="W20946" i="131"/>
  <c r="V20946" i="131"/>
  <c r="U20946" i="131"/>
  <c r="T20946" i="131"/>
  <c r="S20946" i="131"/>
  <c r="R20946" i="131"/>
  <c r="Q20946" i="131"/>
  <c r="P20946" i="131"/>
  <c r="O20946" i="131"/>
  <c r="N20946" i="131"/>
  <c r="M20946" i="131"/>
  <c r="L20946" i="131"/>
  <c r="K20946" i="131"/>
  <c r="J20946" i="131"/>
  <c r="I20946" i="131"/>
  <c r="H20946" i="131"/>
  <c r="G20946" i="131"/>
  <c r="F20946" i="131"/>
  <c r="E20946" i="131"/>
  <c r="D20946" i="131"/>
  <c r="C20946" i="131"/>
  <c r="AG20945" i="131"/>
  <c r="AD20945" i="131"/>
  <c r="AC20945" i="131"/>
  <c r="AB20945" i="131"/>
  <c r="AA20945" i="131"/>
  <c r="Z20945" i="131"/>
  <c r="Y20945" i="131"/>
  <c r="X20945" i="131"/>
  <c r="W20945" i="131"/>
  <c r="V20945" i="131"/>
  <c r="U20945" i="131"/>
  <c r="T20945" i="131"/>
  <c r="S20945" i="131"/>
  <c r="R20945" i="131"/>
  <c r="Q20945" i="131"/>
  <c r="P20945" i="131"/>
  <c r="O20945" i="131"/>
  <c r="N20945" i="131"/>
  <c r="M20945" i="131"/>
  <c r="L20945" i="131"/>
  <c r="K20945" i="131"/>
  <c r="J20945" i="131"/>
  <c r="I20945" i="131"/>
  <c r="H20945" i="131"/>
  <c r="G20945" i="131"/>
  <c r="F20945" i="131"/>
  <c r="E20945" i="131"/>
  <c r="D20945" i="131"/>
  <c r="C20945" i="131"/>
  <c r="AG20944" i="131"/>
  <c r="AD20944" i="131"/>
  <c r="AC20944" i="131"/>
  <c r="AB20944" i="131"/>
  <c r="AA20944" i="131"/>
  <c r="Z20944" i="131"/>
  <c r="Y20944" i="131"/>
  <c r="X20944" i="131"/>
  <c r="W20944" i="131"/>
  <c r="V20944" i="131"/>
  <c r="U20944" i="131"/>
  <c r="T20944" i="131"/>
  <c r="S20944" i="131"/>
  <c r="R20944" i="131"/>
  <c r="Q20944" i="131"/>
  <c r="P20944" i="131"/>
  <c r="O20944" i="131"/>
  <c r="N20944" i="131"/>
  <c r="M20944" i="131"/>
  <c r="L20944" i="131"/>
  <c r="K20944" i="131"/>
  <c r="J20944" i="131"/>
  <c r="I20944" i="131"/>
  <c r="H20944" i="131"/>
  <c r="G20944" i="131"/>
  <c r="F20944" i="131"/>
  <c r="E20944" i="131"/>
  <c r="D20944" i="131"/>
  <c r="C20944" i="131"/>
  <c r="AG20943" i="131"/>
  <c r="AD20943" i="131"/>
  <c r="AC20943" i="131"/>
  <c r="AB20943" i="131"/>
  <c r="AA20943" i="131"/>
  <c r="Z20943" i="131"/>
  <c r="Y20943" i="131"/>
  <c r="X20943" i="131"/>
  <c r="W20943" i="131"/>
  <c r="V20943" i="131"/>
  <c r="U20943" i="131"/>
  <c r="T20943" i="131"/>
  <c r="S20943" i="131"/>
  <c r="R20943" i="131"/>
  <c r="Q20943" i="131"/>
  <c r="P20943" i="131"/>
  <c r="O20943" i="131"/>
  <c r="N20943" i="131"/>
  <c r="M20943" i="131"/>
  <c r="L20943" i="131"/>
  <c r="K20943" i="131"/>
  <c r="J20943" i="131"/>
  <c r="I20943" i="131"/>
  <c r="H20943" i="131"/>
  <c r="G20943" i="131"/>
  <c r="F20943" i="131"/>
  <c r="E20943" i="131"/>
  <c r="D20943" i="131"/>
  <c r="C20943" i="131"/>
  <c r="AG20942" i="131"/>
  <c r="AD20942" i="131"/>
  <c r="AC20942" i="131"/>
  <c r="AB20942" i="131"/>
  <c r="AA20942" i="131"/>
  <c r="Z20942" i="131"/>
  <c r="Y20942" i="131"/>
  <c r="X20942" i="131"/>
  <c r="W20942" i="131"/>
  <c r="V20942" i="131"/>
  <c r="U20942" i="131"/>
  <c r="T20942" i="131"/>
  <c r="S20942" i="131"/>
  <c r="R20942" i="131"/>
  <c r="Q20942" i="131"/>
  <c r="P20942" i="131"/>
  <c r="O20942" i="131"/>
  <c r="N20942" i="131"/>
  <c r="M20942" i="131"/>
  <c r="L20942" i="131"/>
  <c r="K20942" i="131"/>
  <c r="J20942" i="131"/>
  <c r="I20942" i="131"/>
  <c r="H20942" i="131"/>
  <c r="G20942" i="131"/>
  <c r="F20942" i="131"/>
  <c r="E20942" i="131"/>
  <c r="D20942" i="131"/>
  <c r="C20942" i="131"/>
  <c r="AG20941" i="131"/>
  <c r="AD20941" i="131"/>
  <c r="AC20941" i="131"/>
  <c r="AB20941" i="131"/>
  <c r="AA20941" i="131"/>
  <c r="Z20941" i="131"/>
  <c r="Y20941" i="131"/>
  <c r="X20941" i="131"/>
  <c r="W20941" i="131"/>
  <c r="V20941" i="131"/>
  <c r="U20941" i="131"/>
  <c r="T20941" i="131"/>
  <c r="S20941" i="131"/>
  <c r="R20941" i="131"/>
  <c r="Q20941" i="131"/>
  <c r="P20941" i="131"/>
  <c r="O20941" i="131"/>
  <c r="N20941" i="131"/>
  <c r="M20941" i="131"/>
  <c r="L20941" i="131"/>
  <c r="K20941" i="131"/>
  <c r="J20941" i="131"/>
  <c r="I20941" i="131"/>
  <c r="H20941" i="131"/>
  <c r="G20941" i="131"/>
  <c r="F20941" i="131"/>
  <c r="E20941" i="131"/>
  <c r="D20941" i="131"/>
  <c r="C20941" i="131"/>
  <c r="AG20940" i="131"/>
  <c r="AD20940" i="131"/>
  <c r="AC20940" i="131"/>
  <c r="AB20940" i="131"/>
  <c r="AA20940" i="131"/>
  <c r="Z20940" i="131"/>
  <c r="Y20940" i="131"/>
  <c r="X20940" i="131"/>
  <c r="W20940" i="131"/>
  <c r="V20940" i="131"/>
  <c r="U20940" i="131"/>
  <c r="T20940" i="131"/>
  <c r="S20940" i="131"/>
  <c r="R20940" i="131"/>
  <c r="Q20940" i="131"/>
  <c r="P20940" i="131"/>
  <c r="O20940" i="131"/>
  <c r="N20940" i="131"/>
  <c r="M20940" i="131"/>
  <c r="L20940" i="131"/>
  <c r="K20940" i="131"/>
  <c r="J20940" i="131"/>
  <c r="I20940" i="131"/>
  <c r="H20940" i="131"/>
  <c r="G20940" i="131"/>
  <c r="F20940" i="131"/>
  <c r="E20940" i="131"/>
  <c r="D20940" i="131"/>
  <c r="C20940" i="131"/>
  <c r="AG20939" i="131"/>
  <c r="AD20939" i="131"/>
  <c r="AC20939" i="131"/>
  <c r="AB20939" i="131"/>
  <c r="AA20939" i="131"/>
  <c r="Z20939" i="131"/>
  <c r="Y20939" i="131"/>
  <c r="X20939" i="131"/>
  <c r="W20939" i="131"/>
  <c r="V20939" i="131"/>
  <c r="U20939" i="131"/>
  <c r="T20939" i="131"/>
  <c r="S20939" i="131"/>
  <c r="R20939" i="131"/>
  <c r="Q20939" i="131"/>
  <c r="P20939" i="131"/>
  <c r="O20939" i="131"/>
  <c r="N20939" i="131"/>
  <c r="M20939" i="131"/>
  <c r="L20939" i="131"/>
  <c r="K20939" i="131"/>
  <c r="J20939" i="131"/>
  <c r="I20939" i="131"/>
  <c r="H20939" i="131"/>
  <c r="G20939" i="131"/>
  <c r="F20939" i="131"/>
  <c r="E20939" i="131"/>
  <c r="D20939" i="131"/>
  <c r="C20939" i="131"/>
  <c r="AD20938" i="131"/>
  <c r="AC20938" i="131"/>
  <c r="AB20938" i="131"/>
  <c r="AA20938" i="131"/>
  <c r="AW20930" i="131" s="1"/>
  <c r="Z20938" i="131"/>
  <c r="Y20938" i="131"/>
  <c r="AV20930" i="131" s="1"/>
  <c r="X20938" i="131"/>
  <c r="W20938" i="131"/>
  <c r="V20938" i="131"/>
  <c r="U20938" i="131"/>
  <c r="T20938" i="131"/>
  <c r="S20938" i="131"/>
  <c r="AS20930" i="131" s="1"/>
  <c r="R20938" i="131"/>
  <c r="Q20938" i="131"/>
  <c r="AR20930" i="131" s="1"/>
  <c r="P20938" i="131"/>
  <c r="O20938" i="131"/>
  <c r="N20938" i="131"/>
  <c r="M20938" i="131"/>
  <c r="L20938" i="131"/>
  <c r="K20938" i="131"/>
  <c r="AO20930" i="131" s="1"/>
  <c r="J20938" i="131"/>
  <c r="I20938" i="131"/>
  <c r="AN20930" i="131" s="1"/>
  <c r="H20938" i="131"/>
  <c r="G20938" i="131"/>
  <c r="F20938" i="131"/>
  <c r="E20938" i="131"/>
  <c r="D20938" i="131"/>
  <c r="C20938" i="131"/>
  <c r="AK20930" i="131" s="1"/>
  <c r="AD20937" i="131"/>
  <c r="AC20937" i="131"/>
  <c r="AB20937" i="131"/>
  <c r="AA20937" i="131"/>
  <c r="Z20937" i="131"/>
  <c r="Y20937" i="131"/>
  <c r="X20937" i="131"/>
  <c r="W20937" i="131"/>
  <c r="V20937" i="131"/>
  <c r="U20937" i="131"/>
  <c r="T20937" i="131"/>
  <c r="S20937" i="131"/>
  <c r="R20937" i="131"/>
  <c r="Q20937" i="131"/>
  <c r="P20937" i="131"/>
  <c r="O20937" i="131"/>
  <c r="N20937" i="131"/>
  <c r="M20937" i="131"/>
  <c r="L20937" i="131"/>
  <c r="K20937" i="131"/>
  <c r="J20937" i="131"/>
  <c r="I20937" i="131"/>
  <c r="H20937" i="131"/>
  <c r="G20937" i="131"/>
  <c r="F20937" i="131"/>
  <c r="E20937" i="131"/>
  <c r="D20937" i="131"/>
  <c r="C20937" i="131"/>
  <c r="AD20936" i="131"/>
  <c r="AC20936" i="131"/>
  <c r="AB20936" i="131"/>
  <c r="AA20936" i="131"/>
  <c r="AW20929" i="131" s="1"/>
  <c r="Z20936" i="131"/>
  <c r="Y20936" i="131"/>
  <c r="AV20929" i="131" s="1"/>
  <c r="X20936" i="131"/>
  <c r="W20936" i="131"/>
  <c r="V20936" i="131"/>
  <c r="U20936" i="131"/>
  <c r="T20936" i="131"/>
  <c r="S20936" i="131"/>
  <c r="AS20929" i="131" s="1"/>
  <c r="R20936" i="131"/>
  <c r="Q20936" i="131"/>
  <c r="AR20929" i="131" s="1"/>
  <c r="P20936" i="131"/>
  <c r="O20936" i="131"/>
  <c r="N20936" i="131"/>
  <c r="M20936" i="131"/>
  <c r="L20936" i="131"/>
  <c r="K20936" i="131"/>
  <c r="AO20929" i="131" s="1"/>
  <c r="J20936" i="131"/>
  <c r="I20936" i="131"/>
  <c r="AN20929" i="131" s="1"/>
  <c r="H20936" i="131"/>
  <c r="G20936" i="131"/>
  <c r="F20936" i="131"/>
  <c r="E20936" i="131"/>
  <c r="D20936" i="131"/>
  <c r="C20936" i="131"/>
  <c r="AK20929" i="131" s="1"/>
  <c r="AD20935" i="131"/>
  <c r="AC20935" i="131"/>
  <c r="AB20935" i="131"/>
  <c r="AA20935" i="131"/>
  <c r="Z20935" i="131"/>
  <c r="Y20935" i="131"/>
  <c r="X20935" i="131"/>
  <c r="W20935" i="131"/>
  <c r="V20935" i="131"/>
  <c r="U20935" i="131"/>
  <c r="T20935" i="131"/>
  <c r="S20935" i="131"/>
  <c r="R20935" i="131"/>
  <c r="Q20935" i="131"/>
  <c r="P20935" i="131"/>
  <c r="O20935" i="131"/>
  <c r="N20935" i="131"/>
  <c r="M20935" i="131"/>
  <c r="L20935" i="131"/>
  <c r="K20935" i="131"/>
  <c r="J20935" i="131"/>
  <c r="I20935" i="131"/>
  <c r="H20935" i="131"/>
  <c r="G20935" i="131"/>
  <c r="F20935" i="131"/>
  <c r="E20935" i="131"/>
  <c r="D20935" i="131"/>
  <c r="C20935" i="131"/>
  <c r="AD20934" i="131"/>
  <c r="AC20934" i="131"/>
  <c r="AB20934" i="131"/>
  <c r="AA20934" i="131"/>
  <c r="AW20928" i="131" s="1"/>
  <c r="Z20934" i="131"/>
  <c r="Y20934" i="131"/>
  <c r="AV20928" i="131" s="1"/>
  <c r="X20934" i="131"/>
  <c r="W20934" i="131"/>
  <c r="V20934" i="131"/>
  <c r="U20934" i="131"/>
  <c r="T20934" i="131"/>
  <c r="S20934" i="131"/>
  <c r="AS20928" i="131" s="1"/>
  <c r="R20934" i="131"/>
  <c r="Q20934" i="131"/>
  <c r="AR20928" i="131" s="1"/>
  <c r="P20934" i="131"/>
  <c r="O20934" i="131"/>
  <c r="N20934" i="131"/>
  <c r="M20934" i="131"/>
  <c r="L20934" i="131"/>
  <c r="K20934" i="131"/>
  <c r="AO20928" i="131" s="1"/>
  <c r="J20934" i="131"/>
  <c r="I20934" i="131"/>
  <c r="AN20928" i="131" s="1"/>
  <c r="H20934" i="131"/>
  <c r="G20934" i="131"/>
  <c r="F20934" i="131"/>
  <c r="E20934" i="131"/>
  <c r="D20934" i="131"/>
  <c r="C20934" i="131"/>
  <c r="AK20928" i="131" s="1"/>
  <c r="AD20933" i="131"/>
  <c r="AC20933" i="131"/>
  <c r="AB20933" i="131"/>
  <c r="AA20933" i="131"/>
  <c r="Z20933" i="131"/>
  <c r="Y20933" i="131"/>
  <c r="X20933" i="131"/>
  <c r="W20933" i="131"/>
  <c r="V20933" i="131"/>
  <c r="U20933" i="131"/>
  <c r="T20933" i="131"/>
  <c r="S20933" i="131"/>
  <c r="R20933" i="131"/>
  <c r="Q20933" i="131"/>
  <c r="P20933" i="131"/>
  <c r="O20933" i="131"/>
  <c r="N20933" i="131"/>
  <c r="M20933" i="131"/>
  <c r="L20933" i="131"/>
  <c r="K20933" i="131"/>
  <c r="J20933" i="131"/>
  <c r="I20933" i="131"/>
  <c r="H20933" i="131"/>
  <c r="G20933" i="131"/>
  <c r="F20933" i="131"/>
  <c r="E20933" i="131"/>
  <c r="D20933" i="131"/>
  <c r="C20933" i="131"/>
  <c r="AD20932" i="131"/>
  <c r="AC20932" i="131"/>
  <c r="AB20932" i="131"/>
  <c r="AA20932" i="131"/>
  <c r="AW20927" i="131" s="1"/>
  <c r="Z20932" i="131"/>
  <c r="Y20932" i="131"/>
  <c r="AV20927" i="131" s="1"/>
  <c r="X20932" i="131"/>
  <c r="W20932" i="131"/>
  <c r="V20932" i="131"/>
  <c r="U20932" i="131"/>
  <c r="T20932" i="131"/>
  <c r="S20932" i="131"/>
  <c r="AS20927" i="131" s="1"/>
  <c r="R20932" i="131"/>
  <c r="Q20932" i="131"/>
  <c r="AR20927" i="131" s="1"/>
  <c r="P20932" i="131"/>
  <c r="O20932" i="131"/>
  <c r="N20932" i="131"/>
  <c r="M20932" i="131"/>
  <c r="L20932" i="131"/>
  <c r="K20932" i="131"/>
  <c r="AO20927" i="131" s="1"/>
  <c r="J20932" i="131"/>
  <c r="I20932" i="131"/>
  <c r="AN20927" i="131" s="1"/>
  <c r="H20932" i="131"/>
  <c r="G20932" i="131"/>
  <c r="F20932" i="131"/>
  <c r="E20932" i="131"/>
  <c r="D20932" i="131"/>
  <c r="C20932" i="131"/>
  <c r="AK20927" i="131" s="1"/>
  <c r="AD20931" i="131"/>
  <c r="AC20931" i="131"/>
  <c r="AB20931" i="131"/>
  <c r="AA20931" i="131"/>
  <c r="Z20931" i="131"/>
  <c r="Y20931" i="131"/>
  <c r="X20931" i="131"/>
  <c r="W20931" i="131"/>
  <c r="V20931" i="131"/>
  <c r="U20931" i="131"/>
  <c r="T20931" i="131"/>
  <c r="S20931" i="131"/>
  <c r="R20931" i="131"/>
  <c r="Q20931" i="131"/>
  <c r="P20931" i="131"/>
  <c r="O20931" i="131"/>
  <c r="N20931" i="131"/>
  <c r="M20931" i="131"/>
  <c r="L20931" i="131"/>
  <c r="K20931" i="131"/>
  <c r="J20931" i="131"/>
  <c r="I20931" i="131"/>
  <c r="H20931" i="131"/>
  <c r="G20931" i="131"/>
  <c r="F20931" i="131"/>
  <c r="E20931" i="131"/>
  <c r="D20931" i="131"/>
  <c r="C20931" i="131"/>
  <c r="AD20930" i="131"/>
  <c r="AC20930" i="131"/>
  <c r="AB20930" i="131"/>
  <c r="AA20930" i="131"/>
  <c r="AW20926" i="131" s="1"/>
  <c r="Z20930" i="131"/>
  <c r="Y20930" i="131"/>
  <c r="AV20926" i="131" s="1"/>
  <c r="X20930" i="131"/>
  <c r="W20930" i="131"/>
  <c r="V20930" i="131"/>
  <c r="U20930" i="131"/>
  <c r="T20930" i="131"/>
  <c r="S20930" i="131"/>
  <c r="AS20926" i="131" s="1"/>
  <c r="R20930" i="131"/>
  <c r="Q20930" i="131"/>
  <c r="AR20926" i="131" s="1"/>
  <c r="P20930" i="131"/>
  <c r="O20930" i="131"/>
  <c r="N20930" i="131"/>
  <c r="M20930" i="131"/>
  <c r="L20930" i="131"/>
  <c r="K20930" i="131"/>
  <c r="AO20926" i="131" s="1"/>
  <c r="J20930" i="131"/>
  <c r="I20930" i="131"/>
  <c r="AN20926" i="131" s="1"/>
  <c r="H20930" i="131"/>
  <c r="G20930" i="131"/>
  <c r="F20930" i="131"/>
  <c r="E20930" i="131"/>
  <c r="D20930" i="131"/>
  <c r="C20930" i="131"/>
  <c r="AK20926" i="131" s="1"/>
  <c r="AD20929" i="131"/>
  <c r="AC20929" i="131"/>
  <c r="AB20929" i="131"/>
  <c r="AA20929" i="131"/>
  <c r="Z20929" i="131"/>
  <c r="Y20929" i="131"/>
  <c r="X20929" i="131"/>
  <c r="W20929" i="131"/>
  <c r="V20929" i="131"/>
  <c r="U20929" i="131"/>
  <c r="T20929" i="131"/>
  <c r="S20929" i="131"/>
  <c r="R20929" i="131"/>
  <c r="Q20929" i="131"/>
  <c r="P20929" i="131"/>
  <c r="O20929" i="131"/>
  <c r="N20929" i="131"/>
  <c r="M20929" i="131"/>
  <c r="L20929" i="131"/>
  <c r="K20929" i="131"/>
  <c r="J20929" i="131"/>
  <c r="I20929" i="131"/>
  <c r="H20929" i="131"/>
  <c r="G20929" i="131"/>
  <c r="F20929" i="131"/>
  <c r="E20929" i="131"/>
  <c r="D20929" i="131"/>
  <c r="C20929" i="131"/>
  <c r="AD20928" i="131"/>
  <c r="AC20928" i="131"/>
  <c r="AB20928" i="131"/>
  <c r="AA20928" i="131"/>
  <c r="AW20925" i="131" s="1"/>
  <c r="Z20928" i="131"/>
  <c r="Y20928" i="131"/>
  <c r="AV20925" i="131" s="1"/>
  <c r="X20928" i="131"/>
  <c r="W20928" i="131"/>
  <c r="V20928" i="131"/>
  <c r="U20928" i="131"/>
  <c r="T20928" i="131"/>
  <c r="S20928" i="131"/>
  <c r="AS20925" i="131" s="1"/>
  <c r="R20928" i="131"/>
  <c r="Q20928" i="131"/>
  <c r="AR20925" i="131" s="1"/>
  <c r="P20928" i="131"/>
  <c r="O20928" i="131"/>
  <c r="N20928" i="131"/>
  <c r="M20928" i="131"/>
  <c r="L20928" i="131"/>
  <c r="K20928" i="131"/>
  <c r="AO20925" i="131" s="1"/>
  <c r="J20928" i="131"/>
  <c r="I20928" i="131"/>
  <c r="AN20925" i="131" s="1"/>
  <c r="H20928" i="131"/>
  <c r="G20928" i="131"/>
  <c r="F20928" i="131"/>
  <c r="E20928" i="131"/>
  <c r="D20928" i="131"/>
  <c r="C20928" i="131"/>
  <c r="AK20925" i="131" s="1"/>
  <c r="AD20927" i="131"/>
  <c r="AC20927" i="131"/>
  <c r="AB20927" i="131"/>
  <c r="AA20927" i="131"/>
  <c r="Z20927" i="131"/>
  <c r="Y20927" i="131"/>
  <c r="X20927" i="131"/>
  <c r="W20927" i="131"/>
  <c r="V20927" i="131"/>
  <c r="U20927" i="131"/>
  <c r="T20927" i="131"/>
  <c r="S20927" i="131"/>
  <c r="R20927" i="131"/>
  <c r="Q20927" i="131"/>
  <c r="P20927" i="131"/>
  <c r="O20927" i="131"/>
  <c r="N20927" i="131"/>
  <c r="M20927" i="131"/>
  <c r="L20927" i="131"/>
  <c r="K20927" i="131"/>
  <c r="J20927" i="131"/>
  <c r="I20927" i="131"/>
  <c r="H20927" i="131"/>
  <c r="G20927" i="131"/>
  <c r="F20927" i="131"/>
  <c r="E20927" i="131"/>
  <c r="D20927" i="131"/>
  <c r="C20927" i="131"/>
  <c r="AD20926" i="131"/>
  <c r="AC20926" i="131"/>
  <c r="AB20926" i="131"/>
  <c r="AA20926" i="131"/>
  <c r="AW20924" i="131" s="1"/>
  <c r="Z20926" i="131"/>
  <c r="Y20926" i="131"/>
  <c r="AV20924" i="131" s="1"/>
  <c r="X20926" i="131"/>
  <c r="W20926" i="131"/>
  <c r="V20926" i="131"/>
  <c r="U20926" i="131"/>
  <c r="T20926" i="131"/>
  <c r="S20926" i="131"/>
  <c r="AS20924" i="131" s="1"/>
  <c r="R20926" i="131"/>
  <c r="Q20926" i="131"/>
  <c r="AR20924" i="131" s="1"/>
  <c r="P20926" i="131"/>
  <c r="O20926" i="131"/>
  <c r="N20926" i="131"/>
  <c r="M20926" i="131"/>
  <c r="L20926" i="131"/>
  <c r="K20926" i="131"/>
  <c r="AO20924" i="131" s="1"/>
  <c r="J20926" i="131"/>
  <c r="I20926" i="131"/>
  <c r="AN20924" i="131" s="1"/>
  <c r="H20926" i="131"/>
  <c r="G20926" i="131"/>
  <c r="F20926" i="131"/>
  <c r="E20926" i="131"/>
  <c r="D20926" i="131"/>
  <c r="C20926" i="131"/>
  <c r="AK20924" i="131" s="1"/>
  <c r="AD20925" i="131"/>
  <c r="AC20925" i="131"/>
  <c r="AB20925" i="131"/>
  <c r="AA20925" i="131"/>
  <c r="Z20925" i="131"/>
  <c r="Y20925" i="131"/>
  <c r="X20925" i="131"/>
  <c r="W20925" i="131"/>
  <c r="V20925" i="131"/>
  <c r="U20925" i="131"/>
  <c r="T20925" i="131"/>
  <c r="S20925" i="131"/>
  <c r="R20925" i="131"/>
  <c r="Q20925" i="131"/>
  <c r="P20925" i="131"/>
  <c r="O20925" i="131"/>
  <c r="N20925" i="131"/>
  <c r="M20925" i="131"/>
  <c r="L20925" i="131"/>
  <c r="K20925" i="131"/>
  <c r="J20925" i="131"/>
  <c r="I20925" i="131"/>
  <c r="H20925" i="131"/>
  <c r="G20925" i="131"/>
  <c r="F20925" i="131"/>
  <c r="E20925" i="131"/>
  <c r="D20925" i="131"/>
  <c r="C20925" i="131"/>
  <c r="AD20924" i="131"/>
  <c r="AC20924" i="131"/>
  <c r="AB20924" i="131"/>
  <c r="AA20924" i="131"/>
  <c r="AW20923" i="131" s="1"/>
  <c r="Z20924" i="131"/>
  <c r="Y20924" i="131"/>
  <c r="AV20923" i="131" s="1"/>
  <c r="X20924" i="131"/>
  <c r="W20924" i="131"/>
  <c r="V20924" i="131"/>
  <c r="U20924" i="131"/>
  <c r="T20924" i="131"/>
  <c r="S20924" i="131"/>
  <c r="AS20923" i="131" s="1"/>
  <c r="R20924" i="131"/>
  <c r="Q20924" i="131"/>
  <c r="AR20923" i="131" s="1"/>
  <c r="P20924" i="131"/>
  <c r="O20924" i="131"/>
  <c r="N20924" i="131"/>
  <c r="M20924" i="131"/>
  <c r="L20924" i="131"/>
  <c r="K20924" i="131"/>
  <c r="AO20923" i="131" s="1"/>
  <c r="J20924" i="131"/>
  <c r="I20924" i="131"/>
  <c r="AN20923" i="131" s="1"/>
  <c r="H20924" i="131"/>
  <c r="G20924" i="131"/>
  <c r="F20924" i="131"/>
  <c r="E20924" i="131"/>
  <c r="D20924" i="131"/>
  <c r="C20924" i="131"/>
  <c r="AK20923" i="131" s="1"/>
  <c r="AD20923" i="131"/>
  <c r="AC20923" i="131"/>
  <c r="AB20923" i="131"/>
  <c r="AA20923" i="131"/>
  <c r="Z20923" i="131"/>
  <c r="Y20923" i="131"/>
  <c r="X20923" i="131"/>
  <c r="W20923" i="131"/>
  <c r="V20923" i="131"/>
  <c r="U20923" i="131"/>
  <c r="T20923" i="131"/>
  <c r="S20923" i="131"/>
  <c r="R20923" i="131"/>
  <c r="Q20923" i="131"/>
  <c r="P20923" i="131"/>
  <c r="O20923" i="131"/>
  <c r="N20923" i="131"/>
  <c r="M20923" i="131"/>
  <c r="L20923" i="131"/>
  <c r="K20923" i="131"/>
  <c r="J20923" i="131"/>
  <c r="I20923" i="131"/>
  <c r="H20923" i="131"/>
  <c r="G20923" i="131"/>
  <c r="F20923" i="131"/>
  <c r="E20923" i="131"/>
  <c r="D20923" i="131"/>
  <c r="C20923" i="131"/>
  <c r="AD20922" i="131"/>
  <c r="AC20922" i="131"/>
  <c r="AB20922" i="131"/>
  <c r="AA20922" i="131"/>
  <c r="AW20922" i="131" s="1"/>
  <c r="Z20922" i="131"/>
  <c r="Y20922" i="131"/>
  <c r="AV20922" i="131" s="1"/>
  <c r="X20922" i="131"/>
  <c r="W20922" i="131"/>
  <c r="V20922" i="131"/>
  <c r="U20922" i="131"/>
  <c r="T20922" i="131"/>
  <c r="S20922" i="131"/>
  <c r="AS20922" i="131" s="1"/>
  <c r="R20922" i="131"/>
  <c r="Q20922" i="131"/>
  <c r="AR20922" i="131" s="1"/>
  <c r="P20922" i="131"/>
  <c r="O20922" i="131"/>
  <c r="N20922" i="131"/>
  <c r="M20922" i="131"/>
  <c r="L20922" i="131"/>
  <c r="K20922" i="131"/>
  <c r="AO20922" i="131" s="1"/>
  <c r="J20922" i="131"/>
  <c r="I20922" i="131"/>
  <c r="AN20922" i="131" s="1"/>
  <c r="H20922" i="131"/>
  <c r="G20922" i="131"/>
  <c r="F20922" i="131"/>
  <c r="E20922" i="131"/>
  <c r="D20922" i="131"/>
  <c r="C20922" i="131"/>
  <c r="AK20922" i="131" s="1"/>
  <c r="AD20919" i="131"/>
  <c r="AC20919" i="131"/>
  <c r="AB20919" i="131"/>
  <c r="AA20919" i="131"/>
  <c r="Z20919" i="131"/>
  <c r="Y20919" i="131"/>
  <c r="X20919" i="131"/>
  <c r="W20919" i="131"/>
  <c r="V20919" i="131"/>
  <c r="U20919" i="131"/>
  <c r="T20919" i="131"/>
  <c r="S20919" i="131"/>
  <c r="R20919" i="131"/>
  <c r="Q20919" i="131"/>
  <c r="P20919" i="131"/>
  <c r="O20919" i="131"/>
  <c r="N20919" i="131"/>
  <c r="M20919" i="131"/>
  <c r="L20919" i="131"/>
  <c r="K20919" i="131"/>
  <c r="J20919" i="131"/>
  <c r="I20919" i="131"/>
  <c r="H20919" i="131"/>
  <c r="G20919" i="131"/>
  <c r="F20919" i="131"/>
  <c r="E20919" i="131"/>
  <c r="D20919" i="131"/>
  <c r="C20919" i="131"/>
  <c r="AG20918" i="131"/>
  <c r="AD20918" i="131"/>
  <c r="AC20918" i="131"/>
  <c r="AB20918" i="131"/>
  <c r="AA20918" i="131"/>
  <c r="Z20918" i="131"/>
  <c r="Y20918" i="131"/>
  <c r="X20918" i="131"/>
  <c r="W20918" i="131"/>
  <c r="V20918" i="131"/>
  <c r="U20918" i="131"/>
  <c r="T20918" i="131"/>
  <c r="S20918" i="131"/>
  <c r="R20918" i="131"/>
  <c r="Q20918" i="131"/>
  <c r="P20918" i="131"/>
  <c r="O20918" i="131"/>
  <c r="N20918" i="131"/>
  <c r="M20918" i="131"/>
  <c r="L20918" i="131"/>
  <c r="K20918" i="131"/>
  <c r="J20918" i="131"/>
  <c r="I20918" i="131"/>
  <c r="H20918" i="131"/>
  <c r="G20918" i="131"/>
  <c r="F20918" i="131"/>
  <c r="E20918" i="131"/>
  <c r="D20918" i="131"/>
  <c r="C20918" i="131"/>
  <c r="AG20917" i="131"/>
  <c r="AD20917" i="131"/>
  <c r="AC20917" i="131"/>
  <c r="AB20917" i="131"/>
  <c r="AA20917" i="131"/>
  <c r="Z20917" i="131"/>
  <c r="Y20917" i="131"/>
  <c r="X20917" i="131"/>
  <c r="W20917" i="131"/>
  <c r="V20917" i="131"/>
  <c r="U20917" i="131"/>
  <c r="T20917" i="131"/>
  <c r="S20917" i="131"/>
  <c r="R20917" i="131"/>
  <c r="Q20917" i="131"/>
  <c r="P20917" i="131"/>
  <c r="O20917" i="131"/>
  <c r="N20917" i="131"/>
  <c r="M20917" i="131"/>
  <c r="L20917" i="131"/>
  <c r="K20917" i="131"/>
  <c r="J20917" i="131"/>
  <c r="I20917" i="131"/>
  <c r="H20917" i="131"/>
  <c r="G20917" i="131"/>
  <c r="F20917" i="131"/>
  <c r="E20917" i="131"/>
  <c r="D20917" i="131"/>
  <c r="C20917" i="131"/>
  <c r="AG20916" i="131"/>
  <c r="AD20916" i="131"/>
  <c r="AC20916" i="131"/>
  <c r="AB20916" i="131"/>
  <c r="AA20916" i="131"/>
  <c r="Z20916" i="131"/>
  <c r="Y20916" i="131"/>
  <c r="X20916" i="131"/>
  <c r="W20916" i="131"/>
  <c r="V20916" i="131"/>
  <c r="U20916" i="131"/>
  <c r="T20916" i="131"/>
  <c r="S20916" i="131"/>
  <c r="R20916" i="131"/>
  <c r="Q20916" i="131"/>
  <c r="P20916" i="131"/>
  <c r="O20916" i="131"/>
  <c r="N20916" i="131"/>
  <c r="M20916" i="131"/>
  <c r="L20916" i="131"/>
  <c r="K20916" i="131"/>
  <c r="J20916" i="131"/>
  <c r="I20916" i="131"/>
  <c r="H20916" i="131"/>
  <c r="G20916" i="131"/>
  <c r="F20916" i="131"/>
  <c r="E20916" i="131"/>
  <c r="D20916" i="131"/>
  <c r="C20916" i="131"/>
  <c r="AG20915" i="131"/>
  <c r="AD20915" i="131"/>
  <c r="AC20915" i="131"/>
  <c r="AB20915" i="131"/>
  <c r="AA20915" i="131"/>
  <c r="Z20915" i="131"/>
  <c r="Y20915" i="131"/>
  <c r="X20915" i="131"/>
  <c r="W20915" i="131"/>
  <c r="V20915" i="131"/>
  <c r="U20915" i="131"/>
  <c r="T20915" i="131"/>
  <c r="S20915" i="131"/>
  <c r="R20915" i="131"/>
  <c r="Q20915" i="131"/>
  <c r="P20915" i="131"/>
  <c r="O20915" i="131"/>
  <c r="N20915" i="131"/>
  <c r="M20915" i="131"/>
  <c r="L20915" i="131"/>
  <c r="K20915" i="131"/>
  <c r="J20915" i="131"/>
  <c r="I20915" i="131"/>
  <c r="H20915" i="131"/>
  <c r="G20915" i="131"/>
  <c r="F20915" i="131"/>
  <c r="E20915" i="131"/>
  <c r="D20915" i="131"/>
  <c r="C20915" i="131"/>
  <c r="AG20914" i="131"/>
  <c r="AD20914" i="131"/>
  <c r="AC20914" i="131"/>
  <c r="AB20914" i="131"/>
  <c r="AA20914" i="131"/>
  <c r="Z20914" i="131"/>
  <c r="Y20914" i="131"/>
  <c r="X20914" i="131"/>
  <c r="W20914" i="131"/>
  <c r="V20914" i="131"/>
  <c r="U20914" i="131"/>
  <c r="T20914" i="131"/>
  <c r="S20914" i="131"/>
  <c r="R20914" i="131"/>
  <c r="Q20914" i="131"/>
  <c r="P20914" i="131"/>
  <c r="O20914" i="131"/>
  <c r="N20914" i="131"/>
  <c r="M20914" i="131"/>
  <c r="L20914" i="131"/>
  <c r="K20914" i="131"/>
  <c r="J20914" i="131"/>
  <c r="I20914" i="131"/>
  <c r="H20914" i="131"/>
  <c r="G20914" i="131"/>
  <c r="F20914" i="131"/>
  <c r="E20914" i="131"/>
  <c r="D20914" i="131"/>
  <c r="C20914" i="131"/>
  <c r="AG20913" i="131"/>
  <c r="AD20913" i="131"/>
  <c r="AC20913" i="131"/>
  <c r="AB20913" i="131"/>
  <c r="AA20913" i="131"/>
  <c r="Z20913" i="131"/>
  <c r="Y20913" i="131"/>
  <c r="X20913" i="131"/>
  <c r="W20913" i="131"/>
  <c r="V20913" i="131"/>
  <c r="U20913" i="131"/>
  <c r="T20913" i="131"/>
  <c r="S20913" i="131"/>
  <c r="R20913" i="131"/>
  <c r="Q20913" i="131"/>
  <c r="P20913" i="131"/>
  <c r="O20913" i="131"/>
  <c r="N20913" i="131"/>
  <c r="M20913" i="131"/>
  <c r="L20913" i="131"/>
  <c r="K20913" i="131"/>
  <c r="J20913" i="131"/>
  <c r="I20913" i="131"/>
  <c r="H20913" i="131"/>
  <c r="G20913" i="131"/>
  <c r="F20913" i="131"/>
  <c r="E20913" i="131"/>
  <c r="D20913" i="131"/>
  <c r="C20913" i="131"/>
  <c r="AG20912" i="131"/>
  <c r="AD20912" i="131"/>
  <c r="AC20912" i="131"/>
  <c r="AB20912" i="131"/>
  <c r="AA20912" i="131"/>
  <c r="Z20912" i="131"/>
  <c r="Y20912" i="131"/>
  <c r="X20912" i="131"/>
  <c r="W20912" i="131"/>
  <c r="V20912" i="131"/>
  <c r="U20912" i="131"/>
  <c r="T20912" i="131"/>
  <c r="S20912" i="131"/>
  <c r="R20912" i="131"/>
  <c r="Q20912" i="131"/>
  <c r="P20912" i="131"/>
  <c r="O20912" i="131"/>
  <c r="N20912" i="131"/>
  <c r="M20912" i="131"/>
  <c r="L20912" i="131"/>
  <c r="K20912" i="131"/>
  <c r="J20912" i="131"/>
  <c r="I20912" i="131"/>
  <c r="H20912" i="131"/>
  <c r="G20912" i="131"/>
  <c r="F20912" i="131"/>
  <c r="E20912" i="131"/>
  <c r="D20912" i="131"/>
  <c r="C20912" i="131"/>
  <c r="AG20911" i="131"/>
  <c r="AD20911" i="131"/>
  <c r="AC20911" i="131"/>
  <c r="AB20911" i="131"/>
  <c r="AA20911" i="131"/>
  <c r="Z20911" i="131"/>
  <c r="Y20911" i="131"/>
  <c r="X20911" i="131"/>
  <c r="W20911" i="131"/>
  <c r="V20911" i="131"/>
  <c r="U20911" i="131"/>
  <c r="T20911" i="131"/>
  <c r="S20911" i="131"/>
  <c r="R20911" i="131"/>
  <c r="Q20911" i="131"/>
  <c r="P20911" i="131"/>
  <c r="O20911" i="131"/>
  <c r="N20911" i="131"/>
  <c r="M20911" i="131"/>
  <c r="L20911" i="131"/>
  <c r="K20911" i="131"/>
  <c r="J20911" i="131"/>
  <c r="I20911" i="131"/>
  <c r="H20911" i="131"/>
  <c r="G20911" i="131"/>
  <c r="F20911" i="131"/>
  <c r="E20911" i="131"/>
  <c r="D20911" i="131"/>
  <c r="C20911" i="131"/>
  <c r="AG20910" i="131"/>
  <c r="AD20910" i="131"/>
  <c r="AC20910" i="131"/>
  <c r="AB20910" i="131"/>
  <c r="AA20910" i="131"/>
  <c r="Z20910" i="131"/>
  <c r="Y20910" i="131"/>
  <c r="X20910" i="131"/>
  <c r="W20910" i="131"/>
  <c r="V20910" i="131"/>
  <c r="U20910" i="131"/>
  <c r="T20910" i="131"/>
  <c r="S20910" i="131"/>
  <c r="R20910" i="131"/>
  <c r="Q20910" i="131"/>
  <c r="P20910" i="131"/>
  <c r="O20910" i="131"/>
  <c r="N20910" i="131"/>
  <c r="M20910" i="131"/>
  <c r="L20910" i="131"/>
  <c r="K20910" i="131"/>
  <c r="J20910" i="131"/>
  <c r="I20910" i="131"/>
  <c r="H20910" i="131"/>
  <c r="G20910" i="131"/>
  <c r="F20910" i="131"/>
  <c r="E20910" i="131"/>
  <c r="D20910" i="131"/>
  <c r="C20910" i="131"/>
  <c r="AG20909" i="131"/>
  <c r="AD20909" i="131"/>
  <c r="AC20909" i="131"/>
  <c r="AB20909" i="131"/>
  <c r="AA20909" i="131"/>
  <c r="Z20909" i="131"/>
  <c r="Y20909" i="131"/>
  <c r="X20909" i="131"/>
  <c r="W20909" i="131"/>
  <c r="V20909" i="131"/>
  <c r="U20909" i="131"/>
  <c r="T20909" i="131"/>
  <c r="S20909" i="131"/>
  <c r="R20909" i="131"/>
  <c r="Q20909" i="131"/>
  <c r="P20909" i="131"/>
  <c r="O20909" i="131"/>
  <c r="N20909" i="131"/>
  <c r="M20909" i="131"/>
  <c r="L20909" i="131"/>
  <c r="K20909" i="131"/>
  <c r="J20909" i="131"/>
  <c r="I20909" i="131"/>
  <c r="H20909" i="131"/>
  <c r="G20909" i="131"/>
  <c r="F20909" i="131"/>
  <c r="E20909" i="131"/>
  <c r="D20909" i="131"/>
  <c r="C20909" i="131"/>
  <c r="AD20908" i="131"/>
  <c r="AC20908" i="131"/>
  <c r="AX20900" i="131" s="1"/>
  <c r="AB20908" i="131"/>
  <c r="AA20908" i="131"/>
  <c r="AW20900" i="131" s="1"/>
  <c r="Z20908" i="131"/>
  <c r="Y20908" i="131"/>
  <c r="X20908" i="131"/>
  <c r="W20908" i="131"/>
  <c r="V20908" i="131"/>
  <c r="U20908" i="131"/>
  <c r="AT20900" i="131" s="1"/>
  <c r="T20908" i="131"/>
  <c r="S20908" i="131"/>
  <c r="AS20900" i="131" s="1"/>
  <c r="R20908" i="131"/>
  <c r="Q20908" i="131"/>
  <c r="P20908" i="131"/>
  <c r="O20908" i="131"/>
  <c r="N20908" i="131"/>
  <c r="M20908" i="131"/>
  <c r="AP20900" i="131" s="1"/>
  <c r="L20908" i="131"/>
  <c r="K20908" i="131"/>
  <c r="AO20900" i="131" s="1"/>
  <c r="J20908" i="131"/>
  <c r="I20908" i="131"/>
  <c r="H20908" i="131"/>
  <c r="G20908" i="131"/>
  <c r="F20908" i="131"/>
  <c r="E20908" i="131"/>
  <c r="AL20900" i="131" s="1"/>
  <c r="D20908" i="131"/>
  <c r="C20908" i="131"/>
  <c r="AK20900" i="131" s="1"/>
  <c r="AD20907" i="131"/>
  <c r="AC20907" i="131"/>
  <c r="AB20907" i="131"/>
  <c r="AA20907" i="131"/>
  <c r="Z20907" i="131"/>
  <c r="Y20907" i="131"/>
  <c r="X20907" i="131"/>
  <c r="W20907" i="131"/>
  <c r="V20907" i="131"/>
  <c r="U20907" i="131"/>
  <c r="T20907" i="131"/>
  <c r="S20907" i="131"/>
  <c r="R20907" i="131"/>
  <c r="Q20907" i="131"/>
  <c r="P20907" i="131"/>
  <c r="O20907" i="131"/>
  <c r="N20907" i="131"/>
  <c r="M20907" i="131"/>
  <c r="L20907" i="131"/>
  <c r="K20907" i="131"/>
  <c r="J20907" i="131"/>
  <c r="I20907" i="131"/>
  <c r="H20907" i="131"/>
  <c r="G20907" i="131"/>
  <c r="F20907" i="131"/>
  <c r="E20907" i="131"/>
  <c r="D20907" i="131"/>
  <c r="C20907" i="131"/>
  <c r="AD20906" i="131"/>
  <c r="AC20906" i="131"/>
  <c r="AX20899" i="131" s="1"/>
  <c r="AB20906" i="131"/>
  <c r="AA20906" i="131"/>
  <c r="AW20899" i="131" s="1"/>
  <c r="Z20906" i="131"/>
  <c r="Y20906" i="131"/>
  <c r="X20906" i="131"/>
  <c r="W20906" i="131"/>
  <c r="V20906" i="131"/>
  <c r="U20906" i="131"/>
  <c r="AT20899" i="131" s="1"/>
  <c r="T20906" i="131"/>
  <c r="S20906" i="131"/>
  <c r="AS20899" i="131" s="1"/>
  <c r="R20906" i="131"/>
  <c r="Q20906" i="131"/>
  <c r="P20906" i="131"/>
  <c r="O20906" i="131"/>
  <c r="N20906" i="131"/>
  <c r="M20906" i="131"/>
  <c r="AP20899" i="131" s="1"/>
  <c r="L20906" i="131"/>
  <c r="K20906" i="131"/>
  <c r="AO20899" i="131" s="1"/>
  <c r="J20906" i="131"/>
  <c r="I20906" i="131"/>
  <c r="H20906" i="131"/>
  <c r="G20906" i="131"/>
  <c r="F20906" i="131"/>
  <c r="E20906" i="131"/>
  <c r="AL20899" i="131" s="1"/>
  <c r="D20906" i="131"/>
  <c r="C20906" i="131"/>
  <c r="AK20899" i="131" s="1"/>
  <c r="AD20905" i="131"/>
  <c r="AC20905" i="131"/>
  <c r="AB20905" i="131"/>
  <c r="AA20905" i="131"/>
  <c r="Z20905" i="131"/>
  <c r="Y20905" i="131"/>
  <c r="X20905" i="131"/>
  <c r="W20905" i="131"/>
  <c r="V20905" i="131"/>
  <c r="U20905" i="131"/>
  <c r="T20905" i="131"/>
  <c r="S20905" i="131"/>
  <c r="R20905" i="131"/>
  <c r="Q20905" i="131"/>
  <c r="P20905" i="131"/>
  <c r="O20905" i="131"/>
  <c r="N20905" i="131"/>
  <c r="M20905" i="131"/>
  <c r="L20905" i="131"/>
  <c r="K20905" i="131"/>
  <c r="J20905" i="131"/>
  <c r="I20905" i="131"/>
  <c r="H20905" i="131"/>
  <c r="G20905" i="131"/>
  <c r="F20905" i="131"/>
  <c r="E20905" i="131"/>
  <c r="D20905" i="131"/>
  <c r="C20905" i="131"/>
  <c r="AD20904" i="131"/>
  <c r="AC20904" i="131"/>
  <c r="AX20898" i="131" s="1"/>
  <c r="AB20904" i="131"/>
  <c r="AA20904" i="131"/>
  <c r="AW20898" i="131" s="1"/>
  <c r="Z20904" i="131"/>
  <c r="Y20904" i="131"/>
  <c r="X20904" i="131"/>
  <c r="W20904" i="131"/>
  <c r="V20904" i="131"/>
  <c r="U20904" i="131"/>
  <c r="AT20898" i="131" s="1"/>
  <c r="T20904" i="131"/>
  <c r="S20904" i="131"/>
  <c r="AS20898" i="131" s="1"/>
  <c r="R20904" i="131"/>
  <c r="Q20904" i="131"/>
  <c r="P20904" i="131"/>
  <c r="O20904" i="131"/>
  <c r="N20904" i="131"/>
  <c r="M20904" i="131"/>
  <c r="AP20898" i="131" s="1"/>
  <c r="L20904" i="131"/>
  <c r="K20904" i="131"/>
  <c r="AO20898" i="131" s="1"/>
  <c r="J20904" i="131"/>
  <c r="I20904" i="131"/>
  <c r="H20904" i="131"/>
  <c r="G20904" i="131"/>
  <c r="F20904" i="131"/>
  <c r="E20904" i="131"/>
  <c r="AL20898" i="131" s="1"/>
  <c r="D20904" i="131"/>
  <c r="C20904" i="131"/>
  <c r="AK20898" i="131" s="1"/>
  <c r="AD20903" i="131"/>
  <c r="AC20903" i="131"/>
  <c r="AB20903" i="131"/>
  <c r="AA20903" i="131"/>
  <c r="Z20903" i="131"/>
  <c r="Y20903" i="131"/>
  <c r="X20903" i="131"/>
  <c r="W20903" i="131"/>
  <c r="V20903" i="131"/>
  <c r="U20903" i="131"/>
  <c r="T20903" i="131"/>
  <c r="S20903" i="131"/>
  <c r="R20903" i="131"/>
  <c r="Q20903" i="131"/>
  <c r="P20903" i="131"/>
  <c r="O20903" i="131"/>
  <c r="N20903" i="131"/>
  <c r="M20903" i="131"/>
  <c r="L20903" i="131"/>
  <c r="K20903" i="131"/>
  <c r="J20903" i="131"/>
  <c r="I20903" i="131"/>
  <c r="H20903" i="131"/>
  <c r="G20903" i="131"/>
  <c r="F20903" i="131"/>
  <c r="E20903" i="131"/>
  <c r="D20903" i="131"/>
  <c r="C20903" i="131"/>
  <c r="AD20902" i="131"/>
  <c r="AC20902" i="131"/>
  <c r="AX20897" i="131" s="1"/>
  <c r="AB20902" i="131"/>
  <c r="AA20902" i="131"/>
  <c r="AW20897" i="131" s="1"/>
  <c r="Z20902" i="131"/>
  <c r="Y20902" i="131"/>
  <c r="X20902" i="131"/>
  <c r="W20902" i="131"/>
  <c r="V20902" i="131"/>
  <c r="U20902" i="131"/>
  <c r="AT20897" i="131" s="1"/>
  <c r="T20902" i="131"/>
  <c r="S20902" i="131"/>
  <c r="AS20897" i="131" s="1"/>
  <c r="R20902" i="131"/>
  <c r="Q20902" i="131"/>
  <c r="P20902" i="131"/>
  <c r="O20902" i="131"/>
  <c r="N20902" i="131"/>
  <c r="M20902" i="131"/>
  <c r="AP20897" i="131" s="1"/>
  <c r="L20902" i="131"/>
  <c r="K20902" i="131"/>
  <c r="AO20897" i="131" s="1"/>
  <c r="J20902" i="131"/>
  <c r="I20902" i="131"/>
  <c r="H20902" i="131"/>
  <c r="G20902" i="131"/>
  <c r="F20902" i="131"/>
  <c r="E20902" i="131"/>
  <c r="AL20897" i="131" s="1"/>
  <c r="D20902" i="131"/>
  <c r="C20902" i="131"/>
  <c r="AK20897" i="131" s="1"/>
  <c r="AD20901" i="131"/>
  <c r="AC20901" i="131"/>
  <c r="AB20901" i="131"/>
  <c r="AA20901" i="131"/>
  <c r="Z20901" i="131"/>
  <c r="Y20901" i="131"/>
  <c r="X20901" i="131"/>
  <c r="W20901" i="131"/>
  <c r="V20901" i="131"/>
  <c r="U20901" i="131"/>
  <c r="T20901" i="131"/>
  <c r="S20901" i="131"/>
  <c r="R20901" i="131"/>
  <c r="Q20901" i="131"/>
  <c r="P20901" i="131"/>
  <c r="O20901" i="131"/>
  <c r="N20901" i="131"/>
  <c r="M20901" i="131"/>
  <c r="L20901" i="131"/>
  <c r="K20901" i="131"/>
  <c r="J20901" i="131"/>
  <c r="I20901" i="131"/>
  <c r="H20901" i="131"/>
  <c r="G20901" i="131"/>
  <c r="F20901" i="131"/>
  <c r="E20901" i="131"/>
  <c r="D20901" i="131"/>
  <c r="C20901" i="131"/>
  <c r="AD20900" i="131"/>
  <c r="AC20900" i="131"/>
  <c r="AX20896" i="131" s="1"/>
  <c r="AB20900" i="131"/>
  <c r="AA20900" i="131"/>
  <c r="AW20896" i="131" s="1"/>
  <c r="Z20900" i="131"/>
  <c r="Y20900" i="131"/>
  <c r="X20900" i="131"/>
  <c r="W20900" i="131"/>
  <c r="V20900" i="131"/>
  <c r="U20900" i="131"/>
  <c r="AT20896" i="131" s="1"/>
  <c r="T20900" i="131"/>
  <c r="S20900" i="131"/>
  <c r="AS20896" i="131" s="1"/>
  <c r="R20900" i="131"/>
  <c r="Q20900" i="131"/>
  <c r="P20900" i="131"/>
  <c r="O20900" i="131"/>
  <c r="N20900" i="131"/>
  <c r="M20900" i="131"/>
  <c r="AP20896" i="131" s="1"/>
  <c r="L20900" i="131"/>
  <c r="K20900" i="131"/>
  <c r="AO20896" i="131" s="1"/>
  <c r="J20900" i="131"/>
  <c r="I20900" i="131"/>
  <c r="H20900" i="131"/>
  <c r="G20900" i="131"/>
  <c r="F20900" i="131"/>
  <c r="E20900" i="131"/>
  <c r="AL20896" i="131" s="1"/>
  <c r="D20900" i="131"/>
  <c r="C20900" i="131"/>
  <c r="AK20896" i="131" s="1"/>
  <c r="AD20899" i="131"/>
  <c r="AC20899" i="131"/>
  <c r="AB20899" i="131"/>
  <c r="AA20899" i="131"/>
  <c r="Z20899" i="131"/>
  <c r="Y20899" i="131"/>
  <c r="X20899" i="131"/>
  <c r="W20899" i="131"/>
  <c r="V20899" i="131"/>
  <c r="U20899" i="131"/>
  <c r="T20899" i="131"/>
  <c r="S20899" i="131"/>
  <c r="R20899" i="131"/>
  <c r="Q20899" i="131"/>
  <c r="P20899" i="131"/>
  <c r="O20899" i="131"/>
  <c r="N20899" i="131"/>
  <c r="M20899" i="131"/>
  <c r="L20899" i="131"/>
  <c r="K20899" i="131"/>
  <c r="J20899" i="131"/>
  <c r="I20899" i="131"/>
  <c r="H20899" i="131"/>
  <c r="G20899" i="131"/>
  <c r="F20899" i="131"/>
  <c r="E20899" i="131"/>
  <c r="D20899" i="131"/>
  <c r="C20899" i="131"/>
  <c r="AD20898" i="131"/>
  <c r="AC20898" i="131"/>
  <c r="AX20895" i="131" s="1"/>
  <c r="AB20898" i="131"/>
  <c r="AA20898" i="131"/>
  <c r="AW20895" i="131" s="1"/>
  <c r="Z20898" i="131"/>
  <c r="Y20898" i="131"/>
  <c r="X20898" i="131"/>
  <c r="W20898" i="131"/>
  <c r="V20898" i="131"/>
  <c r="U20898" i="131"/>
  <c r="AT20895" i="131" s="1"/>
  <c r="T20898" i="131"/>
  <c r="S20898" i="131"/>
  <c r="AS20895" i="131" s="1"/>
  <c r="R20898" i="131"/>
  <c r="Q20898" i="131"/>
  <c r="P20898" i="131"/>
  <c r="O20898" i="131"/>
  <c r="N20898" i="131"/>
  <c r="M20898" i="131"/>
  <c r="AP20895" i="131" s="1"/>
  <c r="L20898" i="131"/>
  <c r="K20898" i="131"/>
  <c r="AO20895" i="131" s="1"/>
  <c r="J20898" i="131"/>
  <c r="I20898" i="131"/>
  <c r="H20898" i="131"/>
  <c r="G20898" i="131"/>
  <c r="F20898" i="131"/>
  <c r="E20898" i="131"/>
  <c r="AL20895" i="131" s="1"/>
  <c r="D20898" i="131"/>
  <c r="C20898" i="131"/>
  <c r="AK20895" i="131" s="1"/>
  <c r="AD20897" i="131"/>
  <c r="AC20897" i="131"/>
  <c r="AB20897" i="131"/>
  <c r="AA20897" i="131"/>
  <c r="Z20897" i="131"/>
  <c r="Y20897" i="131"/>
  <c r="X20897" i="131"/>
  <c r="W20897" i="131"/>
  <c r="V20897" i="131"/>
  <c r="U20897" i="131"/>
  <c r="T20897" i="131"/>
  <c r="S20897" i="131"/>
  <c r="R20897" i="131"/>
  <c r="Q20897" i="131"/>
  <c r="P20897" i="131"/>
  <c r="O20897" i="131"/>
  <c r="N20897" i="131"/>
  <c r="M20897" i="131"/>
  <c r="L20897" i="131"/>
  <c r="K20897" i="131"/>
  <c r="J20897" i="131"/>
  <c r="I20897" i="131"/>
  <c r="H20897" i="131"/>
  <c r="G20897" i="131"/>
  <c r="F20897" i="131"/>
  <c r="E20897" i="131"/>
  <c r="D20897" i="131"/>
  <c r="C20897" i="131"/>
  <c r="AD20896" i="131"/>
  <c r="AC20896" i="131"/>
  <c r="AX20894" i="131" s="1"/>
  <c r="AB20896" i="131"/>
  <c r="AA20896" i="131"/>
  <c r="AW20894" i="131" s="1"/>
  <c r="Z20896" i="131"/>
  <c r="Y20896" i="131"/>
  <c r="X20896" i="131"/>
  <c r="W20896" i="131"/>
  <c r="V20896" i="131"/>
  <c r="U20896" i="131"/>
  <c r="AT20894" i="131" s="1"/>
  <c r="T20896" i="131"/>
  <c r="S20896" i="131"/>
  <c r="AS20894" i="131" s="1"/>
  <c r="R20896" i="131"/>
  <c r="Q20896" i="131"/>
  <c r="P20896" i="131"/>
  <c r="O20896" i="131"/>
  <c r="N20896" i="131"/>
  <c r="M20896" i="131"/>
  <c r="AP20894" i="131" s="1"/>
  <c r="L20896" i="131"/>
  <c r="K20896" i="131"/>
  <c r="AO20894" i="131" s="1"/>
  <c r="J20896" i="131"/>
  <c r="I20896" i="131"/>
  <c r="H20896" i="131"/>
  <c r="G20896" i="131"/>
  <c r="F20896" i="131"/>
  <c r="E20896" i="131"/>
  <c r="AL20894" i="131" s="1"/>
  <c r="D20896" i="131"/>
  <c r="C20896" i="131"/>
  <c r="AK20894" i="131" s="1"/>
  <c r="AD20895" i="131"/>
  <c r="AC20895" i="131"/>
  <c r="AB20895" i="131"/>
  <c r="AA20895" i="131"/>
  <c r="Z20895" i="131"/>
  <c r="Y20895" i="131"/>
  <c r="X20895" i="131"/>
  <c r="W20895" i="131"/>
  <c r="V20895" i="131"/>
  <c r="U20895" i="131"/>
  <c r="T20895" i="131"/>
  <c r="S20895" i="131"/>
  <c r="R20895" i="131"/>
  <c r="Q20895" i="131"/>
  <c r="P20895" i="131"/>
  <c r="O20895" i="131"/>
  <c r="N20895" i="131"/>
  <c r="M20895" i="131"/>
  <c r="L20895" i="131"/>
  <c r="K20895" i="131"/>
  <c r="J20895" i="131"/>
  <c r="I20895" i="131"/>
  <c r="H20895" i="131"/>
  <c r="G20895" i="131"/>
  <c r="F20895" i="131"/>
  <c r="E20895" i="131"/>
  <c r="D20895" i="131"/>
  <c r="C20895" i="131"/>
  <c r="AD20894" i="131"/>
  <c r="AC20894" i="131"/>
  <c r="AX20893" i="131" s="1"/>
  <c r="AB20894" i="131"/>
  <c r="AA20894" i="131"/>
  <c r="AW20893" i="131" s="1"/>
  <c r="Z20894" i="131"/>
  <c r="Y20894" i="131"/>
  <c r="X20894" i="131"/>
  <c r="W20894" i="131"/>
  <c r="V20894" i="131"/>
  <c r="U20894" i="131"/>
  <c r="AT20893" i="131" s="1"/>
  <c r="T20894" i="131"/>
  <c r="S20894" i="131"/>
  <c r="AS20893" i="131" s="1"/>
  <c r="R20894" i="131"/>
  <c r="Q20894" i="131"/>
  <c r="P20894" i="131"/>
  <c r="O20894" i="131"/>
  <c r="N20894" i="131"/>
  <c r="M20894" i="131"/>
  <c r="AP20893" i="131" s="1"/>
  <c r="L20894" i="131"/>
  <c r="K20894" i="131"/>
  <c r="AO20893" i="131" s="1"/>
  <c r="J20894" i="131"/>
  <c r="I20894" i="131"/>
  <c r="H20894" i="131"/>
  <c r="G20894" i="131"/>
  <c r="F20894" i="131"/>
  <c r="E20894" i="131"/>
  <c r="AL20893" i="131" s="1"/>
  <c r="D20894" i="131"/>
  <c r="C20894" i="131"/>
  <c r="AK20893" i="131" s="1"/>
  <c r="AD20893" i="131"/>
  <c r="AC20893" i="131"/>
  <c r="AB20893" i="131"/>
  <c r="AA20893" i="131"/>
  <c r="Z20893" i="131"/>
  <c r="Y20893" i="131"/>
  <c r="X20893" i="131"/>
  <c r="W20893" i="131"/>
  <c r="V20893" i="131"/>
  <c r="U20893" i="131"/>
  <c r="T20893" i="131"/>
  <c r="S20893" i="131"/>
  <c r="R20893" i="131"/>
  <c r="Q20893" i="131"/>
  <c r="P20893" i="131"/>
  <c r="O20893" i="131"/>
  <c r="N20893" i="131"/>
  <c r="M20893" i="131"/>
  <c r="L20893" i="131"/>
  <c r="K20893" i="131"/>
  <c r="J20893" i="131"/>
  <c r="I20893" i="131"/>
  <c r="H20893" i="131"/>
  <c r="G20893" i="131"/>
  <c r="F20893" i="131"/>
  <c r="E20893" i="131"/>
  <c r="D20893" i="131"/>
  <c r="C20893" i="131"/>
  <c r="AD20892" i="131"/>
  <c r="AC20892" i="131"/>
  <c r="AX20892" i="131" s="1"/>
  <c r="AB20892" i="131"/>
  <c r="AA20892" i="131"/>
  <c r="AW20892" i="131" s="1"/>
  <c r="Z20892" i="131"/>
  <c r="Y20892" i="131"/>
  <c r="X20892" i="131"/>
  <c r="W20892" i="131"/>
  <c r="V20892" i="131"/>
  <c r="U20892" i="131"/>
  <c r="AT20892" i="131" s="1"/>
  <c r="T20892" i="131"/>
  <c r="S20892" i="131"/>
  <c r="AS20892" i="131" s="1"/>
  <c r="R20892" i="131"/>
  <c r="Q20892" i="131"/>
  <c r="P20892" i="131"/>
  <c r="O20892" i="131"/>
  <c r="N20892" i="131"/>
  <c r="M20892" i="131"/>
  <c r="AP20892" i="131" s="1"/>
  <c r="L20892" i="131"/>
  <c r="K20892" i="131"/>
  <c r="AO20892" i="131" s="1"/>
  <c r="J20892" i="131"/>
  <c r="I20892" i="131"/>
  <c r="H20892" i="131"/>
  <c r="G20892" i="131"/>
  <c r="F20892" i="131"/>
  <c r="E20892" i="131"/>
  <c r="AL20892" i="131" s="1"/>
  <c r="D20892" i="131"/>
  <c r="C20892" i="131"/>
  <c r="AK20892" i="131" s="1"/>
  <c r="AD20889" i="131"/>
  <c r="AC20889" i="131"/>
  <c r="AB20889" i="131"/>
  <c r="AA20889" i="131"/>
  <c r="Z20889" i="131"/>
  <c r="Y20889" i="131"/>
  <c r="X20889" i="131"/>
  <c r="W20889" i="131"/>
  <c r="V20889" i="131"/>
  <c r="U20889" i="131"/>
  <c r="T20889" i="131"/>
  <c r="S20889" i="131"/>
  <c r="R20889" i="131"/>
  <c r="Q20889" i="131"/>
  <c r="P20889" i="131"/>
  <c r="O20889" i="131"/>
  <c r="N20889" i="131"/>
  <c r="M20889" i="131"/>
  <c r="L20889" i="131"/>
  <c r="K20889" i="131"/>
  <c r="J20889" i="131"/>
  <c r="I20889" i="131"/>
  <c r="H20889" i="131"/>
  <c r="G20889" i="131"/>
  <c r="F20889" i="131"/>
  <c r="E20889" i="131"/>
  <c r="D20889" i="131"/>
  <c r="C20889" i="131"/>
  <c r="AG20888" i="131"/>
  <c r="AD20888" i="131"/>
  <c r="AC20888" i="131"/>
  <c r="AB20888" i="131"/>
  <c r="AA20888" i="131"/>
  <c r="Z20888" i="131"/>
  <c r="Y20888" i="131"/>
  <c r="X20888" i="131"/>
  <c r="W20888" i="131"/>
  <c r="V20888" i="131"/>
  <c r="U20888" i="131"/>
  <c r="T20888" i="131"/>
  <c r="S20888" i="131"/>
  <c r="R20888" i="131"/>
  <c r="Q20888" i="131"/>
  <c r="P20888" i="131"/>
  <c r="O20888" i="131"/>
  <c r="N20888" i="131"/>
  <c r="M20888" i="131"/>
  <c r="L20888" i="131"/>
  <c r="K20888" i="131"/>
  <c r="J20888" i="131"/>
  <c r="I20888" i="131"/>
  <c r="H20888" i="131"/>
  <c r="G20888" i="131"/>
  <c r="F20888" i="131"/>
  <c r="E20888" i="131"/>
  <c r="D20888" i="131"/>
  <c r="C20888" i="131"/>
  <c r="AG20887" i="131"/>
  <c r="AD20887" i="131"/>
  <c r="AC20887" i="131"/>
  <c r="AB20887" i="131"/>
  <c r="AA20887" i="131"/>
  <c r="Z20887" i="131"/>
  <c r="Y20887" i="131"/>
  <c r="X20887" i="131"/>
  <c r="W20887" i="131"/>
  <c r="V20887" i="131"/>
  <c r="U20887" i="131"/>
  <c r="T20887" i="131"/>
  <c r="S20887" i="131"/>
  <c r="R20887" i="131"/>
  <c r="Q20887" i="131"/>
  <c r="P20887" i="131"/>
  <c r="O20887" i="131"/>
  <c r="N20887" i="131"/>
  <c r="M20887" i="131"/>
  <c r="L20887" i="131"/>
  <c r="K20887" i="131"/>
  <c r="J20887" i="131"/>
  <c r="I20887" i="131"/>
  <c r="H20887" i="131"/>
  <c r="G20887" i="131"/>
  <c r="F20887" i="131"/>
  <c r="E20887" i="131"/>
  <c r="D20887" i="131"/>
  <c r="C20887" i="131"/>
  <c r="AG20886" i="131"/>
  <c r="AD20886" i="131"/>
  <c r="AC20886" i="131"/>
  <c r="AB20886" i="131"/>
  <c r="AA20886" i="131"/>
  <c r="Z20886" i="131"/>
  <c r="Y20886" i="131"/>
  <c r="X20886" i="131"/>
  <c r="W20886" i="131"/>
  <c r="V20886" i="131"/>
  <c r="U20886" i="131"/>
  <c r="T20886" i="131"/>
  <c r="S20886" i="131"/>
  <c r="R20886" i="131"/>
  <c r="Q20886" i="131"/>
  <c r="P20886" i="131"/>
  <c r="O20886" i="131"/>
  <c r="N20886" i="131"/>
  <c r="M20886" i="131"/>
  <c r="L20886" i="131"/>
  <c r="K20886" i="131"/>
  <c r="J20886" i="131"/>
  <c r="I20886" i="131"/>
  <c r="H20886" i="131"/>
  <c r="G20886" i="131"/>
  <c r="F20886" i="131"/>
  <c r="E20886" i="131"/>
  <c r="D20886" i="131"/>
  <c r="C20886" i="131"/>
  <c r="AG20885" i="131"/>
  <c r="AD20885" i="131"/>
  <c r="AC20885" i="131"/>
  <c r="AB20885" i="131"/>
  <c r="AA20885" i="131"/>
  <c r="Z20885" i="131"/>
  <c r="Y20885" i="131"/>
  <c r="X20885" i="131"/>
  <c r="W20885" i="131"/>
  <c r="V20885" i="131"/>
  <c r="U20885" i="131"/>
  <c r="T20885" i="131"/>
  <c r="S20885" i="131"/>
  <c r="R20885" i="131"/>
  <c r="Q20885" i="131"/>
  <c r="P20885" i="131"/>
  <c r="O20885" i="131"/>
  <c r="N20885" i="131"/>
  <c r="M20885" i="131"/>
  <c r="L20885" i="131"/>
  <c r="K20885" i="131"/>
  <c r="J20885" i="131"/>
  <c r="I20885" i="131"/>
  <c r="H20885" i="131"/>
  <c r="G20885" i="131"/>
  <c r="F20885" i="131"/>
  <c r="E20885" i="131"/>
  <c r="D20885" i="131"/>
  <c r="C20885" i="131"/>
  <c r="AG20884" i="131"/>
  <c r="AD20884" i="131"/>
  <c r="AC20884" i="131"/>
  <c r="AB20884" i="131"/>
  <c r="AA20884" i="131"/>
  <c r="Z20884" i="131"/>
  <c r="Y20884" i="131"/>
  <c r="X20884" i="131"/>
  <c r="W20884" i="131"/>
  <c r="V20884" i="131"/>
  <c r="U20884" i="131"/>
  <c r="T20884" i="131"/>
  <c r="S20884" i="131"/>
  <c r="R20884" i="131"/>
  <c r="Q20884" i="131"/>
  <c r="P20884" i="131"/>
  <c r="O20884" i="131"/>
  <c r="N20884" i="131"/>
  <c r="M20884" i="131"/>
  <c r="L20884" i="131"/>
  <c r="K20884" i="131"/>
  <c r="J20884" i="131"/>
  <c r="I20884" i="131"/>
  <c r="H20884" i="131"/>
  <c r="G20884" i="131"/>
  <c r="F20884" i="131"/>
  <c r="E20884" i="131"/>
  <c r="D20884" i="131"/>
  <c r="C20884" i="131"/>
  <c r="AG20883" i="131"/>
  <c r="AD20883" i="131"/>
  <c r="AC20883" i="131"/>
  <c r="AB20883" i="131"/>
  <c r="AA20883" i="131"/>
  <c r="Z20883" i="131"/>
  <c r="Y20883" i="131"/>
  <c r="X20883" i="131"/>
  <c r="W20883" i="131"/>
  <c r="V20883" i="131"/>
  <c r="U20883" i="131"/>
  <c r="T20883" i="131"/>
  <c r="S20883" i="131"/>
  <c r="R20883" i="131"/>
  <c r="Q20883" i="131"/>
  <c r="P20883" i="131"/>
  <c r="O20883" i="131"/>
  <c r="N20883" i="131"/>
  <c r="M20883" i="131"/>
  <c r="L20883" i="131"/>
  <c r="K20883" i="131"/>
  <c r="J20883" i="131"/>
  <c r="I20883" i="131"/>
  <c r="H20883" i="131"/>
  <c r="G20883" i="131"/>
  <c r="F20883" i="131"/>
  <c r="E20883" i="131"/>
  <c r="D20883" i="131"/>
  <c r="C20883" i="131"/>
  <c r="AG20882" i="131"/>
  <c r="AD20882" i="131"/>
  <c r="AC20882" i="131"/>
  <c r="AB20882" i="131"/>
  <c r="AA20882" i="131"/>
  <c r="Z20882" i="131"/>
  <c r="Y20882" i="131"/>
  <c r="X20882" i="131"/>
  <c r="W20882" i="131"/>
  <c r="V20882" i="131"/>
  <c r="U20882" i="131"/>
  <c r="T20882" i="131"/>
  <c r="S20882" i="131"/>
  <c r="R20882" i="131"/>
  <c r="Q20882" i="131"/>
  <c r="P20882" i="131"/>
  <c r="O20882" i="131"/>
  <c r="N20882" i="131"/>
  <c r="M20882" i="131"/>
  <c r="L20882" i="131"/>
  <c r="K20882" i="131"/>
  <c r="J20882" i="131"/>
  <c r="I20882" i="131"/>
  <c r="H20882" i="131"/>
  <c r="G20882" i="131"/>
  <c r="F20882" i="131"/>
  <c r="E20882" i="131"/>
  <c r="D20882" i="131"/>
  <c r="C20882" i="131"/>
  <c r="AG20881" i="131"/>
  <c r="AD20881" i="131"/>
  <c r="AC20881" i="131"/>
  <c r="AB20881" i="131"/>
  <c r="AA20881" i="131"/>
  <c r="Z20881" i="131"/>
  <c r="Y20881" i="131"/>
  <c r="X20881" i="131"/>
  <c r="W20881" i="131"/>
  <c r="V20881" i="131"/>
  <c r="U20881" i="131"/>
  <c r="T20881" i="131"/>
  <c r="S20881" i="131"/>
  <c r="R20881" i="131"/>
  <c r="Q20881" i="131"/>
  <c r="P20881" i="131"/>
  <c r="O20881" i="131"/>
  <c r="N20881" i="131"/>
  <c r="M20881" i="131"/>
  <c r="L20881" i="131"/>
  <c r="K20881" i="131"/>
  <c r="J20881" i="131"/>
  <c r="I20881" i="131"/>
  <c r="H20881" i="131"/>
  <c r="G20881" i="131"/>
  <c r="F20881" i="131"/>
  <c r="E20881" i="131"/>
  <c r="D20881" i="131"/>
  <c r="C20881" i="131"/>
  <c r="AG20880" i="131"/>
  <c r="AD20880" i="131"/>
  <c r="AC20880" i="131"/>
  <c r="AB20880" i="131"/>
  <c r="AA20880" i="131"/>
  <c r="Z20880" i="131"/>
  <c r="Y20880" i="131"/>
  <c r="X20880" i="131"/>
  <c r="W20880" i="131"/>
  <c r="V20880" i="131"/>
  <c r="U20880" i="131"/>
  <c r="T20880" i="131"/>
  <c r="S20880" i="131"/>
  <c r="R20880" i="131"/>
  <c r="Q20880" i="131"/>
  <c r="P20880" i="131"/>
  <c r="O20880" i="131"/>
  <c r="N20880" i="131"/>
  <c r="M20880" i="131"/>
  <c r="L20880" i="131"/>
  <c r="K20880" i="131"/>
  <c r="J20880" i="131"/>
  <c r="I20880" i="131"/>
  <c r="H20880" i="131"/>
  <c r="G20880" i="131"/>
  <c r="F20880" i="131"/>
  <c r="E20880" i="131"/>
  <c r="D20880" i="131"/>
  <c r="C20880" i="131"/>
  <c r="AG20879" i="131"/>
  <c r="AD20879" i="131"/>
  <c r="AC20879" i="131"/>
  <c r="AB20879" i="131"/>
  <c r="AA20879" i="131"/>
  <c r="Z20879" i="131"/>
  <c r="Y20879" i="131"/>
  <c r="X20879" i="131"/>
  <c r="W20879" i="131"/>
  <c r="V20879" i="131"/>
  <c r="U20879" i="131"/>
  <c r="T20879" i="131"/>
  <c r="S20879" i="131"/>
  <c r="R20879" i="131"/>
  <c r="Q20879" i="131"/>
  <c r="P20879" i="131"/>
  <c r="O20879" i="131"/>
  <c r="N20879" i="131"/>
  <c r="M20879" i="131"/>
  <c r="L20879" i="131"/>
  <c r="K20879" i="131"/>
  <c r="J20879" i="131"/>
  <c r="I20879" i="131"/>
  <c r="H20879" i="131"/>
  <c r="G20879" i="131"/>
  <c r="F20879" i="131"/>
  <c r="E20879" i="131"/>
  <c r="D20879" i="131"/>
  <c r="C20879" i="131"/>
  <c r="AD20878" i="131"/>
  <c r="AC20878" i="131"/>
  <c r="AX20870" i="131" s="1"/>
  <c r="AB20878" i="131"/>
  <c r="AA20878" i="131"/>
  <c r="Z20878" i="131"/>
  <c r="Y20878" i="131"/>
  <c r="X20878" i="131"/>
  <c r="W20878" i="131"/>
  <c r="AU20870" i="131" s="1"/>
  <c r="V20878" i="131"/>
  <c r="U20878" i="131"/>
  <c r="AT20870" i="131" s="1"/>
  <c r="T20878" i="131"/>
  <c r="S20878" i="131"/>
  <c r="R20878" i="131"/>
  <c r="Q20878" i="131"/>
  <c r="P20878" i="131"/>
  <c r="O20878" i="131"/>
  <c r="AQ20870" i="131" s="1"/>
  <c r="N20878" i="131"/>
  <c r="M20878" i="131"/>
  <c r="AP20870" i="131" s="1"/>
  <c r="L20878" i="131"/>
  <c r="K20878" i="131"/>
  <c r="J20878" i="131"/>
  <c r="I20878" i="131"/>
  <c r="H20878" i="131"/>
  <c r="G20878" i="131"/>
  <c r="AM20870" i="131" s="1"/>
  <c r="F20878" i="131"/>
  <c r="E20878" i="131"/>
  <c r="AL20870" i="131" s="1"/>
  <c r="D20878" i="131"/>
  <c r="C20878" i="131"/>
  <c r="AD20877" i="131"/>
  <c r="AC20877" i="131"/>
  <c r="AB20877" i="131"/>
  <c r="AA20877" i="131"/>
  <c r="Z20877" i="131"/>
  <c r="Y20877" i="131"/>
  <c r="X20877" i="131"/>
  <c r="W20877" i="131"/>
  <c r="V20877" i="131"/>
  <c r="U20877" i="131"/>
  <c r="T20877" i="131"/>
  <c r="S20877" i="131"/>
  <c r="R20877" i="131"/>
  <c r="Q20877" i="131"/>
  <c r="P20877" i="131"/>
  <c r="O20877" i="131"/>
  <c r="N20877" i="131"/>
  <c r="M20877" i="131"/>
  <c r="L20877" i="131"/>
  <c r="K20877" i="131"/>
  <c r="J20877" i="131"/>
  <c r="I20877" i="131"/>
  <c r="H20877" i="131"/>
  <c r="G20877" i="131"/>
  <c r="F20877" i="131"/>
  <c r="E20877" i="131"/>
  <c r="D20877" i="131"/>
  <c r="C20877" i="131"/>
  <c r="AD20876" i="131"/>
  <c r="AC20876" i="131"/>
  <c r="AX20869" i="131" s="1"/>
  <c r="AB20876" i="131"/>
  <c r="AA20876" i="131"/>
  <c r="Z20876" i="131"/>
  <c r="Y20876" i="131"/>
  <c r="X20876" i="131"/>
  <c r="W20876" i="131"/>
  <c r="AU20869" i="131" s="1"/>
  <c r="V20876" i="131"/>
  <c r="U20876" i="131"/>
  <c r="AT20869" i="131" s="1"/>
  <c r="T20876" i="131"/>
  <c r="S20876" i="131"/>
  <c r="R20876" i="131"/>
  <c r="Q20876" i="131"/>
  <c r="P20876" i="131"/>
  <c r="O20876" i="131"/>
  <c r="AQ20869" i="131" s="1"/>
  <c r="N20876" i="131"/>
  <c r="M20876" i="131"/>
  <c r="AP20869" i="131" s="1"/>
  <c r="L20876" i="131"/>
  <c r="K20876" i="131"/>
  <c r="J20876" i="131"/>
  <c r="I20876" i="131"/>
  <c r="H20876" i="131"/>
  <c r="G20876" i="131"/>
  <c r="AM20869" i="131" s="1"/>
  <c r="F20876" i="131"/>
  <c r="E20876" i="131"/>
  <c r="AL20869" i="131" s="1"/>
  <c r="D20876" i="131"/>
  <c r="C20876" i="131"/>
  <c r="AD20875" i="131"/>
  <c r="AC20875" i="131"/>
  <c r="AB20875" i="131"/>
  <c r="AA20875" i="131"/>
  <c r="Z20875" i="131"/>
  <c r="Y20875" i="131"/>
  <c r="X20875" i="131"/>
  <c r="W20875" i="131"/>
  <c r="V20875" i="131"/>
  <c r="U20875" i="131"/>
  <c r="T20875" i="131"/>
  <c r="S20875" i="131"/>
  <c r="R20875" i="131"/>
  <c r="Q20875" i="131"/>
  <c r="P20875" i="131"/>
  <c r="O20875" i="131"/>
  <c r="N20875" i="131"/>
  <c r="M20875" i="131"/>
  <c r="L20875" i="131"/>
  <c r="K20875" i="131"/>
  <c r="J20875" i="131"/>
  <c r="I20875" i="131"/>
  <c r="H20875" i="131"/>
  <c r="G20875" i="131"/>
  <c r="F20875" i="131"/>
  <c r="E20875" i="131"/>
  <c r="D20875" i="131"/>
  <c r="C20875" i="131"/>
  <c r="AD20874" i="131"/>
  <c r="AC20874" i="131"/>
  <c r="AX20868" i="131" s="1"/>
  <c r="AB20874" i="131"/>
  <c r="AA20874" i="131"/>
  <c r="Z20874" i="131"/>
  <c r="Y20874" i="131"/>
  <c r="X20874" i="131"/>
  <c r="W20874" i="131"/>
  <c r="AU20868" i="131" s="1"/>
  <c r="V20874" i="131"/>
  <c r="U20874" i="131"/>
  <c r="AT20868" i="131" s="1"/>
  <c r="T20874" i="131"/>
  <c r="S20874" i="131"/>
  <c r="R20874" i="131"/>
  <c r="Q20874" i="131"/>
  <c r="P20874" i="131"/>
  <c r="O20874" i="131"/>
  <c r="AQ20868" i="131" s="1"/>
  <c r="N20874" i="131"/>
  <c r="M20874" i="131"/>
  <c r="AP20868" i="131" s="1"/>
  <c r="L20874" i="131"/>
  <c r="K20874" i="131"/>
  <c r="J20874" i="131"/>
  <c r="I20874" i="131"/>
  <c r="H20874" i="131"/>
  <c r="G20874" i="131"/>
  <c r="AM20868" i="131" s="1"/>
  <c r="F20874" i="131"/>
  <c r="E20874" i="131"/>
  <c r="AL20868" i="131" s="1"/>
  <c r="D20874" i="131"/>
  <c r="C20874" i="131"/>
  <c r="AD20873" i="131"/>
  <c r="AC20873" i="131"/>
  <c r="AB20873" i="131"/>
  <c r="AA20873" i="131"/>
  <c r="Z20873" i="131"/>
  <c r="Y20873" i="131"/>
  <c r="X20873" i="131"/>
  <c r="W20873" i="131"/>
  <c r="V20873" i="131"/>
  <c r="U20873" i="131"/>
  <c r="T20873" i="131"/>
  <c r="S20873" i="131"/>
  <c r="R20873" i="131"/>
  <c r="Q20873" i="131"/>
  <c r="P20873" i="131"/>
  <c r="O20873" i="131"/>
  <c r="N20873" i="131"/>
  <c r="M20873" i="131"/>
  <c r="L20873" i="131"/>
  <c r="K20873" i="131"/>
  <c r="J20873" i="131"/>
  <c r="I20873" i="131"/>
  <c r="H20873" i="131"/>
  <c r="G20873" i="131"/>
  <c r="F20873" i="131"/>
  <c r="E20873" i="131"/>
  <c r="D20873" i="131"/>
  <c r="C20873" i="131"/>
  <c r="AD20872" i="131"/>
  <c r="AC20872" i="131"/>
  <c r="AX20867" i="131" s="1"/>
  <c r="AB20872" i="131"/>
  <c r="AA20872" i="131"/>
  <c r="Z20872" i="131"/>
  <c r="Y20872" i="131"/>
  <c r="X20872" i="131"/>
  <c r="W20872" i="131"/>
  <c r="AU20867" i="131" s="1"/>
  <c r="V20872" i="131"/>
  <c r="U20872" i="131"/>
  <c r="AT20867" i="131" s="1"/>
  <c r="T20872" i="131"/>
  <c r="S20872" i="131"/>
  <c r="R20872" i="131"/>
  <c r="Q20872" i="131"/>
  <c r="P20872" i="131"/>
  <c r="O20872" i="131"/>
  <c r="AQ20867" i="131" s="1"/>
  <c r="N20872" i="131"/>
  <c r="M20872" i="131"/>
  <c r="AP20867" i="131" s="1"/>
  <c r="L20872" i="131"/>
  <c r="K20872" i="131"/>
  <c r="J20872" i="131"/>
  <c r="I20872" i="131"/>
  <c r="H20872" i="131"/>
  <c r="G20872" i="131"/>
  <c r="AM20867" i="131" s="1"/>
  <c r="F20872" i="131"/>
  <c r="E20872" i="131"/>
  <c r="AL20867" i="131" s="1"/>
  <c r="D20872" i="131"/>
  <c r="C20872" i="131"/>
  <c r="AD20871" i="131"/>
  <c r="AC20871" i="131"/>
  <c r="AB20871" i="131"/>
  <c r="AA20871" i="131"/>
  <c r="Z20871" i="131"/>
  <c r="Y20871" i="131"/>
  <c r="X20871" i="131"/>
  <c r="W20871" i="131"/>
  <c r="V20871" i="131"/>
  <c r="U20871" i="131"/>
  <c r="T20871" i="131"/>
  <c r="S20871" i="131"/>
  <c r="R20871" i="131"/>
  <c r="Q20871" i="131"/>
  <c r="P20871" i="131"/>
  <c r="O20871" i="131"/>
  <c r="N20871" i="131"/>
  <c r="M20871" i="131"/>
  <c r="L20871" i="131"/>
  <c r="K20871" i="131"/>
  <c r="J20871" i="131"/>
  <c r="I20871" i="131"/>
  <c r="H20871" i="131"/>
  <c r="G20871" i="131"/>
  <c r="F20871" i="131"/>
  <c r="E20871" i="131"/>
  <c r="D20871" i="131"/>
  <c r="C20871" i="131"/>
  <c r="AD20870" i="131"/>
  <c r="AC20870" i="131"/>
  <c r="AX20866" i="131" s="1"/>
  <c r="AB20870" i="131"/>
  <c r="AA20870" i="131"/>
  <c r="Z20870" i="131"/>
  <c r="Y20870" i="131"/>
  <c r="X20870" i="131"/>
  <c r="W20870" i="131"/>
  <c r="AU20866" i="131" s="1"/>
  <c r="V20870" i="131"/>
  <c r="U20870" i="131"/>
  <c r="AT20866" i="131" s="1"/>
  <c r="T20870" i="131"/>
  <c r="S20870" i="131"/>
  <c r="R20870" i="131"/>
  <c r="Q20870" i="131"/>
  <c r="P20870" i="131"/>
  <c r="O20870" i="131"/>
  <c r="AQ20866" i="131" s="1"/>
  <c r="N20870" i="131"/>
  <c r="M20870" i="131"/>
  <c r="AP20866" i="131" s="1"/>
  <c r="L20870" i="131"/>
  <c r="K20870" i="131"/>
  <c r="J20870" i="131"/>
  <c r="I20870" i="131"/>
  <c r="H20870" i="131"/>
  <c r="G20870" i="131"/>
  <c r="AM20866" i="131" s="1"/>
  <c r="F20870" i="131"/>
  <c r="E20870" i="131"/>
  <c r="AL20866" i="131" s="1"/>
  <c r="D20870" i="131"/>
  <c r="C20870" i="131"/>
  <c r="AD20869" i="131"/>
  <c r="AC20869" i="131"/>
  <c r="AB20869" i="131"/>
  <c r="AA20869" i="131"/>
  <c r="Z20869" i="131"/>
  <c r="Y20869" i="131"/>
  <c r="X20869" i="131"/>
  <c r="W20869" i="131"/>
  <c r="V20869" i="131"/>
  <c r="U20869" i="131"/>
  <c r="T20869" i="131"/>
  <c r="S20869" i="131"/>
  <c r="R20869" i="131"/>
  <c r="Q20869" i="131"/>
  <c r="P20869" i="131"/>
  <c r="O20869" i="131"/>
  <c r="N20869" i="131"/>
  <c r="M20869" i="131"/>
  <c r="L20869" i="131"/>
  <c r="K20869" i="131"/>
  <c r="J20869" i="131"/>
  <c r="I20869" i="131"/>
  <c r="H20869" i="131"/>
  <c r="G20869" i="131"/>
  <c r="F20869" i="131"/>
  <c r="E20869" i="131"/>
  <c r="D20869" i="131"/>
  <c r="C20869" i="131"/>
  <c r="AD20868" i="131"/>
  <c r="AC20868" i="131"/>
  <c r="AX20865" i="131" s="1"/>
  <c r="AB20868" i="131"/>
  <c r="AA20868" i="131"/>
  <c r="Z20868" i="131"/>
  <c r="Y20868" i="131"/>
  <c r="X20868" i="131"/>
  <c r="W20868" i="131"/>
  <c r="AU20865" i="131" s="1"/>
  <c r="V20868" i="131"/>
  <c r="U20868" i="131"/>
  <c r="AT20865" i="131" s="1"/>
  <c r="T20868" i="131"/>
  <c r="S20868" i="131"/>
  <c r="R20868" i="131"/>
  <c r="Q20868" i="131"/>
  <c r="P20868" i="131"/>
  <c r="O20868" i="131"/>
  <c r="AQ20865" i="131" s="1"/>
  <c r="N20868" i="131"/>
  <c r="M20868" i="131"/>
  <c r="AP20865" i="131" s="1"/>
  <c r="L20868" i="131"/>
  <c r="K20868" i="131"/>
  <c r="J20868" i="131"/>
  <c r="I20868" i="131"/>
  <c r="H20868" i="131"/>
  <c r="G20868" i="131"/>
  <c r="AM20865" i="131" s="1"/>
  <c r="F20868" i="131"/>
  <c r="E20868" i="131"/>
  <c r="AL20865" i="131" s="1"/>
  <c r="D20868" i="131"/>
  <c r="C20868" i="131"/>
  <c r="AD20867" i="131"/>
  <c r="AC20867" i="131"/>
  <c r="AB20867" i="131"/>
  <c r="AA20867" i="131"/>
  <c r="Z20867" i="131"/>
  <c r="Y20867" i="131"/>
  <c r="X20867" i="131"/>
  <c r="W20867" i="131"/>
  <c r="V20867" i="131"/>
  <c r="U20867" i="131"/>
  <c r="T20867" i="131"/>
  <c r="S20867" i="131"/>
  <c r="R20867" i="131"/>
  <c r="Q20867" i="131"/>
  <c r="P20867" i="131"/>
  <c r="O20867" i="131"/>
  <c r="N20867" i="131"/>
  <c r="M20867" i="131"/>
  <c r="L20867" i="131"/>
  <c r="K20867" i="131"/>
  <c r="J20867" i="131"/>
  <c r="I20867" i="131"/>
  <c r="H20867" i="131"/>
  <c r="G20867" i="131"/>
  <c r="F20867" i="131"/>
  <c r="E20867" i="131"/>
  <c r="D20867" i="131"/>
  <c r="C20867" i="131"/>
  <c r="AD20866" i="131"/>
  <c r="AC20866" i="131"/>
  <c r="AX20864" i="131" s="1"/>
  <c r="AB20866" i="131"/>
  <c r="AA20866" i="131"/>
  <c r="Z20866" i="131"/>
  <c r="Y20866" i="131"/>
  <c r="X20866" i="131"/>
  <c r="W20866" i="131"/>
  <c r="AU20864" i="131" s="1"/>
  <c r="V20866" i="131"/>
  <c r="U20866" i="131"/>
  <c r="AT20864" i="131" s="1"/>
  <c r="T20866" i="131"/>
  <c r="S20866" i="131"/>
  <c r="R20866" i="131"/>
  <c r="Q20866" i="131"/>
  <c r="P20866" i="131"/>
  <c r="O20866" i="131"/>
  <c r="AQ20864" i="131" s="1"/>
  <c r="N20866" i="131"/>
  <c r="M20866" i="131"/>
  <c r="AP20864" i="131" s="1"/>
  <c r="L20866" i="131"/>
  <c r="K20866" i="131"/>
  <c r="J20866" i="131"/>
  <c r="I20866" i="131"/>
  <c r="H20866" i="131"/>
  <c r="G20866" i="131"/>
  <c r="AM20864" i="131" s="1"/>
  <c r="F20866" i="131"/>
  <c r="E20866" i="131"/>
  <c r="AL20864" i="131" s="1"/>
  <c r="D20866" i="131"/>
  <c r="C20866" i="131"/>
  <c r="AD20865" i="131"/>
  <c r="AC20865" i="131"/>
  <c r="AB20865" i="131"/>
  <c r="AA20865" i="131"/>
  <c r="Z20865" i="131"/>
  <c r="Y20865" i="131"/>
  <c r="X20865" i="131"/>
  <c r="W20865" i="131"/>
  <c r="V20865" i="131"/>
  <c r="U20865" i="131"/>
  <c r="T20865" i="131"/>
  <c r="S20865" i="131"/>
  <c r="R20865" i="131"/>
  <c r="Q20865" i="131"/>
  <c r="P20865" i="131"/>
  <c r="O20865" i="131"/>
  <c r="N20865" i="131"/>
  <c r="M20865" i="131"/>
  <c r="L20865" i="131"/>
  <c r="K20865" i="131"/>
  <c r="J20865" i="131"/>
  <c r="I20865" i="131"/>
  <c r="H20865" i="131"/>
  <c r="G20865" i="131"/>
  <c r="F20865" i="131"/>
  <c r="E20865" i="131"/>
  <c r="D20865" i="131"/>
  <c r="C20865" i="131"/>
  <c r="AD20864" i="131"/>
  <c r="AC20864" i="131"/>
  <c r="AX20863" i="131" s="1"/>
  <c r="AB20864" i="131"/>
  <c r="AA20864" i="131"/>
  <c r="Z20864" i="131"/>
  <c r="Y20864" i="131"/>
  <c r="X20864" i="131"/>
  <c r="W20864" i="131"/>
  <c r="AU20863" i="131" s="1"/>
  <c r="V20864" i="131"/>
  <c r="U20864" i="131"/>
  <c r="AT20863" i="131" s="1"/>
  <c r="T20864" i="131"/>
  <c r="S20864" i="131"/>
  <c r="R20864" i="131"/>
  <c r="Q20864" i="131"/>
  <c r="P20864" i="131"/>
  <c r="O20864" i="131"/>
  <c r="AQ20863" i="131" s="1"/>
  <c r="N20864" i="131"/>
  <c r="M20864" i="131"/>
  <c r="AP20863" i="131" s="1"/>
  <c r="L20864" i="131"/>
  <c r="K20864" i="131"/>
  <c r="J20864" i="131"/>
  <c r="I20864" i="131"/>
  <c r="H20864" i="131"/>
  <c r="G20864" i="131"/>
  <c r="AM20863" i="131" s="1"/>
  <c r="F20864" i="131"/>
  <c r="E20864" i="131"/>
  <c r="AL20863" i="131" s="1"/>
  <c r="D20864" i="131"/>
  <c r="C20864" i="131"/>
  <c r="AD20863" i="131"/>
  <c r="AC20863" i="131"/>
  <c r="AB20863" i="131"/>
  <c r="AA20863" i="131"/>
  <c r="Z20863" i="131"/>
  <c r="Y20863" i="131"/>
  <c r="X20863" i="131"/>
  <c r="W20863" i="131"/>
  <c r="V20863" i="131"/>
  <c r="U20863" i="131"/>
  <c r="T20863" i="131"/>
  <c r="S20863" i="131"/>
  <c r="R20863" i="131"/>
  <c r="Q20863" i="131"/>
  <c r="P20863" i="131"/>
  <c r="O20863" i="131"/>
  <c r="N20863" i="131"/>
  <c r="M20863" i="131"/>
  <c r="L20863" i="131"/>
  <c r="K20863" i="131"/>
  <c r="J20863" i="131"/>
  <c r="I20863" i="131"/>
  <c r="H20863" i="131"/>
  <c r="G20863" i="131"/>
  <c r="F20863" i="131"/>
  <c r="E20863" i="131"/>
  <c r="D20863" i="131"/>
  <c r="C20863" i="131"/>
  <c r="AD20862" i="131"/>
  <c r="AC20862" i="131"/>
  <c r="AX20862" i="131" s="1"/>
  <c r="AB20862" i="131"/>
  <c r="AA20862" i="131"/>
  <c r="Z20862" i="131"/>
  <c r="Y20862" i="131"/>
  <c r="X20862" i="131"/>
  <c r="W20862" i="131"/>
  <c r="AU20862" i="131" s="1"/>
  <c r="V20862" i="131"/>
  <c r="U20862" i="131"/>
  <c r="AT20862" i="131" s="1"/>
  <c r="T20862" i="131"/>
  <c r="S20862" i="131"/>
  <c r="R20862" i="131"/>
  <c r="Q20862" i="131"/>
  <c r="P20862" i="131"/>
  <c r="O20862" i="131"/>
  <c r="AQ20862" i="131" s="1"/>
  <c r="N20862" i="131"/>
  <c r="M20862" i="131"/>
  <c r="AP20862" i="131" s="1"/>
  <c r="L20862" i="131"/>
  <c r="K20862" i="131"/>
  <c r="J20862" i="131"/>
  <c r="I20862" i="131"/>
  <c r="H20862" i="131"/>
  <c r="G20862" i="131"/>
  <c r="AM20862" i="131" s="1"/>
  <c r="F20862" i="131"/>
  <c r="E20862" i="131"/>
  <c r="AL20862" i="131" s="1"/>
  <c r="D20862" i="131"/>
  <c r="C20862" i="131"/>
  <c r="AD20859" i="131"/>
  <c r="AC20859" i="131"/>
  <c r="AB20859" i="131"/>
  <c r="AA20859" i="131"/>
  <c r="Z20859" i="131"/>
  <c r="Y20859" i="131"/>
  <c r="X20859" i="131"/>
  <c r="W20859" i="131"/>
  <c r="V20859" i="131"/>
  <c r="U20859" i="131"/>
  <c r="T20859" i="131"/>
  <c r="S20859" i="131"/>
  <c r="R20859" i="131"/>
  <c r="Q20859" i="131"/>
  <c r="P20859" i="131"/>
  <c r="O20859" i="131"/>
  <c r="N20859" i="131"/>
  <c r="M20859" i="131"/>
  <c r="L20859" i="131"/>
  <c r="K20859" i="131"/>
  <c r="J20859" i="131"/>
  <c r="I20859" i="131"/>
  <c r="H20859" i="131"/>
  <c r="G20859" i="131"/>
  <c r="F20859" i="131"/>
  <c r="E20859" i="131"/>
  <c r="D20859" i="131"/>
  <c r="C20859" i="131"/>
  <c r="AG20858" i="131"/>
  <c r="AD20858" i="131"/>
  <c r="AC20858" i="131"/>
  <c r="AB20858" i="131"/>
  <c r="AA20858" i="131"/>
  <c r="Z20858" i="131"/>
  <c r="Y20858" i="131"/>
  <c r="X20858" i="131"/>
  <c r="W20858" i="131"/>
  <c r="V20858" i="131"/>
  <c r="U20858" i="131"/>
  <c r="T20858" i="131"/>
  <c r="S20858" i="131"/>
  <c r="R20858" i="131"/>
  <c r="Q20858" i="131"/>
  <c r="P20858" i="131"/>
  <c r="O20858" i="131"/>
  <c r="N20858" i="131"/>
  <c r="M20858" i="131"/>
  <c r="L20858" i="131"/>
  <c r="K20858" i="131"/>
  <c r="J20858" i="131"/>
  <c r="I20858" i="131"/>
  <c r="H20858" i="131"/>
  <c r="G20858" i="131"/>
  <c r="F20858" i="131"/>
  <c r="E20858" i="131"/>
  <c r="D20858" i="131"/>
  <c r="C20858" i="131"/>
  <c r="AG20857" i="131"/>
  <c r="AD20857" i="131"/>
  <c r="AC20857" i="131"/>
  <c r="AB20857" i="131"/>
  <c r="AA20857" i="131"/>
  <c r="Z20857" i="131"/>
  <c r="Y20857" i="131"/>
  <c r="X20857" i="131"/>
  <c r="W20857" i="131"/>
  <c r="V20857" i="131"/>
  <c r="U20857" i="131"/>
  <c r="T20857" i="131"/>
  <c r="S20857" i="131"/>
  <c r="R20857" i="131"/>
  <c r="Q20857" i="131"/>
  <c r="P20857" i="131"/>
  <c r="O20857" i="131"/>
  <c r="N20857" i="131"/>
  <c r="M20857" i="131"/>
  <c r="L20857" i="131"/>
  <c r="K20857" i="131"/>
  <c r="J20857" i="131"/>
  <c r="I20857" i="131"/>
  <c r="H20857" i="131"/>
  <c r="G20857" i="131"/>
  <c r="F20857" i="131"/>
  <c r="E20857" i="131"/>
  <c r="D20857" i="131"/>
  <c r="C20857" i="131"/>
  <c r="AG20856" i="131"/>
  <c r="AD20856" i="131"/>
  <c r="AC20856" i="131"/>
  <c r="AB20856" i="131"/>
  <c r="AA20856" i="131"/>
  <c r="Z20856" i="131"/>
  <c r="Y20856" i="131"/>
  <c r="X20856" i="131"/>
  <c r="W20856" i="131"/>
  <c r="V20856" i="131"/>
  <c r="U20856" i="131"/>
  <c r="T20856" i="131"/>
  <c r="S20856" i="131"/>
  <c r="R20856" i="131"/>
  <c r="Q20856" i="131"/>
  <c r="P20856" i="131"/>
  <c r="O20856" i="131"/>
  <c r="N20856" i="131"/>
  <c r="M20856" i="131"/>
  <c r="L20856" i="131"/>
  <c r="K20856" i="131"/>
  <c r="J20856" i="131"/>
  <c r="I20856" i="131"/>
  <c r="H20856" i="131"/>
  <c r="G20856" i="131"/>
  <c r="F20856" i="131"/>
  <c r="E20856" i="131"/>
  <c r="D20856" i="131"/>
  <c r="C20856" i="131"/>
  <c r="AG20855" i="131"/>
  <c r="AD20855" i="131"/>
  <c r="AC20855" i="131"/>
  <c r="AB20855" i="131"/>
  <c r="AA20855" i="131"/>
  <c r="Z20855" i="131"/>
  <c r="Y20855" i="131"/>
  <c r="X20855" i="131"/>
  <c r="W20855" i="131"/>
  <c r="V20855" i="131"/>
  <c r="U20855" i="131"/>
  <c r="T20855" i="131"/>
  <c r="S20855" i="131"/>
  <c r="R20855" i="131"/>
  <c r="Q20855" i="131"/>
  <c r="P20855" i="131"/>
  <c r="O20855" i="131"/>
  <c r="N20855" i="131"/>
  <c r="M20855" i="131"/>
  <c r="L20855" i="131"/>
  <c r="K20855" i="131"/>
  <c r="J20855" i="131"/>
  <c r="I20855" i="131"/>
  <c r="H20855" i="131"/>
  <c r="G20855" i="131"/>
  <c r="F20855" i="131"/>
  <c r="E20855" i="131"/>
  <c r="D20855" i="131"/>
  <c r="C20855" i="131"/>
  <c r="AG20854" i="131"/>
  <c r="AD20854" i="131"/>
  <c r="AC20854" i="131"/>
  <c r="AB20854" i="131"/>
  <c r="AA20854" i="131"/>
  <c r="Z20854" i="131"/>
  <c r="Y20854" i="131"/>
  <c r="X20854" i="131"/>
  <c r="W20854" i="131"/>
  <c r="V20854" i="131"/>
  <c r="U20854" i="131"/>
  <c r="T20854" i="131"/>
  <c r="S20854" i="131"/>
  <c r="R20854" i="131"/>
  <c r="Q20854" i="131"/>
  <c r="P20854" i="131"/>
  <c r="O20854" i="131"/>
  <c r="N20854" i="131"/>
  <c r="M20854" i="131"/>
  <c r="L20854" i="131"/>
  <c r="K20854" i="131"/>
  <c r="J20854" i="131"/>
  <c r="I20854" i="131"/>
  <c r="H20854" i="131"/>
  <c r="G20854" i="131"/>
  <c r="F20854" i="131"/>
  <c r="E20854" i="131"/>
  <c r="D20854" i="131"/>
  <c r="C20854" i="131"/>
  <c r="AG20853" i="131"/>
  <c r="AD20853" i="131"/>
  <c r="AC20853" i="131"/>
  <c r="AB20853" i="131"/>
  <c r="AA20853" i="131"/>
  <c r="Z20853" i="131"/>
  <c r="Y20853" i="131"/>
  <c r="X20853" i="131"/>
  <c r="W20853" i="131"/>
  <c r="V20853" i="131"/>
  <c r="U20853" i="131"/>
  <c r="T20853" i="131"/>
  <c r="S20853" i="131"/>
  <c r="R20853" i="131"/>
  <c r="Q20853" i="131"/>
  <c r="P20853" i="131"/>
  <c r="O20853" i="131"/>
  <c r="N20853" i="131"/>
  <c r="M20853" i="131"/>
  <c r="L20853" i="131"/>
  <c r="K20853" i="131"/>
  <c r="J20853" i="131"/>
  <c r="I20853" i="131"/>
  <c r="H20853" i="131"/>
  <c r="G20853" i="131"/>
  <c r="F20853" i="131"/>
  <c r="E20853" i="131"/>
  <c r="D20853" i="131"/>
  <c r="C20853" i="131"/>
  <c r="AG20852" i="131"/>
  <c r="AD20852" i="131"/>
  <c r="AC20852" i="131"/>
  <c r="AB20852" i="131"/>
  <c r="AA20852" i="131"/>
  <c r="Z20852" i="131"/>
  <c r="Y20852" i="131"/>
  <c r="X20852" i="131"/>
  <c r="W20852" i="131"/>
  <c r="V20852" i="131"/>
  <c r="U20852" i="131"/>
  <c r="T20852" i="131"/>
  <c r="S20852" i="131"/>
  <c r="R20852" i="131"/>
  <c r="Q20852" i="131"/>
  <c r="P20852" i="131"/>
  <c r="O20852" i="131"/>
  <c r="N20852" i="131"/>
  <c r="M20852" i="131"/>
  <c r="L20852" i="131"/>
  <c r="K20852" i="131"/>
  <c r="J20852" i="131"/>
  <c r="I20852" i="131"/>
  <c r="H20852" i="131"/>
  <c r="G20852" i="131"/>
  <c r="F20852" i="131"/>
  <c r="E20852" i="131"/>
  <c r="D20852" i="131"/>
  <c r="C20852" i="131"/>
  <c r="AG20851" i="131"/>
  <c r="AD20851" i="131"/>
  <c r="AC20851" i="131"/>
  <c r="AB20851" i="131"/>
  <c r="AA20851" i="131"/>
  <c r="Z20851" i="131"/>
  <c r="Y20851" i="131"/>
  <c r="X20851" i="131"/>
  <c r="W20851" i="131"/>
  <c r="V20851" i="131"/>
  <c r="U20851" i="131"/>
  <c r="T20851" i="131"/>
  <c r="S20851" i="131"/>
  <c r="R20851" i="131"/>
  <c r="Q20851" i="131"/>
  <c r="P20851" i="131"/>
  <c r="O20851" i="131"/>
  <c r="N20851" i="131"/>
  <c r="M20851" i="131"/>
  <c r="L20851" i="131"/>
  <c r="K20851" i="131"/>
  <c r="J20851" i="131"/>
  <c r="I20851" i="131"/>
  <c r="H20851" i="131"/>
  <c r="G20851" i="131"/>
  <c r="F20851" i="131"/>
  <c r="E20851" i="131"/>
  <c r="D20851" i="131"/>
  <c r="C20851" i="131"/>
  <c r="AG20850" i="131"/>
  <c r="AD20850" i="131"/>
  <c r="AC20850" i="131"/>
  <c r="AB20850" i="131"/>
  <c r="AA20850" i="131"/>
  <c r="Z20850" i="131"/>
  <c r="Y20850" i="131"/>
  <c r="X20850" i="131"/>
  <c r="W20850" i="131"/>
  <c r="V20850" i="131"/>
  <c r="U20850" i="131"/>
  <c r="T20850" i="131"/>
  <c r="S20850" i="131"/>
  <c r="R20850" i="131"/>
  <c r="Q20850" i="131"/>
  <c r="P20850" i="131"/>
  <c r="O20850" i="131"/>
  <c r="N20850" i="131"/>
  <c r="M20850" i="131"/>
  <c r="L20850" i="131"/>
  <c r="K20850" i="131"/>
  <c r="J20850" i="131"/>
  <c r="I20850" i="131"/>
  <c r="H20850" i="131"/>
  <c r="G20850" i="131"/>
  <c r="F20850" i="131"/>
  <c r="E20850" i="131"/>
  <c r="D20850" i="131"/>
  <c r="C20850" i="131"/>
  <c r="AG20849" i="131"/>
  <c r="AD20849" i="131"/>
  <c r="AC20849" i="131"/>
  <c r="AB20849" i="131"/>
  <c r="AA20849" i="131"/>
  <c r="Z20849" i="131"/>
  <c r="Y20849" i="131"/>
  <c r="X20849" i="131"/>
  <c r="W20849" i="131"/>
  <c r="V20849" i="131"/>
  <c r="U20849" i="131"/>
  <c r="T20849" i="131"/>
  <c r="S20849" i="131"/>
  <c r="R20849" i="131"/>
  <c r="Q20849" i="131"/>
  <c r="P20849" i="131"/>
  <c r="O20849" i="131"/>
  <c r="N20849" i="131"/>
  <c r="M20849" i="131"/>
  <c r="L20849" i="131"/>
  <c r="K20849" i="131"/>
  <c r="J20849" i="131"/>
  <c r="I20849" i="131"/>
  <c r="H20849" i="131"/>
  <c r="G20849" i="131"/>
  <c r="F20849" i="131"/>
  <c r="E20849" i="131"/>
  <c r="D20849" i="131"/>
  <c r="C20849" i="131"/>
  <c r="AD20848" i="131"/>
  <c r="AC20848" i="131"/>
  <c r="AB20848" i="131"/>
  <c r="AA20848" i="131"/>
  <c r="Z20848" i="131"/>
  <c r="Y20848" i="131"/>
  <c r="AV20840" i="131" s="1"/>
  <c r="X20848" i="131"/>
  <c r="W20848" i="131"/>
  <c r="AU20840" i="131" s="1"/>
  <c r="V20848" i="131"/>
  <c r="U20848" i="131"/>
  <c r="T20848" i="131"/>
  <c r="S20848" i="131"/>
  <c r="R20848" i="131"/>
  <c r="Q20848" i="131"/>
  <c r="AR20840" i="131" s="1"/>
  <c r="P20848" i="131"/>
  <c r="O20848" i="131"/>
  <c r="AQ20840" i="131" s="1"/>
  <c r="N20848" i="131"/>
  <c r="M20848" i="131"/>
  <c r="L20848" i="131"/>
  <c r="K20848" i="131"/>
  <c r="J20848" i="131"/>
  <c r="I20848" i="131"/>
  <c r="AN20840" i="131" s="1"/>
  <c r="H20848" i="131"/>
  <c r="G20848" i="131"/>
  <c r="AM20840" i="131" s="1"/>
  <c r="F20848" i="131"/>
  <c r="E20848" i="131"/>
  <c r="D20848" i="131"/>
  <c r="C20848" i="131"/>
  <c r="AD20847" i="131"/>
  <c r="AC20847" i="131"/>
  <c r="AB20847" i="131"/>
  <c r="AA20847" i="131"/>
  <c r="Z20847" i="131"/>
  <c r="Y20847" i="131"/>
  <c r="X20847" i="131"/>
  <c r="W20847" i="131"/>
  <c r="V20847" i="131"/>
  <c r="U20847" i="131"/>
  <c r="T20847" i="131"/>
  <c r="S20847" i="131"/>
  <c r="R20847" i="131"/>
  <c r="Q20847" i="131"/>
  <c r="P20847" i="131"/>
  <c r="O20847" i="131"/>
  <c r="N20847" i="131"/>
  <c r="M20847" i="131"/>
  <c r="L20847" i="131"/>
  <c r="K20847" i="131"/>
  <c r="J20847" i="131"/>
  <c r="I20847" i="131"/>
  <c r="H20847" i="131"/>
  <c r="G20847" i="131"/>
  <c r="F20847" i="131"/>
  <c r="E20847" i="131"/>
  <c r="D20847" i="131"/>
  <c r="C20847" i="131"/>
  <c r="AD20846" i="131"/>
  <c r="AC20846" i="131"/>
  <c r="AB20846" i="131"/>
  <c r="AA20846" i="131"/>
  <c r="Z20846" i="131"/>
  <c r="Y20846" i="131"/>
  <c r="AV20839" i="131" s="1"/>
  <c r="X20846" i="131"/>
  <c r="W20846" i="131"/>
  <c r="AU20839" i="131" s="1"/>
  <c r="V20846" i="131"/>
  <c r="U20846" i="131"/>
  <c r="T20846" i="131"/>
  <c r="S20846" i="131"/>
  <c r="R20846" i="131"/>
  <c r="Q20846" i="131"/>
  <c r="AR20839" i="131" s="1"/>
  <c r="P20846" i="131"/>
  <c r="O20846" i="131"/>
  <c r="AQ20839" i="131" s="1"/>
  <c r="N20846" i="131"/>
  <c r="M20846" i="131"/>
  <c r="L20846" i="131"/>
  <c r="K20846" i="131"/>
  <c r="J20846" i="131"/>
  <c r="I20846" i="131"/>
  <c r="AN20839" i="131" s="1"/>
  <c r="H20846" i="131"/>
  <c r="G20846" i="131"/>
  <c r="AM20839" i="131" s="1"/>
  <c r="F20846" i="131"/>
  <c r="E20846" i="131"/>
  <c r="D20846" i="131"/>
  <c r="C20846" i="131"/>
  <c r="AD20845" i="131"/>
  <c r="AC20845" i="131"/>
  <c r="AB20845" i="131"/>
  <c r="AA20845" i="131"/>
  <c r="Z20845" i="131"/>
  <c r="Y20845" i="131"/>
  <c r="X20845" i="131"/>
  <c r="W20845" i="131"/>
  <c r="V20845" i="131"/>
  <c r="U20845" i="131"/>
  <c r="T20845" i="131"/>
  <c r="S20845" i="131"/>
  <c r="R20845" i="131"/>
  <c r="Q20845" i="131"/>
  <c r="P20845" i="131"/>
  <c r="O20845" i="131"/>
  <c r="N20845" i="131"/>
  <c r="M20845" i="131"/>
  <c r="L20845" i="131"/>
  <c r="K20845" i="131"/>
  <c r="J20845" i="131"/>
  <c r="I20845" i="131"/>
  <c r="H20845" i="131"/>
  <c r="G20845" i="131"/>
  <c r="F20845" i="131"/>
  <c r="E20845" i="131"/>
  <c r="D20845" i="131"/>
  <c r="C20845" i="131"/>
  <c r="AD20844" i="131"/>
  <c r="AC20844" i="131"/>
  <c r="AB20844" i="131"/>
  <c r="AA20844" i="131"/>
  <c r="Z20844" i="131"/>
  <c r="Y20844" i="131"/>
  <c r="AV20838" i="131" s="1"/>
  <c r="X20844" i="131"/>
  <c r="W20844" i="131"/>
  <c r="AU20838" i="131" s="1"/>
  <c r="V20844" i="131"/>
  <c r="U20844" i="131"/>
  <c r="T20844" i="131"/>
  <c r="S20844" i="131"/>
  <c r="R20844" i="131"/>
  <c r="Q20844" i="131"/>
  <c r="AR20838" i="131" s="1"/>
  <c r="P20844" i="131"/>
  <c r="O20844" i="131"/>
  <c r="AQ20838" i="131" s="1"/>
  <c r="N20844" i="131"/>
  <c r="M20844" i="131"/>
  <c r="L20844" i="131"/>
  <c r="K20844" i="131"/>
  <c r="J20844" i="131"/>
  <c r="I20844" i="131"/>
  <c r="AN20838" i="131" s="1"/>
  <c r="H20844" i="131"/>
  <c r="G20844" i="131"/>
  <c r="AM20838" i="131" s="1"/>
  <c r="F20844" i="131"/>
  <c r="E20844" i="131"/>
  <c r="D20844" i="131"/>
  <c r="C20844" i="131"/>
  <c r="AD20843" i="131"/>
  <c r="AC20843" i="131"/>
  <c r="AB20843" i="131"/>
  <c r="AA20843" i="131"/>
  <c r="Z20843" i="131"/>
  <c r="Y20843" i="131"/>
  <c r="X20843" i="131"/>
  <c r="W20843" i="131"/>
  <c r="V20843" i="131"/>
  <c r="U20843" i="131"/>
  <c r="T20843" i="131"/>
  <c r="S20843" i="131"/>
  <c r="R20843" i="131"/>
  <c r="Q20843" i="131"/>
  <c r="P20843" i="131"/>
  <c r="O20843" i="131"/>
  <c r="N20843" i="131"/>
  <c r="M20843" i="131"/>
  <c r="L20843" i="131"/>
  <c r="K20843" i="131"/>
  <c r="J20843" i="131"/>
  <c r="I20843" i="131"/>
  <c r="H20843" i="131"/>
  <c r="G20843" i="131"/>
  <c r="F20843" i="131"/>
  <c r="E20843" i="131"/>
  <c r="D20843" i="131"/>
  <c r="C20843" i="131"/>
  <c r="AD20842" i="131"/>
  <c r="AC20842" i="131"/>
  <c r="AB20842" i="131"/>
  <c r="AA20842" i="131"/>
  <c r="Z20842" i="131"/>
  <c r="Y20842" i="131"/>
  <c r="AV20837" i="131" s="1"/>
  <c r="X20842" i="131"/>
  <c r="W20842" i="131"/>
  <c r="AU20837" i="131" s="1"/>
  <c r="V20842" i="131"/>
  <c r="U20842" i="131"/>
  <c r="T20842" i="131"/>
  <c r="S20842" i="131"/>
  <c r="R20842" i="131"/>
  <c r="Q20842" i="131"/>
  <c r="AR20837" i="131" s="1"/>
  <c r="P20842" i="131"/>
  <c r="O20842" i="131"/>
  <c r="AQ20837" i="131" s="1"/>
  <c r="N20842" i="131"/>
  <c r="M20842" i="131"/>
  <c r="L20842" i="131"/>
  <c r="K20842" i="131"/>
  <c r="J20842" i="131"/>
  <c r="I20842" i="131"/>
  <c r="AN20837" i="131" s="1"/>
  <c r="H20842" i="131"/>
  <c r="G20842" i="131"/>
  <c r="AM20837" i="131" s="1"/>
  <c r="F20842" i="131"/>
  <c r="E20842" i="131"/>
  <c r="D20842" i="131"/>
  <c r="C20842" i="131"/>
  <c r="AD20841" i="131"/>
  <c r="AC20841" i="131"/>
  <c r="AB20841" i="131"/>
  <c r="AA20841" i="131"/>
  <c r="Z20841" i="131"/>
  <c r="Y20841" i="131"/>
  <c r="X20841" i="131"/>
  <c r="W20841" i="131"/>
  <c r="V20841" i="131"/>
  <c r="U20841" i="131"/>
  <c r="T20841" i="131"/>
  <c r="S20841" i="131"/>
  <c r="R20841" i="131"/>
  <c r="Q20841" i="131"/>
  <c r="P20841" i="131"/>
  <c r="O20841" i="131"/>
  <c r="N20841" i="131"/>
  <c r="M20841" i="131"/>
  <c r="L20841" i="131"/>
  <c r="K20841" i="131"/>
  <c r="J20841" i="131"/>
  <c r="I20841" i="131"/>
  <c r="H20841" i="131"/>
  <c r="G20841" i="131"/>
  <c r="F20841" i="131"/>
  <c r="E20841" i="131"/>
  <c r="D20841" i="131"/>
  <c r="C20841" i="131"/>
  <c r="AD20840" i="131"/>
  <c r="AC20840" i="131"/>
  <c r="AB20840" i="131"/>
  <c r="AA20840" i="131"/>
  <c r="Z20840" i="131"/>
  <c r="Y20840" i="131"/>
  <c r="AV20836" i="131" s="1"/>
  <c r="X20840" i="131"/>
  <c r="W20840" i="131"/>
  <c r="AU20836" i="131" s="1"/>
  <c r="V20840" i="131"/>
  <c r="U20840" i="131"/>
  <c r="T20840" i="131"/>
  <c r="S20840" i="131"/>
  <c r="R20840" i="131"/>
  <c r="Q20840" i="131"/>
  <c r="AR20836" i="131" s="1"/>
  <c r="P20840" i="131"/>
  <c r="O20840" i="131"/>
  <c r="AQ20836" i="131" s="1"/>
  <c r="N20840" i="131"/>
  <c r="M20840" i="131"/>
  <c r="L20840" i="131"/>
  <c r="K20840" i="131"/>
  <c r="J20840" i="131"/>
  <c r="I20840" i="131"/>
  <c r="AN20836" i="131" s="1"/>
  <c r="H20840" i="131"/>
  <c r="G20840" i="131"/>
  <c r="AM20836" i="131" s="1"/>
  <c r="F20840" i="131"/>
  <c r="E20840" i="131"/>
  <c r="D20840" i="131"/>
  <c r="C20840" i="131"/>
  <c r="AD20839" i="131"/>
  <c r="AC20839" i="131"/>
  <c r="AB20839" i="131"/>
  <c r="AA20839" i="131"/>
  <c r="Z20839" i="131"/>
  <c r="Y20839" i="131"/>
  <c r="X20839" i="131"/>
  <c r="W20839" i="131"/>
  <c r="V20839" i="131"/>
  <c r="U20839" i="131"/>
  <c r="T20839" i="131"/>
  <c r="S20839" i="131"/>
  <c r="R20839" i="131"/>
  <c r="Q20839" i="131"/>
  <c r="P20839" i="131"/>
  <c r="O20839" i="131"/>
  <c r="N20839" i="131"/>
  <c r="M20839" i="131"/>
  <c r="L20839" i="131"/>
  <c r="K20839" i="131"/>
  <c r="J20839" i="131"/>
  <c r="I20839" i="131"/>
  <c r="H20839" i="131"/>
  <c r="G20839" i="131"/>
  <c r="F20839" i="131"/>
  <c r="E20839" i="131"/>
  <c r="D20839" i="131"/>
  <c r="C20839" i="131"/>
  <c r="AD20838" i="131"/>
  <c r="AC20838" i="131"/>
  <c r="AB20838" i="131"/>
  <c r="AA20838" i="131"/>
  <c r="Z20838" i="131"/>
  <c r="Y20838" i="131"/>
  <c r="AV20835" i="131" s="1"/>
  <c r="X20838" i="131"/>
  <c r="W20838" i="131"/>
  <c r="AU20835" i="131" s="1"/>
  <c r="V20838" i="131"/>
  <c r="U20838" i="131"/>
  <c r="T20838" i="131"/>
  <c r="S20838" i="131"/>
  <c r="R20838" i="131"/>
  <c r="Q20838" i="131"/>
  <c r="AR20835" i="131" s="1"/>
  <c r="P20838" i="131"/>
  <c r="O20838" i="131"/>
  <c r="AQ20835" i="131" s="1"/>
  <c r="N20838" i="131"/>
  <c r="M20838" i="131"/>
  <c r="L20838" i="131"/>
  <c r="K20838" i="131"/>
  <c r="J20838" i="131"/>
  <c r="I20838" i="131"/>
  <c r="AN20835" i="131" s="1"/>
  <c r="H20838" i="131"/>
  <c r="G20838" i="131"/>
  <c r="AM20835" i="131" s="1"/>
  <c r="F20838" i="131"/>
  <c r="E20838" i="131"/>
  <c r="D20838" i="131"/>
  <c r="C20838" i="131"/>
  <c r="AD20837" i="131"/>
  <c r="AC20837" i="131"/>
  <c r="AB20837" i="131"/>
  <c r="AA20837" i="131"/>
  <c r="Z20837" i="131"/>
  <c r="Y20837" i="131"/>
  <c r="X20837" i="131"/>
  <c r="W20837" i="131"/>
  <c r="V20837" i="131"/>
  <c r="U20837" i="131"/>
  <c r="T20837" i="131"/>
  <c r="S20837" i="131"/>
  <c r="R20837" i="131"/>
  <c r="Q20837" i="131"/>
  <c r="P20837" i="131"/>
  <c r="O20837" i="131"/>
  <c r="N20837" i="131"/>
  <c r="M20837" i="131"/>
  <c r="L20837" i="131"/>
  <c r="K20837" i="131"/>
  <c r="J20837" i="131"/>
  <c r="I20837" i="131"/>
  <c r="H20837" i="131"/>
  <c r="G20837" i="131"/>
  <c r="F20837" i="131"/>
  <c r="E20837" i="131"/>
  <c r="D20837" i="131"/>
  <c r="C20837" i="131"/>
  <c r="AD20836" i="131"/>
  <c r="AC20836" i="131"/>
  <c r="AB20836" i="131"/>
  <c r="AA20836" i="131"/>
  <c r="Z20836" i="131"/>
  <c r="Y20836" i="131"/>
  <c r="AV20834" i="131" s="1"/>
  <c r="X20836" i="131"/>
  <c r="W20836" i="131"/>
  <c r="AU20834" i="131" s="1"/>
  <c r="V20836" i="131"/>
  <c r="U20836" i="131"/>
  <c r="T20836" i="131"/>
  <c r="S20836" i="131"/>
  <c r="R20836" i="131"/>
  <c r="Q20836" i="131"/>
  <c r="AR20834" i="131" s="1"/>
  <c r="P20836" i="131"/>
  <c r="O20836" i="131"/>
  <c r="AQ20834" i="131" s="1"/>
  <c r="N20836" i="131"/>
  <c r="M20836" i="131"/>
  <c r="L20836" i="131"/>
  <c r="K20836" i="131"/>
  <c r="J20836" i="131"/>
  <c r="I20836" i="131"/>
  <c r="AN20834" i="131" s="1"/>
  <c r="H20836" i="131"/>
  <c r="G20836" i="131"/>
  <c r="AM20834" i="131" s="1"/>
  <c r="F20836" i="131"/>
  <c r="E20836" i="131"/>
  <c r="D20836" i="131"/>
  <c r="C20836" i="131"/>
  <c r="AD20835" i="131"/>
  <c r="AC20835" i="131"/>
  <c r="AB20835" i="131"/>
  <c r="AA20835" i="131"/>
  <c r="Z20835" i="131"/>
  <c r="Y20835" i="131"/>
  <c r="X20835" i="131"/>
  <c r="W20835" i="131"/>
  <c r="V20835" i="131"/>
  <c r="U20835" i="131"/>
  <c r="T20835" i="131"/>
  <c r="S20835" i="131"/>
  <c r="R20835" i="131"/>
  <c r="Q20835" i="131"/>
  <c r="P20835" i="131"/>
  <c r="O20835" i="131"/>
  <c r="N20835" i="131"/>
  <c r="M20835" i="131"/>
  <c r="L20835" i="131"/>
  <c r="K20835" i="131"/>
  <c r="J20835" i="131"/>
  <c r="I20835" i="131"/>
  <c r="H20835" i="131"/>
  <c r="G20835" i="131"/>
  <c r="F20835" i="131"/>
  <c r="E20835" i="131"/>
  <c r="D20835" i="131"/>
  <c r="C20835" i="131"/>
  <c r="AD20834" i="131"/>
  <c r="AC20834" i="131"/>
  <c r="AB20834" i="131"/>
  <c r="AA20834" i="131"/>
  <c r="Z20834" i="131"/>
  <c r="Y20834" i="131"/>
  <c r="AV20833" i="131" s="1"/>
  <c r="X20834" i="131"/>
  <c r="W20834" i="131"/>
  <c r="AU20833" i="131" s="1"/>
  <c r="V20834" i="131"/>
  <c r="U20834" i="131"/>
  <c r="T20834" i="131"/>
  <c r="S20834" i="131"/>
  <c r="R20834" i="131"/>
  <c r="Q20834" i="131"/>
  <c r="AR20833" i="131" s="1"/>
  <c r="P20834" i="131"/>
  <c r="O20834" i="131"/>
  <c r="AQ20833" i="131" s="1"/>
  <c r="N20834" i="131"/>
  <c r="M20834" i="131"/>
  <c r="L20834" i="131"/>
  <c r="K20834" i="131"/>
  <c r="J20834" i="131"/>
  <c r="I20834" i="131"/>
  <c r="AN20833" i="131" s="1"/>
  <c r="H20834" i="131"/>
  <c r="G20834" i="131"/>
  <c r="AM20833" i="131" s="1"/>
  <c r="F20834" i="131"/>
  <c r="E20834" i="131"/>
  <c r="D20834" i="131"/>
  <c r="C20834" i="131"/>
  <c r="AD20833" i="131"/>
  <c r="AC20833" i="131"/>
  <c r="AB20833" i="131"/>
  <c r="AA20833" i="131"/>
  <c r="Z20833" i="131"/>
  <c r="Y20833" i="131"/>
  <c r="X20833" i="131"/>
  <c r="W20833" i="131"/>
  <c r="V20833" i="131"/>
  <c r="U20833" i="131"/>
  <c r="T20833" i="131"/>
  <c r="S20833" i="131"/>
  <c r="R20833" i="131"/>
  <c r="Q20833" i="131"/>
  <c r="P20833" i="131"/>
  <c r="O20833" i="131"/>
  <c r="N20833" i="131"/>
  <c r="M20833" i="131"/>
  <c r="L20833" i="131"/>
  <c r="K20833" i="131"/>
  <c r="J20833" i="131"/>
  <c r="I20833" i="131"/>
  <c r="H20833" i="131"/>
  <c r="G20833" i="131"/>
  <c r="F20833" i="131"/>
  <c r="E20833" i="131"/>
  <c r="D20833" i="131"/>
  <c r="C20833" i="131"/>
  <c r="AD20832" i="131"/>
  <c r="AC20832" i="131"/>
  <c r="AB20832" i="131"/>
  <c r="AA20832" i="131"/>
  <c r="Z20832" i="131"/>
  <c r="Y20832" i="131"/>
  <c r="AV20832" i="131" s="1"/>
  <c r="X20832" i="131"/>
  <c r="W20832" i="131"/>
  <c r="AU20832" i="131" s="1"/>
  <c r="V20832" i="131"/>
  <c r="U20832" i="131"/>
  <c r="T20832" i="131"/>
  <c r="S20832" i="131"/>
  <c r="R20832" i="131"/>
  <c r="Q20832" i="131"/>
  <c r="AR20832" i="131" s="1"/>
  <c r="P20832" i="131"/>
  <c r="O20832" i="131"/>
  <c r="AQ20832" i="131" s="1"/>
  <c r="N20832" i="131"/>
  <c r="M20832" i="131"/>
  <c r="L20832" i="131"/>
  <c r="K20832" i="131"/>
  <c r="J20832" i="131"/>
  <c r="I20832" i="131"/>
  <c r="AN20832" i="131" s="1"/>
  <c r="H20832" i="131"/>
  <c r="G20832" i="131"/>
  <c r="AM20832" i="131" s="1"/>
  <c r="F20832" i="131"/>
  <c r="E20832" i="131"/>
  <c r="D20832" i="131"/>
  <c r="C20832" i="131"/>
  <c r="AD20829" i="131"/>
  <c r="AC20829" i="131"/>
  <c r="AB20829" i="131"/>
  <c r="AA20829" i="131"/>
  <c r="Z20829" i="131"/>
  <c r="Y20829" i="131"/>
  <c r="X20829" i="131"/>
  <c r="W20829" i="131"/>
  <c r="V20829" i="131"/>
  <c r="U20829" i="131"/>
  <c r="T20829" i="131"/>
  <c r="S20829" i="131"/>
  <c r="R20829" i="131"/>
  <c r="Q20829" i="131"/>
  <c r="P20829" i="131"/>
  <c r="O20829" i="131"/>
  <c r="N20829" i="131"/>
  <c r="M20829" i="131"/>
  <c r="L20829" i="131"/>
  <c r="K20829" i="131"/>
  <c r="J20829" i="131"/>
  <c r="I20829" i="131"/>
  <c r="H20829" i="131"/>
  <c r="G20829" i="131"/>
  <c r="F20829" i="131"/>
  <c r="E20829" i="131"/>
  <c r="D20829" i="131"/>
  <c r="C20829" i="131"/>
  <c r="AG20828" i="131"/>
  <c r="AD20828" i="131"/>
  <c r="AC20828" i="131"/>
  <c r="AB20828" i="131"/>
  <c r="AA20828" i="131"/>
  <c r="Z20828" i="131"/>
  <c r="Y20828" i="131"/>
  <c r="X20828" i="131"/>
  <c r="W20828" i="131"/>
  <c r="V20828" i="131"/>
  <c r="U20828" i="131"/>
  <c r="T20828" i="131"/>
  <c r="S20828" i="131"/>
  <c r="R20828" i="131"/>
  <c r="Q20828" i="131"/>
  <c r="P20828" i="131"/>
  <c r="O20828" i="131"/>
  <c r="N20828" i="131"/>
  <c r="M20828" i="131"/>
  <c r="L20828" i="131"/>
  <c r="K20828" i="131"/>
  <c r="J20828" i="131"/>
  <c r="I20828" i="131"/>
  <c r="H20828" i="131"/>
  <c r="G20828" i="131"/>
  <c r="F20828" i="131"/>
  <c r="E20828" i="131"/>
  <c r="D20828" i="131"/>
  <c r="C20828" i="131"/>
  <c r="AG20827" i="131"/>
  <c r="AD20827" i="131"/>
  <c r="AC20827" i="131"/>
  <c r="AB20827" i="131"/>
  <c r="AA20827" i="131"/>
  <c r="Z20827" i="131"/>
  <c r="Y20827" i="131"/>
  <c r="X20827" i="131"/>
  <c r="W20827" i="131"/>
  <c r="V20827" i="131"/>
  <c r="U20827" i="131"/>
  <c r="T20827" i="131"/>
  <c r="S20827" i="131"/>
  <c r="R20827" i="131"/>
  <c r="Q20827" i="131"/>
  <c r="P20827" i="131"/>
  <c r="O20827" i="131"/>
  <c r="N20827" i="131"/>
  <c r="M20827" i="131"/>
  <c r="L20827" i="131"/>
  <c r="K20827" i="131"/>
  <c r="J20827" i="131"/>
  <c r="I20827" i="131"/>
  <c r="H20827" i="131"/>
  <c r="G20827" i="131"/>
  <c r="F20827" i="131"/>
  <c r="E20827" i="131"/>
  <c r="D20827" i="131"/>
  <c r="C20827" i="131"/>
  <c r="AG20826" i="131"/>
  <c r="AD20826" i="131"/>
  <c r="AC20826" i="131"/>
  <c r="AB20826" i="131"/>
  <c r="AA20826" i="131"/>
  <c r="Z20826" i="131"/>
  <c r="Y20826" i="131"/>
  <c r="X20826" i="131"/>
  <c r="W20826" i="131"/>
  <c r="V20826" i="131"/>
  <c r="U20826" i="131"/>
  <c r="T20826" i="131"/>
  <c r="S20826" i="131"/>
  <c r="R20826" i="131"/>
  <c r="Q20826" i="131"/>
  <c r="P20826" i="131"/>
  <c r="O20826" i="131"/>
  <c r="N20826" i="131"/>
  <c r="M20826" i="131"/>
  <c r="L20826" i="131"/>
  <c r="K20826" i="131"/>
  <c r="J20826" i="131"/>
  <c r="I20826" i="131"/>
  <c r="H20826" i="131"/>
  <c r="G20826" i="131"/>
  <c r="F20826" i="131"/>
  <c r="E20826" i="131"/>
  <c r="D20826" i="131"/>
  <c r="C20826" i="131"/>
  <c r="AG20825" i="131"/>
  <c r="AD20825" i="131"/>
  <c r="AC20825" i="131"/>
  <c r="AB20825" i="131"/>
  <c r="AA20825" i="131"/>
  <c r="Z20825" i="131"/>
  <c r="Y20825" i="131"/>
  <c r="X20825" i="131"/>
  <c r="W20825" i="131"/>
  <c r="V20825" i="131"/>
  <c r="U20825" i="131"/>
  <c r="T20825" i="131"/>
  <c r="S20825" i="131"/>
  <c r="R20825" i="131"/>
  <c r="Q20825" i="131"/>
  <c r="P20825" i="131"/>
  <c r="O20825" i="131"/>
  <c r="N20825" i="131"/>
  <c r="M20825" i="131"/>
  <c r="L20825" i="131"/>
  <c r="K20825" i="131"/>
  <c r="J20825" i="131"/>
  <c r="I20825" i="131"/>
  <c r="H20825" i="131"/>
  <c r="G20825" i="131"/>
  <c r="F20825" i="131"/>
  <c r="E20825" i="131"/>
  <c r="D20825" i="131"/>
  <c r="C20825" i="131"/>
  <c r="AG20824" i="131"/>
  <c r="AD20824" i="131"/>
  <c r="AC20824" i="131"/>
  <c r="AB20824" i="131"/>
  <c r="AA20824" i="131"/>
  <c r="Z20824" i="131"/>
  <c r="Y20824" i="131"/>
  <c r="X20824" i="131"/>
  <c r="W20824" i="131"/>
  <c r="V20824" i="131"/>
  <c r="U20824" i="131"/>
  <c r="T20824" i="131"/>
  <c r="S20824" i="131"/>
  <c r="R20824" i="131"/>
  <c r="Q20824" i="131"/>
  <c r="P20824" i="131"/>
  <c r="O20824" i="131"/>
  <c r="N20824" i="131"/>
  <c r="M20824" i="131"/>
  <c r="L20824" i="131"/>
  <c r="K20824" i="131"/>
  <c r="J20824" i="131"/>
  <c r="I20824" i="131"/>
  <c r="H20824" i="131"/>
  <c r="G20824" i="131"/>
  <c r="F20824" i="131"/>
  <c r="E20824" i="131"/>
  <c r="D20824" i="131"/>
  <c r="C20824" i="131"/>
  <c r="AG20823" i="131"/>
  <c r="AD20823" i="131"/>
  <c r="AC20823" i="131"/>
  <c r="AB20823" i="131"/>
  <c r="AA20823" i="131"/>
  <c r="Z20823" i="131"/>
  <c r="Y20823" i="131"/>
  <c r="X20823" i="131"/>
  <c r="W20823" i="131"/>
  <c r="V20823" i="131"/>
  <c r="U20823" i="131"/>
  <c r="T20823" i="131"/>
  <c r="S20823" i="131"/>
  <c r="R20823" i="131"/>
  <c r="Q20823" i="131"/>
  <c r="P20823" i="131"/>
  <c r="O20823" i="131"/>
  <c r="N20823" i="131"/>
  <c r="M20823" i="131"/>
  <c r="L20823" i="131"/>
  <c r="K20823" i="131"/>
  <c r="J20823" i="131"/>
  <c r="I20823" i="131"/>
  <c r="H20823" i="131"/>
  <c r="G20823" i="131"/>
  <c r="F20823" i="131"/>
  <c r="E20823" i="131"/>
  <c r="D20823" i="131"/>
  <c r="C20823" i="131"/>
  <c r="AG20822" i="131"/>
  <c r="AD20822" i="131"/>
  <c r="AC20822" i="131"/>
  <c r="AB20822" i="131"/>
  <c r="AA20822" i="131"/>
  <c r="Z20822" i="131"/>
  <c r="Y20822" i="131"/>
  <c r="X20822" i="131"/>
  <c r="W20822" i="131"/>
  <c r="V20822" i="131"/>
  <c r="U20822" i="131"/>
  <c r="T20822" i="131"/>
  <c r="S20822" i="131"/>
  <c r="R20822" i="131"/>
  <c r="Q20822" i="131"/>
  <c r="P20822" i="131"/>
  <c r="O20822" i="131"/>
  <c r="N20822" i="131"/>
  <c r="M20822" i="131"/>
  <c r="L20822" i="131"/>
  <c r="K20822" i="131"/>
  <c r="J20822" i="131"/>
  <c r="I20822" i="131"/>
  <c r="H20822" i="131"/>
  <c r="G20822" i="131"/>
  <c r="F20822" i="131"/>
  <c r="E20822" i="131"/>
  <c r="D20822" i="131"/>
  <c r="C20822" i="131"/>
  <c r="AG20821" i="131"/>
  <c r="AD20821" i="131"/>
  <c r="AC20821" i="131"/>
  <c r="AB20821" i="131"/>
  <c r="AA20821" i="131"/>
  <c r="Z20821" i="131"/>
  <c r="Y20821" i="131"/>
  <c r="X20821" i="131"/>
  <c r="W20821" i="131"/>
  <c r="V20821" i="131"/>
  <c r="U20821" i="131"/>
  <c r="T20821" i="131"/>
  <c r="S20821" i="131"/>
  <c r="R20821" i="131"/>
  <c r="Q20821" i="131"/>
  <c r="P20821" i="131"/>
  <c r="O20821" i="131"/>
  <c r="N20821" i="131"/>
  <c r="M20821" i="131"/>
  <c r="L20821" i="131"/>
  <c r="K20821" i="131"/>
  <c r="J20821" i="131"/>
  <c r="I20821" i="131"/>
  <c r="H20821" i="131"/>
  <c r="G20821" i="131"/>
  <c r="F20821" i="131"/>
  <c r="E20821" i="131"/>
  <c r="D20821" i="131"/>
  <c r="C20821" i="131"/>
  <c r="AG20820" i="131"/>
  <c r="AD20820" i="131"/>
  <c r="AC20820" i="131"/>
  <c r="AB20820" i="131"/>
  <c r="AA20820" i="131"/>
  <c r="Z20820" i="131"/>
  <c r="Y20820" i="131"/>
  <c r="X20820" i="131"/>
  <c r="W20820" i="131"/>
  <c r="V20820" i="131"/>
  <c r="U20820" i="131"/>
  <c r="T20820" i="131"/>
  <c r="S20820" i="131"/>
  <c r="R20820" i="131"/>
  <c r="Q20820" i="131"/>
  <c r="P20820" i="131"/>
  <c r="O20820" i="131"/>
  <c r="N20820" i="131"/>
  <c r="M20820" i="131"/>
  <c r="L20820" i="131"/>
  <c r="K20820" i="131"/>
  <c r="J20820" i="131"/>
  <c r="I20820" i="131"/>
  <c r="H20820" i="131"/>
  <c r="G20820" i="131"/>
  <c r="F20820" i="131"/>
  <c r="E20820" i="131"/>
  <c r="D20820" i="131"/>
  <c r="C20820" i="131"/>
  <c r="AG20819" i="131"/>
  <c r="AD20819" i="131"/>
  <c r="AC20819" i="131"/>
  <c r="AB20819" i="131"/>
  <c r="AA20819" i="131"/>
  <c r="Z20819" i="131"/>
  <c r="Y20819" i="131"/>
  <c r="X20819" i="131"/>
  <c r="W20819" i="131"/>
  <c r="V20819" i="131"/>
  <c r="U20819" i="131"/>
  <c r="T20819" i="131"/>
  <c r="S20819" i="131"/>
  <c r="R20819" i="131"/>
  <c r="Q20819" i="131"/>
  <c r="P20819" i="131"/>
  <c r="O20819" i="131"/>
  <c r="N20819" i="131"/>
  <c r="M20819" i="131"/>
  <c r="L20819" i="131"/>
  <c r="K20819" i="131"/>
  <c r="J20819" i="131"/>
  <c r="I20819" i="131"/>
  <c r="H20819" i="131"/>
  <c r="G20819" i="131"/>
  <c r="F20819" i="131"/>
  <c r="E20819" i="131"/>
  <c r="D20819" i="131"/>
  <c r="C20819" i="131"/>
  <c r="AD20818" i="131"/>
  <c r="AC20818" i="131"/>
  <c r="AB20818" i="131"/>
  <c r="AA20818" i="131"/>
  <c r="AW20810" i="131" s="1"/>
  <c r="Z20818" i="131"/>
  <c r="Y20818" i="131"/>
  <c r="AV20810" i="131" s="1"/>
  <c r="X20818" i="131"/>
  <c r="W20818" i="131"/>
  <c r="V20818" i="131"/>
  <c r="U20818" i="131"/>
  <c r="T20818" i="131"/>
  <c r="S20818" i="131"/>
  <c r="AS20810" i="131" s="1"/>
  <c r="R20818" i="131"/>
  <c r="Q20818" i="131"/>
  <c r="AR20810" i="131" s="1"/>
  <c r="P20818" i="131"/>
  <c r="O20818" i="131"/>
  <c r="N20818" i="131"/>
  <c r="M20818" i="131"/>
  <c r="L20818" i="131"/>
  <c r="K20818" i="131"/>
  <c r="AO20810" i="131" s="1"/>
  <c r="J20818" i="131"/>
  <c r="I20818" i="131"/>
  <c r="AN20810" i="131" s="1"/>
  <c r="H20818" i="131"/>
  <c r="G20818" i="131"/>
  <c r="F20818" i="131"/>
  <c r="E20818" i="131"/>
  <c r="D20818" i="131"/>
  <c r="C20818" i="131"/>
  <c r="AK20810" i="131" s="1"/>
  <c r="AD20817" i="131"/>
  <c r="AC20817" i="131"/>
  <c r="AB20817" i="131"/>
  <c r="AA20817" i="131"/>
  <c r="Z20817" i="131"/>
  <c r="Y20817" i="131"/>
  <c r="X20817" i="131"/>
  <c r="W20817" i="131"/>
  <c r="V20817" i="131"/>
  <c r="U20817" i="131"/>
  <c r="T20817" i="131"/>
  <c r="S20817" i="131"/>
  <c r="R20817" i="131"/>
  <c r="Q20817" i="131"/>
  <c r="P20817" i="131"/>
  <c r="O20817" i="131"/>
  <c r="N20817" i="131"/>
  <c r="M20817" i="131"/>
  <c r="L20817" i="131"/>
  <c r="K20817" i="131"/>
  <c r="J20817" i="131"/>
  <c r="I20817" i="131"/>
  <c r="H20817" i="131"/>
  <c r="G20817" i="131"/>
  <c r="F20817" i="131"/>
  <c r="E20817" i="131"/>
  <c r="D20817" i="131"/>
  <c r="C20817" i="131"/>
  <c r="AD20816" i="131"/>
  <c r="AC20816" i="131"/>
  <c r="AB20816" i="131"/>
  <c r="AA20816" i="131"/>
  <c r="AW20809" i="131" s="1"/>
  <c r="Z20816" i="131"/>
  <c r="Y20816" i="131"/>
  <c r="AV20809" i="131" s="1"/>
  <c r="X20816" i="131"/>
  <c r="W20816" i="131"/>
  <c r="V20816" i="131"/>
  <c r="U20816" i="131"/>
  <c r="T20816" i="131"/>
  <c r="S20816" i="131"/>
  <c r="AS20809" i="131" s="1"/>
  <c r="R20816" i="131"/>
  <c r="Q20816" i="131"/>
  <c r="AR20809" i="131" s="1"/>
  <c r="P20816" i="131"/>
  <c r="O20816" i="131"/>
  <c r="N20816" i="131"/>
  <c r="M20816" i="131"/>
  <c r="L20816" i="131"/>
  <c r="K20816" i="131"/>
  <c r="AO20809" i="131" s="1"/>
  <c r="J20816" i="131"/>
  <c r="I20816" i="131"/>
  <c r="AN20809" i="131" s="1"/>
  <c r="H20816" i="131"/>
  <c r="G20816" i="131"/>
  <c r="F20816" i="131"/>
  <c r="E20816" i="131"/>
  <c r="D20816" i="131"/>
  <c r="C20816" i="131"/>
  <c r="AK20809" i="131" s="1"/>
  <c r="AD20815" i="131"/>
  <c r="AC20815" i="131"/>
  <c r="AB20815" i="131"/>
  <c r="AA20815" i="131"/>
  <c r="Z20815" i="131"/>
  <c r="Y20815" i="131"/>
  <c r="X20815" i="131"/>
  <c r="W20815" i="131"/>
  <c r="V20815" i="131"/>
  <c r="U20815" i="131"/>
  <c r="T20815" i="131"/>
  <c r="S20815" i="131"/>
  <c r="R20815" i="131"/>
  <c r="Q20815" i="131"/>
  <c r="P20815" i="131"/>
  <c r="O20815" i="131"/>
  <c r="N20815" i="131"/>
  <c r="M20815" i="131"/>
  <c r="L20815" i="131"/>
  <c r="K20815" i="131"/>
  <c r="J20815" i="131"/>
  <c r="I20815" i="131"/>
  <c r="H20815" i="131"/>
  <c r="G20815" i="131"/>
  <c r="F20815" i="131"/>
  <c r="E20815" i="131"/>
  <c r="D20815" i="131"/>
  <c r="C20815" i="131"/>
  <c r="AD20814" i="131"/>
  <c r="AC20814" i="131"/>
  <c r="AB20814" i="131"/>
  <c r="AA20814" i="131"/>
  <c r="AW20808" i="131" s="1"/>
  <c r="Z20814" i="131"/>
  <c r="Y20814" i="131"/>
  <c r="AV20808" i="131" s="1"/>
  <c r="X20814" i="131"/>
  <c r="W20814" i="131"/>
  <c r="V20814" i="131"/>
  <c r="U20814" i="131"/>
  <c r="T20814" i="131"/>
  <c r="S20814" i="131"/>
  <c r="AS20808" i="131" s="1"/>
  <c r="R20814" i="131"/>
  <c r="Q20814" i="131"/>
  <c r="AR20808" i="131" s="1"/>
  <c r="P20814" i="131"/>
  <c r="O20814" i="131"/>
  <c r="N20814" i="131"/>
  <c r="M20814" i="131"/>
  <c r="L20814" i="131"/>
  <c r="K20814" i="131"/>
  <c r="AO20808" i="131" s="1"/>
  <c r="J20814" i="131"/>
  <c r="I20814" i="131"/>
  <c r="AN20808" i="131" s="1"/>
  <c r="H20814" i="131"/>
  <c r="G20814" i="131"/>
  <c r="F20814" i="131"/>
  <c r="E20814" i="131"/>
  <c r="D20814" i="131"/>
  <c r="C20814" i="131"/>
  <c r="AK20808" i="131" s="1"/>
  <c r="AD20813" i="131"/>
  <c r="AC20813" i="131"/>
  <c r="AB20813" i="131"/>
  <c r="AA20813" i="131"/>
  <c r="Z20813" i="131"/>
  <c r="Y20813" i="131"/>
  <c r="X20813" i="131"/>
  <c r="W20813" i="131"/>
  <c r="V20813" i="131"/>
  <c r="U20813" i="131"/>
  <c r="T20813" i="131"/>
  <c r="S20813" i="131"/>
  <c r="R20813" i="131"/>
  <c r="Q20813" i="131"/>
  <c r="P20813" i="131"/>
  <c r="O20813" i="131"/>
  <c r="N20813" i="131"/>
  <c r="M20813" i="131"/>
  <c r="L20813" i="131"/>
  <c r="K20813" i="131"/>
  <c r="J20813" i="131"/>
  <c r="I20813" i="131"/>
  <c r="H20813" i="131"/>
  <c r="G20813" i="131"/>
  <c r="F20813" i="131"/>
  <c r="E20813" i="131"/>
  <c r="D20813" i="131"/>
  <c r="C20813" i="131"/>
  <c r="AD20812" i="131"/>
  <c r="AC20812" i="131"/>
  <c r="AB20812" i="131"/>
  <c r="AA20812" i="131"/>
  <c r="AW20807" i="131" s="1"/>
  <c r="Z20812" i="131"/>
  <c r="Y20812" i="131"/>
  <c r="AV20807" i="131" s="1"/>
  <c r="X20812" i="131"/>
  <c r="W20812" i="131"/>
  <c r="V20812" i="131"/>
  <c r="U20812" i="131"/>
  <c r="T20812" i="131"/>
  <c r="S20812" i="131"/>
  <c r="AS20807" i="131" s="1"/>
  <c r="R20812" i="131"/>
  <c r="Q20812" i="131"/>
  <c r="AR20807" i="131" s="1"/>
  <c r="P20812" i="131"/>
  <c r="O20812" i="131"/>
  <c r="N20812" i="131"/>
  <c r="M20812" i="131"/>
  <c r="L20812" i="131"/>
  <c r="K20812" i="131"/>
  <c r="AO20807" i="131" s="1"/>
  <c r="J20812" i="131"/>
  <c r="I20812" i="131"/>
  <c r="AN20807" i="131" s="1"/>
  <c r="H20812" i="131"/>
  <c r="G20812" i="131"/>
  <c r="F20812" i="131"/>
  <c r="E20812" i="131"/>
  <c r="D20812" i="131"/>
  <c r="C20812" i="131"/>
  <c r="AK20807" i="131" s="1"/>
  <c r="AD20811" i="131"/>
  <c r="AC20811" i="131"/>
  <c r="AB20811" i="131"/>
  <c r="AA20811" i="131"/>
  <c r="Z20811" i="131"/>
  <c r="Y20811" i="131"/>
  <c r="X20811" i="131"/>
  <c r="W20811" i="131"/>
  <c r="V20811" i="131"/>
  <c r="U20811" i="131"/>
  <c r="T20811" i="131"/>
  <c r="S20811" i="131"/>
  <c r="R20811" i="131"/>
  <c r="Q20811" i="131"/>
  <c r="P20811" i="131"/>
  <c r="O20811" i="131"/>
  <c r="N20811" i="131"/>
  <c r="M20811" i="131"/>
  <c r="L20811" i="131"/>
  <c r="K20811" i="131"/>
  <c r="J20811" i="131"/>
  <c r="I20811" i="131"/>
  <c r="H20811" i="131"/>
  <c r="G20811" i="131"/>
  <c r="F20811" i="131"/>
  <c r="E20811" i="131"/>
  <c r="D20811" i="131"/>
  <c r="C20811" i="131"/>
  <c r="AD20810" i="131"/>
  <c r="AC20810" i="131"/>
  <c r="AB20810" i="131"/>
  <c r="AA20810" i="131"/>
  <c r="AW20806" i="131" s="1"/>
  <c r="Z20810" i="131"/>
  <c r="Y20810" i="131"/>
  <c r="AV20806" i="131" s="1"/>
  <c r="X20810" i="131"/>
  <c r="W20810" i="131"/>
  <c r="V20810" i="131"/>
  <c r="U20810" i="131"/>
  <c r="T20810" i="131"/>
  <c r="S20810" i="131"/>
  <c r="AS20806" i="131" s="1"/>
  <c r="R20810" i="131"/>
  <c r="Q20810" i="131"/>
  <c r="AR20806" i="131" s="1"/>
  <c r="P20810" i="131"/>
  <c r="O20810" i="131"/>
  <c r="N20810" i="131"/>
  <c r="M20810" i="131"/>
  <c r="L20810" i="131"/>
  <c r="K20810" i="131"/>
  <c r="AO20806" i="131" s="1"/>
  <c r="J20810" i="131"/>
  <c r="I20810" i="131"/>
  <c r="AN20806" i="131" s="1"/>
  <c r="H20810" i="131"/>
  <c r="G20810" i="131"/>
  <c r="F20810" i="131"/>
  <c r="E20810" i="131"/>
  <c r="D20810" i="131"/>
  <c r="C20810" i="131"/>
  <c r="AK20806" i="131" s="1"/>
  <c r="AD20809" i="131"/>
  <c r="AC20809" i="131"/>
  <c r="AB20809" i="131"/>
  <c r="AA20809" i="131"/>
  <c r="Z20809" i="131"/>
  <c r="Y20809" i="131"/>
  <c r="X20809" i="131"/>
  <c r="W20809" i="131"/>
  <c r="V20809" i="131"/>
  <c r="U20809" i="131"/>
  <c r="T20809" i="131"/>
  <c r="S20809" i="131"/>
  <c r="R20809" i="131"/>
  <c r="Q20809" i="131"/>
  <c r="P20809" i="131"/>
  <c r="O20809" i="131"/>
  <c r="N20809" i="131"/>
  <c r="M20809" i="131"/>
  <c r="L20809" i="131"/>
  <c r="K20809" i="131"/>
  <c r="J20809" i="131"/>
  <c r="I20809" i="131"/>
  <c r="H20809" i="131"/>
  <c r="G20809" i="131"/>
  <c r="F20809" i="131"/>
  <c r="E20809" i="131"/>
  <c r="D20809" i="131"/>
  <c r="C20809" i="131"/>
  <c r="AD20808" i="131"/>
  <c r="AC20808" i="131"/>
  <c r="AB20808" i="131"/>
  <c r="AA20808" i="131"/>
  <c r="AW20805" i="131" s="1"/>
  <c r="Z20808" i="131"/>
  <c r="Y20808" i="131"/>
  <c r="AV20805" i="131" s="1"/>
  <c r="X20808" i="131"/>
  <c r="W20808" i="131"/>
  <c r="V20808" i="131"/>
  <c r="U20808" i="131"/>
  <c r="T20808" i="131"/>
  <c r="S20808" i="131"/>
  <c r="AS20805" i="131" s="1"/>
  <c r="R20808" i="131"/>
  <c r="Q20808" i="131"/>
  <c r="AR20805" i="131" s="1"/>
  <c r="P20808" i="131"/>
  <c r="O20808" i="131"/>
  <c r="N20808" i="131"/>
  <c r="M20808" i="131"/>
  <c r="L20808" i="131"/>
  <c r="K20808" i="131"/>
  <c r="AO20805" i="131" s="1"/>
  <c r="J20808" i="131"/>
  <c r="I20808" i="131"/>
  <c r="AN20805" i="131" s="1"/>
  <c r="H20808" i="131"/>
  <c r="G20808" i="131"/>
  <c r="F20808" i="131"/>
  <c r="E20808" i="131"/>
  <c r="D20808" i="131"/>
  <c r="C20808" i="131"/>
  <c r="AK20805" i="131" s="1"/>
  <c r="AD20807" i="131"/>
  <c r="AC20807" i="131"/>
  <c r="AB20807" i="131"/>
  <c r="AA20807" i="131"/>
  <c r="Z20807" i="131"/>
  <c r="Y20807" i="131"/>
  <c r="X20807" i="131"/>
  <c r="W20807" i="131"/>
  <c r="V20807" i="131"/>
  <c r="U20807" i="131"/>
  <c r="T20807" i="131"/>
  <c r="S20807" i="131"/>
  <c r="R20807" i="131"/>
  <c r="Q20807" i="131"/>
  <c r="P20807" i="131"/>
  <c r="O20807" i="131"/>
  <c r="N20807" i="131"/>
  <c r="M20807" i="131"/>
  <c r="L20807" i="131"/>
  <c r="K20807" i="131"/>
  <c r="J20807" i="131"/>
  <c r="I20807" i="131"/>
  <c r="H20807" i="131"/>
  <c r="G20807" i="131"/>
  <c r="F20807" i="131"/>
  <c r="E20807" i="131"/>
  <c r="D20807" i="131"/>
  <c r="C20807" i="131"/>
  <c r="AD20806" i="131"/>
  <c r="AC20806" i="131"/>
  <c r="AB20806" i="131"/>
  <c r="AA20806" i="131"/>
  <c r="AW20804" i="131" s="1"/>
  <c r="Z20806" i="131"/>
  <c r="Y20806" i="131"/>
  <c r="AV20804" i="131" s="1"/>
  <c r="X20806" i="131"/>
  <c r="W20806" i="131"/>
  <c r="V20806" i="131"/>
  <c r="U20806" i="131"/>
  <c r="T20806" i="131"/>
  <c r="S20806" i="131"/>
  <c r="AS20804" i="131" s="1"/>
  <c r="R20806" i="131"/>
  <c r="Q20806" i="131"/>
  <c r="AR20804" i="131" s="1"/>
  <c r="P20806" i="131"/>
  <c r="O20806" i="131"/>
  <c r="N20806" i="131"/>
  <c r="M20806" i="131"/>
  <c r="L20806" i="131"/>
  <c r="K20806" i="131"/>
  <c r="AO20804" i="131" s="1"/>
  <c r="J20806" i="131"/>
  <c r="I20806" i="131"/>
  <c r="AN20804" i="131" s="1"/>
  <c r="H20806" i="131"/>
  <c r="G20806" i="131"/>
  <c r="F20806" i="131"/>
  <c r="E20806" i="131"/>
  <c r="D20806" i="131"/>
  <c r="C20806" i="131"/>
  <c r="AK20804" i="131" s="1"/>
  <c r="AD20805" i="131"/>
  <c r="AC20805" i="131"/>
  <c r="AB20805" i="131"/>
  <c r="AA20805" i="131"/>
  <c r="Z20805" i="131"/>
  <c r="Y20805" i="131"/>
  <c r="X20805" i="131"/>
  <c r="W20805" i="131"/>
  <c r="V20805" i="131"/>
  <c r="U20805" i="131"/>
  <c r="T20805" i="131"/>
  <c r="S20805" i="131"/>
  <c r="R20805" i="131"/>
  <c r="Q20805" i="131"/>
  <c r="P20805" i="131"/>
  <c r="O20805" i="131"/>
  <c r="N20805" i="131"/>
  <c r="M20805" i="131"/>
  <c r="L20805" i="131"/>
  <c r="K20805" i="131"/>
  <c r="J20805" i="131"/>
  <c r="I20805" i="131"/>
  <c r="H20805" i="131"/>
  <c r="G20805" i="131"/>
  <c r="F20805" i="131"/>
  <c r="E20805" i="131"/>
  <c r="D20805" i="131"/>
  <c r="C20805" i="131"/>
  <c r="AD20804" i="131"/>
  <c r="AC20804" i="131"/>
  <c r="AB20804" i="131"/>
  <c r="AA20804" i="131"/>
  <c r="AW20803" i="131" s="1"/>
  <c r="Z20804" i="131"/>
  <c r="Y20804" i="131"/>
  <c r="AV20803" i="131" s="1"/>
  <c r="X20804" i="131"/>
  <c r="W20804" i="131"/>
  <c r="V20804" i="131"/>
  <c r="U20804" i="131"/>
  <c r="T20804" i="131"/>
  <c r="S20804" i="131"/>
  <c r="AS20803" i="131" s="1"/>
  <c r="R20804" i="131"/>
  <c r="Q20804" i="131"/>
  <c r="AR20803" i="131" s="1"/>
  <c r="P20804" i="131"/>
  <c r="O20804" i="131"/>
  <c r="N20804" i="131"/>
  <c r="M20804" i="131"/>
  <c r="L20804" i="131"/>
  <c r="K20804" i="131"/>
  <c r="AO20803" i="131" s="1"/>
  <c r="J20804" i="131"/>
  <c r="I20804" i="131"/>
  <c r="AN20803" i="131" s="1"/>
  <c r="H20804" i="131"/>
  <c r="G20804" i="131"/>
  <c r="F20804" i="131"/>
  <c r="E20804" i="131"/>
  <c r="D20804" i="131"/>
  <c r="C20804" i="131"/>
  <c r="AK20803" i="131" s="1"/>
  <c r="AD20803" i="131"/>
  <c r="AC20803" i="131"/>
  <c r="AB20803" i="131"/>
  <c r="AA20803" i="131"/>
  <c r="Z20803" i="131"/>
  <c r="Y20803" i="131"/>
  <c r="X20803" i="131"/>
  <c r="W20803" i="131"/>
  <c r="V20803" i="131"/>
  <c r="U20803" i="131"/>
  <c r="T20803" i="131"/>
  <c r="S20803" i="131"/>
  <c r="R20803" i="131"/>
  <c r="Q20803" i="131"/>
  <c r="P20803" i="131"/>
  <c r="O20803" i="131"/>
  <c r="N20803" i="131"/>
  <c r="M20803" i="131"/>
  <c r="L20803" i="131"/>
  <c r="K20803" i="131"/>
  <c r="J20803" i="131"/>
  <c r="I20803" i="131"/>
  <c r="H20803" i="131"/>
  <c r="G20803" i="131"/>
  <c r="F20803" i="131"/>
  <c r="E20803" i="131"/>
  <c r="D20803" i="131"/>
  <c r="C20803" i="131"/>
  <c r="AD20802" i="131"/>
  <c r="AC20802" i="131"/>
  <c r="AB20802" i="131"/>
  <c r="AA20802" i="131"/>
  <c r="AW20802" i="131" s="1"/>
  <c r="Z20802" i="131"/>
  <c r="Y20802" i="131"/>
  <c r="AV20802" i="131" s="1"/>
  <c r="X20802" i="131"/>
  <c r="W20802" i="131"/>
  <c r="V20802" i="131"/>
  <c r="U20802" i="131"/>
  <c r="T20802" i="131"/>
  <c r="S20802" i="131"/>
  <c r="AS20802" i="131" s="1"/>
  <c r="R20802" i="131"/>
  <c r="Q20802" i="131"/>
  <c r="AR20802" i="131" s="1"/>
  <c r="P20802" i="131"/>
  <c r="O20802" i="131"/>
  <c r="N20802" i="131"/>
  <c r="M20802" i="131"/>
  <c r="L20802" i="131"/>
  <c r="K20802" i="131"/>
  <c r="AO20802" i="131" s="1"/>
  <c r="J20802" i="131"/>
  <c r="I20802" i="131"/>
  <c r="AN20802" i="131" s="1"/>
  <c r="H20802" i="131"/>
  <c r="G20802" i="131"/>
  <c r="F20802" i="131"/>
  <c r="E20802" i="131"/>
  <c r="D20802" i="131"/>
  <c r="C20802" i="131"/>
  <c r="AK20802" i="131" s="1"/>
  <c r="AD20799" i="131"/>
  <c r="AC20799" i="131"/>
  <c r="AB20799" i="131"/>
  <c r="AA20799" i="131"/>
  <c r="Z20799" i="131"/>
  <c r="Y20799" i="131"/>
  <c r="X20799" i="131"/>
  <c r="W20799" i="131"/>
  <c r="V20799" i="131"/>
  <c r="U20799" i="131"/>
  <c r="T20799" i="131"/>
  <c r="S20799" i="131"/>
  <c r="R20799" i="131"/>
  <c r="Q20799" i="131"/>
  <c r="P20799" i="131"/>
  <c r="O20799" i="131"/>
  <c r="N20799" i="131"/>
  <c r="M20799" i="131"/>
  <c r="L20799" i="131"/>
  <c r="K20799" i="131"/>
  <c r="J20799" i="131"/>
  <c r="I20799" i="131"/>
  <c r="H20799" i="131"/>
  <c r="G20799" i="131"/>
  <c r="F20799" i="131"/>
  <c r="E20799" i="131"/>
  <c r="D20799" i="131"/>
  <c r="C20799" i="131"/>
  <c r="AG20798" i="131"/>
  <c r="AD20798" i="131"/>
  <c r="AC20798" i="131"/>
  <c r="AB20798" i="131"/>
  <c r="AA20798" i="131"/>
  <c r="Z20798" i="131"/>
  <c r="Y20798" i="131"/>
  <c r="X20798" i="131"/>
  <c r="W20798" i="131"/>
  <c r="V20798" i="131"/>
  <c r="U20798" i="131"/>
  <c r="T20798" i="131"/>
  <c r="S20798" i="131"/>
  <c r="R20798" i="131"/>
  <c r="Q20798" i="131"/>
  <c r="P20798" i="131"/>
  <c r="O20798" i="131"/>
  <c r="N20798" i="131"/>
  <c r="M20798" i="131"/>
  <c r="L20798" i="131"/>
  <c r="K20798" i="131"/>
  <c r="J20798" i="131"/>
  <c r="I20798" i="131"/>
  <c r="H20798" i="131"/>
  <c r="G20798" i="131"/>
  <c r="F20798" i="131"/>
  <c r="E20798" i="131"/>
  <c r="D20798" i="131"/>
  <c r="C20798" i="131"/>
  <c r="AG20797" i="131"/>
  <c r="AD20797" i="131"/>
  <c r="AC20797" i="131"/>
  <c r="AB20797" i="131"/>
  <c r="AA20797" i="131"/>
  <c r="Z20797" i="131"/>
  <c r="Y20797" i="131"/>
  <c r="X20797" i="131"/>
  <c r="W20797" i="131"/>
  <c r="V20797" i="131"/>
  <c r="U20797" i="131"/>
  <c r="T20797" i="131"/>
  <c r="S20797" i="131"/>
  <c r="R20797" i="131"/>
  <c r="Q20797" i="131"/>
  <c r="P20797" i="131"/>
  <c r="O20797" i="131"/>
  <c r="N20797" i="131"/>
  <c r="M20797" i="131"/>
  <c r="L20797" i="131"/>
  <c r="K20797" i="131"/>
  <c r="J20797" i="131"/>
  <c r="I20797" i="131"/>
  <c r="H20797" i="131"/>
  <c r="G20797" i="131"/>
  <c r="F20797" i="131"/>
  <c r="E20797" i="131"/>
  <c r="D20797" i="131"/>
  <c r="C20797" i="131"/>
  <c r="AG20796" i="131"/>
  <c r="AD20796" i="131"/>
  <c r="AC20796" i="131"/>
  <c r="AB20796" i="131"/>
  <c r="AA20796" i="131"/>
  <c r="Z20796" i="131"/>
  <c r="Y20796" i="131"/>
  <c r="X20796" i="131"/>
  <c r="W20796" i="131"/>
  <c r="V20796" i="131"/>
  <c r="U20796" i="131"/>
  <c r="T20796" i="131"/>
  <c r="S20796" i="131"/>
  <c r="R20796" i="131"/>
  <c r="Q20796" i="131"/>
  <c r="P20796" i="131"/>
  <c r="O20796" i="131"/>
  <c r="N20796" i="131"/>
  <c r="M20796" i="131"/>
  <c r="L20796" i="131"/>
  <c r="K20796" i="131"/>
  <c r="J20796" i="131"/>
  <c r="I20796" i="131"/>
  <c r="H20796" i="131"/>
  <c r="G20796" i="131"/>
  <c r="F20796" i="131"/>
  <c r="E20796" i="131"/>
  <c r="D20796" i="131"/>
  <c r="C20796" i="131"/>
  <c r="AG20795" i="131"/>
  <c r="AD20795" i="131"/>
  <c r="AC20795" i="131"/>
  <c r="AB20795" i="131"/>
  <c r="AA20795" i="131"/>
  <c r="Z20795" i="131"/>
  <c r="Y20795" i="131"/>
  <c r="X20795" i="131"/>
  <c r="W20795" i="131"/>
  <c r="V20795" i="131"/>
  <c r="U20795" i="131"/>
  <c r="T20795" i="131"/>
  <c r="S20795" i="131"/>
  <c r="R20795" i="131"/>
  <c r="Q20795" i="131"/>
  <c r="P20795" i="131"/>
  <c r="O20795" i="131"/>
  <c r="N20795" i="131"/>
  <c r="M20795" i="131"/>
  <c r="L20795" i="131"/>
  <c r="K20795" i="131"/>
  <c r="J20795" i="131"/>
  <c r="I20795" i="131"/>
  <c r="H20795" i="131"/>
  <c r="G20795" i="131"/>
  <c r="F20795" i="131"/>
  <c r="E20795" i="131"/>
  <c r="D20795" i="131"/>
  <c r="C20795" i="131"/>
  <c r="AG20794" i="131"/>
  <c r="AD20794" i="131"/>
  <c r="AC20794" i="131"/>
  <c r="AB20794" i="131"/>
  <c r="AA20794" i="131"/>
  <c r="Z20794" i="131"/>
  <c r="Y20794" i="131"/>
  <c r="X20794" i="131"/>
  <c r="W20794" i="131"/>
  <c r="V20794" i="131"/>
  <c r="U20794" i="131"/>
  <c r="T20794" i="131"/>
  <c r="S20794" i="131"/>
  <c r="R20794" i="131"/>
  <c r="Q20794" i="131"/>
  <c r="P20794" i="131"/>
  <c r="O20794" i="131"/>
  <c r="N20794" i="131"/>
  <c r="M20794" i="131"/>
  <c r="L20794" i="131"/>
  <c r="K20794" i="131"/>
  <c r="J20794" i="131"/>
  <c r="I20794" i="131"/>
  <c r="H20794" i="131"/>
  <c r="G20794" i="131"/>
  <c r="F20794" i="131"/>
  <c r="E20794" i="131"/>
  <c r="D20794" i="131"/>
  <c r="C20794" i="131"/>
  <c r="AG20793" i="131"/>
  <c r="AD20793" i="131"/>
  <c r="AC20793" i="131"/>
  <c r="AB20793" i="131"/>
  <c r="AA20793" i="131"/>
  <c r="Z20793" i="131"/>
  <c r="Y20793" i="131"/>
  <c r="X20793" i="131"/>
  <c r="W20793" i="131"/>
  <c r="V20793" i="131"/>
  <c r="U20793" i="131"/>
  <c r="T20793" i="131"/>
  <c r="S20793" i="131"/>
  <c r="R20793" i="131"/>
  <c r="Q20793" i="131"/>
  <c r="P20793" i="131"/>
  <c r="O20793" i="131"/>
  <c r="N20793" i="131"/>
  <c r="M20793" i="131"/>
  <c r="L20793" i="131"/>
  <c r="K20793" i="131"/>
  <c r="J20793" i="131"/>
  <c r="I20793" i="131"/>
  <c r="H20793" i="131"/>
  <c r="G20793" i="131"/>
  <c r="F20793" i="131"/>
  <c r="E20793" i="131"/>
  <c r="D20793" i="131"/>
  <c r="C20793" i="131"/>
  <c r="AG20792" i="131"/>
  <c r="AD20792" i="131"/>
  <c r="AC20792" i="131"/>
  <c r="AB20792" i="131"/>
  <c r="AA20792" i="131"/>
  <c r="Z20792" i="131"/>
  <c r="Y20792" i="131"/>
  <c r="X20792" i="131"/>
  <c r="W20792" i="131"/>
  <c r="V20792" i="131"/>
  <c r="U20792" i="131"/>
  <c r="T20792" i="131"/>
  <c r="S20792" i="131"/>
  <c r="R20792" i="131"/>
  <c r="Q20792" i="131"/>
  <c r="P20792" i="131"/>
  <c r="O20792" i="131"/>
  <c r="N20792" i="131"/>
  <c r="M20792" i="131"/>
  <c r="L20792" i="131"/>
  <c r="K20792" i="131"/>
  <c r="J20792" i="131"/>
  <c r="I20792" i="131"/>
  <c r="H20792" i="131"/>
  <c r="G20792" i="131"/>
  <c r="F20792" i="131"/>
  <c r="E20792" i="131"/>
  <c r="D20792" i="131"/>
  <c r="C20792" i="131"/>
  <c r="AG20791" i="131"/>
  <c r="AD20791" i="131"/>
  <c r="AC20791" i="131"/>
  <c r="AB20791" i="131"/>
  <c r="AA20791" i="131"/>
  <c r="Z20791" i="131"/>
  <c r="Y20791" i="131"/>
  <c r="X20791" i="131"/>
  <c r="W20791" i="131"/>
  <c r="V20791" i="131"/>
  <c r="U20791" i="131"/>
  <c r="T20791" i="131"/>
  <c r="S20791" i="131"/>
  <c r="R20791" i="131"/>
  <c r="Q20791" i="131"/>
  <c r="P20791" i="131"/>
  <c r="O20791" i="131"/>
  <c r="N20791" i="131"/>
  <c r="M20791" i="131"/>
  <c r="L20791" i="131"/>
  <c r="K20791" i="131"/>
  <c r="J20791" i="131"/>
  <c r="I20791" i="131"/>
  <c r="H20791" i="131"/>
  <c r="G20791" i="131"/>
  <c r="F20791" i="131"/>
  <c r="E20791" i="131"/>
  <c r="D20791" i="131"/>
  <c r="C20791" i="131"/>
  <c r="AG20790" i="131"/>
  <c r="AD20790" i="131"/>
  <c r="AC20790" i="131"/>
  <c r="AB20790" i="131"/>
  <c r="AA20790" i="131"/>
  <c r="Z20790" i="131"/>
  <c r="Y20790" i="131"/>
  <c r="X20790" i="131"/>
  <c r="W20790" i="131"/>
  <c r="V20790" i="131"/>
  <c r="U20790" i="131"/>
  <c r="T20790" i="131"/>
  <c r="S20790" i="131"/>
  <c r="R20790" i="131"/>
  <c r="Q20790" i="131"/>
  <c r="P20790" i="131"/>
  <c r="O20790" i="131"/>
  <c r="N20790" i="131"/>
  <c r="M20790" i="131"/>
  <c r="L20790" i="131"/>
  <c r="K20790" i="131"/>
  <c r="J20790" i="131"/>
  <c r="I20790" i="131"/>
  <c r="H20790" i="131"/>
  <c r="G20790" i="131"/>
  <c r="F20790" i="131"/>
  <c r="E20790" i="131"/>
  <c r="D20790" i="131"/>
  <c r="C20790" i="131"/>
  <c r="AG20789" i="131"/>
  <c r="AD20789" i="131"/>
  <c r="AC20789" i="131"/>
  <c r="AB20789" i="131"/>
  <c r="AA20789" i="131"/>
  <c r="Z20789" i="131"/>
  <c r="Y20789" i="131"/>
  <c r="X20789" i="131"/>
  <c r="W20789" i="131"/>
  <c r="V20789" i="131"/>
  <c r="U20789" i="131"/>
  <c r="T20789" i="131"/>
  <c r="S20789" i="131"/>
  <c r="R20789" i="131"/>
  <c r="Q20789" i="131"/>
  <c r="P20789" i="131"/>
  <c r="O20789" i="131"/>
  <c r="N20789" i="131"/>
  <c r="M20789" i="131"/>
  <c r="L20789" i="131"/>
  <c r="K20789" i="131"/>
  <c r="J20789" i="131"/>
  <c r="I20789" i="131"/>
  <c r="H20789" i="131"/>
  <c r="G20789" i="131"/>
  <c r="F20789" i="131"/>
  <c r="E20789" i="131"/>
  <c r="D20789" i="131"/>
  <c r="C20789" i="131"/>
  <c r="AD20788" i="131"/>
  <c r="AC20788" i="131"/>
  <c r="AX20780" i="131" s="1"/>
  <c r="AB20788" i="131"/>
  <c r="AA20788" i="131"/>
  <c r="AW20780" i="131" s="1"/>
  <c r="Z20788" i="131"/>
  <c r="Y20788" i="131"/>
  <c r="X20788" i="131"/>
  <c r="W20788" i="131"/>
  <c r="V20788" i="131"/>
  <c r="U20788" i="131"/>
  <c r="AT20780" i="131" s="1"/>
  <c r="T20788" i="131"/>
  <c r="S20788" i="131"/>
  <c r="AS20780" i="131" s="1"/>
  <c r="R20788" i="131"/>
  <c r="Q20788" i="131"/>
  <c r="P20788" i="131"/>
  <c r="O20788" i="131"/>
  <c r="N20788" i="131"/>
  <c r="M20788" i="131"/>
  <c r="AP20780" i="131" s="1"/>
  <c r="L20788" i="131"/>
  <c r="K20788" i="131"/>
  <c r="AO20780" i="131" s="1"/>
  <c r="J20788" i="131"/>
  <c r="I20788" i="131"/>
  <c r="H20788" i="131"/>
  <c r="G20788" i="131"/>
  <c r="F20788" i="131"/>
  <c r="E20788" i="131"/>
  <c r="AL20780" i="131" s="1"/>
  <c r="D20788" i="131"/>
  <c r="C20788" i="131"/>
  <c r="AK20780" i="131" s="1"/>
  <c r="AD20787" i="131"/>
  <c r="AC20787" i="131"/>
  <c r="AB20787" i="131"/>
  <c r="AA20787" i="131"/>
  <c r="Z20787" i="131"/>
  <c r="Y20787" i="131"/>
  <c r="X20787" i="131"/>
  <c r="W20787" i="131"/>
  <c r="V20787" i="131"/>
  <c r="U20787" i="131"/>
  <c r="T20787" i="131"/>
  <c r="S20787" i="131"/>
  <c r="R20787" i="131"/>
  <c r="Q20787" i="131"/>
  <c r="P20787" i="131"/>
  <c r="O20787" i="131"/>
  <c r="N20787" i="131"/>
  <c r="M20787" i="131"/>
  <c r="L20787" i="131"/>
  <c r="K20787" i="131"/>
  <c r="J20787" i="131"/>
  <c r="I20787" i="131"/>
  <c r="H20787" i="131"/>
  <c r="G20787" i="131"/>
  <c r="F20787" i="131"/>
  <c r="E20787" i="131"/>
  <c r="D20787" i="131"/>
  <c r="C20787" i="131"/>
  <c r="AD20786" i="131"/>
  <c r="AC20786" i="131"/>
  <c r="AX20779" i="131" s="1"/>
  <c r="AB20786" i="131"/>
  <c r="AA20786" i="131"/>
  <c r="AW20779" i="131" s="1"/>
  <c r="Z20786" i="131"/>
  <c r="Y20786" i="131"/>
  <c r="X20786" i="131"/>
  <c r="W20786" i="131"/>
  <c r="V20786" i="131"/>
  <c r="U20786" i="131"/>
  <c r="AT20779" i="131" s="1"/>
  <c r="T20786" i="131"/>
  <c r="S20786" i="131"/>
  <c r="AS20779" i="131" s="1"/>
  <c r="R20786" i="131"/>
  <c r="Q20786" i="131"/>
  <c r="P20786" i="131"/>
  <c r="O20786" i="131"/>
  <c r="N20786" i="131"/>
  <c r="M20786" i="131"/>
  <c r="AP20779" i="131" s="1"/>
  <c r="L20786" i="131"/>
  <c r="K20786" i="131"/>
  <c r="AO20779" i="131" s="1"/>
  <c r="J20786" i="131"/>
  <c r="I20786" i="131"/>
  <c r="H20786" i="131"/>
  <c r="G20786" i="131"/>
  <c r="F20786" i="131"/>
  <c r="E20786" i="131"/>
  <c r="AL20779" i="131" s="1"/>
  <c r="D20786" i="131"/>
  <c r="C20786" i="131"/>
  <c r="AK20779" i="131" s="1"/>
  <c r="AD20785" i="131"/>
  <c r="AC20785" i="131"/>
  <c r="AB20785" i="131"/>
  <c r="AA20785" i="131"/>
  <c r="Z20785" i="131"/>
  <c r="Y20785" i="131"/>
  <c r="X20785" i="131"/>
  <c r="W20785" i="131"/>
  <c r="V20785" i="131"/>
  <c r="U20785" i="131"/>
  <c r="T20785" i="131"/>
  <c r="S20785" i="131"/>
  <c r="R20785" i="131"/>
  <c r="Q20785" i="131"/>
  <c r="P20785" i="131"/>
  <c r="O20785" i="131"/>
  <c r="N20785" i="131"/>
  <c r="M20785" i="131"/>
  <c r="L20785" i="131"/>
  <c r="K20785" i="131"/>
  <c r="J20785" i="131"/>
  <c r="I20785" i="131"/>
  <c r="H20785" i="131"/>
  <c r="G20785" i="131"/>
  <c r="F20785" i="131"/>
  <c r="E20785" i="131"/>
  <c r="D20785" i="131"/>
  <c r="C20785" i="131"/>
  <c r="AD20784" i="131"/>
  <c r="AC20784" i="131"/>
  <c r="AX20778" i="131" s="1"/>
  <c r="AB20784" i="131"/>
  <c r="AA20784" i="131"/>
  <c r="AW20778" i="131" s="1"/>
  <c r="Z20784" i="131"/>
  <c r="Y20784" i="131"/>
  <c r="X20784" i="131"/>
  <c r="W20784" i="131"/>
  <c r="V20784" i="131"/>
  <c r="U20784" i="131"/>
  <c r="AT20778" i="131" s="1"/>
  <c r="T20784" i="131"/>
  <c r="S20784" i="131"/>
  <c r="AS20778" i="131" s="1"/>
  <c r="R20784" i="131"/>
  <c r="Q20784" i="131"/>
  <c r="P20784" i="131"/>
  <c r="O20784" i="131"/>
  <c r="N20784" i="131"/>
  <c r="M20784" i="131"/>
  <c r="AP20778" i="131" s="1"/>
  <c r="L20784" i="131"/>
  <c r="K20784" i="131"/>
  <c r="AO20778" i="131" s="1"/>
  <c r="J20784" i="131"/>
  <c r="I20784" i="131"/>
  <c r="H20784" i="131"/>
  <c r="G20784" i="131"/>
  <c r="F20784" i="131"/>
  <c r="E20784" i="131"/>
  <c r="AL20778" i="131" s="1"/>
  <c r="D20784" i="131"/>
  <c r="C20784" i="131"/>
  <c r="AK20778" i="131" s="1"/>
  <c r="AD20783" i="131"/>
  <c r="AC20783" i="131"/>
  <c r="AB20783" i="131"/>
  <c r="AA20783" i="131"/>
  <c r="Z20783" i="131"/>
  <c r="Y20783" i="131"/>
  <c r="X20783" i="131"/>
  <c r="W20783" i="131"/>
  <c r="V20783" i="131"/>
  <c r="U20783" i="131"/>
  <c r="T20783" i="131"/>
  <c r="S20783" i="131"/>
  <c r="R20783" i="131"/>
  <c r="Q20783" i="131"/>
  <c r="P20783" i="131"/>
  <c r="O20783" i="131"/>
  <c r="N20783" i="131"/>
  <c r="M20783" i="131"/>
  <c r="L20783" i="131"/>
  <c r="K20783" i="131"/>
  <c r="J20783" i="131"/>
  <c r="I20783" i="131"/>
  <c r="H20783" i="131"/>
  <c r="G20783" i="131"/>
  <c r="F20783" i="131"/>
  <c r="E20783" i="131"/>
  <c r="D20783" i="131"/>
  <c r="C20783" i="131"/>
  <c r="AD20782" i="131"/>
  <c r="AC20782" i="131"/>
  <c r="AX20777" i="131" s="1"/>
  <c r="AB20782" i="131"/>
  <c r="AA20782" i="131"/>
  <c r="AW20777" i="131" s="1"/>
  <c r="Z20782" i="131"/>
  <c r="Y20782" i="131"/>
  <c r="X20782" i="131"/>
  <c r="W20782" i="131"/>
  <c r="V20782" i="131"/>
  <c r="U20782" i="131"/>
  <c r="AT20777" i="131" s="1"/>
  <c r="T20782" i="131"/>
  <c r="S20782" i="131"/>
  <c r="AS20777" i="131" s="1"/>
  <c r="R20782" i="131"/>
  <c r="Q20782" i="131"/>
  <c r="P20782" i="131"/>
  <c r="O20782" i="131"/>
  <c r="N20782" i="131"/>
  <c r="M20782" i="131"/>
  <c r="AP20777" i="131" s="1"/>
  <c r="L20782" i="131"/>
  <c r="K20782" i="131"/>
  <c r="AO20777" i="131" s="1"/>
  <c r="J20782" i="131"/>
  <c r="I20782" i="131"/>
  <c r="H20782" i="131"/>
  <c r="G20782" i="131"/>
  <c r="F20782" i="131"/>
  <c r="E20782" i="131"/>
  <c r="AL20777" i="131" s="1"/>
  <c r="D20782" i="131"/>
  <c r="C20782" i="131"/>
  <c r="AK20777" i="131" s="1"/>
  <c r="AD20781" i="131"/>
  <c r="AC20781" i="131"/>
  <c r="AB20781" i="131"/>
  <c r="AA20781" i="131"/>
  <c r="Z20781" i="131"/>
  <c r="Y20781" i="131"/>
  <c r="X20781" i="131"/>
  <c r="W20781" i="131"/>
  <c r="V20781" i="131"/>
  <c r="U20781" i="131"/>
  <c r="T20781" i="131"/>
  <c r="S20781" i="131"/>
  <c r="R20781" i="131"/>
  <c r="Q20781" i="131"/>
  <c r="P20781" i="131"/>
  <c r="O20781" i="131"/>
  <c r="N20781" i="131"/>
  <c r="M20781" i="131"/>
  <c r="L20781" i="131"/>
  <c r="K20781" i="131"/>
  <c r="J20781" i="131"/>
  <c r="I20781" i="131"/>
  <c r="H20781" i="131"/>
  <c r="G20781" i="131"/>
  <c r="F20781" i="131"/>
  <c r="E20781" i="131"/>
  <c r="D20781" i="131"/>
  <c r="C20781" i="131"/>
  <c r="AD20780" i="131"/>
  <c r="AC20780" i="131"/>
  <c r="AX20776" i="131" s="1"/>
  <c r="AB20780" i="131"/>
  <c r="AA20780" i="131"/>
  <c r="AW20776" i="131" s="1"/>
  <c r="Z20780" i="131"/>
  <c r="Y20780" i="131"/>
  <c r="X20780" i="131"/>
  <c r="W20780" i="131"/>
  <c r="V20780" i="131"/>
  <c r="U20780" i="131"/>
  <c r="AT20776" i="131" s="1"/>
  <c r="T20780" i="131"/>
  <c r="S20780" i="131"/>
  <c r="AS20776" i="131" s="1"/>
  <c r="R20780" i="131"/>
  <c r="Q20780" i="131"/>
  <c r="P20780" i="131"/>
  <c r="O20780" i="131"/>
  <c r="N20780" i="131"/>
  <c r="M20780" i="131"/>
  <c r="AP20776" i="131" s="1"/>
  <c r="L20780" i="131"/>
  <c r="K20780" i="131"/>
  <c r="AO20776" i="131" s="1"/>
  <c r="J20780" i="131"/>
  <c r="I20780" i="131"/>
  <c r="H20780" i="131"/>
  <c r="G20780" i="131"/>
  <c r="F20780" i="131"/>
  <c r="E20780" i="131"/>
  <c r="AL20776" i="131" s="1"/>
  <c r="D20780" i="131"/>
  <c r="C20780" i="131"/>
  <c r="AK20776" i="131" s="1"/>
  <c r="AD20779" i="131"/>
  <c r="AC20779" i="131"/>
  <c r="AB20779" i="131"/>
  <c r="AA20779" i="131"/>
  <c r="Z20779" i="131"/>
  <c r="Y20779" i="131"/>
  <c r="X20779" i="131"/>
  <c r="W20779" i="131"/>
  <c r="V20779" i="131"/>
  <c r="U20779" i="131"/>
  <c r="T20779" i="131"/>
  <c r="S20779" i="131"/>
  <c r="R20779" i="131"/>
  <c r="Q20779" i="131"/>
  <c r="P20779" i="131"/>
  <c r="O20779" i="131"/>
  <c r="N20779" i="131"/>
  <c r="M20779" i="131"/>
  <c r="L20779" i="131"/>
  <c r="K20779" i="131"/>
  <c r="J20779" i="131"/>
  <c r="I20779" i="131"/>
  <c r="H20779" i="131"/>
  <c r="G20779" i="131"/>
  <c r="F20779" i="131"/>
  <c r="E20779" i="131"/>
  <c r="D20779" i="131"/>
  <c r="C20779" i="131"/>
  <c r="AD20778" i="131"/>
  <c r="AC20778" i="131"/>
  <c r="AX20775" i="131" s="1"/>
  <c r="AB20778" i="131"/>
  <c r="AA20778" i="131"/>
  <c r="AW20775" i="131" s="1"/>
  <c r="Z20778" i="131"/>
  <c r="Y20778" i="131"/>
  <c r="X20778" i="131"/>
  <c r="W20778" i="131"/>
  <c r="V20778" i="131"/>
  <c r="U20778" i="131"/>
  <c r="AT20775" i="131" s="1"/>
  <c r="T20778" i="131"/>
  <c r="S20778" i="131"/>
  <c r="AS20775" i="131" s="1"/>
  <c r="R20778" i="131"/>
  <c r="Q20778" i="131"/>
  <c r="P20778" i="131"/>
  <c r="O20778" i="131"/>
  <c r="N20778" i="131"/>
  <c r="M20778" i="131"/>
  <c r="AP20775" i="131" s="1"/>
  <c r="L20778" i="131"/>
  <c r="K20778" i="131"/>
  <c r="AO20775" i="131" s="1"/>
  <c r="J20778" i="131"/>
  <c r="I20778" i="131"/>
  <c r="H20778" i="131"/>
  <c r="G20778" i="131"/>
  <c r="F20778" i="131"/>
  <c r="E20778" i="131"/>
  <c r="AL20775" i="131" s="1"/>
  <c r="D20778" i="131"/>
  <c r="C20778" i="131"/>
  <c r="AK20775" i="131" s="1"/>
  <c r="AD20777" i="131"/>
  <c r="AC20777" i="131"/>
  <c r="AB20777" i="131"/>
  <c r="AA20777" i="131"/>
  <c r="Z20777" i="131"/>
  <c r="Y20777" i="131"/>
  <c r="X20777" i="131"/>
  <c r="W20777" i="131"/>
  <c r="V20777" i="131"/>
  <c r="U20777" i="131"/>
  <c r="T20777" i="131"/>
  <c r="S20777" i="131"/>
  <c r="R20777" i="131"/>
  <c r="Q20777" i="131"/>
  <c r="P20777" i="131"/>
  <c r="O20777" i="131"/>
  <c r="N20777" i="131"/>
  <c r="M20777" i="131"/>
  <c r="L20777" i="131"/>
  <c r="K20777" i="131"/>
  <c r="J20777" i="131"/>
  <c r="I20777" i="131"/>
  <c r="H20777" i="131"/>
  <c r="G20777" i="131"/>
  <c r="F20777" i="131"/>
  <c r="E20777" i="131"/>
  <c r="D20777" i="131"/>
  <c r="C20777" i="131"/>
  <c r="AD20776" i="131"/>
  <c r="AC20776" i="131"/>
  <c r="AX20774" i="131" s="1"/>
  <c r="AB20776" i="131"/>
  <c r="AA20776" i="131"/>
  <c r="AW20774" i="131" s="1"/>
  <c r="Z20776" i="131"/>
  <c r="Y20776" i="131"/>
  <c r="X20776" i="131"/>
  <c r="W20776" i="131"/>
  <c r="V20776" i="131"/>
  <c r="U20776" i="131"/>
  <c r="AT20774" i="131" s="1"/>
  <c r="T20776" i="131"/>
  <c r="S20776" i="131"/>
  <c r="AS20774" i="131" s="1"/>
  <c r="R20776" i="131"/>
  <c r="Q20776" i="131"/>
  <c r="P20776" i="131"/>
  <c r="O20776" i="131"/>
  <c r="N20776" i="131"/>
  <c r="M20776" i="131"/>
  <c r="AP20774" i="131" s="1"/>
  <c r="L20776" i="131"/>
  <c r="K20776" i="131"/>
  <c r="AO20774" i="131" s="1"/>
  <c r="J20776" i="131"/>
  <c r="I20776" i="131"/>
  <c r="H20776" i="131"/>
  <c r="G20776" i="131"/>
  <c r="F20776" i="131"/>
  <c r="E20776" i="131"/>
  <c r="AL20774" i="131" s="1"/>
  <c r="D20776" i="131"/>
  <c r="C20776" i="131"/>
  <c r="AK20774" i="131" s="1"/>
  <c r="AD20775" i="131"/>
  <c r="AC20775" i="131"/>
  <c r="AB20775" i="131"/>
  <c r="AA20775" i="131"/>
  <c r="Z20775" i="131"/>
  <c r="Y20775" i="131"/>
  <c r="X20775" i="131"/>
  <c r="W20775" i="131"/>
  <c r="V20775" i="131"/>
  <c r="U20775" i="131"/>
  <c r="T20775" i="131"/>
  <c r="S20775" i="131"/>
  <c r="R20775" i="131"/>
  <c r="Q20775" i="131"/>
  <c r="P20775" i="131"/>
  <c r="O20775" i="131"/>
  <c r="N20775" i="131"/>
  <c r="M20775" i="131"/>
  <c r="L20775" i="131"/>
  <c r="K20775" i="131"/>
  <c r="J20775" i="131"/>
  <c r="I20775" i="131"/>
  <c r="H20775" i="131"/>
  <c r="G20775" i="131"/>
  <c r="F20775" i="131"/>
  <c r="E20775" i="131"/>
  <c r="D20775" i="131"/>
  <c r="C20775" i="131"/>
  <c r="AD20774" i="131"/>
  <c r="AC20774" i="131"/>
  <c r="AX20773" i="131" s="1"/>
  <c r="AB20774" i="131"/>
  <c r="AA20774" i="131"/>
  <c r="AW20773" i="131" s="1"/>
  <c r="Z20774" i="131"/>
  <c r="Y20774" i="131"/>
  <c r="X20774" i="131"/>
  <c r="W20774" i="131"/>
  <c r="V20774" i="131"/>
  <c r="U20774" i="131"/>
  <c r="AT20773" i="131" s="1"/>
  <c r="T20774" i="131"/>
  <c r="S20774" i="131"/>
  <c r="AS20773" i="131" s="1"/>
  <c r="R20774" i="131"/>
  <c r="Q20774" i="131"/>
  <c r="P20774" i="131"/>
  <c r="O20774" i="131"/>
  <c r="N20774" i="131"/>
  <c r="M20774" i="131"/>
  <c r="AP20773" i="131" s="1"/>
  <c r="L20774" i="131"/>
  <c r="K20774" i="131"/>
  <c r="AO20773" i="131" s="1"/>
  <c r="J20774" i="131"/>
  <c r="I20774" i="131"/>
  <c r="H20774" i="131"/>
  <c r="G20774" i="131"/>
  <c r="F20774" i="131"/>
  <c r="E20774" i="131"/>
  <c r="AL20773" i="131" s="1"/>
  <c r="D20774" i="131"/>
  <c r="C20774" i="131"/>
  <c r="AK20773" i="131" s="1"/>
  <c r="AD20773" i="131"/>
  <c r="AC20773" i="131"/>
  <c r="AB20773" i="131"/>
  <c r="AA20773" i="131"/>
  <c r="Z20773" i="131"/>
  <c r="Y20773" i="131"/>
  <c r="X20773" i="131"/>
  <c r="W20773" i="131"/>
  <c r="V20773" i="131"/>
  <c r="U20773" i="131"/>
  <c r="T20773" i="131"/>
  <c r="S20773" i="131"/>
  <c r="R20773" i="131"/>
  <c r="Q20773" i="131"/>
  <c r="P20773" i="131"/>
  <c r="O20773" i="131"/>
  <c r="N20773" i="131"/>
  <c r="M20773" i="131"/>
  <c r="L20773" i="131"/>
  <c r="K20773" i="131"/>
  <c r="J20773" i="131"/>
  <c r="I20773" i="131"/>
  <c r="H20773" i="131"/>
  <c r="G20773" i="131"/>
  <c r="F20773" i="131"/>
  <c r="E20773" i="131"/>
  <c r="D20773" i="131"/>
  <c r="C20773" i="131"/>
  <c r="AD20772" i="131"/>
  <c r="AC20772" i="131"/>
  <c r="AX20772" i="131" s="1"/>
  <c r="AB20772" i="131"/>
  <c r="AA20772" i="131"/>
  <c r="AW20772" i="131" s="1"/>
  <c r="Z20772" i="131"/>
  <c r="Y20772" i="131"/>
  <c r="X20772" i="131"/>
  <c r="W20772" i="131"/>
  <c r="V20772" i="131"/>
  <c r="U20772" i="131"/>
  <c r="AT20772" i="131" s="1"/>
  <c r="T20772" i="131"/>
  <c r="S20772" i="131"/>
  <c r="AS20772" i="131" s="1"/>
  <c r="R20772" i="131"/>
  <c r="Q20772" i="131"/>
  <c r="P20772" i="131"/>
  <c r="O20772" i="131"/>
  <c r="N20772" i="131"/>
  <c r="M20772" i="131"/>
  <c r="AP20772" i="131" s="1"/>
  <c r="L20772" i="131"/>
  <c r="K20772" i="131"/>
  <c r="AO20772" i="131" s="1"/>
  <c r="J20772" i="131"/>
  <c r="I20772" i="131"/>
  <c r="H20772" i="131"/>
  <c r="G20772" i="131"/>
  <c r="F20772" i="131"/>
  <c r="E20772" i="131"/>
  <c r="AL20772" i="131" s="1"/>
  <c r="D20772" i="131"/>
  <c r="C20772" i="131"/>
  <c r="AK20772" i="131" s="1"/>
  <c r="AD20769" i="131"/>
  <c r="AC20769" i="131"/>
  <c r="AB20769" i="131"/>
  <c r="AA20769" i="131"/>
  <c r="Z20769" i="131"/>
  <c r="Y20769" i="131"/>
  <c r="X20769" i="131"/>
  <c r="W20769" i="131"/>
  <c r="V20769" i="131"/>
  <c r="U20769" i="131"/>
  <c r="T20769" i="131"/>
  <c r="S20769" i="131"/>
  <c r="R20769" i="131"/>
  <c r="Q20769" i="131"/>
  <c r="P20769" i="131"/>
  <c r="O20769" i="131"/>
  <c r="N20769" i="131"/>
  <c r="M20769" i="131"/>
  <c r="L20769" i="131"/>
  <c r="K20769" i="131"/>
  <c r="J20769" i="131"/>
  <c r="I20769" i="131"/>
  <c r="H20769" i="131"/>
  <c r="G20769" i="131"/>
  <c r="F20769" i="131"/>
  <c r="E20769" i="131"/>
  <c r="D20769" i="131"/>
  <c r="C20769" i="131"/>
  <c r="AG20768" i="131"/>
  <c r="AD20768" i="131"/>
  <c r="AC20768" i="131"/>
  <c r="AB20768" i="131"/>
  <c r="AA20768" i="131"/>
  <c r="Z20768" i="131"/>
  <c r="Y20768" i="131"/>
  <c r="X20768" i="131"/>
  <c r="W20768" i="131"/>
  <c r="V20768" i="131"/>
  <c r="U20768" i="131"/>
  <c r="T20768" i="131"/>
  <c r="S20768" i="131"/>
  <c r="R20768" i="131"/>
  <c r="Q20768" i="131"/>
  <c r="P20768" i="131"/>
  <c r="O20768" i="131"/>
  <c r="N20768" i="131"/>
  <c r="M20768" i="131"/>
  <c r="L20768" i="131"/>
  <c r="K20768" i="131"/>
  <c r="J20768" i="131"/>
  <c r="I20768" i="131"/>
  <c r="H20768" i="131"/>
  <c r="G20768" i="131"/>
  <c r="F20768" i="131"/>
  <c r="E20768" i="131"/>
  <c r="D20768" i="131"/>
  <c r="C20768" i="131"/>
  <c r="AG20767" i="131"/>
  <c r="AD20767" i="131"/>
  <c r="AC20767" i="131"/>
  <c r="AB20767" i="131"/>
  <c r="AA20767" i="131"/>
  <c r="Z20767" i="131"/>
  <c r="Y20767" i="131"/>
  <c r="X20767" i="131"/>
  <c r="W20767" i="131"/>
  <c r="V20767" i="131"/>
  <c r="U20767" i="131"/>
  <c r="T20767" i="131"/>
  <c r="S20767" i="131"/>
  <c r="R20767" i="131"/>
  <c r="Q20767" i="131"/>
  <c r="P20767" i="131"/>
  <c r="O20767" i="131"/>
  <c r="N20767" i="131"/>
  <c r="M20767" i="131"/>
  <c r="L20767" i="131"/>
  <c r="K20767" i="131"/>
  <c r="J20767" i="131"/>
  <c r="I20767" i="131"/>
  <c r="H20767" i="131"/>
  <c r="G20767" i="131"/>
  <c r="F20767" i="131"/>
  <c r="E20767" i="131"/>
  <c r="D20767" i="131"/>
  <c r="C20767" i="131"/>
  <c r="AG20766" i="131"/>
  <c r="AD20766" i="131"/>
  <c r="AC20766" i="131"/>
  <c r="AB20766" i="131"/>
  <c r="AA20766" i="131"/>
  <c r="Z20766" i="131"/>
  <c r="Y20766" i="131"/>
  <c r="X20766" i="131"/>
  <c r="W20766" i="131"/>
  <c r="V20766" i="131"/>
  <c r="U20766" i="131"/>
  <c r="T20766" i="131"/>
  <c r="S20766" i="131"/>
  <c r="R20766" i="131"/>
  <c r="Q20766" i="131"/>
  <c r="P20766" i="131"/>
  <c r="O20766" i="131"/>
  <c r="N20766" i="131"/>
  <c r="M20766" i="131"/>
  <c r="L20766" i="131"/>
  <c r="K20766" i="131"/>
  <c r="J20766" i="131"/>
  <c r="I20766" i="131"/>
  <c r="H20766" i="131"/>
  <c r="G20766" i="131"/>
  <c r="F20766" i="131"/>
  <c r="E20766" i="131"/>
  <c r="D20766" i="131"/>
  <c r="C20766" i="131"/>
  <c r="AG20765" i="131"/>
  <c r="AD20765" i="131"/>
  <c r="AC20765" i="131"/>
  <c r="AB20765" i="131"/>
  <c r="AA20765" i="131"/>
  <c r="Z20765" i="131"/>
  <c r="Y20765" i="131"/>
  <c r="X20765" i="131"/>
  <c r="W20765" i="131"/>
  <c r="V20765" i="131"/>
  <c r="U20765" i="131"/>
  <c r="T20765" i="131"/>
  <c r="S20765" i="131"/>
  <c r="R20765" i="131"/>
  <c r="Q20765" i="131"/>
  <c r="P20765" i="131"/>
  <c r="O20765" i="131"/>
  <c r="N20765" i="131"/>
  <c r="M20765" i="131"/>
  <c r="L20765" i="131"/>
  <c r="K20765" i="131"/>
  <c r="J20765" i="131"/>
  <c r="I20765" i="131"/>
  <c r="H20765" i="131"/>
  <c r="G20765" i="131"/>
  <c r="F20765" i="131"/>
  <c r="E20765" i="131"/>
  <c r="D20765" i="131"/>
  <c r="C20765" i="131"/>
  <c r="AG20764" i="131"/>
  <c r="AD20764" i="131"/>
  <c r="AC20764" i="131"/>
  <c r="AB20764" i="131"/>
  <c r="AA20764" i="131"/>
  <c r="Z20764" i="131"/>
  <c r="Y20764" i="131"/>
  <c r="X20764" i="131"/>
  <c r="W20764" i="131"/>
  <c r="V20764" i="131"/>
  <c r="U20764" i="131"/>
  <c r="T20764" i="131"/>
  <c r="S20764" i="131"/>
  <c r="R20764" i="131"/>
  <c r="Q20764" i="131"/>
  <c r="P20764" i="131"/>
  <c r="O20764" i="131"/>
  <c r="N20764" i="131"/>
  <c r="M20764" i="131"/>
  <c r="L20764" i="131"/>
  <c r="K20764" i="131"/>
  <c r="J20764" i="131"/>
  <c r="I20764" i="131"/>
  <c r="H20764" i="131"/>
  <c r="G20764" i="131"/>
  <c r="F20764" i="131"/>
  <c r="E20764" i="131"/>
  <c r="D20764" i="131"/>
  <c r="C20764" i="131"/>
  <c r="AG20763" i="131"/>
  <c r="AD20763" i="131"/>
  <c r="AC20763" i="131"/>
  <c r="AB20763" i="131"/>
  <c r="AA20763" i="131"/>
  <c r="Z20763" i="131"/>
  <c r="Y20763" i="131"/>
  <c r="X20763" i="131"/>
  <c r="W20763" i="131"/>
  <c r="V20763" i="131"/>
  <c r="U20763" i="131"/>
  <c r="T20763" i="131"/>
  <c r="S20763" i="131"/>
  <c r="R20763" i="131"/>
  <c r="Q20763" i="131"/>
  <c r="P20763" i="131"/>
  <c r="O20763" i="131"/>
  <c r="N20763" i="131"/>
  <c r="M20763" i="131"/>
  <c r="L20763" i="131"/>
  <c r="K20763" i="131"/>
  <c r="J20763" i="131"/>
  <c r="I20763" i="131"/>
  <c r="H20763" i="131"/>
  <c r="G20763" i="131"/>
  <c r="F20763" i="131"/>
  <c r="E20763" i="131"/>
  <c r="D20763" i="131"/>
  <c r="C20763" i="131"/>
  <c r="AG20762" i="131"/>
  <c r="AD20762" i="131"/>
  <c r="AC20762" i="131"/>
  <c r="AB20762" i="131"/>
  <c r="AA20762" i="131"/>
  <c r="Z20762" i="131"/>
  <c r="Y20762" i="131"/>
  <c r="X20762" i="131"/>
  <c r="W20762" i="131"/>
  <c r="V20762" i="131"/>
  <c r="U20762" i="131"/>
  <c r="T20762" i="131"/>
  <c r="S20762" i="131"/>
  <c r="R20762" i="131"/>
  <c r="Q20762" i="131"/>
  <c r="P20762" i="131"/>
  <c r="O20762" i="131"/>
  <c r="N20762" i="131"/>
  <c r="M20762" i="131"/>
  <c r="L20762" i="131"/>
  <c r="K20762" i="131"/>
  <c r="J20762" i="131"/>
  <c r="I20762" i="131"/>
  <c r="H20762" i="131"/>
  <c r="G20762" i="131"/>
  <c r="F20762" i="131"/>
  <c r="E20762" i="131"/>
  <c r="D20762" i="131"/>
  <c r="C20762" i="131"/>
  <c r="AG20761" i="131"/>
  <c r="AD20761" i="131"/>
  <c r="AC20761" i="131"/>
  <c r="AB20761" i="131"/>
  <c r="AA20761" i="131"/>
  <c r="Z20761" i="131"/>
  <c r="Y20761" i="131"/>
  <c r="X20761" i="131"/>
  <c r="W20761" i="131"/>
  <c r="V20761" i="131"/>
  <c r="U20761" i="131"/>
  <c r="T20761" i="131"/>
  <c r="S20761" i="131"/>
  <c r="R20761" i="131"/>
  <c r="Q20761" i="131"/>
  <c r="P20761" i="131"/>
  <c r="O20761" i="131"/>
  <c r="N20761" i="131"/>
  <c r="M20761" i="131"/>
  <c r="L20761" i="131"/>
  <c r="K20761" i="131"/>
  <c r="J20761" i="131"/>
  <c r="I20761" i="131"/>
  <c r="H20761" i="131"/>
  <c r="G20761" i="131"/>
  <c r="F20761" i="131"/>
  <c r="E20761" i="131"/>
  <c r="D20761" i="131"/>
  <c r="C20761" i="131"/>
  <c r="AG20760" i="131"/>
  <c r="AD20760" i="131"/>
  <c r="AC20760" i="131"/>
  <c r="AB20760" i="131"/>
  <c r="AA20760" i="131"/>
  <c r="Z20760" i="131"/>
  <c r="Y20760" i="131"/>
  <c r="X20760" i="131"/>
  <c r="W20760" i="131"/>
  <c r="V20760" i="131"/>
  <c r="U20760" i="131"/>
  <c r="T20760" i="131"/>
  <c r="S20760" i="131"/>
  <c r="R20760" i="131"/>
  <c r="Q20760" i="131"/>
  <c r="P20760" i="131"/>
  <c r="O20760" i="131"/>
  <c r="N20760" i="131"/>
  <c r="M20760" i="131"/>
  <c r="L20760" i="131"/>
  <c r="K20760" i="131"/>
  <c r="J20760" i="131"/>
  <c r="I20760" i="131"/>
  <c r="H20760" i="131"/>
  <c r="G20760" i="131"/>
  <c r="F20760" i="131"/>
  <c r="E20760" i="131"/>
  <c r="D20760" i="131"/>
  <c r="C20760" i="131"/>
  <c r="AG20759" i="131"/>
  <c r="AD20759" i="131"/>
  <c r="AC20759" i="131"/>
  <c r="AB20759" i="131"/>
  <c r="AA20759" i="131"/>
  <c r="Z20759" i="131"/>
  <c r="Y20759" i="131"/>
  <c r="X20759" i="131"/>
  <c r="W20759" i="131"/>
  <c r="V20759" i="131"/>
  <c r="U20759" i="131"/>
  <c r="T20759" i="131"/>
  <c r="S20759" i="131"/>
  <c r="R20759" i="131"/>
  <c r="Q20759" i="131"/>
  <c r="P20759" i="131"/>
  <c r="O20759" i="131"/>
  <c r="N20759" i="131"/>
  <c r="M20759" i="131"/>
  <c r="L20759" i="131"/>
  <c r="K20759" i="131"/>
  <c r="J20759" i="131"/>
  <c r="I20759" i="131"/>
  <c r="H20759" i="131"/>
  <c r="G20759" i="131"/>
  <c r="F20759" i="131"/>
  <c r="E20759" i="131"/>
  <c r="D20759" i="131"/>
  <c r="C20759" i="131"/>
  <c r="AD20758" i="131"/>
  <c r="AC20758" i="131"/>
  <c r="AX20750" i="131" s="1"/>
  <c r="AB20758" i="131"/>
  <c r="AA20758" i="131"/>
  <c r="Z20758" i="131"/>
  <c r="Y20758" i="131"/>
  <c r="X20758" i="131"/>
  <c r="W20758" i="131"/>
  <c r="AU20750" i="131" s="1"/>
  <c r="V20758" i="131"/>
  <c r="U20758" i="131"/>
  <c r="AT20750" i="131" s="1"/>
  <c r="T20758" i="131"/>
  <c r="S20758" i="131"/>
  <c r="R20758" i="131"/>
  <c r="Q20758" i="131"/>
  <c r="P20758" i="131"/>
  <c r="O20758" i="131"/>
  <c r="AQ20750" i="131" s="1"/>
  <c r="N20758" i="131"/>
  <c r="M20758" i="131"/>
  <c r="AP20750" i="131" s="1"/>
  <c r="L20758" i="131"/>
  <c r="K20758" i="131"/>
  <c r="J20758" i="131"/>
  <c r="I20758" i="131"/>
  <c r="H20758" i="131"/>
  <c r="G20758" i="131"/>
  <c r="AM20750" i="131" s="1"/>
  <c r="F20758" i="131"/>
  <c r="E20758" i="131"/>
  <c r="AL20750" i="131" s="1"/>
  <c r="D20758" i="131"/>
  <c r="C20758" i="131"/>
  <c r="AD20757" i="131"/>
  <c r="AC20757" i="131"/>
  <c r="AB20757" i="131"/>
  <c r="AA20757" i="131"/>
  <c r="Z20757" i="131"/>
  <c r="Y20757" i="131"/>
  <c r="X20757" i="131"/>
  <c r="W20757" i="131"/>
  <c r="V20757" i="131"/>
  <c r="U20757" i="131"/>
  <c r="T20757" i="131"/>
  <c r="S20757" i="131"/>
  <c r="R20757" i="131"/>
  <c r="Q20757" i="131"/>
  <c r="P20757" i="131"/>
  <c r="O20757" i="131"/>
  <c r="N20757" i="131"/>
  <c r="M20757" i="131"/>
  <c r="L20757" i="131"/>
  <c r="K20757" i="131"/>
  <c r="J20757" i="131"/>
  <c r="I20757" i="131"/>
  <c r="H20757" i="131"/>
  <c r="G20757" i="131"/>
  <c r="F20757" i="131"/>
  <c r="E20757" i="131"/>
  <c r="D20757" i="131"/>
  <c r="C20757" i="131"/>
  <c r="AD20756" i="131"/>
  <c r="AC20756" i="131"/>
  <c r="AX20749" i="131" s="1"/>
  <c r="AB20756" i="131"/>
  <c r="AA20756" i="131"/>
  <c r="Z20756" i="131"/>
  <c r="Y20756" i="131"/>
  <c r="X20756" i="131"/>
  <c r="W20756" i="131"/>
  <c r="AU20749" i="131" s="1"/>
  <c r="V20756" i="131"/>
  <c r="U20756" i="131"/>
  <c r="AT20749" i="131" s="1"/>
  <c r="T20756" i="131"/>
  <c r="S20756" i="131"/>
  <c r="R20756" i="131"/>
  <c r="Q20756" i="131"/>
  <c r="P20756" i="131"/>
  <c r="O20756" i="131"/>
  <c r="AQ20749" i="131" s="1"/>
  <c r="N20756" i="131"/>
  <c r="M20756" i="131"/>
  <c r="AP20749" i="131" s="1"/>
  <c r="L20756" i="131"/>
  <c r="K20756" i="131"/>
  <c r="J20756" i="131"/>
  <c r="I20756" i="131"/>
  <c r="H20756" i="131"/>
  <c r="G20756" i="131"/>
  <c r="AM20749" i="131" s="1"/>
  <c r="F20756" i="131"/>
  <c r="E20756" i="131"/>
  <c r="AL20749" i="131" s="1"/>
  <c r="D20756" i="131"/>
  <c r="C20756" i="131"/>
  <c r="AD20755" i="131"/>
  <c r="AC20755" i="131"/>
  <c r="AB20755" i="131"/>
  <c r="AA20755" i="131"/>
  <c r="Z20755" i="131"/>
  <c r="Y20755" i="131"/>
  <c r="X20755" i="131"/>
  <c r="W20755" i="131"/>
  <c r="V20755" i="131"/>
  <c r="U20755" i="131"/>
  <c r="T20755" i="131"/>
  <c r="S20755" i="131"/>
  <c r="R20755" i="131"/>
  <c r="Q20755" i="131"/>
  <c r="P20755" i="131"/>
  <c r="O20755" i="131"/>
  <c r="N20755" i="131"/>
  <c r="M20755" i="131"/>
  <c r="L20755" i="131"/>
  <c r="K20755" i="131"/>
  <c r="J20755" i="131"/>
  <c r="I20755" i="131"/>
  <c r="H20755" i="131"/>
  <c r="G20755" i="131"/>
  <c r="F20755" i="131"/>
  <c r="E20755" i="131"/>
  <c r="D20755" i="131"/>
  <c r="C20755" i="131"/>
  <c r="AD20754" i="131"/>
  <c r="AC20754" i="131"/>
  <c r="AX20748" i="131" s="1"/>
  <c r="AB20754" i="131"/>
  <c r="AA20754" i="131"/>
  <c r="Z20754" i="131"/>
  <c r="Y20754" i="131"/>
  <c r="X20754" i="131"/>
  <c r="W20754" i="131"/>
  <c r="AU20748" i="131" s="1"/>
  <c r="V20754" i="131"/>
  <c r="U20754" i="131"/>
  <c r="AT20748" i="131" s="1"/>
  <c r="T20754" i="131"/>
  <c r="S20754" i="131"/>
  <c r="R20754" i="131"/>
  <c r="Q20754" i="131"/>
  <c r="P20754" i="131"/>
  <c r="O20754" i="131"/>
  <c r="AQ20748" i="131" s="1"/>
  <c r="N20754" i="131"/>
  <c r="M20754" i="131"/>
  <c r="AP20748" i="131" s="1"/>
  <c r="L20754" i="131"/>
  <c r="K20754" i="131"/>
  <c r="J20754" i="131"/>
  <c r="I20754" i="131"/>
  <c r="H20754" i="131"/>
  <c r="G20754" i="131"/>
  <c r="AM20748" i="131" s="1"/>
  <c r="F20754" i="131"/>
  <c r="E20754" i="131"/>
  <c r="AL20748" i="131" s="1"/>
  <c r="D20754" i="131"/>
  <c r="C20754" i="131"/>
  <c r="AD20753" i="131"/>
  <c r="AC20753" i="131"/>
  <c r="AB20753" i="131"/>
  <c r="AA20753" i="131"/>
  <c r="Z20753" i="131"/>
  <c r="Y20753" i="131"/>
  <c r="X20753" i="131"/>
  <c r="W20753" i="131"/>
  <c r="V20753" i="131"/>
  <c r="U20753" i="131"/>
  <c r="T20753" i="131"/>
  <c r="S20753" i="131"/>
  <c r="R20753" i="131"/>
  <c r="Q20753" i="131"/>
  <c r="P20753" i="131"/>
  <c r="O20753" i="131"/>
  <c r="N20753" i="131"/>
  <c r="M20753" i="131"/>
  <c r="L20753" i="131"/>
  <c r="K20753" i="131"/>
  <c r="J20753" i="131"/>
  <c r="I20753" i="131"/>
  <c r="H20753" i="131"/>
  <c r="G20753" i="131"/>
  <c r="F20753" i="131"/>
  <c r="E20753" i="131"/>
  <c r="D20753" i="131"/>
  <c r="C20753" i="131"/>
  <c r="AD20752" i="131"/>
  <c r="AC20752" i="131"/>
  <c r="AX20747" i="131" s="1"/>
  <c r="AB20752" i="131"/>
  <c r="AA20752" i="131"/>
  <c r="Z20752" i="131"/>
  <c r="Y20752" i="131"/>
  <c r="X20752" i="131"/>
  <c r="W20752" i="131"/>
  <c r="AU20747" i="131" s="1"/>
  <c r="V20752" i="131"/>
  <c r="U20752" i="131"/>
  <c r="AT20747" i="131" s="1"/>
  <c r="T20752" i="131"/>
  <c r="S20752" i="131"/>
  <c r="R20752" i="131"/>
  <c r="Q20752" i="131"/>
  <c r="P20752" i="131"/>
  <c r="O20752" i="131"/>
  <c r="AQ20747" i="131" s="1"/>
  <c r="N20752" i="131"/>
  <c r="M20752" i="131"/>
  <c r="AP20747" i="131" s="1"/>
  <c r="L20752" i="131"/>
  <c r="K20752" i="131"/>
  <c r="J20752" i="131"/>
  <c r="I20752" i="131"/>
  <c r="H20752" i="131"/>
  <c r="G20752" i="131"/>
  <c r="AM20747" i="131" s="1"/>
  <c r="F20752" i="131"/>
  <c r="E20752" i="131"/>
  <c r="AL20747" i="131" s="1"/>
  <c r="D20752" i="131"/>
  <c r="C20752" i="131"/>
  <c r="AD20751" i="131"/>
  <c r="AC20751" i="131"/>
  <c r="AB20751" i="131"/>
  <c r="AA20751" i="131"/>
  <c r="Z20751" i="131"/>
  <c r="Y20751" i="131"/>
  <c r="X20751" i="131"/>
  <c r="W20751" i="131"/>
  <c r="V20751" i="131"/>
  <c r="U20751" i="131"/>
  <c r="T20751" i="131"/>
  <c r="S20751" i="131"/>
  <c r="R20751" i="131"/>
  <c r="Q20751" i="131"/>
  <c r="P20751" i="131"/>
  <c r="O20751" i="131"/>
  <c r="N20751" i="131"/>
  <c r="M20751" i="131"/>
  <c r="L20751" i="131"/>
  <c r="K20751" i="131"/>
  <c r="J20751" i="131"/>
  <c r="I20751" i="131"/>
  <c r="H20751" i="131"/>
  <c r="G20751" i="131"/>
  <c r="F20751" i="131"/>
  <c r="E20751" i="131"/>
  <c r="D20751" i="131"/>
  <c r="C20751" i="131"/>
  <c r="AD20750" i="131"/>
  <c r="AC20750" i="131"/>
  <c r="AX20746" i="131" s="1"/>
  <c r="AB20750" i="131"/>
  <c r="AA20750" i="131"/>
  <c r="Z20750" i="131"/>
  <c r="Y20750" i="131"/>
  <c r="X20750" i="131"/>
  <c r="W20750" i="131"/>
  <c r="AU20746" i="131" s="1"/>
  <c r="V20750" i="131"/>
  <c r="U20750" i="131"/>
  <c r="AT20746" i="131" s="1"/>
  <c r="T20750" i="131"/>
  <c r="S20750" i="131"/>
  <c r="R20750" i="131"/>
  <c r="Q20750" i="131"/>
  <c r="P20750" i="131"/>
  <c r="O20750" i="131"/>
  <c r="AQ20746" i="131" s="1"/>
  <c r="N20750" i="131"/>
  <c r="M20750" i="131"/>
  <c r="AP20746" i="131" s="1"/>
  <c r="L20750" i="131"/>
  <c r="K20750" i="131"/>
  <c r="J20750" i="131"/>
  <c r="I20750" i="131"/>
  <c r="H20750" i="131"/>
  <c r="G20750" i="131"/>
  <c r="AM20746" i="131" s="1"/>
  <c r="F20750" i="131"/>
  <c r="E20750" i="131"/>
  <c r="AL20746" i="131" s="1"/>
  <c r="D20750" i="131"/>
  <c r="C20750" i="131"/>
  <c r="AD20749" i="131"/>
  <c r="AC20749" i="131"/>
  <c r="AB20749" i="131"/>
  <c r="AA20749" i="131"/>
  <c r="Z20749" i="131"/>
  <c r="Y20749" i="131"/>
  <c r="X20749" i="131"/>
  <c r="W20749" i="131"/>
  <c r="V20749" i="131"/>
  <c r="U20749" i="131"/>
  <c r="T20749" i="131"/>
  <c r="S20749" i="131"/>
  <c r="R20749" i="131"/>
  <c r="Q20749" i="131"/>
  <c r="P20749" i="131"/>
  <c r="O20749" i="131"/>
  <c r="N20749" i="131"/>
  <c r="M20749" i="131"/>
  <c r="L20749" i="131"/>
  <c r="K20749" i="131"/>
  <c r="J20749" i="131"/>
  <c r="I20749" i="131"/>
  <c r="H20749" i="131"/>
  <c r="G20749" i="131"/>
  <c r="F20749" i="131"/>
  <c r="E20749" i="131"/>
  <c r="D20749" i="131"/>
  <c r="C20749" i="131"/>
  <c r="AD20748" i="131"/>
  <c r="AC20748" i="131"/>
  <c r="AX20745" i="131" s="1"/>
  <c r="AB20748" i="131"/>
  <c r="AA20748" i="131"/>
  <c r="Z20748" i="131"/>
  <c r="Y20748" i="131"/>
  <c r="X20748" i="131"/>
  <c r="W20748" i="131"/>
  <c r="AU20745" i="131" s="1"/>
  <c r="V20748" i="131"/>
  <c r="U20748" i="131"/>
  <c r="AT20745" i="131" s="1"/>
  <c r="T20748" i="131"/>
  <c r="S20748" i="131"/>
  <c r="R20748" i="131"/>
  <c r="Q20748" i="131"/>
  <c r="P20748" i="131"/>
  <c r="O20748" i="131"/>
  <c r="AQ20745" i="131" s="1"/>
  <c r="N20748" i="131"/>
  <c r="M20748" i="131"/>
  <c r="AP20745" i="131" s="1"/>
  <c r="L20748" i="131"/>
  <c r="K20748" i="131"/>
  <c r="J20748" i="131"/>
  <c r="I20748" i="131"/>
  <c r="H20748" i="131"/>
  <c r="G20748" i="131"/>
  <c r="AM20745" i="131" s="1"/>
  <c r="F20748" i="131"/>
  <c r="E20748" i="131"/>
  <c r="AL20745" i="131" s="1"/>
  <c r="D20748" i="131"/>
  <c r="C20748" i="131"/>
  <c r="AD20747" i="131"/>
  <c r="AC20747" i="131"/>
  <c r="AB20747" i="131"/>
  <c r="AA20747" i="131"/>
  <c r="Z20747" i="131"/>
  <c r="Y20747" i="131"/>
  <c r="X20747" i="131"/>
  <c r="W20747" i="131"/>
  <c r="V20747" i="131"/>
  <c r="U20747" i="131"/>
  <c r="T20747" i="131"/>
  <c r="S20747" i="131"/>
  <c r="R20747" i="131"/>
  <c r="Q20747" i="131"/>
  <c r="P20747" i="131"/>
  <c r="O20747" i="131"/>
  <c r="N20747" i="131"/>
  <c r="M20747" i="131"/>
  <c r="L20747" i="131"/>
  <c r="K20747" i="131"/>
  <c r="J20747" i="131"/>
  <c r="I20747" i="131"/>
  <c r="H20747" i="131"/>
  <c r="G20747" i="131"/>
  <c r="F20747" i="131"/>
  <c r="E20747" i="131"/>
  <c r="D20747" i="131"/>
  <c r="C20747" i="131"/>
  <c r="AD20746" i="131"/>
  <c r="AC20746" i="131"/>
  <c r="AX20744" i="131" s="1"/>
  <c r="AB20746" i="131"/>
  <c r="AA20746" i="131"/>
  <c r="Z20746" i="131"/>
  <c r="Y20746" i="131"/>
  <c r="X20746" i="131"/>
  <c r="W20746" i="131"/>
  <c r="AU20744" i="131" s="1"/>
  <c r="V20746" i="131"/>
  <c r="U20746" i="131"/>
  <c r="AT20744" i="131" s="1"/>
  <c r="T20746" i="131"/>
  <c r="S20746" i="131"/>
  <c r="R20746" i="131"/>
  <c r="Q20746" i="131"/>
  <c r="P20746" i="131"/>
  <c r="O20746" i="131"/>
  <c r="AQ20744" i="131" s="1"/>
  <c r="N20746" i="131"/>
  <c r="M20746" i="131"/>
  <c r="AP20744" i="131" s="1"/>
  <c r="L20746" i="131"/>
  <c r="K20746" i="131"/>
  <c r="J20746" i="131"/>
  <c r="I20746" i="131"/>
  <c r="H20746" i="131"/>
  <c r="G20746" i="131"/>
  <c r="AM20744" i="131" s="1"/>
  <c r="F20746" i="131"/>
  <c r="E20746" i="131"/>
  <c r="AL20744" i="131" s="1"/>
  <c r="D20746" i="131"/>
  <c r="C20746" i="131"/>
  <c r="AD20745" i="131"/>
  <c r="AC20745" i="131"/>
  <c r="AB20745" i="131"/>
  <c r="AA20745" i="131"/>
  <c r="Z20745" i="131"/>
  <c r="Y20745" i="131"/>
  <c r="X20745" i="131"/>
  <c r="W20745" i="131"/>
  <c r="V20745" i="131"/>
  <c r="U20745" i="131"/>
  <c r="T20745" i="131"/>
  <c r="S20745" i="131"/>
  <c r="R20745" i="131"/>
  <c r="Q20745" i="131"/>
  <c r="P20745" i="131"/>
  <c r="O20745" i="131"/>
  <c r="N20745" i="131"/>
  <c r="M20745" i="131"/>
  <c r="L20745" i="131"/>
  <c r="K20745" i="131"/>
  <c r="J20745" i="131"/>
  <c r="I20745" i="131"/>
  <c r="H20745" i="131"/>
  <c r="G20745" i="131"/>
  <c r="F20745" i="131"/>
  <c r="E20745" i="131"/>
  <c r="D20745" i="131"/>
  <c r="C20745" i="131"/>
  <c r="AD20744" i="131"/>
  <c r="AC20744" i="131"/>
  <c r="AX20743" i="131" s="1"/>
  <c r="AB20744" i="131"/>
  <c r="AA20744" i="131"/>
  <c r="Z20744" i="131"/>
  <c r="Y20744" i="131"/>
  <c r="X20744" i="131"/>
  <c r="W20744" i="131"/>
  <c r="AU20743" i="131" s="1"/>
  <c r="V20744" i="131"/>
  <c r="U20744" i="131"/>
  <c r="AT20743" i="131" s="1"/>
  <c r="T20744" i="131"/>
  <c r="S20744" i="131"/>
  <c r="R20744" i="131"/>
  <c r="Q20744" i="131"/>
  <c r="P20744" i="131"/>
  <c r="O20744" i="131"/>
  <c r="AQ20743" i="131" s="1"/>
  <c r="N20744" i="131"/>
  <c r="M20744" i="131"/>
  <c r="AP20743" i="131" s="1"/>
  <c r="L20744" i="131"/>
  <c r="K20744" i="131"/>
  <c r="J20744" i="131"/>
  <c r="I20744" i="131"/>
  <c r="H20744" i="131"/>
  <c r="G20744" i="131"/>
  <c r="AM20743" i="131" s="1"/>
  <c r="F20744" i="131"/>
  <c r="E20744" i="131"/>
  <c r="AL20743" i="131" s="1"/>
  <c r="D20744" i="131"/>
  <c r="C20744" i="131"/>
  <c r="AD20743" i="131"/>
  <c r="AC20743" i="131"/>
  <c r="AB20743" i="131"/>
  <c r="AA20743" i="131"/>
  <c r="Z20743" i="131"/>
  <c r="Y20743" i="131"/>
  <c r="X20743" i="131"/>
  <c r="W20743" i="131"/>
  <c r="V20743" i="131"/>
  <c r="U20743" i="131"/>
  <c r="T20743" i="131"/>
  <c r="S20743" i="131"/>
  <c r="R20743" i="131"/>
  <c r="Q20743" i="131"/>
  <c r="P20743" i="131"/>
  <c r="O20743" i="131"/>
  <c r="N20743" i="131"/>
  <c r="M20743" i="131"/>
  <c r="L20743" i="131"/>
  <c r="K20743" i="131"/>
  <c r="J20743" i="131"/>
  <c r="I20743" i="131"/>
  <c r="H20743" i="131"/>
  <c r="G20743" i="131"/>
  <c r="F20743" i="131"/>
  <c r="E20743" i="131"/>
  <c r="D20743" i="131"/>
  <c r="C20743" i="131"/>
  <c r="AD20742" i="131"/>
  <c r="AC20742" i="131"/>
  <c r="AX20742" i="131" s="1"/>
  <c r="AB20742" i="131"/>
  <c r="AA20742" i="131"/>
  <c r="Z20742" i="131"/>
  <c r="Y20742" i="131"/>
  <c r="X20742" i="131"/>
  <c r="W20742" i="131"/>
  <c r="AU20742" i="131" s="1"/>
  <c r="V20742" i="131"/>
  <c r="U20742" i="131"/>
  <c r="AT20742" i="131" s="1"/>
  <c r="T20742" i="131"/>
  <c r="S20742" i="131"/>
  <c r="R20742" i="131"/>
  <c r="Q20742" i="131"/>
  <c r="P20742" i="131"/>
  <c r="O20742" i="131"/>
  <c r="AQ20742" i="131" s="1"/>
  <c r="N20742" i="131"/>
  <c r="M20742" i="131"/>
  <c r="AP20742" i="131" s="1"/>
  <c r="L20742" i="131"/>
  <c r="K20742" i="131"/>
  <c r="J20742" i="131"/>
  <c r="I20742" i="131"/>
  <c r="H20742" i="131"/>
  <c r="G20742" i="131"/>
  <c r="AM20742" i="131" s="1"/>
  <c r="F20742" i="131"/>
  <c r="E20742" i="131"/>
  <c r="AL20742" i="131" s="1"/>
  <c r="D20742" i="131"/>
  <c r="C20742" i="131"/>
  <c r="AD20739" i="131"/>
  <c r="AC20739" i="131"/>
  <c r="AB20739" i="131"/>
  <c r="AA20739" i="131"/>
  <c r="Z20739" i="131"/>
  <c r="Y20739" i="131"/>
  <c r="X20739" i="131"/>
  <c r="W20739" i="131"/>
  <c r="V20739" i="131"/>
  <c r="U20739" i="131"/>
  <c r="T20739" i="131"/>
  <c r="S20739" i="131"/>
  <c r="R20739" i="131"/>
  <c r="Q20739" i="131"/>
  <c r="P20739" i="131"/>
  <c r="O20739" i="131"/>
  <c r="N20739" i="131"/>
  <c r="M20739" i="131"/>
  <c r="L20739" i="131"/>
  <c r="K20739" i="131"/>
  <c r="J20739" i="131"/>
  <c r="I20739" i="131"/>
  <c r="H20739" i="131"/>
  <c r="G20739" i="131"/>
  <c r="F20739" i="131"/>
  <c r="E20739" i="131"/>
  <c r="D20739" i="131"/>
  <c r="C20739" i="131"/>
  <c r="AG20738" i="131"/>
  <c r="AD20738" i="131"/>
  <c r="AC20738" i="131"/>
  <c r="AB20738" i="131"/>
  <c r="AA20738" i="131"/>
  <c r="Z20738" i="131"/>
  <c r="Y20738" i="131"/>
  <c r="X20738" i="131"/>
  <c r="W20738" i="131"/>
  <c r="V20738" i="131"/>
  <c r="U20738" i="131"/>
  <c r="T20738" i="131"/>
  <c r="S20738" i="131"/>
  <c r="R20738" i="131"/>
  <c r="Q20738" i="131"/>
  <c r="P20738" i="131"/>
  <c r="O20738" i="131"/>
  <c r="N20738" i="131"/>
  <c r="M20738" i="131"/>
  <c r="L20738" i="131"/>
  <c r="K20738" i="131"/>
  <c r="J20738" i="131"/>
  <c r="I20738" i="131"/>
  <c r="H20738" i="131"/>
  <c r="G20738" i="131"/>
  <c r="F20738" i="131"/>
  <c r="E20738" i="131"/>
  <c r="D20738" i="131"/>
  <c r="C20738" i="131"/>
  <c r="AG20737" i="131"/>
  <c r="AD20737" i="131"/>
  <c r="AC20737" i="131"/>
  <c r="AB20737" i="131"/>
  <c r="AA20737" i="131"/>
  <c r="Z20737" i="131"/>
  <c r="Y20737" i="131"/>
  <c r="X20737" i="131"/>
  <c r="W20737" i="131"/>
  <c r="V20737" i="131"/>
  <c r="U20737" i="131"/>
  <c r="T20737" i="131"/>
  <c r="S20737" i="131"/>
  <c r="R20737" i="131"/>
  <c r="Q20737" i="131"/>
  <c r="P20737" i="131"/>
  <c r="O20737" i="131"/>
  <c r="N20737" i="131"/>
  <c r="M20737" i="131"/>
  <c r="L20737" i="131"/>
  <c r="K20737" i="131"/>
  <c r="J20737" i="131"/>
  <c r="I20737" i="131"/>
  <c r="H20737" i="131"/>
  <c r="G20737" i="131"/>
  <c r="F20737" i="131"/>
  <c r="E20737" i="131"/>
  <c r="D20737" i="131"/>
  <c r="C20737" i="131"/>
  <c r="AG20736" i="131"/>
  <c r="AD20736" i="131"/>
  <c r="AC20736" i="131"/>
  <c r="AB20736" i="131"/>
  <c r="AA20736" i="131"/>
  <c r="Z20736" i="131"/>
  <c r="Y20736" i="131"/>
  <c r="X20736" i="131"/>
  <c r="W20736" i="131"/>
  <c r="V20736" i="131"/>
  <c r="U20736" i="131"/>
  <c r="T20736" i="131"/>
  <c r="S20736" i="131"/>
  <c r="R20736" i="131"/>
  <c r="Q20736" i="131"/>
  <c r="P20736" i="131"/>
  <c r="O20736" i="131"/>
  <c r="N20736" i="131"/>
  <c r="M20736" i="131"/>
  <c r="L20736" i="131"/>
  <c r="K20736" i="131"/>
  <c r="J20736" i="131"/>
  <c r="I20736" i="131"/>
  <c r="H20736" i="131"/>
  <c r="G20736" i="131"/>
  <c r="F20736" i="131"/>
  <c r="E20736" i="131"/>
  <c r="D20736" i="131"/>
  <c r="C20736" i="131"/>
  <c r="AG20735" i="131"/>
  <c r="AD20735" i="131"/>
  <c r="AC20735" i="131"/>
  <c r="AB20735" i="131"/>
  <c r="AA20735" i="131"/>
  <c r="Z20735" i="131"/>
  <c r="Y20735" i="131"/>
  <c r="X20735" i="131"/>
  <c r="W20735" i="131"/>
  <c r="V20735" i="131"/>
  <c r="U20735" i="131"/>
  <c r="T20735" i="131"/>
  <c r="S20735" i="131"/>
  <c r="R20735" i="131"/>
  <c r="Q20735" i="131"/>
  <c r="P20735" i="131"/>
  <c r="O20735" i="131"/>
  <c r="N20735" i="131"/>
  <c r="M20735" i="131"/>
  <c r="L20735" i="131"/>
  <c r="K20735" i="131"/>
  <c r="J20735" i="131"/>
  <c r="I20735" i="131"/>
  <c r="H20735" i="131"/>
  <c r="G20735" i="131"/>
  <c r="F20735" i="131"/>
  <c r="E20735" i="131"/>
  <c r="D20735" i="131"/>
  <c r="C20735" i="131"/>
  <c r="AG20734" i="131"/>
  <c r="AD20734" i="131"/>
  <c r="AC20734" i="131"/>
  <c r="AB20734" i="131"/>
  <c r="AA20734" i="131"/>
  <c r="Z20734" i="131"/>
  <c r="Y20734" i="131"/>
  <c r="X20734" i="131"/>
  <c r="W20734" i="131"/>
  <c r="V20734" i="131"/>
  <c r="U20734" i="131"/>
  <c r="T20734" i="131"/>
  <c r="S20734" i="131"/>
  <c r="R20734" i="131"/>
  <c r="Q20734" i="131"/>
  <c r="P20734" i="131"/>
  <c r="O20734" i="131"/>
  <c r="N20734" i="131"/>
  <c r="M20734" i="131"/>
  <c r="L20734" i="131"/>
  <c r="K20734" i="131"/>
  <c r="J20734" i="131"/>
  <c r="I20734" i="131"/>
  <c r="H20734" i="131"/>
  <c r="G20734" i="131"/>
  <c r="F20734" i="131"/>
  <c r="E20734" i="131"/>
  <c r="D20734" i="131"/>
  <c r="C20734" i="131"/>
  <c r="AG20733" i="131"/>
  <c r="AD20733" i="131"/>
  <c r="AC20733" i="131"/>
  <c r="AB20733" i="131"/>
  <c r="AA20733" i="131"/>
  <c r="Z20733" i="131"/>
  <c r="Y20733" i="131"/>
  <c r="X20733" i="131"/>
  <c r="W20733" i="131"/>
  <c r="V20733" i="131"/>
  <c r="U20733" i="131"/>
  <c r="T20733" i="131"/>
  <c r="S20733" i="131"/>
  <c r="R20733" i="131"/>
  <c r="Q20733" i="131"/>
  <c r="P20733" i="131"/>
  <c r="O20733" i="131"/>
  <c r="N20733" i="131"/>
  <c r="M20733" i="131"/>
  <c r="L20733" i="131"/>
  <c r="K20733" i="131"/>
  <c r="J20733" i="131"/>
  <c r="I20733" i="131"/>
  <c r="H20733" i="131"/>
  <c r="G20733" i="131"/>
  <c r="F20733" i="131"/>
  <c r="E20733" i="131"/>
  <c r="D20733" i="131"/>
  <c r="C20733" i="131"/>
  <c r="AG20732" i="131"/>
  <c r="AD20732" i="131"/>
  <c r="AC20732" i="131"/>
  <c r="AB20732" i="131"/>
  <c r="AA20732" i="131"/>
  <c r="Z20732" i="131"/>
  <c r="Y20732" i="131"/>
  <c r="X20732" i="131"/>
  <c r="W20732" i="131"/>
  <c r="V20732" i="131"/>
  <c r="U20732" i="131"/>
  <c r="T20732" i="131"/>
  <c r="S20732" i="131"/>
  <c r="R20732" i="131"/>
  <c r="Q20732" i="131"/>
  <c r="P20732" i="131"/>
  <c r="O20732" i="131"/>
  <c r="N20732" i="131"/>
  <c r="M20732" i="131"/>
  <c r="L20732" i="131"/>
  <c r="K20732" i="131"/>
  <c r="J20732" i="131"/>
  <c r="I20732" i="131"/>
  <c r="H20732" i="131"/>
  <c r="G20732" i="131"/>
  <c r="F20732" i="131"/>
  <c r="E20732" i="131"/>
  <c r="D20732" i="131"/>
  <c r="C20732" i="131"/>
  <c r="AG20731" i="131"/>
  <c r="AD20731" i="131"/>
  <c r="AC20731" i="131"/>
  <c r="AB20731" i="131"/>
  <c r="AA20731" i="131"/>
  <c r="Z20731" i="131"/>
  <c r="Y20731" i="131"/>
  <c r="X20731" i="131"/>
  <c r="W20731" i="131"/>
  <c r="V20731" i="131"/>
  <c r="U20731" i="131"/>
  <c r="T20731" i="131"/>
  <c r="S20731" i="131"/>
  <c r="R20731" i="131"/>
  <c r="Q20731" i="131"/>
  <c r="P20731" i="131"/>
  <c r="O20731" i="131"/>
  <c r="N20731" i="131"/>
  <c r="M20731" i="131"/>
  <c r="L20731" i="131"/>
  <c r="K20731" i="131"/>
  <c r="J20731" i="131"/>
  <c r="I20731" i="131"/>
  <c r="H20731" i="131"/>
  <c r="G20731" i="131"/>
  <c r="F20731" i="131"/>
  <c r="E20731" i="131"/>
  <c r="D20731" i="131"/>
  <c r="C20731" i="131"/>
  <c r="AG20730" i="131"/>
  <c r="AD20730" i="131"/>
  <c r="AC20730" i="131"/>
  <c r="AB20730" i="131"/>
  <c r="AA20730" i="131"/>
  <c r="Z20730" i="131"/>
  <c r="Y20730" i="131"/>
  <c r="X20730" i="131"/>
  <c r="W20730" i="131"/>
  <c r="V20730" i="131"/>
  <c r="U20730" i="131"/>
  <c r="T20730" i="131"/>
  <c r="S20730" i="131"/>
  <c r="R20730" i="131"/>
  <c r="Q20730" i="131"/>
  <c r="P20730" i="131"/>
  <c r="O20730" i="131"/>
  <c r="N20730" i="131"/>
  <c r="M20730" i="131"/>
  <c r="L20730" i="131"/>
  <c r="K20730" i="131"/>
  <c r="J20730" i="131"/>
  <c r="I20730" i="131"/>
  <c r="H20730" i="131"/>
  <c r="G20730" i="131"/>
  <c r="F20730" i="131"/>
  <c r="E20730" i="131"/>
  <c r="D20730" i="131"/>
  <c r="C20730" i="131"/>
  <c r="AG20729" i="131"/>
  <c r="AD20729" i="131"/>
  <c r="AC20729" i="131"/>
  <c r="AB20729" i="131"/>
  <c r="AA20729" i="131"/>
  <c r="Z20729" i="131"/>
  <c r="Y20729" i="131"/>
  <c r="X20729" i="131"/>
  <c r="W20729" i="131"/>
  <c r="V20729" i="131"/>
  <c r="U20729" i="131"/>
  <c r="T20729" i="131"/>
  <c r="S20729" i="131"/>
  <c r="R20729" i="131"/>
  <c r="Q20729" i="131"/>
  <c r="P20729" i="131"/>
  <c r="O20729" i="131"/>
  <c r="N20729" i="131"/>
  <c r="M20729" i="131"/>
  <c r="L20729" i="131"/>
  <c r="K20729" i="131"/>
  <c r="J20729" i="131"/>
  <c r="I20729" i="131"/>
  <c r="H20729" i="131"/>
  <c r="G20729" i="131"/>
  <c r="F20729" i="131"/>
  <c r="E20729" i="131"/>
  <c r="D20729" i="131"/>
  <c r="C20729" i="131"/>
  <c r="AD20728" i="131"/>
  <c r="AC20728" i="131"/>
  <c r="AB20728" i="131"/>
  <c r="AA20728" i="131"/>
  <c r="Z20728" i="131"/>
  <c r="Y20728" i="131"/>
  <c r="AV20720" i="131" s="1"/>
  <c r="X20728" i="131"/>
  <c r="W20728" i="131"/>
  <c r="AU20720" i="131" s="1"/>
  <c r="V20728" i="131"/>
  <c r="U20728" i="131"/>
  <c r="T20728" i="131"/>
  <c r="S20728" i="131"/>
  <c r="R20728" i="131"/>
  <c r="Q20728" i="131"/>
  <c r="AR20720" i="131" s="1"/>
  <c r="P20728" i="131"/>
  <c r="O20728" i="131"/>
  <c r="AQ20720" i="131" s="1"/>
  <c r="N20728" i="131"/>
  <c r="M20728" i="131"/>
  <c r="L20728" i="131"/>
  <c r="K20728" i="131"/>
  <c r="J20728" i="131"/>
  <c r="I20728" i="131"/>
  <c r="AN20720" i="131" s="1"/>
  <c r="H20728" i="131"/>
  <c r="G20728" i="131"/>
  <c r="AM20720" i="131" s="1"/>
  <c r="F20728" i="131"/>
  <c r="E20728" i="131"/>
  <c r="D20728" i="131"/>
  <c r="C20728" i="131"/>
  <c r="AD20727" i="131"/>
  <c r="AC20727" i="131"/>
  <c r="AB20727" i="131"/>
  <c r="AA20727" i="131"/>
  <c r="Z20727" i="131"/>
  <c r="Y20727" i="131"/>
  <c r="X20727" i="131"/>
  <c r="W20727" i="131"/>
  <c r="V20727" i="131"/>
  <c r="U20727" i="131"/>
  <c r="T20727" i="131"/>
  <c r="S20727" i="131"/>
  <c r="R20727" i="131"/>
  <c r="Q20727" i="131"/>
  <c r="P20727" i="131"/>
  <c r="O20727" i="131"/>
  <c r="N20727" i="131"/>
  <c r="M20727" i="131"/>
  <c r="L20727" i="131"/>
  <c r="K20727" i="131"/>
  <c r="J20727" i="131"/>
  <c r="I20727" i="131"/>
  <c r="H20727" i="131"/>
  <c r="G20727" i="131"/>
  <c r="F20727" i="131"/>
  <c r="E20727" i="131"/>
  <c r="D20727" i="131"/>
  <c r="C20727" i="131"/>
  <c r="AD20726" i="131"/>
  <c r="AC20726" i="131"/>
  <c r="AB20726" i="131"/>
  <c r="AA20726" i="131"/>
  <c r="Z20726" i="131"/>
  <c r="Y20726" i="131"/>
  <c r="AV20719" i="131" s="1"/>
  <c r="X20726" i="131"/>
  <c r="W20726" i="131"/>
  <c r="AU20719" i="131" s="1"/>
  <c r="V20726" i="131"/>
  <c r="U20726" i="131"/>
  <c r="T20726" i="131"/>
  <c r="S20726" i="131"/>
  <c r="R20726" i="131"/>
  <c r="Q20726" i="131"/>
  <c r="AR20719" i="131" s="1"/>
  <c r="P20726" i="131"/>
  <c r="O20726" i="131"/>
  <c r="AQ20719" i="131" s="1"/>
  <c r="N20726" i="131"/>
  <c r="M20726" i="131"/>
  <c r="L20726" i="131"/>
  <c r="K20726" i="131"/>
  <c r="J20726" i="131"/>
  <c r="I20726" i="131"/>
  <c r="AN20719" i="131" s="1"/>
  <c r="H20726" i="131"/>
  <c r="G20726" i="131"/>
  <c r="AM20719" i="131" s="1"/>
  <c r="F20726" i="131"/>
  <c r="E20726" i="131"/>
  <c r="D20726" i="131"/>
  <c r="C20726" i="131"/>
  <c r="AD20725" i="131"/>
  <c r="AC20725" i="131"/>
  <c r="AB20725" i="131"/>
  <c r="AA20725" i="131"/>
  <c r="Z20725" i="131"/>
  <c r="Y20725" i="131"/>
  <c r="X20725" i="131"/>
  <c r="W20725" i="131"/>
  <c r="V20725" i="131"/>
  <c r="U20725" i="131"/>
  <c r="T20725" i="131"/>
  <c r="S20725" i="131"/>
  <c r="R20725" i="131"/>
  <c r="Q20725" i="131"/>
  <c r="P20725" i="131"/>
  <c r="O20725" i="131"/>
  <c r="N20725" i="131"/>
  <c r="M20725" i="131"/>
  <c r="L20725" i="131"/>
  <c r="K20725" i="131"/>
  <c r="J20725" i="131"/>
  <c r="I20725" i="131"/>
  <c r="H20725" i="131"/>
  <c r="G20725" i="131"/>
  <c r="F20725" i="131"/>
  <c r="E20725" i="131"/>
  <c r="D20725" i="131"/>
  <c r="C20725" i="131"/>
  <c r="AD20724" i="131"/>
  <c r="AC20724" i="131"/>
  <c r="AB20724" i="131"/>
  <c r="AA20724" i="131"/>
  <c r="Z20724" i="131"/>
  <c r="Y20724" i="131"/>
  <c r="AV20718" i="131" s="1"/>
  <c r="X20724" i="131"/>
  <c r="W20724" i="131"/>
  <c r="AU20718" i="131" s="1"/>
  <c r="V20724" i="131"/>
  <c r="U20724" i="131"/>
  <c r="T20724" i="131"/>
  <c r="S20724" i="131"/>
  <c r="R20724" i="131"/>
  <c r="Q20724" i="131"/>
  <c r="AR20718" i="131" s="1"/>
  <c r="P20724" i="131"/>
  <c r="O20724" i="131"/>
  <c r="AQ20718" i="131" s="1"/>
  <c r="N20724" i="131"/>
  <c r="M20724" i="131"/>
  <c r="L20724" i="131"/>
  <c r="K20724" i="131"/>
  <c r="J20724" i="131"/>
  <c r="I20724" i="131"/>
  <c r="AN20718" i="131" s="1"/>
  <c r="H20724" i="131"/>
  <c r="G20724" i="131"/>
  <c r="AM20718" i="131" s="1"/>
  <c r="F20724" i="131"/>
  <c r="E20724" i="131"/>
  <c r="D20724" i="131"/>
  <c r="C20724" i="131"/>
  <c r="AD20723" i="131"/>
  <c r="AC20723" i="131"/>
  <c r="AB20723" i="131"/>
  <c r="AA20723" i="131"/>
  <c r="Z20723" i="131"/>
  <c r="Y20723" i="131"/>
  <c r="X20723" i="131"/>
  <c r="W20723" i="131"/>
  <c r="V20723" i="131"/>
  <c r="U20723" i="131"/>
  <c r="T20723" i="131"/>
  <c r="S20723" i="131"/>
  <c r="R20723" i="131"/>
  <c r="Q20723" i="131"/>
  <c r="P20723" i="131"/>
  <c r="O20723" i="131"/>
  <c r="N20723" i="131"/>
  <c r="M20723" i="131"/>
  <c r="L20723" i="131"/>
  <c r="K20723" i="131"/>
  <c r="J20723" i="131"/>
  <c r="I20723" i="131"/>
  <c r="H20723" i="131"/>
  <c r="G20723" i="131"/>
  <c r="F20723" i="131"/>
  <c r="E20723" i="131"/>
  <c r="D20723" i="131"/>
  <c r="C20723" i="131"/>
  <c r="AD20722" i="131"/>
  <c r="AC20722" i="131"/>
  <c r="AB20722" i="131"/>
  <c r="AA20722" i="131"/>
  <c r="Z20722" i="131"/>
  <c r="Y20722" i="131"/>
  <c r="AV20717" i="131" s="1"/>
  <c r="X20722" i="131"/>
  <c r="W20722" i="131"/>
  <c r="AU20717" i="131" s="1"/>
  <c r="V20722" i="131"/>
  <c r="U20722" i="131"/>
  <c r="T20722" i="131"/>
  <c r="S20722" i="131"/>
  <c r="R20722" i="131"/>
  <c r="Q20722" i="131"/>
  <c r="AR20717" i="131" s="1"/>
  <c r="P20722" i="131"/>
  <c r="O20722" i="131"/>
  <c r="AQ20717" i="131" s="1"/>
  <c r="N20722" i="131"/>
  <c r="M20722" i="131"/>
  <c r="L20722" i="131"/>
  <c r="K20722" i="131"/>
  <c r="J20722" i="131"/>
  <c r="I20722" i="131"/>
  <c r="AN20717" i="131" s="1"/>
  <c r="H20722" i="131"/>
  <c r="G20722" i="131"/>
  <c r="AM20717" i="131" s="1"/>
  <c r="F20722" i="131"/>
  <c r="E20722" i="131"/>
  <c r="D20722" i="131"/>
  <c r="C20722" i="131"/>
  <c r="AD20721" i="131"/>
  <c r="AC20721" i="131"/>
  <c r="AB20721" i="131"/>
  <c r="AA20721" i="131"/>
  <c r="Z20721" i="131"/>
  <c r="Y20721" i="131"/>
  <c r="X20721" i="131"/>
  <c r="W20721" i="131"/>
  <c r="V20721" i="131"/>
  <c r="U20721" i="131"/>
  <c r="T20721" i="131"/>
  <c r="S20721" i="131"/>
  <c r="R20721" i="131"/>
  <c r="Q20721" i="131"/>
  <c r="P20721" i="131"/>
  <c r="O20721" i="131"/>
  <c r="N20721" i="131"/>
  <c r="M20721" i="131"/>
  <c r="L20721" i="131"/>
  <c r="K20721" i="131"/>
  <c r="J20721" i="131"/>
  <c r="I20721" i="131"/>
  <c r="H20721" i="131"/>
  <c r="G20721" i="131"/>
  <c r="F20721" i="131"/>
  <c r="E20721" i="131"/>
  <c r="D20721" i="131"/>
  <c r="C20721" i="131"/>
  <c r="AD20720" i="131"/>
  <c r="AC20720" i="131"/>
  <c r="AB20720" i="131"/>
  <c r="AA20720" i="131"/>
  <c r="Z20720" i="131"/>
  <c r="Y20720" i="131"/>
  <c r="AV20716" i="131" s="1"/>
  <c r="X20720" i="131"/>
  <c r="W20720" i="131"/>
  <c r="AU20716" i="131" s="1"/>
  <c r="V20720" i="131"/>
  <c r="U20720" i="131"/>
  <c r="T20720" i="131"/>
  <c r="S20720" i="131"/>
  <c r="R20720" i="131"/>
  <c r="Q20720" i="131"/>
  <c r="AR20716" i="131" s="1"/>
  <c r="P20720" i="131"/>
  <c r="O20720" i="131"/>
  <c r="AQ20716" i="131" s="1"/>
  <c r="N20720" i="131"/>
  <c r="M20720" i="131"/>
  <c r="L20720" i="131"/>
  <c r="K20720" i="131"/>
  <c r="J20720" i="131"/>
  <c r="I20720" i="131"/>
  <c r="AN20716" i="131" s="1"/>
  <c r="H20720" i="131"/>
  <c r="G20720" i="131"/>
  <c r="AM20716" i="131" s="1"/>
  <c r="F20720" i="131"/>
  <c r="E20720" i="131"/>
  <c r="D20720" i="131"/>
  <c r="C20720" i="131"/>
  <c r="AD20719" i="131"/>
  <c r="AC20719" i="131"/>
  <c r="AB20719" i="131"/>
  <c r="AA20719" i="131"/>
  <c r="Z20719" i="131"/>
  <c r="Y20719" i="131"/>
  <c r="X20719" i="131"/>
  <c r="W20719" i="131"/>
  <c r="V20719" i="131"/>
  <c r="U20719" i="131"/>
  <c r="T20719" i="131"/>
  <c r="S20719" i="131"/>
  <c r="R20719" i="131"/>
  <c r="Q20719" i="131"/>
  <c r="P20719" i="131"/>
  <c r="O20719" i="131"/>
  <c r="N20719" i="131"/>
  <c r="M20719" i="131"/>
  <c r="L20719" i="131"/>
  <c r="K20719" i="131"/>
  <c r="J20719" i="131"/>
  <c r="I20719" i="131"/>
  <c r="H20719" i="131"/>
  <c r="G20719" i="131"/>
  <c r="F20719" i="131"/>
  <c r="E20719" i="131"/>
  <c r="D20719" i="131"/>
  <c r="C20719" i="131"/>
  <c r="AD20718" i="131"/>
  <c r="AC20718" i="131"/>
  <c r="AB20718" i="131"/>
  <c r="AA20718" i="131"/>
  <c r="Z20718" i="131"/>
  <c r="Y20718" i="131"/>
  <c r="AV20715" i="131" s="1"/>
  <c r="X20718" i="131"/>
  <c r="W20718" i="131"/>
  <c r="AU20715" i="131" s="1"/>
  <c r="V20718" i="131"/>
  <c r="U20718" i="131"/>
  <c r="T20718" i="131"/>
  <c r="S20718" i="131"/>
  <c r="R20718" i="131"/>
  <c r="Q20718" i="131"/>
  <c r="AR20715" i="131" s="1"/>
  <c r="P20718" i="131"/>
  <c r="O20718" i="131"/>
  <c r="AQ20715" i="131" s="1"/>
  <c r="N20718" i="131"/>
  <c r="M20718" i="131"/>
  <c r="L20718" i="131"/>
  <c r="K20718" i="131"/>
  <c r="J20718" i="131"/>
  <c r="I20718" i="131"/>
  <c r="AN20715" i="131" s="1"/>
  <c r="H20718" i="131"/>
  <c r="G20718" i="131"/>
  <c r="AM20715" i="131" s="1"/>
  <c r="F20718" i="131"/>
  <c r="E20718" i="131"/>
  <c r="D20718" i="131"/>
  <c r="C20718" i="131"/>
  <c r="AD20717" i="131"/>
  <c r="AC20717" i="131"/>
  <c r="AB20717" i="131"/>
  <c r="AA20717" i="131"/>
  <c r="Z20717" i="131"/>
  <c r="Y20717" i="131"/>
  <c r="X20717" i="131"/>
  <c r="W20717" i="131"/>
  <c r="V20717" i="131"/>
  <c r="U20717" i="131"/>
  <c r="T20717" i="131"/>
  <c r="S20717" i="131"/>
  <c r="R20717" i="131"/>
  <c r="Q20717" i="131"/>
  <c r="P20717" i="131"/>
  <c r="O20717" i="131"/>
  <c r="N20717" i="131"/>
  <c r="M20717" i="131"/>
  <c r="L20717" i="131"/>
  <c r="K20717" i="131"/>
  <c r="J20717" i="131"/>
  <c r="I20717" i="131"/>
  <c r="H20717" i="131"/>
  <c r="G20717" i="131"/>
  <c r="F20717" i="131"/>
  <c r="E20717" i="131"/>
  <c r="D20717" i="131"/>
  <c r="C20717" i="131"/>
  <c r="AD20716" i="131"/>
  <c r="AC20716" i="131"/>
  <c r="AB20716" i="131"/>
  <c r="AA20716" i="131"/>
  <c r="Z20716" i="131"/>
  <c r="Y20716" i="131"/>
  <c r="AV20714" i="131" s="1"/>
  <c r="X20716" i="131"/>
  <c r="W20716" i="131"/>
  <c r="AU20714" i="131" s="1"/>
  <c r="V20716" i="131"/>
  <c r="U20716" i="131"/>
  <c r="T20716" i="131"/>
  <c r="S20716" i="131"/>
  <c r="R20716" i="131"/>
  <c r="Q20716" i="131"/>
  <c r="AR20714" i="131" s="1"/>
  <c r="P20716" i="131"/>
  <c r="O20716" i="131"/>
  <c r="AQ20714" i="131" s="1"/>
  <c r="N20716" i="131"/>
  <c r="M20716" i="131"/>
  <c r="L20716" i="131"/>
  <c r="K20716" i="131"/>
  <c r="J20716" i="131"/>
  <c r="I20716" i="131"/>
  <c r="AN20714" i="131" s="1"/>
  <c r="H20716" i="131"/>
  <c r="G20716" i="131"/>
  <c r="AM20714" i="131" s="1"/>
  <c r="F20716" i="131"/>
  <c r="E20716" i="131"/>
  <c r="D20716" i="131"/>
  <c r="C20716" i="131"/>
  <c r="AD20715" i="131"/>
  <c r="AC20715" i="131"/>
  <c r="AB20715" i="131"/>
  <c r="AA20715" i="131"/>
  <c r="Z20715" i="131"/>
  <c r="Y20715" i="131"/>
  <c r="X20715" i="131"/>
  <c r="W20715" i="131"/>
  <c r="V20715" i="131"/>
  <c r="U20715" i="131"/>
  <c r="T20715" i="131"/>
  <c r="S20715" i="131"/>
  <c r="R20715" i="131"/>
  <c r="Q20715" i="131"/>
  <c r="P20715" i="131"/>
  <c r="O20715" i="131"/>
  <c r="N20715" i="131"/>
  <c r="M20715" i="131"/>
  <c r="L20715" i="131"/>
  <c r="K20715" i="131"/>
  <c r="J20715" i="131"/>
  <c r="I20715" i="131"/>
  <c r="H20715" i="131"/>
  <c r="G20715" i="131"/>
  <c r="F20715" i="131"/>
  <c r="E20715" i="131"/>
  <c r="D20715" i="131"/>
  <c r="C20715" i="131"/>
  <c r="AD20714" i="131"/>
  <c r="AC20714" i="131"/>
  <c r="AB20714" i="131"/>
  <c r="AA20714" i="131"/>
  <c r="Z20714" i="131"/>
  <c r="Y20714" i="131"/>
  <c r="AV20713" i="131" s="1"/>
  <c r="X20714" i="131"/>
  <c r="W20714" i="131"/>
  <c r="AU20713" i="131" s="1"/>
  <c r="V20714" i="131"/>
  <c r="U20714" i="131"/>
  <c r="T20714" i="131"/>
  <c r="S20714" i="131"/>
  <c r="R20714" i="131"/>
  <c r="Q20714" i="131"/>
  <c r="AR20713" i="131" s="1"/>
  <c r="P20714" i="131"/>
  <c r="O20714" i="131"/>
  <c r="AQ20713" i="131" s="1"/>
  <c r="N20714" i="131"/>
  <c r="M20714" i="131"/>
  <c r="L20714" i="131"/>
  <c r="K20714" i="131"/>
  <c r="J20714" i="131"/>
  <c r="I20714" i="131"/>
  <c r="AN20713" i="131" s="1"/>
  <c r="H20714" i="131"/>
  <c r="G20714" i="131"/>
  <c r="AM20713" i="131" s="1"/>
  <c r="F20714" i="131"/>
  <c r="E20714" i="131"/>
  <c r="D20714" i="131"/>
  <c r="C20714" i="131"/>
  <c r="AD20713" i="131"/>
  <c r="AC20713" i="131"/>
  <c r="AB20713" i="131"/>
  <c r="AA20713" i="131"/>
  <c r="Z20713" i="131"/>
  <c r="Y20713" i="131"/>
  <c r="X20713" i="131"/>
  <c r="W20713" i="131"/>
  <c r="V20713" i="131"/>
  <c r="U20713" i="131"/>
  <c r="T20713" i="131"/>
  <c r="S20713" i="131"/>
  <c r="R20713" i="131"/>
  <c r="Q20713" i="131"/>
  <c r="P20713" i="131"/>
  <c r="O20713" i="131"/>
  <c r="N20713" i="131"/>
  <c r="M20713" i="131"/>
  <c r="L20713" i="131"/>
  <c r="K20713" i="131"/>
  <c r="J20713" i="131"/>
  <c r="I20713" i="131"/>
  <c r="H20713" i="131"/>
  <c r="G20713" i="131"/>
  <c r="F20713" i="131"/>
  <c r="E20713" i="131"/>
  <c r="D20713" i="131"/>
  <c r="C20713" i="131"/>
  <c r="AD20712" i="131"/>
  <c r="AC20712" i="131"/>
  <c r="AB20712" i="131"/>
  <c r="AA20712" i="131"/>
  <c r="Z20712" i="131"/>
  <c r="Y20712" i="131"/>
  <c r="AV20712" i="131" s="1"/>
  <c r="X20712" i="131"/>
  <c r="W20712" i="131"/>
  <c r="AU20712" i="131" s="1"/>
  <c r="V20712" i="131"/>
  <c r="U20712" i="131"/>
  <c r="T20712" i="131"/>
  <c r="S20712" i="131"/>
  <c r="R20712" i="131"/>
  <c r="Q20712" i="131"/>
  <c r="AR20712" i="131" s="1"/>
  <c r="P20712" i="131"/>
  <c r="O20712" i="131"/>
  <c r="AQ20712" i="131" s="1"/>
  <c r="N20712" i="131"/>
  <c r="M20712" i="131"/>
  <c r="L20712" i="131"/>
  <c r="K20712" i="131"/>
  <c r="J20712" i="131"/>
  <c r="I20712" i="131"/>
  <c r="AN20712" i="131" s="1"/>
  <c r="H20712" i="131"/>
  <c r="G20712" i="131"/>
  <c r="AM20712" i="131" s="1"/>
  <c r="F20712" i="131"/>
  <c r="E20712" i="131"/>
  <c r="D20712" i="131"/>
  <c r="C20712" i="131"/>
  <c r="AD20709" i="131"/>
  <c r="AC20709" i="131"/>
  <c r="AB20709" i="131"/>
  <c r="AA20709" i="131"/>
  <c r="Z20709" i="131"/>
  <c r="Y20709" i="131"/>
  <c r="X20709" i="131"/>
  <c r="W20709" i="131"/>
  <c r="V20709" i="131"/>
  <c r="U20709" i="131"/>
  <c r="T20709" i="131"/>
  <c r="S20709" i="131"/>
  <c r="R20709" i="131"/>
  <c r="Q20709" i="131"/>
  <c r="P20709" i="131"/>
  <c r="O20709" i="131"/>
  <c r="N20709" i="131"/>
  <c r="M20709" i="131"/>
  <c r="L20709" i="131"/>
  <c r="K20709" i="131"/>
  <c r="J20709" i="131"/>
  <c r="I20709" i="131"/>
  <c r="H20709" i="131"/>
  <c r="G20709" i="131"/>
  <c r="F20709" i="131"/>
  <c r="E20709" i="131"/>
  <c r="D20709" i="131"/>
  <c r="C20709" i="131"/>
  <c r="AG20708" i="131"/>
  <c r="AD20708" i="131"/>
  <c r="AC20708" i="131"/>
  <c r="AB20708" i="131"/>
  <c r="AA20708" i="131"/>
  <c r="Z20708" i="131"/>
  <c r="Y20708" i="131"/>
  <c r="X20708" i="131"/>
  <c r="W20708" i="131"/>
  <c r="V20708" i="131"/>
  <c r="U20708" i="131"/>
  <c r="T20708" i="131"/>
  <c r="S20708" i="131"/>
  <c r="R20708" i="131"/>
  <c r="Q20708" i="131"/>
  <c r="P20708" i="131"/>
  <c r="O20708" i="131"/>
  <c r="N20708" i="131"/>
  <c r="M20708" i="131"/>
  <c r="L20708" i="131"/>
  <c r="K20708" i="131"/>
  <c r="J20708" i="131"/>
  <c r="I20708" i="131"/>
  <c r="H20708" i="131"/>
  <c r="G20708" i="131"/>
  <c r="F20708" i="131"/>
  <c r="E20708" i="131"/>
  <c r="D20708" i="131"/>
  <c r="C20708" i="131"/>
  <c r="AG20707" i="131"/>
  <c r="AD20707" i="131"/>
  <c r="AC20707" i="131"/>
  <c r="AB20707" i="131"/>
  <c r="AA20707" i="131"/>
  <c r="Z20707" i="131"/>
  <c r="Y20707" i="131"/>
  <c r="X20707" i="131"/>
  <c r="W20707" i="131"/>
  <c r="V20707" i="131"/>
  <c r="U20707" i="131"/>
  <c r="T20707" i="131"/>
  <c r="S20707" i="131"/>
  <c r="R20707" i="131"/>
  <c r="Q20707" i="131"/>
  <c r="P20707" i="131"/>
  <c r="O20707" i="131"/>
  <c r="N20707" i="131"/>
  <c r="M20707" i="131"/>
  <c r="L20707" i="131"/>
  <c r="K20707" i="131"/>
  <c r="J20707" i="131"/>
  <c r="I20707" i="131"/>
  <c r="H20707" i="131"/>
  <c r="G20707" i="131"/>
  <c r="F20707" i="131"/>
  <c r="E20707" i="131"/>
  <c r="D20707" i="131"/>
  <c r="C20707" i="131"/>
  <c r="AG20706" i="131"/>
  <c r="AD20706" i="131"/>
  <c r="AC20706" i="131"/>
  <c r="AB20706" i="131"/>
  <c r="AA20706" i="131"/>
  <c r="Z20706" i="131"/>
  <c r="Y20706" i="131"/>
  <c r="X20706" i="131"/>
  <c r="W20706" i="131"/>
  <c r="V20706" i="131"/>
  <c r="U20706" i="131"/>
  <c r="T20706" i="131"/>
  <c r="S20706" i="131"/>
  <c r="R20706" i="131"/>
  <c r="Q20706" i="131"/>
  <c r="P20706" i="131"/>
  <c r="O20706" i="131"/>
  <c r="N20706" i="131"/>
  <c r="M20706" i="131"/>
  <c r="L20706" i="131"/>
  <c r="K20706" i="131"/>
  <c r="J20706" i="131"/>
  <c r="I20706" i="131"/>
  <c r="H20706" i="131"/>
  <c r="G20706" i="131"/>
  <c r="F20706" i="131"/>
  <c r="E20706" i="131"/>
  <c r="D20706" i="131"/>
  <c r="C20706" i="131"/>
  <c r="AG20705" i="131"/>
  <c r="AD20705" i="131"/>
  <c r="AC20705" i="131"/>
  <c r="AB20705" i="131"/>
  <c r="AA20705" i="131"/>
  <c r="Z20705" i="131"/>
  <c r="Y20705" i="131"/>
  <c r="X20705" i="131"/>
  <c r="W20705" i="131"/>
  <c r="V20705" i="131"/>
  <c r="U20705" i="131"/>
  <c r="T20705" i="131"/>
  <c r="S20705" i="131"/>
  <c r="R20705" i="131"/>
  <c r="Q20705" i="131"/>
  <c r="P20705" i="131"/>
  <c r="O20705" i="131"/>
  <c r="N20705" i="131"/>
  <c r="M20705" i="131"/>
  <c r="L20705" i="131"/>
  <c r="K20705" i="131"/>
  <c r="J20705" i="131"/>
  <c r="I20705" i="131"/>
  <c r="H20705" i="131"/>
  <c r="G20705" i="131"/>
  <c r="F20705" i="131"/>
  <c r="E20705" i="131"/>
  <c r="D20705" i="131"/>
  <c r="C20705" i="131"/>
  <c r="AG20704" i="131"/>
  <c r="AD20704" i="131"/>
  <c r="AC20704" i="131"/>
  <c r="AB20704" i="131"/>
  <c r="AA20704" i="131"/>
  <c r="Z20704" i="131"/>
  <c r="Y20704" i="131"/>
  <c r="X20704" i="131"/>
  <c r="W20704" i="131"/>
  <c r="V20704" i="131"/>
  <c r="U20704" i="131"/>
  <c r="T20704" i="131"/>
  <c r="S20704" i="131"/>
  <c r="R20704" i="131"/>
  <c r="Q20704" i="131"/>
  <c r="P20704" i="131"/>
  <c r="O20704" i="131"/>
  <c r="N20704" i="131"/>
  <c r="M20704" i="131"/>
  <c r="L20704" i="131"/>
  <c r="K20704" i="131"/>
  <c r="J20704" i="131"/>
  <c r="I20704" i="131"/>
  <c r="H20704" i="131"/>
  <c r="G20704" i="131"/>
  <c r="F20704" i="131"/>
  <c r="E20704" i="131"/>
  <c r="D20704" i="131"/>
  <c r="C20704" i="131"/>
  <c r="AG20703" i="131"/>
  <c r="AD20703" i="131"/>
  <c r="AC20703" i="131"/>
  <c r="AB20703" i="131"/>
  <c r="AA20703" i="131"/>
  <c r="Z20703" i="131"/>
  <c r="Y20703" i="131"/>
  <c r="X20703" i="131"/>
  <c r="W20703" i="131"/>
  <c r="V20703" i="131"/>
  <c r="U20703" i="131"/>
  <c r="T20703" i="131"/>
  <c r="S20703" i="131"/>
  <c r="R20703" i="131"/>
  <c r="Q20703" i="131"/>
  <c r="P20703" i="131"/>
  <c r="O20703" i="131"/>
  <c r="N20703" i="131"/>
  <c r="M20703" i="131"/>
  <c r="L20703" i="131"/>
  <c r="K20703" i="131"/>
  <c r="J20703" i="131"/>
  <c r="I20703" i="131"/>
  <c r="H20703" i="131"/>
  <c r="G20703" i="131"/>
  <c r="F20703" i="131"/>
  <c r="E20703" i="131"/>
  <c r="D20703" i="131"/>
  <c r="C20703" i="131"/>
  <c r="AG20702" i="131"/>
  <c r="AD20702" i="131"/>
  <c r="AC20702" i="131"/>
  <c r="AB20702" i="131"/>
  <c r="AA20702" i="131"/>
  <c r="Z20702" i="131"/>
  <c r="Y20702" i="131"/>
  <c r="X20702" i="131"/>
  <c r="W20702" i="131"/>
  <c r="V20702" i="131"/>
  <c r="U20702" i="131"/>
  <c r="T20702" i="131"/>
  <c r="S20702" i="131"/>
  <c r="R20702" i="131"/>
  <c r="Q20702" i="131"/>
  <c r="P20702" i="131"/>
  <c r="O20702" i="131"/>
  <c r="N20702" i="131"/>
  <c r="M20702" i="131"/>
  <c r="L20702" i="131"/>
  <c r="K20702" i="131"/>
  <c r="J20702" i="131"/>
  <c r="I20702" i="131"/>
  <c r="H20702" i="131"/>
  <c r="G20702" i="131"/>
  <c r="F20702" i="131"/>
  <c r="E20702" i="131"/>
  <c r="D20702" i="131"/>
  <c r="C20702" i="131"/>
  <c r="AG20701" i="131"/>
  <c r="AD20701" i="131"/>
  <c r="AC20701" i="131"/>
  <c r="AB20701" i="131"/>
  <c r="AA20701" i="131"/>
  <c r="Z20701" i="131"/>
  <c r="Y20701" i="131"/>
  <c r="X20701" i="131"/>
  <c r="W20701" i="131"/>
  <c r="V20701" i="131"/>
  <c r="U20701" i="131"/>
  <c r="T20701" i="131"/>
  <c r="S20701" i="131"/>
  <c r="R20701" i="131"/>
  <c r="Q20701" i="131"/>
  <c r="P20701" i="131"/>
  <c r="O20701" i="131"/>
  <c r="N20701" i="131"/>
  <c r="M20701" i="131"/>
  <c r="L20701" i="131"/>
  <c r="K20701" i="131"/>
  <c r="J20701" i="131"/>
  <c r="I20701" i="131"/>
  <c r="H20701" i="131"/>
  <c r="G20701" i="131"/>
  <c r="F20701" i="131"/>
  <c r="E20701" i="131"/>
  <c r="D20701" i="131"/>
  <c r="C20701" i="131"/>
  <c r="AG20700" i="131"/>
  <c r="AD20700" i="131"/>
  <c r="AC20700" i="131"/>
  <c r="AB20700" i="131"/>
  <c r="AA20700" i="131"/>
  <c r="Z20700" i="131"/>
  <c r="Y20700" i="131"/>
  <c r="X20700" i="131"/>
  <c r="W20700" i="131"/>
  <c r="V20700" i="131"/>
  <c r="U20700" i="131"/>
  <c r="T20700" i="131"/>
  <c r="S20700" i="131"/>
  <c r="R20700" i="131"/>
  <c r="Q20700" i="131"/>
  <c r="P20700" i="131"/>
  <c r="O20700" i="131"/>
  <c r="N20700" i="131"/>
  <c r="M20700" i="131"/>
  <c r="L20700" i="131"/>
  <c r="K20700" i="131"/>
  <c r="J20700" i="131"/>
  <c r="I20700" i="131"/>
  <c r="H20700" i="131"/>
  <c r="G20700" i="131"/>
  <c r="F20700" i="131"/>
  <c r="E20700" i="131"/>
  <c r="D20700" i="131"/>
  <c r="C20700" i="131"/>
  <c r="AG20699" i="131"/>
  <c r="AD20699" i="131"/>
  <c r="AC20699" i="131"/>
  <c r="AB20699" i="131"/>
  <c r="AA20699" i="131"/>
  <c r="Z20699" i="131"/>
  <c r="Y20699" i="131"/>
  <c r="X20699" i="131"/>
  <c r="W20699" i="131"/>
  <c r="V20699" i="131"/>
  <c r="U20699" i="131"/>
  <c r="T20699" i="131"/>
  <c r="S20699" i="131"/>
  <c r="R20699" i="131"/>
  <c r="Q20699" i="131"/>
  <c r="P20699" i="131"/>
  <c r="O20699" i="131"/>
  <c r="N20699" i="131"/>
  <c r="M20699" i="131"/>
  <c r="L20699" i="131"/>
  <c r="K20699" i="131"/>
  <c r="J20699" i="131"/>
  <c r="I20699" i="131"/>
  <c r="H20699" i="131"/>
  <c r="G20699" i="131"/>
  <c r="F20699" i="131"/>
  <c r="E20699" i="131"/>
  <c r="D20699" i="131"/>
  <c r="C20699" i="131"/>
  <c r="AD20698" i="131"/>
  <c r="AC20698" i="131"/>
  <c r="AB20698" i="131"/>
  <c r="AA20698" i="131"/>
  <c r="AW20690" i="131" s="1"/>
  <c r="Z20698" i="131"/>
  <c r="Y20698" i="131"/>
  <c r="AV20690" i="131" s="1"/>
  <c r="X20698" i="131"/>
  <c r="W20698" i="131"/>
  <c r="V20698" i="131"/>
  <c r="U20698" i="131"/>
  <c r="T20698" i="131"/>
  <c r="S20698" i="131"/>
  <c r="AS20690" i="131" s="1"/>
  <c r="R20698" i="131"/>
  <c r="Q20698" i="131"/>
  <c r="AR20690" i="131" s="1"/>
  <c r="P20698" i="131"/>
  <c r="O20698" i="131"/>
  <c r="N20698" i="131"/>
  <c r="M20698" i="131"/>
  <c r="L20698" i="131"/>
  <c r="K20698" i="131"/>
  <c r="AO20690" i="131" s="1"/>
  <c r="J20698" i="131"/>
  <c r="I20698" i="131"/>
  <c r="AN20690" i="131" s="1"/>
  <c r="H20698" i="131"/>
  <c r="G20698" i="131"/>
  <c r="F20698" i="131"/>
  <c r="E20698" i="131"/>
  <c r="D20698" i="131"/>
  <c r="C20698" i="131"/>
  <c r="AK20690" i="131" s="1"/>
  <c r="AD20697" i="131"/>
  <c r="AC20697" i="131"/>
  <c r="AB20697" i="131"/>
  <c r="AA20697" i="131"/>
  <c r="Z20697" i="131"/>
  <c r="Y20697" i="131"/>
  <c r="X20697" i="131"/>
  <c r="W20697" i="131"/>
  <c r="V20697" i="131"/>
  <c r="U20697" i="131"/>
  <c r="T20697" i="131"/>
  <c r="S20697" i="131"/>
  <c r="R20697" i="131"/>
  <c r="Q20697" i="131"/>
  <c r="P20697" i="131"/>
  <c r="O20697" i="131"/>
  <c r="N20697" i="131"/>
  <c r="M20697" i="131"/>
  <c r="L20697" i="131"/>
  <c r="K20697" i="131"/>
  <c r="J20697" i="131"/>
  <c r="I20697" i="131"/>
  <c r="H20697" i="131"/>
  <c r="G20697" i="131"/>
  <c r="F20697" i="131"/>
  <c r="E20697" i="131"/>
  <c r="D20697" i="131"/>
  <c r="C20697" i="131"/>
  <c r="AD20696" i="131"/>
  <c r="AC20696" i="131"/>
  <c r="AB20696" i="131"/>
  <c r="AA20696" i="131"/>
  <c r="AW20689" i="131" s="1"/>
  <c r="Z20696" i="131"/>
  <c r="Y20696" i="131"/>
  <c r="AV20689" i="131" s="1"/>
  <c r="X20696" i="131"/>
  <c r="W20696" i="131"/>
  <c r="V20696" i="131"/>
  <c r="U20696" i="131"/>
  <c r="T20696" i="131"/>
  <c r="S20696" i="131"/>
  <c r="AS20689" i="131" s="1"/>
  <c r="R20696" i="131"/>
  <c r="Q20696" i="131"/>
  <c r="AR20689" i="131" s="1"/>
  <c r="P20696" i="131"/>
  <c r="O20696" i="131"/>
  <c r="N20696" i="131"/>
  <c r="M20696" i="131"/>
  <c r="L20696" i="131"/>
  <c r="K20696" i="131"/>
  <c r="AO20689" i="131" s="1"/>
  <c r="J20696" i="131"/>
  <c r="I20696" i="131"/>
  <c r="AN20689" i="131" s="1"/>
  <c r="H20696" i="131"/>
  <c r="G20696" i="131"/>
  <c r="F20696" i="131"/>
  <c r="E20696" i="131"/>
  <c r="D20696" i="131"/>
  <c r="C20696" i="131"/>
  <c r="AK20689" i="131" s="1"/>
  <c r="AD20695" i="131"/>
  <c r="AC20695" i="131"/>
  <c r="AB20695" i="131"/>
  <c r="AA20695" i="131"/>
  <c r="Z20695" i="131"/>
  <c r="Y20695" i="131"/>
  <c r="X20695" i="131"/>
  <c r="W20695" i="131"/>
  <c r="V20695" i="131"/>
  <c r="U20695" i="131"/>
  <c r="T20695" i="131"/>
  <c r="S20695" i="131"/>
  <c r="R20695" i="131"/>
  <c r="Q20695" i="131"/>
  <c r="P20695" i="131"/>
  <c r="O20695" i="131"/>
  <c r="N20695" i="131"/>
  <c r="M20695" i="131"/>
  <c r="L20695" i="131"/>
  <c r="K20695" i="131"/>
  <c r="J20695" i="131"/>
  <c r="I20695" i="131"/>
  <c r="H20695" i="131"/>
  <c r="G20695" i="131"/>
  <c r="F20695" i="131"/>
  <c r="E20695" i="131"/>
  <c r="D20695" i="131"/>
  <c r="C20695" i="131"/>
  <c r="AD20694" i="131"/>
  <c r="AC20694" i="131"/>
  <c r="AB20694" i="131"/>
  <c r="AA20694" i="131"/>
  <c r="AW20688" i="131" s="1"/>
  <c r="Z20694" i="131"/>
  <c r="Y20694" i="131"/>
  <c r="AV20688" i="131" s="1"/>
  <c r="X20694" i="131"/>
  <c r="W20694" i="131"/>
  <c r="V20694" i="131"/>
  <c r="U20694" i="131"/>
  <c r="T20694" i="131"/>
  <c r="S20694" i="131"/>
  <c r="AS20688" i="131" s="1"/>
  <c r="R20694" i="131"/>
  <c r="Q20694" i="131"/>
  <c r="AR20688" i="131" s="1"/>
  <c r="P20694" i="131"/>
  <c r="O20694" i="131"/>
  <c r="N20694" i="131"/>
  <c r="M20694" i="131"/>
  <c r="L20694" i="131"/>
  <c r="K20694" i="131"/>
  <c r="AO20688" i="131" s="1"/>
  <c r="J20694" i="131"/>
  <c r="I20694" i="131"/>
  <c r="AN20688" i="131" s="1"/>
  <c r="H20694" i="131"/>
  <c r="G20694" i="131"/>
  <c r="F20694" i="131"/>
  <c r="E20694" i="131"/>
  <c r="D20694" i="131"/>
  <c r="C20694" i="131"/>
  <c r="AK20688" i="131" s="1"/>
  <c r="AD20693" i="131"/>
  <c r="AC20693" i="131"/>
  <c r="AB20693" i="131"/>
  <c r="AA20693" i="131"/>
  <c r="Z20693" i="131"/>
  <c r="Y20693" i="131"/>
  <c r="X20693" i="131"/>
  <c r="W20693" i="131"/>
  <c r="V20693" i="131"/>
  <c r="U20693" i="131"/>
  <c r="T20693" i="131"/>
  <c r="S20693" i="131"/>
  <c r="R20693" i="131"/>
  <c r="Q20693" i="131"/>
  <c r="P20693" i="131"/>
  <c r="O20693" i="131"/>
  <c r="N20693" i="131"/>
  <c r="M20693" i="131"/>
  <c r="L20693" i="131"/>
  <c r="K20693" i="131"/>
  <c r="J20693" i="131"/>
  <c r="I20693" i="131"/>
  <c r="H20693" i="131"/>
  <c r="G20693" i="131"/>
  <c r="F20693" i="131"/>
  <c r="E20693" i="131"/>
  <c r="D20693" i="131"/>
  <c r="C20693" i="131"/>
  <c r="AD20692" i="131"/>
  <c r="AC20692" i="131"/>
  <c r="AB20692" i="131"/>
  <c r="AA20692" i="131"/>
  <c r="AW20687" i="131" s="1"/>
  <c r="Z20692" i="131"/>
  <c r="Y20692" i="131"/>
  <c r="AV20687" i="131" s="1"/>
  <c r="X20692" i="131"/>
  <c r="W20692" i="131"/>
  <c r="V20692" i="131"/>
  <c r="U20692" i="131"/>
  <c r="T20692" i="131"/>
  <c r="S20692" i="131"/>
  <c r="AS20687" i="131" s="1"/>
  <c r="R20692" i="131"/>
  <c r="Q20692" i="131"/>
  <c r="AR20687" i="131" s="1"/>
  <c r="P20692" i="131"/>
  <c r="O20692" i="131"/>
  <c r="N20692" i="131"/>
  <c r="M20692" i="131"/>
  <c r="L20692" i="131"/>
  <c r="K20692" i="131"/>
  <c r="AO20687" i="131" s="1"/>
  <c r="J20692" i="131"/>
  <c r="I20692" i="131"/>
  <c r="AN20687" i="131" s="1"/>
  <c r="H20692" i="131"/>
  <c r="G20692" i="131"/>
  <c r="F20692" i="131"/>
  <c r="E20692" i="131"/>
  <c r="D20692" i="131"/>
  <c r="C20692" i="131"/>
  <c r="AK20687" i="131" s="1"/>
  <c r="AD20691" i="131"/>
  <c r="AC20691" i="131"/>
  <c r="AB20691" i="131"/>
  <c r="AA20691" i="131"/>
  <c r="Z20691" i="131"/>
  <c r="Y20691" i="131"/>
  <c r="X20691" i="131"/>
  <c r="W20691" i="131"/>
  <c r="V20691" i="131"/>
  <c r="U20691" i="131"/>
  <c r="T20691" i="131"/>
  <c r="S20691" i="131"/>
  <c r="R20691" i="131"/>
  <c r="Q20691" i="131"/>
  <c r="P20691" i="131"/>
  <c r="O20691" i="131"/>
  <c r="N20691" i="131"/>
  <c r="M20691" i="131"/>
  <c r="L20691" i="131"/>
  <c r="K20691" i="131"/>
  <c r="J20691" i="131"/>
  <c r="I20691" i="131"/>
  <c r="H20691" i="131"/>
  <c r="G20691" i="131"/>
  <c r="F20691" i="131"/>
  <c r="E20691" i="131"/>
  <c r="D20691" i="131"/>
  <c r="C20691" i="131"/>
  <c r="AD20690" i="131"/>
  <c r="AC20690" i="131"/>
  <c r="AB20690" i="131"/>
  <c r="AA20690" i="131"/>
  <c r="AW20686" i="131" s="1"/>
  <c r="Z20690" i="131"/>
  <c r="Y20690" i="131"/>
  <c r="AV20686" i="131" s="1"/>
  <c r="X20690" i="131"/>
  <c r="W20690" i="131"/>
  <c r="V20690" i="131"/>
  <c r="U20690" i="131"/>
  <c r="T20690" i="131"/>
  <c r="S20690" i="131"/>
  <c r="AS20686" i="131" s="1"/>
  <c r="R20690" i="131"/>
  <c r="Q20690" i="131"/>
  <c r="AR20686" i="131" s="1"/>
  <c r="P20690" i="131"/>
  <c r="O20690" i="131"/>
  <c r="N20690" i="131"/>
  <c r="M20690" i="131"/>
  <c r="L20690" i="131"/>
  <c r="K20690" i="131"/>
  <c r="AO20686" i="131" s="1"/>
  <c r="J20690" i="131"/>
  <c r="I20690" i="131"/>
  <c r="AN20686" i="131" s="1"/>
  <c r="H20690" i="131"/>
  <c r="G20690" i="131"/>
  <c r="F20690" i="131"/>
  <c r="E20690" i="131"/>
  <c r="D20690" i="131"/>
  <c r="C20690" i="131"/>
  <c r="AK20686" i="131" s="1"/>
  <c r="AD20689" i="131"/>
  <c r="AC20689" i="131"/>
  <c r="AB20689" i="131"/>
  <c r="AA20689" i="131"/>
  <c r="Z20689" i="131"/>
  <c r="Y20689" i="131"/>
  <c r="X20689" i="131"/>
  <c r="W20689" i="131"/>
  <c r="V20689" i="131"/>
  <c r="U20689" i="131"/>
  <c r="T20689" i="131"/>
  <c r="S20689" i="131"/>
  <c r="R20689" i="131"/>
  <c r="Q20689" i="131"/>
  <c r="P20689" i="131"/>
  <c r="O20689" i="131"/>
  <c r="N20689" i="131"/>
  <c r="M20689" i="131"/>
  <c r="L20689" i="131"/>
  <c r="K20689" i="131"/>
  <c r="J20689" i="131"/>
  <c r="I20689" i="131"/>
  <c r="H20689" i="131"/>
  <c r="G20689" i="131"/>
  <c r="F20689" i="131"/>
  <c r="E20689" i="131"/>
  <c r="D20689" i="131"/>
  <c r="C20689" i="131"/>
  <c r="AD20688" i="131"/>
  <c r="AC20688" i="131"/>
  <c r="AB20688" i="131"/>
  <c r="AA20688" i="131"/>
  <c r="AW20685" i="131" s="1"/>
  <c r="Z20688" i="131"/>
  <c r="Y20688" i="131"/>
  <c r="AV20685" i="131" s="1"/>
  <c r="X20688" i="131"/>
  <c r="W20688" i="131"/>
  <c r="V20688" i="131"/>
  <c r="U20688" i="131"/>
  <c r="T20688" i="131"/>
  <c r="S20688" i="131"/>
  <c r="AS20685" i="131" s="1"/>
  <c r="R20688" i="131"/>
  <c r="Q20688" i="131"/>
  <c r="AR20685" i="131" s="1"/>
  <c r="P20688" i="131"/>
  <c r="O20688" i="131"/>
  <c r="N20688" i="131"/>
  <c r="M20688" i="131"/>
  <c r="L20688" i="131"/>
  <c r="K20688" i="131"/>
  <c r="AO20685" i="131" s="1"/>
  <c r="J20688" i="131"/>
  <c r="I20688" i="131"/>
  <c r="AN20685" i="131" s="1"/>
  <c r="H20688" i="131"/>
  <c r="G20688" i="131"/>
  <c r="F20688" i="131"/>
  <c r="E20688" i="131"/>
  <c r="D20688" i="131"/>
  <c r="C20688" i="131"/>
  <c r="AK20685" i="131" s="1"/>
  <c r="AD20687" i="131"/>
  <c r="AC20687" i="131"/>
  <c r="AB20687" i="131"/>
  <c r="AA20687" i="131"/>
  <c r="Z20687" i="131"/>
  <c r="Y20687" i="131"/>
  <c r="X20687" i="131"/>
  <c r="W20687" i="131"/>
  <c r="V20687" i="131"/>
  <c r="U20687" i="131"/>
  <c r="T20687" i="131"/>
  <c r="S20687" i="131"/>
  <c r="R20687" i="131"/>
  <c r="Q20687" i="131"/>
  <c r="P20687" i="131"/>
  <c r="O20687" i="131"/>
  <c r="N20687" i="131"/>
  <c r="M20687" i="131"/>
  <c r="L20687" i="131"/>
  <c r="K20687" i="131"/>
  <c r="J20687" i="131"/>
  <c r="I20687" i="131"/>
  <c r="H20687" i="131"/>
  <c r="G20687" i="131"/>
  <c r="F20687" i="131"/>
  <c r="E20687" i="131"/>
  <c r="D20687" i="131"/>
  <c r="C20687" i="131"/>
  <c r="AD20686" i="131"/>
  <c r="AC20686" i="131"/>
  <c r="AB20686" i="131"/>
  <c r="AA20686" i="131"/>
  <c r="AW20684" i="131" s="1"/>
  <c r="Z20686" i="131"/>
  <c r="Y20686" i="131"/>
  <c r="AV20684" i="131" s="1"/>
  <c r="X20686" i="131"/>
  <c r="W20686" i="131"/>
  <c r="V20686" i="131"/>
  <c r="U20686" i="131"/>
  <c r="T20686" i="131"/>
  <c r="S20686" i="131"/>
  <c r="AS20684" i="131" s="1"/>
  <c r="R20686" i="131"/>
  <c r="Q20686" i="131"/>
  <c r="AR20684" i="131" s="1"/>
  <c r="P20686" i="131"/>
  <c r="O20686" i="131"/>
  <c r="N20686" i="131"/>
  <c r="M20686" i="131"/>
  <c r="L20686" i="131"/>
  <c r="K20686" i="131"/>
  <c r="AO20684" i="131" s="1"/>
  <c r="J20686" i="131"/>
  <c r="I20686" i="131"/>
  <c r="AN20684" i="131" s="1"/>
  <c r="H20686" i="131"/>
  <c r="G20686" i="131"/>
  <c r="F20686" i="131"/>
  <c r="E20686" i="131"/>
  <c r="D20686" i="131"/>
  <c r="C20686" i="131"/>
  <c r="AK20684" i="131" s="1"/>
  <c r="AD20685" i="131"/>
  <c r="AC20685" i="131"/>
  <c r="AB20685" i="131"/>
  <c r="AA20685" i="131"/>
  <c r="Z20685" i="131"/>
  <c r="Y20685" i="131"/>
  <c r="X20685" i="131"/>
  <c r="W20685" i="131"/>
  <c r="V20685" i="131"/>
  <c r="U20685" i="131"/>
  <c r="T20685" i="131"/>
  <c r="S20685" i="131"/>
  <c r="R20685" i="131"/>
  <c r="Q20685" i="131"/>
  <c r="P20685" i="131"/>
  <c r="O20685" i="131"/>
  <c r="N20685" i="131"/>
  <c r="M20685" i="131"/>
  <c r="L20685" i="131"/>
  <c r="K20685" i="131"/>
  <c r="J20685" i="131"/>
  <c r="I20685" i="131"/>
  <c r="H20685" i="131"/>
  <c r="G20685" i="131"/>
  <c r="F20685" i="131"/>
  <c r="E20685" i="131"/>
  <c r="D20685" i="131"/>
  <c r="C20685" i="131"/>
  <c r="AD20684" i="131"/>
  <c r="AC20684" i="131"/>
  <c r="AB20684" i="131"/>
  <c r="AA20684" i="131"/>
  <c r="AW20683" i="131" s="1"/>
  <c r="Z20684" i="131"/>
  <c r="Y20684" i="131"/>
  <c r="AV20683" i="131" s="1"/>
  <c r="X20684" i="131"/>
  <c r="W20684" i="131"/>
  <c r="V20684" i="131"/>
  <c r="U20684" i="131"/>
  <c r="T20684" i="131"/>
  <c r="S20684" i="131"/>
  <c r="AS20683" i="131" s="1"/>
  <c r="R20684" i="131"/>
  <c r="Q20684" i="131"/>
  <c r="AR20683" i="131" s="1"/>
  <c r="P20684" i="131"/>
  <c r="O20684" i="131"/>
  <c r="N20684" i="131"/>
  <c r="M20684" i="131"/>
  <c r="L20684" i="131"/>
  <c r="K20684" i="131"/>
  <c r="AO20683" i="131" s="1"/>
  <c r="J20684" i="131"/>
  <c r="I20684" i="131"/>
  <c r="AN20683" i="131" s="1"/>
  <c r="H20684" i="131"/>
  <c r="G20684" i="131"/>
  <c r="F20684" i="131"/>
  <c r="E20684" i="131"/>
  <c r="D20684" i="131"/>
  <c r="C20684" i="131"/>
  <c r="AK20683" i="131" s="1"/>
  <c r="AD20683" i="131"/>
  <c r="AC20683" i="131"/>
  <c r="AB20683" i="131"/>
  <c r="AA20683" i="131"/>
  <c r="Z20683" i="131"/>
  <c r="Y20683" i="131"/>
  <c r="X20683" i="131"/>
  <c r="W20683" i="131"/>
  <c r="V20683" i="131"/>
  <c r="U20683" i="131"/>
  <c r="T20683" i="131"/>
  <c r="S20683" i="131"/>
  <c r="R20683" i="131"/>
  <c r="Q20683" i="131"/>
  <c r="P20683" i="131"/>
  <c r="O20683" i="131"/>
  <c r="N20683" i="131"/>
  <c r="M20683" i="131"/>
  <c r="L20683" i="131"/>
  <c r="K20683" i="131"/>
  <c r="J20683" i="131"/>
  <c r="I20683" i="131"/>
  <c r="H20683" i="131"/>
  <c r="G20683" i="131"/>
  <c r="F20683" i="131"/>
  <c r="E20683" i="131"/>
  <c r="D20683" i="131"/>
  <c r="C20683" i="131"/>
  <c r="AD20682" i="131"/>
  <c r="AC20682" i="131"/>
  <c r="AB20682" i="131"/>
  <c r="AA20682" i="131"/>
  <c r="AW20682" i="131" s="1"/>
  <c r="Z20682" i="131"/>
  <c r="Y20682" i="131"/>
  <c r="AV20682" i="131" s="1"/>
  <c r="X20682" i="131"/>
  <c r="W20682" i="131"/>
  <c r="V20682" i="131"/>
  <c r="U20682" i="131"/>
  <c r="T20682" i="131"/>
  <c r="S20682" i="131"/>
  <c r="AS20682" i="131" s="1"/>
  <c r="R20682" i="131"/>
  <c r="Q20682" i="131"/>
  <c r="AR20682" i="131" s="1"/>
  <c r="P20682" i="131"/>
  <c r="O20682" i="131"/>
  <c r="N20682" i="131"/>
  <c r="M20682" i="131"/>
  <c r="L20682" i="131"/>
  <c r="K20682" i="131"/>
  <c r="AO20682" i="131" s="1"/>
  <c r="J20682" i="131"/>
  <c r="I20682" i="131"/>
  <c r="AN20682" i="131" s="1"/>
  <c r="H20682" i="131"/>
  <c r="G20682" i="131"/>
  <c r="F20682" i="131"/>
  <c r="E20682" i="131"/>
  <c r="D20682" i="131"/>
  <c r="C20682" i="131"/>
  <c r="AK20682" i="131" s="1"/>
  <c r="AD20679" i="131"/>
  <c r="AC20679" i="131"/>
  <c r="AB20679" i="131"/>
  <c r="AA20679" i="131"/>
  <c r="Z20679" i="131"/>
  <c r="Y20679" i="131"/>
  <c r="X20679" i="131"/>
  <c r="W20679" i="131"/>
  <c r="V20679" i="131"/>
  <c r="U20679" i="131"/>
  <c r="T20679" i="131"/>
  <c r="S20679" i="131"/>
  <c r="R20679" i="131"/>
  <c r="Q20679" i="131"/>
  <c r="P20679" i="131"/>
  <c r="O20679" i="131"/>
  <c r="N20679" i="131"/>
  <c r="M20679" i="131"/>
  <c r="L20679" i="131"/>
  <c r="K20679" i="131"/>
  <c r="J20679" i="131"/>
  <c r="I20679" i="131"/>
  <c r="H20679" i="131"/>
  <c r="G20679" i="131"/>
  <c r="F20679" i="131"/>
  <c r="E20679" i="131"/>
  <c r="D20679" i="131"/>
  <c r="C20679" i="131"/>
  <c r="AG20678" i="131"/>
  <c r="AD20678" i="131"/>
  <c r="AC20678" i="131"/>
  <c r="AB20678" i="131"/>
  <c r="AA20678" i="131"/>
  <c r="Z20678" i="131"/>
  <c r="Y20678" i="131"/>
  <c r="X20678" i="131"/>
  <c r="W20678" i="131"/>
  <c r="V20678" i="131"/>
  <c r="U20678" i="131"/>
  <c r="T20678" i="131"/>
  <c r="S20678" i="131"/>
  <c r="R20678" i="131"/>
  <c r="Q20678" i="131"/>
  <c r="P20678" i="131"/>
  <c r="O20678" i="131"/>
  <c r="N20678" i="131"/>
  <c r="M20678" i="131"/>
  <c r="L20678" i="131"/>
  <c r="K20678" i="131"/>
  <c r="J20678" i="131"/>
  <c r="I20678" i="131"/>
  <c r="H20678" i="131"/>
  <c r="G20678" i="131"/>
  <c r="F20678" i="131"/>
  <c r="E20678" i="131"/>
  <c r="D20678" i="131"/>
  <c r="C20678" i="131"/>
  <c r="AG20677" i="131"/>
  <c r="AD20677" i="131"/>
  <c r="AC20677" i="131"/>
  <c r="AB20677" i="131"/>
  <c r="AA20677" i="131"/>
  <c r="Z20677" i="131"/>
  <c r="Y20677" i="131"/>
  <c r="X20677" i="131"/>
  <c r="W20677" i="131"/>
  <c r="V20677" i="131"/>
  <c r="U20677" i="131"/>
  <c r="T20677" i="131"/>
  <c r="S20677" i="131"/>
  <c r="R20677" i="131"/>
  <c r="Q20677" i="131"/>
  <c r="P20677" i="131"/>
  <c r="O20677" i="131"/>
  <c r="N20677" i="131"/>
  <c r="M20677" i="131"/>
  <c r="L20677" i="131"/>
  <c r="K20677" i="131"/>
  <c r="J20677" i="131"/>
  <c r="I20677" i="131"/>
  <c r="H20677" i="131"/>
  <c r="G20677" i="131"/>
  <c r="F20677" i="131"/>
  <c r="E20677" i="131"/>
  <c r="D20677" i="131"/>
  <c r="C20677" i="131"/>
  <c r="AG20676" i="131"/>
  <c r="AD20676" i="131"/>
  <c r="AC20676" i="131"/>
  <c r="AB20676" i="131"/>
  <c r="AA20676" i="131"/>
  <c r="Z20676" i="131"/>
  <c r="Y20676" i="131"/>
  <c r="X20676" i="131"/>
  <c r="W20676" i="131"/>
  <c r="V20676" i="131"/>
  <c r="U20676" i="131"/>
  <c r="T20676" i="131"/>
  <c r="S20676" i="131"/>
  <c r="R20676" i="131"/>
  <c r="Q20676" i="131"/>
  <c r="P20676" i="131"/>
  <c r="O20676" i="131"/>
  <c r="N20676" i="131"/>
  <c r="M20676" i="131"/>
  <c r="L20676" i="131"/>
  <c r="K20676" i="131"/>
  <c r="J20676" i="131"/>
  <c r="I20676" i="131"/>
  <c r="H20676" i="131"/>
  <c r="G20676" i="131"/>
  <c r="F20676" i="131"/>
  <c r="E20676" i="131"/>
  <c r="D20676" i="131"/>
  <c r="C20676" i="131"/>
  <c r="AG20675" i="131"/>
  <c r="AD20675" i="131"/>
  <c r="AC20675" i="131"/>
  <c r="AB20675" i="131"/>
  <c r="AA20675" i="131"/>
  <c r="Z20675" i="131"/>
  <c r="Y20675" i="131"/>
  <c r="X20675" i="131"/>
  <c r="W20675" i="131"/>
  <c r="V20675" i="131"/>
  <c r="U20675" i="131"/>
  <c r="T20675" i="131"/>
  <c r="S20675" i="131"/>
  <c r="R20675" i="131"/>
  <c r="Q20675" i="131"/>
  <c r="P20675" i="131"/>
  <c r="O20675" i="131"/>
  <c r="N20675" i="131"/>
  <c r="M20675" i="131"/>
  <c r="L20675" i="131"/>
  <c r="K20675" i="131"/>
  <c r="J20675" i="131"/>
  <c r="I20675" i="131"/>
  <c r="H20675" i="131"/>
  <c r="G20675" i="131"/>
  <c r="F20675" i="131"/>
  <c r="E20675" i="131"/>
  <c r="D20675" i="131"/>
  <c r="C20675" i="131"/>
  <c r="AG20674" i="131"/>
  <c r="AD20674" i="131"/>
  <c r="AC20674" i="131"/>
  <c r="AB20674" i="131"/>
  <c r="AA20674" i="131"/>
  <c r="Z20674" i="131"/>
  <c r="Y20674" i="131"/>
  <c r="X20674" i="131"/>
  <c r="W20674" i="131"/>
  <c r="V20674" i="131"/>
  <c r="U20674" i="131"/>
  <c r="T20674" i="131"/>
  <c r="S20674" i="131"/>
  <c r="R20674" i="131"/>
  <c r="Q20674" i="131"/>
  <c r="P20674" i="131"/>
  <c r="O20674" i="131"/>
  <c r="N20674" i="131"/>
  <c r="M20674" i="131"/>
  <c r="L20674" i="131"/>
  <c r="K20674" i="131"/>
  <c r="J20674" i="131"/>
  <c r="I20674" i="131"/>
  <c r="H20674" i="131"/>
  <c r="G20674" i="131"/>
  <c r="F20674" i="131"/>
  <c r="E20674" i="131"/>
  <c r="D20674" i="131"/>
  <c r="C20674" i="131"/>
  <c r="AG20673" i="131"/>
  <c r="AD20673" i="131"/>
  <c r="AC20673" i="131"/>
  <c r="AB20673" i="131"/>
  <c r="AA20673" i="131"/>
  <c r="Z20673" i="131"/>
  <c r="Y20673" i="131"/>
  <c r="X20673" i="131"/>
  <c r="W20673" i="131"/>
  <c r="V20673" i="131"/>
  <c r="U20673" i="131"/>
  <c r="T20673" i="131"/>
  <c r="S20673" i="131"/>
  <c r="R20673" i="131"/>
  <c r="Q20673" i="131"/>
  <c r="P20673" i="131"/>
  <c r="O20673" i="131"/>
  <c r="N20673" i="131"/>
  <c r="M20673" i="131"/>
  <c r="L20673" i="131"/>
  <c r="K20673" i="131"/>
  <c r="J20673" i="131"/>
  <c r="I20673" i="131"/>
  <c r="H20673" i="131"/>
  <c r="G20673" i="131"/>
  <c r="F20673" i="131"/>
  <c r="E20673" i="131"/>
  <c r="D20673" i="131"/>
  <c r="C20673" i="131"/>
  <c r="AG20672" i="131"/>
  <c r="AD20672" i="131"/>
  <c r="AC20672" i="131"/>
  <c r="AB20672" i="131"/>
  <c r="AA20672" i="131"/>
  <c r="Z20672" i="131"/>
  <c r="Y20672" i="131"/>
  <c r="X20672" i="131"/>
  <c r="W20672" i="131"/>
  <c r="V20672" i="131"/>
  <c r="U20672" i="131"/>
  <c r="T20672" i="131"/>
  <c r="S20672" i="131"/>
  <c r="R20672" i="131"/>
  <c r="Q20672" i="131"/>
  <c r="P20672" i="131"/>
  <c r="O20672" i="131"/>
  <c r="N20672" i="131"/>
  <c r="M20672" i="131"/>
  <c r="L20672" i="131"/>
  <c r="K20672" i="131"/>
  <c r="J20672" i="131"/>
  <c r="I20672" i="131"/>
  <c r="H20672" i="131"/>
  <c r="G20672" i="131"/>
  <c r="F20672" i="131"/>
  <c r="E20672" i="131"/>
  <c r="D20672" i="131"/>
  <c r="C20672" i="131"/>
  <c r="AG20671" i="131"/>
  <c r="AD20671" i="131"/>
  <c r="AC20671" i="131"/>
  <c r="AB20671" i="131"/>
  <c r="AA20671" i="131"/>
  <c r="Z20671" i="131"/>
  <c r="Y20671" i="131"/>
  <c r="X20671" i="131"/>
  <c r="W20671" i="131"/>
  <c r="V20671" i="131"/>
  <c r="U20671" i="131"/>
  <c r="T20671" i="131"/>
  <c r="S20671" i="131"/>
  <c r="R20671" i="131"/>
  <c r="Q20671" i="131"/>
  <c r="P20671" i="131"/>
  <c r="O20671" i="131"/>
  <c r="N20671" i="131"/>
  <c r="M20671" i="131"/>
  <c r="L20671" i="131"/>
  <c r="K20671" i="131"/>
  <c r="J20671" i="131"/>
  <c r="I20671" i="131"/>
  <c r="H20671" i="131"/>
  <c r="G20671" i="131"/>
  <c r="F20671" i="131"/>
  <c r="E20671" i="131"/>
  <c r="D20671" i="131"/>
  <c r="C20671" i="131"/>
  <c r="AG20670" i="131"/>
  <c r="AD20670" i="131"/>
  <c r="AC20670" i="131"/>
  <c r="AB20670" i="131"/>
  <c r="AA20670" i="131"/>
  <c r="Z20670" i="131"/>
  <c r="Y20670" i="131"/>
  <c r="X20670" i="131"/>
  <c r="W20670" i="131"/>
  <c r="V20670" i="131"/>
  <c r="U20670" i="131"/>
  <c r="T20670" i="131"/>
  <c r="S20670" i="131"/>
  <c r="R20670" i="131"/>
  <c r="Q20670" i="131"/>
  <c r="P20670" i="131"/>
  <c r="O20670" i="131"/>
  <c r="N20670" i="131"/>
  <c r="M20670" i="131"/>
  <c r="L20670" i="131"/>
  <c r="K20670" i="131"/>
  <c r="J20670" i="131"/>
  <c r="I20670" i="131"/>
  <c r="H20670" i="131"/>
  <c r="G20670" i="131"/>
  <c r="F20670" i="131"/>
  <c r="E20670" i="131"/>
  <c r="D20670" i="131"/>
  <c r="C20670" i="131"/>
  <c r="AG20669" i="131"/>
  <c r="AD20669" i="131"/>
  <c r="AC20669" i="131"/>
  <c r="AB20669" i="131"/>
  <c r="AA20669" i="131"/>
  <c r="Z20669" i="131"/>
  <c r="Y20669" i="131"/>
  <c r="X20669" i="131"/>
  <c r="W20669" i="131"/>
  <c r="V20669" i="131"/>
  <c r="U20669" i="131"/>
  <c r="T20669" i="131"/>
  <c r="S20669" i="131"/>
  <c r="R20669" i="131"/>
  <c r="Q20669" i="131"/>
  <c r="P20669" i="131"/>
  <c r="O20669" i="131"/>
  <c r="N20669" i="131"/>
  <c r="M20669" i="131"/>
  <c r="L20669" i="131"/>
  <c r="K20669" i="131"/>
  <c r="J20669" i="131"/>
  <c r="I20669" i="131"/>
  <c r="H20669" i="131"/>
  <c r="G20669" i="131"/>
  <c r="F20669" i="131"/>
  <c r="E20669" i="131"/>
  <c r="D20669" i="131"/>
  <c r="C20669" i="131"/>
  <c r="AD20668" i="131"/>
  <c r="AC20668" i="131"/>
  <c r="AX20660" i="131" s="1"/>
  <c r="AB20668" i="131"/>
  <c r="AA20668" i="131"/>
  <c r="AW20660" i="131" s="1"/>
  <c r="Z20668" i="131"/>
  <c r="Y20668" i="131"/>
  <c r="X20668" i="131"/>
  <c r="W20668" i="131"/>
  <c r="V20668" i="131"/>
  <c r="U20668" i="131"/>
  <c r="AT20660" i="131" s="1"/>
  <c r="T20668" i="131"/>
  <c r="S20668" i="131"/>
  <c r="AS20660" i="131" s="1"/>
  <c r="R20668" i="131"/>
  <c r="Q20668" i="131"/>
  <c r="P20668" i="131"/>
  <c r="O20668" i="131"/>
  <c r="N20668" i="131"/>
  <c r="M20668" i="131"/>
  <c r="AP20660" i="131" s="1"/>
  <c r="L20668" i="131"/>
  <c r="K20668" i="131"/>
  <c r="AO20660" i="131" s="1"/>
  <c r="J20668" i="131"/>
  <c r="I20668" i="131"/>
  <c r="H20668" i="131"/>
  <c r="G20668" i="131"/>
  <c r="F20668" i="131"/>
  <c r="E20668" i="131"/>
  <c r="AL20660" i="131" s="1"/>
  <c r="D20668" i="131"/>
  <c r="C20668" i="131"/>
  <c r="AK20660" i="131" s="1"/>
  <c r="AD20667" i="131"/>
  <c r="AC20667" i="131"/>
  <c r="AB20667" i="131"/>
  <c r="AA20667" i="131"/>
  <c r="Z20667" i="131"/>
  <c r="Y20667" i="131"/>
  <c r="X20667" i="131"/>
  <c r="W20667" i="131"/>
  <c r="V20667" i="131"/>
  <c r="U20667" i="131"/>
  <c r="T20667" i="131"/>
  <c r="S20667" i="131"/>
  <c r="R20667" i="131"/>
  <c r="Q20667" i="131"/>
  <c r="P20667" i="131"/>
  <c r="O20667" i="131"/>
  <c r="N20667" i="131"/>
  <c r="M20667" i="131"/>
  <c r="L20667" i="131"/>
  <c r="K20667" i="131"/>
  <c r="J20667" i="131"/>
  <c r="I20667" i="131"/>
  <c r="H20667" i="131"/>
  <c r="G20667" i="131"/>
  <c r="F20667" i="131"/>
  <c r="E20667" i="131"/>
  <c r="D20667" i="131"/>
  <c r="C20667" i="131"/>
  <c r="AD20666" i="131"/>
  <c r="AC20666" i="131"/>
  <c r="AX20659" i="131" s="1"/>
  <c r="AB20666" i="131"/>
  <c r="AA20666" i="131"/>
  <c r="AW20659" i="131" s="1"/>
  <c r="Z20666" i="131"/>
  <c r="Y20666" i="131"/>
  <c r="X20666" i="131"/>
  <c r="W20666" i="131"/>
  <c r="V20666" i="131"/>
  <c r="U20666" i="131"/>
  <c r="AT20659" i="131" s="1"/>
  <c r="T20666" i="131"/>
  <c r="S20666" i="131"/>
  <c r="AS20659" i="131" s="1"/>
  <c r="R20666" i="131"/>
  <c r="Q20666" i="131"/>
  <c r="P20666" i="131"/>
  <c r="O20666" i="131"/>
  <c r="N20666" i="131"/>
  <c r="M20666" i="131"/>
  <c r="AP20659" i="131" s="1"/>
  <c r="L20666" i="131"/>
  <c r="K20666" i="131"/>
  <c r="AO20659" i="131" s="1"/>
  <c r="J20666" i="131"/>
  <c r="I20666" i="131"/>
  <c r="H20666" i="131"/>
  <c r="G20666" i="131"/>
  <c r="F20666" i="131"/>
  <c r="E20666" i="131"/>
  <c r="AL20659" i="131" s="1"/>
  <c r="D20666" i="131"/>
  <c r="C20666" i="131"/>
  <c r="AK20659" i="131" s="1"/>
  <c r="AD20665" i="131"/>
  <c r="AC20665" i="131"/>
  <c r="AB20665" i="131"/>
  <c r="AA20665" i="131"/>
  <c r="Z20665" i="131"/>
  <c r="Y20665" i="131"/>
  <c r="X20665" i="131"/>
  <c r="W20665" i="131"/>
  <c r="V20665" i="131"/>
  <c r="U20665" i="131"/>
  <c r="T20665" i="131"/>
  <c r="S20665" i="131"/>
  <c r="R20665" i="131"/>
  <c r="Q20665" i="131"/>
  <c r="P20665" i="131"/>
  <c r="O20665" i="131"/>
  <c r="N20665" i="131"/>
  <c r="M20665" i="131"/>
  <c r="L20665" i="131"/>
  <c r="K20665" i="131"/>
  <c r="J20665" i="131"/>
  <c r="I20665" i="131"/>
  <c r="H20665" i="131"/>
  <c r="G20665" i="131"/>
  <c r="F20665" i="131"/>
  <c r="E20665" i="131"/>
  <c r="D20665" i="131"/>
  <c r="C20665" i="131"/>
  <c r="AD20664" i="131"/>
  <c r="AC20664" i="131"/>
  <c r="AX20658" i="131" s="1"/>
  <c r="AB20664" i="131"/>
  <c r="AA20664" i="131"/>
  <c r="AW20658" i="131" s="1"/>
  <c r="Z20664" i="131"/>
  <c r="Y20664" i="131"/>
  <c r="X20664" i="131"/>
  <c r="W20664" i="131"/>
  <c r="V20664" i="131"/>
  <c r="U20664" i="131"/>
  <c r="AT20658" i="131" s="1"/>
  <c r="T20664" i="131"/>
  <c r="S20664" i="131"/>
  <c r="AS20658" i="131" s="1"/>
  <c r="R20664" i="131"/>
  <c r="Q20664" i="131"/>
  <c r="P20664" i="131"/>
  <c r="O20664" i="131"/>
  <c r="N20664" i="131"/>
  <c r="M20664" i="131"/>
  <c r="AP20658" i="131" s="1"/>
  <c r="L20664" i="131"/>
  <c r="K20664" i="131"/>
  <c r="AO20658" i="131" s="1"/>
  <c r="J20664" i="131"/>
  <c r="I20664" i="131"/>
  <c r="H20664" i="131"/>
  <c r="G20664" i="131"/>
  <c r="F20664" i="131"/>
  <c r="E20664" i="131"/>
  <c r="AL20658" i="131" s="1"/>
  <c r="D20664" i="131"/>
  <c r="C20664" i="131"/>
  <c r="AK20658" i="131" s="1"/>
  <c r="AD20663" i="131"/>
  <c r="AC20663" i="131"/>
  <c r="AB20663" i="131"/>
  <c r="AA20663" i="131"/>
  <c r="Z20663" i="131"/>
  <c r="Y20663" i="131"/>
  <c r="X20663" i="131"/>
  <c r="W20663" i="131"/>
  <c r="V20663" i="131"/>
  <c r="U20663" i="131"/>
  <c r="T20663" i="131"/>
  <c r="S20663" i="131"/>
  <c r="R20663" i="131"/>
  <c r="Q20663" i="131"/>
  <c r="P20663" i="131"/>
  <c r="O20663" i="131"/>
  <c r="N20663" i="131"/>
  <c r="M20663" i="131"/>
  <c r="L20663" i="131"/>
  <c r="K20663" i="131"/>
  <c r="J20663" i="131"/>
  <c r="I20663" i="131"/>
  <c r="H20663" i="131"/>
  <c r="G20663" i="131"/>
  <c r="F20663" i="131"/>
  <c r="E20663" i="131"/>
  <c r="D20663" i="131"/>
  <c r="C20663" i="131"/>
  <c r="AD20662" i="131"/>
  <c r="AC20662" i="131"/>
  <c r="AX20657" i="131" s="1"/>
  <c r="AB20662" i="131"/>
  <c r="AA20662" i="131"/>
  <c r="AW20657" i="131" s="1"/>
  <c r="Z20662" i="131"/>
  <c r="Y20662" i="131"/>
  <c r="X20662" i="131"/>
  <c r="W20662" i="131"/>
  <c r="V20662" i="131"/>
  <c r="U20662" i="131"/>
  <c r="AT20657" i="131" s="1"/>
  <c r="T20662" i="131"/>
  <c r="S20662" i="131"/>
  <c r="AS20657" i="131" s="1"/>
  <c r="R20662" i="131"/>
  <c r="Q20662" i="131"/>
  <c r="P20662" i="131"/>
  <c r="O20662" i="131"/>
  <c r="N20662" i="131"/>
  <c r="M20662" i="131"/>
  <c r="AP20657" i="131" s="1"/>
  <c r="L20662" i="131"/>
  <c r="K20662" i="131"/>
  <c r="AO20657" i="131" s="1"/>
  <c r="J20662" i="131"/>
  <c r="I20662" i="131"/>
  <c r="H20662" i="131"/>
  <c r="G20662" i="131"/>
  <c r="F20662" i="131"/>
  <c r="E20662" i="131"/>
  <c r="AL20657" i="131" s="1"/>
  <c r="D20662" i="131"/>
  <c r="C20662" i="131"/>
  <c r="AK20657" i="131" s="1"/>
  <c r="AD20661" i="131"/>
  <c r="AC20661" i="131"/>
  <c r="AB20661" i="131"/>
  <c r="AA20661" i="131"/>
  <c r="Z20661" i="131"/>
  <c r="Y20661" i="131"/>
  <c r="X20661" i="131"/>
  <c r="W20661" i="131"/>
  <c r="V20661" i="131"/>
  <c r="U20661" i="131"/>
  <c r="T20661" i="131"/>
  <c r="S20661" i="131"/>
  <c r="R20661" i="131"/>
  <c r="Q20661" i="131"/>
  <c r="P20661" i="131"/>
  <c r="O20661" i="131"/>
  <c r="N20661" i="131"/>
  <c r="M20661" i="131"/>
  <c r="L20661" i="131"/>
  <c r="K20661" i="131"/>
  <c r="J20661" i="131"/>
  <c r="I20661" i="131"/>
  <c r="H20661" i="131"/>
  <c r="G20661" i="131"/>
  <c r="F20661" i="131"/>
  <c r="E20661" i="131"/>
  <c r="D20661" i="131"/>
  <c r="C20661" i="131"/>
  <c r="AD20660" i="131"/>
  <c r="AC20660" i="131"/>
  <c r="AX20656" i="131" s="1"/>
  <c r="AB20660" i="131"/>
  <c r="AA20660" i="131"/>
  <c r="AW20656" i="131" s="1"/>
  <c r="Z20660" i="131"/>
  <c r="Y20660" i="131"/>
  <c r="X20660" i="131"/>
  <c r="W20660" i="131"/>
  <c r="V20660" i="131"/>
  <c r="U20660" i="131"/>
  <c r="AT20656" i="131" s="1"/>
  <c r="T20660" i="131"/>
  <c r="S20660" i="131"/>
  <c r="AS20656" i="131" s="1"/>
  <c r="R20660" i="131"/>
  <c r="Q20660" i="131"/>
  <c r="P20660" i="131"/>
  <c r="O20660" i="131"/>
  <c r="N20660" i="131"/>
  <c r="M20660" i="131"/>
  <c r="AP20656" i="131" s="1"/>
  <c r="L20660" i="131"/>
  <c r="K20660" i="131"/>
  <c r="AO20656" i="131" s="1"/>
  <c r="J20660" i="131"/>
  <c r="I20660" i="131"/>
  <c r="H20660" i="131"/>
  <c r="G20660" i="131"/>
  <c r="F20660" i="131"/>
  <c r="E20660" i="131"/>
  <c r="AL20656" i="131" s="1"/>
  <c r="D20660" i="131"/>
  <c r="C20660" i="131"/>
  <c r="AK20656" i="131" s="1"/>
  <c r="AD20659" i="131"/>
  <c r="AC20659" i="131"/>
  <c r="AB20659" i="131"/>
  <c r="AA20659" i="131"/>
  <c r="Z20659" i="131"/>
  <c r="Y20659" i="131"/>
  <c r="X20659" i="131"/>
  <c r="W20659" i="131"/>
  <c r="V20659" i="131"/>
  <c r="U20659" i="131"/>
  <c r="T20659" i="131"/>
  <c r="S20659" i="131"/>
  <c r="R20659" i="131"/>
  <c r="Q20659" i="131"/>
  <c r="P20659" i="131"/>
  <c r="O20659" i="131"/>
  <c r="N20659" i="131"/>
  <c r="M20659" i="131"/>
  <c r="L20659" i="131"/>
  <c r="K20659" i="131"/>
  <c r="J20659" i="131"/>
  <c r="I20659" i="131"/>
  <c r="H20659" i="131"/>
  <c r="G20659" i="131"/>
  <c r="F20659" i="131"/>
  <c r="E20659" i="131"/>
  <c r="D20659" i="131"/>
  <c r="C20659" i="131"/>
  <c r="AD20658" i="131"/>
  <c r="AC20658" i="131"/>
  <c r="AX20655" i="131" s="1"/>
  <c r="AB20658" i="131"/>
  <c r="AA20658" i="131"/>
  <c r="AW20655" i="131" s="1"/>
  <c r="Z20658" i="131"/>
  <c r="Y20658" i="131"/>
  <c r="X20658" i="131"/>
  <c r="W20658" i="131"/>
  <c r="V20658" i="131"/>
  <c r="U20658" i="131"/>
  <c r="AT20655" i="131" s="1"/>
  <c r="T20658" i="131"/>
  <c r="S20658" i="131"/>
  <c r="AS20655" i="131" s="1"/>
  <c r="R20658" i="131"/>
  <c r="Q20658" i="131"/>
  <c r="P20658" i="131"/>
  <c r="O20658" i="131"/>
  <c r="N20658" i="131"/>
  <c r="M20658" i="131"/>
  <c r="AP20655" i="131" s="1"/>
  <c r="L20658" i="131"/>
  <c r="K20658" i="131"/>
  <c r="AO20655" i="131" s="1"/>
  <c r="J20658" i="131"/>
  <c r="I20658" i="131"/>
  <c r="H20658" i="131"/>
  <c r="G20658" i="131"/>
  <c r="F20658" i="131"/>
  <c r="E20658" i="131"/>
  <c r="AL20655" i="131" s="1"/>
  <c r="D20658" i="131"/>
  <c r="C20658" i="131"/>
  <c r="AK20655" i="131" s="1"/>
  <c r="AD20657" i="131"/>
  <c r="AC20657" i="131"/>
  <c r="AB20657" i="131"/>
  <c r="AA20657" i="131"/>
  <c r="Z20657" i="131"/>
  <c r="Y20657" i="131"/>
  <c r="X20657" i="131"/>
  <c r="W20657" i="131"/>
  <c r="V20657" i="131"/>
  <c r="U20657" i="131"/>
  <c r="T20657" i="131"/>
  <c r="S20657" i="131"/>
  <c r="R20657" i="131"/>
  <c r="Q20657" i="131"/>
  <c r="P20657" i="131"/>
  <c r="O20657" i="131"/>
  <c r="N20657" i="131"/>
  <c r="M20657" i="131"/>
  <c r="L20657" i="131"/>
  <c r="K20657" i="131"/>
  <c r="J20657" i="131"/>
  <c r="I20657" i="131"/>
  <c r="H20657" i="131"/>
  <c r="G20657" i="131"/>
  <c r="F20657" i="131"/>
  <c r="E20657" i="131"/>
  <c r="D20657" i="131"/>
  <c r="C20657" i="131"/>
  <c r="AD20656" i="131"/>
  <c r="AC20656" i="131"/>
  <c r="AX20654" i="131" s="1"/>
  <c r="AB20656" i="131"/>
  <c r="AA20656" i="131"/>
  <c r="AW20654" i="131" s="1"/>
  <c r="Z20656" i="131"/>
  <c r="Y20656" i="131"/>
  <c r="X20656" i="131"/>
  <c r="W20656" i="131"/>
  <c r="V20656" i="131"/>
  <c r="U20656" i="131"/>
  <c r="AT20654" i="131" s="1"/>
  <c r="T20656" i="131"/>
  <c r="S20656" i="131"/>
  <c r="AS20654" i="131" s="1"/>
  <c r="R20656" i="131"/>
  <c r="Q20656" i="131"/>
  <c r="P20656" i="131"/>
  <c r="O20656" i="131"/>
  <c r="N20656" i="131"/>
  <c r="M20656" i="131"/>
  <c r="AP20654" i="131" s="1"/>
  <c r="L20656" i="131"/>
  <c r="K20656" i="131"/>
  <c r="AO20654" i="131" s="1"/>
  <c r="J20656" i="131"/>
  <c r="I20656" i="131"/>
  <c r="H20656" i="131"/>
  <c r="G20656" i="131"/>
  <c r="F20656" i="131"/>
  <c r="E20656" i="131"/>
  <c r="AL20654" i="131" s="1"/>
  <c r="D20656" i="131"/>
  <c r="C20656" i="131"/>
  <c r="AK20654" i="131" s="1"/>
  <c r="AD20655" i="131"/>
  <c r="AC20655" i="131"/>
  <c r="AB20655" i="131"/>
  <c r="AA20655" i="131"/>
  <c r="Z20655" i="131"/>
  <c r="Y20655" i="131"/>
  <c r="X20655" i="131"/>
  <c r="W20655" i="131"/>
  <c r="V20655" i="131"/>
  <c r="U20655" i="131"/>
  <c r="T20655" i="131"/>
  <c r="S20655" i="131"/>
  <c r="R20655" i="131"/>
  <c r="Q20655" i="131"/>
  <c r="P20655" i="131"/>
  <c r="O20655" i="131"/>
  <c r="N20655" i="131"/>
  <c r="M20655" i="131"/>
  <c r="L20655" i="131"/>
  <c r="K20655" i="131"/>
  <c r="J20655" i="131"/>
  <c r="I20655" i="131"/>
  <c r="H20655" i="131"/>
  <c r="G20655" i="131"/>
  <c r="F20655" i="131"/>
  <c r="E20655" i="131"/>
  <c r="D20655" i="131"/>
  <c r="C20655" i="131"/>
  <c r="AD20654" i="131"/>
  <c r="AC20654" i="131"/>
  <c r="AX20653" i="131" s="1"/>
  <c r="AB20654" i="131"/>
  <c r="AA20654" i="131"/>
  <c r="AW20653" i="131" s="1"/>
  <c r="Z20654" i="131"/>
  <c r="Y20654" i="131"/>
  <c r="X20654" i="131"/>
  <c r="W20654" i="131"/>
  <c r="V20654" i="131"/>
  <c r="U20654" i="131"/>
  <c r="AT20653" i="131" s="1"/>
  <c r="T20654" i="131"/>
  <c r="S20654" i="131"/>
  <c r="AS20653" i="131" s="1"/>
  <c r="R20654" i="131"/>
  <c r="Q20654" i="131"/>
  <c r="P20654" i="131"/>
  <c r="O20654" i="131"/>
  <c r="N20654" i="131"/>
  <c r="M20654" i="131"/>
  <c r="AP20653" i="131" s="1"/>
  <c r="L20654" i="131"/>
  <c r="K20654" i="131"/>
  <c r="AO20653" i="131" s="1"/>
  <c r="J20654" i="131"/>
  <c r="I20654" i="131"/>
  <c r="H20654" i="131"/>
  <c r="G20654" i="131"/>
  <c r="F20654" i="131"/>
  <c r="E20654" i="131"/>
  <c r="AL20653" i="131" s="1"/>
  <c r="D20654" i="131"/>
  <c r="C20654" i="131"/>
  <c r="AK20653" i="131" s="1"/>
  <c r="AD20653" i="131"/>
  <c r="AC20653" i="131"/>
  <c r="AB20653" i="131"/>
  <c r="AA20653" i="131"/>
  <c r="Z20653" i="131"/>
  <c r="Y20653" i="131"/>
  <c r="X20653" i="131"/>
  <c r="W20653" i="131"/>
  <c r="V20653" i="131"/>
  <c r="U20653" i="131"/>
  <c r="T20653" i="131"/>
  <c r="S20653" i="131"/>
  <c r="R20653" i="131"/>
  <c r="Q20653" i="131"/>
  <c r="P20653" i="131"/>
  <c r="O20653" i="131"/>
  <c r="N20653" i="131"/>
  <c r="M20653" i="131"/>
  <c r="L20653" i="131"/>
  <c r="K20653" i="131"/>
  <c r="J20653" i="131"/>
  <c r="I20653" i="131"/>
  <c r="H20653" i="131"/>
  <c r="G20653" i="131"/>
  <c r="F20653" i="131"/>
  <c r="E20653" i="131"/>
  <c r="D20653" i="131"/>
  <c r="C20653" i="131"/>
  <c r="AD20652" i="131"/>
  <c r="AC20652" i="131"/>
  <c r="AX20652" i="131" s="1"/>
  <c r="AB20652" i="131"/>
  <c r="AA20652" i="131"/>
  <c r="AW20652" i="131" s="1"/>
  <c r="Z20652" i="131"/>
  <c r="Y20652" i="131"/>
  <c r="X20652" i="131"/>
  <c r="W20652" i="131"/>
  <c r="V20652" i="131"/>
  <c r="U20652" i="131"/>
  <c r="AT20652" i="131" s="1"/>
  <c r="T20652" i="131"/>
  <c r="S20652" i="131"/>
  <c r="AS20652" i="131" s="1"/>
  <c r="R20652" i="131"/>
  <c r="Q20652" i="131"/>
  <c r="P20652" i="131"/>
  <c r="O20652" i="131"/>
  <c r="N20652" i="131"/>
  <c r="M20652" i="131"/>
  <c r="AP20652" i="131" s="1"/>
  <c r="L20652" i="131"/>
  <c r="K20652" i="131"/>
  <c r="AO20652" i="131" s="1"/>
  <c r="J20652" i="131"/>
  <c r="I20652" i="131"/>
  <c r="H20652" i="131"/>
  <c r="G20652" i="131"/>
  <c r="F20652" i="131"/>
  <c r="E20652" i="131"/>
  <c r="AL20652" i="131" s="1"/>
  <c r="D20652" i="131"/>
  <c r="C20652" i="131"/>
  <c r="AK20652" i="131" s="1"/>
  <c r="AD20649" i="131"/>
  <c r="AC20649" i="131"/>
  <c r="AB20649" i="131"/>
  <c r="AA20649" i="131"/>
  <c r="Z20649" i="131"/>
  <c r="Y20649" i="131"/>
  <c r="X20649" i="131"/>
  <c r="W20649" i="131"/>
  <c r="V20649" i="131"/>
  <c r="U20649" i="131"/>
  <c r="T20649" i="131"/>
  <c r="S20649" i="131"/>
  <c r="R20649" i="131"/>
  <c r="Q20649" i="131"/>
  <c r="P20649" i="131"/>
  <c r="O20649" i="131"/>
  <c r="N20649" i="131"/>
  <c r="M20649" i="131"/>
  <c r="L20649" i="131"/>
  <c r="K20649" i="131"/>
  <c r="J20649" i="131"/>
  <c r="I20649" i="131"/>
  <c r="H20649" i="131"/>
  <c r="G20649" i="131"/>
  <c r="F20649" i="131"/>
  <c r="E20649" i="131"/>
  <c r="D20649" i="131"/>
  <c r="C20649" i="131"/>
  <c r="AG20648" i="131"/>
  <c r="AD20648" i="131"/>
  <c r="AC20648" i="131"/>
  <c r="AB20648" i="131"/>
  <c r="AA20648" i="131"/>
  <c r="Z20648" i="131"/>
  <c r="Y20648" i="131"/>
  <c r="X20648" i="131"/>
  <c r="W20648" i="131"/>
  <c r="V20648" i="131"/>
  <c r="U20648" i="131"/>
  <c r="T20648" i="131"/>
  <c r="S20648" i="131"/>
  <c r="R20648" i="131"/>
  <c r="Q20648" i="131"/>
  <c r="P20648" i="131"/>
  <c r="O20648" i="131"/>
  <c r="N20648" i="131"/>
  <c r="M20648" i="131"/>
  <c r="L20648" i="131"/>
  <c r="K20648" i="131"/>
  <c r="J20648" i="131"/>
  <c r="I20648" i="131"/>
  <c r="H20648" i="131"/>
  <c r="G20648" i="131"/>
  <c r="F20648" i="131"/>
  <c r="E20648" i="131"/>
  <c r="D20648" i="131"/>
  <c r="C20648" i="131"/>
  <c r="AG20647" i="131"/>
  <c r="AD20647" i="131"/>
  <c r="AC20647" i="131"/>
  <c r="AB20647" i="131"/>
  <c r="AA20647" i="131"/>
  <c r="Z20647" i="131"/>
  <c r="Y20647" i="131"/>
  <c r="X20647" i="131"/>
  <c r="W20647" i="131"/>
  <c r="V20647" i="131"/>
  <c r="U20647" i="131"/>
  <c r="T20647" i="131"/>
  <c r="S20647" i="131"/>
  <c r="R20647" i="131"/>
  <c r="Q20647" i="131"/>
  <c r="P20647" i="131"/>
  <c r="O20647" i="131"/>
  <c r="N20647" i="131"/>
  <c r="M20647" i="131"/>
  <c r="L20647" i="131"/>
  <c r="K20647" i="131"/>
  <c r="J20647" i="131"/>
  <c r="I20647" i="131"/>
  <c r="H20647" i="131"/>
  <c r="G20647" i="131"/>
  <c r="F20647" i="131"/>
  <c r="E20647" i="131"/>
  <c r="D20647" i="131"/>
  <c r="C20647" i="131"/>
  <c r="AG20646" i="131"/>
  <c r="AD20646" i="131"/>
  <c r="AC20646" i="131"/>
  <c r="AB20646" i="131"/>
  <c r="AA20646" i="131"/>
  <c r="Z20646" i="131"/>
  <c r="Y20646" i="131"/>
  <c r="X20646" i="131"/>
  <c r="W20646" i="131"/>
  <c r="V20646" i="131"/>
  <c r="U20646" i="131"/>
  <c r="T20646" i="131"/>
  <c r="S20646" i="131"/>
  <c r="R20646" i="131"/>
  <c r="Q20646" i="131"/>
  <c r="P20646" i="131"/>
  <c r="O20646" i="131"/>
  <c r="N20646" i="131"/>
  <c r="M20646" i="131"/>
  <c r="L20646" i="131"/>
  <c r="K20646" i="131"/>
  <c r="J20646" i="131"/>
  <c r="I20646" i="131"/>
  <c r="H20646" i="131"/>
  <c r="G20646" i="131"/>
  <c r="F20646" i="131"/>
  <c r="E20646" i="131"/>
  <c r="D20646" i="131"/>
  <c r="C20646" i="131"/>
  <c r="AG20645" i="131"/>
  <c r="AD20645" i="131"/>
  <c r="AC20645" i="131"/>
  <c r="AB20645" i="131"/>
  <c r="AA20645" i="131"/>
  <c r="Z20645" i="131"/>
  <c r="Y20645" i="131"/>
  <c r="X20645" i="131"/>
  <c r="W20645" i="131"/>
  <c r="V20645" i="131"/>
  <c r="U20645" i="131"/>
  <c r="T20645" i="131"/>
  <c r="S20645" i="131"/>
  <c r="R20645" i="131"/>
  <c r="Q20645" i="131"/>
  <c r="P20645" i="131"/>
  <c r="O20645" i="131"/>
  <c r="N20645" i="131"/>
  <c r="M20645" i="131"/>
  <c r="L20645" i="131"/>
  <c r="K20645" i="131"/>
  <c r="J20645" i="131"/>
  <c r="I20645" i="131"/>
  <c r="H20645" i="131"/>
  <c r="G20645" i="131"/>
  <c r="F20645" i="131"/>
  <c r="E20645" i="131"/>
  <c r="D20645" i="131"/>
  <c r="C20645" i="131"/>
  <c r="AG20644" i="131"/>
  <c r="AD20644" i="131"/>
  <c r="AC20644" i="131"/>
  <c r="AB20644" i="131"/>
  <c r="AA20644" i="131"/>
  <c r="Z20644" i="131"/>
  <c r="Y20644" i="131"/>
  <c r="X20644" i="131"/>
  <c r="W20644" i="131"/>
  <c r="V20644" i="131"/>
  <c r="U20644" i="131"/>
  <c r="T20644" i="131"/>
  <c r="S20644" i="131"/>
  <c r="R20644" i="131"/>
  <c r="Q20644" i="131"/>
  <c r="P20644" i="131"/>
  <c r="O20644" i="131"/>
  <c r="N20644" i="131"/>
  <c r="M20644" i="131"/>
  <c r="L20644" i="131"/>
  <c r="K20644" i="131"/>
  <c r="J20644" i="131"/>
  <c r="I20644" i="131"/>
  <c r="H20644" i="131"/>
  <c r="G20644" i="131"/>
  <c r="F20644" i="131"/>
  <c r="E20644" i="131"/>
  <c r="D20644" i="131"/>
  <c r="C20644" i="131"/>
  <c r="AG20643" i="131"/>
  <c r="AD20643" i="131"/>
  <c r="AC20643" i="131"/>
  <c r="AB20643" i="131"/>
  <c r="AA20643" i="131"/>
  <c r="Z20643" i="131"/>
  <c r="Y20643" i="131"/>
  <c r="X20643" i="131"/>
  <c r="W20643" i="131"/>
  <c r="V20643" i="131"/>
  <c r="U20643" i="131"/>
  <c r="T20643" i="131"/>
  <c r="S20643" i="131"/>
  <c r="R20643" i="131"/>
  <c r="Q20643" i="131"/>
  <c r="P20643" i="131"/>
  <c r="O20643" i="131"/>
  <c r="N20643" i="131"/>
  <c r="M20643" i="131"/>
  <c r="L20643" i="131"/>
  <c r="K20643" i="131"/>
  <c r="J20643" i="131"/>
  <c r="I20643" i="131"/>
  <c r="H20643" i="131"/>
  <c r="G20643" i="131"/>
  <c r="F20643" i="131"/>
  <c r="E20643" i="131"/>
  <c r="D20643" i="131"/>
  <c r="C20643" i="131"/>
  <c r="AG20642" i="131"/>
  <c r="AD20642" i="131"/>
  <c r="AC20642" i="131"/>
  <c r="AB20642" i="131"/>
  <c r="AA20642" i="131"/>
  <c r="Z20642" i="131"/>
  <c r="Y20642" i="131"/>
  <c r="X20642" i="131"/>
  <c r="W20642" i="131"/>
  <c r="V20642" i="131"/>
  <c r="U20642" i="131"/>
  <c r="T20642" i="131"/>
  <c r="S20642" i="131"/>
  <c r="R20642" i="131"/>
  <c r="Q20642" i="131"/>
  <c r="P20642" i="131"/>
  <c r="O20642" i="131"/>
  <c r="N20642" i="131"/>
  <c r="M20642" i="131"/>
  <c r="L20642" i="131"/>
  <c r="K20642" i="131"/>
  <c r="J20642" i="131"/>
  <c r="I20642" i="131"/>
  <c r="H20642" i="131"/>
  <c r="G20642" i="131"/>
  <c r="F20642" i="131"/>
  <c r="E20642" i="131"/>
  <c r="D20642" i="131"/>
  <c r="C20642" i="131"/>
  <c r="AG20641" i="131"/>
  <c r="AD20641" i="131"/>
  <c r="AC20641" i="131"/>
  <c r="AB20641" i="131"/>
  <c r="AA20641" i="131"/>
  <c r="Z20641" i="131"/>
  <c r="Y20641" i="131"/>
  <c r="X20641" i="131"/>
  <c r="W20641" i="131"/>
  <c r="V20641" i="131"/>
  <c r="U20641" i="131"/>
  <c r="T20641" i="131"/>
  <c r="S20641" i="131"/>
  <c r="R20641" i="131"/>
  <c r="Q20641" i="131"/>
  <c r="P20641" i="131"/>
  <c r="O20641" i="131"/>
  <c r="N20641" i="131"/>
  <c r="M20641" i="131"/>
  <c r="L20641" i="131"/>
  <c r="K20641" i="131"/>
  <c r="J20641" i="131"/>
  <c r="I20641" i="131"/>
  <c r="H20641" i="131"/>
  <c r="G20641" i="131"/>
  <c r="F20641" i="131"/>
  <c r="E20641" i="131"/>
  <c r="D20641" i="131"/>
  <c r="C20641" i="131"/>
  <c r="AG20640" i="131"/>
  <c r="AD20640" i="131"/>
  <c r="AC20640" i="131"/>
  <c r="AB20640" i="131"/>
  <c r="AA20640" i="131"/>
  <c r="Z20640" i="131"/>
  <c r="Y20640" i="131"/>
  <c r="X20640" i="131"/>
  <c r="W20640" i="131"/>
  <c r="V20640" i="131"/>
  <c r="U20640" i="131"/>
  <c r="T20640" i="131"/>
  <c r="S20640" i="131"/>
  <c r="R20640" i="131"/>
  <c r="Q20640" i="131"/>
  <c r="P20640" i="131"/>
  <c r="O20640" i="131"/>
  <c r="N20640" i="131"/>
  <c r="M20640" i="131"/>
  <c r="L20640" i="131"/>
  <c r="K20640" i="131"/>
  <c r="J20640" i="131"/>
  <c r="I20640" i="131"/>
  <c r="H20640" i="131"/>
  <c r="G20640" i="131"/>
  <c r="F20640" i="131"/>
  <c r="E20640" i="131"/>
  <c r="D20640" i="131"/>
  <c r="C20640" i="131"/>
  <c r="AG20639" i="131"/>
  <c r="AD20639" i="131"/>
  <c r="AC20639" i="131"/>
  <c r="AB20639" i="131"/>
  <c r="AA20639" i="131"/>
  <c r="Z20639" i="131"/>
  <c r="Y20639" i="131"/>
  <c r="X20639" i="131"/>
  <c r="W20639" i="131"/>
  <c r="V20639" i="131"/>
  <c r="U20639" i="131"/>
  <c r="T20639" i="131"/>
  <c r="S20639" i="131"/>
  <c r="R20639" i="131"/>
  <c r="Q20639" i="131"/>
  <c r="P20639" i="131"/>
  <c r="O20639" i="131"/>
  <c r="N20639" i="131"/>
  <c r="M20639" i="131"/>
  <c r="L20639" i="131"/>
  <c r="K20639" i="131"/>
  <c r="J20639" i="131"/>
  <c r="I20639" i="131"/>
  <c r="H20639" i="131"/>
  <c r="G20639" i="131"/>
  <c r="F20639" i="131"/>
  <c r="E20639" i="131"/>
  <c r="D20639" i="131"/>
  <c r="C20639" i="131"/>
  <c r="AD20638" i="131"/>
  <c r="AC20638" i="131"/>
  <c r="AX20630" i="131" s="1"/>
  <c r="AB20638" i="131"/>
  <c r="AA20638" i="131"/>
  <c r="Z20638" i="131"/>
  <c r="Y20638" i="131"/>
  <c r="X20638" i="131"/>
  <c r="W20638" i="131"/>
  <c r="AU20630" i="131" s="1"/>
  <c r="V20638" i="131"/>
  <c r="U20638" i="131"/>
  <c r="AT20630" i="131" s="1"/>
  <c r="T20638" i="131"/>
  <c r="S20638" i="131"/>
  <c r="R20638" i="131"/>
  <c r="Q20638" i="131"/>
  <c r="P20638" i="131"/>
  <c r="O20638" i="131"/>
  <c r="AQ20630" i="131" s="1"/>
  <c r="N20638" i="131"/>
  <c r="M20638" i="131"/>
  <c r="AP20630" i="131" s="1"/>
  <c r="L20638" i="131"/>
  <c r="K20638" i="131"/>
  <c r="J20638" i="131"/>
  <c r="I20638" i="131"/>
  <c r="H20638" i="131"/>
  <c r="G20638" i="131"/>
  <c r="AM20630" i="131" s="1"/>
  <c r="F20638" i="131"/>
  <c r="E20638" i="131"/>
  <c r="AL20630" i="131" s="1"/>
  <c r="D20638" i="131"/>
  <c r="C20638" i="131"/>
  <c r="AD20637" i="131"/>
  <c r="AC20637" i="131"/>
  <c r="AB20637" i="131"/>
  <c r="AA20637" i="131"/>
  <c r="Z20637" i="131"/>
  <c r="Y20637" i="131"/>
  <c r="X20637" i="131"/>
  <c r="W20637" i="131"/>
  <c r="V20637" i="131"/>
  <c r="U20637" i="131"/>
  <c r="T20637" i="131"/>
  <c r="S20637" i="131"/>
  <c r="R20637" i="131"/>
  <c r="Q20637" i="131"/>
  <c r="P20637" i="131"/>
  <c r="O20637" i="131"/>
  <c r="N20637" i="131"/>
  <c r="M20637" i="131"/>
  <c r="L20637" i="131"/>
  <c r="K20637" i="131"/>
  <c r="J20637" i="131"/>
  <c r="I20637" i="131"/>
  <c r="H20637" i="131"/>
  <c r="G20637" i="131"/>
  <c r="F20637" i="131"/>
  <c r="E20637" i="131"/>
  <c r="D20637" i="131"/>
  <c r="C20637" i="131"/>
  <c r="AD20636" i="131"/>
  <c r="AC20636" i="131"/>
  <c r="AX20629" i="131" s="1"/>
  <c r="AB20636" i="131"/>
  <c r="AA20636" i="131"/>
  <c r="Z20636" i="131"/>
  <c r="Y20636" i="131"/>
  <c r="X20636" i="131"/>
  <c r="W20636" i="131"/>
  <c r="AU20629" i="131" s="1"/>
  <c r="V20636" i="131"/>
  <c r="U20636" i="131"/>
  <c r="AT20629" i="131" s="1"/>
  <c r="T20636" i="131"/>
  <c r="S20636" i="131"/>
  <c r="R20636" i="131"/>
  <c r="Q20636" i="131"/>
  <c r="P20636" i="131"/>
  <c r="O20636" i="131"/>
  <c r="AQ20629" i="131" s="1"/>
  <c r="N20636" i="131"/>
  <c r="M20636" i="131"/>
  <c r="AP20629" i="131" s="1"/>
  <c r="L20636" i="131"/>
  <c r="K20636" i="131"/>
  <c r="J20636" i="131"/>
  <c r="I20636" i="131"/>
  <c r="H20636" i="131"/>
  <c r="G20636" i="131"/>
  <c r="AM20629" i="131" s="1"/>
  <c r="F20636" i="131"/>
  <c r="E20636" i="131"/>
  <c r="AL20629" i="131" s="1"/>
  <c r="D20636" i="131"/>
  <c r="C20636" i="131"/>
  <c r="AD20635" i="131"/>
  <c r="AC20635" i="131"/>
  <c r="AB20635" i="131"/>
  <c r="AA20635" i="131"/>
  <c r="Z20635" i="131"/>
  <c r="Y20635" i="131"/>
  <c r="X20635" i="131"/>
  <c r="W20635" i="131"/>
  <c r="V20635" i="131"/>
  <c r="U20635" i="131"/>
  <c r="T20635" i="131"/>
  <c r="S20635" i="131"/>
  <c r="R20635" i="131"/>
  <c r="Q20635" i="131"/>
  <c r="P20635" i="131"/>
  <c r="O20635" i="131"/>
  <c r="N20635" i="131"/>
  <c r="M20635" i="131"/>
  <c r="L20635" i="131"/>
  <c r="K20635" i="131"/>
  <c r="J20635" i="131"/>
  <c r="I20635" i="131"/>
  <c r="H20635" i="131"/>
  <c r="G20635" i="131"/>
  <c r="F20635" i="131"/>
  <c r="E20635" i="131"/>
  <c r="D20635" i="131"/>
  <c r="C20635" i="131"/>
  <c r="AD20634" i="131"/>
  <c r="AC20634" i="131"/>
  <c r="AX20628" i="131" s="1"/>
  <c r="AB20634" i="131"/>
  <c r="AA20634" i="131"/>
  <c r="Z20634" i="131"/>
  <c r="Y20634" i="131"/>
  <c r="X20634" i="131"/>
  <c r="W20634" i="131"/>
  <c r="AU20628" i="131" s="1"/>
  <c r="V20634" i="131"/>
  <c r="U20634" i="131"/>
  <c r="AT20628" i="131" s="1"/>
  <c r="T20634" i="131"/>
  <c r="S20634" i="131"/>
  <c r="R20634" i="131"/>
  <c r="Q20634" i="131"/>
  <c r="P20634" i="131"/>
  <c r="O20634" i="131"/>
  <c r="AQ20628" i="131" s="1"/>
  <c r="N20634" i="131"/>
  <c r="M20634" i="131"/>
  <c r="AP20628" i="131" s="1"/>
  <c r="L20634" i="131"/>
  <c r="K20634" i="131"/>
  <c r="J20634" i="131"/>
  <c r="I20634" i="131"/>
  <c r="H20634" i="131"/>
  <c r="G20634" i="131"/>
  <c r="AM20628" i="131" s="1"/>
  <c r="F20634" i="131"/>
  <c r="E20634" i="131"/>
  <c r="AL20628" i="131" s="1"/>
  <c r="D20634" i="131"/>
  <c r="C20634" i="131"/>
  <c r="AD20633" i="131"/>
  <c r="AC20633" i="131"/>
  <c r="AB20633" i="131"/>
  <c r="AA20633" i="131"/>
  <c r="Z20633" i="131"/>
  <c r="Y20633" i="131"/>
  <c r="X20633" i="131"/>
  <c r="W20633" i="131"/>
  <c r="V20633" i="131"/>
  <c r="U20633" i="131"/>
  <c r="T20633" i="131"/>
  <c r="S20633" i="131"/>
  <c r="R20633" i="131"/>
  <c r="Q20633" i="131"/>
  <c r="P20633" i="131"/>
  <c r="O20633" i="131"/>
  <c r="N20633" i="131"/>
  <c r="M20633" i="131"/>
  <c r="L20633" i="131"/>
  <c r="K20633" i="131"/>
  <c r="J20633" i="131"/>
  <c r="I20633" i="131"/>
  <c r="H20633" i="131"/>
  <c r="G20633" i="131"/>
  <c r="F20633" i="131"/>
  <c r="E20633" i="131"/>
  <c r="D20633" i="131"/>
  <c r="C20633" i="131"/>
  <c r="AD20632" i="131"/>
  <c r="AC20632" i="131"/>
  <c r="AX20627" i="131" s="1"/>
  <c r="AB20632" i="131"/>
  <c r="AA20632" i="131"/>
  <c r="Z20632" i="131"/>
  <c r="Y20632" i="131"/>
  <c r="X20632" i="131"/>
  <c r="W20632" i="131"/>
  <c r="AU20627" i="131" s="1"/>
  <c r="V20632" i="131"/>
  <c r="U20632" i="131"/>
  <c r="AT20627" i="131" s="1"/>
  <c r="T20632" i="131"/>
  <c r="S20632" i="131"/>
  <c r="R20632" i="131"/>
  <c r="Q20632" i="131"/>
  <c r="P20632" i="131"/>
  <c r="O20632" i="131"/>
  <c r="AQ20627" i="131" s="1"/>
  <c r="N20632" i="131"/>
  <c r="M20632" i="131"/>
  <c r="AP20627" i="131" s="1"/>
  <c r="L20632" i="131"/>
  <c r="K20632" i="131"/>
  <c r="J20632" i="131"/>
  <c r="I20632" i="131"/>
  <c r="H20632" i="131"/>
  <c r="G20632" i="131"/>
  <c r="AM20627" i="131" s="1"/>
  <c r="F20632" i="131"/>
  <c r="E20632" i="131"/>
  <c r="AL20627" i="131" s="1"/>
  <c r="D20632" i="131"/>
  <c r="C20632" i="131"/>
  <c r="AD20631" i="131"/>
  <c r="AC20631" i="131"/>
  <c r="AB20631" i="131"/>
  <c r="AA20631" i="131"/>
  <c r="Z20631" i="131"/>
  <c r="Y20631" i="131"/>
  <c r="X20631" i="131"/>
  <c r="W20631" i="131"/>
  <c r="V20631" i="131"/>
  <c r="U20631" i="131"/>
  <c r="T20631" i="131"/>
  <c r="S20631" i="131"/>
  <c r="R20631" i="131"/>
  <c r="Q20631" i="131"/>
  <c r="P20631" i="131"/>
  <c r="O20631" i="131"/>
  <c r="N20631" i="131"/>
  <c r="M20631" i="131"/>
  <c r="L20631" i="131"/>
  <c r="K20631" i="131"/>
  <c r="J20631" i="131"/>
  <c r="I20631" i="131"/>
  <c r="H20631" i="131"/>
  <c r="G20631" i="131"/>
  <c r="F20631" i="131"/>
  <c r="E20631" i="131"/>
  <c r="D20631" i="131"/>
  <c r="C20631" i="131"/>
  <c r="AD20630" i="131"/>
  <c r="AC20630" i="131"/>
  <c r="AX20626" i="131" s="1"/>
  <c r="AB20630" i="131"/>
  <c r="AA20630" i="131"/>
  <c r="Z20630" i="131"/>
  <c r="Y20630" i="131"/>
  <c r="X20630" i="131"/>
  <c r="W20630" i="131"/>
  <c r="AU20626" i="131" s="1"/>
  <c r="V20630" i="131"/>
  <c r="U20630" i="131"/>
  <c r="AT20626" i="131" s="1"/>
  <c r="T20630" i="131"/>
  <c r="S20630" i="131"/>
  <c r="R20630" i="131"/>
  <c r="Q20630" i="131"/>
  <c r="P20630" i="131"/>
  <c r="O20630" i="131"/>
  <c r="AQ20626" i="131" s="1"/>
  <c r="N20630" i="131"/>
  <c r="M20630" i="131"/>
  <c r="AP20626" i="131" s="1"/>
  <c r="L20630" i="131"/>
  <c r="K20630" i="131"/>
  <c r="J20630" i="131"/>
  <c r="I20630" i="131"/>
  <c r="H20630" i="131"/>
  <c r="G20630" i="131"/>
  <c r="AM20626" i="131" s="1"/>
  <c r="F20630" i="131"/>
  <c r="E20630" i="131"/>
  <c r="AL20626" i="131" s="1"/>
  <c r="D20630" i="131"/>
  <c r="C20630" i="131"/>
  <c r="AD20629" i="131"/>
  <c r="AC20629" i="131"/>
  <c r="AB20629" i="131"/>
  <c r="AA20629" i="131"/>
  <c r="Z20629" i="131"/>
  <c r="Y20629" i="131"/>
  <c r="X20629" i="131"/>
  <c r="W20629" i="131"/>
  <c r="V20629" i="131"/>
  <c r="U20629" i="131"/>
  <c r="T20629" i="131"/>
  <c r="S20629" i="131"/>
  <c r="R20629" i="131"/>
  <c r="Q20629" i="131"/>
  <c r="P20629" i="131"/>
  <c r="O20629" i="131"/>
  <c r="N20629" i="131"/>
  <c r="M20629" i="131"/>
  <c r="L20629" i="131"/>
  <c r="K20629" i="131"/>
  <c r="J20629" i="131"/>
  <c r="I20629" i="131"/>
  <c r="H20629" i="131"/>
  <c r="G20629" i="131"/>
  <c r="F20629" i="131"/>
  <c r="E20629" i="131"/>
  <c r="D20629" i="131"/>
  <c r="C20629" i="131"/>
  <c r="AD20628" i="131"/>
  <c r="AC20628" i="131"/>
  <c r="AX20625" i="131" s="1"/>
  <c r="AB20628" i="131"/>
  <c r="AA20628" i="131"/>
  <c r="Z20628" i="131"/>
  <c r="Y20628" i="131"/>
  <c r="X20628" i="131"/>
  <c r="W20628" i="131"/>
  <c r="AU20625" i="131" s="1"/>
  <c r="V20628" i="131"/>
  <c r="U20628" i="131"/>
  <c r="AT20625" i="131" s="1"/>
  <c r="T20628" i="131"/>
  <c r="S20628" i="131"/>
  <c r="R20628" i="131"/>
  <c r="Q20628" i="131"/>
  <c r="P20628" i="131"/>
  <c r="O20628" i="131"/>
  <c r="AQ20625" i="131" s="1"/>
  <c r="N20628" i="131"/>
  <c r="M20628" i="131"/>
  <c r="AP20625" i="131" s="1"/>
  <c r="L20628" i="131"/>
  <c r="K20628" i="131"/>
  <c r="J20628" i="131"/>
  <c r="I20628" i="131"/>
  <c r="H20628" i="131"/>
  <c r="G20628" i="131"/>
  <c r="AM20625" i="131" s="1"/>
  <c r="F20628" i="131"/>
  <c r="E20628" i="131"/>
  <c r="AL20625" i="131" s="1"/>
  <c r="D20628" i="131"/>
  <c r="C20628" i="131"/>
  <c r="AD20627" i="131"/>
  <c r="AC20627" i="131"/>
  <c r="AB20627" i="131"/>
  <c r="AA20627" i="131"/>
  <c r="Z20627" i="131"/>
  <c r="Y20627" i="131"/>
  <c r="X20627" i="131"/>
  <c r="W20627" i="131"/>
  <c r="V20627" i="131"/>
  <c r="U20627" i="131"/>
  <c r="T20627" i="131"/>
  <c r="S20627" i="131"/>
  <c r="R20627" i="131"/>
  <c r="Q20627" i="131"/>
  <c r="P20627" i="131"/>
  <c r="O20627" i="131"/>
  <c r="N20627" i="131"/>
  <c r="M20627" i="131"/>
  <c r="L20627" i="131"/>
  <c r="K20627" i="131"/>
  <c r="J20627" i="131"/>
  <c r="I20627" i="131"/>
  <c r="H20627" i="131"/>
  <c r="G20627" i="131"/>
  <c r="F20627" i="131"/>
  <c r="E20627" i="131"/>
  <c r="D20627" i="131"/>
  <c r="C20627" i="131"/>
  <c r="AD20626" i="131"/>
  <c r="AC20626" i="131"/>
  <c r="AX20624" i="131" s="1"/>
  <c r="AB20626" i="131"/>
  <c r="AA20626" i="131"/>
  <c r="Z20626" i="131"/>
  <c r="Y20626" i="131"/>
  <c r="X20626" i="131"/>
  <c r="W20626" i="131"/>
  <c r="AU20624" i="131" s="1"/>
  <c r="V20626" i="131"/>
  <c r="U20626" i="131"/>
  <c r="AT20624" i="131" s="1"/>
  <c r="T20626" i="131"/>
  <c r="S20626" i="131"/>
  <c r="R20626" i="131"/>
  <c r="Q20626" i="131"/>
  <c r="P20626" i="131"/>
  <c r="O20626" i="131"/>
  <c r="AQ20624" i="131" s="1"/>
  <c r="N20626" i="131"/>
  <c r="M20626" i="131"/>
  <c r="AP20624" i="131" s="1"/>
  <c r="L20626" i="131"/>
  <c r="K20626" i="131"/>
  <c r="J20626" i="131"/>
  <c r="I20626" i="131"/>
  <c r="H20626" i="131"/>
  <c r="G20626" i="131"/>
  <c r="AM20624" i="131" s="1"/>
  <c r="F20626" i="131"/>
  <c r="E20626" i="131"/>
  <c r="AL20624" i="131" s="1"/>
  <c r="D20626" i="131"/>
  <c r="C20626" i="131"/>
  <c r="AD20625" i="131"/>
  <c r="AC20625" i="131"/>
  <c r="AB20625" i="131"/>
  <c r="AA20625" i="131"/>
  <c r="Z20625" i="131"/>
  <c r="Y20625" i="131"/>
  <c r="X20625" i="131"/>
  <c r="W20625" i="131"/>
  <c r="V20625" i="131"/>
  <c r="U20625" i="131"/>
  <c r="T20625" i="131"/>
  <c r="S20625" i="131"/>
  <c r="R20625" i="131"/>
  <c r="Q20625" i="131"/>
  <c r="P20625" i="131"/>
  <c r="O20625" i="131"/>
  <c r="N20625" i="131"/>
  <c r="M20625" i="131"/>
  <c r="L20625" i="131"/>
  <c r="K20625" i="131"/>
  <c r="J20625" i="131"/>
  <c r="I20625" i="131"/>
  <c r="H20625" i="131"/>
  <c r="G20625" i="131"/>
  <c r="F20625" i="131"/>
  <c r="E20625" i="131"/>
  <c r="D20625" i="131"/>
  <c r="C20625" i="131"/>
  <c r="AD20624" i="131"/>
  <c r="AC20624" i="131"/>
  <c r="AX20623" i="131" s="1"/>
  <c r="AB20624" i="131"/>
  <c r="AA20624" i="131"/>
  <c r="Z20624" i="131"/>
  <c r="Y20624" i="131"/>
  <c r="X20624" i="131"/>
  <c r="W20624" i="131"/>
  <c r="AU20623" i="131" s="1"/>
  <c r="V20624" i="131"/>
  <c r="U20624" i="131"/>
  <c r="AT20623" i="131" s="1"/>
  <c r="T20624" i="131"/>
  <c r="S20624" i="131"/>
  <c r="R20624" i="131"/>
  <c r="Q20624" i="131"/>
  <c r="P20624" i="131"/>
  <c r="O20624" i="131"/>
  <c r="AQ20623" i="131" s="1"/>
  <c r="N20624" i="131"/>
  <c r="M20624" i="131"/>
  <c r="AP20623" i="131" s="1"/>
  <c r="L20624" i="131"/>
  <c r="K20624" i="131"/>
  <c r="J20624" i="131"/>
  <c r="I20624" i="131"/>
  <c r="H20624" i="131"/>
  <c r="G20624" i="131"/>
  <c r="AM20623" i="131" s="1"/>
  <c r="F20624" i="131"/>
  <c r="E20624" i="131"/>
  <c r="AL20623" i="131" s="1"/>
  <c r="D20624" i="131"/>
  <c r="C20624" i="131"/>
  <c r="AD20623" i="131"/>
  <c r="AC20623" i="131"/>
  <c r="AB20623" i="131"/>
  <c r="AA20623" i="131"/>
  <c r="Z20623" i="131"/>
  <c r="Y20623" i="131"/>
  <c r="X20623" i="131"/>
  <c r="W20623" i="131"/>
  <c r="V20623" i="131"/>
  <c r="U20623" i="131"/>
  <c r="T20623" i="131"/>
  <c r="S20623" i="131"/>
  <c r="R20623" i="131"/>
  <c r="Q20623" i="131"/>
  <c r="P20623" i="131"/>
  <c r="O20623" i="131"/>
  <c r="N20623" i="131"/>
  <c r="M20623" i="131"/>
  <c r="L20623" i="131"/>
  <c r="K20623" i="131"/>
  <c r="J20623" i="131"/>
  <c r="I20623" i="131"/>
  <c r="H20623" i="131"/>
  <c r="G20623" i="131"/>
  <c r="F20623" i="131"/>
  <c r="E20623" i="131"/>
  <c r="D20623" i="131"/>
  <c r="C20623" i="131"/>
  <c r="AD20622" i="131"/>
  <c r="AC20622" i="131"/>
  <c r="AX20622" i="131" s="1"/>
  <c r="AB20622" i="131"/>
  <c r="AA20622" i="131"/>
  <c r="Z20622" i="131"/>
  <c r="Y20622" i="131"/>
  <c r="X20622" i="131"/>
  <c r="W20622" i="131"/>
  <c r="AU20622" i="131" s="1"/>
  <c r="V20622" i="131"/>
  <c r="U20622" i="131"/>
  <c r="AT20622" i="131" s="1"/>
  <c r="T20622" i="131"/>
  <c r="S20622" i="131"/>
  <c r="R20622" i="131"/>
  <c r="Q20622" i="131"/>
  <c r="P20622" i="131"/>
  <c r="O20622" i="131"/>
  <c r="AQ20622" i="131" s="1"/>
  <c r="N20622" i="131"/>
  <c r="M20622" i="131"/>
  <c r="AP20622" i="131" s="1"/>
  <c r="L20622" i="131"/>
  <c r="K20622" i="131"/>
  <c r="J20622" i="131"/>
  <c r="I20622" i="131"/>
  <c r="H20622" i="131"/>
  <c r="G20622" i="131"/>
  <c r="AM20622" i="131" s="1"/>
  <c r="F20622" i="131"/>
  <c r="E20622" i="131"/>
  <c r="AL20622" i="131" s="1"/>
  <c r="D20622" i="131"/>
  <c r="C20622" i="131"/>
  <c r="AD20619" i="131"/>
  <c r="AC20619" i="131"/>
  <c r="AB20619" i="131"/>
  <c r="AA20619" i="131"/>
  <c r="Z20619" i="131"/>
  <c r="Y20619" i="131"/>
  <c r="X20619" i="131"/>
  <c r="W20619" i="131"/>
  <c r="V20619" i="131"/>
  <c r="U20619" i="131"/>
  <c r="T20619" i="131"/>
  <c r="S20619" i="131"/>
  <c r="R20619" i="131"/>
  <c r="Q20619" i="131"/>
  <c r="P20619" i="131"/>
  <c r="O20619" i="131"/>
  <c r="N20619" i="131"/>
  <c r="M20619" i="131"/>
  <c r="L20619" i="131"/>
  <c r="K20619" i="131"/>
  <c r="J20619" i="131"/>
  <c r="I20619" i="131"/>
  <c r="H20619" i="131"/>
  <c r="G20619" i="131"/>
  <c r="F20619" i="131"/>
  <c r="E20619" i="131"/>
  <c r="D20619" i="131"/>
  <c r="C20619" i="131"/>
  <c r="AG20618" i="131"/>
  <c r="AD20618" i="131"/>
  <c r="AC20618" i="131"/>
  <c r="AB20618" i="131"/>
  <c r="AA20618" i="131"/>
  <c r="Z20618" i="131"/>
  <c r="Y20618" i="131"/>
  <c r="X20618" i="131"/>
  <c r="W20618" i="131"/>
  <c r="V20618" i="131"/>
  <c r="U20618" i="131"/>
  <c r="T20618" i="131"/>
  <c r="S20618" i="131"/>
  <c r="R20618" i="131"/>
  <c r="Q20618" i="131"/>
  <c r="P20618" i="131"/>
  <c r="O20618" i="131"/>
  <c r="N20618" i="131"/>
  <c r="M20618" i="131"/>
  <c r="L20618" i="131"/>
  <c r="K20618" i="131"/>
  <c r="J20618" i="131"/>
  <c r="I20618" i="131"/>
  <c r="H20618" i="131"/>
  <c r="G20618" i="131"/>
  <c r="F20618" i="131"/>
  <c r="E20618" i="131"/>
  <c r="D20618" i="131"/>
  <c r="C20618" i="131"/>
  <c r="AG20617" i="131"/>
  <c r="AD20617" i="131"/>
  <c r="AC20617" i="131"/>
  <c r="AB20617" i="131"/>
  <c r="AA20617" i="131"/>
  <c r="Z20617" i="131"/>
  <c r="Y20617" i="131"/>
  <c r="X20617" i="131"/>
  <c r="W20617" i="131"/>
  <c r="V20617" i="131"/>
  <c r="U20617" i="131"/>
  <c r="T20617" i="131"/>
  <c r="S20617" i="131"/>
  <c r="R20617" i="131"/>
  <c r="Q20617" i="131"/>
  <c r="P20617" i="131"/>
  <c r="O20617" i="131"/>
  <c r="N20617" i="131"/>
  <c r="M20617" i="131"/>
  <c r="L20617" i="131"/>
  <c r="K20617" i="131"/>
  <c r="J20617" i="131"/>
  <c r="I20617" i="131"/>
  <c r="H20617" i="131"/>
  <c r="G20617" i="131"/>
  <c r="F20617" i="131"/>
  <c r="E20617" i="131"/>
  <c r="D20617" i="131"/>
  <c r="C20617" i="131"/>
  <c r="AG20616" i="131"/>
  <c r="AD20616" i="131"/>
  <c r="AC20616" i="131"/>
  <c r="AB20616" i="131"/>
  <c r="AA20616" i="131"/>
  <c r="Z20616" i="131"/>
  <c r="Y20616" i="131"/>
  <c r="X20616" i="131"/>
  <c r="W20616" i="131"/>
  <c r="V20616" i="131"/>
  <c r="U20616" i="131"/>
  <c r="T20616" i="131"/>
  <c r="S20616" i="131"/>
  <c r="R20616" i="131"/>
  <c r="Q20616" i="131"/>
  <c r="P20616" i="131"/>
  <c r="O20616" i="131"/>
  <c r="N20616" i="131"/>
  <c r="M20616" i="131"/>
  <c r="L20616" i="131"/>
  <c r="K20616" i="131"/>
  <c r="J20616" i="131"/>
  <c r="I20616" i="131"/>
  <c r="H20616" i="131"/>
  <c r="G20616" i="131"/>
  <c r="F20616" i="131"/>
  <c r="E20616" i="131"/>
  <c r="D20616" i="131"/>
  <c r="C20616" i="131"/>
  <c r="AG20615" i="131"/>
  <c r="AD20615" i="131"/>
  <c r="AC20615" i="131"/>
  <c r="AB20615" i="131"/>
  <c r="AA20615" i="131"/>
  <c r="Z20615" i="131"/>
  <c r="Y20615" i="131"/>
  <c r="X20615" i="131"/>
  <c r="W20615" i="131"/>
  <c r="V20615" i="131"/>
  <c r="U20615" i="131"/>
  <c r="T20615" i="131"/>
  <c r="S20615" i="131"/>
  <c r="R20615" i="131"/>
  <c r="Q20615" i="131"/>
  <c r="P20615" i="131"/>
  <c r="O20615" i="131"/>
  <c r="N20615" i="131"/>
  <c r="M20615" i="131"/>
  <c r="L20615" i="131"/>
  <c r="K20615" i="131"/>
  <c r="J20615" i="131"/>
  <c r="I20615" i="131"/>
  <c r="H20615" i="131"/>
  <c r="G20615" i="131"/>
  <c r="F20615" i="131"/>
  <c r="E20615" i="131"/>
  <c r="D20615" i="131"/>
  <c r="C20615" i="131"/>
  <c r="AG20614" i="131"/>
  <c r="AD20614" i="131"/>
  <c r="AC20614" i="131"/>
  <c r="AB20614" i="131"/>
  <c r="AA20614" i="131"/>
  <c r="Z20614" i="131"/>
  <c r="Y20614" i="131"/>
  <c r="X20614" i="131"/>
  <c r="W20614" i="131"/>
  <c r="V20614" i="131"/>
  <c r="U20614" i="131"/>
  <c r="T20614" i="131"/>
  <c r="S20614" i="131"/>
  <c r="R20614" i="131"/>
  <c r="Q20614" i="131"/>
  <c r="P20614" i="131"/>
  <c r="O20614" i="131"/>
  <c r="N20614" i="131"/>
  <c r="M20614" i="131"/>
  <c r="L20614" i="131"/>
  <c r="K20614" i="131"/>
  <c r="J20614" i="131"/>
  <c r="I20614" i="131"/>
  <c r="H20614" i="131"/>
  <c r="G20614" i="131"/>
  <c r="F20614" i="131"/>
  <c r="E20614" i="131"/>
  <c r="D20614" i="131"/>
  <c r="C20614" i="131"/>
  <c r="AG20613" i="131"/>
  <c r="AD20613" i="131"/>
  <c r="AC20613" i="131"/>
  <c r="AB20613" i="131"/>
  <c r="AA20613" i="131"/>
  <c r="Z20613" i="131"/>
  <c r="Y20613" i="131"/>
  <c r="X20613" i="131"/>
  <c r="W20613" i="131"/>
  <c r="V20613" i="131"/>
  <c r="U20613" i="131"/>
  <c r="T20613" i="131"/>
  <c r="S20613" i="131"/>
  <c r="R20613" i="131"/>
  <c r="Q20613" i="131"/>
  <c r="P20613" i="131"/>
  <c r="O20613" i="131"/>
  <c r="N20613" i="131"/>
  <c r="M20613" i="131"/>
  <c r="L20613" i="131"/>
  <c r="K20613" i="131"/>
  <c r="J20613" i="131"/>
  <c r="I20613" i="131"/>
  <c r="H20613" i="131"/>
  <c r="G20613" i="131"/>
  <c r="F20613" i="131"/>
  <c r="E20613" i="131"/>
  <c r="D20613" i="131"/>
  <c r="C20613" i="131"/>
  <c r="AG20612" i="131"/>
  <c r="AD20612" i="131"/>
  <c r="AC20612" i="131"/>
  <c r="AB20612" i="131"/>
  <c r="AA20612" i="131"/>
  <c r="Z20612" i="131"/>
  <c r="Y20612" i="131"/>
  <c r="X20612" i="131"/>
  <c r="W20612" i="131"/>
  <c r="V20612" i="131"/>
  <c r="U20612" i="131"/>
  <c r="T20612" i="131"/>
  <c r="S20612" i="131"/>
  <c r="R20612" i="131"/>
  <c r="Q20612" i="131"/>
  <c r="P20612" i="131"/>
  <c r="O20612" i="131"/>
  <c r="N20612" i="131"/>
  <c r="M20612" i="131"/>
  <c r="L20612" i="131"/>
  <c r="K20612" i="131"/>
  <c r="J20612" i="131"/>
  <c r="I20612" i="131"/>
  <c r="H20612" i="131"/>
  <c r="G20612" i="131"/>
  <c r="F20612" i="131"/>
  <c r="E20612" i="131"/>
  <c r="D20612" i="131"/>
  <c r="C20612" i="131"/>
  <c r="AG20611" i="131"/>
  <c r="AD20611" i="131"/>
  <c r="AC20611" i="131"/>
  <c r="AB20611" i="131"/>
  <c r="AA20611" i="131"/>
  <c r="Z20611" i="131"/>
  <c r="Y20611" i="131"/>
  <c r="X20611" i="131"/>
  <c r="W20611" i="131"/>
  <c r="V20611" i="131"/>
  <c r="U20611" i="131"/>
  <c r="T20611" i="131"/>
  <c r="S20611" i="131"/>
  <c r="R20611" i="131"/>
  <c r="Q20611" i="131"/>
  <c r="P20611" i="131"/>
  <c r="O20611" i="131"/>
  <c r="N20611" i="131"/>
  <c r="M20611" i="131"/>
  <c r="L20611" i="131"/>
  <c r="K20611" i="131"/>
  <c r="J20611" i="131"/>
  <c r="I20611" i="131"/>
  <c r="H20611" i="131"/>
  <c r="G20611" i="131"/>
  <c r="F20611" i="131"/>
  <c r="E20611" i="131"/>
  <c r="D20611" i="131"/>
  <c r="C20611" i="131"/>
  <c r="AG20610" i="131"/>
  <c r="AD20610" i="131"/>
  <c r="AC20610" i="131"/>
  <c r="AB20610" i="131"/>
  <c r="AA20610" i="131"/>
  <c r="Z20610" i="131"/>
  <c r="Y20610" i="131"/>
  <c r="X20610" i="131"/>
  <c r="W20610" i="131"/>
  <c r="V20610" i="131"/>
  <c r="U20610" i="131"/>
  <c r="T20610" i="131"/>
  <c r="S20610" i="131"/>
  <c r="R20610" i="131"/>
  <c r="Q20610" i="131"/>
  <c r="P20610" i="131"/>
  <c r="O20610" i="131"/>
  <c r="N20610" i="131"/>
  <c r="M20610" i="131"/>
  <c r="L20610" i="131"/>
  <c r="K20610" i="131"/>
  <c r="J20610" i="131"/>
  <c r="I20610" i="131"/>
  <c r="H20610" i="131"/>
  <c r="G20610" i="131"/>
  <c r="F20610" i="131"/>
  <c r="E20610" i="131"/>
  <c r="D20610" i="131"/>
  <c r="C20610" i="131"/>
  <c r="AG20609" i="131"/>
  <c r="AD20609" i="131"/>
  <c r="AC20609" i="131"/>
  <c r="AB20609" i="131"/>
  <c r="AA20609" i="131"/>
  <c r="Z20609" i="131"/>
  <c r="Y20609" i="131"/>
  <c r="X20609" i="131"/>
  <c r="W20609" i="131"/>
  <c r="V20609" i="131"/>
  <c r="U20609" i="131"/>
  <c r="T20609" i="131"/>
  <c r="S20609" i="131"/>
  <c r="R20609" i="131"/>
  <c r="Q20609" i="131"/>
  <c r="P20609" i="131"/>
  <c r="O20609" i="131"/>
  <c r="N20609" i="131"/>
  <c r="M20609" i="131"/>
  <c r="L20609" i="131"/>
  <c r="K20609" i="131"/>
  <c r="J20609" i="131"/>
  <c r="I20609" i="131"/>
  <c r="H20609" i="131"/>
  <c r="G20609" i="131"/>
  <c r="F20609" i="131"/>
  <c r="E20609" i="131"/>
  <c r="D20609" i="131"/>
  <c r="C20609" i="131"/>
  <c r="AD20608" i="131"/>
  <c r="AC20608" i="131"/>
  <c r="AB20608" i="131"/>
  <c r="AA20608" i="131"/>
  <c r="Z20608" i="131"/>
  <c r="Y20608" i="131"/>
  <c r="AV20600" i="131" s="1"/>
  <c r="X20608" i="131"/>
  <c r="W20608" i="131"/>
  <c r="AU20600" i="131" s="1"/>
  <c r="V20608" i="131"/>
  <c r="U20608" i="131"/>
  <c r="T20608" i="131"/>
  <c r="S20608" i="131"/>
  <c r="R20608" i="131"/>
  <c r="Q20608" i="131"/>
  <c r="AR20600" i="131" s="1"/>
  <c r="P20608" i="131"/>
  <c r="O20608" i="131"/>
  <c r="AQ20600" i="131" s="1"/>
  <c r="N20608" i="131"/>
  <c r="M20608" i="131"/>
  <c r="L20608" i="131"/>
  <c r="K20608" i="131"/>
  <c r="J20608" i="131"/>
  <c r="I20608" i="131"/>
  <c r="AN20600" i="131" s="1"/>
  <c r="H20608" i="131"/>
  <c r="G20608" i="131"/>
  <c r="AM20600" i="131" s="1"/>
  <c r="F20608" i="131"/>
  <c r="E20608" i="131"/>
  <c r="D20608" i="131"/>
  <c r="C20608" i="131"/>
  <c r="AD20607" i="131"/>
  <c r="AC20607" i="131"/>
  <c r="AB20607" i="131"/>
  <c r="AA20607" i="131"/>
  <c r="Z20607" i="131"/>
  <c r="Y20607" i="131"/>
  <c r="X20607" i="131"/>
  <c r="W20607" i="131"/>
  <c r="V20607" i="131"/>
  <c r="U20607" i="131"/>
  <c r="T20607" i="131"/>
  <c r="S20607" i="131"/>
  <c r="R20607" i="131"/>
  <c r="Q20607" i="131"/>
  <c r="P20607" i="131"/>
  <c r="O20607" i="131"/>
  <c r="N20607" i="131"/>
  <c r="M20607" i="131"/>
  <c r="L20607" i="131"/>
  <c r="K20607" i="131"/>
  <c r="J20607" i="131"/>
  <c r="I20607" i="131"/>
  <c r="H20607" i="131"/>
  <c r="G20607" i="131"/>
  <c r="F20607" i="131"/>
  <c r="E20607" i="131"/>
  <c r="D20607" i="131"/>
  <c r="C20607" i="131"/>
  <c r="AD20606" i="131"/>
  <c r="AC20606" i="131"/>
  <c r="AB20606" i="131"/>
  <c r="AA20606" i="131"/>
  <c r="Z20606" i="131"/>
  <c r="Y20606" i="131"/>
  <c r="AV20599" i="131" s="1"/>
  <c r="X20606" i="131"/>
  <c r="W20606" i="131"/>
  <c r="AU20599" i="131" s="1"/>
  <c r="V20606" i="131"/>
  <c r="U20606" i="131"/>
  <c r="T20606" i="131"/>
  <c r="S20606" i="131"/>
  <c r="R20606" i="131"/>
  <c r="Q20606" i="131"/>
  <c r="AR20599" i="131" s="1"/>
  <c r="P20606" i="131"/>
  <c r="O20606" i="131"/>
  <c r="AQ20599" i="131" s="1"/>
  <c r="N20606" i="131"/>
  <c r="M20606" i="131"/>
  <c r="L20606" i="131"/>
  <c r="K20606" i="131"/>
  <c r="J20606" i="131"/>
  <c r="I20606" i="131"/>
  <c r="AN20599" i="131" s="1"/>
  <c r="H20606" i="131"/>
  <c r="G20606" i="131"/>
  <c r="AM20599" i="131" s="1"/>
  <c r="F20606" i="131"/>
  <c r="E20606" i="131"/>
  <c r="D20606" i="131"/>
  <c r="C20606" i="131"/>
  <c r="AD20605" i="131"/>
  <c r="AC20605" i="131"/>
  <c r="AB20605" i="131"/>
  <c r="AA20605" i="131"/>
  <c r="Z20605" i="131"/>
  <c r="Y20605" i="131"/>
  <c r="X20605" i="131"/>
  <c r="W20605" i="131"/>
  <c r="V20605" i="131"/>
  <c r="U20605" i="131"/>
  <c r="T20605" i="131"/>
  <c r="S20605" i="131"/>
  <c r="R20605" i="131"/>
  <c r="Q20605" i="131"/>
  <c r="P20605" i="131"/>
  <c r="O20605" i="131"/>
  <c r="N20605" i="131"/>
  <c r="M20605" i="131"/>
  <c r="L20605" i="131"/>
  <c r="K20605" i="131"/>
  <c r="J20605" i="131"/>
  <c r="I20605" i="131"/>
  <c r="H20605" i="131"/>
  <c r="G20605" i="131"/>
  <c r="F20605" i="131"/>
  <c r="E20605" i="131"/>
  <c r="D20605" i="131"/>
  <c r="C20605" i="131"/>
  <c r="AD20604" i="131"/>
  <c r="AC20604" i="131"/>
  <c r="AB20604" i="131"/>
  <c r="AA20604" i="131"/>
  <c r="Z20604" i="131"/>
  <c r="Y20604" i="131"/>
  <c r="AV20598" i="131" s="1"/>
  <c r="X20604" i="131"/>
  <c r="W20604" i="131"/>
  <c r="AU20598" i="131" s="1"/>
  <c r="V20604" i="131"/>
  <c r="U20604" i="131"/>
  <c r="T20604" i="131"/>
  <c r="S20604" i="131"/>
  <c r="R20604" i="131"/>
  <c r="Q20604" i="131"/>
  <c r="AR20598" i="131" s="1"/>
  <c r="P20604" i="131"/>
  <c r="O20604" i="131"/>
  <c r="AQ20598" i="131" s="1"/>
  <c r="N20604" i="131"/>
  <c r="M20604" i="131"/>
  <c r="L20604" i="131"/>
  <c r="K20604" i="131"/>
  <c r="J20604" i="131"/>
  <c r="I20604" i="131"/>
  <c r="AN20598" i="131" s="1"/>
  <c r="H20604" i="131"/>
  <c r="G20604" i="131"/>
  <c r="AM20598" i="131" s="1"/>
  <c r="F20604" i="131"/>
  <c r="E20604" i="131"/>
  <c r="D20604" i="131"/>
  <c r="C20604" i="131"/>
  <c r="AD20603" i="131"/>
  <c r="AC20603" i="131"/>
  <c r="AB20603" i="131"/>
  <c r="AA20603" i="131"/>
  <c r="Z20603" i="131"/>
  <c r="Y20603" i="131"/>
  <c r="X20603" i="131"/>
  <c r="W20603" i="131"/>
  <c r="V20603" i="131"/>
  <c r="U20603" i="131"/>
  <c r="T20603" i="131"/>
  <c r="S20603" i="131"/>
  <c r="R20603" i="131"/>
  <c r="Q20603" i="131"/>
  <c r="P20603" i="131"/>
  <c r="O20603" i="131"/>
  <c r="N20603" i="131"/>
  <c r="M20603" i="131"/>
  <c r="L20603" i="131"/>
  <c r="K20603" i="131"/>
  <c r="J20603" i="131"/>
  <c r="I20603" i="131"/>
  <c r="H20603" i="131"/>
  <c r="G20603" i="131"/>
  <c r="F20603" i="131"/>
  <c r="E20603" i="131"/>
  <c r="D20603" i="131"/>
  <c r="C20603" i="131"/>
  <c r="AD20602" i="131"/>
  <c r="AC20602" i="131"/>
  <c r="AB20602" i="131"/>
  <c r="AA20602" i="131"/>
  <c r="Z20602" i="131"/>
  <c r="Y20602" i="131"/>
  <c r="AV20597" i="131" s="1"/>
  <c r="X20602" i="131"/>
  <c r="W20602" i="131"/>
  <c r="AU20597" i="131" s="1"/>
  <c r="V20602" i="131"/>
  <c r="U20602" i="131"/>
  <c r="T20602" i="131"/>
  <c r="S20602" i="131"/>
  <c r="R20602" i="131"/>
  <c r="Q20602" i="131"/>
  <c r="AR20597" i="131" s="1"/>
  <c r="P20602" i="131"/>
  <c r="O20602" i="131"/>
  <c r="AQ20597" i="131" s="1"/>
  <c r="N20602" i="131"/>
  <c r="M20602" i="131"/>
  <c r="L20602" i="131"/>
  <c r="K20602" i="131"/>
  <c r="J20602" i="131"/>
  <c r="I20602" i="131"/>
  <c r="AN20597" i="131" s="1"/>
  <c r="H20602" i="131"/>
  <c r="G20602" i="131"/>
  <c r="AM20597" i="131" s="1"/>
  <c r="F20602" i="131"/>
  <c r="E20602" i="131"/>
  <c r="D20602" i="131"/>
  <c r="C20602" i="131"/>
  <c r="AD20601" i="131"/>
  <c r="AC20601" i="131"/>
  <c r="AB20601" i="131"/>
  <c r="AA20601" i="131"/>
  <c r="Z20601" i="131"/>
  <c r="Y20601" i="131"/>
  <c r="X20601" i="131"/>
  <c r="W20601" i="131"/>
  <c r="V20601" i="131"/>
  <c r="U20601" i="131"/>
  <c r="T20601" i="131"/>
  <c r="S20601" i="131"/>
  <c r="R20601" i="131"/>
  <c r="Q20601" i="131"/>
  <c r="P20601" i="131"/>
  <c r="O20601" i="131"/>
  <c r="N20601" i="131"/>
  <c r="M20601" i="131"/>
  <c r="L20601" i="131"/>
  <c r="K20601" i="131"/>
  <c r="J20601" i="131"/>
  <c r="I20601" i="131"/>
  <c r="H20601" i="131"/>
  <c r="G20601" i="131"/>
  <c r="F20601" i="131"/>
  <c r="E20601" i="131"/>
  <c r="D20601" i="131"/>
  <c r="C20601" i="131"/>
  <c r="AD20600" i="131"/>
  <c r="AC20600" i="131"/>
  <c r="AB20600" i="131"/>
  <c r="AA20600" i="131"/>
  <c r="Z20600" i="131"/>
  <c r="Y20600" i="131"/>
  <c r="AV20596" i="131" s="1"/>
  <c r="X20600" i="131"/>
  <c r="W20600" i="131"/>
  <c r="AU20596" i="131" s="1"/>
  <c r="V20600" i="131"/>
  <c r="U20600" i="131"/>
  <c r="T20600" i="131"/>
  <c r="S20600" i="131"/>
  <c r="R20600" i="131"/>
  <c r="Q20600" i="131"/>
  <c r="AR20596" i="131" s="1"/>
  <c r="P20600" i="131"/>
  <c r="O20600" i="131"/>
  <c r="AQ20596" i="131" s="1"/>
  <c r="N20600" i="131"/>
  <c r="M20600" i="131"/>
  <c r="L20600" i="131"/>
  <c r="K20600" i="131"/>
  <c r="J20600" i="131"/>
  <c r="I20600" i="131"/>
  <c r="AN20596" i="131" s="1"/>
  <c r="H20600" i="131"/>
  <c r="G20600" i="131"/>
  <c r="AM20596" i="131" s="1"/>
  <c r="F20600" i="131"/>
  <c r="E20600" i="131"/>
  <c r="D20600" i="131"/>
  <c r="C20600" i="131"/>
  <c r="AD20599" i="131"/>
  <c r="AC20599" i="131"/>
  <c r="AB20599" i="131"/>
  <c r="AA20599" i="131"/>
  <c r="Z20599" i="131"/>
  <c r="Y20599" i="131"/>
  <c r="X20599" i="131"/>
  <c r="W20599" i="131"/>
  <c r="V20599" i="131"/>
  <c r="U20599" i="131"/>
  <c r="T20599" i="131"/>
  <c r="S20599" i="131"/>
  <c r="R20599" i="131"/>
  <c r="Q20599" i="131"/>
  <c r="P20599" i="131"/>
  <c r="O20599" i="131"/>
  <c r="N20599" i="131"/>
  <c r="M20599" i="131"/>
  <c r="L20599" i="131"/>
  <c r="K20599" i="131"/>
  <c r="J20599" i="131"/>
  <c r="I20599" i="131"/>
  <c r="H20599" i="131"/>
  <c r="G20599" i="131"/>
  <c r="F20599" i="131"/>
  <c r="E20599" i="131"/>
  <c r="D20599" i="131"/>
  <c r="C20599" i="131"/>
  <c r="AD20598" i="131"/>
  <c r="AC20598" i="131"/>
  <c r="AB20598" i="131"/>
  <c r="AA20598" i="131"/>
  <c r="Z20598" i="131"/>
  <c r="Y20598" i="131"/>
  <c r="AV20595" i="131" s="1"/>
  <c r="X20598" i="131"/>
  <c r="W20598" i="131"/>
  <c r="AU20595" i="131" s="1"/>
  <c r="V20598" i="131"/>
  <c r="U20598" i="131"/>
  <c r="T20598" i="131"/>
  <c r="S20598" i="131"/>
  <c r="R20598" i="131"/>
  <c r="Q20598" i="131"/>
  <c r="AR20595" i="131" s="1"/>
  <c r="P20598" i="131"/>
  <c r="O20598" i="131"/>
  <c r="AQ20595" i="131" s="1"/>
  <c r="N20598" i="131"/>
  <c r="M20598" i="131"/>
  <c r="L20598" i="131"/>
  <c r="K20598" i="131"/>
  <c r="J20598" i="131"/>
  <c r="I20598" i="131"/>
  <c r="AN20595" i="131" s="1"/>
  <c r="H20598" i="131"/>
  <c r="G20598" i="131"/>
  <c r="AM20595" i="131" s="1"/>
  <c r="F20598" i="131"/>
  <c r="E20598" i="131"/>
  <c r="D20598" i="131"/>
  <c r="C20598" i="131"/>
  <c r="AD20597" i="131"/>
  <c r="AC20597" i="131"/>
  <c r="AB20597" i="131"/>
  <c r="AA20597" i="131"/>
  <c r="Z20597" i="131"/>
  <c r="Y20597" i="131"/>
  <c r="X20597" i="131"/>
  <c r="W20597" i="131"/>
  <c r="V20597" i="131"/>
  <c r="U20597" i="131"/>
  <c r="T20597" i="131"/>
  <c r="S20597" i="131"/>
  <c r="R20597" i="131"/>
  <c r="Q20597" i="131"/>
  <c r="P20597" i="131"/>
  <c r="O20597" i="131"/>
  <c r="N20597" i="131"/>
  <c r="M20597" i="131"/>
  <c r="L20597" i="131"/>
  <c r="K20597" i="131"/>
  <c r="J20597" i="131"/>
  <c r="I20597" i="131"/>
  <c r="H20597" i="131"/>
  <c r="G20597" i="131"/>
  <c r="F20597" i="131"/>
  <c r="E20597" i="131"/>
  <c r="D20597" i="131"/>
  <c r="C20597" i="131"/>
  <c r="AD20596" i="131"/>
  <c r="AC20596" i="131"/>
  <c r="AB20596" i="131"/>
  <c r="AA20596" i="131"/>
  <c r="Z20596" i="131"/>
  <c r="Y20596" i="131"/>
  <c r="AV20594" i="131" s="1"/>
  <c r="X20596" i="131"/>
  <c r="W20596" i="131"/>
  <c r="AU20594" i="131" s="1"/>
  <c r="V20596" i="131"/>
  <c r="U20596" i="131"/>
  <c r="T20596" i="131"/>
  <c r="S20596" i="131"/>
  <c r="R20596" i="131"/>
  <c r="Q20596" i="131"/>
  <c r="AR20594" i="131" s="1"/>
  <c r="P20596" i="131"/>
  <c r="O20596" i="131"/>
  <c r="AQ20594" i="131" s="1"/>
  <c r="N20596" i="131"/>
  <c r="M20596" i="131"/>
  <c r="L20596" i="131"/>
  <c r="K20596" i="131"/>
  <c r="J20596" i="131"/>
  <c r="I20596" i="131"/>
  <c r="AN20594" i="131" s="1"/>
  <c r="H20596" i="131"/>
  <c r="G20596" i="131"/>
  <c r="AM20594" i="131" s="1"/>
  <c r="F20596" i="131"/>
  <c r="E20596" i="131"/>
  <c r="D20596" i="131"/>
  <c r="C20596" i="131"/>
  <c r="AD20595" i="131"/>
  <c r="AC20595" i="131"/>
  <c r="AB20595" i="131"/>
  <c r="AA20595" i="131"/>
  <c r="Z20595" i="131"/>
  <c r="Y20595" i="131"/>
  <c r="X20595" i="131"/>
  <c r="W20595" i="131"/>
  <c r="V20595" i="131"/>
  <c r="U20595" i="131"/>
  <c r="T20595" i="131"/>
  <c r="S20595" i="131"/>
  <c r="R20595" i="131"/>
  <c r="Q20595" i="131"/>
  <c r="P20595" i="131"/>
  <c r="O20595" i="131"/>
  <c r="N20595" i="131"/>
  <c r="M20595" i="131"/>
  <c r="L20595" i="131"/>
  <c r="K20595" i="131"/>
  <c r="J20595" i="131"/>
  <c r="I20595" i="131"/>
  <c r="H20595" i="131"/>
  <c r="G20595" i="131"/>
  <c r="F20595" i="131"/>
  <c r="E20595" i="131"/>
  <c r="D20595" i="131"/>
  <c r="C20595" i="131"/>
  <c r="AD20594" i="131"/>
  <c r="AC20594" i="131"/>
  <c r="AB20594" i="131"/>
  <c r="AA20594" i="131"/>
  <c r="Z20594" i="131"/>
  <c r="Y20594" i="131"/>
  <c r="AV20593" i="131" s="1"/>
  <c r="X20594" i="131"/>
  <c r="W20594" i="131"/>
  <c r="AU20593" i="131" s="1"/>
  <c r="V20594" i="131"/>
  <c r="U20594" i="131"/>
  <c r="T20594" i="131"/>
  <c r="S20594" i="131"/>
  <c r="R20594" i="131"/>
  <c r="Q20594" i="131"/>
  <c r="AR20593" i="131" s="1"/>
  <c r="P20594" i="131"/>
  <c r="O20594" i="131"/>
  <c r="AQ20593" i="131" s="1"/>
  <c r="N20594" i="131"/>
  <c r="M20594" i="131"/>
  <c r="L20594" i="131"/>
  <c r="K20594" i="131"/>
  <c r="J20594" i="131"/>
  <c r="I20594" i="131"/>
  <c r="AN20593" i="131" s="1"/>
  <c r="H20594" i="131"/>
  <c r="G20594" i="131"/>
  <c r="AM20593" i="131" s="1"/>
  <c r="F20594" i="131"/>
  <c r="E20594" i="131"/>
  <c r="D20594" i="131"/>
  <c r="C20594" i="131"/>
  <c r="AD20593" i="131"/>
  <c r="AC20593" i="131"/>
  <c r="AB20593" i="131"/>
  <c r="AA20593" i="131"/>
  <c r="Z20593" i="131"/>
  <c r="Y20593" i="131"/>
  <c r="X20593" i="131"/>
  <c r="W20593" i="131"/>
  <c r="V20593" i="131"/>
  <c r="U20593" i="131"/>
  <c r="T20593" i="131"/>
  <c r="S20593" i="131"/>
  <c r="R20593" i="131"/>
  <c r="Q20593" i="131"/>
  <c r="P20593" i="131"/>
  <c r="O20593" i="131"/>
  <c r="N20593" i="131"/>
  <c r="M20593" i="131"/>
  <c r="L20593" i="131"/>
  <c r="K20593" i="131"/>
  <c r="J20593" i="131"/>
  <c r="I20593" i="131"/>
  <c r="H20593" i="131"/>
  <c r="G20593" i="131"/>
  <c r="F20593" i="131"/>
  <c r="E20593" i="131"/>
  <c r="D20593" i="131"/>
  <c r="C20593" i="131"/>
  <c r="AD20592" i="131"/>
  <c r="AC20592" i="131"/>
  <c r="AB20592" i="131"/>
  <c r="AA20592" i="131"/>
  <c r="Z20592" i="131"/>
  <c r="Y20592" i="131"/>
  <c r="AV20592" i="131" s="1"/>
  <c r="X20592" i="131"/>
  <c r="W20592" i="131"/>
  <c r="AU20592" i="131" s="1"/>
  <c r="V20592" i="131"/>
  <c r="U20592" i="131"/>
  <c r="T20592" i="131"/>
  <c r="S20592" i="131"/>
  <c r="R20592" i="131"/>
  <c r="Q20592" i="131"/>
  <c r="AR20592" i="131" s="1"/>
  <c r="P20592" i="131"/>
  <c r="O20592" i="131"/>
  <c r="AQ20592" i="131" s="1"/>
  <c r="N20592" i="131"/>
  <c r="M20592" i="131"/>
  <c r="L20592" i="131"/>
  <c r="K20592" i="131"/>
  <c r="J20592" i="131"/>
  <c r="I20592" i="131"/>
  <c r="AN20592" i="131" s="1"/>
  <c r="H20592" i="131"/>
  <c r="G20592" i="131"/>
  <c r="AM20592" i="131" s="1"/>
  <c r="F20592" i="131"/>
  <c r="E20592" i="131"/>
  <c r="D20592" i="131"/>
  <c r="C20592" i="131"/>
  <c r="AD20589" i="131"/>
  <c r="AC20589" i="131"/>
  <c r="AB20589" i="131"/>
  <c r="AA20589" i="131"/>
  <c r="Z20589" i="131"/>
  <c r="Y20589" i="131"/>
  <c r="X20589" i="131"/>
  <c r="W20589" i="131"/>
  <c r="V20589" i="131"/>
  <c r="U20589" i="131"/>
  <c r="T20589" i="131"/>
  <c r="S20589" i="131"/>
  <c r="R20589" i="131"/>
  <c r="Q20589" i="131"/>
  <c r="P20589" i="131"/>
  <c r="O20589" i="131"/>
  <c r="N20589" i="131"/>
  <c r="M20589" i="131"/>
  <c r="L20589" i="131"/>
  <c r="K20589" i="131"/>
  <c r="J20589" i="131"/>
  <c r="I20589" i="131"/>
  <c r="H20589" i="131"/>
  <c r="G20589" i="131"/>
  <c r="F20589" i="131"/>
  <c r="E20589" i="131"/>
  <c r="D20589" i="131"/>
  <c r="C20589" i="131"/>
  <c r="AG20588" i="131"/>
  <c r="AD20588" i="131"/>
  <c r="AC20588" i="131"/>
  <c r="AB20588" i="131"/>
  <c r="AA20588" i="131"/>
  <c r="Z20588" i="131"/>
  <c r="Y20588" i="131"/>
  <c r="X20588" i="131"/>
  <c r="W20588" i="131"/>
  <c r="V20588" i="131"/>
  <c r="U20588" i="131"/>
  <c r="T20588" i="131"/>
  <c r="S20588" i="131"/>
  <c r="R20588" i="131"/>
  <c r="Q20588" i="131"/>
  <c r="P20588" i="131"/>
  <c r="O20588" i="131"/>
  <c r="N20588" i="131"/>
  <c r="M20588" i="131"/>
  <c r="L20588" i="131"/>
  <c r="K20588" i="131"/>
  <c r="J20588" i="131"/>
  <c r="I20588" i="131"/>
  <c r="H20588" i="131"/>
  <c r="G20588" i="131"/>
  <c r="F20588" i="131"/>
  <c r="E20588" i="131"/>
  <c r="D20588" i="131"/>
  <c r="C20588" i="131"/>
  <c r="AG20587" i="131"/>
  <c r="AD20587" i="131"/>
  <c r="AC20587" i="131"/>
  <c r="AB20587" i="131"/>
  <c r="AA20587" i="131"/>
  <c r="Z20587" i="131"/>
  <c r="Y20587" i="131"/>
  <c r="X20587" i="131"/>
  <c r="W20587" i="131"/>
  <c r="V20587" i="131"/>
  <c r="U20587" i="131"/>
  <c r="T20587" i="131"/>
  <c r="S20587" i="131"/>
  <c r="R20587" i="131"/>
  <c r="Q20587" i="131"/>
  <c r="P20587" i="131"/>
  <c r="O20587" i="131"/>
  <c r="N20587" i="131"/>
  <c r="M20587" i="131"/>
  <c r="L20587" i="131"/>
  <c r="K20587" i="131"/>
  <c r="J20587" i="131"/>
  <c r="I20587" i="131"/>
  <c r="H20587" i="131"/>
  <c r="G20587" i="131"/>
  <c r="F20587" i="131"/>
  <c r="E20587" i="131"/>
  <c r="D20587" i="131"/>
  <c r="C20587" i="131"/>
  <c r="AG20586" i="131"/>
  <c r="AD20586" i="131"/>
  <c r="AC20586" i="131"/>
  <c r="AB20586" i="131"/>
  <c r="AA20586" i="131"/>
  <c r="Z20586" i="131"/>
  <c r="Y20586" i="131"/>
  <c r="X20586" i="131"/>
  <c r="W20586" i="131"/>
  <c r="V20586" i="131"/>
  <c r="U20586" i="131"/>
  <c r="T20586" i="131"/>
  <c r="S20586" i="131"/>
  <c r="R20586" i="131"/>
  <c r="Q20586" i="131"/>
  <c r="P20586" i="131"/>
  <c r="O20586" i="131"/>
  <c r="N20586" i="131"/>
  <c r="M20586" i="131"/>
  <c r="L20586" i="131"/>
  <c r="K20586" i="131"/>
  <c r="J20586" i="131"/>
  <c r="I20586" i="131"/>
  <c r="H20586" i="131"/>
  <c r="G20586" i="131"/>
  <c r="F20586" i="131"/>
  <c r="E20586" i="131"/>
  <c r="D20586" i="131"/>
  <c r="C20586" i="131"/>
  <c r="AG20585" i="131"/>
  <c r="AD20585" i="131"/>
  <c r="AC20585" i="131"/>
  <c r="AB20585" i="131"/>
  <c r="AA20585" i="131"/>
  <c r="Z20585" i="131"/>
  <c r="Y20585" i="131"/>
  <c r="X20585" i="131"/>
  <c r="W20585" i="131"/>
  <c r="V20585" i="131"/>
  <c r="U20585" i="131"/>
  <c r="T20585" i="131"/>
  <c r="S20585" i="131"/>
  <c r="R20585" i="131"/>
  <c r="Q20585" i="131"/>
  <c r="P20585" i="131"/>
  <c r="O20585" i="131"/>
  <c r="N20585" i="131"/>
  <c r="M20585" i="131"/>
  <c r="L20585" i="131"/>
  <c r="K20585" i="131"/>
  <c r="J20585" i="131"/>
  <c r="I20585" i="131"/>
  <c r="H20585" i="131"/>
  <c r="G20585" i="131"/>
  <c r="F20585" i="131"/>
  <c r="E20585" i="131"/>
  <c r="D20585" i="131"/>
  <c r="C20585" i="131"/>
  <c r="AG20584" i="131"/>
  <c r="AD20584" i="131"/>
  <c r="AC20584" i="131"/>
  <c r="AB20584" i="131"/>
  <c r="AA20584" i="131"/>
  <c r="Z20584" i="131"/>
  <c r="Y20584" i="131"/>
  <c r="X20584" i="131"/>
  <c r="W20584" i="131"/>
  <c r="V20584" i="131"/>
  <c r="U20584" i="131"/>
  <c r="T20584" i="131"/>
  <c r="S20584" i="131"/>
  <c r="R20584" i="131"/>
  <c r="Q20584" i="131"/>
  <c r="P20584" i="131"/>
  <c r="O20584" i="131"/>
  <c r="N20584" i="131"/>
  <c r="M20584" i="131"/>
  <c r="L20584" i="131"/>
  <c r="K20584" i="131"/>
  <c r="J20584" i="131"/>
  <c r="I20584" i="131"/>
  <c r="H20584" i="131"/>
  <c r="G20584" i="131"/>
  <c r="F20584" i="131"/>
  <c r="E20584" i="131"/>
  <c r="D20584" i="131"/>
  <c r="C20584" i="131"/>
  <c r="AG20583" i="131"/>
  <c r="AD20583" i="131"/>
  <c r="AC20583" i="131"/>
  <c r="AB20583" i="131"/>
  <c r="AA20583" i="131"/>
  <c r="Z20583" i="131"/>
  <c r="Y20583" i="131"/>
  <c r="X20583" i="131"/>
  <c r="W20583" i="131"/>
  <c r="V20583" i="131"/>
  <c r="U20583" i="131"/>
  <c r="T20583" i="131"/>
  <c r="S20583" i="131"/>
  <c r="R20583" i="131"/>
  <c r="Q20583" i="131"/>
  <c r="P20583" i="131"/>
  <c r="O20583" i="131"/>
  <c r="N20583" i="131"/>
  <c r="M20583" i="131"/>
  <c r="L20583" i="131"/>
  <c r="K20583" i="131"/>
  <c r="J20583" i="131"/>
  <c r="I20583" i="131"/>
  <c r="H20583" i="131"/>
  <c r="G20583" i="131"/>
  <c r="F20583" i="131"/>
  <c r="E20583" i="131"/>
  <c r="D20583" i="131"/>
  <c r="C20583" i="131"/>
  <c r="AG20582" i="131"/>
  <c r="AD20582" i="131"/>
  <c r="AC20582" i="131"/>
  <c r="AB20582" i="131"/>
  <c r="AA20582" i="131"/>
  <c r="Z20582" i="131"/>
  <c r="Y20582" i="131"/>
  <c r="X20582" i="131"/>
  <c r="W20582" i="131"/>
  <c r="V20582" i="131"/>
  <c r="U20582" i="131"/>
  <c r="T20582" i="131"/>
  <c r="S20582" i="131"/>
  <c r="R20582" i="131"/>
  <c r="Q20582" i="131"/>
  <c r="P20582" i="131"/>
  <c r="O20582" i="131"/>
  <c r="N20582" i="131"/>
  <c r="M20582" i="131"/>
  <c r="L20582" i="131"/>
  <c r="K20582" i="131"/>
  <c r="J20582" i="131"/>
  <c r="I20582" i="131"/>
  <c r="H20582" i="131"/>
  <c r="G20582" i="131"/>
  <c r="F20582" i="131"/>
  <c r="E20582" i="131"/>
  <c r="D20582" i="131"/>
  <c r="C20582" i="131"/>
  <c r="AG20581" i="131"/>
  <c r="AD20581" i="131"/>
  <c r="AC20581" i="131"/>
  <c r="AB20581" i="131"/>
  <c r="AA20581" i="131"/>
  <c r="Z20581" i="131"/>
  <c r="Y20581" i="131"/>
  <c r="X20581" i="131"/>
  <c r="W20581" i="131"/>
  <c r="V20581" i="131"/>
  <c r="U20581" i="131"/>
  <c r="T20581" i="131"/>
  <c r="S20581" i="131"/>
  <c r="R20581" i="131"/>
  <c r="Q20581" i="131"/>
  <c r="P20581" i="131"/>
  <c r="O20581" i="131"/>
  <c r="N20581" i="131"/>
  <c r="M20581" i="131"/>
  <c r="L20581" i="131"/>
  <c r="K20581" i="131"/>
  <c r="J20581" i="131"/>
  <c r="I20581" i="131"/>
  <c r="H20581" i="131"/>
  <c r="G20581" i="131"/>
  <c r="F20581" i="131"/>
  <c r="E20581" i="131"/>
  <c r="D20581" i="131"/>
  <c r="C20581" i="131"/>
  <c r="AG20580" i="131"/>
  <c r="AD20580" i="131"/>
  <c r="AC20580" i="131"/>
  <c r="AB20580" i="131"/>
  <c r="AA20580" i="131"/>
  <c r="Z20580" i="131"/>
  <c r="Y20580" i="131"/>
  <c r="X20580" i="131"/>
  <c r="W20580" i="131"/>
  <c r="V20580" i="131"/>
  <c r="U20580" i="131"/>
  <c r="T20580" i="131"/>
  <c r="S20580" i="131"/>
  <c r="R20580" i="131"/>
  <c r="Q20580" i="131"/>
  <c r="P20580" i="131"/>
  <c r="O20580" i="131"/>
  <c r="N20580" i="131"/>
  <c r="M20580" i="131"/>
  <c r="L20580" i="131"/>
  <c r="K20580" i="131"/>
  <c r="J20580" i="131"/>
  <c r="I20580" i="131"/>
  <c r="H20580" i="131"/>
  <c r="G20580" i="131"/>
  <c r="F20580" i="131"/>
  <c r="E20580" i="131"/>
  <c r="D20580" i="131"/>
  <c r="C20580" i="131"/>
  <c r="AG20579" i="131"/>
  <c r="AD20579" i="131"/>
  <c r="AC20579" i="131"/>
  <c r="AB20579" i="131"/>
  <c r="AA20579" i="131"/>
  <c r="Z20579" i="131"/>
  <c r="Y20579" i="131"/>
  <c r="X20579" i="131"/>
  <c r="W20579" i="131"/>
  <c r="V20579" i="131"/>
  <c r="U20579" i="131"/>
  <c r="T20579" i="131"/>
  <c r="S20579" i="131"/>
  <c r="R20579" i="131"/>
  <c r="Q20579" i="131"/>
  <c r="P20579" i="131"/>
  <c r="O20579" i="131"/>
  <c r="N20579" i="131"/>
  <c r="M20579" i="131"/>
  <c r="L20579" i="131"/>
  <c r="K20579" i="131"/>
  <c r="J20579" i="131"/>
  <c r="I20579" i="131"/>
  <c r="H20579" i="131"/>
  <c r="G20579" i="131"/>
  <c r="F20579" i="131"/>
  <c r="E20579" i="131"/>
  <c r="D20579" i="131"/>
  <c r="C20579" i="131"/>
  <c r="AD20578" i="131"/>
  <c r="AC20578" i="131"/>
  <c r="AB20578" i="131"/>
  <c r="AA20578" i="131"/>
  <c r="AW20570" i="131" s="1"/>
  <c r="Z20578" i="131"/>
  <c r="Y20578" i="131"/>
  <c r="AV20570" i="131" s="1"/>
  <c r="X20578" i="131"/>
  <c r="W20578" i="131"/>
  <c r="V20578" i="131"/>
  <c r="U20578" i="131"/>
  <c r="T20578" i="131"/>
  <c r="S20578" i="131"/>
  <c r="AS20570" i="131" s="1"/>
  <c r="R20578" i="131"/>
  <c r="Q20578" i="131"/>
  <c r="AR20570" i="131" s="1"/>
  <c r="P20578" i="131"/>
  <c r="O20578" i="131"/>
  <c r="N20578" i="131"/>
  <c r="M20578" i="131"/>
  <c r="L20578" i="131"/>
  <c r="K20578" i="131"/>
  <c r="AO20570" i="131" s="1"/>
  <c r="J20578" i="131"/>
  <c r="I20578" i="131"/>
  <c r="AN20570" i="131" s="1"/>
  <c r="H20578" i="131"/>
  <c r="G20578" i="131"/>
  <c r="F20578" i="131"/>
  <c r="E20578" i="131"/>
  <c r="D20578" i="131"/>
  <c r="C20578" i="131"/>
  <c r="AK20570" i="131" s="1"/>
  <c r="AD20577" i="131"/>
  <c r="AC20577" i="131"/>
  <c r="AB20577" i="131"/>
  <c r="AA20577" i="131"/>
  <c r="Z20577" i="131"/>
  <c r="Y20577" i="131"/>
  <c r="X20577" i="131"/>
  <c r="W20577" i="131"/>
  <c r="V20577" i="131"/>
  <c r="U20577" i="131"/>
  <c r="T20577" i="131"/>
  <c r="S20577" i="131"/>
  <c r="R20577" i="131"/>
  <c r="Q20577" i="131"/>
  <c r="P20577" i="131"/>
  <c r="O20577" i="131"/>
  <c r="N20577" i="131"/>
  <c r="M20577" i="131"/>
  <c r="L20577" i="131"/>
  <c r="K20577" i="131"/>
  <c r="J20577" i="131"/>
  <c r="I20577" i="131"/>
  <c r="H20577" i="131"/>
  <c r="G20577" i="131"/>
  <c r="F20577" i="131"/>
  <c r="E20577" i="131"/>
  <c r="D20577" i="131"/>
  <c r="C20577" i="131"/>
  <c r="AD20576" i="131"/>
  <c r="AC20576" i="131"/>
  <c r="AB20576" i="131"/>
  <c r="AA20576" i="131"/>
  <c r="AW20569" i="131" s="1"/>
  <c r="Z20576" i="131"/>
  <c r="Y20576" i="131"/>
  <c r="AV20569" i="131" s="1"/>
  <c r="X20576" i="131"/>
  <c r="W20576" i="131"/>
  <c r="V20576" i="131"/>
  <c r="U20576" i="131"/>
  <c r="T20576" i="131"/>
  <c r="S20576" i="131"/>
  <c r="AS20569" i="131" s="1"/>
  <c r="R20576" i="131"/>
  <c r="Q20576" i="131"/>
  <c r="AR20569" i="131" s="1"/>
  <c r="P20576" i="131"/>
  <c r="O20576" i="131"/>
  <c r="N20576" i="131"/>
  <c r="M20576" i="131"/>
  <c r="L20576" i="131"/>
  <c r="K20576" i="131"/>
  <c r="AO20569" i="131" s="1"/>
  <c r="J20576" i="131"/>
  <c r="I20576" i="131"/>
  <c r="AN20569" i="131" s="1"/>
  <c r="H20576" i="131"/>
  <c r="G20576" i="131"/>
  <c r="F20576" i="131"/>
  <c r="E20576" i="131"/>
  <c r="D20576" i="131"/>
  <c r="C20576" i="131"/>
  <c r="AK20569" i="131" s="1"/>
  <c r="AD20575" i="131"/>
  <c r="AC20575" i="131"/>
  <c r="AB20575" i="131"/>
  <c r="AA20575" i="131"/>
  <c r="Z20575" i="131"/>
  <c r="Y20575" i="131"/>
  <c r="X20575" i="131"/>
  <c r="W20575" i="131"/>
  <c r="V20575" i="131"/>
  <c r="U20575" i="131"/>
  <c r="T20575" i="131"/>
  <c r="S20575" i="131"/>
  <c r="R20575" i="131"/>
  <c r="Q20575" i="131"/>
  <c r="P20575" i="131"/>
  <c r="O20575" i="131"/>
  <c r="N20575" i="131"/>
  <c r="M20575" i="131"/>
  <c r="L20575" i="131"/>
  <c r="K20575" i="131"/>
  <c r="J20575" i="131"/>
  <c r="I20575" i="131"/>
  <c r="H20575" i="131"/>
  <c r="G20575" i="131"/>
  <c r="F20575" i="131"/>
  <c r="E20575" i="131"/>
  <c r="D20575" i="131"/>
  <c r="C20575" i="131"/>
  <c r="AD20574" i="131"/>
  <c r="AC20574" i="131"/>
  <c r="AB20574" i="131"/>
  <c r="AA20574" i="131"/>
  <c r="AW20568" i="131" s="1"/>
  <c r="Z20574" i="131"/>
  <c r="Y20574" i="131"/>
  <c r="AV20568" i="131" s="1"/>
  <c r="X20574" i="131"/>
  <c r="W20574" i="131"/>
  <c r="V20574" i="131"/>
  <c r="U20574" i="131"/>
  <c r="T20574" i="131"/>
  <c r="S20574" i="131"/>
  <c r="AS20568" i="131" s="1"/>
  <c r="R20574" i="131"/>
  <c r="Q20574" i="131"/>
  <c r="AR20568" i="131" s="1"/>
  <c r="P20574" i="131"/>
  <c r="O20574" i="131"/>
  <c r="N20574" i="131"/>
  <c r="M20574" i="131"/>
  <c r="L20574" i="131"/>
  <c r="K20574" i="131"/>
  <c r="AO20568" i="131" s="1"/>
  <c r="J20574" i="131"/>
  <c r="I20574" i="131"/>
  <c r="AN20568" i="131" s="1"/>
  <c r="H20574" i="131"/>
  <c r="G20574" i="131"/>
  <c r="F20574" i="131"/>
  <c r="E20574" i="131"/>
  <c r="D20574" i="131"/>
  <c r="C20574" i="131"/>
  <c r="AK20568" i="131" s="1"/>
  <c r="AD20573" i="131"/>
  <c r="AC20573" i="131"/>
  <c r="AB20573" i="131"/>
  <c r="AA20573" i="131"/>
  <c r="Z20573" i="131"/>
  <c r="Y20573" i="131"/>
  <c r="X20573" i="131"/>
  <c r="W20573" i="131"/>
  <c r="V20573" i="131"/>
  <c r="U20573" i="131"/>
  <c r="T20573" i="131"/>
  <c r="S20573" i="131"/>
  <c r="R20573" i="131"/>
  <c r="Q20573" i="131"/>
  <c r="P20573" i="131"/>
  <c r="O20573" i="131"/>
  <c r="N20573" i="131"/>
  <c r="M20573" i="131"/>
  <c r="L20573" i="131"/>
  <c r="K20573" i="131"/>
  <c r="J20573" i="131"/>
  <c r="I20573" i="131"/>
  <c r="H20573" i="131"/>
  <c r="G20573" i="131"/>
  <c r="F20573" i="131"/>
  <c r="E20573" i="131"/>
  <c r="D20573" i="131"/>
  <c r="C20573" i="131"/>
  <c r="AD20572" i="131"/>
  <c r="AC20572" i="131"/>
  <c r="AB20572" i="131"/>
  <c r="AA20572" i="131"/>
  <c r="AW20567" i="131" s="1"/>
  <c r="Z20572" i="131"/>
  <c r="Y20572" i="131"/>
  <c r="AV20567" i="131" s="1"/>
  <c r="X20572" i="131"/>
  <c r="W20572" i="131"/>
  <c r="V20572" i="131"/>
  <c r="U20572" i="131"/>
  <c r="T20572" i="131"/>
  <c r="S20572" i="131"/>
  <c r="AS20567" i="131" s="1"/>
  <c r="R20572" i="131"/>
  <c r="Q20572" i="131"/>
  <c r="AR20567" i="131" s="1"/>
  <c r="P20572" i="131"/>
  <c r="O20572" i="131"/>
  <c r="N20572" i="131"/>
  <c r="M20572" i="131"/>
  <c r="L20572" i="131"/>
  <c r="K20572" i="131"/>
  <c r="AO20567" i="131" s="1"/>
  <c r="J20572" i="131"/>
  <c r="I20572" i="131"/>
  <c r="AN20567" i="131" s="1"/>
  <c r="H20572" i="131"/>
  <c r="G20572" i="131"/>
  <c r="F20572" i="131"/>
  <c r="E20572" i="131"/>
  <c r="D20572" i="131"/>
  <c r="C20572" i="131"/>
  <c r="AK20567" i="131" s="1"/>
  <c r="AD20571" i="131"/>
  <c r="AC20571" i="131"/>
  <c r="AB20571" i="131"/>
  <c r="AA20571" i="131"/>
  <c r="Z20571" i="131"/>
  <c r="Y20571" i="131"/>
  <c r="X20571" i="131"/>
  <c r="W20571" i="131"/>
  <c r="V20571" i="131"/>
  <c r="U20571" i="131"/>
  <c r="T20571" i="131"/>
  <c r="S20571" i="131"/>
  <c r="R20571" i="131"/>
  <c r="Q20571" i="131"/>
  <c r="P20571" i="131"/>
  <c r="O20571" i="131"/>
  <c r="N20571" i="131"/>
  <c r="M20571" i="131"/>
  <c r="L20571" i="131"/>
  <c r="K20571" i="131"/>
  <c r="J20571" i="131"/>
  <c r="I20571" i="131"/>
  <c r="H20571" i="131"/>
  <c r="G20571" i="131"/>
  <c r="F20571" i="131"/>
  <c r="E20571" i="131"/>
  <c r="D20571" i="131"/>
  <c r="C20571" i="131"/>
  <c r="AD20570" i="131"/>
  <c r="AC20570" i="131"/>
  <c r="AB20570" i="131"/>
  <c r="AA20570" i="131"/>
  <c r="AW20566" i="131" s="1"/>
  <c r="Z20570" i="131"/>
  <c r="Y20570" i="131"/>
  <c r="AV20566" i="131" s="1"/>
  <c r="X20570" i="131"/>
  <c r="W20570" i="131"/>
  <c r="V20570" i="131"/>
  <c r="U20570" i="131"/>
  <c r="T20570" i="131"/>
  <c r="S20570" i="131"/>
  <c r="AS20566" i="131" s="1"/>
  <c r="R20570" i="131"/>
  <c r="Q20570" i="131"/>
  <c r="AR20566" i="131" s="1"/>
  <c r="P20570" i="131"/>
  <c r="O20570" i="131"/>
  <c r="N20570" i="131"/>
  <c r="M20570" i="131"/>
  <c r="L20570" i="131"/>
  <c r="K20570" i="131"/>
  <c r="AO20566" i="131" s="1"/>
  <c r="J20570" i="131"/>
  <c r="I20570" i="131"/>
  <c r="AN20566" i="131" s="1"/>
  <c r="H20570" i="131"/>
  <c r="G20570" i="131"/>
  <c r="F20570" i="131"/>
  <c r="E20570" i="131"/>
  <c r="D20570" i="131"/>
  <c r="C20570" i="131"/>
  <c r="AK20566" i="131" s="1"/>
  <c r="AD20569" i="131"/>
  <c r="AC20569" i="131"/>
  <c r="AB20569" i="131"/>
  <c r="AA20569" i="131"/>
  <c r="Z20569" i="131"/>
  <c r="Y20569" i="131"/>
  <c r="X20569" i="131"/>
  <c r="W20569" i="131"/>
  <c r="V20569" i="131"/>
  <c r="U20569" i="131"/>
  <c r="T20569" i="131"/>
  <c r="S20569" i="131"/>
  <c r="R20569" i="131"/>
  <c r="Q20569" i="131"/>
  <c r="P20569" i="131"/>
  <c r="O20569" i="131"/>
  <c r="N20569" i="131"/>
  <c r="M20569" i="131"/>
  <c r="L20569" i="131"/>
  <c r="K20569" i="131"/>
  <c r="J20569" i="131"/>
  <c r="I20569" i="131"/>
  <c r="H20569" i="131"/>
  <c r="G20569" i="131"/>
  <c r="F20569" i="131"/>
  <c r="E20569" i="131"/>
  <c r="D20569" i="131"/>
  <c r="C20569" i="131"/>
  <c r="AD20568" i="131"/>
  <c r="AC20568" i="131"/>
  <c r="AB20568" i="131"/>
  <c r="AA20568" i="131"/>
  <c r="AW20565" i="131" s="1"/>
  <c r="Z20568" i="131"/>
  <c r="Y20568" i="131"/>
  <c r="AV20565" i="131" s="1"/>
  <c r="X20568" i="131"/>
  <c r="W20568" i="131"/>
  <c r="V20568" i="131"/>
  <c r="U20568" i="131"/>
  <c r="T20568" i="131"/>
  <c r="S20568" i="131"/>
  <c r="AS20565" i="131" s="1"/>
  <c r="R20568" i="131"/>
  <c r="Q20568" i="131"/>
  <c r="AR20565" i="131" s="1"/>
  <c r="P20568" i="131"/>
  <c r="O20568" i="131"/>
  <c r="N20568" i="131"/>
  <c r="M20568" i="131"/>
  <c r="L20568" i="131"/>
  <c r="K20568" i="131"/>
  <c r="AO20565" i="131" s="1"/>
  <c r="J20568" i="131"/>
  <c r="I20568" i="131"/>
  <c r="AN20565" i="131" s="1"/>
  <c r="H20568" i="131"/>
  <c r="G20568" i="131"/>
  <c r="F20568" i="131"/>
  <c r="E20568" i="131"/>
  <c r="D20568" i="131"/>
  <c r="C20568" i="131"/>
  <c r="AK20565" i="131" s="1"/>
  <c r="AD20567" i="131"/>
  <c r="AC20567" i="131"/>
  <c r="AB20567" i="131"/>
  <c r="AA20567" i="131"/>
  <c r="Z20567" i="131"/>
  <c r="Y20567" i="131"/>
  <c r="X20567" i="131"/>
  <c r="W20567" i="131"/>
  <c r="V20567" i="131"/>
  <c r="U20567" i="131"/>
  <c r="T20567" i="131"/>
  <c r="S20567" i="131"/>
  <c r="R20567" i="131"/>
  <c r="Q20567" i="131"/>
  <c r="P20567" i="131"/>
  <c r="O20567" i="131"/>
  <c r="N20567" i="131"/>
  <c r="M20567" i="131"/>
  <c r="L20567" i="131"/>
  <c r="K20567" i="131"/>
  <c r="J20567" i="131"/>
  <c r="I20567" i="131"/>
  <c r="H20567" i="131"/>
  <c r="G20567" i="131"/>
  <c r="F20567" i="131"/>
  <c r="E20567" i="131"/>
  <c r="D20567" i="131"/>
  <c r="C20567" i="131"/>
  <c r="AD20566" i="131"/>
  <c r="AC20566" i="131"/>
  <c r="AB20566" i="131"/>
  <c r="AA20566" i="131"/>
  <c r="AW20564" i="131" s="1"/>
  <c r="Z20566" i="131"/>
  <c r="Y20566" i="131"/>
  <c r="AV20564" i="131" s="1"/>
  <c r="X20566" i="131"/>
  <c r="W20566" i="131"/>
  <c r="V20566" i="131"/>
  <c r="U20566" i="131"/>
  <c r="T20566" i="131"/>
  <c r="S20566" i="131"/>
  <c r="AS20564" i="131" s="1"/>
  <c r="R20566" i="131"/>
  <c r="Q20566" i="131"/>
  <c r="AR20564" i="131" s="1"/>
  <c r="P20566" i="131"/>
  <c r="O20566" i="131"/>
  <c r="N20566" i="131"/>
  <c r="M20566" i="131"/>
  <c r="L20566" i="131"/>
  <c r="K20566" i="131"/>
  <c r="AO20564" i="131" s="1"/>
  <c r="J20566" i="131"/>
  <c r="I20566" i="131"/>
  <c r="AN20564" i="131" s="1"/>
  <c r="H20566" i="131"/>
  <c r="G20566" i="131"/>
  <c r="F20566" i="131"/>
  <c r="E20566" i="131"/>
  <c r="D20566" i="131"/>
  <c r="C20566" i="131"/>
  <c r="AK20564" i="131" s="1"/>
  <c r="AD20565" i="131"/>
  <c r="AC20565" i="131"/>
  <c r="AB20565" i="131"/>
  <c r="AA20565" i="131"/>
  <c r="Z20565" i="131"/>
  <c r="Y20565" i="131"/>
  <c r="X20565" i="131"/>
  <c r="W20565" i="131"/>
  <c r="V20565" i="131"/>
  <c r="U20565" i="131"/>
  <c r="T20565" i="131"/>
  <c r="S20565" i="131"/>
  <c r="R20565" i="131"/>
  <c r="Q20565" i="131"/>
  <c r="P20565" i="131"/>
  <c r="O20565" i="131"/>
  <c r="N20565" i="131"/>
  <c r="M20565" i="131"/>
  <c r="L20565" i="131"/>
  <c r="K20565" i="131"/>
  <c r="J20565" i="131"/>
  <c r="I20565" i="131"/>
  <c r="H20565" i="131"/>
  <c r="G20565" i="131"/>
  <c r="F20565" i="131"/>
  <c r="E20565" i="131"/>
  <c r="D20565" i="131"/>
  <c r="C20565" i="131"/>
  <c r="AD20564" i="131"/>
  <c r="AC20564" i="131"/>
  <c r="AB20564" i="131"/>
  <c r="AA20564" i="131"/>
  <c r="AW20563" i="131" s="1"/>
  <c r="Z20564" i="131"/>
  <c r="Y20564" i="131"/>
  <c r="AV20563" i="131" s="1"/>
  <c r="X20564" i="131"/>
  <c r="W20564" i="131"/>
  <c r="V20564" i="131"/>
  <c r="U20564" i="131"/>
  <c r="T20564" i="131"/>
  <c r="S20564" i="131"/>
  <c r="AS20563" i="131" s="1"/>
  <c r="R20564" i="131"/>
  <c r="Q20564" i="131"/>
  <c r="AR20563" i="131" s="1"/>
  <c r="P20564" i="131"/>
  <c r="O20564" i="131"/>
  <c r="N20564" i="131"/>
  <c r="M20564" i="131"/>
  <c r="L20564" i="131"/>
  <c r="K20564" i="131"/>
  <c r="AO20563" i="131" s="1"/>
  <c r="J20564" i="131"/>
  <c r="I20564" i="131"/>
  <c r="AN20563" i="131" s="1"/>
  <c r="H20564" i="131"/>
  <c r="G20564" i="131"/>
  <c r="F20564" i="131"/>
  <c r="E20564" i="131"/>
  <c r="D20564" i="131"/>
  <c r="C20564" i="131"/>
  <c r="AK20563" i="131" s="1"/>
  <c r="AD20563" i="131"/>
  <c r="AC20563" i="131"/>
  <c r="AB20563" i="131"/>
  <c r="AA20563" i="131"/>
  <c r="Z20563" i="131"/>
  <c r="Y20563" i="131"/>
  <c r="X20563" i="131"/>
  <c r="W20563" i="131"/>
  <c r="V20563" i="131"/>
  <c r="U20563" i="131"/>
  <c r="T20563" i="131"/>
  <c r="S20563" i="131"/>
  <c r="R20563" i="131"/>
  <c r="Q20563" i="131"/>
  <c r="P20563" i="131"/>
  <c r="O20563" i="131"/>
  <c r="N20563" i="131"/>
  <c r="M20563" i="131"/>
  <c r="L20563" i="131"/>
  <c r="K20563" i="131"/>
  <c r="J20563" i="131"/>
  <c r="I20563" i="131"/>
  <c r="H20563" i="131"/>
  <c r="G20563" i="131"/>
  <c r="F20563" i="131"/>
  <c r="E20563" i="131"/>
  <c r="D20563" i="131"/>
  <c r="C20563" i="131"/>
  <c r="AD20562" i="131"/>
  <c r="AC20562" i="131"/>
  <c r="AB20562" i="131"/>
  <c r="AA20562" i="131"/>
  <c r="AW20562" i="131" s="1"/>
  <c r="Z20562" i="131"/>
  <c r="Y20562" i="131"/>
  <c r="AV20562" i="131" s="1"/>
  <c r="X20562" i="131"/>
  <c r="W20562" i="131"/>
  <c r="V20562" i="131"/>
  <c r="U20562" i="131"/>
  <c r="T20562" i="131"/>
  <c r="S20562" i="131"/>
  <c r="AS20562" i="131" s="1"/>
  <c r="R20562" i="131"/>
  <c r="Q20562" i="131"/>
  <c r="AR20562" i="131" s="1"/>
  <c r="P20562" i="131"/>
  <c r="O20562" i="131"/>
  <c r="N20562" i="131"/>
  <c r="M20562" i="131"/>
  <c r="L20562" i="131"/>
  <c r="K20562" i="131"/>
  <c r="AO20562" i="131" s="1"/>
  <c r="J20562" i="131"/>
  <c r="I20562" i="131"/>
  <c r="AN20562" i="131" s="1"/>
  <c r="H20562" i="131"/>
  <c r="G20562" i="131"/>
  <c r="F20562" i="131"/>
  <c r="E20562" i="131"/>
  <c r="D20562" i="131"/>
  <c r="C20562" i="131"/>
  <c r="AK20562" i="131" s="1"/>
  <c r="AD20559" i="131"/>
  <c r="AC20559" i="131"/>
  <c r="AB20559" i="131"/>
  <c r="AA20559" i="131"/>
  <c r="Z20559" i="131"/>
  <c r="Y20559" i="131"/>
  <c r="X20559" i="131"/>
  <c r="W20559" i="131"/>
  <c r="V20559" i="131"/>
  <c r="U20559" i="131"/>
  <c r="T20559" i="131"/>
  <c r="S20559" i="131"/>
  <c r="R20559" i="131"/>
  <c r="Q20559" i="131"/>
  <c r="P20559" i="131"/>
  <c r="O20559" i="131"/>
  <c r="N20559" i="131"/>
  <c r="M20559" i="131"/>
  <c r="L20559" i="131"/>
  <c r="K20559" i="131"/>
  <c r="J20559" i="131"/>
  <c r="I20559" i="131"/>
  <c r="H20559" i="131"/>
  <c r="G20559" i="131"/>
  <c r="F20559" i="131"/>
  <c r="E20559" i="131"/>
  <c r="D20559" i="131"/>
  <c r="C20559" i="131"/>
  <c r="AG20558" i="131"/>
  <c r="AD20558" i="131"/>
  <c r="AC20558" i="131"/>
  <c r="AB20558" i="131"/>
  <c r="AA20558" i="131"/>
  <c r="Z20558" i="131"/>
  <c r="Y20558" i="131"/>
  <c r="X20558" i="131"/>
  <c r="W20558" i="131"/>
  <c r="V20558" i="131"/>
  <c r="U20558" i="131"/>
  <c r="T20558" i="131"/>
  <c r="S20558" i="131"/>
  <c r="R20558" i="131"/>
  <c r="Q20558" i="131"/>
  <c r="P20558" i="131"/>
  <c r="O20558" i="131"/>
  <c r="N20558" i="131"/>
  <c r="M20558" i="131"/>
  <c r="L20558" i="131"/>
  <c r="K20558" i="131"/>
  <c r="J20558" i="131"/>
  <c r="I20558" i="131"/>
  <c r="H20558" i="131"/>
  <c r="G20558" i="131"/>
  <c r="F20558" i="131"/>
  <c r="E20558" i="131"/>
  <c r="D20558" i="131"/>
  <c r="C20558" i="131"/>
  <c r="AG20557" i="131"/>
  <c r="AD20557" i="131"/>
  <c r="AC20557" i="131"/>
  <c r="AB20557" i="131"/>
  <c r="AA20557" i="131"/>
  <c r="Z20557" i="131"/>
  <c r="Y20557" i="131"/>
  <c r="X20557" i="131"/>
  <c r="W20557" i="131"/>
  <c r="V20557" i="131"/>
  <c r="U20557" i="131"/>
  <c r="T20557" i="131"/>
  <c r="S20557" i="131"/>
  <c r="R20557" i="131"/>
  <c r="Q20557" i="131"/>
  <c r="P20557" i="131"/>
  <c r="O20557" i="131"/>
  <c r="N20557" i="131"/>
  <c r="M20557" i="131"/>
  <c r="L20557" i="131"/>
  <c r="K20557" i="131"/>
  <c r="J20557" i="131"/>
  <c r="I20557" i="131"/>
  <c r="H20557" i="131"/>
  <c r="G20557" i="131"/>
  <c r="F20557" i="131"/>
  <c r="E20557" i="131"/>
  <c r="D20557" i="131"/>
  <c r="C20557" i="131"/>
  <c r="AG20556" i="131"/>
  <c r="AD20556" i="131"/>
  <c r="AC20556" i="131"/>
  <c r="AB20556" i="131"/>
  <c r="AA20556" i="131"/>
  <c r="Z20556" i="131"/>
  <c r="Y20556" i="131"/>
  <c r="X20556" i="131"/>
  <c r="W20556" i="131"/>
  <c r="V20556" i="131"/>
  <c r="U20556" i="131"/>
  <c r="T20556" i="131"/>
  <c r="S20556" i="131"/>
  <c r="R20556" i="131"/>
  <c r="Q20556" i="131"/>
  <c r="P20556" i="131"/>
  <c r="O20556" i="131"/>
  <c r="N20556" i="131"/>
  <c r="M20556" i="131"/>
  <c r="L20556" i="131"/>
  <c r="K20556" i="131"/>
  <c r="J20556" i="131"/>
  <c r="I20556" i="131"/>
  <c r="H20556" i="131"/>
  <c r="G20556" i="131"/>
  <c r="F20556" i="131"/>
  <c r="E20556" i="131"/>
  <c r="D20556" i="131"/>
  <c r="C20556" i="131"/>
  <c r="AG20555" i="131"/>
  <c r="AD20555" i="131"/>
  <c r="AC20555" i="131"/>
  <c r="AB20555" i="131"/>
  <c r="AA20555" i="131"/>
  <c r="Z20555" i="131"/>
  <c r="Y20555" i="131"/>
  <c r="X20555" i="131"/>
  <c r="W20555" i="131"/>
  <c r="V20555" i="131"/>
  <c r="U20555" i="131"/>
  <c r="T20555" i="131"/>
  <c r="S20555" i="131"/>
  <c r="R20555" i="131"/>
  <c r="Q20555" i="131"/>
  <c r="P20555" i="131"/>
  <c r="O20555" i="131"/>
  <c r="N20555" i="131"/>
  <c r="M20555" i="131"/>
  <c r="L20555" i="131"/>
  <c r="K20555" i="131"/>
  <c r="J20555" i="131"/>
  <c r="I20555" i="131"/>
  <c r="H20555" i="131"/>
  <c r="G20555" i="131"/>
  <c r="F20555" i="131"/>
  <c r="E20555" i="131"/>
  <c r="D20555" i="131"/>
  <c r="C20555" i="131"/>
  <c r="AG20554" i="131"/>
  <c r="AD20554" i="131"/>
  <c r="AC20554" i="131"/>
  <c r="AB20554" i="131"/>
  <c r="AA20554" i="131"/>
  <c r="Z20554" i="131"/>
  <c r="Y20554" i="131"/>
  <c r="X20554" i="131"/>
  <c r="W20554" i="131"/>
  <c r="V20554" i="131"/>
  <c r="U20554" i="131"/>
  <c r="T20554" i="131"/>
  <c r="S20554" i="131"/>
  <c r="R20554" i="131"/>
  <c r="Q20554" i="131"/>
  <c r="P20554" i="131"/>
  <c r="O20554" i="131"/>
  <c r="N20554" i="131"/>
  <c r="M20554" i="131"/>
  <c r="L20554" i="131"/>
  <c r="K20554" i="131"/>
  <c r="J20554" i="131"/>
  <c r="I20554" i="131"/>
  <c r="H20554" i="131"/>
  <c r="G20554" i="131"/>
  <c r="F20554" i="131"/>
  <c r="E20554" i="131"/>
  <c r="D20554" i="131"/>
  <c r="C20554" i="131"/>
  <c r="AG20553" i="131"/>
  <c r="AD20553" i="131"/>
  <c r="AC20553" i="131"/>
  <c r="AB20553" i="131"/>
  <c r="AA20553" i="131"/>
  <c r="Z20553" i="131"/>
  <c r="Y20553" i="131"/>
  <c r="X20553" i="131"/>
  <c r="W20553" i="131"/>
  <c r="V20553" i="131"/>
  <c r="U20553" i="131"/>
  <c r="T20553" i="131"/>
  <c r="S20553" i="131"/>
  <c r="R20553" i="131"/>
  <c r="Q20553" i="131"/>
  <c r="P20553" i="131"/>
  <c r="O20553" i="131"/>
  <c r="N20553" i="131"/>
  <c r="M20553" i="131"/>
  <c r="L20553" i="131"/>
  <c r="K20553" i="131"/>
  <c r="J20553" i="131"/>
  <c r="I20553" i="131"/>
  <c r="H20553" i="131"/>
  <c r="G20553" i="131"/>
  <c r="F20553" i="131"/>
  <c r="E20553" i="131"/>
  <c r="D20553" i="131"/>
  <c r="C20553" i="131"/>
  <c r="AG20552" i="131"/>
  <c r="AD20552" i="131"/>
  <c r="AC20552" i="131"/>
  <c r="AB20552" i="131"/>
  <c r="AA20552" i="131"/>
  <c r="Z20552" i="131"/>
  <c r="Y20552" i="131"/>
  <c r="X20552" i="131"/>
  <c r="W20552" i="131"/>
  <c r="V20552" i="131"/>
  <c r="U20552" i="131"/>
  <c r="T20552" i="131"/>
  <c r="S20552" i="131"/>
  <c r="R20552" i="131"/>
  <c r="Q20552" i="131"/>
  <c r="P20552" i="131"/>
  <c r="O20552" i="131"/>
  <c r="N20552" i="131"/>
  <c r="M20552" i="131"/>
  <c r="L20552" i="131"/>
  <c r="K20552" i="131"/>
  <c r="J20552" i="131"/>
  <c r="I20552" i="131"/>
  <c r="H20552" i="131"/>
  <c r="G20552" i="131"/>
  <c r="F20552" i="131"/>
  <c r="E20552" i="131"/>
  <c r="D20552" i="131"/>
  <c r="C20552" i="131"/>
  <c r="AG20551" i="131"/>
  <c r="AD20551" i="131"/>
  <c r="AC20551" i="131"/>
  <c r="AB20551" i="131"/>
  <c r="AA20551" i="131"/>
  <c r="Z20551" i="131"/>
  <c r="Y20551" i="131"/>
  <c r="X20551" i="131"/>
  <c r="W20551" i="131"/>
  <c r="V20551" i="131"/>
  <c r="U20551" i="131"/>
  <c r="T20551" i="131"/>
  <c r="S20551" i="131"/>
  <c r="R20551" i="131"/>
  <c r="Q20551" i="131"/>
  <c r="P20551" i="131"/>
  <c r="O20551" i="131"/>
  <c r="N20551" i="131"/>
  <c r="M20551" i="131"/>
  <c r="L20551" i="131"/>
  <c r="K20551" i="131"/>
  <c r="J20551" i="131"/>
  <c r="I20551" i="131"/>
  <c r="H20551" i="131"/>
  <c r="G20551" i="131"/>
  <c r="F20551" i="131"/>
  <c r="E20551" i="131"/>
  <c r="D20551" i="131"/>
  <c r="C20551" i="131"/>
  <c r="AG20550" i="131"/>
  <c r="AD20550" i="131"/>
  <c r="AC20550" i="131"/>
  <c r="AB20550" i="131"/>
  <c r="AA20550" i="131"/>
  <c r="Z20550" i="131"/>
  <c r="Y20550" i="131"/>
  <c r="X20550" i="131"/>
  <c r="W20550" i="131"/>
  <c r="V20550" i="131"/>
  <c r="U20550" i="131"/>
  <c r="T20550" i="131"/>
  <c r="S20550" i="131"/>
  <c r="R20550" i="131"/>
  <c r="Q20550" i="131"/>
  <c r="P20550" i="131"/>
  <c r="O20550" i="131"/>
  <c r="N20550" i="131"/>
  <c r="M20550" i="131"/>
  <c r="L20550" i="131"/>
  <c r="K20550" i="131"/>
  <c r="J20550" i="131"/>
  <c r="I20550" i="131"/>
  <c r="H20550" i="131"/>
  <c r="G20550" i="131"/>
  <c r="F20550" i="131"/>
  <c r="E20550" i="131"/>
  <c r="D20550" i="131"/>
  <c r="C20550" i="131"/>
  <c r="AG20549" i="131"/>
  <c r="AD20549" i="131"/>
  <c r="AC20549" i="131"/>
  <c r="AB20549" i="131"/>
  <c r="AA20549" i="131"/>
  <c r="Z20549" i="131"/>
  <c r="Y20549" i="131"/>
  <c r="X20549" i="131"/>
  <c r="W20549" i="131"/>
  <c r="V20549" i="131"/>
  <c r="U20549" i="131"/>
  <c r="T20549" i="131"/>
  <c r="S20549" i="131"/>
  <c r="R20549" i="131"/>
  <c r="Q20549" i="131"/>
  <c r="P20549" i="131"/>
  <c r="O20549" i="131"/>
  <c r="N20549" i="131"/>
  <c r="M20549" i="131"/>
  <c r="L20549" i="131"/>
  <c r="K20549" i="131"/>
  <c r="J20549" i="131"/>
  <c r="I20549" i="131"/>
  <c r="H20549" i="131"/>
  <c r="G20549" i="131"/>
  <c r="F20549" i="131"/>
  <c r="E20549" i="131"/>
  <c r="D20549" i="131"/>
  <c r="C20549" i="131"/>
  <c r="AD20548" i="131"/>
  <c r="AC20548" i="131"/>
  <c r="AX20540" i="131" s="1"/>
  <c r="AB20548" i="131"/>
  <c r="AA20548" i="131"/>
  <c r="AW20540" i="131" s="1"/>
  <c r="Z20548" i="131"/>
  <c r="Y20548" i="131"/>
  <c r="X20548" i="131"/>
  <c r="W20548" i="131"/>
  <c r="V20548" i="131"/>
  <c r="U20548" i="131"/>
  <c r="AT20540" i="131" s="1"/>
  <c r="T20548" i="131"/>
  <c r="S20548" i="131"/>
  <c r="AS20540" i="131" s="1"/>
  <c r="R20548" i="131"/>
  <c r="Q20548" i="131"/>
  <c r="P20548" i="131"/>
  <c r="O20548" i="131"/>
  <c r="N20548" i="131"/>
  <c r="M20548" i="131"/>
  <c r="AP20540" i="131" s="1"/>
  <c r="L20548" i="131"/>
  <c r="K20548" i="131"/>
  <c r="AO20540" i="131" s="1"/>
  <c r="J20548" i="131"/>
  <c r="I20548" i="131"/>
  <c r="H20548" i="131"/>
  <c r="G20548" i="131"/>
  <c r="F20548" i="131"/>
  <c r="E20548" i="131"/>
  <c r="AL20540" i="131" s="1"/>
  <c r="D20548" i="131"/>
  <c r="C20548" i="131"/>
  <c r="AK20540" i="131" s="1"/>
  <c r="AD20547" i="131"/>
  <c r="AC20547" i="131"/>
  <c r="AB20547" i="131"/>
  <c r="AA20547" i="131"/>
  <c r="Z20547" i="131"/>
  <c r="Y20547" i="131"/>
  <c r="X20547" i="131"/>
  <c r="W20547" i="131"/>
  <c r="V20547" i="131"/>
  <c r="U20547" i="131"/>
  <c r="T20547" i="131"/>
  <c r="S20547" i="131"/>
  <c r="R20547" i="131"/>
  <c r="Q20547" i="131"/>
  <c r="P20547" i="131"/>
  <c r="O20547" i="131"/>
  <c r="N20547" i="131"/>
  <c r="M20547" i="131"/>
  <c r="L20547" i="131"/>
  <c r="K20547" i="131"/>
  <c r="J20547" i="131"/>
  <c r="I20547" i="131"/>
  <c r="H20547" i="131"/>
  <c r="G20547" i="131"/>
  <c r="F20547" i="131"/>
  <c r="E20547" i="131"/>
  <c r="D20547" i="131"/>
  <c r="C20547" i="131"/>
  <c r="AD20546" i="131"/>
  <c r="AC20546" i="131"/>
  <c r="AX20539" i="131" s="1"/>
  <c r="AB20546" i="131"/>
  <c r="AA20546" i="131"/>
  <c r="AW20539" i="131" s="1"/>
  <c r="Z20546" i="131"/>
  <c r="Y20546" i="131"/>
  <c r="X20546" i="131"/>
  <c r="W20546" i="131"/>
  <c r="V20546" i="131"/>
  <c r="U20546" i="131"/>
  <c r="AT20539" i="131" s="1"/>
  <c r="T20546" i="131"/>
  <c r="S20546" i="131"/>
  <c r="AS20539" i="131" s="1"/>
  <c r="R20546" i="131"/>
  <c r="Q20546" i="131"/>
  <c r="P20546" i="131"/>
  <c r="O20546" i="131"/>
  <c r="N20546" i="131"/>
  <c r="M20546" i="131"/>
  <c r="AP20539" i="131" s="1"/>
  <c r="L20546" i="131"/>
  <c r="K20546" i="131"/>
  <c r="AO20539" i="131" s="1"/>
  <c r="J20546" i="131"/>
  <c r="I20546" i="131"/>
  <c r="H20546" i="131"/>
  <c r="G20546" i="131"/>
  <c r="F20546" i="131"/>
  <c r="E20546" i="131"/>
  <c r="AL20539" i="131" s="1"/>
  <c r="D20546" i="131"/>
  <c r="C20546" i="131"/>
  <c r="AK20539" i="131" s="1"/>
  <c r="AD20545" i="131"/>
  <c r="AC20545" i="131"/>
  <c r="AB20545" i="131"/>
  <c r="AA20545" i="131"/>
  <c r="Z20545" i="131"/>
  <c r="Y20545" i="131"/>
  <c r="X20545" i="131"/>
  <c r="W20545" i="131"/>
  <c r="V20545" i="131"/>
  <c r="U20545" i="131"/>
  <c r="T20545" i="131"/>
  <c r="S20545" i="131"/>
  <c r="R20545" i="131"/>
  <c r="Q20545" i="131"/>
  <c r="P20545" i="131"/>
  <c r="O20545" i="131"/>
  <c r="N20545" i="131"/>
  <c r="M20545" i="131"/>
  <c r="L20545" i="131"/>
  <c r="K20545" i="131"/>
  <c r="J20545" i="131"/>
  <c r="I20545" i="131"/>
  <c r="H20545" i="131"/>
  <c r="G20545" i="131"/>
  <c r="F20545" i="131"/>
  <c r="E20545" i="131"/>
  <c r="D20545" i="131"/>
  <c r="C20545" i="131"/>
  <c r="AD20544" i="131"/>
  <c r="AC20544" i="131"/>
  <c r="AX20538" i="131" s="1"/>
  <c r="AB20544" i="131"/>
  <c r="AA20544" i="131"/>
  <c r="AW20538" i="131" s="1"/>
  <c r="Z20544" i="131"/>
  <c r="Y20544" i="131"/>
  <c r="X20544" i="131"/>
  <c r="W20544" i="131"/>
  <c r="V20544" i="131"/>
  <c r="U20544" i="131"/>
  <c r="AT20538" i="131" s="1"/>
  <c r="T20544" i="131"/>
  <c r="S20544" i="131"/>
  <c r="AS20538" i="131" s="1"/>
  <c r="R20544" i="131"/>
  <c r="Q20544" i="131"/>
  <c r="P20544" i="131"/>
  <c r="O20544" i="131"/>
  <c r="N20544" i="131"/>
  <c r="M20544" i="131"/>
  <c r="AP20538" i="131" s="1"/>
  <c r="L20544" i="131"/>
  <c r="K20544" i="131"/>
  <c r="AO20538" i="131" s="1"/>
  <c r="J20544" i="131"/>
  <c r="I20544" i="131"/>
  <c r="H20544" i="131"/>
  <c r="G20544" i="131"/>
  <c r="F20544" i="131"/>
  <c r="E20544" i="131"/>
  <c r="AL20538" i="131" s="1"/>
  <c r="D20544" i="131"/>
  <c r="C20544" i="131"/>
  <c r="AK20538" i="131" s="1"/>
  <c r="AD20543" i="131"/>
  <c r="AC20543" i="131"/>
  <c r="AB20543" i="131"/>
  <c r="AA20543" i="131"/>
  <c r="Z20543" i="131"/>
  <c r="Y20543" i="131"/>
  <c r="X20543" i="131"/>
  <c r="W20543" i="131"/>
  <c r="V20543" i="131"/>
  <c r="U20543" i="131"/>
  <c r="T20543" i="131"/>
  <c r="S20543" i="131"/>
  <c r="R20543" i="131"/>
  <c r="Q20543" i="131"/>
  <c r="P20543" i="131"/>
  <c r="O20543" i="131"/>
  <c r="N20543" i="131"/>
  <c r="M20543" i="131"/>
  <c r="L20543" i="131"/>
  <c r="K20543" i="131"/>
  <c r="J20543" i="131"/>
  <c r="I20543" i="131"/>
  <c r="H20543" i="131"/>
  <c r="G20543" i="131"/>
  <c r="F20543" i="131"/>
  <c r="E20543" i="131"/>
  <c r="D20543" i="131"/>
  <c r="C20543" i="131"/>
  <c r="AD20542" i="131"/>
  <c r="AC20542" i="131"/>
  <c r="AX20537" i="131" s="1"/>
  <c r="AB20542" i="131"/>
  <c r="AA20542" i="131"/>
  <c r="AW20537" i="131" s="1"/>
  <c r="Z20542" i="131"/>
  <c r="Y20542" i="131"/>
  <c r="X20542" i="131"/>
  <c r="W20542" i="131"/>
  <c r="V20542" i="131"/>
  <c r="U20542" i="131"/>
  <c r="AT20537" i="131" s="1"/>
  <c r="T20542" i="131"/>
  <c r="S20542" i="131"/>
  <c r="AS20537" i="131" s="1"/>
  <c r="R20542" i="131"/>
  <c r="Q20542" i="131"/>
  <c r="P20542" i="131"/>
  <c r="O20542" i="131"/>
  <c r="N20542" i="131"/>
  <c r="M20542" i="131"/>
  <c r="AP20537" i="131" s="1"/>
  <c r="L20542" i="131"/>
  <c r="K20542" i="131"/>
  <c r="AO20537" i="131" s="1"/>
  <c r="J20542" i="131"/>
  <c r="I20542" i="131"/>
  <c r="H20542" i="131"/>
  <c r="G20542" i="131"/>
  <c r="F20542" i="131"/>
  <c r="E20542" i="131"/>
  <c r="AL20537" i="131" s="1"/>
  <c r="D20542" i="131"/>
  <c r="C20542" i="131"/>
  <c r="AK20537" i="131" s="1"/>
  <c r="AD20541" i="131"/>
  <c r="AC20541" i="131"/>
  <c r="AB20541" i="131"/>
  <c r="AA20541" i="131"/>
  <c r="Z20541" i="131"/>
  <c r="Y20541" i="131"/>
  <c r="X20541" i="131"/>
  <c r="W20541" i="131"/>
  <c r="V20541" i="131"/>
  <c r="U20541" i="131"/>
  <c r="T20541" i="131"/>
  <c r="S20541" i="131"/>
  <c r="R20541" i="131"/>
  <c r="Q20541" i="131"/>
  <c r="P20541" i="131"/>
  <c r="O20541" i="131"/>
  <c r="N20541" i="131"/>
  <c r="M20541" i="131"/>
  <c r="L20541" i="131"/>
  <c r="K20541" i="131"/>
  <c r="J20541" i="131"/>
  <c r="I20541" i="131"/>
  <c r="H20541" i="131"/>
  <c r="G20541" i="131"/>
  <c r="F20541" i="131"/>
  <c r="E20541" i="131"/>
  <c r="D20541" i="131"/>
  <c r="C20541" i="131"/>
  <c r="AD20540" i="131"/>
  <c r="AC20540" i="131"/>
  <c r="AX20536" i="131" s="1"/>
  <c r="AB20540" i="131"/>
  <c r="AA20540" i="131"/>
  <c r="AW20536" i="131" s="1"/>
  <c r="Z20540" i="131"/>
  <c r="Y20540" i="131"/>
  <c r="X20540" i="131"/>
  <c r="W20540" i="131"/>
  <c r="V20540" i="131"/>
  <c r="U20540" i="131"/>
  <c r="AT20536" i="131" s="1"/>
  <c r="T20540" i="131"/>
  <c r="S20540" i="131"/>
  <c r="AS20536" i="131" s="1"/>
  <c r="R20540" i="131"/>
  <c r="Q20540" i="131"/>
  <c r="P20540" i="131"/>
  <c r="O20540" i="131"/>
  <c r="N20540" i="131"/>
  <c r="M20540" i="131"/>
  <c r="AP20536" i="131" s="1"/>
  <c r="L20540" i="131"/>
  <c r="K20540" i="131"/>
  <c r="AO20536" i="131" s="1"/>
  <c r="J20540" i="131"/>
  <c r="I20540" i="131"/>
  <c r="H20540" i="131"/>
  <c r="G20540" i="131"/>
  <c r="F20540" i="131"/>
  <c r="E20540" i="131"/>
  <c r="AL20536" i="131" s="1"/>
  <c r="D20540" i="131"/>
  <c r="C20540" i="131"/>
  <c r="AK20536" i="131" s="1"/>
  <c r="AD20539" i="131"/>
  <c r="AC20539" i="131"/>
  <c r="AB20539" i="131"/>
  <c r="AA20539" i="131"/>
  <c r="Z20539" i="131"/>
  <c r="Y20539" i="131"/>
  <c r="X20539" i="131"/>
  <c r="W20539" i="131"/>
  <c r="V20539" i="131"/>
  <c r="U20539" i="131"/>
  <c r="T20539" i="131"/>
  <c r="S20539" i="131"/>
  <c r="R20539" i="131"/>
  <c r="Q20539" i="131"/>
  <c r="P20539" i="131"/>
  <c r="O20539" i="131"/>
  <c r="N20539" i="131"/>
  <c r="M20539" i="131"/>
  <c r="L20539" i="131"/>
  <c r="K20539" i="131"/>
  <c r="J20539" i="131"/>
  <c r="I20539" i="131"/>
  <c r="H20539" i="131"/>
  <c r="G20539" i="131"/>
  <c r="F20539" i="131"/>
  <c r="E20539" i="131"/>
  <c r="D20539" i="131"/>
  <c r="C20539" i="131"/>
  <c r="AD20538" i="131"/>
  <c r="AC20538" i="131"/>
  <c r="AX20535" i="131" s="1"/>
  <c r="AB20538" i="131"/>
  <c r="AA20538" i="131"/>
  <c r="AW20535" i="131" s="1"/>
  <c r="Z20538" i="131"/>
  <c r="Y20538" i="131"/>
  <c r="X20538" i="131"/>
  <c r="W20538" i="131"/>
  <c r="V20538" i="131"/>
  <c r="U20538" i="131"/>
  <c r="AT20535" i="131" s="1"/>
  <c r="T20538" i="131"/>
  <c r="S20538" i="131"/>
  <c r="AS20535" i="131" s="1"/>
  <c r="R20538" i="131"/>
  <c r="Q20538" i="131"/>
  <c r="P20538" i="131"/>
  <c r="O20538" i="131"/>
  <c r="N20538" i="131"/>
  <c r="M20538" i="131"/>
  <c r="AP20535" i="131" s="1"/>
  <c r="L20538" i="131"/>
  <c r="K20538" i="131"/>
  <c r="AO20535" i="131" s="1"/>
  <c r="J20538" i="131"/>
  <c r="I20538" i="131"/>
  <c r="H20538" i="131"/>
  <c r="G20538" i="131"/>
  <c r="F20538" i="131"/>
  <c r="E20538" i="131"/>
  <c r="AL20535" i="131" s="1"/>
  <c r="D20538" i="131"/>
  <c r="C20538" i="131"/>
  <c r="AK20535" i="131" s="1"/>
  <c r="AD20537" i="131"/>
  <c r="AC20537" i="131"/>
  <c r="AB20537" i="131"/>
  <c r="AA20537" i="131"/>
  <c r="Z20537" i="131"/>
  <c r="Y20537" i="131"/>
  <c r="X20537" i="131"/>
  <c r="W20537" i="131"/>
  <c r="V20537" i="131"/>
  <c r="U20537" i="131"/>
  <c r="T20537" i="131"/>
  <c r="S20537" i="131"/>
  <c r="R20537" i="131"/>
  <c r="Q20537" i="131"/>
  <c r="P20537" i="131"/>
  <c r="O20537" i="131"/>
  <c r="N20537" i="131"/>
  <c r="M20537" i="131"/>
  <c r="L20537" i="131"/>
  <c r="K20537" i="131"/>
  <c r="J20537" i="131"/>
  <c r="I20537" i="131"/>
  <c r="H20537" i="131"/>
  <c r="G20537" i="131"/>
  <c r="F20537" i="131"/>
  <c r="E20537" i="131"/>
  <c r="D20537" i="131"/>
  <c r="C20537" i="131"/>
  <c r="AD20536" i="131"/>
  <c r="AC20536" i="131"/>
  <c r="AX20534" i="131" s="1"/>
  <c r="AB20536" i="131"/>
  <c r="AA20536" i="131"/>
  <c r="AW20534" i="131" s="1"/>
  <c r="Z20536" i="131"/>
  <c r="Y20536" i="131"/>
  <c r="X20536" i="131"/>
  <c r="W20536" i="131"/>
  <c r="V20536" i="131"/>
  <c r="U20536" i="131"/>
  <c r="AT20534" i="131" s="1"/>
  <c r="T20536" i="131"/>
  <c r="S20536" i="131"/>
  <c r="AS20534" i="131" s="1"/>
  <c r="R20536" i="131"/>
  <c r="Q20536" i="131"/>
  <c r="P20536" i="131"/>
  <c r="O20536" i="131"/>
  <c r="N20536" i="131"/>
  <c r="M20536" i="131"/>
  <c r="AP20534" i="131" s="1"/>
  <c r="L20536" i="131"/>
  <c r="K20536" i="131"/>
  <c r="AO20534" i="131" s="1"/>
  <c r="J20536" i="131"/>
  <c r="I20536" i="131"/>
  <c r="H20536" i="131"/>
  <c r="G20536" i="131"/>
  <c r="F20536" i="131"/>
  <c r="E20536" i="131"/>
  <c r="AL20534" i="131" s="1"/>
  <c r="D20536" i="131"/>
  <c r="C20536" i="131"/>
  <c r="AK20534" i="131" s="1"/>
  <c r="AD20535" i="131"/>
  <c r="AC20535" i="131"/>
  <c r="AB20535" i="131"/>
  <c r="AA20535" i="131"/>
  <c r="Z20535" i="131"/>
  <c r="Y20535" i="131"/>
  <c r="X20535" i="131"/>
  <c r="W20535" i="131"/>
  <c r="V20535" i="131"/>
  <c r="U20535" i="131"/>
  <c r="T20535" i="131"/>
  <c r="S20535" i="131"/>
  <c r="R20535" i="131"/>
  <c r="Q20535" i="131"/>
  <c r="P20535" i="131"/>
  <c r="O20535" i="131"/>
  <c r="N20535" i="131"/>
  <c r="M20535" i="131"/>
  <c r="L20535" i="131"/>
  <c r="K20535" i="131"/>
  <c r="J20535" i="131"/>
  <c r="I20535" i="131"/>
  <c r="H20535" i="131"/>
  <c r="G20535" i="131"/>
  <c r="F20535" i="131"/>
  <c r="E20535" i="131"/>
  <c r="D20535" i="131"/>
  <c r="C20535" i="131"/>
  <c r="AD20534" i="131"/>
  <c r="AC20534" i="131"/>
  <c r="AX20533" i="131" s="1"/>
  <c r="AB20534" i="131"/>
  <c r="AA20534" i="131"/>
  <c r="AW20533" i="131" s="1"/>
  <c r="Z20534" i="131"/>
  <c r="Y20534" i="131"/>
  <c r="X20534" i="131"/>
  <c r="W20534" i="131"/>
  <c r="V20534" i="131"/>
  <c r="U20534" i="131"/>
  <c r="AT20533" i="131" s="1"/>
  <c r="T20534" i="131"/>
  <c r="S20534" i="131"/>
  <c r="AS20533" i="131" s="1"/>
  <c r="R20534" i="131"/>
  <c r="Q20534" i="131"/>
  <c r="P20534" i="131"/>
  <c r="O20534" i="131"/>
  <c r="N20534" i="131"/>
  <c r="M20534" i="131"/>
  <c r="AP20533" i="131" s="1"/>
  <c r="L20534" i="131"/>
  <c r="K20534" i="131"/>
  <c r="AO20533" i="131" s="1"/>
  <c r="J20534" i="131"/>
  <c r="I20534" i="131"/>
  <c r="H20534" i="131"/>
  <c r="G20534" i="131"/>
  <c r="F20534" i="131"/>
  <c r="E20534" i="131"/>
  <c r="AL20533" i="131" s="1"/>
  <c r="D20534" i="131"/>
  <c r="C20534" i="131"/>
  <c r="AK20533" i="131" s="1"/>
  <c r="AD20533" i="131"/>
  <c r="AC20533" i="131"/>
  <c r="AB20533" i="131"/>
  <c r="AA20533" i="131"/>
  <c r="Z20533" i="131"/>
  <c r="Y20533" i="131"/>
  <c r="X20533" i="131"/>
  <c r="W20533" i="131"/>
  <c r="V20533" i="131"/>
  <c r="U20533" i="131"/>
  <c r="T20533" i="131"/>
  <c r="S20533" i="131"/>
  <c r="R20533" i="131"/>
  <c r="Q20533" i="131"/>
  <c r="P20533" i="131"/>
  <c r="O20533" i="131"/>
  <c r="N20533" i="131"/>
  <c r="M20533" i="131"/>
  <c r="L20533" i="131"/>
  <c r="K20533" i="131"/>
  <c r="J20533" i="131"/>
  <c r="I20533" i="131"/>
  <c r="H20533" i="131"/>
  <c r="G20533" i="131"/>
  <c r="F20533" i="131"/>
  <c r="E20533" i="131"/>
  <c r="D20533" i="131"/>
  <c r="C20533" i="131"/>
  <c r="AD20532" i="131"/>
  <c r="AC20532" i="131"/>
  <c r="AX20532" i="131" s="1"/>
  <c r="AB20532" i="131"/>
  <c r="AA20532" i="131"/>
  <c r="AW20532" i="131" s="1"/>
  <c r="Z20532" i="131"/>
  <c r="Y20532" i="131"/>
  <c r="X20532" i="131"/>
  <c r="W20532" i="131"/>
  <c r="V20532" i="131"/>
  <c r="U20532" i="131"/>
  <c r="AT20532" i="131" s="1"/>
  <c r="T20532" i="131"/>
  <c r="S20532" i="131"/>
  <c r="AS20532" i="131" s="1"/>
  <c r="R20532" i="131"/>
  <c r="Q20532" i="131"/>
  <c r="P20532" i="131"/>
  <c r="O20532" i="131"/>
  <c r="N20532" i="131"/>
  <c r="M20532" i="131"/>
  <c r="AP20532" i="131" s="1"/>
  <c r="L20532" i="131"/>
  <c r="K20532" i="131"/>
  <c r="AO20532" i="131" s="1"/>
  <c r="J20532" i="131"/>
  <c r="I20532" i="131"/>
  <c r="H20532" i="131"/>
  <c r="G20532" i="131"/>
  <c r="F20532" i="131"/>
  <c r="E20532" i="131"/>
  <c r="AL20532" i="131" s="1"/>
  <c r="D20532" i="131"/>
  <c r="C20532" i="131"/>
  <c r="AK20532" i="131" s="1"/>
  <c r="AD20529" i="131"/>
  <c r="AC20529" i="131"/>
  <c r="AB20529" i="131"/>
  <c r="AA20529" i="131"/>
  <c r="Z20529" i="131"/>
  <c r="Y20529" i="131"/>
  <c r="X20529" i="131"/>
  <c r="W20529" i="131"/>
  <c r="V20529" i="131"/>
  <c r="U20529" i="131"/>
  <c r="T20529" i="131"/>
  <c r="S20529" i="131"/>
  <c r="R20529" i="131"/>
  <c r="Q20529" i="131"/>
  <c r="P20529" i="131"/>
  <c r="O20529" i="131"/>
  <c r="N20529" i="131"/>
  <c r="M20529" i="131"/>
  <c r="L20529" i="131"/>
  <c r="K20529" i="131"/>
  <c r="J20529" i="131"/>
  <c r="I20529" i="131"/>
  <c r="H20529" i="131"/>
  <c r="G20529" i="131"/>
  <c r="F20529" i="131"/>
  <c r="E20529" i="131"/>
  <c r="D20529" i="131"/>
  <c r="C20529" i="131"/>
  <c r="AG20528" i="131"/>
  <c r="AD20528" i="131"/>
  <c r="AC20528" i="131"/>
  <c r="AB20528" i="131"/>
  <c r="AA20528" i="131"/>
  <c r="Z20528" i="131"/>
  <c r="Y20528" i="131"/>
  <c r="X20528" i="131"/>
  <c r="W20528" i="131"/>
  <c r="V20528" i="131"/>
  <c r="U20528" i="131"/>
  <c r="T20528" i="131"/>
  <c r="S20528" i="131"/>
  <c r="R20528" i="131"/>
  <c r="Q20528" i="131"/>
  <c r="P20528" i="131"/>
  <c r="O20528" i="131"/>
  <c r="N20528" i="131"/>
  <c r="M20528" i="131"/>
  <c r="L20528" i="131"/>
  <c r="K20528" i="131"/>
  <c r="J20528" i="131"/>
  <c r="I20528" i="131"/>
  <c r="H20528" i="131"/>
  <c r="G20528" i="131"/>
  <c r="F20528" i="131"/>
  <c r="E20528" i="131"/>
  <c r="D20528" i="131"/>
  <c r="C20528" i="131"/>
  <c r="AG20527" i="131"/>
  <c r="AD20527" i="131"/>
  <c r="AC20527" i="131"/>
  <c r="AB20527" i="131"/>
  <c r="AA20527" i="131"/>
  <c r="Z20527" i="131"/>
  <c r="Y20527" i="131"/>
  <c r="X20527" i="131"/>
  <c r="W20527" i="131"/>
  <c r="V20527" i="131"/>
  <c r="U20527" i="131"/>
  <c r="T20527" i="131"/>
  <c r="S20527" i="131"/>
  <c r="R20527" i="131"/>
  <c r="Q20527" i="131"/>
  <c r="P20527" i="131"/>
  <c r="O20527" i="131"/>
  <c r="N20527" i="131"/>
  <c r="M20527" i="131"/>
  <c r="L20527" i="131"/>
  <c r="K20527" i="131"/>
  <c r="J20527" i="131"/>
  <c r="I20527" i="131"/>
  <c r="H20527" i="131"/>
  <c r="G20527" i="131"/>
  <c r="F20527" i="131"/>
  <c r="E20527" i="131"/>
  <c r="D20527" i="131"/>
  <c r="C20527" i="131"/>
  <c r="AG20526" i="131"/>
  <c r="AD20526" i="131"/>
  <c r="AC20526" i="131"/>
  <c r="AB20526" i="131"/>
  <c r="AA20526" i="131"/>
  <c r="Z20526" i="131"/>
  <c r="Y20526" i="131"/>
  <c r="X20526" i="131"/>
  <c r="W20526" i="131"/>
  <c r="V20526" i="131"/>
  <c r="U20526" i="131"/>
  <c r="T20526" i="131"/>
  <c r="S20526" i="131"/>
  <c r="R20526" i="131"/>
  <c r="Q20526" i="131"/>
  <c r="P20526" i="131"/>
  <c r="O20526" i="131"/>
  <c r="N20526" i="131"/>
  <c r="M20526" i="131"/>
  <c r="L20526" i="131"/>
  <c r="K20526" i="131"/>
  <c r="J20526" i="131"/>
  <c r="I20526" i="131"/>
  <c r="H20526" i="131"/>
  <c r="G20526" i="131"/>
  <c r="F20526" i="131"/>
  <c r="E20526" i="131"/>
  <c r="D20526" i="131"/>
  <c r="C20526" i="131"/>
  <c r="AG20525" i="131"/>
  <c r="AD20525" i="131"/>
  <c r="AC20525" i="131"/>
  <c r="AB20525" i="131"/>
  <c r="AA20525" i="131"/>
  <c r="Z20525" i="131"/>
  <c r="Y20525" i="131"/>
  <c r="X20525" i="131"/>
  <c r="W20525" i="131"/>
  <c r="V20525" i="131"/>
  <c r="U20525" i="131"/>
  <c r="T20525" i="131"/>
  <c r="S20525" i="131"/>
  <c r="R20525" i="131"/>
  <c r="Q20525" i="131"/>
  <c r="P20525" i="131"/>
  <c r="O20525" i="131"/>
  <c r="N20525" i="131"/>
  <c r="M20525" i="131"/>
  <c r="L20525" i="131"/>
  <c r="K20525" i="131"/>
  <c r="J20525" i="131"/>
  <c r="I20525" i="131"/>
  <c r="H20525" i="131"/>
  <c r="G20525" i="131"/>
  <c r="F20525" i="131"/>
  <c r="E20525" i="131"/>
  <c r="D20525" i="131"/>
  <c r="C20525" i="131"/>
  <c r="AG20524" i="131"/>
  <c r="AD20524" i="131"/>
  <c r="AC20524" i="131"/>
  <c r="AB20524" i="131"/>
  <c r="AA20524" i="131"/>
  <c r="Z20524" i="131"/>
  <c r="Y20524" i="131"/>
  <c r="X20524" i="131"/>
  <c r="W20524" i="131"/>
  <c r="V20524" i="131"/>
  <c r="U20524" i="131"/>
  <c r="T20524" i="131"/>
  <c r="S20524" i="131"/>
  <c r="R20524" i="131"/>
  <c r="Q20524" i="131"/>
  <c r="P20524" i="131"/>
  <c r="O20524" i="131"/>
  <c r="N20524" i="131"/>
  <c r="M20524" i="131"/>
  <c r="L20524" i="131"/>
  <c r="K20524" i="131"/>
  <c r="J20524" i="131"/>
  <c r="I20524" i="131"/>
  <c r="H20524" i="131"/>
  <c r="G20524" i="131"/>
  <c r="F20524" i="131"/>
  <c r="E20524" i="131"/>
  <c r="D20524" i="131"/>
  <c r="C20524" i="131"/>
  <c r="AG20523" i="131"/>
  <c r="AD20523" i="131"/>
  <c r="AC20523" i="131"/>
  <c r="AB20523" i="131"/>
  <c r="AA20523" i="131"/>
  <c r="Z20523" i="131"/>
  <c r="Y20523" i="131"/>
  <c r="X20523" i="131"/>
  <c r="W20523" i="131"/>
  <c r="V20523" i="131"/>
  <c r="U20523" i="131"/>
  <c r="T20523" i="131"/>
  <c r="S20523" i="131"/>
  <c r="R20523" i="131"/>
  <c r="Q20523" i="131"/>
  <c r="P20523" i="131"/>
  <c r="O20523" i="131"/>
  <c r="N20523" i="131"/>
  <c r="M20523" i="131"/>
  <c r="L20523" i="131"/>
  <c r="K20523" i="131"/>
  <c r="J20523" i="131"/>
  <c r="I20523" i="131"/>
  <c r="H20523" i="131"/>
  <c r="G20523" i="131"/>
  <c r="F20523" i="131"/>
  <c r="E20523" i="131"/>
  <c r="D20523" i="131"/>
  <c r="C20523" i="131"/>
  <c r="AG20522" i="131"/>
  <c r="AD20522" i="131"/>
  <c r="AC20522" i="131"/>
  <c r="AB20522" i="131"/>
  <c r="AA20522" i="131"/>
  <c r="Z20522" i="131"/>
  <c r="Y20522" i="131"/>
  <c r="X20522" i="131"/>
  <c r="W20522" i="131"/>
  <c r="V20522" i="131"/>
  <c r="U20522" i="131"/>
  <c r="T20522" i="131"/>
  <c r="S20522" i="131"/>
  <c r="R20522" i="131"/>
  <c r="Q20522" i="131"/>
  <c r="P20522" i="131"/>
  <c r="O20522" i="131"/>
  <c r="N20522" i="131"/>
  <c r="M20522" i="131"/>
  <c r="L20522" i="131"/>
  <c r="K20522" i="131"/>
  <c r="J20522" i="131"/>
  <c r="I20522" i="131"/>
  <c r="H20522" i="131"/>
  <c r="G20522" i="131"/>
  <c r="F20522" i="131"/>
  <c r="E20522" i="131"/>
  <c r="D20522" i="131"/>
  <c r="C20522" i="131"/>
  <c r="AG20521" i="131"/>
  <c r="AD20521" i="131"/>
  <c r="AC20521" i="131"/>
  <c r="AB20521" i="131"/>
  <c r="AA20521" i="131"/>
  <c r="Z20521" i="131"/>
  <c r="Y20521" i="131"/>
  <c r="X20521" i="131"/>
  <c r="W20521" i="131"/>
  <c r="V20521" i="131"/>
  <c r="U20521" i="131"/>
  <c r="T20521" i="131"/>
  <c r="S20521" i="131"/>
  <c r="R20521" i="131"/>
  <c r="Q20521" i="131"/>
  <c r="P20521" i="131"/>
  <c r="O20521" i="131"/>
  <c r="N20521" i="131"/>
  <c r="M20521" i="131"/>
  <c r="L20521" i="131"/>
  <c r="K20521" i="131"/>
  <c r="J20521" i="131"/>
  <c r="I20521" i="131"/>
  <c r="H20521" i="131"/>
  <c r="G20521" i="131"/>
  <c r="F20521" i="131"/>
  <c r="E20521" i="131"/>
  <c r="D20521" i="131"/>
  <c r="C20521" i="131"/>
  <c r="AG20520" i="131"/>
  <c r="AD20520" i="131"/>
  <c r="AC20520" i="131"/>
  <c r="AB20520" i="131"/>
  <c r="AA20520" i="131"/>
  <c r="Z20520" i="131"/>
  <c r="Y20520" i="131"/>
  <c r="X20520" i="131"/>
  <c r="W20520" i="131"/>
  <c r="V20520" i="131"/>
  <c r="U20520" i="131"/>
  <c r="T20520" i="131"/>
  <c r="S20520" i="131"/>
  <c r="R20520" i="131"/>
  <c r="Q20520" i="131"/>
  <c r="P20520" i="131"/>
  <c r="O20520" i="131"/>
  <c r="N20520" i="131"/>
  <c r="M20520" i="131"/>
  <c r="L20520" i="131"/>
  <c r="K20520" i="131"/>
  <c r="J20520" i="131"/>
  <c r="I20520" i="131"/>
  <c r="H20520" i="131"/>
  <c r="G20520" i="131"/>
  <c r="F20520" i="131"/>
  <c r="E20520" i="131"/>
  <c r="D20520" i="131"/>
  <c r="C20520" i="131"/>
  <c r="AG20519" i="131"/>
  <c r="AD20519" i="131"/>
  <c r="AC20519" i="131"/>
  <c r="AB20519" i="131"/>
  <c r="AA20519" i="131"/>
  <c r="Z20519" i="131"/>
  <c r="Y20519" i="131"/>
  <c r="X20519" i="131"/>
  <c r="W20519" i="131"/>
  <c r="V20519" i="131"/>
  <c r="U20519" i="131"/>
  <c r="T20519" i="131"/>
  <c r="S20519" i="131"/>
  <c r="R20519" i="131"/>
  <c r="Q20519" i="131"/>
  <c r="P20519" i="131"/>
  <c r="O20519" i="131"/>
  <c r="N20519" i="131"/>
  <c r="M20519" i="131"/>
  <c r="L20519" i="131"/>
  <c r="K20519" i="131"/>
  <c r="J20519" i="131"/>
  <c r="I20519" i="131"/>
  <c r="H20519" i="131"/>
  <c r="G20519" i="131"/>
  <c r="F20519" i="131"/>
  <c r="E20519" i="131"/>
  <c r="D20519" i="131"/>
  <c r="C20519" i="131"/>
  <c r="AD20518" i="131"/>
  <c r="AC20518" i="131"/>
  <c r="AX20510" i="131" s="1"/>
  <c r="AB20518" i="131"/>
  <c r="AA20518" i="131"/>
  <c r="Z20518" i="131"/>
  <c r="Y20518" i="131"/>
  <c r="X20518" i="131"/>
  <c r="W20518" i="131"/>
  <c r="AU20510" i="131" s="1"/>
  <c r="V20518" i="131"/>
  <c r="U20518" i="131"/>
  <c r="AT20510" i="131" s="1"/>
  <c r="T20518" i="131"/>
  <c r="S20518" i="131"/>
  <c r="R20518" i="131"/>
  <c r="Q20518" i="131"/>
  <c r="P20518" i="131"/>
  <c r="O20518" i="131"/>
  <c r="AQ20510" i="131" s="1"/>
  <c r="N20518" i="131"/>
  <c r="M20518" i="131"/>
  <c r="AP20510" i="131" s="1"/>
  <c r="L20518" i="131"/>
  <c r="K20518" i="131"/>
  <c r="J20518" i="131"/>
  <c r="I20518" i="131"/>
  <c r="H20518" i="131"/>
  <c r="G20518" i="131"/>
  <c r="AM20510" i="131" s="1"/>
  <c r="F20518" i="131"/>
  <c r="E20518" i="131"/>
  <c r="AL20510" i="131" s="1"/>
  <c r="D20518" i="131"/>
  <c r="C20518" i="131"/>
  <c r="AD20517" i="131"/>
  <c r="AC20517" i="131"/>
  <c r="AB20517" i="131"/>
  <c r="AA20517" i="131"/>
  <c r="Z20517" i="131"/>
  <c r="Y20517" i="131"/>
  <c r="X20517" i="131"/>
  <c r="W20517" i="131"/>
  <c r="V20517" i="131"/>
  <c r="U20517" i="131"/>
  <c r="T20517" i="131"/>
  <c r="S20517" i="131"/>
  <c r="R20517" i="131"/>
  <c r="Q20517" i="131"/>
  <c r="P20517" i="131"/>
  <c r="O20517" i="131"/>
  <c r="N20517" i="131"/>
  <c r="M20517" i="131"/>
  <c r="L20517" i="131"/>
  <c r="K20517" i="131"/>
  <c r="J20517" i="131"/>
  <c r="I20517" i="131"/>
  <c r="H20517" i="131"/>
  <c r="G20517" i="131"/>
  <c r="F20517" i="131"/>
  <c r="E20517" i="131"/>
  <c r="D20517" i="131"/>
  <c r="C20517" i="131"/>
  <c r="AD20516" i="131"/>
  <c r="AC20516" i="131"/>
  <c r="AX20509" i="131" s="1"/>
  <c r="AB20516" i="131"/>
  <c r="AA20516" i="131"/>
  <c r="Z20516" i="131"/>
  <c r="Y20516" i="131"/>
  <c r="X20516" i="131"/>
  <c r="W20516" i="131"/>
  <c r="AU20509" i="131" s="1"/>
  <c r="V20516" i="131"/>
  <c r="U20516" i="131"/>
  <c r="AT20509" i="131" s="1"/>
  <c r="T20516" i="131"/>
  <c r="S20516" i="131"/>
  <c r="R20516" i="131"/>
  <c r="Q20516" i="131"/>
  <c r="P20516" i="131"/>
  <c r="O20516" i="131"/>
  <c r="AQ20509" i="131" s="1"/>
  <c r="N20516" i="131"/>
  <c r="M20516" i="131"/>
  <c r="AP20509" i="131" s="1"/>
  <c r="L20516" i="131"/>
  <c r="K20516" i="131"/>
  <c r="J20516" i="131"/>
  <c r="I20516" i="131"/>
  <c r="H20516" i="131"/>
  <c r="G20516" i="131"/>
  <c r="AM20509" i="131" s="1"/>
  <c r="F20516" i="131"/>
  <c r="E20516" i="131"/>
  <c r="AL20509" i="131" s="1"/>
  <c r="D20516" i="131"/>
  <c r="C20516" i="131"/>
  <c r="AD20515" i="131"/>
  <c r="AC20515" i="131"/>
  <c r="AB20515" i="131"/>
  <c r="AA20515" i="131"/>
  <c r="Z20515" i="131"/>
  <c r="Y20515" i="131"/>
  <c r="X20515" i="131"/>
  <c r="W20515" i="131"/>
  <c r="V20515" i="131"/>
  <c r="U20515" i="131"/>
  <c r="T20515" i="131"/>
  <c r="S20515" i="131"/>
  <c r="R20515" i="131"/>
  <c r="Q20515" i="131"/>
  <c r="P20515" i="131"/>
  <c r="O20515" i="131"/>
  <c r="N20515" i="131"/>
  <c r="M20515" i="131"/>
  <c r="L20515" i="131"/>
  <c r="K20515" i="131"/>
  <c r="J20515" i="131"/>
  <c r="I20515" i="131"/>
  <c r="H20515" i="131"/>
  <c r="G20515" i="131"/>
  <c r="F20515" i="131"/>
  <c r="E20515" i="131"/>
  <c r="D20515" i="131"/>
  <c r="C20515" i="131"/>
  <c r="AD20514" i="131"/>
  <c r="AC20514" i="131"/>
  <c r="AX20508" i="131" s="1"/>
  <c r="AB20514" i="131"/>
  <c r="AA20514" i="131"/>
  <c r="Z20514" i="131"/>
  <c r="Y20514" i="131"/>
  <c r="X20514" i="131"/>
  <c r="W20514" i="131"/>
  <c r="AU20508" i="131" s="1"/>
  <c r="V20514" i="131"/>
  <c r="U20514" i="131"/>
  <c r="AT20508" i="131" s="1"/>
  <c r="T20514" i="131"/>
  <c r="S20514" i="131"/>
  <c r="R20514" i="131"/>
  <c r="Q20514" i="131"/>
  <c r="P20514" i="131"/>
  <c r="O20514" i="131"/>
  <c r="AQ20508" i="131" s="1"/>
  <c r="N20514" i="131"/>
  <c r="M20514" i="131"/>
  <c r="AP20508" i="131" s="1"/>
  <c r="L20514" i="131"/>
  <c r="K20514" i="131"/>
  <c r="J20514" i="131"/>
  <c r="I20514" i="131"/>
  <c r="H20514" i="131"/>
  <c r="G20514" i="131"/>
  <c r="AM20508" i="131" s="1"/>
  <c r="F20514" i="131"/>
  <c r="E20514" i="131"/>
  <c r="AL20508" i="131" s="1"/>
  <c r="D20514" i="131"/>
  <c r="C20514" i="131"/>
  <c r="AD20513" i="131"/>
  <c r="AC20513" i="131"/>
  <c r="AB20513" i="131"/>
  <c r="AA20513" i="131"/>
  <c r="Z20513" i="131"/>
  <c r="Y20513" i="131"/>
  <c r="X20513" i="131"/>
  <c r="W20513" i="131"/>
  <c r="V20513" i="131"/>
  <c r="U20513" i="131"/>
  <c r="T20513" i="131"/>
  <c r="S20513" i="131"/>
  <c r="R20513" i="131"/>
  <c r="Q20513" i="131"/>
  <c r="P20513" i="131"/>
  <c r="O20513" i="131"/>
  <c r="N20513" i="131"/>
  <c r="M20513" i="131"/>
  <c r="L20513" i="131"/>
  <c r="K20513" i="131"/>
  <c r="J20513" i="131"/>
  <c r="I20513" i="131"/>
  <c r="H20513" i="131"/>
  <c r="G20513" i="131"/>
  <c r="F20513" i="131"/>
  <c r="E20513" i="131"/>
  <c r="D20513" i="131"/>
  <c r="C20513" i="131"/>
  <c r="AD20512" i="131"/>
  <c r="AC20512" i="131"/>
  <c r="AX20507" i="131" s="1"/>
  <c r="AB20512" i="131"/>
  <c r="AA20512" i="131"/>
  <c r="Z20512" i="131"/>
  <c r="Y20512" i="131"/>
  <c r="X20512" i="131"/>
  <c r="W20512" i="131"/>
  <c r="AU20507" i="131" s="1"/>
  <c r="V20512" i="131"/>
  <c r="U20512" i="131"/>
  <c r="AT20507" i="131" s="1"/>
  <c r="T20512" i="131"/>
  <c r="S20512" i="131"/>
  <c r="R20512" i="131"/>
  <c r="Q20512" i="131"/>
  <c r="P20512" i="131"/>
  <c r="O20512" i="131"/>
  <c r="AQ20507" i="131" s="1"/>
  <c r="N20512" i="131"/>
  <c r="M20512" i="131"/>
  <c r="AP20507" i="131" s="1"/>
  <c r="L20512" i="131"/>
  <c r="K20512" i="131"/>
  <c r="J20512" i="131"/>
  <c r="I20512" i="131"/>
  <c r="H20512" i="131"/>
  <c r="G20512" i="131"/>
  <c r="AM20507" i="131" s="1"/>
  <c r="F20512" i="131"/>
  <c r="E20512" i="131"/>
  <c r="AL20507" i="131" s="1"/>
  <c r="D20512" i="131"/>
  <c r="C20512" i="131"/>
  <c r="AD20511" i="131"/>
  <c r="AC20511" i="131"/>
  <c r="AB20511" i="131"/>
  <c r="AA20511" i="131"/>
  <c r="Z20511" i="131"/>
  <c r="Y20511" i="131"/>
  <c r="X20511" i="131"/>
  <c r="W20511" i="131"/>
  <c r="V20511" i="131"/>
  <c r="U20511" i="131"/>
  <c r="T20511" i="131"/>
  <c r="S20511" i="131"/>
  <c r="R20511" i="131"/>
  <c r="Q20511" i="131"/>
  <c r="P20511" i="131"/>
  <c r="O20511" i="131"/>
  <c r="N20511" i="131"/>
  <c r="M20511" i="131"/>
  <c r="L20511" i="131"/>
  <c r="K20511" i="131"/>
  <c r="J20511" i="131"/>
  <c r="I20511" i="131"/>
  <c r="H20511" i="131"/>
  <c r="G20511" i="131"/>
  <c r="F20511" i="131"/>
  <c r="E20511" i="131"/>
  <c r="D20511" i="131"/>
  <c r="C20511" i="131"/>
  <c r="AD20510" i="131"/>
  <c r="AC20510" i="131"/>
  <c r="AX20506" i="131" s="1"/>
  <c r="AB20510" i="131"/>
  <c r="AA20510" i="131"/>
  <c r="Z20510" i="131"/>
  <c r="Y20510" i="131"/>
  <c r="X20510" i="131"/>
  <c r="W20510" i="131"/>
  <c r="AU20506" i="131" s="1"/>
  <c r="V20510" i="131"/>
  <c r="U20510" i="131"/>
  <c r="AT20506" i="131" s="1"/>
  <c r="T20510" i="131"/>
  <c r="S20510" i="131"/>
  <c r="R20510" i="131"/>
  <c r="Q20510" i="131"/>
  <c r="P20510" i="131"/>
  <c r="O20510" i="131"/>
  <c r="AQ20506" i="131" s="1"/>
  <c r="N20510" i="131"/>
  <c r="M20510" i="131"/>
  <c r="AP20506" i="131" s="1"/>
  <c r="L20510" i="131"/>
  <c r="K20510" i="131"/>
  <c r="J20510" i="131"/>
  <c r="I20510" i="131"/>
  <c r="H20510" i="131"/>
  <c r="G20510" i="131"/>
  <c r="AM20506" i="131" s="1"/>
  <c r="F20510" i="131"/>
  <c r="E20510" i="131"/>
  <c r="AL20506" i="131" s="1"/>
  <c r="D20510" i="131"/>
  <c r="C20510" i="131"/>
  <c r="AD20509" i="131"/>
  <c r="AC20509" i="131"/>
  <c r="AB20509" i="131"/>
  <c r="AA20509" i="131"/>
  <c r="Z20509" i="131"/>
  <c r="Y20509" i="131"/>
  <c r="X20509" i="131"/>
  <c r="W20509" i="131"/>
  <c r="V20509" i="131"/>
  <c r="U20509" i="131"/>
  <c r="T20509" i="131"/>
  <c r="S20509" i="131"/>
  <c r="R20509" i="131"/>
  <c r="Q20509" i="131"/>
  <c r="P20509" i="131"/>
  <c r="O20509" i="131"/>
  <c r="N20509" i="131"/>
  <c r="M20509" i="131"/>
  <c r="L20509" i="131"/>
  <c r="K20509" i="131"/>
  <c r="J20509" i="131"/>
  <c r="I20509" i="131"/>
  <c r="H20509" i="131"/>
  <c r="G20509" i="131"/>
  <c r="F20509" i="131"/>
  <c r="E20509" i="131"/>
  <c r="D20509" i="131"/>
  <c r="C20509" i="131"/>
  <c r="AD20508" i="131"/>
  <c r="AC20508" i="131"/>
  <c r="AX20505" i="131" s="1"/>
  <c r="AB20508" i="131"/>
  <c r="AA20508" i="131"/>
  <c r="Z20508" i="131"/>
  <c r="Y20508" i="131"/>
  <c r="X20508" i="131"/>
  <c r="W20508" i="131"/>
  <c r="AU20505" i="131" s="1"/>
  <c r="V20508" i="131"/>
  <c r="U20508" i="131"/>
  <c r="AT20505" i="131" s="1"/>
  <c r="T20508" i="131"/>
  <c r="S20508" i="131"/>
  <c r="R20508" i="131"/>
  <c r="Q20508" i="131"/>
  <c r="P20508" i="131"/>
  <c r="O20508" i="131"/>
  <c r="AQ20505" i="131" s="1"/>
  <c r="N20508" i="131"/>
  <c r="M20508" i="131"/>
  <c r="AP20505" i="131" s="1"/>
  <c r="L20508" i="131"/>
  <c r="K20508" i="131"/>
  <c r="J20508" i="131"/>
  <c r="I20508" i="131"/>
  <c r="H20508" i="131"/>
  <c r="G20508" i="131"/>
  <c r="AM20505" i="131" s="1"/>
  <c r="F20508" i="131"/>
  <c r="E20508" i="131"/>
  <c r="AL20505" i="131" s="1"/>
  <c r="D20508" i="131"/>
  <c r="C20508" i="131"/>
  <c r="AD20507" i="131"/>
  <c r="AC20507" i="131"/>
  <c r="AB20507" i="131"/>
  <c r="AA20507" i="131"/>
  <c r="Z20507" i="131"/>
  <c r="Y20507" i="131"/>
  <c r="X20507" i="131"/>
  <c r="W20507" i="131"/>
  <c r="V20507" i="131"/>
  <c r="U20507" i="131"/>
  <c r="T20507" i="131"/>
  <c r="S20507" i="131"/>
  <c r="R20507" i="131"/>
  <c r="Q20507" i="131"/>
  <c r="P20507" i="131"/>
  <c r="O20507" i="131"/>
  <c r="N20507" i="131"/>
  <c r="M20507" i="131"/>
  <c r="L20507" i="131"/>
  <c r="K20507" i="131"/>
  <c r="J20507" i="131"/>
  <c r="I20507" i="131"/>
  <c r="H20507" i="131"/>
  <c r="G20507" i="131"/>
  <c r="F20507" i="131"/>
  <c r="E20507" i="131"/>
  <c r="D20507" i="131"/>
  <c r="C20507" i="131"/>
  <c r="AD20506" i="131"/>
  <c r="AC20506" i="131"/>
  <c r="AX20504" i="131" s="1"/>
  <c r="AB20506" i="131"/>
  <c r="AA20506" i="131"/>
  <c r="Z20506" i="131"/>
  <c r="Y20506" i="131"/>
  <c r="X20506" i="131"/>
  <c r="W20506" i="131"/>
  <c r="AU20504" i="131" s="1"/>
  <c r="V20506" i="131"/>
  <c r="U20506" i="131"/>
  <c r="AT20504" i="131" s="1"/>
  <c r="T20506" i="131"/>
  <c r="S20506" i="131"/>
  <c r="R20506" i="131"/>
  <c r="Q20506" i="131"/>
  <c r="P20506" i="131"/>
  <c r="O20506" i="131"/>
  <c r="AQ20504" i="131" s="1"/>
  <c r="N20506" i="131"/>
  <c r="M20506" i="131"/>
  <c r="AP20504" i="131" s="1"/>
  <c r="L20506" i="131"/>
  <c r="K20506" i="131"/>
  <c r="J20506" i="131"/>
  <c r="I20506" i="131"/>
  <c r="H20506" i="131"/>
  <c r="G20506" i="131"/>
  <c r="AM20504" i="131" s="1"/>
  <c r="F20506" i="131"/>
  <c r="E20506" i="131"/>
  <c r="AL20504" i="131" s="1"/>
  <c r="D20506" i="131"/>
  <c r="C20506" i="131"/>
  <c r="AD20505" i="131"/>
  <c r="AC20505" i="131"/>
  <c r="AB20505" i="131"/>
  <c r="AA20505" i="131"/>
  <c r="Z20505" i="131"/>
  <c r="Y20505" i="131"/>
  <c r="X20505" i="131"/>
  <c r="W20505" i="131"/>
  <c r="V20505" i="131"/>
  <c r="U20505" i="131"/>
  <c r="T20505" i="131"/>
  <c r="S20505" i="131"/>
  <c r="R20505" i="131"/>
  <c r="Q20505" i="131"/>
  <c r="P20505" i="131"/>
  <c r="O20505" i="131"/>
  <c r="N20505" i="131"/>
  <c r="M20505" i="131"/>
  <c r="L20505" i="131"/>
  <c r="K20505" i="131"/>
  <c r="J20505" i="131"/>
  <c r="I20505" i="131"/>
  <c r="H20505" i="131"/>
  <c r="G20505" i="131"/>
  <c r="F20505" i="131"/>
  <c r="E20505" i="131"/>
  <c r="D20505" i="131"/>
  <c r="C20505" i="131"/>
  <c r="AD20504" i="131"/>
  <c r="AC20504" i="131"/>
  <c r="AX20503" i="131" s="1"/>
  <c r="AB20504" i="131"/>
  <c r="AA20504" i="131"/>
  <c r="Z20504" i="131"/>
  <c r="Y20504" i="131"/>
  <c r="X20504" i="131"/>
  <c r="W20504" i="131"/>
  <c r="AU20503" i="131" s="1"/>
  <c r="V20504" i="131"/>
  <c r="U20504" i="131"/>
  <c r="AT20503" i="131" s="1"/>
  <c r="T20504" i="131"/>
  <c r="S20504" i="131"/>
  <c r="R20504" i="131"/>
  <c r="Q20504" i="131"/>
  <c r="P20504" i="131"/>
  <c r="O20504" i="131"/>
  <c r="AQ20503" i="131" s="1"/>
  <c r="N20504" i="131"/>
  <c r="M20504" i="131"/>
  <c r="AP20503" i="131" s="1"/>
  <c r="L20504" i="131"/>
  <c r="K20504" i="131"/>
  <c r="J20504" i="131"/>
  <c r="I20504" i="131"/>
  <c r="H20504" i="131"/>
  <c r="G20504" i="131"/>
  <c r="AM20503" i="131" s="1"/>
  <c r="F20504" i="131"/>
  <c r="E20504" i="131"/>
  <c r="AL20503" i="131" s="1"/>
  <c r="D20504" i="131"/>
  <c r="C20504" i="131"/>
  <c r="AD20503" i="131"/>
  <c r="AC20503" i="131"/>
  <c r="AB20503" i="131"/>
  <c r="AA20503" i="131"/>
  <c r="Z20503" i="131"/>
  <c r="Y20503" i="131"/>
  <c r="X20503" i="131"/>
  <c r="W20503" i="131"/>
  <c r="V20503" i="131"/>
  <c r="U20503" i="131"/>
  <c r="T20503" i="131"/>
  <c r="S20503" i="131"/>
  <c r="R20503" i="131"/>
  <c r="Q20503" i="131"/>
  <c r="P20503" i="131"/>
  <c r="O20503" i="131"/>
  <c r="N20503" i="131"/>
  <c r="M20503" i="131"/>
  <c r="L20503" i="131"/>
  <c r="K20503" i="131"/>
  <c r="J20503" i="131"/>
  <c r="I20503" i="131"/>
  <c r="H20503" i="131"/>
  <c r="G20503" i="131"/>
  <c r="F20503" i="131"/>
  <c r="E20503" i="131"/>
  <c r="D20503" i="131"/>
  <c r="C20503" i="131"/>
  <c r="AD20502" i="131"/>
  <c r="AC20502" i="131"/>
  <c r="AX20502" i="131" s="1"/>
  <c r="AB20502" i="131"/>
  <c r="AA20502" i="131"/>
  <c r="Z20502" i="131"/>
  <c r="Y20502" i="131"/>
  <c r="X20502" i="131"/>
  <c r="W20502" i="131"/>
  <c r="AU20502" i="131" s="1"/>
  <c r="V20502" i="131"/>
  <c r="U20502" i="131"/>
  <c r="AT20502" i="131" s="1"/>
  <c r="T20502" i="131"/>
  <c r="S20502" i="131"/>
  <c r="R20502" i="131"/>
  <c r="Q20502" i="131"/>
  <c r="P20502" i="131"/>
  <c r="O20502" i="131"/>
  <c r="AQ20502" i="131" s="1"/>
  <c r="N20502" i="131"/>
  <c r="M20502" i="131"/>
  <c r="AP20502" i="131" s="1"/>
  <c r="L20502" i="131"/>
  <c r="K20502" i="131"/>
  <c r="J20502" i="131"/>
  <c r="I20502" i="131"/>
  <c r="H20502" i="131"/>
  <c r="G20502" i="131"/>
  <c r="AM20502" i="131" s="1"/>
  <c r="F20502" i="131"/>
  <c r="E20502" i="131"/>
  <c r="AL20502" i="131" s="1"/>
  <c r="D20502" i="131"/>
  <c r="C20502" i="131"/>
  <c r="AD20499" i="131"/>
  <c r="AC20499" i="131"/>
  <c r="AB20499" i="131"/>
  <c r="AA20499" i="131"/>
  <c r="Z20499" i="131"/>
  <c r="Y20499" i="131"/>
  <c r="X20499" i="131"/>
  <c r="W20499" i="131"/>
  <c r="V20499" i="131"/>
  <c r="U20499" i="131"/>
  <c r="T20499" i="131"/>
  <c r="S20499" i="131"/>
  <c r="R20499" i="131"/>
  <c r="Q20499" i="131"/>
  <c r="P20499" i="131"/>
  <c r="O20499" i="131"/>
  <c r="N20499" i="131"/>
  <c r="M20499" i="131"/>
  <c r="L20499" i="131"/>
  <c r="K20499" i="131"/>
  <c r="J20499" i="131"/>
  <c r="I20499" i="131"/>
  <c r="H20499" i="131"/>
  <c r="G20499" i="131"/>
  <c r="F20499" i="131"/>
  <c r="E20499" i="131"/>
  <c r="D20499" i="131"/>
  <c r="C20499" i="131"/>
  <c r="AG20498" i="131"/>
  <c r="AD20498" i="131"/>
  <c r="AC20498" i="131"/>
  <c r="AB20498" i="131"/>
  <c r="AA20498" i="131"/>
  <c r="Z20498" i="131"/>
  <c r="Y20498" i="131"/>
  <c r="X20498" i="131"/>
  <c r="W20498" i="131"/>
  <c r="V20498" i="131"/>
  <c r="U20498" i="131"/>
  <c r="T20498" i="131"/>
  <c r="S20498" i="131"/>
  <c r="R20498" i="131"/>
  <c r="Q20498" i="131"/>
  <c r="P20498" i="131"/>
  <c r="O20498" i="131"/>
  <c r="N20498" i="131"/>
  <c r="M20498" i="131"/>
  <c r="L20498" i="131"/>
  <c r="K20498" i="131"/>
  <c r="J20498" i="131"/>
  <c r="I20498" i="131"/>
  <c r="H20498" i="131"/>
  <c r="G20498" i="131"/>
  <c r="F20498" i="131"/>
  <c r="E20498" i="131"/>
  <c r="D20498" i="131"/>
  <c r="C20498" i="131"/>
  <c r="AG20497" i="131"/>
  <c r="AD20497" i="131"/>
  <c r="AC20497" i="131"/>
  <c r="AB20497" i="131"/>
  <c r="AA20497" i="131"/>
  <c r="Z20497" i="131"/>
  <c r="Y20497" i="131"/>
  <c r="X20497" i="131"/>
  <c r="W20497" i="131"/>
  <c r="V20497" i="131"/>
  <c r="U20497" i="131"/>
  <c r="T20497" i="131"/>
  <c r="S20497" i="131"/>
  <c r="R20497" i="131"/>
  <c r="Q20497" i="131"/>
  <c r="P20497" i="131"/>
  <c r="O20497" i="131"/>
  <c r="N20497" i="131"/>
  <c r="M20497" i="131"/>
  <c r="L20497" i="131"/>
  <c r="K20497" i="131"/>
  <c r="J20497" i="131"/>
  <c r="I20497" i="131"/>
  <c r="H20497" i="131"/>
  <c r="G20497" i="131"/>
  <c r="F20497" i="131"/>
  <c r="E20497" i="131"/>
  <c r="D20497" i="131"/>
  <c r="C20497" i="131"/>
  <c r="AG20496" i="131"/>
  <c r="AD20496" i="131"/>
  <c r="AC20496" i="131"/>
  <c r="AB20496" i="131"/>
  <c r="AA20496" i="131"/>
  <c r="Z20496" i="131"/>
  <c r="Y20496" i="131"/>
  <c r="X20496" i="131"/>
  <c r="W20496" i="131"/>
  <c r="V20496" i="131"/>
  <c r="U20496" i="131"/>
  <c r="T20496" i="131"/>
  <c r="S20496" i="131"/>
  <c r="R20496" i="131"/>
  <c r="Q20496" i="131"/>
  <c r="P20496" i="131"/>
  <c r="O20496" i="131"/>
  <c r="N20496" i="131"/>
  <c r="M20496" i="131"/>
  <c r="L20496" i="131"/>
  <c r="K20496" i="131"/>
  <c r="J20496" i="131"/>
  <c r="I20496" i="131"/>
  <c r="H20496" i="131"/>
  <c r="G20496" i="131"/>
  <c r="F20496" i="131"/>
  <c r="E20496" i="131"/>
  <c r="D20496" i="131"/>
  <c r="C20496" i="131"/>
  <c r="AG20495" i="131"/>
  <c r="AD20495" i="131"/>
  <c r="AC20495" i="131"/>
  <c r="AB20495" i="131"/>
  <c r="AA20495" i="131"/>
  <c r="Z20495" i="131"/>
  <c r="Y20495" i="131"/>
  <c r="X20495" i="131"/>
  <c r="W20495" i="131"/>
  <c r="V20495" i="131"/>
  <c r="U20495" i="131"/>
  <c r="T20495" i="131"/>
  <c r="S20495" i="131"/>
  <c r="R20495" i="131"/>
  <c r="Q20495" i="131"/>
  <c r="P20495" i="131"/>
  <c r="O20495" i="131"/>
  <c r="N20495" i="131"/>
  <c r="M20495" i="131"/>
  <c r="L20495" i="131"/>
  <c r="K20495" i="131"/>
  <c r="J20495" i="131"/>
  <c r="I20495" i="131"/>
  <c r="H20495" i="131"/>
  <c r="G20495" i="131"/>
  <c r="F20495" i="131"/>
  <c r="E20495" i="131"/>
  <c r="D20495" i="131"/>
  <c r="C20495" i="131"/>
  <c r="AG20494" i="131"/>
  <c r="AD20494" i="131"/>
  <c r="AC20494" i="131"/>
  <c r="AB20494" i="131"/>
  <c r="AA20494" i="131"/>
  <c r="Z20494" i="131"/>
  <c r="Y20494" i="131"/>
  <c r="X20494" i="131"/>
  <c r="W20494" i="131"/>
  <c r="V20494" i="131"/>
  <c r="U20494" i="131"/>
  <c r="T20494" i="131"/>
  <c r="S20494" i="131"/>
  <c r="R20494" i="131"/>
  <c r="Q20494" i="131"/>
  <c r="P20494" i="131"/>
  <c r="O20494" i="131"/>
  <c r="N20494" i="131"/>
  <c r="M20494" i="131"/>
  <c r="L20494" i="131"/>
  <c r="K20494" i="131"/>
  <c r="J20494" i="131"/>
  <c r="I20494" i="131"/>
  <c r="H20494" i="131"/>
  <c r="G20494" i="131"/>
  <c r="F20494" i="131"/>
  <c r="E20494" i="131"/>
  <c r="D20494" i="131"/>
  <c r="C20494" i="131"/>
  <c r="AG20493" i="131"/>
  <c r="AD20493" i="131"/>
  <c r="AC20493" i="131"/>
  <c r="AB20493" i="131"/>
  <c r="AA20493" i="131"/>
  <c r="Z20493" i="131"/>
  <c r="Y20493" i="131"/>
  <c r="X20493" i="131"/>
  <c r="W20493" i="131"/>
  <c r="V20493" i="131"/>
  <c r="U20493" i="131"/>
  <c r="T20493" i="131"/>
  <c r="S20493" i="131"/>
  <c r="R20493" i="131"/>
  <c r="Q20493" i="131"/>
  <c r="P20493" i="131"/>
  <c r="O20493" i="131"/>
  <c r="N20493" i="131"/>
  <c r="M20493" i="131"/>
  <c r="L20493" i="131"/>
  <c r="K20493" i="131"/>
  <c r="J20493" i="131"/>
  <c r="I20493" i="131"/>
  <c r="H20493" i="131"/>
  <c r="G20493" i="131"/>
  <c r="F20493" i="131"/>
  <c r="E20493" i="131"/>
  <c r="D20493" i="131"/>
  <c r="C20493" i="131"/>
  <c r="AG20492" i="131"/>
  <c r="AD20492" i="131"/>
  <c r="AC20492" i="131"/>
  <c r="AB20492" i="131"/>
  <c r="AA20492" i="131"/>
  <c r="Z20492" i="131"/>
  <c r="Y20492" i="131"/>
  <c r="X20492" i="131"/>
  <c r="W20492" i="131"/>
  <c r="V20492" i="131"/>
  <c r="U20492" i="131"/>
  <c r="T20492" i="131"/>
  <c r="S20492" i="131"/>
  <c r="R20492" i="131"/>
  <c r="Q20492" i="131"/>
  <c r="P20492" i="131"/>
  <c r="O20492" i="131"/>
  <c r="N20492" i="131"/>
  <c r="M20492" i="131"/>
  <c r="L20492" i="131"/>
  <c r="K20492" i="131"/>
  <c r="J20492" i="131"/>
  <c r="I20492" i="131"/>
  <c r="H20492" i="131"/>
  <c r="G20492" i="131"/>
  <c r="F20492" i="131"/>
  <c r="E20492" i="131"/>
  <c r="D20492" i="131"/>
  <c r="C20492" i="131"/>
  <c r="AG20491" i="131"/>
  <c r="AD20491" i="131"/>
  <c r="AC20491" i="131"/>
  <c r="AB20491" i="131"/>
  <c r="AA20491" i="131"/>
  <c r="Z20491" i="131"/>
  <c r="Y20491" i="131"/>
  <c r="X20491" i="131"/>
  <c r="W20491" i="131"/>
  <c r="V20491" i="131"/>
  <c r="U20491" i="131"/>
  <c r="T20491" i="131"/>
  <c r="S20491" i="131"/>
  <c r="R20491" i="131"/>
  <c r="Q20491" i="131"/>
  <c r="P20491" i="131"/>
  <c r="O20491" i="131"/>
  <c r="N20491" i="131"/>
  <c r="M20491" i="131"/>
  <c r="L20491" i="131"/>
  <c r="K20491" i="131"/>
  <c r="J20491" i="131"/>
  <c r="I20491" i="131"/>
  <c r="H20491" i="131"/>
  <c r="G20491" i="131"/>
  <c r="F20491" i="131"/>
  <c r="E20491" i="131"/>
  <c r="D20491" i="131"/>
  <c r="C20491" i="131"/>
  <c r="AG20490" i="131"/>
  <c r="AD20490" i="131"/>
  <c r="AC20490" i="131"/>
  <c r="AB20490" i="131"/>
  <c r="AA20490" i="131"/>
  <c r="Z20490" i="131"/>
  <c r="Y20490" i="131"/>
  <c r="X20490" i="131"/>
  <c r="W20490" i="131"/>
  <c r="V20490" i="131"/>
  <c r="U20490" i="131"/>
  <c r="T20490" i="131"/>
  <c r="S20490" i="131"/>
  <c r="R20490" i="131"/>
  <c r="Q20490" i="131"/>
  <c r="P20490" i="131"/>
  <c r="O20490" i="131"/>
  <c r="N20490" i="131"/>
  <c r="M20490" i="131"/>
  <c r="L20490" i="131"/>
  <c r="K20490" i="131"/>
  <c r="J20490" i="131"/>
  <c r="I20490" i="131"/>
  <c r="H20490" i="131"/>
  <c r="G20490" i="131"/>
  <c r="F20490" i="131"/>
  <c r="E20490" i="131"/>
  <c r="D20490" i="131"/>
  <c r="C20490" i="131"/>
  <c r="AG20489" i="131"/>
  <c r="AD20489" i="131"/>
  <c r="AC20489" i="131"/>
  <c r="AB20489" i="131"/>
  <c r="AA20489" i="131"/>
  <c r="Z20489" i="131"/>
  <c r="Y20489" i="131"/>
  <c r="X20489" i="131"/>
  <c r="W20489" i="131"/>
  <c r="V20489" i="131"/>
  <c r="U20489" i="131"/>
  <c r="T20489" i="131"/>
  <c r="S20489" i="131"/>
  <c r="R20489" i="131"/>
  <c r="Q20489" i="131"/>
  <c r="P20489" i="131"/>
  <c r="O20489" i="131"/>
  <c r="N20489" i="131"/>
  <c r="M20489" i="131"/>
  <c r="L20489" i="131"/>
  <c r="K20489" i="131"/>
  <c r="J20489" i="131"/>
  <c r="I20489" i="131"/>
  <c r="H20489" i="131"/>
  <c r="G20489" i="131"/>
  <c r="F20489" i="131"/>
  <c r="E20489" i="131"/>
  <c r="D20489" i="131"/>
  <c r="C20489" i="131"/>
  <c r="AD20488" i="131"/>
  <c r="AC20488" i="131"/>
  <c r="AB20488" i="131"/>
  <c r="AA20488" i="131"/>
  <c r="Z20488" i="131"/>
  <c r="Y20488" i="131"/>
  <c r="AV20480" i="131" s="1"/>
  <c r="X20488" i="131"/>
  <c r="W20488" i="131"/>
  <c r="AU20480" i="131" s="1"/>
  <c r="V20488" i="131"/>
  <c r="U20488" i="131"/>
  <c r="T20488" i="131"/>
  <c r="S20488" i="131"/>
  <c r="R20488" i="131"/>
  <c r="Q20488" i="131"/>
  <c r="AR20480" i="131" s="1"/>
  <c r="P20488" i="131"/>
  <c r="O20488" i="131"/>
  <c r="AQ20480" i="131" s="1"/>
  <c r="N20488" i="131"/>
  <c r="M20488" i="131"/>
  <c r="L20488" i="131"/>
  <c r="K20488" i="131"/>
  <c r="J20488" i="131"/>
  <c r="I20488" i="131"/>
  <c r="AN20480" i="131" s="1"/>
  <c r="H20488" i="131"/>
  <c r="G20488" i="131"/>
  <c r="AM20480" i="131" s="1"/>
  <c r="F20488" i="131"/>
  <c r="E20488" i="131"/>
  <c r="D20488" i="131"/>
  <c r="C20488" i="131"/>
  <c r="AD20487" i="131"/>
  <c r="AC20487" i="131"/>
  <c r="AB20487" i="131"/>
  <c r="AA20487" i="131"/>
  <c r="Z20487" i="131"/>
  <c r="Y20487" i="131"/>
  <c r="X20487" i="131"/>
  <c r="W20487" i="131"/>
  <c r="V20487" i="131"/>
  <c r="U20487" i="131"/>
  <c r="T20487" i="131"/>
  <c r="S20487" i="131"/>
  <c r="R20487" i="131"/>
  <c r="Q20487" i="131"/>
  <c r="P20487" i="131"/>
  <c r="O20487" i="131"/>
  <c r="N20487" i="131"/>
  <c r="M20487" i="131"/>
  <c r="L20487" i="131"/>
  <c r="K20487" i="131"/>
  <c r="J20487" i="131"/>
  <c r="I20487" i="131"/>
  <c r="H20487" i="131"/>
  <c r="G20487" i="131"/>
  <c r="F20487" i="131"/>
  <c r="E20487" i="131"/>
  <c r="D20487" i="131"/>
  <c r="C20487" i="131"/>
  <c r="AD20486" i="131"/>
  <c r="AC20486" i="131"/>
  <c r="AB20486" i="131"/>
  <c r="AA20486" i="131"/>
  <c r="Z20486" i="131"/>
  <c r="Y20486" i="131"/>
  <c r="AV20479" i="131" s="1"/>
  <c r="X20486" i="131"/>
  <c r="W20486" i="131"/>
  <c r="AU20479" i="131" s="1"/>
  <c r="V20486" i="131"/>
  <c r="U20486" i="131"/>
  <c r="T20486" i="131"/>
  <c r="S20486" i="131"/>
  <c r="R20486" i="131"/>
  <c r="Q20486" i="131"/>
  <c r="AR20479" i="131" s="1"/>
  <c r="P20486" i="131"/>
  <c r="O20486" i="131"/>
  <c r="AQ20479" i="131" s="1"/>
  <c r="N20486" i="131"/>
  <c r="M20486" i="131"/>
  <c r="L20486" i="131"/>
  <c r="K20486" i="131"/>
  <c r="J20486" i="131"/>
  <c r="I20486" i="131"/>
  <c r="AN20479" i="131" s="1"/>
  <c r="H20486" i="131"/>
  <c r="G20486" i="131"/>
  <c r="AM20479" i="131" s="1"/>
  <c r="F20486" i="131"/>
  <c r="E20486" i="131"/>
  <c r="D20486" i="131"/>
  <c r="C20486" i="131"/>
  <c r="AD20485" i="131"/>
  <c r="AC20485" i="131"/>
  <c r="AB20485" i="131"/>
  <c r="AA20485" i="131"/>
  <c r="Z20485" i="131"/>
  <c r="Y20485" i="131"/>
  <c r="X20485" i="131"/>
  <c r="W20485" i="131"/>
  <c r="V20485" i="131"/>
  <c r="U20485" i="131"/>
  <c r="T20485" i="131"/>
  <c r="S20485" i="131"/>
  <c r="R20485" i="131"/>
  <c r="Q20485" i="131"/>
  <c r="P20485" i="131"/>
  <c r="O20485" i="131"/>
  <c r="N20485" i="131"/>
  <c r="M20485" i="131"/>
  <c r="L20485" i="131"/>
  <c r="K20485" i="131"/>
  <c r="J20485" i="131"/>
  <c r="I20485" i="131"/>
  <c r="H20485" i="131"/>
  <c r="G20485" i="131"/>
  <c r="F20485" i="131"/>
  <c r="E20485" i="131"/>
  <c r="D20485" i="131"/>
  <c r="C20485" i="131"/>
  <c r="AD20484" i="131"/>
  <c r="AC20484" i="131"/>
  <c r="AB20484" i="131"/>
  <c r="AA20484" i="131"/>
  <c r="Z20484" i="131"/>
  <c r="Y20484" i="131"/>
  <c r="AV20478" i="131" s="1"/>
  <c r="X20484" i="131"/>
  <c r="W20484" i="131"/>
  <c r="AU20478" i="131" s="1"/>
  <c r="V20484" i="131"/>
  <c r="U20484" i="131"/>
  <c r="T20484" i="131"/>
  <c r="S20484" i="131"/>
  <c r="R20484" i="131"/>
  <c r="Q20484" i="131"/>
  <c r="AR20478" i="131" s="1"/>
  <c r="P20484" i="131"/>
  <c r="O20484" i="131"/>
  <c r="AQ20478" i="131" s="1"/>
  <c r="N20484" i="131"/>
  <c r="M20484" i="131"/>
  <c r="L20484" i="131"/>
  <c r="K20484" i="131"/>
  <c r="J20484" i="131"/>
  <c r="I20484" i="131"/>
  <c r="AN20478" i="131" s="1"/>
  <c r="H20484" i="131"/>
  <c r="G20484" i="131"/>
  <c r="AM20478" i="131" s="1"/>
  <c r="F20484" i="131"/>
  <c r="E20484" i="131"/>
  <c r="D20484" i="131"/>
  <c r="C20484" i="131"/>
  <c r="AD20483" i="131"/>
  <c r="AC20483" i="131"/>
  <c r="AB20483" i="131"/>
  <c r="AA20483" i="131"/>
  <c r="Z20483" i="131"/>
  <c r="Y20483" i="131"/>
  <c r="X20483" i="131"/>
  <c r="W20483" i="131"/>
  <c r="V20483" i="131"/>
  <c r="U20483" i="131"/>
  <c r="T20483" i="131"/>
  <c r="S20483" i="131"/>
  <c r="R20483" i="131"/>
  <c r="Q20483" i="131"/>
  <c r="P20483" i="131"/>
  <c r="O20483" i="131"/>
  <c r="N20483" i="131"/>
  <c r="M20483" i="131"/>
  <c r="L20483" i="131"/>
  <c r="K20483" i="131"/>
  <c r="J20483" i="131"/>
  <c r="I20483" i="131"/>
  <c r="H20483" i="131"/>
  <c r="G20483" i="131"/>
  <c r="F20483" i="131"/>
  <c r="E20483" i="131"/>
  <c r="D20483" i="131"/>
  <c r="C20483" i="131"/>
  <c r="AD20482" i="131"/>
  <c r="AC20482" i="131"/>
  <c r="AB20482" i="131"/>
  <c r="AA20482" i="131"/>
  <c r="Z20482" i="131"/>
  <c r="Y20482" i="131"/>
  <c r="AV20477" i="131" s="1"/>
  <c r="X20482" i="131"/>
  <c r="W20482" i="131"/>
  <c r="AU20477" i="131" s="1"/>
  <c r="V20482" i="131"/>
  <c r="U20482" i="131"/>
  <c r="T20482" i="131"/>
  <c r="S20482" i="131"/>
  <c r="R20482" i="131"/>
  <c r="Q20482" i="131"/>
  <c r="AR20477" i="131" s="1"/>
  <c r="P20482" i="131"/>
  <c r="O20482" i="131"/>
  <c r="AQ20477" i="131" s="1"/>
  <c r="N20482" i="131"/>
  <c r="M20482" i="131"/>
  <c r="L20482" i="131"/>
  <c r="K20482" i="131"/>
  <c r="J20482" i="131"/>
  <c r="I20482" i="131"/>
  <c r="AN20477" i="131" s="1"/>
  <c r="H20482" i="131"/>
  <c r="G20482" i="131"/>
  <c r="AM20477" i="131" s="1"/>
  <c r="F20482" i="131"/>
  <c r="E20482" i="131"/>
  <c r="D20482" i="131"/>
  <c r="C20482" i="131"/>
  <c r="AD20481" i="131"/>
  <c r="AC20481" i="131"/>
  <c r="AB20481" i="131"/>
  <c r="AA20481" i="131"/>
  <c r="Z20481" i="131"/>
  <c r="Y20481" i="131"/>
  <c r="X20481" i="131"/>
  <c r="W20481" i="131"/>
  <c r="V20481" i="131"/>
  <c r="U20481" i="131"/>
  <c r="T20481" i="131"/>
  <c r="S20481" i="131"/>
  <c r="R20481" i="131"/>
  <c r="Q20481" i="131"/>
  <c r="P20481" i="131"/>
  <c r="O20481" i="131"/>
  <c r="N20481" i="131"/>
  <c r="M20481" i="131"/>
  <c r="L20481" i="131"/>
  <c r="K20481" i="131"/>
  <c r="J20481" i="131"/>
  <c r="I20481" i="131"/>
  <c r="H20481" i="131"/>
  <c r="G20481" i="131"/>
  <c r="F20481" i="131"/>
  <c r="E20481" i="131"/>
  <c r="D20481" i="131"/>
  <c r="C20481" i="131"/>
  <c r="AD20480" i="131"/>
  <c r="AC20480" i="131"/>
  <c r="AB20480" i="131"/>
  <c r="AA20480" i="131"/>
  <c r="Z20480" i="131"/>
  <c r="Y20480" i="131"/>
  <c r="AV20476" i="131" s="1"/>
  <c r="X20480" i="131"/>
  <c r="W20480" i="131"/>
  <c r="AU20476" i="131" s="1"/>
  <c r="V20480" i="131"/>
  <c r="U20480" i="131"/>
  <c r="T20480" i="131"/>
  <c r="S20480" i="131"/>
  <c r="R20480" i="131"/>
  <c r="Q20480" i="131"/>
  <c r="AR20476" i="131" s="1"/>
  <c r="P20480" i="131"/>
  <c r="O20480" i="131"/>
  <c r="AQ20476" i="131" s="1"/>
  <c r="N20480" i="131"/>
  <c r="M20480" i="131"/>
  <c r="L20480" i="131"/>
  <c r="K20480" i="131"/>
  <c r="J20480" i="131"/>
  <c r="I20480" i="131"/>
  <c r="AN20476" i="131" s="1"/>
  <c r="H20480" i="131"/>
  <c r="G20480" i="131"/>
  <c r="AM20476" i="131" s="1"/>
  <c r="F20480" i="131"/>
  <c r="E20480" i="131"/>
  <c r="D20480" i="131"/>
  <c r="C20480" i="131"/>
  <c r="AD20479" i="131"/>
  <c r="AC20479" i="131"/>
  <c r="AB20479" i="131"/>
  <c r="AA20479" i="131"/>
  <c r="Z20479" i="131"/>
  <c r="Y20479" i="131"/>
  <c r="X20479" i="131"/>
  <c r="W20479" i="131"/>
  <c r="V20479" i="131"/>
  <c r="U20479" i="131"/>
  <c r="T20479" i="131"/>
  <c r="S20479" i="131"/>
  <c r="R20479" i="131"/>
  <c r="Q20479" i="131"/>
  <c r="P20479" i="131"/>
  <c r="O20479" i="131"/>
  <c r="N20479" i="131"/>
  <c r="M20479" i="131"/>
  <c r="L20479" i="131"/>
  <c r="K20479" i="131"/>
  <c r="J20479" i="131"/>
  <c r="I20479" i="131"/>
  <c r="H20479" i="131"/>
  <c r="G20479" i="131"/>
  <c r="F20479" i="131"/>
  <c r="E20479" i="131"/>
  <c r="D20479" i="131"/>
  <c r="C20479" i="131"/>
  <c r="AD20478" i="131"/>
  <c r="AC20478" i="131"/>
  <c r="AB20478" i="131"/>
  <c r="AA20478" i="131"/>
  <c r="Z20478" i="131"/>
  <c r="Y20478" i="131"/>
  <c r="AV20475" i="131" s="1"/>
  <c r="X20478" i="131"/>
  <c r="W20478" i="131"/>
  <c r="AU20475" i="131" s="1"/>
  <c r="V20478" i="131"/>
  <c r="U20478" i="131"/>
  <c r="T20478" i="131"/>
  <c r="S20478" i="131"/>
  <c r="R20478" i="131"/>
  <c r="Q20478" i="131"/>
  <c r="AR20475" i="131" s="1"/>
  <c r="P20478" i="131"/>
  <c r="O20478" i="131"/>
  <c r="AQ20475" i="131" s="1"/>
  <c r="N20478" i="131"/>
  <c r="M20478" i="131"/>
  <c r="L20478" i="131"/>
  <c r="K20478" i="131"/>
  <c r="J20478" i="131"/>
  <c r="I20478" i="131"/>
  <c r="AN20475" i="131" s="1"/>
  <c r="H20478" i="131"/>
  <c r="G20478" i="131"/>
  <c r="AM20475" i="131" s="1"/>
  <c r="F20478" i="131"/>
  <c r="E20478" i="131"/>
  <c r="D20478" i="131"/>
  <c r="C20478" i="131"/>
  <c r="AD20477" i="131"/>
  <c r="AC20477" i="131"/>
  <c r="AB20477" i="131"/>
  <c r="AA20477" i="131"/>
  <c r="Z20477" i="131"/>
  <c r="Y20477" i="131"/>
  <c r="X20477" i="131"/>
  <c r="W20477" i="131"/>
  <c r="V20477" i="131"/>
  <c r="U20477" i="131"/>
  <c r="T20477" i="131"/>
  <c r="S20477" i="131"/>
  <c r="R20477" i="131"/>
  <c r="Q20477" i="131"/>
  <c r="P20477" i="131"/>
  <c r="O20477" i="131"/>
  <c r="N20477" i="131"/>
  <c r="M20477" i="131"/>
  <c r="L20477" i="131"/>
  <c r="K20477" i="131"/>
  <c r="J20477" i="131"/>
  <c r="I20477" i="131"/>
  <c r="H20477" i="131"/>
  <c r="G20477" i="131"/>
  <c r="F20477" i="131"/>
  <c r="E20477" i="131"/>
  <c r="D20477" i="131"/>
  <c r="C20477" i="131"/>
  <c r="AD20476" i="131"/>
  <c r="AC20476" i="131"/>
  <c r="AB20476" i="131"/>
  <c r="AA20476" i="131"/>
  <c r="Z20476" i="131"/>
  <c r="Y20476" i="131"/>
  <c r="AV20474" i="131" s="1"/>
  <c r="X20476" i="131"/>
  <c r="W20476" i="131"/>
  <c r="AU20474" i="131" s="1"/>
  <c r="V20476" i="131"/>
  <c r="U20476" i="131"/>
  <c r="T20476" i="131"/>
  <c r="S20476" i="131"/>
  <c r="R20476" i="131"/>
  <c r="Q20476" i="131"/>
  <c r="AR20474" i="131" s="1"/>
  <c r="P20476" i="131"/>
  <c r="O20476" i="131"/>
  <c r="AQ20474" i="131" s="1"/>
  <c r="N20476" i="131"/>
  <c r="M20476" i="131"/>
  <c r="L20476" i="131"/>
  <c r="K20476" i="131"/>
  <c r="J20476" i="131"/>
  <c r="I20476" i="131"/>
  <c r="AN20474" i="131" s="1"/>
  <c r="H20476" i="131"/>
  <c r="G20476" i="131"/>
  <c r="AM20474" i="131" s="1"/>
  <c r="F20476" i="131"/>
  <c r="E20476" i="131"/>
  <c r="D20476" i="131"/>
  <c r="C20476" i="131"/>
  <c r="AD20475" i="131"/>
  <c r="AC20475" i="131"/>
  <c r="AB20475" i="131"/>
  <c r="AA20475" i="131"/>
  <c r="Z20475" i="131"/>
  <c r="Y20475" i="131"/>
  <c r="X20475" i="131"/>
  <c r="W20475" i="131"/>
  <c r="V20475" i="131"/>
  <c r="U20475" i="131"/>
  <c r="T20475" i="131"/>
  <c r="S20475" i="131"/>
  <c r="R20475" i="131"/>
  <c r="Q20475" i="131"/>
  <c r="P20475" i="131"/>
  <c r="O20475" i="131"/>
  <c r="N20475" i="131"/>
  <c r="M20475" i="131"/>
  <c r="L20475" i="131"/>
  <c r="K20475" i="131"/>
  <c r="J20475" i="131"/>
  <c r="I20475" i="131"/>
  <c r="H20475" i="131"/>
  <c r="G20475" i="131"/>
  <c r="F20475" i="131"/>
  <c r="E20475" i="131"/>
  <c r="D20475" i="131"/>
  <c r="C20475" i="131"/>
  <c r="AD20474" i="131"/>
  <c r="AC20474" i="131"/>
  <c r="AB20474" i="131"/>
  <c r="AA20474" i="131"/>
  <c r="Z20474" i="131"/>
  <c r="Y20474" i="131"/>
  <c r="AV20473" i="131" s="1"/>
  <c r="X20474" i="131"/>
  <c r="W20474" i="131"/>
  <c r="AU20473" i="131" s="1"/>
  <c r="V20474" i="131"/>
  <c r="U20474" i="131"/>
  <c r="T20474" i="131"/>
  <c r="S20474" i="131"/>
  <c r="R20474" i="131"/>
  <c r="Q20474" i="131"/>
  <c r="AR20473" i="131" s="1"/>
  <c r="P20474" i="131"/>
  <c r="O20474" i="131"/>
  <c r="AQ20473" i="131" s="1"/>
  <c r="N20474" i="131"/>
  <c r="M20474" i="131"/>
  <c r="L20474" i="131"/>
  <c r="K20474" i="131"/>
  <c r="J20474" i="131"/>
  <c r="I20474" i="131"/>
  <c r="AN20473" i="131" s="1"/>
  <c r="H20474" i="131"/>
  <c r="G20474" i="131"/>
  <c r="AM20473" i="131" s="1"/>
  <c r="F20474" i="131"/>
  <c r="E20474" i="131"/>
  <c r="D20474" i="131"/>
  <c r="C20474" i="131"/>
  <c r="AD20473" i="131"/>
  <c r="AC20473" i="131"/>
  <c r="AB20473" i="131"/>
  <c r="AA20473" i="131"/>
  <c r="Z20473" i="131"/>
  <c r="Y20473" i="131"/>
  <c r="X20473" i="131"/>
  <c r="W20473" i="131"/>
  <c r="V20473" i="131"/>
  <c r="U20473" i="131"/>
  <c r="T20473" i="131"/>
  <c r="S20473" i="131"/>
  <c r="R20473" i="131"/>
  <c r="Q20473" i="131"/>
  <c r="P20473" i="131"/>
  <c r="O20473" i="131"/>
  <c r="N20473" i="131"/>
  <c r="M20473" i="131"/>
  <c r="L20473" i="131"/>
  <c r="K20473" i="131"/>
  <c r="J20473" i="131"/>
  <c r="I20473" i="131"/>
  <c r="H20473" i="131"/>
  <c r="G20473" i="131"/>
  <c r="F20473" i="131"/>
  <c r="E20473" i="131"/>
  <c r="D20473" i="131"/>
  <c r="C20473" i="131"/>
  <c r="AD20472" i="131"/>
  <c r="AC20472" i="131"/>
  <c r="AB20472" i="131"/>
  <c r="AA20472" i="131"/>
  <c r="Z20472" i="131"/>
  <c r="Y20472" i="131"/>
  <c r="AV20472" i="131" s="1"/>
  <c r="X20472" i="131"/>
  <c r="W20472" i="131"/>
  <c r="AU20472" i="131" s="1"/>
  <c r="V20472" i="131"/>
  <c r="U20472" i="131"/>
  <c r="T20472" i="131"/>
  <c r="S20472" i="131"/>
  <c r="R20472" i="131"/>
  <c r="Q20472" i="131"/>
  <c r="AR20472" i="131" s="1"/>
  <c r="P20472" i="131"/>
  <c r="O20472" i="131"/>
  <c r="AQ20472" i="131" s="1"/>
  <c r="N20472" i="131"/>
  <c r="M20472" i="131"/>
  <c r="L20472" i="131"/>
  <c r="K20472" i="131"/>
  <c r="J20472" i="131"/>
  <c r="I20472" i="131"/>
  <c r="AN20472" i="131" s="1"/>
  <c r="H20472" i="131"/>
  <c r="G20472" i="131"/>
  <c r="AM20472" i="131" s="1"/>
  <c r="F20472" i="131"/>
  <c r="E20472" i="131"/>
  <c r="D20472" i="131"/>
  <c r="C20472" i="131"/>
  <c r="AD20469" i="131"/>
  <c r="AC20469" i="131"/>
  <c r="AB20469" i="131"/>
  <c r="AA20469" i="131"/>
  <c r="Z20469" i="131"/>
  <c r="Y20469" i="131"/>
  <c r="X20469" i="131"/>
  <c r="W20469" i="131"/>
  <c r="V20469" i="131"/>
  <c r="U20469" i="131"/>
  <c r="T20469" i="131"/>
  <c r="S20469" i="131"/>
  <c r="R20469" i="131"/>
  <c r="Q20469" i="131"/>
  <c r="P20469" i="131"/>
  <c r="O20469" i="131"/>
  <c r="N20469" i="131"/>
  <c r="M20469" i="131"/>
  <c r="L20469" i="131"/>
  <c r="K20469" i="131"/>
  <c r="J20469" i="131"/>
  <c r="I20469" i="131"/>
  <c r="H20469" i="131"/>
  <c r="G20469" i="131"/>
  <c r="F20469" i="131"/>
  <c r="E20469" i="131"/>
  <c r="D20469" i="131"/>
  <c r="C20469" i="131"/>
  <c r="AG20468" i="131"/>
  <c r="AD20468" i="131"/>
  <c r="AC20468" i="131"/>
  <c r="AB20468" i="131"/>
  <c r="AA20468" i="131"/>
  <c r="Z20468" i="131"/>
  <c r="Y20468" i="131"/>
  <c r="X20468" i="131"/>
  <c r="W20468" i="131"/>
  <c r="V20468" i="131"/>
  <c r="U20468" i="131"/>
  <c r="T20468" i="131"/>
  <c r="S20468" i="131"/>
  <c r="R20468" i="131"/>
  <c r="Q20468" i="131"/>
  <c r="P20468" i="131"/>
  <c r="O20468" i="131"/>
  <c r="N20468" i="131"/>
  <c r="M20468" i="131"/>
  <c r="L20468" i="131"/>
  <c r="K20468" i="131"/>
  <c r="J20468" i="131"/>
  <c r="I20468" i="131"/>
  <c r="H20468" i="131"/>
  <c r="G20468" i="131"/>
  <c r="F20468" i="131"/>
  <c r="E20468" i="131"/>
  <c r="D20468" i="131"/>
  <c r="C20468" i="131"/>
  <c r="AG20467" i="131"/>
  <c r="AD20467" i="131"/>
  <c r="AC20467" i="131"/>
  <c r="AB20467" i="131"/>
  <c r="AA20467" i="131"/>
  <c r="Z20467" i="131"/>
  <c r="Y20467" i="131"/>
  <c r="X20467" i="131"/>
  <c r="W20467" i="131"/>
  <c r="V20467" i="131"/>
  <c r="U20467" i="131"/>
  <c r="T20467" i="131"/>
  <c r="S20467" i="131"/>
  <c r="R20467" i="131"/>
  <c r="Q20467" i="131"/>
  <c r="P20467" i="131"/>
  <c r="O20467" i="131"/>
  <c r="N20467" i="131"/>
  <c r="M20467" i="131"/>
  <c r="L20467" i="131"/>
  <c r="K20467" i="131"/>
  <c r="J20467" i="131"/>
  <c r="I20467" i="131"/>
  <c r="H20467" i="131"/>
  <c r="G20467" i="131"/>
  <c r="F20467" i="131"/>
  <c r="E20467" i="131"/>
  <c r="D20467" i="131"/>
  <c r="C20467" i="131"/>
  <c r="AG20466" i="131"/>
  <c r="AD20466" i="131"/>
  <c r="AC20466" i="131"/>
  <c r="AB20466" i="131"/>
  <c r="AA20466" i="131"/>
  <c r="Z20466" i="131"/>
  <c r="Y20466" i="131"/>
  <c r="X20466" i="131"/>
  <c r="W20466" i="131"/>
  <c r="V20466" i="131"/>
  <c r="U20466" i="131"/>
  <c r="T20466" i="131"/>
  <c r="S20466" i="131"/>
  <c r="R20466" i="131"/>
  <c r="Q20466" i="131"/>
  <c r="P20466" i="131"/>
  <c r="O20466" i="131"/>
  <c r="N20466" i="131"/>
  <c r="M20466" i="131"/>
  <c r="L20466" i="131"/>
  <c r="K20466" i="131"/>
  <c r="J20466" i="131"/>
  <c r="I20466" i="131"/>
  <c r="H20466" i="131"/>
  <c r="G20466" i="131"/>
  <c r="F20466" i="131"/>
  <c r="E20466" i="131"/>
  <c r="D20466" i="131"/>
  <c r="C20466" i="131"/>
  <c r="AG20465" i="131"/>
  <c r="AD20465" i="131"/>
  <c r="AC20465" i="131"/>
  <c r="AB20465" i="131"/>
  <c r="AA20465" i="131"/>
  <c r="Z20465" i="131"/>
  <c r="Y20465" i="131"/>
  <c r="X20465" i="131"/>
  <c r="W20465" i="131"/>
  <c r="V20465" i="131"/>
  <c r="U20465" i="131"/>
  <c r="T20465" i="131"/>
  <c r="S20465" i="131"/>
  <c r="R20465" i="131"/>
  <c r="Q20465" i="131"/>
  <c r="P20465" i="131"/>
  <c r="O20465" i="131"/>
  <c r="N20465" i="131"/>
  <c r="M20465" i="131"/>
  <c r="L20465" i="131"/>
  <c r="K20465" i="131"/>
  <c r="J20465" i="131"/>
  <c r="I20465" i="131"/>
  <c r="H20465" i="131"/>
  <c r="G20465" i="131"/>
  <c r="F20465" i="131"/>
  <c r="E20465" i="131"/>
  <c r="D20465" i="131"/>
  <c r="C20465" i="131"/>
  <c r="AG20464" i="131"/>
  <c r="AD20464" i="131"/>
  <c r="AC20464" i="131"/>
  <c r="AB20464" i="131"/>
  <c r="AA20464" i="131"/>
  <c r="Z20464" i="131"/>
  <c r="Y20464" i="131"/>
  <c r="X20464" i="131"/>
  <c r="W20464" i="131"/>
  <c r="V20464" i="131"/>
  <c r="U20464" i="131"/>
  <c r="T20464" i="131"/>
  <c r="S20464" i="131"/>
  <c r="R20464" i="131"/>
  <c r="Q20464" i="131"/>
  <c r="P20464" i="131"/>
  <c r="O20464" i="131"/>
  <c r="N20464" i="131"/>
  <c r="M20464" i="131"/>
  <c r="L20464" i="131"/>
  <c r="K20464" i="131"/>
  <c r="J20464" i="131"/>
  <c r="I20464" i="131"/>
  <c r="H20464" i="131"/>
  <c r="G20464" i="131"/>
  <c r="F20464" i="131"/>
  <c r="E20464" i="131"/>
  <c r="D20464" i="131"/>
  <c r="C20464" i="131"/>
  <c r="AG20463" i="131"/>
  <c r="AD20463" i="131"/>
  <c r="AC20463" i="131"/>
  <c r="AB20463" i="131"/>
  <c r="AA20463" i="131"/>
  <c r="Z20463" i="131"/>
  <c r="Y20463" i="131"/>
  <c r="X20463" i="131"/>
  <c r="W20463" i="131"/>
  <c r="V20463" i="131"/>
  <c r="U20463" i="131"/>
  <c r="T20463" i="131"/>
  <c r="S20463" i="131"/>
  <c r="R20463" i="131"/>
  <c r="Q20463" i="131"/>
  <c r="P20463" i="131"/>
  <c r="O20463" i="131"/>
  <c r="N20463" i="131"/>
  <c r="M20463" i="131"/>
  <c r="L20463" i="131"/>
  <c r="K20463" i="131"/>
  <c r="J20463" i="131"/>
  <c r="I20463" i="131"/>
  <c r="H20463" i="131"/>
  <c r="G20463" i="131"/>
  <c r="F20463" i="131"/>
  <c r="E20463" i="131"/>
  <c r="D20463" i="131"/>
  <c r="C20463" i="131"/>
  <c r="AG20462" i="131"/>
  <c r="AD20462" i="131"/>
  <c r="AC20462" i="131"/>
  <c r="AB20462" i="131"/>
  <c r="AA20462" i="131"/>
  <c r="Z20462" i="131"/>
  <c r="Y20462" i="131"/>
  <c r="X20462" i="131"/>
  <c r="W20462" i="131"/>
  <c r="V20462" i="131"/>
  <c r="U20462" i="131"/>
  <c r="T20462" i="131"/>
  <c r="S20462" i="131"/>
  <c r="R20462" i="131"/>
  <c r="Q20462" i="131"/>
  <c r="P20462" i="131"/>
  <c r="O20462" i="131"/>
  <c r="N20462" i="131"/>
  <c r="M20462" i="131"/>
  <c r="L20462" i="131"/>
  <c r="K20462" i="131"/>
  <c r="J20462" i="131"/>
  <c r="I20462" i="131"/>
  <c r="H20462" i="131"/>
  <c r="G20462" i="131"/>
  <c r="F20462" i="131"/>
  <c r="E20462" i="131"/>
  <c r="D20462" i="131"/>
  <c r="C20462" i="131"/>
  <c r="AG20461" i="131"/>
  <c r="AD20461" i="131"/>
  <c r="AC20461" i="131"/>
  <c r="AB20461" i="131"/>
  <c r="AA20461" i="131"/>
  <c r="Z20461" i="131"/>
  <c r="Y20461" i="131"/>
  <c r="X20461" i="131"/>
  <c r="W20461" i="131"/>
  <c r="V20461" i="131"/>
  <c r="U20461" i="131"/>
  <c r="T20461" i="131"/>
  <c r="S20461" i="131"/>
  <c r="R20461" i="131"/>
  <c r="Q20461" i="131"/>
  <c r="P20461" i="131"/>
  <c r="O20461" i="131"/>
  <c r="N20461" i="131"/>
  <c r="M20461" i="131"/>
  <c r="L20461" i="131"/>
  <c r="K20461" i="131"/>
  <c r="J20461" i="131"/>
  <c r="I20461" i="131"/>
  <c r="H20461" i="131"/>
  <c r="G20461" i="131"/>
  <c r="F20461" i="131"/>
  <c r="E20461" i="131"/>
  <c r="D20461" i="131"/>
  <c r="C20461" i="131"/>
  <c r="AG20460" i="131"/>
  <c r="AD20460" i="131"/>
  <c r="AC20460" i="131"/>
  <c r="AB20460" i="131"/>
  <c r="AA20460" i="131"/>
  <c r="Z20460" i="131"/>
  <c r="Y20460" i="131"/>
  <c r="X20460" i="131"/>
  <c r="W20460" i="131"/>
  <c r="V20460" i="131"/>
  <c r="U20460" i="131"/>
  <c r="T20460" i="131"/>
  <c r="S20460" i="131"/>
  <c r="R20460" i="131"/>
  <c r="Q20460" i="131"/>
  <c r="P20460" i="131"/>
  <c r="O20460" i="131"/>
  <c r="N20460" i="131"/>
  <c r="M20460" i="131"/>
  <c r="L20460" i="131"/>
  <c r="K20460" i="131"/>
  <c r="J20460" i="131"/>
  <c r="I20460" i="131"/>
  <c r="H20460" i="131"/>
  <c r="G20460" i="131"/>
  <c r="F20460" i="131"/>
  <c r="E20460" i="131"/>
  <c r="D20460" i="131"/>
  <c r="C20460" i="131"/>
  <c r="AG20459" i="131"/>
  <c r="AD20459" i="131"/>
  <c r="AC20459" i="131"/>
  <c r="AB20459" i="131"/>
  <c r="AA20459" i="131"/>
  <c r="Z20459" i="131"/>
  <c r="Y20459" i="131"/>
  <c r="X20459" i="131"/>
  <c r="W20459" i="131"/>
  <c r="V20459" i="131"/>
  <c r="U20459" i="131"/>
  <c r="T20459" i="131"/>
  <c r="S20459" i="131"/>
  <c r="R20459" i="131"/>
  <c r="Q20459" i="131"/>
  <c r="P20459" i="131"/>
  <c r="O20459" i="131"/>
  <c r="N20459" i="131"/>
  <c r="M20459" i="131"/>
  <c r="L20459" i="131"/>
  <c r="K20459" i="131"/>
  <c r="J20459" i="131"/>
  <c r="I20459" i="131"/>
  <c r="H20459" i="131"/>
  <c r="G20459" i="131"/>
  <c r="F20459" i="131"/>
  <c r="E20459" i="131"/>
  <c r="D20459" i="131"/>
  <c r="C20459" i="131"/>
  <c r="AD20458" i="131"/>
  <c r="AC20458" i="131"/>
  <c r="AB20458" i="131"/>
  <c r="AA20458" i="131"/>
  <c r="AW20450" i="131" s="1"/>
  <c r="Z20458" i="131"/>
  <c r="Y20458" i="131"/>
  <c r="AV20450" i="131" s="1"/>
  <c r="X20458" i="131"/>
  <c r="W20458" i="131"/>
  <c r="V20458" i="131"/>
  <c r="U20458" i="131"/>
  <c r="T20458" i="131"/>
  <c r="S20458" i="131"/>
  <c r="AS20450" i="131" s="1"/>
  <c r="R20458" i="131"/>
  <c r="Q20458" i="131"/>
  <c r="AR20450" i="131" s="1"/>
  <c r="P20458" i="131"/>
  <c r="O20458" i="131"/>
  <c r="N20458" i="131"/>
  <c r="M20458" i="131"/>
  <c r="L20458" i="131"/>
  <c r="K20458" i="131"/>
  <c r="AO20450" i="131" s="1"/>
  <c r="J20458" i="131"/>
  <c r="I20458" i="131"/>
  <c r="AN20450" i="131" s="1"/>
  <c r="H20458" i="131"/>
  <c r="G20458" i="131"/>
  <c r="F20458" i="131"/>
  <c r="E20458" i="131"/>
  <c r="D20458" i="131"/>
  <c r="C20458" i="131"/>
  <c r="AK20450" i="131" s="1"/>
  <c r="AD20457" i="131"/>
  <c r="AC20457" i="131"/>
  <c r="AB20457" i="131"/>
  <c r="AA20457" i="131"/>
  <c r="Z20457" i="131"/>
  <c r="Y20457" i="131"/>
  <c r="X20457" i="131"/>
  <c r="W20457" i="131"/>
  <c r="V20457" i="131"/>
  <c r="U20457" i="131"/>
  <c r="T20457" i="131"/>
  <c r="S20457" i="131"/>
  <c r="R20457" i="131"/>
  <c r="Q20457" i="131"/>
  <c r="P20457" i="131"/>
  <c r="O20457" i="131"/>
  <c r="N20457" i="131"/>
  <c r="M20457" i="131"/>
  <c r="L20457" i="131"/>
  <c r="K20457" i="131"/>
  <c r="J20457" i="131"/>
  <c r="I20457" i="131"/>
  <c r="H20457" i="131"/>
  <c r="G20457" i="131"/>
  <c r="F20457" i="131"/>
  <c r="E20457" i="131"/>
  <c r="D20457" i="131"/>
  <c r="C20457" i="131"/>
  <c r="AD20456" i="131"/>
  <c r="AC20456" i="131"/>
  <c r="AB20456" i="131"/>
  <c r="AA20456" i="131"/>
  <c r="AW20449" i="131" s="1"/>
  <c r="Z20456" i="131"/>
  <c r="Y20456" i="131"/>
  <c r="AV20449" i="131" s="1"/>
  <c r="X20456" i="131"/>
  <c r="W20456" i="131"/>
  <c r="V20456" i="131"/>
  <c r="U20456" i="131"/>
  <c r="T20456" i="131"/>
  <c r="S20456" i="131"/>
  <c r="AS20449" i="131" s="1"/>
  <c r="R20456" i="131"/>
  <c r="Q20456" i="131"/>
  <c r="AR20449" i="131" s="1"/>
  <c r="P20456" i="131"/>
  <c r="O20456" i="131"/>
  <c r="N20456" i="131"/>
  <c r="M20456" i="131"/>
  <c r="L20456" i="131"/>
  <c r="K20456" i="131"/>
  <c r="AO20449" i="131" s="1"/>
  <c r="J20456" i="131"/>
  <c r="I20456" i="131"/>
  <c r="AN20449" i="131" s="1"/>
  <c r="H20456" i="131"/>
  <c r="G20456" i="131"/>
  <c r="F20456" i="131"/>
  <c r="E20456" i="131"/>
  <c r="D20456" i="131"/>
  <c r="C20456" i="131"/>
  <c r="AK20449" i="131" s="1"/>
  <c r="AD20455" i="131"/>
  <c r="AC20455" i="131"/>
  <c r="AB20455" i="131"/>
  <c r="AA20455" i="131"/>
  <c r="Z20455" i="131"/>
  <c r="Y20455" i="131"/>
  <c r="X20455" i="131"/>
  <c r="W20455" i="131"/>
  <c r="V20455" i="131"/>
  <c r="U20455" i="131"/>
  <c r="T20455" i="131"/>
  <c r="S20455" i="131"/>
  <c r="R20455" i="131"/>
  <c r="Q20455" i="131"/>
  <c r="P20455" i="131"/>
  <c r="O20455" i="131"/>
  <c r="N20455" i="131"/>
  <c r="M20455" i="131"/>
  <c r="L20455" i="131"/>
  <c r="K20455" i="131"/>
  <c r="J20455" i="131"/>
  <c r="I20455" i="131"/>
  <c r="H20455" i="131"/>
  <c r="G20455" i="131"/>
  <c r="F20455" i="131"/>
  <c r="E20455" i="131"/>
  <c r="D20455" i="131"/>
  <c r="C20455" i="131"/>
  <c r="AD20454" i="131"/>
  <c r="AC20454" i="131"/>
  <c r="AB20454" i="131"/>
  <c r="AA20454" i="131"/>
  <c r="AW20448" i="131" s="1"/>
  <c r="Z20454" i="131"/>
  <c r="Y20454" i="131"/>
  <c r="AV20448" i="131" s="1"/>
  <c r="X20454" i="131"/>
  <c r="W20454" i="131"/>
  <c r="V20454" i="131"/>
  <c r="U20454" i="131"/>
  <c r="T20454" i="131"/>
  <c r="S20454" i="131"/>
  <c r="AS20448" i="131" s="1"/>
  <c r="R20454" i="131"/>
  <c r="Q20454" i="131"/>
  <c r="AR20448" i="131" s="1"/>
  <c r="P20454" i="131"/>
  <c r="O20454" i="131"/>
  <c r="N20454" i="131"/>
  <c r="M20454" i="131"/>
  <c r="L20454" i="131"/>
  <c r="K20454" i="131"/>
  <c r="AO20448" i="131" s="1"/>
  <c r="J20454" i="131"/>
  <c r="I20454" i="131"/>
  <c r="AN20448" i="131" s="1"/>
  <c r="H20454" i="131"/>
  <c r="G20454" i="131"/>
  <c r="F20454" i="131"/>
  <c r="E20454" i="131"/>
  <c r="D20454" i="131"/>
  <c r="C20454" i="131"/>
  <c r="AK20448" i="131" s="1"/>
  <c r="AD20453" i="131"/>
  <c r="AC20453" i="131"/>
  <c r="AB20453" i="131"/>
  <c r="AA20453" i="131"/>
  <c r="Z20453" i="131"/>
  <c r="Y20453" i="131"/>
  <c r="X20453" i="131"/>
  <c r="W20453" i="131"/>
  <c r="V20453" i="131"/>
  <c r="U20453" i="131"/>
  <c r="T20453" i="131"/>
  <c r="S20453" i="131"/>
  <c r="R20453" i="131"/>
  <c r="Q20453" i="131"/>
  <c r="P20453" i="131"/>
  <c r="O20453" i="131"/>
  <c r="N20453" i="131"/>
  <c r="M20453" i="131"/>
  <c r="L20453" i="131"/>
  <c r="K20453" i="131"/>
  <c r="J20453" i="131"/>
  <c r="I20453" i="131"/>
  <c r="H20453" i="131"/>
  <c r="G20453" i="131"/>
  <c r="F20453" i="131"/>
  <c r="E20453" i="131"/>
  <c r="D20453" i="131"/>
  <c r="C20453" i="131"/>
  <c r="AD20452" i="131"/>
  <c r="AC20452" i="131"/>
  <c r="AB20452" i="131"/>
  <c r="AA20452" i="131"/>
  <c r="AW20447" i="131" s="1"/>
  <c r="Z20452" i="131"/>
  <c r="Y20452" i="131"/>
  <c r="AV20447" i="131" s="1"/>
  <c r="X20452" i="131"/>
  <c r="W20452" i="131"/>
  <c r="V20452" i="131"/>
  <c r="U20452" i="131"/>
  <c r="T20452" i="131"/>
  <c r="S20452" i="131"/>
  <c r="AS20447" i="131" s="1"/>
  <c r="R20452" i="131"/>
  <c r="Q20452" i="131"/>
  <c r="AR20447" i="131" s="1"/>
  <c r="P20452" i="131"/>
  <c r="O20452" i="131"/>
  <c r="N20452" i="131"/>
  <c r="M20452" i="131"/>
  <c r="L20452" i="131"/>
  <c r="K20452" i="131"/>
  <c r="AO20447" i="131" s="1"/>
  <c r="J20452" i="131"/>
  <c r="I20452" i="131"/>
  <c r="AN20447" i="131" s="1"/>
  <c r="H20452" i="131"/>
  <c r="G20452" i="131"/>
  <c r="F20452" i="131"/>
  <c r="E20452" i="131"/>
  <c r="D20452" i="131"/>
  <c r="C20452" i="131"/>
  <c r="AK20447" i="131" s="1"/>
  <c r="AD20451" i="131"/>
  <c r="AC20451" i="131"/>
  <c r="AB20451" i="131"/>
  <c r="AA20451" i="131"/>
  <c r="Z20451" i="131"/>
  <c r="Y20451" i="131"/>
  <c r="X20451" i="131"/>
  <c r="W20451" i="131"/>
  <c r="V20451" i="131"/>
  <c r="U20451" i="131"/>
  <c r="T20451" i="131"/>
  <c r="S20451" i="131"/>
  <c r="R20451" i="131"/>
  <c r="Q20451" i="131"/>
  <c r="P20451" i="131"/>
  <c r="O20451" i="131"/>
  <c r="N20451" i="131"/>
  <c r="M20451" i="131"/>
  <c r="L20451" i="131"/>
  <c r="K20451" i="131"/>
  <c r="J20451" i="131"/>
  <c r="I20451" i="131"/>
  <c r="H20451" i="131"/>
  <c r="G20451" i="131"/>
  <c r="F20451" i="131"/>
  <c r="E20451" i="131"/>
  <c r="D20451" i="131"/>
  <c r="C20451" i="131"/>
  <c r="AD20450" i="131"/>
  <c r="AC20450" i="131"/>
  <c r="AB20450" i="131"/>
  <c r="AA20450" i="131"/>
  <c r="AW20446" i="131" s="1"/>
  <c r="Z20450" i="131"/>
  <c r="Y20450" i="131"/>
  <c r="AV20446" i="131" s="1"/>
  <c r="X20450" i="131"/>
  <c r="W20450" i="131"/>
  <c r="V20450" i="131"/>
  <c r="U20450" i="131"/>
  <c r="T20450" i="131"/>
  <c r="S20450" i="131"/>
  <c r="AS20446" i="131" s="1"/>
  <c r="R20450" i="131"/>
  <c r="Q20450" i="131"/>
  <c r="AR20446" i="131" s="1"/>
  <c r="P20450" i="131"/>
  <c r="O20450" i="131"/>
  <c r="N20450" i="131"/>
  <c r="M20450" i="131"/>
  <c r="L20450" i="131"/>
  <c r="K20450" i="131"/>
  <c r="AO20446" i="131" s="1"/>
  <c r="J20450" i="131"/>
  <c r="I20450" i="131"/>
  <c r="AN20446" i="131" s="1"/>
  <c r="H20450" i="131"/>
  <c r="G20450" i="131"/>
  <c r="F20450" i="131"/>
  <c r="E20450" i="131"/>
  <c r="D20450" i="131"/>
  <c r="C20450" i="131"/>
  <c r="AK20446" i="131" s="1"/>
  <c r="AD20449" i="131"/>
  <c r="AC20449" i="131"/>
  <c r="AB20449" i="131"/>
  <c r="AA20449" i="131"/>
  <c r="Z20449" i="131"/>
  <c r="Y20449" i="131"/>
  <c r="X20449" i="131"/>
  <c r="W20449" i="131"/>
  <c r="V20449" i="131"/>
  <c r="U20449" i="131"/>
  <c r="T20449" i="131"/>
  <c r="S20449" i="131"/>
  <c r="R20449" i="131"/>
  <c r="Q20449" i="131"/>
  <c r="P20449" i="131"/>
  <c r="O20449" i="131"/>
  <c r="N20449" i="131"/>
  <c r="M20449" i="131"/>
  <c r="L20449" i="131"/>
  <c r="K20449" i="131"/>
  <c r="J20449" i="131"/>
  <c r="I20449" i="131"/>
  <c r="H20449" i="131"/>
  <c r="G20449" i="131"/>
  <c r="F20449" i="131"/>
  <c r="E20449" i="131"/>
  <c r="D20449" i="131"/>
  <c r="C20449" i="131"/>
  <c r="AD20448" i="131"/>
  <c r="AC20448" i="131"/>
  <c r="AB20448" i="131"/>
  <c r="AA20448" i="131"/>
  <c r="AW20445" i="131" s="1"/>
  <c r="Z20448" i="131"/>
  <c r="Y20448" i="131"/>
  <c r="AV20445" i="131" s="1"/>
  <c r="X20448" i="131"/>
  <c r="W20448" i="131"/>
  <c r="V20448" i="131"/>
  <c r="U20448" i="131"/>
  <c r="T20448" i="131"/>
  <c r="S20448" i="131"/>
  <c r="AS20445" i="131" s="1"/>
  <c r="R20448" i="131"/>
  <c r="Q20448" i="131"/>
  <c r="AR20445" i="131" s="1"/>
  <c r="P20448" i="131"/>
  <c r="O20448" i="131"/>
  <c r="N20448" i="131"/>
  <c r="M20448" i="131"/>
  <c r="L20448" i="131"/>
  <c r="K20448" i="131"/>
  <c r="AO20445" i="131" s="1"/>
  <c r="J20448" i="131"/>
  <c r="I20448" i="131"/>
  <c r="AN20445" i="131" s="1"/>
  <c r="H20448" i="131"/>
  <c r="G20448" i="131"/>
  <c r="F20448" i="131"/>
  <c r="E20448" i="131"/>
  <c r="D20448" i="131"/>
  <c r="C20448" i="131"/>
  <c r="AK20445" i="131" s="1"/>
  <c r="AD20447" i="131"/>
  <c r="AC20447" i="131"/>
  <c r="AB20447" i="131"/>
  <c r="AA20447" i="131"/>
  <c r="Z20447" i="131"/>
  <c r="Y20447" i="131"/>
  <c r="X20447" i="131"/>
  <c r="W20447" i="131"/>
  <c r="V20447" i="131"/>
  <c r="U20447" i="131"/>
  <c r="T20447" i="131"/>
  <c r="S20447" i="131"/>
  <c r="R20447" i="131"/>
  <c r="Q20447" i="131"/>
  <c r="P20447" i="131"/>
  <c r="O20447" i="131"/>
  <c r="N20447" i="131"/>
  <c r="M20447" i="131"/>
  <c r="L20447" i="131"/>
  <c r="K20447" i="131"/>
  <c r="J20447" i="131"/>
  <c r="I20447" i="131"/>
  <c r="H20447" i="131"/>
  <c r="G20447" i="131"/>
  <c r="F20447" i="131"/>
  <c r="E20447" i="131"/>
  <c r="D20447" i="131"/>
  <c r="C20447" i="131"/>
  <c r="AD20446" i="131"/>
  <c r="AC20446" i="131"/>
  <c r="AB20446" i="131"/>
  <c r="AA20446" i="131"/>
  <c r="AW20444" i="131" s="1"/>
  <c r="Z20446" i="131"/>
  <c r="Y20446" i="131"/>
  <c r="AV20444" i="131" s="1"/>
  <c r="X20446" i="131"/>
  <c r="W20446" i="131"/>
  <c r="V20446" i="131"/>
  <c r="U20446" i="131"/>
  <c r="T20446" i="131"/>
  <c r="S20446" i="131"/>
  <c r="AS20444" i="131" s="1"/>
  <c r="R20446" i="131"/>
  <c r="Q20446" i="131"/>
  <c r="AR20444" i="131" s="1"/>
  <c r="P20446" i="131"/>
  <c r="O20446" i="131"/>
  <c r="N20446" i="131"/>
  <c r="M20446" i="131"/>
  <c r="L20446" i="131"/>
  <c r="K20446" i="131"/>
  <c r="AO20444" i="131" s="1"/>
  <c r="J20446" i="131"/>
  <c r="I20446" i="131"/>
  <c r="AN20444" i="131" s="1"/>
  <c r="H20446" i="131"/>
  <c r="G20446" i="131"/>
  <c r="F20446" i="131"/>
  <c r="E20446" i="131"/>
  <c r="D20446" i="131"/>
  <c r="C20446" i="131"/>
  <c r="AK20444" i="131" s="1"/>
  <c r="AD20445" i="131"/>
  <c r="AC20445" i="131"/>
  <c r="AB20445" i="131"/>
  <c r="AA20445" i="131"/>
  <c r="Z20445" i="131"/>
  <c r="Y20445" i="131"/>
  <c r="X20445" i="131"/>
  <c r="W20445" i="131"/>
  <c r="V20445" i="131"/>
  <c r="U20445" i="131"/>
  <c r="T20445" i="131"/>
  <c r="S20445" i="131"/>
  <c r="R20445" i="131"/>
  <c r="Q20445" i="131"/>
  <c r="P20445" i="131"/>
  <c r="O20445" i="131"/>
  <c r="N20445" i="131"/>
  <c r="M20445" i="131"/>
  <c r="L20445" i="131"/>
  <c r="K20445" i="131"/>
  <c r="J20445" i="131"/>
  <c r="I20445" i="131"/>
  <c r="H20445" i="131"/>
  <c r="G20445" i="131"/>
  <c r="F20445" i="131"/>
  <c r="E20445" i="131"/>
  <c r="D20445" i="131"/>
  <c r="C20445" i="131"/>
  <c r="AD20444" i="131"/>
  <c r="AC20444" i="131"/>
  <c r="AB20444" i="131"/>
  <c r="AA20444" i="131"/>
  <c r="AW20443" i="131" s="1"/>
  <c r="Z20444" i="131"/>
  <c r="Y20444" i="131"/>
  <c r="AV20443" i="131" s="1"/>
  <c r="X20444" i="131"/>
  <c r="W20444" i="131"/>
  <c r="V20444" i="131"/>
  <c r="U20444" i="131"/>
  <c r="T20444" i="131"/>
  <c r="S20444" i="131"/>
  <c r="AS20443" i="131" s="1"/>
  <c r="R20444" i="131"/>
  <c r="Q20444" i="131"/>
  <c r="AR20443" i="131" s="1"/>
  <c r="P20444" i="131"/>
  <c r="O20444" i="131"/>
  <c r="N20444" i="131"/>
  <c r="M20444" i="131"/>
  <c r="L20444" i="131"/>
  <c r="K20444" i="131"/>
  <c r="AO20443" i="131" s="1"/>
  <c r="J20444" i="131"/>
  <c r="I20444" i="131"/>
  <c r="AN20443" i="131" s="1"/>
  <c r="H20444" i="131"/>
  <c r="G20444" i="131"/>
  <c r="F20444" i="131"/>
  <c r="E20444" i="131"/>
  <c r="D20444" i="131"/>
  <c r="C20444" i="131"/>
  <c r="AK20443" i="131" s="1"/>
  <c r="AD20443" i="131"/>
  <c r="AC20443" i="131"/>
  <c r="AB20443" i="131"/>
  <c r="AA20443" i="131"/>
  <c r="Z20443" i="131"/>
  <c r="Y20443" i="131"/>
  <c r="X20443" i="131"/>
  <c r="W20443" i="131"/>
  <c r="V20443" i="131"/>
  <c r="U20443" i="131"/>
  <c r="T20443" i="131"/>
  <c r="S20443" i="131"/>
  <c r="R20443" i="131"/>
  <c r="Q20443" i="131"/>
  <c r="P20443" i="131"/>
  <c r="O20443" i="131"/>
  <c r="N20443" i="131"/>
  <c r="M20443" i="131"/>
  <c r="L20443" i="131"/>
  <c r="K20443" i="131"/>
  <c r="J20443" i="131"/>
  <c r="I20443" i="131"/>
  <c r="H20443" i="131"/>
  <c r="G20443" i="131"/>
  <c r="F20443" i="131"/>
  <c r="E20443" i="131"/>
  <c r="D20443" i="131"/>
  <c r="C20443" i="131"/>
  <c r="AD20442" i="131"/>
  <c r="AC20442" i="131"/>
  <c r="AB20442" i="131"/>
  <c r="AA20442" i="131"/>
  <c r="AW20442" i="131" s="1"/>
  <c r="Z20442" i="131"/>
  <c r="Y20442" i="131"/>
  <c r="AV20442" i="131" s="1"/>
  <c r="X20442" i="131"/>
  <c r="W20442" i="131"/>
  <c r="V20442" i="131"/>
  <c r="U20442" i="131"/>
  <c r="T20442" i="131"/>
  <c r="S20442" i="131"/>
  <c r="AS20442" i="131" s="1"/>
  <c r="R20442" i="131"/>
  <c r="Q20442" i="131"/>
  <c r="AR20442" i="131" s="1"/>
  <c r="P20442" i="131"/>
  <c r="O20442" i="131"/>
  <c r="N20442" i="131"/>
  <c r="M20442" i="131"/>
  <c r="L20442" i="131"/>
  <c r="K20442" i="131"/>
  <c r="AO20442" i="131" s="1"/>
  <c r="J20442" i="131"/>
  <c r="I20442" i="131"/>
  <c r="AN20442" i="131" s="1"/>
  <c r="H20442" i="131"/>
  <c r="G20442" i="131"/>
  <c r="F20442" i="131"/>
  <c r="E20442" i="131"/>
  <c r="D20442" i="131"/>
  <c r="C20442" i="131"/>
  <c r="AK20442" i="131" s="1"/>
  <c r="AD20439" i="131"/>
  <c r="AC20439" i="131"/>
  <c r="AB20439" i="131"/>
  <c r="AA20439" i="131"/>
  <c r="Z20439" i="131"/>
  <c r="Y20439" i="131"/>
  <c r="X20439" i="131"/>
  <c r="W20439" i="131"/>
  <c r="V20439" i="131"/>
  <c r="U20439" i="131"/>
  <c r="T20439" i="131"/>
  <c r="S20439" i="131"/>
  <c r="R20439" i="131"/>
  <c r="Q20439" i="131"/>
  <c r="P20439" i="131"/>
  <c r="O20439" i="131"/>
  <c r="N20439" i="131"/>
  <c r="M20439" i="131"/>
  <c r="L20439" i="131"/>
  <c r="K20439" i="131"/>
  <c r="J20439" i="131"/>
  <c r="I20439" i="131"/>
  <c r="H20439" i="131"/>
  <c r="G20439" i="131"/>
  <c r="F20439" i="131"/>
  <c r="E20439" i="131"/>
  <c r="D20439" i="131"/>
  <c r="C20439" i="131"/>
  <c r="AG20438" i="131"/>
  <c r="AD20438" i="131"/>
  <c r="AC20438" i="131"/>
  <c r="AB20438" i="131"/>
  <c r="AA20438" i="131"/>
  <c r="Z20438" i="131"/>
  <c r="Y20438" i="131"/>
  <c r="X20438" i="131"/>
  <c r="W20438" i="131"/>
  <c r="V20438" i="131"/>
  <c r="U20438" i="131"/>
  <c r="T20438" i="131"/>
  <c r="S20438" i="131"/>
  <c r="R20438" i="131"/>
  <c r="Q20438" i="131"/>
  <c r="P20438" i="131"/>
  <c r="O20438" i="131"/>
  <c r="N20438" i="131"/>
  <c r="M20438" i="131"/>
  <c r="L20438" i="131"/>
  <c r="K20438" i="131"/>
  <c r="J20438" i="131"/>
  <c r="I20438" i="131"/>
  <c r="H20438" i="131"/>
  <c r="G20438" i="131"/>
  <c r="F20438" i="131"/>
  <c r="E20438" i="131"/>
  <c r="D20438" i="131"/>
  <c r="C20438" i="131"/>
  <c r="AG20437" i="131"/>
  <c r="AD20437" i="131"/>
  <c r="AC20437" i="131"/>
  <c r="AB20437" i="131"/>
  <c r="AA20437" i="131"/>
  <c r="Z20437" i="131"/>
  <c r="Y20437" i="131"/>
  <c r="X20437" i="131"/>
  <c r="W20437" i="131"/>
  <c r="V20437" i="131"/>
  <c r="U20437" i="131"/>
  <c r="T20437" i="131"/>
  <c r="S20437" i="131"/>
  <c r="R20437" i="131"/>
  <c r="Q20437" i="131"/>
  <c r="P20437" i="131"/>
  <c r="O20437" i="131"/>
  <c r="N20437" i="131"/>
  <c r="M20437" i="131"/>
  <c r="L20437" i="131"/>
  <c r="K20437" i="131"/>
  <c r="J20437" i="131"/>
  <c r="I20437" i="131"/>
  <c r="H20437" i="131"/>
  <c r="G20437" i="131"/>
  <c r="F20437" i="131"/>
  <c r="E20437" i="131"/>
  <c r="D20437" i="131"/>
  <c r="C20437" i="131"/>
  <c r="AG20436" i="131"/>
  <c r="AD20436" i="131"/>
  <c r="AC20436" i="131"/>
  <c r="AB20436" i="131"/>
  <c r="AA20436" i="131"/>
  <c r="Z20436" i="131"/>
  <c r="Y20436" i="131"/>
  <c r="X20436" i="131"/>
  <c r="W20436" i="131"/>
  <c r="V20436" i="131"/>
  <c r="U20436" i="131"/>
  <c r="T20436" i="131"/>
  <c r="S20436" i="131"/>
  <c r="R20436" i="131"/>
  <c r="Q20436" i="131"/>
  <c r="P20436" i="131"/>
  <c r="O20436" i="131"/>
  <c r="N20436" i="131"/>
  <c r="M20436" i="131"/>
  <c r="L20436" i="131"/>
  <c r="K20436" i="131"/>
  <c r="J20436" i="131"/>
  <c r="I20436" i="131"/>
  <c r="H20436" i="131"/>
  <c r="G20436" i="131"/>
  <c r="F20436" i="131"/>
  <c r="E20436" i="131"/>
  <c r="D20436" i="131"/>
  <c r="C20436" i="131"/>
  <c r="AG20435" i="131"/>
  <c r="AD20435" i="131"/>
  <c r="AC20435" i="131"/>
  <c r="AB20435" i="131"/>
  <c r="AA20435" i="131"/>
  <c r="Z20435" i="131"/>
  <c r="Y20435" i="131"/>
  <c r="X20435" i="131"/>
  <c r="W20435" i="131"/>
  <c r="V20435" i="131"/>
  <c r="U20435" i="131"/>
  <c r="T20435" i="131"/>
  <c r="S20435" i="131"/>
  <c r="R20435" i="131"/>
  <c r="Q20435" i="131"/>
  <c r="P20435" i="131"/>
  <c r="O20435" i="131"/>
  <c r="N20435" i="131"/>
  <c r="M20435" i="131"/>
  <c r="L20435" i="131"/>
  <c r="K20435" i="131"/>
  <c r="J20435" i="131"/>
  <c r="I20435" i="131"/>
  <c r="H20435" i="131"/>
  <c r="G20435" i="131"/>
  <c r="F20435" i="131"/>
  <c r="E20435" i="131"/>
  <c r="D20435" i="131"/>
  <c r="C20435" i="131"/>
  <c r="AG20434" i="131"/>
  <c r="AD20434" i="131"/>
  <c r="AC20434" i="131"/>
  <c r="AB20434" i="131"/>
  <c r="AA20434" i="131"/>
  <c r="Z20434" i="131"/>
  <c r="Y20434" i="131"/>
  <c r="X20434" i="131"/>
  <c r="W20434" i="131"/>
  <c r="V20434" i="131"/>
  <c r="U20434" i="131"/>
  <c r="T20434" i="131"/>
  <c r="S20434" i="131"/>
  <c r="R20434" i="131"/>
  <c r="Q20434" i="131"/>
  <c r="P20434" i="131"/>
  <c r="O20434" i="131"/>
  <c r="N20434" i="131"/>
  <c r="M20434" i="131"/>
  <c r="L20434" i="131"/>
  <c r="K20434" i="131"/>
  <c r="J20434" i="131"/>
  <c r="I20434" i="131"/>
  <c r="H20434" i="131"/>
  <c r="G20434" i="131"/>
  <c r="F20434" i="131"/>
  <c r="E20434" i="131"/>
  <c r="D20434" i="131"/>
  <c r="C20434" i="131"/>
  <c r="AG20433" i="131"/>
  <c r="AD20433" i="131"/>
  <c r="AC20433" i="131"/>
  <c r="AB20433" i="131"/>
  <c r="AA20433" i="131"/>
  <c r="Z20433" i="131"/>
  <c r="Y20433" i="131"/>
  <c r="X20433" i="131"/>
  <c r="W20433" i="131"/>
  <c r="V20433" i="131"/>
  <c r="U20433" i="131"/>
  <c r="T20433" i="131"/>
  <c r="S20433" i="131"/>
  <c r="R20433" i="131"/>
  <c r="Q20433" i="131"/>
  <c r="P20433" i="131"/>
  <c r="O20433" i="131"/>
  <c r="N20433" i="131"/>
  <c r="M20433" i="131"/>
  <c r="L20433" i="131"/>
  <c r="K20433" i="131"/>
  <c r="J20433" i="131"/>
  <c r="I20433" i="131"/>
  <c r="H20433" i="131"/>
  <c r="G20433" i="131"/>
  <c r="F20433" i="131"/>
  <c r="E20433" i="131"/>
  <c r="D20433" i="131"/>
  <c r="C20433" i="131"/>
  <c r="AG20432" i="131"/>
  <c r="AD20432" i="131"/>
  <c r="AC20432" i="131"/>
  <c r="AB20432" i="131"/>
  <c r="AA20432" i="131"/>
  <c r="Z20432" i="131"/>
  <c r="Y20432" i="131"/>
  <c r="X20432" i="131"/>
  <c r="W20432" i="131"/>
  <c r="V20432" i="131"/>
  <c r="U20432" i="131"/>
  <c r="T20432" i="131"/>
  <c r="S20432" i="131"/>
  <c r="R20432" i="131"/>
  <c r="Q20432" i="131"/>
  <c r="P20432" i="131"/>
  <c r="O20432" i="131"/>
  <c r="N20432" i="131"/>
  <c r="M20432" i="131"/>
  <c r="L20432" i="131"/>
  <c r="K20432" i="131"/>
  <c r="J20432" i="131"/>
  <c r="I20432" i="131"/>
  <c r="H20432" i="131"/>
  <c r="G20432" i="131"/>
  <c r="F20432" i="131"/>
  <c r="E20432" i="131"/>
  <c r="D20432" i="131"/>
  <c r="C20432" i="131"/>
  <c r="AG20431" i="131"/>
  <c r="AD20431" i="131"/>
  <c r="AC20431" i="131"/>
  <c r="AB20431" i="131"/>
  <c r="AA20431" i="131"/>
  <c r="Z20431" i="131"/>
  <c r="Y20431" i="131"/>
  <c r="X20431" i="131"/>
  <c r="W20431" i="131"/>
  <c r="V20431" i="131"/>
  <c r="U20431" i="131"/>
  <c r="T20431" i="131"/>
  <c r="S20431" i="131"/>
  <c r="R20431" i="131"/>
  <c r="Q20431" i="131"/>
  <c r="P20431" i="131"/>
  <c r="O20431" i="131"/>
  <c r="N20431" i="131"/>
  <c r="M20431" i="131"/>
  <c r="L20431" i="131"/>
  <c r="K20431" i="131"/>
  <c r="J20431" i="131"/>
  <c r="I20431" i="131"/>
  <c r="H20431" i="131"/>
  <c r="G20431" i="131"/>
  <c r="F20431" i="131"/>
  <c r="E20431" i="131"/>
  <c r="D20431" i="131"/>
  <c r="C20431" i="131"/>
  <c r="AG20430" i="131"/>
  <c r="AD20430" i="131"/>
  <c r="AC20430" i="131"/>
  <c r="AB20430" i="131"/>
  <c r="AA20430" i="131"/>
  <c r="Z20430" i="131"/>
  <c r="Y20430" i="131"/>
  <c r="X20430" i="131"/>
  <c r="W20430" i="131"/>
  <c r="V20430" i="131"/>
  <c r="U20430" i="131"/>
  <c r="T20430" i="131"/>
  <c r="S20430" i="131"/>
  <c r="R20430" i="131"/>
  <c r="Q20430" i="131"/>
  <c r="P20430" i="131"/>
  <c r="O20430" i="131"/>
  <c r="N20430" i="131"/>
  <c r="M20430" i="131"/>
  <c r="L20430" i="131"/>
  <c r="K20430" i="131"/>
  <c r="J20430" i="131"/>
  <c r="I20430" i="131"/>
  <c r="H20430" i="131"/>
  <c r="G20430" i="131"/>
  <c r="F20430" i="131"/>
  <c r="E20430" i="131"/>
  <c r="D20430" i="131"/>
  <c r="C20430" i="131"/>
  <c r="AG20429" i="131"/>
  <c r="AD20429" i="131"/>
  <c r="AC20429" i="131"/>
  <c r="AB20429" i="131"/>
  <c r="AA20429" i="131"/>
  <c r="Z20429" i="131"/>
  <c r="Y20429" i="131"/>
  <c r="X20429" i="131"/>
  <c r="W20429" i="131"/>
  <c r="V20429" i="131"/>
  <c r="U20429" i="131"/>
  <c r="T20429" i="131"/>
  <c r="S20429" i="131"/>
  <c r="R20429" i="131"/>
  <c r="Q20429" i="131"/>
  <c r="P20429" i="131"/>
  <c r="O20429" i="131"/>
  <c r="N20429" i="131"/>
  <c r="M20429" i="131"/>
  <c r="L20429" i="131"/>
  <c r="K20429" i="131"/>
  <c r="J20429" i="131"/>
  <c r="I20429" i="131"/>
  <c r="H20429" i="131"/>
  <c r="G20429" i="131"/>
  <c r="F20429" i="131"/>
  <c r="E20429" i="131"/>
  <c r="D20429" i="131"/>
  <c r="C20429" i="131"/>
  <c r="AD20428" i="131"/>
  <c r="AC20428" i="131"/>
  <c r="AX20420" i="131" s="1"/>
  <c r="AB20428" i="131"/>
  <c r="AA20428" i="131"/>
  <c r="AW20420" i="131" s="1"/>
  <c r="Z20428" i="131"/>
  <c r="Y20428" i="131"/>
  <c r="X20428" i="131"/>
  <c r="W20428" i="131"/>
  <c r="V20428" i="131"/>
  <c r="U20428" i="131"/>
  <c r="AT20420" i="131" s="1"/>
  <c r="T20428" i="131"/>
  <c r="S20428" i="131"/>
  <c r="AS20420" i="131" s="1"/>
  <c r="R20428" i="131"/>
  <c r="Q20428" i="131"/>
  <c r="P20428" i="131"/>
  <c r="O20428" i="131"/>
  <c r="N20428" i="131"/>
  <c r="M20428" i="131"/>
  <c r="AP20420" i="131" s="1"/>
  <c r="L20428" i="131"/>
  <c r="K20428" i="131"/>
  <c r="AO20420" i="131" s="1"/>
  <c r="J20428" i="131"/>
  <c r="I20428" i="131"/>
  <c r="H20428" i="131"/>
  <c r="G20428" i="131"/>
  <c r="F20428" i="131"/>
  <c r="E20428" i="131"/>
  <c r="AL20420" i="131" s="1"/>
  <c r="D20428" i="131"/>
  <c r="C20428" i="131"/>
  <c r="AK20420" i="131" s="1"/>
  <c r="AD20427" i="131"/>
  <c r="AC20427" i="131"/>
  <c r="AB20427" i="131"/>
  <c r="AA20427" i="131"/>
  <c r="Z20427" i="131"/>
  <c r="Y20427" i="131"/>
  <c r="X20427" i="131"/>
  <c r="W20427" i="131"/>
  <c r="V20427" i="131"/>
  <c r="U20427" i="131"/>
  <c r="T20427" i="131"/>
  <c r="S20427" i="131"/>
  <c r="R20427" i="131"/>
  <c r="Q20427" i="131"/>
  <c r="P20427" i="131"/>
  <c r="O20427" i="131"/>
  <c r="N20427" i="131"/>
  <c r="M20427" i="131"/>
  <c r="L20427" i="131"/>
  <c r="K20427" i="131"/>
  <c r="J20427" i="131"/>
  <c r="I20427" i="131"/>
  <c r="H20427" i="131"/>
  <c r="G20427" i="131"/>
  <c r="F20427" i="131"/>
  <c r="E20427" i="131"/>
  <c r="D20427" i="131"/>
  <c r="C20427" i="131"/>
  <c r="AD20426" i="131"/>
  <c r="AC20426" i="131"/>
  <c r="AX20419" i="131" s="1"/>
  <c r="AB20426" i="131"/>
  <c r="AA20426" i="131"/>
  <c r="AW20419" i="131" s="1"/>
  <c r="Z20426" i="131"/>
  <c r="Y20426" i="131"/>
  <c r="X20426" i="131"/>
  <c r="W20426" i="131"/>
  <c r="V20426" i="131"/>
  <c r="U20426" i="131"/>
  <c r="AT20419" i="131" s="1"/>
  <c r="T20426" i="131"/>
  <c r="S20426" i="131"/>
  <c r="AS20419" i="131" s="1"/>
  <c r="R20426" i="131"/>
  <c r="Q20426" i="131"/>
  <c r="P20426" i="131"/>
  <c r="O20426" i="131"/>
  <c r="N20426" i="131"/>
  <c r="M20426" i="131"/>
  <c r="AP20419" i="131" s="1"/>
  <c r="L20426" i="131"/>
  <c r="K20426" i="131"/>
  <c r="AO20419" i="131" s="1"/>
  <c r="J20426" i="131"/>
  <c r="I20426" i="131"/>
  <c r="H20426" i="131"/>
  <c r="G20426" i="131"/>
  <c r="F20426" i="131"/>
  <c r="E20426" i="131"/>
  <c r="AL20419" i="131" s="1"/>
  <c r="D20426" i="131"/>
  <c r="C20426" i="131"/>
  <c r="AK20419" i="131" s="1"/>
  <c r="AD20425" i="131"/>
  <c r="AC20425" i="131"/>
  <c r="AB20425" i="131"/>
  <c r="AA20425" i="131"/>
  <c r="Z20425" i="131"/>
  <c r="Y20425" i="131"/>
  <c r="X20425" i="131"/>
  <c r="W20425" i="131"/>
  <c r="V20425" i="131"/>
  <c r="U20425" i="131"/>
  <c r="T20425" i="131"/>
  <c r="S20425" i="131"/>
  <c r="R20425" i="131"/>
  <c r="Q20425" i="131"/>
  <c r="P20425" i="131"/>
  <c r="O20425" i="131"/>
  <c r="N20425" i="131"/>
  <c r="M20425" i="131"/>
  <c r="L20425" i="131"/>
  <c r="K20425" i="131"/>
  <c r="J20425" i="131"/>
  <c r="I20425" i="131"/>
  <c r="H20425" i="131"/>
  <c r="G20425" i="131"/>
  <c r="F20425" i="131"/>
  <c r="E20425" i="131"/>
  <c r="D20425" i="131"/>
  <c r="C20425" i="131"/>
  <c r="AD20424" i="131"/>
  <c r="AC20424" i="131"/>
  <c r="AX20418" i="131" s="1"/>
  <c r="AB20424" i="131"/>
  <c r="AA20424" i="131"/>
  <c r="AW20418" i="131" s="1"/>
  <c r="Z20424" i="131"/>
  <c r="Y20424" i="131"/>
  <c r="X20424" i="131"/>
  <c r="W20424" i="131"/>
  <c r="V20424" i="131"/>
  <c r="U20424" i="131"/>
  <c r="AT20418" i="131" s="1"/>
  <c r="T20424" i="131"/>
  <c r="S20424" i="131"/>
  <c r="AS20418" i="131" s="1"/>
  <c r="R20424" i="131"/>
  <c r="Q20424" i="131"/>
  <c r="P20424" i="131"/>
  <c r="O20424" i="131"/>
  <c r="N20424" i="131"/>
  <c r="M20424" i="131"/>
  <c r="AP20418" i="131" s="1"/>
  <c r="L20424" i="131"/>
  <c r="K20424" i="131"/>
  <c r="AO20418" i="131" s="1"/>
  <c r="J20424" i="131"/>
  <c r="I20424" i="131"/>
  <c r="H20424" i="131"/>
  <c r="G20424" i="131"/>
  <c r="F20424" i="131"/>
  <c r="E20424" i="131"/>
  <c r="AL20418" i="131" s="1"/>
  <c r="D20424" i="131"/>
  <c r="C20424" i="131"/>
  <c r="AK20418" i="131" s="1"/>
  <c r="AD20423" i="131"/>
  <c r="AC20423" i="131"/>
  <c r="AB20423" i="131"/>
  <c r="AA20423" i="131"/>
  <c r="Z20423" i="131"/>
  <c r="Y20423" i="131"/>
  <c r="X20423" i="131"/>
  <c r="W20423" i="131"/>
  <c r="V20423" i="131"/>
  <c r="U20423" i="131"/>
  <c r="T20423" i="131"/>
  <c r="S20423" i="131"/>
  <c r="R20423" i="131"/>
  <c r="Q20423" i="131"/>
  <c r="P20423" i="131"/>
  <c r="O20423" i="131"/>
  <c r="N20423" i="131"/>
  <c r="M20423" i="131"/>
  <c r="L20423" i="131"/>
  <c r="K20423" i="131"/>
  <c r="J20423" i="131"/>
  <c r="I20423" i="131"/>
  <c r="H20423" i="131"/>
  <c r="G20423" i="131"/>
  <c r="F20423" i="131"/>
  <c r="E20423" i="131"/>
  <c r="D20423" i="131"/>
  <c r="C20423" i="131"/>
  <c r="AD20422" i="131"/>
  <c r="AC20422" i="131"/>
  <c r="AX20417" i="131" s="1"/>
  <c r="AB20422" i="131"/>
  <c r="AA20422" i="131"/>
  <c r="AW20417" i="131" s="1"/>
  <c r="Z20422" i="131"/>
  <c r="Y20422" i="131"/>
  <c r="X20422" i="131"/>
  <c r="W20422" i="131"/>
  <c r="V20422" i="131"/>
  <c r="U20422" i="131"/>
  <c r="AT20417" i="131" s="1"/>
  <c r="T20422" i="131"/>
  <c r="S20422" i="131"/>
  <c r="AS20417" i="131" s="1"/>
  <c r="R20422" i="131"/>
  <c r="Q20422" i="131"/>
  <c r="P20422" i="131"/>
  <c r="O20422" i="131"/>
  <c r="N20422" i="131"/>
  <c r="M20422" i="131"/>
  <c r="AP20417" i="131" s="1"/>
  <c r="L20422" i="131"/>
  <c r="K20422" i="131"/>
  <c r="AO20417" i="131" s="1"/>
  <c r="J20422" i="131"/>
  <c r="I20422" i="131"/>
  <c r="H20422" i="131"/>
  <c r="G20422" i="131"/>
  <c r="F20422" i="131"/>
  <c r="E20422" i="131"/>
  <c r="AL20417" i="131" s="1"/>
  <c r="D20422" i="131"/>
  <c r="C20422" i="131"/>
  <c r="AK20417" i="131" s="1"/>
  <c r="AD20421" i="131"/>
  <c r="AC20421" i="131"/>
  <c r="AB20421" i="131"/>
  <c r="AA20421" i="131"/>
  <c r="Z20421" i="131"/>
  <c r="Y20421" i="131"/>
  <c r="X20421" i="131"/>
  <c r="W20421" i="131"/>
  <c r="V20421" i="131"/>
  <c r="U20421" i="131"/>
  <c r="T20421" i="131"/>
  <c r="S20421" i="131"/>
  <c r="R20421" i="131"/>
  <c r="Q20421" i="131"/>
  <c r="P20421" i="131"/>
  <c r="O20421" i="131"/>
  <c r="N20421" i="131"/>
  <c r="M20421" i="131"/>
  <c r="L20421" i="131"/>
  <c r="K20421" i="131"/>
  <c r="J20421" i="131"/>
  <c r="I20421" i="131"/>
  <c r="H20421" i="131"/>
  <c r="G20421" i="131"/>
  <c r="F20421" i="131"/>
  <c r="E20421" i="131"/>
  <c r="D20421" i="131"/>
  <c r="C20421" i="131"/>
  <c r="AD20420" i="131"/>
  <c r="AC20420" i="131"/>
  <c r="AX20416" i="131" s="1"/>
  <c r="AB20420" i="131"/>
  <c r="AA20420" i="131"/>
  <c r="AW20416" i="131" s="1"/>
  <c r="Z20420" i="131"/>
  <c r="Y20420" i="131"/>
  <c r="X20420" i="131"/>
  <c r="W20420" i="131"/>
  <c r="V20420" i="131"/>
  <c r="U20420" i="131"/>
  <c r="AT20416" i="131" s="1"/>
  <c r="T20420" i="131"/>
  <c r="S20420" i="131"/>
  <c r="AS20416" i="131" s="1"/>
  <c r="R20420" i="131"/>
  <c r="Q20420" i="131"/>
  <c r="P20420" i="131"/>
  <c r="O20420" i="131"/>
  <c r="N20420" i="131"/>
  <c r="M20420" i="131"/>
  <c r="AP20416" i="131" s="1"/>
  <c r="L20420" i="131"/>
  <c r="K20420" i="131"/>
  <c r="AO20416" i="131" s="1"/>
  <c r="J20420" i="131"/>
  <c r="I20420" i="131"/>
  <c r="H20420" i="131"/>
  <c r="G20420" i="131"/>
  <c r="F20420" i="131"/>
  <c r="E20420" i="131"/>
  <c r="AL20416" i="131" s="1"/>
  <c r="D20420" i="131"/>
  <c r="C20420" i="131"/>
  <c r="AK20416" i="131" s="1"/>
  <c r="AD20419" i="131"/>
  <c r="AC20419" i="131"/>
  <c r="AB20419" i="131"/>
  <c r="AA20419" i="131"/>
  <c r="Z20419" i="131"/>
  <c r="Y20419" i="131"/>
  <c r="X20419" i="131"/>
  <c r="W20419" i="131"/>
  <c r="V20419" i="131"/>
  <c r="U20419" i="131"/>
  <c r="T20419" i="131"/>
  <c r="S20419" i="131"/>
  <c r="R20419" i="131"/>
  <c r="Q20419" i="131"/>
  <c r="P20419" i="131"/>
  <c r="O20419" i="131"/>
  <c r="N20419" i="131"/>
  <c r="M20419" i="131"/>
  <c r="L20419" i="131"/>
  <c r="K20419" i="131"/>
  <c r="J20419" i="131"/>
  <c r="I20419" i="131"/>
  <c r="H20419" i="131"/>
  <c r="G20419" i="131"/>
  <c r="F20419" i="131"/>
  <c r="E20419" i="131"/>
  <c r="D20419" i="131"/>
  <c r="C20419" i="131"/>
  <c r="AD20418" i="131"/>
  <c r="AC20418" i="131"/>
  <c r="AX20415" i="131" s="1"/>
  <c r="AB20418" i="131"/>
  <c r="AA20418" i="131"/>
  <c r="AW20415" i="131" s="1"/>
  <c r="Z20418" i="131"/>
  <c r="Y20418" i="131"/>
  <c r="X20418" i="131"/>
  <c r="W20418" i="131"/>
  <c r="V20418" i="131"/>
  <c r="U20418" i="131"/>
  <c r="AT20415" i="131" s="1"/>
  <c r="T20418" i="131"/>
  <c r="S20418" i="131"/>
  <c r="AS20415" i="131" s="1"/>
  <c r="R20418" i="131"/>
  <c r="Q20418" i="131"/>
  <c r="P20418" i="131"/>
  <c r="O20418" i="131"/>
  <c r="N20418" i="131"/>
  <c r="M20418" i="131"/>
  <c r="AP20415" i="131" s="1"/>
  <c r="L20418" i="131"/>
  <c r="K20418" i="131"/>
  <c r="AO20415" i="131" s="1"/>
  <c r="J20418" i="131"/>
  <c r="I20418" i="131"/>
  <c r="H20418" i="131"/>
  <c r="G20418" i="131"/>
  <c r="F20418" i="131"/>
  <c r="E20418" i="131"/>
  <c r="AL20415" i="131" s="1"/>
  <c r="D20418" i="131"/>
  <c r="C20418" i="131"/>
  <c r="AK20415" i="131" s="1"/>
  <c r="AD20417" i="131"/>
  <c r="AC20417" i="131"/>
  <c r="AB20417" i="131"/>
  <c r="AA20417" i="131"/>
  <c r="Z20417" i="131"/>
  <c r="Y20417" i="131"/>
  <c r="X20417" i="131"/>
  <c r="W20417" i="131"/>
  <c r="V20417" i="131"/>
  <c r="U20417" i="131"/>
  <c r="T20417" i="131"/>
  <c r="S20417" i="131"/>
  <c r="R20417" i="131"/>
  <c r="Q20417" i="131"/>
  <c r="P20417" i="131"/>
  <c r="O20417" i="131"/>
  <c r="N20417" i="131"/>
  <c r="M20417" i="131"/>
  <c r="L20417" i="131"/>
  <c r="K20417" i="131"/>
  <c r="J20417" i="131"/>
  <c r="I20417" i="131"/>
  <c r="H20417" i="131"/>
  <c r="G20417" i="131"/>
  <c r="F20417" i="131"/>
  <c r="E20417" i="131"/>
  <c r="D20417" i="131"/>
  <c r="C20417" i="131"/>
  <c r="AD20416" i="131"/>
  <c r="AC20416" i="131"/>
  <c r="AX20414" i="131" s="1"/>
  <c r="AB20416" i="131"/>
  <c r="AA20416" i="131"/>
  <c r="AW20414" i="131" s="1"/>
  <c r="Z20416" i="131"/>
  <c r="Y20416" i="131"/>
  <c r="X20416" i="131"/>
  <c r="W20416" i="131"/>
  <c r="V20416" i="131"/>
  <c r="U20416" i="131"/>
  <c r="AT20414" i="131" s="1"/>
  <c r="T20416" i="131"/>
  <c r="S20416" i="131"/>
  <c r="AS20414" i="131" s="1"/>
  <c r="R20416" i="131"/>
  <c r="Q20416" i="131"/>
  <c r="P20416" i="131"/>
  <c r="O20416" i="131"/>
  <c r="N20416" i="131"/>
  <c r="M20416" i="131"/>
  <c r="AP20414" i="131" s="1"/>
  <c r="L20416" i="131"/>
  <c r="K20416" i="131"/>
  <c r="AO20414" i="131" s="1"/>
  <c r="J20416" i="131"/>
  <c r="I20416" i="131"/>
  <c r="H20416" i="131"/>
  <c r="G20416" i="131"/>
  <c r="F20416" i="131"/>
  <c r="E20416" i="131"/>
  <c r="AL20414" i="131" s="1"/>
  <c r="D20416" i="131"/>
  <c r="C20416" i="131"/>
  <c r="AK20414" i="131" s="1"/>
  <c r="AD20415" i="131"/>
  <c r="AC20415" i="131"/>
  <c r="AB20415" i="131"/>
  <c r="AA20415" i="131"/>
  <c r="Z20415" i="131"/>
  <c r="Y20415" i="131"/>
  <c r="X20415" i="131"/>
  <c r="W20415" i="131"/>
  <c r="V20415" i="131"/>
  <c r="U20415" i="131"/>
  <c r="T20415" i="131"/>
  <c r="S20415" i="131"/>
  <c r="R20415" i="131"/>
  <c r="Q20415" i="131"/>
  <c r="P20415" i="131"/>
  <c r="O20415" i="131"/>
  <c r="N20415" i="131"/>
  <c r="M20415" i="131"/>
  <c r="L20415" i="131"/>
  <c r="K20415" i="131"/>
  <c r="J20415" i="131"/>
  <c r="I20415" i="131"/>
  <c r="H20415" i="131"/>
  <c r="G20415" i="131"/>
  <c r="F20415" i="131"/>
  <c r="E20415" i="131"/>
  <c r="D20415" i="131"/>
  <c r="C20415" i="131"/>
  <c r="AD20414" i="131"/>
  <c r="AC20414" i="131"/>
  <c r="AX20413" i="131" s="1"/>
  <c r="AB20414" i="131"/>
  <c r="AA20414" i="131"/>
  <c r="AW20413" i="131" s="1"/>
  <c r="Z20414" i="131"/>
  <c r="Y20414" i="131"/>
  <c r="X20414" i="131"/>
  <c r="W20414" i="131"/>
  <c r="V20414" i="131"/>
  <c r="U20414" i="131"/>
  <c r="AT20413" i="131" s="1"/>
  <c r="T20414" i="131"/>
  <c r="S20414" i="131"/>
  <c r="AS20413" i="131" s="1"/>
  <c r="R20414" i="131"/>
  <c r="Q20414" i="131"/>
  <c r="P20414" i="131"/>
  <c r="O20414" i="131"/>
  <c r="N20414" i="131"/>
  <c r="M20414" i="131"/>
  <c r="AP20413" i="131" s="1"/>
  <c r="L20414" i="131"/>
  <c r="K20414" i="131"/>
  <c r="AO20413" i="131" s="1"/>
  <c r="J20414" i="131"/>
  <c r="I20414" i="131"/>
  <c r="H20414" i="131"/>
  <c r="G20414" i="131"/>
  <c r="F20414" i="131"/>
  <c r="E20414" i="131"/>
  <c r="AL20413" i="131" s="1"/>
  <c r="D20414" i="131"/>
  <c r="C20414" i="131"/>
  <c r="AK20413" i="131" s="1"/>
  <c r="AD20413" i="131"/>
  <c r="AC20413" i="131"/>
  <c r="AB20413" i="131"/>
  <c r="AA20413" i="131"/>
  <c r="Z20413" i="131"/>
  <c r="Y20413" i="131"/>
  <c r="X20413" i="131"/>
  <c r="W20413" i="131"/>
  <c r="V20413" i="131"/>
  <c r="U20413" i="131"/>
  <c r="T20413" i="131"/>
  <c r="S20413" i="131"/>
  <c r="R20413" i="131"/>
  <c r="Q20413" i="131"/>
  <c r="P20413" i="131"/>
  <c r="O20413" i="131"/>
  <c r="N20413" i="131"/>
  <c r="M20413" i="131"/>
  <c r="L20413" i="131"/>
  <c r="K20413" i="131"/>
  <c r="J20413" i="131"/>
  <c r="I20413" i="131"/>
  <c r="H20413" i="131"/>
  <c r="G20413" i="131"/>
  <c r="F20413" i="131"/>
  <c r="E20413" i="131"/>
  <c r="D20413" i="131"/>
  <c r="C20413" i="131"/>
  <c r="AD20412" i="131"/>
  <c r="AC20412" i="131"/>
  <c r="AX20412" i="131" s="1"/>
  <c r="AB20412" i="131"/>
  <c r="AA20412" i="131"/>
  <c r="AW20412" i="131" s="1"/>
  <c r="Z20412" i="131"/>
  <c r="Y20412" i="131"/>
  <c r="X20412" i="131"/>
  <c r="W20412" i="131"/>
  <c r="V20412" i="131"/>
  <c r="U20412" i="131"/>
  <c r="AT20412" i="131" s="1"/>
  <c r="T20412" i="131"/>
  <c r="S20412" i="131"/>
  <c r="AS20412" i="131" s="1"/>
  <c r="R20412" i="131"/>
  <c r="Q20412" i="131"/>
  <c r="P20412" i="131"/>
  <c r="O20412" i="131"/>
  <c r="N20412" i="131"/>
  <c r="M20412" i="131"/>
  <c r="AP20412" i="131" s="1"/>
  <c r="L20412" i="131"/>
  <c r="K20412" i="131"/>
  <c r="AO20412" i="131" s="1"/>
  <c r="J20412" i="131"/>
  <c r="I20412" i="131"/>
  <c r="H20412" i="131"/>
  <c r="G20412" i="131"/>
  <c r="F20412" i="131"/>
  <c r="E20412" i="131"/>
  <c r="AL20412" i="131" s="1"/>
  <c r="D20412" i="131"/>
  <c r="C20412" i="131"/>
  <c r="AK20412" i="131" s="1"/>
  <c r="AD20409" i="131"/>
  <c r="AC20409" i="131"/>
  <c r="AB20409" i="131"/>
  <c r="AA20409" i="131"/>
  <c r="Z20409" i="131"/>
  <c r="Y20409" i="131"/>
  <c r="X20409" i="131"/>
  <c r="W20409" i="131"/>
  <c r="V20409" i="131"/>
  <c r="U20409" i="131"/>
  <c r="T20409" i="131"/>
  <c r="S20409" i="131"/>
  <c r="R20409" i="131"/>
  <c r="Q20409" i="131"/>
  <c r="P20409" i="131"/>
  <c r="O20409" i="131"/>
  <c r="N20409" i="131"/>
  <c r="M20409" i="131"/>
  <c r="L20409" i="131"/>
  <c r="K20409" i="131"/>
  <c r="J20409" i="131"/>
  <c r="I20409" i="131"/>
  <c r="H20409" i="131"/>
  <c r="G20409" i="131"/>
  <c r="F20409" i="131"/>
  <c r="E20409" i="131"/>
  <c r="D20409" i="131"/>
  <c r="C20409" i="131"/>
  <c r="AG20408" i="131"/>
  <c r="AD20408" i="131"/>
  <c r="AC20408" i="131"/>
  <c r="AB20408" i="131"/>
  <c r="AA20408" i="131"/>
  <c r="Z20408" i="131"/>
  <c r="Y20408" i="131"/>
  <c r="X20408" i="131"/>
  <c r="W20408" i="131"/>
  <c r="V20408" i="131"/>
  <c r="U20408" i="131"/>
  <c r="T20408" i="131"/>
  <c r="S20408" i="131"/>
  <c r="R20408" i="131"/>
  <c r="Q20408" i="131"/>
  <c r="P20408" i="131"/>
  <c r="O20408" i="131"/>
  <c r="N20408" i="131"/>
  <c r="M20408" i="131"/>
  <c r="L20408" i="131"/>
  <c r="K20408" i="131"/>
  <c r="J20408" i="131"/>
  <c r="I20408" i="131"/>
  <c r="H20408" i="131"/>
  <c r="G20408" i="131"/>
  <c r="F20408" i="131"/>
  <c r="E20408" i="131"/>
  <c r="D20408" i="131"/>
  <c r="C20408" i="131"/>
  <c r="AG20407" i="131"/>
  <c r="AD20407" i="131"/>
  <c r="AC20407" i="131"/>
  <c r="AB20407" i="131"/>
  <c r="AA20407" i="131"/>
  <c r="Z20407" i="131"/>
  <c r="Y20407" i="131"/>
  <c r="X20407" i="131"/>
  <c r="W20407" i="131"/>
  <c r="V20407" i="131"/>
  <c r="U20407" i="131"/>
  <c r="T20407" i="131"/>
  <c r="S20407" i="131"/>
  <c r="R20407" i="131"/>
  <c r="Q20407" i="131"/>
  <c r="P20407" i="131"/>
  <c r="O20407" i="131"/>
  <c r="N20407" i="131"/>
  <c r="M20407" i="131"/>
  <c r="L20407" i="131"/>
  <c r="K20407" i="131"/>
  <c r="J20407" i="131"/>
  <c r="I20407" i="131"/>
  <c r="H20407" i="131"/>
  <c r="G20407" i="131"/>
  <c r="F20407" i="131"/>
  <c r="E20407" i="131"/>
  <c r="D20407" i="131"/>
  <c r="C20407" i="131"/>
  <c r="AG20406" i="131"/>
  <c r="AD20406" i="131"/>
  <c r="AC20406" i="131"/>
  <c r="AB20406" i="131"/>
  <c r="AA20406" i="131"/>
  <c r="Z20406" i="131"/>
  <c r="Y20406" i="131"/>
  <c r="X20406" i="131"/>
  <c r="W20406" i="131"/>
  <c r="V20406" i="131"/>
  <c r="U20406" i="131"/>
  <c r="T20406" i="131"/>
  <c r="S20406" i="131"/>
  <c r="R20406" i="131"/>
  <c r="Q20406" i="131"/>
  <c r="P20406" i="131"/>
  <c r="O20406" i="131"/>
  <c r="N20406" i="131"/>
  <c r="M20406" i="131"/>
  <c r="L20406" i="131"/>
  <c r="K20406" i="131"/>
  <c r="J20406" i="131"/>
  <c r="I20406" i="131"/>
  <c r="H20406" i="131"/>
  <c r="G20406" i="131"/>
  <c r="F20406" i="131"/>
  <c r="E20406" i="131"/>
  <c r="D20406" i="131"/>
  <c r="C20406" i="131"/>
  <c r="AG20405" i="131"/>
  <c r="AD20405" i="131"/>
  <c r="AC20405" i="131"/>
  <c r="AB20405" i="131"/>
  <c r="AA20405" i="131"/>
  <c r="Z20405" i="131"/>
  <c r="Y20405" i="131"/>
  <c r="X20405" i="131"/>
  <c r="W20405" i="131"/>
  <c r="V20405" i="131"/>
  <c r="U20405" i="131"/>
  <c r="T20405" i="131"/>
  <c r="S20405" i="131"/>
  <c r="R20405" i="131"/>
  <c r="Q20405" i="131"/>
  <c r="P20405" i="131"/>
  <c r="O20405" i="131"/>
  <c r="N20405" i="131"/>
  <c r="M20405" i="131"/>
  <c r="L20405" i="131"/>
  <c r="K20405" i="131"/>
  <c r="J20405" i="131"/>
  <c r="I20405" i="131"/>
  <c r="H20405" i="131"/>
  <c r="G20405" i="131"/>
  <c r="F20405" i="131"/>
  <c r="E20405" i="131"/>
  <c r="D20405" i="131"/>
  <c r="C20405" i="131"/>
  <c r="AG20404" i="131"/>
  <c r="AD20404" i="131"/>
  <c r="AC20404" i="131"/>
  <c r="AB20404" i="131"/>
  <c r="AA20404" i="131"/>
  <c r="Z20404" i="131"/>
  <c r="Y20404" i="131"/>
  <c r="X20404" i="131"/>
  <c r="W20404" i="131"/>
  <c r="V20404" i="131"/>
  <c r="U20404" i="131"/>
  <c r="T20404" i="131"/>
  <c r="S20404" i="131"/>
  <c r="R20404" i="131"/>
  <c r="Q20404" i="131"/>
  <c r="P20404" i="131"/>
  <c r="O20404" i="131"/>
  <c r="N20404" i="131"/>
  <c r="M20404" i="131"/>
  <c r="L20404" i="131"/>
  <c r="K20404" i="131"/>
  <c r="J20404" i="131"/>
  <c r="I20404" i="131"/>
  <c r="H20404" i="131"/>
  <c r="G20404" i="131"/>
  <c r="F20404" i="131"/>
  <c r="E20404" i="131"/>
  <c r="D20404" i="131"/>
  <c r="C20404" i="131"/>
  <c r="AG20403" i="131"/>
  <c r="AD20403" i="131"/>
  <c r="AC20403" i="131"/>
  <c r="AB20403" i="131"/>
  <c r="AA20403" i="131"/>
  <c r="Z20403" i="131"/>
  <c r="Y20403" i="131"/>
  <c r="X20403" i="131"/>
  <c r="W20403" i="131"/>
  <c r="V20403" i="131"/>
  <c r="U20403" i="131"/>
  <c r="T20403" i="131"/>
  <c r="S20403" i="131"/>
  <c r="R20403" i="131"/>
  <c r="Q20403" i="131"/>
  <c r="P20403" i="131"/>
  <c r="O20403" i="131"/>
  <c r="N20403" i="131"/>
  <c r="M20403" i="131"/>
  <c r="L20403" i="131"/>
  <c r="K20403" i="131"/>
  <c r="J20403" i="131"/>
  <c r="I20403" i="131"/>
  <c r="H20403" i="131"/>
  <c r="G20403" i="131"/>
  <c r="F20403" i="131"/>
  <c r="E20403" i="131"/>
  <c r="D20403" i="131"/>
  <c r="C20403" i="131"/>
  <c r="AG20402" i="131"/>
  <c r="AD20402" i="131"/>
  <c r="AC20402" i="131"/>
  <c r="AB20402" i="131"/>
  <c r="AA20402" i="131"/>
  <c r="Z20402" i="131"/>
  <c r="Y20402" i="131"/>
  <c r="X20402" i="131"/>
  <c r="W20402" i="131"/>
  <c r="V20402" i="131"/>
  <c r="U20402" i="131"/>
  <c r="T20402" i="131"/>
  <c r="S20402" i="131"/>
  <c r="R20402" i="131"/>
  <c r="Q20402" i="131"/>
  <c r="P20402" i="131"/>
  <c r="O20402" i="131"/>
  <c r="N20402" i="131"/>
  <c r="M20402" i="131"/>
  <c r="L20402" i="131"/>
  <c r="K20402" i="131"/>
  <c r="J20402" i="131"/>
  <c r="I20402" i="131"/>
  <c r="H20402" i="131"/>
  <c r="G20402" i="131"/>
  <c r="F20402" i="131"/>
  <c r="E20402" i="131"/>
  <c r="D20402" i="131"/>
  <c r="C20402" i="131"/>
  <c r="AG20401" i="131"/>
  <c r="AD20401" i="131"/>
  <c r="AC20401" i="131"/>
  <c r="AB20401" i="131"/>
  <c r="AA20401" i="131"/>
  <c r="Z20401" i="131"/>
  <c r="Y20401" i="131"/>
  <c r="X20401" i="131"/>
  <c r="W20401" i="131"/>
  <c r="V20401" i="131"/>
  <c r="U20401" i="131"/>
  <c r="T20401" i="131"/>
  <c r="S20401" i="131"/>
  <c r="R20401" i="131"/>
  <c r="Q20401" i="131"/>
  <c r="P20401" i="131"/>
  <c r="O20401" i="131"/>
  <c r="N20401" i="131"/>
  <c r="M20401" i="131"/>
  <c r="L20401" i="131"/>
  <c r="K20401" i="131"/>
  <c r="J20401" i="131"/>
  <c r="I20401" i="131"/>
  <c r="H20401" i="131"/>
  <c r="G20401" i="131"/>
  <c r="F20401" i="131"/>
  <c r="E20401" i="131"/>
  <c r="D20401" i="131"/>
  <c r="C20401" i="131"/>
  <c r="AG20400" i="131"/>
  <c r="AD20400" i="131"/>
  <c r="AC20400" i="131"/>
  <c r="AB20400" i="131"/>
  <c r="AA20400" i="131"/>
  <c r="Z20400" i="131"/>
  <c r="Y20400" i="131"/>
  <c r="X20400" i="131"/>
  <c r="W20400" i="131"/>
  <c r="V20400" i="131"/>
  <c r="U20400" i="131"/>
  <c r="T20400" i="131"/>
  <c r="S20400" i="131"/>
  <c r="R20400" i="131"/>
  <c r="Q20400" i="131"/>
  <c r="P20400" i="131"/>
  <c r="O20400" i="131"/>
  <c r="N20400" i="131"/>
  <c r="M20400" i="131"/>
  <c r="L20400" i="131"/>
  <c r="K20400" i="131"/>
  <c r="J20400" i="131"/>
  <c r="I20400" i="131"/>
  <c r="H20400" i="131"/>
  <c r="G20400" i="131"/>
  <c r="F20400" i="131"/>
  <c r="E20400" i="131"/>
  <c r="D20400" i="131"/>
  <c r="C20400" i="131"/>
  <c r="AG20399" i="131"/>
  <c r="AD20399" i="131"/>
  <c r="AC20399" i="131"/>
  <c r="AB20399" i="131"/>
  <c r="AA20399" i="131"/>
  <c r="Z20399" i="131"/>
  <c r="Y20399" i="131"/>
  <c r="X20399" i="131"/>
  <c r="W20399" i="131"/>
  <c r="V20399" i="131"/>
  <c r="U20399" i="131"/>
  <c r="T20399" i="131"/>
  <c r="S20399" i="131"/>
  <c r="R20399" i="131"/>
  <c r="Q20399" i="131"/>
  <c r="P20399" i="131"/>
  <c r="O20399" i="131"/>
  <c r="N20399" i="131"/>
  <c r="M20399" i="131"/>
  <c r="L20399" i="131"/>
  <c r="K20399" i="131"/>
  <c r="J20399" i="131"/>
  <c r="I20399" i="131"/>
  <c r="H20399" i="131"/>
  <c r="G20399" i="131"/>
  <c r="F20399" i="131"/>
  <c r="E20399" i="131"/>
  <c r="D20399" i="131"/>
  <c r="C20399" i="131"/>
  <c r="AD20398" i="131"/>
  <c r="AC20398" i="131"/>
  <c r="AX20390" i="131" s="1"/>
  <c r="AB20398" i="131"/>
  <c r="AA20398" i="131"/>
  <c r="Z20398" i="131"/>
  <c r="Y20398" i="131"/>
  <c r="X20398" i="131"/>
  <c r="W20398" i="131"/>
  <c r="AU20390" i="131" s="1"/>
  <c r="V20398" i="131"/>
  <c r="U20398" i="131"/>
  <c r="AT20390" i="131" s="1"/>
  <c r="T20398" i="131"/>
  <c r="S20398" i="131"/>
  <c r="R20398" i="131"/>
  <c r="Q20398" i="131"/>
  <c r="P20398" i="131"/>
  <c r="O20398" i="131"/>
  <c r="AQ20390" i="131" s="1"/>
  <c r="N20398" i="131"/>
  <c r="M20398" i="131"/>
  <c r="AP20390" i="131" s="1"/>
  <c r="L20398" i="131"/>
  <c r="K20398" i="131"/>
  <c r="J20398" i="131"/>
  <c r="I20398" i="131"/>
  <c r="H20398" i="131"/>
  <c r="G20398" i="131"/>
  <c r="AM20390" i="131" s="1"/>
  <c r="F20398" i="131"/>
  <c r="E20398" i="131"/>
  <c r="AL20390" i="131" s="1"/>
  <c r="D20398" i="131"/>
  <c r="C20398" i="131"/>
  <c r="AD20397" i="131"/>
  <c r="AC20397" i="131"/>
  <c r="AB20397" i="131"/>
  <c r="AA20397" i="131"/>
  <c r="Z20397" i="131"/>
  <c r="Y20397" i="131"/>
  <c r="X20397" i="131"/>
  <c r="W20397" i="131"/>
  <c r="V20397" i="131"/>
  <c r="U20397" i="131"/>
  <c r="T20397" i="131"/>
  <c r="S20397" i="131"/>
  <c r="R20397" i="131"/>
  <c r="Q20397" i="131"/>
  <c r="P20397" i="131"/>
  <c r="O20397" i="131"/>
  <c r="N20397" i="131"/>
  <c r="M20397" i="131"/>
  <c r="L20397" i="131"/>
  <c r="K20397" i="131"/>
  <c r="J20397" i="131"/>
  <c r="I20397" i="131"/>
  <c r="H20397" i="131"/>
  <c r="G20397" i="131"/>
  <c r="F20397" i="131"/>
  <c r="E20397" i="131"/>
  <c r="D20397" i="131"/>
  <c r="C20397" i="131"/>
  <c r="AD20396" i="131"/>
  <c r="AC20396" i="131"/>
  <c r="AX20389" i="131" s="1"/>
  <c r="AB20396" i="131"/>
  <c r="AA20396" i="131"/>
  <c r="Z20396" i="131"/>
  <c r="Y20396" i="131"/>
  <c r="X20396" i="131"/>
  <c r="W20396" i="131"/>
  <c r="AU20389" i="131" s="1"/>
  <c r="V20396" i="131"/>
  <c r="U20396" i="131"/>
  <c r="AT20389" i="131" s="1"/>
  <c r="T20396" i="131"/>
  <c r="S20396" i="131"/>
  <c r="R20396" i="131"/>
  <c r="Q20396" i="131"/>
  <c r="P20396" i="131"/>
  <c r="O20396" i="131"/>
  <c r="AQ20389" i="131" s="1"/>
  <c r="N20396" i="131"/>
  <c r="M20396" i="131"/>
  <c r="AP20389" i="131" s="1"/>
  <c r="L20396" i="131"/>
  <c r="K20396" i="131"/>
  <c r="J20396" i="131"/>
  <c r="I20396" i="131"/>
  <c r="H20396" i="131"/>
  <c r="G20396" i="131"/>
  <c r="AM20389" i="131" s="1"/>
  <c r="F20396" i="131"/>
  <c r="E20396" i="131"/>
  <c r="AL20389" i="131" s="1"/>
  <c r="D20396" i="131"/>
  <c r="C20396" i="131"/>
  <c r="AD20395" i="131"/>
  <c r="AC20395" i="131"/>
  <c r="AB20395" i="131"/>
  <c r="AA20395" i="131"/>
  <c r="Z20395" i="131"/>
  <c r="Y20395" i="131"/>
  <c r="X20395" i="131"/>
  <c r="W20395" i="131"/>
  <c r="V20395" i="131"/>
  <c r="U20395" i="131"/>
  <c r="T20395" i="131"/>
  <c r="S20395" i="131"/>
  <c r="R20395" i="131"/>
  <c r="Q20395" i="131"/>
  <c r="P20395" i="131"/>
  <c r="O20395" i="131"/>
  <c r="N20395" i="131"/>
  <c r="M20395" i="131"/>
  <c r="L20395" i="131"/>
  <c r="K20395" i="131"/>
  <c r="J20395" i="131"/>
  <c r="I20395" i="131"/>
  <c r="H20395" i="131"/>
  <c r="G20395" i="131"/>
  <c r="F20395" i="131"/>
  <c r="E20395" i="131"/>
  <c r="D20395" i="131"/>
  <c r="C20395" i="131"/>
  <c r="AD20394" i="131"/>
  <c r="AC20394" i="131"/>
  <c r="AX20388" i="131" s="1"/>
  <c r="AB20394" i="131"/>
  <c r="AA20394" i="131"/>
  <c r="Z20394" i="131"/>
  <c r="Y20394" i="131"/>
  <c r="X20394" i="131"/>
  <c r="W20394" i="131"/>
  <c r="AU20388" i="131" s="1"/>
  <c r="V20394" i="131"/>
  <c r="U20394" i="131"/>
  <c r="AT20388" i="131" s="1"/>
  <c r="T20394" i="131"/>
  <c r="S20394" i="131"/>
  <c r="R20394" i="131"/>
  <c r="Q20394" i="131"/>
  <c r="P20394" i="131"/>
  <c r="O20394" i="131"/>
  <c r="AQ20388" i="131" s="1"/>
  <c r="N20394" i="131"/>
  <c r="M20394" i="131"/>
  <c r="AP20388" i="131" s="1"/>
  <c r="L20394" i="131"/>
  <c r="K20394" i="131"/>
  <c r="J20394" i="131"/>
  <c r="I20394" i="131"/>
  <c r="H20394" i="131"/>
  <c r="G20394" i="131"/>
  <c r="AM20388" i="131" s="1"/>
  <c r="F20394" i="131"/>
  <c r="E20394" i="131"/>
  <c r="AL20388" i="131" s="1"/>
  <c r="D20394" i="131"/>
  <c r="C20394" i="131"/>
  <c r="AD20393" i="131"/>
  <c r="AC20393" i="131"/>
  <c r="AB20393" i="131"/>
  <c r="AA20393" i="131"/>
  <c r="Z20393" i="131"/>
  <c r="Y20393" i="131"/>
  <c r="X20393" i="131"/>
  <c r="W20393" i="131"/>
  <c r="V20393" i="131"/>
  <c r="U20393" i="131"/>
  <c r="T20393" i="131"/>
  <c r="S20393" i="131"/>
  <c r="R20393" i="131"/>
  <c r="Q20393" i="131"/>
  <c r="P20393" i="131"/>
  <c r="O20393" i="131"/>
  <c r="N20393" i="131"/>
  <c r="M20393" i="131"/>
  <c r="L20393" i="131"/>
  <c r="K20393" i="131"/>
  <c r="J20393" i="131"/>
  <c r="I20393" i="131"/>
  <c r="H20393" i="131"/>
  <c r="G20393" i="131"/>
  <c r="F20393" i="131"/>
  <c r="E20393" i="131"/>
  <c r="D20393" i="131"/>
  <c r="C20393" i="131"/>
  <c r="AD20392" i="131"/>
  <c r="AC20392" i="131"/>
  <c r="AX20387" i="131" s="1"/>
  <c r="AB20392" i="131"/>
  <c r="AA20392" i="131"/>
  <c r="Z20392" i="131"/>
  <c r="Y20392" i="131"/>
  <c r="X20392" i="131"/>
  <c r="W20392" i="131"/>
  <c r="AU20387" i="131" s="1"/>
  <c r="V20392" i="131"/>
  <c r="U20392" i="131"/>
  <c r="AT20387" i="131" s="1"/>
  <c r="T20392" i="131"/>
  <c r="S20392" i="131"/>
  <c r="R20392" i="131"/>
  <c r="Q20392" i="131"/>
  <c r="P20392" i="131"/>
  <c r="O20392" i="131"/>
  <c r="AQ20387" i="131" s="1"/>
  <c r="N20392" i="131"/>
  <c r="M20392" i="131"/>
  <c r="AP20387" i="131" s="1"/>
  <c r="L20392" i="131"/>
  <c r="K20392" i="131"/>
  <c r="J20392" i="131"/>
  <c r="I20392" i="131"/>
  <c r="H20392" i="131"/>
  <c r="G20392" i="131"/>
  <c r="AM20387" i="131" s="1"/>
  <c r="F20392" i="131"/>
  <c r="E20392" i="131"/>
  <c r="AL20387" i="131" s="1"/>
  <c r="D20392" i="131"/>
  <c r="C20392" i="131"/>
  <c r="AD20391" i="131"/>
  <c r="AC20391" i="131"/>
  <c r="AB20391" i="131"/>
  <c r="AA20391" i="131"/>
  <c r="Z20391" i="131"/>
  <c r="Y20391" i="131"/>
  <c r="X20391" i="131"/>
  <c r="W20391" i="131"/>
  <c r="V20391" i="131"/>
  <c r="U20391" i="131"/>
  <c r="T20391" i="131"/>
  <c r="S20391" i="131"/>
  <c r="R20391" i="131"/>
  <c r="Q20391" i="131"/>
  <c r="P20391" i="131"/>
  <c r="O20391" i="131"/>
  <c r="N20391" i="131"/>
  <c r="M20391" i="131"/>
  <c r="L20391" i="131"/>
  <c r="K20391" i="131"/>
  <c r="J20391" i="131"/>
  <c r="I20391" i="131"/>
  <c r="H20391" i="131"/>
  <c r="G20391" i="131"/>
  <c r="F20391" i="131"/>
  <c r="E20391" i="131"/>
  <c r="D20391" i="131"/>
  <c r="C20391" i="131"/>
  <c r="AD20390" i="131"/>
  <c r="AC20390" i="131"/>
  <c r="AX20386" i="131" s="1"/>
  <c r="AB20390" i="131"/>
  <c r="AA20390" i="131"/>
  <c r="Z20390" i="131"/>
  <c r="Y20390" i="131"/>
  <c r="X20390" i="131"/>
  <c r="W20390" i="131"/>
  <c r="AU20386" i="131" s="1"/>
  <c r="V20390" i="131"/>
  <c r="U20390" i="131"/>
  <c r="AT20386" i="131" s="1"/>
  <c r="T20390" i="131"/>
  <c r="S20390" i="131"/>
  <c r="R20390" i="131"/>
  <c r="Q20390" i="131"/>
  <c r="P20390" i="131"/>
  <c r="O20390" i="131"/>
  <c r="AQ20386" i="131" s="1"/>
  <c r="N20390" i="131"/>
  <c r="M20390" i="131"/>
  <c r="AP20386" i="131" s="1"/>
  <c r="L20390" i="131"/>
  <c r="K20390" i="131"/>
  <c r="J20390" i="131"/>
  <c r="I20390" i="131"/>
  <c r="H20390" i="131"/>
  <c r="G20390" i="131"/>
  <c r="AM20386" i="131" s="1"/>
  <c r="F20390" i="131"/>
  <c r="E20390" i="131"/>
  <c r="AL20386" i="131" s="1"/>
  <c r="D20390" i="131"/>
  <c r="C20390" i="131"/>
  <c r="AD20389" i="131"/>
  <c r="AC20389" i="131"/>
  <c r="AB20389" i="131"/>
  <c r="AA20389" i="131"/>
  <c r="Z20389" i="131"/>
  <c r="Y20389" i="131"/>
  <c r="X20389" i="131"/>
  <c r="W20389" i="131"/>
  <c r="V20389" i="131"/>
  <c r="U20389" i="131"/>
  <c r="T20389" i="131"/>
  <c r="S20389" i="131"/>
  <c r="R20389" i="131"/>
  <c r="Q20389" i="131"/>
  <c r="P20389" i="131"/>
  <c r="O20389" i="131"/>
  <c r="N20389" i="131"/>
  <c r="M20389" i="131"/>
  <c r="L20389" i="131"/>
  <c r="K20389" i="131"/>
  <c r="J20389" i="131"/>
  <c r="I20389" i="131"/>
  <c r="H20389" i="131"/>
  <c r="G20389" i="131"/>
  <c r="F20389" i="131"/>
  <c r="E20389" i="131"/>
  <c r="D20389" i="131"/>
  <c r="C20389" i="131"/>
  <c r="AD20388" i="131"/>
  <c r="AC20388" i="131"/>
  <c r="AX20385" i="131" s="1"/>
  <c r="AB20388" i="131"/>
  <c r="AA20388" i="131"/>
  <c r="Z20388" i="131"/>
  <c r="Y20388" i="131"/>
  <c r="X20388" i="131"/>
  <c r="W20388" i="131"/>
  <c r="AU20385" i="131" s="1"/>
  <c r="V20388" i="131"/>
  <c r="U20388" i="131"/>
  <c r="AT20385" i="131" s="1"/>
  <c r="T20388" i="131"/>
  <c r="S20388" i="131"/>
  <c r="R20388" i="131"/>
  <c r="Q20388" i="131"/>
  <c r="P20388" i="131"/>
  <c r="O20388" i="131"/>
  <c r="AQ20385" i="131" s="1"/>
  <c r="N20388" i="131"/>
  <c r="M20388" i="131"/>
  <c r="AP20385" i="131" s="1"/>
  <c r="L20388" i="131"/>
  <c r="K20388" i="131"/>
  <c r="J20388" i="131"/>
  <c r="I20388" i="131"/>
  <c r="H20388" i="131"/>
  <c r="G20388" i="131"/>
  <c r="AM20385" i="131" s="1"/>
  <c r="F20388" i="131"/>
  <c r="E20388" i="131"/>
  <c r="AL20385" i="131" s="1"/>
  <c r="D20388" i="131"/>
  <c r="C20388" i="131"/>
  <c r="AD20387" i="131"/>
  <c r="AC20387" i="131"/>
  <c r="AB20387" i="131"/>
  <c r="AA20387" i="131"/>
  <c r="Z20387" i="131"/>
  <c r="Y20387" i="131"/>
  <c r="X20387" i="131"/>
  <c r="W20387" i="131"/>
  <c r="V20387" i="131"/>
  <c r="U20387" i="131"/>
  <c r="T20387" i="131"/>
  <c r="S20387" i="131"/>
  <c r="R20387" i="131"/>
  <c r="Q20387" i="131"/>
  <c r="P20387" i="131"/>
  <c r="O20387" i="131"/>
  <c r="N20387" i="131"/>
  <c r="M20387" i="131"/>
  <c r="L20387" i="131"/>
  <c r="K20387" i="131"/>
  <c r="J20387" i="131"/>
  <c r="I20387" i="131"/>
  <c r="H20387" i="131"/>
  <c r="G20387" i="131"/>
  <c r="F20387" i="131"/>
  <c r="E20387" i="131"/>
  <c r="D20387" i="131"/>
  <c r="C20387" i="131"/>
  <c r="AD20386" i="131"/>
  <c r="AC20386" i="131"/>
  <c r="AX20384" i="131" s="1"/>
  <c r="AB20386" i="131"/>
  <c r="AA20386" i="131"/>
  <c r="Z20386" i="131"/>
  <c r="Y20386" i="131"/>
  <c r="X20386" i="131"/>
  <c r="W20386" i="131"/>
  <c r="AU20384" i="131" s="1"/>
  <c r="V20386" i="131"/>
  <c r="U20386" i="131"/>
  <c r="AT20384" i="131" s="1"/>
  <c r="T20386" i="131"/>
  <c r="S20386" i="131"/>
  <c r="R20386" i="131"/>
  <c r="Q20386" i="131"/>
  <c r="P20386" i="131"/>
  <c r="O20386" i="131"/>
  <c r="AQ20384" i="131" s="1"/>
  <c r="N20386" i="131"/>
  <c r="M20386" i="131"/>
  <c r="AP20384" i="131" s="1"/>
  <c r="L20386" i="131"/>
  <c r="K20386" i="131"/>
  <c r="J20386" i="131"/>
  <c r="I20386" i="131"/>
  <c r="H20386" i="131"/>
  <c r="G20386" i="131"/>
  <c r="AM20384" i="131" s="1"/>
  <c r="F20386" i="131"/>
  <c r="E20386" i="131"/>
  <c r="AL20384" i="131" s="1"/>
  <c r="D20386" i="131"/>
  <c r="C20386" i="131"/>
  <c r="AD20385" i="131"/>
  <c r="AC20385" i="131"/>
  <c r="AB20385" i="131"/>
  <c r="AA20385" i="131"/>
  <c r="Z20385" i="131"/>
  <c r="Y20385" i="131"/>
  <c r="X20385" i="131"/>
  <c r="W20385" i="131"/>
  <c r="V20385" i="131"/>
  <c r="U20385" i="131"/>
  <c r="T20385" i="131"/>
  <c r="S20385" i="131"/>
  <c r="R20385" i="131"/>
  <c r="Q20385" i="131"/>
  <c r="P20385" i="131"/>
  <c r="O20385" i="131"/>
  <c r="N20385" i="131"/>
  <c r="M20385" i="131"/>
  <c r="L20385" i="131"/>
  <c r="K20385" i="131"/>
  <c r="J20385" i="131"/>
  <c r="I20385" i="131"/>
  <c r="H20385" i="131"/>
  <c r="G20385" i="131"/>
  <c r="F20385" i="131"/>
  <c r="E20385" i="131"/>
  <c r="D20385" i="131"/>
  <c r="C20385" i="131"/>
  <c r="AD20384" i="131"/>
  <c r="AC20384" i="131"/>
  <c r="AX20383" i="131" s="1"/>
  <c r="AB20384" i="131"/>
  <c r="AA20384" i="131"/>
  <c r="Z20384" i="131"/>
  <c r="Y20384" i="131"/>
  <c r="X20384" i="131"/>
  <c r="W20384" i="131"/>
  <c r="AU20383" i="131" s="1"/>
  <c r="V20384" i="131"/>
  <c r="U20384" i="131"/>
  <c r="AT20383" i="131" s="1"/>
  <c r="T20384" i="131"/>
  <c r="S20384" i="131"/>
  <c r="R20384" i="131"/>
  <c r="Q20384" i="131"/>
  <c r="P20384" i="131"/>
  <c r="O20384" i="131"/>
  <c r="AQ20383" i="131" s="1"/>
  <c r="N20384" i="131"/>
  <c r="M20384" i="131"/>
  <c r="AP20383" i="131" s="1"/>
  <c r="L20384" i="131"/>
  <c r="K20384" i="131"/>
  <c r="J20384" i="131"/>
  <c r="I20384" i="131"/>
  <c r="H20384" i="131"/>
  <c r="G20384" i="131"/>
  <c r="AM20383" i="131" s="1"/>
  <c r="F20384" i="131"/>
  <c r="E20384" i="131"/>
  <c r="AL20383" i="131" s="1"/>
  <c r="D20384" i="131"/>
  <c r="C20384" i="131"/>
  <c r="AD20383" i="131"/>
  <c r="AC20383" i="131"/>
  <c r="AB20383" i="131"/>
  <c r="AA20383" i="131"/>
  <c r="Z20383" i="131"/>
  <c r="Y20383" i="131"/>
  <c r="X20383" i="131"/>
  <c r="W20383" i="131"/>
  <c r="V20383" i="131"/>
  <c r="U20383" i="131"/>
  <c r="T20383" i="131"/>
  <c r="S20383" i="131"/>
  <c r="R20383" i="131"/>
  <c r="Q20383" i="131"/>
  <c r="P20383" i="131"/>
  <c r="O20383" i="131"/>
  <c r="N20383" i="131"/>
  <c r="M20383" i="131"/>
  <c r="L20383" i="131"/>
  <c r="K20383" i="131"/>
  <c r="J20383" i="131"/>
  <c r="I20383" i="131"/>
  <c r="H20383" i="131"/>
  <c r="G20383" i="131"/>
  <c r="F20383" i="131"/>
  <c r="E20383" i="131"/>
  <c r="D20383" i="131"/>
  <c r="C20383" i="131"/>
  <c r="AD20382" i="131"/>
  <c r="AC20382" i="131"/>
  <c r="AX20382" i="131" s="1"/>
  <c r="AB20382" i="131"/>
  <c r="AA20382" i="131"/>
  <c r="Z20382" i="131"/>
  <c r="Y20382" i="131"/>
  <c r="X20382" i="131"/>
  <c r="W20382" i="131"/>
  <c r="AU20382" i="131" s="1"/>
  <c r="V20382" i="131"/>
  <c r="U20382" i="131"/>
  <c r="AT20382" i="131" s="1"/>
  <c r="T20382" i="131"/>
  <c r="S20382" i="131"/>
  <c r="R20382" i="131"/>
  <c r="Q20382" i="131"/>
  <c r="P20382" i="131"/>
  <c r="O20382" i="131"/>
  <c r="AQ20382" i="131" s="1"/>
  <c r="N20382" i="131"/>
  <c r="M20382" i="131"/>
  <c r="AP20382" i="131" s="1"/>
  <c r="L20382" i="131"/>
  <c r="K20382" i="131"/>
  <c r="J20382" i="131"/>
  <c r="I20382" i="131"/>
  <c r="H20382" i="131"/>
  <c r="G20382" i="131"/>
  <c r="AM20382" i="131" s="1"/>
  <c r="F20382" i="131"/>
  <c r="E20382" i="131"/>
  <c r="AL20382" i="131" s="1"/>
  <c r="D20382" i="131"/>
  <c r="C20382" i="131"/>
  <c r="AD20379" i="131"/>
  <c r="AC20379" i="131"/>
  <c r="AB20379" i="131"/>
  <c r="AA20379" i="131"/>
  <c r="Z20379" i="131"/>
  <c r="Y20379" i="131"/>
  <c r="X20379" i="131"/>
  <c r="W20379" i="131"/>
  <c r="V20379" i="131"/>
  <c r="U20379" i="131"/>
  <c r="T20379" i="131"/>
  <c r="S20379" i="131"/>
  <c r="R20379" i="131"/>
  <c r="Q20379" i="131"/>
  <c r="P20379" i="131"/>
  <c r="O20379" i="131"/>
  <c r="N20379" i="131"/>
  <c r="M20379" i="131"/>
  <c r="L20379" i="131"/>
  <c r="K20379" i="131"/>
  <c r="J20379" i="131"/>
  <c r="I20379" i="131"/>
  <c r="H20379" i="131"/>
  <c r="G20379" i="131"/>
  <c r="F20379" i="131"/>
  <c r="E20379" i="131"/>
  <c r="D20379" i="131"/>
  <c r="C20379" i="131"/>
  <c r="AG20378" i="131"/>
  <c r="AD20378" i="131"/>
  <c r="AC20378" i="131"/>
  <c r="AB20378" i="131"/>
  <c r="AA20378" i="131"/>
  <c r="Z20378" i="131"/>
  <c r="Y20378" i="131"/>
  <c r="X20378" i="131"/>
  <c r="W20378" i="131"/>
  <c r="V20378" i="131"/>
  <c r="U20378" i="131"/>
  <c r="T20378" i="131"/>
  <c r="S20378" i="131"/>
  <c r="R20378" i="131"/>
  <c r="Q20378" i="131"/>
  <c r="P20378" i="131"/>
  <c r="O20378" i="131"/>
  <c r="N20378" i="131"/>
  <c r="M20378" i="131"/>
  <c r="L20378" i="131"/>
  <c r="K20378" i="131"/>
  <c r="J20378" i="131"/>
  <c r="I20378" i="131"/>
  <c r="H20378" i="131"/>
  <c r="G20378" i="131"/>
  <c r="F20378" i="131"/>
  <c r="E20378" i="131"/>
  <c r="D20378" i="131"/>
  <c r="C20378" i="131"/>
  <c r="AG20377" i="131"/>
  <c r="AD20377" i="131"/>
  <c r="AC20377" i="131"/>
  <c r="AB20377" i="131"/>
  <c r="AA20377" i="131"/>
  <c r="Z20377" i="131"/>
  <c r="Y20377" i="131"/>
  <c r="X20377" i="131"/>
  <c r="W20377" i="131"/>
  <c r="V20377" i="131"/>
  <c r="U20377" i="131"/>
  <c r="T20377" i="131"/>
  <c r="S20377" i="131"/>
  <c r="R20377" i="131"/>
  <c r="Q20377" i="131"/>
  <c r="P20377" i="131"/>
  <c r="O20377" i="131"/>
  <c r="N20377" i="131"/>
  <c r="M20377" i="131"/>
  <c r="L20377" i="131"/>
  <c r="K20377" i="131"/>
  <c r="J20377" i="131"/>
  <c r="I20377" i="131"/>
  <c r="H20377" i="131"/>
  <c r="G20377" i="131"/>
  <c r="F20377" i="131"/>
  <c r="E20377" i="131"/>
  <c r="D20377" i="131"/>
  <c r="C20377" i="131"/>
  <c r="AG20376" i="131"/>
  <c r="AD20376" i="131"/>
  <c r="AC20376" i="131"/>
  <c r="AB20376" i="131"/>
  <c r="AA20376" i="131"/>
  <c r="Z20376" i="131"/>
  <c r="Y20376" i="131"/>
  <c r="X20376" i="131"/>
  <c r="W20376" i="131"/>
  <c r="V20376" i="131"/>
  <c r="U20376" i="131"/>
  <c r="T20376" i="131"/>
  <c r="S20376" i="131"/>
  <c r="R20376" i="131"/>
  <c r="Q20376" i="131"/>
  <c r="P20376" i="131"/>
  <c r="O20376" i="131"/>
  <c r="N20376" i="131"/>
  <c r="M20376" i="131"/>
  <c r="L20376" i="131"/>
  <c r="K20376" i="131"/>
  <c r="J20376" i="131"/>
  <c r="I20376" i="131"/>
  <c r="H20376" i="131"/>
  <c r="G20376" i="131"/>
  <c r="F20376" i="131"/>
  <c r="E20376" i="131"/>
  <c r="D20376" i="131"/>
  <c r="C20376" i="131"/>
  <c r="AG20375" i="131"/>
  <c r="AD20375" i="131"/>
  <c r="AC20375" i="131"/>
  <c r="AB20375" i="131"/>
  <c r="AA20375" i="131"/>
  <c r="Z20375" i="131"/>
  <c r="Y20375" i="131"/>
  <c r="X20375" i="131"/>
  <c r="W20375" i="131"/>
  <c r="V20375" i="131"/>
  <c r="U20375" i="131"/>
  <c r="T20375" i="131"/>
  <c r="S20375" i="131"/>
  <c r="R20375" i="131"/>
  <c r="Q20375" i="131"/>
  <c r="P20375" i="131"/>
  <c r="O20375" i="131"/>
  <c r="N20375" i="131"/>
  <c r="M20375" i="131"/>
  <c r="L20375" i="131"/>
  <c r="K20375" i="131"/>
  <c r="J20375" i="131"/>
  <c r="I20375" i="131"/>
  <c r="H20375" i="131"/>
  <c r="G20375" i="131"/>
  <c r="F20375" i="131"/>
  <c r="E20375" i="131"/>
  <c r="D20375" i="131"/>
  <c r="C20375" i="131"/>
  <c r="AG20374" i="131"/>
  <c r="AD20374" i="131"/>
  <c r="AC20374" i="131"/>
  <c r="AB20374" i="131"/>
  <c r="AA20374" i="131"/>
  <c r="Z20374" i="131"/>
  <c r="Y20374" i="131"/>
  <c r="X20374" i="131"/>
  <c r="W20374" i="131"/>
  <c r="V20374" i="131"/>
  <c r="U20374" i="131"/>
  <c r="T20374" i="131"/>
  <c r="S20374" i="131"/>
  <c r="R20374" i="131"/>
  <c r="Q20374" i="131"/>
  <c r="P20374" i="131"/>
  <c r="O20374" i="131"/>
  <c r="N20374" i="131"/>
  <c r="M20374" i="131"/>
  <c r="L20374" i="131"/>
  <c r="K20374" i="131"/>
  <c r="J20374" i="131"/>
  <c r="I20374" i="131"/>
  <c r="H20374" i="131"/>
  <c r="G20374" i="131"/>
  <c r="F20374" i="131"/>
  <c r="E20374" i="131"/>
  <c r="D20374" i="131"/>
  <c r="C20374" i="131"/>
  <c r="AG20373" i="131"/>
  <c r="AD20373" i="131"/>
  <c r="AC20373" i="131"/>
  <c r="AB20373" i="131"/>
  <c r="AA20373" i="131"/>
  <c r="Z20373" i="131"/>
  <c r="Y20373" i="131"/>
  <c r="X20373" i="131"/>
  <c r="W20373" i="131"/>
  <c r="V20373" i="131"/>
  <c r="U20373" i="131"/>
  <c r="T20373" i="131"/>
  <c r="S20373" i="131"/>
  <c r="R20373" i="131"/>
  <c r="Q20373" i="131"/>
  <c r="P20373" i="131"/>
  <c r="O20373" i="131"/>
  <c r="N20373" i="131"/>
  <c r="M20373" i="131"/>
  <c r="L20373" i="131"/>
  <c r="K20373" i="131"/>
  <c r="J20373" i="131"/>
  <c r="I20373" i="131"/>
  <c r="H20373" i="131"/>
  <c r="G20373" i="131"/>
  <c r="F20373" i="131"/>
  <c r="E20373" i="131"/>
  <c r="D20373" i="131"/>
  <c r="C20373" i="131"/>
  <c r="AG20372" i="131"/>
  <c r="AD20372" i="131"/>
  <c r="AC20372" i="131"/>
  <c r="AB20372" i="131"/>
  <c r="AA20372" i="131"/>
  <c r="Z20372" i="131"/>
  <c r="Y20372" i="131"/>
  <c r="X20372" i="131"/>
  <c r="W20372" i="131"/>
  <c r="V20372" i="131"/>
  <c r="U20372" i="131"/>
  <c r="T20372" i="131"/>
  <c r="S20372" i="131"/>
  <c r="R20372" i="131"/>
  <c r="Q20372" i="131"/>
  <c r="P20372" i="131"/>
  <c r="O20372" i="131"/>
  <c r="N20372" i="131"/>
  <c r="M20372" i="131"/>
  <c r="L20372" i="131"/>
  <c r="K20372" i="131"/>
  <c r="J20372" i="131"/>
  <c r="I20372" i="131"/>
  <c r="H20372" i="131"/>
  <c r="G20372" i="131"/>
  <c r="F20372" i="131"/>
  <c r="E20372" i="131"/>
  <c r="D20372" i="131"/>
  <c r="C20372" i="131"/>
  <c r="AG20371" i="131"/>
  <c r="AD20371" i="131"/>
  <c r="AC20371" i="131"/>
  <c r="AB20371" i="131"/>
  <c r="AA20371" i="131"/>
  <c r="Z20371" i="131"/>
  <c r="Y20371" i="131"/>
  <c r="X20371" i="131"/>
  <c r="W20371" i="131"/>
  <c r="V20371" i="131"/>
  <c r="U20371" i="131"/>
  <c r="T20371" i="131"/>
  <c r="S20371" i="131"/>
  <c r="R20371" i="131"/>
  <c r="Q20371" i="131"/>
  <c r="P20371" i="131"/>
  <c r="O20371" i="131"/>
  <c r="N20371" i="131"/>
  <c r="M20371" i="131"/>
  <c r="L20371" i="131"/>
  <c r="K20371" i="131"/>
  <c r="J20371" i="131"/>
  <c r="I20371" i="131"/>
  <c r="H20371" i="131"/>
  <c r="G20371" i="131"/>
  <c r="F20371" i="131"/>
  <c r="E20371" i="131"/>
  <c r="D20371" i="131"/>
  <c r="C20371" i="131"/>
  <c r="AG20370" i="131"/>
  <c r="AD20370" i="131"/>
  <c r="AC20370" i="131"/>
  <c r="AB20370" i="131"/>
  <c r="AA20370" i="131"/>
  <c r="Z20370" i="131"/>
  <c r="Y20370" i="131"/>
  <c r="X20370" i="131"/>
  <c r="W20370" i="131"/>
  <c r="V20370" i="131"/>
  <c r="U20370" i="131"/>
  <c r="T20370" i="131"/>
  <c r="S20370" i="131"/>
  <c r="R20370" i="131"/>
  <c r="Q20370" i="131"/>
  <c r="P20370" i="131"/>
  <c r="O20370" i="131"/>
  <c r="N20370" i="131"/>
  <c r="M20370" i="131"/>
  <c r="L20370" i="131"/>
  <c r="K20370" i="131"/>
  <c r="J20370" i="131"/>
  <c r="I20370" i="131"/>
  <c r="H20370" i="131"/>
  <c r="G20370" i="131"/>
  <c r="F20370" i="131"/>
  <c r="E20370" i="131"/>
  <c r="D20370" i="131"/>
  <c r="C20370" i="131"/>
  <c r="AG20369" i="131"/>
  <c r="AD20369" i="131"/>
  <c r="AC20369" i="131"/>
  <c r="AB20369" i="131"/>
  <c r="AA20369" i="131"/>
  <c r="Z20369" i="131"/>
  <c r="Y20369" i="131"/>
  <c r="X20369" i="131"/>
  <c r="W20369" i="131"/>
  <c r="V20369" i="131"/>
  <c r="U20369" i="131"/>
  <c r="T20369" i="131"/>
  <c r="S20369" i="131"/>
  <c r="R20369" i="131"/>
  <c r="Q20369" i="131"/>
  <c r="P20369" i="131"/>
  <c r="O20369" i="131"/>
  <c r="N20369" i="131"/>
  <c r="M20369" i="131"/>
  <c r="L20369" i="131"/>
  <c r="K20369" i="131"/>
  <c r="J20369" i="131"/>
  <c r="I20369" i="131"/>
  <c r="H20369" i="131"/>
  <c r="G20369" i="131"/>
  <c r="F20369" i="131"/>
  <c r="E20369" i="131"/>
  <c r="D20369" i="131"/>
  <c r="C20369" i="131"/>
  <c r="AD20368" i="131"/>
  <c r="AC20368" i="131"/>
  <c r="AB20368" i="131"/>
  <c r="AA20368" i="131"/>
  <c r="Z20368" i="131"/>
  <c r="Y20368" i="131"/>
  <c r="AV20360" i="131" s="1"/>
  <c r="X20368" i="131"/>
  <c r="W20368" i="131"/>
  <c r="AU20360" i="131" s="1"/>
  <c r="V20368" i="131"/>
  <c r="U20368" i="131"/>
  <c r="T20368" i="131"/>
  <c r="S20368" i="131"/>
  <c r="R20368" i="131"/>
  <c r="Q20368" i="131"/>
  <c r="AR20360" i="131" s="1"/>
  <c r="P20368" i="131"/>
  <c r="O20368" i="131"/>
  <c r="AQ20360" i="131" s="1"/>
  <c r="N20368" i="131"/>
  <c r="M20368" i="131"/>
  <c r="L20368" i="131"/>
  <c r="K20368" i="131"/>
  <c r="J20368" i="131"/>
  <c r="I20368" i="131"/>
  <c r="AN20360" i="131" s="1"/>
  <c r="H20368" i="131"/>
  <c r="G20368" i="131"/>
  <c r="AM20360" i="131" s="1"/>
  <c r="F20368" i="131"/>
  <c r="E20368" i="131"/>
  <c r="D20368" i="131"/>
  <c r="C20368" i="131"/>
  <c r="AD20367" i="131"/>
  <c r="AC20367" i="131"/>
  <c r="AB20367" i="131"/>
  <c r="AA20367" i="131"/>
  <c r="Z20367" i="131"/>
  <c r="Y20367" i="131"/>
  <c r="X20367" i="131"/>
  <c r="W20367" i="131"/>
  <c r="V20367" i="131"/>
  <c r="U20367" i="131"/>
  <c r="T20367" i="131"/>
  <c r="S20367" i="131"/>
  <c r="R20367" i="131"/>
  <c r="Q20367" i="131"/>
  <c r="P20367" i="131"/>
  <c r="O20367" i="131"/>
  <c r="N20367" i="131"/>
  <c r="M20367" i="131"/>
  <c r="L20367" i="131"/>
  <c r="K20367" i="131"/>
  <c r="J20367" i="131"/>
  <c r="I20367" i="131"/>
  <c r="H20367" i="131"/>
  <c r="G20367" i="131"/>
  <c r="F20367" i="131"/>
  <c r="E20367" i="131"/>
  <c r="D20367" i="131"/>
  <c r="C20367" i="131"/>
  <c r="AD20366" i="131"/>
  <c r="AC20366" i="131"/>
  <c r="AB20366" i="131"/>
  <c r="AA20366" i="131"/>
  <c r="Z20366" i="131"/>
  <c r="Y20366" i="131"/>
  <c r="AV20359" i="131" s="1"/>
  <c r="X20366" i="131"/>
  <c r="W20366" i="131"/>
  <c r="AU20359" i="131" s="1"/>
  <c r="V20366" i="131"/>
  <c r="U20366" i="131"/>
  <c r="T20366" i="131"/>
  <c r="S20366" i="131"/>
  <c r="R20366" i="131"/>
  <c r="Q20366" i="131"/>
  <c r="AR20359" i="131" s="1"/>
  <c r="P20366" i="131"/>
  <c r="O20366" i="131"/>
  <c r="AQ20359" i="131" s="1"/>
  <c r="N20366" i="131"/>
  <c r="M20366" i="131"/>
  <c r="L20366" i="131"/>
  <c r="K20366" i="131"/>
  <c r="J20366" i="131"/>
  <c r="I20366" i="131"/>
  <c r="AN20359" i="131" s="1"/>
  <c r="H20366" i="131"/>
  <c r="G20366" i="131"/>
  <c r="AM20359" i="131" s="1"/>
  <c r="F20366" i="131"/>
  <c r="E20366" i="131"/>
  <c r="D20366" i="131"/>
  <c r="C20366" i="131"/>
  <c r="AD20365" i="131"/>
  <c r="AC20365" i="131"/>
  <c r="AB20365" i="131"/>
  <c r="AA20365" i="131"/>
  <c r="Z20365" i="131"/>
  <c r="Y20365" i="131"/>
  <c r="X20365" i="131"/>
  <c r="W20365" i="131"/>
  <c r="V20365" i="131"/>
  <c r="U20365" i="131"/>
  <c r="T20365" i="131"/>
  <c r="S20365" i="131"/>
  <c r="R20365" i="131"/>
  <c r="Q20365" i="131"/>
  <c r="P20365" i="131"/>
  <c r="O20365" i="131"/>
  <c r="N20365" i="131"/>
  <c r="M20365" i="131"/>
  <c r="L20365" i="131"/>
  <c r="K20365" i="131"/>
  <c r="J20365" i="131"/>
  <c r="I20365" i="131"/>
  <c r="H20365" i="131"/>
  <c r="G20365" i="131"/>
  <c r="F20365" i="131"/>
  <c r="E20365" i="131"/>
  <c r="D20365" i="131"/>
  <c r="C20365" i="131"/>
  <c r="AD20364" i="131"/>
  <c r="AC20364" i="131"/>
  <c r="AB20364" i="131"/>
  <c r="AA20364" i="131"/>
  <c r="Z20364" i="131"/>
  <c r="Y20364" i="131"/>
  <c r="AV20358" i="131" s="1"/>
  <c r="X20364" i="131"/>
  <c r="W20364" i="131"/>
  <c r="AU20358" i="131" s="1"/>
  <c r="V20364" i="131"/>
  <c r="U20364" i="131"/>
  <c r="T20364" i="131"/>
  <c r="S20364" i="131"/>
  <c r="R20364" i="131"/>
  <c r="Q20364" i="131"/>
  <c r="AR20358" i="131" s="1"/>
  <c r="P20364" i="131"/>
  <c r="O20364" i="131"/>
  <c r="AQ20358" i="131" s="1"/>
  <c r="N20364" i="131"/>
  <c r="M20364" i="131"/>
  <c r="L20364" i="131"/>
  <c r="K20364" i="131"/>
  <c r="J20364" i="131"/>
  <c r="I20364" i="131"/>
  <c r="AN20358" i="131" s="1"/>
  <c r="H20364" i="131"/>
  <c r="G20364" i="131"/>
  <c r="AM20358" i="131" s="1"/>
  <c r="F20364" i="131"/>
  <c r="E20364" i="131"/>
  <c r="D20364" i="131"/>
  <c r="C20364" i="131"/>
  <c r="AD20363" i="131"/>
  <c r="AC20363" i="131"/>
  <c r="AB20363" i="131"/>
  <c r="AA20363" i="131"/>
  <c r="Z20363" i="131"/>
  <c r="Y20363" i="131"/>
  <c r="X20363" i="131"/>
  <c r="W20363" i="131"/>
  <c r="V20363" i="131"/>
  <c r="U20363" i="131"/>
  <c r="T20363" i="131"/>
  <c r="S20363" i="131"/>
  <c r="R20363" i="131"/>
  <c r="Q20363" i="131"/>
  <c r="P20363" i="131"/>
  <c r="O20363" i="131"/>
  <c r="N20363" i="131"/>
  <c r="M20363" i="131"/>
  <c r="L20363" i="131"/>
  <c r="K20363" i="131"/>
  <c r="J20363" i="131"/>
  <c r="I20363" i="131"/>
  <c r="H20363" i="131"/>
  <c r="G20363" i="131"/>
  <c r="F20363" i="131"/>
  <c r="E20363" i="131"/>
  <c r="D20363" i="131"/>
  <c r="C20363" i="131"/>
  <c r="AD20362" i="131"/>
  <c r="AC20362" i="131"/>
  <c r="AB20362" i="131"/>
  <c r="AA20362" i="131"/>
  <c r="Z20362" i="131"/>
  <c r="Y20362" i="131"/>
  <c r="AV20357" i="131" s="1"/>
  <c r="X20362" i="131"/>
  <c r="W20362" i="131"/>
  <c r="AU20357" i="131" s="1"/>
  <c r="V20362" i="131"/>
  <c r="U20362" i="131"/>
  <c r="T20362" i="131"/>
  <c r="S20362" i="131"/>
  <c r="R20362" i="131"/>
  <c r="Q20362" i="131"/>
  <c r="AR20357" i="131" s="1"/>
  <c r="P20362" i="131"/>
  <c r="O20362" i="131"/>
  <c r="AQ20357" i="131" s="1"/>
  <c r="N20362" i="131"/>
  <c r="M20362" i="131"/>
  <c r="L20362" i="131"/>
  <c r="K20362" i="131"/>
  <c r="J20362" i="131"/>
  <c r="I20362" i="131"/>
  <c r="AN20357" i="131" s="1"/>
  <c r="H20362" i="131"/>
  <c r="G20362" i="131"/>
  <c r="AM20357" i="131" s="1"/>
  <c r="F20362" i="131"/>
  <c r="E20362" i="131"/>
  <c r="D20362" i="131"/>
  <c r="C20362" i="131"/>
  <c r="AD20361" i="131"/>
  <c r="AC20361" i="131"/>
  <c r="AB20361" i="131"/>
  <c r="AA20361" i="131"/>
  <c r="Z20361" i="131"/>
  <c r="Y20361" i="131"/>
  <c r="X20361" i="131"/>
  <c r="W20361" i="131"/>
  <c r="V20361" i="131"/>
  <c r="U20361" i="131"/>
  <c r="T20361" i="131"/>
  <c r="S20361" i="131"/>
  <c r="R20361" i="131"/>
  <c r="Q20361" i="131"/>
  <c r="P20361" i="131"/>
  <c r="O20361" i="131"/>
  <c r="N20361" i="131"/>
  <c r="M20361" i="131"/>
  <c r="L20361" i="131"/>
  <c r="K20361" i="131"/>
  <c r="J20361" i="131"/>
  <c r="I20361" i="131"/>
  <c r="H20361" i="131"/>
  <c r="G20361" i="131"/>
  <c r="F20361" i="131"/>
  <c r="E20361" i="131"/>
  <c r="D20361" i="131"/>
  <c r="C20361" i="131"/>
  <c r="AD20360" i="131"/>
  <c r="AC20360" i="131"/>
  <c r="AB20360" i="131"/>
  <c r="AA20360" i="131"/>
  <c r="Z20360" i="131"/>
  <c r="Y20360" i="131"/>
  <c r="AV20356" i="131" s="1"/>
  <c r="X20360" i="131"/>
  <c r="W20360" i="131"/>
  <c r="AU20356" i="131" s="1"/>
  <c r="V20360" i="131"/>
  <c r="U20360" i="131"/>
  <c r="T20360" i="131"/>
  <c r="S20360" i="131"/>
  <c r="R20360" i="131"/>
  <c r="Q20360" i="131"/>
  <c r="AR20356" i="131" s="1"/>
  <c r="P20360" i="131"/>
  <c r="O20360" i="131"/>
  <c r="AQ20356" i="131" s="1"/>
  <c r="N20360" i="131"/>
  <c r="M20360" i="131"/>
  <c r="L20360" i="131"/>
  <c r="K20360" i="131"/>
  <c r="J20360" i="131"/>
  <c r="I20360" i="131"/>
  <c r="AN20356" i="131" s="1"/>
  <c r="H20360" i="131"/>
  <c r="G20360" i="131"/>
  <c r="AM20356" i="131" s="1"/>
  <c r="F20360" i="131"/>
  <c r="E20360" i="131"/>
  <c r="D20360" i="131"/>
  <c r="C20360" i="131"/>
  <c r="AD20359" i="131"/>
  <c r="AC20359" i="131"/>
  <c r="AB20359" i="131"/>
  <c r="AA20359" i="131"/>
  <c r="Z20359" i="131"/>
  <c r="Y20359" i="131"/>
  <c r="X20359" i="131"/>
  <c r="W20359" i="131"/>
  <c r="V20359" i="131"/>
  <c r="U20359" i="131"/>
  <c r="T20359" i="131"/>
  <c r="S20359" i="131"/>
  <c r="R20359" i="131"/>
  <c r="Q20359" i="131"/>
  <c r="P20359" i="131"/>
  <c r="O20359" i="131"/>
  <c r="N20359" i="131"/>
  <c r="M20359" i="131"/>
  <c r="L20359" i="131"/>
  <c r="K20359" i="131"/>
  <c r="J20359" i="131"/>
  <c r="I20359" i="131"/>
  <c r="H20359" i="131"/>
  <c r="G20359" i="131"/>
  <c r="F20359" i="131"/>
  <c r="E20359" i="131"/>
  <c r="D20359" i="131"/>
  <c r="C20359" i="131"/>
  <c r="AD20358" i="131"/>
  <c r="AC20358" i="131"/>
  <c r="AB20358" i="131"/>
  <c r="AA20358" i="131"/>
  <c r="Z20358" i="131"/>
  <c r="Y20358" i="131"/>
  <c r="AV20355" i="131" s="1"/>
  <c r="X20358" i="131"/>
  <c r="W20358" i="131"/>
  <c r="AU20355" i="131" s="1"/>
  <c r="V20358" i="131"/>
  <c r="U20358" i="131"/>
  <c r="T20358" i="131"/>
  <c r="S20358" i="131"/>
  <c r="R20358" i="131"/>
  <c r="Q20358" i="131"/>
  <c r="AR20355" i="131" s="1"/>
  <c r="P20358" i="131"/>
  <c r="O20358" i="131"/>
  <c r="AQ20355" i="131" s="1"/>
  <c r="N20358" i="131"/>
  <c r="M20358" i="131"/>
  <c r="L20358" i="131"/>
  <c r="K20358" i="131"/>
  <c r="J20358" i="131"/>
  <c r="I20358" i="131"/>
  <c r="AN20355" i="131" s="1"/>
  <c r="H20358" i="131"/>
  <c r="G20358" i="131"/>
  <c r="AM20355" i="131" s="1"/>
  <c r="F20358" i="131"/>
  <c r="E20358" i="131"/>
  <c r="D20358" i="131"/>
  <c r="C20358" i="131"/>
  <c r="AD20357" i="131"/>
  <c r="AC20357" i="131"/>
  <c r="AB20357" i="131"/>
  <c r="AA20357" i="131"/>
  <c r="Z20357" i="131"/>
  <c r="Y20357" i="131"/>
  <c r="X20357" i="131"/>
  <c r="W20357" i="131"/>
  <c r="V20357" i="131"/>
  <c r="U20357" i="131"/>
  <c r="T20357" i="131"/>
  <c r="S20357" i="131"/>
  <c r="R20357" i="131"/>
  <c r="Q20357" i="131"/>
  <c r="P20357" i="131"/>
  <c r="O20357" i="131"/>
  <c r="N20357" i="131"/>
  <c r="M20357" i="131"/>
  <c r="L20357" i="131"/>
  <c r="K20357" i="131"/>
  <c r="J20357" i="131"/>
  <c r="I20357" i="131"/>
  <c r="H20357" i="131"/>
  <c r="G20357" i="131"/>
  <c r="F20357" i="131"/>
  <c r="E20357" i="131"/>
  <c r="D20357" i="131"/>
  <c r="C20357" i="131"/>
  <c r="AD20356" i="131"/>
  <c r="AC20356" i="131"/>
  <c r="AB20356" i="131"/>
  <c r="AA20356" i="131"/>
  <c r="Z20356" i="131"/>
  <c r="Y20356" i="131"/>
  <c r="AV20354" i="131" s="1"/>
  <c r="X20356" i="131"/>
  <c r="W20356" i="131"/>
  <c r="AU20354" i="131" s="1"/>
  <c r="V20356" i="131"/>
  <c r="U20356" i="131"/>
  <c r="T20356" i="131"/>
  <c r="S20356" i="131"/>
  <c r="R20356" i="131"/>
  <c r="Q20356" i="131"/>
  <c r="AR20354" i="131" s="1"/>
  <c r="P20356" i="131"/>
  <c r="O20356" i="131"/>
  <c r="AQ20354" i="131" s="1"/>
  <c r="N20356" i="131"/>
  <c r="M20356" i="131"/>
  <c r="L20356" i="131"/>
  <c r="K20356" i="131"/>
  <c r="J20356" i="131"/>
  <c r="I20356" i="131"/>
  <c r="AN20354" i="131" s="1"/>
  <c r="H20356" i="131"/>
  <c r="G20356" i="131"/>
  <c r="AM20354" i="131" s="1"/>
  <c r="F20356" i="131"/>
  <c r="E20356" i="131"/>
  <c r="D20356" i="131"/>
  <c r="C20356" i="131"/>
  <c r="AD20355" i="131"/>
  <c r="AC20355" i="131"/>
  <c r="AB20355" i="131"/>
  <c r="AA20355" i="131"/>
  <c r="Z20355" i="131"/>
  <c r="Y20355" i="131"/>
  <c r="X20355" i="131"/>
  <c r="W20355" i="131"/>
  <c r="V20355" i="131"/>
  <c r="U20355" i="131"/>
  <c r="T20355" i="131"/>
  <c r="S20355" i="131"/>
  <c r="R20355" i="131"/>
  <c r="Q20355" i="131"/>
  <c r="P20355" i="131"/>
  <c r="O20355" i="131"/>
  <c r="N20355" i="131"/>
  <c r="M20355" i="131"/>
  <c r="L20355" i="131"/>
  <c r="K20355" i="131"/>
  <c r="J20355" i="131"/>
  <c r="I20355" i="131"/>
  <c r="H20355" i="131"/>
  <c r="G20355" i="131"/>
  <c r="F20355" i="131"/>
  <c r="E20355" i="131"/>
  <c r="D20355" i="131"/>
  <c r="C20355" i="131"/>
  <c r="AD20354" i="131"/>
  <c r="AC20354" i="131"/>
  <c r="AB20354" i="131"/>
  <c r="AA20354" i="131"/>
  <c r="Z20354" i="131"/>
  <c r="Y20354" i="131"/>
  <c r="AV20353" i="131" s="1"/>
  <c r="X20354" i="131"/>
  <c r="W20354" i="131"/>
  <c r="AU20353" i="131" s="1"/>
  <c r="V20354" i="131"/>
  <c r="U20354" i="131"/>
  <c r="T20354" i="131"/>
  <c r="S20354" i="131"/>
  <c r="R20354" i="131"/>
  <c r="Q20354" i="131"/>
  <c r="AR20353" i="131" s="1"/>
  <c r="P20354" i="131"/>
  <c r="O20354" i="131"/>
  <c r="AQ20353" i="131" s="1"/>
  <c r="N20354" i="131"/>
  <c r="M20354" i="131"/>
  <c r="L20354" i="131"/>
  <c r="K20354" i="131"/>
  <c r="J20354" i="131"/>
  <c r="I20354" i="131"/>
  <c r="AN20353" i="131" s="1"/>
  <c r="H20354" i="131"/>
  <c r="G20354" i="131"/>
  <c r="AM20353" i="131" s="1"/>
  <c r="F20354" i="131"/>
  <c r="E20354" i="131"/>
  <c r="D20354" i="131"/>
  <c r="C20354" i="131"/>
  <c r="AD20353" i="131"/>
  <c r="AC20353" i="131"/>
  <c r="AB20353" i="131"/>
  <c r="AA20353" i="131"/>
  <c r="Z20353" i="131"/>
  <c r="Y20353" i="131"/>
  <c r="X20353" i="131"/>
  <c r="W20353" i="131"/>
  <c r="V20353" i="131"/>
  <c r="U20353" i="131"/>
  <c r="T20353" i="131"/>
  <c r="S20353" i="131"/>
  <c r="R20353" i="131"/>
  <c r="Q20353" i="131"/>
  <c r="P20353" i="131"/>
  <c r="O20353" i="131"/>
  <c r="N20353" i="131"/>
  <c r="M20353" i="131"/>
  <c r="L20353" i="131"/>
  <c r="K20353" i="131"/>
  <c r="J20353" i="131"/>
  <c r="I20353" i="131"/>
  <c r="H20353" i="131"/>
  <c r="G20353" i="131"/>
  <c r="F20353" i="131"/>
  <c r="E20353" i="131"/>
  <c r="D20353" i="131"/>
  <c r="C20353" i="131"/>
  <c r="AD20352" i="131"/>
  <c r="AC20352" i="131"/>
  <c r="AB20352" i="131"/>
  <c r="AA20352" i="131"/>
  <c r="Z20352" i="131"/>
  <c r="Y20352" i="131"/>
  <c r="AV20352" i="131" s="1"/>
  <c r="X20352" i="131"/>
  <c r="W20352" i="131"/>
  <c r="AU20352" i="131" s="1"/>
  <c r="V20352" i="131"/>
  <c r="U20352" i="131"/>
  <c r="T20352" i="131"/>
  <c r="S20352" i="131"/>
  <c r="R20352" i="131"/>
  <c r="Q20352" i="131"/>
  <c r="AR20352" i="131" s="1"/>
  <c r="P20352" i="131"/>
  <c r="O20352" i="131"/>
  <c r="AQ20352" i="131" s="1"/>
  <c r="N20352" i="131"/>
  <c r="M20352" i="131"/>
  <c r="L20352" i="131"/>
  <c r="K20352" i="131"/>
  <c r="J20352" i="131"/>
  <c r="I20352" i="131"/>
  <c r="AN20352" i="131" s="1"/>
  <c r="H20352" i="131"/>
  <c r="G20352" i="131"/>
  <c r="AM20352" i="131" s="1"/>
  <c r="F20352" i="131"/>
  <c r="E20352" i="131"/>
  <c r="D20352" i="131"/>
  <c r="C20352" i="131"/>
  <c r="AD20349" i="131"/>
  <c r="AC20349" i="131"/>
  <c r="AB20349" i="131"/>
  <c r="AA20349" i="131"/>
  <c r="Z20349" i="131"/>
  <c r="Y20349" i="131"/>
  <c r="X20349" i="131"/>
  <c r="W20349" i="131"/>
  <c r="V20349" i="131"/>
  <c r="U20349" i="131"/>
  <c r="T20349" i="131"/>
  <c r="S20349" i="131"/>
  <c r="R20349" i="131"/>
  <c r="Q20349" i="131"/>
  <c r="P20349" i="131"/>
  <c r="O20349" i="131"/>
  <c r="N20349" i="131"/>
  <c r="M20349" i="131"/>
  <c r="L20349" i="131"/>
  <c r="K20349" i="131"/>
  <c r="J20349" i="131"/>
  <c r="I20349" i="131"/>
  <c r="H20349" i="131"/>
  <c r="G20349" i="131"/>
  <c r="F20349" i="131"/>
  <c r="E20349" i="131"/>
  <c r="D20349" i="131"/>
  <c r="C20349" i="131"/>
  <c r="AG20348" i="131"/>
  <c r="AD20348" i="131"/>
  <c r="AC20348" i="131"/>
  <c r="AB20348" i="131"/>
  <c r="AA20348" i="131"/>
  <c r="Z20348" i="131"/>
  <c r="Y20348" i="131"/>
  <c r="X20348" i="131"/>
  <c r="W20348" i="131"/>
  <c r="V20348" i="131"/>
  <c r="U20348" i="131"/>
  <c r="T20348" i="131"/>
  <c r="S20348" i="131"/>
  <c r="R20348" i="131"/>
  <c r="Q20348" i="131"/>
  <c r="P20348" i="131"/>
  <c r="O20348" i="131"/>
  <c r="N20348" i="131"/>
  <c r="M20348" i="131"/>
  <c r="L20348" i="131"/>
  <c r="K20348" i="131"/>
  <c r="J20348" i="131"/>
  <c r="I20348" i="131"/>
  <c r="H20348" i="131"/>
  <c r="G20348" i="131"/>
  <c r="F20348" i="131"/>
  <c r="E20348" i="131"/>
  <c r="D20348" i="131"/>
  <c r="C20348" i="131"/>
  <c r="AG20347" i="131"/>
  <c r="AD20347" i="131"/>
  <c r="AC20347" i="131"/>
  <c r="AB20347" i="131"/>
  <c r="AA20347" i="131"/>
  <c r="Z20347" i="131"/>
  <c r="Y20347" i="131"/>
  <c r="X20347" i="131"/>
  <c r="W20347" i="131"/>
  <c r="V20347" i="131"/>
  <c r="U20347" i="131"/>
  <c r="T20347" i="131"/>
  <c r="S20347" i="131"/>
  <c r="R20347" i="131"/>
  <c r="Q20347" i="131"/>
  <c r="P20347" i="131"/>
  <c r="O20347" i="131"/>
  <c r="N20347" i="131"/>
  <c r="M20347" i="131"/>
  <c r="L20347" i="131"/>
  <c r="K20347" i="131"/>
  <c r="J20347" i="131"/>
  <c r="I20347" i="131"/>
  <c r="H20347" i="131"/>
  <c r="G20347" i="131"/>
  <c r="F20347" i="131"/>
  <c r="E20347" i="131"/>
  <c r="D20347" i="131"/>
  <c r="C20347" i="131"/>
  <c r="AG20346" i="131"/>
  <c r="AD20346" i="131"/>
  <c r="AC20346" i="131"/>
  <c r="AB20346" i="131"/>
  <c r="AA20346" i="131"/>
  <c r="Z20346" i="131"/>
  <c r="Y20346" i="131"/>
  <c r="X20346" i="131"/>
  <c r="W20346" i="131"/>
  <c r="V20346" i="131"/>
  <c r="U20346" i="131"/>
  <c r="T20346" i="131"/>
  <c r="S20346" i="131"/>
  <c r="R20346" i="131"/>
  <c r="Q20346" i="131"/>
  <c r="P20346" i="131"/>
  <c r="O20346" i="131"/>
  <c r="N20346" i="131"/>
  <c r="M20346" i="131"/>
  <c r="L20346" i="131"/>
  <c r="K20346" i="131"/>
  <c r="J20346" i="131"/>
  <c r="I20346" i="131"/>
  <c r="H20346" i="131"/>
  <c r="G20346" i="131"/>
  <c r="F20346" i="131"/>
  <c r="E20346" i="131"/>
  <c r="D20346" i="131"/>
  <c r="C20346" i="131"/>
  <c r="AG20345" i="131"/>
  <c r="AD20345" i="131"/>
  <c r="AC20345" i="131"/>
  <c r="AB20345" i="131"/>
  <c r="AA20345" i="131"/>
  <c r="Z20345" i="131"/>
  <c r="Y20345" i="131"/>
  <c r="X20345" i="131"/>
  <c r="W20345" i="131"/>
  <c r="V20345" i="131"/>
  <c r="U20345" i="131"/>
  <c r="T20345" i="131"/>
  <c r="S20345" i="131"/>
  <c r="R20345" i="131"/>
  <c r="Q20345" i="131"/>
  <c r="P20345" i="131"/>
  <c r="O20345" i="131"/>
  <c r="N20345" i="131"/>
  <c r="M20345" i="131"/>
  <c r="L20345" i="131"/>
  <c r="K20345" i="131"/>
  <c r="J20345" i="131"/>
  <c r="I20345" i="131"/>
  <c r="H20345" i="131"/>
  <c r="G20345" i="131"/>
  <c r="F20345" i="131"/>
  <c r="E20345" i="131"/>
  <c r="D20345" i="131"/>
  <c r="C20345" i="131"/>
  <c r="AG20344" i="131"/>
  <c r="AD20344" i="131"/>
  <c r="AC20344" i="131"/>
  <c r="AB20344" i="131"/>
  <c r="AA20344" i="131"/>
  <c r="Z20344" i="131"/>
  <c r="Y20344" i="131"/>
  <c r="X20344" i="131"/>
  <c r="W20344" i="131"/>
  <c r="V20344" i="131"/>
  <c r="U20344" i="131"/>
  <c r="T20344" i="131"/>
  <c r="S20344" i="131"/>
  <c r="R20344" i="131"/>
  <c r="Q20344" i="131"/>
  <c r="P20344" i="131"/>
  <c r="O20344" i="131"/>
  <c r="N20344" i="131"/>
  <c r="M20344" i="131"/>
  <c r="L20344" i="131"/>
  <c r="K20344" i="131"/>
  <c r="J20344" i="131"/>
  <c r="I20344" i="131"/>
  <c r="H20344" i="131"/>
  <c r="G20344" i="131"/>
  <c r="F20344" i="131"/>
  <c r="E20344" i="131"/>
  <c r="D20344" i="131"/>
  <c r="C20344" i="131"/>
  <c r="AG20343" i="131"/>
  <c r="AD20343" i="131"/>
  <c r="AC20343" i="131"/>
  <c r="AB20343" i="131"/>
  <c r="AA20343" i="131"/>
  <c r="Z20343" i="131"/>
  <c r="Y20343" i="131"/>
  <c r="X20343" i="131"/>
  <c r="W20343" i="131"/>
  <c r="V20343" i="131"/>
  <c r="U20343" i="131"/>
  <c r="T20343" i="131"/>
  <c r="S20343" i="131"/>
  <c r="R20343" i="131"/>
  <c r="Q20343" i="131"/>
  <c r="P20343" i="131"/>
  <c r="O20343" i="131"/>
  <c r="N20343" i="131"/>
  <c r="M20343" i="131"/>
  <c r="L20343" i="131"/>
  <c r="K20343" i="131"/>
  <c r="J20343" i="131"/>
  <c r="I20343" i="131"/>
  <c r="H20343" i="131"/>
  <c r="G20343" i="131"/>
  <c r="F20343" i="131"/>
  <c r="E20343" i="131"/>
  <c r="D20343" i="131"/>
  <c r="C20343" i="131"/>
  <c r="AG20342" i="131"/>
  <c r="AD20342" i="131"/>
  <c r="AC20342" i="131"/>
  <c r="AB20342" i="131"/>
  <c r="AA20342" i="131"/>
  <c r="Z20342" i="131"/>
  <c r="Y20342" i="131"/>
  <c r="X20342" i="131"/>
  <c r="W20342" i="131"/>
  <c r="V20342" i="131"/>
  <c r="U20342" i="131"/>
  <c r="T20342" i="131"/>
  <c r="S20342" i="131"/>
  <c r="R20342" i="131"/>
  <c r="Q20342" i="131"/>
  <c r="P20342" i="131"/>
  <c r="O20342" i="131"/>
  <c r="N20342" i="131"/>
  <c r="M20342" i="131"/>
  <c r="L20342" i="131"/>
  <c r="K20342" i="131"/>
  <c r="J20342" i="131"/>
  <c r="I20342" i="131"/>
  <c r="H20342" i="131"/>
  <c r="G20342" i="131"/>
  <c r="F20342" i="131"/>
  <c r="E20342" i="131"/>
  <c r="D20342" i="131"/>
  <c r="C20342" i="131"/>
  <c r="AG20341" i="131"/>
  <c r="AD20341" i="131"/>
  <c r="AC20341" i="131"/>
  <c r="AB20341" i="131"/>
  <c r="AA20341" i="131"/>
  <c r="Z20341" i="131"/>
  <c r="Y20341" i="131"/>
  <c r="X20341" i="131"/>
  <c r="W20341" i="131"/>
  <c r="V20341" i="131"/>
  <c r="U20341" i="131"/>
  <c r="T20341" i="131"/>
  <c r="S20341" i="131"/>
  <c r="R20341" i="131"/>
  <c r="Q20341" i="131"/>
  <c r="P20341" i="131"/>
  <c r="O20341" i="131"/>
  <c r="N20341" i="131"/>
  <c r="M20341" i="131"/>
  <c r="L20341" i="131"/>
  <c r="K20341" i="131"/>
  <c r="J20341" i="131"/>
  <c r="I20341" i="131"/>
  <c r="H20341" i="131"/>
  <c r="G20341" i="131"/>
  <c r="F20341" i="131"/>
  <c r="E20341" i="131"/>
  <c r="D20341" i="131"/>
  <c r="C20341" i="131"/>
  <c r="AG20340" i="131"/>
  <c r="AD20340" i="131"/>
  <c r="AC20340" i="131"/>
  <c r="AB20340" i="131"/>
  <c r="AA20340" i="131"/>
  <c r="Z20340" i="131"/>
  <c r="Y20340" i="131"/>
  <c r="X20340" i="131"/>
  <c r="W20340" i="131"/>
  <c r="V20340" i="131"/>
  <c r="U20340" i="131"/>
  <c r="T20340" i="131"/>
  <c r="S20340" i="131"/>
  <c r="R20340" i="131"/>
  <c r="Q20340" i="131"/>
  <c r="P20340" i="131"/>
  <c r="O20340" i="131"/>
  <c r="N20340" i="131"/>
  <c r="M20340" i="131"/>
  <c r="L20340" i="131"/>
  <c r="K20340" i="131"/>
  <c r="J20340" i="131"/>
  <c r="I20340" i="131"/>
  <c r="H20340" i="131"/>
  <c r="G20340" i="131"/>
  <c r="F20340" i="131"/>
  <c r="E20340" i="131"/>
  <c r="D20340" i="131"/>
  <c r="C20340" i="131"/>
  <c r="AG20339" i="131"/>
  <c r="AD20339" i="131"/>
  <c r="AC20339" i="131"/>
  <c r="AB20339" i="131"/>
  <c r="AA20339" i="131"/>
  <c r="Z20339" i="131"/>
  <c r="Y20339" i="131"/>
  <c r="X20339" i="131"/>
  <c r="W20339" i="131"/>
  <c r="V20339" i="131"/>
  <c r="U20339" i="131"/>
  <c r="T20339" i="131"/>
  <c r="S20339" i="131"/>
  <c r="R20339" i="131"/>
  <c r="Q20339" i="131"/>
  <c r="P20339" i="131"/>
  <c r="O20339" i="131"/>
  <c r="N20339" i="131"/>
  <c r="M20339" i="131"/>
  <c r="L20339" i="131"/>
  <c r="K20339" i="131"/>
  <c r="J20339" i="131"/>
  <c r="I20339" i="131"/>
  <c r="H20339" i="131"/>
  <c r="G20339" i="131"/>
  <c r="F20339" i="131"/>
  <c r="E20339" i="131"/>
  <c r="D20339" i="131"/>
  <c r="C20339" i="131"/>
  <c r="AD20338" i="131"/>
  <c r="AC20338" i="131"/>
  <c r="AB20338" i="131"/>
  <c r="AA20338" i="131"/>
  <c r="AW20330" i="131" s="1"/>
  <c r="Z20338" i="131"/>
  <c r="Y20338" i="131"/>
  <c r="AV20330" i="131" s="1"/>
  <c r="X20338" i="131"/>
  <c r="W20338" i="131"/>
  <c r="V20338" i="131"/>
  <c r="U20338" i="131"/>
  <c r="T20338" i="131"/>
  <c r="S20338" i="131"/>
  <c r="AS20330" i="131" s="1"/>
  <c r="R20338" i="131"/>
  <c r="Q20338" i="131"/>
  <c r="AR20330" i="131" s="1"/>
  <c r="P20338" i="131"/>
  <c r="O20338" i="131"/>
  <c r="N20338" i="131"/>
  <c r="M20338" i="131"/>
  <c r="L20338" i="131"/>
  <c r="K20338" i="131"/>
  <c r="AO20330" i="131" s="1"/>
  <c r="J20338" i="131"/>
  <c r="I20338" i="131"/>
  <c r="AN20330" i="131" s="1"/>
  <c r="H20338" i="131"/>
  <c r="G20338" i="131"/>
  <c r="F20338" i="131"/>
  <c r="E20338" i="131"/>
  <c r="D20338" i="131"/>
  <c r="C20338" i="131"/>
  <c r="AK20330" i="131" s="1"/>
  <c r="AD20337" i="131"/>
  <c r="AC20337" i="131"/>
  <c r="AB20337" i="131"/>
  <c r="AA20337" i="131"/>
  <c r="Z20337" i="131"/>
  <c r="Y20337" i="131"/>
  <c r="X20337" i="131"/>
  <c r="W20337" i="131"/>
  <c r="V20337" i="131"/>
  <c r="U20337" i="131"/>
  <c r="T20337" i="131"/>
  <c r="S20337" i="131"/>
  <c r="R20337" i="131"/>
  <c r="Q20337" i="131"/>
  <c r="P20337" i="131"/>
  <c r="O20337" i="131"/>
  <c r="N20337" i="131"/>
  <c r="M20337" i="131"/>
  <c r="L20337" i="131"/>
  <c r="K20337" i="131"/>
  <c r="J20337" i="131"/>
  <c r="I20337" i="131"/>
  <c r="H20337" i="131"/>
  <c r="G20337" i="131"/>
  <c r="F20337" i="131"/>
  <c r="E20337" i="131"/>
  <c r="D20337" i="131"/>
  <c r="C20337" i="131"/>
  <c r="AD20336" i="131"/>
  <c r="AC20336" i="131"/>
  <c r="AB20336" i="131"/>
  <c r="AA20336" i="131"/>
  <c r="AW20329" i="131" s="1"/>
  <c r="Z20336" i="131"/>
  <c r="Y20336" i="131"/>
  <c r="AV20329" i="131" s="1"/>
  <c r="X20336" i="131"/>
  <c r="W20336" i="131"/>
  <c r="V20336" i="131"/>
  <c r="U20336" i="131"/>
  <c r="T20336" i="131"/>
  <c r="S20336" i="131"/>
  <c r="AS20329" i="131" s="1"/>
  <c r="R20336" i="131"/>
  <c r="Q20336" i="131"/>
  <c r="AR20329" i="131" s="1"/>
  <c r="P20336" i="131"/>
  <c r="O20336" i="131"/>
  <c r="N20336" i="131"/>
  <c r="M20336" i="131"/>
  <c r="L20336" i="131"/>
  <c r="K20336" i="131"/>
  <c r="AO20329" i="131" s="1"/>
  <c r="J20336" i="131"/>
  <c r="I20336" i="131"/>
  <c r="AN20329" i="131" s="1"/>
  <c r="H20336" i="131"/>
  <c r="G20336" i="131"/>
  <c r="F20336" i="131"/>
  <c r="E20336" i="131"/>
  <c r="D20336" i="131"/>
  <c r="C20336" i="131"/>
  <c r="AK20329" i="131" s="1"/>
  <c r="AD20335" i="131"/>
  <c r="AC20335" i="131"/>
  <c r="AB20335" i="131"/>
  <c r="AA20335" i="131"/>
  <c r="Z20335" i="131"/>
  <c r="Y20335" i="131"/>
  <c r="X20335" i="131"/>
  <c r="W20335" i="131"/>
  <c r="V20335" i="131"/>
  <c r="U20335" i="131"/>
  <c r="T20335" i="131"/>
  <c r="S20335" i="131"/>
  <c r="R20335" i="131"/>
  <c r="Q20335" i="131"/>
  <c r="P20335" i="131"/>
  <c r="O20335" i="131"/>
  <c r="N20335" i="131"/>
  <c r="M20335" i="131"/>
  <c r="L20335" i="131"/>
  <c r="K20335" i="131"/>
  <c r="J20335" i="131"/>
  <c r="I20335" i="131"/>
  <c r="H20335" i="131"/>
  <c r="G20335" i="131"/>
  <c r="F20335" i="131"/>
  <c r="E20335" i="131"/>
  <c r="D20335" i="131"/>
  <c r="C20335" i="131"/>
  <c r="AD20334" i="131"/>
  <c r="AC20334" i="131"/>
  <c r="AB20334" i="131"/>
  <c r="AA20334" i="131"/>
  <c r="AW20328" i="131" s="1"/>
  <c r="Z20334" i="131"/>
  <c r="Y20334" i="131"/>
  <c r="AV20328" i="131" s="1"/>
  <c r="X20334" i="131"/>
  <c r="W20334" i="131"/>
  <c r="V20334" i="131"/>
  <c r="U20334" i="131"/>
  <c r="T20334" i="131"/>
  <c r="S20334" i="131"/>
  <c r="AS20328" i="131" s="1"/>
  <c r="R20334" i="131"/>
  <c r="Q20334" i="131"/>
  <c r="AR20328" i="131" s="1"/>
  <c r="P20334" i="131"/>
  <c r="O20334" i="131"/>
  <c r="N20334" i="131"/>
  <c r="M20334" i="131"/>
  <c r="L20334" i="131"/>
  <c r="K20334" i="131"/>
  <c r="AO20328" i="131" s="1"/>
  <c r="J20334" i="131"/>
  <c r="I20334" i="131"/>
  <c r="AN20328" i="131" s="1"/>
  <c r="H20334" i="131"/>
  <c r="G20334" i="131"/>
  <c r="F20334" i="131"/>
  <c r="E20334" i="131"/>
  <c r="D20334" i="131"/>
  <c r="C20334" i="131"/>
  <c r="AK20328" i="131" s="1"/>
  <c r="AD20333" i="131"/>
  <c r="AC20333" i="131"/>
  <c r="AB20333" i="131"/>
  <c r="AA20333" i="131"/>
  <c r="Z20333" i="131"/>
  <c r="Y20333" i="131"/>
  <c r="X20333" i="131"/>
  <c r="W20333" i="131"/>
  <c r="V20333" i="131"/>
  <c r="U20333" i="131"/>
  <c r="T20333" i="131"/>
  <c r="S20333" i="131"/>
  <c r="R20333" i="131"/>
  <c r="Q20333" i="131"/>
  <c r="P20333" i="131"/>
  <c r="O20333" i="131"/>
  <c r="N20333" i="131"/>
  <c r="M20333" i="131"/>
  <c r="L20333" i="131"/>
  <c r="K20333" i="131"/>
  <c r="J20333" i="131"/>
  <c r="I20333" i="131"/>
  <c r="H20333" i="131"/>
  <c r="G20333" i="131"/>
  <c r="F20333" i="131"/>
  <c r="E20333" i="131"/>
  <c r="D20333" i="131"/>
  <c r="C20333" i="131"/>
  <c r="AD20332" i="131"/>
  <c r="AC20332" i="131"/>
  <c r="AB20332" i="131"/>
  <c r="AA20332" i="131"/>
  <c r="AW20327" i="131" s="1"/>
  <c r="Z20332" i="131"/>
  <c r="Y20332" i="131"/>
  <c r="AV20327" i="131" s="1"/>
  <c r="X20332" i="131"/>
  <c r="W20332" i="131"/>
  <c r="V20332" i="131"/>
  <c r="U20332" i="131"/>
  <c r="T20332" i="131"/>
  <c r="S20332" i="131"/>
  <c r="AS20327" i="131" s="1"/>
  <c r="R20332" i="131"/>
  <c r="Q20332" i="131"/>
  <c r="AR20327" i="131" s="1"/>
  <c r="P20332" i="131"/>
  <c r="O20332" i="131"/>
  <c r="N20332" i="131"/>
  <c r="M20332" i="131"/>
  <c r="L20332" i="131"/>
  <c r="K20332" i="131"/>
  <c r="AO20327" i="131" s="1"/>
  <c r="J20332" i="131"/>
  <c r="I20332" i="131"/>
  <c r="AN20327" i="131" s="1"/>
  <c r="H20332" i="131"/>
  <c r="G20332" i="131"/>
  <c r="F20332" i="131"/>
  <c r="E20332" i="131"/>
  <c r="D20332" i="131"/>
  <c r="C20332" i="131"/>
  <c r="AK20327" i="131" s="1"/>
  <c r="AD20331" i="131"/>
  <c r="AC20331" i="131"/>
  <c r="AB20331" i="131"/>
  <c r="AA20331" i="131"/>
  <c r="Z20331" i="131"/>
  <c r="Y20331" i="131"/>
  <c r="X20331" i="131"/>
  <c r="W20331" i="131"/>
  <c r="V20331" i="131"/>
  <c r="U20331" i="131"/>
  <c r="T20331" i="131"/>
  <c r="S20331" i="131"/>
  <c r="R20331" i="131"/>
  <c r="Q20331" i="131"/>
  <c r="P20331" i="131"/>
  <c r="O20331" i="131"/>
  <c r="N20331" i="131"/>
  <c r="M20331" i="131"/>
  <c r="L20331" i="131"/>
  <c r="K20331" i="131"/>
  <c r="J20331" i="131"/>
  <c r="I20331" i="131"/>
  <c r="H20331" i="131"/>
  <c r="G20331" i="131"/>
  <c r="F20331" i="131"/>
  <c r="E20331" i="131"/>
  <c r="D20331" i="131"/>
  <c r="C20331" i="131"/>
  <c r="AD20330" i="131"/>
  <c r="AC20330" i="131"/>
  <c r="AB20330" i="131"/>
  <c r="AA20330" i="131"/>
  <c r="AW20326" i="131" s="1"/>
  <c r="Z20330" i="131"/>
  <c r="Y20330" i="131"/>
  <c r="AV20326" i="131" s="1"/>
  <c r="X20330" i="131"/>
  <c r="W20330" i="131"/>
  <c r="V20330" i="131"/>
  <c r="U20330" i="131"/>
  <c r="T20330" i="131"/>
  <c r="S20330" i="131"/>
  <c r="AS20326" i="131" s="1"/>
  <c r="R20330" i="131"/>
  <c r="Q20330" i="131"/>
  <c r="AR20326" i="131" s="1"/>
  <c r="P20330" i="131"/>
  <c r="O20330" i="131"/>
  <c r="N20330" i="131"/>
  <c r="M20330" i="131"/>
  <c r="L20330" i="131"/>
  <c r="K20330" i="131"/>
  <c r="AO20326" i="131" s="1"/>
  <c r="J20330" i="131"/>
  <c r="I20330" i="131"/>
  <c r="AN20326" i="131" s="1"/>
  <c r="H20330" i="131"/>
  <c r="G20330" i="131"/>
  <c r="F20330" i="131"/>
  <c r="E20330" i="131"/>
  <c r="D20330" i="131"/>
  <c r="C20330" i="131"/>
  <c r="AK20326" i="131" s="1"/>
  <c r="AD20329" i="131"/>
  <c r="AC20329" i="131"/>
  <c r="AB20329" i="131"/>
  <c r="AA20329" i="131"/>
  <c r="Z20329" i="131"/>
  <c r="Y20329" i="131"/>
  <c r="X20329" i="131"/>
  <c r="W20329" i="131"/>
  <c r="V20329" i="131"/>
  <c r="U20329" i="131"/>
  <c r="T20329" i="131"/>
  <c r="S20329" i="131"/>
  <c r="R20329" i="131"/>
  <c r="Q20329" i="131"/>
  <c r="P20329" i="131"/>
  <c r="O20329" i="131"/>
  <c r="N20329" i="131"/>
  <c r="M20329" i="131"/>
  <c r="L20329" i="131"/>
  <c r="K20329" i="131"/>
  <c r="J20329" i="131"/>
  <c r="I20329" i="131"/>
  <c r="H20329" i="131"/>
  <c r="G20329" i="131"/>
  <c r="F20329" i="131"/>
  <c r="E20329" i="131"/>
  <c r="D20329" i="131"/>
  <c r="C20329" i="131"/>
  <c r="AD20328" i="131"/>
  <c r="AC20328" i="131"/>
  <c r="AB20328" i="131"/>
  <c r="AA20328" i="131"/>
  <c r="AW20325" i="131" s="1"/>
  <c r="Z20328" i="131"/>
  <c r="Y20328" i="131"/>
  <c r="AV20325" i="131" s="1"/>
  <c r="X20328" i="131"/>
  <c r="W20328" i="131"/>
  <c r="V20328" i="131"/>
  <c r="U20328" i="131"/>
  <c r="T20328" i="131"/>
  <c r="S20328" i="131"/>
  <c r="AS20325" i="131" s="1"/>
  <c r="R20328" i="131"/>
  <c r="Q20328" i="131"/>
  <c r="AR20325" i="131" s="1"/>
  <c r="P20328" i="131"/>
  <c r="O20328" i="131"/>
  <c r="N20328" i="131"/>
  <c r="M20328" i="131"/>
  <c r="L20328" i="131"/>
  <c r="K20328" i="131"/>
  <c r="AO20325" i="131" s="1"/>
  <c r="J20328" i="131"/>
  <c r="I20328" i="131"/>
  <c r="AN20325" i="131" s="1"/>
  <c r="H20328" i="131"/>
  <c r="G20328" i="131"/>
  <c r="F20328" i="131"/>
  <c r="E20328" i="131"/>
  <c r="D20328" i="131"/>
  <c r="C20328" i="131"/>
  <c r="AK20325" i="131" s="1"/>
  <c r="AD20327" i="131"/>
  <c r="AC20327" i="131"/>
  <c r="AB20327" i="131"/>
  <c r="AA20327" i="131"/>
  <c r="Z20327" i="131"/>
  <c r="Y20327" i="131"/>
  <c r="X20327" i="131"/>
  <c r="W20327" i="131"/>
  <c r="V20327" i="131"/>
  <c r="U20327" i="131"/>
  <c r="T20327" i="131"/>
  <c r="S20327" i="131"/>
  <c r="R20327" i="131"/>
  <c r="Q20327" i="131"/>
  <c r="P20327" i="131"/>
  <c r="O20327" i="131"/>
  <c r="N20327" i="131"/>
  <c r="M20327" i="131"/>
  <c r="L20327" i="131"/>
  <c r="K20327" i="131"/>
  <c r="J20327" i="131"/>
  <c r="I20327" i="131"/>
  <c r="H20327" i="131"/>
  <c r="G20327" i="131"/>
  <c r="F20327" i="131"/>
  <c r="E20327" i="131"/>
  <c r="D20327" i="131"/>
  <c r="C20327" i="131"/>
  <c r="AD20326" i="131"/>
  <c r="AC20326" i="131"/>
  <c r="AB20326" i="131"/>
  <c r="AA20326" i="131"/>
  <c r="AW20324" i="131" s="1"/>
  <c r="Z20326" i="131"/>
  <c r="Y20326" i="131"/>
  <c r="AV20324" i="131" s="1"/>
  <c r="X20326" i="131"/>
  <c r="W20326" i="131"/>
  <c r="V20326" i="131"/>
  <c r="U20326" i="131"/>
  <c r="T20326" i="131"/>
  <c r="S20326" i="131"/>
  <c r="AS20324" i="131" s="1"/>
  <c r="R20326" i="131"/>
  <c r="Q20326" i="131"/>
  <c r="AR20324" i="131" s="1"/>
  <c r="P20326" i="131"/>
  <c r="O20326" i="131"/>
  <c r="N20326" i="131"/>
  <c r="M20326" i="131"/>
  <c r="L20326" i="131"/>
  <c r="K20326" i="131"/>
  <c r="AO20324" i="131" s="1"/>
  <c r="J20326" i="131"/>
  <c r="I20326" i="131"/>
  <c r="AN20324" i="131" s="1"/>
  <c r="H20326" i="131"/>
  <c r="G20326" i="131"/>
  <c r="F20326" i="131"/>
  <c r="E20326" i="131"/>
  <c r="D20326" i="131"/>
  <c r="C20326" i="131"/>
  <c r="AK20324" i="131" s="1"/>
  <c r="AD20325" i="131"/>
  <c r="AC20325" i="131"/>
  <c r="AB20325" i="131"/>
  <c r="AA20325" i="131"/>
  <c r="Z20325" i="131"/>
  <c r="Y20325" i="131"/>
  <c r="X20325" i="131"/>
  <c r="W20325" i="131"/>
  <c r="V20325" i="131"/>
  <c r="U20325" i="131"/>
  <c r="T20325" i="131"/>
  <c r="S20325" i="131"/>
  <c r="R20325" i="131"/>
  <c r="Q20325" i="131"/>
  <c r="P20325" i="131"/>
  <c r="O20325" i="131"/>
  <c r="N20325" i="131"/>
  <c r="M20325" i="131"/>
  <c r="L20325" i="131"/>
  <c r="K20325" i="131"/>
  <c r="J20325" i="131"/>
  <c r="I20325" i="131"/>
  <c r="H20325" i="131"/>
  <c r="G20325" i="131"/>
  <c r="F20325" i="131"/>
  <c r="E20325" i="131"/>
  <c r="D20325" i="131"/>
  <c r="C20325" i="131"/>
  <c r="AD20324" i="131"/>
  <c r="AC20324" i="131"/>
  <c r="AB20324" i="131"/>
  <c r="AA20324" i="131"/>
  <c r="AW20323" i="131" s="1"/>
  <c r="Z20324" i="131"/>
  <c r="Y20324" i="131"/>
  <c r="AV20323" i="131" s="1"/>
  <c r="X20324" i="131"/>
  <c r="W20324" i="131"/>
  <c r="V20324" i="131"/>
  <c r="U20324" i="131"/>
  <c r="T20324" i="131"/>
  <c r="S20324" i="131"/>
  <c r="AS20323" i="131" s="1"/>
  <c r="R20324" i="131"/>
  <c r="Q20324" i="131"/>
  <c r="AR20323" i="131" s="1"/>
  <c r="P20324" i="131"/>
  <c r="O20324" i="131"/>
  <c r="N20324" i="131"/>
  <c r="M20324" i="131"/>
  <c r="L20324" i="131"/>
  <c r="K20324" i="131"/>
  <c r="AO20323" i="131" s="1"/>
  <c r="J20324" i="131"/>
  <c r="I20324" i="131"/>
  <c r="AN20323" i="131" s="1"/>
  <c r="H20324" i="131"/>
  <c r="G20324" i="131"/>
  <c r="F20324" i="131"/>
  <c r="E20324" i="131"/>
  <c r="D20324" i="131"/>
  <c r="C20324" i="131"/>
  <c r="AK20323" i="131" s="1"/>
  <c r="AD20323" i="131"/>
  <c r="AC20323" i="131"/>
  <c r="AB20323" i="131"/>
  <c r="AA20323" i="131"/>
  <c r="Z20323" i="131"/>
  <c r="Y20323" i="131"/>
  <c r="X20323" i="131"/>
  <c r="W20323" i="131"/>
  <c r="V20323" i="131"/>
  <c r="U20323" i="131"/>
  <c r="T20323" i="131"/>
  <c r="S20323" i="131"/>
  <c r="R20323" i="131"/>
  <c r="Q20323" i="131"/>
  <c r="P20323" i="131"/>
  <c r="O20323" i="131"/>
  <c r="N20323" i="131"/>
  <c r="M20323" i="131"/>
  <c r="L20323" i="131"/>
  <c r="K20323" i="131"/>
  <c r="J20323" i="131"/>
  <c r="I20323" i="131"/>
  <c r="H20323" i="131"/>
  <c r="G20323" i="131"/>
  <c r="F20323" i="131"/>
  <c r="E20323" i="131"/>
  <c r="D20323" i="131"/>
  <c r="C20323" i="131"/>
  <c r="AD20322" i="131"/>
  <c r="AC20322" i="131"/>
  <c r="AB20322" i="131"/>
  <c r="AA20322" i="131"/>
  <c r="AW20322" i="131" s="1"/>
  <c r="Z20322" i="131"/>
  <c r="Y20322" i="131"/>
  <c r="AV20322" i="131" s="1"/>
  <c r="X20322" i="131"/>
  <c r="W20322" i="131"/>
  <c r="V20322" i="131"/>
  <c r="U20322" i="131"/>
  <c r="T20322" i="131"/>
  <c r="S20322" i="131"/>
  <c r="AS20322" i="131" s="1"/>
  <c r="R20322" i="131"/>
  <c r="Q20322" i="131"/>
  <c r="AR20322" i="131" s="1"/>
  <c r="P20322" i="131"/>
  <c r="O20322" i="131"/>
  <c r="N20322" i="131"/>
  <c r="M20322" i="131"/>
  <c r="L20322" i="131"/>
  <c r="K20322" i="131"/>
  <c r="AO20322" i="131" s="1"/>
  <c r="J20322" i="131"/>
  <c r="I20322" i="131"/>
  <c r="AN20322" i="131" s="1"/>
  <c r="H20322" i="131"/>
  <c r="G20322" i="131"/>
  <c r="F20322" i="131"/>
  <c r="E20322" i="131"/>
  <c r="D20322" i="131"/>
  <c r="C20322" i="131"/>
  <c r="AK20322" i="131" s="1"/>
  <c r="AD20319" i="131"/>
  <c r="AC20319" i="131"/>
  <c r="AB20319" i="131"/>
  <c r="AA20319" i="131"/>
  <c r="Z20319" i="131"/>
  <c r="Y20319" i="131"/>
  <c r="X20319" i="131"/>
  <c r="W20319" i="131"/>
  <c r="V20319" i="131"/>
  <c r="U20319" i="131"/>
  <c r="T20319" i="131"/>
  <c r="S20319" i="131"/>
  <c r="R20319" i="131"/>
  <c r="Q20319" i="131"/>
  <c r="P20319" i="131"/>
  <c r="O20319" i="131"/>
  <c r="N20319" i="131"/>
  <c r="M20319" i="131"/>
  <c r="L20319" i="131"/>
  <c r="K20319" i="131"/>
  <c r="J20319" i="131"/>
  <c r="I20319" i="131"/>
  <c r="H20319" i="131"/>
  <c r="G20319" i="131"/>
  <c r="F20319" i="131"/>
  <c r="E20319" i="131"/>
  <c r="D20319" i="131"/>
  <c r="C20319" i="131"/>
  <c r="AG20318" i="131"/>
  <c r="AD20318" i="131"/>
  <c r="AC20318" i="131"/>
  <c r="AB20318" i="131"/>
  <c r="AA20318" i="131"/>
  <c r="Z20318" i="131"/>
  <c r="Y20318" i="131"/>
  <c r="X20318" i="131"/>
  <c r="W20318" i="131"/>
  <c r="V20318" i="131"/>
  <c r="U20318" i="131"/>
  <c r="T20318" i="131"/>
  <c r="S20318" i="131"/>
  <c r="R20318" i="131"/>
  <c r="Q20318" i="131"/>
  <c r="P20318" i="131"/>
  <c r="O20318" i="131"/>
  <c r="N20318" i="131"/>
  <c r="M20318" i="131"/>
  <c r="L20318" i="131"/>
  <c r="K20318" i="131"/>
  <c r="J20318" i="131"/>
  <c r="I20318" i="131"/>
  <c r="H20318" i="131"/>
  <c r="G20318" i="131"/>
  <c r="F20318" i="131"/>
  <c r="E20318" i="131"/>
  <c r="D20318" i="131"/>
  <c r="C20318" i="131"/>
  <c r="AG20317" i="131"/>
  <c r="AD20317" i="131"/>
  <c r="AC20317" i="131"/>
  <c r="AB20317" i="131"/>
  <c r="AA20317" i="131"/>
  <c r="Z20317" i="131"/>
  <c r="Y20317" i="131"/>
  <c r="X20317" i="131"/>
  <c r="W20317" i="131"/>
  <c r="V20317" i="131"/>
  <c r="U20317" i="131"/>
  <c r="T20317" i="131"/>
  <c r="S20317" i="131"/>
  <c r="R20317" i="131"/>
  <c r="Q20317" i="131"/>
  <c r="P20317" i="131"/>
  <c r="O20317" i="131"/>
  <c r="N20317" i="131"/>
  <c r="M20317" i="131"/>
  <c r="L20317" i="131"/>
  <c r="K20317" i="131"/>
  <c r="J20317" i="131"/>
  <c r="I20317" i="131"/>
  <c r="H20317" i="131"/>
  <c r="G20317" i="131"/>
  <c r="F20317" i="131"/>
  <c r="E20317" i="131"/>
  <c r="D20317" i="131"/>
  <c r="C20317" i="131"/>
  <c r="AG20316" i="131"/>
  <c r="AD20316" i="131"/>
  <c r="AC20316" i="131"/>
  <c r="AB20316" i="131"/>
  <c r="AA20316" i="131"/>
  <c r="Z20316" i="131"/>
  <c r="Y20316" i="131"/>
  <c r="X20316" i="131"/>
  <c r="W20316" i="131"/>
  <c r="V20316" i="131"/>
  <c r="U20316" i="131"/>
  <c r="T20316" i="131"/>
  <c r="S20316" i="131"/>
  <c r="R20316" i="131"/>
  <c r="Q20316" i="131"/>
  <c r="P20316" i="131"/>
  <c r="O20316" i="131"/>
  <c r="N20316" i="131"/>
  <c r="M20316" i="131"/>
  <c r="L20316" i="131"/>
  <c r="K20316" i="131"/>
  <c r="J20316" i="131"/>
  <c r="I20316" i="131"/>
  <c r="H20316" i="131"/>
  <c r="G20316" i="131"/>
  <c r="F20316" i="131"/>
  <c r="E20316" i="131"/>
  <c r="D20316" i="131"/>
  <c r="C20316" i="131"/>
  <c r="AG20315" i="131"/>
  <c r="AD20315" i="131"/>
  <c r="AC20315" i="131"/>
  <c r="AB20315" i="131"/>
  <c r="AA20315" i="131"/>
  <c r="Z20315" i="131"/>
  <c r="Y20315" i="131"/>
  <c r="X20315" i="131"/>
  <c r="W20315" i="131"/>
  <c r="V20315" i="131"/>
  <c r="U20315" i="131"/>
  <c r="T20315" i="131"/>
  <c r="S20315" i="131"/>
  <c r="R20315" i="131"/>
  <c r="Q20315" i="131"/>
  <c r="P20315" i="131"/>
  <c r="O20315" i="131"/>
  <c r="N20315" i="131"/>
  <c r="M20315" i="131"/>
  <c r="L20315" i="131"/>
  <c r="K20315" i="131"/>
  <c r="J20315" i="131"/>
  <c r="I20315" i="131"/>
  <c r="H20315" i="131"/>
  <c r="G20315" i="131"/>
  <c r="F20315" i="131"/>
  <c r="E20315" i="131"/>
  <c r="D20315" i="131"/>
  <c r="C20315" i="131"/>
  <c r="AG20314" i="131"/>
  <c r="AD20314" i="131"/>
  <c r="AC20314" i="131"/>
  <c r="AB20314" i="131"/>
  <c r="AA20314" i="131"/>
  <c r="Z20314" i="131"/>
  <c r="Y20314" i="131"/>
  <c r="X20314" i="131"/>
  <c r="W20314" i="131"/>
  <c r="V20314" i="131"/>
  <c r="U20314" i="131"/>
  <c r="T20314" i="131"/>
  <c r="S20314" i="131"/>
  <c r="R20314" i="131"/>
  <c r="Q20314" i="131"/>
  <c r="P20314" i="131"/>
  <c r="O20314" i="131"/>
  <c r="N20314" i="131"/>
  <c r="M20314" i="131"/>
  <c r="L20314" i="131"/>
  <c r="K20314" i="131"/>
  <c r="J20314" i="131"/>
  <c r="I20314" i="131"/>
  <c r="H20314" i="131"/>
  <c r="G20314" i="131"/>
  <c r="F20314" i="131"/>
  <c r="E20314" i="131"/>
  <c r="D20314" i="131"/>
  <c r="C20314" i="131"/>
  <c r="AG20313" i="131"/>
  <c r="AD20313" i="131"/>
  <c r="AC20313" i="131"/>
  <c r="AB20313" i="131"/>
  <c r="AA20313" i="131"/>
  <c r="Z20313" i="131"/>
  <c r="Y20313" i="131"/>
  <c r="X20313" i="131"/>
  <c r="W20313" i="131"/>
  <c r="V20313" i="131"/>
  <c r="U20313" i="131"/>
  <c r="T20313" i="131"/>
  <c r="S20313" i="131"/>
  <c r="R20313" i="131"/>
  <c r="Q20313" i="131"/>
  <c r="P20313" i="131"/>
  <c r="O20313" i="131"/>
  <c r="N20313" i="131"/>
  <c r="M20313" i="131"/>
  <c r="L20313" i="131"/>
  <c r="K20313" i="131"/>
  <c r="J20313" i="131"/>
  <c r="I20313" i="131"/>
  <c r="H20313" i="131"/>
  <c r="G20313" i="131"/>
  <c r="F20313" i="131"/>
  <c r="E20313" i="131"/>
  <c r="D20313" i="131"/>
  <c r="C20313" i="131"/>
  <c r="AG20312" i="131"/>
  <c r="AD20312" i="131"/>
  <c r="AC20312" i="131"/>
  <c r="AB20312" i="131"/>
  <c r="AA20312" i="131"/>
  <c r="Z20312" i="131"/>
  <c r="Y20312" i="131"/>
  <c r="X20312" i="131"/>
  <c r="W20312" i="131"/>
  <c r="V20312" i="131"/>
  <c r="U20312" i="131"/>
  <c r="T20312" i="131"/>
  <c r="S20312" i="131"/>
  <c r="R20312" i="131"/>
  <c r="Q20312" i="131"/>
  <c r="P20312" i="131"/>
  <c r="O20312" i="131"/>
  <c r="N20312" i="131"/>
  <c r="M20312" i="131"/>
  <c r="L20312" i="131"/>
  <c r="K20312" i="131"/>
  <c r="J20312" i="131"/>
  <c r="I20312" i="131"/>
  <c r="H20312" i="131"/>
  <c r="G20312" i="131"/>
  <c r="F20312" i="131"/>
  <c r="E20312" i="131"/>
  <c r="D20312" i="131"/>
  <c r="C20312" i="131"/>
  <c r="AG20311" i="131"/>
  <c r="AD20311" i="131"/>
  <c r="AC20311" i="131"/>
  <c r="AB20311" i="131"/>
  <c r="AA20311" i="131"/>
  <c r="Z20311" i="131"/>
  <c r="Y20311" i="131"/>
  <c r="X20311" i="131"/>
  <c r="W20311" i="131"/>
  <c r="V20311" i="131"/>
  <c r="U20311" i="131"/>
  <c r="T20311" i="131"/>
  <c r="S20311" i="131"/>
  <c r="R20311" i="131"/>
  <c r="Q20311" i="131"/>
  <c r="P20311" i="131"/>
  <c r="O20311" i="131"/>
  <c r="N20311" i="131"/>
  <c r="M20311" i="131"/>
  <c r="L20311" i="131"/>
  <c r="K20311" i="131"/>
  <c r="J20311" i="131"/>
  <c r="I20311" i="131"/>
  <c r="H20311" i="131"/>
  <c r="G20311" i="131"/>
  <c r="F20311" i="131"/>
  <c r="E20311" i="131"/>
  <c r="D20311" i="131"/>
  <c r="C20311" i="131"/>
  <c r="AG20310" i="131"/>
  <c r="AD20310" i="131"/>
  <c r="AC20310" i="131"/>
  <c r="AB20310" i="131"/>
  <c r="AA20310" i="131"/>
  <c r="Z20310" i="131"/>
  <c r="Y20310" i="131"/>
  <c r="X20310" i="131"/>
  <c r="W20310" i="131"/>
  <c r="V20310" i="131"/>
  <c r="U20310" i="131"/>
  <c r="T20310" i="131"/>
  <c r="S20310" i="131"/>
  <c r="R20310" i="131"/>
  <c r="Q20310" i="131"/>
  <c r="P20310" i="131"/>
  <c r="O20310" i="131"/>
  <c r="N20310" i="131"/>
  <c r="M20310" i="131"/>
  <c r="L20310" i="131"/>
  <c r="K20310" i="131"/>
  <c r="J20310" i="131"/>
  <c r="I20310" i="131"/>
  <c r="H20310" i="131"/>
  <c r="G20310" i="131"/>
  <c r="F20310" i="131"/>
  <c r="E20310" i="131"/>
  <c r="D20310" i="131"/>
  <c r="C20310" i="131"/>
  <c r="AG20309" i="131"/>
  <c r="AD20309" i="131"/>
  <c r="AC20309" i="131"/>
  <c r="AB20309" i="131"/>
  <c r="AA20309" i="131"/>
  <c r="Z20309" i="131"/>
  <c r="Y20309" i="131"/>
  <c r="X20309" i="131"/>
  <c r="W20309" i="131"/>
  <c r="V20309" i="131"/>
  <c r="U20309" i="131"/>
  <c r="T20309" i="131"/>
  <c r="S20309" i="131"/>
  <c r="R20309" i="131"/>
  <c r="Q20309" i="131"/>
  <c r="P20309" i="131"/>
  <c r="O20309" i="131"/>
  <c r="N20309" i="131"/>
  <c r="M20309" i="131"/>
  <c r="L20309" i="131"/>
  <c r="K20309" i="131"/>
  <c r="J20309" i="131"/>
  <c r="I20309" i="131"/>
  <c r="H20309" i="131"/>
  <c r="G20309" i="131"/>
  <c r="F20309" i="131"/>
  <c r="E20309" i="131"/>
  <c r="D20309" i="131"/>
  <c r="C20309" i="131"/>
  <c r="AD20308" i="131"/>
  <c r="AC20308" i="131"/>
  <c r="AX20300" i="131" s="1"/>
  <c r="AB20308" i="131"/>
  <c r="AA20308" i="131"/>
  <c r="AW20300" i="131" s="1"/>
  <c r="Z20308" i="131"/>
  <c r="Y20308" i="131"/>
  <c r="X20308" i="131"/>
  <c r="W20308" i="131"/>
  <c r="V20308" i="131"/>
  <c r="U20308" i="131"/>
  <c r="AT20300" i="131" s="1"/>
  <c r="T20308" i="131"/>
  <c r="S20308" i="131"/>
  <c r="AS20300" i="131" s="1"/>
  <c r="R20308" i="131"/>
  <c r="Q20308" i="131"/>
  <c r="P20308" i="131"/>
  <c r="O20308" i="131"/>
  <c r="N20308" i="131"/>
  <c r="M20308" i="131"/>
  <c r="AP20300" i="131" s="1"/>
  <c r="L20308" i="131"/>
  <c r="K20308" i="131"/>
  <c r="AO20300" i="131" s="1"/>
  <c r="J20308" i="131"/>
  <c r="I20308" i="131"/>
  <c r="H20308" i="131"/>
  <c r="G20308" i="131"/>
  <c r="F20308" i="131"/>
  <c r="E20308" i="131"/>
  <c r="AL20300" i="131" s="1"/>
  <c r="D20308" i="131"/>
  <c r="C20308" i="131"/>
  <c r="AK20300" i="131" s="1"/>
  <c r="AD20307" i="131"/>
  <c r="AC20307" i="131"/>
  <c r="AB20307" i="131"/>
  <c r="AA20307" i="131"/>
  <c r="Z20307" i="131"/>
  <c r="Y20307" i="131"/>
  <c r="X20307" i="131"/>
  <c r="W20307" i="131"/>
  <c r="V20307" i="131"/>
  <c r="U20307" i="131"/>
  <c r="T20307" i="131"/>
  <c r="S20307" i="131"/>
  <c r="R20307" i="131"/>
  <c r="Q20307" i="131"/>
  <c r="P20307" i="131"/>
  <c r="O20307" i="131"/>
  <c r="N20307" i="131"/>
  <c r="M20307" i="131"/>
  <c r="L20307" i="131"/>
  <c r="K20307" i="131"/>
  <c r="J20307" i="131"/>
  <c r="I20307" i="131"/>
  <c r="H20307" i="131"/>
  <c r="G20307" i="131"/>
  <c r="F20307" i="131"/>
  <c r="E20307" i="131"/>
  <c r="D20307" i="131"/>
  <c r="C20307" i="131"/>
  <c r="AD20306" i="131"/>
  <c r="AC20306" i="131"/>
  <c r="AX20299" i="131" s="1"/>
  <c r="AB20306" i="131"/>
  <c r="AA20306" i="131"/>
  <c r="AW20299" i="131" s="1"/>
  <c r="Z20306" i="131"/>
  <c r="Y20306" i="131"/>
  <c r="X20306" i="131"/>
  <c r="W20306" i="131"/>
  <c r="V20306" i="131"/>
  <c r="U20306" i="131"/>
  <c r="AT20299" i="131" s="1"/>
  <c r="T20306" i="131"/>
  <c r="S20306" i="131"/>
  <c r="AS20299" i="131" s="1"/>
  <c r="R20306" i="131"/>
  <c r="Q20306" i="131"/>
  <c r="P20306" i="131"/>
  <c r="O20306" i="131"/>
  <c r="N20306" i="131"/>
  <c r="M20306" i="131"/>
  <c r="AP20299" i="131" s="1"/>
  <c r="L20306" i="131"/>
  <c r="K20306" i="131"/>
  <c r="AO20299" i="131" s="1"/>
  <c r="J20306" i="131"/>
  <c r="I20306" i="131"/>
  <c r="H20306" i="131"/>
  <c r="G20306" i="131"/>
  <c r="F20306" i="131"/>
  <c r="E20306" i="131"/>
  <c r="AL20299" i="131" s="1"/>
  <c r="D20306" i="131"/>
  <c r="C20306" i="131"/>
  <c r="AK20299" i="131" s="1"/>
  <c r="AD20305" i="131"/>
  <c r="AC20305" i="131"/>
  <c r="AB20305" i="131"/>
  <c r="AA20305" i="131"/>
  <c r="Z20305" i="131"/>
  <c r="Y20305" i="131"/>
  <c r="X20305" i="131"/>
  <c r="W20305" i="131"/>
  <c r="V20305" i="131"/>
  <c r="U20305" i="131"/>
  <c r="T20305" i="131"/>
  <c r="S20305" i="131"/>
  <c r="R20305" i="131"/>
  <c r="Q20305" i="131"/>
  <c r="P20305" i="131"/>
  <c r="O20305" i="131"/>
  <c r="N20305" i="131"/>
  <c r="M20305" i="131"/>
  <c r="L20305" i="131"/>
  <c r="K20305" i="131"/>
  <c r="J20305" i="131"/>
  <c r="I20305" i="131"/>
  <c r="H20305" i="131"/>
  <c r="G20305" i="131"/>
  <c r="F20305" i="131"/>
  <c r="E20305" i="131"/>
  <c r="D20305" i="131"/>
  <c r="C20305" i="131"/>
  <c r="AD20304" i="131"/>
  <c r="AC20304" i="131"/>
  <c r="AX20298" i="131" s="1"/>
  <c r="AB20304" i="131"/>
  <c r="AA20304" i="131"/>
  <c r="AW20298" i="131" s="1"/>
  <c r="Z20304" i="131"/>
  <c r="Y20304" i="131"/>
  <c r="X20304" i="131"/>
  <c r="W20304" i="131"/>
  <c r="V20304" i="131"/>
  <c r="U20304" i="131"/>
  <c r="AT20298" i="131" s="1"/>
  <c r="T20304" i="131"/>
  <c r="S20304" i="131"/>
  <c r="AS20298" i="131" s="1"/>
  <c r="R20304" i="131"/>
  <c r="Q20304" i="131"/>
  <c r="P20304" i="131"/>
  <c r="O20304" i="131"/>
  <c r="N20304" i="131"/>
  <c r="M20304" i="131"/>
  <c r="AP20298" i="131" s="1"/>
  <c r="L20304" i="131"/>
  <c r="K20304" i="131"/>
  <c r="AO20298" i="131" s="1"/>
  <c r="J20304" i="131"/>
  <c r="I20304" i="131"/>
  <c r="H20304" i="131"/>
  <c r="G20304" i="131"/>
  <c r="F20304" i="131"/>
  <c r="E20304" i="131"/>
  <c r="AL20298" i="131" s="1"/>
  <c r="D20304" i="131"/>
  <c r="C20304" i="131"/>
  <c r="AK20298" i="131" s="1"/>
  <c r="AD20303" i="131"/>
  <c r="AC20303" i="131"/>
  <c r="AB20303" i="131"/>
  <c r="AA20303" i="131"/>
  <c r="Z20303" i="131"/>
  <c r="Y20303" i="131"/>
  <c r="X20303" i="131"/>
  <c r="W20303" i="131"/>
  <c r="V20303" i="131"/>
  <c r="U20303" i="131"/>
  <c r="T20303" i="131"/>
  <c r="S20303" i="131"/>
  <c r="R20303" i="131"/>
  <c r="Q20303" i="131"/>
  <c r="P20303" i="131"/>
  <c r="O20303" i="131"/>
  <c r="N20303" i="131"/>
  <c r="M20303" i="131"/>
  <c r="L20303" i="131"/>
  <c r="K20303" i="131"/>
  <c r="J20303" i="131"/>
  <c r="I20303" i="131"/>
  <c r="H20303" i="131"/>
  <c r="G20303" i="131"/>
  <c r="F20303" i="131"/>
  <c r="E20303" i="131"/>
  <c r="D20303" i="131"/>
  <c r="C20303" i="131"/>
  <c r="AD20302" i="131"/>
  <c r="AC20302" i="131"/>
  <c r="AX20297" i="131" s="1"/>
  <c r="AB20302" i="131"/>
  <c r="AA20302" i="131"/>
  <c r="AW20297" i="131" s="1"/>
  <c r="Z20302" i="131"/>
  <c r="Y20302" i="131"/>
  <c r="X20302" i="131"/>
  <c r="W20302" i="131"/>
  <c r="V20302" i="131"/>
  <c r="U20302" i="131"/>
  <c r="AT20297" i="131" s="1"/>
  <c r="T20302" i="131"/>
  <c r="S20302" i="131"/>
  <c r="AS20297" i="131" s="1"/>
  <c r="R20302" i="131"/>
  <c r="Q20302" i="131"/>
  <c r="P20302" i="131"/>
  <c r="O20302" i="131"/>
  <c r="N20302" i="131"/>
  <c r="M20302" i="131"/>
  <c r="AP20297" i="131" s="1"/>
  <c r="L20302" i="131"/>
  <c r="K20302" i="131"/>
  <c r="AO20297" i="131" s="1"/>
  <c r="J20302" i="131"/>
  <c r="I20302" i="131"/>
  <c r="H20302" i="131"/>
  <c r="G20302" i="131"/>
  <c r="F20302" i="131"/>
  <c r="E20302" i="131"/>
  <c r="AL20297" i="131" s="1"/>
  <c r="D20302" i="131"/>
  <c r="C20302" i="131"/>
  <c r="AK20297" i="131" s="1"/>
  <c r="AD20301" i="131"/>
  <c r="AC20301" i="131"/>
  <c r="AB20301" i="131"/>
  <c r="AA20301" i="131"/>
  <c r="Z20301" i="131"/>
  <c r="Y20301" i="131"/>
  <c r="X20301" i="131"/>
  <c r="W20301" i="131"/>
  <c r="V20301" i="131"/>
  <c r="U20301" i="131"/>
  <c r="T20301" i="131"/>
  <c r="S20301" i="131"/>
  <c r="R20301" i="131"/>
  <c r="Q20301" i="131"/>
  <c r="P20301" i="131"/>
  <c r="O20301" i="131"/>
  <c r="N20301" i="131"/>
  <c r="M20301" i="131"/>
  <c r="L20301" i="131"/>
  <c r="K20301" i="131"/>
  <c r="J20301" i="131"/>
  <c r="I20301" i="131"/>
  <c r="H20301" i="131"/>
  <c r="G20301" i="131"/>
  <c r="F20301" i="131"/>
  <c r="E20301" i="131"/>
  <c r="D20301" i="131"/>
  <c r="C20301" i="131"/>
  <c r="AD20300" i="131"/>
  <c r="AC20300" i="131"/>
  <c r="AX20296" i="131" s="1"/>
  <c r="AB20300" i="131"/>
  <c r="AA20300" i="131"/>
  <c r="AW20296" i="131" s="1"/>
  <c r="Z20300" i="131"/>
  <c r="Y20300" i="131"/>
  <c r="X20300" i="131"/>
  <c r="W20300" i="131"/>
  <c r="V20300" i="131"/>
  <c r="U20300" i="131"/>
  <c r="AT20296" i="131" s="1"/>
  <c r="T20300" i="131"/>
  <c r="S20300" i="131"/>
  <c r="AS20296" i="131" s="1"/>
  <c r="R20300" i="131"/>
  <c r="Q20300" i="131"/>
  <c r="P20300" i="131"/>
  <c r="O20300" i="131"/>
  <c r="N20300" i="131"/>
  <c r="M20300" i="131"/>
  <c r="AP20296" i="131" s="1"/>
  <c r="L20300" i="131"/>
  <c r="K20300" i="131"/>
  <c r="AO20296" i="131" s="1"/>
  <c r="J20300" i="131"/>
  <c r="I20300" i="131"/>
  <c r="H20300" i="131"/>
  <c r="G20300" i="131"/>
  <c r="F20300" i="131"/>
  <c r="E20300" i="131"/>
  <c r="AL20296" i="131" s="1"/>
  <c r="D20300" i="131"/>
  <c r="C20300" i="131"/>
  <c r="AK20296" i="131" s="1"/>
  <c r="AD20299" i="131"/>
  <c r="AC20299" i="131"/>
  <c r="AB20299" i="131"/>
  <c r="AA20299" i="131"/>
  <c r="Z20299" i="131"/>
  <c r="Y20299" i="131"/>
  <c r="X20299" i="131"/>
  <c r="W20299" i="131"/>
  <c r="V20299" i="131"/>
  <c r="U20299" i="131"/>
  <c r="T20299" i="131"/>
  <c r="S20299" i="131"/>
  <c r="R20299" i="131"/>
  <c r="Q20299" i="131"/>
  <c r="P20299" i="131"/>
  <c r="O20299" i="131"/>
  <c r="N20299" i="131"/>
  <c r="M20299" i="131"/>
  <c r="L20299" i="131"/>
  <c r="K20299" i="131"/>
  <c r="J20299" i="131"/>
  <c r="I20299" i="131"/>
  <c r="H20299" i="131"/>
  <c r="G20299" i="131"/>
  <c r="F20299" i="131"/>
  <c r="E20299" i="131"/>
  <c r="D20299" i="131"/>
  <c r="C20299" i="131"/>
  <c r="AD20298" i="131"/>
  <c r="AC20298" i="131"/>
  <c r="AX20295" i="131" s="1"/>
  <c r="AB20298" i="131"/>
  <c r="AA20298" i="131"/>
  <c r="AW20295" i="131" s="1"/>
  <c r="Z20298" i="131"/>
  <c r="Y20298" i="131"/>
  <c r="X20298" i="131"/>
  <c r="W20298" i="131"/>
  <c r="V20298" i="131"/>
  <c r="U20298" i="131"/>
  <c r="AT20295" i="131" s="1"/>
  <c r="T20298" i="131"/>
  <c r="S20298" i="131"/>
  <c r="AS20295" i="131" s="1"/>
  <c r="R20298" i="131"/>
  <c r="Q20298" i="131"/>
  <c r="P20298" i="131"/>
  <c r="O20298" i="131"/>
  <c r="N20298" i="131"/>
  <c r="M20298" i="131"/>
  <c r="AP20295" i="131" s="1"/>
  <c r="L20298" i="131"/>
  <c r="K20298" i="131"/>
  <c r="AO20295" i="131" s="1"/>
  <c r="J20298" i="131"/>
  <c r="I20298" i="131"/>
  <c r="H20298" i="131"/>
  <c r="G20298" i="131"/>
  <c r="F20298" i="131"/>
  <c r="E20298" i="131"/>
  <c r="AL20295" i="131" s="1"/>
  <c r="D20298" i="131"/>
  <c r="C20298" i="131"/>
  <c r="AK20295" i="131" s="1"/>
  <c r="AD20297" i="131"/>
  <c r="AC20297" i="131"/>
  <c r="AB20297" i="131"/>
  <c r="AA20297" i="131"/>
  <c r="Z20297" i="131"/>
  <c r="Y20297" i="131"/>
  <c r="X20297" i="131"/>
  <c r="W20297" i="131"/>
  <c r="V20297" i="131"/>
  <c r="U20297" i="131"/>
  <c r="T20297" i="131"/>
  <c r="S20297" i="131"/>
  <c r="R20297" i="131"/>
  <c r="Q20297" i="131"/>
  <c r="P20297" i="131"/>
  <c r="O20297" i="131"/>
  <c r="N20297" i="131"/>
  <c r="M20297" i="131"/>
  <c r="L20297" i="131"/>
  <c r="K20297" i="131"/>
  <c r="J20297" i="131"/>
  <c r="I20297" i="131"/>
  <c r="H20297" i="131"/>
  <c r="G20297" i="131"/>
  <c r="F20297" i="131"/>
  <c r="E20297" i="131"/>
  <c r="D20297" i="131"/>
  <c r="C20297" i="131"/>
  <c r="AD20296" i="131"/>
  <c r="AC20296" i="131"/>
  <c r="AX20294" i="131" s="1"/>
  <c r="AB20296" i="131"/>
  <c r="AA20296" i="131"/>
  <c r="AW20294" i="131" s="1"/>
  <c r="Z20296" i="131"/>
  <c r="Y20296" i="131"/>
  <c r="X20296" i="131"/>
  <c r="W20296" i="131"/>
  <c r="V20296" i="131"/>
  <c r="U20296" i="131"/>
  <c r="AT20294" i="131" s="1"/>
  <c r="T20296" i="131"/>
  <c r="S20296" i="131"/>
  <c r="AS20294" i="131" s="1"/>
  <c r="R20296" i="131"/>
  <c r="Q20296" i="131"/>
  <c r="P20296" i="131"/>
  <c r="O20296" i="131"/>
  <c r="N20296" i="131"/>
  <c r="M20296" i="131"/>
  <c r="AP20294" i="131" s="1"/>
  <c r="L20296" i="131"/>
  <c r="K20296" i="131"/>
  <c r="AO20294" i="131" s="1"/>
  <c r="J20296" i="131"/>
  <c r="I20296" i="131"/>
  <c r="H20296" i="131"/>
  <c r="G20296" i="131"/>
  <c r="F20296" i="131"/>
  <c r="E20296" i="131"/>
  <c r="AL20294" i="131" s="1"/>
  <c r="D20296" i="131"/>
  <c r="C20296" i="131"/>
  <c r="AK20294" i="131" s="1"/>
  <c r="AD20295" i="131"/>
  <c r="AC20295" i="131"/>
  <c r="AB20295" i="131"/>
  <c r="AA20295" i="131"/>
  <c r="Z20295" i="131"/>
  <c r="Y20295" i="131"/>
  <c r="X20295" i="131"/>
  <c r="W20295" i="131"/>
  <c r="V20295" i="131"/>
  <c r="U20295" i="131"/>
  <c r="T20295" i="131"/>
  <c r="S20295" i="131"/>
  <c r="R20295" i="131"/>
  <c r="Q20295" i="131"/>
  <c r="P20295" i="131"/>
  <c r="O20295" i="131"/>
  <c r="N20295" i="131"/>
  <c r="M20295" i="131"/>
  <c r="L20295" i="131"/>
  <c r="K20295" i="131"/>
  <c r="J20295" i="131"/>
  <c r="I20295" i="131"/>
  <c r="H20295" i="131"/>
  <c r="G20295" i="131"/>
  <c r="F20295" i="131"/>
  <c r="E20295" i="131"/>
  <c r="D20295" i="131"/>
  <c r="C20295" i="131"/>
  <c r="AD20294" i="131"/>
  <c r="AC20294" i="131"/>
  <c r="AX20293" i="131" s="1"/>
  <c r="AB20294" i="131"/>
  <c r="AA20294" i="131"/>
  <c r="AW20293" i="131" s="1"/>
  <c r="Z20294" i="131"/>
  <c r="Y20294" i="131"/>
  <c r="X20294" i="131"/>
  <c r="W20294" i="131"/>
  <c r="V20294" i="131"/>
  <c r="U20294" i="131"/>
  <c r="AT20293" i="131" s="1"/>
  <c r="T20294" i="131"/>
  <c r="S20294" i="131"/>
  <c r="AS20293" i="131" s="1"/>
  <c r="R20294" i="131"/>
  <c r="Q20294" i="131"/>
  <c r="P20294" i="131"/>
  <c r="O20294" i="131"/>
  <c r="N20294" i="131"/>
  <c r="M20294" i="131"/>
  <c r="AP20293" i="131" s="1"/>
  <c r="L20294" i="131"/>
  <c r="K20294" i="131"/>
  <c r="AO20293" i="131" s="1"/>
  <c r="J20294" i="131"/>
  <c r="I20294" i="131"/>
  <c r="H20294" i="131"/>
  <c r="G20294" i="131"/>
  <c r="F20294" i="131"/>
  <c r="E20294" i="131"/>
  <c r="AL20293" i="131" s="1"/>
  <c r="D20294" i="131"/>
  <c r="C20294" i="131"/>
  <c r="AK20293" i="131" s="1"/>
  <c r="AD20293" i="131"/>
  <c r="AC20293" i="131"/>
  <c r="AB20293" i="131"/>
  <c r="AA20293" i="131"/>
  <c r="Z20293" i="131"/>
  <c r="Y20293" i="131"/>
  <c r="X20293" i="131"/>
  <c r="W20293" i="131"/>
  <c r="V20293" i="131"/>
  <c r="U20293" i="131"/>
  <c r="T20293" i="131"/>
  <c r="S20293" i="131"/>
  <c r="R20293" i="131"/>
  <c r="Q20293" i="131"/>
  <c r="P20293" i="131"/>
  <c r="O20293" i="131"/>
  <c r="N20293" i="131"/>
  <c r="M20293" i="131"/>
  <c r="L20293" i="131"/>
  <c r="K20293" i="131"/>
  <c r="J20293" i="131"/>
  <c r="I20293" i="131"/>
  <c r="H20293" i="131"/>
  <c r="G20293" i="131"/>
  <c r="F20293" i="131"/>
  <c r="E20293" i="131"/>
  <c r="D20293" i="131"/>
  <c r="C20293" i="131"/>
  <c r="AD20292" i="131"/>
  <c r="AC20292" i="131"/>
  <c r="AX20292" i="131" s="1"/>
  <c r="AB20292" i="131"/>
  <c r="AA20292" i="131"/>
  <c r="AW20292" i="131" s="1"/>
  <c r="Z20292" i="131"/>
  <c r="Y20292" i="131"/>
  <c r="X20292" i="131"/>
  <c r="W20292" i="131"/>
  <c r="V20292" i="131"/>
  <c r="U20292" i="131"/>
  <c r="AT20292" i="131" s="1"/>
  <c r="T20292" i="131"/>
  <c r="S20292" i="131"/>
  <c r="AS20292" i="131" s="1"/>
  <c r="R20292" i="131"/>
  <c r="Q20292" i="131"/>
  <c r="P20292" i="131"/>
  <c r="O20292" i="131"/>
  <c r="N20292" i="131"/>
  <c r="M20292" i="131"/>
  <c r="AP20292" i="131" s="1"/>
  <c r="L20292" i="131"/>
  <c r="K20292" i="131"/>
  <c r="AO20292" i="131" s="1"/>
  <c r="J20292" i="131"/>
  <c r="I20292" i="131"/>
  <c r="H20292" i="131"/>
  <c r="G20292" i="131"/>
  <c r="F20292" i="131"/>
  <c r="E20292" i="131"/>
  <c r="AL20292" i="131" s="1"/>
  <c r="D20292" i="131"/>
  <c r="C20292" i="131"/>
  <c r="AK20292" i="131" s="1"/>
  <c r="AD20289" i="131"/>
  <c r="AC20289" i="131"/>
  <c r="AB20289" i="131"/>
  <c r="AA20289" i="131"/>
  <c r="Z20289" i="131"/>
  <c r="Y20289" i="131"/>
  <c r="X20289" i="131"/>
  <c r="W20289" i="131"/>
  <c r="V20289" i="131"/>
  <c r="U20289" i="131"/>
  <c r="T20289" i="131"/>
  <c r="S20289" i="131"/>
  <c r="R20289" i="131"/>
  <c r="Q20289" i="131"/>
  <c r="P20289" i="131"/>
  <c r="O20289" i="131"/>
  <c r="N20289" i="131"/>
  <c r="M20289" i="131"/>
  <c r="L20289" i="131"/>
  <c r="K20289" i="131"/>
  <c r="J20289" i="131"/>
  <c r="I20289" i="131"/>
  <c r="H20289" i="131"/>
  <c r="G20289" i="131"/>
  <c r="F20289" i="131"/>
  <c r="E20289" i="131"/>
  <c r="D20289" i="131"/>
  <c r="C20289" i="131"/>
  <c r="AG20288" i="131"/>
  <c r="AD20288" i="131"/>
  <c r="AC20288" i="131"/>
  <c r="AB20288" i="131"/>
  <c r="AA20288" i="131"/>
  <c r="Z20288" i="131"/>
  <c r="Y20288" i="131"/>
  <c r="X20288" i="131"/>
  <c r="W20288" i="131"/>
  <c r="V20288" i="131"/>
  <c r="U20288" i="131"/>
  <c r="T20288" i="131"/>
  <c r="S20288" i="131"/>
  <c r="R20288" i="131"/>
  <c r="Q20288" i="131"/>
  <c r="P20288" i="131"/>
  <c r="O20288" i="131"/>
  <c r="N20288" i="131"/>
  <c r="M20288" i="131"/>
  <c r="L20288" i="131"/>
  <c r="K20288" i="131"/>
  <c r="J20288" i="131"/>
  <c r="I20288" i="131"/>
  <c r="H20288" i="131"/>
  <c r="G20288" i="131"/>
  <c r="F20288" i="131"/>
  <c r="E20288" i="131"/>
  <c r="D20288" i="131"/>
  <c r="C20288" i="131"/>
  <c r="AG20287" i="131"/>
  <c r="AD20287" i="131"/>
  <c r="AC20287" i="131"/>
  <c r="AB20287" i="131"/>
  <c r="AA20287" i="131"/>
  <c r="Z20287" i="131"/>
  <c r="Y20287" i="131"/>
  <c r="X20287" i="131"/>
  <c r="W20287" i="131"/>
  <c r="V20287" i="131"/>
  <c r="U20287" i="131"/>
  <c r="T20287" i="131"/>
  <c r="S20287" i="131"/>
  <c r="R20287" i="131"/>
  <c r="Q20287" i="131"/>
  <c r="P20287" i="131"/>
  <c r="O20287" i="131"/>
  <c r="N20287" i="131"/>
  <c r="M20287" i="131"/>
  <c r="L20287" i="131"/>
  <c r="K20287" i="131"/>
  <c r="J20287" i="131"/>
  <c r="I20287" i="131"/>
  <c r="H20287" i="131"/>
  <c r="G20287" i="131"/>
  <c r="F20287" i="131"/>
  <c r="E20287" i="131"/>
  <c r="D20287" i="131"/>
  <c r="C20287" i="131"/>
  <c r="AG20286" i="131"/>
  <c r="AD20286" i="131"/>
  <c r="AC20286" i="131"/>
  <c r="AB20286" i="131"/>
  <c r="AA20286" i="131"/>
  <c r="Z20286" i="131"/>
  <c r="Y20286" i="131"/>
  <c r="X20286" i="131"/>
  <c r="W20286" i="131"/>
  <c r="V20286" i="131"/>
  <c r="U20286" i="131"/>
  <c r="T20286" i="131"/>
  <c r="S20286" i="131"/>
  <c r="R20286" i="131"/>
  <c r="Q20286" i="131"/>
  <c r="P20286" i="131"/>
  <c r="O20286" i="131"/>
  <c r="N20286" i="131"/>
  <c r="M20286" i="131"/>
  <c r="L20286" i="131"/>
  <c r="K20286" i="131"/>
  <c r="J20286" i="131"/>
  <c r="I20286" i="131"/>
  <c r="H20286" i="131"/>
  <c r="G20286" i="131"/>
  <c r="F20286" i="131"/>
  <c r="E20286" i="131"/>
  <c r="D20286" i="131"/>
  <c r="C20286" i="131"/>
  <c r="AG20285" i="131"/>
  <c r="AD20285" i="131"/>
  <c r="AC20285" i="131"/>
  <c r="AB20285" i="131"/>
  <c r="AA20285" i="131"/>
  <c r="Z20285" i="131"/>
  <c r="Y20285" i="131"/>
  <c r="X20285" i="131"/>
  <c r="W20285" i="131"/>
  <c r="V20285" i="131"/>
  <c r="U20285" i="131"/>
  <c r="T20285" i="131"/>
  <c r="S20285" i="131"/>
  <c r="R20285" i="131"/>
  <c r="Q20285" i="131"/>
  <c r="P20285" i="131"/>
  <c r="O20285" i="131"/>
  <c r="N20285" i="131"/>
  <c r="M20285" i="131"/>
  <c r="L20285" i="131"/>
  <c r="K20285" i="131"/>
  <c r="J20285" i="131"/>
  <c r="I20285" i="131"/>
  <c r="H20285" i="131"/>
  <c r="G20285" i="131"/>
  <c r="F20285" i="131"/>
  <c r="E20285" i="131"/>
  <c r="D20285" i="131"/>
  <c r="C20285" i="131"/>
  <c r="AG20284" i="131"/>
  <c r="AD20284" i="131"/>
  <c r="AC20284" i="131"/>
  <c r="AB20284" i="131"/>
  <c r="AA20284" i="131"/>
  <c r="Z20284" i="131"/>
  <c r="Y20284" i="131"/>
  <c r="X20284" i="131"/>
  <c r="W20284" i="131"/>
  <c r="V20284" i="131"/>
  <c r="U20284" i="131"/>
  <c r="T20284" i="131"/>
  <c r="S20284" i="131"/>
  <c r="R20284" i="131"/>
  <c r="Q20284" i="131"/>
  <c r="P20284" i="131"/>
  <c r="O20284" i="131"/>
  <c r="N20284" i="131"/>
  <c r="M20284" i="131"/>
  <c r="L20284" i="131"/>
  <c r="K20284" i="131"/>
  <c r="J20284" i="131"/>
  <c r="I20284" i="131"/>
  <c r="H20284" i="131"/>
  <c r="G20284" i="131"/>
  <c r="F20284" i="131"/>
  <c r="E20284" i="131"/>
  <c r="D20284" i="131"/>
  <c r="C20284" i="131"/>
  <c r="AG20283" i="131"/>
  <c r="AD20283" i="131"/>
  <c r="AC20283" i="131"/>
  <c r="AB20283" i="131"/>
  <c r="AA20283" i="131"/>
  <c r="Z20283" i="131"/>
  <c r="Y20283" i="131"/>
  <c r="X20283" i="131"/>
  <c r="W20283" i="131"/>
  <c r="V20283" i="131"/>
  <c r="U20283" i="131"/>
  <c r="T20283" i="131"/>
  <c r="S20283" i="131"/>
  <c r="R20283" i="131"/>
  <c r="Q20283" i="131"/>
  <c r="P20283" i="131"/>
  <c r="O20283" i="131"/>
  <c r="N20283" i="131"/>
  <c r="M20283" i="131"/>
  <c r="L20283" i="131"/>
  <c r="K20283" i="131"/>
  <c r="J20283" i="131"/>
  <c r="I20283" i="131"/>
  <c r="H20283" i="131"/>
  <c r="G20283" i="131"/>
  <c r="F20283" i="131"/>
  <c r="E20283" i="131"/>
  <c r="D20283" i="131"/>
  <c r="C20283" i="131"/>
  <c r="AG20282" i="131"/>
  <c r="AD20282" i="131"/>
  <c r="AC20282" i="131"/>
  <c r="AB20282" i="131"/>
  <c r="AA20282" i="131"/>
  <c r="Z20282" i="131"/>
  <c r="Y20282" i="131"/>
  <c r="X20282" i="131"/>
  <c r="W20282" i="131"/>
  <c r="V20282" i="131"/>
  <c r="U20282" i="131"/>
  <c r="T20282" i="131"/>
  <c r="S20282" i="131"/>
  <c r="R20282" i="131"/>
  <c r="Q20282" i="131"/>
  <c r="P20282" i="131"/>
  <c r="O20282" i="131"/>
  <c r="N20282" i="131"/>
  <c r="M20282" i="131"/>
  <c r="L20282" i="131"/>
  <c r="K20282" i="131"/>
  <c r="J20282" i="131"/>
  <c r="I20282" i="131"/>
  <c r="H20282" i="131"/>
  <c r="G20282" i="131"/>
  <c r="F20282" i="131"/>
  <c r="E20282" i="131"/>
  <c r="D20282" i="131"/>
  <c r="C20282" i="131"/>
  <c r="AG20281" i="131"/>
  <c r="AD20281" i="131"/>
  <c r="AC20281" i="131"/>
  <c r="AB20281" i="131"/>
  <c r="AA20281" i="131"/>
  <c r="Z20281" i="131"/>
  <c r="Y20281" i="131"/>
  <c r="X20281" i="131"/>
  <c r="W20281" i="131"/>
  <c r="V20281" i="131"/>
  <c r="U20281" i="131"/>
  <c r="T20281" i="131"/>
  <c r="S20281" i="131"/>
  <c r="R20281" i="131"/>
  <c r="Q20281" i="131"/>
  <c r="P20281" i="131"/>
  <c r="O20281" i="131"/>
  <c r="N20281" i="131"/>
  <c r="M20281" i="131"/>
  <c r="L20281" i="131"/>
  <c r="K20281" i="131"/>
  <c r="J20281" i="131"/>
  <c r="I20281" i="131"/>
  <c r="H20281" i="131"/>
  <c r="G20281" i="131"/>
  <c r="F20281" i="131"/>
  <c r="E20281" i="131"/>
  <c r="D20281" i="131"/>
  <c r="C20281" i="131"/>
  <c r="AG20280" i="131"/>
  <c r="AD20280" i="131"/>
  <c r="AC20280" i="131"/>
  <c r="AB20280" i="131"/>
  <c r="AA20280" i="131"/>
  <c r="Z20280" i="131"/>
  <c r="Y20280" i="131"/>
  <c r="X20280" i="131"/>
  <c r="W20280" i="131"/>
  <c r="V20280" i="131"/>
  <c r="U20280" i="131"/>
  <c r="T20280" i="131"/>
  <c r="S20280" i="131"/>
  <c r="R20280" i="131"/>
  <c r="Q20280" i="131"/>
  <c r="P20280" i="131"/>
  <c r="O20280" i="131"/>
  <c r="N20280" i="131"/>
  <c r="M20280" i="131"/>
  <c r="L20280" i="131"/>
  <c r="K20280" i="131"/>
  <c r="J20280" i="131"/>
  <c r="I20280" i="131"/>
  <c r="H20280" i="131"/>
  <c r="G20280" i="131"/>
  <c r="F20280" i="131"/>
  <c r="E20280" i="131"/>
  <c r="D20280" i="131"/>
  <c r="C20280" i="131"/>
  <c r="AG20279" i="131"/>
  <c r="AD20279" i="131"/>
  <c r="AC20279" i="131"/>
  <c r="AB20279" i="131"/>
  <c r="AA20279" i="131"/>
  <c r="Z20279" i="131"/>
  <c r="Y20279" i="131"/>
  <c r="X20279" i="131"/>
  <c r="W20279" i="131"/>
  <c r="V20279" i="131"/>
  <c r="U20279" i="131"/>
  <c r="T20279" i="131"/>
  <c r="S20279" i="131"/>
  <c r="R20279" i="131"/>
  <c r="Q20279" i="131"/>
  <c r="P20279" i="131"/>
  <c r="O20279" i="131"/>
  <c r="N20279" i="131"/>
  <c r="M20279" i="131"/>
  <c r="L20279" i="131"/>
  <c r="K20279" i="131"/>
  <c r="J20279" i="131"/>
  <c r="I20279" i="131"/>
  <c r="H20279" i="131"/>
  <c r="G20279" i="131"/>
  <c r="F20279" i="131"/>
  <c r="E20279" i="131"/>
  <c r="D20279" i="131"/>
  <c r="C20279" i="131"/>
  <c r="AD20278" i="131"/>
  <c r="AC20278" i="131"/>
  <c r="AX20270" i="131" s="1"/>
  <c r="AB20278" i="131"/>
  <c r="AA20278" i="131"/>
  <c r="Z20278" i="131"/>
  <c r="Y20278" i="131"/>
  <c r="X20278" i="131"/>
  <c r="W20278" i="131"/>
  <c r="AU20270" i="131" s="1"/>
  <c r="V20278" i="131"/>
  <c r="U20278" i="131"/>
  <c r="AT20270" i="131" s="1"/>
  <c r="T20278" i="131"/>
  <c r="S20278" i="131"/>
  <c r="R20278" i="131"/>
  <c r="Q20278" i="131"/>
  <c r="P20278" i="131"/>
  <c r="O20278" i="131"/>
  <c r="AQ20270" i="131" s="1"/>
  <c r="N20278" i="131"/>
  <c r="M20278" i="131"/>
  <c r="AP20270" i="131" s="1"/>
  <c r="L20278" i="131"/>
  <c r="K20278" i="131"/>
  <c r="J20278" i="131"/>
  <c r="I20278" i="131"/>
  <c r="H20278" i="131"/>
  <c r="G20278" i="131"/>
  <c r="AM20270" i="131" s="1"/>
  <c r="F20278" i="131"/>
  <c r="E20278" i="131"/>
  <c r="AL20270" i="131" s="1"/>
  <c r="D20278" i="131"/>
  <c r="C20278" i="131"/>
  <c r="AD20277" i="131"/>
  <c r="AC20277" i="131"/>
  <c r="AB20277" i="131"/>
  <c r="AA20277" i="131"/>
  <c r="Z20277" i="131"/>
  <c r="Y20277" i="131"/>
  <c r="X20277" i="131"/>
  <c r="W20277" i="131"/>
  <c r="V20277" i="131"/>
  <c r="U20277" i="131"/>
  <c r="T20277" i="131"/>
  <c r="S20277" i="131"/>
  <c r="R20277" i="131"/>
  <c r="Q20277" i="131"/>
  <c r="P20277" i="131"/>
  <c r="O20277" i="131"/>
  <c r="N20277" i="131"/>
  <c r="M20277" i="131"/>
  <c r="L20277" i="131"/>
  <c r="K20277" i="131"/>
  <c r="J20277" i="131"/>
  <c r="I20277" i="131"/>
  <c r="H20277" i="131"/>
  <c r="G20277" i="131"/>
  <c r="F20277" i="131"/>
  <c r="E20277" i="131"/>
  <c r="D20277" i="131"/>
  <c r="C20277" i="131"/>
  <c r="AD20276" i="131"/>
  <c r="AC20276" i="131"/>
  <c r="AX20269" i="131" s="1"/>
  <c r="AB20276" i="131"/>
  <c r="AA20276" i="131"/>
  <c r="Z20276" i="131"/>
  <c r="Y20276" i="131"/>
  <c r="X20276" i="131"/>
  <c r="W20276" i="131"/>
  <c r="AU20269" i="131" s="1"/>
  <c r="V20276" i="131"/>
  <c r="U20276" i="131"/>
  <c r="AT20269" i="131" s="1"/>
  <c r="T20276" i="131"/>
  <c r="S20276" i="131"/>
  <c r="R20276" i="131"/>
  <c r="Q20276" i="131"/>
  <c r="P20276" i="131"/>
  <c r="O20276" i="131"/>
  <c r="AQ20269" i="131" s="1"/>
  <c r="N20276" i="131"/>
  <c r="M20276" i="131"/>
  <c r="AP20269" i="131" s="1"/>
  <c r="L20276" i="131"/>
  <c r="K20276" i="131"/>
  <c r="J20276" i="131"/>
  <c r="I20276" i="131"/>
  <c r="H20276" i="131"/>
  <c r="G20276" i="131"/>
  <c r="AM20269" i="131" s="1"/>
  <c r="F20276" i="131"/>
  <c r="E20276" i="131"/>
  <c r="AL20269" i="131" s="1"/>
  <c r="D20276" i="131"/>
  <c r="C20276" i="131"/>
  <c r="AD20275" i="131"/>
  <c r="AC20275" i="131"/>
  <c r="AB20275" i="131"/>
  <c r="AA20275" i="131"/>
  <c r="Z20275" i="131"/>
  <c r="Y20275" i="131"/>
  <c r="X20275" i="131"/>
  <c r="W20275" i="131"/>
  <c r="V20275" i="131"/>
  <c r="U20275" i="131"/>
  <c r="T20275" i="131"/>
  <c r="S20275" i="131"/>
  <c r="R20275" i="131"/>
  <c r="Q20275" i="131"/>
  <c r="P20275" i="131"/>
  <c r="O20275" i="131"/>
  <c r="N20275" i="131"/>
  <c r="M20275" i="131"/>
  <c r="L20275" i="131"/>
  <c r="K20275" i="131"/>
  <c r="J20275" i="131"/>
  <c r="I20275" i="131"/>
  <c r="H20275" i="131"/>
  <c r="G20275" i="131"/>
  <c r="F20275" i="131"/>
  <c r="E20275" i="131"/>
  <c r="D20275" i="131"/>
  <c r="C20275" i="131"/>
  <c r="AD20274" i="131"/>
  <c r="AC20274" i="131"/>
  <c r="AX20268" i="131" s="1"/>
  <c r="AB20274" i="131"/>
  <c r="AA20274" i="131"/>
  <c r="Z20274" i="131"/>
  <c r="Y20274" i="131"/>
  <c r="X20274" i="131"/>
  <c r="W20274" i="131"/>
  <c r="AU20268" i="131" s="1"/>
  <c r="V20274" i="131"/>
  <c r="U20274" i="131"/>
  <c r="AT20268" i="131" s="1"/>
  <c r="T20274" i="131"/>
  <c r="S20274" i="131"/>
  <c r="R20274" i="131"/>
  <c r="Q20274" i="131"/>
  <c r="P20274" i="131"/>
  <c r="O20274" i="131"/>
  <c r="AQ20268" i="131" s="1"/>
  <c r="N20274" i="131"/>
  <c r="M20274" i="131"/>
  <c r="AP20268" i="131" s="1"/>
  <c r="L20274" i="131"/>
  <c r="K20274" i="131"/>
  <c r="J20274" i="131"/>
  <c r="I20274" i="131"/>
  <c r="H20274" i="131"/>
  <c r="G20274" i="131"/>
  <c r="AM20268" i="131" s="1"/>
  <c r="F20274" i="131"/>
  <c r="E20274" i="131"/>
  <c r="AL20268" i="131" s="1"/>
  <c r="D20274" i="131"/>
  <c r="C20274" i="131"/>
  <c r="AD20273" i="131"/>
  <c r="AC20273" i="131"/>
  <c r="AB20273" i="131"/>
  <c r="AA20273" i="131"/>
  <c r="Z20273" i="131"/>
  <c r="Y20273" i="131"/>
  <c r="X20273" i="131"/>
  <c r="W20273" i="131"/>
  <c r="V20273" i="131"/>
  <c r="U20273" i="131"/>
  <c r="T20273" i="131"/>
  <c r="S20273" i="131"/>
  <c r="R20273" i="131"/>
  <c r="Q20273" i="131"/>
  <c r="P20273" i="131"/>
  <c r="O20273" i="131"/>
  <c r="N20273" i="131"/>
  <c r="M20273" i="131"/>
  <c r="L20273" i="131"/>
  <c r="K20273" i="131"/>
  <c r="J20273" i="131"/>
  <c r="I20273" i="131"/>
  <c r="H20273" i="131"/>
  <c r="G20273" i="131"/>
  <c r="F20273" i="131"/>
  <c r="E20273" i="131"/>
  <c r="D20273" i="131"/>
  <c r="C20273" i="131"/>
  <c r="AD20272" i="131"/>
  <c r="AC20272" i="131"/>
  <c r="AX20267" i="131" s="1"/>
  <c r="AB20272" i="131"/>
  <c r="AA20272" i="131"/>
  <c r="Z20272" i="131"/>
  <c r="Y20272" i="131"/>
  <c r="X20272" i="131"/>
  <c r="W20272" i="131"/>
  <c r="AU20267" i="131" s="1"/>
  <c r="V20272" i="131"/>
  <c r="U20272" i="131"/>
  <c r="AT20267" i="131" s="1"/>
  <c r="T20272" i="131"/>
  <c r="S20272" i="131"/>
  <c r="R20272" i="131"/>
  <c r="Q20272" i="131"/>
  <c r="P20272" i="131"/>
  <c r="O20272" i="131"/>
  <c r="AQ20267" i="131" s="1"/>
  <c r="N20272" i="131"/>
  <c r="M20272" i="131"/>
  <c r="AP20267" i="131" s="1"/>
  <c r="L20272" i="131"/>
  <c r="K20272" i="131"/>
  <c r="J20272" i="131"/>
  <c r="I20272" i="131"/>
  <c r="H20272" i="131"/>
  <c r="G20272" i="131"/>
  <c r="AM20267" i="131" s="1"/>
  <c r="F20272" i="131"/>
  <c r="E20272" i="131"/>
  <c r="AL20267" i="131" s="1"/>
  <c r="D20272" i="131"/>
  <c r="C20272" i="131"/>
  <c r="AD20271" i="131"/>
  <c r="AC20271" i="131"/>
  <c r="AB20271" i="131"/>
  <c r="AA20271" i="131"/>
  <c r="Z20271" i="131"/>
  <c r="Y20271" i="131"/>
  <c r="X20271" i="131"/>
  <c r="W20271" i="131"/>
  <c r="V20271" i="131"/>
  <c r="U20271" i="131"/>
  <c r="T20271" i="131"/>
  <c r="S20271" i="131"/>
  <c r="R20271" i="131"/>
  <c r="Q20271" i="131"/>
  <c r="P20271" i="131"/>
  <c r="O20271" i="131"/>
  <c r="N20271" i="131"/>
  <c r="M20271" i="131"/>
  <c r="L20271" i="131"/>
  <c r="K20271" i="131"/>
  <c r="J20271" i="131"/>
  <c r="I20271" i="131"/>
  <c r="H20271" i="131"/>
  <c r="G20271" i="131"/>
  <c r="F20271" i="131"/>
  <c r="E20271" i="131"/>
  <c r="D20271" i="131"/>
  <c r="C20271" i="131"/>
  <c r="AD20270" i="131"/>
  <c r="AC20270" i="131"/>
  <c r="AX20266" i="131" s="1"/>
  <c r="AB20270" i="131"/>
  <c r="AA20270" i="131"/>
  <c r="Z20270" i="131"/>
  <c r="Y20270" i="131"/>
  <c r="X20270" i="131"/>
  <c r="W20270" i="131"/>
  <c r="AU20266" i="131" s="1"/>
  <c r="V20270" i="131"/>
  <c r="U20270" i="131"/>
  <c r="AT20266" i="131" s="1"/>
  <c r="T20270" i="131"/>
  <c r="S20270" i="131"/>
  <c r="R20270" i="131"/>
  <c r="Q20270" i="131"/>
  <c r="P20270" i="131"/>
  <c r="O20270" i="131"/>
  <c r="AQ20266" i="131" s="1"/>
  <c r="N20270" i="131"/>
  <c r="M20270" i="131"/>
  <c r="AP20266" i="131" s="1"/>
  <c r="L20270" i="131"/>
  <c r="K20270" i="131"/>
  <c r="J20270" i="131"/>
  <c r="I20270" i="131"/>
  <c r="H20270" i="131"/>
  <c r="G20270" i="131"/>
  <c r="AM20266" i="131" s="1"/>
  <c r="F20270" i="131"/>
  <c r="E20270" i="131"/>
  <c r="AL20266" i="131" s="1"/>
  <c r="D20270" i="131"/>
  <c r="C20270" i="131"/>
  <c r="AD20269" i="131"/>
  <c r="AC20269" i="131"/>
  <c r="AB20269" i="131"/>
  <c r="AA20269" i="131"/>
  <c r="Z20269" i="131"/>
  <c r="Y20269" i="131"/>
  <c r="X20269" i="131"/>
  <c r="W20269" i="131"/>
  <c r="V20269" i="131"/>
  <c r="U20269" i="131"/>
  <c r="T20269" i="131"/>
  <c r="S20269" i="131"/>
  <c r="R20269" i="131"/>
  <c r="Q20269" i="131"/>
  <c r="P20269" i="131"/>
  <c r="O20269" i="131"/>
  <c r="N20269" i="131"/>
  <c r="M20269" i="131"/>
  <c r="L20269" i="131"/>
  <c r="K20269" i="131"/>
  <c r="J20269" i="131"/>
  <c r="I20269" i="131"/>
  <c r="H20269" i="131"/>
  <c r="G20269" i="131"/>
  <c r="F20269" i="131"/>
  <c r="E20269" i="131"/>
  <c r="D20269" i="131"/>
  <c r="C20269" i="131"/>
  <c r="AD20268" i="131"/>
  <c r="AC20268" i="131"/>
  <c r="AX20265" i="131" s="1"/>
  <c r="AB20268" i="131"/>
  <c r="AA20268" i="131"/>
  <c r="Z20268" i="131"/>
  <c r="Y20268" i="131"/>
  <c r="X20268" i="131"/>
  <c r="W20268" i="131"/>
  <c r="AU20265" i="131" s="1"/>
  <c r="V20268" i="131"/>
  <c r="U20268" i="131"/>
  <c r="AT20265" i="131" s="1"/>
  <c r="T20268" i="131"/>
  <c r="S20268" i="131"/>
  <c r="R20268" i="131"/>
  <c r="Q20268" i="131"/>
  <c r="P20268" i="131"/>
  <c r="O20268" i="131"/>
  <c r="AQ20265" i="131" s="1"/>
  <c r="N20268" i="131"/>
  <c r="M20268" i="131"/>
  <c r="AP20265" i="131" s="1"/>
  <c r="L20268" i="131"/>
  <c r="K20268" i="131"/>
  <c r="J20268" i="131"/>
  <c r="I20268" i="131"/>
  <c r="H20268" i="131"/>
  <c r="G20268" i="131"/>
  <c r="AM20265" i="131" s="1"/>
  <c r="F20268" i="131"/>
  <c r="E20268" i="131"/>
  <c r="AL20265" i="131" s="1"/>
  <c r="D20268" i="131"/>
  <c r="C20268" i="131"/>
  <c r="AD20267" i="131"/>
  <c r="AC20267" i="131"/>
  <c r="AB20267" i="131"/>
  <c r="AA20267" i="131"/>
  <c r="Z20267" i="131"/>
  <c r="Y20267" i="131"/>
  <c r="X20267" i="131"/>
  <c r="W20267" i="131"/>
  <c r="V20267" i="131"/>
  <c r="U20267" i="131"/>
  <c r="T20267" i="131"/>
  <c r="S20267" i="131"/>
  <c r="R20267" i="131"/>
  <c r="Q20267" i="131"/>
  <c r="P20267" i="131"/>
  <c r="O20267" i="131"/>
  <c r="N20267" i="131"/>
  <c r="M20267" i="131"/>
  <c r="L20267" i="131"/>
  <c r="K20267" i="131"/>
  <c r="J20267" i="131"/>
  <c r="I20267" i="131"/>
  <c r="H20267" i="131"/>
  <c r="G20267" i="131"/>
  <c r="F20267" i="131"/>
  <c r="E20267" i="131"/>
  <c r="D20267" i="131"/>
  <c r="C20267" i="131"/>
  <c r="AD20266" i="131"/>
  <c r="AC20266" i="131"/>
  <c r="AX20264" i="131" s="1"/>
  <c r="AB20266" i="131"/>
  <c r="AA20266" i="131"/>
  <c r="Z20266" i="131"/>
  <c r="Y20266" i="131"/>
  <c r="X20266" i="131"/>
  <c r="W20266" i="131"/>
  <c r="AU20264" i="131" s="1"/>
  <c r="V20266" i="131"/>
  <c r="U20266" i="131"/>
  <c r="AT20264" i="131" s="1"/>
  <c r="T20266" i="131"/>
  <c r="S20266" i="131"/>
  <c r="R20266" i="131"/>
  <c r="Q20266" i="131"/>
  <c r="P20266" i="131"/>
  <c r="O20266" i="131"/>
  <c r="AQ20264" i="131" s="1"/>
  <c r="N20266" i="131"/>
  <c r="M20266" i="131"/>
  <c r="AP20264" i="131" s="1"/>
  <c r="L20266" i="131"/>
  <c r="K20266" i="131"/>
  <c r="J20266" i="131"/>
  <c r="I20266" i="131"/>
  <c r="H20266" i="131"/>
  <c r="G20266" i="131"/>
  <c r="AM20264" i="131" s="1"/>
  <c r="F20266" i="131"/>
  <c r="E20266" i="131"/>
  <c r="AL20264" i="131" s="1"/>
  <c r="D20266" i="131"/>
  <c r="C20266" i="131"/>
  <c r="AD20265" i="131"/>
  <c r="AC20265" i="131"/>
  <c r="AB20265" i="131"/>
  <c r="AA20265" i="131"/>
  <c r="Z20265" i="131"/>
  <c r="Y20265" i="131"/>
  <c r="X20265" i="131"/>
  <c r="W20265" i="131"/>
  <c r="V20265" i="131"/>
  <c r="U20265" i="131"/>
  <c r="T20265" i="131"/>
  <c r="S20265" i="131"/>
  <c r="R20265" i="131"/>
  <c r="Q20265" i="131"/>
  <c r="P20265" i="131"/>
  <c r="O20265" i="131"/>
  <c r="N20265" i="131"/>
  <c r="M20265" i="131"/>
  <c r="L20265" i="131"/>
  <c r="K20265" i="131"/>
  <c r="J20265" i="131"/>
  <c r="I20265" i="131"/>
  <c r="H20265" i="131"/>
  <c r="G20265" i="131"/>
  <c r="F20265" i="131"/>
  <c r="E20265" i="131"/>
  <c r="D20265" i="131"/>
  <c r="C20265" i="131"/>
  <c r="AD20264" i="131"/>
  <c r="AC20264" i="131"/>
  <c r="AX20263" i="131" s="1"/>
  <c r="AB20264" i="131"/>
  <c r="AA20264" i="131"/>
  <c r="Z20264" i="131"/>
  <c r="Y20264" i="131"/>
  <c r="X20264" i="131"/>
  <c r="W20264" i="131"/>
  <c r="AU20263" i="131" s="1"/>
  <c r="V20264" i="131"/>
  <c r="U20264" i="131"/>
  <c r="AT20263" i="131" s="1"/>
  <c r="T20264" i="131"/>
  <c r="S20264" i="131"/>
  <c r="R20264" i="131"/>
  <c r="Q20264" i="131"/>
  <c r="P20264" i="131"/>
  <c r="O20264" i="131"/>
  <c r="AQ20263" i="131" s="1"/>
  <c r="N20264" i="131"/>
  <c r="M20264" i="131"/>
  <c r="AP20263" i="131" s="1"/>
  <c r="L20264" i="131"/>
  <c r="K20264" i="131"/>
  <c r="J20264" i="131"/>
  <c r="I20264" i="131"/>
  <c r="H20264" i="131"/>
  <c r="G20264" i="131"/>
  <c r="AM20263" i="131" s="1"/>
  <c r="F20264" i="131"/>
  <c r="E20264" i="131"/>
  <c r="AL20263" i="131" s="1"/>
  <c r="D20264" i="131"/>
  <c r="C20264" i="131"/>
  <c r="AD20263" i="131"/>
  <c r="AC20263" i="131"/>
  <c r="AB20263" i="131"/>
  <c r="AA20263" i="131"/>
  <c r="Z20263" i="131"/>
  <c r="Y20263" i="131"/>
  <c r="X20263" i="131"/>
  <c r="W20263" i="131"/>
  <c r="V20263" i="131"/>
  <c r="U20263" i="131"/>
  <c r="T20263" i="131"/>
  <c r="S20263" i="131"/>
  <c r="R20263" i="131"/>
  <c r="Q20263" i="131"/>
  <c r="P20263" i="131"/>
  <c r="O20263" i="131"/>
  <c r="N20263" i="131"/>
  <c r="M20263" i="131"/>
  <c r="L20263" i="131"/>
  <c r="K20263" i="131"/>
  <c r="J20263" i="131"/>
  <c r="I20263" i="131"/>
  <c r="H20263" i="131"/>
  <c r="G20263" i="131"/>
  <c r="F20263" i="131"/>
  <c r="E20263" i="131"/>
  <c r="D20263" i="131"/>
  <c r="C20263" i="131"/>
  <c r="AD20262" i="131"/>
  <c r="AC20262" i="131"/>
  <c r="AX20262" i="131" s="1"/>
  <c r="AB20262" i="131"/>
  <c r="AA20262" i="131"/>
  <c r="Z20262" i="131"/>
  <c r="Y20262" i="131"/>
  <c r="X20262" i="131"/>
  <c r="W20262" i="131"/>
  <c r="AU20262" i="131" s="1"/>
  <c r="V20262" i="131"/>
  <c r="U20262" i="131"/>
  <c r="AT20262" i="131" s="1"/>
  <c r="T20262" i="131"/>
  <c r="S20262" i="131"/>
  <c r="R20262" i="131"/>
  <c r="Q20262" i="131"/>
  <c r="P20262" i="131"/>
  <c r="O20262" i="131"/>
  <c r="AQ20262" i="131" s="1"/>
  <c r="N20262" i="131"/>
  <c r="M20262" i="131"/>
  <c r="AP20262" i="131" s="1"/>
  <c r="L20262" i="131"/>
  <c r="K20262" i="131"/>
  <c r="J20262" i="131"/>
  <c r="I20262" i="131"/>
  <c r="H20262" i="131"/>
  <c r="G20262" i="131"/>
  <c r="AM20262" i="131" s="1"/>
  <c r="F20262" i="131"/>
  <c r="E20262" i="131"/>
  <c r="AL20262" i="131" s="1"/>
  <c r="D20262" i="131"/>
  <c r="C20262" i="131"/>
  <c r="AD20259" i="131"/>
  <c r="AC20259" i="131"/>
  <c r="AB20259" i="131"/>
  <c r="AA20259" i="131"/>
  <c r="Z20259" i="131"/>
  <c r="Y20259" i="131"/>
  <c r="X20259" i="131"/>
  <c r="W20259" i="131"/>
  <c r="V20259" i="131"/>
  <c r="U20259" i="131"/>
  <c r="T20259" i="131"/>
  <c r="S20259" i="131"/>
  <c r="R20259" i="131"/>
  <c r="Q20259" i="131"/>
  <c r="P20259" i="131"/>
  <c r="O20259" i="131"/>
  <c r="N20259" i="131"/>
  <c r="M20259" i="131"/>
  <c r="L20259" i="131"/>
  <c r="K20259" i="131"/>
  <c r="J20259" i="131"/>
  <c r="I20259" i="131"/>
  <c r="H20259" i="131"/>
  <c r="G20259" i="131"/>
  <c r="F20259" i="131"/>
  <c r="E20259" i="131"/>
  <c r="D20259" i="131"/>
  <c r="C20259" i="131"/>
  <c r="AG20258" i="131"/>
  <c r="AD20258" i="131"/>
  <c r="AC20258" i="131"/>
  <c r="AB20258" i="131"/>
  <c r="AA20258" i="131"/>
  <c r="Z20258" i="131"/>
  <c r="Y20258" i="131"/>
  <c r="X20258" i="131"/>
  <c r="W20258" i="131"/>
  <c r="V20258" i="131"/>
  <c r="U20258" i="131"/>
  <c r="T20258" i="131"/>
  <c r="S20258" i="131"/>
  <c r="R20258" i="131"/>
  <c r="Q20258" i="131"/>
  <c r="P20258" i="131"/>
  <c r="O20258" i="131"/>
  <c r="N20258" i="131"/>
  <c r="M20258" i="131"/>
  <c r="L20258" i="131"/>
  <c r="K20258" i="131"/>
  <c r="J20258" i="131"/>
  <c r="I20258" i="131"/>
  <c r="H20258" i="131"/>
  <c r="G20258" i="131"/>
  <c r="F20258" i="131"/>
  <c r="E20258" i="131"/>
  <c r="D20258" i="131"/>
  <c r="C20258" i="131"/>
  <c r="AG20257" i="131"/>
  <c r="AD20257" i="131"/>
  <c r="AC20257" i="131"/>
  <c r="AB20257" i="131"/>
  <c r="AA20257" i="131"/>
  <c r="Z20257" i="131"/>
  <c r="Y20257" i="131"/>
  <c r="X20257" i="131"/>
  <c r="W20257" i="131"/>
  <c r="V20257" i="131"/>
  <c r="U20257" i="131"/>
  <c r="T20257" i="131"/>
  <c r="S20257" i="131"/>
  <c r="R20257" i="131"/>
  <c r="Q20257" i="131"/>
  <c r="P20257" i="131"/>
  <c r="O20257" i="131"/>
  <c r="N20257" i="131"/>
  <c r="M20257" i="131"/>
  <c r="L20257" i="131"/>
  <c r="K20257" i="131"/>
  <c r="J20257" i="131"/>
  <c r="I20257" i="131"/>
  <c r="H20257" i="131"/>
  <c r="G20257" i="131"/>
  <c r="F20257" i="131"/>
  <c r="E20257" i="131"/>
  <c r="D20257" i="131"/>
  <c r="C20257" i="131"/>
  <c r="AG20256" i="131"/>
  <c r="AD20256" i="131"/>
  <c r="AC20256" i="131"/>
  <c r="AB20256" i="131"/>
  <c r="AA20256" i="131"/>
  <c r="Z20256" i="131"/>
  <c r="Y20256" i="131"/>
  <c r="X20256" i="131"/>
  <c r="W20256" i="131"/>
  <c r="V20256" i="131"/>
  <c r="U20256" i="131"/>
  <c r="T20256" i="131"/>
  <c r="S20256" i="131"/>
  <c r="R20256" i="131"/>
  <c r="Q20256" i="131"/>
  <c r="P20256" i="131"/>
  <c r="O20256" i="131"/>
  <c r="N20256" i="131"/>
  <c r="M20256" i="131"/>
  <c r="L20256" i="131"/>
  <c r="K20256" i="131"/>
  <c r="J20256" i="131"/>
  <c r="I20256" i="131"/>
  <c r="H20256" i="131"/>
  <c r="G20256" i="131"/>
  <c r="F20256" i="131"/>
  <c r="E20256" i="131"/>
  <c r="D20256" i="131"/>
  <c r="C20256" i="131"/>
  <c r="AG20255" i="131"/>
  <c r="AD20255" i="131"/>
  <c r="AC20255" i="131"/>
  <c r="AB20255" i="131"/>
  <c r="AA20255" i="131"/>
  <c r="Z20255" i="131"/>
  <c r="Y20255" i="131"/>
  <c r="X20255" i="131"/>
  <c r="W20255" i="131"/>
  <c r="V20255" i="131"/>
  <c r="U20255" i="131"/>
  <c r="T20255" i="131"/>
  <c r="S20255" i="131"/>
  <c r="R20255" i="131"/>
  <c r="Q20255" i="131"/>
  <c r="P20255" i="131"/>
  <c r="O20255" i="131"/>
  <c r="N20255" i="131"/>
  <c r="M20255" i="131"/>
  <c r="L20255" i="131"/>
  <c r="K20255" i="131"/>
  <c r="J20255" i="131"/>
  <c r="I20255" i="131"/>
  <c r="H20255" i="131"/>
  <c r="G20255" i="131"/>
  <c r="F20255" i="131"/>
  <c r="E20255" i="131"/>
  <c r="D20255" i="131"/>
  <c r="C20255" i="131"/>
  <c r="AG20254" i="131"/>
  <c r="AD20254" i="131"/>
  <c r="AC20254" i="131"/>
  <c r="AB20254" i="131"/>
  <c r="AA20254" i="131"/>
  <c r="Z20254" i="131"/>
  <c r="Y20254" i="131"/>
  <c r="X20254" i="131"/>
  <c r="W20254" i="131"/>
  <c r="V20254" i="131"/>
  <c r="U20254" i="131"/>
  <c r="T20254" i="131"/>
  <c r="S20254" i="131"/>
  <c r="R20254" i="131"/>
  <c r="Q20254" i="131"/>
  <c r="P20254" i="131"/>
  <c r="O20254" i="131"/>
  <c r="N20254" i="131"/>
  <c r="M20254" i="131"/>
  <c r="L20254" i="131"/>
  <c r="K20254" i="131"/>
  <c r="J20254" i="131"/>
  <c r="I20254" i="131"/>
  <c r="H20254" i="131"/>
  <c r="G20254" i="131"/>
  <c r="F20254" i="131"/>
  <c r="E20254" i="131"/>
  <c r="D20254" i="131"/>
  <c r="C20254" i="131"/>
  <c r="AG20253" i="131"/>
  <c r="AD20253" i="131"/>
  <c r="AC20253" i="131"/>
  <c r="AB20253" i="131"/>
  <c r="AA20253" i="131"/>
  <c r="Z20253" i="131"/>
  <c r="Y20253" i="131"/>
  <c r="X20253" i="131"/>
  <c r="W20253" i="131"/>
  <c r="V20253" i="131"/>
  <c r="U20253" i="131"/>
  <c r="T20253" i="131"/>
  <c r="S20253" i="131"/>
  <c r="R20253" i="131"/>
  <c r="Q20253" i="131"/>
  <c r="P20253" i="131"/>
  <c r="O20253" i="131"/>
  <c r="N20253" i="131"/>
  <c r="M20253" i="131"/>
  <c r="L20253" i="131"/>
  <c r="K20253" i="131"/>
  <c r="J20253" i="131"/>
  <c r="I20253" i="131"/>
  <c r="H20253" i="131"/>
  <c r="G20253" i="131"/>
  <c r="F20253" i="131"/>
  <c r="E20253" i="131"/>
  <c r="D20253" i="131"/>
  <c r="C20253" i="131"/>
  <c r="AG20252" i="131"/>
  <c r="AD20252" i="131"/>
  <c r="AC20252" i="131"/>
  <c r="AB20252" i="131"/>
  <c r="AA20252" i="131"/>
  <c r="Z20252" i="131"/>
  <c r="Y20252" i="131"/>
  <c r="X20252" i="131"/>
  <c r="W20252" i="131"/>
  <c r="V20252" i="131"/>
  <c r="U20252" i="131"/>
  <c r="T20252" i="131"/>
  <c r="S20252" i="131"/>
  <c r="R20252" i="131"/>
  <c r="Q20252" i="131"/>
  <c r="P20252" i="131"/>
  <c r="O20252" i="131"/>
  <c r="N20252" i="131"/>
  <c r="M20252" i="131"/>
  <c r="L20252" i="131"/>
  <c r="K20252" i="131"/>
  <c r="J20252" i="131"/>
  <c r="I20252" i="131"/>
  <c r="H20252" i="131"/>
  <c r="G20252" i="131"/>
  <c r="F20252" i="131"/>
  <c r="E20252" i="131"/>
  <c r="D20252" i="131"/>
  <c r="C20252" i="131"/>
  <c r="AG20251" i="131"/>
  <c r="AD20251" i="131"/>
  <c r="AC20251" i="131"/>
  <c r="AB20251" i="131"/>
  <c r="AA20251" i="131"/>
  <c r="Z20251" i="131"/>
  <c r="Y20251" i="131"/>
  <c r="X20251" i="131"/>
  <c r="W20251" i="131"/>
  <c r="V20251" i="131"/>
  <c r="U20251" i="131"/>
  <c r="T20251" i="131"/>
  <c r="S20251" i="131"/>
  <c r="R20251" i="131"/>
  <c r="Q20251" i="131"/>
  <c r="P20251" i="131"/>
  <c r="O20251" i="131"/>
  <c r="N20251" i="131"/>
  <c r="M20251" i="131"/>
  <c r="L20251" i="131"/>
  <c r="K20251" i="131"/>
  <c r="J20251" i="131"/>
  <c r="I20251" i="131"/>
  <c r="H20251" i="131"/>
  <c r="G20251" i="131"/>
  <c r="F20251" i="131"/>
  <c r="E20251" i="131"/>
  <c r="D20251" i="131"/>
  <c r="C20251" i="131"/>
  <c r="AG20250" i="131"/>
  <c r="AD20250" i="131"/>
  <c r="AC20250" i="131"/>
  <c r="AB20250" i="131"/>
  <c r="AA20250" i="131"/>
  <c r="Z20250" i="131"/>
  <c r="Y20250" i="131"/>
  <c r="X20250" i="131"/>
  <c r="W20250" i="131"/>
  <c r="V20250" i="131"/>
  <c r="U20250" i="131"/>
  <c r="T20250" i="131"/>
  <c r="S20250" i="131"/>
  <c r="R20250" i="131"/>
  <c r="Q20250" i="131"/>
  <c r="P20250" i="131"/>
  <c r="O20250" i="131"/>
  <c r="N20250" i="131"/>
  <c r="M20250" i="131"/>
  <c r="L20250" i="131"/>
  <c r="K20250" i="131"/>
  <c r="J20250" i="131"/>
  <c r="I20250" i="131"/>
  <c r="H20250" i="131"/>
  <c r="G20250" i="131"/>
  <c r="F20250" i="131"/>
  <c r="E20250" i="131"/>
  <c r="D20250" i="131"/>
  <c r="C20250" i="131"/>
  <c r="AG20249" i="131"/>
  <c r="AD20249" i="131"/>
  <c r="AC20249" i="131"/>
  <c r="AB20249" i="131"/>
  <c r="AA20249" i="131"/>
  <c r="Z20249" i="131"/>
  <c r="Y20249" i="131"/>
  <c r="X20249" i="131"/>
  <c r="W20249" i="131"/>
  <c r="V20249" i="131"/>
  <c r="U20249" i="131"/>
  <c r="T20249" i="131"/>
  <c r="S20249" i="131"/>
  <c r="R20249" i="131"/>
  <c r="Q20249" i="131"/>
  <c r="P20249" i="131"/>
  <c r="O20249" i="131"/>
  <c r="N20249" i="131"/>
  <c r="M20249" i="131"/>
  <c r="L20249" i="131"/>
  <c r="K20249" i="131"/>
  <c r="J20249" i="131"/>
  <c r="I20249" i="131"/>
  <c r="H20249" i="131"/>
  <c r="G20249" i="131"/>
  <c r="F20249" i="131"/>
  <c r="E20249" i="131"/>
  <c r="D20249" i="131"/>
  <c r="C20249" i="131"/>
  <c r="AD20248" i="131"/>
  <c r="AC20248" i="131"/>
  <c r="AB20248" i="131"/>
  <c r="AA20248" i="131"/>
  <c r="Z20248" i="131"/>
  <c r="Y20248" i="131"/>
  <c r="AV20240" i="131" s="1"/>
  <c r="X20248" i="131"/>
  <c r="W20248" i="131"/>
  <c r="AU20240" i="131" s="1"/>
  <c r="V20248" i="131"/>
  <c r="U20248" i="131"/>
  <c r="T20248" i="131"/>
  <c r="S20248" i="131"/>
  <c r="R20248" i="131"/>
  <c r="Q20248" i="131"/>
  <c r="AR20240" i="131" s="1"/>
  <c r="P20248" i="131"/>
  <c r="O20248" i="131"/>
  <c r="AQ20240" i="131" s="1"/>
  <c r="N20248" i="131"/>
  <c r="M20248" i="131"/>
  <c r="L20248" i="131"/>
  <c r="K20248" i="131"/>
  <c r="J20248" i="131"/>
  <c r="I20248" i="131"/>
  <c r="AN20240" i="131" s="1"/>
  <c r="H20248" i="131"/>
  <c r="G20248" i="131"/>
  <c r="AM20240" i="131" s="1"/>
  <c r="F20248" i="131"/>
  <c r="E20248" i="131"/>
  <c r="D20248" i="131"/>
  <c r="C20248" i="131"/>
  <c r="AD20247" i="131"/>
  <c r="AC20247" i="131"/>
  <c r="AB20247" i="131"/>
  <c r="AA20247" i="131"/>
  <c r="Z20247" i="131"/>
  <c r="Y20247" i="131"/>
  <c r="X20247" i="131"/>
  <c r="W20247" i="131"/>
  <c r="V20247" i="131"/>
  <c r="U20247" i="131"/>
  <c r="T20247" i="131"/>
  <c r="S20247" i="131"/>
  <c r="R20247" i="131"/>
  <c r="Q20247" i="131"/>
  <c r="P20247" i="131"/>
  <c r="O20247" i="131"/>
  <c r="N20247" i="131"/>
  <c r="M20247" i="131"/>
  <c r="L20247" i="131"/>
  <c r="K20247" i="131"/>
  <c r="J20247" i="131"/>
  <c r="I20247" i="131"/>
  <c r="H20247" i="131"/>
  <c r="G20247" i="131"/>
  <c r="F20247" i="131"/>
  <c r="E20247" i="131"/>
  <c r="D20247" i="131"/>
  <c r="C20247" i="131"/>
  <c r="AD20246" i="131"/>
  <c r="AC20246" i="131"/>
  <c r="AB20246" i="131"/>
  <c r="AA20246" i="131"/>
  <c r="Z20246" i="131"/>
  <c r="Y20246" i="131"/>
  <c r="AV20239" i="131" s="1"/>
  <c r="X20246" i="131"/>
  <c r="W20246" i="131"/>
  <c r="AU20239" i="131" s="1"/>
  <c r="V20246" i="131"/>
  <c r="U20246" i="131"/>
  <c r="T20246" i="131"/>
  <c r="S20246" i="131"/>
  <c r="R20246" i="131"/>
  <c r="Q20246" i="131"/>
  <c r="AR20239" i="131" s="1"/>
  <c r="P20246" i="131"/>
  <c r="O20246" i="131"/>
  <c r="AQ20239" i="131" s="1"/>
  <c r="N20246" i="131"/>
  <c r="M20246" i="131"/>
  <c r="L20246" i="131"/>
  <c r="K20246" i="131"/>
  <c r="J20246" i="131"/>
  <c r="I20246" i="131"/>
  <c r="AN20239" i="131" s="1"/>
  <c r="H20246" i="131"/>
  <c r="G20246" i="131"/>
  <c r="AM20239" i="131" s="1"/>
  <c r="F20246" i="131"/>
  <c r="E20246" i="131"/>
  <c r="D20246" i="131"/>
  <c r="C20246" i="131"/>
  <c r="AD20245" i="131"/>
  <c r="AC20245" i="131"/>
  <c r="AB20245" i="131"/>
  <c r="AA20245" i="131"/>
  <c r="Z20245" i="131"/>
  <c r="Y20245" i="131"/>
  <c r="X20245" i="131"/>
  <c r="W20245" i="131"/>
  <c r="V20245" i="131"/>
  <c r="U20245" i="131"/>
  <c r="T20245" i="131"/>
  <c r="S20245" i="131"/>
  <c r="R20245" i="131"/>
  <c r="Q20245" i="131"/>
  <c r="P20245" i="131"/>
  <c r="O20245" i="131"/>
  <c r="N20245" i="131"/>
  <c r="M20245" i="131"/>
  <c r="L20245" i="131"/>
  <c r="K20245" i="131"/>
  <c r="J20245" i="131"/>
  <c r="I20245" i="131"/>
  <c r="H20245" i="131"/>
  <c r="G20245" i="131"/>
  <c r="F20245" i="131"/>
  <c r="E20245" i="131"/>
  <c r="D20245" i="131"/>
  <c r="C20245" i="131"/>
  <c r="AD20244" i="131"/>
  <c r="AC20244" i="131"/>
  <c r="AB20244" i="131"/>
  <c r="AA20244" i="131"/>
  <c r="Z20244" i="131"/>
  <c r="Y20244" i="131"/>
  <c r="AV20238" i="131" s="1"/>
  <c r="X20244" i="131"/>
  <c r="W20244" i="131"/>
  <c r="AU20238" i="131" s="1"/>
  <c r="V20244" i="131"/>
  <c r="U20244" i="131"/>
  <c r="T20244" i="131"/>
  <c r="S20244" i="131"/>
  <c r="R20244" i="131"/>
  <c r="Q20244" i="131"/>
  <c r="AR20238" i="131" s="1"/>
  <c r="P20244" i="131"/>
  <c r="O20244" i="131"/>
  <c r="AQ20238" i="131" s="1"/>
  <c r="N20244" i="131"/>
  <c r="M20244" i="131"/>
  <c r="L20244" i="131"/>
  <c r="K20244" i="131"/>
  <c r="J20244" i="131"/>
  <c r="I20244" i="131"/>
  <c r="AN20238" i="131" s="1"/>
  <c r="H20244" i="131"/>
  <c r="G20244" i="131"/>
  <c r="AM20238" i="131" s="1"/>
  <c r="F20244" i="131"/>
  <c r="E20244" i="131"/>
  <c r="D20244" i="131"/>
  <c r="C20244" i="131"/>
  <c r="AD20243" i="131"/>
  <c r="AC20243" i="131"/>
  <c r="AB20243" i="131"/>
  <c r="AA20243" i="131"/>
  <c r="Z20243" i="131"/>
  <c r="Y20243" i="131"/>
  <c r="X20243" i="131"/>
  <c r="W20243" i="131"/>
  <c r="V20243" i="131"/>
  <c r="U20243" i="131"/>
  <c r="T20243" i="131"/>
  <c r="S20243" i="131"/>
  <c r="R20243" i="131"/>
  <c r="Q20243" i="131"/>
  <c r="P20243" i="131"/>
  <c r="O20243" i="131"/>
  <c r="N20243" i="131"/>
  <c r="M20243" i="131"/>
  <c r="L20243" i="131"/>
  <c r="K20243" i="131"/>
  <c r="J20243" i="131"/>
  <c r="I20243" i="131"/>
  <c r="H20243" i="131"/>
  <c r="G20243" i="131"/>
  <c r="F20243" i="131"/>
  <c r="E20243" i="131"/>
  <c r="D20243" i="131"/>
  <c r="C20243" i="131"/>
  <c r="AD20242" i="131"/>
  <c r="AC20242" i="131"/>
  <c r="AB20242" i="131"/>
  <c r="AA20242" i="131"/>
  <c r="Z20242" i="131"/>
  <c r="Y20242" i="131"/>
  <c r="AV20237" i="131" s="1"/>
  <c r="X20242" i="131"/>
  <c r="W20242" i="131"/>
  <c r="AU20237" i="131" s="1"/>
  <c r="V20242" i="131"/>
  <c r="U20242" i="131"/>
  <c r="T20242" i="131"/>
  <c r="S20242" i="131"/>
  <c r="R20242" i="131"/>
  <c r="Q20242" i="131"/>
  <c r="AR20237" i="131" s="1"/>
  <c r="P20242" i="131"/>
  <c r="O20242" i="131"/>
  <c r="AQ20237" i="131" s="1"/>
  <c r="N20242" i="131"/>
  <c r="M20242" i="131"/>
  <c r="L20242" i="131"/>
  <c r="K20242" i="131"/>
  <c r="J20242" i="131"/>
  <c r="I20242" i="131"/>
  <c r="AN20237" i="131" s="1"/>
  <c r="H20242" i="131"/>
  <c r="G20242" i="131"/>
  <c r="AM20237" i="131" s="1"/>
  <c r="F20242" i="131"/>
  <c r="E20242" i="131"/>
  <c r="D20242" i="131"/>
  <c r="C20242" i="131"/>
  <c r="AD20241" i="131"/>
  <c r="AC20241" i="131"/>
  <c r="AB20241" i="131"/>
  <c r="AA20241" i="131"/>
  <c r="Z20241" i="131"/>
  <c r="Y20241" i="131"/>
  <c r="X20241" i="131"/>
  <c r="W20241" i="131"/>
  <c r="V20241" i="131"/>
  <c r="U20241" i="131"/>
  <c r="T20241" i="131"/>
  <c r="S20241" i="131"/>
  <c r="R20241" i="131"/>
  <c r="Q20241" i="131"/>
  <c r="P20241" i="131"/>
  <c r="O20241" i="131"/>
  <c r="N20241" i="131"/>
  <c r="M20241" i="131"/>
  <c r="L20241" i="131"/>
  <c r="K20241" i="131"/>
  <c r="J20241" i="131"/>
  <c r="I20241" i="131"/>
  <c r="H20241" i="131"/>
  <c r="G20241" i="131"/>
  <c r="F20241" i="131"/>
  <c r="E20241" i="131"/>
  <c r="D20241" i="131"/>
  <c r="C20241" i="131"/>
  <c r="AD20240" i="131"/>
  <c r="AC20240" i="131"/>
  <c r="AB20240" i="131"/>
  <c r="AA20240" i="131"/>
  <c r="Z20240" i="131"/>
  <c r="Y20240" i="131"/>
  <c r="AV20236" i="131" s="1"/>
  <c r="X20240" i="131"/>
  <c r="W20240" i="131"/>
  <c r="AU20236" i="131" s="1"/>
  <c r="V20240" i="131"/>
  <c r="U20240" i="131"/>
  <c r="T20240" i="131"/>
  <c r="S20240" i="131"/>
  <c r="R20240" i="131"/>
  <c r="Q20240" i="131"/>
  <c r="AR20236" i="131" s="1"/>
  <c r="P20240" i="131"/>
  <c r="O20240" i="131"/>
  <c r="AQ20236" i="131" s="1"/>
  <c r="N20240" i="131"/>
  <c r="M20240" i="131"/>
  <c r="L20240" i="131"/>
  <c r="K20240" i="131"/>
  <c r="J20240" i="131"/>
  <c r="I20240" i="131"/>
  <c r="AN20236" i="131" s="1"/>
  <c r="H20240" i="131"/>
  <c r="G20240" i="131"/>
  <c r="AM20236" i="131" s="1"/>
  <c r="F20240" i="131"/>
  <c r="E20240" i="131"/>
  <c r="D20240" i="131"/>
  <c r="C20240" i="131"/>
  <c r="AD20239" i="131"/>
  <c r="AC20239" i="131"/>
  <c r="AB20239" i="131"/>
  <c r="AA20239" i="131"/>
  <c r="Z20239" i="131"/>
  <c r="Y20239" i="131"/>
  <c r="X20239" i="131"/>
  <c r="W20239" i="131"/>
  <c r="V20239" i="131"/>
  <c r="U20239" i="131"/>
  <c r="T20239" i="131"/>
  <c r="S20239" i="131"/>
  <c r="R20239" i="131"/>
  <c r="Q20239" i="131"/>
  <c r="P20239" i="131"/>
  <c r="O20239" i="131"/>
  <c r="N20239" i="131"/>
  <c r="M20239" i="131"/>
  <c r="L20239" i="131"/>
  <c r="K20239" i="131"/>
  <c r="J20239" i="131"/>
  <c r="I20239" i="131"/>
  <c r="H20239" i="131"/>
  <c r="G20239" i="131"/>
  <c r="F20239" i="131"/>
  <c r="E20239" i="131"/>
  <c r="D20239" i="131"/>
  <c r="C20239" i="131"/>
  <c r="AD20238" i="131"/>
  <c r="AC20238" i="131"/>
  <c r="AB20238" i="131"/>
  <c r="AA20238" i="131"/>
  <c r="Z20238" i="131"/>
  <c r="Y20238" i="131"/>
  <c r="AV20235" i="131" s="1"/>
  <c r="X20238" i="131"/>
  <c r="W20238" i="131"/>
  <c r="AU20235" i="131" s="1"/>
  <c r="V20238" i="131"/>
  <c r="U20238" i="131"/>
  <c r="T20238" i="131"/>
  <c r="S20238" i="131"/>
  <c r="R20238" i="131"/>
  <c r="Q20238" i="131"/>
  <c r="AR20235" i="131" s="1"/>
  <c r="P20238" i="131"/>
  <c r="O20238" i="131"/>
  <c r="AQ20235" i="131" s="1"/>
  <c r="N20238" i="131"/>
  <c r="M20238" i="131"/>
  <c r="L20238" i="131"/>
  <c r="K20238" i="131"/>
  <c r="J20238" i="131"/>
  <c r="I20238" i="131"/>
  <c r="AN20235" i="131" s="1"/>
  <c r="H20238" i="131"/>
  <c r="G20238" i="131"/>
  <c r="AM20235" i="131" s="1"/>
  <c r="F20238" i="131"/>
  <c r="E20238" i="131"/>
  <c r="D20238" i="131"/>
  <c r="C20238" i="131"/>
  <c r="AD20237" i="131"/>
  <c r="AC20237" i="131"/>
  <c r="AB20237" i="131"/>
  <c r="AA20237" i="131"/>
  <c r="Z20237" i="131"/>
  <c r="Y20237" i="131"/>
  <c r="X20237" i="131"/>
  <c r="W20237" i="131"/>
  <c r="V20237" i="131"/>
  <c r="U20237" i="131"/>
  <c r="T20237" i="131"/>
  <c r="S20237" i="131"/>
  <c r="R20237" i="131"/>
  <c r="Q20237" i="131"/>
  <c r="P20237" i="131"/>
  <c r="O20237" i="131"/>
  <c r="N20237" i="131"/>
  <c r="M20237" i="131"/>
  <c r="L20237" i="131"/>
  <c r="K20237" i="131"/>
  <c r="J20237" i="131"/>
  <c r="I20237" i="131"/>
  <c r="H20237" i="131"/>
  <c r="G20237" i="131"/>
  <c r="F20237" i="131"/>
  <c r="E20237" i="131"/>
  <c r="D20237" i="131"/>
  <c r="C20237" i="131"/>
  <c r="AD20236" i="131"/>
  <c r="AC20236" i="131"/>
  <c r="AB20236" i="131"/>
  <c r="AA20236" i="131"/>
  <c r="Z20236" i="131"/>
  <c r="Y20236" i="131"/>
  <c r="AV20234" i="131" s="1"/>
  <c r="X20236" i="131"/>
  <c r="W20236" i="131"/>
  <c r="AU20234" i="131" s="1"/>
  <c r="V20236" i="131"/>
  <c r="U20236" i="131"/>
  <c r="T20236" i="131"/>
  <c r="S20236" i="131"/>
  <c r="R20236" i="131"/>
  <c r="Q20236" i="131"/>
  <c r="AR20234" i="131" s="1"/>
  <c r="P20236" i="131"/>
  <c r="O20236" i="131"/>
  <c r="AQ20234" i="131" s="1"/>
  <c r="N20236" i="131"/>
  <c r="M20236" i="131"/>
  <c r="L20236" i="131"/>
  <c r="K20236" i="131"/>
  <c r="J20236" i="131"/>
  <c r="I20236" i="131"/>
  <c r="AN20234" i="131" s="1"/>
  <c r="H20236" i="131"/>
  <c r="G20236" i="131"/>
  <c r="AM20234" i="131" s="1"/>
  <c r="F20236" i="131"/>
  <c r="E20236" i="131"/>
  <c r="D20236" i="131"/>
  <c r="C20236" i="131"/>
  <c r="AD20235" i="131"/>
  <c r="AC20235" i="131"/>
  <c r="AB20235" i="131"/>
  <c r="AA20235" i="131"/>
  <c r="Z20235" i="131"/>
  <c r="Y20235" i="131"/>
  <c r="X20235" i="131"/>
  <c r="W20235" i="131"/>
  <c r="V20235" i="131"/>
  <c r="U20235" i="131"/>
  <c r="T20235" i="131"/>
  <c r="S20235" i="131"/>
  <c r="R20235" i="131"/>
  <c r="Q20235" i="131"/>
  <c r="P20235" i="131"/>
  <c r="O20235" i="131"/>
  <c r="N20235" i="131"/>
  <c r="M20235" i="131"/>
  <c r="L20235" i="131"/>
  <c r="K20235" i="131"/>
  <c r="J20235" i="131"/>
  <c r="I20235" i="131"/>
  <c r="H20235" i="131"/>
  <c r="G20235" i="131"/>
  <c r="F20235" i="131"/>
  <c r="E20235" i="131"/>
  <c r="D20235" i="131"/>
  <c r="C20235" i="131"/>
  <c r="AD20234" i="131"/>
  <c r="AC20234" i="131"/>
  <c r="AB20234" i="131"/>
  <c r="AA20234" i="131"/>
  <c r="Z20234" i="131"/>
  <c r="Y20234" i="131"/>
  <c r="AV20233" i="131" s="1"/>
  <c r="X20234" i="131"/>
  <c r="W20234" i="131"/>
  <c r="AU20233" i="131" s="1"/>
  <c r="V20234" i="131"/>
  <c r="U20234" i="131"/>
  <c r="T20234" i="131"/>
  <c r="S20234" i="131"/>
  <c r="R20234" i="131"/>
  <c r="Q20234" i="131"/>
  <c r="AR20233" i="131" s="1"/>
  <c r="P20234" i="131"/>
  <c r="O20234" i="131"/>
  <c r="AQ20233" i="131" s="1"/>
  <c r="N20234" i="131"/>
  <c r="M20234" i="131"/>
  <c r="L20234" i="131"/>
  <c r="K20234" i="131"/>
  <c r="J20234" i="131"/>
  <c r="I20234" i="131"/>
  <c r="AN20233" i="131" s="1"/>
  <c r="H20234" i="131"/>
  <c r="G20234" i="131"/>
  <c r="AM20233" i="131" s="1"/>
  <c r="F20234" i="131"/>
  <c r="E20234" i="131"/>
  <c r="D20234" i="131"/>
  <c r="C20234" i="131"/>
  <c r="AD20233" i="131"/>
  <c r="AC20233" i="131"/>
  <c r="AB20233" i="131"/>
  <c r="AA20233" i="131"/>
  <c r="Z20233" i="131"/>
  <c r="Y20233" i="131"/>
  <c r="X20233" i="131"/>
  <c r="W20233" i="131"/>
  <c r="V20233" i="131"/>
  <c r="U20233" i="131"/>
  <c r="T20233" i="131"/>
  <c r="S20233" i="131"/>
  <c r="R20233" i="131"/>
  <c r="Q20233" i="131"/>
  <c r="P20233" i="131"/>
  <c r="O20233" i="131"/>
  <c r="N20233" i="131"/>
  <c r="M20233" i="131"/>
  <c r="L20233" i="131"/>
  <c r="K20233" i="131"/>
  <c r="J20233" i="131"/>
  <c r="I20233" i="131"/>
  <c r="H20233" i="131"/>
  <c r="G20233" i="131"/>
  <c r="F20233" i="131"/>
  <c r="E20233" i="131"/>
  <c r="D20233" i="131"/>
  <c r="C20233" i="131"/>
  <c r="AD20232" i="131"/>
  <c r="AC20232" i="131"/>
  <c r="AB20232" i="131"/>
  <c r="AA20232" i="131"/>
  <c r="Z20232" i="131"/>
  <c r="Y20232" i="131"/>
  <c r="AV20232" i="131" s="1"/>
  <c r="X20232" i="131"/>
  <c r="W20232" i="131"/>
  <c r="AU20232" i="131" s="1"/>
  <c r="V20232" i="131"/>
  <c r="U20232" i="131"/>
  <c r="T20232" i="131"/>
  <c r="S20232" i="131"/>
  <c r="R20232" i="131"/>
  <c r="Q20232" i="131"/>
  <c r="AR20232" i="131" s="1"/>
  <c r="P20232" i="131"/>
  <c r="O20232" i="131"/>
  <c r="AQ20232" i="131" s="1"/>
  <c r="N20232" i="131"/>
  <c r="M20232" i="131"/>
  <c r="L20232" i="131"/>
  <c r="K20232" i="131"/>
  <c r="J20232" i="131"/>
  <c r="I20232" i="131"/>
  <c r="AN20232" i="131" s="1"/>
  <c r="H20232" i="131"/>
  <c r="G20232" i="131"/>
  <c r="AM20232" i="131" s="1"/>
  <c r="F20232" i="131"/>
  <c r="E20232" i="131"/>
  <c r="D20232" i="131"/>
  <c r="C20232" i="131"/>
  <c r="AD20229" i="131"/>
  <c r="AC20229" i="131"/>
  <c r="AB20229" i="131"/>
  <c r="AA20229" i="131"/>
  <c r="Z20229" i="131"/>
  <c r="Y20229" i="131"/>
  <c r="X20229" i="131"/>
  <c r="W20229" i="131"/>
  <c r="V20229" i="131"/>
  <c r="U20229" i="131"/>
  <c r="T20229" i="131"/>
  <c r="S20229" i="131"/>
  <c r="R20229" i="131"/>
  <c r="Q20229" i="131"/>
  <c r="P20229" i="131"/>
  <c r="O20229" i="131"/>
  <c r="N20229" i="131"/>
  <c r="M20229" i="131"/>
  <c r="L20229" i="131"/>
  <c r="K20229" i="131"/>
  <c r="J20229" i="131"/>
  <c r="I20229" i="131"/>
  <c r="H20229" i="131"/>
  <c r="G20229" i="131"/>
  <c r="F20229" i="131"/>
  <c r="E20229" i="131"/>
  <c r="D20229" i="131"/>
  <c r="C20229" i="131"/>
  <c r="AG20228" i="131"/>
  <c r="AD20228" i="131"/>
  <c r="AC20228" i="131"/>
  <c r="AB20228" i="131"/>
  <c r="AA20228" i="131"/>
  <c r="Z20228" i="131"/>
  <c r="Y20228" i="131"/>
  <c r="X20228" i="131"/>
  <c r="W20228" i="131"/>
  <c r="V20228" i="131"/>
  <c r="U20228" i="131"/>
  <c r="T20228" i="131"/>
  <c r="S20228" i="131"/>
  <c r="R20228" i="131"/>
  <c r="Q20228" i="131"/>
  <c r="P20228" i="131"/>
  <c r="O20228" i="131"/>
  <c r="N20228" i="131"/>
  <c r="M20228" i="131"/>
  <c r="L20228" i="131"/>
  <c r="K20228" i="131"/>
  <c r="J20228" i="131"/>
  <c r="I20228" i="131"/>
  <c r="H20228" i="131"/>
  <c r="G20228" i="131"/>
  <c r="F20228" i="131"/>
  <c r="E20228" i="131"/>
  <c r="D20228" i="131"/>
  <c r="C20228" i="131"/>
  <c r="AG20227" i="131"/>
  <c r="AD20227" i="131"/>
  <c r="AC20227" i="131"/>
  <c r="AB20227" i="131"/>
  <c r="AA20227" i="131"/>
  <c r="Z20227" i="131"/>
  <c r="Y20227" i="131"/>
  <c r="X20227" i="131"/>
  <c r="W20227" i="131"/>
  <c r="V20227" i="131"/>
  <c r="U20227" i="131"/>
  <c r="T20227" i="131"/>
  <c r="S20227" i="131"/>
  <c r="R20227" i="131"/>
  <c r="Q20227" i="131"/>
  <c r="P20227" i="131"/>
  <c r="O20227" i="131"/>
  <c r="N20227" i="131"/>
  <c r="M20227" i="131"/>
  <c r="L20227" i="131"/>
  <c r="K20227" i="131"/>
  <c r="J20227" i="131"/>
  <c r="I20227" i="131"/>
  <c r="H20227" i="131"/>
  <c r="G20227" i="131"/>
  <c r="F20227" i="131"/>
  <c r="E20227" i="131"/>
  <c r="D20227" i="131"/>
  <c r="C20227" i="131"/>
  <c r="AG20226" i="131"/>
  <c r="AD20226" i="131"/>
  <c r="AC20226" i="131"/>
  <c r="AB20226" i="131"/>
  <c r="AA20226" i="131"/>
  <c r="Z20226" i="131"/>
  <c r="Y20226" i="131"/>
  <c r="X20226" i="131"/>
  <c r="W20226" i="131"/>
  <c r="V20226" i="131"/>
  <c r="U20226" i="131"/>
  <c r="T20226" i="131"/>
  <c r="S20226" i="131"/>
  <c r="R20226" i="131"/>
  <c r="Q20226" i="131"/>
  <c r="P20226" i="131"/>
  <c r="O20226" i="131"/>
  <c r="N20226" i="131"/>
  <c r="M20226" i="131"/>
  <c r="L20226" i="131"/>
  <c r="K20226" i="131"/>
  <c r="J20226" i="131"/>
  <c r="I20226" i="131"/>
  <c r="H20226" i="131"/>
  <c r="G20226" i="131"/>
  <c r="F20226" i="131"/>
  <c r="E20226" i="131"/>
  <c r="D20226" i="131"/>
  <c r="C20226" i="131"/>
  <c r="AG20225" i="131"/>
  <c r="AD20225" i="131"/>
  <c r="AC20225" i="131"/>
  <c r="AB20225" i="131"/>
  <c r="AA20225" i="131"/>
  <c r="Z20225" i="131"/>
  <c r="Y20225" i="131"/>
  <c r="X20225" i="131"/>
  <c r="W20225" i="131"/>
  <c r="V20225" i="131"/>
  <c r="U20225" i="131"/>
  <c r="T20225" i="131"/>
  <c r="S20225" i="131"/>
  <c r="R20225" i="131"/>
  <c r="Q20225" i="131"/>
  <c r="P20225" i="131"/>
  <c r="O20225" i="131"/>
  <c r="N20225" i="131"/>
  <c r="M20225" i="131"/>
  <c r="L20225" i="131"/>
  <c r="K20225" i="131"/>
  <c r="J20225" i="131"/>
  <c r="I20225" i="131"/>
  <c r="H20225" i="131"/>
  <c r="G20225" i="131"/>
  <c r="F20225" i="131"/>
  <c r="E20225" i="131"/>
  <c r="D20225" i="131"/>
  <c r="C20225" i="131"/>
  <c r="AG20224" i="131"/>
  <c r="AD20224" i="131"/>
  <c r="AC20224" i="131"/>
  <c r="AB20224" i="131"/>
  <c r="AA20224" i="131"/>
  <c r="Z20224" i="131"/>
  <c r="Y20224" i="131"/>
  <c r="X20224" i="131"/>
  <c r="W20224" i="131"/>
  <c r="V20224" i="131"/>
  <c r="U20224" i="131"/>
  <c r="T20224" i="131"/>
  <c r="S20224" i="131"/>
  <c r="R20224" i="131"/>
  <c r="Q20224" i="131"/>
  <c r="P20224" i="131"/>
  <c r="O20224" i="131"/>
  <c r="N20224" i="131"/>
  <c r="M20224" i="131"/>
  <c r="L20224" i="131"/>
  <c r="K20224" i="131"/>
  <c r="J20224" i="131"/>
  <c r="I20224" i="131"/>
  <c r="H20224" i="131"/>
  <c r="G20224" i="131"/>
  <c r="F20224" i="131"/>
  <c r="E20224" i="131"/>
  <c r="D20224" i="131"/>
  <c r="C20224" i="131"/>
  <c r="AG20223" i="131"/>
  <c r="AD20223" i="131"/>
  <c r="AC20223" i="131"/>
  <c r="AB20223" i="131"/>
  <c r="AA20223" i="131"/>
  <c r="Z20223" i="131"/>
  <c r="Y20223" i="131"/>
  <c r="X20223" i="131"/>
  <c r="W20223" i="131"/>
  <c r="V20223" i="131"/>
  <c r="U20223" i="131"/>
  <c r="T20223" i="131"/>
  <c r="S20223" i="131"/>
  <c r="R20223" i="131"/>
  <c r="Q20223" i="131"/>
  <c r="P20223" i="131"/>
  <c r="O20223" i="131"/>
  <c r="N20223" i="131"/>
  <c r="M20223" i="131"/>
  <c r="L20223" i="131"/>
  <c r="K20223" i="131"/>
  <c r="J20223" i="131"/>
  <c r="I20223" i="131"/>
  <c r="H20223" i="131"/>
  <c r="G20223" i="131"/>
  <c r="F20223" i="131"/>
  <c r="E20223" i="131"/>
  <c r="D20223" i="131"/>
  <c r="C20223" i="131"/>
  <c r="AG20222" i="131"/>
  <c r="AD20222" i="131"/>
  <c r="AC20222" i="131"/>
  <c r="AB20222" i="131"/>
  <c r="AA20222" i="131"/>
  <c r="Z20222" i="131"/>
  <c r="Y20222" i="131"/>
  <c r="X20222" i="131"/>
  <c r="W20222" i="131"/>
  <c r="V20222" i="131"/>
  <c r="U20222" i="131"/>
  <c r="T20222" i="131"/>
  <c r="S20222" i="131"/>
  <c r="R20222" i="131"/>
  <c r="Q20222" i="131"/>
  <c r="P20222" i="131"/>
  <c r="O20222" i="131"/>
  <c r="N20222" i="131"/>
  <c r="M20222" i="131"/>
  <c r="L20222" i="131"/>
  <c r="K20222" i="131"/>
  <c r="J20222" i="131"/>
  <c r="I20222" i="131"/>
  <c r="H20222" i="131"/>
  <c r="G20222" i="131"/>
  <c r="F20222" i="131"/>
  <c r="E20222" i="131"/>
  <c r="D20222" i="131"/>
  <c r="C20222" i="131"/>
  <c r="AG20221" i="131"/>
  <c r="AD20221" i="131"/>
  <c r="AC20221" i="131"/>
  <c r="AB20221" i="131"/>
  <c r="AA20221" i="131"/>
  <c r="Z20221" i="131"/>
  <c r="Y20221" i="131"/>
  <c r="X20221" i="131"/>
  <c r="W20221" i="131"/>
  <c r="V20221" i="131"/>
  <c r="U20221" i="131"/>
  <c r="T20221" i="131"/>
  <c r="S20221" i="131"/>
  <c r="R20221" i="131"/>
  <c r="Q20221" i="131"/>
  <c r="P20221" i="131"/>
  <c r="O20221" i="131"/>
  <c r="N20221" i="131"/>
  <c r="M20221" i="131"/>
  <c r="L20221" i="131"/>
  <c r="K20221" i="131"/>
  <c r="J20221" i="131"/>
  <c r="I20221" i="131"/>
  <c r="H20221" i="131"/>
  <c r="G20221" i="131"/>
  <c r="F20221" i="131"/>
  <c r="E20221" i="131"/>
  <c r="D20221" i="131"/>
  <c r="C20221" i="131"/>
  <c r="AG20220" i="131"/>
  <c r="AD20220" i="131"/>
  <c r="AC20220" i="131"/>
  <c r="AB20220" i="131"/>
  <c r="AA20220" i="131"/>
  <c r="Z20220" i="131"/>
  <c r="Y20220" i="131"/>
  <c r="X20220" i="131"/>
  <c r="W20220" i="131"/>
  <c r="V20220" i="131"/>
  <c r="U20220" i="131"/>
  <c r="T20220" i="131"/>
  <c r="S20220" i="131"/>
  <c r="R20220" i="131"/>
  <c r="Q20220" i="131"/>
  <c r="P20220" i="131"/>
  <c r="O20220" i="131"/>
  <c r="N20220" i="131"/>
  <c r="M20220" i="131"/>
  <c r="L20220" i="131"/>
  <c r="K20220" i="131"/>
  <c r="J20220" i="131"/>
  <c r="I20220" i="131"/>
  <c r="H20220" i="131"/>
  <c r="G20220" i="131"/>
  <c r="F20220" i="131"/>
  <c r="E20220" i="131"/>
  <c r="D20220" i="131"/>
  <c r="C20220" i="131"/>
  <c r="AG20219" i="131"/>
  <c r="AD20219" i="131"/>
  <c r="AC20219" i="131"/>
  <c r="AB20219" i="131"/>
  <c r="AA20219" i="131"/>
  <c r="Z20219" i="131"/>
  <c r="Y20219" i="131"/>
  <c r="X20219" i="131"/>
  <c r="W20219" i="131"/>
  <c r="V20219" i="131"/>
  <c r="U20219" i="131"/>
  <c r="T20219" i="131"/>
  <c r="S20219" i="131"/>
  <c r="R20219" i="131"/>
  <c r="Q20219" i="131"/>
  <c r="P20219" i="131"/>
  <c r="O20219" i="131"/>
  <c r="N20219" i="131"/>
  <c r="M20219" i="131"/>
  <c r="L20219" i="131"/>
  <c r="K20219" i="131"/>
  <c r="J20219" i="131"/>
  <c r="I20219" i="131"/>
  <c r="H20219" i="131"/>
  <c r="G20219" i="131"/>
  <c r="F20219" i="131"/>
  <c r="E20219" i="131"/>
  <c r="D20219" i="131"/>
  <c r="C20219" i="131"/>
  <c r="AD20218" i="131"/>
  <c r="AC20218" i="131"/>
  <c r="AB20218" i="131"/>
  <c r="AA20218" i="131"/>
  <c r="AW20210" i="131" s="1"/>
  <c r="Z20218" i="131"/>
  <c r="Y20218" i="131"/>
  <c r="AV20210" i="131" s="1"/>
  <c r="X20218" i="131"/>
  <c r="W20218" i="131"/>
  <c r="V20218" i="131"/>
  <c r="U20218" i="131"/>
  <c r="T20218" i="131"/>
  <c r="S20218" i="131"/>
  <c r="AS20210" i="131" s="1"/>
  <c r="R20218" i="131"/>
  <c r="Q20218" i="131"/>
  <c r="AR20210" i="131" s="1"/>
  <c r="P20218" i="131"/>
  <c r="O20218" i="131"/>
  <c r="N20218" i="131"/>
  <c r="M20218" i="131"/>
  <c r="L20218" i="131"/>
  <c r="K20218" i="131"/>
  <c r="AO20210" i="131" s="1"/>
  <c r="J20218" i="131"/>
  <c r="I20218" i="131"/>
  <c r="AN20210" i="131" s="1"/>
  <c r="H20218" i="131"/>
  <c r="G20218" i="131"/>
  <c r="F20218" i="131"/>
  <c r="E20218" i="131"/>
  <c r="D20218" i="131"/>
  <c r="C20218" i="131"/>
  <c r="AK20210" i="131" s="1"/>
  <c r="AD20217" i="131"/>
  <c r="AC20217" i="131"/>
  <c r="AB20217" i="131"/>
  <c r="AA20217" i="131"/>
  <c r="Z20217" i="131"/>
  <c r="Y20217" i="131"/>
  <c r="X20217" i="131"/>
  <c r="W20217" i="131"/>
  <c r="V20217" i="131"/>
  <c r="U20217" i="131"/>
  <c r="T20217" i="131"/>
  <c r="S20217" i="131"/>
  <c r="R20217" i="131"/>
  <c r="Q20217" i="131"/>
  <c r="P20217" i="131"/>
  <c r="O20217" i="131"/>
  <c r="N20217" i="131"/>
  <c r="M20217" i="131"/>
  <c r="L20217" i="131"/>
  <c r="K20217" i="131"/>
  <c r="J20217" i="131"/>
  <c r="I20217" i="131"/>
  <c r="H20217" i="131"/>
  <c r="G20217" i="131"/>
  <c r="F20217" i="131"/>
  <c r="E20217" i="131"/>
  <c r="D20217" i="131"/>
  <c r="C20217" i="131"/>
  <c r="AD20216" i="131"/>
  <c r="AC20216" i="131"/>
  <c r="AB20216" i="131"/>
  <c r="AA20216" i="131"/>
  <c r="AW20209" i="131" s="1"/>
  <c r="Z20216" i="131"/>
  <c r="Y20216" i="131"/>
  <c r="AV20209" i="131" s="1"/>
  <c r="X20216" i="131"/>
  <c r="W20216" i="131"/>
  <c r="V20216" i="131"/>
  <c r="U20216" i="131"/>
  <c r="T20216" i="131"/>
  <c r="S20216" i="131"/>
  <c r="AS20209" i="131" s="1"/>
  <c r="R20216" i="131"/>
  <c r="Q20216" i="131"/>
  <c r="AR20209" i="131" s="1"/>
  <c r="P20216" i="131"/>
  <c r="O20216" i="131"/>
  <c r="N20216" i="131"/>
  <c r="M20216" i="131"/>
  <c r="L20216" i="131"/>
  <c r="K20216" i="131"/>
  <c r="AO20209" i="131" s="1"/>
  <c r="J20216" i="131"/>
  <c r="I20216" i="131"/>
  <c r="AN20209" i="131" s="1"/>
  <c r="H20216" i="131"/>
  <c r="G20216" i="131"/>
  <c r="F20216" i="131"/>
  <c r="E20216" i="131"/>
  <c r="D20216" i="131"/>
  <c r="C20216" i="131"/>
  <c r="AK20209" i="131" s="1"/>
  <c r="AD20215" i="131"/>
  <c r="AC20215" i="131"/>
  <c r="AB20215" i="131"/>
  <c r="AA20215" i="131"/>
  <c r="Z20215" i="131"/>
  <c r="Y20215" i="131"/>
  <c r="X20215" i="131"/>
  <c r="W20215" i="131"/>
  <c r="V20215" i="131"/>
  <c r="U20215" i="131"/>
  <c r="T20215" i="131"/>
  <c r="S20215" i="131"/>
  <c r="R20215" i="131"/>
  <c r="Q20215" i="131"/>
  <c r="P20215" i="131"/>
  <c r="O20215" i="131"/>
  <c r="N20215" i="131"/>
  <c r="M20215" i="131"/>
  <c r="L20215" i="131"/>
  <c r="K20215" i="131"/>
  <c r="J20215" i="131"/>
  <c r="I20215" i="131"/>
  <c r="H20215" i="131"/>
  <c r="G20215" i="131"/>
  <c r="F20215" i="131"/>
  <c r="E20215" i="131"/>
  <c r="D20215" i="131"/>
  <c r="C20215" i="131"/>
  <c r="AD20214" i="131"/>
  <c r="AC20214" i="131"/>
  <c r="AB20214" i="131"/>
  <c r="AA20214" i="131"/>
  <c r="AW20208" i="131" s="1"/>
  <c r="Z20214" i="131"/>
  <c r="Y20214" i="131"/>
  <c r="AV20208" i="131" s="1"/>
  <c r="X20214" i="131"/>
  <c r="W20214" i="131"/>
  <c r="V20214" i="131"/>
  <c r="U20214" i="131"/>
  <c r="T20214" i="131"/>
  <c r="S20214" i="131"/>
  <c r="AS20208" i="131" s="1"/>
  <c r="R20214" i="131"/>
  <c r="Q20214" i="131"/>
  <c r="AR20208" i="131" s="1"/>
  <c r="P20214" i="131"/>
  <c r="O20214" i="131"/>
  <c r="N20214" i="131"/>
  <c r="M20214" i="131"/>
  <c r="L20214" i="131"/>
  <c r="K20214" i="131"/>
  <c r="AO20208" i="131" s="1"/>
  <c r="J20214" i="131"/>
  <c r="I20214" i="131"/>
  <c r="AN20208" i="131" s="1"/>
  <c r="H20214" i="131"/>
  <c r="G20214" i="131"/>
  <c r="F20214" i="131"/>
  <c r="E20214" i="131"/>
  <c r="D20214" i="131"/>
  <c r="C20214" i="131"/>
  <c r="AK20208" i="131" s="1"/>
  <c r="AD20213" i="131"/>
  <c r="AC20213" i="131"/>
  <c r="AB20213" i="131"/>
  <c r="AA20213" i="131"/>
  <c r="Z20213" i="131"/>
  <c r="Y20213" i="131"/>
  <c r="X20213" i="131"/>
  <c r="W20213" i="131"/>
  <c r="V20213" i="131"/>
  <c r="U20213" i="131"/>
  <c r="T20213" i="131"/>
  <c r="S20213" i="131"/>
  <c r="R20213" i="131"/>
  <c r="Q20213" i="131"/>
  <c r="P20213" i="131"/>
  <c r="O20213" i="131"/>
  <c r="N20213" i="131"/>
  <c r="M20213" i="131"/>
  <c r="L20213" i="131"/>
  <c r="K20213" i="131"/>
  <c r="J20213" i="131"/>
  <c r="I20213" i="131"/>
  <c r="H20213" i="131"/>
  <c r="G20213" i="131"/>
  <c r="F20213" i="131"/>
  <c r="E20213" i="131"/>
  <c r="D20213" i="131"/>
  <c r="C20213" i="131"/>
  <c r="AD20212" i="131"/>
  <c r="AC20212" i="131"/>
  <c r="AB20212" i="131"/>
  <c r="AA20212" i="131"/>
  <c r="AW20207" i="131" s="1"/>
  <c r="Z20212" i="131"/>
  <c r="Y20212" i="131"/>
  <c r="AV20207" i="131" s="1"/>
  <c r="X20212" i="131"/>
  <c r="W20212" i="131"/>
  <c r="V20212" i="131"/>
  <c r="U20212" i="131"/>
  <c r="T20212" i="131"/>
  <c r="S20212" i="131"/>
  <c r="AS20207" i="131" s="1"/>
  <c r="R20212" i="131"/>
  <c r="Q20212" i="131"/>
  <c r="AR20207" i="131" s="1"/>
  <c r="P20212" i="131"/>
  <c r="O20212" i="131"/>
  <c r="N20212" i="131"/>
  <c r="M20212" i="131"/>
  <c r="L20212" i="131"/>
  <c r="K20212" i="131"/>
  <c r="AO20207" i="131" s="1"/>
  <c r="J20212" i="131"/>
  <c r="I20212" i="131"/>
  <c r="AN20207" i="131" s="1"/>
  <c r="H20212" i="131"/>
  <c r="G20212" i="131"/>
  <c r="F20212" i="131"/>
  <c r="E20212" i="131"/>
  <c r="D20212" i="131"/>
  <c r="C20212" i="131"/>
  <c r="AK20207" i="131" s="1"/>
  <c r="AD20211" i="131"/>
  <c r="AC20211" i="131"/>
  <c r="AB20211" i="131"/>
  <c r="AA20211" i="131"/>
  <c r="Z20211" i="131"/>
  <c r="Y20211" i="131"/>
  <c r="X20211" i="131"/>
  <c r="W20211" i="131"/>
  <c r="V20211" i="131"/>
  <c r="U20211" i="131"/>
  <c r="T20211" i="131"/>
  <c r="S20211" i="131"/>
  <c r="R20211" i="131"/>
  <c r="Q20211" i="131"/>
  <c r="P20211" i="131"/>
  <c r="O20211" i="131"/>
  <c r="N20211" i="131"/>
  <c r="M20211" i="131"/>
  <c r="L20211" i="131"/>
  <c r="K20211" i="131"/>
  <c r="J20211" i="131"/>
  <c r="I20211" i="131"/>
  <c r="H20211" i="131"/>
  <c r="G20211" i="131"/>
  <c r="F20211" i="131"/>
  <c r="E20211" i="131"/>
  <c r="D20211" i="131"/>
  <c r="C20211" i="131"/>
  <c r="AD20210" i="131"/>
  <c r="AC20210" i="131"/>
  <c r="AB20210" i="131"/>
  <c r="AA20210" i="131"/>
  <c r="AW20206" i="131" s="1"/>
  <c r="Z20210" i="131"/>
  <c r="Y20210" i="131"/>
  <c r="AV20206" i="131" s="1"/>
  <c r="X20210" i="131"/>
  <c r="W20210" i="131"/>
  <c r="V20210" i="131"/>
  <c r="U20210" i="131"/>
  <c r="T20210" i="131"/>
  <c r="S20210" i="131"/>
  <c r="AS20206" i="131" s="1"/>
  <c r="R20210" i="131"/>
  <c r="Q20210" i="131"/>
  <c r="AR20206" i="131" s="1"/>
  <c r="P20210" i="131"/>
  <c r="O20210" i="131"/>
  <c r="N20210" i="131"/>
  <c r="M20210" i="131"/>
  <c r="L20210" i="131"/>
  <c r="K20210" i="131"/>
  <c r="AO20206" i="131" s="1"/>
  <c r="J20210" i="131"/>
  <c r="I20210" i="131"/>
  <c r="AN20206" i="131" s="1"/>
  <c r="H20210" i="131"/>
  <c r="G20210" i="131"/>
  <c r="F20210" i="131"/>
  <c r="E20210" i="131"/>
  <c r="D20210" i="131"/>
  <c r="C20210" i="131"/>
  <c r="AK20206" i="131" s="1"/>
  <c r="AD20209" i="131"/>
  <c r="AC20209" i="131"/>
  <c r="AB20209" i="131"/>
  <c r="AA20209" i="131"/>
  <c r="Z20209" i="131"/>
  <c r="Y20209" i="131"/>
  <c r="X20209" i="131"/>
  <c r="W20209" i="131"/>
  <c r="V20209" i="131"/>
  <c r="U20209" i="131"/>
  <c r="T20209" i="131"/>
  <c r="S20209" i="131"/>
  <c r="R20209" i="131"/>
  <c r="Q20209" i="131"/>
  <c r="P20209" i="131"/>
  <c r="O20209" i="131"/>
  <c r="N20209" i="131"/>
  <c r="M20209" i="131"/>
  <c r="L20209" i="131"/>
  <c r="K20209" i="131"/>
  <c r="J20209" i="131"/>
  <c r="I20209" i="131"/>
  <c r="H20209" i="131"/>
  <c r="G20209" i="131"/>
  <c r="F20209" i="131"/>
  <c r="E20209" i="131"/>
  <c r="D20209" i="131"/>
  <c r="C20209" i="131"/>
  <c r="AD20208" i="131"/>
  <c r="AC20208" i="131"/>
  <c r="AB20208" i="131"/>
  <c r="AA20208" i="131"/>
  <c r="AW20205" i="131" s="1"/>
  <c r="Z20208" i="131"/>
  <c r="Y20208" i="131"/>
  <c r="AV20205" i="131" s="1"/>
  <c r="X20208" i="131"/>
  <c r="W20208" i="131"/>
  <c r="V20208" i="131"/>
  <c r="U20208" i="131"/>
  <c r="T20208" i="131"/>
  <c r="S20208" i="131"/>
  <c r="AS20205" i="131" s="1"/>
  <c r="R20208" i="131"/>
  <c r="Q20208" i="131"/>
  <c r="AR20205" i="131" s="1"/>
  <c r="P20208" i="131"/>
  <c r="O20208" i="131"/>
  <c r="N20208" i="131"/>
  <c r="M20208" i="131"/>
  <c r="L20208" i="131"/>
  <c r="K20208" i="131"/>
  <c r="AO20205" i="131" s="1"/>
  <c r="J20208" i="131"/>
  <c r="I20208" i="131"/>
  <c r="AN20205" i="131" s="1"/>
  <c r="H20208" i="131"/>
  <c r="G20208" i="131"/>
  <c r="F20208" i="131"/>
  <c r="E20208" i="131"/>
  <c r="D20208" i="131"/>
  <c r="C20208" i="131"/>
  <c r="AK20205" i="131" s="1"/>
  <c r="AD20207" i="131"/>
  <c r="AC20207" i="131"/>
  <c r="AB20207" i="131"/>
  <c r="AA20207" i="131"/>
  <c r="Z20207" i="131"/>
  <c r="Y20207" i="131"/>
  <c r="X20207" i="131"/>
  <c r="W20207" i="131"/>
  <c r="V20207" i="131"/>
  <c r="U20207" i="131"/>
  <c r="T20207" i="131"/>
  <c r="S20207" i="131"/>
  <c r="R20207" i="131"/>
  <c r="Q20207" i="131"/>
  <c r="P20207" i="131"/>
  <c r="O20207" i="131"/>
  <c r="N20207" i="131"/>
  <c r="M20207" i="131"/>
  <c r="L20207" i="131"/>
  <c r="K20207" i="131"/>
  <c r="J20207" i="131"/>
  <c r="I20207" i="131"/>
  <c r="H20207" i="131"/>
  <c r="G20207" i="131"/>
  <c r="F20207" i="131"/>
  <c r="E20207" i="131"/>
  <c r="D20207" i="131"/>
  <c r="C20207" i="131"/>
  <c r="AD20206" i="131"/>
  <c r="AC20206" i="131"/>
  <c r="AB20206" i="131"/>
  <c r="AA20206" i="131"/>
  <c r="AW20204" i="131" s="1"/>
  <c r="Z20206" i="131"/>
  <c r="Y20206" i="131"/>
  <c r="AV20204" i="131" s="1"/>
  <c r="X20206" i="131"/>
  <c r="W20206" i="131"/>
  <c r="V20206" i="131"/>
  <c r="U20206" i="131"/>
  <c r="T20206" i="131"/>
  <c r="S20206" i="131"/>
  <c r="AS20204" i="131" s="1"/>
  <c r="R20206" i="131"/>
  <c r="Q20206" i="131"/>
  <c r="AR20204" i="131" s="1"/>
  <c r="P20206" i="131"/>
  <c r="O20206" i="131"/>
  <c r="N20206" i="131"/>
  <c r="M20206" i="131"/>
  <c r="L20206" i="131"/>
  <c r="K20206" i="131"/>
  <c r="AO20204" i="131" s="1"/>
  <c r="J20206" i="131"/>
  <c r="I20206" i="131"/>
  <c r="AN20204" i="131" s="1"/>
  <c r="H20206" i="131"/>
  <c r="G20206" i="131"/>
  <c r="F20206" i="131"/>
  <c r="E20206" i="131"/>
  <c r="D20206" i="131"/>
  <c r="C20206" i="131"/>
  <c r="AK20204" i="131" s="1"/>
  <c r="AD20205" i="131"/>
  <c r="AC20205" i="131"/>
  <c r="AB20205" i="131"/>
  <c r="AA20205" i="131"/>
  <c r="Z20205" i="131"/>
  <c r="Y20205" i="131"/>
  <c r="X20205" i="131"/>
  <c r="W20205" i="131"/>
  <c r="V20205" i="131"/>
  <c r="U20205" i="131"/>
  <c r="T20205" i="131"/>
  <c r="S20205" i="131"/>
  <c r="R20205" i="131"/>
  <c r="Q20205" i="131"/>
  <c r="P20205" i="131"/>
  <c r="O20205" i="131"/>
  <c r="N20205" i="131"/>
  <c r="M20205" i="131"/>
  <c r="L20205" i="131"/>
  <c r="K20205" i="131"/>
  <c r="J20205" i="131"/>
  <c r="I20205" i="131"/>
  <c r="H20205" i="131"/>
  <c r="G20205" i="131"/>
  <c r="F20205" i="131"/>
  <c r="E20205" i="131"/>
  <c r="D20205" i="131"/>
  <c r="C20205" i="131"/>
  <c r="AD20204" i="131"/>
  <c r="AC20204" i="131"/>
  <c r="AB20204" i="131"/>
  <c r="AA20204" i="131"/>
  <c r="AW20203" i="131" s="1"/>
  <c r="Z20204" i="131"/>
  <c r="Y20204" i="131"/>
  <c r="AV20203" i="131" s="1"/>
  <c r="X20204" i="131"/>
  <c r="W20204" i="131"/>
  <c r="V20204" i="131"/>
  <c r="U20204" i="131"/>
  <c r="T20204" i="131"/>
  <c r="S20204" i="131"/>
  <c r="AS20203" i="131" s="1"/>
  <c r="R20204" i="131"/>
  <c r="Q20204" i="131"/>
  <c r="AR20203" i="131" s="1"/>
  <c r="P20204" i="131"/>
  <c r="O20204" i="131"/>
  <c r="N20204" i="131"/>
  <c r="M20204" i="131"/>
  <c r="L20204" i="131"/>
  <c r="K20204" i="131"/>
  <c r="AO20203" i="131" s="1"/>
  <c r="J20204" i="131"/>
  <c r="I20204" i="131"/>
  <c r="AN20203" i="131" s="1"/>
  <c r="H20204" i="131"/>
  <c r="G20204" i="131"/>
  <c r="F20204" i="131"/>
  <c r="E20204" i="131"/>
  <c r="D20204" i="131"/>
  <c r="C20204" i="131"/>
  <c r="AK20203" i="131" s="1"/>
  <c r="AD20203" i="131"/>
  <c r="AC20203" i="131"/>
  <c r="AB20203" i="131"/>
  <c r="AA20203" i="131"/>
  <c r="Z20203" i="131"/>
  <c r="Y20203" i="131"/>
  <c r="X20203" i="131"/>
  <c r="W20203" i="131"/>
  <c r="V20203" i="131"/>
  <c r="U20203" i="131"/>
  <c r="T20203" i="131"/>
  <c r="S20203" i="131"/>
  <c r="R20203" i="131"/>
  <c r="Q20203" i="131"/>
  <c r="P20203" i="131"/>
  <c r="O20203" i="131"/>
  <c r="N20203" i="131"/>
  <c r="M20203" i="131"/>
  <c r="L20203" i="131"/>
  <c r="K20203" i="131"/>
  <c r="J20203" i="131"/>
  <c r="I20203" i="131"/>
  <c r="H20203" i="131"/>
  <c r="G20203" i="131"/>
  <c r="F20203" i="131"/>
  <c r="E20203" i="131"/>
  <c r="D20203" i="131"/>
  <c r="C20203" i="131"/>
  <c r="AD20202" i="131"/>
  <c r="AC20202" i="131"/>
  <c r="AB20202" i="131"/>
  <c r="AA20202" i="131"/>
  <c r="AW20202" i="131" s="1"/>
  <c r="Z20202" i="131"/>
  <c r="Y20202" i="131"/>
  <c r="AV20202" i="131" s="1"/>
  <c r="X20202" i="131"/>
  <c r="W20202" i="131"/>
  <c r="V20202" i="131"/>
  <c r="U20202" i="131"/>
  <c r="T20202" i="131"/>
  <c r="S20202" i="131"/>
  <c r="AS20202" i="131" s="1"/>
  <c r="R20202" i="131"/>
  <c r="Q20202" i="131"/>
  <c r="AR20202" i="131" s="1"/>
  <c r="P20202" i="131"/>
  <c r="O20202" i="131"/>
  <c r="N20202" i="131"/>
  <c r="M20202" i="131"/>
  <c r="L20202" i="131"/>
  <c r="K20202" i="131"/>
  <c r="AO20202" i="131" s="1"/>
  <c r="J20202" i="131"/>
  <c r="I20202" i="131"/>
  <c r="AN20202" i="131" s="1"/>
  <c r="H20202" i="131"/>
  <c r="G20202" i="131"/>
  <c r="F20202" i="131"/>
  <c r="E20202" i="131"/>
  <c r="D20202" i="131"/>
  <c r="C20202" i="131"/>
  <c r="AK20202" i="131" s="1"/>
  <c r="AD20199" i="131"/>
  <c r="AC20199" i="131"/>
  <c r="AB20199" i="131"/>
  <c r="AA20199" i="131"/>
  <c r="Z20199" i="131"/>
  <c r="Y20199" i="131"/>
  <c r="X20199" i="131"/>
  <c r="W20199" i="131"/>
  <c r="V20199" i="131"/>
  <c r="U20199" i="131"/>
  <c r="T20199" i="131"/>
  <c r="S20199" i="131"/>
  <c r="R20199" i="131"/>
  <c r="Q20199" i="131"/>
  <c r="P20199" i="131"/>
  <c r="O20199" i="131"/>
  <c r="N20199" i="131"/>
  <c r="M20199" i="131"/>
  <c r="L20199" i="131"/>
  <c r="K20199" i="131"/>
  <c r="J20199" i="131"/>
  <c r="I20199" i="131"/>
  <c r="H20199" i="131"/>
  <c r="G20199" i="131"/>
  <c r="F20199" i="131"/>
  <c r="E20199" i="131"/>
  <c r="D20199" i="131"/>
  <c r="C20199" i="131"/>
  <c r="AG20198" i="131"/>
  <c r="AD20198" i="131"/>
  <c r="AC20198" i="131"/>
  <c r="AB20198" i="131"/>
  <c r="AA20198" i="131"/>
  <c r="Z20198" i="131"/>
  <c r="Y20198" i="131"/>
  <c r="X20198" i="131"/>
  <c r="W20198" i="131"/>
  <c r="V20198" i="131"/>
  <c r="U20198" i="131"/>
  <c r="T20198" i="131"/>
  <c r="S20198" i="131"/>
  <c r="R20198" i="131"/>
  <c r="Q20198" i="131"/>
  <c r="P20198" i="131"/>
  <c r="O20198" i="131"/>
  <c r="N20198" i="131"/>
  <c r="M20198" i="131"/>
  <c r="L20198" i="131"/>
  <c r="K20198" i="131"/>
  <c r="J20198" i="131"/>
  <c r="I20198" i="131"/>
  <c r="H20198" i="131"/>
  <c r="G20198" i="131"/>
  <c r="F20198" i="131"/>
  <c r="E20198" i="131"/>
  <c r="D20198" i="131"/>
  <c r="C20198" i="131"/>
  <c r="AG20197" i="131"/>
  <c r="AD20197" i="131"/>
  <c r="AC20197" i="131"/>
  <c r="AB20197" i="131"/>
  <c r="AA20197" i="131"/>
  <c r="Z20197" i="131"/>
  <c r="Y20197" i="131"/>
  <c r="X20197" i="131"/>
  <c r="W20197" i="131"/>
  <c r="V20197" i="131"/>
  <c r="U20197" i="131"/>
  <c r="T20197" i="131"/>
  <c r="S20197" i="131"/>
  <c r="R20197" i="131"/>
  <c r="Q20197" i="131"/>
  <c r="P20197" i="131"/>
  <c r="O20197" i="131"/>
  <c r="N20197" i="131"/>
  <c r="M20197" i="131"/>
  <c r="L20197" i="131"/>
  <c r="K20197" i="131"/>
  <c r="J20197" i="131"/>
  <c r="I20197" i="131"/>
  <c r="H20197" i="131"/>
  <c r="G20197" i="131"/>
  <c r="F20197" i="131"/>
  <c r="E20197" i="131"/>
  <c r="D20197" i="131"/>
  <c r="C20197" i="131"/>
  <c r="AG20196" i="131"/>
  <c r="AD20196" i="131"/>
  <c r="AC20196" i="131"/>
  <c r="AB20196" i="131"/>
  <c r="AA20196" i="131"/>
  <c r="Z20196" i="131"/>
  <c r="Y20196" i="131"/>
  <c r="X20196" i="131"/>
  <c r="W20196" i="131"/>
  <c r="V20196" i="131"/>
  <c r="U20196" i="131"/>
  <c r="T20196" i="131"/>
  <c r="S20196" i="131"/>
  <c r="R20196" i="131"/>
  <c r="Q20196" i="131"/>
  <c r="P20196" i="131"/>
  <c r="O20196" i="131"/>
  <c r="N20196" i="131"/>
  <c r="M20196" i="131"/>
  <c r="L20196" i="131"/>
  <c r="K20196" i="131"/>
  <c r="J20196" i="131"/>
  <c r="I20196" i="131"/>
  <c r="H20196" i="131"/>
  <c r="G20196" i="131"/>
  <c r="F20196" i="131"/>
  <c r="E20196" i="131"/>
  <c r="D20196" i="131"/>
  <c r="C20196" i="131"/>
  <c r="AG20195" i="131"/>
  <c r="AD20195" i="131"/>
  <c r="AC20195" i="131"/>
  <c r="AB20195" i="131"/>
  <c r="AA20195" i="131"/>
  <c r="Z20195" i="131"/>
  <c r="Y20195" i="131"/>
  <c r="X20195" i="131"/>
  <c r="W20195" i="131"/>
  <c r="V20195" i="131"/>
  <c r="U20195" i="131"/>
  <c r="T20195" i="131"/>
  <c r="S20195" i="131"/>
  <c r="R20195" i="131"/>
  <c r="Q20195" i="131"/>
  <c r="P20195" i="131"/>
  <c r="O20195" i="131"/>
  <c r="N20195" i="131"/>
  <c r="M20195" i="131"/>
  <c r="L20195" i="131"/>
  <c r="K20195" i="131"/>
  <c r="J20195" i="131"/>
  <c r="I20195" i="131"/>
  <c r="H20195" i="131"/>
  <c r="G20195" i="131"/>
  <c r="F20195" i="131"/>
  <c r="E20195" i="131"/>
  <c r="D20195" i="131"/>
  <c r="C20195" i="131"/>
  <c r="AG20194" i="131"/>
  <c r="AD20194" i="131"/>
  <c r="AC20194" i="131"/>
  <c r="AB20194" i="131"/>
  <c r="AA20194" i="131"/>
  <c r="Z20194" i="131"/>
  <c r="Y20194" i="131"/>
  <c r="X20194" i="131"/>
  <c r="W20194" i="131"/>
  <c r="V20194" i="131"/>
  <c r="U20194" i="131"/>
  <c r="T20194" i="131"/>
  <c r="S20194" i="131"/>
  <c r="R20194" i="131"/>
  <c r="Q20194" i="131"/>
  <c r="P20194" i="131"/>
  <c r="O20194" i="131"/>
  <c r="N20194" i="131"/>
  <c r="M20194" i="131"/>
  <c r="L20194" i="131"/>
  <c r="K20194" i="131"/>
  <c r="J20194" i="131"/>
  <c r="I20194" i="131"/>
  <c r="H20194" i="131"/>
  <c r="G20194" i="131"/>
  <c r="F20194" i="131"/>
  <c r="E20194" i="131"/>
  <c r="D20194" i="131"/>
  <c r="C20194" i="131"/>
  <c r="AG20193" i="131"/>
  <c r="AD20193" i="131"/>
  <c r="AC20193" i="131"/>
  <c r="AB20193" i="131"/>
  <c r="AA20193" i="131"/>
  <c r="Z20193" i="131"/>
  <c r="Y20193" i="131"/>
  <c r="X20193" i="131"/>
  <c r="W20193" i="131"/>
  <c r="V20193" i="131"/>
  <c r="U20193" i="131"/>
  <c r="T20193" i="131"/>
  <c r="S20193" i="131"/>
  <c r="R20193" i="131"/>
  <c r="Q20193" i="131"/>
  <c r="P20193" i="131"/>
  <c r="O20193" i="131"/>
  <c r="N20193" i="131"/>
  <c r="M20193" i="131"/>
  <c r="L20193" i="131"/>
  <c r="K20193" i="131"/>
  <c r="J20193" i="131"/>
  <c r="I20193" i="131"/>
  <c r="H20193" i="131"/>
  <c r="G20193" i="131"/>
  <c r="F20193" i="131"/>
  <c r="E20193" i="131"/>
  <c r="D20193" i="131"/>
  <c r="C20193" i="131"/>
  <c r="AG20192" i="131"/>
  <c r="AD20192" i="131"/>
  <c r="AC20192" i="131"/>
  <c r="AB20192" i="131"/>
  <c r="AA20192" i="131"/>
  <c r="Z20192" i="131"/>
  <c r="Y20192" i="131"/>
  <c r="X20192" i="131"/>
  <c r="W20192" i="131"/>
  <c r="V20192" i="131"/>
  <c r="U20192" i="131"/>
  <c r="T20192" i="131"/>
  <c r="S20192" i="131"/>
  <c r="R20192" i="131"/>
  <c r="Q20192" i="131"/>
  <c r="P20192" i="131"/>
  <c r="O20192" i="131"/>
  <c r="N20192" i="131"/>
  <c r="M20192" i="131"/>
  <c r="L20192" i="131"/>
  <c r="K20192" i="131"/>
  <c r="J20192" i="131"/>
  <c r="I20192" i="131"/>
  <c r="H20192" i="131"/>
  <c r="G20192" i="131"/>
  <c r="F20192" i="131"/>
  <c r="E20192" i="131"/>
  <c r="D20192" i="131"/>
  <c r="C20192" i="131"/>
  <c r="AG20191" i="131"/>
  <c r="AD20191" i="131"/>
  <c r="AC20191" i="131"/>
  <c r="AB20191" i="131"/>
  <c r="AA20191" i="131"/>
  <c r="Z20191" i="131"/>
  <c r="Y20191" i="131"/>
  <c r="X20191" i="131"/>
  <c r="W20191" i="131"/>
  <c r="V20191" i="131"/>
  <c r="U20191" i="131"/>
  <c r="T20191" i="131"/>
  <c r="S20191" i="131"/>
  <c r="R20191" i="131"/>
  <c r="Q20191" i="131"/>
  <c r="P20191" i="131"/>
  <c r="O20191" i="131"/>
  <c r="N20191" i="131"/>
  <c r="M20191" i="131"/>
  <c r="L20191" i="131"/>
  <c r="K20191" i="131"/>
  <c r="J20191" i="131"/>
  <c r="I20191" i="131"/>
  <c r="H20191" i="131"/>
  <c r="G20191" i="131"/>
  <c r="F20191" i="131"/>
  <c r="E20191" i="131"/>
  <c r="D20191" i="131"/>
  <c r="C20191" i="131"/>
  <c r="AG20190" i="131"/>
  <c r="AD20190" i="131"/>
  <c r="AC20190" i="131"/>
  <c r="AB20190" i="131"/>
  <c r="AA20190" i="131"/>
  <c r="Z20190" i="131"/>
  <c r="Y20190" i="131"/>
  <c r="X20190" i="131"/>
  <c r="W20190" i="131"/>
  <c r="V20190" i="131"/>
  <c r="U20190" i="131"/>
  <c r="T20190" i="131"/>
  <c r="S20190" i="131"/>
  <c r="R20190" i="131"/>
  <c r="Q20190" i="131"/>
  <c r="P20190" i="131"/>
  <c r="O20190" i="131"/>
  <c r="N20190" i="131"/>
  <c r="M20190" i="131"/>
  <c r="L20190" i="131"/>
  <c r="K20190" i="131"/>
  <c r="J20190" i="131"/>
  <c r="I20190" i="131"/>
  <c r="H20190" i="131"/>
  <c r="G20190" i="131"/>
  <c r="F20190" i="131"/>
  <c r="E20190" i="131"/>
  <c r="D20190" i="131"/>
  <c r="C20190" i="131"/>
  <c r="AG20189" i="131"/>
  <c r="AD20189" i="131"/>
  <c r="AC20189" i="131"/>
  <c r="AB20189" i="131"/>
  <c r="AA20189" i="131"/>
  <c r="Z20189" i="131"/>
  <c r="Y20189" i="131"/>
  <c r="X20189" i="131"/>
  <c r="W20189" i="131"/>
  <c r="V20189" i="131"/>
  <c r="U20189" i="131"/>
  <c r="T20189" i="131"/>
  <c r="S20189" i="131"/>
  <c r="R20189" i="131"/>
  <c r="Q20189" i="131"/>
  <c r="P20189" i="131"/>
  <c r="O20189" i="131"/>
  <c r="N20189" i="131"/>
  <c r="M20189" i="131"/>
  <c r="L20189" i="131"/>
  <c r="K20189" i="131"/>
  <c r="J20189" i="131"/>
  <c r="I20189" i="131"/>
  <c r="H20189" i="131"/>
  <c r="G20189" i="131"/>
  <c r="F20189" i="131"/>
  <c r="E20189" i="131"/>
  <c r="D20189" i="131"/>
  <c r="C20189" i="131"/>
  <c r="AD20188" i="131"/>
  <c r="AC20188" i="131"/>
  <c r="AX20180" i="131" s="1"/>
  <c r="AB20188" i="131"/>
  <c r="AA20188" i="131"/>
  <c r="AW20180" i="131" s="1"/>
  <c r="Z20188" i="131"/>
  <c r="Y20188" i="131"/>
  <c r="X20188" i="131"/>
  <c r="W20188" i="131"/>
  <c r="V20188" i="131"/>
  <c r="U20188" i="131"/>
  <c r="AT20180" i="131" s="1"/>
  <c r="T20188" i="131"/>
  <c r="S20188" i="131"/>
  <c r="AS20180" i="131" s="1"/>
  <c r="R20188" i="131"/>
  <c r="Q20188" i="131"/>
  <c r="P20188" i="131"/>
  <c r="O20188" i="131"/>
  <c r="N20188" i="131"/>
  <c r="M20188" i="131"/>
  <c r="AP20180" i="131" s="1"/>
  <c r="L20188" i="131"/>
  <c r="K20188" i="131"/>
  <c r="AO20180" i="131" s="1"/>
  <c r="J20188" i="131"/>
  <c r="I20188" i="131"/>
  <c r="H20188" i="131"/>
  <c r="G20188" i="131"/>
  <c r="F20188" i="131"/>
  <c r="E20188" i="131"/>
  <c r="AL20180" i="131" s="1"/>
  <c r="D20188" i="131"/>
  <c r="C20188" i="131"/>
  <c r="AK20180" i="131" s="1"/>
  <c r="AD20187" i="131"/>
  <c r="AC20187" i="131"/>
  <c r="AB20187" i="131"/>
  <c r="AA20187" i="131"/>
  <c r="Z20187" i="131"/>
  <c r="Y20187" i="131"/>
  <c r="X20187" i="131"/>
  <c r="W20187" i="131"/>
  <c r="V20187" i="131"/>
  <c r="U20187" i="131"/>
  <c r="T20187" i="131"/>
  <c r="S20187" i="131"/>
  <c r="R20187" i="131"/>
  <c r="Q20187" i="131"/>
  <c r="P20187" i="131"/>
  <c r="O20187" i="131"/>
  <c r="N20187" i="131"/>
  <c r="M20187" i="131"/>
  <c r="L20187" i="131"/>
  <c r="K20187" i="131"/>
  <c r="J20187" i="131"/>
  <c r="I20187" i="131"/>
  <c r="H20187" i="131"/>
  <c r="G20187" i="131"/>
  <c r="F20187" i="131"/>
  <c r="E20187" i="131"/>
  <c r="D20187" i="131"/>
  <c r="C20187" i="131"/>
  <c r="AD20186" i="131"/>
  <c r="AC20186" i="131"/>
  <c r="AX20179" i="131" s="1"/>
  <c r="AB20186" i="131"/>
  <c r="AA20186" i="131"/>
  <c r="AW20179" i="131" s="1"/>
  <c r="Z20186" i="131"/>
  <c r="Y20186" i="131"/>
  <c r="X20186" i="131"/>
  <c r="W20186" i="131"/>
  <c r="V20186" i="131"/>
  <c r="U20186" i="131"/>
  <c r="AT20179" i="131" s="1"/>
  <c r="T20186" i="131"/>
  <c r="S20186" i="131"/>
  <c r="AS20179" i="131" s="1"/>
  <c r="R20186" i="131"/>
  <c r="Q20186" i="131"/>
  <c r="P20186" i="131"/>
  <c r="O20186" i="131"/>
  <c r="N20186" i="131"/>
  <c r="M20186" i="131"/>
  <c r="AP20179" i="131" s="1"/>
  <c r="L20186" i="131"/>
  <c r="K20186" i="131"/>
  <c r="AO20179" i="131" s="1"/>
  <c r="J20186" i="131"/>
  <c r="I20186" i="131"/>
  <c r="H20186" i="131"/>
  <c r="G20186" i="131"/>
  <c r="F20186" i="131"/>
  <c r="E20186" i="131"/>
  <c r="AL20179" i="131" s="1"/>
  <c r="D20186" i="131"/>
  <c r="C20186" i="131"/>
  <c r="AK20179" i="131" s="1"/>
  <c r="AD20185" i="131"/>
  <c r="AC20185" i="131"/>
  <c r="AB20185" i="131"/>
  <c r="AA20185" i="131"/>
  <c r="Z20185" i="131"/>
  <c r="Y20185" i="131"/>
  <c r="X20185" i="131"/>
  <c r="W20185" i="131"/>
  <c r="V20185" i="131"/>
  <c r="U20185" i="131"/>
  <c r="T20185" i="131"/>
  <c r="S20185" i="131"/>
  <c r="R20185" i="131"/>
  <c r="Q20185" i="131"/>
  <c r="P20185" i="131"/>
  <c r="O20185" i="131"/>
  <c r="N20185" i="131"/>
  <c r="M20185" i="131"/>
  <c r="L20185" i="131"/>
  <c r="K20185" i="131"/>
  <c r="J20185" i="131"/>
  <c r="I20185" i="131"/>
  <c r="H20185" i="131"/>
  <c r="G20185" i="131"/>
  <c r="F20185" i="131"/>
  <c r="E20185" i="131"/>
  <c r="D20185" i="131"/>
  <c r="C20185" i="131"/>
  <c r="AD20184" i="131"/>
  <c r="AC20184" i="131"/>
  <c r="AX20178" i="131" s="1"/>
  <c r="AB20184" i="131"/>
  <c r="AA20184" i="131"/>
  <c r="AW20178" i="131" s="1"/>
  <c r="Z20184" i="131"/>
  <c r="Y20184" i="131"/>
  <c r="X20184" i="131"/>
  <c r="W20184" i="131"/>
  <c r="V20184" i="131"/>
  <c r="U20184" i="131"/>
  <c r="AT20178" i="131" s="1"/>
  <c r="T20184" i="131"/>
  <c r="S20184" i="131"/>
  <c r="AS20178" i="131" s="1"/>
  <c r="R20184" i="131"/>
  <c r="Q20184" i="131"/>
  <c r="P20184" i="131"/>
  <c r="O20184" i="131"/>
  <c r="N20184" i="131"/>
  <c r="M20184" i="131"/>
  <c r="AP20178" i="131" s="1"/>
  <c r="L20184" i="131"/>
  <c r="K20184" i="131"/>
  <c r="AO20178" i="131" s="1"/>
  <c r="J20184" i="131"/>
  <c r="I20184" i="131"/>
  <c r="H20184" i="131"/>
  <c r="G20184" i="131"/>
  <c r="F20184" i="131"/>
  <c r="E20184" i="131"/>
  <c r="AL20178" i="131" s="1"/>
  <c r="D20184" i="131"/>
  <c r="C20184" i="131"/>
  <c r="AK20178" i="131" s="1"/>
  <c r="AD20183" i="131"/>
  <c r="AC20183" i="131"/>
  <c r="AB20183" i="131"/>
  <c r="AA20183" i="131"/>
  <c r="Z20183" i="131"/>
  <c r="Y20183" i="131"/>
  <c r="X20183" i="131"/>
  <c r="W20183" i="131"/>
  <c r="V20183" i="131"/>
  <c r="U20183" i="131"/>
  <c r="T20183" i="131"/>
  <c r="S20183" i="131"/>
  <c r="R20183" i="131"/>
  <c r="Q20183" i="131"/>
  <c r="P20183" i="131"/>
  <c r="O20183" i="131"/>
  <c r="N20183" i="131"/>
  <c r="M20183" i="131"/>
  <c r="L20183" i="131"/>
  <c r="K20183" i="131"/>
  <c r="J20183" i="131"/>
  <c r="I20183" i="131"/>
  <c r="H20183" i="131"/>
  <c r="G20183" i="131"/>
  <c r="F20183" i="131"/>
  <c r="E20183" i="131"/>
  <c r="D20183" i="131"/>
  <c r="C20183" i="131"/>
  <c r="AD20182" i="131"/>
  <c r="AC20182" i="131"/>
  <c r="AX20177" i="131" s="1"/>
  <c r="AB20182" i="131"/>
  <c r="AA20182" i="131"/>
  <c r="AW20177" i="131" s="1"/>
  <c r="Z20182" i="131"/>
  <c r="Y20182" i="131"/>
  <c r="X20182" i="131"/>
  <c r="W20182" i="131"/>
  <c r="V20182" i="131"/>
  <c r="U20182" i="131"/>
  <c r="AT20177" i="131" s="1"/>
  <c r="T20182" i="131"/>
  <c r="S20182" i="131"/>
  <c r="AS20177" i="131" s="1"/>
  <c r="R20182" i="131"/>
  <c r="Q20182" i="131"/>
  <c r="P20182" i="131"/>
  <c r="O20182" i="131"/>
  <c r="N20182" i="131"/>
  <c r="M20182" i="131"/>
  <c r="AP20177" i="131" s="1"/>
  <c r="L20182" i="131"/>
  <c r="K20182" i="131"/>
  <c r="AO20177" i="131" s="1"/>
  <c r="J20182" i="131"/>
  <c r="I20182" i="131"/>
  <c r="H20182" i="131"/>
  <c r="G20182" i="131"/>
  <c r="F20182" i="131"/>
  <c r="E20182" i="131"/>
  <c r="AL20177" i="131" s="1"/>
  <c r="D20182" i="131"/>
  <c r="C20182" i="131"/>
  <c r="AK20177" i="131" s="1"/>
  <c r="AD20181" i="131"/>
  <c r="AC20181" i="131"/>
  <c r="AB20181" i="131"/>
  <c r="AA20181" i="131"/>
  <c r="Z20181" i="131"/>
  <c r="Y20181" i="131"/>
  <c r="X20181" i="131"/>
  <c r="W20181" i="131"/>
  <c r="V20181" i="131"/>
  <c r="U20181" i="131"/>
  <c r="T20181" i="131"/>
  <c r="S20181" i="131"/>
  <c r="R20181" i="131"/>
  <c r="Q20181" i="131"/>
  <c r="P20181" i="131"/>
  <c r="O20181" i="131"/>
  <c r="N20181" i="131"/>
  <c r="M20181" i="131"/>
  <c r="L20181" i="131"/>
  <c r="K20181" i="131"/>
  <c r="J20181" i="131"/>
  <c r="I20181" i="131"/>
  <c r="H20181" i="131"/>
  <c r="G20181" i="131"/>
  <c r="F20181" i="131"/>
  <c r="E20181" i="131"/>
  <c r="D20181" i="131"/>
  <c r="C20181" i="131"/>
  <c r="AD20180" i="131"/>
  <c r="AC20180" i="131"/>
  <c r="AX20176" i="131" s="1"/>
  <c r="AB20180" i="131"/>
  <c r="AA20180" i="131"/>
  <c r="AW20176" i="131" s="1"/>
  <c r="Z20180" i="131"/>
  <c r="Y20180" i="131"/>
  <c r="X20180" i="131"/>
  <c r="W20180" i="131"/>
  <c r="V20180" i="131"/>
  <c r="U20180" i="131"/>
  <c r="AT20176" i="131" s="1"/>
  <c r="T20180" i="131"/>
  <c r="S20180" i="131"/>
  <c r="AS20176" i="131" s="1"/>
  <c r="R20180" i="131"/>
  <c r="Q20180" i="131"/>
  <c r="P20180" i="131"/>
  <c r="O20180" i="131"/>
  <c r="N20180" i="131"/>
  <c r="M20180" i="131"/>
  <c r="AP20176" i="131" s="1"/>
  <c r="L20180" i="131"/>
  <c r="K20180" i="131"/>
  <c r="AO20176" i="131" s="1"/>
  <c r="J20180" i="131"/>
  <c r="I20180" i="131"/>
  <c r="H20180" i="131"/>
  <c r="G20180" i="131"/>
  <c r="F20180" i="131"/>
  <c r="E20180" i="131"/>
  <c r="AL20176" i="131" s="1"/>
  <c r="D20180" i="131"/>
  <c r="C20180" i="131"/>
  <c r="AK20176" i="131" s="1"/>
  <c r="AD20179" i="131"/>
  <c r="AC20179" i="131"/>
  <c r="AB20179" i="131"/>
  <c r="AA20179" i="131"/>
  <c r="Z20179" i="131"/>
  <c r="Y20179" i="131"/>
  <c r="X20179" i="131"/>
  <c r="W20179" i="131"/>
  <c r="V20179" i="131"/>
  <c r="U20179" i="131"/>
  <c r="T20179" i="131"/>
  <c r="S20179" i="131"/>
  <c r="R20179" i="131"/>
  <c r="Q20179" i="131"/>
  <c r="P20179" i="131"/>
  <c r="O20179" i="131"/>
  <c r="N20179" i="131"/>
  <c r="M20179" i="131"/>
  <c r="L20179" i="131"/>
  <c r="K20179" i="131"/>
  <c r="J20179" i="131"/>
  <c r="I20179" i="131"/>
  <c r="H20179" i="131"/>
  <c r="G20179" i="131"/>
  <c r="F20179" i="131"/>
  <c r="E20179" i="131"/>
  <c r="D20179" i="131"/>
  <c r="C20179" i="131"/>
  <c r="AD20178" i="131"/>
  <c r="AC20178" i="131"/>
  <c r="AX20175" i="131" s="1"/>
  <c r="AB20178" i="131"/>
  <c r="AA20178" i="131"/>
  <c r="AW20175" i="131" s="1"/>
  <c r="Z20178" i="131"/>
  <c r="Y20178" i="131"/>
  <c r="X20178" i="131"/>
  <c r="W20178" i="131"/>
  <c r="V20178" i="131"/>
  <c r="U20178" i="131"/>
  <c r="AT20175" i="131" s="1"/>
  <c r="T20178" i="131"/>
  <c r="S20178" i="131"/>
  <c r="AS20175" i="131" s="1"/>
  <c r="R20178" i="131"/>
  <c r="Q20178" i="131"/>
  <c r="P20178" i="131"/>
  <c r="O20178" i="131"/>
  <c r="N20178" i="131"/>
  <c r="M20178" i="131"/>
  <c r="AP20175" i="131" s="1"/>
  <c r="L20178" i="131"/>
  <c r="K20178" i="131"/>
  <c r="AO20175" i="131" s="1"/>
  <c r="J20178" i="131"/>
  <c r="I20178" i="131"/>
  <c r="H20178" i="131"/>
  <c r="G20178" i="131"/>
  <c r="F20178" i="131"/>
  <c r="E20178" i="131"/>
  <c r="AL20175" i="131" s="1"/>
  <c r="D20178" i="131"/>
  <c r="C20178" i="131"/>
  <c r="AK20175" i="131" s="1"/>
  <c r="AD20177" i="131"/>
  <c r="AC20177" i="131"/>
  <c r="AB20177" i="131"/>
  <c r="AA20177" i="131"/>
  <c r="Z20177" i="131"/>
  <c r="Y20177" i="131"/>
  <c r="X20177" i="131"/>
  <c r="W20177" i="131"/>
  <c r="V20177" i="131"/>
  <c r="U20177" i="131"/>
  <c r="T20177" i="131"/>
  <c r="S20177" i="131"/>
  <c r="R20177" i="131"/>
  <c r="Q20177" i="131"/>
  <c r="P20177" i="131"/>
  <c r="O20177" i="131"/>
  <c r="N20177" i="131"/>
  <c r="M20177" i="131"/>
  <c r="L20177" i="131"/>
  <c r="K20177" i="131"/>
  <c r="J20177" i="131"/>
  <c r="I20177" i="131"/>
  <c r="H20177" i="131"/>
  <c r="G20177" i="131"/>
  <c r="F20177" i="131"/>
  <c r="E20177" i="131"/>
  <c r="D20177" i="131"/>
  <c r="C20177" i="131"/>
  <c r="AD20176" i="131"/>
  <c r="AC20176" i="131"/>
  <c r="AX20174" i="131" s="1"/>
  <c r="AB20176" i="131"/>
  <c r="AA20176" i="131"/>
  <c r="AW20174" i="131" s="1"/>
  <c r="Z20176" i="131"/>
  <c r="Y20176" i="131"/>
  <c r="X20176" i="131"/>
  <c r="W20176" i="131"/>
  <c r="V20176" i="131"/>
  <c r="U20176" i="131"/>
  <c r="AT20174" i="131" s="1"/>
  <c r="T20176" i="131"/>
  <c r="S20176" i="131"/>
  <c r="AS20174" i="131" s="1"/>
  <c r="R20176" i="131"/>
  <c r="Q20176" i="131"/>
  <c r="P20176" i="131"/>
  <c r="O20176" i="131"/>
  <c r="N20176" i="131"/>
  <c r="M20176" i="131"/>
  <c r="AP20174" i="131" s="1"/>
  <c r="L20176" i="131"/>
  <c r="K20176" i="131"/>
  <c r="AO20174" i="131" s="1"/>
  <c r="J20176" i="131"/>
  <c r="I20176" i="131"/>
  <c r="H20176" i="131"/>
  <c r="G20176" i="131"/>
  <c r="F20176" i="131"/>
  <c r="E20176" i="131"/>
  <c r="AL20174" i="131" s="1"/>
  <c r="D20176" i="131"/>
  <c r="C20176" i="131"/>
  <c r="AK20174" i="131" s="1"/>
  <c r="AD20175" i="131"/>
  <c r="AC20175" i="131"/>
  <c r="AB20175" i="131"/>
  <c r="AA20175" i="131"/>
  <c r="Z20175" i="131"/>
  <c r="Y20175" i="131"/>
  <c r="X20175" i="131"/>
  <c r="W20175" i="131"/>
  <c r="V20175" i="131"/>
  <c r="U20175" i="131"/>
  <c r="T20175" i="131"/>
  <c r="S20175" i="131"/>
  <c r="R20175" i="131"/>
  <c r="Q20175" i="131"/>
  <c r="P20175" i="131"/>
  <c r="O20175" i="131"/>
  <c r="N20175" i="131"/>
  <c r="M20175" i="131"/>
  <c r="L20175" i="131"/>
  <c r="K20175" i="131"/>
  <c r="J20175" i="131"/>
  <c r="I20175" i="131"/>
  <c r="H20175" i="131"/>
  <c r="G20175" i="131"/>
  <c r="F20175" i="131"/>
  <c r="E20175" i="131"/>
  <c r="D20175" i="131"/>
  <c r="C20175" i="131"/>
  <c r="AD20174" i="131"/>
  <c r="AC20174" i="131"/>
  <c r="AX20173" i="131" s="1"/>
  <c r="AB20174" i="131"/>
  <c r="AA20174" i="131"/>
  <c r="AW20173" i="131" s="1"/>
  <c r="Z20174" i="131"/>
  <c r="Y20174" i="131"/>
  <c r="X20174" i="131"/>
  <c r="W20174" i="131"/>
  <c r="V20174" i="131"/>
  <c r="U20174" i="131"/>
  <c r="AT20173" i="131" s="1"/>
  <c r="T20174" i="131"/>
  <c r="S20174" i="131"/>
  <c r="AS20173" i="131" s="1"/>
  <c r="R20174" i="131"/>
  <c r="Q20174" i="131"/>
  <c r="P20174" i="131"/>
  <c r="O20174" i="131"/>
  <c r="N20174" i="131"/>
  <c r="M20174" i="131"/>
  <c r="AP20173" i="131" s="1"/>
  <c r="L20174" i="131"/>
  <c r="K20174" i="131"/>
  <c r="AO20173" i="131" s="1"/>
  <c r="J20174" i="131"/>
  <c r="I20174" i="131"/>
  <c r="H20174" i="131"/>
  <c r="G20174" i="131"/>
  <c r="F20174" i="131"/>
  <c r="E20174" i="131"/>
  <c r="AL20173" i="131" s="1"/>
  <c r="D20174" i="131"/>
  <c r="C20174" i="131"/>
  <c r="AK20173" i="131" s="1"/>
  <c r="AD20173" i="131"/>
  <c r="AC20173" i="131"/>
  <c r="AB20173" i="131"/>
  <c r="AA20173" i="131"/>
  <c r="Z20173" i="131"/>
  <c r="Y20173" i="131"/>
  <c r="X20173" i="131"/>
  <c r="W20173" i="131"/>
  <c r="V20173" i="131"/>
  <c r="U20173" i="131"/>
  <c r="T20173" i="131"/>
  <c r="S20173" i="131"/>
  <c r="R20173" i="131"/>
  <c r="Q20173" i="131"/>
  <c r="P20173" i="131"/>
  <c r="O20173" i="131"/>
  <c r="N20173" i="131"/>
  <c r="M20173" i="131"/>
  <c r="L20173" i="131"/>
  <c r="K20173" i="131"/>
  <c r="J20173" i="131"/>
  <c r="I20173" i="131"/>
  <c r="H20173" i="131"/>
  <c r="G20173" i="131"/>
  <c r="F20173" i="131"/>
  <c r="E20173" i="131"/>
  <c r="D20173" i="131"/>
  <c r="C20173" i="131"/>
  <c r="AD20172" i="131"/>
  <c r="AC20172" i="131"/>
  <c r="AX20172" i="131" s="1"/>
  <c r="AB20172" i="131"/>
  <c r="AA20172" i="131"/>
  <c r="AW20172" i="131" s="1"/>
  <c r="Z20172" i="131"/>
  <c r="Y20172" i="131"/>
  <c r="X20172" i="131"/>
  <c r="W20172" i="131"/>
  <c r="V20172" i="131"/>
  <c r="U20172" i="131"/>
  <c r="AT20172" i="131" s="1"/>
  <c r="T20172" i="131"/>
  <c r="S20172" i="131"/>
  <c r="AS20172" i="131" s="1"/>
  <c r="R20172" i="131"/>
  <c r="Q20172" i="131"/>
  <c r="P20172" i="131"/>
  <c r="O20172" i="131"/>
  <c r="N20172" i="131"/>
  <c r="M20172" i="131"/>
  <c r="AP20172" i="131" s="1"/>
  <c r="L20172" i="131"/>
  <c r="K20172" i="131"/>
  <c r="AO20172" i="131" s="1"/>
  <c r="J20172" i="131"/>
  <c r="I20172" i="131"/>
  <c r="H20172" i="131"/>
  <c r="G20172" i="131"/>
  <c r="F20172" i="131"/>
  <c r="E20172" i="131"/>
  <c r="AL20172" i="131" s="1"/>
  <c r="D20172" i="131"/>
  <c r="C20172" i="131"/>
  <c r="AK20172" i="131" s="1"/>
  <c r="AD20169" i="131"/>
  <c r="AC20169" i="131"/>
  <c r="AB20169" i="131"/>
  <c r="AA20169" i="131"/>
  <c r="Z20169" i="131"/>
  <c r="Y20169" i="131"/>
  <c r="X20169" i="131"/>
  <c r="W20169" i="131"/>
  <c r="V20169" i="131"/>
  <c r="U20169" i="131"/>
  <c r="T20169" i="131"/>
  <c r="S20169" i="131"/>
  <c r="R20169" i="131"/>
  <c r="Q20169" i="131"/>
  <c r="P20169" i="131"/>
  <c r="O20169" i="131"/>
  <c r="N20169" i="131"/>
  <c r="M20169" i="131"/>
  <c r="L20169" i="131"/>
  <c r="K20169" i="131"/>
  <c r="J20169" i="131"/>
  <c r="I20169" i="131"/>
  <c r="H20169" i="131"/>
  <c r="G20169" i="131"/>
  <c r="F20169" i="131"/>
  <c r="E20169" i="131"/>
  <c r="D20169" i="131"/>
  <c r="C20169" i="131"/>
  <c r="AG20168" i="131"/>
  <c r="AD20168" i="131"/>
  <c r="AC20168" i="131"/>
  <c r="AB20168" i="131"/>
  <c r="AA20168" i="131"/>
  <c r="Z20168" i="131"/>
  <c r="Y20168" i="131"/>
  <c r="X20168" i="131"/>
  <c r="W20168" i="131"/>
  <c r="V20168" i="131"/>
  <c r="U20168" i="131"/>
  <c r="T20168" i="131"/>
  <c r="S20168" i="131"/>
  <c r="R20168" i="131"/>
  <c r="Q20168" i="131"/>
  <c r="P20168" i="131"/>
  <c r="O20168" i="131"/>
  <c r="N20168" i="131"/>
  <c r="M20168" i="131"/>
  <c r="L20168" i="131"/>
  <c r="K20168" i="131"/>
  <c r="J20168" i="131"/>
  <c r="I20168" i="131"/>
  <c r="H20168" i="131"/>
  <c r="G20168" i="131"/>
  <c r="F20168" i="131"/>
  <c r="E20168" i="131"/>
  <c r="D20168" i="131"/>
  <c r="C20168" i="131"/>
  <c r="AG20167" i="131"/>
  <c r="AD20167" i="131"/>
  <c r="AC20167" i="131"/>
  <c r="AB20167" i="131"/>
  <c r="AA20167" i="131"/>
  <c r="Z20167" i="131"/>
  <c r="Y20167" i="131"/>
  <c r="X20167" i="131"/>
  <c r="W20167" i="131"/>
  <c r="V20167" i="131"/>
  <c r="U20167" i="131"/>
  <c r="T20167" i="131"/>
  <c r="S20167" i="131"/>
  <c r="R20167" i="131"/>
  <c r="Q20167" i="131"/>
  <c r="P20167" i="131"/>
  <c r="O20167" i="131"/>
  <c r="N20167" i="131"/>
  <c r="M20167" i="131"/>
  <c r="L20167" i="131"/>
  <c r="K20167" i="131"/>
  <c r="J20167" i="131"/>
  <c r="I20167" i="131"/>
  <c r="H20167" i="131"/>
  <c r="G20167" i="131"/>
  <c r="F20167" i="131"/>
  <c r="E20167" i="131"/>
  <c r="D20167" i="131"/>
  <c r="C20167" i="131"/>
  <c r="AG20166" i="131"/>
  <c r="AD20166" i="131"/>
  <c r="AC20166" i="131"/>
  <c r="AB20166" i="131"/>
  <c r="AA20166" i="131"/>
  <c r="Z20166" i="131"/>
  <c r="Y20166" i="131"/>
  <c r="X20166" i="131"/>
  <c r="W20166" i="131"/>
  <c r="V20166" i="131"/>
  <c r="U20166" i="131"/>
  <c r="T20166" i="131"/>
  <c r="S20166" i="131"/>
  <c r="R20166" i="131"/>
  <c r="Q20166" i="131"/>
  <c r="P20166" i="131"/>
  <c r="O20166" i="131"/>
  <c r="N20166" i="131"/>
  <c r="M20166" i="131"/>
  <c r="L20166" i="131"/>
  <c r="K20166" i="131"/>
  <c r="J20166" i="131"/>
  <c r="I20166" i="131"/>
  <c r="H20166" i="131"/>
  <c r="G20166" i="131"/>
  <c r="F20166" i="131"/>
  <c r="E20166" i="131"/>
  <c r="D20166" i="131"/>
  <c r="C20166" i="131"/>
  <c r="AG20165" i="131"/>
  <c r="AD20165" i="131"/>
  <c r="AC20165" i="131"/>
  <c r="AB20165" i="131"/>
  <c r="AA20165" i="131"/>
  <c r="Z20165" i="131"/>
  <c r="Y20165" i="131"/>
  <c r="X20165" i="131"/>
  <c r="W20165" i="131"/>
  <c r="V20165" i="131"/>
  <c r="U20165" i="131"/>
  <c r="T20165" i="131"/>
  <c r="S20165" i="131"/>
  <c r="R20165" i="131"/>
  <c r="Q20165" i="131"/>
  <c r="P20165" i="131"/>
  <c r="O20165" i="131"/>
  <c r="N20165" i="131"/>
  <c r="M20165" i="131"/>
  <c r="L20165" i="131"/>
  <c r="K20165" i="131"/>
  <c r="J20165" i="131"/>
  <c r="I20165" i="131"/>
  <c r="H20165" i="131"/>
  <c r="G20165" i="131"/>
  <c r="F20165" i="131"/>
  <c r="E20165" i="131"/>
  <c r="D20165" i="131"/>
  <c r="C20165" i="131"/>
  <c r="AG20164" i="131"/>
  <c r="AD20164" i="131"/>
  <c r="AC20164" i="131"/>
  <c r="AB20164" i="131"/>
  <c r="AA20164" i="131"/>
  <c r="Z20164" i="131"/>
  <c r="Y20164" i="131"/>
  <c r="X20164" i="131"/>
  <c r="W20164" i="131"/>
  <c r="V20164" i="131"/>
  <c r="U20164" i="131"/>
  <c r="T20164" i="131"/>
  <c r="S20164" i="131"/>
  <c r="R20164" i="131"/>
  <c r="Q20164" i="131"/>
  <c r="P20164" i="131"/>
  <c r="O20164" i="131"/>
  <c r="N20164" i="131"/>
  <c r="M20164" i="131"/>
  <c r="L20164" i="131"/>
  <c r="K20164" i="131"/>
  <c r="J20164" i="131"/>
  <c r="I20164" i="131"/>
  <c r="H20164" i="131"/>
  <c r="G20164" i="131"/>
  <c r="F20164" i="131"/>
  <c r="E20164" i="131"/>
  <c r="D20164" i="131"/>
  <c r="C20164" i="131"/>
  <c r="AG20163" i="131"/>
  <c r="AD20163" i="131"/>
  <c r="AC20163" i="131"/>
  <c r="AB20163" i="131"/>
  <c r="AA20163" i="131"/>
  <c r="Z20163" i="131"/>
  <c r="Y20163" i="131"/>
  <c r="X20163" i="131"/>
  <c r="W20163" i="131"/>
  <c r="V20163" i="131"/>
  <c r="U20163" i="131"/>
  <c r="T20163" i="131"/>
  <c r="S20163" i="131"/>
  <c r="R20163" i="131"/>
  <c r="Q20163" i="131"/>
  <c r="P20163" i="131"/>
  <c r="O20163" i="131"/>
  <c r="N20163" i="131"/>
  <c r="M20163" i="131"/>
  <c r="L20163" i="131"/>
  <c r="K20163" i="131"/>
  <c r="J20163" i="131"/>
  <c r="I20163" i="131"/>
  <c r="H20163" i="131"/>
  <c r="G20163" i="131"/>
  <c r="F20163" i="131"/>
  <c r="E20163" i="131"/>
  <c r="D20163" i="131"/>
  <c r="C20163" i="131"/>
  <c r="AG20162" i="131"/>
  <c r="AD20162" i="131"/>
  <c r="AC20162" i="131"/>
  <c r="AB20162" i="131"/>
  <c r="AA20162" i="131"/>
  <c r="Z20162" i="131"/>
  <c r="Y20162" i="131"/>
  <c r="X20162" i="131"/>
  <c r="W20162" i="131"/>
  <c r="V20162" i="131"/>
  <c r="U20162" i="131"/>
  <c r="T20162" i="131"/>
  <c r="S20162" i="131"/>
  <c r="R20162" i="131"/>
  <c r="Q20162" i="131"/>
  <c r="P20162" i="131"/>
  <c r="O20162" i="131"/>
  <c r="N20162" i="131"/>
  <c r="M20162" i="131"/>
  <c r="L20162" i="131"/>
  <c r="K20162" i="131"/>
  <c r="J20162" i="131"/>
  <c r="I20162" i="131"/>
  <c r="H20162" i="131"/>
  <c r="G20162" i="131"/>
  <c r="F20162" i="131"/>
  <c r="E20162" i="131"/>
  <c r="D20162" i="131"/>
  <c r="C20162" i="131"/>
  <c r="AG20161" i="131"/>
  <c r="AD20161" i="131"/>
  <c r="AC20161" i="131"/>
  <c r="AB20161" i="131"/>
  <c r="AA20161" i="131"/>
  <c r="Z20161" i="131"/>
  <c r="Y20161" i="131"/>
  <c r="X20161" i="131"/>
  <c r="W20161" i="131"/>
  <c r="V20161" i="131"/>
  <c r="U20161" i="131"/>
  <c r="T20161" i="131"/>
  <c r="S20161" i="131"/>
  <c r="R20161" i="131"/>
  <c r="Q20161" i="131"/>
  <c r="P20161" i="131"/>
  <c r="O20161" i="131"/>
  <c r="N20161" i="131"/>
  <c r="M20161" i="131"/>
  <c r="L20161" i="131"/>
  <c r="K20161" i="131"/>
  <c r="J20161" i="131"/>
  <c r="I20161" i="131"/>
  <c r="H20161" i="131"/>
  <c r="G20161" i="131"/>
  <c r="F20161" i="131"/>
  <c r="E20161" i="131"/>
  <c r="D20161" i="131"/>
  <c r="C20161" i="131"/>
  <c r="AG20160" i="131"/>
  <c r="AD20160" i="131"/>
  <c r="AC20160" i="131"/>
  <c r="AB20160" i="131"/>
  <c r="AA20160" i="131"/>
  <c r="Z20160" i="131"/>
  <c r="Y20160" i="131"/>
  <c r="X20160" i="131"/>
  <c r="W20160" i="131"/>
  <c r="V20160" i="131"/>
  <c r="U20160" i="131"/>
  <c r="T20160" i="131"/>
  <c r="S20160" i="131"/>
  <c r="R20160" i="131"/>
  <c r="Q20160" i="131"/>
  <c r="P20160" i="131"/>
  <c r="O20160" i="131"/>
  <c r="N20160" i="131"/>
  <c r="M20160" i="131"/>
  <c r="L20160" i="131"/>
  <c r="K20160" i="131"/>
  <c r="J20160" i="131"/>
  <c r="I20160" i="131"/>
  <c r="H20160" i="131"/>
  <c r="G20160" i="131"/>
  <c r="F20160" i="131"/>
  <c r="E20160" i="131"/>
  <c r="D20160" i="131"/>
  <c r="C20160" i="131"/>
  <c r="AG20159" i="131"/>
  <c r="AD20159" i="131"/>
  <c r="AC20159" i="131"/>
  <c r="AB20159" i="131"/>
  <c r="AA20159" i="131"/>
  <c r="Z20159" i="131"/>
  <c r="Y20159" i="131"/>
  <c r="X20159" i="131"/>
  <c r="W20159" i="131"/>
  <c r="V20159" i="131"/>
  <c r="U20159" i="131"/>
  <c r="T20159" i="131"/>
  <c r="S20159" i="131"/>
  <c r="R20159" i="131"/>
  <c r="Q20159" i="131"/>
  <c r="P20159" i="131"/>
  <c r="O20159" i="131"/>
  <c r="N20159" i="131"/>
  <c r="M20159" i="131"/>
  <c r="L20159" i="131"/>
  <c r="K20159" i="131"/>
  <c r="J20159" i="131"/>
  <c r="I20159" i="131"/>
  <c r="H20159" i="131"/>
  <c r="G20159" i="131"/>
  <c r="F20159" i="131"/>
  <c r="E20159" i="131"/>
  <c r="D20159" i="131"/>
  <c r="C20159" i="131"/>
  <c r="AD20158" i="131"/>
  <c r="AC20158" i="131"/>
  <c r="AX20150" i="131" s="1"/>
  <c r="AB20158" i="131"/>
  <c r="AA20158" i="131"/>
  <c r="Z20158" i="131"/>
  <c r="Y20158" i="131"/>
  <c r="X20158" i="131"/>
  <c r="W20158" i="131"/>
  <c r="AU20150" i="131" s="1"/>
  <c r="V20158" i="131"/>
  <c r="U20158" i="131"/>
  <c r="AT20150" i="131" s="1"/>
  <c r="T20158" i="131"/>
  <c r="S20158" i="131"/>
  <c r="R20158" i="131"/>
  <c r="Q20158" i="131"/>
  <c r="P20158" i="131"/>
  <c r="O20158" i="131"/>
  <c r="AQ20150" i="131" s="1"/>
  <c r="N20158" i="131"/>
  <c r="M20158" i="131"/>
  <c r="AP20150" i="131" s="1"/>
  <c r="L20158" i="131"/>
  <c r="K20158" i="131"/>
  <c r="J20158" i="131"/>
  <c r="I20158" i="131"/>
  <c r="H20158" i="131"/>
  <c r="G20158" i="131"/>
  <c r="AM20150" i="131" s="1"/>
  <c r="F20158" i="131"/>
  <c r="E20158" i="131"/>
  <c r="AL20150" i="131" s="1"/>
  <c r="D20158" i="131"/>
  <c r="C20158" i="131"/>
  <c r="AD20157" i="131"/>
  <c r="AC20157" i="131"/>
  <c r="AB20157" i="131"/>
  <c r="AA20157" i="131"/>
  <c r="Z20157" i="131"/>
  <c r="Y20157" i="131"/>
  <c r="X20157" i="131"/>
  <c r="W20157" i="131"/>
  <c r="V20157" i="131"/>
  <c r="U20157" i="131"/>
  <c r="T20157" i="131"/>
  <c r="S20157" i="131"/>
  <c r="R20157" i="131"/>
  <c r="Q20157" i="131"/>
  <c r="P20157" i="131"/>
  <c r="O20157" i="131"/>
  <c r="N20157" i="131"/>
  <c r="M20157" i="131"/>
  <c r="L20157" i="131"/>
  <c r="K20157" i="131"/>
  <c r="J20157" i="131"/>
  <c r="I20157" i="131"/>
  <c r="H20157" i="131"/>
  <c r="G20157" i="131"/>
  <c r="F20157" i="131"/>
  <c r="E20157" i="131"/>
  <c r="D20157" i="131"/>
  <c r="C20157" i="131"/>
  <c r="AD20156" i="131"/>
  <c r="AC20156" i="131"/>
  <c r="AX20149" i="131" s="1"/>
  <c r="AB20156" i="131"/>
  <c r="AA20156" i="131"/>
  <c r="Z20156" i="131"/>
  <c r="Y20156" i="131"/>
  <c r="X20156" i="131"/>
  <c r="W20156" i="131"/>
  <c r="AU20149" i="131" s="1"/>
  <c r="V20156" i="131"/>
  <c r="U20156" i="131"/>
  <c r="AT20149" i="131" s="1"/>
  <c r="T20156" i="131"/>
  <c r="S20156" i="131"/>
  <c r="R20156" i="131"/>
  <c r="Q20156" i="131"/>
  <c r="P20156" i="131"/>
  <c r="O20156" i="131"/>
  <c r="AQ20149" i="131" s="1"/>
  <c r="N20156" i="131"/>
  <c r="M20156" i="131"/>
  <c r="AP20149" i="131" s="1"/>
  <c r="L20156" i="131"/>
  <c r="K20156" i="131"/>
  <c r="J20156" i="131"/>
  <c r="I20156" i="131"/>
  <c r="H20156" i="131"/>
  <c r="G20156" i="131"/>
  <c r="AM20149" i="131" s="1"/>
  <c r="F20156" i="131"/>
  <c r="E20156" i="131"/>
  <c r="AL20149" i="131" s="1"/>
  <c r="D20156" i="131"/>
  <c r="C20156" i="131"/>
  <c r="AD20155" i="131"/>
  <c r="AC20155" i="131"/>
  <c r="AB20155" i="131"/>
  <c r="AA20155" i="131"/>
  <c r="Z20155" i="131"/>
  <c r="Y20155" i="131"/>
  <c r="X20155" i="131"/>
  <c r="W20155" i="131"/>
  <c r="V20155" i="131"/>
  <c r="U20155" i="131"/>
  <c r="T20155" i="131"/>
  <c r="S20155" i="131"/>
  <c r="R20155" i="131"/>
  <c r="Q20155" i="131"/>
  <c r="P20155" i="131"/>
  <c r="O20155" i="131"/>
  <c r="N20155" i="131"/>
  <c r="M20155" i="131"/>
  <c r="L20155" i="131"/>
  <c r="K20155" i="131"/>
  <c r="J20155" i="131"/>
  <c r="I20155" i="131"/>
  <c r="H20155" i="131"/>
  <c r="G20155" i="131"/>
  <c r="F20155" i="131"/>
  <c r="E20155" i="131"/>
  <c r="D20155" i="131"/>
  <c r="C20155" i="131"/>
  <c r="AD20154" i="131"/>
  <c r="AC20154" i="131"/>
  <c r="AX20148" i="131" s="1"/>
  <c r="AB20154" i="131"/>
  <c r="AA20154" i="131"/>
  <c r="Z20154" i="131"/>
  <c r="Y20154" i="131"/>
  <c r="X20154" i="131"/>
  <c r="W20154" i="131"/>
  <c r="AU20148" i="131" s="1"/>
  <c r="V20154" i="131"/>
  <c r="U20154" i="131"/>
  <c r="AT20148" i="131" s="1"/>
  <c r="T20154" i="131"/>
  <c r="S20154" i="131"/>
  <c r="R20154" i="131"/>
  <c r="Q20154" i="131"/>
  <c r="P20154" i="131"/>
  <c r="O20154" i="131"/>
  <c r="AQ20148" i="131" s="1"/>
  <c r="N20154" i="131"/>
  <c r="M20154" i="131"/>
  <c r="AP20148" i="131" s="1"/>
  <c r="L20154" i="131"/>
  <c r="K20154" i="131"/>
  <c r="J20154" i="131"/>
  <c r="I20154" i="131"/>
  <c r="H20154" i="131"/>
  <c r="G20154" i="131"/>
  <c r="AM20148" i="131" s="1"/>
  <c r="F20154" i="131"/>
  <c r="E20154" i="131"/>
  <c r="AL20148" i="131" s="1"/>
  <c r="D20154" i="131"/>
  <c r="C20154" i="131"/>
  <c r="AD20153" i="131"/>
  <c r="AC20153" i="131"/>
  <c r="AB20153" i="131"/>
  <c r="AA20153" i="131"/>
  <c r="Z20153" i="131"/>
  <c r="Y20153" i="131"/>
  <c r="X20153" i="131"/>
  <c r="W20153" i="131"/>
  <c r="V20153" i="131"/>
  <c r="U20153" i="131"/>
  <c r="T20153" i="131"/>
  <c r="S20153" i="131"/>
  <c r="R20153" i="131"/>
  <c r="Q20153" i="131"/>
  <c r="P20153" i="131"/>
  <c r="O20153" i="131"/>
  <c r="N20153" i="131"/>
  <c r="M20153" i="131"/>
  <c r="L20153" i="131"/>
  <c r="K20153" i="131"/>
  <c r="J20153" i="131"/>
  <c r="I20153" i="131"/>
  <c r="H20153" i="131"/>
  <c r="G20153" i="131"/>
  <c r="F20153" i="131"/>
  <c r="E20153" i="131"/>
  <c r="D20153" i="131"/>
  <c r="C20153" i="131"/>
  <c r="AD20152" i="131"/>
  <c r="AC20152" i="131"/>
  <c r="AX20147" i="131" s="1"/>
  <c r="AB20152" i="131"/>
  <c r="AA20152" i="131"/>
  <c r="Z20152" i="131"/>
  <c r="Y20152" i="131"/>
  <c r="X20152" i="131"/>
  <c r="W20152" i="131"/>
  <c r="AU20147" i="131" s="1"/>
  <c r="V20152" i="131"/>
  <c r="U20152" i="131"/>
  <c r="AT20147" i="131" s="1"/>
  <c r="T20152" i="131"/>
  <c r="S20152" i="131"/>
  <c r="R20152" i="131"/>
  <c r="Q20152" i="131"/>
  <c r="P20152" i="131"/>
  <c r="O20152" i="131"/>
  <c r="AQ20147" i="131" s="1"/>
  <c r="N20152" i="131"/>
  <c r="M20152" i="131"/>
  <c r="AP20147" i="131" s="1"/>
  <c r="L20152" i="131"/>
  <c r="K20152" i="131"/>
  <c r="J20152" i="131"/>
  <c r="I20152" i="131"/>
  <c r="H20152" i="131"/>
  <c r="G20152" i="131"/>
  <c r="AM20147" i="131" s="1"/>
  <c r="F20152" i="131"/>
  <c r="E20152" i="131"/>
  <c r="AL20147" i="131" s="1"/>
  <c r="D20152" i="131"/>
  <c r="C20152" i="131"/>
  <c r="AD20151" i="131"/>
  <c r="AC20151" i="131"/>
  <c r="AB20151" i="131"/>
  <c r="AA20151" i="131"/>
  <c r="Z20151" i="131"/>
  <c r="Y20151" i="131"/>
  <c r="X20151" i="131"/>
  <c r="W20151" i="131"/>
  <c r="V20151" i="131"/>
  <c r="U20151" i="131"/>
  <c r="T20151" i="131"/>
  <c r="S20151" i="131"/>
  <c r="R20151" i="131"/>
  <c r="Q20151" i="131"/>
  <c r="P20151" i="131"/>
  <c r="O20151" i="131"/>
  <c r="N20151" i="131"/>
  <c r="M20151" i="131"/>
  <c r="L20151" i="131"/>
  <c r="K20151" i="131"/>
  <c r="J20151" i="131"/>
  <c r="I20151" i="131"/>
  <c r="H20151" i="131"/>
  <c r="G20151" i="131"/>
  <c r="F20151" i="131"/>
  <c r="E20151" i="131"/>
  <c r="D20151" i="131"/>
  <c r="C20151" i="131"/>
  <c r="AD20150" i="131"/>
  <c r="AC20150" i="131"/>
  <c r="AX20146" i="131" s="1"/>
  <c r="AB20150" i="131"/>
  <c r="AA20150" i="131"/>
  <c r="Z20150" i="131"/>
  <c r="Y20150" i="131"/>
  <c r="X20150" i="131"/>
  <c r="W20150" i="131"/>
  <c r="AU20146" i="131" s="1"/>
  <c r="V20150" i="131"/>
  <c r="U20150" i="131"/>
  <c r="AT20146" i="131" s="1"/>
  <c r="T20150" i="131"/>
  <c r="S20150" i="131"/>
  <c r="R20150" i="131"/>
  <c r="Q20150" i="131"/>
  <c r="P20150" i="131"/>
  <c r="O20150" i="131"/>
  <c r="AQ20146" i="131" s="1"/>
  <c r="N20150" i="131"/>
  <c r="M20150" i="131"/>
  <c r="AP20146" i="131" s="1"/>
  <c r="L20150" i="131"/>
  <c r="K20150" i="131"/>
  <c r="J20150" i="131"/>
  <c r="I20150" i="131"/>
  <c r="H20150" i="131"/>
  <c r="G20150" i="131"/>
  <c r="AM20146" i="131" s="1"/>
  <c r="F20150" i="131"/>
  <c r="E20150" i="131"/>
  <c r="AL20146" i="131" s="1"/>
  <c r="D20150" i="131"/>
  <c r="C20150" i="131"/>
  <c r="AD20149" i="131"/>
  <c r="AC20149" i="131"/>
  <c r="AB20149" i="131"/>
  <c r="AA20149" i="131"/>
  <c r="Z20149" i="131"/>
  <c r="Y20149" i="131"/>
  <c r="X20149" i="131"/>
  <c r="W20149" i="131"/>
  <c r="V20149" i="131"/>
  <c r="U20149" i="131"/>
  <c r="T20149" i="131"/>
  <c r="S20149" i="131"/>
  <c r="R20149" i="131"/>
  <c r="Q20149" i="131"/>
  <c r="P20149" i="131"/>
  <c r="O20149" i="131"/>
  <c r="N20149" i="131"/>
  <c r="M20149" i="131"/>
  <c r="L20149" i="131"/>
  <c r="K20149" i="131"/>
  <c r="J20149" i="131"/>
  <c r="I20149" i="131"/>
  <c r="H20149" i="131"/>
  <c r="G20149" i="131"/>
  <c r="F20149" i="131"/>
  <c r="E20149" i="131"/>
  <c r="D20149" i="131"/>
  <c r="C20149" i="131"/>
  <c r="AD20148" i="131"/>
  <c r="AC20148" i="131"/>
  <c r="AX20145" i="131" s="1"/>
  <c r="AB20148" i="131"/>
  <c r="AA20148" i="131"/>
  <c r="Z20148" i="131"/>
  <c r="Y20148" i="131"/>
  <c r="X20148" i="131"/>
  <c r="W20148" i="131"/>
  <c r="AU20145" i="131" s="1"/>
  <c r="V20148" i="131"/>
  <c r="U20148" i="131"/>
  <c r="AT20145" i="131" s="1"/>
  <c r="T20148" i="131"/>
  <c r="S20148" i="131"/>
  <c r="R20148" i="131"/>
  <c r="Q20148" i="131"/>
  <c r="P20148" i="131"/>
  <c r="O20148" i="131"/>
  <c r="AQ20145" i="131" s="1"/>
  <c r="N20148" i="131"/>
  <c r="M20148" i="131"/>
  <c r="AP20145" i="131" s="1"/>
  <c r="L20148" i="131"/>
  <c r="K20148" i="131"/>
  <c r="J20148" i="131"/>
  <c r="I20148" i="131"/>
  <c r="H20148" i="131"/>
  <c r="G20148" i="131"/>
  <c r="AM20145" i="131" s="1"/>
  <c r="F20148" i="131"/>
  <c r="E20148" i="131"/>
  <c r="AL20145" i="131" s="1"/>
  <c r="D20148" i="131"/>
  <c r="C20148" i="131"/>
  <c r="AD20147" i="131"/>
  <c r="AC20147" i="131"/>
  <c r="AB20147" i="131"/>
  <c r="AA20147" i="131"/>
  <c r="Z20147" i="131"/>
  <c r="Y20147" i="131"/>
  <c r="X20147" i="131"/>
  <c r="W20147" i="131"/>
  <c r="V20147" i="131"/>
  <c r="U20147" i="131"/>
  <c r="T20147" i="131"/>
  <c r="S20147" i="131"/>
  <c r="R20147" i="131"/>
  <c r="Q20147" i="131"/>
  <c r="P20147" i="131"/>
  <c r="O20147" i="131"/>
  <c r="N20147" i="131"/>
  <c r="M20147" i="131"/>
  <c r="L20147" i="131"/>
  <c r="K20147" i="131"/>
  <c r="J20147" i="131"/>
  <c r="I20147" i="131"/>
  <c r="H20147" i="131"/>
  <c r="G20147" i="131"/>
  <c r="F20147" i="131"/>
  <c r="E20147" i="131"/>
  <c r="D20147" i="131"/>
  <c r="C20147" i="131"/>
  <c r="AD20146" i="131"/>
  <c r="AC20146" i="131"/>
  <c r="AX20144" i="131" s="1"/>
  <c r="AB20146" i="131"/>
  <c r="AA20146" i="131"/>
  <c r="Z20146" i="131"/>
  <c r="Y20146" i="131"/>
  <c r="X20146" i="131"/>
  <c r="W20146" i="131"/>
  <c r="AU20144" i="131" s="1"/>
  <c r="V20146" i="131"/>
  <c r="U20146" i="131"/>
  <c r="AT20144" i="131" s="1"/>
  <c r="T20146" i="131"/>
  <c r="S20146" i="131"/>
  <c r="R20146" i="131"/>
  <c r="Q20146" i="131"/>
  <c r="P20146" i="131"/>
  <c r="O20146" i="131"/>
  <c r="AQ20144" i="131" s="1"/>
  <c r="N20146" i="131"/>
  <c r="M20146" i="131"/>
  <c r="AP20144" i="131" s="1"/>
  <c r="L20146" i="131"/>
  <c r="K20146" i="131"/>
  <c r="J20146" i="131"/>
  <c r="I20146" i="131"/>
  <c r="H20146" i="131"/>
  <c r="G20146" i="131"/>
  <c r="AM20144" i="131" s="1"/>
  <c r="F20146" i="131"/>
  <c r="E20146" i="131"/>
  <c r="AL20144" i="131" s="1"/>
  <c r="D20146" i="131"/>
  <c r="C20146" i="131"/>
  <c r="AD20145" i="131"/>
  <c r="AC20145" i="131"/>
  <c r="AB20145" i="131"/>
  <c r="AA20145" i="131"/>
  <c r="Z20145" i="131"/>
  <c r="Y20145" i="131"/>
  <c r="X20145" i="131"/>
  <c r="W20145" i="131"/>
  <c r="V20145" i="131"/>
  <c r="U20145" i="131"/>
  <c r="T20145" i="131"/>
  <c r="S20145" i="131"/>
  <c r="R20145" i="131"/>
  <c r="Q20145" i="131"/>
  <c r="P20145" i="131"/>
  <c r="O20145" i="131"/>
  <c r="N20145" i="131"/>
  <c r="M20145" i="131"/>
  <c r="L20145" i="131"/>
  <c r="K20145" i="131"/>
  <c r="J20145" i="131"/>
  <c r="I20145" i="131"/>
  <c r="H20145" i="131"/>
  <c r="G20145" i="131"/>
  <c r="F20145" i="131"/>
  <c r="E20145" i="131"/>
  <c r="D20145" i="131"/>
  <c r="C20145" i="131"/>
  <c r="AD20144" i="131"/>
  <c r="AC20144" i="131"/>
  <c r="AX20143" i="131" s="1"/>
  <c r="AB20144" i="131"/>
  <c r="AA20144" i="131"/>
  <c r="Z20144" i="131"/>
  <c r="Y20144" i="131"/>
  <c r="X20144" i="131"/>
  <c r="W20144" i="131"/>
  <c r="AU20143" i="131" s="1"/>
  <c r="V20144" i="131"/>
  <c r="U20144" i="131"/>
  <c r="AT20143" i="131" s="1"/>
  <c r="T20144" i="131"/>
  <c r="S20144" i="131"/>
  <c r="R20144" i="131"/>
  <c r="Q20144" i="131"/>
  <c r="P20144" i="131"/>
  <c r="O20144" i="131"/>
  <c r="AQ20143" i="131" s="1"/>
  <c r="N20144" i="131"/>
  <c r="M20144" i="131"/>
  <c r="AP20143" i="131" s="1"/>
  <c r="L20144" i="131"/>
  <c r="K20144" i="131"/>
  <c r="J20144" i="131"/>
  <c r="I20144" i="131"/>
  <c r="H20144" i="131"/>
  <c r="G20144" i="131"/>
  <c r="AM20143" i="131" s="1"/>
  <c r="F20144" i="131"/>
  <c r="E20144" i="131"/>
  <c r="AL20143" i="131" s="1"/>
  <c r="D20144" i="131"/>
  <c r="C20144" i="131"/>
  <c r="AD20143" i="131"/>
  <c r="AC20143" i="131"/>
  <c r="AB20143" i="131"/>
  <c r="AA20143" i="131"/>
  <c r="Z20143" i="131"/>
  <c r="Y20143" i="131"/>
  <c r="X20143" i="131"/>
  <c r="W20143" i="131"/>
  <c r="V20143" i="131"/>
  <c r="U20143" i="131"/>
  <c r="T20143" i="131"/>
  <c r="S20143" i="131"/>
  <c r="R20143" i="131"/>
  <c r="Q20143" i="131"/>
  <c r="P20143" i="131"/>
  <c r="O20143" i="131"/>
  <c r="N20143" i="131"/>
  <c r="M20143" i="131"/>
  <c r="L20143" i="131"/>
  <c r="K20143" i="131"/>
  <c r="J20143" i="131"/>
  <c r="I20143" i="131"/>
  <c r="H20143" i="131"/>
  <c r="G20143" i="131"/>
  <c r="F20143" i="131"/>
  <c r="E20143" i="131"/>
  <c r="D20143" i="131"/>
  <c r="C20143" i="131"/>
  <c r="AD20142" i="131"/>
  <c r="AC20142" i="131"/>
  <c r="AX20142" i="131" s="1"/>
  <c r="AB20142" i="131"/>
  <c r="AA20142" i="131"/>
  <c r="Z20142" i="131"/>
  <c r="Y20142" i="131"/>
  <c r="X20142" i="131"/>
  <c r="W20142" i="131"/>
  <c r="AU20142" i="131" s="1"/>
  <c r="V20142" i="131"/>
  <c r="U20142" i="131"/>
  <c r="AT20142" i="131" s="1"/>
  <c r="T20142" i="131"/>
  <c r="S20142" i="131"/>
  <c r="R20142" i="131"/>
  <c r="Q20142" i="131"/>
  <c r="P20142" i="131"/>
  <c r="O20142" i="131"/>
  <c r="AQ20142" i="131" s="1"/>
  <c r="N20142" i="131"/>
  <c r="M20142" i="131"/>
  <c r="AP20142" i="131" s="1"/>
  <c r="L20142" i="131"/>
  <c r="K20142" i="131"/>
  <c r="J20142" i="131"/>
  <c r="I20142" i="131"/>
  <c r="H20142" i="131"/>
  <c r="G20142" i="131"/>
  <c r="AM20142" i="131" s="1"/>
  <c r="F20142" i="131"/>
  <c r="E20142" i="131"/>
  <c r="AL20142" i="131" s="1"/>
  <c r="D20142" i="131"/>
  <c r="C20142" i="131"/>
  <c r="AD20139" i="131"/>
  <c r="AC20139" i="131"/>
  <c r="AB20139" i="131"/>
  <c r="AA20139" i="131"/>
  <c r="Z20139" i="131"/>
  <c r="Y20139" i="131"/>
  <c r="X20139" i="131"/>
  <c r="W20139" i="131"/>
  <c r="V20139" i="131"/>
  <c r="U20139" i="131"/>
  <c r="T20139" i="131"/>
  <c r="S20139" i="131"/>
  <c r="R20139" i="131"/>
  <c r="Q20139" i="131"/>
  <c r="P20139" i="131"/>
  <c r="O20139" i="131"/>
  <c r="N20139" i="131"/>
  <c r="M20139" i="131"/>
  <c r="L20139" i="131"/>
  <c r="K20139" i="131"/>
  <c r="J20139" i="131"/>
  <c r="I20139" i="131"/>
  <c r="H20139" i="131"/>
  <c r="G20139" i="131"/>
  <c r="F20139" i="131"/>
  <c r="E20139" i="131"/>
  <c r="D20139" i="131"/>
  <c r="C20139" i="131"/>
  <c r="AG20138" i="131"/>
  <c r="AD20138" i="131"/>
  <c r="AC20138" i="131"/>
  <c r="AB20138" i="131"/>
  <c r="AA20138" i="131"/>
  <c r="Z20138" i="131"/>
  <c r="Y20138" i="131"/>
  <c r="X20138" i="131"/>
  <c r="W20138" i="131"/>
  <c r="V20138" i="131"/>
  <c r="U20138" i="131"/>
  <c r="T20138" i="131"/>
  <c r="S20138" i="131"/>
  <c r="R20138" i="131"/>
  <c r="Q20138" i="131"/>
  <c r="P20138" i="131"/>
  <c r="O20138" i="131"/>
  <c r="N20138" i="131"/>
  <c r="M20138" i="131"/>
  <c r="L20138" i="131"/>
  <c r="K20138" i="131"/>
  <c r="J20138" i="131"/>
  <c r="I20138" i="131"/>
  <c r="H20138" i="131"/>
  <c r="G20138" i="131"/>
  <c r="F20138" i="131"/>
  <c r="E20138" i="131"/>
  <c r="D20138" i="131"/>
  <c r="C20138" i="131"/>
  <c r="AG20137" i="131"/>
  <c r="AD20137" i="131"/>
  <c r="AC20137" i="131"/>
  <c r="AB20137" i="131"/>
  <c r="AA20137" i="131"/>
  <c r="Z20137" i="131"/>
  <c r="Y20137" i="131"/>
  <c r="X20137" i="131"/>
  <c r="W20137" i="131"/>
  <c r="V20137" i="131"/>
  <c r="U20137" i="131"/>
  <c r="T20137" i="131"/>
  <c r="S20137" i="131"/>
  <c r="R20137" i="131"/>
  <c r="Q20137" i="131"/>
  <c r="P20137" i="131"/>
  <c r="O20137" i="131"/>
  <c r="N20137" i="131"/>
  <c r="M20137" i="131"/>
  <c r="L20137" i="131"/>
  <c r="K20137" i="131"/>
  <c r="J20137" i="131"/>
  <c r="I20137" i="131"/>
  <c r="H20137" i="131"/>
  <c r="G20137" i="131"/>
  <c r="F20137" i="131"/>
  <c r="E20137" i="131"/>
  <c r="D20137" i="131"/>
  <c r="C20137" i="131"/>
  <c r="AG20136" i="131"/>
  <c r="AD20136" i="131"/>
  <c r="AC20136" i="131"/>
  <c r="AB20136" i="131"/>
  <c r="AA20136" i="131"/>
  <c r="Z20136" i="131"/>
  <c r="Y20136" i="131"/>
  <c r="X20136" i="131"/>
  <c r="W20136" i="131"/>
  <c r="V20136" i="131"/>
  <c r="U20136" i="131"/>
  <c r="T20136" i="131"/>
  <c r="S20136" i="131"/>
  <c r="R20136" i="131"/>
  <c r="Q20136" i="131"/>
  <c r="P20136" i="131"/>
  <c r="O20136" i="131"/>
  <c r="N20136" i="131"/>
  <c r="M20136" i="131"/>
  <c r="L20136" i="131"/>
  <c r="K20136" i="131"/>
  <c r="J20136" i="131"/>
  <c r="I20136" i="131"/>
  <c r="H20136" i="131"/>
  <c r="G20136" i="131"/>
  <c r="F20136" i="131"/>
  <c r="E20136" i="131"/>
  <c r="D20136" i="131"/>
  <c r="C20136" i="131"/>
  <c r="AG20135" i="131"/>
  <c r="AD20135" i="131"/>
  <c r="AC20135" i="131"/>
  <c r="AB20135" i="131"/>
  <c r="AA20135" i="131"/>
  <c r="Z20135" i="131"/>
  <c r="Y20135" i="131"/>
  <c r="X20135" i="131"/>
  <c r="W20135" i="131"/>
  <c r="V20135" i="131"/>
  <c r="U20135" i="131"/>
  <c r="T20135" i="131"/>
  <c r="S20135" i="131"/>
  <c r="R20135" i="131"/>
  <c r="Q20135" i="131"/>
  <c r="P20135" i="131"/>
  <c r="O20135" i="131"/>
  <c r="N20135" i="131"/>
  <c r="M20135" i="131"/>
  <c r="L20135" i="131"/>
  <c r="K20135" i="131"/>
  <c r="J20135" i="131"/>
  <c r="I20135" i="131"/>
  <c r="H20135" i="131"/>
  <c r="G20135" i="131"/>
  <c r="F20135" i="131"/>
  <c r="E20135" i="131"/>
  <c r="D20135" i="131"/>
  <c r="C20135" i="131"/>
  <c r="AG20134" i="131"/>
  <c r="AD20134" i="131"/>
  <c r="AC20134" i="131"/>
  <c r="AB20134" i="131"/>
  <c r="AA20134" i="131"/>
  <c r="Z20134" i="131"/>
  <c r="Y20134" i="131"/>
  <c r="X20134" i="131"/>
  <c r="W20134" i="131"/>
  <c r="V20134" i="131"/>
  <c r="U20134" i="131"/>
  <c r="T20134" i="131"/>
  <c r="S20134" i="131"/>
  <c r="R20134" i="131"/>
  <c r="Q20134" i="131"/>
  <c r="P20134" i="131"/>
  <c r="O20134" i="131"/>
  <c r="N20134" i="131"/>
  <c r="M20134" i="131"/>
  <c r="L20134" i="131"/>
  <c r="K20134" i="131"/>
  <c r="J20134" i="131"/>
  <c r="I20134" i="131"/>
  <c r="H20134" i="131"/>
  <c r="G20134" i="131"/>
  <c r="F20134" i="131"/>
  <c r="E20134" i="131"/>
  <c r="D20134" i="131"/>
  <c r="C20134" i="131"/>
  <c r="AG20133" i="131"/>
  <c r="AD20133" i="131"/>
  <c r="AC20133" i="131"/>
  <c r="AB20133" i="131"/>
  <c r="AA20133" i="131"/>
  <c r="Z20133" i="131"/>
  <c r="Y20133" i="131"/>
  <c r="X20133" i="131"/>
  <c r="W20133" i="131"/>
  <c r="V20133" i="131"/>
  <c r="U20133" i="131"/>
  <c r="T20133" i="131"/>
  <c r="S20133" i="131"/>
  <c r="R20133" i="131"/>
  <c r="Q20133" i="131"/>
  <c r="P20133" i="131"/>
  <c r="O20133" i="131"/>
  <c r="N20133" i="131"/>
  <c r="M20133" i="131"/>
  <c r="L20133" i="131"/>
  <c r="K20133" i="131"/>
  <c r="J20133" i="131"/>
  <c r="I20133" i="131"/>
  <c r="H20133" i="131"/>
  <c r="G20133" i="131"/>
  <c r="F20133" i="131"/>
  <c r="E20133" i="131"/>
  <c r="D20133" i="131"/>
  <c r="C20133" i="131"/>
  <c r="AG20132" i="131"/>
  <c r="AD20132" i="131"/>
  <c r="AC20132" i="131"/>
  <c r="AB20132" i="131"/>
  <c r="AA20132" i="131"/>
  <c r="Z20132" i="131"/>
  <c r="Y20132" i="131"/>
  <c r="X20132" i="131"/>
  <c r="W20132" i="131"/>
  <c r="V20132" i="131"/>
  <c r="U20132" i="131"/>
  <c r="T20132" i="131"/>
  <c r="S20132" i="131"/>
  <c r="R20132" i="131"/>
  <c r="Q20132" i="131"/>
  <c r="P20132" i="131"/>
  <c r="O20132" i="131"/>
  <c r="N20132" i="131"/>
  <c r="M20132" i="131"/>
  <c r="L20132" i="131"/>
  <c r="K20132" i="131"/>
  <c r="J20132" i="131"/>
  <c r="I20132" i="131"/>
  <c r="H20132" i="131"/>
  <c r="G20132" i="131"/>
  <c r="F20132" i="131"/>
  <c r="E20132" i="131"/>
  <c r="D20132" i="131"/>
  <c r="C20132" i="131"/>
  <c r="AG20131" i="131"/>
  <c r="AD20131" i="131"/>
  <c r="AC20131" i="131"/>
  <c r="AB20131" i="131"/>
  <c r="AA20131" i="131"/>
  <c r="Z20131" i="131"/>
  <c r="Y20131" i="131"/>
  <c r="X20131" i="131"/>
  <c r="W20131" i="131"/>
  <c r="V20131" i="131"/>
  <c r="U20131" i="131"/>
  <c r="T20131" i="131"/>
  <c r="S20131" i="131"/>
  <c r="R20131" i="131"/>
  <c r="Q20131" i="131"/>
  <c r="P20131" i="131"/>
  <c r="O20131" i="131"/>
  <c r="N20131" i="131"/>
  <c r="M20131" i="131"/>
  <c r="L20131" i="131"/>
  <c r="K20131" i="131"/>
  <c r="J20131" i="131"/>
  <c r="I20131" i="131"/>
  <c r="H20131" i="131"/>
  <c r="G20131" i="131"/>
  <c r="F20131" i="131"/>
  <c r="E20131" i="131"/>
  <c r="D20131" i="131"/>
  <c r="C20131" i="131"/>
  <c r="AG20130" i="131"/>
  <c r="AD20130" i="131"/>
  <c r="AC20130" i="131"/>
  <c r="AB20130" i="131"/>
  <c r="AA20130" i="131"/>
  <c r="Z20130" i="131"/>
  <c r="Y20130" i="131"/>
  <c r="X20130" i="131"/>
  <c r="W20130" i="131"/>
  <c r="V20130" i="131"/>
  <c r="U20130" i="131"/>
  <c r="T20130" i="131"/>
  <c r="S20130" i="131"/>
  <c r="R20130" i="131"/>
  <c r="Q20130" i="131"/>
  <c r="P20130" i="131"/>
  <c r="O20130" i="131"/>
  <c r="N20130" i="131"/>
  <c r="M20130" i="131"/>
  <c r="L20130" i="131"/>
  <c r="K20130" i="131"/>
  <c r="J20130" i="131"/>
  <c r="I20130" i="131"/>
  <c r="H20130" i="131"/>
  <c r="G20130" i="131"/>
  <c r="F20130" i="131"/>
  <c r="E20130" i="131"/>
  <c r="D20130" i="131"/>
  <c r="C20130" i="131"/>
  <c r="AG20129" i="131"/>
  <c r="AD20129" i="131"/>
  <c r="AC20129" i="131"/>
  <c r="AB20129" i="131"/>
  <c r="AA20129" i="131"/>
  <c r="Z20129" i="131"/>
  <c r="Y20129" i="131"/>
  <c r="X20129" i="131"/>
  <c r="W20129" i="131"/>
  <c r="V20129" i="131"/>
  <c r="U20129" i="131"/>
  <c r="T20129" i="131"/>
  <c r="S20129" i="131"/>
  <c r="R20129" i="131"/>
  <c r="Q20129" i="131"/>
  <c r="P20129" i="131"/>
  <c r="O20129" i="131"/>
  <c r="N20129" i="131"/>
  <c r="M20129" i="131"/>
  <c r="L20129" i="131"/>
  <c r="K20129" i="131"/>
  <c r="J20129" i="131"/>
  <c r="I20129" i="131"/>
  <c r="H20129" i="131"/>
  <c r="G20129" i="131"/>
  <c r="F20129" i="131"/>
  <c r="E20129" i="131"/>
  <c r="D20129" i="131"/>
  <c r="C20129" i="131"/>
  <c r="AD20128" i="131"/>
  <c r="AC20128" i="131"/>
  <c r="AB20128" i="131"/>
  <c r="AA20128" i="131"/>
  <c r="Z20128" i="131"/>
  <c r="Y20128" i="131"/>
  <c r="AV20120" i="131" s="1"/>
  <c r="X20128" i="131"/>
  <c r="W20128" i="131"/>
  <c r="AU20120" i="131" s="1"/>
  <c r="V20128" i="131"/>
  <c r="U20128" i="131"/>
  <c r="T20128" i="131"/>
  <c r="S20128" i="131"/>
  <c r="R20128" i="131"/>
  <c r="Q20128" i="131"/>
  <c r="AR20120" i="131" s="1"/>
  <c r="P20128" i="131"/>
  <c r="O20128" i="131"/>
  <c r="AQ20120" i="131" s="1"/>
  <c r="N20128" i="131"/>
  <c r="M20128" i="131"/>
  <c r="L20128" i="131"/>
  <c r="K20128" i="131"/>
  <c r="J20128" i="131"/>
  <c r="I20128" i="131"/>
  <c r="AN20120" i="131" s="1"/>
  <c r="H20128" i="131"/>
  <c r="G20128" i="131"/>
  <c r="AM20120" i="131" s="1"/>
  <c r="F20128" i="131"/>
  <c r="E20128" i="131"/>
  <c r="D20128" i="131"/>
  <c r="C20128" i="131"/>
  <c r="AD20127" i="131"/>
  <c r="AC20127" i="131"/>
  <c r="AB20127" i="131"/>
  <c r="AA20127" i="131"/>
  <c r="Z20127" i="131"/>
  <c r="Y20127" i="131"/>
  <c r="X20127" i="131"/>
  <c r="W20127" i="131"/>
  <c r="V20127" i="131"/>
  <c r="U20127" i="131"/>
  <c r="T20127" i="131"/>
  <c r="S20127" i="131"/>
  <c r="R20127" i="131"/>
  <c r="Q20127" i="131"/>
  <c r="P20127" i="131"/>
  <c r="O20127" i="131"/>
  <c r="N20127" i="131"/>
  <c r="M20127" i="131"/>
  <c r="L20127" i="131"/>
  <c r="K20127" i="131"/>
  <c r="J20127" i="131"/>
  <c r="I20127" i="131"/>
  <c r="H20127" i="131"/>
  <c r="G20127" i="131"/>
  <c r="F20127" i="131"/>
  <c r="E20127" i="131"/>
  <c r="D20127" i="131"/>
  <c r="C20127" i="131"/>
  <c r="AD20126" i="131"/>
  <c r="AC20126" i="131"/>
  <c r="AB20126" i="131"/>
  <c r="AA20126" i="131"/>
  <c r="Z20126" i="131"/>
  <c r="Y20126" i="131"/>
  <c r="AV20119" i="131" s="1"/>
  <c r="X20126" i="131"/>
  <c r="W20126" i="131"/>
  <c r="AU20119" i="131" s="1"/>
  <c r="V20126" i="131"/>
  <c r="U20126" i="131"/>
  <c r="T20126" i="131"/>
  <c r="S20126" i="131"/>
  <c r="R20126" i="131"/>
  <c r="Q20126" i="131"/>
  <c r="AR20119" i="131" s="1"/>
  <c r="P20126" i="131"/>
  <c r="O20126" i="131"/>
  <c r="AQ20119" i="131" s="1"/>
  <c r="N20126" i="131"/>
  <c r="M20126" i="131"/>
  <c r="L20126" i="131"/>
  <c r="K20126" i="131"/>
  <c r="J20126" i="131"/>
  <c r="I20126" i="131"/>
  <c r="AN20119" i="131" s="1"/>
  <c r="H20126" i="131"/>
  <c r="G20126" i="131"/>
  <c r="AM20119" i="131" s="1"/>
  <c r="F20126" i="131"/>
  <c r="E20126" i="131"/>
  <c r="D20126" i="131"/>
  <c r="C20126" i="131"/>
  <c r="AD20125" i="131"/>
  <c r="AC20125" i="131"/>
  <c r="AB20125" i="131"/>
  <c r="AA20125" i="131"/>
  <c r="Z20125" i="131"/>
  <c r="Y20125" i="131"/>
  <c r="X20125" i="131"/>
  <c r="W20125" i="131"/>
  <c r="V20125" i="131"/>
  <c r="U20125" i="131"/>
  <c r="T20125" i="131"/>
  <c r="S20125" i="131"/>
  <c r="R20125" i="131"/>
  <c r="Q20125" i="131"/>
  <c r="P20125" i="131"/>
  <c r="O20125" i="131"/>
  <c r="N20125" i="131"/>
  <c r="M20125" i="131"/>
  <c r="L20125" i="131"/>
  <c r="K20125" i="131"/>
  <c r="J20125" i="131"/>
  <c r="I20125" i="131"/>
  <c r="H20125" i="131"/>
  <c r="G20125" i="131"/>
  <c r="F20125" i="131"/>
  <c r="E20125" i="131"/>
  <c r="D20125" i="131"/>
  <c r="C20125" i="131"/>
  <c r="AD20124" i="131"/>
  <c r="AC20124" i="131"/>
  <c r="AB20124" i="131"/>
  <c r="AA20124" i="131"/>
  <c r="Z20124" i="131"/>
  <c r="Y20124" i="131"/>
  <c r="AV20118" i="131" s="1"/>
  <c r="X20124" i="131"/>
  <c r="W20124" i="131"/>
  <c r="AU20118" i="131" s="1"/>
  <c r="V20124" i="131"/>
  <c r="U20124" i="131"/>
  <c r="T20124" i="131"/>
  <c r="S20124" i="131"/>
  <c r="R20124" i="131"/>
  <c r="Q20124" i="131"/>
  <c r="AR20118" i="131" s="1"/>
  <c r="P20124" i="131"/>
  <c r="O20124" i="131"/>
  <c r="AQ20118" i="131" s="1"/>
  <c r="N20124" i="131"/>
  <c r="M20124" i="131"/>
  <c r="L20124" i="131"/>
  <c r="K20124" i="131"/>
  <c r="J20124" i="131"/>
  <c r="I20124" i="131"/>
  <c r="AN20118" i="131" s="1"/>
  <c r="H20124" i="131"/>
  <c r="G20124" i="131"/>
  <c r="AM20118" i="131" s="1"/>
  <c r="F20124" i="131"/>
  <c r="E20124" i="131"/>
  <c r="D20124" i="131"/>
  <c r="C20124" i="131"/>
  <c r="AD20123" i="131"/>
  <c r="AC20123" i="131"/>
  <c r="AB20123" i="131"/>
  <c r="AA20123" i="131"/>
  <c r="Z20123" i="131"/>
  <c r="Y20123" i="131"/>
  <c r="X20123" i="131"/>
  <c r="W20123" i="131"/>
  <c r="V20123" i="131"/>
  <c r="U20123" i="131"/>
  <c r="T20123" i="131"/>
  <c r="S20123" i="131"/>
  <c r="R20123" i="131"/>
  <c r="Q20123" i="131"/>
  <c r="P20123" i="131"/>
  <c r="O20123" i="131"/>
  <c r="N20123" i="131"/>
  <c r="M20123" i="131"/>
  <c r="L20123" i="131"/>
  <c r="K20123" i="131"/>
  <c r="J20123" i="131"/>
  <c r="I20123" i="131"/>
  <c r="H20123" i="131"/>
  <c r="G20123" i="131"/>
  <c r="F20123" i="131"/>
  <c r="E20123" i="131"/>
  <c r="D20123" i="131"/>
  <c r="C20123" i="131"/>
  <c r="AD20122" i="131"/>
  <c r="AC20122" i="131"/>
  <c r="AB20122" i="131"/>
  <c r="AA20122" i="131"/>
  <c r="Z20122" i="131"/>
  <c r="Y20122" i="131"/>
  <c r="AV20117" i="131" s="1"/>
  <c r="X20122" i="131"/>
  <c r="W20122" i="131"/>
  <c r="AU20117" i="131" s="1"/>
  <c r="V20122" i="131"/>
  <c r="U20122" i="131"/>
  <c r="T20122" i="131"/>
  <c r="S20122" i="131"/>
  <c r="R20122" i="131"/>
  <c r="Q20122" i="131"/>
  <c r="AR20117" i="131" s="1"/>
  <c r="P20122" i="131"/>
  <c r="O20122" i="131"/>
  <c r="AQ20117" i="131" s="1"/>
  <c r="N20122" i="131"/>
  <c r="M20122" i="131"/>
  <c r="L20122" i="131"/>
  <c r="K20122" i="131"/>
  <c r="J20122" i="131"/>
  <c r="I20122" i="131"/>
  <c r="AN20117" i="131" s="1"/>
  <c r="H20122" i="131"/>
  <c r="G20122" i="131"/>
  <c r="AM20117" i="131" s="1"/>
  <c r="F20122" i="131"/>
  <c r="E20122" i="131"/>
  <c r="D20122" i="131"/>
  <c r="C20122" i="131"/>
  <c r="AD20121" i="131"/>
  <c r="AC20121" i="131"/>
  <c r="AB20121" i="131"/>
  <c r="AA20121" i="131"/>
  <c r="Z20121" i="131"/>
  <c r="Y20121" i="131"/>
  <c r="X20121" i="131"/>
  <c r="W20121" i="131"/>
  <c r="V20121" i="131"/>
  <c r="U20121" i="131"/>
  <c r="T20121" i="131"/>
  <c r="S20121" i="131"/>
  <c r="R20121" i="131"/>
  <c r="Q20121" i="131"/>
  <c r="P20121" i="131"/>
  <c r="O20121" i="131"/>
  <c r="N20121" i="131"/>
  <c r="M20121" i="131"/>
  <c r="L20121" i="131"/>
  <c r="K20121" i="131"/>
  <c r="J20121" i="131"/>
  <c r="I20121" i="131"/>
  <c r="H20121" i="131"/>
  <c r="G20121" i="131"/>
  <c r="F20121" i="131"/>
  <c r="E20121" i="131"/>
  <c r="D20121" i="131"/>
  <c r="C20121" i="131"/>
  <c r="AD20120" i="131"/>
  <c r="AC20120" i="131"/>
  <c r="AB20120" i="131"/>
  <c r="AA20120" i="131"/>
  <c r="Z20120" i="131"/>
  <c r="Y20120" i="131"/>
  <c r="AV20116" i="131" s="1"/>
  <c r="X20120" i="131"/>
  <c r="W20120" i="131"/>
  <c r="AU20116" i="131" s="1"/>
  <c r="V20120" i="131"/>
  <c r="U20120" i="131"/>
  <c r="T20120" i="131"/>
  <c r="S20120" i="131"/>
  <c r="R20120" i="131"/>
  <c r="Q20120" i="131"/>
  <c r="AR20116" i="131" s="1"/>
  <c r="P20120" i="131"/>
  <c r="O20120" i="131"/>
  <c r="AQ20116" i="131" s="1"/>
  <c r="N20120" i="131"/>
  <c r="M20120" i="131"/>
  <c r="L20120" i="131"/>
  <c r="K20120" i="131"/>
  <c r="J20120" i="131"/>
  <c r="I20120" i="131"/>
  <c r="AN20116" i="131" s="1"/>
  <c r="H20120" i="131"/>
  <c r="G20120" i="131"/>
  <c r="AM20116" i="131" s="1"/>
  <c r="F20120" i="131"/>
  <c r="E20120" i="131"/>
  <c r="D20120" i="131"/>
  <c r="C20120" i="131"/>
  <c r="AD20119" i="131"/>
  <c r="AC20119" i="131"/>
  <c r="AB20119" i="131"/>
  <c r="AA20119" i="131"/>
  <c r="Z20119" i="131"/>
  <c r="Y20119" i="131"/>
  <c r="X20119" i="131"/>
  <c r="W20119" i="131"/>
  <c r="V20119" i="131"/>
  <c r="U20119" i="131"/>
  <c r="T20119" i="131"/>
  <c r="S20119" i="131"/>
  <c r="R20119" i="131"/>
  <c r="Q20119" i="131"/>
  <c r="P20119" i="131"/>
  <c r="O20119" i="131"/>
  <c r="N20119" i="131"/>
  <c r="M20119" i="131"/>
  <c r="L20119" i="131"/>
  <c r="K20119" i="131"/>
  <c r="J20119" i="131"/>
  <c r="I20119" i="131"/>
  <c r="H20119" i="131"/>
  <c r="G20119" i="131"/>
  <c r="F20119" i="131"/>
  <c r="E20119" i="131"/>
  <c r="D20119" i="131"/>
  <c r="C20119" i="131"/>
  <c r="AD20118" i="131"/>
  <c r="AC20118" i="131"/>
  <c r="AB20118" i="131"/>
  <c r="AA20118" i="131"/>
  <c r="Z20118" i="131"/>
  <c r="Y20118" i="131"/>
  <c r="AV20115" i="131" s="1"/>
  <c r="X20118" i="131"/>
  <c r="W20118" i="131"/>
  <c r="AU20115" i="131" s="1"/>
  <c r="V20118" i="131"/>
  <c r="U20118" i="131"/>
  <c r="T20118" i="131"/>
  <c r="S20118" i="131"/>
  <c r="R20118" i="131"/>
  <c r="Q20118" i="131"/>
  <c r="AR20115" i="131" s="1"/>
  <c r="P20118" i="131"/>
  <c r="O20118" i="131"/>
  <c r="AQ20115" i="131" s="1"/>
  <c r="N20118" i="131"/>
  <c r="M20118" i="131"/>
  <c r="L20118" i="131"/>
  <c r="K20118" i="131"/>
  <c r="J20118" i="131"/>
  <c r="I20118" i="131"/>
  <c r="AN20115" i="131" s="1"/>
  <c r="H20118" i="131"/>
  <c r="G20118" i="131"/>
  <c r="AM20115" i="131" s="1"/>
  <c r="F20118" i="131"/>
  <c r="E20118" i="131"/>
  <c r="D20118" i="131"/>
  <c r="C20118" i="131"/>
  <c r="AD20117" i="131"/>
  <c r="AC20117" i="131"/>
  <c r="AB20117" i="131"/>
  <c r="AA20117" i="131"/>
  <c r="Z20117" i="131"/>
  <c r="Y20117" i="131"/>
  <c r="X20117" i="131"/>
  <c r="W20117" i="131"/>
  <c r="V20117" i="131"/>
  <c r="U20117" i="131"/>
  <c r="T20117" i="131"/>
  <c r="S20117" i="131"/>
  <c r="R20117" i="131"/>
  <c r="Q20117" i="131"/>
  <c r="P20117" i="131"/>
  <c r="O20117" i="131"/>
  <c r="N20117" i="131"/>
  <c r="M20117" i="131"/>
  <c r="L20117" i="131"/>
  <c r="K20117" i="131"/>
  <c r="J20117" i="131"/>
  <c r="I20117" i="131"/>
  <c r="H20117" i="131"/>
  <c r="G20117" i="131"/>
  <c r="F20117" i="131"/>
  <c r="E20117" i="131"/>
  <c r="D20117" i="131"/>
  <c r="C20117" i="131"/>
  <c r="AD20116" i="131"/>
  <c r="AC20116" i="131"/>
  <c r="AB20116" i="131"/>
  <c r="AA20116" i="131"/>
  <c r="Z20116" i="131"/>
  <c r="Y20116" i="131"/>
  <c r="AV20114" i="131" s="1"/>
  <c r="X20116" i="131"/>
  <c r="W20116" i="131"/>
  <c r="AU20114" i="131" s="1"/>
  <c r="V20116" i="131"/>
  <c r="U20116" i="131"/>
  <c r="T20116" i="131"/>
  <c r="S20116" i="131"/>
  <c r="R20116" i="131"/>
  <c r="Q20116" i="131"/>
  <c r="AR20114" i="131" s="1"/>
  <c r="P20116" i="131"/>
  <c r="O20116" i="131"/>
  <c r="AQ20114" i="131" s="1"/>
  <c r="N20116" i="131"/>
  <c r="M20116" i="131"/>
  <c r="L20116" i="131"/>
  <c r="K20116" i="131"/>
  <c r="J20116" i="131"/>
  <c r="I20116" i="131"/>
  <c r="AN20114" i="131" s="1"/>
  <c r="H20116" i="131"/>
  <c r="G20116" i="131"/>
  <c r="AM20114" i="131" s="1"/>
  <c r="F20116" i="131"/>
  <c r="E20116" i="131"/>
  <c r="D20116" i="131"/>
  <c r="C20116" i="131"/>
  <c r="AD20115" i="131"/>
  <c r="AC20115" i="131"/>
  <c r="AB20115" i="131"/>
  <c r="AA20115" i="131"/>
  <c r="Z20115" i="131"/>
  <c r="Y20115" i="131"/>
  <c r="X20115" i="131"/>
  <c r="W20115" i="131"/>
  <c r="V20115" i="131"/>
  <c r="U20115" i="131"/>
  <c r="T20115" i="131"/>
  <c r="S20115" i="131"/>
  <c r="R20115" i="131"/>
  <c r="Q20115" i="131"/>
  <c r="P20115" i="131"/>
  <c r="O20115" i="131"/>
  <c r="N20115" i="131"/>
  <c r="M20115" i="131"/>
  <c r="L20115" i="131"/>
  <c r="K20115" i="131"/>
  <c r="J20115" i="131"/>
  <c r="I20115" i="131"/>
  <c r="H20115" i="131"/>
  <c r="G20115" i="131"/>
  <c r="F20115" i="131"/>
  <c r="E20115" i="131"/>
  <c r="D20115" i="131"/>
  <c r="C20115" i="131"/>
  <c r="AD20114" i="131"/>
  <c r="AC20114" i="131"/>
  <c r="AB20114" i="131"/>
  <c r="AA20114" i="131"/>
  <c r="Z20114" i="131"/>
  <c r="Y20114" i="131"/>
  <c r="AV20113" i="131" s="1"/>
  <c r="X20114" i="131"/>
  <c r="W20114" i="131"/>
  <c r="AU20113" i="131" s="1"/>
  <c r="V20114" i="131"/>
  <c r="U20114" i="131"/>
  <c r="T20114" i="131"/>
  <c r="S20114" i="131"/>
  <c r="R20114" i="131"/>
  <c r="Q20114" i="131"/>
  <c r="AR20113" i="131" s="1"/>
  <c r="P20114" i="131"/>
  <c r="O20114" i="131"/>
  <c r="AQ20113" i="131" s="1"/>
  <c r="N20114" i="131"/>
  <c r="M20114" i="131"/>
  <c r="L20114" i="131"/>
  <c r="K20114" i="131"/>
  <c r="J20114" i="131"/>
  <c r="I20114" i="131"/>
  <c r="AN20113" i="131" s="1"/>
  <c r="H20114" i="131"/>
  <c r="G20114" i="131"/>
  <c r="AM20113" i="131" s="1"/>
  <c r="F20114" i="131"/>
  <c r="E20114" i="131"/>
  <c r="D20114" i="131"/>
  <c r="C20114" i="131"/>
  <c r="AD20113" i="131"/>
  <c r="AC20113" i="131"/>
  <c r="AB20113" i="131"/>
  <c r="AA20113" i="131"/>
  <c r="Z20113" i="131"/>
  <c r="Y20113" i="131"/>
  <c r="X20113" i="131"/>
  <c r="W20113" i="131"/>
  <c r="V20113" i="131"/>
  <c r="U20113" i="131"/>
  <c r="T20113" i="131"/>
  <c r="S20113" i="131"/>
  <c r="R20113" i="131"/>
  <c r="Q20113" i="131"/>
  <c r="P20113" i="131"/>
  <c r="O20113" i="131"/>
  <c r="N20113" i="131"/>
  <c r="M20113" i="131"/>
  <c r="L20113" i="131"/>
  <c r="K20113" i="131"/>
  <c r="J20113" i="131"/>
  <c r="I20113" i="131"/>
  <c r="H20113" i="131"/>
  <c r="G20113" i="131"/>
  <c r="F20113" i="131"/>
  <c r="E20113" i="131"/>
  <c r="D20113" i="131"/>
  <c r="C20113" i="131"/>
  <c r="AD20112" i="131"/>
  <c r="AC20112" i="131"/>
  <c r="AB20112" i="131"/>
  <c r="AA20112" i="131"/>
  <c r="Z20112" i="131"/>
  <c r="Y20112" i="131"/>
  <c r="AV20112" i="131" s="1"/>
  <c r="X20112" i="131"/>
  <c r="W20112" i="131"/>
  <c r="AU20112" i="131" s="1"/>
  <c r="V20112" i="131"/>
  <c r="U20112" i="131"/>
  <c r="T20112" i="131"/>
  <c r="S20112" i="131"/>
  <c r="R20112" i="131"/>
  <c r="Q20112" i="131"/>
  <c r="AR20112" i="131" s="1"/>
  <c r="P20112" i="131"/>
  <c r="O20112" i="131"/>
  <c r="AQ20112" i="131" s="1"/>
  <c r="N20112" i="131"/>
  <c r="M20112" i="131"/>
  <c r="L20112" i="131"/>
  <c r="K20112" i="131"/>
  <c r="J20112" i="131"/>
  <c r="I20112" i="131"/>
  <c r="AN20112" i="131" s="1"/>
  <c r="H20112" i="131"/>
  <c r="G20112" i="131"/>
  <c r="AM20112" i="131" s="1"/>
  <c r="F20112" i="131"/>
  <c r="E20112" i="131"/>
  <c r="D20112" i="131"/>
  <c r="C20112" i="131"/>
  <c r="AD20109" i="131"/>
  <c r="AC20109" i="131"/>
  <c r="AB20109" i="131"/>
  <c r="AA20109" i="131"/>
  <c r="Z20109" i="131"/>
  <c r="Y20109" i="131"/>
  <c r="X20109" i="131"/>
  <c r="W20109" i="131"/>
  <c r="V20109" i="131"/>
  <c r="U20109" i="131"/>
  <c r="T20109" i="131"/>
  <c r="S20109" i="131"/>
  <c r="R20109" i="131"/>
  <c r="Q20109" i="131"/>
  <c r="P20109" i="131"/>
  <c r="O20109" i="131"/>
  <c r="N20109" i="131"/>
  <c r="M20109" i="131"/>
  <c r="L20109" i="131"/>
  <c r="K20109" i="131"/>
  <c r="J20109" i="131"/>
  <c r="I20109" i="131"/>
  <c r="H20109" i="131"/>
  <c r="G20109" i="131"/>
  <c r="F20109" i="131"/>
  <c r="E20109" i="131"/>
  <c r="D20109" i="131"/>
  <c r="C20109" i="131"/>
  <c r="AG20108" i="131"/>
  <c r="AD20108" i="131"/>
  <c r="AC20108" i="131"/>
  <c r="AB20108" i="131"/>
  <c r="AA20108" i="131"/>
  <c r="Z20108" i="131"/>
  <c r="Y20108" i="131"/>
  <c r="X20108" i="131"/>
  <c r="W20108" i="131"/>
  <c r="V20108" i="131"/>
  <c r="U20108" i="131"/>
  <c r="T20108" i="131"/>
  <c r="S20108" i="131"/>
  <c r="R20108" i="131"/>
  <c r="Q20108" i="131"/>
  <c r="P20108" i="131"/>
  <c r="O20108" i="131"/>
  <c r="N20108" i="131"/>
  <c r="M20108" i="131"/>
  <c r="L20108" i="131"/>
  <c r="K20108" i="131"/>
  <c r="J20108" i="131"/>
  <c r="I20108" i="131"/>
  <c r="H20108" i="131"/>
  <c r="G20108" i="131"/>
  <c r="F20108" i="131"/>
  <c r="E20108" i="131"/>
  <c r="D20108" i="131"/>
  <c r="C20108" i="131"/>
  <c r="AG20107" i="131"/>
  <c r="AD20107" i="131"/>
  <c r="AC20107" i="131"/>
  <c r="AB20107" i="131"/>
  <c r="AA20107" i="131"/>
  <c r="Z20107" i="131"/>
  <c r="Y20107" i="131"/>
  <c r="X20107" i="131"/>
  <c r="W20107" i="131"/>
  <c r="V20107" i="131"/>
  <c r="U20107" i="131"/>
  <c r="T20107" i="131"/>
  <c r="S20107" i="131"/>
  <c r="R20107" i="131"/>
  <c r="Q20107" i="131"/>
  <c r="P20107" i="131"/>
  <c r="O20107" i="131"/>
  <c r="N20107" i="131"/>
  <c r="M20107" i="131"/>
  <c r="L20107" i="131"/>
  <c r="K20107" i="131"/>
  <c r="J20107" i="131"/>
  <c r="I20107" i="131"/>
  <c r="H20107" i="131"/>
  <c r="G20107" i="131"/>
  <c r="F20107" i="131"/>
  <c r="E20107" i="131"/>
  <c r="D20107" i="131"/>
  <c r="C20107" i="131"/>
  <c r="AG20106" i="131"/>
  <c r="AD20106" i="131"/>
  <c r="AC20106" i="131"/>
  <c r="AB20106" i="131"/>
  <c r="AA20106" i="131"/>
  <c r="Z20106" i="131"/>
  <c r="Y20106" i="131"/>
  <c r="X20106" i="131"/>
  <c r="W20106" i="131"/>
  <c r="V20106" i="131"/>
  <c r="U20106" i="131"/>
  <c r="T20106" i="131"/>
  <c r="S20106" i="131"/>
  <c r="R20106" i="131"/>
  <c r="Q20106" i="131"/>
  <c r="P20106" i="131"/>
  <c r="O20106" i="131"/>
  <c r="N20106" i="131"/>
  <c r="M20106" i="131"/>
  <c r="L20106" i="131"/>
  <c r="K20106" i="131"/>
  <c r="J20106" i="131"/>
  <c r="I20106" i="131"/>
  <c r="H20106" i="131"/>
  <c r="G20106" i="131"/>
  <c r="F20106" i="131"/>
  <c r="E20106" i="131"/>
  <c r="D20106" i="131"/>
  <c r="C20106" i="131"/>
  <c r="AG20105" i="131"/>
  <c r="AD20105" i="131"/>
  <c r="AC20105" i="131"/>
  <c r="AB20105" i="131"/>
  <c r="AA20105" i="131"/>
  <c r="Z20105" i="131"/>
  <c r="Y20105" i="131"/>
  <c r="X20105" i="131"/>
  <c r="W20105" i="131"/>
  <c r="V20105" i="131"/>
  <c r="U20105" i="131"/>
  <c r="T20105" i="131"/>
  <c r="S20105" i="131"/>
  <c r="R20105" i="131"/>
  <c r="Q20105" i="131"/>
  <c r="P20105" i="131"/>
  <c r="O20105" i="131"/>
  <c r="N20105" i="131"/>
  <c r="M20105" i="131"/>
  <c r="L20105" i="131"/>
  <c r="K20105" i="131"/>
  <c r="J20105" i="131"/>
  <c r="I20105" i="131"/>
  <c r="H20105" i="131"/>
  <c r="G20105" i="131"/>
  <c r="F20105" i="131"/>
  <c r="E20105" i="131"/>
  <c r="D20105" i="131"/>
  <c r="C20105" i="131"/>
  <c r="AG20104" i="131"/>
  <c r="AD20104" i="131"/>
  <c r="AC20104" i="131"/>
  <c r="AB20104" i="131"/>
  <c r="AA20104" i="131"/>
  <c r="Z20104" i="131"/>
  <c r="Y20104" i="131"/>
  <c r="X20104" i="131"/>
  <c r="W20104" i="131"/>
  <c r="V20104" i="131"/>
  <c r="U20104" i="131"/>
  <c r="T20104" i="131"/>
  <c r="S20104" i="131"/>
  <c r="R20104" i="131"/>
  <c r="Q20104" i="131"/>
  <c r="P20104" i="131"/>
  <c r="O20104" i="131"/>
  <c r="N20104" i="131"/>
  <c r="M20104" i="131"/>
  <c r="L20104" i="131"/>
  <c r="K20104" i="131"/>
  <c r="J20104" i="131"/>
  <c r="I20104" i="131"/>
  <c r="H20104" i="131"/>
  <c r="G20104" i="131"/>
  <c r="F20104" i="131"/>
  <c r="E20104" i="131"/>
  <c r="D20104" i="131"/>
  <c r="C20104" i="131"/>
  <c r="AG20103" i="131"/>
  <c r="AD20103" i="131"/>
  <c r="AC20103" i="131"/>
  <c r="AB20103" i="131"/>
  <c r="AA20103" i="131"/>
  <c r="Z20103" i="131"/>
  <c r="Y20103" i="131"/>
  <c r="X20103" i="131"/>
  <c r="W20103" i="131"/>
  <c r="V20103" i="131"/>
  <c r="U20103" i="131"/>
  <c r="T20103" i="131"/>
  <c r="S20103" i="131"/>
  <c r="R20103" i="131"/>
  <c r="Q20103" i="131"/>
  <c r="P20103" i="131"/>
  <c r="O20103" i="131"/>
  <c r="N20103" i="131"/>
  <c r="M20103" i="131"/>
  <c r="L20103" i="131"/>
  <c r="K20103" i="131"/>
  <c r="J20103" i="131"/>
  <c r="I20103" i="131"/>
  <c r="H20103" i="131"/>
  <c r="G20103" i="131"/>
  <c r="F20103" i="131"/>
  <c r="E20103" i="131"/>
  <c r="D20103" i="131"/>
  <c r="C20103" i="131"/>
  <c r="AG20102" i="131"/>
  <c r="AD20102" i="131"/>
  <c r="AC20102" i="131"/>
  <c r="AB20102" i="131"/>
  <c r="AA20102" i="131"/>
  <c r="Z20102" i="131"/>
  <c r="Y20102" i="131"/>
  <c r="X20102" i="131"/>
  <c r="W20102" i="131"/>
  <c r="V20102" i="131"/>
  <c r="U20102" i="131"/>
  <c r="T20102" i="131"/>
  <c r="S20102" i="131"/>
  <c r="R20102" i="131"/>
  <c r="Q20102" i="131"/>
  <c r="P20102" i="131"/>
  <c r="O20102" i="131"/>
  <c r="N20102" i="131"/>
  <c r="M20102" i="131"/>
  <c r="L20102" i="131"/>
  <c r="K20102" i="131"/>
  <c r="J20102" i="131"/>
  <c r="I20102" i="131"/>
  <c r="H20102" i="131"/>
  <c r="G20102" i="131"/>
  <c r="F20102" i="131"/>
  <c r="E20102" i="131"/>
  <c r="D20102" i="131"/>
  <c r="C20102" i="131"/>
  <c r="AG20101" i="131"/>
  <c r="AD20101" i="131"/>
  <c r="AC20101" i="131"/>
  <c r="AB20101" i="131"/>
  <c r="AA20101" i="131"/>
  <c r="Z20101" i="131"/>
  <c r="Y20101" i="131"/>
  <c r="X20101" i="131"/>
  <c r="W20101" i="131"/>
  <c r="V20101" i="131"/>
  <c r="U20101" i="131"/>
  <c r="T20101" i="131"/>
  <c r="S20101" i="131"/>
  <c r="R20101" i="131"/>
  <c r="Q20101" i="131"/>
  <c r="P20101" i="131"/>
  <c r="O20101" i="131"/>
  <c r="N20101" i="131"/>
  <c r="M20101" i="131"/>
  <c r="L20101" i="131"/>
  <c r="K20101" i="131"/>
  <c r="J20101" i="131"/>
  <c r="I20101" i="131"/>
  <c r="H20101" i="131"/>
  <c r="G20101" i="131"/>
  <c r="F20101" i="131"/>
  <c r="E20101" i="131"/>
  <c r="D20101" i="131"/>
  <c r="C20101" i="131"/>
  <c r="AG20100" i="131"/>
  <c r="AD20100" i="131"/>
  <c r="AC20100" i="131"/>
  <c r="AB20100" i="131"/>
  <c r="AA20100" i="131"/>
  <c r="Z20100" i="131"/>
  <c r="Y20100" i="131"/>
  <c r="X20100" i="131"/>
  <c r="W20100" i="131"/>
  <c r="V20100" i="131"/>
  <c r="U20100" i="131"/>
  <c r="T20100" i="131"/>
  <c r="S20100" i="131"/>
  <c r="R20100" i="131"/>
  <c r="Q20100" i="131"/>
  <c r="P20100" i="131"/>
  <c r="O20100" i="131"/>
  <c r="N20100" i="131"/>
  <c r="M20100" i="131"/>
  <c r="L20100" i="131"/>
  <c r="K20100" i="131"/>
  <c r="J20100" i="131"/>
  <c r="I20100" i="131"/>
  <c r="H20100" i="131"/>
  <c r="G20100" i="131"/>
  <c r="F20100" i="131"/>
  <c r="E20100" i="131"/>
  <c r="D20100" i="131"/>
  <c r="C20100" i="131"/>
  <c r="AG20099" i="131"/>
  <c r="AD20099" i="131"/>
  <c r="AC20099" i="131"/>
  <c r="AB20099" i="131"/>
  <c r="AA20099" i="131"/>
  <c r="Z20099" i="131"/>
  <c r="Y20099" i="131"/>
  <c r="X20099" i="131"/>
  <c r="W20099" i="131"/>
  <c r="V20099" i="131"/>
  <c r="U20099" i="131"/>
  <c r="T20099" i="131"/>
  <c r="S20099" i="131"/>
  <c r="R20099" i="131"/>
  <c r="Q20099" i="131"/>
  <c r="P20099" i="131"/>
  <c r="O20099" i="131"/>
  <c r="N20099" i="131"/>
  <c r="M20099" i="131"/>
  <c r="L20099" i="131"/>
  <c r="K20099" i="131"/>
  <c r="J20099" i="131"/>
  <c r="I20099" i="131"/>
  <c r="H20099" i="131"/>
  <c r="G20099" i="131"/>
  <c r="F20099" i="131"/>
  <c r="E20099" i="131"/>
  <c r="D20099" i="131"/>
  <c r="C20099" i="131"/>
  <c r="AD20098" i="131"/>
  <c r="AC20098" i="131"/>
  <c r="AB20098" i="131"/>
  <c r="AA20098" i="131"/>
  <c r="AW20090" i="131" s="1"/>
  <c r="Z20098" i="131"/>
  <c r="Y20098" i="131"/>
  <c r="AV20090" i="131" s="1"/>
  <c r="X20098" i="131"/>
  <c r="W20098" i="131"/>
  <c r="V20098" i="131"/>
  <c r="U20098" i="131"/>
  <c r="T20098" i="131"/>
  <c r="S20098" i="131"/>
  <c r="AS20090" i="131" s="1"/>
  <c r="R20098" i="131"/>
  <c r="Q20098" i="131"/>
  <c r="AR20090" i="131" s="1"/>
  <c r="P20098" i="131"/>
  <c r="O20098" i="131"/>
  <c r="N20098" i="131"/>
  <c r="M20098" i="131"/>
  <c r="L20098" i="131"/>
  <c r="K20098" i="131"/>
  <c r="AO20090" i="131" s="1"/>
  <c r="J20098" i="131"/>
  <c r="I20098" i="131"/>
  <c r="AN20090" i="131" s="1"/>
  <c r="H20098" i="131"/>
  <c r="G20098" i="131"/>
  <c r="F20098" i="131"/>
  <c r="E20098" i="131"/>
  <c r="D20098" i="131"/>
  <c r="C20098" i="131"/>
  <c r="AK20090" i="131" s="1"/>
  <c r="AD20097" i="131"/>
  <c r="AC20097" i="131"/>
  <c r="AB20097" i="131"/>
  <c r="AA20097" i="131"/>
  <c r="Z20097" i="131"/>
  <c r="Y20097" i="131"/>
  <c r="X20097" i="131"/>
  <c r="W20097" i="131"/>
  <c r="V20097" i="131"/>
  <c r="U20097" i="131"/>
  <c r="T20097" i="131"/>
  <c r="S20097" i="131"/>
  <c r="R20097" i="131"/>
  <c r="Q20097" i="131"/>
  <c r="P20097" i="131"/>
  <c r="O20097" i="131"/>
  <c r="N20097" i="131"/>
  <c r="M20097" i="131"/>
  <c r="L20097" i="131"/>
  <c r="K20097" i="131"/>
  <c r="J20097" i="131"/>
  <c r="I20097" i="131"/>
  <c r="H20097" i="131"/>
  <c r="G20097" i="131"/>
  <c r="F20097" i="131"/>
  <c r="E20097" i="131"/>
  <c r="D20097" i="131"/>
  <c r="C20097" i="131"/>
  <c r="AD20096" i="131"/>
  <c r="AC20096" i="131"/>
  <c r="AB20096" i="131"/>
  <c r="AA20096" i="131"/>
  <c r="AW20089" i="131" s="1"/>
  <c r="Z20096" i="131"/>
  <c r="Y20096" i="131"/>
  <c r="AV20089" i="131" s="1"/>
  <c r="X20096" i="131"/>
  <c r="W20096" i="131"/>
  <c r="V20096" i="131"/>
  <c r="U20096" i="131"/>
  <c r="T20096" i="131"/>
  <c r="S20096" i="131"/>
  <c r="AS20089" i="131" s="1"/>
  <c r="R20096" i="131"/>
  <c r="Q20096" i="131"/>
  <c r="AR20089" i="131" s="1"/>
  <c r="P20096" i="131"/>
  <c r="O20096" i="131"/>
  <c r="N20096" i="131"/>
  <c r="M20096" i="131"/>
  <c r="L20096" i="131"/>
  <c r="K20096" i="131"/>
  <c r="AO20089" i="131" s="1"/>
  <c r="J20096" i="131"/>
  <c r="I20096" i="131"/>
  <c r="AN20089" i="131" s="1"/>
  <c r="H20096" i="131"/>
  <c r="G20096" i="131"/>
  <c r="F20096" i="131"/>
  <c r="E20096" i="131"/>
  <c r="D20096" i="131"/>
  <c r="C20096" i="131"/>
  <c r="AK20089" i="131" s="1"/>
  <c r="AD20095" i="131"/>
  <c r="AC20095" i="131"/>
  <c r="AB20095" i="131"/>
  <c r="AA20095" i="131"/>
  <c r="Z20095" i="131"/>
  <c r="Y20095" i="131"/>
  <c r="X20095" i="131"/>
  <c r="W20095" i="131"/>
  <c r="V20095" i="131"/>
  <c r="U20095" i="131"/>
  <c r="T20095" i="131"/>
  <c r="S20095" i="131"/>
  <c r="R20095" i="131"/>
  <c r="Q20095" i="131"/>
  <c r="P20095" i="131"/>
  <c r="O20095" i="131"/>
  <c r="N20095" i="131"/>
  <c r="M20095" i="131"/>
  <c r="L20095" i="131"/>
  <c r="K20095" i="131"/>
  <c r="J20095" i="131"/>
  <c r="I20095" i="131"/>
  <c r="H20095" i="131"/>
  <c r="G20095" i="131"/>
  <c r="F20095" i="131"/>
  <c r="E20095" i="131"/>
  <c r="D20095" i="131"/>
  <c r="C20095" i="131"/>
  <c r="AD20094" i="131"/>
  <c r="AC20094" i="131"/>
  <c r="AB20094" i="131"/>
  <c r="AA20094" i="131"/>
  <c r="AW20088" i="131" s="1"/>
  <c r="Z20094" i="131"/>
  <c r="Y20094" i="131"/>
  <c r="AV20088" i="131" s="1"/>
  <c r="X20094" i="131"/>
  <c r="W20094" i="131"/>
  <c r="V20094" i="131"/>
  <c r="U20094" i="131"/>
  <c r="T20094" i="131"/>
  <c r="S20094" i="131"/>
  <c r="AS20088" i="131" s="1"/>
  <c r="R20094" i="131"/>
  <c r="Q20094" i="131"/>
  <c r="AR20088" i="131" s="1"/>
  <c r="P20094" i="131"/>
  <c r="O20094" i="131"/>
  <c r="N20094" i="131"/>
  <c r="M20094" i="131"/>
  <c r="L20094" i="131"/>
  <c r="K20094" i="131"/>
  <c r="AO20088" i="131" s="1"/>
  <c r="J20094" i="131"/>
  <c r="I20094" i="131"/>
  <c r="AN20088" i="131" s="1"/>
  <c r="H20094" i="131"/>
  <c r="G20094" i="131"/>
  <c r="F20094" i="131"/>
  <c r="E20094" i="131"/>
  <c r="D20094" i="131"/>
  <c r="C20094" i="131"/>
  <c r="AK20088" i="131" s="1"/>
  <c r="AD20093" i="131"/>
  <c r="AC20093" i="131"/>
  <c r="AB20093" i="131"/>
  <c r="AA20093" i="131"/>
  <c r="Z20093" i="131"/>
  <c r="Y20093" i="131"/>
  <c r="X20093" i="131"/>
  <c r="W20093" i="131"/>
  <c r="V20093" i="131"/>
  <c r="U20093" i="131"/>
  <c r="T20093" i="131"/>
  <c r="S20093" i="131"/>
  <c r="R20093" i="131"/>
  <c r="Q20093" i="131"/>
  <c r="P20093" i="131"/>
  <c r="O20093" i="131"/>
  <c r="N20093" i="131"/>
  <c r="M20093" i="131"/>
  <c r="L20093" i="131"/>
  <c r="K20093" i="131"/>
  <c r="J20093" i="131"/>
  <c r="I20093" i="131"/>
  <c r="H20093" i="131"/>
  <c r="G20093" i="131"/>
  <c r="F20093" i="131"/>
  <c r="E20093" i="131"/>
  <c r="D20093" i="131"/>
  <c r="C20093" i="131"/>
  <c r="AD20092" i="131"/>
  <c r="AC20092" i="131"/>
  <c r="AB20092" i="131"/>
  <c r="AA20092" i="131"/>
  <c r="AW20087" i="131" s="1"/>
  <c r="Z20092" i="131"/>
  <c r="Y20092" i="131"/>
  <c r="AV20087" i="131" s="1"/>
  <c r="X20092" i="131"/>
  <c r="W20092" i="131"/>
  <c r="V20092" i="131"/>
  <c r="U20092" i="131"/>
  <c r="T20092" i="131"/>
  <c r="S20092" i="131"/>
  <c r="AS20087" i="131" s="1"/>
  <c r="R20092" i="131"/>
  <c r="Q20092" i="131"/>
  <c r="AR20087" i="131" s="1"/>
  <c r="P20092" i="131"/>
  <c r="O20092" i="131"/>
  <c r="N20092" i="131"/>
  <c r="M20092" i="131"/>
  <c r="L20092" i="131"/>
  <c r="K20092" i="131"/>
  <c r="AO20087" i="131" s="1"/>
  <c r="J20092" i="131"/>
  <c r="I20092" i="131"/>
  <c r="AN20087" i="131" s="1"/>
  <c r="H20092" i="131"/>
  <c r="G20092" i="131"/>
  <c r="F20092" i="131"/>
  <c r="E20092" i="131"/>
  <c r="D20092" i="131"/>
  <c r="C20092" i="131"/>
  <c r="AK20087" i="131" s="1"/>
  <c r="AD20091" i="131"/>
  <c r="AC20091" i="131"/>
  <c r="AB20091" i="131"/>
  <c r="AA20091" i="131"/>
  <c r="Z20091" i="131"/>
  <c r="Y20091" i="131"/>
  <c r="X20091" i="131"/>
  <c r="W20091" i="131"/>
  <c r="V20091" i="131"/>
  <c r="U20091" i="131"/>
  <c r="T20091" i="131"/>
  <c r="S20091" i="131"/>
  <c r="R20091" i="131"/>
  <c r="Q20091" i="131"/>
  <c r="P20091" i="131"/>
  <c r="O20091" i="131"/>
  <c r="N20091" i="131"/>
  <c r="M20091" i="131"/>
  <c r="L20091" i="131"/>
  <c r="K20091" i="131"/>
  <c r="J20091" i="131"/>
  <c r="I20091" i="131"/>
  <c r="H20091" i="131"/>
  <c r="G20091" i="131"/>
  <c r="F20091" i="131"/>
  <c r="E20091" i="131"/>
  <c r="D20091" i="131"/>
  <c r="C20091" i="131"/>
  <c r="AD20090" i="131"/>
  <c r="AC20090" i="131"/>
  <c r="AB20090" i="131"/>
  <c r="AA20090" i="131"/>
  <c r="AW20086" i="131" s="1"/>
  <c r="Z20090" i="131"/>
  <c r="Y20090" i="131"/>
  <c r="AV20086" i="131" s="1"/>
  <c r="X20090" i="131"/>
  <c r="W20090" i="131"/>
  <c r="V20090" i="131"/>
  <c r="U20090" i="131"/>
  <c r="T20090" i="131"/>
  <c r="S20090" i="131"/>
  <c r="AS20086" i="131" s="1"/>
  <c r="R20090" i="131"/>
  <c r="Q20090" i="131"/>
  <c r="AR20086" i="131" s="1"/>
  <c r="P20090" i="131"/>
  <c r="O20090" i="131"/>
  <c r="N20090" i="131"/>
  <c r="M20090" i="131"/>
  <c r="L20090" i="131"/>
  <c r="K20090" i="131"/>
  <c r="AO20086" i="131" s="1"/>
  <c r="J20090" i="131"/>
  <c r="I20090" i="131"/>
  <c r="AN20086" i="131" s="1"/>
  <c r="H20090" i="131"/>
  <c r="G20090" i="131"/>
  <c r="F20090" i="131"/>
  <c r="E20090" i="131"/>
  <c r="D20090" i="131"/>
  <c r="C20090" i="131"/>
  <c r="AK20086" i="131" s="1"/>
  <c r="AD20089" i="131"/>
  <c r="AC20089" i="131"/>
  <c r="AB20089" i="131"/>
  <c r="AA20089" i="131"/>
  <c r="Z20089" i="131"/>
  <c r="Y20089" i="131"/>
  <c r="X20089" i="131"/>
  <c r="W20089" i="131"/>
  <c r="V20089" i="131"/>
  <c r="U20089" i="131"/>
  <c r="T20089" i="131"/>
  <c r="S20089" i="131"/>
  <c r="R20089" i="131"/>
  <c r="Q20089" i="131"/>
  <c r="P20089" i="131"/>
  <c r="O20089" i="131"/>
  <c r="N20089" i="131"/>
  <c r="M20089" i="131"/>
  <c r="L20089" i="131"/>
  <c r="K20089" i="131"/>
  <c r="J20089" i="131"/>
  <c r="I20089" i="131"/>
  <c r="H20089" i="131"/>
  <c r="G20089" i="131"/>
  <c r="F20089" i="131"/>
  <c r="E20089" i="131"/>
  <c r="D20089" i="131"/>
  <c r="C20089" i="131"/>
  <c r="AD20088" i="131"/>
  <c r="AC20088" i="131"/>
  <c r="AB20088" i="131"/>
  <c r="AA20088" i="131"/>
  <c r="AW20085" i="131" s="1"/>
  <c r="Z20088" i="131"/>
  <c r="Y20088" i="131"/>
  <c r="AV20085" i="131" s="1"/>
  <c r="X20088" i="131"/>
  <c r="W20088" i="131"/>
  <c r="V20088" i="131"/>
  <c r="U20088" i="131"/>
  <c r="T20088" i="131"/>
  <c r="S20088" i="131"/>
  <c r="AS20085" i="131" s="1"/>
  <c r="R20088" i="131"/>
  <c r="Q20088" i="131"/>
  <c r="AR20085" i="131" s="1"/>
  <c r="P20088" i="131"/>
  <c r="O20088" i="131"/>
  <c r="N20088" i="131"/>
  <c r="M20088" i="131"/>
  <c r="L20088" i="131"/>
  <c r="K20088" i="131"/>
  <c r="AO20085" i="131" s="1"/>
  <c r="J20088" i="131"/>
  <c r="I20088" i="131"/>
  <c r="AN20085" i="131" s="1"/>
  <c r="H20088" i="131"/>
  <c r="G20088" i="131"/>
  <c r="F20088" i="131"/>
  <c r="E20088" i="131"/>
  <c r="D20088" i="131"/>
  <c r="C20088" i="131"/>
  <c r="AK20085" i="131" s="1"/>
  <c r="AD20087" i="131"/>
  <c r="AC20087" i="131"/>
  <c r="AB20087" i="131"/>
  <c r="AA20087" i="131"/>
  <c r="Z20087" i="131"/>
  <c r="Y20087" i="131"/>
  <c r="X20087" i="131"/>
  <c r="W20087" i="131"/>
  <c r="V20087" i="131"/>
  <c r="U20087" i="131"/>
  <c r="T20087" i="131"/>
  <c r="S20087" i="131"/>
  <c r="R20087" i="131"/>
  <c r="Q20087" i="131"/>
  <c r="P20087" i="131"/>
  <c r="O20087" i="131"/>
  <c r="N20087" i="131"/>
  <c r="M20087" i="131"/>
  <c r="L20087" i="131"/>
  <c r="K20087" i="131"/>
  <c r="J20087" i="131"/>
  <c r="I20087" i="131"/>
  <c r="H20087" i="131"/>
  <c r="G20087" i="131"/>
  <c r="F20087" i="131"/>
  <c r="E20087" i="131"/>
  <c r="D20087" i="131"/>
  <c r="C20087" i="131"/>
  <c r="AD20086" i="131"/>
  <c r="AC20086" i="131"/>
  <c r="AB20086" i="131"/>
  <c r="AA20086" i="131"/>
  <c r="AW20084" i="131" s="1"/>
  <c r="Z20086" i="131"/>
  <c r="Y20086" i="131"/>
  <c r="AV20084" i="131" s="1"/>
  <c r="X20086" i="131"/>
  <c r="W20086" i="131"/>
  <c r="V20086" i="131"/>
  <c r="U20086" i="131"/>
  <c r="T20086" i="131"/>
  <c r="S20086" i="131"/>
  <c r="AS20084" i="131" s="1"/>
  <c r="R20086" i="131"/>
  <c r="Q20086" i="131"/>
  <c r="AR20084" i="131" s="1"/>
  <c r="P20086" i="131"/>
  <c r="O20086" i="131"/>
  <c r="N20086" i="131"/>
  <c r="M20086" i="131"/>
  <c r="L20086" i="131"/>
  <c r="K20086" i="131"/>
  <c r="AO20084" i="131" s="1"/>
  <c r="J20086" i="131"/>
  <c r="I20086" i="131"/>
  <c r="AN20084" i="131" s="1"/>
  <c r="H20086" i="131"/>
  <c r="G20086" i="131"/>
  <c r="F20086" i="131"/>
  <c r="E20086" i="131"/>
  <c r="D20086" i="131"/>
  <c r="C20086" i="131"/>
  <c r="AK20084" i="131" s="1"/>
  <c r="AD20085" i="131"/>
  <c r="AC20085" i="131"/>
  <c r="AB20085" i="131"/>
  <c r="AA20085" i="131"/>
  <c r="Z20085" i="131"/>
  <c r="Y20085" i="131"/>
  <c r="X20085" i="131"/>
  <c r="W20085" i="131"/>
  <c r="V20085" i="131"/>
  <c r="U20085" i="131"/>
  <c r="T20085" i="131"/>
  <c r="S20085" i="131"/>
  <c r="R20085" i="131"/>
  <c r="Q20085" i="131"/>
  <c r="P20085" i="131"/>
  <c r="O20085" i="131"/>
  <c r="N20085" i="131"/>
  <c r="M20085" i="131"/>
  <c r="L20085" i="131"/>
  <c r="K20085" i="131"/>
  <c r="J20085" i="131"/>
  <c r="I20085" i="131"/>
  <c r="H20085" i="131"/>
  <c r="G20085" i="131"/>
  <c r="F20085" i="131"/>
  <c r="E20085" i="131"/>
  <c r="D20085" i="131"/>
  <c r="C20085" i="131"/>
  <c r="AD20084" i="131"/>
  <c r="AC20084" i="131"/>
  <c r="AB20084" i="131"/>
  <c r="AA20084" i="131"/>
  <c r="AW20083" i="131" s="1"/>
  <c r="Z20084" i="131"/>
  <c r="Y20084" i="131"/>
  <c r="AV20083" i="131" s="1"/>
  <c r="X20084" i="131"/>
  <c r="W20084" i="131"/>
  <c r="V20084" i="131"/>
  <c r="U20084" i="131"/>
  <c r="T20084" i="131"/>
  <c r="S20084" i="131"/>
  <c r="AS20083" i="131" s="1"/>
  <c r="R20084" i="131"/>
  <c r="Q20084" i="131"/>
  <c r="AR20083" i="131" s="1"/>
  <c r="P20084" i="131"/>
  <c r="O20084" i="131"/>
  <c r="N20084" i="131"/>
  <c r="M20084" i="131"/>
  <c r="L20084" i="131"/>
  <c r="K20084" i="131"/>
  <c r="AO20083" i="131" s="1"/>
  <c r="J20084" i="131"/>
  <c r="I20084" i="131"/>
  <c r="AN20083" i="131" s="1"/>
  <c r="H20084" i="131"/>
  <c r="G20084" i="131"/>
  <c r="F20084" i="131"/>
  <c r="E20084" i="131"/>
  <c r="D20084" i="131"/>
  <c r="C20084" i="131"/>
  <c r="AK20083" i="131" s="1"/>
  <c r="AD20083" i="131"/>
  <c r="AC20083" i="131"/>
  <c r="AB20083" i="131"/>
  <c r="AA20083" i="131"/>
  <c r="Z20083" i="131"/>
  <c r="Y20083" i="131"/>
  <c r="X20083" i="131"/>
  <c r="W20083" i="131"/>
  <c r="V20083" i="131"/>
  <c r="U20083" i="131"/>
  <c r="T20083" i="131"/>
  <c r="S20083" i="131"/>
  <c r="R20083" i="131"/>
  <c r="Q20083" i="131"/>
  <c r="P20083" i="131"/>
  <c r="O20083" i="131"/>
  <c r="N20083" i="131"/>
  <c r="M20083" i="131"/>
  <c r="L20083" i="131"/>
  <c r="K20083" i="131"/>
  <c r="J20083" i="131"/>
  <c r="I20083" i="131"/>
  <c r="H20083" i="131"/>
  <c r="G20083" i="131"/>
  <c r="F20083" i="131"/>
  <c r="E20083" i="131"/>
  <c r="D20083" i="131"/>
  <c r="C20083" i="131"/>
  <c r="AD20082" i="131"/>
  <c r="AC20082" i="131"/>
  <c r="AB20082" i="131"/>
  <c r="AA20082" i="131"/>
  <c r="AW20082" i="131" s="1"/>
  <c r="Z20082" i="131"/>
  <c r="Y20082" i="131"/>
  <c r="AV20082" i="131" s="1"/>
  <c r="X20082" i="131"/>
  <c r="W20082" i="131"/>
  <c r="V20082" i="131"/>
  <c r="U20082" i="131"/>
  <c r="T20082" i="131"/>
  <c r="S20082" i="131"/>
  <c r="AS20082" i="131" s="1"/>
  <c r="R20082" i="131"/>
  <c r="Q20082" i="131"/>
  <c r="AR20082" i="131" s="1"/>
  <c r="P20082" i="131"/>
  <c r="O20082" i="131"/>
  <c r="N20082" i="131"/>
  <c r="M20082" i="131"/>
  <c r="L20082" i="131"/>
  <c r="K20082" i="131"/>
  <c r="AO20082" i="131" s="1"/>
  <c r="J20082" i="131"/>
  <c r="I20082" i="131"/>
  <c r="AN20082" i="131" s="1"/>
  <c r="H20082" i="131"/>
  <c r="G20082" i="131"/>
  <c r="F20082" i="131"/>
  <c r="E20082" i="131"/>
  <c r="D20082" i="131"/>
  <c r="C20082" i="131"/>
  <c r="AK20082" i="131" s="1"/>
  <c r="AD20079" i="131"/>
  <c r="AC20079" i="131"/>
  <c r="AB20079" i="131"/>
  <c r="AA20079" i="131"/>
  <c r="Z20079" i="131"/>
  <c r="Y20079" i="131"/>
  <c r="X20079" i="131"/>
  <c r="W20079" i="131"/>
  <c r="V20079" i="131"/>
  <c r="U20079" i="131"/>
  <c r="T20079" i="131"/>
  <c r="S20079" i="131"/>
  <c r="R20079" i="131"/>
  <c r="Q20079" i="131"/>
  <c r="P20079" i="131"/>
  <c r="O20079" i="131"/>
  <c r="N20079" i="131"/>
  <c r="M20079" i="131"/>
  <c r="L20079" i="131"/>
  <c r="K20079" i="131"/>
  <c r="J20079" i="131"/>
  <c r="I20079" i="131"/>
  <c r="H20079" i="131"/>
  <c r="G20079" i="131"/>
  <c r="F20079" i="131"/>
  <c r="E20079" i="131"/>
  <c r="D20079" i="131"/>
  <c r="C20079" i="131"/>
  <c r="AG20078" i="131"/>
  <c r="AD20078" i="131"/>
  <c r="AC20078" i="131"/>
  <c r="AB20078" i="131"/>
  <c r="AA20078" i="131"/>
  <c r="Z20078" i="131"/>
  <c r="Y20078" i="131"/>
  <c r="X20078" i="131"/>
  <c r="W20078" i="131"/>
  <c r="V20078" i="131"/>
  <c r="U20078" i="131"/>
  <c r="T20078" i="131"/>
  <c r="S20078" i="131"/>
  <c r="R20078" i="131"/>
  <c r="Q20078" i="131"/>
  <c r="P20078" i="131"/>
  <c r="O20078" i="131"/>
  <c r="N20078" i="131"/>
  <c r="M20078" i="131"/>
  <c r="L20078" i="131"/>
  <c r="K20078" i="131"/>
  <c r="J20078" i="131"/>
  <c r="I20078" i="131"/>
  <c r="H20078" i="131"/>
  <c r="G20078" i="131"/>
  <c r="F20078" i="131"/>
  <c r="E20078" i="131"/>
  <c r="D20078" i="131"/>
  <c r="C20078" i="131"/>
  <c r="AG20077" i="131"/>
  <c r="AD20077" i="131"/>
  <c r="AC20077" i="131"/>
  <c r="AB20077" i="131"/>
  <c r="AA20077" i="131"/>
  <c r="Z20077" i="131"/>
  <c r="Y20077" i="131"/>
  <c r="X20077" i="131"/>
  <c r="W20077" i="131"/>
  <c r="V20077" i="131"/>
  <c r="U20077" i="131"/>
  <c r="T20077" i="131"/>
  <c r="S20077" i="131"/>
  <c r="R20077" i="131"/>
  <c r="Q20077" i="131"/>
  <c r="P20077" i="131"/>
  <c r="O20077" i="131"/>
  <c r="N20077" i="131"/>
  <c r="M20077" i="131"/>
  <c r="L20077" i="131"/>
  <c r="K20077" i="131"/>
  <c r="J20077" i="131"/>
  <c r="I20077" i="131"/>
  <c r="H20077" i="131"/>
  <c r="G20077" i="131"/>
  <c r="F20077" i="131"/>
  <c r="E20077" i="131"/>
  <c r="D20077" i="131"/>
  <c r="C20077" i="131"/>
  <c r="AG20076" i="131"/>
  <c r="AD20076" i="131"/>
  <c r="AC20076" i="131"/>
  <c r="AB20076" i="131"/>
  <c r="AA20076" i="131"/>
  <c r="Z20076" i="131"/>
  <c r="Y20076" i="131"/>
  <c r="X20076" i="131"/>
  <c r="W20076" i="131"/>
  <c r="V20076" i="131"/>
  <c r="U20076" i="131"/>
  <c r="T20076" i="131"/>
  <c r="S20076" i="131"/>
  <c r="R20076" i="131"/>
  <c r="Q20076" i="131"/>
  <c r="P20076" i="131"/>
  <c r="O20076" i="131"/>
  <c r="N20076" i="131"/>
  <c r="M20076" i="131"/>
  <c r="L20076" i="131"/>
  <c r="K20076" i="131"/>
  <c r="J20076" i="131"/>
  <c r="I20076" i="131"/>
  <c r="H20076" i="131"/>
  <c r="G20076" i="131"/>
  <c r="F20076" i="131"/>
  <c r="E20076" i="131"/>
  <c r="D20076" i="131"/>
  <c r="C20076" i="131"/>
  <c r="AG20075" i="131"/>
  <c r="AD20075" i="131"/>
  <c r="AC20075" i="131"/>
  <c r="AB20075" i="131"/>
  <c r="AA20075" i="131"/>
  <c r="Z20075" i="131"/>
  <c r="Y20075" i="131"/>
  <c r="X20075" i="131"/>
  <c r="W20075" i="131"/>
  <c r="V20075" i="131"/>
  <c r="U20075" i="131"/>
  <c r="T20075" i="131"/>
  <c r="S20075" i="131"/>
  <c r="R20075" i="131"/>
  <c r="Q20075" i="131"/>
  <c r="P20075" i="131"/>
  <c r="O20075" i="131"/>
  <c r="N20075" i="131"/>
  <c r="M20075" i="131"/>
  <c r="L20075" i="131"/>
  <c r="K20075" i="131"/>
  <c r="J20075" i="131"/>
  <c r="I20075" i="131"/>
  <c r="H20075" i="131"/>
  <c r="G20075" i="131"/>
  <c r="F20075" i="131"/>
  <c r="E20075" i="131"/>
  <c r="D20075" i="131"/>
  <c r="C20075" i="131"/>
  <c r="AG20074" i="131"/>
  <c r="AD20074" i="131"/>
  <c r="AC20074" i="131"/>
  <c r="AB20074" i="131"/>
  <c r="AA20074" i="131"/>
  <c r="Z20074" i="131"/>
  <c r="Y20074" i="131"/>
  <c r="X20074" i="131"/>
  <c r="W20074" i="131"/>
  <c r="V20074" i="131"/>
  <c r="U20074" i="131"/>
  <c r="T20074" i="131"/>
  <c r="S20074" i="131"/>
  <c r="R20074" i="131"/>
  <c r="Q20074" i="131"/>
  <c r="P20074" i="131"/>
  <c r="O20074" i="131"/>
  <c r="N20074" i="131"/>
  <c r="M20074" i="131"/>
  <c r="L20074" i="131"/>
  <c r="K20074" i="131"/>
  <c r="J20074" i="131"/>
  <c r="I20074" i="131"/>
  <c r="H20074" i="131"/>
  <c r="G20074" i="131"/>
  <c r="F20074" i="131"/>
  <c r="E20074" i="131"/>
  <c r="D20074" i="131"/>
  <c r="C20074" i="131"/>
  <c r="AG20073" i="131"/>
  <c r="AD20073" i="131"/>
  <c r="AC20073" i="131"/>
  <c r="AB20073" i="131"/>
  <c r="AA20073" i="131"/>
  <c r="Z20073" i="131"/>
  <c r="Y20073" i="131"/>
  <c r="X20073" i="131"/>
  <c r="W20073" i="131"/>
  <c r="V20073" i="131"/>
  <c r="U20073" i="131"/>
  <c r="T20073" i="131"/>
  <c r="S20073" i="131"/>
  <c r="R20073" i="131"/>
  <c r="Q20073" i="131"/>
  <c r="P20073" i="131"/>
  <c r="O20073" i="131"/>
  <c r="N20073" i="131"/>
  <c r="M20073" i="131"/>
  <c r="L20073" i="131"/>
  <c r="K20073" i="131"/>
  <c r="J20073" i="131"/>
  <c r="I20073" i="131"/>
  <c r="H20073" i="131"/>
  <c r="G20073" i="131"/>
  <c r="F20073" i="131"/>
  <c r="E20073" i="131"/>
  <c r="D20073" i="131"/>
  <c r="C20073" i="131"/>
  <c r="AG20072" i="131"/>
  <c r="AD20072" i="131"/>
  <c r="AC20072" i="131"/>
  <c r="AB20072" i="131"/>
  <c r="AA20072" i="131"/>
  <c r="Z20072" i="131"/>
  <c r="Y20072" i="131"/>
  <c r="X20072" i="131"/>
  <c r="W20072" i="131"/>
  <c r="V20072" i="131"/>
  <c r="U20072" i="131"/>
  <c r="T20072" i="131"/>
  <c r="S20072" i="131"/>
  <c r="R20072" i="131"/>
  <c r="Q20072" i="131"/>
  <c r="P20072" i="131"/>
  <c r="O20072" i="131"/>
  <c r="N20072" i="131"/>
  <c r="M20072" i="131"/>
  <c r="L20072" i="131"/>
  <c r="K20072" i="131"/>
  <c r="J20072" i="131"/>
  <c r="I20072" i="131"/>
  <c r="H20072" i="131"/>
  <c r="G20072" i="131"/>
  <c r="F20072" i="131"/>
  <c r="E20072" i="131"/>
  <c r="D20072" i="131"/>
  <c r="C20072" i="131"/>
  <c r="AG20071" i="131"/>
  <c r="AD20071" i="131"/>
  <c r="AC20071" i="131"/>
  <c r="AB20071" i="131"/>
  <c r="AA20071" i="131"/>
  <c r="Z20071" i="131"/>
  <c r="Y20071" i="131"/>
  <c r="X20071" i="131"/>
  <c r="W20071" i="131"/>
  <c r="V20071" i="131"/>
  <c r="U20071" i="131"/>
  <c r="T20071" i="131"/>
  <c r="S20071" i="131"/>
  <c r="R20071" i="131"/>
  <c r="Q20071" i="131"/>
  <c r="P20071" i="131"/>
  <c r="O20071" i="131"/>
  <c r="N20071" i="131"/>
  <c r="M20071" i="131"/>
  <c r="L20071" i="131"/>
  <c r="K20071" i="131"/>
  <c r="J20071" i="131"/>
  <c r="I20071" i="131"/>
  <c r="H20071" i="131"/>
  <c r="G20071" i="131"/>
  <c r="F20071" i="131"/>
  <c r="E20071" i="131"/>
  <c r="D20071" i="131"/>
  <c r="C20071" i="131"/>
  <c r="AG20070" i="131"/>
  <c r="AD20070" i="131"/>
  <c r="AC20070" i="131"/>
  <c r="AB20070" i="131"/>
  <c r="AA20070" i="131"/>
  <c r="Z20070" i="131"/>
  <c r="Y20070" i="131"/>
  <c r="X20070" i="131"/>
  <c r="W20070" i="131"/>
  <c r="V20070" i="131"/>
  <c r="U20070" i="131"/>
  <c r="T20070" i="131"/>
  <c r="S20070" i="131"/>
  <c r="R20070" i="131"/>
  <c r="Q20070" i="131"/>
  <c r="P20070" i="131"/>
  <c r="O20070" i="131"/>
  <c r="N20070" i="131"/>
  <c r="M20070" i="131"/>
  <c r="L20070" i="131"/>
  <c r="K20070" i="131"/>
  <c r="J20070" i="131"/>
  <c r="I20070" i="131"/>
  <c r="H20070" i="131"/>
  <c r="G20070" i="131"/>
  <c r="F20070" i="131"/>
  <c r="E20070" i="131"/>
  <c r="D20070" i="131"/>
  <c r="C20070" i="131"/>
  <c r="AG20069" i="131"/>
  <c r="AD20069" i="131"/>
  <c r="AC20069" i="131"/>
  <c r="AB20069" i="131"/>
  <c r="AA20069" i="131"/>
  <c r="Z20069" i="131"/>
  <c r="Y20069" i="131"/>
  <c r="X20069" i="131"/>
  <c r="W20069" i="131"/>
  <c r="V20069" i="131"/>
  <c r="U20069" i="131"/>
  <c r="T20069" i="131"/>
  <c r="S20069" i="131"/>
  <c r="R20069" i="131"/>
  <c r="Q20069" i="131"/>
  <c r="P20069" i="131"/>
  <c r="O20069" i="131"/>
  <c r="N20069" i="131"/>
  <c r="M20069" i="131"/>
  <c r="L20069" i="131"/>
  <c r="K20069" i="131"/>
  <c r="J20069" i="131"/>
  <c r="I20069" i="131"/>
  <c r="H20069" i="131"/>
  <c r="G20069" i="131"/>
  <c r="F20069" i="131"/>
  <c r="E20069" i="131"/>
  <c r="D20069" i="131"/>
  <c r="C20069" i="131"/>
  <c r="AD20068" i="131"/>
  <c r="AC20068" i="131"/>
  <c r="AX20060" i="131" s="1"/>
  <c r="AB20068" i="131"/>
  <c r="AA20068" i="131"/>
  <c r="AW20060" i="131" s="1"/>
  <c r="Z20068" i="131"/>
  <c r="Y20068" i="131"/>
  <c r="X20068" i="131"/>
  <c r="W20068" i="131"/>
  <c r="V20068" i="131"/>
  <c r="U20068" i="131"/>
  <c r="AT20060" i="131" s="1"/>
  <c r="T20068" i="131"/>
  <c r="S20068" i="131"/>
  <c r="AS20060" i="131" s="1"/>
  <c r="R20068" i="131"/>
  <c r="Q20068" i="131"/>
  <c r="P20068" i="131"/>
  <c r="O20068" i="131"/>
  <c r="N20068" i="131"/>
  <c r="M20068" i="131"/>
  <c r="AP20060" i="131" s="1"/>
  <c r="L20068" i="131"/>
  <c r="K20068" i="131"/>
  <c r="AO20060" i="131" s="1"/>
  <c r="J20068" i="131"/>
  <c r="I20068" i="131"/>
  <c r="H20068" i="131"/>
  <c r="G20068" i="131"/>
  <c r="F20068" i="131"/>
  <c r="E20068" i="131"/>
  <c r="AL20060" i="131" s="1"/>
  <c r="D20068" i="131"/>
  <c r="C20068" i="131"/>
  <c r="AK20060" i="131" s="1"/>
  <c r="AD20067" i="131"/>
  <c r="AC20067" i="131"/>
  <c r="AB20067" i="131"/>
  <c r="AA20067" i="131"/>
  <c r="Z20067" i="131"/>
  <c r="Y20067" i="131"/>
  <c r="X20067" i="131"/>
  <c r="W20067" i="131"/>
  <c r="V20067" i="131"/>
  <c r="U20067" i="131"/>
  <c r="T20067" i="131"/>
  <c r="S20067" i="131"/>
  <c r="R20067" i="131"/>
  <c r="Q20067" i="131"/>
  <c r="P20067" i="131"/>
  <c r="O20067" i="131"/>
  <c r="N20067" i="131"/>
  <c r="M20067" i="131"/>
  <c r="L20067" i="131"/>
  <c r="K20067" i="131"/>
  <c r="J20067" i="131"/>
  <c r="I20067" i="131"/>
  <c r="H20067" i="131"/>
  <c r="G20067" i="131"/>
  <c r="F20067" i="131"/>
  <c r="E20067" i="131"/>
  <c r="D20067" i="131"/>
  <c r="C20067" i="131"/>
  <c r="AD20066" i="131"/>
  <c r="AC20066" i="131"/>
  <c r="AX20059" i="131" s="1"/>
  <c r="AB20066" i="131"/>
  <c r="AA20066" i="131"/>
  <c r="AW20059" i="131" s="1"/>
  <c r="Z20066" i="131"/>
  <c r="Y20066" i="131"/>
  <c r="X20066" i="131"/>
  <c r="W20066" i="131"/>
  <c r="V20066" i="131"/>
  <c r="U20066" i="131"/>
  <c r="AT20059" i="131" s="1"/>
  <c r="T20066" i="131"/>
  <c r="S20066" i="131"/>
  <c r="AS20059" i="131" s="1"/>
  <c r="R20066" i="131"/>
  <c r="Q20066" i="131"/>
  <c r="P20066" i="131"/>
  <c r="O20066" i="131"/>
  <c r="N20066" i="131"/>
  <c r="M20066" i="131"/>
  <c r="AP20059" i="131" s="1"/>
  <c r="L20066" i="131"/>
  <c r="K20066" i="131"/>
  <c r="AO20059" i="131" s="1"/>
  <c r="J20066" i="131"/>
  <c r="I20066" i="131"/>
  <c r="H20066" i="131"/>
  <c r="G20066" i="131"/>
  <c r="F20066" i="131"/>
  <c r="E20066" i="131"/>
  <c r="AL20059" i="131" s="1"/>
  <c r="D20066" i="131"/>
  <c r="C20066" i="131"/>
  <c r="AK20059" i="131" s="1"/>
  <c r="AD20065" i="131"/>
  <c r="AC20065" i="131"/>
  <c r="AB20065" i="131"/>
  <c r="AA20065" i="131"/>
  <c r="Z20065" i="131"/>
  <c r="Y20065" i="131"/>
  <c r="X20065" i="131"/>
  <c r="W20065" i="131"/>
  <c r="V20065" i="131"/>
  <c r="U20065" i="131"/>
  <c r="T20065" i="131"/>
  <c r="S20065" i="131"/>
  <c r="R20065" i="131"/>
  <c r="Q20065" i="131"/>
  <c r="P20065" i="131"/>
  <c r="O20065" i="131"/>
  <c r="N20065" i="131"/>
  <c r="M20065" i="131"/>
  <c r="L20065" i="131"/>
  <c r="K20065" i="131"/>
  <c r="J20065" i="131"/>
  <c r="I20065" i="131"/>
  <c r="H20065" i="131"/>
  <c r="G20065" i="131"/>
  <c r="F20065" i="131"/>
  <c r="E20065" i="131"/>
  <c r="D20065" i="131"/>
  <c r="C20065" i="131"/>
  <c r="AD20064" i="131"/>
  <c r="AC20064" i="131"/>
  <c r="AX20058" i="131" s="1"/>
  <c r="AB20064" i="131"/>
  <c r="AA20064" i="131"/>
  <c r="AW20058" i="131" s="1"/>
  <c r="Z20064" i="131"/>
  <c r="Y20064" i="131"/>
  <c r="X20064" i="131"/>
  <c r="W20064" i="131"/>
  <c r="V20064" i="131"/>
  <c r="U20064" i="131"/>
  <c r="AT20058" i="131" s="1"/>
  <c r="T20064" i="131"/>
  <c r="S20064" i="131"/>
  <c r="AS20058" i="131" s="1"/>
  <c r="R20064" i="131"/>
  <c r="Q20064" i="131"/>
  <c r="P20064" i="131"/>
  <c r="O20064" i="131"/>
  <c r="N20064" i="131"/>
  <c r="M20064" i="131"/>
  <c r="AP20058" i="131" s="1"/>
  <c r="L20064" i="131"/>
  <c r="K20064" i="131"/>
  <c r="AO20058" i="131" s="1"/>
  <c r="J20064" i="131"/>
  <c r="I20064" i="131"/>
  <c r="H20064" i="131"/>
  <c r="G20064" i="131"/>
  <c r="F20064" i="131"/>
  <c r="E20064" i="131"/>
  <c r="AL20058" i="131" s="1"/>
  <c r="D20064" i="131"/>
  <c r="C20064" i="131"/>
  <c r="AK20058" i="131" s="1"/>
  <c r="AD20063" i="131"/>
  <c r="AC20063" i="131"/>
  <c r="AB20063" i="131"/>
  <c r="AA20063" i="131"/>
  <c r="Z20063" i="131"/>
  <c r="Y20063" i="131"/>
  <c r="X20063" i="131"/>
  <c r="W20063" i="131"/>
  <c r="V20063" i="131"/>
  <c r="U20063" i="131"/>
  <c r="T20063" i="131"/>
  <c r="S20063" i="131"/>
  <c r="R20063" i="131"/>
  <c r="Q20063" i="131"/>
  <c r="P20063" i="131"/>
  <c r="O20063" i="131"/>
  <c r="N20063" i="131"/>
  <c r="M20063" i="131"/>
  <c r="L20063" i="131"/>
  <c r="K20063" i="131"/>
  <c r="J20063" i="131"/>
  <c r="I20063" i="131"/>
  <c r="H20063" i="131"/>
  <c r="G20063" i="131"/>
  <c r="F20063" i="131"/>
  <c r="E20063" i="131"/>
  <c r="D20063" i="131"/>
  <c r="C20063" i="131"/>
  <c r="AD20062" i="131"/>
  <c r="AC20062" i="131"/>
  <c r="AX20057" i="131" s="1"/>
  <c r="AB20062" i="131"/>
  <c r="AA20062" i="131"/>
  <c r="AW20057" i="131" s="1"/>
  <c r="Z20062" i="131"/>
  <c r="Y20062" i="131"/>
  <c r="X20062" i="131"/>
  <c r="W20062" i="131"/>
  <c r="V20062" i="131"/>
  <c r="U20062" i="131"/>
  <c r="AT20057" i="131" s="1"/>
  <c r="T20062" i="131"/>
  <c r="S20062" i="131"/>
  <c r="AS20057" i="131" s="1"/>
  <c r="R20062" i="131"/>
  <c r="Q20062" i="131"/>
  <c r="P20062" i="131"/>
  <c r="O20062" i="131"/>
  <c r="N20062" i="131"/>
  <c r="M20062" i="131"/>
  <c r="AP20057" i="131" s="1"/>
  <c r="L20062" i="131"/>
  <c r="K20062" i="131"/>
  <c r="AO20057" i="131" s="1"/>
  <c r="J20062" i="131"/>
  <c r="I20062" i="131"/>
  <c r="H20062" i="131"/>
  <c r="G20062" i="131"/>
  <c r="F20062" i="131"/>
  <c r="E20062" i="131"/>
  <c r="AL20057" i="131" s="1"/>
  <c r="D20062" i="131"/>
  <c r="C20062" i="131"/>
  <c r="AK20057" i="131" s="1"/>
  <c r="AD20061" i="131"/>
  <c r="AC20061" i="131"/>
  <c r="AB20061" i="131"/>
  <c r="AA20061" i="131"/>
  <c r="Z20061" i="131"/>
  <c r="Y20061" i="131"/>
  <c r="X20061" i="131"/>
  <c r="W20061" i="131"/>
  <c r="V20061" i="131"/>
  <c r="U20061" i="131"/>
  <c r="T20061" i="131"/>
  <c r="S20061" i="131"/>
  <c r="R20061" i="131"/>
  <c r="Q20061" i="131"/>
  <c r="P20061" i="131"/>
  <c r="O20061" i="131"/>
  <c r="N20061" i="131"/>
  <c r="M20061" i="131"/>
  <c r="L20061" i="131"/>
  <c r="K20061" i="131"/>
  <c r="J20061" i="131"/>
  <c r="I20061" i="131"/>
  <c r="H20061" i="131"/>
  <c r="G20061" i="131"/>
  <c r="F20061" i="131"/>
  <c r="E20061" i="131"/>
  <c r="D20061" i="131"/>
  <c r="C20061" i="131"/>
  <c r="AD20060" i="131"/>
  <c r="AC20060" i="131"/>
  <c r="AX20056" i="131" s="1"/>
  <c r="AB20060" i="131"/>
  <c r="AA20060" i="131"/>
  <c r="AW20056" i="131" s="1"/>
  <c r="Z20060" i="131"/>
  <c r="Y20060" i="131"/>
  <c r="X20060" i="131"/>
  <c r="W20060" i="131"/>
  <c r="V20060" i="131"/>
  <c r="U20060" i="131"/>
  <c r="AT20056" i="131" s="1"/>
  <c r="T20060" i="131"/>
  <c r="S20060" i="131"/>
  <c r="AS20056" i="131" s="1"/>
  <c r="R20060" i="131"/>
  <c r="Q20060" i="131"/>
  <c r="P20060" i="131"/>
  <c r="O20060" i="131"/>
  <c r="N20060" i="131"/>
  <c r="M20060" i="131"/>
  <c r="AP20056" i="131" s="1"/>
  <c r="L20060" i="131"/>
  <c r="K20060" i="131"/>
  <c r="AO20056" i="131" s="1"/>
  <c r="J20060" i="131"/>
  <c r="I20060" i="131"/>
  <c r="H20060" i="131"/>
  <c r="G20060" i="131"/>
  <c r="F20060" i="131"/>
  <c r="E20060" i="131"/>
  <c r="AL20056" i="131" s="1"/>
  <c r="D20060" i="131"/>
  <c r="C20060" i="131"/>
  <c r="AK20056" i="131" s="1"/>
  <c r="AD20059" i="131"/>
  <c r="AC20059" i="131"/>
  <c r="AB20059" i="131"/>
  <c r="AA20059" i="131"/>
  <c r="Z20059" i="131"/>
  <c r="Y20059" i="131"/>
  <c r="X20059" i="131"/>
  <c r="W20059" i="131"/>
  <c r="V20059" i="131"/>
  <c r="U20059" i="131"/>
  <c r="T20059" i="131"/>
  <c r="S20059" i="131"/>
  <c r="R20059" i="131"/>
  <c r="Q20059" i="131"/>
  <c r="P20059" i="131"/>
  <c r="O20059" i="131"/>
  <c r="N20059" i="131"/>
  <c r="M20059" i="131"/>
  <c r="L20059" i="131"/>
  <c r="K20059" i="131"/>
  <c r="J20059" i="131"/>
  <c r="I20059" i="131"/>
  <c r="H20059" i="131"/>
  <c r="G20059" i="131"/>
  <c r="F20059" i="131"/>
  <c r="E20059" i="131"/>
  <c r="D20059" i="131"/>
  <c r="C20059" i="131"/>
  <c r="AD20058" i="131"/>
  <c r="AC20058" i="131"/>
  <c r="AX20055" i="131" s="1"/>
  <c r="AB20058" i="131"/>
  <c r="AA20058" i="131"/>
  <c r="AW20055" i="131" s="1"/>
  <c r="Z20058" i="131"/>
  <c r="Y20058" i="131"/>
  <c r="X20058" i="131"/>
  <c r="W20058" i="131"/>
  <c r="V20058" i="131"/>
  <c r="U20058" i="131"/>
  <c r="AT20055" i="131" s="1"/>
  <c r="T20058" i="131"/>
  <c r="S20058" i="131"/>
  <c r="AS20055" i="131" s="1"/>
  <c r="R20058" i="131"/>
  <c r="Q20058" i="131"/>
  <c r="P20058" i="131"/>
  <c r="O20058" i="131"/>
  <c r="N20058" i="131"/>
  <c r="M20058" i="131"/>
  <c r="AP20055" i="131" s="1"/>
  <c r="L20058" i="131"/>
  <c r="K20058" i="131"/>
  <c r="AO20055" i="131" s="1"/>
  <c r="J20058" i="131"/>
  <c r="I20058" i="131"/>
  <c r="H20058" i="131"/>
  <c r="G20058" i="131"/>
  <c r="F20058" i="131"/>
  <c r="E20058" i="131"/>
  <c r="AL20055" i="131" s="1"/>
  <c r="D20058" i="131"/>
  <c r="C20058" i="131"/>
  <c r="AK20055" i="131" s="1"/>
  <c r="AD20057" i="131"/>
  <c r="AC20057" i="131"/>
  <c r="AB20057" i="131"/>
  <c r="AA20057" i="131"/>
  <c r="Z20057" i="131"/>
  <c r="Y20057" i="131"/>
  <c r="X20057" i="131"/>
  <c r="W20057" i="131"/>
  <c r="V20057" i="131"/>
  <c r="U20057" i="131"/>
  <c r="T20057" i="131"/>
  <c r="S20057" i="131"/>
  <c r="R20057" i="131"/>
  <c r="Q20057" i="131"/>
  <c r="P20057" i="131"/>
  <c r="O20057" i="131"/>
  <c r="N20057" i="131"/>
  <c r="M20057" i="131"/>
  <c r="L20057" i="131"/>
  <c r="K20057" i="131"/>
  <c r="J20057" i="131"/>
  <c r="I20057" i="131"/>
  <c r="H20057" i="131"/>
  <c r="G20057" i="131"/>
  <c r="F20057" i="131"/>
  <c r="E20057" i="131"/>
  <c r="D20057" i="131"/>
  <c r="C20057" i="131"/>
  <c r="AD20056" i="131"/>
  <c r="AC20056" i="131"/>
  <c r="AX20054" i="131" s="1"/>
  <c r="AB20056" i="131"/>
  <c r="AA20056" i="131"/>
  <c r="AW20054" i="131" s="1"/>
  <c r="Z20056" i="131"/>
  <c r="Y20056" i="131"/>
  <c r="X20056" i="131"/>
  <c r="W20056" i="131"/>
  <c r="V20056" i="131"/>
  <c r="U20056" i="131"/>
  <c r="AT20054" i="131" s="1"/>
  <c r="T20056" i="131"/>
  <c r="S20056" i="131"/>
  <c r="AS20054" i="131" s="1"/>
  <c r="R20056" i="131"/>
  <c r="Q20056" i="131"/>
  <c r="P20056" i="131"/>
  <c r="O20056" i="131"/>
  <c r="N20056" i="131"/>
  <c r="M20056" i="131"/>
  <c r="AP20054" i="131" s="1"/>
  <c r="L20056" i="131"/>
  <c r="K20056" i="131"/>
  <c r="AO20054" i="131" s="1"/>
  <c r="J20056" i="131"/>
  <c r="I20056" i="131"/>
  <c r="H20056" i="131"/>
  <c r="G20056" i="131"/>
  <c r="F20056" i="131"/>
  <c r="E20056" i="131"/>
  <c r="AL20054" i="131" s="1"/>
  <c r="D20056" i="131"/>
  <c r="C20056" i="131"/>
  <c r="AK20054" i="131" s="1"/>
  <c r="AD20055" i="131"/>
  <c r="AC20055" i="131"/>
  <c r="AB20055" i="131"/>
  <c r="AA20055" i="131"/>
  <c r="Z20055" i="131"/>
  <c r="Y20055" i="131"/>
  <c r="X20055" i="131"/>
  <c r="W20055" i="131"/>
  <c r="V20055" i="131"/>
  <c r="U20055" i="131"/>
  <c r="T20055" i="131"/>
  <c r="S20055" i="131"/>
  <c r="R20055" i="131"/>
  <c r="Q20055" i="131"/>
  <c r="P20055" i="131"/>
  <c r="O20055" i="131"/>
  <c r="N20055" i="131"/>
  <c r="M20055" i="131"/>
  <c r="L20055" i="131"/>
  <c r="K20055" i="131"/>
  <c r="J20055" i="131"/>
  <c r="I20055" i="131"/>
  <c r="H20055" i="131"/>
  <c r="G20055" i="131"/>
  <c r="F20055" i="131"/>
  <c r="E20055" i="131"/>
  <c r="D20055" i="131"/>
  <c r="C20055" i="131"/>
  <c r="AD20054" i="131"/>
  <c r="AC20054" i="131"/>
  <c r="AX20053" i="131" s="1"/>
  <c r="AB20054" i="131"/>
  <c r="AA20054" i="131"/>
  <c r="AW20053" i="131" s="1"/>
  <c r="Z20054" i="131"/>
  <c r="Y20054" i="131"/>
  <c r="X20054" i="131"/>
  <c r="W20054" i="131"/>
  <c r="V20054" i="131"/>
  <c r="U20054" i="131"/>
  <c r="AT20053" i="131" s="1"/>
  <c r="T20054" i="131"/>
  <c r="S20054" i="131"/>
  <c r="AS20053" i="131" s="1"/>
  <c r="R20054" i="131"/>
  <c r="Q20054" i="131"/>
  <c r="P20054" i="131"/>
  <c r="O20054" i="131"/>
  <c r="N20054" i="131"/>
  <c r="M20054" i="131"/>
  <c r="AP20053" i="131" s="1"/>
  <c r="L20054" i="131"/>
  <c r="K20054" i="131"/>
  <c r="AO20053" i="131" s="1"/>
  <c r="J20054" i="131"/>
  <c r="I20054" i="131"/>
  <c r="H20054" i="131"/>
  <c r="G20054" i="131"/>
  <c r="F20054" i="131"/>
  <c r="E20054" i="131"/>
  <c r="AL20053" i="131" s="1"/>
  <c r="D20054" i="131"/>
  <c r="C20054" i="131"/>
  <c r="AK20053" i="131" s="1"/>
  <c r="AD20053" i="131"/>
  <c r="AC20053" i="131"/>
  <c r="AB20053" i="131"/>
  <c r="AA20053" i="131"/>
  <c r="Z20053" i="131"/>
  <c r="Y20053" i="131"/>
  <c r="X20053" i="131"/>
  <c r="W20053" i="131"/>
  <c r="V20053" i="131"/>
  <c r="U20053" i="131"/>
  <c r="T20053" i="131"/>
  <c r="S20053" i="131"/>
  <c r="R20053" i="131"/>
  <c r="Q20053" i="131"/>
  <c r="P20053" i="131"/>
  <c r="O20053" i="131"/>
  <c r="N20053" i="131"/>
  <c r="M20053" i="131"/>
  <c r="L20053" i="131"/>
  <c r="K20053" i="131"/>
  <c r="J20053" i="131"/>
  <c r="I20053" i="131"/>
  <c r="H20053" i="131"/>
  <c r="G20053" i="131"/>
  <c r="F20053" i="131"/>
  <c r="E20053" i="131"/>
  <c r="D20053" i="131"/>
  <c r="C20053" i="131"/>
  <c r="AD20052" i="131"/>
  <c r="AC20052" i="131"/>
  <c r="AX20052" i="131" s="1"/>
  <c r="AB20052" i="131"/>
  <c r="AA20052" i="131"/>
  <c r="AW20052" i="131" s="1"/>
  <c r="Z20052" i="131"/>
  <c r="Y20052" i="131"/>
  <c r="X20052" i="131"/>
  <c r="W20052" i="131"/>
  <c r="V20052" i="131"/>
  <c r="U20052" i="131"/>
  <c r="AT20052" i="131" s="1"/>
  <c r="T20052" i="131"/>
  <c r="S20052" i="131"/>
  <c r="AS20052" i="131" s="1"/>
  <c r="R20052" i="131"/>
  <c r="Q20052" i="131"/>
  <c r="P20052" i="131"/>
  <c r="O20052" i="131"/>
  <c r="N20052" i="131"/>
  <c r="M20052" i="131"/>
  <c r="AP20052" i="131" s="1"/>
  <c r="L20052" i="131"/>
  <c r="K20052" i="131"/>
  <c r="AO20052" i="131" s="1"/>
  <c r="J20052" i="131"/>
  <c r="I20052" i="131"/>
  <c r="H20052" i="131"/>
  <c r="G20052" i="131"/>
  <c r="F20052" i="131"/>
  <c r="E20052" i="131"/>
  <c r="AL20052" i="131" s="1"/>
  <c r="D20052" i="131"/>
  <c r="C20052" i="131"/>
  <c r="AK20052" i="131" s="1"/>
  <c r="AD20049" i="131"/>
  <c r="AC20049" i="131"/>
  <c r="AB20049" i="131"/>
  <c r="AA20049" i="131"/>
  <c r="Z20049" i="131"/>
  <c r="Y20049" i="131"/>
  <c r="X20049" i="131"/>
  <c r="W20049" i="131"/>
  <c r="V20049" i="131"/>
  <c r="U20049" i="131"/>
  <c r="T20049" i="131"/>
  <c r="S20049" i="131"/>
  <c r="R20049" i="131"/>
  <c r="Q20049" i="131"/>
  <c r="P20049" i="131"/>
  <c r="O20049" i="131"/>
  <c r="N20049" i="131"/>
  <c r="M20049" i="131"/>
  <c r="L20049" i="131"/>
  <c r="K20049" i="131"/>
  <c r="J20049" i="131"/>
  <c r="I20049" i="131"/>
  <c r="H20049" i="131"/>
  <c r="G20049" i="131"/>
  <c r="F20049" i="131"/>
  <c r="E20049" i="131"/>
  <c r="D20049" i="131"/>
  <c r="C20049" i="131"/>
  <c r="AG20048" i="131"/>
  <c r="AD20048" i="131"/>
  <c r="AC20048" i="131"/>
  <c r="AB20048" i="131"/>
  <c r="AA20048" i="131"/>
  <c r="Z20048" i="131"/>
  <c r="Y20048" i="131"/>
  <c r="X20048" i="131"/>
  <c r="W20048" i="131"/>
  <c r="V20048" i="131"/>
  <c r="U20048" i="131"/>
  <c r="T20048" i="131"/>
  <c r="S20048" i="131"/>
  <c r="R20048" i="131"/>
  <c r="Q20048" i="131"/>
  <c r="P20048" i="131"/>
  <c r="O20048" i="131"/>
  <c r="N20048" i="131"/>
  <c r="M20048" i="131"/>
  <c r="L20048" i="131"/>
  <c r="K20048" i="131"/>
  <c r="J20048" i="131"/>
  <c r="I20048" i="131"/>
  <c r="H20048" i="131"/>
  <c r="G20048" i="131"/>
  <c r="F20048" i="131"/>
  <c r="E20048" i="131"/>
  <c r="D20048" i="131"/>
  <c r="C20048" i="131"/>
  <c r="AG20047" i="131"/>
  <c r="AD20047" i="131"/>
  <c r="AC20047" i="131"/>
  <c r="AB20047" i="131"/>
  <c r="AA20047" i="131"/>
  <c r="Z20047" i="131"/>
  <c r="Y20047" i="131"/>
  <c r="X20047" i="131"/>
  <c r="W20047" i="131"/>
  <c r="V20047" i="131"/>
  <c r="U20047" i="131"/>
  <c r="T20047" i="131"/>
  <c r="S20047" i="131"/>
  <c r="R20047" i="131"/>
  <c r="Q20047" i="131"/>
  <c r="P20047" i="131"/>
  <c r="O20047" i="131"/>
  <c r="N20047" i="131"/>
  <c r="M20047" i="131"/>
  <c r="L20047" i="131"/>
  <c r="K20047" i="131"/>
  <c r="J20047" i="131"/>
  <c r="I20047" i="131"/>
  <c r="H20047" i="131"/>
  <c r="G20047" i="131"/>
  <c r="F20047" i="131"/>
  <c r="E20047" i="131"/>
  <c r="D20047" i="131"/>
  <c r="C20047" i="131"/>
  <c r="AG20046" i="131"/>
  <c r="AD20046" i="131"/>
  <c r="AC20046" i="131"/>
  <c r="AB20046" i="131"/>
  <c r="AA20046" i="131"/>
  <c r="Z20046" i="131"/>
  <c r="Y20046" i="131"/>
  <c r="X20046" i="131"/>
  <c r="W20046" i="131"/>
  <c r="V20046" i="131"/>
  <c r="U20046" i="131"/>
  <c r="T20046" i="131"/>
  <c r="S20046" i="131"/>
  <c r="R20046" i="131"/>
  <c r="Q20046" i="131"/>
  <c r="P20046" i="131"/>
  <c r="O20046" i="131"/>
  <c r="N20046" i="131"/>
  <c r="M20046" i="131"/>
  <c r="L20046" i="131"/>
  <c r="K20046" i="131"/>
  <c r="J20046" i="131"/>
  <c r="I20046" i="131"/>
  <c r="H20046" i="131"/>
  <c r="G20046" i="131"/>
  <c r="F20046" i="131"/>
  <c r="E20046" i="131"/>
  <c r="D20046" i="131"/>
  <c r="C20046" i="131"/>
  <c r="AG20045" i="131"/>
  <c r="AD20045" i="131"/>
  <c r="AC20045" i="131"/>
  <c r="AB20045" i="131"/>
  <c r="AA20045" i="131"/>
  <c r="Z20045" i="131"/>
  <c r="Y20045" i="131"/>
  <c r="X20045" i="131"/>
  <c r="W20045" i="131"/>
  <c r="V20045" i="131"/>
  <c r="U20045" i="131"/>
  <c r="T20045" i="131"/>
  <c r="S20045" i="131"/>
  <c r="R20045" i="131"/>
  <c r="Q20045" i="131"/>
  <c r="P20045" i="131"/>
  <c r="O20045" i="131"/>
  <c r="N20045" i="131"/>
  <c r="M20045" i="131"/>
  <c r="L20045" i="131"/>
  <c r="K20045" i="131"/>
  <c r="J20045" i="131"/>
  <c r="I20045" i="131"/>
  <c r="H20045" i="131"/>
  <c r="G20045" i="131"/>
  <c r="F20045" i="131"/>
  <c r="E20045" i="131"/>
  <c r="D20045" i="131"/>
  <c r="C20045" i="131"/>
  <c r="AG20044" i="131"/>
  <c r="AD20044" i="131"/>
  <c r="AC20044" i="131"/>
  <c r="AB20044" i="131"/>
  <c r="AA20044" i="131"/>
  <c r="Z20044" i="131"/>
  <c r="Y20044" i="131"/>
  <c r="X20044" i="131"/>
  <c r="W20044" i="131"/>
  <c r="V20044" i="131"/>
  <c r="U20044" i="131"/>
  <c r="T20044" i="131"/>
  <c r="S20044" i="131"/>
  <c r="R20044" i="131"/>
  <c r="Q20044" i="131"/>
  <c r="P20044" i="131"/>
  <c r="O20044" i="131"/>
  <c r="N20044" i="131"/>
  <c r="M20044" i="131"/>
  <c r="L20044" i="131"/>
  <c r="K20044" i="131"/>
  <c r="J20044" i="131"/>
  <c r="I20044" i="131"/>
  <c r="H20044" i="131"/>
  <c r="G20044" i="131"/>
  <c r="F20044" i="131"/>
  <c r="E20044" i="131"/>
  <c r="D20044" i="131"/>
  <c r="C20044" i="131"/>
  <c r="AG20043" i="131"/>
  <c r="AD20043" i="131"/>
  <c r="AC20043" i="131"/>
  <c r="AB20043" i="131"/>
  <c r="AA20043" i="131"/>
  <c r="Z20043" i="131"/>
  <c r="Y20043" i="131"/>
  <c r="X20043" i="131"/>
  <c r="W20043" i="131"/>
  <c r="V20043" i="131"/>
  <c r="U20043" i="131"/>
  <c r="T20043" i="131"/>
  <c r="S20043" i="131"/>
  <c r="R20043" i="131"/>
  <c r="Q20043" i="131"/>
  <c r="P20043" i="131"/>
  <c r="O20043" i="131"/>
  <c r="N20043" i="131"/>
  <c r="M20043" i="131"/>
  <c r="L20043" i="131"/>
  <c r="K20043" i="131"/>
  <c r="J20043" i="131"/>
  <c r="I20043" i="131"/>
  <c r="H20043" i="131"/>
  <c r="G20043" i="131"/>
  <c r="F20043" i="131"/>
  <c r="E20043" i="131"/>
  <c r="D20043" i="131"/>
  <c r="C20043" i="131"/>
  <c r="AG20042" i="131"/>
  <c r="AD20042" i="131"/>
  <c r="AC20042" i="131"/>
  <c r="AB20042" i="131"/>
  <c r="AA20042" i="131"/>
  <c r="Z20042" i="131"/>
  <c r="Y20042" i="131"/>
  <c r="X20042" i="131"/>
  <c r="W20042" i="131"/>
  <c r="V20042" i="131"/>
  <c r="U20042" i="131"/>
  <c r="T20042" i="131"/>
  <c r="S20042" i="131"/>
  <c r="R20042" i="131"/>
  <c r="Q20042" i="131"/>
  <c r="P20042" i="131"/>
  <c r="O20042" i="131"/>
  <c r="N20042" i="131"/>
  <c r="M20042" i="131"/>
  <c r="L20042" i="131"/>
  <c r="K20042" i="131"/>
  <c r="J20042" i="131"/>
  <c r="I20042" i="131"/>
  <c r="H20042" i="131"/>
  <c r="G20042" i="131"/>
  <c r="F20042" i="131"/>
  <c r="E20042" i="131"/>
  <c r="D20042" i="131"/>
  <c r="C20042" i="131"/>
  <c r="AG20041" i="131"/>
  <c r="AD20041" i="131"/>
  <c r="AC20041" i="131"/>
  <c r="AB20041" i="131"/>
  <c r="AA20041" i="131"/>
  <c r="Z20041" i="131"/>
  <c r="Y20041" i="131"/>
  <c r="X20041" i="131"/>
  <c r="W20041" i="131"/>
  <c r="V20041" i="131"/>
  <c r="U20041" i="131"/>
  <c r="T20041" i="131"/>
  <c r="S20041" i="131"/>
  <c r="R20041" i="131"/>
  <c r="Q20041" i="131"/>
  <c r="P20041" i="131"/>
  <c r="O20041" i="131"/>
  <c r="N20041" i="131"/>
  <c r="M20041" i="131"/>
  <c r="L20041" i="131"/>
  <c r="K20041" i="131"/>
  <c r="J20041" i="131"/>
  <c r="I20041" i="131"/>
  <c r="H20041" i="131"/>
  <c r="G20041" i="131"/>
  <c r="F20041" i="131"/>
  <c r="E20041" i="131"/>
  <c r="D20041" i="131"/>
  <c r="C20041" i="131"/>
  <c r="AG20040" i="131"/>
  <c r="AD20040" i="131"/>
  <c r="AC20040" i="131"/>
  <c r="AB20040" i="131"/>
  <c r="AA20040" i="131"/>
  <c r="Z20040" i="131"/>
  <c r="Y20040" i="131"/>
  <c r="X20040" i="131"/>
  <c r="W20040" i="131"/>
  <c r="V20040" i="131"/>
  <c r="U20040" i="131"/>
  <c r="T20040" i="131"/>
  <c r="S20040" i="131"/>
  <c r="R20040" i="131"/>
  <c r="Q20040" i="131"/>
  <c r="P20040" i="131"/>
  <c r="O20040" i="131"/>
  <c r="N20040" i="131"/>
  <c r="M20040" i="131"/>
  <c r="L20040" i="131"/>
  <c r="K20040" i="131"/>
  <c r="J20040" i="131"/>
  <c r="I20040" i="131"/>
  <c r="H20040" i="131"/>
  <c r="G20040" i="131"/>
  <c r="F20040" i="131"/>
  <c r="E20040" i="131"/>
  <c r="D20040" i="131"/>
  <c r="C20040" i="131"/>
  <c r="AG20039" i="131"/>
  <c r="AD20039" i="131"/>
  <c r="AC20039" i="131"/>
  <c r="AB20039" i="131"/>
  <c r="AA20039" i="131"/>
  <c r="Z20039" i="131"/>
  <c r="Y20039" i="131"/>
  <c r="X20039" i="131"/>
  <c r="W20039" i="131"/>
  <c r="V20039" i="131"/>
  <c r="U20039" i="131"/>
  <c r="T20039" i="131"/>
  <c r="S20039" i="131"/>
  <c r="R20039" i="131"/>
  <c r="Q20039" i="131"/>
  <c r="P20039" i="131"/>
  <c r="O20039" i="131"/>
  <c r="N20039" i="131"/>
  <c r="M20039" i="131"/>
  <c r="L20039" i="131"/>
  <c r="K20039" i="131"/>
  <c r="J20039" i="131"/>
  <c r="I20039" i="131"/>
  <c r="H20039" i="131"/>
  <c r="G20039" i="131"/>
  <c r="F20039" i="131"/>
  <c r="E20039" i="131"/>
  <c r="D20039" i="131"/>
  <c r="C20039" i="131"/>
  <c r="AD20038" i="131"/>
  <c r="AC20038" i="131"/>
  <c r="AX20030" i="131" s="1"/>
  <c r="AB20038" i="131"/>
  <c r="AA20038" i="131"/>
  <c r="Z20038" i="131"/>
  <c r="Y20038" i="131"/>
  <c r="X20038" i="131"/>
  <c r="W20038" i="131"/>
  <c r="AU20030" i="131" s="1"/>
  <c r="V20038" i="131"/>
  <c r="U20038" i="131"/>
  <c r="AT20030" i="131" s="1"/>
  <c r="T20038" i="131"/>
  <c r="S20038" i="131"/>
  <c r="R20038" i="131"/>
  <c r="Q20038" i="131"/>
  <c r="P20038" i="131"/>
  <c r="O20038" i="131"/>
  <c r="AQ20030" i="131" s="1"/>
  <c r="N20038" i="131"/>
  <c r="M20038" i="131"/>
  <c r="AP20030" i="131" s="1"/>
  <c r="L20038" i="131"/>
  <c r="K20038" i="131"/>
  <c r="J20038" i="131"/>
  <c r="I20038" i="131"/>
  <c r="H20038" i="131"/>
  <c r="G20038" i="131"/>
  <c r="AM20030" i="131" s="1"/>
  <c r="F20038" i="131"/>
  <c r="E20038" i="131"/>
  <c r="AL20030" i="131" s="1"/>
  <c r="D20038" i="131"/>
  <c r="C20038" i="131"/>
  <c r="AD20037" i="131"/>
  <c r="AC20037" i="131"/>
  <c r="AB20037" i="131"/>
  <c r="AA20037" i="131"/>
  <c r="Z20037" i="131"/>
  <c r="Y20037" i="131"/>
  <c r="X20037" i="131"/>
  <c r="W20037" i="131"/>
  <c r="V20037" i="131"/>
  <c r="U20037" i="131"/>
  <c r="T20037" i="131"/>
  <c r="S20037" i="131"/>
  <c r="R20037" i="131"/>
  <c r="Q20037" i="131"/>
  <c r="P20037" i="131"/>
  <c r="O20037" i="131"/>
  <c r="N20037" i="131"/>
  <c r="M20037" i="131"/>
  <c r="L20037" i="131"/>
  <c r="K20037" i="131"/>
  <c r="J20037" i="131"/>
  <c r="I20037" i="131"/>
  <c r="H20037" i="131"/>
  <c r="G20037" i="131"/>
  <c r="F20037" i="131"/>
  <c r="E20037" i="131"/>
  <c r="D20037" i="131"/>
  <c r="C20037" i="131"/>
  <c r="AD20036" i="131"/>
  <c r="AC20036" i="131"/>
  <c r="AX20029" i="131" s="1"/>
  <c r="AB20036" i="131"/>
  <c r="AA20036" i="131"/>
  <c r="Z20036" i="131"/>
  <c r="Y20036" i="131"/>
  <c r="X20036" i="131"/>
  <c r="W20036" i="131"/>
  <c r="AU20029" i="131" s="1"/>
  <c r="V20036" i="131"/>
  <c r="U20036" i="131"/>
  <c r="AT20029" i="131" s="1"/>
  <c r="T20036" i="131"/>
  <c r="S20036" i="131"/>
  <c r="R20036" i="131"/>
  <c r="Q20036" i="131"/>
  <c r="P20036" i="131"/>
  <c r="O20036" i="131"/>
  <c r="AQ20029" i="131" s="1"/>
  <c r="N20036" i="131"/>
  <c r="M20036" i="131"/>
  <c r="AP20029" i="131" s="1"/>
  <c r="L20036" i="131"/>
  <c r="K20036" i="131"/>
  <c r="J20036" i="131"/>
  <c r="I20036" i="131"/>
  <c r="H20036" i="131"/>
  <c r="G20036" i="131"/>
  <c r="AM20029" i="131" s="1"/>
  <c r="F20036" i="131"/>
  <c r="E20036" i="131"/>
  <c r="AL20029" i="131" s="1"/>
  <c r="D20036" i="131"/>
  <c r="C20036" i="131"/>
  <c r="AD20035" i="131"/>
  <c r="AC20035" i="131"/>
  <c r="AB20035" i="131"/>
  <c r="AA20035" i="131"/>
  <c r="Z20035" i="131"/>
  <c r="Y20035" i="131"/>
  <c r="X20035" i="131"/>
  <c r="W20035" i="131"/>
  <c r="V20035" i="131"/>
  <c r="U20035" i="131"/>
  <c r="T20035" i="131"/>
  <c r="S20035" i="131"/>
  <c r="R20035" i="131"/>
  <c r="Q20035" i="131"/>
  <c r="P20035" i="131"/>
  <c r="O20035" i="131"/>
  <c r="N20035" i="131"/>
  <c r="M20035" i="131"/>
  <c r="L20035" i="131"/>
  <c r="K20035" i="131"/>
  <c r="J20035" i="131"/>
  <c r="I20035" i="131"/>
  <c r="H20035" i="131"/>
  <c r="G20035" i="131"/>
  <c r="F20035" i="131"/>
  <c r="E20035" i="131"/>
  <c r="D20035" i="131"/>
  <c r="C20035" i="131"/>
  <c r="AD20034" i="131"/>
  <c r="AC20034" i="131"/>
  <c r="AX20028" i="131" s="1"/>
  <c r="AB20034" i="131"/>
  <c r="AA20034" i="131"/>
  <c r="Z20034" i="131"/>
  <c r="Y20034" i="131"/>
  <c r="X20034" i="131"/>
  <c r="W20034" i="131"/>
  <c r="AU20028" i="131" s="1"/>
  <c r="V20034" i="131"/>
  <c r="U20034" i="131"/>
  <c r="AT20028" i="131" s="1"/>
  <c r="T20034" i="131"/>
  <c r="S20034" i="131"/>
  <c r="R20034" i="131"/>
  <c r="Q20034" i="131"/>
  <c r="P20034" i="131"/>
  <c r="O20034" i="131"/>
  <c r="AQ20028" i="131" s="1"/>
  <c r="N20034" i="131"/>
  <c r="M20034" i="131"/>
  <c r="AP20028" i="131" s="1"/>
  <c r="L20034" i="131"/>
  <c r="K20034" i="131"/>
  <c r="J20034" i="131"/>
  <c r="I20034" i="131"/>
  <c r="H20034" i="131"/>
  <c r="G20034" i="131"/>
  <c r="AM20028" i="131" s="1"/>
  <c r="F20034" i="131"/>
  <c r="E20034" i="131"/>
  <c r="AL20028" i="131" s="1"/>
  <c r="D20034" i="131"/>
  <c r="C20034" i="131"/>
  <c r="AD20033" i="131"/>
  <c r="AC20033" i="131"/>
  <c r="AB20033" i="131"/>
  <c r="AA20033" i="131"/>
  <c r="Z20033" i="131"/>
  <c r="Y20033" i="131"/>
  <c r="X20033" i="131"/>
  <c r="W20033" i="131"/>
  <c r="V20033" i="131"/>
  <c r="U20033" i="131"/>
  <c r="T20033" i="131"/>
  <c r="S20033" i="131"/>
  <c r="R20033" i="131"/>
  <c r="Q20033" i="131"/>
  <c r="P20033" i="131"/>
  <c r="O20033" i="131"/>
  <c r="N20033" i="131"/>
  <c r="M20033" i="131"/>
  <c r="L20033" i="131"/>
  <c r="K20033" i="131"/>
  <c r="J20033" i="131"/>
  <c r="I20033" i="131"/>
  <c r="H20033" i="131"/>
  <c r="G20033" i="131"/>
  <c r="F20033" i="131"/>
  <c r="E20033" i="131"/>
  <c r="D20033" i="131"/>
  <c r="C20033" i="131"/>
  <c r="AD20032" i="131"/>
  <c r="AC20032" i="131"/>
  <c r="AX20027" i="131" s="1"/>
  <c r="AB20032" i="131"/>
  <c r="AA20032" i="131"/>
  <c r="Z20032" i="131"/>
  <c r="Y20032" i="131"/>
  <c r="X20032" i="131"/>
  <c r="W20032" i="131"/>
  <c r="AU20027" i="131" s="1"/>
  <c r="V20032" i="131"/>
  <c r="U20032" i="131"/>
  <c r="AT20027" i="131" s="1"/>
  <c r="T20032" i="131"/>
  <c r="S20032" i="131"/>
  <c r="R20032" i="131"/>
  <c r="Q20032" i="131"/>
  <c r="P20032" i="131"/>
  <c r="O20032" i="131"/>
  <c r="AQ20027" i="131" s="1"/>
  <c r="N20032" i="131"/>
  <c r="M20032" i="131"/>
  <c r="AP20027" i="131" s="1"/>
  <c r="L20032" i="131"/>
  <c r="K20032" i="131"/>
  <c r="J20032" i="131"/>
  <c r="I20032" i="131"/>
  <c r="H20032" i="131"/>
  <c r="G20032" i="131"/>
  <c r="AM20027" i="131" s="1"/>
  <c r="F20032" i="131"/>
  <c r="E20032" i="131"/>
  <c r="AL20027" i="131" s="1"/>
  <c r="D20032" i="131"/>
  <c r="C20032" i="131"/>
  <c r="AD20031" i="131"/>
  <c r="AC20031" i="131"/>
  <c r="AB20031" i="131"/>
  <c r="AA20031" i="131"/>
  <c r="Z20031" i="131"/>
  <c r="Y20031" i="131"/>
  <c r="X20031" i="131"/>
  <c r="W20031" i="131"/>
  <c r="V20031" i="131"/>
  <c r="U20031" i="131"/>
  <c r="T20031" i="131"/>
  <c r="S20031" i="131"/>
  <c r="R20031" i="131"/>
  <c r="Q20031" i="131"/>
  <c r="P20031" i="131"/>
  <c r="O20031" i="131"/>
  <c r="N20031" i="131"/>
  <c r="M20031" i="131"/>
  <c r="L20031" i="131"/>
  <c r="K20031" i="131"/>
  <c r="J20031" i="131"/>
  <c r="I20031" i="131"/>
  <c r="H20031" i="131"/>
  <c r="G20031" i="131"/>
  <c r="F20031" i="131"/>
  <c r="E20031" i="131"/>
  <c r="D20031" i="131"/>
  <c r="C20031" i="131"/>
  <c r="AD20030" i="131"/>
  <c r="AC20030" i="131"/>
  <c r="AX20026" i="131" s="1"/>
  <c r="AB20030" i="131"/>
  <c r="AA20030" i="131"/>
  <c r="Z20030" i="131"/>
  <c r="Y20030" i="131"/>
  <c r="X20030" i="131"/>
  <c r="W20030" i="131"/>
  <c r="AU20026" i="131" s="1"/>
  <c r="V20030" i="131"/>
  <c r="U20030" i="131"/>
  <c r="AT20026" i="131" s="1"/>
  <c r="T20030" i="131"/>
  <c r="S20030" i="131"/>
  <c r="R20030" i="131"/>
  <c r="Q20030" i="131"/>
  <c r="P20030" i="131"/>
  <c r="O20030" i="131"/>
  <c r="AQ20026" i="131" s="1"/>
  <c r="N20030" i="131"/>
  <c r="M20030" i="131"/>
  <c r="AP20026" i="131" s="1"/>
  <c r="L20030" i="131"/>
  <c r="K20030" i="131"/>
  <c r="J20030" i="131"/>
  <c r="I20030" i="131"/>
  <c r="H20030" i="131"/>
  <c r="G20030" i="131"/>
  <c r="AM20026" i="131" s="1"/>
  <c r="F20030" i="131"/>
  <c r="E20030" i="131"/>
  <c r="AL20026" i="131" s="1"/>
  <c r="D20030" i="131"/>
  <c r="C20030" i="131"/>
  <c r="AD20029" i="131"/>
  <c r="AC20029" i="131"/>
  <c r="AB20029" i="131"/>
  <c r="AA20029" i="131"/>
  <c r="Z20029" i="131"/>
  <c r="Y20029" i="131"/>
  <c r="X20029" i="131"/>
  <c r="W20029" i="131"/>
  <c r="V20029" i="131"/>
  <c r="U20029" i="131"/>
  <c r="T20029" i="131"/>
  <c r="S20029" i="131"/>
  <c r="R20029" i="131"/>
  <c r="Q20029" i="131"/>
  <c r="P20029" i="131"/>
  <c r="O20029" i="131"/>
  <c r="N20029" i="131"/>
  <c r="M20029" i="131"/>
  <c r="L20029" i="131"/>
  <c r="K20029" i="131"/>
  <c r="J20029" i="131"/>
  <c r="I20029" i="131"/>
  <c r="H20029" i="131"/>
  <c r="G20029" i="131"/>
  <c r="F20029" i="131"/>
  <c r="E20029" i="131"/>
  <c r="D20029" i="131"/>
  <c r="C20029" i="131"/>
  <c r="AD20028" i="131"/>
  <c r="AC20028" i="131"/>
  <c r="AX20025" i="131" s="1"/>
  <c r="AB20028" i="131"/>
  <c r="AA20028" i="131"/>
  <c r="Z20028" i="131"/>
  <c r="Y20028" i="131"/>
  <c r="X20028" i="131"/>
  <c r="W20028" i="131"/>
  <c r="AU20025" i="131" s="1"/>
  <c r="V20028" i="131"/>
  <c r="U20028" i="131"/>
  <c r="AT20025" i="131" s="1"/>
  <c r="T20028" i="131"/>
  <c r="S20028" i="131"/>
  <c r="R20028" i="131"/>
  <c r="Q20028" i="131"/>
  <c r="P20028" i="131"/>
  <c r="O20028" i="131"/>
  <c r="AQ20025" i="131" s="1"/>
  <c r="N20028" i="131"/>
  <c r="M20028" i="131"/>
  <c r="AP20025" i="131" s="1"/>
  <c r="L20028" i="131"/>
  <c r="K20028" i="131"/>
  <c r="J20028" i="131"/>
  <c r="I20028" i="131"/>
  <c r="H20028" i="131"/>
  <c r="G20028" i="131"/>
  <c r="AM20025" i="131" s="1"/>
  <c r="F20028" i="131"/>
  <c r="E20028" i="131"/>
  <c r="AL20025" i="131" s="1"/>
  <c r="D20028" i="131"/>
  <c r="C20028" i="131"/>
  <c r="AD20027" i="131"/>
  <c r="AC20027" i="131"/>
  <c r="AB20027" i="131"/>
  <c r="AA20027" i="131"/>
  <c r="Z20027" i="131"/>
  <c r="Y20027" i="131"/>
  <c r="X20027" i="131"/>
  <c r="W20027" i="131"/>
  <c r="V20027" i="131"/>
  <c r="U20027" i="131"/>
  <c r="T20027" i="131"/>
  <c r="S20027" i="131"/>
  <c r="R20027" i="131"/>
  <c r="Q20027" i="131"/>
  <c r="P20027" i="131"/>
  <c r="O20027" i="131"/>
  <c r="N20027" i="131"/>
  <c r="M20027" i="131"/>
  <c r="L20027" i="131"/>
  <c r="K20027" i="131"/>
  <c r="J20027" i="131"/>
  <c r="I20027" i="131"/>
  <c r="H20027" i="131"/>
  <c r="G20027" i="131"/>
  <c r="F20027" i="131"/>
  <c r="E20027" i="131"/>
  <c r="D20027" i="131"/>
  <c r="C20027" i="131"/>
  <c r="AD20026" i="131"/>
  <c r="AC20026" i="131"/>
  <c r="AX20024" i="131" s="1"/>
  <c r="AB20026" i="131"/>
  <c r="AA20026" i="131"/>
  <c r="Z20026" i="131"/>
  <c r="Y20026" i="131"/>
  <c r="X20026" i="131"/>
  <c r="W20026" i="131"/>
  <c r="AU20024" i="131" s="1"/>
  <c r="V20026" i="131"/>
  <c r="U20026" i="131"/>
  <c r="AT20024" i="131" s="1"/>
  <c r="T20026" i="131"/>
  <c r="S20026" i="131"/>
  <c r="R20026" i="131"/>
  <c r="Q20026" i="131"/>
  <c r="P20026" i="131"/>
  <c r="O20026" i="131"/>
  <c r="AQ20024" i="131" s="1"/>
  <c r="N20026" i="131"/>
  <c r="M20026" i="131"/>
  <c r="AP20024" i="131" s="1"/>
  <c r="L20026" i="131"/>
  <c r="K20026" i="131"/>
  <c r="J20026" i="131"/>
  <c r="I20026" i="131"/>
  <c r="H20026" i="131"/>
  <c r="G20026" i="131"/>
  <c r="AM20024" i="131" s="1"/>
  <c r="F20026" i="131"/>
  <c r="E20026" i="131"/>
  <c r="AL20024" i="131" s="1"/>
  <c r="D20026" i="131"/>
  <c r="C20026" i="131"/>
  <c r="AD20025" i="131"/>
  <c r="AC20025" i="131"/>
  <c r="AB20025" i="131"/>
  <c r="AA20025" i="131"/>
  <c r="Z20025" i="131"/>
  <c r="Y20025" i="131"/>
  <c r="X20025" i="131"/>
  <c r="W20025" i="131"/>
  <c r="V20025" i="131"/>
  <c r="U20025" i="131"/>
  <c r="T20025" i="131"/>
  <c r="S20025" i="131"/>
  <c r="R20025" i="131"/>
  <c r="Q20025" i="131"/>
  <c r="P20025" i="131"/>
  <c r="O20025" i="131"/>
  <c r="N20025" i="131"/>
  <c r="M20025" i="131"/>
  <c r="L20025" i="131"/>
  <c r="K20025" i="131"/>
  <c r="J20025" i="131"/>
  <c r="I20025" i="131"/>
  <c r="H20025" i="131"/>
  <c r="G20025" i="131"/>
  <c r="F20025" i="131"/>
  <c r="E20025" i="131"/>
  <c r="D20025" i="131"/>
  <c r="C20025" i="131"/>
  <c r="AD20024" i="131"/>
  <c r="AC20024" i="131"/>
  <c r="AX20023" i="131" s="1"/>
  <c r="AB20024" i="131"/>
  <c r="AA20024" i="131"/>
  <c r="Z20024" i="131"/>
  <c r="Y20024" i="131"/>
  <c r="X20024" i="131"/>
  <c r="W20024" i="131"/>
  <c r="AU20023" i="131" s="1"/>
  <c r="V20024" i="131"/>
  <c r="U20024" i="131"/>
  <c r="AT20023" i="131" s="1"/>
  <c r="T20024" i="131"/>
  <c r="S20024" i="131"/>
  <c r="R20024" i="131"/>
  <c r="Q20024" i="131"/>
  <c r="P20024" i="131"/>
  <c r="O20024" i="131"/>
  <c r="AQ20023" i="131" s="1"/>
  <c r="N20024" i="131"/>
  <c r="M20024" i="131"/>
  <c r="AP20023" i="131" s="1"/>
  <c r="L20024" i="131"/>
  <c r="K20024" i="131"/>
  <c r="J20024" i="131"/>
  <c r="I20024" i="131"/>
  <c r="H20024" i="131"/>
  <c r="G20024" i="131"/>
  <c r="AM20023" i="131" s="1"/>
  <c r="F20024" i="131"/>
  <c r="E20024" i="131"/>
  <c r="AL20023" i="131" s="1"/>
  <c r="D20024" i="131"/>
  <c r="C20024" i="131"/>
  <c r="AD20023" i="131"/>
  <c r="AC20023" i="131"/>
  <c r="AB20023" i="131"/>
  <c r="AA20023" i="131"/>
  <c r="Z20023" i="131"/>
  <c r="Y20023" i="131"/>
  <c r="X20023" i="131"/>
  <c r="W20023" i="131"/>
  <c r="V20023" i="131"/>
  <c r="U20023" i="131"/>
  <c r="T20023" i="131"/>
  <c r="S20023" i="131"/>
  <c r="R20023" i="131"/>
  <c r="Q20023" i="131"/>
  <c r="P20023" i="131"/>
  <c r="O20023" i="131"/>
  <c r="N20023" i="131"/>
  <c r="M20023" i="131"/>
  <c r="L20023" i="131"/>
  <c r="K20023" i="131"/>
  <c r="J20023" i="131"/>
  <c r="I20023" i="131"/>
  <c r="H20023" i="131"/>
  <c r="G20023" i="131"/>
  <c r="F20023" i="131"/>
  <c r="E20023" i="131"/>
  <c r="D20023" i="131"/>
  <c r="C20023" i="131"/>
  <c r="AD20022" i="131"/>
  <c r="AC20022" i="131"/>
  <c r="AX20022" i="131" s="1"/>
  <c r="AB20022" i="131"/>
  <c r="AA20022" i="131"/>
  <c r="Z20022" i="131"/>
  <c r="Y20022" i="131"/>
  <c r="X20022" i="131"/>
  <c r="W20022" i="131"/>
  <c r="AU20022" i="131" s="1"/>
  <c r="V20022" i="131"/>
  <c r="U20022" i="131"/>
  <c r="AT20022" i="131" s="1"/>
  <c r="T20022" i="131"/>
  <c r="S20022" i="131"/>
  <c r="R20022" i="131"/>
  <c r="Q20022" i="131"/>
  <c r="P20022" i="131"/>
  <c r="O20022" i="131"/>
  <c r="AQ20022" i="131" s="1"/>
  <c r="N20022" i="131"/>
  <c r="M20022" i="131"/>
  <c r="AP20022" i="131" s="1"/>
  <c r="L20022" i="131"/>
  <c r="K20022" i="131"/>
  <c r="J20022" i="131"/>
  <c r="I20022" i="131"/>
  <c r="H20022" i="131"/>
  <c r="G20022" i="131"/>
  <c r="AM20022" i="131" s="1"/>
  <c r="F20022" i="131"/>
  <c r="E20022" i="131"/>
  <c r="AL20022" i="131" s="1"/>
  <c r="D20022" i="131"/>
  <c r="C20022" i="131"/>
  <c r="AD20019" i="131"/>
  <c r="AC20019" i="131"/>
  <c r="AB20019" i="131"/>
  <c r="AA20019" i="131"/>
  <c r="Z20019" i="131"/>
  <c r="Y20019" i="131"/>
  <c r="X20019" i="131"/>
  <c r="W20019" i="131"/>
  <c r="V20019" i="131"/>
  <c r="U20019" i="131"/>
  <c r="T20019" i="131"/>
  <c r="S20019" i="131"/>
  <c r="R20019" i="131"/>
  <c r="Q20019" i="131"/>
  <c r="P20019" i="131"/>
  <c r="O20019" i="131"/>
  <c r="N20019" i="131"/>
  <c r="M20019" i="131"/>
  <c r="L20019" i="131"/>
  <c r="K20019" i="131"/>
  <c r="J20019" i="131"/>
  <c r="I20019" i="131"/>
  <c r="H20019" i="131"/>
  <c r="G20019" i="131"/>
  <c r="F20019" i="131"/>
  <c r="E20019" i="131"/>
  <c r="D20019" i="131"/>
  <c r="C20019" i="131"/>
  <c r="AG20018" i="131"/>
  <c r="AD20018" i="131"/>
  <c r="AC20018" i="131"/>
  <c r="AB20018" i="131"/>
  <c r="AA20018" i="131"/>
  <c r="Z20018" i="131"/>
  <c r="Y20018" i="131"/>
  <c r="X20018" i="131"/>
  <c r="W20018" i="131"/>
  <c r="V20018" i="131"/>
  <c r="U20018" i="131"/>
  <c r="T20018" i="131"/>
  <c r="S20018" i="131"/>
  <c r="R20018" i="131"/>
  <c r="Q20018" i="131"/>
  <c r="P20018" i="131"/>
  <c r="O20018" i="131"/>
  <c r="N20018" i="131"/>
  <c r="M20018" i="131"/>
  <c r="L20018" i="131"/>
  <c r="K20018" i="131"/>
  <c r="J20018" i="131"/>
  <c r="I20018" i="131"/>
  <c r="H20018" i="131"/>
  <c r="G20018" i="131"/>
  <c r="F20018" i="131"/>
  <c r="E20018" i="131"/>
  <c r="D20018" i="131"/>
  <c r="C20018" i="131"/>
  <c r="AG20017" i="131"/>
  <c r="AD20017" i="131"/>
  <c r="AC20017" i="131"/>
  <c r="AB20017" i="131"/>
  <c r="AA20017" i="131"/>
  <c r="Z20017" i="131"/>
  <c r="Y20017" i="131"/>
  <c r="X20017" i="131"/>
  <c r="W20017" i="131"/>
  <c r="V20017" i="131"/>
  <c r="U20017" i="131"/>
  <c r="T20017" i="131"/>
  <c r="S20017" i="131"/>
  <c r="R20017" i="131"/>
  <c r="Q20017" i="131"/>
  <c r="P20017" i="131"/>
  <c r="O20017" i="131"/>
  <c r="N20017" i="131"/>
  <c r="M20017" i="131"/>
  <c r="L20017" i="131"/>
  <c r="K20017" i="131"/>
  <c r="J20017" i="131"/>
  <c r="I20017" i="131"/>
  <c r="H20017" i="131"/>
  <c r="G20017" i="131"/>
  <c r="F20017" i="131"/>
  <c r="E20017" i="131"/>
  <c r="D20017" i="131"/>
  <c r="C20017" i="131"/>
  <c r="AG20016" i="131"/>
  <c r="AD20016" i="131"/>
  <c r="AC20016" i="131"/>
  <c r="AB20016" i="131"/>
  <c r="AA20016" i="131"/>
  <c r="Z20016" i="131"/>
  <c r="Y20016" i="131"/>
  <c r="X20016" i="131"/>
  <c r="W20016" i="131"/>
  <c r="V20016" i="131"/>
  <c r="U20016" i="131"/>
  <c r="T20016" i="131"/>
  <c r="S20016" i="131"/>
  <c r="R20016" i="131"/>
  <c r="Q20016" i="131"/>
  <c r="P20016" i="131"/>
  <c r="O20016" i="131"/>
  <c r="N20016" i="131"/>
  <c r="M20016" i="131"/>
  <c r="L20016" i="131"/>
  <c r="K20016" i="131"/>
  <c r="J20016" i="131"/>
  <c r="I20016" i="131"/>
  <c r="H20016" i="131"/>
  <c r="G20016" i="131"/>
  <c r="F20016" i="131"/>
  <c r="E20016" i="131"/>
  <c r="D20016" i="131"/>
  <c r="C20016" i="131"/>
  <c r="AG20015" i="131"/>
  <c r="AD20015" i="131"/>
  <c r="AC20015" i="131"/>
  <c r="AB20015" i="131"/>
  <c r="AA20015" i="131"/>
  <c r="Z20015" i="131"/>
  <c r="Y20015" i="131"/>
  <c r="X20015" i="131"/>
  <c r="W20015" i="131"/>
  <c r="V20015" i="131"/>
  <c r="U20015" i="131"/>
  <c r="T20015" i="131"/>
  <c r="S20015" i="131"/>
  <c r="R20015" i="131"/>
  <c r="Q20015" i="131"/>
  <c r="P20015" i="131"/>
  <c r="O20015" i="131"/>
  <c r="N20015" i="131"/>
  <c r="M20015" i="131"/>
  <c r="L20015" i="131"/>
  <c r="K20015" i="131"/>
  <c r="J20015" i="131"/>
  <c r="I20015" i="131"/>
  <c r="H20015" i="131"/>
  <c r="G20015" i="131"/>
  <c r="F20015" i="131"/>
  <c r="E20015" i="131"/>
  <c r="D20015" i="131"/>
  <c r="C20015" i="131"/>
  <c r="AG20014" i="131"/>
  <c r="AD20014" i="131"/>
  <c r="AC20014" i="131"/>
  <c r="AB20014" i="131"/>
  <c r="AA20014" i="131"/>
  <c r="Z20014" i="131"/>
  <c r="Y20014" i="131"/>
  <c r="X20014" i="131"/>
  <c r="W20014" i="131"/>
  <c r="V20014" i="131"/>
  <c r="U20014" i="131"/>
  <c r="T20014" i="131"/>
  <c r="S20014" i="131"/>
  <c r="R20014" i="131"/>
  <c r="Q20014" i="131"/>
  <c r="P20014" i="131"/>
  <c r="O20014" i="131"/>
  <c r="N20014" i="131"/>
  <c r="M20014" i="131"/>
  <c r="L20014" i="131"/>
  <c r="K20014" i="131"/>
  <c r="J20014" i="131"/>
  <c r="I20014" i="131"/>
  <c r="H20014" i="131"/>
  <c r="G20014" i="131"/>
  <c r="F20014" i="131"/>
  <c r="E20014" i="131"/>
  <c r="D20014" i="131"/>
  <c r="C20014" i="131"/>
  <c r="AG20013" i="131"/>
  <c r="AD20013" i="131"/>
  <c r="AC20013" i="131"/>
  <c r="AB20013" i="131"/>
  <c r="AA20013" i="131"/>
  <c r="Z20013" i="131"/>
  <c r="Y20013" i="131"/>
  <c r="X20013" i="131"/>
  <c r="W20013" i="131"/>
  <c r="V20013" i="131"/>
  <c r="U20013" i="131"/>
  <c r="T20013" i="131"/>
  <c r="S20013" i="131"/>
  <c r="R20013" i="131"/>
  <c r="Q20013" i="131"/>
  <c r="P20013" i="131"/>
  <c r="O20013" i="131"/>
  <c r="N20013" i="131"/>
  <c r="M20013" i="131"/>
  <c r="L20013" i="131"/>
  <c r="K20013" i="131"/>
  <c r="J20013" i="131"/>
  <c r="I20013" i="131"/>
  <c r="H20013" i="131"/>
  <c r="G20013" i="131"/>
  <c r="F20013" i="131"/>
  <c r="E20013" i="131"/>
  <c r="D20013" i="131"/>
  <c r="C20013" i="131"/>
  <c r="AG20012" i="131"/>
  <c r="AD20012" i="131"/>
  <c r="AC20012" i="131"/>
  <c r="AB20012" i="131"/>
  <c r="AA20012" i="131"/>
  <c r="Z20012" i="131"/>
  <c r="Y20012" i="131"/>
  <c r="X20012" i="131"/>
  <c r="W20012" i="131"/>
  <c r="V20012" i="131"/>
  <c r="U20012" i="131"/>
  <c r="T20012" i="131"/>
  <c r="S20012" i="131"/>
  <c r="R20012" i="131"/>
  <c r="Q20012" i="131"/>
  <c r="P20012" i="131"/>
  <c r="O20012" i="131"/>
  <c r="N20012" i="131"/>
  <c r="M20012" i="131"/>
  <c r="L20012" i="131"/>
  <c r="K20012" i="131"/>
  <c r="J20012" i="131"/>
  <c r="I20012" i="131"/>
  <c r="H20012" i="131"/>
  <c r="G20012" i="131"/>
  <c r="F20012" i="131"/>
  <c r="E20012" i="131"/>
  <c r="D20012" i="131"/>
  <c r="C20012" i="131"/>
  <c r="AG20011" i="131"/>
  <c r="AD20011" i="131"/>
  <c r="AC20011" i="131"/>
  <c r="AB20011" i="131"/>
  <c r="AA20011" i="131"/>
  <c r="Z20011" i="131"/>
  <c r="Y20011" i="131"/>
  <c r="X20011" i="131"/>
  <c r="W20011" i="131"/>
  <c r="V20011" i="131"/>
  <c r="U20011" i="131"/>
  <c r="T20011" i="131"/>
  <c r="S20011" i="131"/>
  <c r="R20011" i="131"/>
  <c r="Q20011" i="131"/>
  <c r="P20011" i="131"/>
  <c r="O20011" i="131"/>
  <c r="N20011" i="131"/>
  <c r="M20011" i="131"/>
  <c r="L20011" i="131"/>
  <c r="K20011" i="131"/>
  <c r="J20011" i="131"/>
  <c r="I20011" i="131"/>
  <c r="H20011" i="131"/>
  <c r="G20011" i="131"/>
  <c r="F20011" i="131"/>
  <c r="E20011" i="131"/>
  <c r="D20011" i="131"/>
  <c r="C20011" i="131"/>
  <c r="AG20010" i="131"/>
  <c r="AD20010" i="131"/>
  <c r="AC20010" i="131"/>
  <c r="AB20010" i="131"/>
  <c r="AA20010" i="131"/>
  <c r="Z20010" i="131"/>
  <c r="Y20010" i="131"/>
  <c r="X20010" i="131"/>
  <c r="W20010" i="131"/>
  <c r="V20010" i="131"/>
  <c r="U20010" i="131"/>
  <c r="T20010" i="131"/>
  <c r="S20010" i="131"/>
  <c r="R20010" i="131"/>
  <c r="Q20010" i="131"/>
  <c r="P20010" i="131"/>
  <c r="O20010" i="131"/>
  <c r="N20010" i="131"/>
  <c r="M20010" i="131"/>
  <c r="L20010" i="131"/>
  <c r="K20010" i="131"/>
  <c r="J20010" i="131"/>
  <c r="I20010" i="131"/>
  <c r="H20010" i="131"/>
  <c r="G20010" i="131"/>
  <c r="F20010" i="131"/>
  <c r="E20010" i="131"/>
  <c r="D20010" i="131"/>
  <c r="C20010" i="131"/>
  <c r="AG20009" i="131"/>
  <c r="AD20009" i="131"/>
  <c r="AC20009" i="131"/>
  <c r="AB20009" i="131"/>
  <c r="AA20009" i="131"/>
  <c r="Z20009" i="131"/>
  <c r="Y20009" i="131"/>
  <c r="X20009" i="131"/>
  <c r="W20009" i="131"/>
  <c r="V20009" i="131"/>
  <c r="U20009" i="131"/>
  <c r="T20009" i="131"/>
  <c r="S20009" i="131"/>
  <c r="R20009" i="131"/>
  <c r="Q20009" i="131"/>
  <c r="P20009" i="131"/>
  <c r="O20009" i="131"/>
  <c r="N20009" i="131"/>
  <c r="M20009" i="131"/>
  <c r="L20009" i="131"/>
  <c r="K20009" i="131"/>
  <c r="J20009" i="131"/>
  <c r="I20009" i="131"/>
  <c r="H20009" i="131"/>
  <c r="G20009" i="131"/>
  <c r="F20009" i="131"/>
  <c r="E20009" i="131"/>
  <c r="D20009" i="131"/>
  <c r="C20009" i="131"/>
  <c r="AD20008" i="131"/>
  <c r="AC20008" i="131"/>
  <c r="AB20008" i="131"/>
  <c r="AA20008" i="131"/>
  <c r="Z20008" i="131"/>
  <c r="Y20008" i="131"/>
  <c r="AV20000" i="131" s="1"/>
  <c r="X20008" i="131"/>
  <c r="W20008" i="131"/>
  <c r="AU20000" i="131" s="1"/>
  <c r="V20008" i="131"/>
  <c r="U20008" i="131"/>
  <c r="T20008" i="131"/>
  <c r="S20008" i="131"/>
  <c r="R20008" i="131"/>
  <c r="Q20008" i="131"/>
  <c r="AR20000" i="131" s="1"/>
  <c r="P20008" i="131"/>
  <c r="O20008" i="131"/>
  <c r="AQ20000" i="131" s="1"/>
  <c r="N20008" i="131"/>
  <c r="M20008" i="131"/>
  <c r="L20008" i="131"/>
  <c r="K20008" i="131"/>
  <c r="J20008" i="131"/>
  <c r="I20008" i="131"/>
  <c r="AN20000" i="131" s="1"/>
  <c r="H20008" i="131"/>
  <c r="G20008" i="131"/>
  <c r="AM20000" i="131" s="1"/>
  <c r="F20008" i="131"/>
  <c r="E20008" i="131"/>
  <c r="D20008" i="131"/>
  <c r="C20008" i="131"/>
  <c r="AD20007" i="131"/>
  <c r="AC20007" i="131"/>
  <c r="AB20007" i="131"/>
  <c r="AA20007" i="131"/>
  <c r="Z20007" i="131"/>
  <c r="Y20007" i="131"/>
  <c r="X20007" i="131"/>
  <c r="W20007" i="131"/>
  <c r="V20007" i="131"/>
  <c r="U20007" i="131"/>
  <c r="T20007" i="131"/>
  <c r="S20007" i="131"/>
  <c r="R20007" i="131"/>
  <c r="Q20007" i="131"/>
  <c r="P20007" i="131"/>
  <c r="O20007" i="131"/>
  <c r="N20007" i="131"/>
  <c r="M20007" i="131"/>
  <c r="L20007" i="131"/>
  <c r="K20007" i="131"/>
  <c r="J20007" i="131"/>
  <c r="I20007" i="131"/>
  <c r="H20007" i="131"/>
  <c r="G20007" i="131"/>
  <c r="F20007" i="131"/>
  <c r="E20007" i="131"/>
  <c r="D20007" i="131"/>
  <c r="C20007" i="131"/>
  <c r="AD20006" i="131"/>
  <c r="AC20006" i="131"/>
  <c r="AB20006" i="131"/>
  <c r="AA20006" i="131"/>
  <c r="Z20006" i="131"/>
  <c r="Y20006" i="131"/>
  <c r="AV19999" i="131" s="1"/>
  <c r="X20006" i="131"/>
  <c r="W20006" i="131"/>
  <c r="AU19999" i="131" s="1"/>
  <c r="V20006" i="131"/>
  <c r="U20006" i="131"/>
  <c r="T20006" i="131"/>
  <c r="S20006" i="131"/>
  <c r="R20006" i="131"/>
  <c r="Q20006" i="131"/>
  <c r="AR19999" i="131" s="1"/>
  <c r="P20006" i="131"/>
  <c r="O20006" i="131"/>
  <c r="AQ19999" i="131" s="1"/>
  <c r="N20006" i="131"/>
  <c r="M20006" i="131"/>
  <c r="L20006" i="131"/>
  <c r="K20006" i="131"/>
  <c r="J20006" i="131"/>
  <c r="I20006" i="131"/>
  <c r="AN19999" i="131" s="1"/>
  <c r="H20006" i="131"/>
  <c r="G20006" i="131"/>
  <c r="AM19999" i="131" s="1"/>
  <c r="F20006" i="131"/>
  <c r="E20006" i="131"/>
  <c r="D20006" i="131"/>
  <c r="C20006" i="131"/>
  <c r="AD20005" i="131"/>
  <c r="AC20005" i="131"/>
  <c r="AB20005" i="131"/>
  <c r="AA20005" i="131"/>
  <c r="Z20005" i="131"/>
  <c r="Y20005" i="131"/>
  <c r="X20005" i="131"/>
  <c r="W20005" i="131"/>
  <c r="V20005" i="131"/>
  <c r="U20005" i="131"/>
  <c r="T20005" i="131"/>
  <c r="S20005" i="131"/>
  <c r="R20005" i="131"/>
  <c r="Q20005" i="131"/>
  <c r="P20005" i="131"/>
  <c r="O20005" i="131"/>
  <c r="N20005" i="131"/>
  <c r="M20005" i="131"/>
  <c r="L20005" i="131"/>
  <c r="K20005" i="131"/>
  <c r="J20005" i="131"/>
  <c r="I20005" i="131"/>
  <c r="H20005" i="131"/>
  <c r="G20005" i="131"/>
  <c r="F20005" i="131"/>
  <c r="E20005" i="131"/>
  <c r="D20005" i="131"/>
  <c r="C20005" i="131"/>
  <c r="AD20004" i="131"/>
  <c r="AC20004" i="131"/>
  <c r="AB20004" i="131"/>
  <c r="AA20004" i="131"/>
  <c r="Z20004" i="131"/>
  <c r="Y20004" i="131"/>
  <c r="AV19998" i="131" s="1"/>
  <c r="X20004" i="131"/>
  <c r="W20004" i="131"/>
  <c r="AU19998" i="131" s="1"/>
  <c r="V20004" i="131"/>
  <c r="U20004" i="131"/>
  <c r="T20004" i="131"/>
  <c r="S20004" i="131"/>
  <c r="R20004" i="131"/>
  <c r="Q20004" i="131"/>
  <c r="AR19998" i="131" s="1"/>
  <c r="P20004" i="131"/>
  <c r="O20004" i="131"/>
  <c r="AQ19998" i="131" s="1"/>
  <c r="N20004" i="131"/>
  <c r="M20004" i="131"/>
  <c r="L20004" i="131"/>
  <c r="K20004" i="131"/>
  <c r="J20004" i="131"/>
  <c r="I20004" i="131"/>
  <c r="AN19998" i="131" s="1"/>
  <c r="H20004" i="131"/>
  <c r="G20004" i="131"/>
  <c r="AM19998" i="131" s="1"/>
  <c r="F20004" i="131"/>
  <c r="E20004" i="131"/>
  <c r="D20004" i="131"/>
  <c r="C20004" i="131"/>
  <c r="AD20003" i="131"/>
  <c r="AC20003" i="131"/>
  <c r="AB20003" i="131"/>
  <c r="AA20003" i="131"/>
  <c r="Z20003" i="131"/>
  <c r="Y20003" i="131"/>
  <c r="X20003" i="131"/>
  <c r="W20003" i="131"/>
  <c r="V20003" i="131"/>
  <c r="U20003" i="131"/>
  <c r="T20003" i="131"/>
  <c r="S20003" i="131"/>
  <c r="R20003" i="131"/>
  <c r="Q20003" i="131"/>
  <c r="P20003" i="131"/>
  <c r="O20003" i="131"/>
  <c r="N20003" i="131"/>
  <c r="M20003" i="131"/>
  <c r="L20003" i="131"/>
  <c r="K20003" i="131"/>
  <c r="J20003" i="131"/>
  <c r="I20003" i="131"/>
  <c r="H20003" i="131"/>
  <c r="G20003" i="131"/>
  <c r="F20003" i="131"/>
  <c r="E20003" i="131"/>
  <c r="D20003" i="131"/>
  <c r="C20003" i="131"/>
  <c r="AD20002" i="131"/>
  <c r="AC20002" i="131"/>
  <c r="AB20002" i="131"/>
  <c r="AA20002" i="131"/>
  <c r="Z20002" i="131"/>
  <c r="Y20002" i="131"/>
  <c r="AV19997" i="131" s="1"/>
  <c r="X20002" i="131"/>
  <c r="W20002" i="131"/>
  <c r="AU19997" i="131" s="1"/>
  <c r="V20002" i="131"/>
  <c r="U20002" i="131"/>
  <c r="T20002" i="131"/>
  <c r="S20002" i="131"/>
  <c r="R20002" i="131"/>
  <c r="Q20002" i="131"/>
  <c r="AR19997" i="131" s="1"/>
  <c r="P20002" i="131"/>
  <c r="O20002" i="131"/>
  <c r="AQ19997" i="131" s="1"/>
  <c r="N20002" i="131"/>
  <c r="M20002" i="131"/>
  <c r="L20002" i="131"/>
  <c r="K20002" i="131"/>
  <c r="J20002" i="131"/>
  <c r="I20002" i="131"/>
  <c r="AN19997" i="131" s="1"/>
  <c r="H20002" i="131"/>
  <c r="G20002" i="131"/>
  <c r="AM19997" i="131" s="1"/>
  <c r="F20002" i="131"/>
  <c r="E20002" i="131"/>
  <c r="D20002" i="131"/>
  <c r="C20002" i="131"/>
  <c r="AD20001" i="131"/>
  <c r="AC20001" i="131"/>
  <c r="AB20001" i="131"/>
  <c r="AA20001" i="131"/>
  <c r="Z20001" i="131"/>
  <c r="Y20001" i="131"/>
  <c r="X20001" i="131"/>
  <c r="W20001" i="131"/>
  <c r="V20001" i="131"/>
  <c r="U20001" i="131"/>
  <c r="T20001" i="131"/>
  <c r="S20001" i="131"/>
  <c r="R20001" i="131"/>
  <c r="Q20001" i="131"/>
  <c r="P20001" i="131"/>
  <c r="O20001" i="131"/>
  <c r="N20001" i="131"/>
  <c r="M20001" i="131"/>
  <c r="L20001" i="131"/>
  <c r="K20001" i="131"/>
  <c r="J20001" i="131"/>
  <c r="I20001" i="131"/>
  <c r="H20001" i="131"/>
  <c r="G20001" i="131"/>
  <c r="F20001" i="131"/>
  <c r="E20001" i="131"/>
  <c r="D20001" i="131"/>
  <c r="C20001" i="131"/>
  <c r="AD20000" i="131"/>
  <c r="AC20000" i="131"/>
  <c r="AB20000" i="131"/>
  <c r="AA20000" i="131"/>
  <c r="Z20000" i="131"/>
  <c r="Y20000" i="131"/>
  <c r="AV19996" i="131" s="1"/>
  <c r="X20000" i="131"/>
  <c r="W20000" i="131"/>
  <c r="AU19996" i="131" s="1"/>
  <c r="V20000" i="131"/>
  <c r="U20000" i="131"/>
  <c r="T20000" i="131"/>
  <c r="S20000" i="131"/>
  <c r="R20000" i="131"/>
  <c r="Q20000" i="131"/>
  <c r="AR19996" i="131" s="1"/>
  <c r="P20000" i="131"/>
  <c r="O20000" i="131"/>
  <c r="AQ19996" i="131" s="1"/>
  <c r="N20000" i="131"/>
  <c r="M20000" i="131"/>
  <c r="L20000" i="131"/>
  <c r="K20000" i="131"/>
  <c r="J20000" i="131"/>
  <c r="I20000" i="131"/>
  <c r="AN19996" i="131" s="1"/>
  <c r="H20000" i="131"/>
  <c r="G20000" i="131"/>
  <c r="AM19996" i="131" s="1"/>
  <c r="F20000" i="131"/>
  <c r="E20000" i="131"/>
  <c r="D20000" i="131"/>
  <c r="C20000" i="131"/>
  <c r="AD19999" i="131"/>
  <c r="AC19999" i="131"/>
  <c r="AB19999" i="131"/>
  <c r="AA19999" i="131"/>
  <c r="Z19999" i="131"/>
  <c r="Y19999" i="131"/>
  <c r="X19999" i="131"/>
  <c r="W19999" i="131"/>
  <c r="V19999" i="131"/>
  <c r="U19999" i="131"/>
  <c r="T19999" i="131"/>
  <c r="S19999" i="131"/>
  <c r="R19999" i="131"/>
  <c r="Q19999" i="131"/>
  <c r="P19999" i="131"/>
  <c r="O19999" i="131"/>
  <c r="N19999" i="131"/>
  <c r="M19999" i="131"/>
  <c r="L19999" i="131"/>
  <c r="K19999" i="131"/>
  <c r="J19999" i="131"/>
  <c r="I19999" i="131"/>
  <c r="H19999" i="131"/>
  <c r="G19999" i="131"/>
  <c r="F19999" i="131"/>
  <c r="E19999" i="131"/>
  <c r="D19999" i="131"/>
  <c r="C19999" i="131"/>
  <c r="AD19998" i="131"/>
  <c r="AC19998" i="131"/>
  <c r="AB19998" i="131"/>
  <c r="AA19998" i="131"/>
  <c r="Z19998" i="131"/>
  <c r="Y19998" i="131"/>
  <c r="AV19995" i="131" s="1"/>
  <c r="X19998" i="131"/>
  <c r="W19998" i="131"/>
  <c r="AU19995" i="131" s="1"/>
  <c r="V19998" i="131"/>
  <c r="U19998" i="131"/>
  <c r="T19998" i="131"/>
  <c r="S19998" i="131"/>
  <c r="R19998" i="131"/>
  <c r="Q19998" i="131"/>
  <c r="AR19995" i="131" s="1"/>
  <c r="P19998" i="131"/>
  <c r="O19998" i="131"/>
  <c r="AQ19995" i="131" s="1"/>
  <c r="N19998" i="131"/>
  <c r="M19998" i="131"/>
  <c r="L19998" i="131"/>
  <c r="K19998" i="131"/>
  <c r="J19998" i="131"/>
  <c r="I19998" i="131"/>
  <c r="AN19995" i="131" s="1"/>
  <c r="H19998" i="131"/>
  <c r="G19998" i="131"/>
  <c r="AM19995" i="131" s="1"/>
  <c r="F19998" i="131"/>
  <c r="E19998" i="131"/>
  <c r="D19998" i="131"/>
  <c r="C19998" i="131"/>
  <c r="AD19997" i="131"/>
  <c r="AC19997" i="131"/>
  <c r="AB19997" i="131"/>
  <c r="AA19997" i="131"/>
  <c r="Z19997" i="131"/>
  <c r="Y19997" i="131"/>
  <c r="X19997" i="131"/>
  <c r="W19997" i="131"/>
  <c r="V19997" i="131"/>
  <c r="U19997" i="131"/>
  <c r="T19997" i="131"/>
  <c r="S19997" i="131"/>
  <c r="R19997" i="131"/>
  <c r="Q19997" i="131"/>
  <c r="P19997" i="131"/>
  <c r="O19997" i="131"/>
  <c r="N19997" i="131"/>
  <c r="M19997" i="131"/>
  <c r="L19997" i="131"/>
  <c r="K19997" i="131"/>
  <c r="J19997" i="131"/>
  <c r="I19997" i="131"/>
  <c r="H19997" i="131"/>
  <c r="G19997" i="131"/>
  <c r="F19997" i="131"/>
  <c r="E19997" i="131"/>
  <c r="D19997" i="131"/>
  <c r="C19997" i="131"/>
  <c r="AD19996" i="131"/>
  <c r="AC19996" i="131"/>
  <c r="AB19996" i="131"/>
  <c r="AA19996" i="131"/>
  <c r="Z19996" i="131"/>
  <c r="Y19996" i="131"/>
  <c r="AV19994" i="131" s="1"/>
  <c r="X19996" i="131"/>
  <c r="W19996" i="131"/>
  <c r="AU19994" i="131" s="1"/>
  <c r="V19996" i="131"/>
  <c r="U19996" i="131"/>
  <c r="T19996" i="131"/>
  <c r="S19996" i="131"/>
  <c r="R19996" i="131"/>
  <c r="Q19996" i="131"/>
  <c r="AR19994" i="131" s="1"/>
  <c r="P19996" i="131"/>
  <c r="O19996" i="131"/>
  <c r="AQ19994" i="131" s="1"/>
  <c r="N19996" i="131"/>
  <c r="M19996" i="131"/>
  <c r="L19996" i="131"/>
  <c r="K19996" i="131"/>
  <c r="J19996" i="131"/>
  <c r="I19996" i="131"/>
  <c r="AN19994" i="131" s="1"/>
  <c r="H19996" i="131"/>
  <c r="G19996" i="131"/>
  <c r="AM19994" i="131" s="1"/>
  <c r="F19996" i="131"/>
  <c r="E19996" i="131"/>
  <c r="D19996" i="131"/>
  <c r="C19996" i="131"/>
  <c r="AD19995" i="131"/>
  <c r="AC19995" i="131"/>
  <c r="AB19995" i="131"/>
  <c r="AA19995" i="131"/>
  <c r="Z19995" i="131"/>
  <c r="Y19995" i="131"/>
  <c r="X19995" i="131"/>
  <c r="W19995" i="131"/>
  <c r="V19995" i="131"/>
  <c r="U19995" i="131"/>
  <c r="T19995" i="131"/>
  <c r="S19995" i="131"/>
  <c r="R19995" i="131"/>
  <c r="Q19995" i="131"/>
  <c r="P19995" i="131"/>
  <c r="O19995" i="131"/>
  <c r="N19995" i="131"/>
  <c r="M19995" i="131"/>
  <c r="L19995" i="131"/>
  <c r="K19995" i="131"/>
  <c r="J19995" i="131"/>
  <c r="I19995" i="131"/>
  <c r="H19995" i="131"/>
  <c r="G19995" i="131"/>
  <c r="F19995" i="131"/>
  <c r="E19995" i="131"/>
  <c r="D19995" i="131"/>
  <c r="C19995" i="131"/>
  <c r="AD19994" i="131"/>
  <c r="AC19994" i="131"/>
  <c r="AB19994" i="131"/>
  <c r="AA19994" i="131"/>
  <c r="Z19994" i="131"/>
  <c r="Y19994" i="131"/>
  <c r="AV19993" i="131" s="1"/>
  <c r="X19994" i="131"/>
  <c r="W19994" i="131"/>
  <c r="AU19993" i="131" s="1"/>
  <c r="V19994" i="131"/>
  <c r="U19994" i="131"/>
  <c r="T19994" i="131"/>
  <c r="S19994" i="131"/>
  <c r="R19994" i="131"/>
  <c r="Q19994" i="131"/>
  <c r="AR19993" i="131" s="1"/>
  <c r="P19994" i="131"/>
  <c r="O19994" i="131"/>
  <c r="AQ19993" i="131" s="1"/>
  <c r="N19994" i="131"/>
  <c r="M19994" i="131"/>
  <c r="L19994" i="131"/>
  <c r="K19994" i="131"/>
  <c r="J19994" i="131"/>
  <c r="I19994" i="131"/>
  <c r="AN19993" i="131" s="1"/>
  <c r="H19994" i="131"/>
  <c r="G19994" i="131"/>
  <c r="AM19993" i="131" s="1"/>
  <c r="F19994" i="131"/>
  <c r="E19994" i="131"/>
  <c r="D19994" i="131"/>
  <c r="C19994" i="131"/>
  <c r="AD19993" i="131"/>
  <c r="AC19993" i="131"/>
  <c r="AB19993" i="131"/>
  <c r="AA19993" i="131"/>
  <c r="Z19993" i="131"/>
  <c r="Y19993" i="131"/>
  <c r="X19993" i="131"/>
  <c r="W19993" i="131"/>
  <c r="V19993" i="131"/>
  <c r="U19993" i="131"/>
  <c r="T19993" i="131"/>
  <c r="S19993" i="131"/>
  <c r="R19993" i="131"/>
  <c r="Q19993" i="131"/>
  <c r="P19993" i="131"/>
  <c r="O19993" i="131"/>
  <c r="N19993" i="131"/>
  <c r="M19993" i="131"/>
  <c r="L19993" i="131"/>
  <c r="K19993" i="131"/>
  <c r="J19993" i="131"/>
  <c r="I19993" i="131"/>
  <c r="H19993" i="131"/>
  <c r="G19993" i="131"/>
  <c r="F19993" i="131"/>
  <c r="E19993" i="131"/>
  <c r="D19993" i="131"/>
  <c r="C19993" i="131"/>
  <c r="AD19992" i="131"/>
  <c r="AC19992" i="131"/>
  <c r="AB19992" i="131"/>
  <c r="AA19992" i="131"/>
  <c r="Z19992" i="131"/>
  <c r="Y19992" i="131"/>
  <c r="AV19992" i="131" s="1"/>
  <c r="X19992" i="131"/>
  <c r="W19992" i="131"/>
  <c r="AU19992" i="131" s="1"/>
  <c r="V19992" i="131"/>
  <c r="U19992" i="131"/>
  <c r="T19992" i="131"/>
  <c r="S19992" i="131"/>
  <c r="R19992" i="131"/>
  <c r="Q19992" i="131"/>
  <c r="AR19992" i="131" s="1"/>
  <c r="P19992" i="131"/>
  <c r="O19992" i="131"/>
  <c r="AQ19992" i="131" s="1"/>
  <c r="N19992" i="131"/>
  <c r="M19992" i="131"/>
  <c r="L19992" i="131"/>
  <c r="K19992" i="131"/>
  <c r="J19992" i="131"/>
  <c r="I19992" i="131"/>
  <c r="AN19992" i="131" s="1"/>
  <c r="H19992" i="131"/>
  <c r="G19992" i="131"/>
  <c r="AM19992" i="131" s="1"/>
  <c r="F19992" i="131"/>
  <c r="E19992" i="131"/>
  <c r="D19992" i="131"/>
  <c r="C19992" i="131"/>
  <c r="AD19989" i="131"/>
  <c r="AC19989" i="131"/>
  <c r="AB19989" i="131"/>
  <c r="AA19989" i="131"/>
  <c r="Z19989" i="131"/>
  <c r="Y19989" i="131"/>
  <c r="X19989" i="131"/>
  <c r="W19989" i="131"/>
  <c r="V19989" i="131"/>
  <c r="U19989" i="131"/>
  <c r="T19989" i="131"/>
  <c r="S19989" i="131"/>
  <c r="R19989" i="131"/>
  <c r="Q19989" i="131"/>
  <c r="P19989" i="131"/>
  <c r="O19989" i="131"/>
  <c r="N19989" i="131"/>
  <c r="M19989" i="131"/>
  <c r="L19989" i="131"/>
  <c r="K19989" i="131"/>
  <c r="J19989" i="131"/>
  <c r="I19989" i="131"/>
  <c r="H19989" i="131"/>
  <c r="G19989" i="131"/>
  <c r="F19989" i="131"/>
  <c r="E19989" i="131"/>
  <c r="D19989" i="131"/>
  <c r="C19989" i="131"/>
  <c r="AG19988" i="131"/>
  <c r="AD19988" i="131"/>
  <c r="AC19988" i="131"/>
  <c r="AB19988" i="131"/>
  <c r="AA19988" i="131"/>
  <c r="Z19988" i="131"/>
  <c r="Y19988" i="131"/>
  <c r="X19988" i="131"/>
  <c r="W19988" i="131"/>
  <c r="V19988" i="131"/>
  <c r="U19988" i="131"/>
  <c r="T19988" i="131"/>
  <c r="S19988" i="131"/>
  <c r="R19988" i="131"/>
  <c r="Q19988" i="131"/>
  <c r="P19988" i="131"/>
  <c r="O19988" i="131"/>
  <c r="N19988" i="131"/>
  <c r="M19988" i="131"/>
  <c r="L19988" i="131"/>
  <c r="K19988" i="131"/>
  <c r="J19988" i="131"/>
  <c r="I19988" i="131"/>
  <c r="H19988" i="131"/>
  <c r="G19988" i="131"/>
  <c r="F19988" i="131"/>
  <c r="E19988" i="131"/>
  <c r="D19988" i="131"/>
  <c r="C19988" i="131"/>
  <c r="AG19987" i="131"/>
  <c r="AD19987" i="131"/>
  <c r="AC19987" i="131"/>
  <c r="AB19987" i="131"/>
  <c r="AA19987" i="131"/>
  <c r="Z19987" i="131"/>
  <c r="Y19987" i="131"/>
  <c r="X19987" i="131"/>
  <c r="W19987" i="131"/>
  <c r="V19987" i="131"/>
  <c r="U19987" i="131"/>
  <c r="T19987" i="131"/>
  <c r="S19987" i="131"/>
  <c r="R19987" i="131"/>
  <c r="Q19987" i="131"/>
  <c r="P19987" i="131"/>
  <c r="O19987" i="131"/>
  <c r="N19987" i="131"/>
  <c r="M19987" i="131"/>
  <c r="L19987" i="131"/>
  <c r="K19987" i="131"/>
  <c r="J19987" i="131"/>
  <c r="I19987" i="131"/>
  <c r="H19987" i="131"/>
  <c r="G19987" i="131"/>
  <c r="F19987" i="131"/>
  <c r="E19987" i="131"/>
  <c r="D19987" i="131"/>
  <c r="C19987" i="131"/>
  <c r="AG19986" i="131"/>
  <c r="AD19986" i="131"/>
  <c r="AC19986" i="131"/>
  <c r="AB19986" i="131"/>
  <c r="AA19986" i="131"/>
  <c r="Z19986" i="131"/>
  <c r="Y19986" i="131"/>
  <c r="X19986" i="131"/>
  <c r="W19986" i="131"/>
  <c r="V19986" i="131"/>
  <c r="U19986" i="131"/>
  <c r="T19986" i="131"/>
  <c r="S19986" i="131"/>
  <c r="R19986" i="131"/>
  <c r="Q19986" i="131"/>
  <c r="P19986" i="131"/>
  <c r="O19986" i="131"/>
  <c r="N19986" i="131"/>
  <c r="M19986" i="131"/>
  <c r="L19986" i="131"/>
  <c r="K19986" i="131"/>
  <c r="J19986" i="131"/>
  <c r="I19986" i="131"/>
  <c r="H19986" i="131"/>
  <c r="G19986" i="131"/>
  <c r="F19986" i="131"/>
  <c r="E19986" i="131"/>
  <c r="D19986" i="131"/>
  <c r="C19986" i="131"/>
  <c r="AG19985" i="131"/>
  <c r="AD19985" i="131"/>
  <c r="AC19985" i="131"/>
  <c r="AB19985" i="131"/>
  <c r="AA19985" i="131"/>
  <c r="Z19985" i="131"/>
  <c r="Y19985" i="131"/>
  <c r="X19985" i="131"/>
  <c r="W19985" i="131"/>
  <c r="V19985" i="131"/>
  <c r="U19985" i="131"/>
  <c r="T19985" i="131"/>
  <c r="S19985" i="131"/>
  <c r="R19985" i="131"/>
  <c r="Q19985" i="131"/>
  <c r="P19985" i="131"/>
  <c r="O19985" i="131"/>
  <c r="N19985" i="131"/>
  <c r="M19985" i="131"/>
  <c r="L19985" i="131"/>
  <c r="K19985" i="131"/>
  <c r="J19985" i="131"/>
  <c r="I19985" i="131"/>
  <c r="H19985" i="131"/>
  <c r="G19985" i="131"/>
  <c r="F19985" i="131"/>
  <c r="E19985" i="131"/>
  <c r="D19985" i="131"/>
  <c r="C19985" i="131"/>
  <c r="AG19984" i="131"/>
  <c r="AD19984" i="131"/>
  <c r="AC19984" i="131"/>
  <c r="AB19984" i="131"/>
  <c r="AA19984" i="131"/>
  <c r="Z19984" i="131"/>
  <c r="Y19984" i="131"/>
  <c r="X19984" i="131"/>
  <c r="W19984" i="131"/>
  <c r="V19984" i="131"/>
  <c r="U19984" i="131"/>
  <c r="T19984" i="131"/>
  <c r="S19984" i="131"/>
  <c r="R19984" i="131"/>
  <c r="Q19984" i="131"/>
  <c r="P19984" i="131"/>
  <c r="O19984" i="131"/>
  <c r="N19984" i="131"/>
  <c r="M19984" i="131"/>
  <c r="L19984" i="131"/>
  <c r="K19984" i="131"/>
  <c r="J19984" i="131"/>
  <c r="I19984" i="131"/>
  <c r="H19984" i="131"/>
  <c r="G19984" i="131"/>
  <c r="F19984" i="131"/>
  <c r="E19984" i="131"/>
  <c r="D19984" i="131"/>
  <c r="C19984" i="131"/>
  <c r="AG19983" i="131"/>
  <c r="AD19983" i="131"/>
  <c r="AC19983" i="131"/>
  <c r="AB19983" i="131"/>
  <c r="AA19983" i="131"/>
  <c r="Z19983" i="131"/>
  <c r="Y19983" i="131"/>
  <c r="X19983" i="131"/>
  <c r="W19983" i="131"/>
  <c r="V19983" i="131"/>
  <c r="U19983" i="131"/>
  <c r="T19983" i="131"/>
  <c r="S19983" i="131"/>
  <c r="R19983" i="131"/>
  <c r="Q19983" i="131"/>
  <c r="P19983" i="131"/>
  <c r="O19983" i="131"/>
  <c r="N19983" i="131"/>
  <c r="M19983" i="131"/>
  <c r="L19983" i="131"/>
  <c r="K19983" i="131"/>
  <c r="J19983" i="131"/>
  <c r="I19983" i="131"/>
  <c r="H19983" i="131"/>
  <c r="G19983" i="131"/>
  <c r="F19983" i="131"/>
  <c r="E19983" i="131"/>
  <c r="D19983" i="131"/>
  <c r="C19983" i="131"/>
  <c r="AG19982" i="131"/>
  <c r="AD19982" i="131"/>
  <c r="AC19982" i="131"/>
  <c r="AB19982" i="131"/>
  <c r="AA19982" i="131"/>
  <c r="Z19982" i="131"/>
  <c r="Y19982" i="131"/>
  <c r="X19982" i="131"/>
  <c r="W19982" i="131"/>
  <c r="V19982" i="131"/>
  <c r="U19982" i="131"/>
  <c r="T19982" i="131"/>
  <c r="S19982" i="131"/>
  <c r="R19982" i="131"/>
  <c r="Q19982" i="131"/>
  <c r="P19982" i="131"/>
  <c r="O19982" i="131"/>
  <c r="N19982" i="131"/>
  <c r="M19982" i="131"/>
  <c r="L19982" i="131"/>
  <c r="K19982" i="131"/>
  <c r="J19982" i="131"/>
  <c r="I19982" i="131"/>
  <c r="H19982" i="131"/>
  <c r="G19982" i="131"/>
  <c r="F19982" i="131"/>
  <c r="E19982" i="131"/>
  <c r="D19982" i="131"/>
  <c r="C19982" i="131"/>
  <c r="AG19981" i="131"/>
  <c r="AD19981" i="131"/>
  <c r="AC19981" i="131"/>
  <c r="AB19981" i="131"/>
  <c r="AA19981" i="131"/>
  <c r="Z19981" i="131"/>
  <c r="Y19981" i="131"/>
  <c r="X19981" i="131"/>
  <c r="W19981" i="131"/>
  <c r="V19981" i="131"/>
  <c r="U19981" i="131"/>
  <c r="T19981" i="131"/>
  <c r="S19981" i="131"/>
  <c r="R19981" i="131"/>
  <c r="Q19981" i="131"/>
  <c r="P19981" i="131"/>
  <c r="O19981" i="131"/>
  <c r="N19981" i="131"/>
  <c r="M19981" i="131"/>
  <c r="L19981" i="131"/>
  <c r="K19981" i="131"/>
  <c r="J19981" i="131"/>
  <c r="I19981" i="131"/>
  <c r="H19981" i="131"/>
  <c r="G19981" i="131"/>
  <c r="F19981" i="131"/>
  <c r="E19981" i="131"/>
  <c r="D19981" i="131"/>
  <c r="C19981" i="131"/>
  <c r="AG19980" i="131"/>
  <c r="AD19980" i="131"/>
  <c r="AC19980" i="131"/>
  <c r="AB19980" i="131"/>
  <c r="AA19980" i="131"/>
  <c r="Z19980" i="131"/>
  <c r="Y19980" i="131"/>
  <c r="X19980" i="131"/>
  <c r="W19980" i="131"/>
  <c r="V19980" i="131"/>
  <c r="U19980" i="131"/>
  <c r="T19980" i="131"/>
  <c r="S19980" i="131"/>
  <c r="R19980" i="131"/>
  <c r="Q19980" i="131"/>
  <c r="P19980" i="131"/>
  <c r="O19980" i="131"/>
  <c r="N19980" i="131"/>
  <c r="M19980" i="131"/>
  <c r="L19980" i="131"/>
  <c r="K19980" i="131"/>
  <c r="J19980" i="131"/>
  <c r="I19980" i="131"/>
  <c r="H19980" i="131"/>
  <c r="G19980" i="131"/>
  <c r="F19980" i="131"/>
  <c r="E19980" i="131"/>
  <c r="D19980" i="131"/>
  <c r="C19980" i="131"/>
  <c r="AG19979" i="131"/>
  <c r="AD19979" i="131"/>
  <c r="AC19979" i="131"/>
  <c r="AB19979" i="131"/>
  <c r="AA19979" i="131"/>
  <c r="Z19979" i="131"/>
  <c r="Y19979" i="131"/>
  <c r="X19979" i="131"/>
  <c r="W19979" i="131"/>
  <c r="V19979" i="131"/>
  <c r="U19979" i="131"/>
  <c r="T19979" i="131"/>
  <c r="S19979" i="131"/>
  <c r="R19979" i="131"/>
  <c r="Q19979" i="131"/>
  <c r="P19979" i="131"/>
  <c r="O19979" i="131"/>
  <c r="N19979" i="131"/>
  <c r="M19979" i="131"/>
  <c r="L19979" i="131"/>
  <c r="K19979" i="131"/>
  <c r="J19979" i="131"/>
  <c r="I19979" i="131"/>
  <c r="H19979" i="131"/>
  <c r="G19979" i="131"/>
  <c r="F19979" i="131"/>
  <c r="E19979" i="131"/>
  <c r="D19979" i="131"/>
  <c r="C19979" i="131"/>
  <c r="AD19978" i="131"/>
  <c r="AC19978" i="131"/>
  <c r="AB19978" i="131"/>
  <c r="AA19978" i="131"/>
  <c r="AW19970" i="131" s="1"/>
  <c r="Z19978" i="131"/>
  <c r="Y19978" i="131"/>
  <c r="AV19970" i="131" s="1"/>
  <c r="X19978" i="131"/>
  <c r="W19978" i="131"/>
  <c r="V19978" i="131"/>
  <c r="U19978" i="131"/>
  <c r="T19978" i="131"/>
  <c r="S19978" i="131"/>
  <c r="AS19970" i="131" s="1"/>
  <c r="R19978" i="131"/>
  <c r="Q19978" i="131"/>
  <c r="AR19970" i="131" s="1"/>
  <c r="P19978" i="131"/>
  <c r="O19978" i="131"/>
  <c r="N19978" i="131"/>
  <c r="M19978" i="131"/>
  <c r="L19978" i="131"/>
  <c r="K19978" i="131"/>
  <c r="AO19970" i="131" s="1"/>
  <c r="J19978" i="131"/>
  <c r="I19978" i="131"/>
  <c r="AN19970" i="131" s="1"/>
  <c r="H19978" i="131"/>
  <c r="G19978" i="131"/>
  <c r="F19978" i="131"/>
  <c r="E19978" i="131"/>
  <c r="D19978" i="131"/>
  <c r="C19978" i="131"/>
  <c r="AK19970" i="131" s="1"/>
  <c r="AD19977" i="131"/>
  <c r="AC19977" i="131"/>
  <c r="AB19977" i="131"/>
  <c r="AA19977" i="131"/>
  <c r="Z19977" i="131"/>
  <c r="Y19977" i="131"/>
  <c r="X19977" i="131"/>
  <c r="W19977" i="131"/>
  <c r="V19977" i="131"/>
  <c r="U19977" i="131"/>
  <c r="T19977" i="131"/>
  <c r="S19977" i="131"/>
  <c r="R19977" i="131"/>
  <c r="Q19977" i="131"/>
  <c r="P19977" i="131"/>
  <c r="O19977" i="131"/>
  <c r="N19977" i="131"/>
  <c r="M19977" i="131"/>
  <c r="L19977" i="131"/>
  <c r="K19977" i="131"/>
  <c r="J19977" i="131"/>
  <c r="I19977" i="131"/>
  <c r="H19977" i="131"/>
  <c r="G19977" i="131"/>
  <c r="F19977" i="131"/>
  <c r="E19977" i="131"/>
  <c r="D19977" i="131"/>
  <c r="C19977" i="131"/>
  <c r="AD19976" i="131"/>
  <c r="AC19976" i="131"/>
  <c r="AB19976" i="131"/>
  <c r="AA19976" i="131"/>
  <c r="AW19969" i="131" s="1"/>
  <c r="Z19976" i="131"/>
  <c r="Y19976" i="131"/>
  <c r="AV19969" i="131" s="1"/>
  <c r="X19976" i="131"/>
  <c r="W19976" i="131"/>
  <c r="V19976" i="131"/>
  <c r="U19976" i="131"/>
  <c r="T19976" i="131"/>
  <c r="S19976" i="131"/>
  <c r="AS19969" i="131" s="1"/>
  <c r="R19976" i="131"/>
  <c r="Q19976" i="131"/>
  <c r="AR19969" i="131" s="1"/>
  <c r="P19976" i="131"/>
  <c r="O19976" i="131"/>
  <c r="N19976" i="131"/>
  <c r="M19976" i="131"/>
  <c r="L19976" i="131"/>
  <c r="K19976" i="131"/>
  <c r="AO19969" i="131" s="1"/>
  <c r="J19976" i="131"/>
  <c r="I19976" i="131"/>
  <c r="AN19969" i="131" s="1"/>
  <c r="H19976" i="131"/>
  <c r="G19976" i="131"/>
  <c r="F19976" i="131"/>
  <c r="E19976" i="131"/>
  <c r="D19976" i="131"/>
  <c r="C19976" i="131"/>
  <c r="AK19969" i="131" s="1"/>
  <c r="AD19975" i="131"/>
  <c r="AC19975" i="131"/>
  <c r="AB19975" i="131"/>
  <c r="AA19975" i="131"/>
  <c r="Z19975" i="131"/>
  <c r="Y19975" i="131"/>
  <c r="X19975" i="131"/>
  <c r="W19975" i="131"/>
  <c r="V19975" i="131"/>
  <c r="U19975" i="131"/>
  <c r="T19975" i="131"/>
  <c r="S19975" i="131"/>
  <c r="R19975" i="131"/>
  <c r="Q19975" i="131"/>
  <c r="P19975" i="131"/>
  <c r="O19975" i="131"/>
  <c r="N19975" i="131"/>
  <c r="M19975" i="131"/>
  <c r="L19975" i="131"/>
  <c r="K19975" i="131"/>
  <c r="J19975" i="131"/>
  <c r="I19975" i="131"/>
  <c r="H19975" i="131"/>
  <c r="G19975" i="131"/>
  <c r="F19975" i="131"/>
  <c r="E19975" i="131"/>
  <c r="D19975" i="131"/>
  <c r="C19975" i="131"/>
  <c r="AD19974" i="131"/>
  <c r="AC19974" i="131"/>
  <c r="AB19974" i="131"/>
  <c r="AA19974" i="131"/>
  <c r="AW19968" i="131" s="1"/>
  <c r="Z19974" i="131"/>
  <c r="Y19974" i="131"/>
  <c r="AV19968" i="131" s="1"/>
  <c r="X19974" i="131"/>
  <c r="W19974" i="131"/>
  <c r="V19974" i="131"/>
  <c r="U19974" i="131"/>
  <c r="T19974" i="131"/>
  <c r="S19974" i="131"/>
  <c r="AS19968" i="131" s="1"/>
  <c r="R19974" i="131"/>
  <c r="Q19974" i="131"/>
  <c r="AR19968" i="131" s="1"/>
  <c r="P19974" i="131"/>
  <c r="O19974" i="131"/>
  <c r="N19974" i="131"/>
  <c r="M19974" i="131"/>
  <c r="L19974" i="131"/>
  <c r="K19974" i="131"/>
  <c r="AO19968" i="131" s="1"/>
  <c r="J19974" i="131"/>
  <c r="I19974" i="131"/>
  <c r="AN19968" i="131" s="1"/>
  <c r="H19974" i="131"/>
  <c r="G19974" i="131"/>
  <c r="F19974" i="131"/>
  <c r="E19974" i="131"/>
  <c r="D19974" i="131"/>
  <c r="C19974" i="131"/>
  <c r="AK19968" i="131" s="1"/>
  <c r="AD19973" i="131"/>
  <c r="AC19973" i="131"/>
  <c r="AB19973" i="131"/>
  <c r="AA19973" i="131"/>
  <c r="Z19973" i="131"/>
  <c r="Y19973" i="131"/>
  <c r="X19973" i="131"/>
  <c r="W19973" i="131"/>
  <c r="V19973" i="131"/>
  <c r="U19973" i="131"/>
  <c r="T19973" i="131"/>
  <c r="S19973" i="131"/>
  <c r="R19973" i="131"/>
  <c r="Q19973" i="131"/>
  <c r="P19973" i="131"/>
  <c r="O19973" i="131"/>
  <c r="N19973" i="131"/>
  <c r="M19973" i="131"/>
  <c r="L19973" i="131"/>
  <c r="K19973" i="131"/>
  <c r="J19973" i="131"/>
  <c r="I19973" i="131"/>
  <c r="H19973" i="131"/>
  <c r="G19973" i="131"/>
  <c r="F19973" i="131"/>
  <c r="E19973" i="131"/>
  <c r="D19973" i="131"/>
  <c r="C19973" i="131"/>
  <c r="AD19972" i="131"/>
  <c r="AC19972" i="131"/>
  <c r="AB19972" i="131"/>
  <c r="AA19972" i="131"/>
  <c r="AW19967" i="131" s="1"/>
  <c r="Z19972" i="131"/>
  <c r="Y19972" i="131"/>
  <c r="AV19967" i="131" s="1"/>
  <c r="X19972" i="131"/>
  <c r="W19972" i="131"/>
  <c r="V19972" i="131"/>
  <c r="U19972" i="131"/>
  <c r="T19972" i="131"/>
  <c r="S19972" i="131"/>
  <c r="AS19967" i="131" s="1"/>
  <c r="R19972" i="131"/>
  <c r="Q19972" i="131"/>
  <c r="AR19967" i="131" s="1"/>
  <c r="P19972" i="131"/>
  <c r="O19972" i="131"/>
  <c r="N19972" i="131"/>
  <c r="M19972" i="131"/>
  <c r="L19972" i="131"/>
  <c r="K19972" i="131"/>
  <c r="AO19967" i="131" s="1"/>
  <c r="J19972" i="131"/>
  <c r="I19972" i="131"/>
  <c r="AN19967" i="131" s="1"/>
  <c r="H19972" i="131"/>
  <c r="G19972" i="131"/>
  <c r="F19972" i="131"/>
  <c r="E19972" i="131"/>
  <c r="D19972" i="131"/>
  <c r="C19972" i="131"/>
  <c r="AK19967" i="131" s="1"/>
  <c r="AD19971" i="131"/>
  <c r="AC19971" i="131"/>
  <c r="AB19971" i="131"/>
  <c r="AA19971" i="131"/>
  <c r="Z19971" i="131"/>
  <c r="Y19971" i="131"/>
  <c r="X19971" i="131"/>
  <c r="W19971" i="131"/>
  <c r="V19971" i="131"/>
  <c r="U19971" i="131"/>
  <c r="T19971" i="131"/>
  <c r="S19971" i="131"/>
  <c r="R19971" i="131"/>
  <c r="Q19971" i="131"/>
  <c r="P19971" i="131"/>
  <c r="O19971" i="131"/>
  <c r="N19971" i="131"/>
  <c r="M19971" i="131"/>
  <c r="L19971" i="131"/>
  <c r="K19971" i="131"/>
  <c r="J19971" i="131"/>
  <c r="I19971" i="131"/>
  <c r="H19971" i="131"/>
  <c r="G19971" i="131"/>
  <c r="F19971" i="131"/>
  <c r="E19971" i="131"/>
  <c r="D19971" i="131"/>
  <c r="C19971" i="131"/>
  <c r="AD19970" i="131"/>
  <c r="AC19970" i="131"/>
  <c r="AB19970" i="131"/>
  <c r="AA19970" i="131"/>
  <c r="AW19966" i="131" s="1"/>
  <c r="Z19970" i="131"/>
  <c r="Y19970" i="131"/>
  <c r="AV19966" i="131" s="1"/>
  <c r="X19970" i="131"/>
  <c r="W19970" i="131"/>
  <c r="V19970" i="131"/>
  <c r="U19970" i="131"/>
  <c r="T19970" i="131"/>
  <c r="S19970" i="131"/>
  <c r="AS19966" i="131" s="1"/>
  <c r="R19970" i="131"/>
  <c r="Q19970" i="131"/>
  <c r="AR19966" i="131" s="1"/>
  <c r="P19970" i="131"/>
  <c r="O19970" i="131"/>
  <c r="N19970" i="131"/>
  <c r="M19970" i="131"/>
  <c r="L19970" i="131"/>
  <c r="K19970" i="131"/>
  <c r="AO19966" i="131" s="1"/>
  <c r="J19970" i="131"/>
  <c r="I19970" i="131"/>
  <c r="AN19966" i="131" s="1"/>
  <c r="H19970" i="131"/>
  <c r="G19970" i="131"/>
  <c r="F19970" i="131"/>
  <c r="E19970" i="131"/>
  <c r="D19970" i="131"/>
  <c r="C19970" i="131"/>
  <c r="AK19966" i="131" s="1"/>
  <c r="AD19969" i="131"/>
  <c r="AC19969" i="131"/>
  <c r="AB19969" i="131"/>
  <c r="AA19969" i="131"/>
  <c r="Z19969" i="131"/>
  <c r="Y19969" i="131"/>
  <c r="X19969" i="131"/>
  <c r="W19969" i="131"/>
  <c r="V19969" i="131"/>
  <c r="U19969" i="131"/>
  <c r="T19969" i="131"/>
  <c r="S19969" i="131"/>
  <c r="R19969" i="131"/>
  <c r="Q19969" i="131"/>
  <c r="P19969" i="131"/>
  <c r="O19969" i="131"/>
  <c r="N19969" i="131"/>
  <c r="M19969" i="131"/>
  <c r="L19969" i="131"/>
  <c r="K19969" i="131"/>
  <c r="J19969" i="131"/>
  <c r="I19969" i="131"/>
  <c r="H19969" i="131"/>
  <c r="G19969" i="131"/>
  <c r="F19969" i="131"/>
  <c r="E19969" i="131"/>
  <c r="D19969" i="131"/>
  <c r="C19969" i="131"/>
  <c r="AD19968" i="131"/>
  <c r="AC19968" i="131"/>
  <c r="AB19968" i="131"/>
  <c r="AA19968" i="131"/>
  <c r="AW19965" i="131" s="1"/>
  <c r="Z19968" i="131"/>
  <c r="Y19968" i="131"/>
  <c r="AV19965" i="131" s="1"/>
  <c r="X19968" i="131"/>
  <c r="W19968" i="131"/>
  <c r="V19968" i="131"/>
  <c r="U19968" i="131"/>
  <c r="T19968" i="131"/>
  <c r="S19968" i="131"/>
  <c r="AS19965" i="131" s="1"/>
  <c r="R19968" i="131"/>
  <c r="Q19968" i="131"/>
  <c r="AR19965" i="131" s="1"/>
  <c r="P19968" i="131"/>
  <c r="O19968" i="131"/>
  <c r="N19968" i="131"/>
  <c r="M19968" i="131"/>
  <c r="L19968" i="131"/>
  <c r="K19968" i="131"/>
  <c r="AO19965" i="131" s="1"/>
  <c r="J19968" i="131"/>
  <c r="I19968" i="131"/>
  <c r="AN19965" i="131" s="1"/>
  <c r="H19968" i="131"/>
  <c r="G19968" i="131"/>
  <c r="F19968" i="131"/>
  <c r="E19968" i="131"/>
  <c r="D19968" i="131"/>
  <c r="C19968" i="131"/>
  <c r="AK19965" i="131" s="1"/>
  <c r="AD19967" i="131"/>
  <c r="AC19967" i="131"/>
  <c r="AB19967" i="131"/>
  <c r="AA19967" i="131"/>
  <c r="Z19967" i="131"/>
  <c r="Y19967" i="131"/>
  <c r="X19967" i="131"/>
  <c r="W19967" i="131"/>
  <c r="V19967" i="131"/>
  <c r="U19967" i="131"/>
  <c r="T19967" i="131"/>
  <c r="S19967" i="131"/>
  <c r="R19967" i="131"/>
  <c r="Q19967" i="131"/>
  <c r="P19967" i="131"/>
  <c r="O19967" i="131"/>
  <c r="N19967" i="131"/>
  <c r="M19967" i="131"/>
  <c r="L19967" i="131"/>
  <c r="K19967" i="131"/>
  <c r="J19967" i="131"/>
  <c r="I19967" i="131"/>
  <c r="H19967" i="131"/>
  <c r="G19967" i="131"/>
  <c r="F19967" i="131"/>
  <c r="E19967" i="131"/>
  <c r="D19967" i="131"/>
  <c r="C19967" i="131"/>
  <c r="AD19966" i="131"/>
  <c r="AC19966" i="131"/>
  <c r="AB19966" i="131"/>
  <c r="AA19966" i="131"/>
  <c r="AW19964" i="131" s="1"/>
  <c r="Z19966" i="131"/>
  <c r="Y19966" i="131"/>
  <c r="AV19964" i="131" s="1"/>
  <c r="X19966" i="131"/>
  <c r="W19966" i="131"/>
  <c r="V19966" i="131"/>
  <c r="U19966" i="131"/>
  <c r="T19966" i="131"/>
  <c r="S19966" i="131"/>
  <c r="AS19964" i="131" s="1"/>
  <c r="R19966" i="131"/>
  <c r="Q19966" i="131"/>
  <c r="AR19964" i="131" s="1"/>
  <c r="P19966" i="131"/>
  <c r="O19966" i="131"/>
  <c r="N19966" i="131"/>
  <c r="M19966" i="131"/>
  <c r="L19966" i="131"/>
  <c r="K19966" i="131"/>
  <c r="AO19964" i="131" s="1"/>
  <c r="J19966" i="131"/>
  <c r="I19966" i="131"/>
  <c r="AN19964" i="131" s="1"/>
  <c r="H19966" i="131"/>
  <c r="G19966" i="131"/>
  <c r="F19966" i="131"/>
  <c r="E19966" i="131"/>
  <c r="D19966" i="131"/>
  <c r="C19966" i="131"/>
  <c r="AK19964" i="131" s="1"/>
  <c r="AD19965" i="131"/>
  <c r="AC19965" i="131"/>
  <c r="AB19965" i="131"/>
  <c r="AA19965" i="131"/>
  <c r="Z19965" i="131"/>
  <c r="Y19965" i="131"/>
  <c r="X19965" i="131"/>
  <c r="W19965" i="131"/>
  <c r="V19965" i="131"/>
  <c r="U19965" i="131"/>
  <c r="T19965" i="131"/>
  <c r="S19965" i="131"/>
  <c r="R19965" i="131"/>
  <c r="Q19965" i="131"/>
  <c r="P19965" i="131"/>
  <c r="O19965" i="131"/>
  <c r="N19965" i="131"/>
  <c r="M19965" i="131"/>
  <c r="L19965" i="131"/>
  <c r="K19965" i="131"/>
  <c r="J19965" i="131"/>
  <c r="I19965" i="131"/>
  <c r="H19965" i="131"/>
  <c r="G19965" i="131"/>
  <c r="F19965" i="131"/>
  <c r="E19965" i="131"/>
  <c r="D19965" i="131"/>
  <c r="C19965" i="131"/>
  <c r="AD19964" i="131"/>
  <c r="AC19964" i="131"/>
  <c r="AB19964" i="131"/>
  <c r="AA19964" i="131"/>
  <c r="AW19963" i="131" s="1"/>
  <c r="Z19964" i="131"/>
  <c r="Y19964" i="131"/>
  <c r="AV19963" i="131" s="1"/>
  <c r="X19964" i="131"/>
  <c r="W19964" i="131"/>
  <c r="V19964" i="131"/>
  <c r="U19964" i="131"/>
  <c r="T19964" i="131"/>
  <c r="S19964" i="131"/>
  <c r="AS19963" i="131" s="1"/>
  <c r="R19964" i="131"/>
  <c r="Q19964" i="131"/>
  <c r="AR19963" i="131" s="1"/>
  <c r="P19964" i="131"/>
  <c r="O19964" i="131"/>
  <c r="N19964" i="131"/>
  <c r="M19964" i="131"/>
  <c r="L19964" i="131"/>
  <c r="K19964" i="131"/>
  <c r="AO19963" i="131" s="1"/>
  <c r="J19964" i="131"/>
  <c r="I19964" i="131"/>
  <c r="AN19963" i="131" s="1"/>
  <c r="H19964" i="131"/>
  <c r="G19964" i="131"/>
  <c r="F19964" i="131"/>
  <c r="E19964" i="131"/>
  <c r="D19964" i="131"/>
  <c r="C19964" i="131"/>
  <c r="AK19963" i="131" s="1"/>
  <c r="AD19963" i="131"/>
  <c r="AC19963" i="131"/>
  <c r="AB19963" i="131"/>
  <c r="AA19963" i="131"/>
  <c r="Z19963" i="131"/>
  <c r="Y19963" i="131"/>
  <c r="X19963" i="131"/>
  <c r="W19963" i="131"/>
  <c r="V19963" i="131"/>
  <c r="U19963" i="131"/>
  <c r="T19963" i="131"/>
  <c r="S19963" i="131"/>
  <c r="R19963" i="131"/>
  <c r="Q19963" i="131"/>
  <c r="P19963" i="131"/>
  <c r="O19963" i="131"/>
  <c r="N19963" i="131"/>
  <c r="M19963" i="131"/>
  <c r="L19963" i="131"/>
  <c r="K19963" i="131"/>
  <c r="J19963" i="131"/>
  <c r="I19963" i="131"/>
  <c r="H19963" i="131"/>
  <c r="G19963" i="131"/>
  <c r="F19963" i="131"/>
  <c r="E19963" i="131"/>
  <c r="D19963" i="131"/>
  <c r="C19963" i="131"/>
  <c r="AD19962" i="131"/>
  <c r="AC19962" i="131"/>
  <c r="AB19962" i="131"/>
  <c r="AA19962" i="131"/>
  <c r="AW19962" i="131" s="1"/>
  <c r="Z19962" i="131"/>
  <c r="Y19962" i="131"/>
  <c r="AV19962" i="131" s="1"/>
  <c r="X19962" i="131"/>
  <c r="W19962" i="131"/>
  <c r="V19962" i="131"/>
  <c r="U19962" i="131"/>
  <c r="T19962" i="131"/>
  <c r="S19962" i="131"/>
  <c r="AS19962" i="131" s="1"/>
  <c r="R19962" i="131"/>
  <c r="Q19962" i="131"/>
  <c r="AR19962" i="131" s="1"/>
  <c r="P19962" i="131"/>
  <c r="O19962" i="131"/>
  <c r="N19962" i="131"/>
  <c r="M19962" i="131"/>
  <c r="L19962" i="131"/>
  <c r="K19962" i="131"/>
  <c r="AO19962" i="131" s="1"/>
  <c r="J19962" i="131"/>
  <c r="I19962" i="131"/>
  <c r="AN19962" i="131" s="1"/>
  <c r="H19962" i="131"/>
  <c r="G19962" i="131"/>
  <c r="F19962" i="131"/>
  <c r="E19962" i="131"/>
  <c r="D19962" i="131"/>
  <c r="C19962" i="131"/>
  <c r="AK19962" i="131" s="1"/>
  <c r="AD19959" i="131"/>
  <c r="AC19959" i="131"/>
  <c r="AB19959" i="131"/>
  <c r="AA19959" i="131"/>
  <c r="Z19959" i="131"/>
  <c r="Y19959" i="131"/>
  <c r="X19959" i="131"/>
  <c r="W19959" i="131"/>
  <c r="V19959" i="131"/>
  <c r="U19959" i="131"/>
  <c r="T19959" i="131"/>
  <c r="S19959" i="131"/>
  <c r="R19959" i="131"/>
  <c r="Q19959" i="131"/>
  <c r="P19959" i="131"/>
  <c r="O19959" i="131"/>
  <c r="N19959" i="131"/>
  <c r="M19959" i="131"/>
  <c r="L19959" i="131"/>
  <c r="K19959" i="131"/>
  <c r="J19959" i="131"/>
  <c r="I19959" i="131"/>
  <c r="H19959" i="131"/>
  <c r="G19959" i="131"/>
  <c r="F19959" i="131"/>
  <c r="E19959" i="131"/>
  <c r="D19959" i="131"/>
  <c r="C19959" i="131"/>
  <c r="AG19958" i="131"/>
  <c r="AD19958" i="131"/>
  <c r="AC19958" i="131"/>
  <c r="AB19958" i="131"/>
  <c r="AA19958" i="131"/>
  <c r="Z19958" i="131"/>
  <c r="Y19958" i="131"/>
  <c r="X19958" i="131"/>
  <c r="W19958" i="131"/>
  <c r="V19958" i="131"/>
  <c r="U19958" i="131"/>
  <c r="T19958" i="131"/>
  <c r="S19958" i="131"/>
  <c r="R19958" i="131"/>
  <c r="Q19958" i="131"/>
  <c r="P19958" i="131"/>
  <c r="O19958" i="131"/>
  <c r="N19958" i="131"/>
  <c r="M19958" i="131"/>
  <c r="L19958" i="131"/>
  <c r="K19958" i="131"/>
  <c r="J19958" i="131"/>
  <c r="I19958" i="131"/>
  <c r="H19958" i="131"/>
  <c r="G19958" i="131"/>
  <c r="F19958" i="131"/>
  <c r="E19958" i="131"/>
  <c r="D19958" i="131"/>
  <c r="C19958" i="131"/>
  <c r="AG19957" i="131"/>
  <c r="AD19957" i="131"/>
  <c r="AC19957" i="131"/>
  <c r="AB19957" i="131"/>
  <c r="AA19957" i="131"/>
  <c r="Z19957" i="131"/>
  <c r="Y19957" i="131"/>
  <c r="X19957" i="131"/>
  <c r="W19957" i="131"/>
  <c r="V19957" i="131"/>
  <c r="U19957" i="131"/>
  <c r="T19957" i="131"/>
  <c r="S19957" i="131"/>
  <c r="R19957" i="131"/>
  <c r="Q19957" i="131"/>
  <c r="P19957" i="131"/>
  <c r="O19957" i="131"/>
  <c r="N19957" i="131"/>
  <c r="M19957" i="131"/>
  <c r="L19957" i="131"/>
  <c r="K19957" i="131"/>
  <c r="J19957" i="131"/>
  <c r="I19957" i="131"/>
  <c r="H19957" i="131"/>
  <c r="G19957" i="131"/>
  <c r="F19957" i="131"/>
  <c r="E19957" i="131"/>
  <c r="D19957" i="131"/>
  <c r="C19957" i="131"/>
  <c r="AG19956" i="131"/>
  <c r="AD19956" i="131"/>
  <c r="AC19956" i="131"/>
  <c r="AB19956" i="131"/>
  <c r="AA19956" i="131"/>
  <c r="Z19956" i="131"/>
  <c r="Y19956" i="131"/>
  <c r="X19956" i="131"/>
  <c r="W19956" i="131"/>
  <c r="V19956" i="131"/>
  <c r="U19956" i="131"/>
  <c r="T19956" i="131"/>
  <c r="S19956" i="131"/>
  <c r="R19956" i="131"/>
  <c r="Q19956" i="131"/>
  <c r="P19956" i="131"/>
  <c r="O19956" i="131"/>
  <c r="N19956" i="131"/>
  <c r="M19956" i="131"/>
  <c r="L19956" i="131"/>
  <c r="K19956" i="131"/>
  <c r="J19956" i="131"/>
  <c r="I19956" i="131"/>
  <c r="H19956" i="131"/>
  <c r="G19956" i="131"/>
  <c r="F19956" i="131"/>
  <c r="E19956" i="131"/>
  <c r="D19956" i="131"/>
  <c r="C19956" i="131"/>
  <c r="AG19955" i="131"/>
  <c r="AD19955" i="131"/>
  <c r="AC19955" i="131"/>
  <c r="AB19955" i="131"/>
  <c r="AA19955" i="131"/>
  <c r="Z19955" i="131"/>
  <c r="Y19955" i="131"/>
  <c r="X19955" i="131"/>
  <c r="W19955" i="131"/>
  <c r="V19955" i="131"/>
  <c r="U19955" i="131"/>
  <c r="T19955" i="131"/>
  <c r="S19955" i="131"/>
  <c r="R19955" i="131"/>
  <c r="Q19955" i="131"/>
  <c r="P19955" i="131"/>
  <c r="O19955" i="131"/>
  <c r="N19955" i="131"/>
  <c r="M19955" i="131"/>
  <c r="L19955" i="131"/>
  <c r="K19955" i="131"/>
  <c r="J19955" i="131"/>
  <c r="I19955" i="131"/>
  <c r="H19955" i="131"/>
  <c r="G19955" i="131"/>
  <c r="F19955" i="131"/>
  <c r="E19955" i="131"/>
  <c r="D19955" i="131"/>
  <c r="C19955" i="131"/>
  <c r="AG19954" i="131"/>
  <c r="AD19954" i="131"/>
  <c r="AC19954" i="131"/>
  <c r="AB19954" i="131"/>
  <c r="AA19954" i="131"/>
  <c r="Z19954" i="131"/>
  <c r="Y19954" i="131"/>
  <c r="X19954" i="131"/>
  <c r="W19954" i="131"/>
  <c r="V19954" i="131"/>
  <c r="U19954" i="131"/>
  <c r="T19954" i="131"/>
  <c r="S19954" i="131"/>
  <c r="R19954" i="131"/>
  <c r="Q19954" i="131"/>
  <c r="P19954" i="131"/>
  <c r="O19954" i="131"/>
  <c r="N19954" i="131"/>
  <c r="M19954" i="131"/>
  <c r="L19954" i="131"/>
  <c r="K19954" i="131"/>
  <c r="J19954" i="131"/>
  <c r="I19954" i="131"/>
  <c r="H19954" i="131"/>
  <c r="G19954" i="131"/>
  <c r="F19954" i="131"/>
  <c r="E19954" i="131"/>
  <c r="D19954" i="131"/>
  <c r="C19954" i="131"/>
  <c r="AG19953" i="131"/>
  <c r="AD19953" i="131"/>
  <c r="AC19953" i="131"/>
  <c r="AB19953" i="131"/>
  <c r="AA19953" i="131"/>
  <c r="Z19953" i="131"/>
  <c r="Y19953" i="131"/>
  <c r="X19953" i="131"/>
  <c r="W19953" i="131"/>
  <c r="V19953" i="131"/>
  <c r="U19953" i="131"/>
  <c r="T19953" i="131"/>
  <c r="S19953" i="131"/>
  <c r="R19953" i="131"/>
  <c r="Q19953" i="131"/>
  <c r="P19953" i="131"/>
  <c r="O19953" i="131"/>
  <c r="N19953" i="131"/>
  <c r="M19953" i="131"/>
  <c r="L19953" i="131"/>
  <c r="K19953" i="131"/>
  <c r="J19953" i="131"/>
  <c r="I19953" i="131"/>
  <c r="H19953" i="131"/>
  <c r="G19953" i="131"/>
  <c r="F19953" i="131"/>
  <c r="E19953" i="131"/>
  <c r="D19953" i="131"/>
  <c r="C19953" i="131"/>
  <c r="AG19952" i="131"/>
  <c r="AD19952" i="131"/>
  <c r="AC19952" i="131"/>
  <c r="AB19952" i="131"/>
  <c r="AA19952" i="131"/>
  <c r="Z19952" i="131"/>
  <c r="Y19952" i="131"/>
  <c r="X19952" i="131"/>
  <c r="W19952" i="131"/>
  <c r="V19952" i="131"/>
  <c r="U19952" i="131"/>
  <c r="T19952" i="131"/>
  <c r="S19952" i="131"/>
  <c r="R19952" i="131"/>
  <c r="Q19952" i="131"/>
  <c r="P19952" i="131"/>
  <c r="O19952" i="131"/>
  <c r="N19952" i="131"/>
  <c r="M19952" i="131"/>
  <c r="L19952" i="131"/>
  <c r="K19952" i="131"/>
  <c r="J19952" i="131"/>
  <c r="I19952" i="131"/>
  <c r="H19952" i="131"/>
  <c r="G19952" i="131"/>
  <c r="F19952" i="131"/>
  <c r="E19952" i="131"/>
  <c r="D19952" i="131"/>
  <c r="C19952" i="131"/>
  <c r="AG19951" i="131"/>
  <c r="AD19951" i="131"/>
  <c r="AC19951" i="131"/>
  <c r="AB19951" i="131"/>
  <c r="AA19951" i="131"/>
  <c r="Z19951" i="131"/>
  <c r="Y19951" i="131"/>
  <c r="X19951" i="131"/>
  <c r="W19951" i="131"/>
  <c r="V19951" i="131"/>
  <c r="U19951" i="131"/>
  <c r="T19951" i="131"/>
  <c r="S19951" i="131"/>
  <c r="R19951" i="131"/>
  <c r="Q19951" i="131"/>
  <c r="P19951" i="131"/>
  <c r="O19951" i="131"/>
  <c r="N19951" i="131"/>
  <c r="M19951" i="131"/>
  <c r="L19951" i="131"/>
  <c r="K19951" i="131"/>
  <c r="J19951" i="131"/>
  <c r="I19951" i="131"/>
  <c r="H19951" i="131"/>
  <c r="G19951" i="131"/>
  <c r="F19951" i="131"/>
  <c r="E19951" i="131"/>
  <c r="D19951" i="131"/>
  <c r="C19951" i="131"/>
  <c r="AG19950" i="131"/>
  <c r="AD19950" i="131"/>
  <c r="AC19950" i="131"/>
  <c r="AB19950" i="131"/>
  <c r="AA19950" i="131"/>
  <c r="Z19950" i="131"/>
  <c r="Y19950" i="131"/>
  <c r="X19950" i="131"/>
  <c r="W19950" i="131"/>
  <c r="V19950" i="131"/>
  <c r="U19950" i="131"/>
  <c r="T19950" i="131"/>
  <c r="S19950" i="131"/>
  <c r="R19950" i="131"/>
  <c r="Q19950" i="131"/>
  <c r="P19950" i="131"/>
  <c r="O19950" i="131"/>
  <c r="N19950" i="131"/>
  <c r="M19950" i="131"/>
  <c r="L19950" i="131"/>
  <c r="K19950" i="131"/>
  <c r="J19950" i="131"/>
  <c r="I19950" i="131"/>
  <c r="H19950" i="131"/>
  <c r="G19950" i="131"/>
  <c r="F19950" i="131"/>
  <c r="E19950" i="131"/>
  <c r="D19950" i="131"/>
  <c r="C19950" i="131"/>
  <c r="AG19949" i="131"/>
  <c r="AD19949" i="131"/>
  <c r="AC19949" i="131"/>
  <c r="AB19949" i="131"/>
  <c r="AA19949" i="131"/>
  <c r="Z19949" i="131"/>
  <c r="Y19949" i="131"/>
  <c r="X19949" i="131"/>
  <c r="W19949" i="131"/>
  <c r="V19949" i="131"/>
  <c r="U19949" i="131"/>
  <c r="T19949" i="131"/>
  <c r="S19949" i="131"/>
  <c r="R19949" i="131"/>
  <c r="Q19949" i="131"/>
  <c r="P19949" i="131"/>
  <c r="O19949" i="131"/>
  <c r="N19949" i="131"/>
  <c r="M19949" i="131"/>
  <c r="L19949" i="131"/>
  <c r="K19949" i="131"/>
  <c r="J19949" i="131"/>
  <c r="I19949" i="131"/>
  <c r="H19949" i="131"/>
  <c r="G19949" i="131"/>
  <c r="F19949" i="131"/>
  <c r="E19949" i="131"/>
  <c r="D19949" i="131"/>
  <c r="C19949" i="131"/>
  <c r="AD19948" i="131"/>
  <c r="AC19948" i="131"/>
  <c r="AX19940" i="131" s="1"/>
  <c r="AB19948" i="131"/>
  <c r="AA19948" i="131"/>
  <c r="AW19940" i="131" s="1"/>
  <c r="Z19948" i="131"/>
  <c r="Y19948" i="131"/>
  <c r="X19948" i="131"/>
  <c r="W19948" i="131"/>
  <c r="V19948" i="131"/>
  <c r="U19948" i="131"/>
  <c r="AT19940" i="131" s="1"/>
  <c r="T19948" i="131"/>
  <c r="S19948" i="131"/>
  <c r="AS19940" i="131" s="1"/>
  <c r="R19948" i="131"/>
  <c r="Q19948" i="131"/>
  <c r="P19948" i="131"/>
  <c r="O19948" i="131"/>
  <c r="N19948" i="131"/>
  <c r="M19948" i="131"/>
  <c r="AP19940" i="131" s="1"/>
  <c r="L19948" i="131"/>
  <c r="K19948" i="131"/>
  <c r="AO19940" i="131" s="1"/>
  <c r="J19948" i="131"/>
  <c r="I19948" i="131"/>
  <c r="H19948" i="131"/>
  <c r="G19948" i="131"/>
  <c r="F19948" i="131"/>
  <c r="E19948" i="131"/>
  <c r="AL19940" i="131" s="1"/>
  <c r="D19948" i="131"/>
  <c r="C19948" i="131"/>
  <c r="AK19940" i="131" s="1"/>
  <c r="AD19947" i="131"/>
  <c r="AC19947" i="131"/>
  <c r="AB19947" i="131"/>
  <c r="AA19947" i="131"/>
  <c r="Z19947" i="131"/>
  <c r="Y19947" i="131"/>
  <c r="X19947" i="131"/>
  <c r="W19947" i="131"/>
  <c r="V19947" i="131"/>
  <c r="U19947" i="131"/>
  <c r="T19947" i="131"/>
  <c r="S19947" i="131"/>
  <c r="R19947" i="131"/>
  <c r="Q19947" i="131"/>
  <c r="P19947" i="131"/>
  <c r="O19947" i="131"/>
  <c r="N19947" i="131"/>
  <c r="M19947" i="131"/>
  <c r="L19947" i="131"/>
  <c r="K19947" i="131"/>
  <c r="J19947" i="131"/>
  <c r="I19947" i="131"/>
  <c r="H19947" i="131"/>
  <c r="G19947" i="131"/>
  <c r="F19947" i="131"/>
  <c r="E19947" i="131"/>
  <c r="D19947" i="131"/>
  <c r="C19947" i="131"/>
  <c r="AD19946" i="131"/>
  <c r="AC19946" i="131"/>
  <c r="AX19939" i="131" s="1"/>
  <c r="AB19946" i="131"/>
  <c r="AA19946" i="131"/>
  <c r="AW19939" i="131" s="1"/>
  <c r="Z19946" i="131"/>
  <c r="Y19946" i="131"/>
  <c r="X19946" i="131"/>
  <c r="W19946" i="131"/>
  <c r="V19946" i="131"/>
  <c r="U19946" i="131"/>
  <c r="AT19939" i="131" s="1"/>
  <c r="T19946" i="131"/>
  <c r="S19946" i="131"/>
  <c r="AS19939" i="131" s="1"/>
  <c r="R19946" i="131"/>
  <c r="Q19946" i="131"/>
  <c r="P19946" i="131"/>
  <c r="O19946" i="131"/>
  <c r="N19946" i="131"/>
  <c r="M19946" i="131"/>
  <c r="AP19939" i="131" s="1"/>
  <c r="L19946" i="131"/>
  <c r="K19946" i="131"/>
  <c r="AO19939" i="131" s="1"/>
  <c r="J19946" i="131"/>
  <c r="I19946" i="131"/>
  <c r="H19946" i="131"/>
  <c r="G19946" i="131"/>
  <c r="F19946" i="131"/>
  <c r="E19946" i="131"/>
  <c r="AL19939" i="131" s="1"/>
  <c r="D19946" i="131"/>
  <c r="C19946" i="131"/>
  <c r="AK19939" i="131" s="1"/>
  <c r="AD19945" i="131"/>
  <c r="AC19945" i="131"/>
  <c r="AB19945" i="131"/>
  <c r="AA19945" i="131"/>
  <c r="Z19945" i="131"/>
  <c r="Y19945" i="131"/>
  <c r="X19945" i="131"/>
  <c r="W19945" i="131"/>
  <c r="V19945" i="131"/>
  <c r="U19945" i="131"/>
  <c r="T19945" i="131"/>
  <c r="S19945" i="131"/>
  <c r="R19945" i="131"/>
  <c r="Q19945" i="131"/>
  <c r="P19945" i="131"/>
  <c r="O19945" i="131"/>
  <c r="N19945" i="131"/>
  <c r="M19945" i="131"/>
  <c r="L19945" i="131"/>
  <c r="K19945" i="131"/>
  <c r="J19945" i="131"/>
  <c r="I19945" i="131"/>
  <c r="H19945" i="131"/>
  <c r="G19945" i="131"/>
  <c r="F19945" i="131"/>
  <c r="E19945" i="131"/>
  <c r="D19945" i="131"/>
  <c r="C19945" i="131"/>
  <c r="AD19944" i="131"/>
  <c r="AC19944" i="131"/>
  <c r="AX19938" i="131" s="1"/>
  <c r="AB19944" i="131"/>
  <c r="AA19944" i="131"/>
  <c r="AW19938" i="131" s="1"/>
  <c r="Z19944" i="131"/>
  <c r="Y19944" i="131"/>
  <c r="X19944" i="131"/>
  <c r="W19944" i="131"/>
  <c r="V19944" i="131"/>
  <c r="U19944" i="131"/>
  <c r="AT19938" i="131" s="1"/>
  <c r="T19944" i="131"/>
  <c r="S19944" i="131"/>
  <c r="AS19938" i="131" s="1"/>
  <c r="R19944" i="131"/>
  <c r="Q19944" i="131"/>
  <c r="P19944" i="131"/>
  <c r="O19944" i="131"/>
  <c r="N19944" i="131"/>
  <c r="M19944" i="131"/>
  <c r="AP19938" i="131" s="1"/>
  <c r="L19944" i="131"/>
  <c r="K19944" i="131"/>
  <c r="AO19938" i="131" s="1"/>
  <c r="J19944" i="131"/>
  <c r="I19944" i="131"/>
  <c r="H19944" i="131"/>
  <c r="G19944" i="131"/>
  <c r="F19944" i="131"/>
  <c r="E19944" i="131"/>
  <c r="AL19938" i="131" s="1"/>
  <c r="D19944" i="131"/>
  <c r="C19944" i="131"/>
  <c r="AK19938" i="131" s="1"/>
  <c r="AD19943" i="131"/>
  <c r="AC19943" i="131"/>
  <c r="AB19943" i="131"/>
  <c r="AA19943" i="131"/>
  <c r="Z19943" i="131"/>
  <c r="Y19943" i="131"/>
  <c r="X19943" i="131"/>
  <c r="W19943" i="131"/>
  <c r="V19943" i="131"/>
  <c r="U19943" i="131"/>
  <c r="T19943" i="131"/>
  <c r="S19943" i="131"/>
  <c r="R19943" i="131"/>
  <c r="Q19943" i="131"/>
  <c r="P19943" i="131"/>
  <c r="O19943" i="131"/>
  <c r="N19943" i="131"/>
  <c r="M19943" i="131"/>
  <c r="L19943" i="131"/>
  <c r="K19943" i="131"/>
  <c r="J19943" i="131"/>
  <c r="I19943" i="131"/>
  <c r="H19943" i="131"/>
  <c r="G19943" i="131"/>
  <c r="F19943" i="131"/>
  <c r="E19943" i="131"/>
  <c r="D19943" i="131"/>
  <c r="C19943" i="131"/>
  <c r="AD19942" i="131"/>
  <c r="AC19942" i="131"/>
  <c r="AX19937" i="131" s="1"/>
  <c r="AB19942" i="131"/>
  <c r="AA19942" i="131"/>
  <c r="AW19937" i="131" s="1"/>
  <c r="Z19942" i="131"/>
  <c r="Y19942" i="131"/>
  <c r="X19942" i="131"/>
  <c r="W19942" i="131"/>
  <c r="V19942" i="131"/>
  <c r="U19942" i="131"/>
  <c r="AT19937" i="131" s="1"/>
  <c r="T19942" i="131"/>
  <c r="S19942" i="131"/>
  <c r="AS19937" i="131" s="1"/>
  <c r="R19942" i="131"/>
  <c r="Q19942" i="131"/>
  <c r="P19942" i="131"/>
  <c r="O19942" i="131"/>
  <c r="N19942" i="131"/>
  <c r="M19942" i="131"/>
  <c r="AP19937" i="131" s="1"/>
  <c r="L19942" i="131"/>
  <c r="K19942" i="131"/>
  <c r="AO19937" i="131" s="1"/>
  <c r="J19942" i="131"/>
  <c r="I19942" i="131"/>
  <c r="H19942" i="131"/>
  <c r="G19942" i="131"/>
  <c r="F19942" i="131"/>
  <c r="E19942" i="131"/>
  <c r="AL19937" i="131" s="1"/>
  <c r="D19942" i="131"/>
  <c r="C19942" i="131"/>
  <c r="AK19937" i="131" s="1"/>
  <c r="AD19941" i="131"/>
  <c r="AC19941" i="131"/>
  <c r="AB19941" i="131"/>
  <c r="AA19941" i="131"/>
  <c r="Z19941" i="131"/>
  <c r="Y19941" i="131"/>
  <c r="X19941" i="131"/>
  <c r="W19941" i="131"/>
  <c r="V19941" i="131"/>
  <c r="U19941" i="131"/>
  <c r="T19941" i="131"/>
  <c r="S19941" i="131"/>
  <c r="R19941" i="131"/>
  <c r="Q19941" i="131"/>
  <c r="P19941" i="131"/>
  <c r="O19941" i="131"/>
  <c r="N19941" i="131"/>
  <c r="M19941" i="131"/>
  <c r="L19941" i="131"/>
  <c r="K19941" i="131"/>
  <c r="J19941" i="131"/>
  <c r="I19941" i="131"/>
  <c r="H19941" i="131"/>
  <c r="G19941" i="131"/>
  <c r="F19941" i="131"/>
  <c r="E19941" i="131"/>
  <c r="D19941" i="131"/>
  <c r="C19941" i="131"/>
  <c r="AD19940" i="131"/>
  <c r="AC19940" i="131"/>
  <c r="AX19936" i="131" s="1"/>
  <c r="AB19940" i="131"/>
  <c r="AA19940" i="131"/>
  <c r="AW19936" i="131" s="1"/>
  <c r="Z19940" i="131"/>
  <c r="Y19940" i="131"/>
  <c r="X19940" i="131"/>
  <c r="W19940" i="131"/>
  <c r="V19940" i="131"/>
  <c r="U19940" i="131"/>
  <c r="AT19936" i="131" s="1"/>
  <c r="T19940" i="131"/>
  <c r="S19940" i="131"/>
  <c r="AS19936" i="131" s="1"/>
  <c r="R19940" i="131"/>
  <c r="Q19940" i="131"/>
  <c r="P19940" i="131"/>
  <c r="O19940" i="131"/>
  <c r="N19940" i="131"/>
  <c r="M19940" i="131"/>
  <c r="AP19936" i="131" s="1"/>
  <c r="L19940" i="131"/>
  <c r="K19940" i="131"/>
  <c r="AO19936" i="131" s="1"/>
  <c r="J19940" i="131"/>
  <c r="I19940" i="131"/>
  <c r="H19940" i="131"/>
  <c r="G19940" i="131"/>
  <c r="F19940" i="131"/>
  <c r="E19940" i="131"/>
  <c r="AL19936" i="131" s="1"/>
  <c r="D19940" i="131"/>
  <c r="C19940" i="131"/>
  <c r="AK19936" i="131" s="1"/>
  <c r="AD19939" i="131"/>
  <c r="AC19939" i="131"/>
  <c r="AB19939" i="131"/>
  <c r="AA19939" i="131"/>
  <c r="Z19939" i="131"/>
  <c r="Y19939" i="131"/>
  <c r="X19939" i="131"/>
  <c r="W19939" i="131"/>
  <c r="V19939" i="131"/>
  <c r="U19939" i="131"/>
  <c r="T19939" i="131"/>
  <c r="S19939" i="131"/>
  <c r="R19939" i="131"/>
  <c r="Q19939" i="131"/>
  <c r="P19939" i="131"/>
  <c r="O19939" i="131"/>
  <c r="N19939" i="131"/>
  <c r="M19939" i="131"/>
  <c r="L19939" i="131"/>
  <c r="K19939" i="131"/>
  <c r="J19939" i="131"/>
  <c r="I19939" i="131"/>
  <c r="H19939" i="131"/>
  <c r="G19939" i="131"/>
  <c r="F19939" i="131"/>
  <c r="E19939" i="131"/>
  <c r="D19939" i="131"/>
  <c r="C19939" i="131"/>
  <c r="AD19938" i="131"/>
  <c r="AC19938" i="131"/>
  <c r="AX19935" i="131" s="1"/>
  <c r="AB19938" i="131"/>
  <c r="AA19938" i="131"/>
  <c r="AW19935" i="131" s="1"/>
  <c r="Z19938" i="131"/>
  <c r="Y19938" i="131"/>
  <c r="X19938" i="131"/>
  <c r="W19938" i="131"/>
  <c r="V19938" i="131"/>
  <c r="U19938" i="131"/>
  <c r="AT19935" i="131" s="1"/>
  <c r="T19938" i="131"/>
  <c r="S19938" i="131"/>
  <c r="AS19935" i="131" s="1"/>
  <c r="R19938" i="131"/>
  <c r="Q19938" i="131"/>
  <c r="P19938" i="131"/>
  <c r="O19938" i="131"/>
  <c r="N19938" i="131"/>
  <c r="M19938" i="131"/>
  <c r="AP19935" i="131" s="1"/>
  <c r="L19938" i="131"/>
  <c r="K19938" i="131"/>
  <c r="AO19935" i="131" s="1"/>
  <c r="J19938" i="131"/>
  <c r="I19938" i="131"/>
  <c r="H19938" i="131"/>
  <c r="G19938" i="131"/>
  <c r="F19938" i="131"/>
  <c r="E19938" i="131"/>
  <c r="AL19935" i="131" s="1"/>
  <c r="D19938" i="131"/>
  <c r="C19938" i="131"/>
  <c r="AK19935" i="131" s="1"/>
  <c r="AD19937" i="131"/>
  <c r="AC19937" i="131"/>
  <c r="AB19937" i="131"/>
  <c r="AA19937" i="131"/>
  <c r="Z19937" i="131"/>
  <c r="Y19937" i="131"/>
  <c r="X19937" i="131"/>
  <c r="W19937" i="131"/>
  <c r="V19937" i="131"/>
  <c r="U19937" i="131"/>
  <c r="T19937" i="131"/>
  <c r="S19937" i="131"/>
  <c r="R19937" i="131"/>
  <c r="Q19937" i="131"/>
  <c r="P19937" i="131"/>
  <c r="O19937" i="131"/>
  <c r="N19937" i="131"/>
  <c r="M19937" i="131"/>
  <c r="L19937" i="131"/>
  <c r="K19937" i="131"/>
  <c r="J19937" i="131"/>
  <c r="I19937" i="131"/>
  <c r="H19937" i="131"/>
  <c r="G19937" i="131"/>
  <c r="F19937" i="131"/>
  <c r="E19937" i="131"/>
  <c r="D19937" i="131"/>
  <c r="C19937" i="131"/>
  <c r="AD19936" i="131"/>
  <c r="AC19936" i="131"/>
  <c r="AX19934" i="131" s="1"/>
  <c r="AB19936" i="131"/>
  <c r="AA19936" i="131"/>
  <c r="AW19934" i="131" s="1"/>
  <c r="Z19936" i="131"/>
  <c r="Y19936" i="131"/>
  <c r="X19936" i="131"/>
  <c r="W19936" i="131"/>
  <c r="V19936" i="131"/>
  <c r="U19936" i="131"/>
  <c r="AT19934" i="131" s="1"/>
  <c r="T19936" i="131"/>
  <c r="S19936" i="131"/>
  <c r="AS19934" i="131" s="1"/>
  <c r="R19936" i="131"/>
  <c r="Q19936" i="131"/>
  <c r="P19936" i="131"/>
  <c r="O19936" i="131"/>
  <c r="N19936" i="131"/>
  <c r="M19936" i="131"/>
  <c r="AP19934" i="131" s="1"/>
  <c r="L19936" i="131"/>
  <c r="K19936" i="131"/>
  <c r="AO19934" i="131" s="1"/>
  <c r="J19936" i="131"/>
  <c r="I19936" i="131"/>
  <c r="H19936" i="131"/>
  <c r="G19936" i="131"/>
  <c r="F19936" i="131"/>
  <c r="E19936" i="131"/>
  <c r="AL19934" i="131" s="1"/>
  <c r="D19936" i="131"/>
  <c r="C19936" i="131"/>
  <c r="AK19934" i="131" s="1"/>
  <c r="AD19935" i="131"/>
  <c r="AC19935" i="131"/>
  <c r="AB19935" i="131"/>
  <c r="AA19935" i="131"/>
  <c r="Z19935" i="131"/>
  <c r="Y19935" i="131"/>
  <c r="X19935" i="131"/>
  <c r="W19935" i="131"/>
  <c r="V19935" i="131"/>
  <c r="U19935" i="131"/>
  <c r="T19935" i="131"/>
  <c r="S19935" i="131"/>
  <c r="R19935" i="131"/>
  <c r="Q19935" i="131"/>
  <c r="P19935" i="131"/>
  <c r="O19935" i="131"/>
  <c r="N19935" i="131"/>
  <c r="M19935" i="131"/>
  <c r="L19935" i="131"/>
  <c r="K19935" i="131"/>
  <c r="J19935" i="131"/>
  <c r="I19935" i="131"/>
  <c r="H19935" i="131"/>
  <c r="G19935" i="131"/>
  <c r="F19935" i="131"/>
  <c r="E19935" i="131"/>
  <c r="D19935" i="131"/>
  <c r="C19935" i="131"/>
  <c r="AD19934" i="131"/>
  <c r="AC19934" i="131"/>
  <c r="AX19933" i="131" s="1"/>
  <c r="AB19934" i="131"/>
  <c r="AA19934" i="131"/>
  <c r="AW19933" i="131" s="1"/>
  <c r="Z19934" i="131"/>
  <c r="Y19934" i="131"/>
  <c r="X19934" i="131"/>
  <c r="W19934" i="131"/>
  <c r="V19934" i="131"/>
  <c r="U19934" i="131"/>
  <c r="AT19933" i="131" s="1"/>
  <c r="T19934" i="131"/>
  <c r="S19934" i="131"/>
  <c r="AS19933" i="131" s="1"/>
  <c r="R19934" i="131"/>
  <c r="Q19934" i="131"/>
  <c r="P19934" i="131"/>
  <c r="O19934" i="131"/>
  <c r="N19934" i="131"/>
  <c r="M19934" i="131"/>
  <c r="AP19933" i="131" s="1"/>
  <c r="L19934" i="131"/>
  <c r="K19934" i="131"/>
  <c r="AO19933" i="131" s="1"/>
  <c r="J19934" i="131"/>
  <c r="I19934" i="131"/>
  <c r="H19934" i="131"/>
  <c r="G19934" i="131"/>
  <c r="F19934" i="131"/>
  <c r="E19934" i="131"/>
  <c r="AL19933" i="131" s="1"/>
  <c r="D19934" i="131"/>
  <c r="C19934" i="131"/>
  <c r="AK19933" i="131" s="1"/>
  <c r="AD19933" i="131"/>
  <c r="AC19933" i="131"/>
  <c r="AB19933" i="131"/>
  <c r="AA19933" i="131"/>
  <c r="Z19933" i="131"/>
  <c r="Y19933" i="131"/>
  <c r="X19933" i="131"/>
  <c r="W19933" i="131"/>
  <c r="V19933" i="131"/>
  <c r="U19933" i="131"/>
  <c r="T19933" i="131"/>
  <c r="S19933" i="131"/>
  <c r="R19933" i="131"/>
  <c r="Q19933" i="131"/>
  <c r="P19933" i="131"/>
  <c r="O19933" i="131"/>
  <c r="N19933" i="131"/>
  <c r="M19933" i="131"/>
  <c r="L19933" i="131"/>
  <c r="K19933" i="131"/>
  <c r="J19933" i="131"/>
  <c r="I19933" i="131"/>
  <c r="H19933" i="131"/>
  <c r="G19933" i="131"/>
  <c r="F19933" i="131"/>
  <c r="E19933" i="131"/>
  <c r="D19933" i="131"/>
  <c r="C19933" i="131"/>
  <c r="AD19932" i="131"/>
  <c r="AC19932" i="131"/>
  <c r="AX19932" i="131" s="1"/>
  <c r="AB19932" i="131"/>
  <c r="AA19932" i="131"/>
  <c r="AW19932" i="131" s="1"/>
  <c r="Z19932" i="131"/>
  <c r="Y19932" i="131"/>
  <c r="X19932" i="131"/>
  <c r="W19932" i="131"/>
  <c r="V19932" i="131"/>
  <c r="U19932" i="131"/>
  <c r="AT19932" i="131" s="1"/>
  <c r="T19932" i="131"/>
  <c r="S19932" i="131"/>
  <c r="AS19932" i="131" s="1"/>
  <c r="R19932" i="131"/>
  <c r="Q19932" i="131"/>
  <c r="P19932" i="131"/>
  <c r="O19932" i="131"/>
  <c r="N19932" i="131"/>
  <c r="M19932" i="131"/>
  <c r="AP19932" i="131" s="1"/>
  <c r="L19932" i="131"/>
  <c r="K19932" i="131"/>
  <c r="AO19932" i="131" s="1"/>
  <c r="J19932" i="131"/>
  <c r="I19932" i="131"/>
  <c r="H19932" i="131"/>
  <c r="G19932" i="131"/>
  <c r="F19932" i="131"/>
  <c r="E19932" i="131"/>
  <c r="AL19932" i="131" s="1"/>
  <c r="D19932" i="131"/>
  <c r="C19932" i="131"/>
  <c r="AK19932" i="131" s="1"/>
  <c r="AD19929" i="131"/>
  <c r="AC19929" i="131"/>
  <c r="AB19929" i="131"/>
  <c r="AA19929" i="131"/>
  <c r="Z19929" i="131"/>
  <c r="Y19929" i="131"/>
  <c r="X19929" i="131"/>
  <c r="W19929" i="131"/>
  <c r="V19929" i="131"/>
  <c r="U19929" i="131"/>
  <c r="T19929" i="131"/>
  <c r="S19929" i="131"/>
  <c r="R19929" i="131"/>
  <c r="Q19929" i="131"/>
  <c r="P19929" i="131"/>
  <c r="O19929" i="131"/>
  <c r="N19929" i="131"/>
  <c r="M19929" i="131"/>
  <c r="L19929" i="131"/>
  <c r="K19929" i="131"/>
  <c r="J19929" i="131"/>
  <c r="I19929" i="131"/>
  <c r="H19929" i="131"/>
  <c r="G19929" i="131"/>
  <c r="F19929" i="131"/>
  <c r="E19929" i="131"/>
  <c r="D19929" i="131"/>
  <c r="C19929" i="131"/>
  <c r="AG19928" i="131"/>
  <c r="AD19928" i="131"/>
  <c r="AC19928" i="131"/>
  <c r="AB19928" i="131"/>
  <c r="AA19928" i="131"/>
  <c r="Z19928" i="131"/>
  <c r="Y19928" i="131"/>
  <c r="X19928" i="131"/>
  <c r="W19928" i="131"/>
  <c r="V19928" i="131"/>
  <c r="U19928" i="131"/>
  <c r="T19928" i="131"/>
  <c r="S19928" i="131"/>
  <c r="R19928" i="131"/>
  <c r="Q19928" i="131"/>
  <c r="P19928" i="131"/>
  <c r="O19928" i="131"/>
  <c r="N19928" i="131"/>
  <c r="M19928" i="131"/>
  <c r="L19928" i="131"/>
  <c r="K19928" i="131"/>
  <c r="J19928" i="131"/>
  <c r="I19928" i="131"/>
  <c r="H19928" i="131"/>
  <c r="G19928" i="131"/>
  <c r="F19928" i="131"/>
  <c r="E19928" i="131"/>
  <c r="D19928" i="131"/>
  <c r="C19928" i="131"/>
  <c r="AG19927" i="131"/>
  <c r="AD19927" i="131"/>
  <c r="AC19927" i="131"/>
  <c r="AB19927" i="131"/>
  <c r="AA19927" i="131"/>
  <c r="Z19927" i="131"/>
  <c r="Y19927" i="131"/>
  <c r="X19927" i="131"/>
  <c r="W19927" i="131"/>
  <c r="V19927" i="131"/>
  <c r="U19927" i="131"/>
  <c r="T19927" i="131"/>
  <c r="S19927" i="131"/>
  <c r="R19927" i="131"/>
  <c r="Q19927" i="131"/>
  <c r="P19927" i="131"/>
  <c r="O19927" i="131"/>
  <c r="N19927" i="131"/>
  <c r="M19927" i="131"/>
  <c r="L19927" i="131"/>
  <c r="K19927" i="131"/>
  <c r="J19927" i="131"/>
  <c r="I19927" i="131"/>
  <c r="H19927" i="131"/>
  <c r="G19927" i="131"/>
  <c r="F19927" i="131"/>
  <c r="E19927" i="131"/>
  <c r="D19927" i="131"/>
  <c r="C19927" i="131"/>
  <c r="AG19926" i="131"/>
  <c r="AD19926" i="131"/>
  <c r="AC19926" i="131"/>
  <c r="AB19926" i="131"/>
  <c r="AA19926" i="131"/>
  <c r="Z19926" i="131"/>
  <c r="Y19926" i="131"/>
  <c r="X19926" i="131"/>
  <c r="W19926" i="131"/>
  <c r="V19926" i="131"/>
  <c r="U19926" i="131"/>
  <c r="T19926" i="131"/>
  <c r="S19926" i="131"/>
  <c r="R19926" i="131"/>
  <c r="Q19926" i="131"/>
  <c r="P19926" i="131"/>
  <c r="O19926" i="131"/>
  <c r="N19926" i="131"/>
  <c r="M19926" i="131"/>
  <c r="L19926" i="131"/>
  <c r="K19926" i="131"/>
  <c r="J19926" i="131"/>
  <c r="I19926" i="131"/>
  <c r="H19926" i="131"/>
  <c r="G19926" i="131"/>
  <c r="F19926" i="131"/>
  <c r="E19926" i="131"/>
  <c r="D19926" i="131"/>
  <c r="C19926" i="131"/>
  <c r="AG19925" i="131"/>
  <c r="AD19925" i="131"/>
  <c r="AC19925" i="131"/>
  <c r="AB19925" i="131"/>
  <c r="AA19925" i="131"/>
  <c r="Z19925" i="131"/>
  <c r="Y19925" i="131"/>
  <c r="X19925" i="131"/>
  <c r="W19925" i="131"/>
  <c r="V19925" i="131"/>
  <c r="U19925" i="131"/>
  <c r="T19925" i="131"/>
  <c r="S19925" i="131"/>
  <c r="R19925" i="131"/>
  <c r="Q19925" i="131"/>
  <c r="P19925" i="131"/>
  <c r="O19925" i="131"/>
  <c r="N19925" i="131"/>
  <c r="M19925" i="131"/>
  <c r="L19925" i="131"/>
  <c r="K19925" i="131"/>
  <c r="J19925" i="131"/>
  <c r="I19925" i="131"/>
  <c r="H19925" i="131"/>
  <c r="G19925" i="131"/>
  <c r="F19925" i="131"/>
  <c r="E19925" i="131"/>
  <c r="D19925" i="131"/>
  <c r="C19925" i="131"/>
  <c r="AG19924" i="131"/>
  <c r="AD19924" i="131"/>
  <c r="AC19924" i="131"/>
  <c r="AB19924" i="131"/>
  <c r="AA19924" i="131"/>
  <c r="Z19924" i="131"/>
  <c r="Y19924" i="131"/>
  <c r="X19924" i="131"/>
  <c r="W19924" i="131"/>
  <c r="V19924" i="131"/>
  <c r="U19924" i="131"/>
  <c r="T19924" i="131"/>
  <c r="S19924" i="131"/>
  <c r="R19924" i="131"/>
  <c r="Q19924" i="131"/>
  <c r="P19924" i="131"/>
  <c r="O19924" i="131"/>
  <c r="N19924" i="131"/>
  <c r="M19924" i="131"/>
  <c r="L19924" i="131"/>
  <c r="K19924" i="131"/>
  <c r="J19924" i="131"/>
  <c r="I19924" i="131"/>
  <c r="H19924" i="131"/>
  <c r="G19924" i="131"/>
  <c r="F19924" i="131"/>
  <c r="E19924" i="131"/>
  <c r="D19924" i="131"/>
  <c r="C19924" i="131"/>
  <c r="AG19923" i="131"/>
  <c r="AD19923" i="131"/>
  <c r="AC19923" i="131"/>
  <c r="AB19923" i="131"/>
  <c r="AA19923" i="131"/>
  <c r="Z19923" i="131"/>
  <c r="Y19923" i="131"/>
  <c r="X19923" i="131"/>
  <c r="W19923" i="131"/>
  <c r="V19923" i="131"/>
  <c r="U19923" i="131"/>
  <c r="T19923" i="131"/>
  <c r="S19923" i="131"/>
  <c r="R19923" i="131"/>
  <c r="Q19923" i="131"/>
  <c r="P19923" i="131"/>
  <c r="O19923" i="131"/>
  <c r="N19923" i="131"/>
  <c r="M19923" i="131"/>
  <c r="L19923" i="131"/>
  <c r="K19923" i="131"/>
  <c r="J19923" i="131"/>
  <c r="I19923" i="131"/>
  <c r="H19923" i="131"/>
  <c r="G19923" i="131"/>
  <c r="F19923" i="131"/>
  <c r="E19923" i="131"/>
  <c r="D19923" i="131"/>
  <c r="C19923" i="131"/>
  <c r="AG19922" i="131"/>
  <c r="AD19922" i="131"/>
  <c r="AC19922" i="131"/>
  <c r="AB19922" i="131"/>
  <c r="AA19922" i="131"/>
  <c r="Z19922" i="131"/>
  <c r="Y19922" i="131"/>
  <c r="X19922" i="131"/>
  <c r="W19922" i="131"/>
  <c r="V19922" i="131"/>
  <c r="U19922" i="131"/>
  <c r="T19922" i="131"/>
  <c r="S19922" i="131"/>
  <c r="R19922" i="131"/>
  <c r="Q19922" i="131"/>
  <c r="P19922" i="131"/>
  <c r="O19922" i="131"/>
  <c r="N19922" i="131"/>
  <c r="M19922" i="131"/>
  <c r="L19922" i="131"/>
  <c r="K19922" i="131"/>
  <c r="J19922" i="131"/>
  <c r="I19922" i="131"/>
  <c r="H19922" i="131"/>
  <c r="G19922" i="131"/>
  <c r="F19922" i="131"/>
  <c r="E19922" i="131"/>
  <c r="D19922" i="131"/>
  <c r="C19922" i="131"/>
  <c r="AG19921" i="131"/>
  <c r="AD19921" i="131"/>
  <c r="AC19921" i="131"/>
  <c r="AB19921" i="131"/>
  <c r="AA19921" i="131"/>
  <c r="Z19921" i="131"/>
  <c r="Y19921" i="131"/>
  <c r="X19921" i="131"/>
  <c r="W19921" i="131"/>
  <c r="V19921" i="131"/>
  <c r="U19921" i="131"/>
  <c r="T19921" i="131"/>
  <c r="S19921" i="131"/>
  <c r="R19921" i="131"/>
  <c r="Q19921" i="131"/>
  <c r="P19921" i="131"/>
  <c r="O19921" i="131"/>
  <c r="N19921" i="131"/>
  <c r="M19921" i="131"/>
  <c r="L19921" i="131"/>
  <c r="K19921" i="131"/>
  <c r="J19921" i="131"/>
  <c r="I19921" i="131"/>
  <c r="H19921" i="131"/>
  <c r="G19921" i="131"/>
  <c r="F19921" i="131"/>
  <c r="E19921" i="131"/>
  <c r="D19921" i="131"/>
  <c r="C19921" i="131"/>
  <c r="AG19920" i="131"/>
  <c r="AD19920" i="131"/>
  <c r="AC19920" i="131"/>
  <c r="AB19920" i="131"/>
  <c r="AA19920" i="131"/>
  <c r="Z19920" i="131"/>
  <c r="Y19920" i="131"/>
  <c r="X19920" i="131"/>
  <c r="W19920" i="131"/>
  <c r="V19920" i="131"/>
  <c r="U19920" i="131"/>
  <c r="T19920" i="131"/>
  <c r="S19920" i="131"/>
  <c r="R19920" i="131"/>
  <c r="Q19920" i="131"/>
  <c r="P19920" i="131"/>
  <c r="O19920" i="131"/>
  <c r="N19920" i="131"/>
  <c r="M19920" i="131"/>
  <c r="L19920" i="131"/>
  <c r="K19920" i="131"/>
  <c r="J19920" i="131"/>
  <c r="I19920" i="131"/>
  <c r="H19920" i="131"/>
  <c r="G19920" i="131"/>
  <c r="F19920" i="131"/>
  <c r="E19920" i="131"/>
  <c r="D19920" i="131"/>
  <c r="C19920" i="131"/>
  <c r="AG19919" i="131"/>
  <c r="AD19919" i="131"/>
  <c r="AC19919" i="131"/>
  <c r="AB19919" i="131"/>
  <c r="AA19919" i="131"/>
  <c r="Z19919" i="131"/>
  <c r="Y19919" i="131"/>
  <c r="X19919" i="131"/>
  <c r="W19919" i="131"/>
  <c r="V19919" i="131"/>
  <c r="U19919" i="131"/>
  <c r="T19919" i="131"/>
  <c r="S19919" i="131"/>
  <c r="R19919" i="131"/>
  <c r="Q19919" i="131"/>
  <c r="P19919" i="131"/>
  <c r="O19919" i="131"/>
  <c r="N19919" i="131"/>
  <c r="M19919" i="131"/>
  <c r="L19919" i="131"/>
  <c r="K19919" i="131"/>
  <c r="J19919" i="131"/>
  <c r="I19919" i="131"/>
  <c r="H19919" i="131"/>
  <c r="G19919" i="131"/>
  <c r="F19919" i="131"/>
  <c r="E19919" i="131"/>
  <c r="D19919" i="131"/>
  <c r="C19919" i="131"/>
  <c r="AD19918" i="131"/>
  <c r="AC19918" i="131"/>
  <c r="AX19910" i="131" s="1"/>
  <c r="AB19918" i="131"/>
  <c r="AA19918" i="131"/>
  <c r="Z19918" i="131"/>
  <c r="Y19918" i="131"/>
  <c r="X19918" i="131"/>
  <c r="W19918" i="131"/>
  <c r="AU19910" i="131" s="1"/>
  <c r="V19918" i="131"/>
  <c r="U19918" i="131"/>
  <c r="AT19910" i="131" s="1"/>
  <c r="T19918" i="131"/>
  <c r="S19918" i="131"/>
  <c r="R19918" i="131"/>
  <c r="Q19918" i="131"/>
  <c r="P19918" i="131"/>
  <c r="O19918" i="131"/>
  <c r="AQ19910" i="131" s="1"/>
  <c r="N19918" i="131"/>
  <c r="M19918" i="131"/>
  <c r="AP19910" i="131" s="1"/>
  <c r="L19918" i="131"/>
  <c r="K19918" i="131"/>
  <c r="J19918" i="131"/>
  <c r="I19918" i="131"/>
  <c r="H19918" i="131"/>
  <c r="G19918" i="131"/>
  <c r="AM19910" i="131" s="1"/>
  <c r="F19918" i="131"/>
  <c r="E19918" i="131"/>
  <c r="AL19910" i="131" s="1"/>
  <c r="D19918" i="131"/>
  <c r="C19918" i="131"/>
  <c r="AD19917" i="131"/>
  <c r="AC19917" i="131"/>
  <c r="AB19917" i="131"/>
  <c r="AA19917" i="131"/>
  <c r="Z19917" i="131"/>
  <c r="Y19917" i="131"/>
  <c r="X19917" i="131"/>
  <c r="W19917" i="131"/>
  <c r="V19917" i="131"/>
  <c r="U19917" i="131"/>
  <c r="T19917" i="131"/>
  <c r="S19917" i="131"/>
  <c r="R19917" i="131"/>
  <c r="Q19917" i="131"/>
  <c r="P19917" i="131"/>
  <c r="O19917" i="131"/>
  <c r="N19917" i="131"/>
  <c r="M19917" i="131"/>
  <c r="L19917" i="131"/>
  <c r="K19917" i="131"/>
  <c r="J19917" i="131"/>
  <c r="I19917" i="131"/>
  <c r="H19917" i="131"/>
  <c r="G19917" i="131"/>
  <c r="F19917" i="131"/>
  <c r="E19917" i="131"/>
  <c r="D19917" i="131"/>
  <c r="C19917" i="131"/>
  <c r="AD19916" i="131"/>
  <c r="AC19916" i="131"/>
  <c r="AX19909" i="131" s="1"/>
  <c r="AB19916" i="131"/>
  <c r="AA19916" i="131"/>
  <c r="Z19916" i="131"/>
  <c r="Y19916" i="131"/>
  <c r="X19916" i="131"/>
  <c r="W19916" i="131"/>
  <c r="AU19909" i="131" s="1"/>
  <c r="V19916" i="131"/>
  <c r="U19916" i="131"/>
  <c r="AT19909" i="131" s="1"/>
  <c r="T19916" i="131"/>
  <c r="S19916" i="131"/>
  <c r="R19916" i="131"/>
  <c r="Q19916" i="131"/>
  <c r="P19916" i="131"/>
  <c r="O19916" i="131"/>
  <c r="AQ19909" i="131" s="1"/>
  <c r="N19916" i="131"/>
  <c r="M19916" i="131"/>
  <c r="AP19909" i="131" s="1"/>
  <c r="L19916" i="131"/>
  <c r="K19916" i="131"/>
  <c r="J19916" i="131"/>
  <c r="I19916" i="131"/>
  <c r="H19916" i="131"/>
  <c r="G19916" i="131"/>
  <c r="AM19909" i="131" s="1"/>
  <c r="F19916" i="131"/>
  <c r="E19916" i="131"/>
  <c r="AL19909" i="131" s="1"/>
  <c r="D19916" i="131"/>
  <c r="C19916" i="131"/>
  <c r="AD19915" i="131"/>
  <c r="AC19915" i="131"/>
  <c r="AB19915" i="131"/>
  <c r="AA19915" i="131"/>
  <c r="Z19915" i="131"/>
  <c r="Y19915" i="131"/>
  <c r="X19915" i="131"/>
  <c r="W19915" i="131"/>
  <c r="V19915" i="131"/>
  <c r="U19915" i="131"/>
  <c r="T19915" i="131"/>
  <c r="S19915" i="131"/>
  <c r="R19915" i="131"/>
  <c r="Q19915" i="131"/>
  <c r="P19915" i="131"/>
  <c r="O19915" i="131"/>
  <c r="N19915" i="131"/>
  <c r="M19915" i="131"/>
  <c r="L19915" i="131"/>
  <c r="K19915" i="131"/>
  <c r="J19915" i="131"/>
  <c r="I19915" i="131"/>
  <c r="H19915" i="131"/>
  <c r="G19915" i="131"/>
  <c r="F19915" i="131"/>
  <c r="E19915" i="131"/>
  <c r="D19915" i="131"/>
  <c r="C19915" i="131"/>
  <c r="AD19914" i="131"/>
  <c r="AC19914" i="131"/>
  <c r="AX19908" i="131" s="1"/>
  <c r="AB19914" i="131"/>
  <c r="AA19914" i="131"/>
  <c r="Z19914" i="131"/>
  <c r="Y19914" i="131"/>
  <c r="X19914" i="131"/>
  <c r="W19914" i="131"/>
  <c r="AU19908" i="131" s="1"/>
  <c r="V19914" i="131"/>
  <c r="U19914" i="131"/>
  <c r="AT19908" i="131" s="1"/>
  <c r="T19914" i="131"/>
  <c r="S19914" i="131"/>
  <c r="R19914" i="131"/>
  <c r="Q19914" i="131"/>
  <c r="P19914" i="131"/>
  <c r="O19914" i="131"/>
  <c r="AQ19908" i="131" s="1"/>
  <c r="N19914" i="131"/>
  <c r="M19914" i="131"/>
  <c r="AP19908" i="131" s="1"/>
  <c r="L19914" i="131"/>
  <c r="K19914" i="131"/>
  <c r="J19914" i="131"/>
  <c r="I19914" i="131"/>
  <c r="H19914" i="131"/>
  <c r="G19914" i="131"/>
  <c r="AM19908" i="131" s="1"/>
  <c r="F19914" i="131"/>
  <c r="E19914" i="131"/>
  <c r="AL19908" i="131" s="1"/>
  <c r="D19914" i="131"/>
  <c r="C19914" i="131"/>
  <c r="AD19913" i="131"/>
  <c r="AC19913" i="131"/>
  <c r="AB19913" i="131"/>
  <c r="AA19913" i="131"/>
  <c r="Z19913" i="131"/>
  <c r="Y19913" i="131"/>
  <c r="X19913" i="131"/>
  <c r="W19913" i="131"/>
  <c r="V19913" i="131"/>
  <c r="U19913" i="131"/>
  <c r="T19913" i="131"/>
  <c r="S19913" i="131"/>
  <c r="R19913" i="131"/>
  <c r="Q19913" i="131"/>
  <c r="P19913" i="131"/>
  <c r="O19913" i="131"/>
  <c r="N19913" i="131"/>
  <c r="M19913" i="131"/>
  <c r="L19913" i="131"/>
  <c r="K19913" i="131"/>
  <c r="J19913" i="131"/>
  <c r="I19913" i="131"/>
  <c r="H19913" i="131"/>
  <c r="G19913" i="131"/>
  <c r="F19913" i="131"/>
  <c r="E19913" i="131"/>
  <c r="D19913" i="131"/>
  <c r="C19913" i="131"/>
  <c r="AD19912" i="131"/>
  <c r="AC19912" i="131"/>
  <c r="AX19907" i="131" s="1"/>
  <c r="AB19912" i="131"/>
  <c r="AA19912" i="131"/>
  <c r="Z19912" i="131"/>
  <c r="Y19912" i="131"/>
  <c r="X19912" i="131"/>
  <c r="W19912" i="131"/>
  <c r="AU19907" i="131" s="1"/>
  <c r="V19912" i="131"/>
  <c r="U19912" i="131"/>
  <c r="AT19907" i="131" s="1"/>
  <c r="T19912" i="131"/>
  <c r="S19912" i="131"/>
  <c r="R19912" i="131"/>
  <c r="Q19912" i="131"/>
  <c r="P19912" i="131"/>
  <c r="O19912" i="131"/>
  <c r="AQ19907" i="131" s="1"/>
  <c r="N19912" i="131"/>
  <c r="M19912" i="131"/>
  <c r="AP19907" i="131" s="1"/>
  <c r="L19912" i="131"/>
  <c r="K19912" i="131"/>
  <c r="J19912" i="131"/>
  <c r="I19912" i="131"/>
  <c r="H19912" i="131"/>
  <c r="G19912" i="131"/>
  <c r="AM19907" i="131" s="1"/>
  <c r="F19912" i="131"/>
  <c r="E19912" i="131"/>
  <c r="AL19907" i="131" s="1"/>
  <c r="D19912" i="131"/>
  <c r="C19912" i="131"/>
  <c r="AD19911" i="131"/>
  <c r="AC19911" i="131"/>
  <c r="AB19911" i="131"/>
  <c r="AA19911" i="131"/>
  <c r="Z19911" i="131"/>
  <c r="Y19911" i="131"/>
  <c r="X19911" i="131"/>
  <c r="W19911" i="131"/>
  <c r="V19911" i="131"/>
  <c r="U19911" i="131"/>
  <c r="T19911" i="131"/>
  <c r="S19911" i="131"/>
  <c r="R19911" i="131"/>
  <c r="Q19911" i="131"/>
  <c r="P19911" i="131"/>
  <c r="O19911" i="131"/>
  <c r="N19911" i="131"/>
  <c r="M19911" i="131"/>
  <c r="L19911" i="131"/>
  <c r="K19911" i="131"/>
  <c r="J19911" i="131"/>
  <c r="I19911" i="131"/>
  <c r="H19911" i="131"/>
  <c r="G19911" i="131"/>
  <c r="F19911" i="131"/>
  <c r="E19911" i="131"/>
  <c r="D19911" i="131"/>
  <c r="C19911" i="131"/>
  <c r="AD19910" i="131"/>
  <c r="AC19910" i="131"/>
  <c r="AX19906" i="131" s="1"/>
  <c r="AB19910" i="131"/>
  <c r="AA19910" i="131"/>
  <c r="Z19910" i="131"/>
  <c r="Y19910" i="131"/>
  <c r="X19910" i="131"/>
  <c r="W19910" i="131"/>
  <c r="AU19906" i="131" s="1"/>
  <c r="V19910" i="131"/>
  <c r="U19910" i="131"/>
  <c r="AT19906" i="131" s="1"/>
  <c r="T19910" i="131"/>
  <c r="S19910" i="131"/>
  <c r="R19910" i="131"/>
  <c r="Q19910" i="131"/>
  <c r="P19910" i="131"/>
  <c r="O19910" i="131"/>
  <c r="AQ19906" i="131" s="1"/>
  <c r="N19910" i="131"/>
  <c r="M19910" i="131"/>
  <c r="AP19906" i="131" s="1"/>
  <c r="L19910" i="131"/>
  <c r="K19910" i="131"/>
  <c r="J19910" i="131"/>
  <c r="I19910" i="131"/>
  <c r="H19910" i="131"/>
  <c r="G19910" i="131"/>
  <c r="AM19906" i="131" s="1"/>
  <c r="F19910" i="131"/>
  <c r="E19910" i="131"/>
  <c r="AL19906" i="131" s="1"/>
  <c r="D19910" i="131"/>
  <c r="C19910" i="131"/>
  <c r="AD19909" i="131"/>
  <c r="AC19909" i="131"/>
  <c r="AB19909" i="131"/>
  <c r="AA19909" i="131"/>
  <c r="Z19909" i="131"/>
  <c r="Y19909" i="131"/>
  <c r="X19909" i="131"/>
  <c r="W19909" i="131"/>
  <c r="V19909" i="131"/>
  <c r="U19909" i="131"/>
  <c r="T19909" i="131"/>
  <c r="S19909" i="131"/>
  <c r="R19909" i="131"/>
  <c r="Q19909" i="131"/>
  <c r="P19909" i="131"/>
  <c r="O19909" i="131"/>
  <c r="N19909" i="131"/>
  <c r="M19909" i="131"/>
  <c r="L19909" i="131"/>
  <c r="K19909" i="131"/>
  <c r="J19909" i="131"/>
  <c r="I19909" i="131"/>
  <c r="H19909" i="131"/>
  <c r="G19909" i="131"/>
  <c r="F19909" i="131"/>
  <c r="E19909" i="131"/>
  <c r="D19909" i="131"/>
  <c r="C19909" i="131"/>
  <c r="AD19908" i="131"/>
  <c r="AC19908" i="131"/>
  <c r="AX19905" i="131" s="1"/>
  <c r="AB19908" i="131"/>
  <c r="AA19908" i="131"/>
  <c r="Z19908" i="131"/>
  <c r="Y19908" i="131"/>
  <c r="X19908" i="131"/>
  <c r="W19908" i="131"/>
  <c r="AU19905" i="131" s="1"/>
  <c r="V19908" i="131"/>
  <c r="U19908" i="131"/>
  <c r="AT19905" i="131" s="1"/>
  <c r="T19908" i="131"/>
  <c r="S19908" i="131"/>
  <c r="R19908" i="131"/>
  <c r="Q19908" i="131"/>
  <c r="P19908" i="131"/>
  <c r="O19908" i="131"/>
  <c r="AQ19905" i="131" s="1"/>
  <c r="N19908" i="131"/>
  <c r="M19908" i="131"/>
  <c r="AP19905" i="131" s="1"/>
  <c r="L19908" i="131"/>
  <c r="K19908" i="131"/>
  <c r="J19908" i="131"/>
  <c r="I19908" i="131"/>
  <c r="H19908" i="131"/>
  <c r="G19908" i="131"/>
  <c r="AM19905" i="131" s="1"/>
  <c r="F19908" i="131"/>
  <c r="E19908" i="131"/>
  <c r="AL19905" i="131" s="1"/>
  <c r="D19908" i="131"/>
  <c r="C19908" i="131"/>
  <c r="AD19907" i="131"/>
  <c r="AC19907" i="131"/>
  <c r="AB19907" i="131"/>
  <c r="AA19907" i="131"/>
  <c r="Z19907" i="131"/>
  <c r="Y19907" i="131"/>
  <c r="X19907" i="131"/>
  <c r="W19907" i="131"/>
  <c r="V19907" i="131"/>
  <c r="U19907" i="131"/>
  <c r="T19907" i="131"/>
  <c r="S19907" i="131"/>
  <c r="R19907" i="131"/>
  <c r="Q19907" i="131"/>
  <c r="P19907" i="131"/>
  <c r="O19907" i="131"/>
  <c r="N19907" i="131"/>
  <c r="M19907" i="131"/>
  <c r="L19907" i="131"/>
  <c r="K19907" i="131"/>
  <c r="J19907" i="131"/>
  <c r="I19907" i="131"/>
  <c r="H19907" i="131"/>
  <c r="G19907" i="131"/>
  <c r="F19907" i="131"/>
  <c r="E19907" i="131"/>
  <c r="D19907" i="131"/>
  <c r="C19907" i="131"/>
  <c r="AD19906" i="131"/>
  <c r="AC19906" i="131"/>
  <c r="AX19904" i="131" s="1"/>
  <c r="AB19906" i="131"/>
  <c r="AA19906" i="131"/>
  <c r="Z19906" i="131"/>
  <c r="Y19906" i="131"/>
  <c r="X19906" i="131"/>
  <c r="W19906" i="131"/>
  <c r="AU19904" i="131" s="1"/>
  <c r="V19906" i="131"/>
  <c r="U19906" i="131"/>
  <c r="AT19904" i="131" s="1"/>
  <c r="T19906" i="131"/>
  <c r="S19906" i="131"/>
  <c r="R19906" i="131"/>
  <c r="Q19906" i="131"/>
  <c r="P19906" i="131"/>
  <c r="O19906" i="131"/>
  <c r="AQ19904" i="131" s="1"/>
  <c r="N19906" i="131"/>
  <c r="M19906" i="131"/>
  <c r="AP19904" i="131" s="1"/>
  <c r="L19906" i="131"/>
  <c r="K19906" i="131"/>
  <c r="J19906" i="131"/>
  <c r="I19906" i="131"/>
  <c r="H19906" i="131"/>
  <c r="G19906" i="131"/>
  <c r="AM19904" i="131" s="1"/>
  <c r="F19906" i="131"/>
  <c r="E19906" i="131"/>
  <c r="AL19904" i="131" s="1"/>
  <c r="D19906" i="131"/>
  <c r="C19906" i="131"/>
  <c r="AD19905" i="131"/>
  <c r="AC19905" i="131"/>
  <c r="AB19905" i="131"/>
  <c r="AA19905" i="131"/>
  <c r="Z19905" i="131"/>
  <c r="Y19905" i="131"/>
  <c r="X19905" i="131"/>
  <c r="W19905" i="131"/>
  <c r="V19905" i="131"/>
  <c r="U19905" i="131"/>
  <c r="T19905" i="131"/>
  <c r="S19905" i="131"/>
  <c r="R19905" i="131"/>
  <c r="Q19905" i="131"/>
  <c r="P19905" i="131"/>
  <c r="O19905" i="131"/>
  <c r="N19905" i="131"/>
  <c r="M19905" i="131"/>
  <c r="L19905" i="131"/>
  <c r="K19905" i="131"/>
  <c r="J19905" i="131"/>
  <c r="I19905" i="131"/>
  <c r="H19905" i="131"/>
  <c r="G19905" i="131"/>
  <c r="F19905" i="131"/>
  <c r="E19905" i="131"/>
  <c r="D19905" i="131"/>
  <c r="C19905" i="131"/>
  <c r="AD19904" i="131"/>
  <c r="AC19904" i="131"/>
  <c r="AX19903" i="131" s="1"/>
  <c r="AB19904" i="131"/>
  <c r="AA19904" i="131"/>
  <c r="Z19904" i="131"/>
  <c r="Y19904" i="131"/>
  <c r="X19904" i="131"/>
  <c r="W19904" i="131"/>
  <c r="AU19903" i="131" s="1"/>
  <c r="V19904" i="131"/>
  <c r="U19904" i="131"/>
  <c r="AT19903" i="131" s="1"/>
  <c r="T19904" i="131"/>
  <c r="S19904" i="131"/>
  <c r="R19904" i="131"/>
  <c r="Q19904" i="131"/>
  <c r="P19904" i="131"/>
  <c r="O19904" i="131"/>
  <c r="AQ19903" i="131" s="1"/>
  <c r="N19904" i="131"/>
  <c r="M19904" i="131"/>
  <c r="AP19903" i="131" s="1"/>
  <c r="L19904" i="131"/>
  <c r="K19904" i="131"/>
  <c r="J19904" i="131"/>
  <c r="I19904" i="131"/>
  <c r="H19904" i="131"/>
  <c r="G19904" i="131"/>
  <c r="AM19903" i="131" s="1"/>
  <c r="F19904" i="131"/>
  <c r="E19904" i="131"/>
  <c r="AL19903" i="131" s="1"/>
  <c r="D19904" i="131"/>
  <c r="C19904" i="131"/>
  <c r="AD19903" i="131"/>
  <c r="AC19903" i="131"/>
  <c r="AB19903" i="131"/>
  <c r="AA19903" i="131"/>
  <c r="Z19903" i="131"/>
  <c r="Y19903" i="131"/>
  <c r="X19903" i="131"/>
  <c r="W19903" i="131"/>
  <c r="V19903" i="131"/>
  <c r="U19903" i="131"/>
  <c r="T19903" i="131"/>
  <c r="S19903" i="131"/>
  <c r="R19903" i="131"/>
  <c r="Q19903" i="131"/>
  <c r="P19903" i="131"/>
  <c r="O19903" i="131"/>
  <c r="N19903" i="131"/>
  <c r="M19903" i="131"/>
  <c r="L19903" i="131"/>
  <c r="K19903" i="131"/>
  <c r="J19903" i="131"/>
  <c r="I19903" i="131"/>
  <c r="H19903" i="131"/>
  <c r="G19903" i="131"/>
  <c r="F19903" i="131"/>
  <c r="E19903" i="131"/>
  <c r="D19903" i="131"/>
  <c r="C19903" i="131"/>
  <c r="AD19902" i="131"/>
  <c r="AC19902" i="131"/>
  <c r="AX19902" i="131" s="1"/>
  <c r="AB19902" i="131"/>
  <c r="AA19902" i="131"/>
  <c r="Z19902" i="131"/>
  <c r="Y19902" i="131"/>
  <c r="X19902" i="131"/>
  <c r="W19902" i="131"/>
  <c r="AU19902" i="131" s="1"/>
  <c r="V19902" i="131"/>
  <c r="U19902" i="131"/>
  <c r="AT19902" i="131" s="1"/>
  <c r="T19902" i="131"/>
  <c r="S19902" i="131"/>
  <c r="R19902" i="131"/>
  <c r="Q19902" i="131"/>
  <c r="P19902" i="131"/>
  <c r="O19902" i="131"/>
  <c r="AQ19902" i="131" s="1"/>
  <c r="N19902" i="131"/>
  <c r="M19902" i="131"/>
  <c r="AP19902" i="131" s="1"/>
  <c r="L19902" i="131"/>
  <c r="K19902" i="131"/>
  <c r="J19902" i="131"/>
  <c r="I19902" i="131"/>
  <c r="H19902" i="131"/>
  <c r="G19902" i="131"/>
  <c r="AM19902" i="131" s="1"/>
  <c r="F19902" i="131"/>
  <c r="E19902" i="131"/>
  <c r="AL19902" i="131" s="1"/>
  <c r="D19902" i="131"/>
  <c r="C19902" i="131"/>
  <c r="AD19899" i="131"/>
  <c r="AC19899" i="131"/>
  <c r="AB19899" i="131"/>
  <c r="AA19899" i="131"/>
  <c r="Z19899" i="131"/>
  <c r="Y19899" i="131"/>
  <c r="X19899" i="131"/>
  <c r="W19899" i="131"/>
  <c r="V19899" i="131"/>
  <c r="U19899" i="131"/>
  <c r="T19899" i="131"/>
  <c r="S19899" i="131"/>
  <c r="R19899" i="131"/>
  <c r="Q19899" i="131"/>
  <c r="P19899" i="131"/>
  <c r="O19899" i="131"/>
  <c r="N19899" i="131"/>
  <c r="M19899" i="131"/>
  <c r="L19899" i="131"/>
  <c r="K19899" i="131"/>
  <c r="J19899" i="131"/>
  <c r="I19899" i="131"/>
  <c r="H19899" i="131"/>
  <c r="G19899" i="131"/>
  <c r="F19899" i="131"/>
  <c r="E19899" i="131"/>
  <c r="D19899" i="131"/>
  <c r="C19899" i="131"/>
  <c r="AG19898" i="131"/>
  <c r="AD19898" i="131"/>
  <c r="AC19898" i="131"/>
  <c r="AB19898" i="131"/>
  <c r="AA19898" i="131"/>
  <c r="Z19898" i="131"/>
  <c r="Y19898" i="131"/>
  <c r="X19898" i="131"/>
  <c r="W19898" i="131"/>
  <c r="V19898" i="131"/>
  <c r="U19898" i="131"/>
  <c r="T19898" i="131"/>
  <c r="S19898" i="131"/>
  <c r="R19898" i="131"/>
  <c r="Q19898" i="131"/>
  <c r="P19898" i="131"/>
  <c r="O19898" i="131"/>
  <c r="N19898" i="131"/>
  <c r="M19898" i="131"/>
  <c r="L19898" i="131"/>
  <c r="K19898" i="131"/>
  <c r="J19898" i="131"/>
  <c r="I19898" i="131"/>
  <c r="H19898" i="131"/>
  <c r="G19898" i="131"/>
  <c r="F19898" i="131"/>
  <c r="E19898" i="131"/>
  <c r="D19898" i="131"/>
  <c r="C19898" i="131"/>
  <c r="AG19897" i="131"/>
  <c r="AD19897" i="131"/>
  <c r="AC19897" i="131"/>
  <c r="AB19897" i="131"/>
  <c r="AA19897" i="131"/>
  <c r="Z19897" i="131"/>
  <c r="Y19897" i="131"/>
  <c r="X19897" i="131"/>
  <c r="W19897" i="131"/>
  <c r="V19897" i="131"/>
  <c r="U19897" i="131"/>
  <c r="T19897" i="131"/>
  <c r="S19897" i="131"/>
  <c r="R19897" i="131"/>
  <c r="Q19897" i="131"/>
  <c r="P19897" i="131"/>
  <c r="O19897" i="131"/>
  <c r="N19897" i="131"/>
  <c r="M19897" i="131"/>
  <c r="L19897" i="131"/>
  <c r="K19897" i="131"/>
  <c r="J19897" i="131"/>
  <c r="I19897" i="131"/>
  <c r="H19897" i="131"/>
  <c r="G19897" i="131"/>
  <c r="F19897" i="131"/>
  <c r="E19897" i="131"/>
  <c r="D19897" i="131"/>
  <c r="C19897" i="131"/>
  <c r="AG19896" i="131"/>
  <c r="AD19896" i="131"/>
  <c r="AC19896" i="131"/>
  <c r="AB19896" i="131"/>
  <c r="AA19896" i="131"/>
  <c r="Z19896" i="131"/>
  <c r="Y19896" i="131"/>
  <c r="X19896" i="131"/>
  <c r="W19896" i="131"/>
  <c r="V19896" i="131"/>
  <c r="U19896" i="131"/>
  <c r="T19896" i="131"/>
  <c r="S19896" i="131"/>
  <c r="R19896" i="131"/>
  <c r="Q19896" i="131"/>
  <c r="P19896" i="131"/>
  <c r="O19896" i="131"/>
  <c r="N19896" i="131"/>
  <c r="M19896" i="131"/>
  <c r="L19896" i="131"/>
  <c r="K19896" i="131"/>
  <c r="J19896" i="131"/>
  <c r="I19896" i="131"/>
  <c r="H19896" i="131"/>
  <c r="G19896" i="131"/>
  <c r="F19896" i="131"/>
  <c r="E19896" i="131"/>
  <c r="D19896" i="131"/>
  <c r="C19896" i="131"/>
  <c r="AG19895" i="131"/>
  <c r="AD19895" i="131"/>
  <c r="AC19895" i="131"/>
  <c r="AB19895" i="131"/>
  <c r="AA19895" i="131"/>
  <c r="Z19895" i="131"/>
  <c r="Y19895" i="131"/>
  <c r="X19895" i="131"/>
  <c r="W19895" i="131"/>
  <c r="V19895" i="131"/>
  <c r="U19895" i="131"/>
  <c r="T19895" i="131"/>
  <c r="S19895" i="131"/>
  <c r="R19895" i="131"/>
  <c r="Q19895" i="131"/>
  <c r="P19895" i="131"/>
  <c r="O19895" i="131"/>
  <c r="N19895" i="131"/>
  <c r="M19895" i="131"/>
  <c r="L19895" i="131"/>
  <c r="K19895" i="131"/>
  <c r="J19895" i="131"/>
  <c r="I19895" i="131"/>
  <c r="H19895" i="131"/>
  <c r="G19895" i="131"/>
  <c r="F19895" i="131"/>
  <c r="E19895" i="131"/>
  <c r="D19895" i="131"/>
  <c r="C19895" i="131"/>
  <c r="AG19894" i="131"/>
  <c r="AD19894" i="131"/>
  <c r="AC19894" i="131"/>
  <c r="AB19894" i="131"/>
  <c r="AA19894" i="131"/>
  <c r="Z19894" i="131"/>
  <c r="Y19894" i="131"/>
  <c r="X19894" i="131"/>
  <c r="W19894" i="131"/>
  <c r="V19894" i="131"/>
  <c r="U19894" i="131"/>
  <c r="T19894" i="131"/>
  <c r="S19894" i="131"/>
  <c r="R19894" i="131"/>
  <c r="Q19894" i="131"/>
  <c r="P19894" i="131"/>
  <c r="O19894" i="131"/>
  <c r="N19894" i="131"/>
  <c r="M19894" i="131"/>
  <c r="L19894" i="131"/>
  <c r="K19894" i="131"/>
  <c r="J19894" i="131"/>
  <c r="I19894" i="131"/>
  <c r="H19894" i="131"/>
  <c r="G19894" i="131"/>
  <c r="F19894" i="131"/>
  <c r="E19894" i="131"/>
  <c r="D19894" i="131"/>
  <c r="C19894" i="131"/>
  <c r="AG19893" i="131"/>
  <c r="AD19893" i="131"/>
  <c r="AC19893" i="131"/>
  <c r="AB19893" i="131"/>
  <c r="AA19893" i="131"/>
  <c r="Z19893" i="131"/>
  <c r="Y19893" i="131"/>
  <c r="X19893" i="131"/>
  <c r="W19893" i="131"/>
  <c r="V19893" i="131"/>
  <c r="U19893" i="131"/>
  <c r="T19893" i="131"/>
  <c r="S19893" i="131"/>
  <c r="R19893" i="131"/>
  <c r="Q19893" i="131"/>
  <c r="P19893" i="131"/>
  <c r="O19893" i="131"/>
  <c r="N19893" i="131"/>
  <c r="M19893" i="131"/>
  <c r="L19893" i="131"/>
  <c r="K19893" i="131"/>
  <c r="J19893" i="131"/>
  <c r="I19893" i="131"/>
  <c r="H19893" i="131"/>
  <c r="G19893" i="131"/>
  <c r="F19893" i="131"/>
  <c r="E19893" i="131"/>
  <c r="D19893" i="131"/>
  <c r="C19893" i="131"/>
  <c r="AG19892" i="131"/>
  <c r="AD19892" i="131"/>
  <c r="AC19892" i="131"/>
  <c r="AB19892" i="131"/>
  <c r="AA19892" i="131"/>
  <c r="Z19892" i="131"/>
  <c r="Y19892" i="131"/>
  <c r="X19892" i="131"/>
  <c r="W19892" i="131"/>
  <c r="V19892" i="131"/>
  <c r="U19892" i="131"/>
  <c r="T19892" i="131"/>
  <c r="S19892" i="131"/>
  <c r="R19892" i="131"/>
  <c r="Q19892" i="131"/>
  <c r="P19892" i="131"/>
  <c r="O19892" i="131"/>
  <c r="N19892" i="131"/>
  <c r="M19892" i="131"/>
  <c r="L19892" i="131"/>
  <c r="K19892" i="131"/>
  <c r="J19892" i="131"/>
  <c r="I19892" i="131"/>
  <c r="H19892" i="131"/>
  <c r="G19892" i="131"/>
  <c r="F19892" i="131"/>
  <c r="E19892" i="131"/>
  <c r="D19892" i="131"/>
  <c r="C19892" i="131"/>
  <c r="AG19891" i="131"/>
  <c r="AD19891" i="131"/>
  <c r="AC19891" i="131"/>
  <c r="AB19891" i="131"/>
  <c r="AA19891" i="131"/>
  <c r="Z19891" i="131"/>
  <c r="Y19891" i="131"/>
  <c r="X19891" i="131"/>
  <c r="W19891" i="131"/>
  <c r="V19891" i="131"/>
  <c r="U19891" i="131"/>
  <c r="T19891" i="131"/>
  <c r="S19891" i="131"/>
  <c r="R19891" i="131"/>
  <c r="Q19891" i="131"/>
  <c r="P19891" i="131"/>
  <c r="O19891" i="131"/>
  <c r="N19891" i="131"/>
  <c r="M19891" i="131"/>
  <c r="L19891" i="131"/>
  <c r="K19891" i="131"/>
  <c r="J19891" i="131"/>
  <c r="I19891" i="131"/>
  <c r="H19891" i="131"/>
  <c r="G19891" i="131"/>
  <c r="F19891" i="131"/>
  <c r="E19891" i="131"/>
  <c r="D19891" i="131"/>
  <c r="C19891" i="131"/>
  <c r="AG19890" i="131"/>
  <c r="AD19890" i="131"/>
  <c r="AC19890" i="131"/>
  <c r="AB19890" i="131"/>
  <c r="AA19890" i="131"/>
  <c r="Z19890" i="131"/>
  <c r="Y19890" i="131"/>
  <c r="X19890" i="131"/>
  <c r="W19890" i="131"/>
  <c r="V19890" i="131"/>
  <c r="U19890" i="131"/>
  <c r="T19890" i="131"/>
  <c r="S19890" i="131"/>
  <c r="R19890" i="131"/>
  <c r="Q19890" i="131"/>
  <c r="P19890" i="131"/>
  <c r="O19890" i="131"/>
  <c r="N19890" i="131"/>
  <c r="M19890" i="131"/>
  <c r="L19890" i="131"/>
  <c r="K19890" i="131"/>
  <c r="J19890" i="131"/>
  <c r="I19890" i="131"/>
  <c r="H19890" i="131"/>
  <c r="G19890" i="131"/>
  <c r="F19890" i="131"/>
  <c r="E19890" i="131"/>
  <c r="D19890" i="131"/>
  <c r="C19890" i="131"/>
  <c r="AG19889" i="131"/>
  <c r="AD19889" i="131"/>
  <c r="AC19889" i="131"/>
  <c r="AB19889" i="131"/>
  <c r="AA19889" i="131"/>
  <c r="Z19889" i="131"/>
  <c r="Y19889" i="131"/>
  <c r="X19889" i="131"/>
  <c r="W19889" i="131"/>
  <c r="V19889" i="131"/>
  <c r="U19889" i="131"/>
  <c r="T19889" i="131"/>
  <c r="S19889" i="131"/>
  <c r="R19889" i="131"/>
  <c r="Q19889" i="131"/>
  <c r="P19889" i="131"/>
  <c r="O19889" i="131"/>
  <c r="N19889" i="131"/>
  <c r="M19889" i="131"/>
  <c r="L19889" i="131"/>
  <c r="K19889" i="131"/>
  <c r="J19889" i="131"/>
  <c r="I19889" i="131"/>
  <c r="H19889" i="131"/>
  <c r="G19889" i="131"/>
  <c r="F19889" i="131"/>
  <c r="E19889" i="131"/>
  <c r="D19889" i="131"/>
  <c r="C19889" i="131"/>
  <c r="AD19888" i="131"/>
  <c r="AC19888" i="131"/>
  <c r="AB19888" i="131"/>
  <c r="AA19888" i="131"/>
  <c r="Z19888" i="131"/>
  <c r="Y19888" i="131"/>
  <c r="AV19880" i="131" s="1"/>
  <c r="X19888" i="131"/>
  <c r="W19888" i="131"/>
  <c r="AU19880" i="131" s="1"/>
  <c r="V19888" i="131"/>
  <c r="U19888" i="131"/>
  <c r="T19888" i="131"/>
  <c r="S19888" i="131"/>
  <c r="R19888" i="131"/>
  <c r="Q19888" i="131"/>
  <c r="AR19880" i="131" s="1"/>
  <c r="P19888" i="131"/>
  <c r="O19888" i="131"/>
  <c r="AQ19880" i="131" s="1"/>
  <c r="N19888" i="131"/>
  <c r="M19888" i="131"/>
  <c r="L19888" i="131"/>
  <c r="K19888" i="131"/>
  <c r="J19888" i="131"/>
  <c r="I19888" i="131"/>
  <c r="AN19880" i="131" s="1"/>
  <c r="H19888" i="131"/>
  <c r="G19888" i="131"/>
  <c r="AM19880" i="131" s="1"/>
  <c r="F19888" i="131"/>
  <c r="E19888" i="131"/>
  <c r="D19888" i="131"/>
  <c r="C19888" i="131"/>
  <c r="AD19887" i="131"/>
  <c r="AC19887" i="131"/>
  <c r="AB19887" i="131"/>
  <c r="AA19887" i="131"/>
  <c r="Z19887" i="131"/>
  <c r="Y19887" i="131"/>
  <c r="X19887" i="131"/>
  <c r="W19887" i="131"/>
  <c r="V19887" i="131"/>
  <c r="U19887" i="131"/>
  <c r="T19887" i="131"/>
  <c r="S19887" i="131"/>
  <c r="R19887" i="131"/>
  <c r="Q19887" i="131"/>
  <c r="P19887" i="131"/>
  <c r="O19887" i="131"/>
  <c r="N19887" i="131"/>
  <c r="M19887" i="131"/>
  <c r="L19887" i="131"/>
  <c r="K19887" i="131"/>
  <c r="J19887" i="131"/>
  <c r="I19887" i="131"/>
  <c r="H19887" i="131"/>
  <c r="G19887" i="131"/>
  <c r="F19887" i="131"/>
  <c r="E19887" i="131"/>
  <c r="D19887" i="131"/>
  <c r="C19887" i="131"/>
  <c r="AD19886" i="131"/>
  <c r="AC19886" i="131"/>
  <c r="AB19886" i="131"/>
  <c r="AA19886" i="131"/>
  <c r="Z19886" i="131"/>
  <c r="Y19886" i="131"/>
  <c r="AV19879" i="131" s="1"/>
  <c r="X19886" i="131"/>
  <c r="W19886" i="131"/>
  <c r="AU19879" i="131" s="1"/>
  <c r="V19886" i="131"/>
  <c r="U19886" i="131"/>
  <c r="T19886" i="131"/>
  <c r="S19886" i="131"/>
  <c r="R19886" i="131"/>
  <c r="Q19886" i="131"/>
  <c r="AR19879" i="131" s="1"/>
  <c r="P19886" i="131"/>
  <c r="O19886" i="131"/>
  <c r="AQ19879" i="131" s="1"/>
  <c r="N19886" i="131"/>
  <c r="M19886" i="131"/>
  <c r="L19886" i="131"/>
  <c r="K19886" i="131"/>
  <c r="J19886" i="131"/>
  <c r="I19886" i="131"/>
  <c r="AN19879" i="131" s="1"/>
  <c r="H19886" i="131"/>
  <c r="G19886" i="131"/>
  <c r="AM19879" i="131" s="1"/>
  <c r="F19886" i="131"/>
  <c r="E19886" i="131"/>
  <c r="D19886" i="131"/>
  <c r="C19886" i="131"/>
  <c r="AD19885" i="131"/>
  <c r="AC19885" i="131"/>
  <c r="AB19885" i="131"/>
  <c r="AA19885" i="131"/>
  <c r="Z19885" i="131"/>
  <c r="Y19885" i="131"/>
  <c r="X19885" i="131"/>
  <c r="W19885" i="131"/>
  <c r="V19885" i="131"/>
  <c r="U19885" i="131"/>
  <c r="T19885" i="131"/>
  <c r="S19885" i="131"/>
  <c r="R19885" i="131"/>
  <c r="Q19885" i="131"/>
  <c r="P19885" i="131"/>
  <c r="O19885" i="131"/>
  <c r="N19885" i="131"/>
  <c r="M19885" i="131"/>
  <c r="L19885" i="131"/>
  <c r="K19885" i="131"/>
  <c r="J19885" i="131"/>
  <c r="I19885" i="131"/>
  <c r="H19885" i="131"/>
  <c r="G19885" i="131"/>
  <c r="F19885" i="131"/>
  <c r="E19885" i="131"/>
  <c r="D19885" i="131"/>
  <c r="C19885" i="131"/>
  <c r="AD19884" i="131"/>
  <c r="AC19884" i="131"/>
  <c r="AB19884" i="131"/>
  <c r="AA19884" i="131"/>
  <c r="Z19884" i="131"/>
  <c r="Y19884" i="131"/>
  <c r="AV19878" i="131" s="1"/>
  <c r="X19884" i="131"/>
  <c r="W19884" i="131"/>
  <c r="AU19878" i="131" s="1"/>
  <c r="V19884" i="131"/>
  <c r="U19884" i="131"/>
  <c r="T19884" i="131"/>
  <c r="S19884" i="131"/>
  <c r="R19884" i="131"/>
  <c r="Q19884" i="131"/>
  <c r="AR19878" i="131" s="1"/>
  <c r="P19884" i="131"/>
  <c r="O19884" i="131"/>
  <c r="AQ19878" i="131" s="1"/>
  <c r="N19884" i="131"/>
  <c r="M19884" i="131"/>
  <c r="L19884" i="131"/>
  <c r="K19884" i="131"/>
  <c r="J19884" i="131"/>
  <c r="I19884" i="131"/>
  <c r="AN19878" i="131" s="1"/>
  <c r="H19884" i="131"/>
  <c r="G19884" i="131"/>
  <c r="AM19878" i="131" s="1"/>
  <c r="F19884" i="131"/>
  <c r="E19884" i="131"/>
  <c r="D19884" i="131"/>
  <c r="C19884" i="131"/>
  <c r="AD19883" i="131"/>
  <c r="AC19883" i="131"/>
  <c r="AB19883" i="131"/>
  <c r="AA19883" i="131"/>
  <c r="Z19883" i="131"/>
  <c r="Y19883" i="131"/>
  <c r="X19883" i="131"/>
  <c r="W19883" i="131"/>
  <c r="V19883" i="131"/>
  <c r="U19883" i="131"/>
  <c r="T19883" i="131"/>
  <c r="S19883" i="131"/>
  <c r="R19883" i="131"/>
  <c r="Q19883" i="131"/>
  <c r="P19883" i="131"/>
  <c r="O19883" i="131"/>
  <c r="N19883" i="131"/>
  <c r="M19883" i="131"/>
  <c r="L19883" i="131"/>
  <c r="K19883" i="131"/>
  <c r="J19883" i="131"/>
  <c r="I19883" i="131"/>
  <c r="H19883" i="131"/>
  <c r="G19883" i="131"/>
  <c r="F19883" i="131"/>
  <c r="E19883" i="131"/>
  <c r="D19883" i="131"/>
  <c r="C19883" i="131"/>
  <c r="AD19882" i="131"/>
  <c r="AC19882" i="131"/>
  <c r="AB19882" i="131"/>
  <c r="AA19882" i="131"/>
  <c r="Z19882" i="131"/>
  <c r="Y19882" i="131"/>
  <c r="AV19877" i="131" s="1"/>
  <c r="X19882" i="131"/>
  <c r="W19882" i="131"/>
  <c r="AU19877" i="131" s="1"/>
  <c r="V19882" i="131"/>
  <c r="U19882" i="131"/>
  <c r="T19882" i="131"/>
  <c r="S19882" i="131"/>
  <c r="R19882" i="131"/>
  <c r="Q19882" i="131"/>
  <c r="AR19877" i="131" s="1"/>
  <c r="P19882" i="131"/>
  <c r="O19882" i="131"/>
  <c r="AQ19877" i="131" s="1"/>
  <c r="N19882" i="131"/>
  <c r="M19882" i="131"/>
  <c r="L19882" i="131"/>
  <c r="K19882" i="131"/>
  <c r="J19882" i="131"/>
  <c r="I19882" i="131"/>
  <c r="AN19877" i="131" s="1"/>
  <c r="H19882" i="131"/>
  <c r="G19882" i="131"/>
  <c r="AM19877" i="131" s="1"/>
  <c r="F19882" i="131"/>
  <c r="E19882" i="131"/>
  <c r="D19882" i="131"/>
  <c r="C19882" i="131"/>
  <c r="AD19881" i="131"/>
  <c r="AC19881" i="131"/>
  <c r="AB19881" i="131"/>
  <c r="AA19881" i="131"/>
  <c r="Z19881" i="131"/>
  <c r="Y19881" i="131"/>
  <c r="X19881" i="131"/>
  <c r="W19881" i="131"/>
  <c r="V19881" i="131"/>
  <c r="U19881" i="131"/>
  <c r="T19881" i="131"/>
  <c r="S19881" i="131"/>
  <c r="R19881" i="131"/>
  <c r="Q19881" i="131"/>
  <c r="P19881" i="131"/>
  <c r="O19881" i="131"/>
  <c r="N19881" i="131"/>
  <c r="M19881" i="131"/>
  <c r="L19881" i="131"/>
  <c r="K19881" i="131"/>
  <c r="J19881" i="131"/>
  <c r="I19881" i="131"/>
  <c r="H19881" i="131"/>
  <c r="G19881" i="131"/>
  <c r="F19881" i="131"/>
  <c r="E19881" i="131"/>
  <c r="D19881" i="131"/>
  <c r="C19881" i="131"/>
  <c r="AD19880" i="131"/>
  <c r="AC19880" i="131"/>
  <c r="AB19880" i="131"/>
  <c r="AA19880" i="131"/>
  <c r="Z19880" i="131"/>
  <c r="Y19880" i="131"/>
  <c r="AV19876" i="131" s="1"/>
  <c r="X19880" i="131"/>
  <c r="W19880" i="131"/>
  <c r="AU19876" i="131" s="1"/>
  <c r="V19880" i="131"/>
  <c r="U19880" i="131"/>
  <c r="T19880" i="131"/>
  <c r="S19880" i="131"/>
  <c r="R19880" i="131"/>
  <c r="Q19880" i="131"/>
  <c r="AR19876" i="131" s="1"/>
  <c r="P19880" i="131"/>
  <c r="O19880" i="131"/>
  <c r="AQ19876" i="131" s="1"/>
  <c r="N19880" i="131"/>
  <c r="M19880" i="131"/>
  <c r="L19880" i="131"/>
  <c r="K19880" i="131"/>
  <c r="J19880" i="131"/>
  <c r="I19880" i="131"/>
  <c r="AN19876" i="131" s="1"/>
  <c r="H19880" i="131"/>
  <c r="G19880" i="131"/>
  <c r="AM19876" i="131" s="1"/>
  <c r="F19880" i="131"/>
  <c r="E19880" i="131"/>
  <c r="D19880" i="131"/>
  <c r="C19880" i="131"/>
  <c r="AD19879" i="131"/>
  <c r="AC19879" i="131"/>
  <c r="AB19879" i="131"/>
  <c r="AA19879" i="131"/>
  <c r="Z19879" i="131"/>
  <c r="Y19879" i="131"/>
  <c r="X19879" i="131"/>
  <c r="W19879" i="131"/>
  <c r="V19879" i="131"/>
  <c r="U19879" i="131"/>
  <c r="T19879" i="131"/>
  <c r="S19879" i="131"/>
  <c r="R19879" i="131"/>
  <c r="Q19879" i="131"/>
  <c r="P19879" i="131"/>
  <c r="O19879" i="131"/>
  <c r="N19879" i="131"/>
  <c r="M19879" i="131"/>
  <c r="L19879" i="131"/>
  <c r="K19879" i="131"/>
  <c r="J19879" i="131"/>
  <c r="I19879" i="131"/>
  <c r="H19879" i="131"/>
  <c r="G19879" i="131"/>
  <c r="F19879" i="131"/>
  <c r="E19879" i="131"/>
  <c r="D19879" i="131"/>
  <c r="C19879" i="131"/>
  <c r="AD19878" i="131"/>
  <c r="AC19878" i="131"/>
  <c r="AB19878" i="131"/>
  <c r="AA19878" i="131"/>
  <c r="Z19878" i="131"/>
  <c r="Y19878" i="131"/>
  <c r="AV19875" i="131" s="1"/>
  <c r="X19878" i="131"/>
  <c r="W19878" i="131"/>
  <c r="AU19875" i="131" s="1"/>
  <c r="V19878" i="131"/>
  <c r="U19878" i="131"/>
  <c r="T19878" i="131"/>
  <c r="S19878" i="131"/>
  <c r="R19878" i="131"/>
  <c r="Q19878" i="131"/>
  <c r="AR19875" i="131" s="1"/>
  <c r="P19878" i="131"/>
  <c r="O19878" i="131"/>
  <c r="AQ19875" i="131" s="1"/>
  <c r="N19878" i="131"/>
  <c r="M19878" i="131"/>
  <c r="L19878" i="131"/>
  <c r="K19878" i="131"/>
  <c r="J19878" i="131"/>
  <c r="I19878" i="131"/>
  <c r="AN19875" i="131" s="1"/>
  <c r="H19878" i="131"/>
  <c r="G19878" i="131"/>
  <c r="AM19875" i="131" s="1"/>
  <c r="F19878" i="131"/>
  <c r="E19878" i="131"/>
  <c r="D19878" i="131"/>
  <c r="C19878" i="131"/>
  <c r="AD19877" i="131"/>
  <c r="AC19877" i="131"/>
  <c r="AB19877" i="131"/>
  <c r="AA19877" i="131"/>
  <c r="Z19877" i="131"/>
  <c r="Y19877" i="131"/>
  <c r="X19877" i="131"/>
  <c r="W19877" i="131"/>
  <c r="V19877" i="131"/>
  <c r="U19877" i="131"/>
  <c r="T19877" i="131"/>
  <c r="S19877" i="131"/>
  <c r="R19877" i="131"/>
  <c r="Q19877" i="131"/>
  <c r="P19877" i="131"/>
  <c r="O19877" i="131"/>
  <c r="N19877" i="131"/>
  <c r="M19877" i="131"/>
  <c r="L19877" i="131"/>
  <c r="K19877" i="131"/>
  <c r="J19877" i="131"/>
  <c r="I19877" i="131"/>
  <c r="H19877" i="131"/>
  <c r="G19877" i="131"/>
  <c r="F19877" i="131"/>
  <c r="E19877" i="131"/>
  <c r="D19877" i="131"/>
  <c r="C19877" i="131"/>
  <c r="AD19876" i="131"/>
  <c r="AC19876" i="131"/>
  <c r="AB19876" i="131"/>
  <c r="AA19876" i="131"/>
  <c r="Z19876" i="131"/>
  <c r="Y19876" i="131"/>
  <c r="AV19874" i="131" s="1"/>
  <c r="X19876" i="131"/>
  <c r="W19876" i="131"/>
  <c r="AU19874" i="131" s="1"/>
  <c r="V19876" i="131"/>
  <c r="U19876" i="131"/>
  <c r="T19876" i="131"/>
  <c r="S19876" i="131"/>
  <c r="R19876" i="131"/>
  <c r="Q19876" i="131"/>
  <c r="AR19874" i="131" s="1"/>
  <c r="P19876" i="131"/>
  <c r="O19876" i="131"/>
  <c r="AQ19874" i="131" s="1"/>
  <c r="N19876" i="131"/>
  <c r="M19876" i="131"/>
  <c r="L19876" i="131"/>
  <c r="K19876" i="131"/>
  <c r="J19876" i="131"/>
  <c r="I19876" i="131"/>
  <c r="AN19874" i="131" s="1"/>
  <c r="H19876" i="131"/>
  <c r="G19876" i="131"/>
  <c r="AM19874" i="131" s="1"/>
  <c r="F19876" i="131"/>
  <c r="E19876" i="131"/>
  <c r="D19876" i="131"/>
  <c r="C19876" i="131"/>
  <c r="AD19875" i="131"/>
  <c r="AC19875" i="131"/>
  <c r="AB19875" i="131"/>
  <c r="AA19875" i="131"/>
  <c r="Z19875" i="131"/>
  <c r="Y19875" i="131"/>
  <c r="X19875" i="131"/>
  <c r="W19875" i="131"/>
  <c r="V19875" i="131"/>
  <c r="U19875" i="131"/>
  <c r="T19875" i="131"/>
  <c r="S19875" i="131"/>
  <c r="R19875" i="131"/>
  <c r="Q19875" i="131"/>
  <c r="P19875" i="131"/>
  <c r="O19875" i="131"/>
  <c r="N19875" i="131"/>
  <c r="M19875" i="131"/>
  <c r="L19875" i="131"/>
  <c r="K19875" i="131"/>
  <c r="J19875" i="131"/>
  <c r="I19875" i="131"/>
  <c r="H19875" i="131"/>
  <c r="G19875" i="131"/>
  <c r="F19875" i="131"/>
  <c r="E19875" i="131"/>
  <c r="D19875" i="131"/>
  <c r="C19875" i="131"/>
  <c r="AD19874" i="131"/>
  <c r="AC19874" i="131"/>
  <c r="AB19874" i="131"/>
  <c r="AA19874" i="131"/>
  <c r="Z19874" i="131"/>
  <c r="Y19874" i="131"/>
  <c r="AV19873" i="131" s="1"/>
  <c r="X19874" i="131"/>
  <c r="W19874" i="131"/>
  <c r="AU19873" i="131" s="1"/>
  <c r="V19874" i="131"/>
  <c r="U19874" i="131"/>
  <c r="T19874" i="131"/>
  <c r="S19874" i="131"/>
  <c r="R19874" i="131"/>
  <c r="Q19874" i="131"/>
  <c r="AR19873" i="131" s="1"/>
  <c r="P19874" i="131"/>
  <c r="O19874" i="131"/>
  <c r="AQ19873" i="131" s="1"/>
  <c r="N19874" i="131"/>
  <c r="M19874" i="131"/>
  <c r="L19874" i="131"/>
  <c r="K19874" i="131"/>
  <c r="J19874" i="131"/>
  <c r="I19874" i="131"/>
  <c r="AN19873" i="131" s="1"/>
  <c r="H19874" i="131"/>
  <c r="G19874" i="131"/>
  <c r="AM19873" i="131" s="1"/>
  <c r="F19874" i="131"/>
  <c r="E19874" i="131"/>
  <c r="D19874" i="131"/>
  <c r="C19874" i="131"/>
  <c r="AD19873" i="131"/>
  <c r="AC19873" i="131"/>
  <c r="AB19873" i="131"/>
  <c r="AA19873" i="131"/>
  <c r="Z19873" i="131"/>
  <c r="Y19873" i="131"/>
  <c r="X19873" i="131"/>
  <c r="W19873" i="131"/>
  <c r="V19873" i="131"/>
  <c r="U19873" i="131"/>
  <c r="T19873" i="131"/>
  <c r="S19873" i="131"/>
  <c r="R19873" i="131"/>
  <c r="Q19873" i="131"/>
  <c r="P19873" i="131"/>
  <c r="O19873" i="131"/>
  <c r="N19873" i="131"/>
  <c r="M19873" i="131"/>
  <c r="L19873" i="131"/>
  <c r="K19873" i="131"/>
  <c r="J19873" i="131"/>
  <c r="I19873" i="131"/>
  <c r="H19873" i="131"/>
  <c r="G19873" i="131"/>
  <c r="F19873" i="131"/>
  <c r="E19873" i="131"/>
  <c r="D19873" i="131"/>
  <c r="C19873" i="131"/>
  <c r="AD19872" i="131"/>
  <c r="AC19872" i="131"/>
  <c r="AB19872" i="131"/>
  <c r="AA19872" i="131"/>
  <c r="Z19872" i="131"/>
  <c r="Y19872" i="131"/>
  <c r="AV19872" i="131" s="1"/>
  <c r="X19872" i="131"/>
  <c r="W19872" i="131"/>
  <c r="AU19872" i="131" s="1"/>
  <c r="V19872" i="131"/>
  <c r="U19872" i="131"/>
  <c r="T19872" i="131"/>
  <c r="S19872" i="131"/>
  <c r="R19872" i="131"/>
  <c r="Q19872" i="131"/>
  <c r="AR19872" i="131" s="1"/>
  <c r="P19872" i="131"/>
  <c r="O19872" i="131"/>
  <c r="AQ19872" i="131" s="1"/>
  <c r="N19872" i="131"/>
  <c r="M19872" i="131"/>
  <c r="L19872" i="131"/>
  <c r="K19872" i="131"/>
  <c r="J19872" i="131"/>
  <c r="I19872" i="131"/>
  <c r="AN19872" i="131" s="1"/>
  <c r="H19872" i="131"/>
  <c r="G19872" i="131"/>
  <c r="AM19872" i="131" s="1"/>
  <c r="F19872" i="131"/>
  <c r="E19872" i="131"/>
  <c r="D19872" i="131"/>
  <c r="C19872" i="131"/>
  <c r="AD19869" i="131"/>
  <c r="AC19869" i="131"/>
  <c r="AB19869" i="131"/>
  <c r="AA19869" i="131"/>
  <c r="Z19869" i="131"/>
  <c r="Y19869" i="131"/>
  <c r="X19869" i="131"/>
  <c r="W19869" i="131"/>
  <c r="V19869" i="131"/>
  <c r="U19869" i="131"/>
  <c r="T19869" i="131"/>
  <c r="S19869" i="131"/>
  <c r="R19869" i="131"/>
  <c r="Q19869" i="131"/>
  <c r="P19869" i="131"/>
  <c r="O19869" i="131"/>
  <c r="N19869" i="131"/>
  <c r="M19869" i="131"/>
  <c r="L19869" i="131"/>
  <c r="K19869" i="131"/>
  <c r="J19869" i="131"/>
  <c r="I19869" i="131"/>
  <c r="H19869" i="131"/>
  <c r="G19869" i="131"/>
  <c r="F19869" i="131"/>
  <c r="E19869" i="131"/>
  <c r="D19869" i="131"/>
  <c r="C19869" i="131"/>
  <c r="AG19868" i="131"/>
  <c r="AD19868" i="131"/>
  <c r="AC19868" i="131"/>
  <c r="AB19868" i="131"/>
  <c r="AA19868" i="131"/>
  <c r="Z19868" i="131"/>
  <c r="Y19868" i="131"/>
  <c r="X19868" i="131"/>
  <c r="W19868" i="131"/>
  <c r="V19868" i="131"/>
  <c r="U19868" i="131"/>
  <c r="T19868" i="131"/>
  <c r="S19868" i="131"/>
  <c r="R19868" i="131"/>
  <c r="Q19868" i="131"/>
  <c r="P19868" i="131"/>
  <c r="O19868" i="131"/>
  <c r="N19868" i="131"/>
  <c r="M19868" i="131"/>
  <c r="L19868" i="131"/>
  <c r="K19868" i="131"/>
  <c r="J19868" i="131"/>
  <c r="I19868" i="131"/>
  <c r="H19868" i="131"/>
  <c r="G19868" i="131"/>
  <c r="F19868" i="131"/>
  <c r="E19868" i="131"/>
  <c r="D19868" i="131"/>
  <c r="C19868" i="131"/>
  <c r="AG19867" i="131"/>
  <c r="AD19867" i="131"/>
  <c r="AC19867" i="131"/>
  <c r="AB19867" i="131"/>
  <c r="AA19867" i="131"/>
  <c r="Z19867" i="131"/>
  <c r="Y19867" i="131"/>
  <c r="X19867" i="131"/>
  <c r="W19867" i="131"/>
  <c r="V19867" i="131"/>
  <c r="U19867" i="131"/>
  <c r="T19867" i="131"/>
  <c r="S19867" i="131"/>
  <c r="R19867" i="131"/>
  <c r="Q19867" i="131"/>
  <c r="P19867" i="131"/>
  <c r="O19867" i="131"/>
  <c r="N19867" i="131"/>
  <c r="M19867" i="131"/>
  <c r="L19867" i="131"/>
  <c r="K19867" i="131"/>
  <c r="J19867" i="131"/>
  <c r="I19867" i="131"/>
  <c r="H19867" i="131"/>
  <c r="G19867" i="131"/>
  <c r="F19867" i="131"/>
  <c r="E19867" i="131"/>
  <c r="D19867" i="131"/>
  <c r="C19867" i="131"/>
  <c r="AG19866" i="131"/>
  <c r="AD19866" i="131"/>
  <c r="AC19866" i="131"/>
  <c r="AB19866" i="131"/>
  <c r="AA19866" i="131"/>
  <c r="Z19866" i="131"/>
  <c r="Y19866" i="131"/>
  <c r="X19866" i="131"/>
  <c r="W19866" i="131"/>
  <c r="V19866" i="131"/>
  <c r="U19866" i="131"/>
  <c r="T19866" i="131"/>
  <c r="S19866" i="131"/>
  <c r="R19866" i="131"/>
  <c r="Q19866" i="131"/>
  <c r="P19866" i="131"/>
  <c r="O19866" i="131"/>
  <c r="N19866" i="131"/>
  <c r="M19866" i="131"/>
  <c r="L19866" i="131"/>
  <c r="K19866" i="131"/>
  <c r="J19866" i="131"/>
  <c r="I19866" i="131"/>
  <c r="H19866" i="131"/>
  <c r="G19866" i="131"/>
  <c r="F19866" i="131"/>
  <c r="E19866" i="131"/>
  <c r="D19866" i="131"/>
  <c r="C19866" i="131"/>
  <c r="AG19865" i="131"/>
  <c r="AD19865" i="131"/>
  <c r="AC19865" i="131"/>
  <c r="AB19865" i="131"/>
  <c r="AA19865" i="131"/>
  <c r="Z19865" i="131"/>
  <c r="Y19865" i="131"/>
  <c r="X19865" i="131"/>
  <c r="W19865" i="131"/>
  <c r="V19865" i="131"/>
  <c r="U19865" i="131"/>
  <c r="T19865" i="131"/>
  <c r="S19865" i="131"/>
  <c r="R19865" i="131"/>
  <c r="Q19865" i="131"/>
  <c r="P19865" i="131"/>
  <c r="O19865" i="131"/>
  <c r="N19865" i="131"/>
  <c r="M19865" i="131"/>
  <c r="L19865" i="131"/>
  <c r="K19865" i="131"/>
  <c r="J19865" i="131"/>
  <c r="I19865" i="131"/>
  <c r="H19865" i="131"/>
  <c r="G19865" i="131"/>
  <c r="F19865" i="131"/>
  <c r="E19865" i="131"/>
  <c r="D19865" i="131"/>
  <c r="C19865" i="131"/>
  <c r="AG19864" i="131"/>
  <c r="AD19864" i="131"/>
  <c r="AC19864" i="131"/>
  <c r="AB19864" i="131"/>
  <c r="AA19864" i="131"/>
  <c r="Z19864" i="131"/>
  <c r="Y19864" i="131"/>
  <c r="X19864" i="131"/>
  <c r="W19864" i="131"/>
  <c r="V19864" i="131"/>
  <c r="U19864" i="131"/>
  <c r="T19864" i="131"/>
  <c r="S19864" i="131"/>
  <c r="R19864" i="131"/>
  <c r="Q19864" i="131"/>
  <c r="P19864" i="131"/>
  <c r="O19864" i="131"/>
  <c r="N19864" i="131"/>
  <c r="M19864" i="131"/>
  <c r="L19864" i="131"/>
  <c r="K19864" i="131"/>
  <c r="J19864" i="131"/>
  <c r="I19864" i="131"/>
  <c r="H19864" i="131"/>
  <c r="G19864" i="131"/>
  <c r="F19864" i="131"/>
  <c r="E19864" i="131"/>
  <c r="D19864" i="131"/>
  <c r="C19864" i="131"/>
  <c r="AG19863" i="131"/>
  <c r="AD19863" i="131"/>
  <c r="AC19863" i="131"/>
  <c r="AB19863" i="131"/>
  <c r="AA19863" i="131"/>
  <c r="Z19863" i="131"/>
  <c r="Y19863" i="131"/>
  <c r="X19863" i="131"/>
  <c r="W19863" i="131"/>
  <c r="V19863" i="131"/>
  <c r="U19863" i="131"/>
  <c r="T19863" i="131"/>
  <c r="S19863" i="131"/>
  <c r="R19863" i="131"/>
  <c r="Q19863" i="131"/>
  <c r="P19863" i="131"/>
  <c r="O19863" i="131"/>
  <c r="N19863" i="131"/>
  <c r="M19863" i="131"/>
  <c r="L19863" i="131"/>
  <c r="K19863" i="131"/>
  <c r="J19863" i="131"/>
  <c r="I19863" i="131"/>
  <c r="H19863" i="131"/>
  <c r="G19863" i="131"/>
  <c r="F19863" i="131"/>
  <c r="E19863" i="131"/>
  <c r="D19863" i="131"/>
  <c r="C19863" i="131"/>
  <c r="AG19862" i="131"/>
  <c r="AD19862" i="131"/>
  <c r="AC19862" i="131"/>
  <c r="AB19862" i="131"/>
  <c r="AA19862" i="131"/>
  <c r="Z19862" i="131"/>
  <c r="Y19862" i="131"/>
  <c r="X19862" i="131"/>
  <c r="W19862" i="131"/>
  <c r="V19862" i="131"/>
  <c r="U19862" i="131"/>
  <c r="T19862" i="131"/>
  <c r="S19862" i="131"/>
  <c r="R19862" i="131"/>
  <c r="Q19862" i="131"/>
  <c r="P19862" i="131"/>
  <c r="O19862" i="131"/>
  <c r="N19862" i="131"/>
  <c r="M19862" i="131"/>
  <c r="L19862" i="131"/>
  <c r="K19862" i="131"/>
  <c r="J19862" i="131"/>
  <c r="I19862" i="131"/>
  <c r="H19862" i="131"/>
  <c r="G19862" i="131"/>
  <c r="F19862" i="131"/>
  <c r="E19862" i="131"/>
  <c r="D19862" i="131"/>
  <c r="C19862" i="131"/>
  <c r="AG19861" i="131"/>
  <c r="AD19861" i="131"/>
  <c r="AC19861" i="131"/>
  <c r="AB19861" i="131"/>
  <c r="AA19861" i="131"/>
  <c r="Z19861" i="131"/>
  <c r="Y19861" i="131"/>
  <c r="X19861" i="131"/>
  <c r="W19861" i="131"/>
  <c r="V19861" i="131"/>
  <c r="U19861" i="131"/>
  <c r="T19861" i="131"/>
  <c r="S19861" i="131"/>
  <c r="R19861" i="131"/>
  <c r="Q19861" i="131"/>
  <c r="P19861" i="131"/>
  <c r="O19861" i="131"/>
  <c r="N19861" i="131"/>
  <c r="M19861" i="131"/>
  <c r="L19861" i="131"/>
  <c r="K19861" i="131"/>
  <c r="J19861" i="131"/>
  <c r="I19861" i="131"/>
  <c r="H19861" i="131"/>
  <c r="G19861" i="131"/>
  <c r="F19861" i="131"/>
  <c r="E19861" i="131"/>
  <c r="D19861" i="131"/>
  <c r="C19861" i="131"/>
  <c r="AG19860" i="131"/>
  <c r="AD19860" i="131"/>
  <c r="AC19860" i="131"/>
  <c r="AB19860" i="131"/>
  <c r="AA19860" i="131"/>
  <c r="Z19860" i="131"/>
  <c r="Y19860" i="131"/>
  <c r="X19860" i="131"/>
  <c r="W19860" i="131"/>
  <c r="V19860" i="131"/>
  <c r="U19860" i="131"/>
  <c r="T19860" i="131"/>
  <c r="S19860" i="131"/>
  <c r="R19860" i="131"/>
  <c r="Q19860" i="131"/>
  <c r="P19860" i="131"/>
  <c r="O19860" i="131"/>
  <c r="N19860" i="131"/>
  <c r="M19860" i="131"/>
  <c r="L19860" i="131"/>
  <c r="K19860" i="131"/>
  <c r="J19860" i="131"/>
  <c r="I19860" i="131"/>
  <c r="H19860" i="131"/>
  <c r="G19860" i="131"/>
  <c r="F19860" i="131"/>
  <c r="E19860" i="131"/>
  <c r="D19860" i="131"/>
  <c r="C19860" i="131"/>
  <c r="AG19859" i="131"/>
  <c r="AD19859" i="131"/>
  <c r="AC19859" i="131"/>
  <c r="AB19859" i="131"/>
  <c r="AA19859" i="131"/>
  <c r="Z19859" i="131"/>
  <c r="Y19859" i="131"/>
  <c r="X19859" i="131"/>
  <c r="W19859" i="131"/>
  <c r="V19859" i="131"/>
  <c r="U19859" i="131"/>
  <c r="T19859" i="131"/>
  <c r="S19859" i="131"/>
  <c r="R19859" i="131"/>
  <c r="Q19859" i="131"/>
  <c r="P19859" i="131"/>
  <c r="O19859" i="131"/>
  <c r="N19859" i="131"/>
  <c r="M19859" i="131"/>
  <c r="L19859" i="131"/>
  <c r="K19859" i="131"/>
  <c r="J19859" i="131"/>
  <c r="I19859" i="131"/>
  <c r="H19859" i="131"/>
  <c r="G19859" i="131"/>
  <c r="F19859" i="131"/>
  <c r="E19859" i="131"/>
  <c r="D19859" i="131"/>
  <c r="C19859" i="131"/>
  <c r="AD19858" i="131"/>
  <c r="AC19858" i="131"/>
  <c r="AB19858" i="131"/>
  <c r="AA19858" i="131"/>
  <c r="AW19850" i="131" s="1"/>
  <c r="Z19858" i="131"/>
  <c r="Y19858" i="131"/>
  <c r="AV19850" i="131" s="1"/>
  <c r="X19858" i="131"/>
  <c r="W19858" i="131"/>
  <c r="V19858" i="131"/>
  <c r="U19858" i="131"/>
  <c r="T19858" i="131"/>
  <c r="S19858" i="131"/>
  <c r="AS19850" i="131" s="1"/>
  <c r="R19858" i="131"/>
  <c r="Q19858" i="131"/>
  <c r="AR19850" i="131" s="1"/>
  <c r="P19858" i="131"/>
  <c r="O19858" i="131"/>
  <c r="N19858" i="131"/>
  <c r="M19858" i="131"/>
  <c r="L19858" i="131"/>
  <c r="K19858" i="131"/>
  <c r="AO19850" i="131" s="1"/>
  <c r="J19858" i="131"/>
  <c r="I19858" i="131"/>
  <c r="AN19850" i="131" s="1"/>
  <c r="H19858" i="131"/>
  <c r="G19858" i="131"/>
  <c r="F19858" i="131"/>
  <c r="E19858" i="131"/>
  <c r="D19858" i="131"/>
  <c r="C19858" i="131"/>
  <c r="AK19850" i="131" s="1"/>
  <c r="AD19857" i="131"/>
  <c r="AC19857" i="131"/>
  <c r="AB19857" i="131"/>
  <c r="AA19857" i="131"/>
  <c r="Z19857" i="131"/>
  <c r="Y19857" i="131"/>
  <c r="X19857" i="131"/>
  <c r="W19857" i="131"/>
  <c r="V19857" i="131"/>
  <c r="U19857" i="131"/>
  <c r="T19857" i="131"/>
  <c r="S19857" i="131"/>
  <c r="R19857" i="131"/>
  <c r="Q19857" i="131"/>
  <c r="P19857" i="131"/>
  <c r="O19857" i="131"/>
  <c r="N19857" i="131"/>
  <c r="M19857" i="131"/>
  <c r="L19857" i="131"/>
  <c r="K19857" i="131"/>
  <c r="J19857" i="131"/>
  <c r="I19857" i="131"/>
  <c r="H19857" i="131"/>
  <c r="G19857" i="131"/>
  <c r="F19857" i="131"/>
  <c r="E19857" i="131"/>
  <c r="D19857" i="131"/>
  <c r="C19857" i="131"/>
  <c r="AD19856" i="131"/>
  <c r="AC19856" i="131"/>
  <c r="AB19856" i="131"/>
  <c r="AA19856" i="131"/>
  <c r="AW19849" i="131" s="1"/>
  <c r="Z19856" i="131"/>
  <c r="Y19856" i="131"/>
  <c r="AV19849" i="131" s="1"/>
  <c r="X19856" i="131"/>
  <c r="W19856" i="131"/>
  <c r="V19856" i="131"/>
  <c r="U19856" i="131"/>
  <c r="T19856" i="131"/>
  <c r="S19856" i="131"/>
  <c r="AS19849" i="131" s="1"/>
  <c r="R19856" i="131"/>
  <c r="Q19856" i="131"/>
  <c r="AR19849" i="131" s="1"/>
  <c r="P19856" i="131"/>
  <c r="O19856" i="131"/>
  <c r="N19856" i="131"/>
  <c r="M19856" i="131"/>
  <c r="L19856" i="131"/>
  <c r="K19856" i="131"/>
  <c r="AO19849" i="131" s="1"/>
  <c r="J19856" i="131"/>
  <c r="I19856" i="131"/>
  <c r="AN19849" i="131" s="1"/>
  <c r="H19856" i="131"/>
  <c r="G19856" i="131"/>
  <c r="F19856" i="131"/>
  <c r="E19856" i="131"/>
  <c r="D19856" i="131"/>
  <c r="C19856" i="131"/>
  <c r="AK19849" i="131" s="1"/>
  <c r="AD19855" i="131"/>
  <c r="AC19855" i="131"/>
  <c r="AB19855" i="131"/>
  <c r="AA19855" i="131"/>
  <c r="Z19855" i="131"/>
  <c r="Y19855" i="131"/>
  <c r="X19855" i="131"/>
  <c r="W19855" i="131"/>
  <c r="V19855" i="131"/>
  <c r="U19855" i="131"/>
  <c r="T19855" i="131"/>
  <c r="S19855" i="131"/>
  <c r="R19855" i="131"/>
  <c r="Q19855" i="131"/>
  <c r="P19855" i="131"/>
  <c r="O19855" i="131"/>
  <c r="N19855" i="131"/>
  <c r="M19855" i="131"/>
  <c r="L19855" i="131"/>
  <c r="K19855" i="131"/>
  <c r="J19855" i="131"/>
  <c r="I19855" i="131"/>
  <c r="H19855" i="131"/>
  <c r="G19855" i="131"/>
  <c r="F19855" i="131"/>
  <c r="E19855" i="131"/>
  <c r="D19855" i="131"/>
  <c r="C19855" i="131"/>
  <c r="AD19854" i="131"/>
  <c r="AC19854" i="131"/>
  <c r="AB19854" i="131"/>
  <c r="AA19854" i="131"/>
  <c r="AW19848" i="131" s="1"/>
  <c r="Z19854" i="131"/>
  <c r="Y19854" i="131"/>
  <c r="AV19848" i="131" s="1"/>
  <c r="X19854" i="131"/>
  <c r="W19854" i="131"/>
  <c r="V19854" i="131"/>
  <c r="U19854" i="131"/>
  <c r="T19854" i="131"/>
  <c r="S19854" i="131"/>
  <c r="AS19848" i="131" s="1"/>
  <c r="R19854" i="131"/>
  <c r="Q19854" i="131"/>
  <c r="AR19848" i="131" s="1"/>
  <c r="P19854" i="131"/>
  <c r="O19854" i="131"/>
  <c r="N19854" i="131"/>
  <c r="M19854" i="131"/>
  <c r="L19854" i="131"/>
  <c r="K19854" i="131"/>
  <c r="AO19848" i="131" s="1"/>
  <c r="J19854" i="131"/>
  <c r="I19854" i="131"/>
  <c r="AN19848" i="131" s="1"/>
  <c r="H19854" i="131"/>
  <c r="G19854" i="131"/>
  <c r="F19854" i="131"/>
  <c r="E19854" i="131"/>
  <c r="D19854" i="131"/>
  <c r="C19854" i="131"/>
  <c r="AK19848" i="131" s="1"/>
  <c r="AD19853" i="131"/>
  <c r="AC19853" i="131"/>
  <c r="AB19853" i="131"/>
  <c r="AA19853" i="131"/>
  <c r="Z19853" i="131"/>
  <c r="Y19853" i="131"/>
  <c r="X19853" i="131"/>
  <c r="W19853" i="131"/>
  <c r="V19853" i="131"/>
  <c r="U19853" i="131"/>
  <c r="T19853" i="131"/>
  <c r="S19853" i="131"/>
  <c r="R19853" i="131"/>
  <c r="Q19853" i="131"/>
  <c r="P19853" i="131"/>
  <c r="O19853" i="131"/>
  <c r="N19853" i="131"/>
  <c r="M19853" i="131"/>
  <c r="L19853" i="131"/>
  <c r="K19853" i="131"/>
  <c r="J19853" i="131"/>
  <c r="I19853" i="131"/>
  <c r="H19853" i="131"/>
  <c r="G19853" i="131"/>
  <c r="F19853" i="131"/>
  <c r="E19853" i="131"/>
  <c r="D19853" i="131"/>
  <c r="C19853" i="131"/>
  <c r="AD19852" i="131"/>
  <c r="AC19852" i="131"/>
  <c r="AB19852" i="131"/>
  <c r="AA19852" i="131"/>
  <c r="AW19847" i="131" s="1"/>
  <c r="Z19852" i="131"/>
  <c r="Y19852" i="131"/>
  <c r="AV19847" i="131" s="1"/>
  <c r="X19852" i="131"/>
  <c r="W19852" i="131"/>
  <c r="V19852" i="131"/>
  <c r="U19852" i="131"/>
  <c r="T19852" i="131"/>
  <c r="S19852" i="131"/>
  <c r="AS19847" i="131" s="1"/>
  <c r="R19852" i="131"/>
  <c r="Q19852" i="131"/>
  <c r="AR19847" i="131" s="1"/>
  <c r="P19852" i="131"/>
  <c r="O19852" i="131"/>
  <c r="N19852" i="131"/>
  <c r="M19852" i="131"/>
  <c r="L19852" i="131"/>
  <c r="K19852" i="131"/>
  <c r="AO19847" i="131" s="1"/>
  <c r="J19852" i="131"/>
  <c r="I19852" i="131"/>
  <c r="AN19847" i="131" s="1"/>
  <c r="H19852" i="131"/>
  <c r="G19852" i="131"/>
  <c r="F19852" i="131"/>
  <c r="E19852" i="131"/>
  <c r="D19852" i="131"/>
  <c r="C19852" i="131"/>
  <c r="AK19847" i="131" s="1"/>
  <c r="AD19851" i="131"/>
  <c r="AC19851" i="131"/>
  <c r="AB19851" i="131"/>
  <c r="AA19851" i="131"/>
  <c r="Z19851" i="131"/>
  <c r="Y19851" i="131"/>
  <c r="X19851" i="131"/>
  <c r="W19851" i="131"/>
  <c r="V19851" i="131"/>
  <c r="U19851" i="131"/>
  <c r="T19851" i="131"/>
  <c r="S19851" i="131"/>
  <c r="R19851" i="131"/>
  <c r="Q19851" i="131"/>
  <c r="P19851" i="131"/>
  <c r="O19851" i="131"/>
  <c r="N19851" i="131"/>
  <c r="M19851" i="131"/>
  <c r="L19851" i="131"/>
  <c r="K19851" i="131"/>
  <c r="J19851" i="131"/>
  <c r="I19851" i="131"/>
  <c r="H19851" i="131"/>
  <c r="G19851" i="131"/>
  <c r="F19851" i="131"/>
  <c r="E19851" i="131"/>
  <c r="D19851" i="131"/>
  <c r="C19851" i="131"/>
  <c r="AD19850" i="131"/>
  <c r="AC19850" i="131"/>
  <c r="AB19850" i="131"/>
  <c r="AA19850" i="131"/>
  <c r="AW19846" i="131" s="1"/>
  <c r="Z19850" i="131"/>
  <c r="Y19850" i="131"/>
  <c r="AV19846" i="131" s="1"/>
  <c r="X19850" i="131"/>
  <c r="W19850" i="131"/>
  <c r="V19850" i="131"/>
  <c r="U19850" i="131"/>
  <c r="T19850" i="131"/>
  <c r="S19850" i="131"/>
  <c r="AS19846" i="131" s="1"/>
  <c r="R19850" i="131"/>
  <c r="Q19850" i="131"/>
  <c r="AR19846" i="131" s="1"/>
  <c r="P19850" i="131"/>
  <c r="O19850" i="131"/>
  <c r="N19850" i="131"/>
  <c r="M19850" i="131"/>
  <c r="L19850" i="131"/>
  <c r="K19850" i="131"/>
  <c r="AO19846" i="131" s="1"/>
  <c r="J19850" i="131"/>
  <c r="I19850" i="131"/>
  <c r="AN19846" i="131" s="1"/>
  <c r="H19850" i="131"/>
  <c r="G19850" i="131"/>
  <c r="F19850" i="131"/>
  <c r="E19850" i="131"/>
  <c r="D19850" i="131"/>
  <c r="C19850" i="131"/>
  <c r="AK19846" i="131" s="1"/>
  <c r="AD19849" i="131"/>
  <c r="AC19849" i="131"/>
  <c r="AB19849" i="131"/>
  <c r="AA19849" i="131"/>
  <c r="Z19849" i="131"/>
  <c r="Y19849" i="131"/>
  <c r="X19849" i="131"/>
  <c r="W19849" i="131"/>
  <c r="V19849" i="131"/>
  <c r="U19849" i="131"/>
  <c r="T19849" i="131"/>
  <c r="S19849" i="131"/>
  <c r="R19849" i="131"/>
  <c r="Q19849" i="131"/>
  <c r="P19849" i="131"/>
  <c r="O19849" i="131"/>
  <c r="N19849" i="131"/>
  <c r="M19849" i="131"/>
  <c r="L19849" i="131"/>
  <c r="K19849" i="131"/>
  <c r="J19849" i="131"/>
  <c r="I19849" i="131"/>
  <c r="H19849" i="131"/>
  <c r="G19849" i="131"/>
  <c r="F19849" i="131"/>
  <c r="E19849" i="131"/>
  <c r="D19849" i="131"/>
  <c r="C19849" i="131"/>
  <c r="AD19848" i="131"/>
  <c r="AC19848" i="131"/>
  <c r="AB19848" i="131"/>
  <c r="AA19848" i="131"/>
  <c r="AW19845" i="131" s="1"/>
  <c r="Z19848" i="131"/>
  <c r="Y19848" i="131"/>
  <c r="AV19845" i="131" s="1"/>
  <c r="X19848" i="131"/>
  <c r="W19848" i="131"/>
  <c r="V19848" i="131"/>
  <c r="U19848" i="131"/>
  <c r="T19848" i="131"/>
  <c r="S19848" i="131"/>
  <c r="AS19845" i="131" s="1"/>
  <c r="R19848" i="131"/>
  <c r="Q19848" i="131"/>
  <c r="AR19845" i="131" s="1"/>
  <c r="P19848" i="131"/>
  <c r="O19848" i="131"/>
  <c r="N19848" i="131"/>
  <c r="M19848" i="131"/>
  <c r="L19848" i="131"/>
  <c r="K19848" i="131"/>
  <c r="AO19845" i="131" s="1"/>
  <c r="J19848" i="131"/>
  <c r="I19848" i="131"/>
  <c r="AN19845" i="131" s="1"/>
  <c r="H19848" i="131"/>
  <c r="G19848" i="131"/>
  <c r="F19848" i="131"/>
  <c r="E19848" i="131"/>
  <c r="D19848" i="131"/>
  <c r="C19848" i="131"/>
  <c r="AK19845" i="131" s="1"/>
  <c r="AD19847" i="131"/>
  <c r="AC19847" i="131"/>
  <c r="AB19847" i="131"/>
  <c r="AA19847" i="131"/>
  <c r="Z19847" i="131"/>
  <c r="Y19847" i="131"/>
  <c r="X19847" i="131"/>
  <c r="W19847" i="131"/>
  <c r="V19847" i="131"/>
  <c r="U19847" i="131"/>
  <c r="T19847" i="131"/>
  <c r="S19847" i="131"/>
  <c r="R19847" i="131"/>
  <c r="Q19847" i="131"/>
  <c r="P19847" i="131"/>
  <c r="O19847" i="131"/>
  <c r="N19847" i="131"/>
  <c r="M19847" i="131"/>
  <c r="L19847" i="131"/>
  <c r="K19847" i="131"/>
  <c r="J19847" i="131"/>
  <c r="I19847" i="131"/>
  <c r="H19847" i="131"/>
  <c r="G19847" i="131"/>
  <c r="F19847" i="131"/>
  <c r="E19847" i="131"/>
  <c r="D19847" i="131"/>
  <c r="C19847" i="131"/>
  <c r="AD19846" i="131"/>
  <c r="AC19846" i="131"/>
  <c r="AB19846" i="131"/>
  <c r="AA19846" i="131"/>
  <c r="AW19844" i="131" s="1"/>
  <c r="Z19846" i="131"/>
  <c r="Y19846" i="131"/>
  <c r="AV19844" i="131" s="1"/>
  <c r="X19846" i="131"/>
  <c r="W19846" i="131"/>
  <c r="V19846" i="131"/>
  <c r="U19846" i="131"/>
  <c r="T19846" i="131"/>
  <c r="S19846" i="131"/>
  <c r="AS19844" i="131" s="1"/>
  <c r="R19846" i="131"/>
  <c r="Q19846" i="131"/>
  <c r="AR19844" i="131" s="1"/>
  <c r="P19846" i="131"/>
  <c r="O19846" i="131"/>
  <c r="N19846" i="131"/>
  <c r="M19846" i="131"/>
  <c r="L19846" i="131"/>
  <c r="K19846" i="131"/>
  <c r="AO19844" i="131" s="1"/>
  <c r="J19846" i="131"/>
  <c r="I19846" i="131"/>
  <c r="AN19844" i="131" s="1"/>
  <c r="H19846" i="131"/>
  <c r="G19846" i="131"/>
  <c r="F19846" i="131"/>
  <c r="E19846" i="131"/>
  <c r="D19846" i="131"/>
  <c r="C19846" i="131"/>
  <c r="AK19844" i="131" s="1"/>
  <c r="AD19845" i="131"/>
  <c r="AC19845" i="131"/>
  <c r="AB19845" i="131"/>
  <c r="AA19845" i="131"/>
  <c r="Z19845" i="131"/>
  <c r="Y19845" i="131"/>
  <c r="X19845" i="131"/>
  <c r="W19845" i="131"/>
  <c r="V19845" i="131"/>
  <c r="U19845" i="131"/>
  <c r="T19845" i="131"/>
  <c r="S19845" i="131"/>
  <c r="R19845" i="131"/>
  <c r="Q19845" i="131"/>
  <c r="P19845" i="131"/>
  <c r="O19845" i="131"/>
  <c r="N19845" i="131"/>
  <c r="M19845" i="131"/>
  <c r="L19845" i="131"/>
  <c r="K19845" i="131"/>
  <c r="J19845" i="131"/>
  <c r="I19845" i="131"/>
  <c r="H19845" i="131"/>
  <c r="G19845" i="131"/>
  <c r="F19845" i="131"/>
  <c r="E19845" i="131"/>
  <c r="D19845" i="131"/>
  <c r="C19845" i="131"/>
  <c r="AD19844" i="131"/>
  <c r="AC19844" i="131"/>
  <c r="AB19844" i="131"/>
  <c r="AA19844" i="131"/>
  <c r="AW19843" i="131" s="1"/>
  <c r="Z19844" i="131"/>
  <c r="Y19844" i="131"/>
  <c r="AV19843" i="131" s="1"/>
  <c r="X19844" i="131"/>
  <c r="W19844" i="131"/>
  <c r="V19844" i="131"/>
  <c r="U19844" i="131"/>
  <c r="T19844" i="131"/>
  <c r="S19844" i="131"/>
  <c r="AS19843" i="131" s="1"/>
  <c r="R19844" i="131"/>
  <c r="Q19844" i="131"/>
  <c r="AR19843" i="131" s="1"/>
  <c r="P19844" i="131"/>
  <c r="O19844" i="131"/>
  <c r="N19844" i="131"/>
  <c r="M19844" i="131"/>
  <c r="L19844" i="131"/>
  <c r="K19844" i="131"/>
  <c r="AO19843" i="131" s="1"/>
  <c r="J19844" i="131"/>
  <c r="I19844" i="131"/>
  <c r="AN19843" i="131" s="1"/>
  <c r="H19844" i="131"/>
  <c r="G19844" i="131"/>
  <c r="F19844" i="131"/>
  <c r="E19844" i="131"/>
  <c r="D19844" i="131"/>
  <c r="C19844" i="131"/>
  <c r="AK19843" i="131" s="1"/>
  <c r="AD19843" i="131"/>
  <c r="AC19843" i="131"/>
  <c r="AB19843" i="131"/>
  <c r="AA19843" i="131"/>
  <c r="Z19843" i="131"/>
  <c r="Y19843" i="131"/>
  <c r="X19843" i="131"/>
  <c r="W19843" i="131"/>
  <c r="V19843" i="131"/>
  <c r="U19843" i="131"/>
  <c r="T19843" i="131"/>
  <c r="S19843" i="131"/>
  <c r="R19843" i="131"/>
  <c r="Q19843" i="131"/>
  <c r="P19843" i="131"/>
  <c r="O19843" i="131"/>
  <c r="N19843" i="131"/>
  <c r="M19843" i="131"/>
  <c r="L19843" i="131"/>
  <c r="K19843" i="131"/>
  <c r="J19843" i="131"/>
  <c r="I19843" i="131"/>
  <c r="H19843" i="131"/>
  <c r="G19843" i="131"/>
  <c r="F19843" i="131"/>
  <c r="E19843" i="131"/>
  <c r="D19843" i="131"/>
  <c r="C19843" i="131"/>
  <c r="AD19842" i="131"/>
  <c r="AC19842" i="131"/>
  <c r="AB19842" i="131"/>
  <c r="AA19842" i="131"/>
  <c r="AW19842" i="131" s="1"/>
  <c r="Z19842" i="131"/>
  <c r="Y19842" i="131"/>
  <c r="AV19842" i="131" s="1"/>
  <c r="X19842" i="131"/>
  <c r="W19842" i="131"/>
  <c r="V19842" i="131"/>
  <c r="U19842" i="131"/>
  <c r="T19842" i="131"/>
  <c r="S19842" i="131"/>
  <c r="AS19842" i="131" s="1"/>
  <c r="R19842" i="131"/>
  <c r="Q19842" i="131"/>
  <c r="AR19842" i="131" s="1"/>
  <c r="P19842" i="131"/>
  <c r="O19842" i="131"/>
  <c r="N19842" i="131"/>
  <c r="M19842" i="131"/>
  <c r="L19842" i="131"/>
  <c r="K19842" i="131"/>
  <c r="AO19842" i="131" s="1"/>
  <c r="J19842" i="131"/>
  <c r="I19842" i="131"/>
  <c r="AN19842" i="131" s="1"/>
  <c r="H19842" i="131"/>
  <c r="G19842" i="131"/>
  <c r="F19842" i="131"/>
  <c r="E19842" i="131"/>
  <c r="D19842" i="131"/>
  <c r="C19842" i="131"/>
  <c r="AK19842" i="131" s="1"/>
  <c r="AD19839" i="131"/>
  <c r="AC19839" i="131"/>
  <c r="AB19839" i="131"/>
  <c r="AA19839" i="131"/>
  <c r="Z19839" i="131"/>
  <c r="Y19839" i="131"/>
  <c r="X19839" i="131"/>
  <c r="W19839" i="131"/>
  <c r="V19839" i="131"/>
  <c r="U19839" i="131"/>
  <c r="T19839" i="131"/>
  <c r="S19839" i="131"/>
  <c r="R19839" i="131"/>
  <c r="Q19839" i="131"/>
  <c r="P19839" i="131"/>
  <c r="O19839" i="131"/>
  <c r="N19839" i="131"/>
  <c r="M19839" i="131"/>
  <c r="L19839" i="131"/>
  <c r="K19839" i="131"/>
  <c r="J19839" i="131"/>
  <c r="I19839" i="131"/>
  <c r="H19839" i="131"/>
  <c r="G19839" i="131"/>
  <c r="F19839" i="131"/>
  <c r="E19839" i="131"/>
  <c r="D19839" i="131"/>
  <c r="C19839" i="131"/>
  <c r="AG19838" i="131"/>
  <c r="AD19838" i="131"/>
  <c r="AC19838" i="131"/>
  <c r="AB19838" i="131"/>
  <c r="AA19838" i="131"/>
  <c r="Z19838" i="131"/>
  <c r="Y19838" i="131"/>
  <c r="X19838" i="131"/>
  <c r="W19838" i="131"/>
  <c r="V19838" i="131"/>
  <c r="U19838" i="131"/>
  <c r="T19838" i="131"/>
  <c r="S19838" i="131"/>
  <c r="R19838" i="131"/>
  <c r="Q19838" i="131"/>
  <c r="P19838" i="131"/>
  <c r="O19838" i="131"/>
  <c r="N19838" i="131"/>
  <c r="M19838" i="131"/>
  <c r="L19838" i="131"/>
  <c r="K19838" i="131"/>
  <c r="J19838" i="131"/>
  <c r="I19838" i="131"/>
  <c r="H19838" i="131"/>
  <c r="G19838" i="131"/>
  <c r="F19838" i="131"/>
  <c r="E19838" i="131"/>
  <c r="D19838" i="131"/>
  <c r="C19838" i="131"/>
  <c r="AG19837" i="131"/>
  <c r="AD19837" i="131"/>
  <c r="AC19837" i="131"/>
  <c r="AB19837" i="131"/>
  <c r="AA19837" i="131"/>
  <c r="Z19837" i="131"/>
  <c r="Y19837" i="131"/>
  <c r="X19837" i="131"/>
  <c r="W19837" i="131"/>
  <c r="V19837" i="131"/>
  <c r="U19837" i="131"/>
  <c r="T19837" i="131"/>
  <c r="S19837" i="131"/>
  <c r="R19837" i="131"/>
  <c r="Q19837" i="131"/>
  <c r="P19837" i="131"/>
  <c r="O19837" i="131"/>
  <c r="N19837" i="131"/>
  <c r="M19837" i="131"/>
  <c r="L19837" i="131"/>
  <c r="K19837" i="131"/>
  <c r="J19837" i="131"/>
  <c r="I19837" i="131"/>
  <c r="H19837" i="131"/>
  <c r="G19837" i="131"/>
  <c r="F19837" i="131"/>
  <c r="E19837" i="131"/>
  <c r="D19837" i="131"/>
  <c r="C19837" i="131"/>
  <c r="AG19836" i="131"/>
  <c r="AD19836" i="131"/>
  <c r="AC19836" i="131"/>
  <c r="AB19836" i="131"/>
  <c r="AA19836" i="131"/>
  <c r="Z19836" i="131"/>
  <c r="Y19836" i="131"/>
  <c r="X19836" i="131"/>
  <c r="W19836" i="131"/>
  <c r="V19836" i="131"/>
  <c r="U19836" i="131"/>
  <c r="T19836" i="131"/>
  <c r="S19836" i="131"/>
  <c r="R19836" i="131"/>
  <c r="Q19836" i="131"/>
  <c r="P19836" i="131"/>
  <c r="O19836" i="131"/>
  <c r="N19836" i="131"/>
  <c r="M19836" i="131"/>
  <c r="L19836" i="131"/>
  <c r="K19836" i="131"/>
  <c r="J19836" i="131"/>
  <c r="I19836" i="131"/>
  <c r="H19836" i="131"/>
  <c r="G19836" i="131"/>
  <c r="F19836" i="131"/>
  <c r="E19836" i="131"/>
  <c r="D19836" i="131"/>
  <c r="C19836" i="131"/>
  <c r="AG19835" i="131"/>
  <c r="AD19835" i="131"/>
  <c r="AC19835" i="131"/>
  <c r="AB19835" i="131"/>
  <c r="AA19835" i="131"/>
  <c r="Z19835" i="131"/>
  <c r="Y19835" i="131"/>
  <c r="X19835" i="131"/>
  <c r="W19835" i="131"/>
  <c r="V19835" i="131"/>
  <c r="U19835" i="131"/>
  <c r="T19835" i="131"/>
  <c r="S19835" i="131"/>
  <c r="R19835" i="131"/>
  <c r="Q19835" i="131"/>
  <c r="P19835" i="131"/>
  <c r="O19835" i="131"/>
  <c r="N19835" i="131"/>
  <c r="M19835" i="131"/>
  <c r="L19835" i="131"/>
  <c r="K19835" i="131"/>
  <c r="J19835" i="131"/>
  <c r="I19835" i="131"/>
  <c r="H19835" i="131"/>
  <c r="G19835" i="131"/>
  <c r="F19835" i="131"/>
  <c r="E19835" i="131"/>
  <c r="D19835" i="131"/>
  <c r="C19835" i="131"/>
  <c r="AG19834" i="131"/>
  <c r="AD19834" i="131"/>
  <c r="AC19834" i="131"/>
  <c r="AB19834" i="131"/>
  <c r="AA19834" i="131"/>
  <c r="Z19834" i="131"/>
  <c r="Y19834" i="131"/>
  <c r="X19834" i="131"/>
  <c r="W19834" i="131"/>
  <c r="V19834" i="131"/>
  <c r="U19834" i="131"/>
  <c r="T19834" i="131"/>
  <c r="S19834" i="131"/>
  <c r="R19834" i="131"/>
  <c r="Q19834" i="131"/>
  <c r="P19834" i="131"/>
  <c r="O19834" i="131"/>
  <c r="N19834" i="131"/>
  <c r="M19834" i="131"/>
  <c r="L19834" i="131"/>
  <c r="K19834" i="131"/>
  <c r="J19834" i="131"/>
  <c r="I19834" i="131"/>
  <c r="H19834" i="131"/>
  <c r="G19834" i="131"/>
  <c r="F19834" i="131"/>
  <c r="E19834" i="131"/>
  <c r="D19834" i="131"/>
  <c r="C19834" i="131"/>
  <c r="AG19833" i="131"/>
  <c r="AD19833" i="131"/>
  <c r="AC19833" i="131"/>
  <c r="AB19833" i="131"/>
  <c r="AA19833" i="131"/>
  <c r="Z19833" i="131"/>
  <c r="Y19833" i="131"/>
  <c r="X19833" i="131"/>
  <c r="W19833" i="131"/>
  <c r="V19833" i="131"/>
  <c r="U19833" i="131"/>
  <c r="T19833" i="131"/>
  <c r="S19833" i="131"/>
  <c r="R19833" i="131"/>
  <c r="Q19833" i="131"/>
  <c r="P19833" i="131"/>
  <c r="O19833" i="131"/>
  <c r="N19833" i="131"/>
  <c r="M19833" i="131"/>
  <c r="L19833" i="131"/>
  <c r="K19833" i="131"/>
  <c r="J19833" i="131"/>
  <c r="I19833" i="131"/>
  <c r="H19833" i="131"/>
  <c r="G19833" i="131"/>
  <c r="F19833" i="131"/>
  <c r="E19833" i="131"/>
  <c r="D19833" i="131"/>
  <c r="C19833" i="131"/>
  <c r="AG19832" i="131"/>
  <c r="AD19832" i="131"/>
  <c r="AC19832" i="131"/>
  <c r="AB19832" i="131"/>
  <c r="AA19832" i="131"/>
  <c r="Z19832" i="131"/>
  <c r="Y19832" i="131"/>
  <c r="X19832" i="131"/>
  <c r="W19832" i="131"/>
  <c r="V19832" i="131"/>
  <c r="U19832" i="131"/>
  <c r="T19832" i="131"/>
  <c r="S19832" i="131"/>
  <c r="R19832" i="131"/>
  <c r="Q19832" i="131"/>
  <c r="P19832" i="131"/>
  <c r="O19832" i="131"/>
  <c r="N19832" i="131"/>
  <c r="M19832" i="131"/>
  <c r="L19832" i="131"/>
  <c r="K19832" i="131"/>
  <c r="J19832" i="131"/>
  <c r="I19832" i="131"/>
  <c r="H19832" i="131"/>
  <c r="G19832" i="131"/>
  <c r="F19832" i="131"/>
  <c r="E19832" i="131"/>
  <c r="D19832" i="131"/>
  <c r="C19832" i="131"/>
  <c r="AG19831" i="131"/>
  <c r="AD19831" i="131"/>
  <c r="AC19831" i="131"/>
  <c r="AB19831" i="131"/>
  <c r="AA19831" i="131"/>
  <c r="Z19831" i="131"/>
  <c r="Y19831" i="131"/>
  <c r="X19831" i="131"/>
  <c r="W19831" i="131"/>
  <c r="V19831" i="131"/>
  <c r="U19831" i="131"/>
  <c r="T19831" i="131"/>
  <c r="S19831" i="131"/>
  <c r="R19831" i="131"/>
  <c r="Q19831" i="131"/>
  <c r="P19831" i="131"/>
  <c r="O19831" i="131"/>
  <c r="N19831" i="131"/>
  <c r="M19831" i="131"/>
  <c r="L19831" i="131"/>
  <c r="K19831" i="131"/>
  <c r="J19831" i="131"/>
  <c r="I19831" i="131"/>
  <c r="H19831" i="131"/>
  <c r="G19831" i="131"/>
  <c r="F19831" i="131"/>
  <c r="E19831" i="131"/>
  <c r="D19831" i="131"/>
  <c r="C19831" i="131"/>
  <c r="AG19830" i="131"/>
  <c r="AD19830" i="131"/>
  <c r="AC19830" i="131"/>
  <c r="AB19830" i="131"/>
  <c r="AA19830" i="131"/>
  <c r="Z19830" i="131"/>
  <c r="Y19830" i="131"/>
  <c r="X19830" i="131"/>
  <c r="W19830" i="131"/>
  <c r="V19830" i="131"/>
  <c r="U19830" i="131"/>
  <c r="T19830" i="131"/>
  <c r="S19830" i="131"/>
  <c r="R19830" i="131"/>
  <c r="Q19830" i="131"/>
  <c r="P19830" i="131"/>
  <c r="O19830" i="131"/>
  <c r="N19830" i="131"/>
  <c r="M19830" i="131"/>
  <c r="L19830" i="131"/>
  <c r="K19830" i="131"/>
  <c r="J19830" i="131"/>
  <c r="I19830" i="131"/>
  <c r="H19830" i="131"/>
  <c r="G19830" i="131"/>
  <c r="F19830" i="131"/>
  <c r="E19830" i="131"/>
  <c r="D19830" i="131"/>
  <c r="C19830" i="131"/>
  <c r="AG19829" i="131"/>
  <c r="AD19829" i="131"/>
  <c r="AC19829" i="131"/>
  <c r="AB19829" i="131"/>
  <c r="AA19829" i="131"/>
  <c r="Z19829" i="131"/>
  <c r="Y19829" i="131"/>
  <c r="X19829" i="131"/>
  <c r="W19829" i="131"/>
  <c r="V19829" i="131"/>
  <c r="U19829" i="131"/>
  <c r="T19829" i="131"/>
  <c r="S19829" i="131"/>
  <c r="R19829" i="131"/>
  <c r="Q19829" i="131"/>
  <c r="P19829" i="131"/>
  <c r="O19829" i="131"/>
  <c r="N19829" i="131"/>
  <c r="M19829" i="131"/>
  <c r="L19829" i="131"/>
  <c r="K19829" i="131"/>
  <c r="J19829" i="131"/>
  <c r="I19829" i="131"/>
  <c r="H19829" i="131"/>
  <c r="G19829" i="131"/>
  <c r="F19829" i="131"/>
  <c r="E19829" i="131"/>
  <c r="D19829" i="131"/>
  <c r="C19829" i="131"/>
  <c r="AD19828" i="131"/>
  <c r="AC19828" i="131"/>
  <c r="AX19820" i="131" s="1"/>
  <c r="AB19828" i="131"/>
  <c r="AA19828" i="131"/>
  <c r="AW19820" i="131" s="1"/>
  <c r="Z19828" i="131"/>
  <c r="Y19828" i="131"/>
  <c r="X19828" i="131"/>
  <c r="W19828" i="131"/>
  <c r="V19828" i="131"/>
  <c r="U19828" i="131"/>
  <c r="AT19820" i="131" s="1"/>
  <c r="T19828" i="131"/>
  <c r="S19828" i="131"/>
  <c r="AS19820" i="131" s="1"/>
  <c r="R19828" i="131"/>
  <c r="Q19828" i="131"/>
  <c r="P19828" i="131"/>
  <c r="O19828" i="131"/>
  <c r="N19828" i="131"/>
  <c r="M19828" i="131"/>
  <c r="AP19820" i="131" s="1"/>
  <c r="L19828" i="131"/>
  <c r="K19828" i="131"/>
  <c r="AO19820" i="131" s="1"/>
  <c r="J19828" i="131"/>
  <c r="I19828" i="131"/>
  <c r="H19828" i="131"/>
  <c r="G19828" i="131"/>
  <c r="F19828" i="131"/>
  <c r="E19828" i="131"/>
  <c r="AL19820" i="131" s="1"/>
  <c r="D19828" i="131"/>
  <c r="C19828" i="131"/>
  <c r="AK19820" i="131" s="1"/>
  <c r="AD19827" i="131"/>
  <c r="AC19827" i="131"/>
  <c r="AB19827" i="131"/>
  <c r="AA19827" i="131"/>
  <c r="Z19827" i="131"/>
  <c r="Y19827" i="131"/>
  <c r="X19827" i="131"/>
  <c r="W19827" i="131"/>
  <c r="V19827" i="131"/>
  <c r="U19827" i="131"/>
  <c r="T19827" i="131"/>
  <c r="S19827" i="131"/>
  <c r="R19827" i="131"/>
  <c r="Q19827" i="131"/>
  <c r="P19827" i="131"/>
  <c r="O19827" i="131"/>
  <c r="N19827" i="131"/>
  <c r="M19827" i="131"/>
  <c r="L19827" i="131"/>
  <c r="K19827" i="131"/>
  <c r="J19827" i="131"/>
  <c r="I19827" i="131"/>
  <c r="H19827" i="131"/>
  <c r="G19827" i="131"/>
  <c r="F19827" i="131"/>
  <c r="E19827" i="131"/>
  <c r="D19827" i="131"/>
  <c r="C19827" i="131"/>
  <c r="AD19826" i="131"/>
  <c r="AC19826" i="131"/>
  <c r="AX19819" i="131" s="1"/>
  <c r="AB19826" i="131"/>
  <c r="AA19826" i="131"/>
  <c r="AW19819" i="131" s="1"/>
  <c r="Z19826" i="131"/>
  <c r="Y19826" i="131"/>
  <c r="X19826" i="131"/>
  <c r="W19826" i="131"/>
  <c r="V19826" i="131"/>
  <c r="U19826" i="131"/>
  <c r="AT19819" i="131" s="1"/>
  <c r="T19826" i="131"/>
  <c r="S19826" i="131"/>
  <c r="AS19819" i="131" s="1"/>
  <c r="R19826" i="131"/>
  <c r="Q19826" i="131"/>
  <c r="P19826" i="131"/>
  <c r="O19826" i="131"/>
  <c r="N19826" i="131"/>
  <c r="M19826" i="131"/>
  <c r="AP19819" i="131" s="1"/>
  <c r="L19826" i="131"/>
  <c r="K19826" i="131"/>
  <c r="AO19819" i="131" s="1"/>
  <c r="J19826" i="131"/>
  <c r="I19826" i="131"/>
  <c r="H19826" i="131"/>
  <c r="G19826" i="131"/>
  <c r="F19826" i="131"/>
  <c r="E19826" i="131"/>
  <c r="AL19819" i="131" s="1"/>
  <c r="D19826" i="131"/>
  <c r="C19826" i="131"/>
  <c r="AK19819" i="131" s="1"/>
  <c r="AD19825" i="131"/>
  <c r="AC19825" i="131"/>
  <c r="AB19825" i="131"/>
  <c r="AA19825" i="131"/>
  <c r="Z19825" i="131"/>
  <c r="Y19825" i="131"/>
  <c r="X19825" i="131"/>
  <c r="W19825" i="131"/>
  <c r="V19825" i="131"/>
  <c r="U19825" i="131"/>
  <c r="T19825" i="131"/>
  <c r="S19825" i="131"/>
  <c r="R19825" i="131"/>
  <c r="Q19825" i="131"/>
  <c r="P19825" i="131"/>
  <c r="O19825" i="131"/>
  <c r="N19825" i="131"/>
  <c r="M19825" i="131"/>
  <c r="L19825" i="131"/>
  <c r="K19825" i="131"/>
  <c r="J19825" i="131"/>
  <c r="I19825" i="131"/>
  <c r="H19825" i="131"/>
  <c r="G19825" i="131"/>
  <c r="F19825" i="131"/>
  <c r="E19825" i="131"/>
  <c r="D19825" i="131"/>
  <c r="C19825" i="131"/>
  <c r="AD19824" i="131"/>
  <c r="AC19824" i="131"/>
  <c r="AX19818" i="131" s="1"/>
  <c r="AB19824" i="131"/>
  <c r="AA19824" i="131"/>
  <c r="AW19818" i="131" s="1"/>
  <c r="Z19824" i="131"/>
  <c r="Y19824" i="131"/>
  <c r="X19824" i="131"/>
  <c r="W19824" i="131"/>
  <c r="V19824" i="131"/>
  <c r="U19824" i="131"/>
  <c r="AT19818" i="131" s="1"/>
  <c r="T19824" i="131"/>
  <c r="S19824" i="131"/>
  <c r="AS19818" i="131" s="1"/>
  <c r="R19824" i="131"/>
  <c r="Q19824" i="131"/>
  <c r="P19824" i="131"/>
  <c r="O19824" i="131"/>
  <c r="N19824" i="131"/>
  <c r="M19824" i="131"/>
  <c r="AP19818" i="131" s="1"/>
  <c r="L19824" i="131"/>
  <c r="K19824" i="131"/>
  <c r="AO19818" i="131" s="1"/>
  <c r="J19824" i="131"/>
  <c r="I19824" i="131"/>
  <c r="H19824" i="131"/>
  <c r="G19824" i="131"/>
  <c r="F19824" i="131"/>
  <c r="E19824" i="131"/>
  <c r="AL19818" i="131" s="1"/>
  <c r="D19824" i="131"/>
  <c r="C19824" i="131"/>
  <c r="AK19818" i="131" s="1"/>
  <c r="AD19823" i="131"/>
  <c r="AC19823" i="131"/>
  <c r="AB19823" i="131"/>
  <c r="AA19823" i="131"/>
  <c r="Z19823" i="131"/>
  <c r="Y19823" i="131"/>
  <c r="X19823" i="131"/>
  <c r="W19823" i="131"/>
  <c r="V19823" i="131"/>
  <c r="U19823" i="131"/>
  <c r="T19823" i="131"/>
  <c r="S19823" i="131"/>
  <c r="R19823" i="131"/>
  <c r="Q19823" i="131"/>
  <c r="P19823" i="131"/>
  <c r="O19823" i="131"/>
  <c r="N19823" i="131"/>
  <c r="M19823" i="131"/>
  <c r="L19823" i="131"/>
  <c r="K19823" i="131"/>
  <c r="J19823" i="131"/>
  <c r="I19823" i="131"/>
  <c r="H19823" i="131"/>
  <c r="G19823" i="131"/>
  <c r="F19823" i="131"/>
  <c r="E19823" i="131"/>
  <c r="D19823" i="131"/>
  <c r="C19823" i="131"/>
  <c r="AD19822" i="131"/>
  <c r="AC19822" i="131"/>
  <c r="AX19817" i="131" s="1"/>
  <c r="AB19822" i="131"/>
  <c r="AA19822" i="131"/>
  <c r="AW19817" i="131" s="1"/>
  <c r="Z19822" i="131"/>
  <c r="Y19822" i="131"/>
  <c r="X19822" i="131"/>
  <c r="W19822" i="131"/>
  <c r="V19822" i="131"/>
  <c r="U19822" i="131"/>
  <c r="AT19817" i="131" s="1"/>
  <c r="T19822" i="131"/>
  <c r="S19822" i="131"/>
  <c r="AS19817" i="131" s="1"/>
  <c r="R19822" i="131"/>
  <c r="Q19822" i="131"/>
  <c r="P19822" i="131"/>
  <c r="O19822" i="131"/>
  <c r="N19822" i="131"/>
  <c r="M19822" i="131"/>
  <c r="AP19817" i="131" s="1"/>
  <c r="L19822" i="131"/>
  <c r="K19822" i="131"/>
  <c r="AO19817" i="131" s="1"/>
  <c r="J19822" i="131"/>
  <c r="I19822" i="131"/>
  <c r="H19822" i="131"/>
  <c r="G19822" i="131"/>
  <c r="F19822" i="131"/>
  <c r="E19822" i="131"/>
  <c r="AL19817" i="131" s="1"/>
  <c r="D19822" i="131"/>
  <c r="C19822" i="131"/>
  <c r="AK19817" i="131" s="1"/>
  <c r="AD19821" i="131"/>
  <c r="AC19821" i="131"/>
  <c r="AB19821" i="131"/>
  <c r="AA19821" i="131"/>
  <c r="Z19821" i="131"/>
  <c r="Y19821" i="131"/>
  <c r="X19821" i="131"/>
  <c r="W19821" i="131"/>
  <c r="V19821" i="131"/>
  <c r="U19821" i="131"/>
  <c r="T19821" i="131"/>
  <c r="S19821" i="131"/>
  <c r="R19821" i="131"/>
  <c r="Q19821" i="131"/>
  <c r="P19821" i="131"/>
  <c r="O19821" i="131"/>
  <c r="N19821" i="131"/>
  <c r="M19821" i="131"/>
  <c r="L19821" i="131"/>
  <c r="K19821" i="131"/>
  <c r="J19821" i="131"/>
  <c r="I19821" i="131"/>
  <c r="H19821" i="131"/>
  <c r="G19821" i="131"/>
  <c r="F19821" i="131"/>
  <c r="E19821" i="131"/>
  <c r="D19821" i="131"/>
  <c r="C19821" i="131"/>
  <c r="AD19820" i="131"/>
  <c r="AC19820" i="131"/>
  <c r="AX19816" i="131" s="1"/>
  <c r="AB19820" i="131"/>
  <c r="AA19820" i="131"/>
  <c r="AW19816" i="131" s="1"/>
  <c r="Z19820" i="131"/>
  <c r="Y19820" i="131"/>
  <c r="X19820" i="131"/>
  <c r="W19820" i="131"/>
  <c r="V19820" i="131"/>
  <c r="U19820" i="131"/>
  <c r="AT19816" i="131" s="1"/>
  <c r="T19820" i="131"/>
  <c r="S19820" i="131"/>
  <c r="AS19816" i="131" s="1"/>
  <c r="R19820" i="131"/>
  <c r="Q19820" i="131"/>
  <c r="P19820" i="131"/>
  <c r="O19820" i="131"/>
  <c r="N19820" i="131"/>
  <c r="M19820" i="131"/>
  <c r="AP19816" i="131" s="1"/>
  <c r="L19820" i="131"/>
  <c r="K19820" i="131"/>
  <c r="AO19816" i="131" s="1"/>
  <c r="J19820" i="131"/>
  <c r="I19820" i="131"/>
  <c r="H19820" i="131"/>
  <c r="G19820" i="131"/>
  <c r="F19820" i="131"/>
  <c r="E19820" i="131"/>
  <c r="AL19816" i="131" s="1"/>
  <c r="D19820" i="131"/>
  <c r="C19820" i="131"/>
  <c r="AK19816" i="131" s="1"/>
  <c r="AD19819" i="131"/>
  <c r="AC19819" i="131"/>
  <c r="AB19819" i="131"/>
  <c r="AA19819" i="131"/>
  <c r="Z19819" i="131"/>
  <c r="Y19819" i="131"/>
  <c r="X19819" i="131"/>
  <c r="W19819" i="131"/>
  <c r="V19819" i="131"/>
  <c r="U19819" i="131"/>
  <c r="T19819" i="131"/>
  <c r="S19819" i="131"/>
  <c r="R19819" i="131"/>
  <c r="Q19819" i="131"/>
  <c r="P19819" i="131"/>
  <c r="O19819" i="131"/>
  <c r="N19819" i="131"/>
  <c r="M19819" i="131"/>
  <c r="L19819" i="131"/>
  <c r="K19819" i="131"/>
  <c r="J19819" i="131"/>
  <c r="I19819" i="131"/>
  <c r="H19819" i="131"/>
  <c r="G19819" i="131"/>
  <c r="F19819" i="131"/>
  <c r="E19819" i="131"/>
  <c r="D19819" i="131"/>
  <c r="C19819" i="131"/>
  <c r="AD19818" i="131"/>
  <c r="AC19818" i="131"/>
  <c r="AX19815" i="131" s="1"/>
  <c r="AB19818" i="131"/>
  <c r="AA19818" i="131"/>
  <c r="AW19815" i="131" s="1"/>
  <c r="Z19818" i="131"/>
  <c r="Y19818" i="131"/>
  <c r="X19818" i="131"/>
  <c r="W19818" i="131"/>
  <c r="V19818" i="131"/>
  <c r="U19818" i="131"/>
  <c r="AT19815" i="131" s="1"/>
  <c r="T19818" i="131"/>
  <c r="S19818" i="131"/>
  <c r="AS19815" i="131" s="1"/>
  <c r="R19818" i="131"/>
  <c r="Q19818" i="131"/>
  <c r="P19818" i="131"/>
  <c r="O19818" i="131"/>
  <c r="N19818" i="131"/>
  <c r="M19818" i="131"/>
  <c r="AP19815" i="131" s="1"/>
  <c r="L19818" i="131"/>
  <c r="K19818" i="131"/>
  <c r="AO19815" i="131" s="1"/>
  <c r="J19818" i="131"/>
  <c r="I19818" i="131"/>
  <c r="H19818" i="131"/>
  <c r="G19818" i="131"/>
  <c r="F19818" i="131"/>
  <c r="E19818" i="131"/>
  <c r="AL19815" i="131" s="1"/>
  <c r="D19818" i="131"/>
  <c r="C19818" i="131"/>
  <c r="AK19815" i="131" s="1"/>
  <c r="AD19817" i="131"/>
  <c r="AC19817" i="131"/>
  <c r="AB19817" i="131"/>
  <c r="AA19817" i="131"/>
  <c r="Z19817" i="131"/>
  <c r="Y19817" i="131"/>
  <c r="X19817" i="131"/>
  <c r="W19817" i="131"/>
  <c r="V19817" i="131"/>
  <c r="U19817" i="131"/>
  <c r="T19817" i="131"/>
  <c r="S19817" i="131"/>
  <c r="R19817" i="131"/>
  <c r="Q19817" i="131"/>
  <c r="P19817" i="131"/>
  <c r="O19817" i="131"/>
  <c r="N19817" i="131"/>
  <c r="M19817" i="131"/>
  <c r="L19817" i="131"/>
  <c r="K19817" i="131"/>
  <c r="J19817" i="131"/>
  <c r="I19817" i="131"/>
  <c r="H19817" i="131"/>
  <c r="G19817" i="131"/>
  <c r="F19817" i="131"/>
  <c r="E19817" i="131"/>
  <c r="D19817" i="131"/>
  <c r="C19817" i="131"/>
  <c r="AD19816" i="131"/>
  <c r="AC19816" i="131"/>
  <c r="AX19814" i="131" s="1"/>
  <c r="AB19816" i="131"/>
  <c r="AA19816" i="131"/>
  <c r="AW19814" i="131" s="1"/>
  <c r="Z19816" i="131"/>
  <c r="Y19816" i="131"/>
  <c r="X19816" i="131"/>
  <c r="W19816" i="131"/>
  <c r="V19816" i="131"/>
  <c r="U19816" i="131"/>
  <c r="AT19814" i="131" s="1"/>
  <c r="T19816" i="131"/>
  <c r="S19816" i="131"/>
  <c r="AS19814" i="131" s="1"/>
  <c r="R19816" i="131"/>
  <c r="Q19816" i="131"/>
  <c r="P19816" i="131"/>
  <c r="O19816" i="131"/>
  <c r="N19816" i="131"/>
  <c r="M19816" i="131"/>
  <c r="AP19814" i="131" s="1"/>
  <c r="L19816" i="131"/>
  <c r="K19816" i="131"/>
  <c r="AO19814" i="131" s="1"/>
  <c r="J19816" i="131"/>
  <c r="I19816" i="131"/>
  <c r="H19816" i="131"/>
  <c r="G19816" i="131"/>
  <c r="F19816" i="131"/>
  <c r="E19816" i="131"/>
  <c r="AL19814" i="131" s="1"/>
  <c r="D19816" i="131"/>
  <c r="C19816" i="131"/>
  <c r="AK19814" i="131" s="1"/>
  <c r="AD19815" i="131"/>
  <c r="AC19815" i="131"/>
  <c r="AB19815" i="131"/>
  <c r="AA19815" i="131"/>
  <c r="Z19815" i="131"/>
  <c r="Y19815" i="131"/>
  <c r="X19815" i="131"/>
  <c r="W19815" i="131"/>
  <c r="V19815" i="131"/>
  <c r="U19815" i="131"/>
  <c r="T19815" i="131"/>
  <c r="S19815" i="131"/>
  <c r="R19815" i="131"/>
  <c r="Q19815" i="131"/>
  <c r="P19815" i="131"/>
  <c r="O19815" i="131"/>
  <c r="N19815" i="131"/>
  <c r="M19815" i="131"/>
  <c r="L19815" i="131"/>
  <c r="K19815" i="131"/>
  <c r="J19815" i="131"/>
  <c r="I19815" i="131"/>
  <c r="H19815" i="131"/>
  <c r="G19815" i="131"/>
  <c r="F19815" i="131"/>
  <c r="E19815" i="131"/>
  <c r="D19815" i="131"/>
  <c r="C19815" i="131"/>
  <c r="AD19814" i="131"/>
  <c r="AC19814" i="131"/>
  <c r="AX19813" i="131" s="1"/>
  <c r="AB19814" i="131"/>
  <c r="AA19814" i="131"/>
  <c r="AW19813" i="131" s="1"/>
  <c r="Z19814" i="131"/>
  <c r="Y19814" i="131"/>
  <c r="X19814" i="131"/>
  <c r="W19814" i="131"/>
  <c r="V19814" i="131"/>
  <c r="U19814" i="131"/>
  <c r="AT19813" i="131" s="1"/>
  <c r="T19814" i="131"/>
  <c r="S19814" i="131"/>
  <c r="AS19813" i="131" s="1"/>
  <c r="R19814" i="131"/>
  <c r="Q19814" i="131"/>
  <c r="P19814" i="131"/>
  <c r="O19814" i="131"/>
  <c r="N19814" i="131"/>
  <c r="M19814" i="131"/>
  <c r="AP19813" i="131" s="1"/>
  <c r="L19814" i="131"/>
  <c r="K19814" i="131"/>
  <c r="AO19813" i="131" s="1"/>
  <c r="J19814" i="131"/>
  <c r="I19814" i="131"/>
  <c r="H19814" i="131"/>
  <c r="G19814" i="131"/>
  <c r="F19814" i="131"/>
  <c r="E19814" i="131"/>
  <c r="AL19813" i="131" s="1"/>
  <c r="D19814" i="131"/>
  <c r="C19814" i="131"/>
  <c r="AK19813" i="131" s="1"/>
  <c r="AD19813" i="131"/>
  <c r="AC19813" i="131"/>
  <c r="AB19813" i="131"/>
  <c r="AA19813" i="131"/>
  <c r="Z19813" i="131"/>
  <c r="Y19813" i="131"/>
  <c r="X19813" i="131"/>
  <c r="W19813" i="131"/>
  <c r="V19813" i="131"/>
  <c r="U19813" i="131"/>
  <c r="T19813" i="131"/>
  <c r="S19813" i="131"/>
  <c r="R19813" i="131"/>
  <c r="Q19813" i="131"/>
  <c r="P19813" i="131"/>
  <c r="O19813" i="131"/>
  <c r="N19813" i="131"/>
  <c r="M19813" i="131"/>
  <c r="L19813" i="131"/>
  <c r="K19813" i="131"/>
  <c r="J19813" i="131"/>
  <c r="I19813" i="131"/>
  <c r="H19813" i="131"/>
  <c r="G19813" i="131"/>
  <c r="F19813" i="131"/>
  <c r="E19813" i="131"/>
  <c r="D19813" i="131"/>
  <c r="C19813" i="131"/>
  <c r="AD19812" i="131"/>
  <c r="AC19812" i="131"/>
  <c r="AX19812" i="131" s="1"/>
  <c r="AB19812" i="131"/>
  <c r="AA19812" i="131"/>
  <c r="AW19812" i="131" s="1"/>
  <c r="Z19812" i="131"/>
  <c r="Y19812" i="131"/>
  <c r="X19812" i="131"/>
  <c r="W19812" i="131"/>
  <c r="V19812" i="131"/>
  <c r="U19812" i="131"/>
  <c r="AT19812" i="131" s="1"/>
  <c r="T19812" i="131"/>
  <c r="S19812" i="131"/>
  <c r="AS19812" i="131" s="1"/>
  <c r="R19812" i="131"/>
  <c r="Q19812" i="131"/>
  <c r="P19812" i="131"/>
  <c r="O19812" i="131"/>
  <c r="N19812" i="131"/>
  <c r="M19812" i="131"/>
  <c r="AP19812" i="131" s="1"/>
  <c r="L19812" i="131"/>
  <c r="K19812" i="131"/>
  <c r="AO19812" i="131" s="1"/>
  <c r="J19812" i="131"/>
  <c r="I19812" i="131"/>
  <c r="H19812" i="131"/>
  <c r="G19812" i="131"/>
  <c r="F19812" i="131"/>
  <c r="E19812" i="131"/>
  <c r="AL19812" i="131" s="1"/>
  <c r="D19812" i="131"/>
  <c r="C19812" i="131"/>
  <c r="AK19812" i="131" s="1"/>
  <c r="AD19809" i="131"/>
  <c r="AC19809" i="131"/>
  <c r="AB19809" i="131"/>
  <c r="AA19809" i="131"/>
  <c r="Z19809" i="131"/>
  <c r="Y19809" i="131"/>
  <c r="X19809" i="131"/>
  <c r="W19809" i="131"/>
  <c r="V19809" i="131"/>
  <c r="U19809" i="131"/>
  <c r="T19809" i="131"/>
  <c r="S19809" i="131"/>
  <c r="R19809" i="131"/>
  <c r="Q19809" i="131"/>
  <c r="P19809" i="131"/>
  <c r="O19809" i="131"/>
  <c r="N19809" i="131"/>
  <c r="M19809" i="131"/>
  <c r="L19809" i="131"/>
  <c r="K19809" i="131"/>
  <c r="J19809" i="131"/>
  <c r="I19809" i="131"/>
  <c r="H19809" i="131"/>
  <c r="G19809" i="131"/>
  <c r="F19809" i="131"/>
  <c r="E19809" i="131"/>
  <c r="D19809" i="131"/>
  <c r="C19809" i="131"/>
  <c r="AG19808" i="131"/>
  <c r="AD19808" i="131"/>
  <c r="AC19808" i="131"/>
  <c r="AB19808" i="131"/>
  <c r="AA19808" i="131"/>
  <c r="Z19808" i="131"/>
  <c r="Y19808" i="131"/>
  <c r="X19808" i="131"/>
  <c r="W19808" i="131"/>
  <c r="V19808" i="131"/>
  <c r="U19808" i="131"/>
  <c r="T19808" i="131"/>
  <c r="S19808" i="131"/>
  <c r="R19808" i="131"/>
  <c r="Q19808" i="131"/>
  <c r="P19808" i="131"/>
  <c r="O19808" i="131"/>
  <c r="N19808" i="131"/>
  <c r="M19808" i="131"/>
  <c r="L19808" i="131"/>
  <c r="K19808" i="131"/>
  <c r="J19808" i="131"/>
  <c r="I19808" i="131"/>
  <c r="H19808" i="131"/>
  <c r="G19808" i="131"/>
  <c r="F19808" i="131"/>
  <c r="E19808" i="131"/>
  <c r="D19808" i="131"/>
  <c r="C19808" i="131"/>
  <c r="AG19807" i="131"/>
  <c r="AD19807" i="131"/>
  <c r="AC19807" i="131"/>
  <c r="AB19807" i="131"/>
  <c r="AA19807" i="131"/>
  <c r="Z19807" i="131"/>
  <c r="Y19807" i="131"/>
  <c r="X19807" i="131"/>
  <c r="W19807" i="131"/>
  <c r="V19807" i="131"/>
  <c r="U19807" i="131"/>
  <c r="T19807" i="131"/>
  <c r="S19807" i="131"/>
  <c r="R19807" i="131"/>
  <c r="Q19807" i="131"/>
  <c r="P19807" i="131"/>
  <c r="O19807" i="131"/>
  <c r="N19807" i="131"/>
  <c r="M19807" i="131"/>
  <c r="L19807" i="131"/>
  <c r="K19807" i="131"/>
  <c r="J19807" i="131"/>
  <c r="I19807" i="131"/>
  <c r="H19807" i="131"/>
  <c r="G19807" i="131"/>
  <c r="F19807" i="131"/>
  <c r="E19807" i="131"/>
  <c r="D19807" i="131"/>
  <c r="C19807" i="131"/>
  <c r="AG19806" i="131"/>
  <c r="AD19806" i="131"/>
  <c r="AC19806" i="131"/>
  <c r="AB19806" i="131"/>
  <c r="AA19806" i="131"/>
  <c r="Z19806" i="131"/>
  <c r="Y19806" i="131"/>
  <c r="X19806" i="131"/>
  <c r="W19806" i="131"/>
  <c r="V19806" i="131"/>
  <c r="U19806" i="131"/>
  <c r="T19806" i="131"/>
  <c r="S19806" i="131"/>
  <c r="R19806" i="131"/>
  <c r="Q19806" i="131"/>
  <c r="P19806" i="131"/>
  <c r="O19806" i="131"/>
  <c r="N19806" i="131"/>
  <c r="M19806" i="131"/>
  <c r="L19806" i="131"/>
  <c r="K19806" i="131"/>
  <c r="J19806" i="131"/>
  <c r="I19806" i="131"/>
  <c r="H19806" i="131"/>
  <c r="G19806" i="131"/>
  <c r="F19806" i="131"/>
  <c r="E19806" i="131"/>
  <c r="D19806" i="131"/>
  <c r="C19806" i="131"/>
  <c r="AG19805" i="131"/>
  <c r="AD19805" i="131"/>
  <c r="AC19805" i="131"/>
  <c r="AB19805" i="131"/>
  <c r="AA19805" i="131"/>
  <c r="Z19805" i="131"/>
  <c r="Y19805" i="131"/>
  <c r="X19805" i="131"/>
  <c r="W19805" i="131"/>
  <c r="V19805" i="131"/>
  <c r="U19805" i="131"/>
  <c r="T19805" i="131"/>
  <c r="S19805" i="131"/>
  <c r="R19805" i="131"/>
  <c r="Q19805" i="131"/>
  <c r="P19805" i="131"/>
  <c r="O19805" i="131"/>
  <c r="N19805" i="131"/>
  <c r="M19805" i="131"/>
  <c r="L19805" i="131"/>
  <c r="K19805" i="131"/>
  <c r="J19805" i="131"/>
  <c r="I19805" i="131"/>
  <c r="H19805" i="131"/>
  <c r="G19805" i="131"/>
  <c r="F19805" i="131"/>
  <c r="E19805" i="131"/>
  <c r="D19805" i="131"/>
  <c r="C19805" i="131"/>
  <c r="AG19804" i="131"/>
  <c r="AD19804" i="131"/>
  <c r="AC19804" i="131"/>
  <c r="AB19804" i="131"/>
  <c r="AA19804" i="131"/>
  <c r="Z19804" i="131"/>
  <c r="Y19804" i="131"/>
  <c r="X19804" i="131"/>
  <c r="W19804" i="131"/>
  <c r="V19804" i="131"/>
  <c r="U19804" i="131"/>
  <c r="T19804" i="131"/>
  <c r="S19804" i="131"/>
  <c r="R19804" i="131"/>
  <c r="Q19804" i="131"/>
  <c r="P19804" i="131"/>
  <c r="O19804" i="131"/>
  <c r="N19804" i="131"/>
  <c r="M19804" i="131"/>
  <c r="L19804" i="131"/>
  <c r="K19804" i="131"/>
  <c r="J19804" i="131"/>
  <c r="I19804" i="131"/>
  <c r="H19804" i="131"/>
  <c r="G19804" i="131"/>
  <c r="F19804" i="131"/>
  <c r="E19804" i="131"/>
  <c r="D19804" i="131"/>
  <c r="C19804" i="131"/>
  <c r="AG19803" i="131"/>
  <c r="AD19803" i="131"/>
  <c r="AC19803" i="131"/>
  <c r="AB19803" i="131"/>
  <c r="AA19803" i="131"/>
  <c r="Z19803" i="131"/>
  <c r="Y19803" i="131"/>
  <c r="X19803" i="131"/>
  <c r="W19803" i="131"/>
  <c r="V19803" i="131"/>
  <c r="U19803" i="131"/>
  <c r="T19803" i="131"/>
  <c r="S19803" i="131"/>
  <c r="R19803" i="131"/>
  <c r="Q19803" i="131"/>
  <c r="P19803" i="131"/>
  <c r="O19803" i="131"/>
  <c r="N19803" i="131"/>
  <c r="M19803" i="131"/>
  <c r="L19803" i="131"/>
  <c r="K19803" i="131"/>
  <c r="J19803" i="131"/>
  <c r="I19803" i="131"/>
  <c r="H19803" i="131"/>
  <c r="G19803" i="131"/>
  <c r="F19803" i="131"/>
  <c r="E19803" i="131"/>
  <c r="D19803" i="131"/>
  <c r="C19803" i="131"/>
  <c r="AG19802" i="131"/>
  <c r="AD19802" i="131"/>
  <c r="AC19802" i="131"/>
  <c r="AB19802" i="131"/>
  <c r="AA19802" i="131"/>
  <c r="Z19802" i="131"/>
  <c r="Y19802" i="131"/>
  <c r="X19802" i="131"/>
  <c r="W19802" i="131"/>
  <c r="V19802" i="131"/>
  <c r="U19802" i="131"/>
  <c r="T19802" i="131"/>
  <c r="S19802" i="131"/>
  <c r="R19802" i="131"/>
  <c r="Q19802" i="131"/>
  <c r="P19802" i="131"/>
  <c r="O19802" i="131"/>
  <c r="N19802" i="131"/>
  <c r="M19802" i="131"/>
  <c r="L19802" i="131"/>
  <c r="K19802" i="131"/>
  <c r="J19802" i="131"/>
  <c r="I19802" i="131"/>
  <c r="H19802" i="131"/>
  <c r="G19802" i="131"/>
  <c r="F19802" i="131"/>
  <c r="E19802" i="131"/>
  <c r="D19802" i="131"/>
  <c r="C19802" i="131"/>
  <c r="AG19801" i="131"/>
  <c r="AD19801" i="131"/>
  <c r="AC19801" i="131"/>
  <c r="AB19801" i="131"/>
  <c r="AA19801" i="131"/>
  <c r="Z19801" i="131"/>
  <c r="Y19801" i="131"/>
  <c r="X19801" i="131"/>
  <c r="W19801" i="131"/>
  <c r="V19801" i="131"/>
  <c r="U19801" i="131"/>
  <c r="T19801" i="131"/>
  <c r="S19801" i="131"/>
  <c r="R19801" i="131"/>
  <c r="Q19801" i="131"/>
  <c r="P19801" i="131"/>
  <c r="O19801" i="131"/>
  <c r="N19801" i="131"/>
  <c r="M19801" i="131"/>
  <c r="L19801" i="131"/>
  <c r="K19801" i="131"/>
  <c r="J19801" i="131"/>
  <c r="I19801" i="131"/>
  <c r="H19801" i="131"/>
  <c r="G19801" i="131"/>
  <c r="F19801" i="131"/>
  <c r="E19801" i="131"/>
  <c r="D19801" i="131"/>
  <c r="C19801" i="131"/>
  <c r="AG19800" i="131"/>
  <c r="AD19800" i="131"/>
  <c r="AC19800" i="131"/>
  <c r="AB19800" i="131"/>
  <c r="AA19800" i="131"/>
  <c r="Z19800" i="131"/>
  <c r="Y19800" i="131"/>
  <c r="X19800" i="131"/>
  <c r="W19800" i="131"/>
  <c r="V19800" i="131"/>
  <c r="U19800" i="131"/>
  <c r="T19800" i="131"/>
  <c r="S19800" i="131"/>
  <c r="R19800" i="131"/>
  <c r="Q19800" i="131"/>
  <c r="P19800" i="131"/>
  <c r="O19800" i="131"/>
  <c r="N19800" i="131"/>
  <c r="M19800" i="131"/>
  <c r="L19800" i="131"/>
  <c r="K19800" i="131"/>
  <c r="J19800" i="131"/>
  <c r="I19800" i="131"/>
  <c r="H19800" i="131"/>
  <c r="G19800" i="131"/>
  <c r="F19800" i="131"/>
  <c r="E19800" i="131"/>
  <c r="D19800" i="131"/>
  <c r="C19800" i="131"/>
  <c r="AG19799" i="131"/>
  <c r="AD19799" i="131"/>
  <c r="AC19799" i="131"/>
  <c r="AB19799" i="131"/>
  <c r="AA19799" i="131"/>
  <c r="Z19799" i="131"/>
  <c r="Y19799" i="131"/>
  <c r="X19799" i="131"/>
  <c r="W19799" i="131"/>
  <c r="V19799" i="131"/>
  <c r="U19799" i="131"/>
  <c r="T19799" i="131"/>
  <c r="S19799" i="131"/>
  <c r="R19799" i="131"/>
  <c r="Q19799" i="131"/>
  <c r="P19799" i="131"/>
  <c r="O19799" i="131"/>
  <c r="N19799" i="131"/>
  <c r="M19799" i="131"/>
  <c r="L19799" i="131"/>
  <c r="K19799" i="131"/>
  <c r="J19799" i="131"/>
  <c r="I19799" i="131"/>
  <c r="H19799" i="131"/>
  <c r="G19799" i="131"/>
  <c r="F19799" i="131"/>
  <c r="E19799" i="131"/>
  <c r="D19799" i="131"/>
  <c r="C19799" i="131"/>
  <c r="AD19798" i="131"/>
  <c r="AC19798" i="131"/>
  <c r="AX19790" i="131" s="1"/>
  <c r="AB19798" i="131"/>
  <c r="AA19798" i="131"/>
  <c r="Z19798" i="131"/>
  <c r="Y19798" i="131"/>
  <c r="X19798" i="131"/>
  <c r="W19798" i="131"/>
  <c r="AU19790" i="131" s="1"/>
  <c r="V19798" i="131"/>
  <c r="U19798" i="131"/>
  <c r="AT19790" i="131" s="1"/>
  <c r="T19798" i="131"/>
  <c r="S19798" i="131"/>
  <c r="R19798" i="131"/>
  <c r="Q19798" i="131"/>
  <c r="P19798" i="131"/>
  <c r="O19798" i="131"/>
  <c r="AQ19790" i="131" s="1"/>
  <c r="N19798" i="131"/>
  <c r="M19798" i="131"/>
  <c r="AP19790" i="131" s="1"/>
  <c r="L19798" i="131"/>
  <c r="K19798" i="131"/>
  <c r="J19798" i="131"/>
  <c r="I19798" i="131"/>
  <c r="H19798" i="131"/>
  <c r="G19798" i="131"/>
  <c r="AM19790" i="131" s="1"/>
  <c r="F19798" i="131"/>
  <c r="E19798" i="131"/>
  <c r="AL19790" i="131" s="1"/>
  <c r="D19798" i="131"/>
  <c r="C19798" i="131"/>
  <c r="AD19797" i="131"/>
  <c r="AC19797" i="131"/>
  <c r="AB19797" i="131"/>
  <c r="AA19797" i="131"/>
  <c r="Z19797" i="131"/>
  <c r="Y19797" i="131"/>
  <c r="X19797" i="131"/>
  <c r="W19797" i="131"/>
  <c r="V19797" i="131"/>
  <c r="U19797" i="131"/>
  <c r="T19797" i="131"/>
  <c r="S19797" i="131"/>
  <c r="R19797" i="131"/>
  <c r="Q19797" i="131"/>
  <c r="P19797" i="131"/>
  <c r="O19797" i="131"/>
  <c r="N19797" i="131"/>
  <c r="M19797" i="131"/>
  <c r="L19797" i="131"/>
  <c r="K19797" i="131"/>
  <c r="J19797" i="131"/>
  <c r="I19797" i="131"/>
  <c r="H19797" i="131"/>
  <c r="G19797" i="131"/>
  <c r="F19797" i="131"/>
  <c r="E19797" i="131"/>
  <c r="D19797" i="131"/>
  <c r="C19797" i="131"/>
  <c r="AD19796" i="131"/>
  <c r="AC19796" i="131"/>
  <c r="AX19789" i="131" s="1"/>
  <c r="AB19796" i="131"/>
  <c r="AA19796" i="131"/>
  <c r="Z19796" i="131"/>
  <c r="Y19796" i="131"/>
  <c r="X19796" i="131"/>
  <c r="W19796" i="131"/>
  <c r="AU19789" i="131" s="1"/>
  <c r="V19796" i="131"/>
  <c r="U19796" i="131"/>
  <c r="AT19789" i="131" s="1"/>
  <c r="T19796" i="131"/>
  <c r="S19796" i="131"/>
  <c r="R19796" i="131"/>
  <c r="Q19796" i="131"/>
  <c r="P19796" i="131"/>
  <c r="O19796" i="131"/>
  <c r="AQ19789" i="131" s="1"/>
  <c r="N19796" i="131"/>
  <c r="M19796" i="131"/>
  <c r="AP19789" i="131" s="1"/>
  <c r="L19796" i="131"/>
  <c r="K19796" i="131"/>
  <c r="J19796" i="131"/>
  <c r="I19796" i="131"/>
  <c r="H19796" i="131"/>
  <c r="G19796" i="131"/>
  <c r="AM19789" i="131" s="1"/>
  <c r="F19796" i="131"/>
  <c r="E19796" i="131"/>
  <c r="AL19789" i="131" s="1"/>
  <c r="D19796" i="131"/>
  <c r="C19796" i="131"/>
  <c r="AD19795" i="131"/>
  <c r="AC19795" i="131"/>
  <c r="AB19795" i="131"/>
  <c r="AA19795" i="131"/>
  <c r="Z19795" i="131"/>
  <c r="Y19795" i="131"/>
  <c r="X19795" i="131"/>
  <c r="W19795" i="131"/>
  <c r="V19795" i="131"/>
  <c r="U19795" i="131"/>
  <c r="T19795" i="131"/>
  <c r="S19795" i="131"/>
  <c r="R19795" i="131"/>
  <c r="Q19795" i="131"/>
  <c r="P19795" i="131"/>
  <c r="O19795" i="131"/>
  <c r="N19795" i="131"/>
  <c r="M19795" i="131"/>
  <c r="L19795" i="131"/>
  <c r="K19795" i="131"/>
  <c r="J19795" i="131"/>
  <c r="I19795" i="131"/>
  <c r="H19795" i="131"/>
  <c r="G19795" i="131"/>
  <c r="F19795" i="131"/>
  <c r="E19795" i="131"/>
  <c r="D19795" i="131"/>
  <c r="C19795" i="131"/>
  <c r="AD19794" i="131"/>
  <c r="AC19794" i="131"/>
  <c r="AX19788" i="131" s="1"/>
  <c r="AB19794" i="131"/>
  <c r="AA19794" i="131"/>
  <c r="Z19794" i="131"/>
  <c r="Y19794" i="131"/>
  <c r="X19794" i="131"/>
  <c r="W19794" i="131"/>
  <c r="AU19788" i="131" s="1"/>
  <c r="V19794" i="131"/>
  <c r="U19794" i="131"/>
  <c r="AT19788" i="131" s="1"/>
  <c r="T19794" i="131"/>
  <c r="S19794" i="131"/>
  <c r="R19794" i="131"/>
  <c r="Q19794" i="131"/>
  <c r="P19794" i="131"/>
  <c r="O19794" i="131"/>
  <c r="AQ19788" i="131" s="1"/>
  <c r="N19794" i="131"/>
  <c r="M19794" i="131"/>
  <c r="AP19788" i="131" s="1"/>
  <c r="L19794" i="131"/>
  <c r="K19794" i="131"/>
  <c r="J19794" i="131"/>
  <c r="I19794" i="131"/>
  <c r="H19794" i="131"/>
  <c r="G19794" i="131"/>
  <c r="AM19788" i="131" s="1"/>
  <c r="F19794" i="131"/>
  <c r="E19794" i="131"/>
  <c r="AL19788" i="131" s="1"/>
  <c r="D19794" i="131"/>
  <c r="C19794" i="131"/>
  <c r="AD19793" i="131"/>
  <c r="AC19793" i="131"/>
  <c r="AB19793" i="131"/>
  <c r="AA19793" i="131"/>
  <c r="Z19793" i="131"/>
  <c r="Y19793" i="131"/>
  <c r="X19793" i="131"/>
  <c r="W19793" i="131"/>
  <c r="V19793" i="131"/>
  <c r="U19793" i="131"/>
  <c r="T19793" i="131"/>
  <c r="S19793" i="131"/>
  <c r="R19793" i="131"/>
  <c r="Q19793" i="131"/>
  <c r="P19793" i="131"/>
  <c r="O19793" i="131"/>
  <c r="N19793" i="131"/>
  <c r="M19793" i="131"/>
  <c r="L19793" i="131"/>
  <c r="K19793" i="131"/>
  <c r="J19793" i="131"/>
  <c r="I19793" i="131"/>
  <c r="H19793" i="131"/>
  <c r="G19793" i="131"/>
  <c r="F19793" i="131"/>
  <c r="E19793" i="131"/>
  <c r="D19793" i="131"/>
  <c r="C19793" i="131"/>
  <c r="AD19792" i="131"/>
  <c r="AC19792" i="131"/>
  <c r="AX19787" i="131" s="1"/>
  <c r="AB19792" i="131"/>
  <c r="AA19792" i="131"/>
  <c r="Z19792" i="131"/>
  <c r="Y19792" i="131"/>
  <c r="X19792" i="131"/>
  <c r="W19792" i="131"/>
  <c r="AU19787" i="131" s="1"/>
  <c r="V19792" i="131"/>
  <c r="U19792" i="131"/>
  <c r="AT19787" i="131" s="1"/>
  <c r="T19792" i="131"/>
  <c r="S19792" i="131"/>
  <c r="R19792" i="131"/>
  <c r="Q19792" i="131"/>
  <c r="P19792" i="131"/>
  <c r="O19792" i="131"/>
  <c r="AQ19787" i="131" s="1"/>
  <c r="N19792" i="131"/>
  <c r="M19792" i="131"/>
  <c r="AP19787" i="131" s="1"/>
  <c r="L19792" i="131"/>
  <c r="K19792" i="131"/>
  <c r="J19792" i="131"/>
  <c r="I19792" i="131"/>
  <c r="H19792" i="131"/>
  <c r="G19792" i="131"/>
  <c r="AM19787" i="131" s="1"/>
  <c r="F19792" i="131"/>
  <c r="E19792" i="131"/>
  <c r="AL19787" i="131" s="1"/>
  <c r="D19792" i="131"/>
  <c r="C19792" i="131"/>
  <c r="AD19791" i="131"/>
  <c r="AC19791" i="131"/>
  <c r="AB19791" i="131"/>
  <c r="AA19791" i="131"/>
  <c r="Z19791" i="131"/>
  <c r="Y19791" i="131"/>
  <c r="X19791" i="131"/>
  <c r="W19791" i="131"/>
  <c r="V19791" i="131"/>
  <c r="U19791" i="131"/>
  <c r="T19791" i="131"/>
  <c r="S19791" i="131"/>
  <c r="R19791" i="131"/>
  <c r="Q19791" i="131"/>
  <c r="P19791" i="131"/>
  <c r="O19791" i="131"/>
  <c r="N19791" i="131"/>
  <c r="M19791" i="131"/>
  <c r="L19791" i="131"/>
  <c r="K19791" i="131"/>
  <c r="J19791" i="131"/>
  <c r="I19791" i="131"/>
  <c r="H19791" i="131"/>
  <c r="G19791" i="131"/>
  <c r="F19791" i="131"/>
  <c r="E19791" i="131"/>
  <c r="D19791" i="131"/>
  <c r="C19791" i="131"/>
  <c r="AD19790" i="131"/>
  <c r="AC19790" i="131"/>
  <c r="AX19786" i="131" s="1"/>
  <c r="AB19790" i="131"/>
  <c r="AA19790" i="131"/>
  <c r="Z19790" i="131"/>
  <c r="Y19790" i="131"/>
  <c r="X19790" i="131"/>
  <c r="W19790" i="131"/>
  <c r="AU19786" i="131" s="1"/>
  <c r="V19790" i="131"/>
  <c r="U19790" i="131"/>
  <c r="AT19786" i="131" s="1"/>
  <c r="T19790" i="131"/>
  <c r="S19790" i="131"/>
  <c r="R19790" i="131"/>
  <c r="Q19790" i="131"/>
  <c r="P19790" i="131"/>
  <c r="O19790" i="131"/>
  <c r="AQ19786" i="131" s="1"/>
  <c r="N19790" i="131"/>
  <c r="M19790" i="131"/>
  <c r="AP19786" i="131" s="1"/>
  <c r="L19790" i="131"/>
  <c r="K19790" i="131"/>
  <c r="J19790" i="131"/>
  <c r="I19790" i="131"/>
  <c r="H19790" i="131"/>
  <c r="G19790" i="131"/>
  <c r="AM19786" i="131" s="1"/>
  <c r="F19790" i="131"/>
  <c r="E19790" i="131"/>
  <c r="AL19786" i="131" s="1"/>
  <c r="D19790" i="131"/>
  <c r="C19790" i="131"/>
  <c r="AD19789" i="131"/>
  <c r="AC19789" i="131"/>
  <c r="AB19789" i="131"/>
  <c r="AA19789" i="131"/>
  <c r="Z19789" i="131"/>
  <c r="Y19789" i="131"/>
  <c r="X19789" i="131"/>
  <c r="W19789" i="131"/>
  <c r="V19789" i="131"/>
  <c r="U19789" i="131"/>
  <c r="T19789" i="131"/>
  <c r="S19789" i="131"/>
  <c r="R19789" i="131"/>
  <c r="Q19789" i="131"/>
  <c r="P19789" i="131"/>
  <c r="O19789" i="131"/>
  <c r="N19789" i="131"/>
  <c r="M19789" i="131"/>
  <c r="L19789" i="131"/>
  <c r="K19789" i="131"/>
  <c r="J19789" i="131"/>
  <c r="I19789" i="131"/>
  <c r="H19789" i="131"/>
  <c r="G19789" i="131"/>
  <c r="F19789" i="131"/>
  <c r="E19789" i="131"/>
  <c r="D19789" i="131"/>
  <c r="C19789" i="131"/>
  <c r="AD19788" i="131"/>
  <c r="AC19788" i="131"/>
  <c r="AX19785" i="131" s="1"/>
  <c r="AB19788" i="131"/>
  <c r="AA19788" i="131"/>
  <c r="Z19788" i="131"/>
  <c r="Y19788" i="131"/>
  <c r="X19788" i="131"/>
  <c r="W19788" i="131"/>
  <c r="AU19785" i="131" s="1"/>
  <c r="V19788" i="131"/>
  <c r="U19788" i="131"/>
  <c r="AT19785" i="131" s="1"/>
  <c r="T19788" i="131"/>
  <c r="S19788" i="131"/>
  <c r="R19788" i="131"/>
  <c r="Q19788" i="131"/>
  <c r="P19788" i="131"/>
  <c r="O19788" i="131"/>
  <c r="AQ19785" i="131" s="1"/>
  <c r="N19788" i="131"/>
  <c r="M19788" i="131"/>
  <c r="AP19785" i="131" s="1"/>
  <c r="L19788" i="131"/>
  <c r="K19788" i="131"/>
  <c r="J19788" i="131"/>
  <c r="I19788" i="131"/>
  <c r="H19788" i="131"/>
  <c r="G19788" i="131"/>
  <c r="AM19785" i="131" s="1"/>
  <c r="F19788" i="131"/>
  <c r="E19788" i="131"/>
  <c r="AL19785" i="131" s="1"/>
  <c r="D19788" i="131"/>
  <c r="C19788" i="131"/>
  <c r="AD19787" i="131"/>
  <c r="AC19787" i="131"/>
  <c r="AB19787" i="131"/>
  <c r="AA19787" i="131"/>
  <c r="Z19787" i="131"/>
  <c r="Y19787" i="131"/>
  <c r="X19787" i="131"/>
  <c r="W19787" i="131"/>
  <c r="V19787" i="131"/>
  <c r="U19787" i="131"/>
  <c r="T19787" i="131"/>
  <c r="S19787" i="131"/>
  <c r="R19787" i="131"/>
  <c r="Q19787" i="131"/>
  <c r="P19787" i="131"/>
  <c r="O19787" i="131"/>
  <c r="N19787" i="131"/>
  <c r="M19787" i="131"/>
  <c r="L19787" i="131"/>
  <c r="K19787" i="131"/>
  <c r="J19787" i="131"/>
  <c r="I19787" i="131"/>
  <c r="H19787" i="131"/>
  <c r="G19787" i="131"/>
  <c r="F19787" i="131"/>
  <c r="E19787" i="131"/>
  <c r="D19787" i="131"/>
  <c r="C19787" i="131"/>
  <c r="AD19786" i="131"/>
  <c r="AC19786" i="131"/>
  <c r="AX19784" i="131" s="1"/>
  <c r="AB19786" i="131"/>
  <c r="AA19786" i="131"/>
  <c r="Z19786" i="131"/>
  <c r="Y19786" i="131"/>
  <c r="X19786" i="131"/>
  <c r="W19786" i="131"/>
  <c r="AU19784" i="131" s="1"/>
  <c r="V19786" i="131"/>
  <c r="U19786" i="131"/>
  <c r="AT19784" i="131" s="1"/>
  <c r="T19786" i="131"/>
  <c r="S19786" i="131"/>
  <c r="R19786" i="131"/>
  <c r="Q19786" i="131"/>
  <c r="P19786" i="131"/>
  <c r="O19786" i="131"/>
  <c r="AQ19784" i="131" s="1"/>
  <c r="N19786" i="131"/>
  <c r="M19786" i="131"/>
  <c r="AP19784" i="131" s="1"/>
  <c r="L19786" i="131"/>
  <c r="K19786" i="131"/>
  <c r="J19786" i="131"/>
  <c r="I19786" i="131"/>
  <c r="H19786" i="131"/>
  <c r="G19786" i="131"/>
  <c r="AM19784" i="131" s="1"/>
  <c r="F19786" i="131"/>
  <c r="E19786" i="131"/>
  <c r="AL19784" i="131" s="1"/>
  <c r="D19786" i="131"/>
  <c r="C19786" i="131"/>
  <c r="AD19785" i="131"/>
  <c r="AC19785" i="131"/>
  <c r="AB19785" i="131"/>
  <c r="AA19785" i="131"/>
  <c r="Z19785" i="131"/>
  <c r="Y19785" i="131"/>
  <c r="X19785" i="131"/>
  <c r="W19785" i="131"/>
  <c r="V19785" i="131"/>
  <c r="U19785" i="131"/>
  <c r="T19785" i="131"/>
  <c r="S19785" i="131"/>
  <c r="R19785" i="131"/>
  <c r="Q19785" i="131"/>
  <c r="P19785" i="131"/>
  <c r="O19785" i="131"/>
  <c r="N19785" i="131"/>
  <c r="M19785" i="131"/>
  <c r="L19785" i="131"/>
  <c r="K19785" i="131"/>
  <c r="J19785" i="131"/>
  <c r="I19785" i="131"/>
  <c r="H19785" i="131"/>
  <c r="G19785" i="131"/>
  <c r="F19785" i="131"/>
  <c r="E19785" i="131"/>
  <c r="D19785" i="131"/>
  <c r="C19785" i="131"/>
  <c r="AD19784" i="131"/>
  <c r="AC19784" i="131"/>
  <c r="AX19783" i="131" s="1"/>
  <c r="AB19784" i="131"/>
  <c r="AA19784" i="131"/>
  <c r="Z19784" i="131"/>
  <c r="Y19784" i="131"/>
  <c r="X19784" i="131"/>
  <c r="W19784" i="131"/>
  <c r="AU19783" i="131" s="1"/>
  <c r="V19784" i="131"/>
  <c r="U19784" i="131"/>
  <c r="AT19783" i="131" s="1"/>
  <c r="T19784" i="131"/>
  <c r="S19784" i="131"/>
  <c r="R19784" i="131"/>
  <c r="Q19784" i="131"/>
  <c r="P19784" i="131"/>
  <c r="O19784" i="131"/>
  <c r="AQ19783" i="131" s="1"/>
  <c r="N19784" i="131"/>
  <c r="M19784" i="131"/>
  <c r="AP19783" i="131" s="1"/>
  <c r="L19784" i="131"/>
  <c r="K19784" i="131"/>
  <c r="J19784" i="131"/>
  <c r="I19784" i="131"/>
  <c r="H19784" i="131"/>
  <c r="G19784" i="131"/>
  <c r="AM19783" i="131" s="1"/>
  <c r="F19784" i="131"/>
  <c r="E19784" i="131"/>
  <c r="AL19783" i="131" s="1"/>
  <c r="D19784" i="131"/>
  <c r="C19784" i="131"/>
  <c r="AD19783" i="131"/>
  <c r="AC19783" i="131"/>
  <c r="AB19783" i="131"/>
  <c r="AA19783" i="131"/>
  <c r="Z19783" i="131"/>
  <c r="Y19783" i="131"/>
  <c r="X19783" i="131"/>
  <c r="W19783" i="131"/>
  <c r="V19783" i="131"/>
  <c r="U19783" i="131"/>
  <c r="T19783" i="131"/>
  <c r="S19783" i="131"/>
  <c r="R19783" i="131"/>
  <c r="Q19783" i="131"/>
  <c r="P19783" i="131"/>
  <c r="O19783" i="131"/>
  <c r="N19783" i="131"/>
  <c r="M19783" i="131"/>
  <c r="L19783" i="131"/>
  <c r="K19783" i="131"/>
  <c r="J19783" i="131"/>
  <c r="I19783" i="131"/>
  <c r="H19783" i="131"/>
  <c r="G19783" i="131"/>
  <c r="F19783" i="131"/>
  <c r="E19783" i="131"/>
  <c r="D19783" i="131"/>
  <c r="C19783" i="131"/>
  <c r="AD19782" i="131"/>
  <c r="AC19782" i="131"/>
  <c r="AX19782" i="131" s="1"/>
  <c r="AB19782" i="131"/>
  <c r="AA19782" i="131"/>
  <c r="Z19782" i="131"/>
  <c r="Y19782" i="131"/>
  <c r="X19782" i="131"/>
  <c r="W19782" i="131"/>
  <c r="AU19782" i="131" s="1"/>
  <c r="V19782" i="131"/>
  <c r="U19782" i="131"/>
  <c r="AT19782" i="131" s="1"/>
  <c r="T19782" i="131"/>
  <c r="S19782" i="131"/>
  <c r="R19782" i="131"/>
  <c r="Q19782" i="131"/>
  <c r="P19782" i="131"/>
  <c r="O19782" i="131"/>
  <c r="AQ19782" i="131" s="1"/>
  <c r="N19782" i="131"/>
  <c r="M19782" i="131"/>
  <c r="AP19782" i="131" s="1"/>
  <c r="L19782" i="131"/>
  <c r="K19782" i="131"/>
  <c r="J19782" i="131"/>
  <c r="I19782" i="131"/>
  <c r="H19782" i="131"/>
  <c r="G19782" i="131"/>
  <c r="AM19782" i="131" s="1"/>
  <c r="F19782" i="131"/>
  <c r="E19782" i="131"/>
  <c r="AL19782" i="131" s="1"/>
  <c r="D19782" i="131"/>
  <c r="C19782" i="131"/>
  <c r="AD19779" i="131"/>
  <c r="AC19779" i="131"/>
  <c r="AB19779" i="131"/>
  <c r="AA19779" i="131"/>
  <c r="Z19779" i="131"/>
  <c r="Y19779" i="131"/>
  <c r="X19779" i="131"/>
  <c r="W19779" i="131"/>
  <c r="V19779" i="131"/>
  <c r="U19779" i="131"/>
  <c r="T19779" i="131"/>
  <c r="S19779" i="131"/>
  <c r="R19779" i="131"/>
  <c r="Q19779" i="131"/>
  <c r="P19779" i="131"/>
  <c r="O19779" i="131"/>
  <c r="N19779" i="131"/>
  <c r="M19779" i="131"/>
  <c r="L19779" i="131"/>
  <c r="K19779" i="131"/>
  <c r="J19779" i="131"/>
  <c r="I19779" i="131"/>
  <c r="H19779" i="131"/>
  <c r="G19779" i="131"/>
  <c r="F19779" i="131"/>
  <c r="E19779" i="131"/>
  <c r="D19779" i="131"/>
  <c r="C19779" i="131"/>
  <c r="AG19778" i="131"/>
  <c r="AD19778" i="131"/>
  <c r="AC19778" i="131"/>
  <c r="AB19778" i="131"/>
  <c r="AA19778" i="131"/>
  <c r="Z19778" i="131"/>
  <c r="Y19778" i="131"/>
  <c r="X19778" i="131"/>
  <c r="W19778" i="131"/>
  <c r="V19778" i="131"/>
  <c r="U19778" i="131"/>
  <c r="T19778" i="131"/>
  <c r="S19778" i="131"/>
  <c r="R19778" i="131"/>
  <c r="Q19778" i="131"/>
  <c r="P19778" i="131"/>
  <c r="O19778" i="131"/>
  <c r="N19778" i="131"/>
  <c r="M19778" i="131"/>
  <c r="L19778" i="131"/>
  <c r="K19778" i="131"/>
  <c r="J19778" i="131"/>
  <c r="I19778" i="131"/>
  <c r="H19778" i="131"/>
  <c r="G19778" i="131"/>
  <c r="F19778" i="131"/>
  <c r="E19778" i="131"/>
  <c r="D19778" i="131"/>
  <c r="C19778" i="131"/>
  <c r="AG19777" i="131"/>
  <c r="AD19777" i="131"/>
  <c r="AC19777" i="131"/>
  <c r="AB19777" i="131"/>
  <c r="AA19777" i="131"/>
  <c r="Z19777" i="131"/>
  <c r="Y19777" i="131"/>
  <c r="X19777" i="131"/>
  <c r="W19777" i="131"/>
  <c r="V19777" i="131"/>
  <c r="U19777" i="131"/>
  <c r="T19777" i="131"/>
  <c r="S19777" i="131"/>
  <c r="R19777" i="131"/>
  <c r="Q19777" i="131"/>
  <c r="P19777" i="131"/>
  <c r="O19777" i="131"/>
  <c r="N19777" i="131"/>
  <c r="M19777" i="131"/>
  <c r="L19777" i="131"/>
  <c r="K19777" i="131"/>
  <c r="J19777" i="131"/>
  <c r="I19777" i="131"/>
  <c r="H19777" i="131"/>
  <c r="G19777" i="131"/>
  <c r="F19777" i="131"/>
  <c r="E19777" i="131"/>
  <c r="D19777" i="131"/>
  <c r="C19777" i="131"/>
  <c r="AG19776" i="131"/>
  <c r="AD19776" i="131"/>
  <c r="AC19776" i="131"/>
  <c r="AB19776" i="131"/>
  <c r="AA19776" i="131"/>
  <c r="Z19776" i="131"/>
  <c r="Y19776" i="131"/>
  <c r="X19776" i="131"/>
  <c r="W19776" i="131"/>
  <c r="V19776" i="131"/>
  <c r="U19776" i="131"/>
  <c r="T19776" i="131"/>
  <c r="S19776" i="131"/>
  <c r="R19776" i="131"/>
  <c r="Q19776" i="131"/>
  <c r="P19776" i="131"/>
  <c r="O19776" i="131"/>
  <c r="N19776" i="131"/>
  <c r="M19776" i="131"/>
  <c r="L19776" i="131"/>
  <c r="K19776" i="131"/>
  <c r="J19776" i="131"/>
  <c r="I19776" i="131"/>
  <c r="H19776" i="131"/>
  <c r="G19776" i="131"/>
  <c r="F19776" i="131"/>
  <c r="E19776" i="131"/>
  <c r="D19776" i="131"/>
  <c r="C19776" i="131"/>
  <c r="AG19775" i="131"/>
  <c r="AD19775" i="131"/>
  <c r="AC19775" i="131"/>
  <c r="AB19775" i="131"/>
  <c r="AA19775" i="131"/>
  <c r="Z19775" i="131"/>
  <c r="Y19775" i="131"/>
  <c r="X19775" i="131"/>
  <c r="W19775" i="131"/>
  <c r="V19775" i="131"/>
  <c r="U19775" i="131"/>
  <c r="T19775" i="131"/>
  <c r="S19775" i="131"/>
  <c r="R19775" i="131"/>
  <c r="Q19775" i="131"/>
  <c r="P19775" i="131"/>
  <c r="O19775" i="131"/>
  <c r="N19775" i="131"/>
  <c r="M19775" i="131"/>
  <c r="L19775" i="131"/>
  <c r="K19775" i="131"/>
  <c r="J19775" i="131"/>
  <c r="I19775" i="131"/>
  <c r="H19775" i="131"/>
  <c r="G19775" i="131"/>
  <c r="F19775" i="131"/>
  <c r="E19775" i="131"/>
  <c r="D19775" i="131"/>
  <c r="C19775" i="131"/>
  <c r="AG19774" i="131"/>
  <c r="AD19774" i="131"/>
  <c r="AC19774" i="131"/>
  <c r="AB19774" i="131"/>
  <c r="AA19774" i="131"/>
  <c r="Z19774" i="131"/>
  <c r="Y19774" i="131"/>
  <c r="X19774" i="131"/>
  <c r="W19774" i="131"/>
  <c r="V19774" i="131"/>
  <c r="U19774" i="131"/>
  <c r="T19774" i="131"/>
  <c r="S19774" i="131"/>
  <c r="R19774" i="131"/>
  <c r="Q19774" i="131"/>
  <c r="P19774" i="131"/>
  <c r="O19774" i="131"/>
  <c r="N19774" i="131"/>
  <c r="M19774" i="131"/>
  <c r="L19774" i="131"/>
  <c r="K19774" i="131"/>
  <c r="J19774" i="131"/>
  <c r="I19774" i="131"/>
  <c r="H19774" i="131"/>
  <c r="G19774" i="131"/>
  <c r="F19774" i="131"/>
  <c r="E19774" i="131"/>
  <c r="D19774" i="131"/>
  <c r="C19774" i="131"/>
  <c r="AG19773" i="131"/>
  <c r="AD19773" i="131"/>
  <c r="AC19773" i="131"/>
  <c r="AB19773" i="131"/>
  <c r="AA19773" i="131"/>
  <c r="Z19773" i="131"/>
  <c r="Y19773" i="131"/>
  <c r="X19773" i="131"/>
  <c r="W19773" i="131"/>
  <c r="V19773" i="131"/>
  <c r="U19773" i="131"/>
  <c r="T19773" i="131"/>
  <c r="S19773" i="131"/>
  <c r="R19773" i="131"/>
  <c r="Q19773" i="131"/>
  <c r="P19773" i="131"/>
  <c r="O19773" i="131"/>
  <c r="N19773" i="131"/>
  <c r="M19773" i="131"/>
  <c r="L19773" i="131"/>
  <c r="K19773" i="131"/>
  <c r="J19773" i="131"/>
  <c r="I19773" i="131"/>
  <c r="H19773" i="131"/>
  <c r="G19773" i="131"/>
  <c r="F19773" i="131"/>
  <c r="E19773" i="131"/>
  <c r="D19773" i="131"/>
  <c r="C19773" i="131"/>
  <c r="AG19772" i="131"/>
  <c r="AD19772" i="131"/>
  <c r="AC19772" i="131"/>
  <c r="AB19772" i="131"/>
  <c r="AA19772" i="131"/>
  <c r="Z19772" i="131"/>
  <c r="Y19772" i="131"/>
  <c r="X19772" i="131"/>
  <c r="W19772" i="131"/>
  <c r="V19772" i="131"/>
  <c r="U19772" i="131"/>
  <c r="T19772" i="131"/>
  <c r="S19772" i="131"/>
  <c r="R19772" i="131"/>
  <c r="Q19772" i="131"/>
  <c r="P19772" i="131"/>
  <c r="O19772" i="131"/>
  <c r="N19772" i="131"/>
  <c r="M19772" i="131"/>
  <c r="L19772" i="131"/>
  <c r="K19772" i="131"/>
  <c r="J19772" i="131"/>
  <c r="I19772" i="131"/>
  <c r="H19772" i="131"/>
  <c r="G19772" i="131"/>
  <c r="F19772" i="131"/>
  <c r="E19772" i="131"/>
  <c r="D19772" i="131"/>
  <c r="C19772" i="131"/>
  <c r="AG19771" i="131"/>
  <c r="AD19771" i="131"/>
  <c r="AC19771" i="131"/>
  <c r="AB19771" i="131"/>
  <c r="AA19771" i="131"/>
  <c r="Z19771" i="131"/>
  <c r="Y19771" i="131"/>
  <c r="X19771" i="131"/>
  <c r="W19771" i="131"/>
  <c r="V19771" i="131"/>
  <c r="U19771" i="131"/>
  <c r="T19771" i="131"/>
  <c r="S19771" i="131"/>
  <c r="R19771" i="131"/>
  <c r="Q19771" i="131"/>
  <c r="P19771" i="131"/>
  <c r="O19771" i="131"/>
  <c r="N19771" i="131"/>
  <c r="M19771" i="131"/>
  <c r="L19771" i="131"/>
  <c r="K19771" i="131"/>
  <c r="J19771" i="131"/>
  <c r="I19771" i="131"/>
  <c r="H19771" i="131"/>
  <c r="G19771" i="131"/>
  <c r="F19771" i="131"/>
  <c r="E19771" i="131"/>
  <c r="D19771" i="131"/>
  <c r="C19771" i="131"/>
  <c r="AG19770" i="131"/>
  <c r="AD19770" i="131"/>
  <c r="AC19770" i="131"/>
  <c r="AB19770" i="131"/>
  <c r="AA19770" i="131"/>
  <c r="Z19770" i="131"/>
  <c r="Y19770" i="131"/>
  <c r="X19770" i="131"/>
  <c r="W19770" i="131"/>
  <c r="V19770" i="131"/>
  <c r="U19770" i="131"/>
  <c r="T19770" i="131"/>
  <c r="S19770" i="131"/>
  <c r="R19770" i="131"/>
  <c r="Q19770" i="131"/>
  <c r="P19770" i="131"/>
  <c r="O19770" i="131"/>
  <c r="N19770" i="131"/>
  <c r="M19770" i="131"/>
  <c r="L19770" i="131"/>
  <c r="K19770" i="131"/>
  <c r="J19770" i="131"/>
  <c r="I19770" i="131"/>
  <c r="H19770" i="131"/>
  <c r="G19770" i="131"/>
  <c r="F19770" i="131"/>
  <c r="E19770" i="131"/>
  <c r="D19770" i="131"/>
  <c r="C19770" i="131"/>
  <c r="AG19769" i="131"/>
  <c r="AD19769" i="131"/>
  <c r="AC19769" i="131"/>
  <c r="AB19769" i="131"/>
  <c r="AA19769" i="131"/>
  <c r="Z19769" i="131"/>
  <c r="Y19769" i="131"/>
  <c r="X19769" i="131"/>
  <c r="W19769" i="131"/>
  <c r="V19769" i="131"/>
  <c r="U19769" i="131"/>
  <c r="T19769" i="131"/>
  <c r="S19769" i="131"/>
  <c r="R19769" i="131"/>
  <c r="Q19769" i="131"/>
  <c r="P19769" i="131"/>
  <c r="O19769" i="131"/>
  <c r="N19769" i="131"/>
  <c r="M19769" i="131"/>
  <c r="L19769" i="131"/>
  <c r="K19769" i="131"/>
  <c r="J19769" i="131"/>
  <c r="I19769" i="131"/>
  <c r="H19769" i="131"/>
  <c r="G19769" i="131"/>
  <c r="F19769" i="131"/>
  <c r="E19769" i="131"/>
  <c r="D19769" i="131"/>
  <c r="C19769" i="131"/>
  <c r="AD19768" i="131"/>
  <c r="AC19768" i="131"/>
  <c r="AB19768" i="131"/>
  <c r="AA19768" i="131"/>
  <c r="Z19768" i="131"/>
  <c r="Y19768" i="131"/>
  <c r="AV19760" i="131" s="1"/>
  <c r="X19768" i="131"/>
  <c r="W19768" i="131"/>
  <c r="AU19760" i="131" s="1"/>
  <c r="V19768" i="131"/>
  <c r="U19768" i="131"/>
  <c r="T19768" i="131"/>
  <c r="S19768" i="131"/>
  <c r="R19768" i="131"/>
  <c r="Q19768" i="131"/>
  <c r="AR19760" i="131" s="1"/>
  <c r="P19768" i="131"/>
  <c r="O19768" i="131"/>
  <c r="AQ19760" i="131" s="1"/>
  <c r="N19768" i="131"/>
  <c r="M19768" i="131"/>
  <c r="L19768" i="131"/>
  <c r="K19768" i="131"/>
  <c r="J19768" i="131"/>
  <c r="I19768" i="131"/>
  <c r="AN19760" i="131" s="1"/>
  <c r="H19768" i="131"/>
  <c r="G19768" i="131"/>
  <c r="AM19760" i="131" s="1"/>
  <c r="F19768" i="131"/>
  <c r="E19768" i="131"/>
  <c r="D19768" i="131"/>
  <c r="C19768" i="131"/>
  <c r="AD19767" i="131"/>
  <c r="AC19767" i="131"/>
  <c r="AB19767" i="131"/>
  <c r="AA19767" i="131"/>
  <c r="Z19767" i="131"/>
  <c r="Y19767" i="131"/>
  <c r="X19767" i="131"/>
  <c r="W19767" i="131"/>
  <c r="V19767" i="131"/>
  <c r="U19767" i="131"/>
  <c r="T19767" i="131"/>
  <c r="S19767" i="131"/>
  <c r="R19767" i="131"/>
  <c r="Q19767" i="131"/>
  <c r="P19767" i="131"/>
  <c r="O19767" i="131"/>
  <c r="N19767" i="131"/>
  <c r="M19767" i="131"/>
  <c r="L19767" i="131"/>
  <c r="K19767" i="131"/>
  <c r="J19767" i="131"/>
  <c r="I19767" i="131"/>
  <c r="H19767" i="131"/>
  <c r="G19767" i="131"/>
  <c r="F19767" i="131"/>
  <c r="E19767" i="131"/>
  <c r="D19767" i="131"/>
  <c r="C19767" i="131"/>
  <c r="AD19766" i="131"/>
  <c r="AC19766" i="131"/>
  <c r="AB19766" i="131"/>
  <c r="AA19766" i="131"/>
  <c r="Z19766" i="131"/>
  <c r="Y19766" i="131"/>
  <c r="AV19759" i="131" s="1"/>
  <c r="X19766" i="131"/>
  <c r="W19766" i="131"/>
  <c r="AU19759" i="131" s="1"/>
  <c r="V19766" i="131"/>
  <c r="U19766" i="131"/>
  <c r="T19766" i="131"/>
  <c r="S19766" i="131"/>
  <c r="R19766" i="131"/>
  <c r="Q19766" i="131"/>
  <c r="AR19759" i="131" s="1"/>
  <c r="P19766" i="131"/>
  <c r="O19766" i="131"/>
  <c r="AQ19759" i="131" s="1"/>
  <c r="N19766" i="131"/>
  <c r="M19766" i="131"/>
  <c r="L19766" i="131"/>
  <c r="K19766" i="131"/>
  <c r="J19766" i="131"/>
  <c r="I19766" i="131"/>
  <c r="AN19759" i="131" s="1"/>
  <c r="H19766" i="131"/>
  <c r="G19766" i="131"/>
  <c r="AM19759" i="131" s="1"/>
  <c r="F19766" i="131"/>
  <c r="E19766" i="131"/>
  <c r="D19766" i="131"/>
  <c r="C19766" i="131"/>
  <c r="AD19765" i="131"/>
  <c r="AC19765" i="131"/>
  <c r="AB19765" i="131"/>
  <c r="AA19765" i="131"/>
  <c r="Z19765" i="131"/>
  <c r="Y19765" i="131"/>
  <c r="X19765" i="131"/>
  <c r="W19765" i="131"/>
  <c r="V19765" i="131"/>
  <c r="U19765" i="131"/>
  <c r="T19765" i="131"/>
  <c r="S19765" i="131"/>
  <c r="R19765" i="131"/>
  <c r="Q19765" i="131"/>
  <c r="P19765" i="131"/>
  <c r="O19765" i="131"/>
  <c r="N19765" i="131"/>
  <c r="M19765" i="131"/>
  <c r="L19765" i="131"/>
  <c r="K19765" i="131"/>
  <c r="J19765" i="131"/>
  <c r="I19765" i="131"/>
  <c r="H19765" i="131"/>
  <c r="G19765" i="131"/>
  <c r="F19765" i="131"/>
  <c r="E19765" i="131"/>
  <c r="D19765" i="131"/>
  <c r="C19765" i="131"/>
  <c r="AD19764" i="131"/>
  <c r="AC19764" i="131"/>
  <c r="AB19764" i="131"/>
  <c r="AA19764" i="131"/>
  <c r="Z19764" i="131"/>
  <c r="Y19764" i="131"/>
  <c r="AV19758" i="131" s="1"/>
  <c r="X19764" i="131"/>
  <c r="W19764" i="131"/>
  <c r="AU19758" i="131" s="1"/>
  <c r="V19764" i="131"/>
  <c r="U19764" i="131"/>
  <c r="T19764" i="131"/>
  <c r="S19764" i="131"/>
  <c r="R19764" i="131"/>
  <c r="Q19764" i="131"/>
  <c r="AR19758" i="131" s="1"/>
  <c r="P19764" i="131"/>
  <c r="O19764" i="131"/>
  <c r="AQ19758" i="131" s="1"/>
  <c r="N19764" i="131"/>
  <c r="M19764" i="131"/>
  <c r="L19764" i="131"/>
  <c r="K19764" i="131"/>
  <c r="J19764" i="131"/>
  <c r="I19764" i="131"/>
  <c r="AN19758" i="131" s="1"/>
  <c r="H19764" i="131"/>
  <c r="G19764" i="131"/>
  <c r="AM19758" i="131" s="1"/>
  <c r="F19764" i="131"/>
  <c r="E19764" i="131"/>
  <c r="D19764" i="131"/>
  <c r="C19764" i="131"/>
  <c r="AD19763" i="131"/>
  <c r="AC19763" i="131"/>
  <c r="AB19763" i="131"/>
  <c r="AA19763" i="131"/>
  <c r="Z19763" i="131"/>
  <c r="Y19763" i="131"/>
  <c r="X19763" i="131"/>
  <c r="W19763" i="131"/>
  <c r="V19763" i="131"/>
  <c r="U19763" i="131"/>
  <c r="T19763" i="131"/>
  <c r="S19763" i="131"/>
  <c r="R19763" i="131"/>
  <c r="Q19763" i="131"/>
  <c r="P19763" i="131"/>
  <c r="O19763" i="131"/>
  <c r="N19763" i="131"/>
  <c r="M19763" i="131"/>
  <c r="L19763" i="131"/>
  <c r="K19763" i="131"/>
  <c r="J19763" i="131"/>
  <c r="I19763" i="131"/>
  <c r="H19763" i="131"/>
  <c r="G19763" i="131"/>
  <c r="F19763" i="131"/>
  <c r="E19763" i="131"/>
  <c r="D19763" i="131"/>
  <c r="C19763" i="131"/>
  <c r="AD19762" i="131"/>
  <c r="AC19762" i="131"/>
  <c r="AB19762" i="131"/>
  <c r="AA19762" i="131"/>
  <c r="Z19762" i="131"/>
  <c r="Y19762" i="131"/>
  <c r="AV19757" i="131" s="1"/>
  <c r="X19762" i="131"/>
  <c r="W19762" i="131"/>
  <c r="AU19757" i="131" s="1"/>
  <c r="V19762" i="131"/>
  <c r="U19762" i="131"/>
  <c r="T19762" i="131"/>
  <c r="S19762" i="131"/>
  <c r="R19762" i="131"/>
  <c r="Q19762" i="131"/>
  <c r="AR19757" i="131" s="1"/>
  <c r="P19762" i="131"/>
  <c r="O19762" i="131"/>
  <c r="AQ19757" i="131" s="1"/>
  <c r="N19762" i="131"/>
  <c r="M19762" i="131"/>
  <c r="L19762" i="131"/>
  <c r="K19762" i="131"/>
  <c r="J19762" i="131"/>
  <c r="I19762" i="131"/>
  <c r="AN19757" i="131" s="1"/>
  <c r="H19762" i="131"/>
  <c r="G19762" i="131"/>
  <c r="AM19757" i="131" s="1"/>
  <c r="F19762" i="131"/>
  <c r="E19762" i="131"/>
  <c r="D19762" i="131"/>
  <c r="C19762" i="131"/>
  <c r="AD19761" i="131"/>
  <c r="AC19761" i="131"/>
  <c r="AB19761" i="131"/>
  <c r="AA19761" i="131"/>
  <c r="Z19761" i="131"/>
  <c r="Y19761" i="131"/>
  <c r="X19761" i="131"/>
  <c r="W19761" i="131"/>
  <c r="V19761" i="131"/>
  <c r="U19761" i="131"/>
  <c r="T19761" i="131"/>
  <c r="S19761" i="131"/>
  <c r="R19761" i="131"/>
  <c r="Q19761" i="131"/>
  <c r="P19761" i="131"/>
  <c r="O19761" i="131"/>
  <c r="N19761" i="131"/>
  <c r="M19761" i="131"/>
  <c r="L19761" i="131"/>
  <c r="K19761" i="131"/>
  <c r="J19761" i="131"/>
  <c r="I19761" i="131"/>
  <c r="H19761" i="131"/>
  <c r="G19761" i="131"/>
  <c r="F19761" i="131"/>
  <c r="E19761" i="131"/>
  <c r="D19761" i="131"/>
  <c r="C19761" i="131"/>
  <c r="AD19760" i="131"/>
  <c r="AC19760" i="131"/>
  <c r="AB19760" i="131"/>
  <c r="AA19760" i="131"/>
  <c r="Z19760" i="131"/>
  <c r="Y19760" i="131"/>
  <c r="AV19756" i="131" s="1"/>
  <c r="X19760" i="131"/>
  <c r="W19760" i="131"/>
  <c r="AU19756" i="131" s="1"/>
  <c r="V19760" i="131"/>
  <c r="U19760" i="131"/>
  <c r="T19760" i="131"/>
  <c r="S19760" i="131"/>
  <c r="R19760" i="131"/>
  <c r="Q19760" i="131"/>
  <c r="AR19756" i="131" s="1"/>
  <c r="P19760" i="131"/>
  <c r="O19760" i="131"/>
  <c r="AQ19756" i="131" s="1"/>
  <c r="N19760" i="131"/>
  <c r="M19760" i="131"/>
  <c r="L19760" i="131"/>
  <c r="K19760" i="131"/>
  <c r="J19760" i="131"/>
  <c r="I19760" i="131"/>
  <c r="AN19756" i="131" s="1"/>
  <c r="H19760" i="131"/>
  <c r="G19760" i="131"/>
  <c r="AM19756" i="131" s="1"/>
  <c r="F19760" i="131"/>
  <c r="E19760" i="131"/>
  <c r="D19760" i="131"/>
  <c r="C19760" i="131"/>
  <c r="AD19759" i="131"/>
  <c r="AC19759" i="131"/>
  <c r="AB19759" i="131"/>
  <c r="AA19759" i="131"/>
  <c r="Z19759" i="131"/>
  <c r="Y19759" i="131"/>
  <c r="X19759" i="131"/>
  <c r="W19759" i="131"/>
  <c r="V19759" i="131"/>
  <c r="U19759" i="131"/>
  <c r="T19759" i="131"/>
  <c r="S19759" i="131"/>
  <c r="R19759" i="131"/>
  <c r="Q19759" i="131"/>
  <c r="P19759" i="131"/>
  <c r="O19759" i="131"/>
  <c r="N19759" i="131"/>
  <c r="M19759" i="131"/>
  <c r="L19759" i="131"/>
  <c r="K19759" i="131"/>
  <c r="J19759" i="131"/>
  <c r="I19759" i="131"/>
  <c r="H19759" i="131"/>
  <c r="G19759" i="131"/>
  <c r="F19759" i="131"/>
  <c r="E19759" i="131"/>
  <c r="D19759" i="131"/>
  <c r="C19759" i="131"/>
  <c r="AD19758" i="131"/>
  <c r="AC19758" i="131"/>
  <c r="AB19758" i="131"/>
  <c r="AA19758" i="131"/>
  <c r="Z19758" i="131"/>
  <c r="Y19758" i="131"/>
  <c r="AV19755" i="131" s="1"/>
  <c r="X19758" i="131"/>
  <c r="W19758" i="131"/>
  <c r="AU19755" i="131" s="1"/>
  <c r="V19758" i="131"/>
  <c r="U19758" i="131"/>
  <c r="T19758" i="131"/>
  <c r="S19758" i="131"/>
  <c r="R19758" i="131"/>
  <c r="Q19758" i="131"/>
  <c r="AR19755" i="131" s="1"/>
  <c r="P19758" i="131"/>
  <c r="O19758" i="131"/>
  <c r="AQ19755" i="131" s="1"/>
  <c r="N19758" i="131"/>
  <c r="M19758" i="131"/>
  <c r="L19758" i="131"/>
  <c r="K19758" i="131"/>
  <c r="J19758" i="131"/>
  <c r="I19758" i="131"/>
  <c r="AN19755" i="131" s="1"/>
  <c r="H19758" i="131"/>
  <c r="G19758" i="131"/>
  <c r="AM19755" i="131" s="1"/>
  <c r="F19758" i="131"/>
  <c r="E19758" i="131"/>
  <c r="D19758" i="131"/>
  <c r="C19758" i="131"/>
  <c r="AD19757" i="131"/>
  <c r="AC19757" i="131"/>
  <c r="AB19757" i="131"/>
  <c r="AA19757" i="131"/>
  <c r="Z19757" i="131"/>
  <c r="Y19757" i="131"/>
  <c r="X19757" i="131"/>
  <c r="W19757" i="131"/>
  <c r="V19757" i="131"/>
  <c r="U19757" i="131"/>
  <c r="T19757" i="131"/>
  <c r="S19757" i="131"/>
  <c r="R19757" i="131"/>
  <c r="Q19757" i="131"/>
  <c r="P19757" i="131"/>
  <c r="O19757" i="131"/>
  <c r="N19757" i="131"/>
  <c r="M19757" i="131"/>
  <c r="L19757" i="131"/>
  <c r="K19757" i="131"/>
  <c r="J19757" i="131"/>
  <c r="I19757" i="131"/>
  <c r="H19757" i="131"/>
  <c r="G19757" i="131"/>
  <c r="F19757" i="131"/>
  <c r="E19757" i="131"/>
  <c r="D19757" i="131"/>
  <c r="C19757" i="131"/>
  <c r="AD19756" i="131"/>
  <c r="AC19756" i="131"/>
  <c r="AB19756" i="131"/>
  <c r="AA19756" i="131"/>
  <c r="Z19756" i="131"/>
  <c r="Y19756" i="131"/>
  <c r="AV19754" i="131" s="1"/>
  <c r="X19756" i="131"/>
  <c r="W19756" i="131"/>
  <c r="AU19754" i="131" s="1"/>
  <c r="V19756" i="131"/>
  <c r="U19756" i="131"/>
  <c r="T19756" i="131"/>
  <c r="S19756" i="131"/>
  <c r="R19756" i="131"/>
  <c r="Q19756" i="131"/>
  <c r="AR19754" i="131" s="1"/>
  <c r="P19756" i="131"/>
  <c r="O19756" i="131"/>
  <c r="AQ19754" i="131" s="1"/>
  <c r="N19756" i="131"/>
  <c r="M19756" i="131"/>
  <c r="L19756" i="131"/>
  <c r="K19756" i="131"/>
  <c r="J19756" i="131"/>
  <c r="I19756" i="131"/>
  <c r="AN19754" i="131" s="1"/>
  <c r="H19756" i="131"/>
  <c r="G19756" i="131"/>
  <c r="AM19754" i="131" s="1"/>
  <c r="F19756" i="131"/>
  <c r="E19756" i="131"/>
  <c r="D19756" i="131"/>
  <c r="C19756" i="131"/>
  <c r="AD19755" i="131"/>
  <c r="AC19755" i="131"/>
  <c r="AB19755" i="131"/>
  <c r="AA19755" i="131"/>
  <c r="Z19755" i="131"/>
  <c r="Y19755" i="131"/>
  <c r="X19755" i="131"/>
  <c r="W19755" i="131"/>
  <c r="V19755" i="131"/>
  <c r="U19755" i="131"/>
  <c r="T19755" i="131"/>
  <c r="S19755" i="131"/>
  <c r="R19755" i="131"/>
  <c r="Q19755" i="131"/>
  <c r="P19755" i="131"/>
  <c r="O19755" i="131"/>
  <c r="N19755" i="131"/>
  <c r="M19755" i="131"/>
  <c r="L19755" i="131"/>
  <c r="K19755" i="131"/>
  <c r="J19755" i="131"/>
  <c r="I19755" i="131"/>
  <c r="H19755" i="131"/>
  <c r="G19755" i="131"/>
  <c r="F19755" i="131"/>
  <c r="E19755" i="131"/>
  <c r="D19755" i="131"/>
  <c r="C19755" i="131"/>
  <c r="AD19754" i="131"/>
  <c r="AC19754" i="131"/>
  <c r="AB19754" i="131"/>
  <c r="AA19754" i="131"/>
  <c r="Z19754" i="131"/>
  <c r="Y19754" i="131"/>
  <c r="AV19753" i="131" s="1"/>
  <c r="X19754" i="131"/>
  <c r="W19754" i="131"/>
  <c r="AU19753" i="131" s="1"/>
  <c r="V19754" i="131"/>
  <c r="U19754" i="131"/>
  <c r="T19754" i="131"/>
  <c r="S19754" i="131"/>
  <c r="R19754" i="131"/>
  <c r="Q19754" i="131"/>
  <c r="AR19753" i="131" s="1"/>
  <c r="P19754" i="131"/>
  <c r="O19754" i="131"/>
  <c r="AQ19753" i="131" s="1"/>
  <c r="N19754" i="131"/>
  <c r="M19754" i="131"/>
  <c r="L19754" i="131"/>
  <c r="K19754" i="131"/>
  <c r="J19754" i="131"/>
  <c r="I19754" i="131"/>
  <c r="AN19753" i="131" s="1"/>
  <c r="H19754" i="131"/>
  <c r="G19754" i="131"/>
  <c r="AM19753" i="131" s="1"/>
  <c r="F19754" i="131"/>
  <c r="E19754" i="131"/>
  <c r="D19754" i="131"/>
  <c r="C19754" i="131"/>
  <c r="AD19753" i="131"/>
  <c r="AC19753" i="131"/>
  <c r="AB19753" i="131"/>
  <c r="AA19753" i="131"/>
  <c r="Z19753" i="131"/>
  <c r="Y19753" i="131"/>
  <c r="X19753" i="131"/>
  <c r="W19753" i="131"/>
  <c r="V19753" i="131"/>
  <c r="U19753" i="131"/>
  <c r="T19753" i="131"/>
  <c r="S19753" i="131"/>
  <c r="R19753" i="131"/>
  <c r="Q19753" i="131"/>
  <c r="P19753" i="131"/>
  <c r="O19753" i="131"/>
  <c r="N19753" i="131"/>
  <c r="M19753" i="131"/>
  <c r="L19753" i="131"/>
  <c r="K19753" i="131"/>
  <c r="J19753" i="131"/>
  <c r="I19753" i="131"/>
  <c r="H19753" i="131"/>
  <c r="G19753" i="131"/>
  <c r="F19753" i="131"/>
  <c r="E19753" i="131"/>
  <c r="D19753" i="131"/>
  <c r="C19753" i="131"/>
  <c r="AD19752" i="131"/>
  <c r="AC19752" i="131"/>
  <c r="AB19752" i="131"/>
  <c r="AA19752" i="131"/>
  <c r="Z19752" i="131"/>
  <c r="Y19752" i="131"/>
  <c r="AV19752" i="131" s="1"/>
  <c r="X19752" i="131"/>
  <c r="W19752" i="131"/>
  <c r="AU19752" i="131" s="1"/>
  <c r="V19752" i="131"/>
  <c r="U19752" i="131"/>
  <c r="T19752" i="131"/>
  <c r="S19752" i="131"/>
  <c r="R19752" i="131"/>
  <c r="Q19752" i="131"/>
  <c r="AR19752" i="131" s="1"/>
  <c r="P19752" i="131"/>
  <c r="O19752" i="131"/>
  <c r="AQ19752" i="131" s="1"/>
  <c r="N19752" i="131"/>
  <c r="M19752" i="131"/>
  <c r="L19752" i="131"/>
  <c r="K19752" i="131"/>
  <c r="J19752" i="131"/>
  <c r="I19752" i="131"/>
  <c r="AN19752" i="131" s="1"/>
  <c r="H19752" i="131"/>
  <c r="G19752" i="131"/>
  <c r="AM19752" i="131" s="1"/>
  <c r="F19752" i="131"/>
  <c r="E19752" i="131"/>
  <c r="D19752" i="131"/>
  <c r="C19752" i="131"/>
  <c r="AD19749" i="131"/>
  <c r="AC19749" i="131"/>
  <c r="AB19749" i="131"/>
  <c r="AA19749" i="131"/>
  <c r="Z19749" i="131"/>
  <c r="Y19749" i="131"/>
  <c r="X19749" i="131"/>
  <c r="W19749" i="131"/>
  <c r="V19749" i="131"/>
  <c r="U19749" i="131"/>
  <c r="T19749" i="131"/>
  <c r="S19749" i="131"/>
  <c r="R19749" i="131"/>
  <c r="Q19749" i="131"/>
  <c r="P19749" i="131"/>
  <c r="O19749" i="131"/>
  <c r="N19749" i="131"/>
  <c r="M19749" i="131"/>
  <c r="L19749" i="131"/>
  <c r="K19749" i="131"/>
  <c r="J19749" i="131"/>
  <c r="I19749" i="131"/>
  <c r="H19749" i="131"/>
  <c r="G19749" i="131"/>
  <c r="F19749" i="131"/>
  <c r="E19749" i="131"/>
  <c r="D19749" i="131"/>
  <c r="C19749" i="131"/>
  <c r="AG19748" i="131"/>
  <c r="AD19748" i="131"/>
  <c r="AC19748" i="131"/>
  <c r="AB19748" i="131"/>
  <c r="AA19748" i="131"/>
  <c r="Z19748" i="131"/>
  <c r="Y19748" i="131"/>
  <c r="X19748" i="131"/>
  <c r="W19748" i="131"/>
  <c r="V19748" i="131"/>
  <c r="U19748" i="131"/>
  <c r="T19748" i="131"/>
  <c r="S19748" i="131"/>
  <c r="R19748" i="131"/>
  <c r="Q19748" i="131"/>
  <c r="P19748" i="131"/>
  <c r="O19748" i="131"/>
  <c r="N19748" i="131"/>
  <c r="M19748" i="131"/>
  <c r="L19748" i="131"/>
  <c r="K19748" i="131"/>
  <c r="J19748" i="131"/>
  <c r="I19748" i="131"/>
  <c r="H19748" i="131"/>
  <c r="G19748" i="131"/>
  <c r="F19748" i="131"/>
  <c r="E19748" i="131"/>
  <c r="D19748" i="131"/>
  <c r="C19748" i="131"/>
  <c r="AG19747" i="131"/>
  <c r="AD19747" i="131"/>
  <c r="AC19747" i="131"/>
  <c r="AB19747" i="131"/>
  <c r="AA19747" i="131"/>
  <c r="Z19747" i="131"/>
  <c r="Y19747" i="131"/>
  <c r="X19747" i="131"/>
  <c r="W19747" i="131"/>
  <c r="V19747" i="131"/>
  <c r="U19747" i="131"/>
  <c r="T19747" i="131"/>
  <c r="S19747" i="131"/>
  <c r="R19747" i="131"/>
  <c r="Q19747" i="131"/>
  <c r="P19747" i="131"/>
  <c r="O19747" i="131"/>
  <c r="N19747" i="131"/>
  <c r="M19747" i="131"/>
  <c r="L19747" i="131"/>
  <c r="K19747" i="131"/>
  <c r="J19747" i="131"/>
  <c r="I19747" i="131"/>
  <c r="H19747" i="131"/>
  <c r="G19747" i="131"/>
  <c r="F19747" i="131"/>
  <c r="E19747" i="131"/>
  <c r="D19747" i="131"/>
  <c r="C19747" i="131"/>
  <c r="AG19746" i="131"/>
  <c r="AD19746" i="131"/>
  <c r="AC19746" i="131"/>
  <c r="AB19746" i="131"/>
  <c r="AA19746" i="131"/>
  <c r="Z19746" i="131"/>
  <c r="Y19746" i="131"/>
  <c r="X19746" i="131"/>
  <c r="W19746" i="131"/>
  <c r="V19746" i="131"/>
  <c r="U19746" i="131"/>
  <c r="T19746" i="131"/>
  <c r="S19746" i="131"/>
  <c r="R19746" i="131"/>
  <c r="Q19746" i="131"/>
  <c r="P19746" i="131"/>
  <c r="O19746" i="131"/>
  <c r="N19746" i="131"/>
  <c r="M19746" i="131"/>
  <c r="L19746" i="131"/>
  <c r="K19746" i="131"/>
  <c r="J19746" i="131"/>
  <c r="I19746" i="131"/>
  <c r="H19746" i="131"/>
  <c r="G19746" i="131"/>
  <c r="F19746" i="131"/>
  <c r="E19746" i="131"/>
  <c r="D19746" i="131"/>
  <c r="C19746" i="131"/>
  <c r="AG19745" i="131"/>
  <c r="AD19745" i="131"/>
  <c r="AC19745" i="131"/>
  <c r="AB19745" i="131"/>
  <c r="AA19745" i="131"/>
  <c r="Z19745" i="131"/>
  <c r="Y19745" i="131"/>
  <c r="X19745" i="131"/>
  <c r="W19745" i="131"/>
  <c r="V19745" i="131"/>
  <c r="U19745" i="131"/>
  <c r="T19745" i="131"/>
  <c r="S19745" i="131"/>
  <c r="R19745" i="131"/>
  <c r="Q19745" i="131"/>
  <c r="P19745" i="131"/>
  <c r="O19745" i="131"/>
  <c r="N19745" i="131"/>
  <c r="M19745" i="131"/>
  <c r="L19745" i="131"/>
  <c r="K19745" i="131"/>
  <c r="J19745" i="131"/>
  <c r="I19745" i="131"/>
  <c r="H19745" i="131"/>
  <c r="G19745" i="131"/>
  <c r="F19745" i="131"/>
  <c r="E19745" i="131"/>
  <c r="D19745" i="131"/>
  <c r="C19745" i="131"/>
  <c r="AG19744" i="131"/>
  <c r="AD19744" i="131"/>
  <c r="AC19744" i="131"/>
  <c r="AB19744" i="131"/>
  <c r="AA19744" i="131"/>
  <c r="Z19744" i="131"/>
  <c r="Y19744" i="131"/>
  <c r="X19744" i="131"/>
  <c r="W19744" i="131"/>
  <c r="V19744" i="131"/>
  <c r="U19744" i="131"/>
  <c r="T19744" i="131"/>
  <c r="S19744" i="131"/>
  <c r="R19744" i="131"/>
  <c r="Q19744" i="131"/>
  <c r="P19744" i="131"/>
  <c r="O19744" i="131"/>
  <c r="N19744" i="131"/>
  <c r="M19744" i="131"/>
  <c r="L19744" i="131"/>
  <c r="K19744" i="131"/>
  <c r="J19744" i="131"/>
  <c r="I19744" i="131"/>
  <c r="H19744" i="131"/>
  <c r="G19744" i="131"/>
  <c r="F19744" i="131"/>
  <c r="E19744" i="131"/>
  <c r="D19744" i="131"/>
  <c r="C19744" i="131"/>
  <c r="AG19743" i="131"/>
  <c r="AD19743" i="131"/>
  <c r="AC19743" i="131"/>
  <c r="AB19743" i="131"/>
  <c r="AA19743" i="131"/>
  <c r="Z19743" i="131"/>
  <c r="Y19743" i="131"/>
  <c r="X19743" i="131"/>
  <c r="W19743" i="131"/>
  <c r="V19743" i="131"/>
  <c r="U19743" i="131"/>
  <c r="T19743" i="131"/>
  <c r="S19743" i="131"/>
  <c r="R19743" i="131"/>
  <c r="Q19743" i="131"/>
  <c r="P19743" i="131"/>
  <c r="O19743" i="131"/>
  <c r="N19743" i="131"/>
  <c r="M19743" i="131"/>
  <c r="L19743" i="131"/>
  <c r="K19743" i="131"/>
  <c r="J19743" i="131"/>
  <c r="I19743" i="131"/>
  <c r="H19743" i="131"/>
  <c r="G19743" i="131"/>
  <c r="F19743" i="131"/>
  <c r="E19743" i="131"/>
  <c r="D19743" i="131"/>
  <c r="C19743" i="131"/>
  <c r="AG19742" i="131"/>
  <c r="AD19742" i="131"/>
  <c r="AC19742" i="131"/>
  <c r="AB19742" i="131"/>
  <c r="AA19742" i="131"/>
  <c r="Z19742" i="131"/>
  <c r="Y19742" i="131"/>
  <c r="X19742" i="131"/>
  <c r="W19742" i="131"/>
  <c r="V19742" i="131"/>
  <c r="U19742" i="131"/>
  <c r="T19742" i="131"/>
  <c r="S19742" i="131"/>
  <c r="R19742" i="131"/>
  <c r="Q19742" i="131"/>
  <c r="P19742" i="131"/>
  <c r="O19742" i="131"/>
  <c r="N19742" i="131"/>
  <c r="M19742" i="131"/>
  <c r="L19742" i="131"/>
  <c r="K19742" i="131"/>
  <c r="J19742" i="131"/>
  <c r="I19742" i="131"/>
  <c r="H19742" i="131"/>
  <c r="G19742" i="131"/>
  <c r="F19742" i="131"/>
  <c r="E19742" i="131"/>
  <c r="D19742" i="131"/>
  <c r="C19742" i="131"/>
  <c r="AG19741" i="131"/>
  <c r="AD19741" i="131"/>
  <c r="AC19741" i="131"/>
  <c r="AB19741" i="131"/>
  <c r="AA19741" i="131"/>
  <c r="Z19741" i="131"/>
  <c r="Y19741" i="131"/>
  <c r="X19741" i="131"/>
  <c r="W19741" i="131"/>
  <c r="V19741" i="131"/>
  <c r="U19741" i="131"/>
  <c r="T19741" i="131"/>
  <c r="S19741" i="131"/>
  <c r="R19741" i="131"/>
  <c r="Q19741" i="131"/>
  <c r="P19741" i="131"/>
  <c r="O19741" i="131"/>
  <c r="N19741" i="131"/>
  <c r="M19741" i="131"/>
  <c r="L19741" i="131"/>
  <c r="K19741" i="131"/>
  <c r="J19741" i="131"/>
  <c r="I19741" i="131"/>
  <c r="H19741" i="131"/>
  <c r="G19741" i="131"/>
  <c r="F19741" i="131"/>
  <c r="E19741" i="131"/>
  <c r="D19741" i="131"/>
  <c r="C19741" i="131"/>
  <c r="AG19740" i="131"/>
  <c r="AD19740" i="131"/>
  <c r="AC19740" i="131"/>
  <c r="AB19740" i="131"/>
  <c r="AA19740" i="131"/>
  <c r="Z19740" i="131"/>
  <c r="Y19740" i="131"/>
  <c r="X19740" i="131"/>
  <c r="W19740" i="131"/>
  <c r="V19740" i="131"/>
  <c r="U19740" i="131"/>
  <c r="T19740" i="131"/>
  <c r="S19740" i="131"/>
  <c r="R19740" i="131"/>
  <c r="Q19740" i="131"/>
  <c r="P19740" i="131"/>
  <c r="O19740" i="131"/>
  <c r="N19740" i="131"/>
  <c r="M19740" i="131"/>
  <c r="L19740" i="131"/>
  <c r="K19740" i="131"/>
  <c r="J19740" i="131"/>
  <c r="I19740" i="131"/>
  <c r="H19740" i="131"/>
  <c r="G19740" i="131"/>
  <c r="F19740" i="131"/>
  <c r="E19740" i="131"/>
  <c r="D19740" i="131"/>
  <c r="C19740" i="131"/>
  <c r="AG19739" i="131"/>
  <c r="AD19739" i="131"/>
  <c r="AC19739" i="131"/>
  <c r="AB19739" i="131"/>
  <c r="AA19739" i="131"/>
  <c r="Z19739" i="131"/>
  <c r="Y19739" i="131"/>
  <c r="X19739" i="131"/>
  <c r="W19739" i="131"/>
  <c r="V19739" i="131"/>
  <c r="U19739" i="131"/>
  <c r="T19739" i="131"/>
  <c r="S19739" i="131"/>
  <c r="R19739" i="131"/>
  <c r="Q19739" i="131"/>
  <c r="P19739" i="131"/>
  <c r="O19739" i="131"/>
  <c r="N19739" i="131"/>
  <c r="M19739" i="131"/>
  <c r="L19739" i="131"/>
  <c r="K19739" i="131"/>
  <c r="J19739" i="131"/>
  <c r="I19739" i="131"/>
  <c r="H19739" i="131"/>
  <c r="G19739" i="131"/>
  <c r="F19739" i="131"/>
  <c r="E19739" i="131"/>
  <c r="D19739" i="131"/>
  <c r="C19739" i="131"/>
  <c r="AD19738" i="131"/>
  <c r="AC19738" i="131"/>
  <c r="AB19738" i="131"/>
  <c r="AA19738" i="131"/>
  <c r="AW19730" i="131" s="1"/>
  <c r="Z19738" i="131"/>
  <c r="Y19738" i="131"/>
  <c r="AV19730" i="131" s="1"/>
  <c r="X19738" i="131"/>
  <c r="W19738" i="131"/>
  <c r="V19738" i="131"/>
  <c r="U19738" i="131"/>
  <c r="T19738" i="131"/>
  <c r="S19738" i="131"/>
  <c r="AS19730" i="131" s="1"/>
  <c r="R19738" i="131"/>
  <c r="Q19738" i="131"/>
  <c r="AR19730" i="131" s="1"/>
  <c r="P19738" i="131"/>
  <c r="O19738" i="131"/>
  <c r="N19738" i="131"/>
  <c r="M19738" i="131"/>
  <c r="L19738" i="131"/>
  <c r="K19738" i="131"/>
  <c r="AO19730" i="131" s="1"/>
  <c r="J19738" i="131"/>
  <c r="I19738" i="131"/>
  <c r="AN19730" i="131" s="1"/>
  <c r="H19738" i="131"/>
  <c r="G19738" i="131"/>
  <c r="F19738" i="131"/>
  <c r="E19738" i="131"/>
  <c r="D19738" i="131"/>
  <c r="C19738" i="131"/>
  <c r="AK19730" i="131" s="1"/>
  <c r="AD19737" i="131"/>
  <c r="AC19737" i="131"/>
  <c r="AB19737" i="131"/>
  <c r="AA19737" i="131"/>
  <c r="Z19737" i="131"/>
  <c r="Y19737" i="131"/>
  <c r="X19737" i="131"/>
  <c r="W19737" i="131"/>
  <c r="V19737" i="131"/>
  <c r="U19737" i="131"/>
  <c r="T19737" i="131"/>
  <c r="S19737" i="131"/>
  <c r="R19737" i="131"/>
  <c r="Q19737" i="131"/>
  <c r="P19737" i="131"/>
  <c r="O19737" i="131"/>
  <c r="N19737" i="131"/>
  <c r="M19737" i="131"/>
  <c r="L19737" i="131"/>
  <c r="K19737" i="131"/>
  <c r="J19737" i="131"/>
  <c r="I19737" i="131"/>
  <c r="H19737" i="131"/>
  <c r="G19737" i="131"/>
  <c r="F19737" i="131"/>
  <c r="E19737" i="131"/>
  <c r="D19737" i="131"/>
  <c r="C19737" i="131"/>
  <c r="AD19736" i="131"/>
  <c r="AC19736" i="131"/>
  <c r="AB19736" i="131"/>
  <c r="AA19736" i="131"/>
  <c r="AW19729" i="131" s="1"/>
  <c r="Z19736" i="131"/>
  <c r="Y19736" i="131"/>
  <c r="AV19729" i="131" s="1"/>
  <c r="X19736" i="131"/>
  <c r="W19736" i="131"/>
  <c r="V19736" i="131"/>
  <c r="U19736" i="131"/>
  <c r="T19736" i="131"/>
  <c r="S19736" i="131"/>
  <c r="AS19729" i="131" s="1"/>
  <c r="R19736" i="131"/>
  <c r="Q19736" i="131"/>
  <c r="AR19729" i="131" s="1"/>
  <c r="P19736" i="131"/>
  <c r="O19736" i="131"/>
  <c r="N19736" i="131"/>
  <c r="M19736" i="131"/>
  <c r="L19736" i="131"/>
  <c r="K19736" i="131"/>
  <c r="AO19729" i="131" s="1"/>
  <c r="J19736" i="131"/>
  <c r="I19736" i="131"/>
  <c r="AN19729" i="131" s="1"/>
  <c r="H19736" i="131"/>
  <c r="G19736" i="131"/>
  <c r="F19736" i="131"/>
  <c r="E19736" i="131"/>
  <c r="D19736" i="131"/>
  <c r="C19736" i="131"/>
  <c r="AK19729" i="131" s="1"/>
  <c r="AD19735" i="131"/>
  <c r="AC19735" i="131"/>
  <c r="AB19735" i="131"/>
  <c r="AA19735" i="131"/>
  <c r="Z19735" i="131"/>
  <c r="Y19735" i="131"/>
  <c r="X19735" i="131"/>
  <c r="W19735" i="131"/>
  <c r="V19735" i="131"/>
  <c r="U19735" i="131"/>
  <c r="T19735" i="131"/>
  <c r="S19735" i="131"/>
  <c r="R19735" i="131"/>
  <c r="Q19735" i="131"/>
  <c r="P19735" i="131"/>
  <c r="O19735" i="131"/>
  <c r="N19735" i="131"/>
  <c r="M19735" i="131"/>
  <c r="L19735" i="131"/>
  <c r="K19735" i="131"/>
  <c r="J19735" i="131"/>
  <c r="I19735" i="131"/>
  <c r="H19735" i="131"/>
  <c r="G19735" i="131"/>
  <c r="F19735" i="131"/>
  <c r="E19735" i="131"/>
  <c r="D19735" i="131"/>
  <c r="C19735" i="131"/>
  <c r="AD19734" i="131"/>
  <c r="AC19734" i="131"/>
  <c r="AB19734" i="131"/>
  <c r="AA19734" i="131"/>
  <c r="AW19728" i="131" s="1"/>
  <c r="Z19734" i="131"/>
  <c r="Y19734" i="131"/>
  <c r="AV19728" i="131" s="1"/>
  <c r="X19734" i="131"/>
  <c r="W19734" i="131"/>
  <c r="V19734" i="131"/>
  <c r="U19734" i="131"/>
  <c r="T19734" i="131"/>
  <c r="S19734" i="131"/>
  <c r="AS19728" i="131" s="1"/>
  <c r="R19734" i="131"/>
  <c r="Q19734" i="131"/>
  <c r="AR19728" i="131" s="1"/>
  <c r="P19734" i="131"/>
  <c r="O19734" i="131"/>
  <c r="N19734" i="131"/>
  <c r="M19734" i="131"/>
  <c r="L19734" i="131"/>
  <c r="K19734" i="131"/>
  <c r="AO19728" i="131" s="1"/>
  <c r="J19734" i="131"/>
  <c r="I19734" i="131"/>
  <c r="AN19728" i="131" s="1"/>
  <c r="H19734" i="131"/>
  <c r="G19734" i="131"/>
  <c r="F19734" i="131"/>
  <c r="E19734" i="131"/>
  <c r="D19734" i="131"/>
  <c r="C19734" i="131"/>
  <c r="AK19728" i="131" s="1"/>
  <c r="AD19733" i="131"/>
  <c r="AC19733" i="131"/>
  <c r="AB19733" i="131"/>
  <c r="AA19733" i="131"/>
  <c r="Z19733" i="131"/>
  <c r="Y19733" i="131"/>
  <c r="X19733" i="131"/>
  <c r="W19733" i="131"/>
  <c r="V19733" i="131"/>
  <c r="U19733" i="131"/>
  <c r="T19733" i="131"/>
  <c r="S19733" i="131"/>
  <c r="R19733" i="131"/>
  <c r="Q19733" i="131"/>
  <c r="P19733" i="131"/>
  <c r="O19733" i="131"/>
  <c r="N19733" i="131"/>
  <c r="M19733" i="131"/>
  <c r="L19733" i="131"/>
  <c r="K19733" i="131"/>
  <c r="J19733" i="131"/>
  <c r="I19733" i="131"/>
  <c r="H19733" i="131"/>
  <c r="G19733" i="131"/>
  <c r="F19733" i="131"/>
  <c r="E19733" i="131"/>
  <c r="D19733" i="131"/>
  <c r="C19733" i="131"/>
  <c r="AD19732" i="131"/>
  <c r="AC19732" i="131"/>
  <c r="AB19732" i="131"/>
  <c r="AA19732" i="131"/>
  <c r="AW19727" i="131" s="1"/>
  <c r="Z19732" i="131"/>
  <c r="Y19732" i="131"/>
  <c r="AV19727" i="131" s="1"/>
  <c r="X19732" i="131"/>
  <c r="W19732" i="131"/>
  <c r="V19732" i="131"/>
  <c r="U19732" i="131"/>
  <c r="T19732" i="131"/>
  <c r="S19732" i="131"/>
  <c r="AS19727" i="131" s="1"/>
  <c r="R19732" i="131"/>
  <c r="Q19732" i="131"/>
  <c r="AR19727" i="131" s="1"/>
  <c r="P19732" i="131"/>
  <c r="O19732" i="131"/>
  <c r="N19732" i="131"/>
  <c r="M19732" i="131"/>
  <c r="L19732" i="131"/>
  <c r="K19732" i="131"/>
  <c r="AO19727" i="131" s="1"/>
  <c r="J19732" i="131"/>
  <c r="I19732" i="131"/>
  <c r="AN19727" i="131" s="1"/>
  <c r="H19732" i="131"/>
  <c r="G19732" i="131"/>
  <c r="F19732" i="131"/>
  <c r="E19732" i="131"/>
  <c r="D19732" i="131"/>
  <c r="C19732" i="131"/>
  <c r="AK19727" i="131" s="1"/>
  <c r="AD19731" i="131"/>
  <c r="AC19731" i="131"/>
  <c r="AB19731" i="131"/>
  <c r="AA19731" i="131"/>
  <c r="Z19731" i="131"/>
  <c r="Y19731" i="131"/>
  <c r="X19731" i="131"/>
  <c r="W19731" i="131"/>
  <c r="V19731" i="131"/>
  <c r="U19731" i="131"/>
  <c r="T19731" i="131"/>
  <c r="S19731" i="131"/>
  <c r="R19731" i="131"/>
  <c r="Q19731" i="131"/>
  <c r="P19731" i="131"/>
  <c r="O19731" i="131"/>
  <c r="N19731" i="131"/>
  <c r="M19731" i="131"/>
  <c r="L19731" i="131"/>
  <c r="K19731" i="131"/>
  <c r="J19731" i="131"/>
  <c r="I19731" i="131"/>
  <c r="H19731" i="131"/>
  <c r="G19731" i="131"/>
  <c r="F19731" i="131"/>
  <c r="E19731" i="131"/>
  <c r="D19731" i="131"/>
  <c r="C19731" i="131"/>
  <c r="AD19730" i="131"/>
  <c r="AC19730" i="131"/>
  <c r="AB19730" i="131"/>
  <c r="AA19730" i="131"/>
  <c r="AW19726" i="131" s="1"/>
  <c r="Z19730" i="131"/>
  <c r="Y19730" i="131"/>
  <c r="AV19726" i="131" s="1"/>
  <c r="X19730" i="131"/>
  <c r="W19730" i="131"/>
  <c r="V19730" i="131"/>
  <c r="U19730" i="131"/>
  <c r="T19730" i="131"/>
  <c r="S19730" i="131"/>
  <c r="AS19726" i="131" s="1"/>
  <c r="R19730" i="131"/>
  <c r="Q19730" i="131"/>
  <c r="AR19726" i="131" s="1"/>
  <c r="P19730" i="131"/>
  <c r="O19730" i="131"/>
  <c r="N19730" i="131"/>
  <c r="M19730" i="131"/>
  <c r="L19730" i="131"/>
  <c r="K19730" i="131"/>
  <c r="AO19726" i="131" s="1"/>
  <c r="J19730" i="131"/>
  <c r="I19730" i="131"/>
  <c r="AN19726" i="131" s="1"/>
  <c r="H19730" i="131"/>
  <c r="G19730" i="131"/>
  <c r="F19730" i="131"/>
  <c r="E19730" i="131"/>
  <c r="D19730" i="131"/>
  <c r="C19730" i="131"/>
  <c r="AK19726" i="131" s="1"/>
  <c r="AD19729" i="131"/>
  <c r="AC19729" i="131"/>
  <c r="AB19729" i="131"/>
  <c r="AA19729" i="131"/>
  <c r="Z19729" i="131"/>
  <c r="Y19729" i="131"/>
  <c r="X19729" i="131"/>
  <c r="W19729" i="131"/>
  <c r="V19729" i="131"/>
  <c r="U19729" i="131"/>
  <c r="T19729" i="131"/>
  <c r="S19729" i="131"/>
  <c r="R19729" i="131"/>
  <c r="Q19729" i="131"/>
  <c r="P19729" i="131"/>
  <c r="O19729" i="131"/>
  <c r="N19729" i="131"/>
  <c r="M19729" i="131"/>
  <c r="L19729" i="131"/>
  <c r="K19729" i="131"/>
  <c r="J19729" i="131"/>
  <c r="I19729" i="131"/>
  <c r="H19729" i="131"/>
  <c r="G19729" i="131"/>
  <c r="F19729" i="131"/>
  <c r="E19729" i="131"/>
  <c r="D19729" i="131"/>
  <c r="C19729" i="131"/>
  <c r="AD19728" i="131"/>
  <c r="AC19728" i="131"/>
  <c r="AB19728" i="131"/>
  <c r="AA19728" i="131"/>
  <c r="AW19725" i="131" s="1"/>
  <c r="Z19728" i="131"/>
  <c r="Y19728" i="131"/>
  <c r="AV19725" i="131" s="1"/>
  <c r="X19728" i="131"/>
  <c r="W19728" i="131"/>
  <c r="V19728" i="131"/>
  <c r="U19728" i="131"/>
  <c r="T19728" i="131"/>
  <c r="S19728" i="131"/>
  <c r="AS19725" i="131" s="1"/>
  <c r="R19728" i="131"/>
  <c r="Q19728" i="131"/>
  <c r="AR19725" i="131" s="1"/>
  <c r="P19728" i="131"/>
  <c r="O19728" i="131"/>
  <c r="N19728" i="131"/>
  <c r="M19728" i="131"/>
  <c r="L19728" i="131"/>
  <c r="K19728" i="131"/>
  <c r="AO19725" i="131" s="1"/>
  <c r="J19728" i="131"/>
  <c r="I19728" i="131"/>
  <c r="AN19725" i="131" s="1"/>
  <c r="H19728" i="131"/>
  <c r="G19728" i="131"/>
  <c r="F19728" i="131"/>
  <c r="E19728" i="131"/>
  <c r="D19728" i="131"/>
  <c r="C19728" i="131"/>
  <c r="AK19725" i="131" s="1"/>
  <c r="AD19727" i="131"/>
  <c r="AC19727" i="131"/>
  <c r="AB19727" i="131"/>
  <c r="AA19727" i="131"/>
  <c r="Z19727" i="131"/>
  <c r="Y19727" i="131"/>
  <c r="X19727" i="131"/>
  <c r="W19727" i="131"/>
  <c r="V19727" i="131"/>
  <c r="U19727" i="131"/>
  <c r="T19727" i="131"/>
  <c r="S19727" i="131"/>
  <c r="R19727" i="131"/>
  <c r="Q19727" i="131"/>
  <c r="P19727" i="131"/>
  <c r="O19727" i="131"/>
  <c r="N19727" i="131"/>
  <c r="M19727" i="131"/>
  <c r="L19727" i="131"/>
  <c r="K19727" i="131"/>
  <c r="J19727" i="131"/>
  <c r="I19727" i="131"/>
  <c r="H19727" i="131"/>
  <c r="G19727" i="131"/>
  <c r="F19727" i="131"/>
  <c r="E19727" i="131"/>
  <c r="D19727" i="131"/>
  <c r="C19727" i="131"/>
  <c r="AD19726" i="131"/>
  <c r="AC19726" i="131"/>
  <c r="AB19726" i="131"/>
  <c r="AA19726" i="131"/>
  <c r="AW19724" i="131" s="1"/>
  <c r="Z19726" i="131"/>
  <c r="Y19726" i="131"/>
  <c r="AV19724" i="131" s="1"/>
  <c r="X19726" i="131"/>
  <c r="W19726" i="131"/>
  <c r="V19726" i="131"/>
  <c r="U19726" i="131"/>
  <c r="T19726" i="131"/>
  <c r="S19726" i="131"/>
  <c r="AS19724" i="131" s="1"/>
  <c r="R19726" i="131"/>
  <c r="Q19726" i="131"/>
  <c r="AR19724" i="131" s="1"/>
  <c r="P19726" i="131"/>
  <c r="O19726" i="131"/>
  <c r="N19726" i="131"/>
  <c r="M19726" i="131"/>
  <c r="L19726" i="131"/>
  <c r="K19726" i="131"/>
  <c r="AO19724" i="131" s="1"/>
  <c r="J19726" i="131"/>
  <c r="I19726" i="131"/>
  <c r="AN19724" i="131" s="1"/>
  <c r="H19726" i="131"/>
  <c r="G19726" i="131"/>
  <c r="F19726" i="131"/>
  <c r="E19726" i="131"/>
  <c r="D19726" i="131"/>
  <c r="C19726" i="131"/>
  <c r="AK19724" i="131" s="1"/>
  <c r="AD19725" i="131"/>
  <c r="AC19725" i="131"/>
  <c r="AB19725" i="131"/>
  <c r="AA19725" i="131"/>
  <c r="Z19725" i="131"/>
  <c r="Y19725" i="131"/>
  <c r="X19725" i="131"/>
  <c r="W19725" i="131"/>
  <c r="V19725" i="131"/>
  <c r="U19725" i="131"/>
  <c r="T19725" i="131"/>
  <c r="S19725" i="131"/>
  <c r="R19725" i="131"/>
  <c r="Q19725" i="131"/>
  <c r="P19725" i="131"/>
  <c r="O19725" i="131"/>
  <c r="N19725" i="131"/>
  <c r="M19725" i="131"/>
  <c r="L19725" i="131"/>
  <c r="K19725" i="131"/>
  <c r="J19725" i="131"/>
  <c r="I19725" i="131"/>
  <c r="H19725" i="131"/>
  <c r="G19725" i="131"/>
  <c r="F19725" i="131"/>
  <c r="E19725" i="131"/>
  <c r="D19725" i="131"/>
  <c r="C19725" i="131"/>
  <c r="AD19724" i="131"/>
  <c r="AC19724" i="131"/>
  <c r="AB19724" i="131"/>
  <c r="AA19724" i="131"/>
  <c r="AW19723" i="131" s="1"/>
  <c r="Z19724" i="131"/>
  <c r="Y19724" i="131"/>
  <c r="AV19723" i="131" s="1"/>
  <c r="X19724" i="131"/>
  <c r="W19724" i="131"/>
  <c r="V19724" i="131"/>
  <c r="U19724" i="131"/>
  <c r="T19724" i="131"/>
  <c r="S19724" i="131"/>
  <c r="AS19723" i="131" s="1"/>
  <c r="R19724" i="131"/>
  <c r="Q19724" i="131"/>
  <c r="AR19723" i="131" s="1"/>
  <c r="P19724" i="131"/>
  <c r="O19724" i="131"/>
  <c r="N19724" i="131"/>
  <c r="M19724" i="131"/>
  <c r="L19724" i="131"/>
  <c r="K19724" i="131"/>
  <c r="AO19723" i="131" s="1"/>
  <c r="J19724" i="131"/>
  <c r="I19724" i="131"/>
  <c r="AN19723" i="131" s="1"/>
  <c r="H19724" i="131"/>
  <c r="G19724" i="131"/>
  <c r="F19724" i="131"/>
  <c r="E19724" i="131"/>
  <c r="D19724" i="131"/>
  <c r="C19724" i="131"/>
  <c r="AK19723" i="131" s="1"/>
  <c r="AD19723" i="131"/>
  <c r="AC19723" i="131"/>
  <c r="AB19723" i="131"/>
  <c r="AA19723" i="131"/>
  <c r="Z19723" i="131"/>
  <c r="Y19723" i="131"/>
  <c r="X19723" i="131"/>
  <c r="W19723" i="131"/>
  <c r="V19723" i="131"/>
  <c r="U19723" i="131"/>
  <c r="T19723" i="131"/>
  <c r="S19723" i="131"/>
  <c r="R19723" i="131"/>
  <c r="Q19723" i="131"/>
  <c r="P19723" i="131"/>
  <c r="O19723" i="131"/>
  <c r="N19723" i="131"/>
  <c r="M19723" i="131"/>
  <c r="L19723" i="131"/>
  <c r="K19723" i="131"/>
  <c r="J19723" i="131"/>
  <c r="I19723" i="131"/>
  <c r="H19723" i="131"/>
  <c r="G19723" i="131"/>
  <c r="F19723" i="131"/>
  <c r="E19723" i="131"/>
  <c r="D19723" i="131"/>
  <c r="C19723" i="131"/>
  <c r="AD19722" i="131"/>
  <c r="AC19722" i="131"/>
  <c r="AB19722" i="131"/>
  <c r="AA19722" i="131"/>
  <c r="AW19722" i="131" s="1"/>
  <c r="Z19722" i="131"/>
  <c r="Y19722" i="131"/>
  <c r="AV19722" i="131" s="1"/>
  <c r="X19722" i="131"/>
  <c r="W19722" i="131"/>
  <c r="V19722" i="131"/>
  <c r="U19722" i="131"/>
  <c r="T19722" i="131"/>
  <c r="S19722" i="131"/>
  <c r="AS19722" i="131" s="1"/>
  <c r="R19722" i="131"/>
  <c r="Q19722" i="131"/>
  <c r="AR19722" i="131" s="1"/>
  <c r="P19722" i="131"/>
  <c r="O19722" i="131"/>
  <c r="N19722" i="131"/>
  <c r="M19722" i="131"/>
  <c r="L19722" i="131"/>
  <c r="K19722" i="131"/>
  <c r="AO19722" i="131" s="1"/>
  <c r="J19722" i="131"/>
  <c r="I19722" i="131"/>
  <c r="AN19722" i="131" s="1"/>
  <c r="H19722" i="131"/>
  <c r="G19722" i="131"/>
  <c r="F19722" i="131"/>
  <c r="E19722" i="131"/>
  <c r="D19722" i="131"/>
  <c r="C19722" i="131"/>
  <c r="AK19722" i="131" s="1"/>
  <c r="AD19719" i="131"/>
  <c r="AC19719" i="131"/>
  <c r="AB19719" i="131"/>
  <c r="AA19719" i="131"/>
  <c r="Z19719" i="131"/>
  <c r="Y19719" i="131"/>
  <c r="X19719" i="131"/>
  <c r="W19719" i="131"/>
  <c r="V19719" i="131"/>
  <c r="U19719" i="131"/>
  <c r="T19719" i="131"/>
  <c r="S19719" i="131"/>
  <c r="R19719" i="131"/>
  <c r="Q19719" i="131"/>
  <c r="P19719" i="131"/>
  <c r="O19719" i="131"/>
  <c r="N19719" i="131"/>
  <c r="M19719" i="131"/>
  <c r="L19719" i="131"/>
  <c r="K19719" i="131"/>
  <c r="J19719" i="131"/>
  <c r="I19719" i="131"/>
  <c r="H19719" i="131"/>
  <c r="G19719" i="131"/>
  <c r="F19719" i="131"/>
  <c r="E19719" i="131"/>
  <c r="D19719" i="131"/>
  <c r="C19719" i="131"/>
  <c r="AG19718" i="131"/>
  <c r="AD19718" i="131"/>
  <c r="AC19718" i="131"/>
  <c r="AB19718" i="131"/>
  <c r="AA19718" i="131"/>
  <c r="Z19718" i="131"/>
  <c r="Y19718" i="131"/>
  <c r="X19718" i="131"/>
  <c r="W19718" i="131"/>
  <c r="V19718" i="131"/>
  <c r="U19718" i="131"/>
  <c r="T19718" i="131"/>
  <c r="S19718" i="131"/>
  <c r="R19718" i="131"/>
  <c r="Q19718" i="131"/>
  <c r="P19718" i="131"/>
  <c r="O19718" i="131"/>
  <c r="N19718" i="131"/>
  <c r="M19718" i="131"/>
  <c r="L19718" i="131"/>
  <c r="K19718" i="131"/>
  <c r="J19718" i="131"/>
  <c r="I19718" i="131"/>
  <c r="H19718" i="131"/>
  <c r="G19718" i="131"/>
  <c r="F19718" i="131"/>
  <c r="E19718" i="131"/>
  <c r="D19718" i="131"/>
  <c r="C19718" i="131"/>
  <c r="AG19717" i="131"/>
  <c r="AD19717" i="131"/>
  <c r="AC19717" i="131"/>
  <c r="AB19717" i="131"/>
  <c r="AA19717" i="131"/>
  <c r="Z19717" i="131"/>
  <c r="Y19717" i="131"/>
  <c r="X19717" i="131"/>
  <c r="W19717" i="131"/>
  <c r="V19717" i="131"/>
  <c r="U19717" i="131"/>
  <c r="T19717" i="131"/>
  <c r="S19717" i="131"/>
  <c r="R19717" i="131"/>
  <c r="Q19717" i="131"/>
  <c r="P19717" i="131"/>
  <c r="O19717" i="131"/>
  <c r="N19717" i="131"/>
  <c r="M19717" i="131"/>
  <c r="L19717" i="131"/>
  <c r="K19717" i="131"/>
  <c r="J19717" i="131"/>
  <c r="I19717" i="131"/>
  <c r="H19717" i="131"/>
  <c r="G19717" i="131"/>
  <c r="F19717" i="131"/>
  <c r="E19717" i="131"/>
  <c r="D19717" i="131"/>
  <c r="C19717" i="131"/>
  <c r="AG19716" i="131"/>
  <c r="AD19716" i="131"/>
  <c r="AC19716" i="131"/>
  <c r="AB19716" i="131"/>
  <c r="AA19716" i="131"/>
  <c r="Z19716" i="131"/>
  <c r="Y19716" i="131"/>
  <c r="X19716" i="131"/>
  <c r="W19716" i="131"/>
  <c r="V19716" i="131"/>
  <c r="U19716" i="131"/>
  <c r="T19716" i="131"/>
  <c r="S19716" i="131"/>
  <c r="R19716" i="131"/>
  <c r="Q19716" i="131"/>
  <c r="P19716" i="131"/>
  <c r="O19716" i="131"/>
  <c r="N19716" i="131"/>
  <c r="M19716" i="131"/>
  <c r="L19716" i="131"/>
  <c r="K19716" i="131"/>
  <c r="J19716" i="131"/>
  <c r="I19716" i="131"/>
  <c r="H19716" i="131"/>
  <c r="G19716" i="131"/>
  <c r="F19716" i="131"/>
  <c r="E19716" i="131"/>
  <c r="D19716" i="131"/>
  <c r="C19716" i="131"/>
  <c r="AG19715" i="131"/>
  <c r="AD19715" i="131"/>
  <c r="AC19715" i="131"/>
  <c r="AB19715" i="131"/>
  <c r="AA19715" i="131"/>
  <c r="Z19715" i="131"/>
  <c r="Y19715" i="131"/>
  <c r="X19715" i="131"/>
  <c r="W19715" i="131"/>
  <c r="V19715" i="131"/>
  <c r="U19715" i="131"/>
  <c r="T19715" i="131"/>
  <c r="S19715" i="131"/>
  <c r="R19715" i="131"/>
  <c r="Q19715" i="131"/>
  <c r="P19715" i="131"/>
  <c r="O19715" i="131"/>
  <c r="N19715" i="131"/>
  <c r="M19715" i="131"/>
  <c r="L19715" i="131"/>
  <c r="K19715" i="131"/>
  <c r="J19715" i="131"/>
  <c r="I19715" i="131"/>
  <c r="H19715" i="131"/>
  <c r="G19715" i="131"/>
  <c r="F19715" i="131"/>
  <c r="E19715" i="131"/>
  <c r="D19715" i="131"/>
  <c r="C19715" i="131"/>
  <c r="AG19714" i="131"/>
  <c r="AD19714" i="131"/>
  <c r="AC19714" i="131"/>
  <c r="AB19714" i="131"/>
  <c r="AA19714" i="131"/>
  <c r="Z19714" i="131"/>
  <c r="Y19714" i="131"/>
  <c r="X19714" i="131"/>
  <c r="W19714" i="131"/>
  <c r="V19714" i="131"/>
  <c r="U19714" i="131"/>
  <c r="T19714" i="131"/>
  <c r="S19714" i="131"/>
  <c r="R19714" i="131"/>
  <c r="Q19714" i="131"/>
  <c r="P19714" i="131"/>
  <c r="O19714" i="131"/>
  <c r="N19714" i="131"/>
  <c r="M19714" i="131"/>
  <c r="L19714" i="131"/>
  <c r="K19714" i="131"/>
  <c r="J19714" i="131"/>
  <c r="I19714" i="131"/>
  <c r="H19714" i="131"/>
  <c r="G19714" i="131"/>
  <c r="F19714" i="131"/>
  <c r="E19714" i="131"/>
  <c r="D19714" i="131"/>
  <c r="C19714" i="131"/>
  <c r="AG19713" i="131"/>
  <c r="AD19713" i="131"/>
  <c r="AC19713" i="131"/>
  <c r="AB19713" i="131"/>
  <c r="AA19713" i="131"/>
  <c r="Z19713" i="131"/>
  <c r="Y19713" i="131"/>
  <c r="X19713" i="131"/>
  <c r="W19713" i="131"/>
  <c r="V19713" i="131"/>
  <c r="U19713" i="131"/>
  <c r="T19713" i="131"/>
  <c r="S19713" i="131"/>
  <c r="R19713" i="131"/>
  <c r="Q19713" i="131"/>
  <c r="P19713" i="131"/>
  <c r="O19713" i="131"/>
  <c r="N19713" i="131"/>
  <c r="M19713" i="131"/>
  <c r="L19713" i="131"/>
  <c r="K19713" i="131"/>
  <c r="J19713" i="131"/>
  <c r="I19713" i="131"/>
  <c r="H19713" i="131"/>
  <c r="G19713" i="131"/>
  <c r="F19713" i="131"/>
  <c r="E19713" i="131"/>
  <c r="D19713" i="131"/>
  <c r="C19713" i="131"/>
  <c r="AG19712" i="131"/>
  <c r="AD19712" i="131"/>
  <c r="AC19712" i="131"/>
  <c r="AB19712" i="131"/>
  <c r="AA19712" i="131"/>
  <c r="Z19712" i="131"/>
  <c r="Y19712" i="131"/>
  <c r="X19712" i="131"/>
  <c r="W19712" i="131"/>
  <c r="V19712" i="131"/>
  <c r="U19712" i="131"/>
  <c r="T19712" i="131"/>
  <c r="S19712" i="131"/>
  <c r="R19712" i="131"/>
  <c r="Q19712" i="131"/>
  <c r="P19712" i="131"/>
  <c r="O19712" i="131"/>
  <c r="N19712" i="131"/>
  <c r="M19712" i="131"/>
  <c r="L19712" i="131"/>
  <c r="K19712" i="131"/>
  <c r="J19712" i="131"/>
  <c r="I19712" i="131"/>
  <c r="H19712" i="131"/>
  <c r="G19712" i="131"/>
  <c r="F19712" i="131"/>
  <c r="E19712" i="131"/>
  <c r="D19712" i="131"/>
  <c r="C19712" i="131"/>
  <c r="AG19711" i="131"/>
  <c r="AD19711" i="131"/>
  <c r="AC19711" i="131"/>
  <c r="AB19711" i="131"/>
  <c r="AA19711" i="131"/>
  <c r="Z19711" i="131"/>
  <c r="Y19711" i="131"/>
  <c r="X19711" i="131"/>
  <c r="W19711" i="131"/>
  <c r="V19711" i="131"/>
  <c r="U19711" i="131"/>
  <c r="T19711" i="131"/>
  <c r="S19711" i="131"/>
  <c r="R19711" i="131"/>
  <c r="Q19711" i="131"/>
  <c r="P19711" i="131"/>
  <c r="O19711" i="131"/>
  <c r="N19711" i="131"/>
  <c r="M19711" i="131"/>
  <c r="L19711" i="131"/>
  <c r="K19711" i="131"/>
  <c r="J19711" i="131"/>
  <c r="I19711" i="131"/>
  <c r="H19711" i="131"/>
  <c r="G19711" i="131"/>
  <c r="F19711" i="131"/>
  <c r="E19711" i="131"/>
  <c r="D19711" i="131"/>
  <c r="C19711" i="131"/>
  <c r="AG19710" i="131"/>
  <c r="AD19710" i="131"/>
  <c r="AC19710" i="131"/>
  <c r="AB19710" i="131"/>
  <c r="AA19710" i="131"/>
  <c r="Z19710" i="131"/>
  <c r="Y19710" i="131"/>
  <c r="X19710" i="131"/>
  <c r="W19710" i="131"/>
  <c r="V19710" i="131"/>
  <c r="U19710" i="131"/>
  <c r="T19710" i="131"/>
  <c r="S19710" i="131"/>
  <c r="R19710" i="131"/>
  <c r="Q19710" i="131"/>
  <c r="P19710" i="131"/>
  <c r="O19710" i="131"/>
  <c r="N19710" i="131"/>
  <c r="M19710" i="131"/>
  <c r="L19710" i="131"/>
  <c r="K19710" i="131"/>
  <c r="J19710" i="131"/>
  <c r="I19710" i="131"/>
  <c r="H19710" i="131"/>
  <c r="G19710" i="131"/>
  <c r="F19710" i="131"/>
  <c r="E19710" i="131"/>
  <c r="D19710" i="131"/>
  <c r="C19710" i="131"/>
  <c r="AG19709" i="131"/>
  <c r="AD19709" i="131"/>
  <c r="AC19709" i="131"/>
  <c r="AB19709" i="131"/>
  <c r="AA19709" i="131"/>
  <c r="Z19709" i="131"/>
  <c r="Y19709" i="131"/>
  <c r="X19709" i="131"/>
  <c r="W19709" i="131"/>
  <c r="V19709" i="131"/>
  <c r="U19709" i="131"/>
  <c r="T19709" i="131"/>
  <c r="S19709" i="131"/>
  <c r="R19709" i="131"/>
  <c r="Q19709" i="131"/>
  <c r="P19709" i="131"/>
  <c r="O19709" i="131"/>
  <c r="N19709" i="131"/>
  <c r="M19709" i="131"/>
  <c r="L19709" i="131"/>
  <c r="K19709" i="131"/>
  <c r="J19709" i="131"/>
  <c r="I19709" i="131"/>
  <c r="H19709" i="131"/>
  <c r="G19709" i="131"/>
  <c r="F19709" i="131"/>
  <c r="E19709" i="131"/>
  <c r="D19709" i="131"/>
  <c r="C19709" i="131"/>
  <c r="AD19708" i="131"/>
  <c r="AC19708" i="131"/>
  <c r="AX19700" i="131" s="1"/>
  <c r="AB19708" i="131"/>
  <c r="AA19708" i="131"/>
  <c r="AW19700" i="131" s="1"/>
  <c r="Z19708" i="131"/>
  <c r="Y19708" i="131"/>
  <c r="X19708" i="131"/>
  <c r="W19708" i="131"/>
  <c r="V19708" i="131"/>
  <c r="U19708" i="131"/>
  <c r="AT19700" i="131" s="1"/>
  <c r="T19708" i="131"/>
  <c r="S19708" i="131"/>
  <c r="AS19700" i="131" s="1"/>
  <c r="R19708" i="131"/>
  <c r="Q19708" i="131"/>
  <c r="P19708" i="131"/>
  <c r="O19708" i="131"/>
  <c r="N19708" i="131"/>
  <c r="M19708" i="131"/>
  <c r="AP19700" i="131" s="1"/>
  <c r="L19708" i="131"/>
  <c r="K19708" i="131"/>
  <c r="AO19700" i="131" s="1"/>
  <c r="J19708" i="131"/>
  <c r="I19708" i="131"/>
  <c r="H19708" i="131"/>
  <c r="G19708" i="131"/>
  <c r="F19708" i="131"/>
  <c r="E19708" i="131"/>
  <c r="AL19700" i="131" s="1"/>
  <c r="D19708" i="131"/>
  <c r="C19708" i="131"/>
  <c r="AK19700" i="131" s="1"/>
  <c r="AD19707" i="131"/>
  <c r="AC19707" i="131"/>
  <c r="AB19707" i="131"/>
  <c r="AA19707" i="131"/>
  <c r="Z19707" i="131"/>
  <c r="Y19707" i="131"/>
  <c r="X19707" i="131"/>
  <c r="W19707" i="131"/>
  <c r="V19707" i="131"/>
  <c r="U19707" i="131"/>
  <c r="T19707" i="131"/>
  <c r="S19707" i="131"/>
  <c r="R19707" i="131"/>
  <c r="Q19707" i="131"/>
  <c r="P19707" i="131"/>
  <c r="O19707" i="131"/>
  <c r="N19707" i="131"/>
  <c r="M19707" i="131"/>
  <c r="L19707" i="131"/>
  <c r="K19707" i="131"/>
  <c r="J19707" i="131"/>
  <c r="I19707" i="131"/>
  <c r="H19707" i="131"/>
  <c r="G19707" i="131"/>
  <c r="F19707" i="131"/>
  <c r="E19707" i="131"/>
  <c r="D19707" i="131"/>
  <c r="C19707" i="131"/>
  <c r="AD19706" i="131"/>
  <c r="AC19706" i="131"/>
  <c r="AX19699" i="131" s="1"/>
  <c r="AB19706" i="131"/>
  <c r="AA19706" i="131"/>
  <c r="AW19699" i="131" s="1"/>
  <c r="Z19706" i="131"/>
  <c r="Y19706" i="131"/>
  <c r="X19706" i="131"/>
  <c r="W19706" i="131"/>
  <c r="V19706" i="131"/>
  <c r="U19706" i="131"/>
  <c r="AT19699" i="131" s="1"/>
  <c r="T19706" i="131"/>
  <c r="S19706" i="131"/>
  <c r="AS19699" i="131" s="1"/>
  <c r="R19706" i="131"/>
  <c r="Q19706" i="131"/>
  <c r="P19706" i="131"/>
  <c r="O19706" i="131"/>
  <c r="N19706" i="131"/>
  <c r="M19706" i="131"/>
  <c r="AP19699" i="131" s="1"/>
  <c r="L19706" i="131"/>
  <c r="K19706" i="131"/>
  <c r="AO19699" i="131" s="1"/>
  <c r="J19706" i="131"/>
  <c r="I19706" i="131"/>
  <c r="H19706" i="131"/>
  <c r="G19706" i="131"/>
  <c r="F19706" i="131"/>
  <c r="E19706" i="131"/>
  <c r="AL19699" i="131" s="1"/>
  <c r="D19706" i="131"/>
  <c r="C19706" i="131"/>
  <c r="AK19699" i="131" s="1"/>
  <c r="AD19705" i="131"/>
  <c r="AC19705" i="131"/>
  <c r="AB19705" i="131"/>
  <c r="AA19705" i="131"/>
  <c r="Z19705" i="131"/>
  <c r="Y19705" i="131"/>
  <c r="X19705" i="131"/>
  <c r="W19705" i="131"/>
  <c r="V19705" i="131"/>
  <c r="U19705" i="131"/>
  <c r="T19705" i="131"/>
  <c r="S19705" i="131"/>
  <c r="R19705" i="131"/>
  <c r="Q19705" i="131"/>
  <c r="P19705" i="131"/>
  <c r="O19705" i="131"/>
  <c r="N19705" i="131"/>
  <c r="M19705" i="131"/>
  <c r="L19705" i="131"/>
  <c r="K19705" i="131"/>
  <c r="J19705" i="131"/>
  <c r="I19705" i="131"/>
  <c r="H19705" i="131"/>
  <c r="G19705" i="131"/>
  <c r="F19705" i="131"/>
  <c r="E19705" i="131"/>
  <c r="D19705" i="131"/>
  <c r="C19705" i="131"/>
  <c r="AD19704" i="131"/>
  <c r="AC19704" i="131"/>
  <c r="AX19698" i="131" s="1"/>
  <c r="AB19704" i="131"/>
  <c r="AA19704" i="131"/>
  <c r="AW19698" i="131" s="1"/>
  <c r="Z19704" i="131"/>
  <c r="Y19704" i="131"/>
  <c r="X19704" i="131"/>
  <c r="W19704" i="131"/>
  <c r="V19704" i="131"/>
  <c r="U19704" i="131"/>
  <c r="AT19698" i="131" s="1"/>
  <c r="T19704" i="131"/>
  <c r="S19704" i="131"/>
  <c r="AS19698" i="131" s="1"/>
  <c r="R19704" i="131"/>
  <c r="Q19704" i="131"/>
  <c r="P19704" i="131"/>
  <c r="O19704" i="131"/>
  <c r="N19704" i="131"/>
  <c r="M19704" i="131"/>
  <c r="AP19698" i="131" s="1"/>
  <c r="L19704" i="131"/>
  <c r="K19704" i="131"/>
  <c r="AO19698" i="131" s="1"/>
  <c r="J19704" i="131"/>
  <c r="I19704" i="131"/>
  <c r="H19704" i="131"/>
  <c r="G19704" i="131"/>
  <c r="F19704" i="131"/>
  <c r="E19704" i="131"/>
  <c r="AL19698" i="131" s="1"/>
  <c r="D19704" i="131"/>
  <c r="C19704" i="131"/>
  <c r="AK19698" i="131" s="1"/>
  <c r="AD19703" i="131"/>
  <c r="AC19703" i="131"/>
  <c r="AB19703" i="131"/>
  <c r="AA19703" i="131"/>
  <c r="Z19703" i="131"/>
  <c r="Y19703" i="131"/>
  <c r="X19703" i="131"/>
  <c r="W19703" i="131"/>
  <c r="V19703" i="131"/>
  <c r="U19703" i="131"/>
  <c r="T19703" i="131"/>
  <c r="S19703" i="131"/>
  <c r="R19703" i="131"/>
  <c r="Q19703" i="131"/>
  <c r="P19703" i="131"/>
  <c r="O19703" i="131"/>
  <c r="N19703" i="131"/>
  <c r="M19703" i="131"/>
  <c r="L19703" i="131"/>
  <c r="K19703" i="131"/>
  <c r="J19703" i="131"/>
  <c r="I19703" i="131"/>
  <c r="H19703" i="131"/>
  <c r="G19703" i="131"/>
  <c r="F19703" i="131"/>
  <c r="E19703" i="131"/>
  <c r="D19703" i="131"/>
  <c r="C19703" i="131"/>
  <c r="AD19702" i="131"/>
  <c r="AC19702" i="131"/>
  <c r="AX19697" i="131" s="1"/>
  <c r="AB19702" i="131"/>
  <c r="AA19702" i="131"/>
  <c r="AW19697" i="131" s="1"/>
  <c r="Z19702" i="131"/>
  <c r="Y19702" i="131"/>
  <c r="X19702" i="131"/>
  <c r="W19702" i="131"/>
  <c r="V19702" i="131"/>
  <c r="U19702" i="131"/>
  <c r="AT19697" i="131" s="1"/>
  <c r="T19702" i="131"/>
  <c r="S19702" i="131"/>
  <c r="AS19697" i="131" s="1"/>
  <c r="R19702" i="131"/>
  <c r="Q19702" i="131"/>
  <c r="P19702" i="131"/>
  <c r="O19702" i="131"/>
  <c r="N19702" i="131"/>
  <c r="M19702" i="131"/>
  <c r="AP19697" i="131" s="1"/>
  <c r="L19702" i="131"/>
  <c r="K19702" i="131"/>
  <c r="AO19697" i="131" s="1"/>
  <c r="J19702" i="131"/>
  <c r="I19702" i="131"/>
  <c r="H19702" i="131"/>
  <c r="G19702" i="131"/>
  <c r="F19702" i="131"/>
  <c r="E19702" i="131"/>
  <c r="AL19697" i="131" s="1"/>
  <c r="D19702" i="131"/>
  <c r="C19702" i="131"/>
  <c r="AK19697" i="131" s="1"/>
  <c r="AD19701" i="131"/>
  <c r="AC19701" i="131"/>
  <c r="AB19701" i="131"/>
  <c r="AA19701" i="131"/>
  <c r="Z19701" i="131"/>
  <c r="Y19701" i="131"/>
  <c r="X19701" i="131"/>
  <c r="W19701" i="131"/>
  <c r="V19701" i="131"/>
  <c r="U19701" i="131"/>
  <c r="T19701" i="131"/>
  <c r="S19701" i="131"/>
  <c r="R19701" i="131"/>
  <c r="Q19701" i="131"/>
  <c r="P19701" i="131"/>
  <c r="O19701" i="131"/>
  <c r="N19701" i="131"/>
  <c r="M19701" i="131"/>
  <c r="L19701" i="131"/>
  <c r="K19701" i="131"/>
  <c r="J19701" i="131"/>
  <c r="I19701" i="131"/>
  <c r="H19701" i="131"/>
  <c r="G19701" i="131"/>
  <c r="F19701" i="131"/>
  <c r="E19701" i="131"/>
  <c r="D19701" i="131"/>
  <c r="C19701" i="131"/>
  <c r="AD19700" i="131"/>
  <c r="AC19700" i="131"/>
  <c r="AX19696" i="131" s="1"/>
  <c r="AB19700" i="131"/>
  <c r="AA19700" i="131"/>
  <c r="AW19696" i="131" s="1"/>
  <c r="Z19700" i="131"/>
  <c r="Y19700" i="131"/>
  <c r="X19700" i="131"/>
  <c r="W19700" i="131"/>
  <c r="V19700" i="131"/>
  <c r="U19700" i="131"/>
  <c r="AT19696" i="131" s="1"/>
  <c r="T19700" i="131"/>
  <c r="S19700" i="131"/>
  <c r="AS19696" i="131" s="1"/>
  <c r="R19700" i="131"/>
  <c r="Q19700" i="131"/>
  <c r="P19700" i="131"/>
  <c r="O19700" i="131"/>
  <c r="N19700" i="131"/>
  <c r="M19700" i="131"/>
  <c r="AP19696" i="131" s="1"/>
  <c r="L19700" i="131"/>
  <c r="K19700" i="131"/>
  <c r="AO19696" i="131" s="1"/>
  <c r="J19700" i="131"/>
  <c r="I19700" i="131"/>
  <c r="H19700" i="131"/>
  <c r="G19700" i="131"/>
  <c r="F19700" i="131"/>
  <c r="E19700" i="131"/>
  <c r="AL19696" i="131" s="1"/>
  <c r="D19700" i="131"/>
  <c r="C19700" i="131"/>
  <c r="AK19696" i="131" s="1"/>
  <c r="AD19699" i="131"/>
  <c r="AC19699" i="131"/>
  <c r="AB19699" i="131"/>
  <c r="AA19699" i="131"/>
  <c r="Z19699" i="131"/>
  <c r="Y19699" i="131"/>
  <c r="X19699" i="131"/>
  <c r="W19699" i="131"/>
  <c r="V19699" i="131"/>
  <c r="U19699" i="131"/>
  <c r="T19699" i="131"/>
  <c r="S19699" i="131"/>
  <c r="R19699" i="131"/>
  <c r="Q19699" i="131"/>
  <c r="P19699" i="131"/>
  <c r="O19699" i="131"/>
  <c r="N19699" i="131"/>
  <c r="M19699" i="131"/>
  <c r="L19699" i="131"/>
  <c r="K19699" i="131"/>
  <c r="J19699" i="131"/>
  <c r="I19699" i="131"/>
  <c r="H19699" i="131"/>
  <c r="G19699" i="131"/>
  <c r="F19699" i="131"/>
  <c r="E19699" i="131"/>
  <c r="D19699" i="131"/>
  <c r="C19699" i="131"/>
  <c r="AD19698" i="131"/>
  <c r="AC19698" i="131"/>
  <c r="AX19695" i="131" s="1"/>
  <c r="AB19698" i="131"/>
  <c r="AA19698" i="131"/>
  <c r="AW19695" i="131" s="1"/>
  <c r="Z19698" i="131"/>
  <c r="Y19698" i="131"/>
  <c r="X19698" i="131"/>
  <c r="W19698" i="131"/>
  <c r="V19698" i="131"/>
  <c r="U19698" i="131"/>
  <c r="AT19695" i="131" s="1"/>
  <c r="T19698" i="131"/>
  <c r="S19698" i="131"/>
  <c r="AS19695" i="131" s="1"/>
  <c r="R19698" i="131"/>
  <c r="Q19698" i="131"/>
  <c r="P19698" i="131"/>
  <c r="O19698" i="131"/>
  <c r="N19698" i="131"/>
  <c r="M19698" i="131"/>
  <c r="AP19695" i="131" s="1"/>
  <c r="L19698" i="131"/>
  <c r="K19698" i="131"/>
  <c r="AO19695" i="131" s="1"/>
  <c r="J19698" i="131"/>
  <c r="I19698" i="131"/>
  <c r="H19698" i="131"/>
  <c r="G19698" i="131"/>
  <c r="F19698" i="131"/>
  <c r="E19698" i="131"/>
  <c r="AL19695" i="131" s="1"/>
  <c r="D19698" i="131"/>
  <c r="C19698" i="131"/>
  <c r="AK19695" i="131" s="1"/>
  <c r="AD19697" i="131"/>
  <c r="AC19697" i="131"/>
  <c r="AB19697" i="131"/>
  <c r="AA19697" i="131"/>
  <c r="Z19697" i="131"/>
  <c r="Y19697" i="131"/>
  <c r="X19697" i="131"/>
  <c r="W19697" i="131"/>
  <c r="V19697" i="131"/>
  <c r="U19697" i="131"/>
  <c r="T19697" i="131"/>
  <c r="S19697" i="131"/>
  <c r="R19697" i="131"/>
  <c r="Q19697" i="131"/>
  <c r="P19697" i="131"/>
  <c r="O19697" i="131"/>
  <c r="N19697" i="131"/>
  <c r="M19697" i="131"/>
  <c r="L19697" i="131"/>
  <c r="K19697" i="131"/>
  <c r="J19697" i="131"/>
  <c r="I19697" i="131"/>
  <c r="H19697" i="131"/>
  <c r="G19697" i="131"/>
  <c r="F19697" i="131"/>
  <c r="E19697" i="131"/>
  <c r="D19697" i="131"/>
  <c r="C19697" i="131"/>
  <c r="AD19696" i="131"/>
  <c r="AC19696" i="131"/>
  <c r="AX19694" i="131" s="1"/>
  <c r="AB19696" i="131"/>
  <c r="AA19696" i="131"/>
  <c r="AW19694" i="131" s="1"/>
  <c r="Z19696" i="131"/>
  <c r="Y19696" i="131"/>
  <c r="X19696" i="131"/>
  <c r="W19696" i="131"/>
  <c r="V19696" i="131"/>
  <c r="U19696" i="131"/>
  <c r="AT19694" i="131" s="1"/>
  <c r="T19696" i="131"/>
  <c r="S19696" i="131"/>
  <c r="AS19694" i="131" s="1"/>
  <c r="R19696" i="131"/>
  <c r="Q19696" i="131"/>
  <c r="P19696" i="131"/>
  <c r="O19696" i="131"/>
  <c r="N19696" i="131"/>
  <c r="M19696" i="131"/>
  <c r="AP19694" i="131" s="1"/>
  <c r="L19696" i="131"/>
  <c r="K19696" i="131"/>
  <c r="AO19694" i="131" s="1"/>
  <c r="J19696" i="131"/>
  <c r="I19696" i="131"/>
  <c r="H19696" i="131"/>
  <c r="G19696" i="131"/>
  <c r="F19696" i="131"/>
  <c r="E19696" i="131"/>
  <c r="AL19694" i="131" s="1"/>
  <c r="D19696" i="131"/>
  <c r="C19696" i="131"/>
  <c r="AK19694" i="131" s="1"/>
  <c r="AD19695" i="131"/>
  <c r="AC19695" i="131"/>
  <c r="AB19695" i="131"/>
  <c r="AA19695" i="131"/>
  <c r="Z19695" i="131"/>
  <c r="Y19695" i="131"/>
  <c r="X19695" i="131"/>
  <c r="W19695" i="131"/>
  <c r="V19695" i="131"/>
  <c r="U19695" i="131"/>
  <c r="T19695" i="131"/>
  <c r="S19695" i="131"/>
  <c r="R19695" i="131"/>
  <c r="Q19695" i="131"/>
  <c r="P19695" i="131"/>
  <c r="O19695" i="131"/>
  <c r="N19695" i="131"/>
  <c r="M19695" i="131"/>
  <c r="L19695" i="131"/>
  <c r="K19695" i="131"/>
  <c r="J19695" i="131"/>
  <c r="I19695" i="131"/>
  <c r="H19695" i="131"/>
  <c r="G19695" i="131"/>
  <c r="F19695" i="131"/>
  <c r="E19695" i="131"/>
  <c r="D19695" i="131"/>
  <c r="C19695" i="131"/>
  <c r="AD19694" i="131"/>
  <c r="AC19694" i="131"/>
  <c r="AX19693" i="131" s="1"/>
  <c r="AB19694" i="131"/>
  <c r="AA19694" i="131"/>
  <c r="AW19693" i="131" s="1"/>
  <c r="Z19694" i="131"/>
  <c r="Y19694" i="131"/>
  <c r="X19694" i="131"/>
  <c r="W19694" i="131"/>
  <c r="V19694" i="131"/>
  <c r="U19694" i="131"/>
  <c r="AT19693" i="131" s="1"/>
  <c r="T19694" i="131"/>
  <c r="S19694" i="131"/>
  <c r="AS19693" i="131" s="1"/>
  <c r="R19694" i="131"/>
  <c r="Q19694" i="131"/>
  <c r="P19694" i="131"/>
  <c r="O19694" i="131"/>
  <c r="N19694" i="131"/>
  <c r="M19694" i="131"/>
  <c r="AP19693" i="131" s="1"/>
  <c r="L19694" i="131"/>
  <c r="K19694" i="131"/>
  <c r="AO19693" i="131" s="1"/>
  <c r="J19694" i="131"/>
  <c r="I19694" i="131"/>
  <c r="H19694" i="131"/>
  <c r="G19694" i="131"/>
  <c r="F19694" i="131"/>
  <c r="E19694" i="131"/>
  <c r="AL19693" i="131" s="1"/>
  <c r="D19694" i="131"/>
  <c r="C19694" i="131"/>
  <c r="AK19693" i="131" s="1"/>
  <c r="AD19693" i="131"/>
  <c r="AC19693" i="131"/>
  <c r="AB19693" i="131"/>
  <c r="AA19693" i="131"/>
  <c r="Z19693" i="131"/>
  <c r="Y19693" i="131"/>
  <c r="X19693" i="131"/>
  <c r="W19693" i="131"/>
  <c r="V19693" i="131"/>
  <c r="U19693" i="131"/>
  <c r="T19693" i="131"/>
  <c r="S19693" i="131"/>
  <c r="R19693" i="131"/>
  <c r="Q19693" i="131"/>
  <c r="P19693" i="131"/>
  <c r="O19693" i="131"/>
  <c r="N19693" i="131"/>
  <c r="M19693" i="131"/>
  <c r="L19693" i="131"/>
  <c r="K19693" i="131"/>
  <c r="J19693" i="131"/>
  <c r="I19693" i="131"/>
  <c r="H19693" i="131"/>
  <c r="G19693" i="131"/>
  <c r="F19693" i="131"/>
  <c r="E19693" i="131"/>
  <c r="D19693" i="131"/>
  <c r="C19693" i="131"/>
  <c r="AD19692" i="131"/>
  <c r="AC19692" i="131"/>
  <c r="AX19692" i="131" s="1"/>
  <c r="AB19692" i="131"/>
  <c r="AA19692" i="131"/>
  <c r="AW19692" i="131" s="1"/>
  <c r="Z19692" i="131"/>
  <c r="Y19692" i="131"/>
  <c r="X19692" i="131"/>
  <c r="W19692" i="131"/>
  <c r="V19692" i="131"/>
  <c r="U19692" i="131"/>
  <c r="AT19692" i="131" s="1"/>
  <c r="T19692" i="131"/>
  <c r="S19692" i="131"/>
  <c r="AS19692" i="131" s="1"/>
  <c r="R19692" i="131"/>
  <c r="Q19692" i="131"/>
  <c r="P19692" i="131"/>
  <c r="O19692" i="131"/>
  <c r="N19692" i="131"/>
  <c r="M19692" i="131"/>
  <c r="AP19692" i="131" s="1"/>
  <c r="L19692" i="131"/>
  <c r="K19692" i="131"/>
  <c r="AO19692" i="131" s="1"/>
  <c r="J19692" i="131"/>
  <c r="I19692" i="131"/>
  <c r="H19692" i="131"/>
  <c r="G19692" i="131"/>
  <c r="F19692" i="131"/>
  <c r="E19692" i="131"/>
  <c r="AL19692" i="131" s="1"/>
  <c r="D19692" i="131"/>
  <c r="C19692" i="131"/>
  <c r="AK19692" i="131" s="1"/>
  <c r="AD19689" i="131"/>
  <c r="AC19689" i="131"/>
  <c r="AB19689" i="131"/>
  <c r="AA19689" i="131"/>
  <c r="Z19689" i="131"/>
  <c r="Y19689" i="131"/>
  <c r="X19689" i="131"/>
  <c r="W19689" i="131"/>
  <c r="V19689" i="131"/>
  <c r="U19689" i="131"/>
  <c r="T19689" i="131"/>
  <c r="S19689" i="131"/>
  <c r="R19689" i="131"/>
  <c r="Q19689" i="131"/>
  <c r="P19689" i="131"/>
  <c r="O19689" i="131"/>
  <c r="N19689" i="131"/>
  <c r="M19689" i="131"/>
  <c r="L19689" i="131"/>
  <c r="K19689" i="131"/>
  <c r="J19689" i="131"/>
  <c r="I19689" i="131"/>
  <c r="H19689" i="131"/>
  <c r="G19689" i="131"/>
  <c r="F19689" i="131"/>
  <c r="E19689" i="131"/>
  <c r="D19689" i="131"/>
  <c r="C19689" i="131"/>
  <c r="AG19688" i="131"/>
  <c r="AD19688" i="131"/>
  <c r="AC19688" i="131"/>
  <c r="AB19688" i="131"/>
  <c r="AA19688" i="131"/>
  <c r="Z19688" i="131"/>
  <c r="Y19688" i="131"/>
  <c r="X19688" i="131"/>
  <c r="W19688" i="131"/>
  <c r="V19688" i="131"/>
  <c r="U19688" i="131"/>
  <c r="T19688" i="131"/>
  <c r="S19688" i="131"/>
  <c r="R19688" i="131"/>
  <c r="Q19688" i="131"/>
  <c r="P19688" i="131"/>
  <c r="O19688" i="131"/>
  <c r="N19688" i="131"/>
  <c r="M19688" i="131"/>
  <c r="L19688" i="131"/>
  <c r="K19688" i="131"/>
  <c r="J19688" i="131"/>
  <c r="I19688" i="131"/>
  <c r="H19688" i="131"/>
  <c r="G19688" i="131"/>
  <c r="F19688" i="131"/>
  <c r="E19688" i="131"/>
  <c r="D19688" i="131"/>
  <c r="C19688" i="131"/>
  <c r="AG19687" i="131"/>
  <c r="AD19687" i="131"/>
  <c r="AC19687" i="131"/>
  <c r="AB19687" i="131"/>
  <c r="AA19687" i="131"/>
  <c r="Z19687" i="131"/>
  <c r="Y19687" i="131"/>
  <c r="X19687" i="131"/>
  <c r="W19687" i="131"/>
  <c r="V19687" i="131"/>
  <c r="U19687" i="131"/>
  <c r="T19687" i="131"/>
  <c r="S19687" i="131"/>
  <c r="R19687" i="131"/>
  <c r="Q19687" i="131"/>
  <c r="P19687" i="131"/>
  <c r="O19687" i="131"/>
  <c r="N19687" i="131"/>
  <c r="M19687" i="131"/>
  <c r="L19687" i="131"/>
  <c r="K19687" i="131"/>
  <c r="J19687" i="131"/>
  <c r="I19687" i="131"/>
  <c r="H19687" i="131"/>
  <c r="G19687" i="131"/>
  <c r="F19687" i="131"/>
  <c r="E19687" i="131"/>
  <c r="D19687" i="131"/>
  <c r="C19687" i="131"/>
  <c r="AG19686" i="131"/>
  <c r="AD19686" i="131"/>
  <c r="AC19686" i="131"/>
  <c r="AB19686" i="131"/>
  <c r="AA19686" i="131"/>
  <c r="Z19686" i="131"/>
  <c r="Y19686" i="131"/>
  <c r="X19686" i="131"/>
  <c r="W19686" i="131"/>
  <c r="V19686" i="131"/>
  <c r="U19686" i="131"/>
  <c r="T19686" i="131"/>
  <c r="S19686" i="131"/>
  <c r="R19686" i="131"/>
  <c r="Q19686" i="131"/>
  <c r="P19686" i="131"/>
  <c r="O19686" i="131"/>
  <c r="N19686" i="131"/>
  <c r="M19686" i="131"/>
  <c r="L19686" i="131"/>
  <c r="K19686" i="131"/>
  <c r="J19686" i="131"/>
  <c r="I19686" i="131"/>
  <c r="H19686" i="131"/>
  <c r="G19686" i="131"/>
  <c r="F19686" i="131"/>
  <c r="E19686" i="131"/>
  <c r="D19686" i="131"/>
  <c r="C19686" i="131"/>
  <c r="AG19685" i="131"/>
  <c r="AD19685" i="131"/>
  <c r="AC19685" i="131"/>
  <c r="AB19685" i="131"/>
  <c r="AA19685" i="131"/>
  <c r="Z19685" i="131"/>
  <c r="Y19685" i="131"/>
  <c r="X19685" i="131"/>
  <c r="W19685" i="131"/>
  <c r="V19685" i="131"/>
  <c r="U19685" i="131"/>
  <c r="T19685" i="131"/>
  <c r="S19685" i="131"/>
  <c r="R19685" i="131"/>
  <c r="Q19685" i="131"/>
  <c r="P19685" i="131"/>
  <c r="O19685" i="131"/>
  <c r="N19685" i="131"/>
  <c r="M19685" i="131"/>
  <c r="L19685" i="131"/>
  <c r="K19685" i="131"/>
  <c r="J19685" i="131"/>
  <c r="I19685" i="131"/>
  <c r="H19685" i="131"/>
  <c r="G19685" i="131"/>
  <c r="F19685" i="131"/>
  <c r="E19685" i="131"/>
  <c r="D19685" i="131"/>
  <c r="C19685" i="131"/>
  <c r="AG19684" i="131"/>
  <c r="AD19684" i="131"/>
  <c r="AC19684" i="131"/>
  <c r="AB19684" i="131"/>
  <c r="AA19684" i="131"/>
  <c r="Z19684" i="131"/>
  <c r="Y19684" i="131"/>
  <c r="X19684" i="131"/>
  <c r="W19684" i="131"/>
  <c r="V19684" i="131"/>
  <c r="U19684" i="131"/>
  <c r="T19684" i="131"/>
  <c r="S19684" i="131"/>
  <c r="R19684" i="131"/>
  <c r="Q19684" i="131"/>
  <c r="P19684" i="131"/>
  <c r="O19684" i="131"/>
  <c r="N19684" i="131"/>
  <c r="M19684" i="131"/>
  <c r="L19684" i="131"/>
  <c r="K19684" i="131"/>
  <c r="J19684" i="131"/>
  <c r="I19684" i="131"/>
  <c r="H19684" i="131"/>
  <c r="G19684" i="131"/>
  <c r="F19684" i="131"/>
  <c r="E19684" i="131"/>
  <c r="D19684" i="131"/>
  <c r="C19684" i="131"/>
  <c r="AG19683" i="131"/>
  <c r="AD19683" i="131"/>
  <c r="AC19683" i="131"/>
  <c r="AB19683" i="131"/>
  <c r="AA19683" i="131"/>
  <c r="Z19683" i="131"/>
  <c r="Y19683" i="131"/>
  <c r="X19683" i="131"/>
  <c r="W19683" i="131"/>
  <c r="V19683" i="131"/>
  <c r="U19683" i="131"/>
  <c r="T19683" i="131"/>
  <c r="S19683" i="131"/>
  <c r="R19683" i="131"/>
  <c r="Q19683" i="131"/>
  <c r="P19683" i="131"/>
  <c r="O19683" i="131"/>
  <c r="N19683" i="131"/>
  <c r="M19683" i="131"/>
  <c r="L19683" i="131"/>
  <c r="K19683" i="131"/>
  <c r="J19683" i="131"/>
  <c r="I19683" i="131"/>
  <c r="H19683" i="131"/>
  <c r="G19683" i="131"/>
  <c r="F19683" i="131"/>
  <c r="E19683" i="131"/>
  <c r="D19683" i="131"/>
  <c r="C19683" i="131"/>
  <c r="AG19682" i="131"/>
  <c r="AD19682" i="131"/>
  <c r="AC19682" i="131"/>
  <c r="AB19682" i="131"/>
  <c r="AA19682" i="131"/>
  <c r="Z19682" i="131"/>
  <c r="Y19682" i="131"/>
  <c r="X19682" i="131"/>
  <c r="W19682" i="131"/>
  <c r="V19682" i="131"/>
  <c r="U19682" i="131"/>
  <c r="T19682" i="131"/>
  <c r="S19682" i="131"/>
  <c r="R19682" i="131"/>
  <c r="Q19682" i="131"/>
  <c r="P19682" i="131"/>
  <c r="O19682" i="131"/>
  <c r="N19682" i="131"/>
  <c r="M19682" i="131"/>
  <c r="L19682" i="131"/>
  <c r="K19682" i="131"/>
  <c r="J19682" i="131"/>
  <c r="I19682" i="131"/>
  <c r="H19682" i="131"/>
  <c r="G19682" i="131"/>
  <c r="F19682" i="131"/>
  <c r="E19682" i="131"/>
  <c r="D19682" i="131"/>
  <c r="C19682" i="131"/>
  <c r="AG19681" i="131"/>
  <c r="AD19681" i="131"/>
  <c r="AC19681" i="131"/>
  <c r="AB19681" i="131"/>
  <c r="AA19681" i="131"/>
  <c r="Z19681" i="131"/>
  <c r="Y19681" i="131"/>
  <c r="X19681" i="131"/>
  <c r="W19681" i="131"/>
  <c r="V19681" i="131"/>
  <c r="U19681" i="131"/>
  <c r="T19681" i="131"/>
  <c r="S19681" i="131"/>
  <c r="R19681" i="131"/>
  <c r="Q19681" i="131"/>
  <c r="P19681" i="131"/>
  <c r="O19681" i="131"/>
  <c r="N19681" i="131"/>
  <c r="M19681" i="131"/>
  <c r="L19681" i="131"/>
  <c r="K19681" i="131"/>
  <c r="J19681" i="131"/>
  <c r="I19681" i="131"/>
  <c r="H19681" i="131"/>
  <c r="G19681" i="131"/>
  <c r="F19681" i="131"/>
  <c r="E19681" i="131"/>
  <c r="D19681" i="131"/>
  <c r="C19681" i="131"/>
  <c r="AG19680" i="131"/>
  <c r="AD19680" i="131"/>
  <c r="AC19680" i="131"/>
  <c r="AB19680" i="131"/>
  <c r="AA19680" i="131"/>
  <c r="Z19680" i="131"/>
  <c r="Y19680" i="131"/>
  <c r="X19680" i="131"/>
  <c r="W19680" i="131"/>
  <c r="V19680" i="131"/>
  <c r="U19680" i="131"/>
  <c r="T19680" i="131"/>
  <c r="S19680" i="131"/>
  <c r="R19680" i="131"/>
  <c r="Q19680" i="131"/>
  <c r="P19680" i="131"/>
  <c r="O19680" i="131"/>
  <c r="N19680" i="131"/>
  <c r="M19680" i="131"/>
  <c r="L19680" i="131"/>
  <c r="K19680" i="131"/>
  <c r="J19680" i="131"/>
  <c r="I19680" i="131"/>
  <c r="H19680" i="131"/>
  <c r="G19680" i="131"/>
  <c r="F19680" i="131"/>
  <c r="E19680" i="131"/>
  <c r="D19680" i="131"/>
  <c r="C19680" i="131"/>
  <c r="AG19679" i="131"/>
  <c r="AD19679" i="131"/>
  <c r="AC19679" i="131"/>
  <c r="AB19679" i="131"/>
  <c r="AA19679" i="131"/>
  <c r="Z19679" i="131"/>
  <c r="Y19679" i="131"/>
  <c r="X19679" i="131"/>
  <c r="W19679" i="131"/>
  <c r="V19679" i="131"/>
  <c r="U19679" i="131"/>
  <c r="T19679" i="131"/>
  <c r="S19679" i="131"/>
  <c r="R19679" i="131"/>
  <c r="Q19679" i="131"/>
  <c r="P19679" i="131"/>
  <c r="O19679" i="131"/>
  <c r="N19679" i="131"/>
  <c r="M19679" i="131"/>
  <c r="L19679" i="131"/>
  <c r="K19679" i="131"/>
  <c r="J19679" i="131"/>
  <c r="I19679" i="131"/>
  <c r="H19679" i="131"/>
  <c r="G19679" i="131"/>
  <c r="F19679" i="131"/>
  <c r="E19679" i="131"/>
  <c r="D19679" i="131"/>
  <c r="C19679" i="131"/>
  <c r="AD19678" i="131"/>
  <c r="AC19678" i="131"/>
  <c r="AX19670" i="131" s="1"/>
  <c r="AB19678" i="131"/>
  <c r="AA19678" i="131"/>
  <c r="Z19678" i="131"/>
  <c r="Y19678" i="131"/>
  <c r="X19678" i="131"/>
  <c r="W19678" i="131"/>
  <c r="AU19670" i="131" s="1"/>
  <c r="V19678" i="131"/>
  <c r="U19678" i="131"/>
  <c r="AT19670" i="131" s="1"/>
  <c r="T19678" i="131"/>
  <c r="S19678" i="131"/>
  <c r="R19678" i="131"/>
  <c r="Q19678" i="131"/>
  <c r="P19678" i="131"/>
  <c r="O19678" i="131"/>
  <c r="AQ19670" i="131" s="1"/>
  <c r="N19678" i="131"/>
  <c r="M19678" i="131"/>
  <c r="AP19670" i="131" s="1"/>
  <c r="L19678" i="131"/>
  <c r="K19678" i="131"/>
  <c r="J19678" i="131"/>
  <c r="I19678" i="131"/>
  <c r="H19678" i="131"/>
  <c r="G19678" i="131"/>
  <c r="AM19670" i="131" s="1"/>
  <c r="F19678" i="131"/>
  <c r="E19678" i="131"/>
  <c r="AL19670" i="131" s="1"/>
  <c r="D19678" i="131"/>
  <c r="C19678" i="131"/>
  <c r="AD19677" i="131"/>
  <c r="AC19677" i="131"/>
  <c r="AB19677" i="131"/>
  <c r="AA19677" i="131"/>
  <c r="Z19677" i="131"/>
  <c r="Y19677" i="131"/>
  <c r="X19677" i="131"/>
  <c r="W19677" i="131"/>
  <c r="V19677" i="131"/>
  <c r="U19677" i="131"/>
  <c r="T19677" i="131"/>
  <c r="S19677" i="131"/>
  <c r="R19677" i="131"/>
  <c r="Q19677" i="131"/>
  <c r="P19677" i="131"/>
  <c r="O19677" i="131"/>
  <c r="N19677" i="131"/>
  <c r="M19677" i="131"/>
  <c r="L19677" i="131"/>
  <c r="K19677" i="131"/>
  <c r="J19677" i="131"/>
  <c r="I19677" i="131"/>
  <c r="H19677" i="131"/>
  <c r="G19677" i="131"/>
  <c r="F19677" i="131"/>
  <c r="E19677" i="131"/>
  <c r="D19677" i="131"/>
  <c r="C19677" i="131"/>
  <c r="AD19676" i="131"/>
  <c r="AC19676" i="131"/>
  <c r="AX19669" i="131" s="1"/>
  <c r="AB19676" i="131"/>
  <c r="AA19676" i="131"/>
  <c r="Z19676" i="131"/>
  <c r="Y19676" i="131"/>
  <c r="X19676" i="131"/>
  <c r="W19676" i="131"/>
  <c r="AU19669" i="131" s="1"/>
  <c r="V19676" i="131"/>
  <c r="U19676" i="131"/>
  <c r="AT19669" i="131" s="1"/>
  <c r="T19676" i="131"/>
  <c r="S19676" i="131"/>
  <c r="R19676" i="131"/>
  <c r="Q19676" i="131"/>
  <c r="P19676" i="131"/>
  <c r="O19676" i="131"/>
  <c r="AQ19669" i="131" s="1"/>
  <c r="N19676" i="131"/>
  <c r="M19676" i="131"/>
  <c r="AP19669" i="131" s="1"/>
  <c r="L19676" i="131"/>
  <c r="K19676" i="131"/>
  <c r="J19676" i="131"/>
  <c r="I19676" i="131"/>
  <c r="H19676" i="131"/>
  <c r="G19676" i="131"/>
  <c r="AM19669" i="131" s="1"/>
  <c r="F19676" i="131"/>
  <c r="E19676" i="131"/>
  <c r="AL19669" i="131" s="1"/>
  <c r="D19676" i="131"/>
  <c r="C19676" i="131"/>
  <c r="AD19675" i="131"/>
  <c r="AC19675" i="131"/>
  <c r="AB19675" i="131"/>
  <c r="AA19675" i="131"/>
  <c r="Z19675" i="131"/>
  <c r="Y19675" i="131"/>
  <c r="X19675" i="131"/>
  <c r="W19675" i="131"/>
  <c r="V19675" i="131"/>
  <c r="U19675" i="131"/>
  <c r="T19675" i="131"/>
  <c r="S19675" i="131"/>
  <c r="R19675" i="131"/>
  <c r="Q19675" i="131"/>
  <c r="P19675" i="131"/>
  <c r="O19675" i="131"/>
  <c r="N19675" i="131"/>
  <c r="M19675" i="131"/>
  <c r="L19675" i="131"/>
  <c r="K19675" i="131"/>
  <c r="J19675" i="131"/>
  <c r="I19675" i="131"/>
  <c r="H19675" i="131"/>
  <c r="G19675" i="131"/>
  <c r="F19675" i="131"/>
  <c r="E19675" i="131"/>
  <c r="D19675" i="131"/>
  <c r="C19675" i="131"/>
  <c r="AD19674" i="131"/>
  <c r="AC19674" i="131"/>
  <c r="AX19668" i="131" s="1"/>
  <c r="AB19674" i="131"/>
  <c r="AA19674" i="131"/>
  <c r="Z19674" i="131"/>
  <c r="Y19674" i="131"/>
  <c r="X19674" i="131"/>
  <c r="W19674" i="131"/>
  <c r="AU19668" i="131" s="1"/>
  <c r="V19674" i="131"/>
  <c r="U19674" i="131"/>
  <c r="AT19668" i="131" s="1"/>
  <c r="T19674" i="131"/>
  <c r="S19674" i="131"/>
  <c r="R19674" i="131"/>
  <c r="Q19674" i="131"/>
  <c r="P19674" i="131"/>
  <c r="O19674" i="131"/>
  <c r="AQ19668" i="131" s="1"/>
  <c r="N19674" i="131"/>
  <c r="M19674" i="131"/>
  <c r="AP19668" i="131" s="1"/>
  <c r="L19674" i="131"/>
  <c r="K19674" i="131"/>
  <c r="J19674" i="131"/>
  <c r="I19674" i="131"/>
  <c r="H19674" i="131"/>
  <c r="G19674" i="131"/>
  <c r="AM19668" i="131" s="1"/>
  <c r="F19674" i="131"/>
  <c r="E19674" i="131"/>
  <c r="AL19668" i="131" s="1"/>
  <c r="D19674" i="131"/>
  <c r="C19674" i="131"/>
  <c r="AD19673" i="131"/>
  <c r="AC19673" i="131"/>
  <c r="AB19673" i="131"/>
  <c r="AA19673" i="131"/>
  <c r="Z19673" i="131"/>
  <c r="Y19673" i="131"/>
  <c r="X19673" i="131"/>
  <c r="W19673" i="131"/>
  <c r="V19673" i="131"/>
  <c r="U19673" i="131"/>
  <c r="T19673" i="131"/>
  <c r="S19673" i="131"/>
  <c r="R19673" i="131"/>
  <c r="Q19673" i="131"/>
  <c r="P19673" i="131"/>
  <c r="O19673" i="131"/>
  <c r="N19673" i="131"/>
  <c r="M19673" i="131"/>
  <c r="L19673" i="131"/>
  <c r="K19673" i="131"/>
  <c r="J19673" i="131"/>
  <c r="I19673" i="131"/>
  <c r="H19673" i="131"/>
  <c r="G19673" i="131"/>
  <c r="F19673" i="131"/>
  <c r="E19673" i="131"/>
  <c r="D19673" i="131"/>
  <c r="C19673" i="131"/>
  <c r="AD19672" i="131"/>
  <c r="AC19672" i="131"/>
  <c r="AX19667" i="131" s="1"/>
  <c r="AB19672" i="131"/>
  <c r="AA19672" i="131"/>
  <c r="Z19672" i="131"/>
  <c r="Y19672" i="131"/>
  <c r="X19672" i="131"/>
  <c r="W19672" i="131"/>
  <c r="AU19667" i="131" s="1"/>
  <c r="V19672" i="131"/>
  <c r="U19672" i="131"/>
  <c r="AT19667" i="131" s="1"/>
  <c r="T19672" i="131"/>
  <c r="S19672" i="131"/>
  <c r="R19672" i="131"/>
  <c r="Q19672" i="131"/>
  <c r="P19672" i="131"/>
  <c r="O19672" i="131"/>
  <c r="AQ19667" i="131" s="1"/>
  <c r="N19672" i="131"/>
  <c r="M19672" i="131"/>
  <c r="AP19667" i="131" s="1"/>
  <c r="L19672" i="131"/>
  <c r="K19672" i="131"/>
  <c r="J19672" i="131"/>
  <c r="I19672" i="131"/>
  <c r="H19672" i="131"/>
  <c r="G19672" i="131"/>
  <c r="AM19667" i="131" s="1"/>
  <c r="F19672" i="131"/>
  <c r="E19672" i="131"/>
  <c r="AL19667" i="131" s="1"/>
  <c r="D19672" i="131"/>
  <c r="C19672" i="131"/>
  <c r="AD19671" i="131"/>
  <c r="AC19671" i="131"/>
  <c r="AB19671" i="131"/>
  <c r="AA19671" i="131"/>
  <c r="Z19671" i="131"/>
  <c r="Y19671" i="131"/>
  <c r="X19671" i="131"/>
  <c r="W19671" i="131"/>
  <c r="V19671" i="131"/>
  <c r="U19671" i="131"/>
  <c r="T19671" i="131"/>
  <c r="S19671" i="131"/>
  <c r="R19671" i="131"/>
  <c r="Q19671" i="131"/>
  <c r="P19671" i="131"/>
  <c r="O19671" i="131"/>
  <c r="N19671" i="131"/>
  <c r="M19671" i="131"/>
  <c r="L19671" i="131"/>
  <c r="K19671" i="131"/>
  <c r="J19671" i="131"/>
  <c r="I19671" i="131"/>
  <c r="H19671" i="131"/>
  <c r="G19671" i="131"/>
  <c r="F19671" i="131"/>
  <c r="E19671" i="131"/>
  <c r="D19671" i="131"/>
  <c r="C19671" i="131"/>
  <c r="AD19670" i="131"/>
  <c r="AC19670" i="131"/>
  <c r="AX19666" i="131" s="1"/>
  <c r="AB19670" i="131"/>
  <c r="AA19670" i="131"/>
  <c r="Z19670" i="131"/>
  <c r="Y19670" i="131"/>
  <c r="X19670" i="131"/>
  <c r="W19670" i="131"/>
  <c r="AU19666" i="131" s="1"/>
  <c r="V19670" i="131"/>
  <c r="U19670" i="131"/>
  <c r="AT19666" i="131" s="1"/>
  <c r="T19670" i="131"/>
  <c r="S19670" i="131"/>
  <c r="R19670" i="131"/>
  <c r="Q19670" i="131"/>
  <c r="P19670" i="131"/>
  <c r="O19670" i="131"/>
  <c r="AQ19666" i="131" s="1"/>
  <c r="N19670" i="131"/>
  <c r="M19670" i="131"/>
  <c r="AP19666" i="131" s="1"/>
  <c r="L19670" i="131"/>
  <c r="K19670" i="131"/>
  <c r="J19670" i="131"/>
  <c r="I19670" i="131"/>
  <c r="H19670" i="131"/>
  <c r="G19670" i="131"/>
  <c r="AM19666" i="131" s="1"/>
  <c r="F19670" i="131"/>
  <c r="E19670" i="131"/>
  <c r="AL19666" i="131" s="1"/>
  <c r="D19670" i="131"/>
  <c r="C19670" i="131"/>
  <c r="AD19669" i="131"/>
  <c r="AC19669" i="131"/>
  <c r="AB19669" i="131"/>
  <c r="AA19669" i="131"/>
  <c r="Z19669" i="131"/>
  <c r="Y19669" i="131"/>
  <c r="X19669" i="131"/>
  <c r="W19669" i="131"/>
  <c r="V19669" i="131"/>
  <c r="U19669" i="131"/>
  <c r="T19669" i="131"/>
  <c r="S19669" i="131"/>
  <c r="R19669" i="131"/>
  <c r="Q19669" i="131"/>
  <c r="P19669" i="131"/>
  <c r="O19669" i="131"/>
  <c r="N19669" i="131"/>
  <c r="M19669" i="131"/>
  <c r="L19669" i="131"/>
  <c r="K19669" i="131"/>
  <c r="J19669" i="131"/>
  <c r="I19669" i="131"/>
  <c r="H19669" i="131"/>
  <c r="G19669" i="131"/>
  <c r="F19669" i="131"/>
  <c r="E19669" i="131"/>
  <c r="D19669" i="131"/>
  <c r="C19669" i="131"/>
  <c r="AD19668" i="131"/>
  <c r="AC19668" i="131"/>
  <c r="AX19665" i="131" s="1"/>
  <c r="AB19668" i="131"/>
  <c r="AA19668" i="131"/>
  <c r="Z19668" i="131"/>
  <c r="Y19668" i="131"/>
  <c r="X19668" i="131"/>
  <c r="W19668" i="131"/>
  <c r="AU19665" i="131" s="1"/>
  <c r="V19668" i="131"/>
  <c r="U19668" i="131"/>
  <c r="AT19665" i="131" s="1"/>
  <c r="T19668" i="131"/>
  <c r="S19668" i="131"/>
  <c r="R19668" i="131"/>
  <c r="Q19668" i="131"/>
  <c r="P19668" i="131"/>
  <c r="O19668" i="131"/>
  <c r="AQ19665" i="131" s="1"/>
  <c r="N19668" i="131"/>
  <c r="M19668" i="131"/>
  <c r="AP19665" i="131" s="1"/>
  <c r="L19668" i="131"/>
  <c r="K19668" i="131"/>
  <c r="J19668" i="131"/>
  <c r="I19668" i="131"/>
  <c r="H19668" i="131"/>
  <c r="G19668" i="131"/>
  <c r="AM19665" i="131" s="1"/>
  <c r="F19668" i="131"/>
  <c r="E19668" i="131"/>
  <c r="AL19665" i="131" s="1"/>
  <c r="D19668" i="131"/>
  <c r="C19668" i="131"/>
  <c r="AD19667" i="131"/>
  <c r="AC19667" i="131"/>
  <c r="AB19667" i="131"/>
  <c r="AA19667" i="131"/>
  <c r="Z19667" i="131"/>
  <c r="Y19667" i="131"/>
  <c r="X19667" i="131"/>
  <c r="W19667" i="131"/>
  <c r="V19667" i="131"/>
  <c r="U19667" i="131"/>
  <c r="T19667" i="131"/>
  <c r="S19667" i="131"/>
  <c r="R19667" i="131"/>
  <c r="Q19667" i="131"/>
  <c r="P19667" i="131"/>
  <c r="O19667" i="131"/>
  <c r="N19667" i="131"/>
  <c r="M19667" i="131"/>
  <c r="L19667" i="131"/>
  <c r="K19667" i="131"/>
  <c r="J19667" i="131"/>
  <c r="I19667" i="131"/>
  <c r="H19667" i="131"/>
  <c r="G19667" i="131"/>
  <c r="F19667" i="131"/>
  <c r="E19667" i="131"/>
  <c r="D19667" i="131"/>
  <c r="C19667" i="131"/>
  <c r="AD19666" i="131"/>
  <c r="AC19666" i="131"/>
  <c r="AX19664" i="131" s="1"/>
  <c r="AB19666" i="131"/>
  <c r="AA19666" i="131"/>
  <c r="Z19666" i="131"/>
  <c r="Y19666" i="131"/>
  <c r="X19666" i="131"/>
  <c r="W19666" i="131"/>
  <c r="AU19664" i="131" s="1"/>
  <c r="V19666" i="131"/>
  <c r="U19666" i="131"/>
  <c r="AT19664" i="131" s="1"/>
  <c r="T19666" i="131"/>
  <c r="S19666" i="131"/>
  <c r="R19666" i="131"/>
  <c r="Q19666" i="131"/>
  <c r="P19666" i="131"/>
  <c r="O19666" i="131"/>
  <c r="AQ19664" i="131" s="1"/>
  <c r="N19666" i="131"/>
  <c r="M19666" i="131"/>
  <c r="AP19664" i="131" s="1"/>
  <c r="L19666" i="131"/>
  <c r="K19666" i="131"/>
  <c r="J19666" i="131"/>
  <c r="I19666" i="131"/>
  <c r="H19666" i="131"/>
  <c r="G19666" i="131"/>
  <c r="AM19664" i="131" s="1"/>
  <c r="F19666" i="131"/>
  <c r="E19666" i="131"/>
  <c r="AL19664" i="131" s="1"/>
  <c r="D19666" i="131"/>
  <c r="C19666" i="131"/>
  <c r="AD19665" i="131"/>
  <c r="AC19665" i="131"/>
  <c r="AB19665" i="131"/>
  <c r="AA19665" i="131"/>
  <c r="Z19665" i="131"/>
  <c r="Y19665" i="131"/>
  <c r="X19665" i="131"/>
  <c r="W19665" i="131"/>
  <c r="V19665" i="131"/>
  <c r="U19665" i="131"/>
  <c r="T19665" i="131"/>
  <c r="S19665" i="131"/>
  <c r="R19665" i="131"/>
  <c r="Q19665" i="131"/>
  <c r="P19665" i="131"/>
  <c r="O19665" i="131"/>
  <c r="N19665" i="131"/>
  <c r="M19665" i="131"/>
  <c r="L19665" i="131"/>
  <c r="K19665" i="131"/>
  <c r="J19665" i="131"/>
  <c r="I19665" i="131"/>
  <c r="H19665" i="131"/>
  <c r="G19665" i="131"/>
  <c r="F19665" i="131"/>
  <c r="E19665" i="131"/>
  <c r="D19665" i="131"/>
  <c r="C19665" i="131"/>
  <c r="AD19664" i="131"/>
  <c r="AC19664" i="131"/>
  <c r="AX19663" i="131" s="1"/>
  <c r="AB19664" i="131"/>
  <c r="AA19664" i="131"/>
  <c r="Z19664" i="131"/>
  <c r="Y19664" i="131"/>
  <c r="X19664" i="131"/>
  <c r="W19664" i="131"/>
  <c r="AU19663" i="131" s="1"/>
  <c r="V19664" i="131"/>
  <c r="U19664" i="131"/>
  <c r="AT19663" i="131" s="1"/>
  <c r="T19664" i="131"/>
  <c r="S19664" i="131"/>
  <c r="R19664" i="131"/>
  <c r="Q19664" i="131"/>
  <c r="P19664" i="131"/>
  <c r="O19664" i="131"/>
  <c r="AQ19663" i="131" s="1"/>
  <c r="N19664" i="131"/>
  <c r="M19664" i="131"/>
  <c r="AP19663" i="131" s="1"/>
  <c r="L19664" i="131"/>
  <c r="K19664" i="131"/>
  <c r="J19664" i="131"/>
  <c r="I19664" i="131"/>
  <c r="H19664" i="131"/>
  <c r="G19664" i="131"/>
  <c r="AM19663" i="131" s="1"/>
  <c r="F19664" i="131"/>
  <c r="E19664" i="131"/>
  <c r="AL19663" i="131" s="1"/>
  <c r="D19664" i="131"/>
  <c r="C19664" i="131"/>
  <c r="AD19663" i="131"/>
  <c r="AC19663" i="131"/>
  <c r="AB19663" i="131"/>
  <c r="AA19663" i="131"/>
  <c r="Z19663" i="131"/>
  <c r="Y19663" i="131"/>
  <c r="X19663" i="131"/>
  <c r="W19663" i="131"/>
  <c r="V19663" i="131"/>
  <c r="U19663" i="131"/>
  <c r="T19663" i="131"/>
  <c r="S19663" i="131"/>
  <c r="R19663" i="131"/>
  <c r="Q19663" i="131"/>
  <c r="P19663" i="131"/>
  <c r="O19663" i="131"/>
  <c r="N19663" i="131"/>
  <c r="M19663" i="131"/>
  <c r="L19663" i="131"/>
  <c r="K19663" i="131"/>
  <c r="J19663" i="131"/>
  <c r="I19663" i="131"/>
  <c r="H19663" i="131"/>
  <c r="G19663" i="131"/>
  <c r="F19663" i="131"/>
  <c r="E19663" i="131"/>
  <c r="D19663" i="131"/>
  <c r="C19663" i="131"/>
  <c r="AD19662" i="131"/>
  <c r="AC19662" i="131"/>
  <c r="AX19662" i="131" s="1"/>
  <c r="AB19662" i="131"/>
  <c r="AA19662" i="131"/>
  <c r="Z19662" i="131"/>
  <c r="Y19662" i="131"/>
  <c r="X19662" i="131"/>
  <c r="W19662" i="131"/>
  <c r="AU19662" i="131" s="1"/>
  <c r="V19662" i="131"/>
  <c r="U19662" i="131"/>
  <c r="AT19662" i="131" s="1"/>
  <c r="T19662" i="131"/>
  <c r="S19662" i="131"/>
  <c r="R19662" i="131"/>
  <c r="Q19662" i="131"/>
  <c r="P19662" i="131"/>
  <c r="O19662" i="131"/>
  <c r="AQ19662" i="131" s="1"/>
  <c r="N19662" i="131"/>
  <c r="M19662" i="131"/>
  <c r="AP19662" i="131" s="1"/>
  <c r="L19662" i="131"/>
  <c r="K19662" i="131"/>
  <c r="J19662" i="131"/>
  <c r="I19662" i="131"/>
  <c r="H19662" i="131"/>
  <c r="G19662" i="131"/>
  <c r="AM19662" i="131" s="1"/>
  <c r="F19662" i="131"/>
  <c r="E19662" i="131"/>
  <c r="AL19662" i="131" s="1"/>
  <c r="D19662" i="131"/>
  <c r="C19662" i="131"/>
  <c r="AD19659" i="131"/>
  <c r="AC19659" i="131"/>
  <c r="AB19659" i="131"/>
  <c r="AA19659" i="131"/>
  <c r="Z19659" i="131"/>
  <c r="Y19659" i="131"/>
  <c r="X19659" i="131"/>
  <c r="W19659" i="131"/>
  <c r="V19659" i="131"/>
  <c r="U19659" i="131"/>
  <c r="T19659" i="131"/>
  <c r="S19659" i="131"/>
  <c r="R19659" i="131"/>
  <c r="Q19659" i="131"/>
  <c r="P19659" i="131"/>
  <c r="O19659" i="131"/>
  <c r="N19659" i="131"/>
  <c r="M19659" i="131"/>
  <c r="L19659" i="131"/>
  <c r="K19659" i="131"/>
  <c r="J19659" i="131"/>
  <c r="I19659" i="131"/>
  <c r="H19659" i="131"/>
  <c r="G19659" i="131"/>
  <c r="F19659" i="131"/>
  <c r="E19659" i="131"/>
  <c r="D19659" i="131"/>
  <c r="C19659" i="131"/>
  <c r="AG19658" i="131"/>
  <c r="AD19658" i="131"/>
  <c r="AC19658" i="131"/>
  <c r="AB19658" i="131"/>
  <c r="AA19658" i="131"/>
  <c r="Z19658" i="131"/>
  <c r="Y19658" i="131"/>
  <c r="X19658" i="131"/>
  <c r="W19658" i="131"/>
  <c r="V19658" i="131"/>
  <c r="U19658" i="131"/>
  <c r="T19658" i="131"/>
  <c r="S19658" i="131"/>
  <c r="R19658" i="131"/>
  <c r="Q19658" i="131"/>
  <c r="P19658" i="131"/>
  <c r="O19658" i="131"/>
  <c r="N19658" i="131"/>
  <c r="M19658" i="131"/>
  <c r="L19658" i="131"/>
  <c r="K19658" i="131"/>
  <c r="J19658" i="131"/>
  <c r="I19658" i="131"/>
  <c r="H19658" i="131"/>
  <c r="G19658" i="131"/>
  <c r="F19658" i="131"/>
  <c r="E19658" i="131"/>
  <c r="D19658" i="131"/>
  <c r="C19658" i="131"/>
  <c r="AG19657" i="131"/>
  <c r="AD19657" i="131"/>
  <c r="AC19657" i="131"/>
  <c r="AB19657" i="131"/>
  <c r="AA19657" i="131"/>
  <c r="Z19657" i="131"/>
  <c r="Y19657" i="131"/>
  <c r="X19657" i="131"/>
  <c r="W19657" i="131"/>
  <c r="V19657" i="131"/>
  <c r="U19657" i="131"/>
  <c r="T19657" i="131"/>
  <c r="S19657" i="131"/>
  <c r="R19657" i="131"/>
  <c r="Q19657" i="131"/>
  <c r="P19657" i="131"/>
  <c r="O19657" i="131"/>
  <c r="N19657" i="131"/>
  <c r="M19657" i="131"/>
  <c r="L19657" i="131"/>
  <c r="K19657" i="131"/>
  <c r="J19657" i="131"/>
  <c r="I19657" i="131"/>
  <c r="H19657" i="131"/>
  <c r="G19657" i="131"/>
  <c r="F19657" i="131"/>
  <c r="E19657" i="131"/>
  <c r="D19657" i="131"/>
  <c r="C19657" i="131"/>
  <c r="AG19656" i="131"/>
  <c r="AD19656" i="131"/>
  <c r="AC19656" i="131"/>
  <c r="AB19656" i="131"/>
  <c r="AA19656" i="131"/>
  <c r="Z19656" i="131"/>
  <c r="Y19656" i="131"/>
  <c r="X19656" i="131"/>
  <c r="W19656" i="131"/>
  <c r="V19656" i="131"/>
  <c r="U19656" i="131"/>
  <c r="T19656" i="131"/>
  <c r="S19656" i="131"/>
  <c r="R19656" i="131"/>
  <c r="Q19656" i="131"/>
  <c r="P19656" i="131"/>
  <c r="O19656" i="131"/>
  <c r="N19656" i="131"/>
  <c r="M19656" i="131"/>
  <c r="L19656" i="131"/>
  <c r="K19656" i="131"/>
  <c r="J19656" i="131"/>
  <c r="I19656" i="131"/>
  <c r="H19656" i="131"/>
  <c r="G19656" i="131"/>
  <c r="F19656" i="131"/>
  <c r="E19656" i="131"/>
  <c r="D19656" i="131"/>
  <c r="C19656" i="131"/>
  <c r="AG19655" i="131"/>
  <c r="AD19655" i="131"/>
  <c r="AC19655" i="131"/>
  <c r="AB19655" i="131"/>
  <c r="AA19655" i="131"/>
  <c r="Z19655" i="131"/>
  <c r="Y19655" i="131"/>
  <c r="X19655" i="131"/>
  <c r="W19655" i="131"/>
  <c r="V19655" i="131"/>
  <c r="U19655" i="131"/>
  <c r="T19655" i="131"/>
  <c r="S19655" i="131"/>
  <c r="R19655" i="131"/>
  <c r="Q19655" i="131"/>
  <c r="P19655" i="131"/>
  <c r="O19655" i="131"/>
  <c r="N19655" i="131"/>
  <c r="M19655" i="131"/>
  <c r="L19655" i="131"/>
  <c r="K19655" i="131"/>
  <c r="J19655" i="131"/>
  <c r="I19655" i="131"/>
  <c r="H19655" i="131"/>
  <c r="G19655" i="131"/>
  <c r="F19655" i="131"/>
  <c r="E19655" i="131"/>
  <c r="D19655" i="131"/>
  <c r="C19655" i="131"/>
  <c r="AG19654" i="131"/>
  <c r="AD19654" i="131"/>
  <c r="AC19654" i="131"/>
  <c r="AB19654" i="131"/>
  <c r="AA19654" i="131"/>
  <c r="Z19654" i="131"/>
  <c r="Y19654" i="131"/>
  <c r="X19654" i="131"/>
  <c r="W19654" i="131"/>
  <c r="V19654" i="131"/>
  <c r="U19654" i="131"/>
  <c r="T19654" i="131"/>
  <c r="S19654" i="131"/>
  <c r="R19654" i="131"/>
  <c r="Q19654" i="131"/>
  <c r="P19654" i="131"/>
  <c r="O19654" i="131"/>
  <c r="N19654" i="131"/>
  <c r="M19654" i="131"/>
  <c r="L19654" i="131"/>
  <c r="K19654" i="131"/>
  <c r="J19654" i="131"/>
  <c r="I19654" i="131"/>
  <c r="H19654" i="131"/>
  <c r="G19654" i="131"/>
  <c r="F19654" i="131"/>
  <c r="E19654" i="131"/>
  <c r="D19654" i="131"/>
  <c r="C19654" i="131"/>
  <c r="AG19653" i="131"/>
  <c r="AD19653" i="131"/>
  <c r="AC19653" i="131"/>
  <c r="AB19653" i="131"/>
  <c r="AA19653" i="131"/>
  <c r="Z19653" i="131"/>
  <c r="Y19653" i="131"/>
  <c r="X19653" i="131"/>
  <c r="W19653" i="131"/>
  <c r="V19653" i="131"/>
  <c r="U19653" i="131"/>
  <c r="T19653" i="131"/>
  <c r="S19653" i="131"/>
  <c r="R19653" i="131"/>
  <c r="Q19653" i="131"/>
  <c r="P19653" i="131"/>
  <c r="O19653" i="131"/>
  <c r="N19653" i="131"/>
  <c r="M19653" i="131"/>
  <c r="L19653" i="131"/>
  <c r="K19653" i="131"/>
  <c r="J19653" i="131"/>
  <c r="I19653" i="131"/>
  <c r="H19653" i="131"/>
  <c r="G19653" i="131"/>
  <c r="F19653" i="131"/>
  <c r="E19653" i="131"/>
  <c r="D19653" i="131"/>
  <c r="C19653" i="131"/>
  <c r="AG19652" i="131"/>
  <c r="AD19652" i="131"/>
  <c r="AC19652" i="131"/>
  <c r="AB19652" i="131"/>
  <c r="AA19652" i="131"/>
  <c r="Z19652" i="131"/>
  <c r="Y19652" i="131"/>
  <c r="X19652" i="131"/>
  <c r="W19652" i="131"/>
  <c r="V19652" i="131"/>
  <c r="U19652" i="131"/>
  <c r="T19652" i="131"/>
  <c r="S19652" i="131"/>
  <c r="R19652" i="131"/>
  <c r="Q19652" i="131"/>
  <c r="P19652" i="131"/>
  <c r="O19652" i="131"/>
  <c r="N19652" i="131"/>
  <c r="M19652" i="131"/>
  <c r="L19652" i="131"/>
  <c r="K19652" i="131"/>
  <c r="J19652" i="131"/>
  <c r="I19652" i="131"/>
  <c r="H19652" i="131"/>
  <c r="G19652" i="131"/>
  <c r="F19652" i="131"/>
  <c r="E19652" i="131"/>
  <c r="D19652" i="131"/>
  <c r="C19652" i="131"/>
  <c r="AG19651" i="131"/>
  <c r="AD19651" i="131"/>
  <c r="AC19651" i="131"/>
  <c r="AB19651" i="131"/>
  <c r="AA19651" i="131"/>
  <c r="Z19651" i="131"/>
  <c r="Y19651" i="131"/>
  <c r="X19651" i="131"/>
  <c r="W19651" i="131"/>
  <c r="V19651" i="131"/>
  <c r="U19651" i="131"/>
  <c r="T19651" i="131"/>
  <c r="S19651" i="131"/>
  <c r="R19651" i="131"/>
  <c r="Q19651" i="131"/>
  <c r="P19651" i="131"/>
  <c r="O19651" i="131"/>
  <c r="N19651" i="131"/>
  <c r="M19651" i="131"/>
  <c r="L19651" i="131"/>
  <c r="K19651" i="131"/>
  <c r="J19651" i="131"/>
  <c r="I19651" i="131"/>
  <c r="H19651" i="131"/>
  <c r="G19651" i="131"/>
  <c r="F19651" i="131"/>
  <c r="E19651" i="131"/>
  <c r="D19651" i="131"/>
  <c r="C19651" i="131"/>
  <c r="AG19650" i="131"/>
  <c r="AD19650" i="131"/>
  <c r="AC19650" i="131"/>
  <c r="AB19650" i="131"/>
  <c r="AA19650" i="131"/>
  <c r="Z19650" i="131"/>
  <c r="Y19650" i="131"/>
  <c r="X19650" i="131"/>
  <c r="W19650" i="131"/>
  <c r="V19650" i="131"/>
  <c r="U19650" i="131"/>
  <c r="T19650" i="131"/>
  <c r="S19650" i="131"/>
  <c r="R19650" i="131"/>
  <c r="Q19650" i="131"/>
  <c r="P19650" i="131"/>
  <c r="O19650" i="131"/>
  <c r="N19650" i="131"/>
  <c r="M19650" i="131"/>
  <c r="L19650" i="131"/>
  <c r="K19650" i="131"/>
  <c r="J19650" i="131"/>
  <c r="I19650" i="131"/>
  <c r="H19650" i="131"/>
  <c r="G19650" i="131"/>
  <c r="F19650" i="131"/>
  <c r="E19650" i="131"/>
  <c r="D19650" i="131"/>
  <c r="C19650" i="131"/>
  <c r="AG19649" i="131"/>
  <c r="AD19649" i="131"/>
  <c r="AC19649" i="131"/>
  <c r="AB19649" i="131"/>
  <c r="AA19649" i="131"/>
  <c r="Z19649" i="131"/>
  <c r="Y19649" i="131"/>
  <c r="X19649" i="131"/>
  <c r="W19649" i="131"/>
  <c r="V19649" i="131"/>
  <c r="U19649" i="131"/>
  <c r="T19649" i="131"/>
  <c r="S19649" i="131"/>
  <c r="R19649" i="131"/>
  <c r="Q19649" i="131"/>
  <c r="P19649" i="131"/>
  <c r="O19649" i="131"/>
  <c r="N19649" i="131"/>
  <c r="M19649" i="131"/>
  <c r="L19649" i="131"/>
  <c r="K19649" i="131"/>
  <c r="J19649" i="131"/>
  <c r="I19649" i="131"/>
  <c r="H19649" i="131"/>
  <c r="G19649" i="131"/>
  <c r="F19649" i="131"/>
  <c r="E19649" i="131"/>
  <c r="D19649" i="131"/>
  <c r="C19649" i="131"/>
  <c r="AD19648" i="131"/>
  <c r="AC19648" i="131"/>
  <c r="AB19648" i="131"/>
  <c r="AA19648" i="131"/>
  <c r="Z19648" i="131"/>
  <c r="Y19648" i="131"/>
  <c r="AV19640" i="131" s="1"/>
  <c r="X19648" i="131"/>
  <c r="W19648" i="131"/>
  <c r="AU19640" i="131" s="1"/>
  <c r="V19648" i="131"/>
  <c r="U19648" i="131"/>
  <c r="T19648" i="131"/>
  <c r="S19648" i="131"/>
  <c r="R19648" i="131"/>
  <c r="Q19648" i="131"/>
  <c r="AR19640" i="131" s="1"/>
  <c r="P19648" i="131"/>
  <c r="O19648" i="131"/>
  <c r="AQ19640" i="131" s="1"/>
  <c r="N19648" i="131"/>
  <c r="M19648" i="131"/>
  <c r="L19648" i="131"/>
  <c r="K19648" i="131"/>
  <c r="J19648" i="131"/>
  <c r="I19648" i="131"/>
  <c r="AN19640" i="131" s="1"/>
  <c r="H19648" i="131"/>
  <c r="G19648" i="131"/>
  <c r="AM19640" i="131" s="1"/>
  <c r="F19648" i="131"/>
  <c r="E19648" i="131"/>
  <c r="D19648" i="131"/>
  <c r="C19648" i="131"/>
  <c r="AD19647" i="131"/>
  <c r="AC19647" i="131"/>
  <c r="AB19647" i="131"/>
  <c r="AA19647" i="131"/>
  <c r="Z19647" i="131"/>
  <c r="Y19647" i="131"/>
  <c r="X19647" i="131"/>
  <c r="W19647" i="131"/>
  <c r="V19647" i="131"/>
  <c r="U19647" i="131"/>
  <c r="T19647" i="131"/>
  <c r="S19647" i="131"/>
  <c r="R19647" i="131"/>
  <c r="Q19647" i="131"/>
  <c r="P19647" i="131"/>
  <c r="O19647" i="131"/>
  <c r="N19647" i="131"/>
  <c r="M19647" i="131"/>
  <c r="L19647" i="131"/>
  <c r="K19647" i="131"/>
  <c r="J19647" i="131"/>
  <c r="I19647" i="131"/>
  <c r="H19647" i="131"/>
  <c r="G19647" i="131"/>
  <c r="F19647" i="131"/>
  <c r="E19647" i="131"/>
  <c r="D19647" i="131"/>
  <c r="C19647" i="131"/>
  <c r="AD19646" i="131"/>
  <c r="AC19646" i="131"/>
  <c r="AB19646" i="131"/>
  <c r="AA19646" i="131"/>
  <c r="Z19646" i="131"/>
  <c r="Y19646" i="131"/>
  <c r="AV19639" i="131" s="1"/>
  <c r="X19646" i="131"/>
  <c r="W19646" i="131"/>
  <c r="AU19639" i="131" s="1"/>
  <c r="V19646" i="131"/>
  <c r="U19646" i="131"/>
  <c r="T19646" i="131"/>
  <c r="S19646" i="131"/>
  <c r="R19646" i="131"/>
  <c r="Q19646" i="131"/>
  <c r="AR19639" i="131" s="1"/>
  <c r="P19646" i="131"/>
  <c r="O19646" i="131"/>
  <c r="AQ19639" i="131" s="1"/>
  <c r="N19646" i="131"/>
  <c r="M19646" i="131"/>
  <c r="L19646" i="131"/>
  <c r="K19646" i="131"/>
  <c r="J19646" i="131"/>
  <c r="I19646" i="131"/>
  <c r="AN19639" i="131" s="1"/>
  <c r="H19646" i="131"/>
  <c r="G19646" i="131"/>
  <c r="AM19639" i="131" s="1"/>
  <c r="F19646" i="131"/>
  <c r="E19646" i="131"/>
  <c r="D19646" i="131"/>
  <c r="C19646" i="131"/>
  <c r="AD19645" i="131"/>
  <c r="AC19645" i="131"/>
  <c r="AB19645" i="131"/>
  <c r="AA19645" i="131"/>
  <c r="Z19645" i="131"/>
  <c r="Y19645" i="131"/>
  <c r="X19645" i="131"/>
  <c r="W19645" i="131"/>
  <c r="V19645" i="131"/>
  <c r="U19645" i="131"/>
  <c r="T19645" i="131"/>
  <c r="S19645" i="131"/>
  <c r="R19645" i="131"/>
  <c r="Q19645" i="131"/>
  <c r="P19645" i="131"/>
  <c r="O19645" i="131"/>
  <c r="N19645" i="131"/>
  <c r="M19645" i="131"/>
  <c r="L19645" i="131"/>
  <c r="K19645" i="131"/>
  <c r="J19645" i="131"/>
  <c r="I19645" i="131"/>
  <c r="H19645" i="131"/>
  <c r="G19645" i="131"/>
  <c r="F19645" i="131"/>
  <c r="E19645" i="131"/>
  <c r="D19645" i="131"/>
  <c r="C19645" i="131"/>
  <c r="AD19644" i="131"/>
  <c r="AC19644" i="131"/>
  <c r="AB19644" i="131"/>
  <c r="AA19644" i="131"/>
  <c r="Z19644" i="131"/>
  <c r="Y19644" i="131"/>
  <c r="AV19638" i="131" s="1"/>
  <c r="X19644" i="131"/>
  <c r="W19644" i="131"/>
  <c r="AU19638" i="131" s="1"/>
  <c r="V19644" i="131"/>
  <c r="U19644" i="131"/>
  <c r="T19644" i="131"/>
  <c r="S19644" i="131"/>
  <c r="R19644" i="131"/>
  <c r="Q19644" i="131"/>
  <c r="AR19638" i="131" s="1"/>
  <c r="P19644" i="131"/>
  <c r="O19644" i="131"/>
  <c r="AQ19638" i="131" s="1"/>
  <c r="N19644" i="131"/>
  <c r="M19644" i="131"/>
  <c r="L19644" i="131"/>
  <c r="K19644" i="131"/>
  <c r="J19644" i="131"/>
  <c r="I19644" i="131"/>
  <c r="AN19638" i="131" s="1"/>
  <c r="H19644" i="131"/>
  <c r="G19644" i="131"/>
  <c r="AM19638" i="131" s="1"/>
  <c r="F19644" i="131"/>
  <c r="E19644" i="131"/>
  <c r="D19644" i="131"/>
  <c r="C19644" i="131"/>
  <c r="AD19643" i="131"/>
  <c r="AC19643" i="131"/>
  <c r="AB19643" i="131"/>
  <c r="AA19643" i="131"/>
  <c r="Z19643" i="131"/>
  <c r="Y19643" i="131"/>
  <c r="X19643" i="131"/>
  <c r="W19643" i="131"/>
  <c r="V19643" i="131"/>
  <c r="U19643" i="131"/>
  <c r="T19643" i="131"/>
  <c r="S19643" i="131"/>
  <c r="R19643" i="131"/>
  <c r="Q19643" i="131"/>
  <c r="P19643" i="131"/>
  <c r="O19643" i="131"/>
  <c r="N19643" i="131"/>
  <c r="M19643" i="131"/>
  <c r="L19643" i="131"/>
  <c r="K19643" i="131"/>
  <c r="J19643" i="131"/>
  <c r="I19643" i="131"/>
  <c r="H19643" i="131"/>
  <c r="G19643" i="131"/>
  <c r="F19643" i="131"/>
  <c r="E19643" i="131"/>
  <c r="D19643" i="131"/>
  <c r="C19643" i="131"/>
  <c r="AD19642" i="131"/>
  <c r="AC19642" i="131"/>
  <c r="AB19642" i="131"/>
  <c r="AA19642" i="131"/>
  <c r="Z19642" i="131"/>
  <c r="Y19642" i="131"/>
  <c r="AV19637" i="131" s="1"/>
  <c r="X19642" i="131"/>
  <c r="W19642" i="131"/>
  <c r="AU19637" i="131" s="1"/>
  <c r="V19642" i="131"/>
  <c r="U19642" i="131"/>
  <c r="T19642" i="131"/>
  <c r="S19642" i="131"/>
  <c r="R19642" i="131"/>
  <c r="Q19642" i="131"/>
  <c r="AR19637" i="131" s="1"/>
  <c r="P19642" i="131"/>
  <c r="O19642" i="131"/>
  <c r="AQ19637" i="131" s="1"/>
  <c r="N19642" i="131"/>
  <c r="M19642" i="131"/>
  <c r="L19642" i="131"/>
  <c r="K19642" i="131"/>
  <c r="J19642" i="131"/>
  <c r="I19642" i="131"/>
  <c r="AN19637" i="131" s="1"/>
  <c r="H19642" i="131"/>
  <c r="G19642" i="131"/>
  <c r="AM19637" i="131" s="1"/>
  <c r="F19642" i="131"/>
  <c r="E19642" i="131"/>
  <c r="D19642" i="131"/>
  <c r="C19642" i="131"/>
  <c r="AD19641" i="131"/>
  <c r="AC19641" i="131"/>
  <c r="AB19641" i="131"/>
  <c r="AA19641" i="131"/>
  <c r="Z19641" i="131"/>
  <c r="Y19641" i="131"/>
  <c r="X19641" i="131"/>
  <c r="W19641" i="131"/>
  <c r="V19641" i="131"/>
  <c r="U19641" i="131"/>
  <c r="T19641" i="131"/>
  <c r="S19641" i="131"/>
  <c r="R19641" i="131"/>
  <c r="Q19641" i="131"/>
  <c r="P19641" i="131"/>
  <c r="O19641" i="131"/>
  <c r="N19641" i="131"/>
  <c r="M19641" i="131"/>
  <c r="L19641" i="131"/>
  <c r="K19641" i="131"/>
  <c r="J19641" i="131"/>
  <c r="I19641" i="131"/>
  <c r="H19641" i="131"/>
  <c r="G19641" i="131"/>
  <c r="F19641" i="131"/>
  <c r="E19641" i="131"/>
  <c r="D19641" i="131"/>
  <c r="C19641" i="131"/>
  <c r="AD19640" i="131"/>
  <c r="AC19640" i="131"/>
  <c r="AB19640" i="131"/>
  <c r="AA19640" i="131"/>
  <c r="Z19640" i="131"/>
  <c r="Y19640" i="131"/>
  <c r="AV19636" i="131" s="1"/>
  <c r="X19640" i="131"/>
  <c r="W19640" i="131"/>
  <c r="AU19636" i="131" s="1"/>
  <c r="V19640" i="131"/>
  <c r="U19640" i="131"/>
  <c r="T19640" i="131"/>
  <c r="S19640" i="131"/>
  <c r="R19640" i="131"/>
  <c r="Q19640" i="131"/>
  <c r="AR19636" i="131" s="1"/>
  <c r="P19640" i="131"/>
  <c r="O19640" i="131"/>
  <c r="AQ19636" i="131" s="1"/>
  <c r="N19640" i="131"/>
  <c r="M19640" i="131"/>
  <c r="L19640" i="131"/>
  <c r="K19640" i="131"/>
  <c r="J19640" i="131"/>
  <c r="I19640" i="131"/>
  <c r="AN19636" i="131" s="1"/>
  <c r="H19640" i="131"/>
  <c r="G19640" i="131"/>
  <c r="AM19636" i="131" s="1"/>
  <c r="F19640" i="131"/>
  <c r="E19640" i="131"/>
  <c r="D19640" i="131"/>
  <c r="C19640" i="131"/>
  <c r="AD19639" i="131"/>
  <c r="AC19639" i="131"/>
  <c r="AB19639" i="131"/>
  <c r="AA19639" i="131"/>
  <c r="Z19639" i="131"/>
  <c r="Y19639" i="131"/>
  <c r="X19639" i="131"/>
  <c r="W19639" i="131"/>
  <c r="V19639" i="131"/>
  <c r="U19639" i="131"/>
  <c r="T19639" i="131"/>
  <c r="S19639" i="131"/>
  <c r="R19639" i="131"/>
  <c r="Q19639" i="131"/>
  <c r="P19639" i="131"/>
  <c r="O19639" i="131"/>
  <c r="N19639" i="131"/>
  <c r="M19639" i="131"/>
  <c r="L19639" i="131"/>
  <c r="K19639" i="131"/>
  <c r="J19639" i="131"/>
  <c r="I19639" i="131"/>
  <c r="H19639" i="131"/>
  <c r="G19639" i="131"/>
  <c r="F19639" i="131"/>
  <c r="E19639" i="131"/>
  <c r="D19639" i="131"/>
  <c r="C19639" i="131"/>
  <c r="AD19638" i="131"/>
  <c r="AC19638" i="131"/>
  <c r="AB19638" i="131"/>
  <c r="AA19638" i="131"/>
  <c r="Z19638" i="131"/>
  <c r="Y19638" i="131"/>
  <c r="AV19635" i="131" s="1"/>
  <c r="X19638" i="131"/>
  <c r="W19638" i="131"/>
  <c r="AU19635" i="131" s="1"/>
  <c r="V19638" i="131"/>
  <c r="U19638" i="131"/>
  <c r="T19638" i="131"/>
  <c r="S19638" i="131"/>
  <c r="R19638" i="131"/>
  <c r="Q19638" i="131"/>
  <c r="AR19635" i="131" s="1"/>
  <c r="P19638" i="131"/>
  <c r="O19638" i="131"/>
  <c r="AQ19635" i="131" s="1"/>
  <c r="N19638" i="131"/>
  <c r="M19638" i="131"/>
  <c r="L19638" i="131"/>
  <c r="K19638" i="131"/>
  <c r="J19638" i="131"/>
  <c r="I19638" i="131"/>
  <c r="AN19635" i="131" s="1"/>
  <c r="H19638" i="131"/>
  <c r="G19638" i="131"/>
  <c r="AM19635" i="131" s="1"/>
  <c r="F19638" i="131"/>
  <c r="E19638" i="131"/>
  <c r="D19638" i="131"/>
  <c r="C19638" i="131"/>
  <c r="AD19637" i="131"/>
  <c r="AC19637" i="131"/>
  <c r="AB19637" i="131"/>
  <c r="AA19637" i="131"/>
  <c r="Z19637" i="131"/>
  <c r="Y19637" i="131"/>
  <c r="X19637" i="131"/>
  <c r="W19637" i="131"/>
  <c r="V19637" i="131"/>
  <c r="U19637" i="131"/>
  <c r="T19637" i="131"/>
  <c r="S19637" i="131"/>
  <c r="R19637" i="131"/>
  <c r="Q19637" i="131"/>
  <c r="P19637" i="131"/>
  <c r="O19637" i="131"/>
  <c r="N19637" i="131"/>
  <c r="M19637" i="131"/>
  <c r="L19637" i="131"/>
  <c r="K19637" i="131"/>
  <c r="J19637" i="131"/>
  <c r="I19637" i="131"/>
  <c r="H19637" i="131"/>
  <c r="G19637" i="131"/>
  <c r="F19637" i="131"/>
  <c r="E19637" i="131"/>
  <c r="D19637" i="131"/>
  <c r="C19637" i="131"/>
  <c r="AD19636" i="131"/>
  <c r="AC19636" i="131"/>
  <c r="AB19636" i="131"/>
  <c r="AA19636" i="131"/>
  <c r="Z19636" i="131"/>
  <c r="Y19636" i="131"/>
  <c r="AV19634" i="131" s="1"/>
  <c r="X19636" i="131"/>
  <c r="W19636" i="131"/>
  <c r="AU19634" i="131" s="1"/>
  <c r="V19636" i="131"/>
  <c r="U19636" i="131"/>
  <c r="T19636" i="131"/>
  <c r="S19636" i="131"/>
  <c r="R19636" i="131"/>
  <c r="Q19636" i="131"/>
  <c r="AR19634" i="131" s="1"/>
  <c r="P19636" i="131"/>
  <c r="O19636" i="131"/>
  <c r="AQ19634" i="131" s="1"/>
  <c r="N19636" i="131"/>
  <c r="M19636" i="131"/>
  <c r="L19636" i="131"/>
  <c r="K19636" i="131"/>
  <c r="J19636" i="131"/>
  <c r="I19636" i="131"/>
  <c r="AN19634" i="131" s="1"/>
  <c r="H19636" i="131"/>
  <c r="G19636" i="131"/>
  <c r="AM19634" i="131" s="1"/>
  <c r="F19636" i="131"/>
  <c r="E19636" i="131"/>
  <c r="D19636" i="131"/>
  <c r="C19636" i="131"/>
  <c r="AD19635" i="131"/>
  <c r="AC19635" i="131"/>
  <c r="AB19635" i="131"/>
  <c r="AA19635" i="131"/>
  <c r="Z19635" i="131"/>
  <c r="Y19635" i="131"/>
  <c r="X19635" i="131"/>
  <c r="W19635" i="131"/>
  <c r="V19635" i="131"/>
  <c r="U19635" i="131"/>
  <c r="T19635" i="131"/>
  <c r="S19635" i="131"/>
  <c r="R19635" i="131"/>
  <c r="Q19635" i="131"/>
  <c r="P19635" i="131"/>
  <c r="O19635" i="131"/>
  <c r="N19635" i="131"/>
  <c r="M19635" i="131"/>
  <c r="L19635" i="131"/>
  <c r="K19635" i="131"/>
  <c r="J19635" i="131"/>
  <c r="I19635" i="131"/>
  <c r="H19635" i="131"/>
  <c r="G19635" i="131"/>
  <c r="F19635" i="131"/>
  <c r="E19635" i="131"/>
  <c r="D19635" i="131"/>
  <c r="C19635" i="131"/>
  <c r="AD19634" i="131"/>
  <c r="AC19634" i="131"/>
  <c r="AB19634" i="131"/>
  <c r="AA19634" i="131"/>
  <c r="Z19634" i="131"/>
  <c r="Y19634" i="131"/>
  <c r="AV19633" i="131" s="1"/>
  <c r="X19634" i="131"/>
  <c r="W19634" i="131"/>
  <c r="AU19633" i="131" s="1"/>
  <c r="V19634" i="131"/>
  <c r="U19634" i="131"/>
  <c r="T19634" i="131"/>
  <c r="S19634" i="131"/>
  <c r="R19634" i="131"/>
  <c r="Q19634" i="131"/>
  <c r="AR19633" i="131" s="1"/>
  <c r="P19634" i="131"/>
  <c r="O19634" i="131"/>
  <c r="AQ19633" i="131" s="1"/>
  <c r="N19634" i="131"/>
  <c r="M19634" i="131"/>
  <c r="L19634" i="131"/>
  <c r="K19634" i="131"/>
  <c r="J19634" i="131"/>
  <c r="I19634" i="131"/>
  <c r="AN19633" i="131" s="1"/>
  <c r="H19634" i="131"/>
  <c r="G19634" i="131"/>
  <c r="AM19633" i="131" s="1"/>
  <c r="F19634" i="131"/>
  <c r="E19634" i="131"/>
  <c r="D19634" i="131"/>
  <c r="C19634" i="131"/>
  <c r="AD19633" i="131"/>
  <c r="AC19633" i="131"/>
  <c r="AB19633" i="131"/>
  <c r="AA19633" i="131"/>
  <c r="Z19633" i="131"/>
  <c r="Y19633" i="131"/>
  <c r="X19633" i="131"/>
  <c r="W19633" i="131"/>
  <c r="V19633" i="131"/>
  <c r="U19633" i="131"/>
  <c r="T19633" i="131"/>
  <c r="S19633" i="131"/>
  <c r="R19633" i="131"/>
  <c r="Q19633" i="131"/>
  <c r="P19633" i="131"/>
  <c r="O19633" i="131"/>
  <c r="N19633" i="131"/>
  <c r="M19633" i="131"/>
  <c r="L19633" i="131"/>
  <c r="K19633" i="131"/>
  <c r="J19633" i="131"/>
  <c r="I19633" i="131"/>
  <c r="H19633" i="131"/>
  <c r="G19633" i="131"/>
  <c r="F19633" i="131"/>
  <c r="E19633" i="131"/>
  <c r="D19633" i="131"/>
  <c r="C19633" i="131"/>
  <c r="AD19632" i="131"/>
  <c r="AC19632" i="131"/>
  <c r="AB19632" i="131"/>
  <c r="AA19632" i="131"/>
  <c r="Z19632" i="131"/>
  <c r="Y19632" i="131"/>
  <c r="AV19632" i="131" s="1"/>
  <c r="X19632" i="131"/>
  <c r="W19632" i="131"/>
  <c r="AU19632" i="131" s="1"/>
  <c r="V19632" i="131"/>
  <c r="U19632" i="131"/>
  <c r="T19632" i="131"/>
  <c r="S19632" i="131"/>
  <c r="R19632" i="131"/>
  <c r="Q19632" i="131"/>
  <c r="AR19632" i="131" s="1"/>
  <c r="P19632" i="131"/>
  <c r="O19632" i="131"/>
  <c r="AQ19632" i="131" s="1"/>
  <c r="N19632" i="131"/>
  <c r="M19632" i="131"/>
  <c r="L19632" i="131"/>
  <c r="K19632" i="131"/>
  <c r="J19632" i="131"/>
  <c r="I19632" i="131"/>
  <c r="AN19632" i="131" s="1"/>
  <c r="H19632" i="131"/>
  <c r="G19632" i="131"/>
  <c r="AM19632" i="131" s="1"/>
  <c r="F19632" i="131"/>
  <c r="E19632" i="131"/>
  <c r="D19632" i="131"/>
  <c r="C19632" i="131"/>
  <c r="AD19629" i="131"/>
  <c r="AC19629" i="131"/>
  <c r="AB19629" i="131"/>
  <c r="AA19629" i="131"/>
  <c r="Z19629" i="131"/>
  <c r="Y19629" i="131"/>
  <c r="X19629" i="131"/>
  <c r="W19629" i="131"/>
  <c r="V19629" i="131"/>
  <c r="U19629" i="131"/>
  <c r="T19629" i="131"/>
  <c r="S19629" i="131"/>
  <c r="R19629" i="131"/>
  <c r="Q19629" i="131"/>
  <c r="P19629" i="131"/>
  <c r="O19629" i="131"/>
  <c r="N19629" i="131"/>
  <c r="M19629" i="131"/>
  <c r="L19629" i="131"/>
  <c r="K19629" i="131"/>
  <c r="J19629" i="131"/>
  <c r="I19629" i="131"/>
  <c r="H19629" i="131"/>
  <c r="G19629" i="131"/>
  <c r="F19629" i="131"/>
  <c r="E19629" i="131"/>
  <c r="D19629" i="131"/>
  <c r="C19629" i="131"/>
  <c r="AG19628" i="131"/>
  <c r="AD19628" i="131"/>
  <c r="AC19628" i="131"/>
  <c r="AB19628" i="131"/>
  <c r="AA19628" i="131"/>
  <c r="Z19628" i="131"/>
  <c r="Y19628" i="131"/>
  <c r="X19628" i="131"/>
  <c r="W19628" i="131"/>
  <c r="V19628" i="131"/>
  <c r="U19628" i="131"/>
  <c r="T19628" i="131"/>
  <c r="S19628" i="131"/>
  <c r="R19628" i="131"/>
  <c r="Q19628" i="131"/>
  <c r="P19628" i="131"/>
  <c r="O19628" i="131"/>
  <c r="N19628" i="131"/>
  <c r="M19628" i="131"/>
  <c r="L19628" i="131"/>
  <c r="K19628" i="131"/>
  <c r="J19628" i="131"/>
  <c r="I19628" i="131"/>
  <c r="H19628" i="131"/>
  <c r="G19628" i="131"/>
  <c r="F19628" i="131"/>
  <c r="E19628" i="131"/>
  <c r="D19628" i="131"/>
  <c r="C19628" i="131"/>
  <c r="AG19627" i="131"/>
  <c r="AD19627" i="131"/>
  <c r="AC19627" i="131"/>
  <c r="AB19627" i="131"/>
  <c r="AA19627" i="131"/>
  <c r="Z19627" i="131"/>
  <c r="Y19627" i="131"/>
  <c r="X19627" i="131"/>
  <c r="W19627" i="131"/>
  <c r="V19627" i="131"/>
  <c r="U19627" i="131"/>
  <c r="T19627" i="131"/>
  <c r="S19627" i="131"/>
  <c r="R19627" i="131"/>
  <c r="Q19627" i="131"/>
  <c r="P19627" i="131"/>
  <c r="O19627" i="131"/>
  <c r="N19627" i="131"/>
  <c r="M19627" i="131"/>
  <c r="L19627" i="131"/>
  <c r="K19627" i="131"/>
  <c r="J19627" i="131"/>
  <c r="I19627" i="131"/>
  <c r="H19627" i="131"/>
  <c r="G19627" i="131"/>
  <c r="F19627" i="131"/>
  <c r="E19627" i="131"/>
  <c r="D19627" i="131"/>
  <c r="C19627" i="131"/>
  <c r="AG19626" i="131"/>
  <c r="AD19626" i="131"/>
  <c r="AC19626" i="131"/>
  <c r="AB19626" i="131"/>
  <c r="AA19626" i="131"/>
  <c r="Z19626" i="131"/>
  <c r="Y19626" i="131"/>
  <c r="X19626" i="131"/>
  <c r="W19626" i="131"/>
  <c r="V19626" i="131"/>
  <c r="U19626" i="131"/>
  <c r="T19626" i="131"/>
  <c r="S19626" i="131"/>
  <c r="R19626" i="131"/>
  <c r="Q19626" i="131"/>
  <c r="P19626" i="131"/>
  <c r="O19626" i="131"/>
  <c r="N19626" i="131"/>
  <c r="M19626" i="131"/>
  <c r="L19626" i="131"/>
  <c r="K19626" i="131"/>
  <c r="J19626" i="131"/>
  <c r="I19626" i="131"/>
  <c r="H19626" i="131"/>
  <c r="G19626" i="131"/>
  <c r="F19626" i="131"/>
  <c r="E19626" i="131"/>
  <c r="D19626" i="131"/>
  <c r="C19626" i="131"/>
  <c r="AG19625" i="131"/>
  <c r="AD19625" i="131"/>
  <c r="AC19625" i="131"/>
  <c r="AB19625" i="131"/>
  <c r="AA19625" i="131"/>
  <c r="Z19625" i="131"/>
  <c r="Y19625" i="131"/>
  <c r="X19625" i="131"/>
  <c r="W19625" i="131"/>
  <c r="V19625" i="131"/>
  <c r="U19625" i="131"/>
  <c r="T19625" i="131"/>
  <c r="S19625" i="131"/>
  <c r="R19625" i="131"/>
  <c r="Q19625" i="131"/>
  <c r="P19625" i="131"/>
  <c r="O19625" i="131"/>
  <c r="N19625" i="131"/>
  <c r="M19625" i="131"/>
  <c r="L19625" i="131"/>
  <c r="K19625" i="131"/>
  <c r="J19625" i="131"/>
  <c r="I19625" i="131"/>
  <c r="H19625" i="131"/>
  <c r="G19625" i="131"/>
  <c r="F19625" i="131"/>
  <c r="E19625" i="131"/>
  <c r="D19625" i="131"/>
  <c r="C19625" i="131"/>
  <c r="AG19624" i="131"/>
  <c r="AD19624" i="131"/>
  <c r="AC19624" i="131"/>
  <c r="AB19624" i="131"/>
  <c r="AA19624" i="131"/>
  <c r="Z19624" i="131"/>
  <c r="Y19624" i="131"/>
  <c r="X19624" i="131"/>
  <c r="W19624" i="131"/>
  <c r="V19624" i="131"/>
  <c r="U19624" i="131"/>
  <c r="T19624" i="131"/>
  <c r="S19624" i="131"/>
  <c r="R19624" i="131"/>
  <c r="Q19624" i="131"/>
  <c r="P19624" i="131"/>
  <c r="O19624" i="131"/>
  <c r="N19624" i="131"/>
  <c r="M19624" i="131"/>
  <c r="L19624" i="131"/>
  <c r="K19624" i="131"/>
  <c r="J19624" i="131"/>
  <c r="I19624" i="131"/>
  <c r="H19624" i="131"/>
  <c r="G19624" i="131"/>
  <c r="F19624" i="131"/>
  <c r="E19624" i="131"/>
  <c r="D19624" i="131"/>
  <c r="C19624" i="131"/>
  <c r="AG19623" i="131"/>
  <c r="AD19623" i="131"/>
  <c r="AC19623" i="131"/>
  <c r="AB19623" i="131"/>
  <c r="AA19623" i="131"/>
  <c r="Z19623" i="131"/>
  <c r="Y19623" i="131"/>
  <c r="X19623" i="131"/>
  <c r="W19623" i="131"/>
  <c r="V19623" i="131"/>
  <c r="U19623" i="131"/>
  <c r="T19623" i="131"/>
  <c r="S19623" i="131"/>
  <c r="R19623" i="131"/>
  <c r="Q19623" i="131"/>
  <c r="P19623" i="131"/>
  <c r="O19623" i="131"/>
  <c r="N19623" i="131"/>
  <c r="M19623" i="131"/>
  <c r="L19623" i="131"/>
  <c r="K19623" i="131"/>
  <c r="J19623" i="131"/>
  <c r="I19623" i="131"/>
  <c r="H19623" i="131"/>
  <c r="G19623" i="131"/>
  <c r="F19623" i="131"/>
  <c r="E19623" i="131"/>
  <c r="D19623" i="131"/>
  <c r="C19623" i="131"/>
  <c r="AG19622" i="131"/>
  <c r="AD19622" i="131"/>
  <c r="AC19622" i="131"/>
  <c r="AB19622" i="131"/>
  <c r="AA19622" i="131"/>
  <c r="Z19622" i="131"/>
  <c r="Y19622" i="131"/>
  <c r="X19622" i="131"/>
  <c r="W19622" i="131"/>
  <c r="V19622" i="131"/>
  <c r="U19622" i="131"/>
  <c r="T19622" i="131"/>
  <c r="S19622" i="131"/>
  <c r="R19622" i="131"/>
  <c r="Q19622" i="131"/>
  <c r="P19622" i="131"/>
  <c r="O19622" i="131"/>
  <c r="N19622" i="131"/>
  <c r="M19622" i="131"/>
  <c r="L19622" i="131"/>
  <c r="K19622" i="131"/>
  <c r="J19622" i="131"/>
  <c r="I19622" i="131"/>
  <c r="H19622" i="131"/>
  <c r="G19622" i="131"/>
  <c r="F19622" i="131"/>
  <c r="E19622" i="131"/>
  <c r="D19622" i="131"/>
  <c r="C19622" i="131"/>
  <c r="AG19621" i="131"/>
  <c r="AD19621" i="131"/>
  <c r="AC19621" i="131"/>
  <c r="AB19621" i="131"/>
  <c r="AA19621" i="131"/>
  <c r="Z19621" i="131"/>
  <c r="Y19621" i="131"/>
  <c r="X19621" i="131"/>
  <c r="W19621" i="131"/>
  <c r="V19621" i="131"/>
  <c r="U19621" i="131"/>
  <c r="T19621" i="131"/>
  <c r="S19621" i="131"/>
  <c r="R19621" i="131"/>
  <c r="Q19621" i="131"/>
  <c r="P19621" i="131"/>
  <c r="O19621" i="131"/>
  <c r="N19621" i="131"/>
  <c r="M19621" i="131"/>
  <c r="L19621" i="131"/>
  <c r="K19621" i="131"/>
  <c r="J19621" i="131"/>
  <c r="I19621" i="131"/>
  <c r="H19621" i="131"/>
  <c r="G19621" i="131"/>
  <c r="F19621" i="131"/>
  <c r="E19621" i="131"/>
  <c r="D19621" i="131"/>
  <c r="C19621" i="131"/>
  <c r="AG19620" i="131"/>
  <c r="AD19620" i="131"/>
  <c r="AC19620" i="131"/>
  <c r="AB19620" i="131"/>
  <c r="AA19620" i="131"/>
  <c r="Z19620" i="131"/>
  <c r="Y19620" i="131"/>
  <c r="X19620" i="131"/>
  <c r="W19620" i="131"/>
  <c r="V19620" i="131"/>
  <c r="U19620" i="131"/>
  <c r="T19620" i="131"/>
  <c r="S19620" i="131"/>
  <c r="R19620" i="131"/>
  <c r="Q19620" i="131"/>
  <c r="P19620" i="131"/>
  <c r="O19620" i="131"/>
  <c r="N19620" i="131"/>
  <c r="M19620" i="131"/>
  <c r="L19620" i="131"/>
  <c r="K19620" i="131"/>
  <c r="J19620" i="131"/>
  <c r="I19620" i="131"/>
  <c r="H19620" i="131"/>
  <c r="G19620" i="131"/>
  <c r="F19620" i="131"/>
  <c r="E19620" i="131"/>
  <c r="D19620" i="131"/>
  <c r="C19620" i="131"/>
  <c r="AG19619" i="131"/>
  <c r="AD19619" i="131"/>
  <c r="AC19619" i="131"/>
  <c r="AB19619" i="131"/>
  <c r="AA19619" i="131"/>
  <c r="Z19619" i="131"/>
  <c r="Y19619" i="131"/>
  <c r="X19619" i="131"/>
  <c r="W19619" i="131"/>
  <c r="V19619" i="131"/>
  <c r="U19619" i="131"/>
  <c r="T19619" i="131"/>
  <c r="S19619" i="131"/>
  <c r="R19619" i="131"/>
  <c r="Q19619" i="131"/>
  <c r="P19619" i="131"/>
  <c r="O19619" i="131"/>
  <c r="N19619" i="131"/>
  <c r="M19619" i="131"/>
  <c r="L19619" i="131"/>
  <c r="K19619" i="131"/>
  <c r="J19619" i="131"/>
  <c r="I19619" i="131"/>
  <c r="H19619" i="131"/>
  <c r="G19619" i="131"/>
  <c r="F19619" i="131"/>
  <c r="E19619" i="131"/>
  <c r="D19619" i="131"/>
  <c r="C19619" i="131"/>
  <c r="AD19618" i="131"/>
  <c r="AC19618" i="131"/>
  <c r="AB19618" i="131"/>
  <c r="AA19618" i="131"/>
  <c r="AW19610" i="131" s="1"/>
  <c r="Z19618" i="131"/>
  <c r="Y19618" i="131"/>
  <c r="AV19610" i="131" s="1"/>
  <c r="X19618" i="131"/>
  <c r="W19618" i="131"/>
  <c r="V19618" i="131"/>
  <c r="U19618" i="131"/>
  <c r="T19618" i="131"/>
  <c r="S19618" i="131"/>
  <c r="AS19610" i="131" s="1"/>
  <c r="R19618" i="131"/>
  <c r="Q19618" i="131"/>
  <c r="AR19610" i="131" s="1"/>
  <c r="P19618" i="131"/>
  <c r="O19618" i="131"/>
  <c r="N19618" i="131"/>
  <c r="M19618" i="131"/>
  <c r="L19618" i="131"/>
  <c r="K19618" i="131"/>
  <c r="AO19610" i="131" s="1"/>
  <c r="J19618" i="131"/>
  <c r="I19618" i="131"/>
  <c r="AN19610" i="131" s="1"/>
  <c r="H19618" i="131"/>
  <c r="G19618" i="131"/>
  <c r="F19618" i="131"/>
  <c r="E19618" i="131"/>
  <c r="D19618" i="131"/>
  <c r="C19618" i="131"/>
  <c r="AK19610" i="131" s="1"/>
  <c r="AD19617" i="131"/>
  <c r="AC19617" i="131"/>
  <c r="AB19617" i="131"/>
  <c r="AA19617" i="131"/>
  <c r="Z19617" i="131"/>
  <c r="Y19617" i="131"/>
  <c r="X19617" i="131"/>
  <c r="W19617" i="131"/>
  <c r="V19617" i="131"/>
  <c r="U19617" i="131"/>
  <c r="T19617" i="131"/>
  <c r="S19617" i="131"/>
  <c r="R19617" i="131"/>
  <c r="Q19617" i="131"/>
  <c r="P19617" i="131"/>
  <c r="O19617" i="131"/>
  <c r="N19617" i="131"/>
  <c r="M19617" i="131"/>
  <c r="L19617" i="131"/>
  <c r="K19617" i="131"/>
  <c r="J19617" i="131"/>
  <c r="I19617" i="131"/>
  <c r="H19617" i="131"/>
  <c r="G19617" i="131"/>
  <c r="F19617" i="131"/>
  <c r="E19617" i="131"/>
  <c r="D19617" i="131"/>
  <c r="C19617" i="131"/>
  <c r="AD19616" i="131"/>
  <c r="AC19616" i="131"/>
  <c r="AB19616" i="131"/>
  <c r="AA19616" i="131"/>
  <c r="AW19609" i="131" s="1"/>
  <c r="Z19616" i="131"/>
  <c r="Y19616" i="131"/>
  <c r="AV19609" i="131" s="1"/>
  <c r="X19616" i="131"/>
  <c r="W19616" i="131"/>
  <c r="V19616" i="131"/>
  <c r="U19616" i="131"/>
  <c r="T19616" i="131"/>
  <c r="S19616" i="131"/>
  <c r="AS19609" i="131" s="1"/>
  <c r="R19616" i="131"/>
  <c r="Q19616" i="131"/>
  <c r="AR19609" i="131" s="1"/>
  <c r="P19616" i="131"/>
  <c r="O19616" i="131"/>
  <c r="N19616" i="131"/>
  <c r="M19616" i="131"/>
  <c r="L19616" i="131"/>
  <c r="K19616" i="131"/>
  <c r="AO19609" i="131" s="1"/>
  <c r="J19616" i="131"/>
  <c r="I19616" i="131"/>
  <c r="AN19609" i="131" s="1"/>
  <c r="H19616" i="131"/>
  <c r="G19616" i="131"/>
  <c r="F19616" i="131"/>
  <c r="E19616" i="131"/>
  <c r="D19616" i="131"/>
  <c r="C19616" i="131"/>
  <c r="AK19609" i="131" s="1"/>
  <c r="AD19615" i="131"/>
  <c r="AC19615" i="131"/>
  <c r="AB19615" i="131"/>
  <c r="AA19615" i="131"/>
  <c r="Z19615" i="131"/>
  <c r="Y19615" i="131"/>
  <c r="X19615" i="131"/>
  <c r="W19615" i="131"/>
  <c r="V19615" i="131"/>
  <c r="U19615" i="131"/>
  <c r="T19615" i="131"/>
  <c r="S19615" i="131"/>
  <c r="R19615" i="131"/>
  <c r="Q19615" i="131"/>
  <c r="P19615" i="131"/>
  <c r="O19615" i="131"/>
  <c r="N19615" i="131"/>
  <c r="M19615" i="131"/>
  <c r="L19615" i="131"/>
  <c r="K19615" i="131"/>
  <c r="J19615" i="131"/>
  <c r="I19615" i="131"/>
  <c r="H19615" i="131"/>
  <c r="G19615" i="131"/>
  <c r="F19615" i="131"/>
  <c r="E19615" i="131"/>
  <c r="D19615" i="131"/>
  <c r="C19615" i="131"/>
  <c r="AD19614" i="131"/>
  <c r="AC19614" i="131"/>
  <c r="AB19614" i="131"/>
  <c r="AA19614" i="131"/>
  <c r="AW19608" i="131" s="1"/>
  <c r="Z19614" i="131"/>
  <c r="Y19614" i="131"/>
  <c r="AV19608" i="131" s="1"/>
  <c r="X19614" i="131"/>
  <c r="W19614" i="131"/>
  <c r="V19614" i="131"/>
  <c r="U19614" i="131"/>
  <c r="T19614" i="131"/>
  <c r="S19614" i="131"/>
  <c r="AS19608" i="131" s="1"/>
  <c r="R19614" i="131"/>
  <c r="Q19614" i="131"/>
  <c r="AR19608" i="131" s="1"/>
  <c r="P19614" i="131"/>
  <c r="O19614" i="131"/>
  <c r="N19614" i="131"/>
  <c r="M19614" i="131"/>
  <c r="L19614" i="131"/>
  <c r="K19614" i="131"/>
  <c r="AO19608" i="131" s="1"/>
  <c r="J19614" i="131"/>
  <c r="I19614" i="131"/>
  <c r="AN19608" i="131" s="1"/>
  <c r="H19614" i="131"/>
  <c r="G19614" i="131"/>
  <c r="F19614" i="131"/>
  <c r="E19614" i="131"/>
  <c r="D19614" i="131"/>
  <c r="C19614" i="131"/>
  <c r="AK19608" i="131" s="1"/>
  <c r="AD19613" i="131"/>
  <c r="AC19613" i="131"/>
  <c r="AB19613" i="131"/>
  <c r="AA19613" i="131"/>
  <c r="Z19613" i="131"/>
  <c r="Y19613" i="131"/>
  <c r="X19613" i="131"/>
  <c r="W19613" i="131"/>
  <c r="V19613" i="131"/>
  <c r="U19613" i="131"/>
  <c r="T19613" i="131"/>
  <c r="S19613" i="131"/>
  <c r="R19613" i="131"/>
  <c r="Q19613" i="131"/>
  <c r="P19613" i="131"/>
  <c r="O19613" i="131"/>
  <c r="N19613" i="131"/>
  <c r="M19613" i="131"/>
  <c r="L19613" i="131"/>
  <c r="K19613" i="131"/>
  <c r="J19613" i="131"/>
  <c r="I19613" i="131"/>
  <c r="H19613" i="131"/>
  <c r="G19613" i="131"/>
  <c r="F19613" i="131"/>
  <c r="E19613" i="131"/>
  <c r="D19613" i="131"/>
  <c r="C19613" i="131"/>
  <c r="AD19612" i="131"/>
  <c r="AC19612" i="131"/>
  <c r="AB19612" i="131"/>
  <c r="AA19612" i="131"/>
  <c r="AW19607" i="131" s="1"/>
  <c r="Z19612" i="131"/>
  <c r="Y19612" i="131"/>
  <c r="AV19607" i="131" s="1"/>
  <c r="X19612" i="131"/>
  <c r="W19612" i="131"/>
  <c r="V19612" i="131"/>
  <c r="U19612" i="131"/>
  <c r="T19612" i="131"/>
  <c r="S19612" i="131"/>
  <c r="AS19607" i="131" s="1"/>
  <c r="R19612" i="131"/>
  <c r="Q19612" i="131"/>
  <c r="AR19607" i="131" s="1"/>
  <c r="P19612" i="131"/>
  <c r="O19612" i="131"/>
  <c r="N19612" i="131"/>
  <c r="M19612" i="131"/>
  <c r="L19612" i="131"/>
  <c r="K19612" i="131"/>
  <c r="AO19607" i="131" s="1"/>
  <c r="J19612" i="131"/>
  <c r="I19612" i="131"/>
  <c r="AN19607" i="131" s="1"/>
  <c r="H19612" i="131"/>
  <c r="G19612" i="131"/>
  <c r="F19612" i="131"/>
  <c r="E19612" i="131"/>
  <c r="D19612" i="131"/>
  <c r="C19612" i="131"/>
  <c r="AK19607" i="131" s="1"/>
  <c r="AD19611" i="131"/>
  <c r="AC19611" i="131"/>
  <c r="AB19611" i="131"/>
  <c r="AA19611" i="131"/>
  <c r="Z19611" i="131"/>
  <c r="Y19611" i="131"/>
  <c r="X19611" i="131"/>
  <c r="W19611" i="131"/>
  <c r="V19611" i="131"/>
  <c r="U19611" i="131"/>
  <c r="T19611" i="131"/>
  <c r="S19611" i="131"/>
  <c r="R19611" i="131"/>
  <c r="Q19611" i="131"/>
  <c r="P19611" i="131"/>
  <c r="O19611" i="131"/>
  <c r="N19611" i="131"/>
  <c r="M19611" i="131"/>
  <c r="L19611" i="131"/>
  <c r="K19611" i="131"/>
  <c r="J19611" i="131"/>
  <c r="I19611" i="131"/>
  <c r="H19611" i="131"/>
  <c r="G19611" i="131"/>
  <c r="F19611" i="131"/>
  <c r="E19611" i="131"/>
  <c r="D19611" i="131"/>
  <c r="C19611" i="131"/>
  <c r="AD19610" i="131"/>
  <c r="AC19610" i="131"/>
  <c r="AB19610" i="131"/>
  <c r="AA19610" i="131"/>
  <c r="AW19606" i="131" s="1"/>
  <c r="Z19610" i="131"/>
  <c r="Y19610" i="131"/>
  <c r="AV19606" i="131" s="1"/>
  <c r="X19610" i="131"/>
  <c r="W19610" i="131"/>
  <c r="V19610" i="131"/>
  <c r="U19610" i="131"/>
  <c r="T19610" i="131"/>
  <c r="S19610" i="131"/>
  <c r="AS19606" i="131" s="1"/>
  <c r="R19610" i="131"/>
  <c r="Q19610" i="131"/>
  <c r="AR19606" i="131" s="1"/>
  <c r="P19610" i="131"/>
  <c r="O19610" i="131"/>
  <c r="N19610" i="131"/>
  <c r="M19610" i="131"/>
  <c r="L19610" i="131"/>
  <c r="K19610" i="131"/>
  <c r="AO19606" i="131" s="1"/>
  <c r="J19610" i="131"/>
  <c r="I19610" i="131"/>
  <c r="AN19606" i="131" s="1"/>
  <c r="H19610" i="131"/>
  <c r="G19610" i="131"/>
  <c r="F19610" i="131"/>
  <c r="E19610" i="131"/>
  <c r="D19610" i="131"/>
  <c r="C19610" i="131"/>
  <c r="AK19606" i="131" s="1"/>
  <c r="AD19609" i="131"/>
  <c r="AC19609" i="131"/>
  <c r="AB19609" i="131"/>
  <c r="AA19609" i="131"/>
  <c r="Z19609" i="131"/>
  <c r="Y19609" i="131"/>
  <c r="X19609" i="131"/>
  <c r="W19609" i="131"/>
  <c r="V19609" i="131"/>
  <c r="U19609" i="131"/>
  <c r="T19609" i="131"/>
  <c r="S19609" i="131"/>
  <c r="R19609" i="131"/>
  <c r="Q19609" i="131"/>
  <c r="P19609" i="131"/>
  <c r="O19609" i="131"/>
  <c r="N19609" i="131"/>
  <c r="M19609" i="131"/>
  <c r="L19609" i="131"/>
  <c r="K19609" i="131"/>
  <c r="J19609" i="131"/>
  <c r="I19609" i="131"/>
  <c r="H19609" i="131"/>
  <c r="G19609" i="131"/>
  <c r="F19609" i="131"/>
  <c r="E19609" i="131"/>
  <c r="D19609" i="131"/>
  <c r="C19609" i="131"/>
  <c r="AD19608" i="131"/>
  <c r="AC19608" i="131"/>
  <c r="AB19608" i="131"/>
  <c r="AA19608" i="131"/>
  <c r="AW19605" i="131" s="1"/>
  <c r="Z19608" i="131"/>
  <c r="Y19608" i="131"/>
  <c r="AV19605" i="131" s="1"/>
  <c r="X19608" i="131"/>
  <c r="W19608" i="131"/>
  <c r="V19608" i="131"/>
  <c r="U19608" i="131"/>
  <c r="T19608" i="131"/>
  <c r="S19608" i="131"/>
  <c r="AS19605" i="131" s="1"/>
  <c r="R19608" i="131"/>
  <c r="Q19608" i="131"/>
  <c r="AR19605" i="131" s="1"/>
  <c r="P19608" i="131"/>
  <c r="O19608" i="131"/>
  <c r="N19608" i="131"/>
  <c r="M19608" i="131"/>
  <c r="L19608" i="131"/>
  <c r="K19608" i="131"/>
  <c r="AO19605" i="131" s="1"/>
  <c r="J19608" i="131"/>
  <c r="I19608" i="131"/>
  <c r="AN19605" i="131" s="1"/>
  <c r="H19608" i="131"/>
  <c r="G19608" i="131"/>
  <c r="F19608" i="131"/>
  <c r="E19608" i="131"/>
  <c r="D19608" i="131"/>
  <c r="C19608" i="131"/>
  <c r="AK19605" i="131" s="1"/>
  <c r="AD19607" i="131"/>
  <c r="AC19607" i="131"/>
  <c r="AB19607" i="131"/>
  <c r="AA19607" i="131"/>
  <c r="Z19607" i="131"/>
  <c r="Y19607" i="131"/>
  <c r="X19607" i="131"/>
  <c r="W19607" i="131"/>
  <c r="V19607" i="131"/>
  <c r="U19607" i="131"/>
  <c r="T19607" i="131"/>
  <c r="S19607" i="131"/>
  <c r="R19607" i="131"/>
  <c r="Q19607" i="131"/>
  <c r="P19607" i="131"/>
  <c r="O19607" i="131"/>
  <c r="N19607" i="131"/>
  <c r="M19607" i="131"/>
  <c r="L19607" i="131"/>
  <c r="K19607" i="131"/>
  <c r="J19607" i="131"/>
  <c r="I19607" i="131"/>
  <c r="H19607" i="131"/>
  <c r="G19607" i="131"/>
  <c r="F19607" i="131"/>
  <c r="E19607" i="131"/>
  <c r="D19607" i="131"/>
  <c r="C19607" i="131"/>
  <c r="AD19606" i="131"/>
  <c r="AC19606" i="131"/>
  <c r="AB19606" i="131"/>
  <c r="AA19606" i="131"/>
  <c r="AW19604" i="131" s="1"/>
  <c r="Z19606" i="131"/>
  <c r="Y19606" i="131"/>
  <c r="AV19604" i="131" s="1"/>
  <c r="X19606" i="131"/>
  <c r="W19606" i="131"/>
  <c r="V19606" i="131"/>
  <c r="U19606" i="131"/>
  <c r="T19606" i="131"/>
  <c r="S19606" i="131"/>
  <c r="AS19604" i="131" s="1"/>
  <c r="R19606" i="131"/>
  <c r="Q19606" i="131"/>
  <c r="AR19604" i="131" s="1"/>
  <c r="P19606" i="131"/>
  <c r="O19606" i="131"/>
  <c r="N19606" i="131"/>
  <c r="M19606" i="131"/>
  <c r="L19606" i="131"/>
  <c r="K19606" i="131"/>
  <c r="AO19604" i="131" s="1"/>
  <c r="J19606" i="131"/>
  <c r="I19606" i="131"/>
  <c r="AN19604" i="131" s="1"/>
  <c r="H19606" i="131"/>
  <c r="G19606" i="131"/>
  <c r="F19606" i="131"/>
  <c r="E19606" i="131"/>
  <c r="D19606" i="131"/>
  <c r="C19606" i="131"/>
  <c r="AK19604" i="131" s="1"/>
  <c r="AD19605" i="131"/>
  <c r="AC19605" i="131"/>
  <c r="AB19605" i="131"/>
  <c r="AA19605" i="131"/>
  <c r="Z19605" i="131"/>
  <c r="Y19605" i="131"/>
  <c r="X19605" i="131"/>
  <c r="W19605" i="131"/>
  <c r="V19605" i="131"/>
  <c r="U19605" i="131"/>
  <c r="T19605" i="131"/>
  <c r="S19605" i="131"/>
  <c r="R19605" i="131"/>
  <c r="Q19605" i="131"/>
  <c r="P19605" i="131"/>
  <c r="O19605" i="131"/>
  <c r="N19605" i="131"/>
  <c r="M19605" i="131"/>
  <c r="L19605" i="131"/>
  <c r="K19605" i="131"/>
  <c r="J19605" i="131"/>
  <c r="I19605" i="131"/>
  <c r="H19605" i="131"/>
  <c r="G19605" i="131"/>
  <c r="F19605" i="131"/>
  <c r="E19605" i="131"/>
  <c r="D19605" i="131"/>
  <c r="C19605" i="131"/>
  <c r="AD19604" i="131"/>
  <c r="AC19604" i="131"/>
  <c r="AB19604" i="131"/>
  <c r="AA19604" i="131"/>
  <c r="AW19603" i="131" s="1"/>
  <c r="Z19604" i="131"/>
  <c r="Y19604" i="131"/>
  <c r="AV19603" i="131" s="1"/>
  <c r="X19604" i="131"/>
  <c r="W19604" i="131"/>
  <c r="V19604" i="131"/>
  <c r="U19604" i="131"/>
  <c r="T19604" i="131"/>
  <c r="S19604" i="131"/>
  <c r="AS19603" i="131" s="1"/>
  <c r="R19604" i="131"/>
  <c r="Q19604" i="131"/>
  <c r="AR19603" i="131" s="1"/>
  <c r="P19604" i="131"/>
  <c r="O19604" i="131"/>
  <c r="N19604" i="131"/>
  <c r="M19604" i="131"/>
  <c r="L19604" i="131"/>
  <c r="K19604" i="131"/>
  <c r="AO19603" i="131" s="1"/>
  <c r="J19604" i="131"/>
  <c r="I19604" i="131"/>
  <c r="AN19603" i="131" s="1"/>
  <c r="H19604" i="131"/>
  <c r="G19604" i="131"/>
  <c r="F19604" i="131"/>
  <c r="E19604" i="131"/>
  <c r="D19604" i="131"/>
  <c r="C19604" i="131"/>
  <c r="AK19603" i="131" s="1"/>
  <c r="AD19603" i="131"/>
  <c r="AC19603" i="131"/>
  <c r="AB19603" i="131"/>
  <c r="AA19603" i="131"/>
  <c r="Z19603" i="131"/>
  <c r="Y19603" i="131"/>
  <c r="X19603" i="131"/>
  <c r="W19603" i="131"/>
  <c r="V19603" i="131"/>
  <c r="U19603" i="131"/>
  <c r="T19603" i="131"/>
  <c r="S19603" i="131"/>
  <c r="R19603" i="131"/>
  <c r="Q19603" i="131"/>
  <c r="P19603" i="131"/>
  <c r="O19603" i="131"/>
  <c r="N19603" i="131"/>
  <c r="M19603" i="131"/>
  <c r="L19603" i="131"/>
  <c r="K19603" i="131"/>
  <c r="J19603" i="131"/>
  <c r="I19603" i="131"/>
  <c r="H19603" i="131"/>
  <c r="G19603" i="131"/>
  <c r="F19603" i="131"/>
  <c r="E19603" i="131"/>
  <c r="D19603" i="131"/>
  <c r="C19603" i="131"/>
  <c r="AD19602" i="131"/>
  <c r="AC19602" i="131"/>
  <c r="AB19602" i="131"/>
  <c r="AA19602" i="131"/>
  <c r="AW19602" i="131" s="1"/>
  <c r="Z19602" i="131"/>
  <c r="Y19602" i="131"/>
  <c r="AV19602" i="131" s="1"/>
  <c r="X19602" i="131"/>
  <c r="W19602" i="131"/>
  <c r="V19602" i="131"/>
  <c r="U19602" i="131"/>
  <c r="T19602" i="131"/>
  <c r="S19602" i="131"/>
  <c r="AS19602" i="131" s="1"/>
  <c r="R19602" i="131"/>
  <c r="Q19602" i="131"/>
  <c r="AR19602" i="131" s="1"/>
  <c r="P19602" i="131"/>
  <c r="O19602" i="131"/>
  <c r="N19602" i="131"/>
  <c r="M19602" i="131"/>
  <c r="L19602" i="131"/>
  <c r="K19602" i="131"/>
  <c r="AO19602" i="131" s="1"/>
  <c r="J19602" i="131"/>
  <c r="I19602" i="131"/>
  <c r="AN19602" i="131" s="1"/>
  <c r="H19602" i="131"/>
  <c r="G19602" i="131"/>
  <c r="F19602" i="131"/>
  <c r="E19602" i="131"/>
  <c r="D19602" i="131"/>
  <c r="C19602" i="131"/>
  <c r="AK19602" i="131" s="1"/>
  <c r="AD19599" i="131"/>
  <c r="AC19599" i="131"/>
  <c r="AB19599" i="131"/>
  <c r="AA19599" i="131"/>
  <c r="Z19599" i="131"/>
  <c r="Y19599" i="131"/>
  <c r="X19599" i="131"/>
  <c r="W19599" i="131"/>
  <c r="V19599" i="131"/>
  <c r="U19599" i="131"/>
  <c r="T19599" i="131"/>
  <c r="S19599" i="131"/>
  <c r="R19599" i="131"/>
  <c r="Q19599" i="131"/>
  <c r="P19599" i="131"/>
  <c r="O19599" i="131"/>
  <c r="N19599" i="131"/>
  <c r="M19599" i="131"/>
  <c r="L19599" i="131"/>
  <c r="K19599" i="131"/>
  <c r="J19599" i="131"/>
  <c r="I19599" i="131"/>
  <c r="H19599" i="131"/>
  <c r="G19599" i="131"/>
  <c r="F19599" i="131"/>
  <c r="E19599" i="131"/>
  <c r="D19599" i="131"/>
  <c r="C19599" i="131"/>
  <c r="AG19598" i="131"/>
  <c r="AD19598" i="131"/>
  <c r="AC19598" i="131"/>
  <c r="AB19598" i="131"/>
  <c r="AA19598" i="131"/>
  <c r="Z19598" i="131"/>
  <c r="Y19598" i="131"/>
  <c r="X19598" i="131"/>
  <c r="W19598" i="131"/>
  <c r="V19598" i="131"/>
  <c r="U19598" i="131"/>
  <c r="T19598" i="131"/>
  <c r="S19598" i="131"/>
  <c r="R19598" i="131"/>
  <c r="Q19598" i="131"/>
  <c r="P19598" i="131"/>
  <c r="O19598" i="131"/>
  <c r="N19598" i="131"/>
  <c r="M19598" i="131"/>
  <c r="L19598" i="131"/>
  <c r="K19598" i="131"/>
  <c r="J19598" i="131"/>
  <c r="I19598" i="131"/>
  <c r="H19598" i="131"/>
  <c r="G19598" i="131"/>
  <c r="F19598" i="131"/>
  <c r="E19598" i="131"/>
  <c r="D19598" i="131"/>
  <c r="C19598" i="131"/>
  <c r="AG19597" i="131"/>
  <c r="AD19597" i="131"/>
  <c r="AC19597" i="131"/>
  <c r="AB19597" i="131"/>
  <c r="AA19597" i="131"/>
  <c r="Z19597" i="131"/>
  <c r="Y19597" i="131"/>
  <c r="X19597" i="131"/>
  <c r="W19597" i="131"/>
  <c r="V19597" i="131"/>
  <c r="U19597" i="131"/>
  <c r="T19597" i="131"/>
  <c r="S19597" i="131"/>
  <c r="R19597" i="131"/>
  <c r="Q19597" i="131"/>
  <c r="P19597" i="131"/>
  <c r="O19597" i="131"/>
  <c r="N19597" i="131"/>
  <c r="M19597" i="131"/>
  <c r="L19597" i="131"/>
  <c r="K19597" i="131"/>
  <c r="J19597" i="131"/>
  <c r="I19597" i="131"/>
  <c r="H19597" i="131"/>
  <c r="G19597" i="131"/>
  <c r="F19597" i="131"/>
  <c r="E19597" i="131"/>
  <c r="D19597" i="131"/>
  <c r="C19597" i="131"/>
  <c r="AG19596" i="131"/>
  <c r="AD19596" i="131"/>
  <c r="AC19596" i="131"/>
  <c r="AB19596" i="131"/>
  <c r="AA19596" i="131"/>
  <c r="Z19596" i="131"/>
  <c r="Y19596" i="131"/>
  <c r="X19596" i="131"/>
  <c r="W19596" i="131"/>
  <c r="V19596" i="131"/>
  <c r="U19596" i="131"/>
  <c r="T19596" i="131"/>
  <c r="S19596" i="131"/>
  <c r="R19596" i="131"/>
  <c r="Q19596" i="131"/>
  <c r="P19596" i="131"/>
  <c r="O19596" i="131"/>
  <c r="N19596" i="131"/>
  <c r="M19596" i="131"/>
  <c r="L19596" i="131"/>
  <c r="K19596" i="131"/>
  <c r="J19596" i="131"/>
  <c r="I19596" i="131"/>
  <c r="H19596" i="131"/>
  <c r="G19596" i="131"/>
  <c r="F19596" i="131"/>
  <c r="E19596" i="131"/>
  <c r="D19596" i="131"/>
  <c r="C19596" i="131"/>
  <c r="AG19595" i="131"/>
  <c r="AD19595" i="131"/>
  <c r="AC19595" i="131"/>
  <c r="AB19595" i="131"/>
  <c r="AA19595" i="131"/>
  <c r="Z19595" i="131"/>
  <c r="Y19595" i="131"/>
  <c r="X19595" i="131"/>
  <c r="W19595" i="131"/>
  <c r="V19595" i="131"/>
  <c r="U19595" i="131"/>
  <c r="T19595" i="131"/>
  <c r="S19595" i="131"/>
  <c r="R19595" i="131"/>
  <c r="Q19595" i="131"/>
  <c r="P19595" i="131"/>
  <c r="O19595" i="131"/>
  <c r="N19595" i="131"/>
  <c r="M19595" i="131"/>
  <c r="L19595" i="131"/>
  <c r="K19595" i="131"/>
  <c r="J19595" i="131"/>
  <c r="I19595" i="131"/>
  <c r="H19595" i="131"/>
  <c r="G19595" i="131"/>
  <c r="F19595" i="131"/>
  <c r="E19595" i="131"/>
  <c r="D19595" i="131"/>
  <c r="C19595" i="131"/>
  <c r="AG19594" i="131"/>
  <c r="AD19594" i="131"/>
  <c r="AC19594" i="131"/>
  <c r="AB19594" i="131"/>
  <c r="AA19594" i="131"/>
  <c r="Z19594" i="131"/>
  <c r="Y19594" i="131"/>
  <c r="X19594" i="131"/>
  <c r="W19594" i="131"/>
  <c r="V19594" i="131"/>
  <c r="U19594" i="131"/>
  <c r="T19594" i="131"/>
  <c r="S19594" i="131"/>
  <c r="R19594" i="131"/>
  <c r="Q19594" i="131"/>
  <c r="P19594" i="131"/>
  <c r="O19594" i="131"/>
  <c r="N19594" i="131"/>
  <c r="M19594" i="131"/>
  <c r="L19594" i="131"/>
  <c r="K19594" i="131"/>
  <c r="J19594" i="131"/>
  <c r="I19594" i="131"/>
  <c r="H19594" i="131"/>
  <c r="G19594" i="131"/>
  <c r="F19594" i="131"/>
  <c r="E19594" i="131"/>
  <c r="D19594" i="131"/>
  <c r="C19594" i="131"/>
  <c r="AG19593" i="131"/>
  <c r="AD19593" i="131"/>
  <c r="AC19593" i="131"/>
  <c r="AB19593" i="131"/>
  <c r="AA19593" i="131"/>
  <c r="Z19593" i="131"/>
  <c r="Y19593" i="131"/>
  <c r="X19593" i="131"/>
  <c r="W19593" i="131"/>
  <c r="V19593" i="131"/>
  <c r="U19593" i="131"/>
  <c r="T19593" i="131"/>
  <c r="S19593" i="131"/>
  <c r="R19593" i="131"/>
  <c r="Q19593" i="131"/>
  <c r="P19593" i="131"/>
  <c r="O19593" i="131"/>
  <c r="N19593" i="131"/>
  <c r="M19593" i="131"/>
  <c r="L19593" i="131"/>
  <c r="K19593" i="131"/>
  <c r="J19593" i="131"/>
  <c r="I19593" i="131"/>
  <c r="H19593" i="131"/>
  <c r="G19593" i="131"/>
  <c r="F19593" i="131"/>
  <c r="E19593" i="131"/>
  <c r="D19593" i="131"/>
  <c r="C19593" i="131"/>
  <c r="AG19592" i="131"/>
  <c r="AD19592" i="131"/>
  <c r="AC19592" i="131"/>
  <c r="AB19592" i="131"/>
  <c r="AA19592" i="131"/>
  <c r="Z19592" i="131"/>
  <c r="Y19592" i="131"/>
  <c r="X19592" i="131"/>
  <c r="W19592" i="131"/>
  <c r="V19592" i="131"/>
  <c r="U19592" i="131"/>
  <c r="T19592" i="131"/>
  <c r="S19592" i="131"/>
  <c r="R19592" i="131"/>
  <c r="Q19592" i="131"/>
  <c r="P19592" i="131"/>
  <c r="O19592" i="131"/>
  <c r="N19592" i="131"/>
  <c r="M19592" i="131"/>
  <c r="L19592" i="131"/>
  <c r="K19592" i="131"/>
  <c r="J19592" i="131"/>
  <c r="I19592" i="131"/>
  <c r="H19592" i="131"/>
  <c r="G19592" i="131"/>
  <c r="F19592" i="131"/>
  <c r="E19592" i="131"/>
  <c r="D19592" i="131"/>
  <c r="C19592" i="131"/>
  <c r="AG19591" i="131"/>
  <c r="AD19591" i="131"/>
  <c r="AC19591" i="131"/>
  <c r="AB19591" i="131"/>
  <c r="AA19591" i="131"/>
  <c r="Z19591" i="131"/>
  <c r="Y19591" i="131"/>
  <c r="X19591" i="131"/>
  <c r="W19591" i="131"/>
  <c r="V19591" i="131"/>
  <c r="U19591" i="131"/>
  <c r="T19591" i="131"/>
  <c r="S19591" i="131"/>
  <c r="R19591" i="131"/>
  <c r="Q19591" i="131"/>
  <c r="P19591" i="131"/>
  <c r="O19591" i="131"/>
  <c r="N19591" i="131"/>
  <c r="M19591" i="131"/>
  <c r="L19591" i="131"/>
  <c r="K19591" i="131"/>
  <c r="J19591" i="131"/>
  <c r="I19591" i="131"/>
  <c r="H19591" i="131"/>
  <c r="G19591" i="131"/>
  <c r="F19591" i="131"/>
  <c r="E19591" i="131"/>
  <c r="D19591" i="131"/>
  <c r="C19591" i="131"/>
  <c r="AG19590" i="131"/>
  <c r="AD19590" i="131"/>
  <c r="AC19590" i="131"/>
  <c r="AB19590" i="131"/>
  <c r="AA19590" i="131"/>
  <c r="Z19590" i="131"/>
  <c r="Y19590" i="131"/>
  <c r="X19590" i="131"/>
  <c r="W19590" i="131"/>
  <c r="V19590" i="131"/>
  <c r="U19590" i="131"/>
  <c r="T19590" i="131"/>
  <c r="S19590" i="131"/>
  <c r="R19590" i="131"/>
  <c r="Q19590" i="131"/>
  <c r="P19590" i="131"/>
  <c r="O19590" i="131"/>
  <c r="N19590" i="131"/>
  <c r="M19590" i="131"/>
  <c r="L19590" i="131"/>
  <c r="K19590" i="131"/>
  <c r="J19590" i="131"/>
  <c r="I19590" i="131"/>
  <c r="H19590" i="131"/>
  <c r="G19590" i="131"/>
  <c r="F19590" i="131"/>
  <c r="E19590" i="131"/>
  <c r="D19590" i="131"/>
  <c r="C19590" i="131"/>
  <c r="AG19589" i="131"/>
  <c r="AD19589" i="131"/>
  <c r="AC19589" i="131"/>
  <c r="AB19589" i="131"/>
  <c r="AA19589" i="131"/>
  <c r="Z19589" i="131"/>
  <c r="Y19589" i="131"/>
  <c r="X19589" i="131"/>
  <c r="W19589" i="131"/>
  <c r="V19589" i="131"/>
  <c r="U19589" i="131"/>
  <c r="T19589" i="131"/>
  <c r="S19589" i="131"/>
  <c r="R19589" i="131"/>
  <c r="Q19589" i="131"/>
  <c r="P19589" i="131"/>
  <c r="O19589" i="131"/>
  <c r="N19589" i="131"/>
  <c r="M19589" i="131"/>
  <c r="L19589" i="131"/>
  <c r="K19589" i="131"/>
  <c r="J19589" i="131"/>
  <c r="I19589" i="131"/>
  <c r="H19589" i="131"/>
  <c r="G19589" i="131"/>
  <c r="F19589" i="131"/>
  <c r="E19589" i="131"/>
  <c r="D19589" i="131"/>
  <c r="C19589" i="131"/>
  <c r="AD19588" i="131"/>
  <c r="AC19588" i="131"/>
  <c r="AX19580" i="131" s="1"/>
  <c r="AB19588" i="131"/>
  <c r="AA19588" i="131"/>
  <c r="AW19580" i="131" s="1"/>
  <c r="Z19588" i="131"/>
  <c r="Y19588" i="131"/>
  <c r="X19588" i="131"/>
  <c r="W19588" i="131"/>
  <c r="V19588" i="131"/>
  <c r="U19588" i="131"/>
  <c r="AT19580" i="131" s="1"/>
  <c r="T19588" i="131"/>
  <c r="S19588" i="131"/>
  <c r="AS19580" i="131" s="1"/>
  <c r="R19588" i="131"/>
  <c r="Q19588" i="131"/>
  <c r="P19588" i="131"/>
  <c r="O19588" i="131"/>
  <c r="N19588" i="131"/>
  <c r="M19588" i="131"/>
  <c r="AP19580" i="131" s="1"/>
  <c r="L19588" i="131"/>
  <c r="K19588" i="131"/>
  <c r="AO19580" i="131" s="1"/>
  <c r="J19588" i="131"/>
  <c r="I19588" i="131"/>
  <c r="H19588" i="131"/>
  <c r="G19588" i="131"/>
  <c r="F19588" i="131"/>
  <c r="E19588" i="131"/>
  <c r="AL19580" i="131" s="1"/>
  <c r="D19588" i="131"/>
  <c r="C19588" i="131"/>
  <c r="AK19580" i="131" s="1"/>
  <c r="AD19587" i="131"/>
  <c r="AC19587" i="131"/>
  <c r="AB19587" i="131"/>
  <c r="AA19587" i="131"/>
  <c r="Z19587" i="131"/>
  <c r="Y19587" i="131"/>
  <c r="X19587" i="131"/>
  <c r="W19587" i="131"/>
  <c r="V19587" i="131"/>
  <c r="U19587" i="131"/>
  <c r="T19587" i="131"/>
  <c r="S19587" i="131"/>
  <c r="R19587" i="131"/>
  <c r="Q19587" i="131"/>
  <c r="P19587" i="131"/>
  <c r="O19587" i="131"/>
  <c r="N19587" i="131"/>
  <c r="M19587" i="131"/>
  <c r="L19587" i="131"/>
  <c r="K19587" i="131"/>
  <c r="J19587" i="131"/>
  <c r="I19587" i="131"/>
  <c r="H19587" i="131"/>
  <c r="G19587" i="131"/>
  <c r="F19587" i="131"/>
  <c r="E19587" i="131"/>
  <c r="D19587" i="131"/>
  <c r="C19587" i="131"/>
  <c r="AD19586" i="131"/>
  <c r="AC19586" i="131"/>
  <c r="AX19579" i="131" s="1"/>
  <c r="AB19586" i="131"/>
  <c r="AA19586" i="131"/>
  <c r="AW19579" i="131" s="1"/>
  <c r="Z19586" i="131"/>
  <c r="Y19586" i="131"/>
  <c r="X19586" i="131"/>
  <c r="W19586" i="131"/>
  <c r="V19586" i="131"/>
  <c r="U19586" i="131"/>
  <c r="AT19579" i="131" s="1"/>
  <c r="T19586" i="131"/>
  <c r="S19586" i="131"/>
  <c r="AS19579" i="131" s="1"/>
  <c r="R19586" i="131"/>
  <c r="Q19586" i="131"/>
  <c r="P19586" i="131"/>
  <c r="O19586" i="131"/>
  <c r="N19586" i="131"/>
  <c r="M19586" i="131"/>
  <c r="AP19579" i="131" s="1"/>
  <c r="L19586" i="131"/>
  <c r="K19586" i="131"/>
  <c r="AO19579" i="131" s="1"/>
  <c r="J19586" i="131"/>
  <c r="I19586" i="131"/>
  <c r="H19586" i="131"/>
  <c r="G19586" i="131"/>
  <c r="F19586" i="131"/>
  <c r="E19586" i="131"/>
  <c r="AL19579" i="131" s="1"/>
  <c r="D19586" i="131"/>
  <c r="C19586" i="131"/>
  <c r="AK19579" i="131" s="1"/>
  <c r="AD19585" i="131"/>
  <c r="AC19585" i="131"/>
  <c r="AB19585" i="131"/>
  <c r="AA19585" i="131"/>
  <c r="Z19585" i="131"/>
  <c r="Y19585" i="131"/>
  <c r="X19585" i="131"/>
  <c r="W19585" i="131"/>
  <c r="V19585" i="131"/>
  <c r="U19585" i="131"/>
  <c r="T19585" i="131"/>
  <c r="S19585" i="131"/>
  <c r="R19585" i="131"/>
  <c r="Q19585" i="131"/>
  <c r="P19585" i="131"/>
  <c r="O19585" i="131"/>
  <c r="N19585" i="131"/>
  <c r="M19585" i="131"/>
  <c r="L19585" i="131"/>
  <c r="K19585" i="131"/>
  <c r="J19585" i="131"/>
  <c r="I19585" i="131"/>
  <c r="H19585" i="131"/>
  <c r="G19585" i="131"/>
  <c r="F19585" i="131"/>
  <c r="E19585" i="131"/>
  <c r="D19585" i="131"/>
  <c r="C19585" i="131"/>
  <c r="AD19584" i="131"/>
  <c r="AC19584" i="131"/>
  <c r="AX19578" i="131" s="1"/>
  <c r="AB19584" i="131"/>
  <c r="AA19584" i="131"/>
  <c r="AW19578" i="131" s="1"/>
  <c r="Z19584" i="131"/>
  <c r="Y19584" i="131"/>
  <c r="X19584" i="131"/>
  <c r="W19584" i="131"/>
  <c r="V19584" i="131"/>
  <c r="U19584" i="131"/>
  <c r="AT19578" i="131" s="1"/>
  <c r="T19584" i="131"/>
  <c r="S19584" i="131"/>
  <c r="AS19578" i="131" s="1"/>
  <c r="R19584" i="131"/>
  <c r="Q19584" i="131"/>
  <c r="P19584" i="131"/>
  <c r="O19584" i="131"/>
  <c r="N19584" i="131"/>
  <c r="M19584" i="131"/>
  <c r="AP19578" i="131" s="1"/>
  <c r="L19584" i="131"/>
  <c r="K19584" i="131"/>
  <c r="AO19578" i="131" s="1"/>
  <c r="J19584" i="131"/>
  <c r="I19584" i="131"/>
  <c r="H19584" i="131"/>
  <c r="G19584" i="131"/>
  <c r="F19584" i="131"/>
  <c r="E19584" i="131"/>
  <c r="AL19578" i="131" s="1"/>
  <c r="D19584" i="131"/>
  <c r="C19584" i="131"/>
  <c r="AK19578" i="131" s="1"/>
  <c r="AD19583" i="131"/>
  <c r="AC19583" i="131"/>
  <c r="AB19583" i="131"/>
  <c r="AA19583" i="131"/>
  <c r="Z19583" i="131"/>
  <c r="Y19583" i="131"/>
  <c r="X19583" i="131"/>
  <c r="W19583" i="131"/>
  <c r="V19583" i="131"/>
  <c r="U19583" i="131"/>
  <c r="T19583" i="131"/>
  <c r="S19583" i="131"/>
  <c r="R19583" i="131"/>
  <c r="Q19583" i="131"/>
  <c r="P19583" i="131"/>
  <c r="O19583" i="131"/>
  <c r="N19583" i="131"/>
  <c r="M19583" i="131"/>
  <c r="L19583" i="131"/>
  <c r="K19583" i="131"/>
  <c r="J19583" i="131"/>
  <c r="I19583" i="131"/>
  <c r="H19583" i="131"/>
  <c r="G19583" i="131"/>
  <c r="F19583" i="131"/>
  <c r="E19583" i="131"/>
  <c r="D19583" i="131"/>
  <c r="C19583" i="131"/>
  <c r="AD19582" i="131"/>
  <c r="AC19582" i="131"/>
  <c r="AX19577" i="131" s="1"/>
  <c r="AB19582" i="131"/>
  <c r="AA19582" i="131"/>
  <c r="AW19577" i="131" s="1"/>
  <c r="Z19582" i="131"/>
  <c r="Y19582" i="131"/>
  <c r="X19582" i="131"/>
  <c r="W19582" i="131"/>
  <c r="V19582" i="131"/>
  <c r="U19582" i="131"/>
  <c r="AT19577" i="131" s="1"/>
  <c r="T19582" i="131"/>
  <c r="S19582" i="131"/>
  <c r="AS19577" i="131" s="1"/>
  <c r="R19582" i="131"/>
  <c r="Q19582" i="131"/>
  <c r="P19582" i="131"/>
  <c r="O19582" i="131"/>
  <c r="N19582" i="131"/>
  <c r="M19582" i="131"/>
  <c r="AP19577" i="131" s="1"/>
  <c r="L19582" i="131"/>
  <c r="K19582" i="131"/>
  <c r="AO19577" i="131" s="1"/>
  <c r="J19582" i="131"/>
  <c r="I19582" i="131"/>
  <c r="H19582" i="131"/>
  <c r="G19582" i="131"/>
  <c r="F19582" i="131"/>
  <c r="E19582" i="131"/>
  <c r="AL19577" i="131" s="1"/>
  <c r="D19582" i="131"/>
  <c r="C19582" i="131"/>
  <c r="AK19577" i="131" s="1"/>
  <c r="AD19581" i="131"/>
  <c r="AC19581" i="131"/>
  <c r="AB19581" i="131"/>
  <c r="AA19581" i="131"/>
  <c r="Z19581" i="131"/>
  <c r="Y19581" i="131"/>
  <c r="X19581" i="131"/>
  <c r="W19581" i="131"/>
  <c r="V19581" i="131"/>
  <c r="U19581" i="131"/>
  <c r="T19581" i="131"/>
  <c r="S19581" i="131"/>
  <c r="R19581" i="131"/>
  <c r="Q19581" i="131"/>
  <c r="P19581" i="131"/>
  <c r="O19581" i="131"/>
  <c r="N19581" i="131"/>
  <c r="M19581" i="131"/>
  <c r="L19581" i="131"/>
  <c r="K19581" i="131"/>
  <c r="J19581" i="131"/>
  <c r="I19581" i="131"/>
  <c r="H19581" i="131"/>
  <c r="G19581" i="131"/>
  <c r="F19581" i="131"/>
  <c r="E19581" i="131"/>
  <c r="D19581" i="131"/>
  <c r="C19581" i="131"/>
  <c r="AD19580" i="131"/>
  <c r="AC19580" i="131"/>
  <c r="AX19576" i="131" s="1"/>
  <c r="AB19580" i="131"/>
  <c r="AA19580" i="131"/>
  <c r="AW19576" i="131" s="1"/>
  <c r="Z19580" i="131"/>
  <c r="Y19580" i="131"/>
  <c r="X19580" i="131"/>
  <c r="W19580" i="131"/>
  <c r="V19580" i="131"/>
  <c r="U19580" i="131"/>
  <c r="AT19576" i="131" s="1"/>
  <c r="T19580" i="131"/>
  <c r="S19580" i="131"/>
  <c r="AS19576" i="131" s="1"/>
  <c r="R19580" i="131"/>
  <c r="Q19580" i="131"/>
  <c r="P19580" i="131"/>
  <c r="O19580" i="131"/>
  <c r="N19580" i="131"/>
  <c r="M19580" i="131"/>
  <c r="AP19576" i="131" s="1"/>
  <c r="L19580" i="131"/>
  <c r="K19580" i="131"/>
  <c r="AO19576" i="131" s="1"/>
  <c r="J19580" i="131"/>
  <c r="I19580" i="131"/>
  <c r="H19580" i="131"/>
  <c r="G19580" i="131"/>
  <c r="F19580" i="131"/>
  <c r="E19580" i="131"/>
  <c r="AL19576" i="131" s="1"/>
  <c r="D19580" i="131"/>
  <c r="C19580" i="131"/>
  <c r="AK19576" i="131" s="1"/>
  <c r="AD19579" i="131"/>
  <c r="AC19579" i="131"/>
  <c r="AB19579" i="131"/>
  <c r="AA19579" i="131"/>
  <c r="Z19579" i="131"/>
  <c r="Y19579" i="131"/>
  <c r="X19579" i="131"/>
  <c r="W19579" i="131"/>
  <c r="V19579" i="131"/>
  <c r="U19579" i="131"/>
  <c r="T19579" i="131"/>
  <c r="S19579" i="131"/>
  <c r="R19579" i="131"/>
  <c r="Q19579" i="131"/>
  <c r="P19579" i="131"/>
  <c r="O19579" i="131"/>
  <c r="N19579" i="131"/>
  <c r="M19579" i="131"/>
  <c r="L19579" i="131"/>
  <c r="K19579" i="131"/>
  <c r="J19579" i="131"/>
  <c r="I19579" i="131"/>
  <c r="H19579" i="131"/>
  <c r="G19579" i="131"/>
  <c r="F19579" i="131"/>
  <c r="E19579" i="131"/>
  <c r="D19579" i="131"/>
  <c r="C19579" i="131"/>
  <c r="AD19578" i="131"/>
  <c r="AC19578" i="131"/>
  <c r="AX19575" i="131" s="1"/>
  <c r="AB19578" i="131"/>
  <c r="AA19578" i="131"/>
  <c r="AW19575" i="131" s="1"/>
  <c r="Z19578" i="131"/>
  <c r="Y19578" i="131"/>
  <c r="X19578" i="131"/>
  <c r="W19578" i="131"/>
  <c r="V19578" i="131"/>
  <c r="U19578" i="131"/>
  <c r="AT19575" i="131" s="1"/>
  <c r="T19578" i="131"/>
  <c r="S19578" i="131"/>
  <c r="AS19575" i="131" s="1"/>
  <c r="R19578" i="131"/>
  <c r="Q19578" i="131"/>
  <c r="P19578" i="131"/>
  <c r="O19578" i="131"/>
  <c r="N19578" i="131"/>
  <c r="M19578" i="131"/>
  <c r="AP19575" i="131" s="1"/>
  <c r="L19578" i="131"/>
  <c r="K19578" i="131"/>
  <c r="AO19575" i="131" s="1"/>
  <c r="J19578" i="131"/>
  <c r="I19578" i="131"/>
  <c r="H19578" i="131"/>
  <c r="G19578" i="131"/>
  <c r="F19578" i="131"/>
  <c r="E19578" i="131"/>
  <c r="AL19575" i="131" s="1"/>
  <c r="D19578" i="131"/>
  <c r="C19578" i="131"/>
  <c r="AK19575" i="131" s="1"/>
  <c r="AD19577" i="131"/>
  <c r="AC19577" i="131"/>
  <c r="AB19577" i="131"/>
  <c r="AA19577" i="131"/>
  <c r="Z19577" i="131"/>
  <c r="Y19577" i="131"/>
  <c r="X19577" i="131"/>
  <c r="W19577" i="131"/>
  <c r="V19577" i="131"/>
  <c r="U19577" i="131"/>
  <c r="T19577" i="131"/>
  <c r="S19577" i="131"/>
  <c r="R19577" i="131"/>
  <c r="Q19577" i="131"/>
  <c r="P19577" i="131"/>
  <c r="O19577" i="131"/>
  <c r="N19577" i="131"/>
  <c r="M19577" i="131"/>
  <c r="L19577" i="131"/>
  <c r="K19577" i="131"/>
  <c r="J19577" i="131"/>
  <c r="I19577" i="131"/>
  <c r="H19577" i="131"/>
  <c r="G19577" i="131"/>
  <c r="F19577" i="131"/>
  <c r="E19577" i="131"/>
  <c r="D19577" i="131"/>
  <c r="C19577" i="131"/>
  <c r="AD19576" i="131"/>
  <c r="AC19576" i="131"/>
  <c r="AX19574" i="131" s="1"/>
  <c r="AB19576" i="131"/>
  <c r="AA19576" i="131"/>
  <c r="AW19574" i="131" s="1"/>
  <c r="Z19576" i="131"/>
  <c r="Y19576" i="131"/>
  <c r="X19576" i="131"/>
  <c r="W19576" i="131"/>
  <c r="V19576" i="131"/>
  <c r="U19576" i="131"/>
  <c r="AT19574" i="131" s="1"/>
  <c r="T19576" i="131"/>
  <c r="S19576" i="131"/>
  <c r="AS19574" i="131" s="1"/>
  <c r="R19576" i="131"/>
  <c r="Q19576" i="131"/>
  <c r="P19576" i="131"/>
  <c r="O19576" i="131"/>
  <c r="N19576" i="131"/>
  <c r="M19576" i="131"/>
  <c r="AP19574" i="131" s="1"/>
  <c r="L19576" i="131"/>
  <c r="K19576" i="131"/>
  <c r="AO19574" i="131" s="1"/>
  <c r="J19576" i="131"/>
  <c r="I19576" i="131"/>
  <c r="H19576" i="131"/>
  <c r="G19576" i="131"/>
  <c r="F19576" i="131"/>
  <c r="E19576" i="131"/>
  <c r="AL19574" i="131" s="1"/>
  <c r="D19576" i="131"/>
  <c r="C19576" i="131"/>
  <c r="AK19574" i="131" s="1"/>
  <c r="AD19575" i="131"/>
  <c r="AC19575" i="131"/>
  <c r="AB19575" i="131"/>
  <c r="AA19575" i="131"/>
  <c r="Z19575" i="131"/>
  <c r="Y19575" i="131"/>
  <c r="X19575" i="131"/>
  <c r="W19575" i="131"/>
  <c r="V19575" i="131"/>
  <c r="U19575" i="131"/>
  <c r="T19575" i="131"/>
  <c r="S19575" i="131"/>
  <c r="R19575" i="131"/>
  <c r="Q19575" i="131"/>
  <c r="P19575" i="131"/>
  <c r="O19575" i="131"/>
  <c r="N19575" i="131"/>
  <c r="M19575" i="131"/>
  <c r="L19575" i="131"/>
  <c r="K19575" i="131"/>
  <c r="J19575" i="131"/>
  <c r="I19575" i="131"/>
  <c r="H19575" i="131"/>
  <c r="G19575" i="131"/>
  <c r="F19575" i="131"/>
  <c r="E19575" i="131"/>
  <c r="D19575" i="131"/>
  <c r="C19575" i="131"/>
  <c r="AD19574" i="131"/>
  <c r="AC19574" i="131"/>
  <c r="AX19573" i="131" s="1"/>
  <c r="AB19574" i="131"/>
  <c r="AA19574" i="131"/>
  <c r="AW19573" i="131" s="1"/>
  <c r="Z19574" i="131"/>
  <c r="Y19574" i="131"/>
  <c r="X19574" i="131"/>
  <c r="W19574" i="131"/>
  <c r="V19574" i="131"/>
  <c r="U19574" i="131"/>
  <c r="AT19573" i="131" s="1"/>
  <c r="T19574" i="131"/>
  <c r="S19574" i="131"/>
  <c r="AS19573" i="131" s="1"/>
  <c r="R19574" i="131"/>
  <c r="Q19574" i="131"/>
  <c r="P19574" i="131"/>
  <c r="O19574" i="131"/>
  <c r="N19574" i="131"/>
  <c r="M19574" i="131"/>
  <c r="AP19573" i="131" s="1"/>
  <c r="L19574" i="131"/>
  <c r="K19574" i="131"/>
  <c r="AO19573" i="131" s="1"/>
  <c r="J19574" i="131"/>
  <c r="I19574" i="131"/>
  <c r="H19574" i="131"/>
  <c r="G19574" i="131"/>
  <c r="F19574" i="131"/>
  <c r="E19574" i="131"/>
  <c r="AL19573" i="131" s="1"/>
  <c r="D19574" i="131"/>
  <c r="C19574" i="131"/>
  <c r="AK19573" i="131" s="1"/>
  <c r="AD19573" i="131"/>
  <c r="AC19573" i="131"/>
  <c r="AB19573" i="131"/>
  <c r="AA19573" i="131"/>
  <c r="Z19573" i="131"/>
  <c r="Y19573" i="131"/>
  <c r="X19573" i="131"/>
  <c r="W19573" i="131"/>
  <c r="V19573" i="131"/>
  <c r="U19573" i="131"/>
  <c r="T19573" i="131"/>
  <c r="S19573" i="131"/>
  <c r="R19573" i="131"/>
  <c r="Q19573" i="131"/>
  <c r="P19573" i="131"/>
  <c r="O19573" i="131"/>
  <c r="N19573" i="131"/>
  <c r="M19573" i="131"/>
  <c r="L19573" i="131"/>
  <c r="K19573" i="131"/>
  <c r="J19573" i="131"/>
  <c r="I19573" i="131"/>
  <c r="H19573" i="131"/>
  <c r="G19573" i="131"/>
  <c r="F19573" i="131"/>
  <c r="E19573" i="131"/>
  <c r="D19573" i="131"/>
  <c r="C19573" i="131"/>
  <c r="AD19572" i="131"/>
  <c r="AC19572" i="131"/>
  <c r="AX19572" i="131" s="1"/>
  <c r="AB19572" i="131"/>
  <c r="AA19572" i="131"/>
  <c r="AW19572" i="131" s="1"/>
  <c r="Z19572" i="131"/>
  <c r="Y19572" i="131"/>
  <c r="X19572" i="131"/>
  <c r="W19572" i="131"/>
  <c r="V19572" i="131"/>
  <c r="U19572" i="131"/>
  <c r="AT19572" i="131" s="1"/>
  <c r="T19572" i="131"/>
  <c r="S19572" i="131"/>
  <c r="AS19572" i="131" s="1"/>
  <c r="R19572" i="131"/>
  <c r="Q19572" i="131"/>
  <c r="P19572" i="131"/>
  <c r="O19572" i="131"/>
  <c r="N19572" i="131"/>
  <c r="M19572" i="131"/>
  <c r="AP19572" i="131" s="1"/>
  <c r="L19572" i="131"/>
  <c r="K19572" i="131"/>
  <c r="AO19572" i="131" s="1"/>
  <c r="J19572" i="131"/>
  <c r="I19572" i="131"/>
  <c r="H19572" i="131"/>
  <c r="G19572" i="131"/>
  <c r="F19572" i="131"/>
  <c r="E19572" i="131"/>
  <c r="AL19572" i="131" s="1"/>
  <c r="D19572" i="131"/>
  <c r="C19572" i="131"/>
  <c r="AK19572" i="131" s="1"/>
  <c r="AD19569" i="131"/>
  <c r="AC19569" i="131"/>
  <c r="AB19569" i="131"/>
  <c r="AA19569" i="131"/>
  <c r="Z19569" i="131"/>
  <c r="Y19569" i="131"/>
  <c r="X19569" i="131"/>
  <c r="W19569" i="131"/>
  <c r="V19569" i="131"/>
  <c r="U19569" i="131"/>
  <c r="T19569" i="131"/>
  <c r="S19569" i="131"/>
  <c r="R19569" i="131"/>
  <c r="Q19569" i="131"/>
  <c r="P19569" i="131"/>
  <c r="O19569" i="131"/>
  <c r="N19569" i="131"/>
  <c r="M19569" i="131"/>
  <c r="L19569" i="131"/>
  <c r="K19569" i="131"/>
  <c r="J19569" i="131"/>
  <c r="I19569" i="131"/>
  <c r="H19569" i="131"/>
  <c r="G19569" i="131"/>
  <c r="F19569" i="131"/>
  <c r="E19569" i="131"/>
  <c r="D19569" i="131"/>
  <c r="C19569" i="131"/>
  <c r="AG19568" i="131"/>
  <c r="AD19568" i="131"/>
  <c r="AC19568" i="131"/>
  <c r="AB19568" i="131"/>
  <c r="AA19568" i="131"/>
  <c r="Z19568" i="131"/>
  <c r="Y19568" i="131"/>
  <c r="X19568" i="131"/>
  <c r="W19568" i="131"/>
  <c r="V19568" i="131"/>
  <c r="U19568" i="131"/>
  <c r="T19568" i="131"/>
  <c r="S19568" i="131"/>
  <c r="R19568" i="131"/>
  <c r="Q19568" i="131"/>
  <c r="P19568" i="131"/>
  <c r="O19568" i="131"/>
  <c r="N19568" i="131"/>
  <c r="M19568" i="131"/>
  <c r="L19568" i="131"/>
  <c r="K19568" i="131"/>
  <c r="J19568" i="131"/>
  <c r="I19568" i="131"/>
  <c r="H19568" i="131"/>
  <c r="G19568" i="131"/>
  <c r="F19568" i="131"/>
  <c r="E19568" i="131"/>
  <c r="D19568" i="131"/>
  <c r="C19568" i="131"/>
  <c r="AG19567" i="131"/>
  <c r="AD19567" i="131"/>
  <c r="AC19567" i="131"/>
  <c r="AB19567" i="131"/>
  <c r="AA19567" i="131"/>
  <c r="Z19567" i="131"/>
  <c r="Y19567" i="131"/>
  <c r="X19567" i="131"/>
  <c r="W19567" i="131"/>
  <c r="V19567" i="131"/>
  <c r="U19567" i="131"/>
  <c r="T19567" i="131"/>
  <c r="S19567" i="131"/>
  <c r="R19567" i="131"/>
  <c r="Q19567" i="131"/>
  <c r="P19567" i="131"/>
  <c r="O19567" i="131"/>
  <c r="N19567" i="131"/>
  <c r="M19567" i="131"/>
  <c r="L19567" i="131"/>
  <c r="K19567" i="131"/>
  <c r="J19567" i="131"/>
  <c r="I19567" i="131"/>
  <c r="H19567" i="131"/>
  <c r="G19567" i="131"/>
  <c r="F19567" i="131"/>
  <c r="E19567" i="131"/>
  <c r="D19567" i="131"/>
  <c r="C19567" i="131"/>
  <c r="AG19566" i="131"/>
  <c r="AD19566" i="131"/>
  <c r="AC19566" i="131"/>
  <c r="AB19566" i="131"/>
  <c r="AA19566" i="131"/>
  <c r="Z19566" i="131"/>
  <c r="Y19566" i="131"/>
  <c r="X19566" i="131"/>
  <c r="W19566" i="131"/>
  <c r="V19566" i="131"/>
  <c r="U19566" i="131"/>
  <c r="T19566" i="131"/>
  <c r="S19566" i="131"/>
  <c r="R19566" i="131"/>
  <c r="Q19566" i="131"/>
  <c r="P19566" i="131"/>
  <c r="O19566" i="131"/>
  <c r="N19566" i="131"/>
  <c r="M19566" i="131"/>
  <c r="L19566" i="131"/>
  <c r="K19566" i="131"/>
  <c r="J19566" i="131"/>
  <c r="I19566" i="131"/>
  <c r="H19566" i="131"/>
  <c r="G19566" i="131"/>
  <c r="F19566" i="131"/>
  <c r="E19566" i="131"/>
  <c r="D19566" i="131"/>
  <c r="C19566" i="131"/>
  <c r="AG19565" i="131"/>
  <c r="AD19565" i="131"/>
  <c r="AC19565" i="131"/>
  <c r="AB19565" i="131"/>
  <c r="AA19565" i="131"/>
  <c r="Z19565" i="131"/>
  <c r="Y19565" i="131"/>
  <c r="X19565" i="131"/>
  <c r="W19565" i="131"/>
  <c r="V19565" i="131"/>
  <c r="U19565" i="131"/>
  <c r="T19565" i="131"/>
  <c r="S19565" i="131"/>
  <c r="R19565" i="131"/>
  <c r="Q19565" i="131"/>
  <c r="P19565" i="131"/>
  <c r="O19565" i="131"/>
  <c r="N19565" i="131"/>
  <c r="M19565" i="131"/>
  <c r="L19565" i="131"/>
  <c r="K19565" i="131"/>
  <c r="J19565" i="131"/>
  <c r="I19565" i="131"/>
  <c r="H19565" i="131"/>
  <c r="G19565" i="131"/>
  <c r="F19565" i="131"/>
  <c r="E19565" i="131"/>
  <c r="D19565" i="131"/>
  <c r="C19565" i="131"/>
  <c r="AG19564" i="131"/>
  <c r="AD19564" i="131"/>
  <c r="AC19564" i="131"/>
  <c r="AB19564" i="131"/>
  <c r="AA19564" i="131"/>
  <c r="Z19564" i="131"/>
  <c r="Y19564" i="131"/>
  <c r="X19564" i="131"/>
  <c r="W19564" i="131"/>
  <c r="V19564" i="131"/>
  <c r="U19564" i="131"/>
  <c r="T19564" i="131"/>
  <c r="S19564" i="131"/>
  <c r="R19564" i="131"/>
  <c r="Q19564" i="131"/>
  <c r="P19564" i="131"/>
  <c r="O19564" i="131"/>
  <c r="N19564" i="131"/>
  <c r="M19564" i="131"/>
  <c r="L19564" i="131"/>
  <c r="K19564" i="131"/>
  <c r="J19564" i="131"/>
  <c r="I19564" i="131"/>
  <c r="H19564" i="131"/>
  <c r="G19564" i="131"/>
  <c r="F19564" i="131"/>
  <c r="E19564" i="131"/>
  <c r="D19564" i="131"/>
  <c r="C19564" i="131"/>
  <c r="AG19563" i="131"/>
  <c r="AD19563" i="131"/>
  <c r="AC19563" i="131"/>
  <c r="AB19563" i="131"/>
  <c r="AA19563" i="131"/>
  <c r="Z19563" i="131"/>
  <c r="Y19563" i="131"/>
  <c r="X19563" i="131"/>
  <c r="W19563" i="131"/>
  <c r="V19563" i="131"/>
  <c r="U19563" i="131"/>
  <c r="T19563" i="131"/>
  <c r="S19563" i="131"/>
  <c r="R19563" i="131"/>
  <c r="Q19563" i="131"/>
  <c r="P19563" i="131"/>
  <c r="O19563" i="131"/>
  <c r="N19563" i="131"/>
  <c r="M19563" i="131"/>
  <c r="L19563" i="131"/>
  <c r="K19563" i="131"/>
  <c r="J19563" i="131"/>
  <c r="I19563" i="131"/>
  <c r="H19563" i="131"/>
  <c r="G19563" i="131"/>
  <c r="F19563" i="131"/>
  <c r="E19563" i="131"/>
  <c r="D19563" i="131"/>
  <c r="C19563" i="131"/>
  <c r="AG19562" i="131"/>
  <c r="AD19562" i="131"/>
  <c r="AC19562" i="131"/>
  <c r="AB19562" i="131"/>
  <c r="AA19562" i="131"/>
  <c r="Z19562" i="131"/>
  <c r="Y19562" i="131"/>
  <c r="X19562" i="131"/>
  <c r="W19562" i="131"/>
  <c r="V19562" i="131"/>
  <c r="U19562" i="131"/>
  <c r="T19562" i="131"/>
  <c r="S19562" i="131"/>
  <c r="R19562" i="131"/>
  <c r="Q19562" i="131"/>
  <c r="P19562" i="131"/>
  <c r="O19562" i="131"/>
  <c r="N19562" i="131"/>
  <c r="M19562" i="131"/>
  <c r="L19562" i="131"/>
  <c r="K19562" i="131"/>
  <c r="J19562" i="131"/>
  <c r="I19562" i="131"/>
  <c r="H19562" i="131"/>
  <c r="G19562" i="131"/>
  <c r="F19562" i="131"/>
  <c r="E19562" i="131"/>
  <c r="D19562" i="131"/>
  <c r="C19562" i="131"/>
  <c r="AG19561" i="131"/>
  <c r="AD19561" i="131"/>
  <c r="AC19561" i="131"/>
  <c r="AB19561" i="131"/>
  <c r="AA19561" i="131"/>
  <c r="Z19561" i="131"/>
  <c r="Y19561" i="131"/>
  <c r="X19561" i="131"/>
  <c r="W19561" i="131"/>
  <c r="V19561" i="131"/>
  <c r="U19561" i="131"/>
  <c r="T19561" i="131"/>
  <c r="S19561" i="131"/>
  <c r="R19561" i="131"/>
  <c r="Q19561" i="131"/>
  <c r="P19561" i="131"/>
  <c r="O19561" i="131"/>
  <c r="N19561" i="131"/>
  <c r="M19561" i="131"/>
  <c r="L19561" i="131"/>
  <c r="K19561" i="131"/>
  <c r="J19561" i="131"/>
  <c r="I19561" i="131"/>
  <c r="H19561" i="131"/>
  <c r="G19561" i="131"/>
  <c r="F19561" i="131"/>
  <c r="E19561" i="131"/>
  <c r="D19561" i="131"/>
  <c r="C19561" i="131"/>
  <c r="AG19560" i="131"/>
  <c r="AD19560" i="131"/>
  <c r="AC19560" i="131"/>
  <c r="AB19560" i="131"/>
  <c r="AA19560" i="131"/>
  <c r="Z19560" i="131"/>
  <c r="Y19560" i="131"/>
  <c r="X19560" i="131"/>
  <c r="W19560" i="131"/>
  <c r="V19560" i="131"/>
  <c r="U19560" i="131"/>
  <c r="T19560" i="131"/>
  <c r="S19560" i="131"/>
  <c r="R19560" i="131"/>
  <c r="Q19560" i="131"/>
  <c r="P19560" i="131"/>
  <c r="O19560" i="131"/>
  <c r="N19560" i="131"/>
  <c r="M19560" i="131"/>
  <c r="L19560" i="131"/>
  <c r="K19560" i="131"/>
  <c r="J19560" i="131"/>
  <c r="I19560" i="131"/>
  <c r="H19560" i="131"/>
  <c r="G19560" i="131"/>
  <c r="F19560" i="131"/>
  <c r="E19560" i="131"/>
  <c r="D19560" i="131"/>
  <c r="C19560" i="131"/>
  <c r="AG19559" i="131"/>
  <c r="AD19559" i="131"/>
  <c r="AC19559" i="131"/>
  <c r="AB19559" i="131"/>
  <c r="AA19559" i="131"/>
  <c r="Z19559" i="131"/>
  <c r="Y19559" i="131"/>
  <c r="X19559" i="131"/>
  <c r="W19559" i="131"/>
  <c r="V19559" i="131"/>
  <c r="U19559" i="131"/>
  <c r="T19559" i="131"/>
  <c r="S19559" i="131"/>
  <c r="R19559" i="131"/>
  <c r="Q19559" i="131"/>
  <c r="P19559" i="131"/>
  <c r="O19559" i="131"/>
  <c r="N19559" i="131"/>
  <c r="M19559" i="131"/>
  <c r="L19559" i="131"/>
  <c r="K19559" i="131"/>
  <c r="J19559" i="131"/>
  <c r="I19559" i="131"/>
  <c r="H19559" i="131"/>
  <c r="G19559" i="131"/>
  <c r="F19559" i="131"/>
  <c r="E19559" i="131"/>
  <c r="D19559" i="131"/>
  <c r="C19559" i="131"/>
  <c r="AD19558" i="131"/>
  <c r="AC19558" i="131"/>
  <c r="AX19550" i="131" s="1"/>
  <c r="AB19558" i="131"/>
  <c r="AA19558" i="131"/>
  <c r="Z19558" i="131"/>
  <c r="Y19558" i="131"/>
  <c r="X19558" i="131"/>
  <c r="W19558" i="131"/>
  <c r="AU19550" i="131" s="1"/>
  <c r="V19558" i="131"/>
  <c r="U19558" i="131"/>
  <c r="AT19550" i="131" s="1"/>
  <c r="T19558" i="131"/>
  <c r="S19558" i="131"/>
  <c r="R19558" i="131"/>
  <c r="Q19558" i="131"/>
  <c r="P19558" i="131"/>
  <c r="O19558" i="131"/>
  <c r="AQ19550" i="131" s="1"/>
  <c r="N19558" i="131"/>
  <c r="M19558" i="131"/>
  <c r="AP19550" i="131" s="1"/>
  <c r="L19558" i="131"/>
  <c r="K19558" i="131"/>
  <c r="J19558" i="131"/>
  <c r="I19558" i="131"/>
  <c r="H19558" i="131"/>
  <c r="G19558" i="131"/>
  <c r="AM19550" i="131" s="1"/>
  <c r="F19558" i="131"/>
  <c r="E19558" i="131"/>
  <c r="AL19550" i="131" s="1"/>
  <c r="D19558" i="131"/>
  <c r="C19558" i="131"/>
  <c r="AD19557" i="131"/>
  <c r="AC19557" i="131"/>
  <c r="AB19557" i="131"/>
  <c r="AA19557" i="131"/>
  <c r="Z19557" i="131"/>
  <c r="Y19557" i="131"/>
  <c r="X19557" i="131"/>
  <c r="W19557" i="131"/>
  <c r="V19557" i="131"/>
  <c r="U19557" i="131"/>
  <c r="T19557" i="131"/>
  <c r="S19557" i="131"/>
  <c r="R19557" i="131"/>
  <c r="Q19557" i="131"/>
  <c r="P19557" i="131"/>
  <c r="O19557" i="131"/>
  <c r="N19557" i="131"/>
  <c r="M19557" i="131"/>
  <c r="L19557" i="131"/>
  <c r="K19557" i="131"/>
  <c r="J19557" i="131"/>
  <c r="I19557" i="131"/>
  <c r="H19557" i="131"/>
  <c r="G19557" i="131"/>
  <c r="F19557" i="131"/>
  <c r="E19557" i="131"/>
  <c r="D19557" i="131"/>
  <c r="C19557" i="131"/>
  <c r="AD19556" i="131"/>
  <c r="AC19556" i="131"/>
  <c r="AX19549" i="131" s="1"/>
  <c r="AB19556" i="131"/>
  <c r="AA19556" i="131"/>
  <c r="Z19556" i="131"/>
  <c r="Y19556" i="131"/>
  <c r="X19556" i="131"/>
  <c r="W19556" i="131"/>
  <c r="AU19549" i="131" s="1"/>
  <c r="V19556" i="131"/>
  <c r="U19556" i="131"/>
  <c r="AT19549" i="131" s="1"/>
  <c r="T19556" i="131"/>
  <c r="S19556" i="131"/>
  <c r="R19556" i="131"/>
  <c r="Q19556" i="131"/>
  <c r="P19556" i="131"/>
  <c r="O19556" i="131"/>
  <c r="AQ19549" i="131" s="1"/>
  <c r="N19556" i="131"/>
  <c r="M19556" i="131"/>
  <c r="AP19549" i="131" s="1"/>
  <c r="L19556" i="131"/>
  <c r="K19556" i="131"/>
  <c r="J19556" i="131"/>
  <c r="I19556" i="131"/>
  <c r="H19556" i="131"/>
  <c r="G19556" i="131"/>
  <c r="AM19549" i="131" s="1"/>
  <c r="F19556" i="131"/>
  <c r="E19556" i="131"/>
  <c r="AL19549" i="131" s="1"/>
  <c r="D19556" i="131"/>
  <c r="C19556" i="131"/>
  <c r="AD19555" i="131"/>
  <c r="AC19555" i="131"/>
  <c r="AB19555" i="131"/>
  <c r="AA19555" i="131"/>
  <c r="Z19555" i="131"/>
  <c r="Y19555" i="131"/>
  <c r="X19555" i="131"/>
  <c r="W19555" i="131"/>
  <c r="V19555" i="131"/>
  <c r="U19555" i="131"/>
  <c r="T19555" i="131"/>
  <c r="S19555" i="131"/>
  <c r="R19555" i="131"/>
  <c r="Q19555" i="131"/>
  <c r="P19555" i="131"/>
  <c r="O19555" i="131"/>
  <c r="N19555" i="131"/>
  <c r="M19555" i="131"/>
  <c r="L19555" i="131"/>
  <c r="K19555" i="131"/>
  <c r="J19555" i="131"/>
  <c r="I19555" i="131"/>
  <c r="H19555" i="131"/>
  <c r="G19555" i="131"/>
  <c r="F19555" i="131"/>
  <c r="E19555" i="131"/>
  <c r="D19555" i="131"/>
  <c r="C19555" i="131"/>
  <c r="AD19554" i="131"/>
  <c r="AC19554" i="131"/>
  <c r="AX19548" i="131" s="1"/>
  <c r="AB19554" i="131"/>
  <c r="AA19554" i="131"/>
  <c r="Z19554" i="131"/>
  <c r="Y19554" i="131"/>
  <c r="X19554" i="131"/>
  <c r="W19554" i="131"/>
  <c r="AU19548" i="131" s="1"/>
  <c r="V19554" i="131"/>
  <c r="U19554" i="131"/>
  <c r="AT19548" i="131" s="1"/>
  <c r="T19554" i="131"/>
  <c r="S19554" i="131"/>
  <c r="R19554" i="131"/>
  <c r="Q19554" i="131"/>
  <c r="P19554" i="131"/>
  <c r="O19554" i="131"/>
  <c r="AQ19548" i="131" s="1"/>
  <c r="N19554" i="131"/>
  <c r="M19554" i="131"/>
  <c r="AP19548" i="131" s="1"/>
  <c r="L19554" i="131"/>
  <c r="K19554" i="131"/>
  <c r="J19554" i="131"/>
  <c r="I19554" i="131"/>
  <c r="H19554" i="131"/>
  <c r="G19554" i="131"/>
  <c r="AM19548" i="131" s="1"/>
  <c r="F19554" i="131"/>
  <c r="E19554" i="131"/>
  <c r="AL19548" i="131" s="1"/>
  <c r="D19554" i="131"/>
  <c r="C19554" i="131"/>
  <c r="AD19553" i="131"/>
  <c r="AC19553" i="131"/>
  <c r="AB19553" i="131"/>
  <c r="AA19553" i="131"/>
  <c r="Z19553" i="131"/>
  <c r="Y19553" i="131"/>
  <c r="X19553" i="131"/>
  <c r="W19553" i="131"/>
  <c r="V19553" i="131"/>
  <c r="U19553" i="131"/>
  <c r="T19553" i="131"/>
  <c r="S19553" i="131"/>
  <c r="R19553" i="131"/>
  <c r="Q19553" i="131"/>
  <c r="P19553" i="131"/>
  <c r="O19553" i="131"/>
  <c r="N19553" i="131"/>
  <c r="M19553" i="131"/>
  <c r="L19553" i="131"/>
  <c r="K19553" i="131"/>
  <c r="J19553" i="131"/>
  <c r="I19553" i="131"/>
  <c r="H19553" i="131"/>
  <c r="G19553" i="131"/>
  <c r="F19553" i="131"/>
  <c r="E19553" i="131"/>
  <c r="D19553" i="131"/>
  <c r="C19553" i="131"/>
  <c r="AD19552" i="131"/>
  <c r="AC19552" i="131"/>
  <c r="AX19547" i="131" s="1"/>
  <c r="AB19552" i="131"/>
  <c r="AA19552" i="131"/>
  <c r="Z19552" i="131"/>
  <c r="Y19552" i="131"/>
  <c r="X19552" i="131"/>
  <c r="W19552" i="131"/>
  <c r="AU19547" i="131" s="1"/>
  <c r="V19552" i="131"/>
  <c r="U19552" i="131"/>
  <c r="AT19547" i="131" s="1"/>
  <c r="T19552" i="131"/>
  <c r="S19552" i="131"/>
  <c r="R19552" i="131"/>
  <c r="Q19552" i="131"/>
  <c r="P19552" i="131"/>
  <c r="O19552" i="131"/>
  <c r="AQ19547" i="131" s="1"/>
  <c r="N19552" i="131"/>
  <c r="M19552" i="131"/>
  <c r="AP19547" i="131" s="1"/>
  <c r="L19552" i="131"/>
  <c r="K19552" i="131"/>
  <c r="J19552" i="131"/>
  <c r="I19552" i="131"/>
  <c r="H19552" i="131"/>
  <c r="G19552" i="131"/>
  <c r="AM19547" i="131" s="1"/>
  <c r="F19552" i="131"/>
  <c r="E19552" i="131"/>
  <c r="AL19547" i="131" s="1"/>
  <c r="D19552" i="131"/>
  <c r="C19552" i="131"/>
  <c r="AD19551" i="131"/>
  <c r="AC19551" i="131"/>
  <c r="AB19551" i="131"/>
  <c r="AA19551" i="131"/>
  <c r="Z19551" i="131"/>
  <c r="Y19551" i="131"/>
  <c r="X19551" i="131"/>
  <c r="W19551" i="131"/>
  <c r="V19551" i="131"/>
  <c r="U19551" i="131"/>
  <c r="T19551" i="131"/>
  <c r="S19551" i="131"/>
  <c r="R19551" i="131"/>
  <c r="Q19551" i="131"/>
  <c r="P19551" i="131"/>
  <c r="O19551" i="131"/>
  <c r="N19551" i="131"/>
  <c r="M19551" i="131"/>
  <c r="L19551" i="131"/>
  <c r="K19551" i="131"/>
  <c r="J19551" i="131"/>
  <c r="I19551" i="131"/>
  <c r="H19551" i="131"/>
  <c r="G19551" i="131"/>
  <c r="F19551" i="131"/>
  <c r="E19551" i="131"/>
  <c r="D19551" i="131"/>
  <c r="C19551" i="131"/>
  <c r="AD19550" i="131"/>
  <c r="AC19550" i="131"/>
  <c r="AX19546" i="131" s="1"/>
  <c r="AB19550" i="131"/>
  <c r="AA19550" i="131"/>
  <c r="Z19550" i="131"/>
  <c r="Y19550" i="131"/>
  <c r="X19550" i="131"/>
  <c r="W19550" i="131"/>
  <c r="AU19546" i="131" s="1"/>
  <c r="V19550" i="131"/>
  <c r="U19550" i="131"/>
  <c r="AT19546" i="131" s="1"/>
  <c r="T19550" i="131"/>
  <c r="S19550" i="131"/>
  <c r="R19550" i="131"/>
  <c r="Q19550" i="131"/>
  <c r="P19550" i="131"/>
  <c r="O19550" i="131"/>
  <c r="AQ19546" i="131" s="1"/>
  <c r="N19550" i="131"/>
  <c r="M19550" i="131"/>
  <c r="AP19546" i="131" s="1"/>
  <c r="L19550" i="131"/>
  <c r="K19550" i="131"/>
  <c r="J19550" i="131"/>
  <c r="I19550" i="131"/>
  <c r="H19550" i="131"/>
  <c r="G19550" i="131"/>
  <c r="AM19546" i="131" s="1"/>
  <c r="F19550" i="131"/>
  <c r="E19550" i="131"/>
  <c r="AL19546" i="131" s="1"/>
  <c r="D19550" i="131"/>
  <c r="C19550" i="131"/>
  <c r="AD19549" i="131"/>
  <c r="AC19549" i="131"/>
  <c r="AB19549" i="131"/>
  <c r="AA19549" i="131"/>
  <c r="Z19549" i="131"/>
  <c r="Y19549" i="131"/>
  <c r="X19549" i="131"/>
  <c r="W19549" i="131"/>
  <c r="V19549" i="131"/>
  <c r="U19549" i="131"/>
  <c r="T19549" i="131"/>
  <c r="S19549" i="131"/>
  <c r="R19549" i="131"/>
  <c r="Q19549" i="131"/>
  <c r="P19549" i="131"/>
  <c r="O19549" i="131"/>
  <c r="N19549" i="131"/>
  <c r="M19549" i="131"/>
  <c r="L19549" i="131"/>
  <c r="K19549" i="131"/>
  <c r="J19549" i="131"/>
  <c r="I19549" i="131"/>
  <c r="H19549" i="131"/>
  <c r="G19549" i="131"/>
  <c r="F19549" i="131"/>
  <c r="E19549" i="131"/>
  <c r="D19549" i="131"/>
  <c r="C19549" i="131"/>
  <c r="AD19548" i="131"/>
  <c r="AC19548" i="131"/>
  <c r="AX19545" i="131" s="1"/>
  <c r="AB19548" i="131"/>
  <c r="AA19548" i="131"/>
  <c r="Z19548" i="131"/>
  <c r="Y19548" i="131"/>
  <c r="X19548" i="131"/>
  <c r="W19548" i="131"/>
  <c r="AU19545" i="131" s="1"/>
  <c r="V19548" i="131"/>
  <c r="U19548" i="131"/>
  <c r="AT19545" i="131" s="1"/>
  <c r="T19548" i="131"/>
  <c r="S19548" i="131"/>
  <c r="R19548" i="131"/>
  <c r="Q19548" i="131"/>
  <c r="P19548" i="131"/>
  <c r="O19548" i="131"/>
  <c r="AQ19545" i="131" s="1"/>
  <c r="N19548" i="131"/>
  <c r="M19548" i="131"/>
  <c r="AP19545" i="131" s="1"/>
  <c r="L19548" i="131"/>
  <c r="K19548" i="131"/>
  <c r="J19548" i="131"/>
  <c r="I19548" i="131"/>
  <c r="H19548" i="131"/>
  <c r="G19548" i="131"/>
  <c r="AM19545" i="131" s="1"/>
  <c r="F19548" i="131"/>
  <c r="E19548" i="131"/>
  <c r="AL19545" i="131" s="1"/>
  <c r="D19548" i="131"/>
  <c r="C19548" i="131"/>
  <c r="AD19547" i="131"/>
  <c r="AC19547" i="131"/>
  <c r="AB19547" i="131"/>
  <c r="AA19547" i="131"/>
  <c r="Z19547" i="131"/>
  <c r="Y19547" i="131"/>
  <c r="X19547" i="131"/>
  <c r="W19547" i="131"/>
  <c r="V19547" i="131"/>
  <c r="U19547" i="131"/>
  <c r="T19547" i="131"/>
  <c r="S19547" i="131"/>
  <c r="R19547" i="131"/>
  <c r="Q19547" i="131"/>
  <c r="P19547" i="131"/>
  <c r="O19547" i="131"/>
  <c r="N19547" i="131"/>
  <c r="M19547" i="131"/>
  <c r="L19547" i="131"/>
  <c r="K19547" i="131"/>
  <c r="J19547" i="131"/>
  <c r="I19547" i="131"/>
  <c r="H19547" i="131"/>
  <c r="G19547" i="131"/>
  <c r="F19547" i="131"/>
  <c r="E19547" i="131"/>
  <c r="D19547" i="131"/>
  <c r="C19547" i="131"/>
  <c r="AD19546" i="131"/>
  <c r="AC19546" i="131"/>
  <c r="AX19544" i="131" s="1"/>
  <c r="AB19546" i="131"/>
  <c r="AA19546" i="131"/>
  <c r="Z19546" i="131"/>
  <c r="Y19546" i="131"/>
  <c r="X19546" i="131"/>
  <c r="W19546" i="131"/>
  <c r="AU19544" i="131" s="1"/>
  <c r="V19546" i="131"/>
  <c r="U19546" i="131"/>
  <c r="AT19544" i="131" s="1"/>
  <c r="T19546" i="131"/>
  <c r="S19546" i="131"/>
  <c r="R19546" i="131"/>
  <c r="Q19546" i="131"/>
  <c r="P19546" i="131"/>
  <c r="O19546" i="131"/>
  <c r="AQ19544" i="131" s="1"/>
  <c r="N19546" i="131"/>
  <c r="M19546" i="131"/>
  <c r="AP19544" i="131" s="1"/>
  <c r="L19546" i="131"/>
  <c r="K19546" i="131"/>
  <c r="J19546" i="131"/>
  <c r="I19546" i="131"/>
  <c r="H19546" i="131"/>
  <c r="G19546" i="131"/>
  <c r="AM19544" i="131" s="1"/>
  <c r="F19546" i="131"/>
  <c r="E19546" i="131"/>
  <c r="AL19544" i="131" s="1"/>
  <c r="D19546" i="131"/>
  <c r="C19546" i="131"/>
  <c r="AD19545" i="131"/>
  <c r="AC19545" i="131"/>
  <c r="AB19545" i="131"/>
  <c r="AA19545" i="131"/>
  <c r="Z19545" i="131"/>
  <c r="Y19545" i="131"/>
  <c r="X19545" i="131"/>
  <c r="W19545" i="131"/>
  <c r="V19545" i="131"/>
  <c r="U19545" i="131"/>
  <c r="T19545" i="131"/>
  <c r="S19545" i="131"/>
  <c r="R19545" i="131"/>
  <c r="Q19545" i="131"/>
  <c r="P19545" i="131"/>
  <c r="O19545" i="131"/>
  <c r="N19545" i="131"/>
  <c r="M19545" i="131"/>
  <c r="L19545" i="131"/>
  <c r="K19545" i="131"/>
  <c r="J19545" i="131"/>
  <c r="I19545" i="131"/>
  <c r="H19545" i="131"/>
  <c r="G19545" i="131"/>
  <c r="F19545" i="131"/>
  <c r="E19545" i="131"/>
  <c r="D19545" i="131"/>
  <c r="C19545" i="131"/>
  <c r="AD19544" i="131"/>
  <c r="AC19544" i="131"/>
  <c r="AX19543" i="131" s="1"/>
  <c r="AB19544" i="131"/>
  <c r="AA19544" i="131"/>
  <c r="Z19544" i="131"/>
  <c r="Y19544" i="131"/>
  <c r="X19544" i="131"/>
  <c r="W19544" i="131"/>
  <c r="AU19543" i="131" s="1"/>
  <c r="V19544" i="131"/>
  <c r="U19544" i="131"/>
  <c r="AT19543" i="131" s="1"/>
  <c r="T19544" i="131"/>
  <c r="S19544" i="131"/>
  <c r="R19544" i="131"/>
  <c r="Q19544" i="131"/>
  <c r="P19544" i="131"/>
  <c r="O19544" i="131"/>
  <c r="AQ19543" i="131" s="1"/>
  <c r="N19544" i="131"/>
  <c r="M19544" i="131"/>
  <c r="AP19543" i="131" s="1"/>
  <c r="L19544" i="131"/>
  <c r="K19544" i="131"/>
  <c r="J19544" i="131"/>
  <c r="I19544" i="131"/>
  <c r="H19544" i="131"/>
  <c r="G19544" i="131"/>
  <c r="AM19543" i="131" s="1"/>
  <c r="F19544" i="131"/>
  <c r="E19544" i="131"/>
  <c r="AL19543" i="131" s="1"/>
  <c r="D19544" i="131"/>
  <c r="C19544" i="131"/>
  <c r="AD19543" i="131"/>
  <c r="AC19543" i="131"/>
  <c r="AB19543" i="131"/>
  <c r="AA19543" i="131"/>
  <c r="Z19543" i="131"/>
  <c r="Y19543" i="131"/>
  <c r="X19543" i="131"/>
  <c r="W19543" i="131"/>
  <c r="V19543" i="131"/>
  <c r="U19543" i="131"/>
  <c r="T19543" i="131"/>
  <c r="S19543" i="131"/>
  <c r="R19543" i="131"/>
  <c r="Q19543" i="131"/>
  <c r="P19543" i="131"/>
  <c r="O19543" i="131"/>
  <c r="N19543" i="131"/>
  <c r="M19543" i="131"/>
  <c r="L19543" i="131"/>
  <c r="K19543" i="131"/>
  <c r="J19543" i="131"/>
  <c r="I19543" i="131"/>
  <c r="H19543" i="131"/>
  <c r="G19543" i="131"/>
  <c r="F19543" i="131"/>
  <c r="E19543" i="131"/>
  <c r="D19543" i="131"/>
  <c r="C19543" i="131"/>
  <c r="AD19542" i="131"/>
  <c r="AC19542" i="131"/>
  <c r="AX19542" i="131" s="1"/>
  <c r="AB19542" i="131"/>
  <c r="AA19542" i="131"/>
  <c r="Z19542" i="131"/>
  <c r="Y19542" i="131"/>
  <c r="X19542" i="131"/>
  <c r="W19542" i="131"/>
  <c r="AU19542" i="131" s="1"/>
  <c r="V19542" i="131"/>
  <c r="U19542" i="131"/>
  <c r="AT19542" i="131" s="1"/>
  <c r="T19542" i="131"/>
  <c r="S19542" i="131"/>
  <c r="R19542" i="131"/>
  <c r="Q19542" i="131"/>
  <c r="P19542" i="131"/>
  <c r="O19542" i="131"/>
  <c r="AQ19542" i="131" s="1"/>
  <c r="N19542" i="131"/>
  <c r="M19542" i="131"/>
  <c r="AP19542" i="131" s="1"/>
  <c r="L19542" i="131"/>
  <c r="K19542" i="131"/>
  <c r="J19542" i="131"/>
  <c r="I19542" i="131"/>
  <c r="H19542" i="131"/>
  <c r="G19542" i="131"/>
  <c r="AM19542" i="131" s="1"/>
  <c r="F19542" i="131"/>
  <c r="E19542" i="131"/>
  <c r="AL19542" i="131" s="1"/>
  <c r="D19542" i="131"/>
  <c r="C19542" i="131"/>
  <c r="AD19539" i="131"/>
  <c r="AC19539" i="131"/>
  <c r="AB19539" i="131"/>
  <c r="AA19539" i="131"/>
  <c r="Z19539" i="131"/>
  <c r="Y19539" i="131"/>
  <c r="X19539" i="131"/>
  <c r="W19539" i="131"/>
  <c r="V19539" i="131"/>
  <c r="U19539" i="131"/>
  <c r="T19539" i="131"/>
  <c r="S19539" i="131"/>
  <c r="R19539" i="131"/>
  <c r="Q19539" i="131"/>
  <c r="P19539" i="131"/>
  <c r="O19539" i="131"/>
  <c r="N19539" i="131"/>
  <c r="M19539" i="131"/>
  <c r="L19539" i="131"/>
  <c r="K19539" i="131"/>
  <c r="J19539" i="131"/>
  <c r="I19539" i="131"/>
  <c r="H19539" i="131"/>
  <c r="G19539" i="131"/>
  <c r="F19539" i="131"/>
  <c r="E19539" i="131"/>
  <c r="D19539" i="131"/>
  <c r="C19539" i="131"/>
  <c r="AG19538" i="131"/>
  <c r="AD19538" i="131"/>
  <c r="AC19538" i="131"/>
  <c r="AB19538" i="131"/>
  <c r="AA19538" i="131"/>
  <c r="Z19538" i="131"/>
  <c r="Y19538" i="131"/>
  <c r="X19538" i="131"/>
  <c r="W19538" i="131"/>
  <c r="V19538" i="131"/>
  <c r="U19538" i="131"/>
  <c r="T19538" i="131"/>
  <c r="S19538" i="131"/>
  <c r="R19538" i="131"/>
  <c r="Q19538" i="131"/>
  <c r="P19538" i="131"/>
  <c r="O19538" i="131"/>
  <c r="N19538" i="131"/>
  <c r="M19538" i="131"/>
  <c r="L19538" i="131"/>
  <c r="K19538" i="131"/>
  <c r="J19538" i="131"/>
  <c r="I19538" i="131"/>
  <c r="H19538" i="131"/>
  <c r="G19538" i="131"/>
  <c r="F19538" i="131"/>
  <c r="E19538" i="131"/>
  <c r="D19538" i="131"/>
  <c r="C19538" i="131"/>
  <c r="AG19537" i="131"/>
  <c r="AD19537" i="131"/>
  <c r="AC19537" i="131"/>
  <c r="AB19537" i="131"/>
  <c r="AA19537" i="131"/>
  <c r="Z19537" i="131"/>
  <c r="Y19537" i="131"/>
  <c r="X19537" i="131"/>
  <c r="W19537" i="131"/>
  <c r="V19537" i="131"/>
  <c r="U19537" i="131"/>
  <c r="T19537" i="131"/>
  <c r="S19537" i="131"/>
  <c r="R19537" i="131"/>
  <c r="Q19537" i="131"/>
  <c r="P19537" i="131"/>
  <c r="O19537" i="131"/>
  <c r="N19537" i="131"/>
  <c r="M19537" i="131"/>
  <c r="L19537" i="131"/>
  <c r="K19537" i="131"/>
  <c r="J19537" i="131"/>
  <c r="I19537" i="131"/>
  <c r="H19537" i="131"/>
  <c r="G19537" i="131"/>
  <c r="F19537" i="131"/>
  <c r="E19537" i="131"/>
  <c r="D19537" i="131"/>
  <c r="C19537" i="131"/>
  <c r="AG19536" i="131"/>
  <c r="AD19536" i="131"/>
  <c r="AC19536" i="131"/>
  <c r="AB19536" i="131"/>
  <c r="AA19536" i="131"/>
  <c r="Z19536" i="131"/>
  <c r="Y19536" i="131"/>
  <c r="X19536" i="131"/>
  <c r="W19536" i="131"/>
  <c r="V19536" i="131"/>
  <c r="U19536" i="131"/>
  <c r="T19536" i="131"/>
  <c r="S19536" i="131"/>
  <c r="R19536" i="131"/>
  <c r="Q19536" i="131"/>
  <c r="P19536" i="131"/>
  <c r="O19536" i="131"/>
  <c r="N19536" i="131"/>
  <c r="M19536" i="131"/>
  <c r="L19536" i="131"/>
  <c r="K19536" i="131"/>
  <c r="J19536" i="131"/>
  <c r="I19536" i="131"/>
  <c r="H19536" i="131"/>
  <c r="G19536" i="131"/>
  <c r="F19536" i="131"/>
  <c r="E19536" i="131"/>
  <c r="D19536" i="131"/>
  <c r="C19536" i="131"/>
  <c r="AG19535" i="131"/>
  <c r="AD19535" i="131"/>
  <c r="AC19535" i="131"/>
  <c r="AB19535" i="131"/>
  <c r="AA19535" i="131"/>
  <c r="Z19535" i="131"/>
  <c r="Y19535" i="131"/>
  <c r="X19535" i="131"/>
  <c r="W19535" i="131"/>
  <c r="V19535" i="131"/>
  <c r="U19535" i="131"/>
  <c r="T19535" i="131"/>
  <c r="S19535" i="131"/>
  <c r="R19535" i="131"/>
  <c r="Q19535" i="131"/>
  <c r="P19535" i="131"/>
  <c r="O19535" i="131"/>
  <c r="N19535" i="131"/>
  <c r="M19535" i="131"/>
  <c r="L19535" i="131"/>
  <c r="K19535" i="131"/>
  <c r="J19535" i="131"/>
  <c r="I19535" i="131"/>
  <c r="H19535" i="131"/>
  <c r="G19535" i="131"/>
  <c r="F19535" i="131"/>
  <c r="E19535" i="131"/>
  <c r="D19535" i="131"/>
  <c r="C19535" i="131"/>
  <c r="AG19534" i="131"/>
  <c r="AD19534" i="131"/>
  <c r="AC19534" i="131"/>
  <c r="AB19534" i="131"/>
  <c r="AA19534" i="131"/>
  <c r="Z19534" i="131"/>
  <c r="Y19534" i="131"/>
  <c r="X19534" i="131"/>
  <c r="W19534" i="131"/>
  <c r="V19534" i="131"/>
  <c r="U19534" i="131"/>
  <c r="T19534" i="131"/>
  <c r="S19534" i="131"/>
  <c r="R19534" i="131"/>
  <c r="Q19534" i="131"/>
  <c r="P19534" i="131"/>
  <c r="O19534" i="131"/>
  <c r="N19534" i="131"/>
  <c r="M19534" i="131"/>
  <c r="L19534" i="131"/>
  <c r="K19534" i="131"/>
  <c r="J19534" i="131"/>
  <c r="I19534" i="131"/>
  <c r="H19534" i="131"/>
  <c r="G19534" i="131"/>
  <c r="F19534" i="131"/>
  <c r="E19534" i="131"/>
  <c r="D19534" i="131"/>
  <c r="C19534" i="131"/>
  <c r="AG19533" i="131"/>
  <c r="AD19533" i="131"/>
  <c r="AC19533" i="131"/>
  <c r="AB19533" i="131"/>
  <c r="AA19533" i="131"/>
  <c r="Z19533" i="131"/>
  <c r="Y19533" i="131"/>
  <c r="X19533" i="131"/>
  <c r="W19533" i="131"/>
  <c r="V19533" i="131"/>
  <c r="U19533" i="131"/>
  <c r="T19533" i="131"/>
  <c r="S19533" i="131"/>
  <c r="R19533" i="131"/>
  <c r="Q19533" i="131"/>
  <c r="P19533" i="131"/>
  <c r="O19533" i="131"/>
  <c r="N19533" i="131"/>
  <c r="M19533" i="131"/>
  <c r="L19533" i="131"/>
  <c r="K19533" i="131"/>
  <c r="J19533" i="131"/>
  <c r="I19533" i="131"/>
  <c r="H19533" i="131"/>
  <c r="G19533" i="131"/>
  <c r="F19533" i="131"/>
  <c r="E19533" i="131"/>
  <c r="D19533" i="131"/>
  <c r="C19533" i="131"/>
  <c r="AG19532" i="131"/>
  <c r="AD19532" i="131"/>
  <c r="AC19532" i="131"/>
  <c r="AB19532" i="131"/>
  <c r="AA19532" i="131"/>
  <c r="Z19532" i="131"/>
  <c r="Y19532" i="131"/>
  <c r="X19532" i="131"/>
  <c r="W19532" i="131"/>
  <c r="V19532" i="131"/>
  <c r="U19532" i="131"/>
  <c r="T19532" i="131"/>
  <c r="S19532" i="131"/>
  <c r="R19532" i="131"/>
  <c r="Q19532" i="131"/>
  <c r="P19532" i="131"/>
  <c r="O19532" i="131"/>
  <c r="N19532" i="131"/>
  <c r="M19532" i="131"/>
  <c r="L19532" i="131"/>
  <c r="K19532" i="131"/>
  <c r="J19532" i="131"/>
  <c r="I19532" i="131"/>
  <c r="H19532" i="131"/>
  <c r="G19532" i="131"/>
  <c r="F19532" i="131"/>
  <c r="E19532" i="131"/>
  <c r="D19532" i="131"/>
  <c r="C19532" i="131"/>
  <c r="AG19531" i="131"/>
  <c r="AD19531" i="131"/>
  <c r="AC19531" i="131"/>
  <c r="AB19531" i="131"/>
  <c r="AA19531" i="131"/>
  <c r="Z19531" i="131"/>
  <c r="Y19531" i="131"/>
  <c r="X19531" i="131"/>
  <c r="W19531" i="131"/>
  <c r="V19531" i="131"/>
  <c r="U19531" i="131"/>
  <c r="T19531" i="131"/>
  <c r="S19531" i="131"/>
  <c r="R19531" i="131"/>
  <c r="Q19531" i="131"/>
  <c r="P19531" i="131"/>
  <c r="O19531" i="131"/>
  <c r="N19531" i="131"/>
  <c r="M19531" i="131"/>
  <c r="L19531" i="131"/>
  <c r="K19531" i="131"/>
  <c r="J19531" i="131"/>
  <c r="I19531" i="131"/>
  <c r="H19531" i="131"/>
  <c r="G19531" i="131"/>
  <c r="F19531" i="131"/>
  <c r="E19531" i="131"/>
  <c r="D19531" i="131"/>
  <c r="C19531" i="131"/>
  <c r="AG19530" i="131"/>
  <c r="AD19530" i="131"/>
  <c r="AC19530" i="131"/>
  <c r="AB19530" i="131"/>
  <c r="AA19530" i="131"/>
  <c r="Z19530" i="131"/>
  <c r="Y19530" i="131"/>
  <c r="X19530" i="131"/>
  <c r="W19530" i="131"/>
  <c r="V19530" i="131"/>
  <c r="U19530" i="131"/>
  <c r="T19530" i="131"/>
  <c r="S19530" i="131"/>
  <c r="R19530" i="131"/>
  <c r="Q19530" i="131"/>
  <c r="P19530" i="131"/>
  <c r="O19530" i="131"/>
  <c r="N19530" i="131"/>
  <c r="M19530" i="131"/>
  <c r="L19530" i="131"/>
  <c r="K19530" i="131"/>
  <c r="J19530" i="131"/>
  <c r="I19530" i="131"/>
  <c r="H19530" i="131"/>
  <c r="G19530" i="131"/>
  <c r="F19530" i="131"/>
  <c r="E19530" i="131"/>
  <c r="D19530" i="131"/>
  <c r="C19530" i="131"/>
  <c r="AG19529" i="131"/>
  <c r="AD19529" i="131"/>
  <c r="AC19529" i="131"/>
  <c r="AB19529" i="131"/>
  <c r="AA19529" i="131"/>
  <c r="Z19529" i="131"/>
  <c r="Y19529" i="131"/>
  <c r="X19529" i="131"/>
  <c r="W19529" i="131"/>
  <c r="V19529" i="131"/>
  <c r="U19529" i="131"/>
  <c r="T19529" i="131"/>
  <c r="S19529" i="131"/>
  <c r="R19529" i="131"/>
  <c r="Q19529" i="131"/>
  <c r="P19529" i="131"/>
  <c r="O19529" i="131"/>
  <c r="N19529" i="131"/>
  <c r="M19529" i="131"/>
  <c r="L19529" i="131"/>
  <c r="K19529" i="131"/>
  <c r="J19529" i="131"/>
  <c r="I19529" i="131"/>
  <c r="H19529" i="131"/>
  <c r="G19529" i="131"/>
  <c r="F19529" i="131"/>
  <c r="E19529" i="131"/>
  <c r="D19529" i="131"/>
  <c r="C19529" i="131"/>
  <c r="AD19528" i="131"/>
  <c r="AC19528" i="131"/>
  <c r="AB19528" i="131"/>
  <c r="AA19528" i="131"/>
  <c r="Z19528" i="131"/>
  <c r="Y19528" i="131"/>
  <c r="AV19520" i="131" s="1"/>
  <c r="X19528" i="131"/>
  <c r="W19528" i="131"/>
  <c r="AU19520" i="131" s="1"/>
  <c r="V19528" i="131"/>
  <c r="U19528" i="131"/>
  <c r="T19528" i="131"/>
  <c r="S19528" i="131"/>
  <c r="R19528" i="131"/>
  <c r="Q19528" i="131"/>
  <c r="AR19520" i="131" s="1"/>
  <c r="P19528" i="131"/>
  <c r="O19528" i="131"/>
  <c r="AQ19520" i="131" s="1"/>
  <c r="N19528" i="131"/>
  <c r="M19528" i="131"/>
  <c r="L19528" i="131"/>
  <c r="K19528" i="131"/>
  <c r="J19528" i="131"/>
  <c r="I19528" i="131"/>
  <c r="AN19520" i="131" s="1"/>
  <c r="H19528" i="131"/>
  <c r="G19528" i="131"/>
  <c r="AM19520" i="131" s="1"/>
  <c r="F19528" i="131"/>
  <c r="E19528" i="131"/>
  <c r="D19528" i="131"/>
  <c r="C19528" i="131"/>
  <c r="AD19527" i="131"/>
  <c r="AC19527" i="131"/>
  <c r="AB19527" i="131"/>
  <c r="AA19527" i="131"/>
  <c r="Z19527" i="131"/>
  <c r="Y19527" i="131"/>
  <c r="X19527" i="131"/>
  <c r="W19527" i="131"/>
  <c r="V19527" i="131"/>
  <c r="U19527" i="131"/>
  <c r="T19527" i="131"/>
  <c r="S19527" i="131"/>
  <c r="R19527" i="131"/>
  <c r="Q19527" i="131"/>
  <c r="P19527" i="131"/>
  <c r="O19527" i="131"/>
  <c r="N19527" i="131"/>
  <c r="M19527" i="131"/>
  <c r="L19527" i="131"/>
  <c r="K19527" i="131"/>
  <c r="J19527" i="131"/>
  <c r="I19527" i="131"/>
  <c r="H19527" i="131"/>
  <c r="G19527" i="131"/>
  <c r="F19527" i="131"/>
  <c r="E19527" i="131"/>
  <c r="D19527" i="131"/>
  <c r="C19527" i="131"/>
  <c r="AD19526" i="131"/>
  <c r="AC19526" i="131"/>
  <c r="AB19526" i="131"/>
  <c r="AA19526" i="131"/>
  <c r="Z19526" i="131"/>
  <c r="Y19526" i="131"/>
  <c r="AV19519" i="131" s="1"/>
  <c r="X19526" i="131"/>
  <c r="W19526" i="131"/>
  <c r="AU19519" i="131" s="1"/>
  <c r="V19526" i="131"/>
  <c r="U19526" i="131"/>
  <c r="T19526" i="131"/>
  <c r="S19526" i="131"/>
  <c r="R19526" i="131"/>
  <c r="Q19526" i="131"/>
  <c r="AR19519" i="131" s="1"/>
  <c r="P19526" i="131"/>
  <c r="O19526" i="131"/>
  <c r="AQ19519" i="131" s="1"/>
  <c r="N19526" i="131"/>
  <c r="M19526" i="131"/>
  <c r="L19526" i="131"/>
  <c r="K19526" i="131"/>
  <c r="J19526" i="131"/>
  <c r="I19526" i="131"/>
  <c r="AN19519" i="131" s="1"/>
  <c r="H19526" i="131"/>
  <c r="G19526" i="131"/>
  <c r="AM19519" i="131" s="1"/>
  <c r="F19526" i="131"/>
  <c r="E19526" i="131"/>
  <c r="D19526" i="131"/>
  <c r="C19526" i="131"/>
  <c r="AD19525" i="131"/>
  <c r="AC19525" i="131"/>
  <c r="AB19525" i="131"/>
  <c r="AA19525" i="131"/>
  <c r="Z19525" i="131"/>
  <c r="Y19525" i="131"/>
  <c r="X19525" i="131"/>
  <c r="W19525" i="131"/>
  <c r="V19525" i="131"/>
  <c r="U19525" i="131"/>
  <c r="T19525" i="131"/>
  <c r="S19525" i="131"/>
  <c r="R19525" i="131"/>
  <c r="Q19525" i="131"/>
  <c r="P19525" i="131"/>
  <c r="O19525" i="131"/>
  <c r="N19525" i="131"/>
  <c r="M19525" i="131"/>
  <c r="L19525" i="131"/>
  <c r="K19525" i="131"/>
  <c r="J19525" i="131"/>
  <c r="I19525" i="131"/>
  <c r="H19525" i="131"/>
  <c r="G19525" i="131"/>
  <c r="F19525" i="131"/>
  <c r="E19525" i="131"/>
  <c r="D19525" i="131"/>
  <c r="C19525" i="131"/>
  <c r="AD19524" i="131"/>
  <c r="AC19524" i="131"/>
  <c r="AB19524" i="131"/>
  <c r="AA19524" i="131"/>
  <c r="Z19524" i="131"/>
  <c r="Y19524" i="131"/>
  <c r="AV19518" i="131" s="1"/>
  <c r="X19524" i="131"/>
  <c r="W19524" i="131"/>
  <c r="AU19518" i="131" s="1"/>
  <c r="V19524" i="131"/>
  <c r="U19524" i="131"/>
  <c r="T19524" i="131"/>
  <c r="S19524" i="131"/>
  <c r="R19524" i="131"/>
  <c r="Q19524" i="131"/>
  <c r="AR19518" i="131" s="1"/>
  <c r="P19524" i="131"/>
  <c r="O19524" i="131"/>
  <c r="AQ19518" i="131" s="1"/>
  <c r="N19524" i="131"/>
  <c r="M19524" i="131"/>
  <c r="L19524" i="131"/>
  <c r="K19524" i="131"/>
  <c r="J19524" i="131"/>
  <c r="I19524" i="131"/>
  <c r="AN19518" i="131" s="1"/>
  <c r="H19524" i="131"/>
  <c r="G19524" i="131"/>
  <c r="AM19518" i="131" s="1"/>
  <c r="F19524" i="131"/>
  <c r="E19524" i="131"/>
  <c r="D19524" i="131"/>
  <c r="C19524" i="131"/>
  <c r="AD19523" i="131"/>
  <c r="AC19523" i="131"/>
  <c r="AB19523" i="131"/>
  <c r="AA19523" i="131"/>
  <c r="Z19523" i="131"/>
  <c r="Y19523" i="131"/>
  <c r="X19523" i="131"/>
  <c r="W19523" i="131"/>
  <c r="V19523" i="131"/>
  <c r="U19523" i="131"/>
  <c r="T19523" i="131"/>
  <c r="S19523" i="131"/>
  <c r="R19523" i="131"/>
  <c r="Q19523" i="131"/>
  <c r="P19523" i="131"/>
  <c r="O19523" i="131"/>
  <c r="N19523" i="131"/>
  <c r="M19523" i="131"/>
  <c r="L19523" i="131"/>
  <c r="K19523" i="131"/>
  <c r="J19523" i="131"/>
  <c r="I19523" i="131"/>
  <c r="H19523" i="131"/>
  <c r="G19523" i="131"/>
  <c r="F19523" i="131"/>
  <c r="E19523" i="131"/>
  <c r="D19523" i="131"/>
  <c r="C19523" i="131"/>
  <c r="AD19522" i="131"/>
  <c r="AC19522" i="131"/>
  <c r="AB19522" i="131"/>
  <c r="AA19522" i="131"/>
  <c r="Z19522" i="131"/>
  <c r="Y19522" i="131"/>
  <c r="AV19517" i="131" s="1"/>
  <c r="X19522" i="131"/>
  <c r="W19522" i="131"/>
  <c r="AU19517" i="131" s="1"/>
  <c r="V19522" i="131"/>
  <c r="U19522" i="131"/>
  <c r="T19522" i="131"/>
  <c r="S19522" i="131"/>
  <c r="R19522" i="131"/>
  <c r="Q19522" i="131"/>
  <c r="AR19517" i="131" s="1"/>
  <c r="P19522" i="131"/>
  <c r="O19522" i="131"/>
  <c r="AQ19517" i="131" s="1"/>
  <c r="N19522" i="131"/>
  <c r="M19522" i="131"/>
  <c r="L19522" i="131"/>
  <c r="K19522" i="131"/>
  <c r="J19522" i="131"/>
  <c r="I19522" i="131"/>
  <c r="AN19517" i="131" s="1"/>
  <c r="H19522" i="131"/>
  <c r="G19522" i="131"/>
  <c r="AM19517" i="131" s="1"/>
  <c r="F19522" i="131"/>
  <c r="E19522" i="131"/>
  <c r="D19522" i="131"/>
  <c r="C19522" i="131"/>
  <c r="AD19521" i="131"/>
  <c r="AC19521" i="131"/>
  <c r="AB19521" i="131"/>
  <c r="AA19521" i="131"/>
  <c r="Z19521" i="131"/>
  <c r="Y19521" i="131"/>
  <c r="X19521" i="131"/>
  <c r="W19521" i="131"/>
  <c r="V19521" i="131"/>
  <c r="U19521" i="131"/>
  <c r="T19521" i="131"/>
  <c r="S19521" i="131"/>
  <c r="R19521" i="131"/>
  <c r="Q19521" i="131"/>
  <c r="P19521" i="131"/>
  <c r="O19521" i="131"/>
  <c r="N19521" i="131"/>
  <c r="M19521" i="131"/>
  <c r="L19521" i="131"/>
  <c r="K19521" i="131"/>
  <c r="J19521" i="131"/>
  <c r="I19521" i="131"/>
  <c r="H19521" i="131"/>
  <c r="G19521" i="131"/>
  <c r="F19521" i="131"/>
  <c r="E19521" i="131"/>
  <c r="D19521" i="131"/>
  <c r="C19521" i="131"/>
  <c r="AD19520" i="131"/>
  <c r="AC19520" i="131"/>
  <c r="AB19520" i="131"/>
  <c r="AA19520" i="131"/>
  <c r="Z19520" i="131"/>
  <c r="Y19520" i="131"/>
  <c r="AV19516" i="131" s="1"/>
  <c r="X19520" i="131"/>
  <c r="W19520" i="131"/>
  <c r="AU19516" i="131" s="1"/>
  <c r="V19520" i="131"/>
  <c r="U19520" i="131"/>
  <c r="T19520" i="131"/>
  <c r="S19520" i="131"/>
  <c r="R19520" i="131"/>
  <c r="Q19520" i="131"/>
  <c r="AR19516" i="131" s="1"/>
  <c r="P19520" i="131"/>
  <c r="O19520" i="131"/>
  <c r="AQ19516" i="131" s="1"/>
  <c r="N19520" i="131"/>
  <c r="M19520" i="131"/>
  <c r="L19520" i="131"/>
  <c r="K19520" i="131"/>
  <c r="J19520" i="131"/>
  <c r="I19520" i="131"/>
  <c r="AN19516" i="131" s="1"/>
  <c r="H19520" i="131"/>
  <c r="G19520" i="131"/>
  <c r="AM19516" i="131" s="1"/>
  <c r="F19520" i="131"/>
  <c r="E19520" i="131"/>
  <c r="D19520" i="131"/>
  <c r="C19520" i="131"/>
  <c r="AD19519" i="131"/>
  <c r="AC19519" i="131"/>
  <c r="AB19519" i="131"/>
  <c r="AA19519" i="131"/>
  <c r="Z19519" i="131"/>
  <c r="Y19519" i="131"/>
  <c r="X19519" i="131"/>
  <c r="W19519" i="131"/>
  <c r="V19519" i="131"/>
  <c r="U19519" i="131"/>
  <c r="T19519" i="131"/>
  <c r="S19519" i="131"/>
  <c r="R19519" i="131"/>
  <c r="Q19519" i="131"/>
  <c r="P19519" i="131"/>
  <c r="O19519" i="131"/>
  <c r="N19519" i="131"/>
  <c r="M19519" i="131"/>
  <c r="L19519" i="131"/>
  <c r="K19519" i="131"/>
  <c r="J19519" i="131"/>
  <c r="I19519" i="131"/>
  <c r="H19519" i="131"/>
  <c r="G19519" i="131"/>
  <c r="F19519" i="131"/>
  <c r="E19519" i="131"/>
  <c r="D19519" i="131"/>
  <c r="C19519" i="131"/>
  <c r="AD19518" i="131"/>
  <c r="AC19518" i="131"/>
  <c r="AB19518" i="131"/>
  <c r="AA19518" i="131"/>
  <c r="Z19518" i="131"/>
  <c r="Y19518" i="131"/>
  <c r="AV19515" i="131" s="1"/>
  <c r="X19518" i="131"/>
  <c r="W19518" i="131"/>
  <c r="AU19515" i="131" s="1"/>
  <c r="V19518" i="131"/>
  <c r="U19518" i="131"/>
  <c r="T19518" i="131"/>
  <c r="S19518" i="131"/>
  <c r="R19518" i="131"/>
  <c r="Q19518" i="131"/>
  <c r="AR19515" i="131" s="1"/>
  <c r="P19518" i="131"/>
  <c r="O19518" i="131"/>
  <c r="AQ19515" i="131" s="1"/>
  <c r="N19518" i="131"/>
  <c r="M19518" i="131"/>
  <c r="L19518" i="131"/>
  <c r="K19518" i="131"/>
  <c r="J19518" i="131"/>
  <c r="I19518" i="131"/>
  <c r="AN19515" i="131" s="1"/>
  <c r="H19518" i="131"/>
  <c r="G19518" i="131"/>
  <c r="AM19515" i="131" s="1"/>
  <c r="F19518" i="131"/>
  <c r="E19518" i="131"/>
  <c r="D19518" i="131"/>
  <c r="C19518" i="131"/>
  <c r="AD19517" i="131"/>
  <c r="AC19517" i="131"/>
  <c r="AB19517" i="131"/>
  <c r="AA19517" i="131"/>
  <c r="Z19517" i="131"/>
  <c r="Y19517" i="131"/>
  <c r="X19517" i="131"/>
  <c r="W19517" i="131"/>
  <c r="V19517" i="131"/>
  <c r="U19517" i="131"/>
  <c r="T19517" i="131"/>
  <c r="S19517" i="131"/>
  <c r="R19517" i="131"/>
  <c r="Q19517" i="131"/>
  <c r="P19517" i="131"/>
  <c r="O19517" i="131"/>
  <c r="N19517" i="131"/>
  <c r="M19517" i="131"/>
  <c r="L19517" i="131"/>
  <c r="K19517" i="131"/>
  <c r="J19517" i="131"/>
  <c r="I19517" i="131"/>
  <c r="H19517" i="131"/>
  <c r="G19517" i="131"/>
  <c r="F19517" i="131"/>
  <c r="E19517" i="131"/>
  <c r="D19517" i="131"/>
  <c r="C19517" i="131"/>
  <c r="AD19516" i="131"/>
  <c r="AC19516" i="131"/>
  <c r="AB19516" i="131"/>
  <c r="AA19516" i="131"/>
  <c r="Z19516" i="131"/>
  <c r="Y19516" i="131"/>
  <c r="AV19514" i="131" s="1"/>
  <c r="X19516" i="131"/>
  <c r="W19516" i="131"/>
  <c r="AU19514" i="131" s="1"/>
  <c r="V19516" i="131"/>
  <c r="U19516" i="131"/>
  <c r="T19516" i="131"/>
  <c r="S19516" i="131"/>
  <c r="R19516" i="131"/>
  <c r="Q19516" i="131"/>
  <c r="AR19514" i="131" s="1"/>
  <c r="P19516" i="131"/>
  <c r="O19516" i="131"/>
  <c r="AQ19514" i="131" s="1"/>
  <c r="N19516" i="131"/>
  <c r="M19516" i="131"/>
  <c r="L19516" i="131"/>
  <c r="K19516" i="131"/>
  <c r="J19516" i="131"/>
  <c r="I19516" i="131"/>
  <c r="AN19514" i="131" s="1"/>
  <c r="H19516" i="131"/>
  <c r="G19516" i="131"/>
  <c r="AM19514" i="131" s="1"/>
  <c r="F19516" i="131"/>
  <c r="E19516" i="131"/>
  <c r="D19516" i="131"/>
  <c r="C19516" i="131"/>
  <c r="AD19515" i="131"/>
  <c r="AC19515" i="131"/>
  <c r="AB19515" i="131"/>
  <c r="AA19515" i="131"/>
  <c r="Z19515" i="131"/>
  <c r="Y19515" i="131"/>
  <c r="X19515" i="131"/>
  <c r="W19515" i="131"/>
  <c r="V19515" i="131"/>
  <c r="U19515" i="131"/>
  <c r="T19515" i="131"/>
  <c r="S19515" i="131"/>
  <c r="R19515" i="131"/>
  <c r="Q19515" i="131"/>
  <c r="P19515" i="131"/>
  <c r="O19515" i="131"/>
  <c r="N19515" i="131"/>
  <c r="M19515" i="131"/>
  <c r="L19515" i="131"/>
  <c r="K19515" i="131"/>
  <c r="J19515" i="131"/>
  <c r="I19515" i="131"/>
  <c r="H19515" i="131"/>
  <c r="G19515" i="131"/>
  <c r="F19515" i="131"/>
  <c r="E19515" i="131"/>
  <c r="D19515" i="131"/>
  <c r="C19515" i="131"/>
  <c r="AD19514" i="131"/>
  <c r="AC19514" i="131"/>
  <c r="AB19514" i="131"/>
  <c r="AA19514" i="131"/>
  <c r="Z19514" i="131"/>
  <c r="Y19514" i="131"/>
  <c r="AV19513" i="131" s="1"/>
  <c r="X19514" i="131"/>
  <c r="W19514" i="131"/>
  <c r="AU19513" i="131" s="1"/>
  <c r="V19514" i="131"/>
  <c r="U19514" i="131"/>
  <c r="T19514" i="131"/>
  <c r="S19514" i="131"/>
  <c r="R19514" i="131"/>
  <c r="Q19514" i="131"/>
  <c r="AR19513" i="131" s="1"/>
  <c r="P19514" i="131"/>
  <c r="O19514" i="131"/>
  <c r="AQ19513" i="131" s="1"/>
  <c r="N19514" i="131"/>
  <c r="M19514" i="131"/>
  <c r="L19514" i="131"/>
  <c r="K19514" i="131"/>
  <c r="J19514" i="131"/>
  <c r="I19514" i="131"/>
  <c r="AN19513" i="131" s="1"/>
  <c r="H19514" i="131"/>
  <c r="G19514" i="131"/>
  <c r="AM19513" i="131" s="1"/>
  <c r="F19514" i="131"/>
  <c r="E19514" i="131"/>
  <c r="D19514" i="131"/>
  <c r="C19514" i="131"/>
  <c r="AD19513" i="131"/>
  <c r="AC19513" i="131"/>
  <c r="AB19513" i="131"/>
  <c r="AA19513" i="131"/>
  <c r="Z19513" i="131"/>
  <c r="Y19513" i="131"/>
  <c r="X19513" i="131"/>
  <c r="W19513" i="131"/>
  <c r="V19513" i="131"/>
  <c r="U19513" i="131"/>
  <c r="T19513" i="131"/>
  <c r="S19513" i="131"/>
  <c r="R19513" i="131"/>
  <c r="Q19513" i="131"/>
  <c r="P19513" i="131"/>
  <c r="O19513" i="131"/>
  <c r="N19513" i="131"/>
  <c r="M19513" i="131"/>
  <c r="L19513" i="131"/>
  <c r="K19513" i="131"/>
  <c r="J19513" i="131"/>
  <c r="I19513" i="131"/>
  <c r="H19513" i="131"/>
  <c r="G19513" i="131"/>
  <c r="F19513" i="131"/>
  <c r="E19513" i="131"/>
  <c r="D19513" i="131"/>
  <c r="C19513" i="131"/>
  <c r="AD19512" i="131"/>
  <c r="AC19512" i="131"/>
  <c r="AB19512" i="131"/>
  <c r="AA19512" i="131"/>
  <c r="Z19512" i="131"/>
  <c r="Y19512" i="131"/>
  <c r="AV19512" i="131" s="1"/>
  <c r="X19512" i="131"/>
  <c r="W19512" i="131"/>
  <c r="AU19512" i="131" s="1"/>
  <c r="V19512" i="131"/>
  <c r="U19512" i="131"/>
  <c r="T19512" i="131"/>
  <c r="S19512" i="131"/>
  <c r="R19512" i="131"/>
  <c r="Q19512" i="131"/>
  <c r="AR19512" i="131" s="1"/>
  <c r="P19512" i="131"/>
  <c r="O19512" i="131"/>
  <c r="AQ19512" i="131" s="1"/>
  <c r="N19512" i="131"/>
  <c r="M19512" i="131"/>
  <c r="L19512" i="131"/>
  <c r="K19512" i="131"/>
  <c r="J19512" i="131"/>
  <c r="I19512" i="131"/>
  <c r="AN19512" i="131" s="1"/>
  <c r="H19512" i="131"/>
  <c r="G19512" i="131"/>
  <c r="AM19512" i="131" s="1"/>
  <c r="F19512" i="131"/>
  <c r="E19512" i="131"/>
  <c r="D19512" i="131"/>
  <c r="C19512" i="131"/>
  <c r="AD19509" i="131"/>
  <c r="AC19509" i="131"/>
  <c r="AB19509" i="131"/>
  <c r="AA19509" i="131"/>
  <c r="Z19509" i="131"/>
  <c r="Y19509" i="131"/>
  <c r="X19509" i="131"/>
  <c r="W19509" i="131"/>
  <c r="V19509" i="131"/>
  <c r="U19509" i="131"/>
  <c r="T19509" i="131"/>
  <c r="S19509" i="131"/>
  <c r="R19509" i="131"/>
  <c r="Q19509" i="131"/>
  <c r="P19509" i="131"/>
  <c r="O19509" i="131"/>
  <c r="N19509" i="131"/>
  <c r="M19509" i="131"/>
  <c r="L19509" i="131"/>
  <c r="K19509" i="131"/>
  <c r="J19509" i="131"/>
  <c r="I19509" i="131"/>
  <c r="H19509" i="131"/>
  <c r="G19509" i="131"/>
  <c r="F19509" i="131"/>
  <c r="E19509" i="131"/>
  <c r="D19509" i="131"/>
  <c r="C19509" i="131"/>
  <c r="AG19508" i="131"/>
  <c r="AD19508" i="131"/>
  <c r="AC19508" i="131"/>
  <c r="AB19508" i="131"/>
  <c r="AA19508" i="131"/>
  <c r="Z19508" i="131"/>
  <c r="Y19508" i="131"/>
  <c r="X19508" i="131"/>
  <c r="W19508" i="131"/>
  <c r="V19508" i="131"/>
  <c r="U19508" i="131"/>
  <c r="T19508" i="131"/>
  <c r="S19508" i="131"/>
  <c r="R19508" i="131"/>
  <c r="Q19508" i="131"/>
  <c r="P19508" i="131"/>
  <c r="O19508" i="131"/>
  <c r="N19508" i="131"/>
  <c r="M19508" i="131"/>
  <c r="L19508" i="131"/>
  <c r="K19508" i="131"/>
  <c r="J19508" i="131"/>
  <c r="I19508" i="131"/>
  <c r="H19508" i="131"/>
  <c r="G19508" i="131"/>
  <c r="F19508" i="131"/>
  <c r="E19508" i="131"/>
  <c r="D19508" i="131"/>
  <c r="C19508" i="131"/>
  <c r="AG19507" i="131"/>
  <c r="AD19507" i="131"/>
  <c r="AC19507" i="131"/>
  <c r="AB19507" i="131"/>
  <c r="AA19507" i="131"/>
  <c r="Z19507" i="131"/>
  <c r="Y19507" i="131"/>
  <c r="X19507" i="131"/>
  <c r="W19507" i="131"/>
  <c r="V19507" i="131"/>
  <c r="U19507" i="131"/>
  <c r="T19507" i="131"/>
  <c r="S19507" i="131"/>
  <c r="R19507" i="131"/>
  <c r="Q19507" i="131"/>
  <c r="P19507" i="131"/>
  <c r="O19507" i="131"/>
  <c r="N19507" i="131"/>
  <c r="M19507" i="131"/>
  <c r="L19507" i="131"/>
  <c r="K19507" i="131"/>
  <c r="J19507" i="131"/>
  <c r="I19507" i="131"/>
  <c r="H19507" i="131"/>
  <c r="G19507" i="131"/>
  <c r="F19507" i="131"/>
  <c r="E19507" i="131"/>
  <c r="D19507" i="131"/>
  <c r="C19507" i="131"/>
  <c r="AG19506" i="131"/>
  <c r="AD19506" i="131"/>
  <c r="AC19506" i="131"/>
  <c r="AB19506" i="131"/>
  <c r="AA19506" i="131"/>
  <c r="Z19506" i="131"/>
  <c r="Y19506" i="131"/>
  <c r="X19506" i="131"/>
  <c r="W19506" i="131"/>
  <c r="V19506" i="131"/>
  <c r="U19506" i="131"/>
  <c r="T19506" i="131"/>
  <c r="S19506" i="131"/>
  <c r="R19506" i="131"/>
  <c r="Q19506" i="131"/>
  <c r="P19506" i="131"/>
  <c r="O19506" i="131"/>
  <c r="N19506" i="131"/>
  <c r="M19506" i="131"/>
  <c r="L19506" i="131"/>
  <c r="K19506" i="131"/>
  <c r="J19506" i="131"/>
  <c r="I19506" i="131"/>
  <c r="H19506" i="131"/>
  <c r="G19506" i="131"/>
  <c r="F19506" i="131"/>
  <c r="E19506" i="131"/>
  <c r="D19506" i="131"/>
  <c r="C19506" i="131"/>
  <c r="AG19505" i="131"/>
  <c r="AD19505" i="131"/>
  <c r="AC19505" i="131"/>
  <c r="AB19505" i="131"/>
  <c r="AA19505" i="131"/>
  <c r="Z19505" i="131"/>
  <c r="Y19505" i="131"/>
  <c r="X19505" i="131"/>
  <c r="W19505" i="131"/>
  <c r="V19505" i="131"/>
  <c r="U19505" i="131"/>
  <c r="T19505" i="131"/>
  <c r="S19505" i="131"/>
  <c r="R19505" i="131"/>
  <c r="Q19505" i="131"/>
  <c r="P19505" i="131"/>
  <c r="O19505" i="131"/>
  <c r="N19505" i="131"/>
  <c r="M19505" i="131"/>
  <c r="L19505" i="131"/>
  <c r="K19505" i="131"/>
  <c r="J19505" i="131"/>
  <c r="I19505" i="131"/>
  <c r="H19505" i="131"/>
  <c r="G19505" i="131"/>
  <c r="F19505" i="131"/>
  <c r="E19505" i="131"/>
  <c r="D19505" i="131"/>
  <c r="C19505" i="131"/>
  <c r="AG19504" i="131"/>
  <c r="AD19504" i="131"/>
  <c r="AC19504" i="131"/>
  <c r="AB19504" i="131"/>
  <c r="AA19504" i="131"/>
  <c r="Z19504" i="131"/>
  <c r="Y19504" i="131"/>
  <c r="X19504" i="131"/>
  <c r="W19504" i="131"/>
  <c r="V19504" i="131"/>
  <c r="U19504" i="131"/>
  <c r="T19504" i="131"/>
  <c r="S19504" i="131"/>
  <c r="R19504" i="131"/>
  <c r="Q19504" i="131"/>
  <c r="P19504" i="131"/>
  <c r="O19504" i="131"/>
  <c r="N19504" i="131"/>
  <c r="M19504" i="131"/>
  <c r="L19504" i="131"/>
  <c r="K19504" i="131"/>
  <c r="J19504" i="131"/>
  <c r="I19504" i="131"/>
  <c r="H19504" i="131"/>
  <c r="G19504" i="131"/>
  <c r="F19504" i="131"/>
  <c r="E19504" i="131"/>
  <c r="D19504" i="131"/>
  <c r="C19504" i="131"/>
  <c r="AG19503" i="131"/>
  <c r="AD19503" i="131"/>
  <c r="AC19503" i="131"/>
  <c r="AB19503" i="131"/>
  <c r="AA19503" i="131"/>
  <c r="Z19503" i="131"/>
  <c r="Y19503" i="131"/>
  <c r="X19503" i="131"/>
  <c r="W19503" i="131"/>
  <c r="V19503" i="131"/>
  <c r="U19503" i="131"/>
  <c r="T19503" i="131"/>
  <c r="S19503" i="131"/>
  <c r="R19503" i="131"/>
  <c r="Q19503" i="131"/>
  <c r="P19503" i="131"/>
  <c r="O19503" i="131"/>
  <c r="N19503" i="131"/>
  <c r="M19503" i="131"/>
  <c r="L19503" i="131"/>
  <c r="K19503" i="131"/>
  <c r="J19503" i="131"/>
  <c r="I19503" i="131"/>
  <c r="H19503" i="131"/>
  <c r="G19503" i="131"/>
  <c r="F19503" i="131"/>
  <c r="E19503" i="131"/>
  <c r="D19503" i="131"/>
  <c r="C19503" i="131"/>
  <c r="AG19502" i="131"/>
  <c r="AD19502" i="131"/>
  <c r="AC19502" i="131"/>
  <c r="AB19502" i="131"/>
  <c r="AA19502" i="131"/>
  <c r="Z19502" i="131"/>
  <c r="Y19502" i="131"/>
  <c r="X19502" i="131"/>
  <c r="W19502" i="131"/>
  <c r="V19502" i="131"/>
  <c r="U19502" i="131"/>
  <c r="T19502" i="131"/>
  <c r="S19502" i="131"/>
  <c r="R19502" i="131"/>
  <c r="Q19502" i="131"/>
  <c r="P19502" i="131"/>
  <c r="O19502" i="131"/>
  <c r="N19502" i="131"/>
  <c r="M19502" i="131"/>
  <c r="L19502" i="131"/>
  <c r="K19502" i="131"/>
  <c r="J19502" i="131"/>
  <c r="I19502" i="131"/>
  <c r="H19502" i="131"/>
  <c r="G19502" i="131"/>
  <c r="F19502" i="131"/>
  <c r="E19502" i="131"/>
  <c r="D19502" i="131"/>
  <c r="C19502" i="131"/>
  <c r="AG19501" i="131"/>
  <c r="AD19501" i="131"/>
  <c r="AC19501" i="131"/>
  <c r="AB19501" i="131"/>
  <c r="AA19501" i="131"/>
  <c r="Z19501" i="131"/>
  <c r="Y19501" i="131"/>
  <c r="X19501" i="131"/>
  <c r="W19501" i="131"/>
  <c r="V19501" i="131"/>
  <c r="U19501" i="131"/>
  <c r="T19501" i="131"/>
  <c r="S19501" i="131"/>
  <c r="R19501" i="131"/>
  <c r="Q19501" i="131"/>
  <c r="P19501" i="131"/>
  <c r="O19501" i="131"/>
  <c r="N19501" i="131"/>
  <c r="M19501" i="131"/>
  <c r="L19501" i="131"/>
  <c r="K19501" i="131"/>
  <c r="J19501" i="131"/>
  <c r="I19501" i="131"/>
  <c r="H19501" i="131"/>
  <c r="G19501" i="131"/>
  <c r="F19501" i="131"/>
  <c r="E19501" i="131"/>
  <c r="D19501" i="131"/>
  <c r="C19501" i="131"/>
  <c r="AG19500" i="131"/>
  <c r="AD19500" i="131"/>
  <c r="AC19500" i="131"/>
  <c r="AB19500" i="131"/>
  <c r="AA19500" i="131"/>
  <c r="Z19500" i="131"/>
  <c r="Y19500" i="131"/>
  <c r="X19500" i="131"/>
  <c r="W19500" i="131"/>
  <c r="V19500" i="131"/>
  <c r="U19500" i="131"/>
  <c r="T19500" i="131"/>
  <c r="S19500" i="131"/>
  <c r="R19500" i="131"/>
  <c r="Q19500" i="131"/>
  <c r="P19500" i="131"/>
  <c r="O19500" i="131"/>
  <c r="N19500" i="131"/>
  <c r="M19500" i="131"/>
  <c r="L19500" i="131"/>
  <c r="K19500" i="131"/>
  <c r="J19500" i="131"/>
  <c r="I19500" i="131"/>
  <c r="H19500" i="131"/>
  <c r="G19500" i="131"/>
  <c r="F19500" i="131"/>
  <c r="E19500" i="131"/>
  <c r="D19500" i="131"/>
  <c r="C19500" i="131"/>
  <c r="AG19499" i="131"/>
  <c r="AD19499" i="131"/>
  <c r="AC19499" i="131"/>
  <c r="AB19499" i="131"/>
  <c r="AA19499" i="131"/>
  <c r="Z19499" i="131"/>
  <c r="Y19499" i="131"/>
  <c r="X19499" i="131"/>
  <c r="W19499" i="131"/>
  <c r="V19499" i="131"/>
  <c r="U19499" i="131"/>
  <c r="T19499" i="131"/>
  <c r="S19499" i="131"/>
  <c r="R19499" i="131"/>
  <c r="Q19499" i="131"/>
  <c r="P19499" i="131"/>
  <c r="O19499" i="131"/>
  <c r="N19499" i="131"/>
  <c r="M19499" i="131"/>
  <c r="L19499" i="131"/>
  <c r="K19499" i="131"/>
  <c r="J19499" i="131"/>
  <c r="I19499" i="131"/>
  <c r="H19499" i="131"/>
  <c r="G19499" i="131"/>
  <c r="F19499" i="131"/>
  <c r="E19499" i="131"/>
  <c r="D19499" i="131"/>
  <c r="C19499" i="131"/>
  <c r="AD19498" i="131"/>
  <c r="AC19498" i="131"/>
  <c r="AB19498" i="131"/>
  <c r="AA19498" i="131"/>
  <c r="AW19490" i="131" s="1"/>
  <c r="Z19498" i="131"/>
  <c r="Y19498" i="131"/>
  <c r="AV19490" i="131" s="1"/>
  <c r="X19498" i="131"/>
  <c r="W19498" i="131"/>
  <c r="V19498" i="131"/>
  <c r="U19498" i="131"/>
  <c r="T19498" i="131"/>
  <c r="S19498" i="131"/>
  <c r="AS19490" i="131" s="1"/>
  <c r="R19498" i="131"/>
  <c r="Q19498" i="131"/>
  <c r="AR19490" i="131" s="1"/>
  <c r="P19498" i="131"/>
  <c r="O19498" i="131"/>
  <c r="N19498" i="131"/>
  <c r="M19498" i="131"/>
  <c r="L19498" i="131"/>
  <c r="K19498" i="131"/>
  <c r="AO19490" i="131" s="1"/>
  <c r="J19498" i="131"/>
  <c r="I19498" i="131"/>
  <c r="AN19490" i="131" s="1"/>
  <c r="H19498" i="131"/>
  <c r="G19498" i="131"/>
  <c r="F19498" i="131"/>
  <c r="E19498" i="131"/>
  <c r="D19498" i="131"/>
  <c r="C19498" i="131"/>
  <c r="AK19490" i="131" s="1"/>
  <c r="AD19497" i="131"/>
  <c r="AC19497" i="131"/>
  <c r="AB19497" i="131"/>
  <c r="AA19497" i="131"/>
  <c r="Z19497" i="131"/>
  <c r="Y19497" i="131"/>
  <c r="X19497" i="131"/>
  <c r="W19497" i="131"/>
  <c r="V19497" i="131"/>
  <c r="U19497" i="131"/>
  <c r="T19497" i="131"/>
  <c r="S19497" i="131"/>
  <c r="R19497" i="131"/>
  <c r="Q19497" i="131"/>
  <c r="P19497" i="131"/>
  <c r="O19497" i="131"/>
  <c r="N19497" i="131"/>
  <c r="M19497" i="131"/>
  <c r="L19497" i="131"/>
  <c r="K19497" i="131"/>
  <c r="J19497" i="131"/>
  <c r="I19497" i="131"/>
  <c r="H19497" i="131"/>
  <c r="G19497" i="131"/>
  <c r="F19497" i="131"/>
  <c r="E19497" i="131"/>
  <c r="D19497" i="131"/>
  <c r="C19497" i="131"/>
  <c r="AD19496" i="131"/>
  <c r="AC19496" i="131"/>
  <c r="AB19496" i="131"/>
  <c r="AA19496" i="131"/>
  <c r="AW19489" i="131" s="1"/>
  <c r="Z19496" i="131"/>
  <c r="Y19496" i="131"/>
  <c r="AV19489" i="131" s="1"/>
  <c r="X19496" i="131"/>
  <c r="W19496" i="131"/>
  <c r="V19496" i="131"/>
  <c r="U19496" i="131"/>
  <c r="T19496" i="131"/>
  <c r="S19496" i="131"/>
  <c r="AS19489" i="131" s="1"/>
  <c r="R19496" i="131"/>
  <c r="Q19496" i="131"/>
  <c r="AR19489" i="131" s="1"/>
  <c r="P19496" i="131"/>
  <c r="O19496" i="131"/>
  <c r="N19496" i="131"/>
  <c r="M19496" i="131"/>
  <c r="L19496" i="131"/>
  <c r="K19496" i="131"/>
  <c r="AO19489" i="131" s="1"/>
  <c r="J19496" i="131"/>
  <c r="I19496" i="131"/>
  <c r="AN19489" i="131" s="1"/>
  <c r="H19496" i="131"/>
  <c r="G19496" i="131"/>
  <c r="F19496" i="131"/>
  <c r="E19496" i="131"/>
  <c r="D19496" i="131"/>
  <c r="C19496" i="131"/>
  <c r="AK19489" i="131" s="1"/>
  <c r="AD19495" i="131"/>
  <c r="AC19495" i="131"/>
  <c r="AB19495" i="131"/>
  <c r="AA19495" i="131"/>
  <c r="Z19495" i="131"/>
  <c r="Y19495" i="131"/>
  <c r="X19495" i="131"/>
  <c r="W19495" i="131"/>
  <c r="V19495" i="131"/>
  <c r="U19495" i="131"/>
  <c r="T19495" i="131"/>
  <c r="S19495" i="131"/>
  <c r="R19495" i="131"/>
  <c r="Q19495" i="131"/>
  <c r="P19495" i="131"/>
  <c r="O19495" i="131"/>
  <c r="N19495" i="131"/>
  <c r="M19495" i="131"/>
  <c r="L19495" i="131"/>
  <c r="K19495" i="131"/>
  <c r="J19495" i="131"/>
  <c r="I19495" i="131"/>
  <c r="H19495" i="131"/>
  <c r="G19495" i="131"/>
  <c r="F19495" i="131"/>
  <c r="E19495" i="131"/>
  <c r="D19495" i="131"/>
  <c r="C19495" i="131"/>
  <c r="AD19494" i="131"/>
  <c r="AC19494" i="131"/>
  <c r="AB19494" i="131"/>
  <c r="AA19494" i="131"/>
  <c r="AW19488" i="131" s="1"/>
  <c r="Z19494" i="131"/>
  <c r="Y19494" i="131"/>
  <c r="AV19488" i="131" s="1"/>
  <c r="X19494" i="131"/>
  <c r="W19494" i="131"/>
  <c r="V19494" i="131"/>
  <c r="U19494" i="131"/>
  <c r="T19494" i="131"/>
  <c r="S19494" i="131"/>
  <c r="AS19488" i="131" s="1"/>
  <c r="R19494" i="131"/>
  <c r="Q19494" i="131"/>
  <c r="AR19488" i="131" s="1"/>
  <c r="P19494" i="131"/>
  <c r="O19494" i="131"/>
  <c r="N19494" i="131"/>
  <c r="M19494" i="131"/>
  <c r="L19494" i="131"/>
  <c r="K19494" i="131"/>
  <c r="AO19488" i="131" s="1"/>
  <c r="J19494" i="131"/>
  <c r="I19494" i="131"/>
  <c r="AN19488" i="131" s="1"/>
  <c r="H19494" i="131"/>
  <c r="G19494" i="131"/>
  <c r="F19494" i="131"/>
  <c r="E19494" i="131"/>
  <c r="D19494" i="131"/>
  <c r="C19494" i="131"/>
  <c r="AK19488" i="131" s="1"/>
  <c r="AD19493" i="131"/>
  <c r="AC19493" i="131"/>
  <c r="AB19493" i="131"/>
  <c r="AA19493" i="131"/>
  <c r="Z19493" i="131"/>
  <c r="Y19493" i="131"/>
  <c r="X19493" i="131"/>
  <c r="W19493" i="131"/>
  <c r="V19493" i="131"/>
  <c r="U19493" i="131"/>
  <c r="T19493" i="131"/>
  <c r="S19493" i="131"/>
  <c r="R19493" i="131"/>
  <c r="Q19493" i="131"/>
  <c r="P19493" i="131"/>
  <c r="O19493" i="131"/>
  <c r="N19493" i="131"/>
  <c r="M19493" i="131"/>
  <c r="L19493" i="131"/>
  <c r="K19493" i="131"/>
  <c r="J19493" i="131"/>
  <c r="I19493" i="131"/>
  <c r="H19493" i="131"/>
  <c r="G19493" i="131"/>
  <c r="F19493" i="131"/>
  <c r="E19493" i="131"/>
  <c r="D19493" i="131"/>
  <c r="C19493" i="131"/>
  <c r="AD19492" i="131"/>
  <c r="AC19492" i="131"/>
  <c r="AB19492" i="131"/>
  <c r="AA19492" i="131"/>
  <c r="AW19487" i="131" s="1"/>
  <c r="Z19492" i="131"/>
  <c r="Y19492" i="131"/>
  <c r="AV19487" i="131" s="1"/>
  <c r="X19492" i="131"/>
  <c r="W19492" i="131"/>
  <c r="V19492" i="131"/>
  <c r="U19492" i="131"/>
  <c r="T19492" i="131"/>
  <c r="S19492" i="131"/>
  <c r="AS19487" i="131" s="1"/>
  <c r="R19492" i="131"/>
  <c r="Q19492" i="131"/>
  <c r="AR19487" i="131" s="1"/>
  <c r="P19492" i="131"/>
  <c r="O19492" i="131"/>
  <c r="N19492" i="131"/>
  <c r="M19492" i="131"/>
  <c r="L19492" i="131"/>
  <c r="K19492" i="131"/>
  <c r="AO19487" i="131" s="1"/>
  <c r="J19492" i="131"/>
  <c r="I19492" i="131"/>
  <c r="AN19487" i="131" s="1"/>
  <c r="H19492" i="131"/>
  <c r="G19492" i="131"/>
  <c r="F19492" i="131"/>
  <c r="E19492" i="131"/>
  <c r="D19492" i="131"/>
  <c r="C19492" i="131"/>
  <c r="AK19487" i="131" s="1"/>
  <c r="AD19491" i="131"/>
  <c r="AC19491" i="131"/>
  <c r="AB19491" i="131"/>
  <c r="AA19491" i="131"/>
  <c r="Z19491" i="131"/>
  <c r="Y19491" i="131"/>
  <c r="X19491" i="131"/>
  <c r="W19491" i="131"/>
  <c r="V19491" i="131"/>
  <c r="U19491" i="131"/>
  <c r="T19491" i="131"/>
  <c r="S19491" i="131"/>
  <c r="R19491" i="131"/>
  <c r="Q19491" i="131"/>
  <c r="P19491" i="131"/>
  <c r="O19491" i="131"/>
  <c r="N19491" i="131"/>
  <c r="M19491" i="131"/>
  <c r="L19491" i="131"/>
  <c r="K19491" i="131"/>
  <c r="J19491" i="131"/>
  <c r="I19491" i="131"/>
  <c r="H19491" i="131"/>
  <c r="G19491" i="131"/>
  <c r="F19491" i="131"/>
  <c r="E19491" i="131"/>
  <c r="D19491" i="131"/>
  <c r="C19491" i="131"/>
  <c r="AD19490" i="131"/>
  <c r="AC19490" i="131"/>
  <c r="AB19490" i="131"/>
  <c r="AA19490" i="131"/>
  <c r="AW19486" i="131" s="1"/>
  <c r="Z19490" i="131"/>
  <c r="Y19490" i="131"/>
  <c r="AV19486" i="131" s="1"/>
  <c r="X19490" i="131"/>
  <c r="W19490" i="131"/>
  <c r="V19490" i="131"/>
  <c r="U19490" i="131"/>
  <c r="T19490" i="131"/>
  <c r="S19490" i="131"/>
  <c r="AS19486" i="131" s="1"/>
  <c r="R19490" i="131"/>
  <c r="Q19490" i="131"/>
  <c r="AR19486" i="131" s="1"/>
  <c r="P19490" i="131"/>
  <c r="O19490" i="131"/>
  <c r="N19490" i="131"/>
  <c r="M19490" i="131"/>
  <c r="L19490" i="131"/>
  <c r="K19490" i="131"/>
  <c r="AO19486" i="131" s="1"/>
  <c r="J19490" i="131"/>
  <c r="I19490" i="131"/>
  <c r="AN19486" i="131" s="1"/>
  <c r="H19490" i="131"/>
  <c r="G19490" i="131"/>
  <c r="F19490" i="131"/>
  <c r="E19490" i="131"/>
  <c r="D19490" i="131"/>
  <c r="C19490" i="131"/>
  <c r="AK19486" i="131" s="1"/>
  <c r="AD19489" i="131"/>
  <c r="AC19489" i="131"/>
  <c r="AB19489" i="131"/>
  <c r="AA19489" i="131"/>
  <c r="Z19489" i="131"/>
  <c r="Y19489" i="131"/>
  <c r="X19489" i="131"/>
  <c r="W19489" i="131"/>
  <c r="V19489" i="131"/>
  <c r="U19489" i="131"/>
  <c r="T19489" i="131"/>
  <c r="S19489" i="131"/>
  <c r="R19489" i="131"/>
  <c r="Q19489" i="131"/>
  <c r="P19489" i="131"/>
  <c r="O19489" i="131"/>
  <c r="N19489" i="131"/>
  <c r="M19489" i="131"/>
  <c r="L19489" i="131"/>
  <c r="K19489" i="131"/>
  <c r="J19489" i="131"/>
  <c r="I19489" i="131"/>
  <c r="H19489" i="131"/>
  <c r="G19489" i="131"/>
  <c r="F19489" i="131"/>
  <c r="E19489" i="131"/>
  <c r="D19489" i="131"/>
  <c r="C19489" i="131"/>
  <c r="AD19488" i="131"/>
  <c r="AC19488" i="131"/>
  <c r="AB19488" i="131"/>
  <c r="AA19488" i="131"/>
  <c r="AW19485" i="131" s="1"/>
  <c r="Z19488" i="131"/>
  <c r="Y19488" i="131"/>
  <c r="AV19485" i="131" s="1"/>
  <c r="X19488" i="131"/>
  <c r="W19488" i="131"/>
  <c r="V19488" i="131"/>
  <c r="U19488" i="131"/>
  <c r="T19488" i="131"/>
  <c r="S19488" i="131"/>
  <c r="AS19485" i="131" s="1"/>
  <c r="R19488" i="131"/>
  <c r="Q19488" i="131"/>
  <c r="AR19485" i="131" s="1"/>
  <c r="P19488" i="131"/>
  <c r="O19488" i="131"/>
  <c r="N19488" i="131"/>
  <c r="M19488" i="131"/>
  <c r="L19488" i="131"/>
  <c r="K19488" i="131"/>
  <c r="AO19485" i="131" s="1"/>
  <c r="J19488" i="131"/>
  <c r="I19488" i="131"/>
  <c r="AN19485" i="131" s="1"/>
  <c r="H19488" i="131"/>
  <c r="G19488" i="131"/>
  <c r="F19488" i="131"/>
  <c r="E19488" i="131"/>
  <c r="D19488" i="131"/>
  <c r="C19488" i="131"/>
  <c r="AK19485" i="131" s="1"/>
  <c r="AD19487" i="131"/>
  <c r="AC19487" i="131"/>
  <c r="AB19487" i="131"/>
  <c r="AA19487" i="131"/>
  <c r="Z19487" i="131"/>
  <c r="Y19487" i="131"/>
  <c r="X19487" i="131"/>
  <c r="W19487" i="131"/>
  <c r="V19487" i="131"/>
  <c r="U19487" i="131"/>
  <c r="T19487" i="131"/>
  <c r="S19487" i="131"/>
  <c r="R19487" i="131"/>
  <c r="Q19487" i="131"/>
  <c r="P19487" i="131"/>
  <c r="O19487" i="131"/>
  <c r="N19487" i="131"/>
  <c r="M19487" i="131"/>
  <c r="L19487" i="131"/>
  <c r="K19487" i="131"/>
  <c r="J19487" i="131"/>
  <c r="I19487" i="131"/>
  <c r="H19487" i="131"/>
  <c r="G19487" i="131"/>
  <c r="F19487" i="131"/>
  <c r="E19487" i="131"/>
  <c r="D19487" i="131"/>
  <c r="C19487" i="131"/>
  <c r="AD19486" i="131"/>
  <c r="AC19486" i="131"/>
  <c r="AB19486" i="131"/>
  <c r="AA19486" i="131"/>
  <c r="AW19484" i="131" s="1"/>
  <c r="Z19486" i="131"/>
  <c r="Y19486" i="131"/>
  <c r="AV19484" i="131" s="1"/>
  <c r="X19486" i="131"/>
  <c r="W19486" i="131"/>
  <c r="V19486" i="131"/>
  <c r="U19486" i="131"/>
  <c r="T19486" i="131"/>
  <c r="S19486" i="131"/>
  <c r="AS19484" i="131" s="1"/>
  <c r="R19486" i="131"/>
  <c r="Q19486" i="131"/>
  <c r="AR19484" i="131" s="1"/>
  <c r="P19486" i="131"/>
  <c r="O19486" i="131"/>
  <c r="N19486" i="131"/>
  <c r="M19486" i="131"/>
  <c r="L19486" i="131"/>
  <c r="K19486" i="131"/>
  <c r="AO19484" i="131" s="1"/>
  <c r="J19486" i="131"/>
  <c r="I19486" i="131"/>
  <c r="AN19484" i="131" s="1"/>
  <c r="H19486" i="131"/>
  <c r="G19486" i="131"/>
  <c r="F19486" i="131"/>
  <c r="E19486" i="131"/>
  <c r="D19486" i="131"/>
  <c r="C19486" i="131"/>
  <c r="AK19484" i="131" s="1"/>
  <c r="AD19485" i="131"/>
  <c r="AC19485" i="131"/>
  <c r="AB19485" i="131"/>
  <c r="AA19485" i="131"/>
  <c r="Z19485" i="131"/>
  <c r="Y19485" i="131"/>
  <c r="X19485" i="131"/>
  <c r="W19485" i="131"/>
  <c r="V19485" i="131"/>
  <c r="U19485" i="131"/>
  <c r="T19485" i="131"/>
  <c r="S19485" i="131"/>
  <c r="R19485" i="131"/>
  <c r="Q19485" i="131"/>
  <c r="P19485" i="131"/>
  <c r="O19485" i="131"/>
  <c r="N19485" i="131"/>
  <c r="M19485" i="131"/>
  <c r="L19485" i="131"/>
  <c r="K19485" i="131"/>
  <c r="J19485" i="131"/>
  <c r="I19485" i="131"/>
  <c r="H19485" i="131"/>
  <c r="G19485" i="131"/>
  <c r="F19485" i="131"/>
  <c r="E19485" i="131"/>
  <c r="D19485" i="131"/>
  <c r="C19485" i="131"/>
  <c r="AD19484" i="131"/>
  <c r="AC19484" i="131"/>
  <c r="AB19484" i="131"/>
  <c r="AA19484" i="131"/>
  <c r="AW19483" i="131" s="1"/>
  <c r="Z19484" i="131"/>
  <c r="Y19484" i="131"/>
  <c r="AV19483" i="131" s="1"/>
  <c r="X19484" i="131"/>
  <c r="W19484" i="131"/>
  <c r="V19484" i="131"/>
  <c r="U19484" i="131"/>
  <c r="T19484" i="131"/>
  <c r="S19484" i="131"/>
  <c r="AS19483" i="131" s="1"/>
  <c r="R19484" i="131"/>
  <c r="Q19484" i="131"/>
  <c r="AR19483" i="131" s="1"/>
  <c r="P19484" i="131"/>
  <c r="O19484" i="131"/>
  <c r="N19484" i="131"/>
  <c r="M19484" i="131"/>
  <c r="L19484" i="131"/>
  <c r="K19484" i="131"/>
  <c r="AO19483" i="131" s="1"/>
  <c r="J19484" i="131"/>
  <c r="I19484" i="131"/>
  <c r="AN19483" i="131" s="1"/>
  <c r="H19484" i="131"/>
  <c r="G19484" i="131"/>
  <c r="F19484" i="131"/>
  <c r="E19484" i="131"/>
  <c r="D19484" i="131"/>
  <c r="C19484" i="131"/>
  <c r="AK19483" i="131" s="1"/>
  <c r="AD19483" i="131"/>
  <c r="AC19483" i="131"/>
  <c r="AB19483" i="131"/>
  <c r="AA19483" i="131"/>
  <c r="Z19483" i="131"/>
  <c r="Y19483" i="131"/>
  <c r="X19483" i="131"/>
  <c r="W19483" i="131"/>
  <c r="V19483" i="131"/>
  <c r="U19483" i="131"/>
  <c r="T19483" i="131"/>
  <c r="S19483" i="131"/>
  <c r="R19483" i="131"/>
  <c r="Q19483" i="131"/>
  <c r="P19483" i="131"/>
  <c r="O19483" i="131"/>
  <c r="N19483" i="131"/>
  <c r="M19483" i="131"/>
  <c r="L19483" i="131"/>
  <c r="K19483" i="131"/>
  <c r="J19483" i="131"/>
  <c r="I19483" i="131"/>
  <c r="H19483" i="131"/>
  <c r="G19483" i="131"/>
  <c r="F19483" i="131"/>
  <c r="E19483" i="131"/>
  <c r="D19483" i="131"/>
  <c r="C19483" i="131"/>
  <c r="AD19482" i="131"/>
  <c r="AC19482" i="131"/>
  <c r="AB19482" i="131"/>
  <c r="AA19482" i="131"/>
  <c r="AW19482" i="131" s="1"/>
  <c r="Z19482" i="131"/>
  <c r="Y19482" i="131"/>
  <c r="AV19482" i="131" s="1"/>
  <c r="X19482" i="131"/>
  <c r="W19482" i="131"/>
  <c r="V19482" i="131"/>
  <c r="U19482" i="131"/>
  <c r="T19482" i="131"/>
  <c r="S19482" i="131"/>
  <c r="AS19482" i="131" s="1"/>
  <c r="R19482" i="131"/>
  <c r="Q19482" i="131"/>
  <c r="AR19482" i="131" s="1"/>
  <c r="P19482" i="131"/>
  <c r="O19482" i="131"/>
  <c r="N19482" i="131"/>
  <c r="M19482" i="131"/>
  <c r="L19482" i="131"/>
  <c r="K19482" i="131"/>
  <c r="AO19482" i="131" s="1"/>
  <c r="J19482" i="131"/>
  <c r="I19482" i="131"/>
  <c r="AN19482" i="131" s="1"/>
  <c r="H19482" i="131"/>
  <c r="G19482" i="131"/>
  <c r="F19482" i="131"/>
  <c r="E19482" i="131"/>
  <c r="D19482" i="131"/>
  <c r="C19482" i="131"/>
  <c r="AK19482" i="131" s="1"/>
  <c r="AD19479" i="131"/>
  <c r="AC19479" i="131"/>
  <c r="AB19479" i="131"/>
  <c r="AA19479" i="131"/>
  <c r="Z19479" i="131"/>
  <c r="Y19479" i="131"/>
  <c r="X19479" i="131"/>
  <c r="W19479" i="131"/>
  <c r="V19479" i="131"/>
  <c r="U19479" i="131"/>
  <c r="T19479" i="131"/>
  <c r="S19479" i="131"/>
  <c r="R19479" i="131"/>
  <c r="Q19479" i="131"/>
  <c r="P19479" i="131"/>
  <c r="O19479" i="131"/>
  <c r="N19479" i="131"/>
  <c r="M19479" i="131"/>
  <c r="L19479" i="131"/>
  <c r="K19479" i="131"/>
  <c r="J19479" i="131"/>
  <c r="I19479" i="131"/>
  <c r="H19479" i="131"/>
  <c r="G19479" i="131"/>
  <c r="F19479" i="131"/>
  <c r="E19479" i="131"/>
  <c r="D19479" i="131"/>
  <c r="C19479" i="131"/>
  <c r="AG19478" i="131"/>
  <c r="AD19478" i="131"/>
  <c r="AC19478" i="131"/>
  <c r="AB19478" i="131"/>
  <c r="AA19478" i="131"/>
  <c r="Z19478" i="131"/>
  <c r="Y19478" i="131"/>
  <c r="X19478" i="131"/>
  <c r="W19478" i="131"/>
  <c r="V19478" i="131"/>
  <c r="U19478" i="131"/>
  <c r="T19478" i="131"/>
  <c r="S19478" i="131"/>
  <c r="R19478" i="131"/>
  <c r="Q19478" i="131"/>
  <c r="P19478" i="131"/>
  <c r="O19478" i="131"/>
  <c r="N19478" i="131"/>
  <c r="M19478" i="131"/>
  <c r="L19478" i="131"/>
  <c r="K19478" i="131"/>
  <c r="J19478" i="131"/>
  <c r="I19478" i="131"/>
  <c r="H19478" i="131"/>
  <c r="G19478" i="131"/>
  <c r="F19478" i="131"/>
  <c r="E19478" i="131"/>
  <c r="D19478" i="131"/>
  <c r="C19478" i="131"/>
  <c r="AG19477" i="131"/>
  <c r="AD19477" i="131"/>
  <c r="AC19477" i="131"/>
  <c r="AB19477" i="131"/>
  <c r="AA19477" i="131"/>
  <c r="Z19477" i="131"/>
  <c r="Y19477" i="131"/>
  <c r="X19477" i="131"/>
  <c r="W19477" i="131"/>
  <c r="V19477" i="131"/>
  <c r="U19477" i="131"/>
  <c r="T19477" i="131"/>
  <c r="S19477" i="131"/>
  <c r="R19477" i="131"/>
  <c r="Q19477" i="131"/>
  <c r="P19477" i="131"/>
  <c r="O19477" i="131"/>
  <c r="N19477" i="131"/>
  <c r="M19477" i="131"/>
  <c r="L19477" i="131"/>
  <c r="K19477" i="131"/>
  <c r="J19477" i="131"/>
  <c r="I19477" i="131"/>
  <c r="H19477" i="131"/>
  <c r="G19477" i="131"/>
  <c r="F19477" i="131"/>
  <c r="E19477" i="131"/>
  <c r="D19477" i="131"/>
  <c r="C19477" i="131"/>
  <c r="AG19476" i="131"/>
  <c r="AD19476" i="131"/>
  <c r="AC19476" i="131"/>
  <c r="AB19476" i="131"/>
  <c r="AA19476" i="131"/>
  <c r="Z19476" i="131"/>
  <c r="Y19476" i="131"/>
  <c r="X19476" i="131"/>
  <c r="W19476" i="131"/>
  <c r="V19476" i="131"/>
  <c r="U19476" i="131"/>
  <c r="T19476" i="131"/>
  <c r="S19476" i="131"/>
  <c r="R19476" i="131"/>
  <c r="Q19476" i="131"/>
  <c r="P19476" i="131"/>
  <c r="O19476" i="131"/>
  <c r="N19476" i="131"/>
  <c r="M19476" i="131"/>
  <c r="L19476" i="131"/>
  <c r="K19476" i="131"/>
  <c r="J19476" i="131"/>
  <c r="I19476" i="131"/>
  <c r="H19476" i="131"/>
  <c r="G19476" i="131"/>
  <c r="F19476" i="131"/>
  <c r="E19476" i="131"/>
  <c r="D19476" i="131"/>
  <c r="C19476" i="131"/>
  <c r="AG19475" i="131"/>
  <c r="AD19475" i="131"/>
  <c r="AC19475" i="131"/>
  <c r="AB19475" i="131"/>
  <c r="AA19475" i="131"/>
  <c r="Z19475" i="131"/>
  <c r="Y19475" i="131"/>
  <c r="X19475" i="131"/>
  <c r="W19475" i="131"/>
  <c r="V19475" i="131"/>
  <c r="U19475" i="131"/>
  <c r="T19475" i="131"/>
  <c r="S19475" i="131"/>
  <c r="R19475" i="131"/>
  <c r="Q19475" i="131"/>
  <c r="P19475" i="131"/>
  <c r="O19475" i="131"/>
  <c r="N19475" i="131"/>
  <c r="M19475" i="131"/>
  <c r="L19475" i="131"/>
  <c r="K19475" i="131"/>
  <c r="J19475" i="131"/>
  <c r="I19475" i="131"/>
  <c r="H19475" i="131"/>
  <c r="G19475" i="131"/>
  <c r="F19475" i="131"/>
  <c r="E19475" i="131"/>
  <c r="D19475" i="131"/>
  <c r="C19475" i="131"/>
  <c r="AG19474" i="131"/>
  <c r="AD19474" i="131"/>
  <c r="AC19474" i="131"/>
  <c r="AB19474" i="131"/>
  <c r="AA19474" i="131"/>
  <c r="Z19474" i="131"/>
  <c r="Y19474" i="131"/>
  <c r="X19474" i="131"/>
  <c r="W19474" i="131"/>
  <c r="V19474" i="131"/>
  <c r="U19474" i="131"/>
  <c r="T19474" i="131"/>
  <c r="S19474" i="131"/>
  <c r="R19474" i="131"/>
  <c r="Q19474" i="131"/>
  <c r="P19474" i="131"/>
  <c r="O19474" i="131"/>
  <c r="N19474" i="131"/>
  <c r="M19474" i="131"/>
  <c r="L19474" i="131"/>
  <c r="K19474" i="131"/>
  <c r="J19474" i="131"/>
  <c r="I19474" i="131"/>
  <c r="H19474" i="131"/>
  <c r="G19474" i="131"/>
  <c r="F19474" i="131"/>
  <c r="E19474" i="131"/>
  <c r="D19474" i="131"/>
  <c r="C19474" i="131"/>
  <c r="AG19473" i="131"/>
  <c r="AD19473" i="131"/>
  <c r="AC19473" i="131"/>
  <c r="AB19473" i="131"/>
  <c r="AA19473" i="131"/>
  <c r="Z19473" i="131"/>
  <c r="Y19473" i="131"/>
  <c r="X19473" i="131"/>
  <c r="W19473" i="131"/>
  <c r="V19473" i="131"/>
  <c r="U19473" i="131"/>
  <c r="T19473" i="131"/>
  <c r="S19473" i="131"/>
  <c r="R19473" i="131"/>
  <c r="Q19473" i="131"/>
  <c r="P19473" i="131"/>
  <c r="O19473" i="131"/>
  <c r="N19473" i="131"/>
  <c r="M19473" i="131"/>
  <c r="L19473" i="131"/>
  <c r="K19473" i="131"/>
  <c r="J19473" i="131"/>
  <c r="I19473" i="131"/>
  <c r="H19473" i="131"/>
  <c r="G19473" i="131"/>
  <c r="F19473" i="131"/>
  <c r="E19473" i="131"/>
  <c r="D19473" i="131"/>
  <c r="C19473" i="131"/>
  <c r="AG19472" i="131"/>
  <c r="AD19472" i="131"/>
  <c r="AC19472" i="131"/>
  <c r="AB19472" i="131"/>
  <c r="AA19472" i="131"/>
  <c r="Z19472" i="131"/>
  <c r="Y19472" i="131"/>
  <c r="X19472" i="131"/>
  <c r="W19472" i="131"/>
  <c r="V19472" i="131"/>
  <c r="U19472" i="131"/>
  <c r="T19472" i="131"/>
  <c r="S19472" i="131"/>
  <c r="R19472" i="131"/>
  <c r="Q19472" i="131"/>
  <c r="P19472" i="131"/>
  <c r="O19472" i="131"/>
  <c r="N19472" i="131"/>
  <c r="M19472" i="131"/>
  <c r="L19472" i="131"/>
  <c r="K19472" i="131"/>
  <c r="J19472" i="131"/>
  <c r="I19472" i="131"/>
  <c r="H19472" i="131"/>
  <c r="G19472" i="131"/>
  <c r="F19472" i="131"/>
  <c r="E19472" i="131"/>
  <c r="D19472" i="131"/>
  <c r="C19472" i="131"/>
  <c r="AG19471" i="131"/>
  <c r="AD19471" i="131"/>
  <c r="AC19471" i="131"/>
  <c r="AB19471" i="131"/>
  <c r="AA19471" i="131"/>
  <c r="Z19471" i="131"/>
  <c r="Y19471" i="131"/>
  <c r="X19471" i="131"/>
  <c r="W19471" i="131"/>
  <c r="V19471" i="131"/>
  <c r="U19471" i="131"/>
  <c r="T19471" i="131"/>
  <c r="S19471" i="131"/>
  <c r="R19471" i="131"/>
  <c r="Q19471" i="131"/>
  <c r="P19471" i="131"/>
  <c r="O19471" i="131"/>
  <c r="N19471" i="131"/>
  <c r="M19471" i="131"/>
  <c r="L19471" i="131"/>
  <c r="K19471" i="131"/>
  <c r="J19471" i="131"/>
  <c r="I19471" i="131"/>
  <c r="H19471" i="131"/>
  <c r="G19471" i="131"/>
  <c r="F19471" i="131"/>
  <c r="E19471" i="131"/>
  <c r="D19471" i="131"/>
  <c r="C19471" i="131"/>
  <c r="AG19470" i="131"/>
  <c r="AD19470" i="131"/>
  <c r="AC19470" i="131"/>
  <c r="AB19470" i="131"/>
  <c r="AA19470" i="131"/>
  <c r="Z19470" i="131"/>
  <c r="Y19470" i="131"/>
  <c r="X19470" i="131"/>
  <c r="W19470" i="131"/>
  <c r="V19470" i="131"/>
  <c r="U19470" i="131"/>
  <c r="T19470" i="131"/>
  <c r="S19470" i="131"/>
  <c r="R19470" i="131"/>
  <c r="Q19470" i="131"/>
  <c r="P19470" i="131"/>
  <c r="O19470" i="131"/>
  <c r="N19470" i="131"/>
  <c r="M19470" i="131"/>
  <c r="L19470" i="131"/>
  <c r="K19470" i="131"/>
  <c r="J19470" i="131"/>
  <c r="I19470" i="131"/>
  <c r="H19470" i="131"/>
  <c r="G19470" i="131"/>
  <c r="F19470" i="131"/>
  <c r="E19470" i="131"/>
  <c r="D19470" i="131"/>
  <c r="C19470" i="131"/>
  <c r="AG19469" i="131"/>
  <c r="AD19469" i="131"/>
  <c r="AC19469" i="131"/>
  <c r="AB19469" i="131"/>
  <c r="AA19469" i="131"/>
  <c r="Z19469" i="131"/>
  <c r="Y19469" i="131"/>
  <c r="X19469" i="131"/>
  <c r="W19469" i="131"/>
  <c r="V19469" i="131"/>
  <c r="U19469" i="131"/>
  <c r="T19469" i="131"/>
  <c r="S19469" i="131"/>
  <c r="R19469" i="131"/>
  <c r="Q19469" i="131"/>
  <c r="P19469" i="131"/>
  <c r="O19469" i="131"/>
  <c r="N19469" i="131"/>
  <c r="M19469" i="131"/>
  <c r="L19469" i="131"/>
  <c r="K19469" i="131"/>
  <c r="J19469" i="131"/>
  <c r="I19469" i="131"/>
  <c r="H19469" i="131"/>
  <c r="G19469" i="131"/>
  <c r="F19469" i="131"/>
  <c r="E19469" i="131"/>
  <c r="D19469" i="131"/>
  <c r="C19469" i="131"/>
  <c r="AD19468" i="131"/>
  <c r="AC19468" i="131"/>
  <c r="AX19460" i="131" s="1"/>
  <c r="AB19468" i="131"/>
  <c r="AA19468" i="131"/>
  <c r="AW19460" i="131" s="1"/>
  <c r="Z19468" i="131"/>
  <c r="Y19468" i="131"/>
  <c r="X19468" i="131"/>
  <c r="W19468" i="131"/>
  <c r="V19468" i="131"/>
  <c r="U19468" i="131"/>
  <c r="AT19460" i="131" s="1"/>
  <c r="T19468" i="131"/>
  <c r="S19468" i="131"/>
  <c r="AS19460" i="131" s="1"/>
  <c r="R19468" i="131"/>
  <c r="Q19468" i="131"/>
  <c r="P19468" i="131"/>
  <c r="O19468" i="131"/>
  <c r="N19468" i="131"/>
  <c r="M19468" i="131"/>
  <c r="AP19460" i="131" s="1"/>
  <c r="L19468" i="131"/>
  <c r="K19468" i="131"/>
  <c r="AO19460" i="131" s="1"/>
  <c r="J19468" i="131"/>
  <c r="I19468" i="131"/>
  <c r="H19468" i="131"/>
  <c r="G19468" i="131"/>
  <c r="F19468" i="131"/>
  <c r="E19468" i="131"/>
  <c r="AL19460" i="131" s="1"/>
  <c r="D19468" i="131"/>
  <c r="C19468" i="131"/>
  <c r="AK19460" i="131" s="1"/>
  <c r="AD19467" i="131"/>
  <c r="AC19467" i="131"/>
  <c r="AB19467" i="131"/>
  <c r="AA19467" i="131"/>
  <c r="Z19467" i="131"/>
  <c r="Y19467" i="131"/>
  <c r="X19467" i="131"/>
  <c r="W19467" i="131"/>
  <c r="V19467" i="131"/>
  <c r="U19467" i="131"/>
  <c r="T19467" i="131"/>
  <c r="S19467" i="131"/>
  <c r="R19467" i="131"/>
  <c r="Q19467" i="131"/>
  <c r="P19467" i="131"/>
  <c r="O19467" i="131"/>
  <c r="N19467" i="131"/>
  <c r="M19467" i="131"/>
  <c r="L19467" i="131"/>
  <c r="K19467" i="131"/>
  <c r="J19467" i="131"/>
  <c r="I19467" i="131"/>
  <c r="H19467" i="131"/>
  <c r="G19467" i="131"/>
  <c r="F19467" i="131"/>
  <c r="E19467" i="131"/>
  <c r="D19467" i="131"/>
  <c r="C19467" i="131"/>
  <c r="AD19466" i="131"/>
  <c r="AC19466" i="131"/>
  <c r="AX19459" i="131" s="1"/>
  <c r="AB19466" i="131"/>
  <c r="AA19466" i="131"/>
  <c r="AW19459" i="131" s="1"/>
  <c r="Z19466" i="131"/>
  <c r="Y19466" i="131"/>
  <c r="X19466" i="131"/>
  <c r="W19466" i="131"/>
  <c r="V19466" i="131"/>
  <c r="U19466" i="131"/>
  <c r="AT19459" i="131" s="1"/>
  <c r="T19466" i="131"/>
  <c r="S19466" i="131"/>
  <c r="AS19459" i="131" s="1"/>
  <c r="R19466" i="131"/>
  <c r="Q19466" i="131"/>
  <c r="P19466" i="131"/>
  <c r="O19466" i="131"/>
  <c r="N19466" i="131"/>
  <c r="M19466" i="131"/>
  <c r="AP19459" i="131" s="1"/>
  <c r="L19466" i="131"/>
  <c r="K19466" i="131"/>
  <c r="AO19459" i="131" s="1"/>
  <c r="J19466" i="131"/>
  <c r="I19466" i="131"/>
  <c r="H19466" i="131"/>
  <c r="G19466" i="131"/>
  <c r="F19466" i="131"/>
  <c r="E19466" i="131"/>
  <c r="AL19459" i="131" s="1"/>
  <c r="D19466" i="131"/>
  <c r="C19466" i="131"/>
  <c r="AK19459" i="131" s="1"/>
  <c r="AD19465" i="131"/>
  <c r="AC19465" i="131"/>
  <c r="AB19465" i="131"/>
  <c r="AA19465" i="131"/>
  <c r="Z19465" i="131"/>
  <c r="Y19465" i="131"/>
  <c r="X19465" i="131"/>
  <c r="W19465" i="131"/>
  <c r="V19465" i="131"/>
  <c r="U19465" i="131"/>
  <c r="T19465" i="131"/>
  <c r="S19465" i="131"/>
  <c r="R19465" i="131"/>
  <c r="Q19465" i="131"/>
  <c r="P19465" i="131"/>
  <c r="O19465" i="131"/>
  <c r="N19465" i="131"/>
  <c r="M19465" i="131"/>
  <c r="L19465" i="131"/>
  <c r="K19465" i="131"/>
  <c r="J19465" i="131"/>
  <c r="I19465" i="131"/>
  <c r="H19465" i="131"/>
  <c r="G19465" i="131"/>
  <c r="F19465" i="131"/>
  <c r="E19465" i="131"/>
  <c r="D19465" i="131"/>
  <c r="C19465" i="131"/>
  <c r="AD19464" i="131"/>
  <c r="AC19464" i="131"/>
  <c r="AX19458" i="131" s="1"/>
  <c r="AB19464" i="131"/>
  <c r="AA19464" i="131"/>
  <c r="AW19458" i="131" s="1"/>
  <c r="Z19464" i="131"/>
  <c r="Y19464" i="131"/>
  <c r="X19464" i="131"/>
  <c r="W19464" i="131"/>
  <c r="V19464" i="131"/>
  <c r="U19464" i="131"/>
  <c r="AT19458" i="131" s="1"/>
  <c r="T19464" i="131"/>
  <c r="S19464" i="131"/>
  <c r="AS19458" i="131" s="1"/>
  <c r="R19464" i="131"/>
  <c r="Q19464" i="131"/>
  <c r="P19464" i="131"/>
  <c r="O19464" i="131"/>
  <c r="N19464" i="131"/>
  <c r="M19464" i="131"/>
  <c r="AP19458" i="131" s="1"/>
  <c r="L19464" i="131"/>
  <c r="K19464" i="131"/>
  <c r="AO19458" i="131" s="1"/>
  <c r="J19464" i="131"/>
  <c r="I19464" i="131"/>
  <c r="H19464" i="131"/>
  <c r="G19464" i="131"/>
  <c r="F19464" i="131"/>
  <c r="E19464" i="131"/>
  <c r="AL19458" i="131" s="1"/>
  <c r="D19464" i="131"/>
  <c r="C19464" i="131"/>
  <c r="AK19458" i="131" s="1"/>
  <c r="AD19463" i="131"/>
  <c r="AC19463" i="131"/>
  <c r="AB19463" i="131"/>
  <c r="AA19463" i="131"/>
  <c r="Z19463" i="131"/>
  <c r="Y19463" i="131"/>
  <c r="X19463" i="131"/>
  <c r="W19463" i="131"/>
  <c r="V19463" i="131"/>
  <c r="U19463" i="131"/>
  <c r="T19463" i="131"/>
  <c r="S19463" i="131"/>
  <c r="R19463" i="131"/>
  <c r="Q19463" i="131"/>
  <c r="P19463" i="131"/>
  <c r="O19463" i="131"/>
  <c r="N19463" i="131"/>
  <c r="M19463" i="131"/>
  <c r="L19463" i="131"/>
  <c r="K19463" i="131"/>
  <c r="J19463" i="131"/>
  <c r="I19463" i="131"/>
  <c r="H19463" i="131"/>
  <c r="G19463" i="131"/>
  <c r="F19463" i="131"/>
  <c r="E19463" i="131"/>
  <c r="D19463" i="131"/>
  <c r="C19463" i="131"/>
  <c r="AD19462" i="131"/>
  <c r="AC19462" i="131"/>
  <c r="AX19457" i="131" s="1"/>
  <c r="AB19462" i="131"/>
  <c r="AA19462" i="131"/>
  <c r="AW19457" i="131" s="1"/>
  <c r="Z19462" i="131"/>
  <c r="Y19462" i="131"/>
  <c r="X19462" i="131"/>
  <c r="W19462" i="131"/>
  <c r="V19462" i="131"/>
  <c r="U19462" i="131"/>
  <c r="AT19457" i="131" s="1"/>
  <c r="T19462" i="131"/>
  <c r="S19462" i="131"/>
  <c r="AS19457" i="131" s="1"/>
  <c r="R19462" i="131"/>
  <c r="Q19462" i="131"/>
  <c r="P19462" i="131"/>
  <c r="O19462" i="131"/>
  <c r="N19462" i="131"/>
  <c r="M19462" i="131"/>
  <c r="AP19457" i="131" s="1"/>
  <c r="L19462" i="131"/>
  <c r="K19462" i="131"/>
  <c r="AO19457" i="131" s="1"/>
  <c r="J19462" i="131"/>
  <c r="I19462" i="131"/>
  <c r="H19462" i="131"/>
  <c r="G19462" i="131"/>
  <c r="F19462" i="131"/>
  <c r="E19462" i="131"/>
  <c r="AL19457" i="131" s="1"/>
  <c r="D19462" i="131"/>
  <c r="C19462" i="131"/>
  <c r="AK19457" i="131" s="1"/>
  <c r="AD19461" i="131"/>
  <c r="AC19461" i="131"/>
  <c r="AB19461" i="131"/>
  <c r="AA19461" i="131"/>
  <c r="Z19461" i="131"/>
  <c r="Y19461" i="131"/>
  <c r="X19461" i="131"/>
  <c r="W19461" i="131"/>
  <c r="V19461" i="131"/>
  <c r="U19461" i="131"/>
  <c r="T19461" i="131"/>
  <c r="S19461" i="131"/>
  <c r="R19461" i="131"/>
  <c r="Q19461" i="131"/>
  <c r="P19461" i="131"/>
  <c r="O19461" i="131"/>
  <c r="N19461" i="131"/>
  <c r="M19461" i="131"/>
  <c r="L19461" i="131"/>
  <c r="K19461" i="131"/>
  <c r="J19461" i="131"/>
  <c r="I19461" i="131"/>
  <c r="H19461" i="131"/>
  <c r="G19461" i="131"/>
  <c r="F19461" i="131"/>
  <c r="E19461" i="131"/>
  <c r="D19461" i="131"/>
  <c r="C19461" i="131"/>
  <c r="AD19460" i="131"/>
  <c r="AC19460" i="131"/>
  <c r="AX19456" i="131" s="1"/>
  <c r="AB19460" i="131"/>
  <c r="AA19460" i="131"/>
  <c r="AW19456" i="131" s="1"/>
  <c r="Z19460" i="131"/>
  <c r="Y19460" i="131"/>
  <c r="X19460" i="131"/>
  <c r="W19460" i="131"/>
  <c r="V19460" i="131"/>
  <c r="U19460" i="131"/>
  <c r="AT19456" i="131" s="1"/>
  <c r="T19460" i="131"/>
  <c r="S19460" i="131"/>
  <c r="AS19456" i="131" s="1"/>
  <c r="R19460" i="131"/>
  <c r="Q19460" i="131"/>
  <c r="P19460" i="131"/>
  <c r="O19460" i="131"/>
  <c r="N19460" i="131"/>
  <c r="M19460" i="131"/>
  <c r="AP19456" i="131" s="1"/>
  <c r="L19460" i="131"/>
  <c r="K19460" i="131"/>
  <c r="AO19456" i="131" s="1"/>
  <c r="J19460" i="131"/>
  <c r="I19460" i="131"/>
  <c r="H19460" i="131"/>
  <c r="G19460" i="131"/>
  <c r="F19460" i="131"/>
  <c r="E19460" i="131"/>
  <c r="AL19456" i="131" s="1"/>
  <c r="D19460" i="131"/>
  <c r="C19460" i="131"/>
  <c r="AK19456" i="131" s="1"/>
  <c r="AD19459" i="131"/>
  <c r="AC19459" i="131"/>
  <c r="AB19459" i="131"/>
  <c r="AA19459" i="131"/>
  <c r="Z19459" i="131"/>
  <c r="Y19459" i="131"/>
  <c r="X19459" i="131"/>
  <c r="W19459" i="131"/>
  <c r="V19459" i="131"/>
  <c r="U19459" i="131"/>
  <c r="T19459" i="131"/>
  <c r="S19459" i="131"/>
  <c r="R19459" i="131"/>
  <c r="Q19459" i="131"/>
  <c r="P19459" i="131"/>
  <c r="O19459" i="131"/>
  <c r="N19459" i="131"/>
  <c r="M19459" i="131"/>
  <c r="L19459" i="131"/>
  <c r="K19459" i="131"/>
  <c r="J19459" i="131"/>
  <c r="I19459" i="131"/>
  <c r="H19459" i="131"/>
  <c r="G19459" i="131"/>
  <c r="F19459" i="131"/>
  <c r="E19459" i="131"/>
  <c r="D19459" i="131"/>
  <c r="C19459" i="131"/>
  <c r="AD19458" i="131"/>
  <c r="AC19458" i="131"/>
  <c r="AX19455" i="131" s="1"/>
  <c r="AB19458" i="131"/>
  <c r="AA19458" i="131"/>
  <c r="AW19455" i="131" s="1"/>
  <c r="Z19458" i="131"/>
  <c r="Y19458" i="131"/>
  <c r="X19458" i="131"/>
  <c r="W19458" i="131"/>
  <c r="V19458" i="131"/>
  <c r="U19458" i="131"/>
  <c r="AT19455" i="131" s="1"/>
  <c r="T19458" i="131"/>
  <c r="S19458" i="131"/>
  <c r="AS19455" i="131" s="1"/>
  <c r="R19458" i="131"/>
  <c r="Q19458" i="131"/>
  <c r="P19458" i="131"/>
  <c r="O19458" i="131"/>
  <c r="N19458" i="131"/>
  <c r="M19458" i="131"/>
  <c r="AP19455" i="131" s="1"/>
  <c r="L19458" i="131"/>
  <c r="K19458" i="131"/>
  <c r="AO19455" i="131" s="1"/>
  <c r="J19458" i="131"/>
  <c r="I19458" i="131"/>
  <c r="H19458" i="131"/>
  <c r="G19458" i="131"/>
  <c r="F19458" i="131"/>
  <c r="E19458" i="131"/>
  <c r="AL19455" i="131" s="1"/>
  <c r="D19458" i="131"/>
  <c r="C19458" i="131"/>
  <c r="AK19455" i="131" s="1"/>
  <c r="AD19457" i="131"/>
  <c r="AC19457" i="131"/>
  <c r="AB19457" i="131"/>
  <c r="AA19457" i="131"/>
  <c r="Z19457" i="131"/>
  <c r="Y19457" i="131"/>
  <c r="X19457" i="131"/>
  <c r="W19457" i="131"/>
  <c r="V19457" i="131"/>
  <c r="U19457" i="131"/>
  <c r="T19457" i="131"/>
  <c r="S19457" i="131"/>
  <c r="R19457" i="131"/>
  <c r="Q19457" i="131"/>
  <c r="P19457" i="131"/>
  <c r="O19457" i="131"/>
  <c r="N19457" i="131"/>
  <c r="M19457" i="131"/>
  <c r="L19457" i="131"/>
  <c r="K19457" i="131"/>
  <c r="J19457" i="131"/>
  <c r="I19457" i="131"/>
  <c r="H19457" i="131"/>
  <c r="G19457" i="131"/>
  <c r="F19457" i="131"/>
  <c r="E19457" i="131"/>
  <c r="D19457" i="131"/>
  <c r="C19457" i="131"/>
  <c r="AD19456" i="131"/>
  <c r="AC19456" i="131"/>
  <c r="AX19454" i="131" s="1"/>
  <c r="AB19456" i="131"/>
  <c r="AA19456" i="131"/>
  <c r="AW19454" i="131" s="1"/>
  <c r="Z19456" i="131"/>
  <c r="Y19456" i="131"/>
  <c r="X19456" i="131"/>
  <c r="W19456" i="131"/>
  <c r="V19456" i="131"/>
  <c r="U19456" i="131"/>
  <c r="AT19454" i="131" s="1"/>
  <c r="T19456" i="131"/>
  <c r="S19456" i="131"/>
  <c r="AS19454" i="131" s="1"/>
  <c r="R19456" i="131"/>
  <c r="Q19456" i="131"/>
  <c r="P19456" i="131"/>
  <c r="O19456" i="131"/>
  <c r="N19456" i="131"/>
  <c r="M19456" i="131"/>
  <c r="AP19454" i="131" s="1"/>
  <c r="L19456" i="131"/>
  <c r="K19456" i="131"/>
  <c r="AO19454" i="131" s="1"/>
  <c r="J19456" i="131"/>
  <c r="I19456" i="131"/>
  <c r="H19456" i="131"/>
  <c r="G19456" i="131"/>
  <c r="F19456" i="131"/>
  <c r="E19456" i="131"/>
  <c r="AL19454" i="131" s="1"/>
  <c r="D19456" i="131"/>
  <c r="C19456" i="131"/>
  <c r="AK19454" i="131" s="1"/>
  <c r="AD19455" i="131"/>
  <c r="AC19455" i="131"/>
  <c r="AB19455" i="131"/>
  <c r="AA19455" i="131"/>
  <c r="Z19455" i="131"/>
  <c r="Y19455" i="131"/>
  <c r="X19455" i="131"/>
  <c r="W19455" i="131"/>
  <c r="V19455" i="131"/>
  <c r="U19455" i="131"/>
  <c r="T19455" i="131"/>
  <c r="S19455" i="131"/>
  <c r="R19455" i="131"/>
  <c r="Q19455" i="131"/>
  <c r="P19455" i="131"/>
  <c r="O19455" i="131"/>
  <c r="N19455" i="131"/>
  <c r="M19455" i="131"/>
  <c r="L19455" i="131"/>
  <c r="K19455" i="131"/>
  <c r="J19455" i="131"/>
  <c r="I19455" i="131"/>
  <c r="H19455" i="131"/>
  <c r="G19455" i="131"/>
  <c r="F19455" i="131"/>
  <c r="E19455" i="131"/>
  <c r="D19455" i="131"/>
  <c r="C19455" i="131"/>
  <c r="AD19454" i="131"/>
  <c r="AC19454" i="131"/>
  <c r="AX19453" i="131" s="1"/>
  <c r="AB19454" i="131"/>
  <c r="AA19454" i="131"/>
  <c r="AW19453" i="131" s="1"/>
  <c r="Z19454" i="131"/>
  <c r="Y19454" i="131"/>
  <c r="X19454" i="131"/>
  <c r="W19454" i="131"/>
  <c r="V19454" i="131"/>
  <c r="U19454" i="131"/>
  <c r="AT19453" i="131" s="1"/>
  <c r="T19454" i="131"/>
  <c r="S19454" i="131"/>
  <c r="AS19453" i="131" s="1"/>
  <c r="R19454" i="131"/>
  <c r="Q19454" i="131"/>
  <c r="P19454" i="131"/>
  <c r="O19454" i="131"/>
  <c r="N19454" i="131"/>
  <c r="M19454" i="131"/>
  <c r="AP19453" i="131" s="1"/>
  <c r="L19454" i="131"/>
  <c r="K19454" i="131"/>
  <c r="AO19453" i="131" s="1"/>
  <c r="J19454" i="131"/>
  <c r="I19454" i="131"/>
  <c r="H19454" i="131"/>
  <c r="G19454" i="131"/>
  <c r="F19454" i="131"/>
  <c r="E19454" i="131"/>
  <c r="AL19453" i="131" s="1"/>
  <c r="D19454" i="131"/>
  <c r="C19454" i="131"/>
  <c r="AK19453" i="131" s="1"/>
  <c r="AD19453" i="131"/>
  <c r="AC19453" i="131"/>
  <c r="AB19453" i="131"/>
  <c r="AA19453" i="131"/>
  <c r="Z19453" i="131"/>
  <c r="Y19453" i="131"/>
  <c r="X19453" i="131"/>
  <c r="W19453" i="131"/>
  <c r="V19453" i="131"/>
  <c r="U19453" i="131"/>
  <c r="T19453" i="131"/>
  <c r="S19453" i="131"/>
  <c r="R19453" i="131"/>
  <c r="Q19453" i="131"/>
  <c r="P19453" i="131"/>
  <c r="O19453" i="131"/>
  <c r="N19453" i="131"/>
  <c r="M19453" i="131"/>
  <c r="L19453" i="131"/>
  <c r="K19453" i="131"/>
  <c r="J19453" i="131"/>
  <c r="I19453" i="131"/>
  <c r="H19453" i="131"/>
  <c r="G19453" i="131"/>
  <c r="F19453" i="131"/>
  <c r="E19453" i="131"/>
  <c r="D19453" i="131"/>
  <c r="C19453" i="131"/>
  <c r="AD19452" i="131"/>
  <c r="AC19452" i="131"/>
  <c r="AX19452" i="131" s="1"/>
  <c r="AB19452" i="131"/>
  <c r="AA19452" i="131"/>
  <c r="AW19452" i="131" s="1"/>
  <c r="Z19452" i="131"/>
  <c r="Y19452" i="131"/>
  <c r="X19452" i="131"/>
  <c r="W19452" i="131"/>
  <c r="V19452" i="131"/>
  <c r="U19452" i="131"/>
  <c r="AT19452" i="131" s="1"/>
  <c r="T19452" i="131"/>
  <c r="S19452" i="131"/>
  <c r="AS19452" i="131" s="1"/>
  <c r="R19452" i="131"/>
  <c r="Q19452" i="131"/>
  <c r="P19452" i="131"/>
  <c r="O19452" i="131"/>
  <c r="N19452" i="131"/>
  <c r="M19452" i="131"/>
  <c r="AP19452" i="131" s="1"/>
  <c r="L19452" i="131"/>
  <c r="K19452" i="131"/>
  <c r="AO19452" i="131" s="1"/>
  <c r="J19452" i="131"/>
  <c r="I19452" i="131"/>
  <c r="H19452" i="131"/>
  <c r="G19452" i="131"/>
  <c r="F19452" i="131"/>
  <c r="E19452" i="131"/>
  <c r="AL19452" i="131" s="1"/>
  <c r="D19452" i="131"/>
  <c r="C19452" i="131"/>
  <c r="AK19452" i="131" s="1"/>
  <c r="AD19449" i="131"/>
  <c r="AC19449" i="131"/>
  <c r="AB19449" i="131"/>
  <c r="AA19449" i="131"/>
  <c r="Z19449" i="131"/>
  <c r="Y19449" i="131"/>
  <c r="X19449" i="131"/>
  <c r="W19449" i="131"/>
  <c r="V19449" i="131"/>
  <c r="U19449" i="131"/>
  <c r="T19449" i="131"/>
  <c r="S19449" i="131"/>
  <c r="R19449" i="131"/>
  <c r="Q19449" i="131"/>
  <c r="P19449" i="131"/>
  <c r="O19449" i="131"/>
  <c r="N19449" i="131"/>
  <c r="M19449" i="131"/>
  <c r="L19449" i="131"/>
  <c r="K19449" i="131"/>
  <c r="J19449" i="131"/>
  <c r="I19449" i="131"/>
  <c r="H19449" i="131"/>
  <c r="G19449" i="131"/>
  <c r="F19449" i="131"/>
  <c r="E19449" i="131"/>
  <c r="D19449" i="131"/>
  <c r="C19449" i="131"/>
  <c r="AG19448" i="131"/>
  <c r="AD19448" i="131"/>
  <c r="AC19448" i="131"/>
  <c r="AB19448" i="131"/>
  <c r="AA19448" i="131"/>
  <c r="Z19448" i="131"/>
  <c r="Y19448" i="131"/>
  <c r="X19448" i="131"/>
  <c r="W19448" i="131"/>
  <c r="V19448" i="131"/>
  <c r="U19448" i="131"/>
  <c r="T19448" i="131"/>
  <c r="S19448" i="131"/>
  <c r="R19448" i="131"/>
  <c r="Q19448" i="131"/>
  <c r="P19448" i="131"/>
  <c r="O19448" i="131"/>
  <c r="N19448" i="131"/>
  <c r="M19448" i="131"/>
  <c r="L19448" i="131"/>
  <c r="K19448" i="131"/>
  <c r="J19448" i="131"/>
  <c r="I19448" i="131"/>
  <c r="H19448" i="131"/>
  <c r="G19448" i="131"/>
  <c r="F19448" i="131"/>
  <c r="E19448" i="131"/>
  <c r="D19448" i="131"/>
  <c r="C19448" i="131"/>
  <c r="AG19447" i="131"/>
  <c r="AD19447" i="131"/>
  <c r="AC19447" i="131"/>
  <c r="AB19447" i="131"/>
  <c r="AA19447" i="131"/>
  <c r="Z19447" i="131"/>
  <c r="Y19447" i="131"/>
  <c r="X19447" i="131"/>
  <c r="W19447" i="131"/>
  <c r="V19447" i="131"/>
  <c r="U19447" i="131"/>
  <c r="T19447" i="131"/>
  <c r="S19447" i="131"/>
  <c r="R19447" i="131"/>
  <c r="Q19447" i="131"/>
  <c r="P19447" i="131"/>
  <c r="O19447" i="131"/>
  <c r="N19447" i="131"/>
  <c r="M19447" i="131"/>
  <c r="L19447" i="131"/>
  <c r="K19447" i="131"/>
  <c r="J19447" i="131"/>
  <c r="I19447" i="131"/>
  <c r="H19447" i="131"/>
  <c r="G19447" i="131"/>
  <c r="F19447" i="131"/>
  <c r="E19447" i="131"/>
  <c r="D19447" i="131"/>
  <c r="C19447" i="131"/>
  <c r="AG19446" i="131"/>
  <c r="AD19446" i="131"/>
  <c r="AC19446" i="131"/>
  <c r="AB19446" i="131"/>
  <c r="AA19446" i="131"/>
  <c r="Z19446" i="131"/>
  <c r="Y19446" i="131"/>
  <c r="X19446" i="131"/>
  <c r="W19446" i="131"/>
  <c r="V19446" i="131"/>
  <c r="U19446" i="131"/>
  <c r="T19446" i="131"/>
  <c r="S19446" i="131"/>
  <c r="R19446" i="131"/>
  <c r="Q19446" i="131"/>
  <c r="P19446" i="131"/>
  <c r="O19446" i="131"/>
  <c r="N19446" i="131"/>
  <c r="M19446" i="131"/>
  <c r="L19446" i="131"/>
  <c r="K19446" i="131"/>
  <c r="J19446" i="131"/>
  <c r="I19446" i="131"/>
  <c r="H19446" i="131"/>
  <c r="G19446" i="131"/>
  <c r="F19446" i="131"/>
  <c r="E19446" i="131"/>
  <c r="D19446" i="131"/>
  <c r="C19446" i="131"/>
  <c r="AG19445" i="131"/>
  <c r="AD19445" i="131"/>
  <c r="AC19445" i="131"/>
  <c r="AB19445" i="131"/>
  <c r="AA19445" i="131"/>
  <c r="Z19445" i="131"/>
  <c r="Y19445" i="131"/>
  <c r="X19445" i="131"/>
  <c r="W19445" i="131"/>
  <c r="V19445" i="131"/>
  <c r="U19445" i="131"/>
  <c r="T19445" i="131"/>
  <c r="S19445" i="131"/>
  <c r="R19445" i="131"/>
  <c r="Q19445" i="131"/>
  <c r="P19445" i="131"/>
  <c r="O19445" i="131"/>
  <c r="N19445" i="131"/>
  <c r="M19445" i="131"/>
  <c r="L19445" i="131"/>
  <c r="K19445" i="131"/>
  <c r="J19445" i="131"/>
  <c r="I19445" i="131"/>
  <c r="H19445" i="131"/>
  <c r="G19445" i="131"/>
  <c r="F19445" i="131"/>
  <c r="E19445" i="131"/>
  <c r="D19445" i="131"/>
  <c r="C19445" i="131"/>
  <c r="AG19444" i="131"/>
  <c r="AD19444" i="131"/>
  <c r="AC19444" i="131"/>
  <c r="AB19444" i="131"/>
  <c r="AA19444" i="131"/>
  <c r="Z19444" i="131"/>
  <c r="Y19444" i="131"/>
  <c r="X19444" i="131"/>
  <c r="W19444" i="131"/>
  <c r="V19444" i="131"/>
  <c r="U19444" i="131"/>
  <c r="T19444" i="131"/>
  <c r="S19444" i="131"/>
  <c r="R19444" i="131"/>
  <c r="Q19444" i="131"/>
  <c r="P19444" i="131"/>
  <c r="O19444" i="131"/>
  <c r="N19444" i="131"/>
  <c r="M19444" i="131"/>
  <c r="L19444" i="131"/>
  <c r="K19444" i="131"/>
  <c r="J19444" i="131"/>
  <c r="I19444" i="131"/>
  <c r="H19444" i="131"/>
  <c r="G19444" i="131"/>
  <c r="F19444" i="131"/>
  <c r="E19444" i="131"/>
  <c r="D19444" i="131"/>
  <c r="C19444" i="131"/>
  <c r="AG19443" i="131"/>
  <c r="AD19443" i="131"/>
  <c r="AC19443" i="131"/>
  <c r="AB19443" i="131"/>
  <c r="AA19443" i="131"/>
  <c r="Z19443" i="131"/>
  <c r="Y19443" i="131"/>
  <c r="X19443" i="131"/>
  <c r="W19443" i="131"/>
  <c r="V19443" i="131"/>
  <c r="U19443" i="131"/>
  <c r="T19443" i="131"/>
  <c r="S19443" i="131"/>
  <c r="R19443" i="131"/>
  <c r="Q19443" i="131"/>
  <c r="P19443" i="131"/>
  <c r="O19443" i="131"/>
  <c r="N19443" i="131"/>
  <c r="M19443" i="131"/>
  <c r="L19443" i="131"/>
  <c r="K19443" i="131"/>
  <c r="J19443" i="131"/>
  <c r="I19443" i="131"/>
  <c r="H19443" i="131"/>
  <c r="G19443" i="131"/>
  <c r="F19443" i="131"/>
  <c r="E19443" i="131"/>
  <c r="D19443" i="131"/>
  <c r="C19443" i="131"/>
  <c r="AG19442" i="131"/>
  <c r="AD19442" i="131"/>
  <c r="AC19442" i="131"/>
  <c r="AB19442" i="131"/>
  <c r="AA19442" i="131"/>
  <c r="Z19442" i="131"/>
  <c r="Y19442" i="131"/>
  <c r="X19442" i="131"/>
  <c r="W19442" i="131"/>
  <c r="V19442" i="131"/>
  <c r="U19442" i="131"/>
  <c r="T19442" i="131"/>
  <c r="S19442" i="131"/>
  <c r="R19442" i="131"/>
  <c r="Q19442" i="131"/>
  <c r="P19442" i="131"/>
  <c r="O19442" i="131"/>
  <c r="N19442" i="131"/>
  <c r="M19442" i="131"/>
  <c r="L19442" i="131"/>
  <c r="K19442" i="131"/>
  <c r="J19442" i="131"/>
  <c r="I19442" i="131"/>
  <c r="H19442" i="131"/>
  <c r="G19442" i="131"/>
  <c r="F19442" i="131"/>
  <c r="E19442" i="131"/>
  <c r="D19442" i="131"/>
  <c r="C19442" i="131"/>
  <c r="AG19441" i="131"/>
  <c r="AD19441" i="131"/>
  <c r="AC19441" i="131"/>
  <c r="AB19441" i="131"/>
  <c r="AA19441" i="131"/>
  <c r="Z19441" i="131"/>
  <c r="Y19441" i="131"/>
  <c r="X19441" i="131"/>
  <c r="W19441" i="131"/>
  <c r="V19441" i="131"/>
  <c r="U19441" i="131"/>
  <c r="T19441" i="131"/>
  <c r="S19441" i="131"/>
  <c r="R19441" i="131"/>
  <c r="Q19441" i="131"/>
  <c r="P19441" i="131"/>
  <c r="O19441" i="131"/>
  <c r="N19441" i="131"/>
  <c r="M19441" i="131"/>
  <c r="L19441" i="131"/>
  <c r="K19441" i="131"/>
  <c r="J19441" i="131"/>
  <c r="I19441" i="131"/>
  <c r="H19441" i="131"/>
  <c r="G19441" i="131"/>
  <c r="F19441" i="131"/>
  <c r="E19441" i="131"/>
  <c r="D19441" i="131"/>
  <c r="C19441" i="131"/>
  <c r="AG19440" i="131"/>
  <c r="AD19440" i="131"/>
  <c r="AC19440" i="131"/>
  <c r="AB19440" i="131"/>
  <c r="AA19440" i="131"/>
  <c r="Z19440" i="131"/>
  <c r="Y19440" i="131"/>
  <c r="X19440" i="131"/>
  <c r="W19440" i="131"/>
  <c r="V19440" i="131"/>
  <c r="U19440" i="131"/>
  <c r="T19440" i="131"/>
  <c r="S19440" i="131"/>
  <c r="R19440" i="131"/>
  <c r="Q19440" i="131"/>
  <c r="P19440" i="131"/>
  <c r="O19440" i="131"/>
  <c r="N19440" i="131"/>
  <c r="M19440" i="131"/>
  <c r="L19440" i="131"/>
  <c r="K19440" i="131"/>
  <c r="J19440" i="131"/>
  <c r="I19440" i="131"/>
  <c r="H19440" i="131"/>
  <c r="G19440" i="131"/>
  <c r="F19440" i="131"/>
  <c r="E19440" i="131"/>
  <c r="D19440" i="131"/>
  <c r="C19440" i="131"/>
  <c r="AG19439" i="131"/>
  <c r="AD19439" i="131"/>
  <c r="AC19439" i="131"/>
  <c r="AB19439" i="131"/>
  <c r="AA19439" i="131"/>
  <c r="Z19439" i="131"/>
  <c r="Y19439" i="131"/>
  <c r="X19439" i="131"/>
  <c r="W19439" i="131"/>
  <c r="V19439" i="131"/>
  <c r="U19439" i="131"/>
  <c r="T19439" i="131"/>
  <c r="S19439" i="131"/>
  <c r="R19439" i="131"/>
  <c r="Q19439" i="131"/>
  <c r="P19439" i="131"/>
  <c r="O19439" i="131"/>
  <c r="N19439" i="131"/>
  <c r="M19439" i="131"/>
  <c r="L19439" i="131"/>
  <c r="K19439" i="131"/>
  <c r="J19439" i="131"/>
  <c r="I19439" i="131"/>
  <c r="H19439" i="131"/>
  <c r="G19439" i="131"/>
  <c r="F19439" i="131"/>
  <c r="E19439" i="131"/>
  <c r="D19439" i="131"/>
  <c r="C19439" i="131"/>
  <c r="AD19438" i="131"/>
  <c r="AC19438" i="131"/>
  <c r="AX19430" i="131" s="1"/>
  <c r="AB19438" i="131"/>
  <c r="AA19438" i="131"/>
  <c r="Z19438" i="131"/>
  <c r="Y19438" i="131"/>
  <c r="X19438" i="131"/>
  <c r="W19438" i="131"/>
  <c r="AU19430" i="131" s="1"/>
  <c r="V19438" i="131"/>
  <c r="U19438" i="131"/>
  <c r="AT19430" i="131" s="1"/>
  <c r="T19438" i="131"/>
  <c r="S19438" i="131"/>
  <c r="R19438" i="131"/>
  <c r="Q19438" i="131"/>
  <c r="P19438" i="131"/>
  <c r="O19438" i="131"/>
  <c r="AQ19430" i="131" s="1"/>
  <c r="N19438" i="131"/>
  <c r="M19438" i="131"/>
  <c r="AP19430" i="131" s="1"/>
  <c r="L19438" i="131"/>
  <c r="K19438" i="131"/>
  <c r="J19438" i="131"/>
  <c r="I19438" i="131"/>
  <c r="H19438" i="131"/>
  <c r="G19438" i="131"/>
  <c r="AM19430" i="131" s="1"/>
  <c r="F19438" i="131"/>
  <c r="E19438" i="131"/>
  <c r="AL19430" i="131" s="1"/>
  <c r="D19438" i="131"/>
  <c r="C19438" i="131"/>
  <c r="AD19437" i="131"/>
  <c r="AC19437" i="131"/>
  <c r="AB19437" i="131"/>
  <c r="AA19437" i="131"/>
  <c r="Z19437" i="131"/>
  <c r="Y19437" i="131"/>
  <c r="X19437" i="131"/>
  <c r="W19437" i="131"/>
  <c r="V19437" i="131"/>
  <c r="U19437" i="131"/>
  <c r="T19437" i="131"/>
  <c r="S19437" i="131"/>
  <c r="R19437" i="131"/>
  <c r="Q19437" i="131"/>
  <c r="P19437" i="131"/>
  <c r="O19437" i="131"/>
  <c r="N19437" i="131"/>
  <c r="M19437" i="131"/>
  <c r="L19437" i="131"/>
  <c r="K19437" i="131"/>
  <c r="J19437" i="131"/>
  <c r="I19437" i="131"/>
  <c r="H19437" i="131"/>
  <c r="G19437" i="131"/>
  <c r="F19437" i="131"/>
  <c r="E19437" i="131"/>
  <c r="D19437" i="131"/>
  <c r="C19437" i="131"/>
  <c r="AD19436" i="131"/>
  <c r="AC19436" i="131"/>
  <c r="AX19429" i="131" s="1"/>
  <c r="AB19436" i="131"/>
  <c r="AA19436" i="131"/>
  <c r="Z19436" i="131"/>
  <c r="Y19436" i="131"/>
  <c r="X19436" i="131"/>
  <c r="W19436" i="131"/>
  <c r="AU19429" i="131" s="1"/>
  <c r="V19436" i="131"/>
  <c r="U19436" i="131"/>
  <c r="AT19429" i="131" s="1"/>
  <c r="T19436" i="131"/>
  <c r="S19436" i="131"/>
  <c r="R19436" i="131"/>
  <c r="Q19436" i="131"/>
  <c r="P19436" i="131"/>
  <c r="O19436" i="131"/>
  <c r="AQ19429" i="131" s="1"/>
  <c r="N19436" i="131"/>
  <c r="M19436" i="131"/>
  <c r="AP19429" i="131" s="1"/>
  <c r="L19436" i="131"/>
  <c r="K19436" i="131"/>
  <c r="J19436" i="131"/>
  <c r="I19436" i="131"/>
  <c r="H19436" i="131"/>
  <c r="G19436" i="131"/>
  <c r="AM19429" i="131" s="1"/>
  <c r="F19436" i="131"/>
  <c r="E19436" i="131"/>
  <c r="AL19429" i="131" s="1"/>
  <c r="D19436" i="131"/>
  <c r="C19436" i="131"/>
  <c r="AD19435" i="131"/>
  <c r="AC19435" i="131"/>
  <c r="AB19435" i="131"/>
  <c r="AA19435" i="131"/>
  <c r="Z19435" i="131"/>
  <c r="Y19435" i="131"/>
  <c r="X19435" i="131"/>
  <c r="W19435" i="131"/>
  <c r="V19435" i="131"/>
  <c r="U19435" i="131"/>
  <c r="T19435" i="131"/>
  <c r="S19435" i="131"/>
  <c r="R19435" i="131"/>
  <c r="Q19435" i="131"/>
  <c r="P19435" i="131"/>
  <c r="O19435" i="131"/>
  <c r="N19435" i="131"/>
  <c r="M19435" i="131"/>
  <c r="L19435" i="131"/>
  <c r="K19435" i="131"/>
  <c r="J19435" i="131"/>
  <c r="I19435" i="131"/>
  <c r="H19435" i="131"/>
  <c r="G19435" i="131"/>
  <c r="F19435" i="131"/>
  <c r="E19435" i="131"/>
  <c r="D19435" i="131"/>
  <c r="C19435" i="131"/>
  <c r="AD19434" i="131"/>
  <c r="AC19434" i="131"/>
  <c r="AX19428" i="131" s="1"/>
  <c r="AB19434" i="131"/>
  <c r="AA19434" i="131"/>
  <c r="Z19434" i="131"/>
  <c r="Y19434" i="131"/>
  <c r="X19434" i="131"/>
  <c r="W19434" i="131"/>
  <c r="AU19428" i="131" s="1"/>
  <c r="V19434" i="131"/>
  <c r="U19434" i="131"/>
  <c r="AT19428" i="131" s="1"/>
  <c r="T19434" i="131"/>
  <c r="S19434" i="131"/>
  <c r="R19434" i="131"/>
  <c r="Q19434" i="131"/>
  <c r="P19434" i="131"/>
  <c r="O19434" i="131"/>
  <c r="AQ19428" i="131" s="1"/>
  <c r="N19434" i="131"/>
  <c r="M19434" i="131"/>
  <c r="AP19428" i="131" s="1"/>
  <c r="L19434" i="131"/>
  <c r="K19434" i="131"/>
  <c r="J19434" i="131"/>
  <c r="I19434" i="131"/>
  <c r="H19434" i="131"/>
  <c r="G19434" i="131"/>
  <c r="AM19428" i="131" s="1"/>
  <c r="F19434" i="131"/>
  <c r="E19434" i="131"/>
  <c r="AL19428" i="131" s="1"/>
  <c r="D19434" i="131"/>
  <c r="C19434" i="131"/>
  <c r="AD19433" i="131"/>
  <c r="AC19433" i="131"/>
  <c r="AB19433" i="131"/>
  <c r="AA19433" i="131"/>
  <c r="Z19433" i="131"/>
  <c r="Y19433" i="131"/>
  <c r="X19433" i="131"/>
  <c r="W19433" i="131"/>
  <c r="V19433" i="131"/>
  <c r="U19433" i="131"/>
  <c r="T19433" i="131"/>
  <c r="S19433" i="131"/>
  <c r="R19433" i="131"/>
  <c r="Q19433" i="131"/>
  <c r="P19433" i="131"/>
  <c r="O19433" i="131"/>
  <c r="N19433" i="131"/>
  <c r="M19433" i="131"/>
  <c r="L19433" i="131"/>
  <c r="K19433" i="131"/>
  <c r="J19433" i="131"/>
  <c r="I19433" i="131"/>
  <c r="H19433" i="131"/>
  <c r="G19433" i="131"/>
  <c r="F19433" i="131"/>
  <c r="E19433" i="131"/>
  <c r="D19433" i="131"/>
  <c r="C19433" i="131"/>
  <c r="AD19432" i="131"/>
  <c r="AC19432" i="131"/>
  <c r="AX19427" i="131" s="1"/>
  <c r="AB19432" i="131"/>
  <c r="AA19432" i="131"/>
  <c r="Z19432" i="131"/>
  <c r="Y19432" i="131"/>
  <c r="X19432" i="131"/>
  <c r="W19432" i="131"/>
  <c r="AU19427" i="131" s="1"/>
  <c r="V19432" i="131"/>
  <c r="U19432" i="131"/>
  <c r="AT19427" i="131" s="1"/>
  <c r="T19432" i="131"/>
  <c r="S19432" i="131"/>
  <c r="R19432" i="131"/>
  <c r="Q19432" i="131"/>
  <c r="P19432" i="131"/>
  <c r="O19432" i="131"/>
  <c r="AQ19427" i="131" s="1"/>
  <c r="N19432" i="131"/>
  <c r="M19432" i="131"/>
  <c r="AP19427" i="131" s="1"/>
  <c r="L19432" i="131"/>
  <c r="K19432" i="131"/>
  <c r="J19432" i="131"/>
  <c r="I19432" i="131"/>
  <c r="H19432" i="131"/>
  <c r="G19432" i="131"/>
  <c r="AM19427" i="131" s="1"/>
  <c r="F19432" i="131"/>
  <c r="E19432" i="131"/>
  <c r="AL19427" i="131" s="1"/>
  <c r="D19432" i="131"/>
  <c r="C19432" i="131"/>
  <c r="AD19431" i="131"/>
  <c r="AC19431" i="131"/>
  <c r="AB19431" i="131"/>
  <c r="AA19431" i="131"/>
  <c r="Z19431" i="131"/>
  <c r="Y19431" i="131"/>
  <c r="X19431" i="131"/>
  <c r="W19431" i="131"/>
  <c r="V19431" i="131"/>
  <c r="U19431" i="131"/>
  <c r="T19431" i="131"/>
  <c r="S19431" i="131"/>
  <c r="R19431" i="131"/>
  <c r="Q19431" i="131"/>
  <c r="P19431" i="131"/>
  <c r="O19431" i="131"/>
  <c r="N19431" i="131"/>
  <c r="M19431" i="131"/>
  <c r="L19431" i="131"/>
  <c r="K19431" i="131"/>
  <c r="J19431" i="131"/>
  <c r="I19431" i="131"/>
  <c r="H19431" i="131"/>
  <c r="G19431" i="131"/>
  <c r="F19431" i="131"/>
  <c r="E19431" i="131"/>
  <c r="D19431" i="131"/>
  <c r="C19431" i="131"/>
  <c r="AD19430" i="131"/>
  <c r="AC19430" i="131"/>
  <c r="AX19426" i="131" s="1"/>
  <c r="AB19430" i="131"/>
  <c r="AA19430" i="131"/>
  <c r="Z19430" i="131"/>
  <c r="Y19430" i="131"/>
  <c r="X19430" i="131"/>
  <c r="W19430" i="131"/>
  <c r="AU19426" i="131" s="1"/>
  <c r="V19430" i="131"/>
  <c r="U19430" i="131"/>
  <c r="AT19426" i="131" s="1"/>
  <c r="T19430" i="131"/>
  <c r="S19430" i="131"/>
  <c r="R19430" i="131"/>
  <c r="Q19430" i="131"/>
  <c r="P19430" i="131"/>
  <c r="O19430" i="131"/>
  <c r="AQ19426" i="131" s="1"/>
  <c r="N19430" i="131"/>
  <c r="M19430" i="131"/>
  <c r="AP19426" i="131" s="1"/>
  <c r="L19430" i="131"/>
  <c r="K19430" i="131"/>
  <c r="J19430" i="131"/>
  <c r="I19430" i="131"/>
  <c r="H19430" i="131"/>
  <c r="G19430" i="131"/>
  <c r="AM19426" i="131" s="1"/>
  <c r="F19430" i="131"/>
  <c r="E19430" i="131"/>
  <c r="AL19426" i="131" s="1"/>
  <c r="D19430" i="131"/>
  <c r="C19430" i="131"/>
  <c r="AD19429" i="131"/>
  <c r="AC19429" i="131"/>
  <c r="AB19429" i="131"/>
  <c r="AA19429" i="131"/>
  <c r="Z19429" i="131"/>
  <c r="Y19429" i="131"/>
  <c r="X19429" i="131"/>
  <c r="W19429" i="131"/>
  <c r="V19429" i="131"/>
  <c r="U19429" i="131"/>
  <c r="T19429" i="131"/>
  <c r="S19429" i="131"/>
  <c r="R19429" i="131"/>
  <c r="Q19429" i="131"/>
  <c r="P19429" i="131"/>
  <c r="O19429" i="131"/>
  <c r="N19429" i="131"/>
  <c r="M19429" i="131"/>
  <c r="L19429" i="131"/>
  <c r="K19429" i="131"/>
  <c r="J19429" i="131"/>
  <c r="I19429" i="131"/>
  <c r="H19429" i="131"/>
  <c r="G19429" i="131"/>
  <c r="F19429" i="131"/>
  <c r="E19429" i="131"/>
  <c r="D19429" i="131"/>
  <c r="C19429" i="131"/>
  <c r="AD19428" i="131"/>
  <c r="AC19428" i="131"/>
  <c r="AX19425" i="131" s="1"/>
  <c r="AB19428" i="131"/>
  <c r="AA19428" i="131"/>
  <c r="Z19428" i="131"/>
  <c r="Y19428" i="131"/>
  <c r="X19428" i="131"/>
  <c r="W19428" i="131"/>
  <c r="AU19425" i="131" s="1"/>
  <c r="V19428" i="131"/>
  <c r="U19428" i="131"/>
  <c r="AT19425" i="131" s="1"/>
  <c r="T19428" i="131"/>
  <c r="S19428" i="131"/>
  <c r="R19428" i="131"/>
  <c r="Q19428" i="131"/>
  <c r="P19428" i="131"/>
  <c r="O19428" i="131"/>
  <c r="AQ19425" i="131" s="1"/>
  <c r="N19428" i="131"/>
  <c r="M19428" i="131"/>
  <c r="AP19425" i="131" s="1"/>
  <c r="L19428" i="131"/>
  <c r="K19428" i="131"/>
  <c r="J19428" i="131"/>
  <c r="I19428" i="131"/>
  <c r="H19428" i="131"/>
  <c r="G19428" i="131"/>
  <c r="AM19425" i="131" s="1"/>
  <c r="F19428" i="131"/>
  <c r="E19428" i="131"/>
  <c r="AL19425" i="131" s="1"/>
  <c r="D19428" i="131"/>
  <c r="C19428" i="131"/>
  <c r="AD19427" i="131"/>
  <c r="AC19427" i="131"/>
  <c r="AB19427" i="131"/>
  <c r="AA19427" i="131"/>
  <c r="Z19427" i="131"/>
  <c r="Y19427" i="131"/>
  <c r="X19427" i="131"/>
  <c r="W19427" i="131"/>
  <c r="V19427" i="131"/>
  <c r="U19427" i="131"/>
  <c r="T19427" i="131"/>
  <c r="S19427" i="131"/>
  <c r="R19427" i="131"/>
  <c r="Q19427" i="131"/>
  <c r="P19427" i="131"/>
  <c r="O19427" i="131"/>
  <c r="N19427" i="131"/>
  <c r="M19427" i="131"/>
  <c r="L19427" i="131"/>
  <c r="K19427" i="131"/>
  <c r="J19427" i="131"/>
  <c r="I19427" i="131"/>
  <c r="H19427" i="131"/>
  <c r="G19427" i="131"/>
  <c r="F19427" i="131"/>
  <c r="E19427" i="131"/>
  <c r="D19427" i="131"/>
  <c r="C19427" i="131"/>
  <c r="AD19426" i="131"/>
  <c r="AC19426" i="131"/>
  <c r="AX19424" i="131" s="1"/>
  <c r="AB19426" i="131"/>
  <c r="AA19426" i="131"/>
  <c r="Z19426" i="131"/>
  <c r="Y19426" i="131"/>
  <c r="X19426" i="131"/>
  <c r="W19426" i="131"/>
  <c r="AU19424" i="131" s="1"/>
  <c r="V19426" i="131"/>
  <c r="U19426" i="131"/>
  <c r="AT19424" i="131" s="1"/>
  <c r="T19426" i="131"/>
  <c r="S19426" i="131"/>
  <c r="R19426" i="131"/>
  <c r="Q19426" i="131"/>
  <c r="P19426" i="131"/>
  <c r="O19426" i="131"/>
  <c r="AQ19424" i="131" s="1"/>
  <c r="N19426" i="131"/>
  <c r="M19426" i="131"/>
  <c r="AP19424" i="131" s="1"/>
  <c r="L19426" i="131"/>
  <c r="K19426" i="131"/>
  <c r="J19426" i="131"/>
  <c r="I19426" i="131"/>
  <c r="H19426" i="131"/>
  <c r="G19426" i="131"/>
  <c r="AM19424" i="131" s="1"/>
  <c r="F19426" i="131"/>
  <c r="E19426" i="131"/>
  <c r="AL19424" i="131" s="1"/>
  <c r="D19426" i="131"/>
  <c r="C19426" i="131"/>
  <c r="AD19425" i="131"/>
  <c r="AC19425" i="131"/>
  <c r="AB19425" i="131"/>
  <c r="AA19425" i="131"/>
  <c r="Z19425" i="131"/>
  <c r="Y19425" i="131"/>
  <c r="X19425" i="131"/>
  <c r="W19425" i="131"/>
  <c r="V19425" i="131"/>
  <c r="U19425" i="131"/>
  <c r="T19425" i="131"/>
  <c r="S19425" i="131"/>
  <c r="R19425" i="131"/>
  <c r="Q19425" i="131"/>
  <c r="P19425" i="131"/>
  <c r="O19425" i="131"/>
  <c r="N19425" i="131"/>
  <c r="M19425" i="131"/>
  <c r="L19425" i="131"/>
  <c r="K19425" i="131"/>
  <c r="J19425" i="131"/>
  <c r="I19425" i="131"/>
  <c r="H19425" i="131"/>
  <c r="G19425" i="131"/>
  <c r="F19425" i="131"/>
  <c r="E19425" i="131"/>
  <c r="D19425" i="131"/>
  <c r="C19425" i="131"/>
  <c r="AD19424" i="131"/>
  <c r="AC19424" i="131"/>
  <c r="AX19423" i="131" s="1"/>
  <c r="AB19424" i="131"/>
  <c r="AA19424" i="131"/>
  <c r="Z19424" i="131"/>
  <c r="Y19424" i="131"/>
  <c r="X19424" i="131"/>
  <c r="W19424" i="131"/>
  <c r="AU19423" i="131" s="1"/>
  <c r="V19424" i="131"/>
  <c r="U19424" i="131"/>
  <c r="AT19423" i="131" s="1"/>
  <c r="T19424" i="131"/>
  <c r="S19424" i="131"/>
  <c r="R19424" i="131"/>
  <c r="Q19424" i="131"/>
  <c r="P19424" i="131"/>
  <c r="O19424" i="131"/>
  <c r="AQ19423" i="131" s="1"/>
  <c r="N19424" i="131"/>
  <c r="M19424" i="131"/>
  <c r="AP19423" i="131" s="1"/>
  <c r="L19424" i="131"/>
  <c r="K19424" i="131"/>
  <c r="J19424" i="131"/>
  <c r="I19424" i="131"/>
  <c r="H19424" i="131"/>
  <c r="G19424" i="131"/>
  <c r="AM19423" i="131" s="1"/>
  <c r="F19424" i="131"/>
  <c r="E19424" i="131"/>
  <c r="AL19423" i="131" s="1"/>
  <c r="D19424" i="131"/>
  <c r="C19424" i="131"/>
  <c r="AD19423" i="131"/>
  <c r="AC19423" i="131"/>
  <c r="AB19423" i="131"/>
  <c r="AA19423" i="131"/>
  <c r="Z19423" i="131"/>
  <c r="Y19423" i="131"/>
  <c r="X19423" i="131"/>
  <c r="W19423" i="131"/>
  <c r="V19423" i="131"/>
  <c r="U19423" i="131"/>
  <c r="T19423" i="131"/>
  <c r="S19423" i="131"/>
  <c r="R19423" i="131"/>
  <c r="Q19423" i="131"/>
  <c r="P19423" i="131"/>
  <c r="O19423" i="131"/>
  <c r="N19423" i="131"/>
  <c r="M19423" i="131"/>
  <c r="L19423" i="131"/>
  <c r="K19423" i="131"/>
  <c r="J19423" i="131"/>
  <c r="I19423" i="131"/>
  <c r="H19423" i="131"/>
  <c r="G19423" i="131"/>
  <c r="F19423" i="131"/>
  <c r="E19423" i="131"/>
  <c r="D19423" i="131"/>
  <c r="C19423" i="131"/>
  <c r="AD19422" i="131"/>
  <c r="AC19422" i="131"/>
  <c r="AX19422" i="131" s="1"/>
  <c r="AB19422" i="131"/>
  <c r="AA19422" i="131"/>
  <c r="Z19422" i="131"/>
  <c r="Y19422" i="131"/>
  <c r="X19422" i="131"/>
  <c r="W19422" i="131"/>
  <c r="AU19422" i="131" s="1"/>
  <c r="V19422" i="131"/>
  <c r="U19422" i="131"/>
  <c r="AT19422" i="131" s="1"/>
  <c r="T19422" i="131"/>
  <c r="S19422" i="131"/>
  <c r="R19422" i="131"/>
  <c r="Q19422" i="131"/>
  <c r="P19422" i="131"/>
  <c r="O19422" i="131"/>
  <c r="AQ19422" i="131" s="1"/>
  <c r="N19422" i="131"/>
  <c r="M19422" i="131"/>
  <c r="AP19422" i="131" s="1"/>
  <c r="L19422" i="131"/>
  <c r="K19422" i="131"/>
  <c r="J19422" i="131"/>
  <c r="I19422" i="131"/>
  <c r="H19422" i="131"/>
  <c r="G19422" i="131"/>
  <c r="AM19422" i="131" s="1"/>
  <c r="F19422" i="131"/>
  <c r="E19422" i="131"/>
  <c r="AL19422" i="131" s="1"/>
  <c r="D19422" i="131"/>
  <c r="C19422" i="131"/>
  <c r="AD19419" i="131"/>
  <c r="AC19419" i="131"/>
  <c r="AB19419" i="131"/>
  <c r="AA19419" i="131"/>
  <c r="Z19419" i="131"/>
  <c r="Y19419" i="131"/>
  <c r="X19419" i="131"/>
  <c r="W19419" i="131"/>
  <c r="V19419" i="131"/>
  <c r="U19419" i="131"/>
  <c r="T19419" i="131"/>
  <c r="S19419" i="131"/>
  <c r="R19419" i="131"/>
  <c r="Q19419" i="131"/>
  <c r="P19419" i="131"/>
  <c r="O19419" i="131"/>
  <c r="N19419" i="131"/>
  <c r="M19419" i="131"/>
  <c r="L19419" i="131"/>
  <c r="K19419" i="131"/>
  <c r="J19419" i="131"/>
  <c r="I19419" i="131"/>
  <c r="H19419" i="131"/>
  <c r="G19419" i="131"/>
  <c r="F19419" i="131"/>
  <c r="E19419" i="131"/>
  <c r="D19419" i="131"/>
  <c r="C19419" i="131"/>
  <c r="AG19418" i="131"/>
  <c r="AD19418" i="131"/>
  <c r="AC19418" i="131"/>
  <c r="AB19418" i="131"/>
  <c r="AA19418" i="131"/>
  <c r="Z19418" i="131"/>
  <c r="Y19418" i="131"/>
  <c r="X19418" i="131"/>
  <c r="W19418" i="131"/>
  <c r="V19418" i="131"/>
  <c r="U19418" i="131"/>
  <c r="T19418" i="131"/>
  <c r="S19418" i="131"/>
  <c r="R19418" i="131"/>
  <c r="Q19418" i="131"/>
  <c r="P19418" i="131"/>
  <c r="O19418" i="131"/>
  <c r="N19418" i="131"/>
  <c r="M19418" i="131"/>
  <c r="L19418" i="131"/>
  <c r="K19418" i="131"/>
  <c r="J19418" i="131"/>
  <c r="I19418" i="131"/>
  <c r="H19418" i="131"/>
  <c r="G19418" i="131"/>
  <c r="F19418" i="131"/>
  <c r="E19418" i="131"/>
  <c r="D19418" i="131"/>
  <c r="C19418" i="131"/>
  <c r="AG19417" i="131"/>
  <c r="AD19417" i="131"/>
  <c r="AC19417" i="131"/>
  <c r="AB19417" i="131"/>
  <c r="AA19417" i="131"/>
  <c r="Z19417" i="131"/>
  <c r="Y19417" i="131"/>
  <c r="X19417" i="131"/>
  <c r="W19417" i="131"/>
  <c r="V19417" i="131"/>
  <c r="U19417" i="131"/>
  <c r="T19417" i="131"/>
  <c r="S19417" i="131"/>
  <c r="R19417" i="131"/>
  <c r="Q19417" i="131"/>
  <c r="P19417" i="131"/>
  <c r="O19417" i="131"/>
  <c r="N19417" i="131"/>
  <c r="M19417" i="131"/>
  <c r="L19417" i="131"/>
  <c r="K19417" i="131"/>
  <c r="J19417" i="131"/>
  <c r="I19417" i="131"/>
  <c r="H19417" i="131"/>
  <c r="G19417" i="131"/>
  <c r="F19417" i="131"/>
  <c r="E19417" i="131"/>
  <c r="D19417" i="131"/>
  <c r="C19417" i="131"/>
  <c r="AG19416" i="131"/>
  <c r="AD19416" i="131"/>
  <c r="AC19416" i="131"/>
  <c r="AB19416" i="131"/>
  <c r="AA19416" i="131"/>
  <c r="Z19416" i="131"/>
  <c r="Y19416" i="131"/>
  <c r="X19416" i="131"/>
  <c r="W19416" i="131"/>
  <c r="V19416" i="131"/>
  <c r="U19416" i="131"/>
  <c r="T19416" i="131"/>
  <c r="S19416" i="131"/>
  <c r="R19416" i="131"/>
  <c r="Q19416" i="131"/>
  <c r="P19416" i="131"/>
  <c r="O19416" i="131"/>
  <c r="N19416" i="131"/>
  <c r="M19416" i="131"/>
  <c r="L19416" i="131"/>
  <c r="K19416" i="131"/>
  <c r="J19416" i="131"/>
  <c r="I19416" i="131"/>
  <c r="H19416" i="131"/>
  <c r="G19416" i="131"/>
  <c r="F19416" i="131"/>
  <c r="E19416" i="131"/>
  <c r="D19416" i="131"/>
  <c r="C19416" i="131"/>
  <c r="AG19415" i="131"/>
  <c r="AD19415" i="131"/>
  <c r="AC19415" i="131"/>
  <c r="AB19415" i="131"/>
  <c r="AA19415" i="131"/>
  <c r="Z19415" i="131"/>
  <c r="Y19415" i="131"/>
  <c r="X19415" i="131"/>
  <c r="W19415" i="131"/>
  <c r="V19415" i="131"/>
  <c r="U19415" i="131"/>
  <c r="T19415" i="131"/>
  <c r="S19415" i="131"/>
  <c r="R19415" i="131"/>
  <c r="Q19415" i="131"/>
  <c r="P19415" i="131"/>
  <c r="O19415" i="131"/>
  <c r="N19415" i="131"/>
  <c r="M19415" i="131"/>
  <c r="L19415" i="131"/>
  <c r="K19415" i="131"/>
  <c r="J19415" i="131"/>
  <c r="I19415" i="131"/>
  <c r="H19415" i="131"/>
  <c r="G19415" i="131"/>
  <c r="F19415" i="131"/>
  <c r="E19415" i="131"/>
  <c r="D19415" i="131"/>
  <c r="C19415" i="131"/>
  <c r="AG19414" i="131"/>
  <c r="AD19414" i="131"/>
  <c r="AC19414" i="131"/>
  <c r="AB19414" i="131"/>
  <c r="AA19414" i="131"/>
  <c r="Z19414" i="131"/>
  <c r="Y19414" i="131"/>
  <c r="X19414" i="131"/>
  <c r="W19414" i="131"/>
  <c r="V19414" i="131"/>
  <c r="U19414" i="131"/>
  <c r="T19414" i="131"/>
  <c r="S19414" i="131"/>
  <c r="R19414" i="131"/>
  <c r="Q19414" i="131"/>
  <c r="P19414" i="131"/>
  <c r="O19414" i="131"/>
  <c r="N19414" i="131"/>
  <c r="M19414" i="131"/>
  <c r="L19414" i="131"/>
  <c r="K19414" i="131"/>
  <c r="J19414" i="131"/>
  <c r="I19414" i="131"/>
  <c r="H19414" i="131"/>
  <c r="G19414" i="131"/>
  <c r="F19414" i="131"/>
  <c r="E19414" i="131"/>
  <c r="D19414" i="131"/>
  <c r="C19414" i="131"/>
  <c r="AG19413" i="131"/>
  <c r="AD19413" i="131"/>
  <c r="AC19413" i="131"/>
  <c r="AB19413" i="131"/>
  <c r="AA19413" i="131"/>
  <c r="Z19413" i="131"/>
  <c r="Y19413" i="131"/>
  <c r="X19413" i="131"/>
  <c r="W19413" i="131"/>
  <c r="V19413" i="131"/>
  <c r="U19413" i="131"/>
  <c r="T19413" i="131"/>
  <c r="S19413" i="131"/>
  <c r="R19413" i="131"/>
  <c r="Q19413" i="131"/>
  <c r="P19413" i="131"/>
  <c r="O19413" i="131"/>
  <c r="N19413" i="131"/>
  <c r="M19413" i="131"/>
  <c r="L19413" i="131"/>
  <c r="K19413" i="131"/>
  <c r="J19413" i="131"/>
  <c r="I19413" i="131"/>
  <c r="H19413" i="131"/>
  <c r="G19413" i="131"/>
  <c r="F19413" i="131"/>
  <c r="E19413" i="131"/>
  <c r="D19413" i="131"/>
  <c r="C19413" i="131"/>
  <c r="AG19412" i="131"/>
  <c r="AD19412" i="131"/>
  <c r="AC19412" i="131"/>
  <c r="AB19412" i="131"/>
  <c r="AA19412" i="131"/>
  <c r="Z19412" i="131"/>
  <c r="Y19412" i="131"/>
  <c r="X19412" i="131"/>
  <c r="W19412" i="131"/>
  <c r="V19412" i="131"/>
  <c r="U19412" i="131"/>
  <c r="T19412" i="131"/>
  <c r="S19412" i="131"/>
  <c r="R19412" i="131"/>
  <c r="Q19412" i="131"/>
  <c r="P19412" i="131"/>
  <c r="O19412" i="131"/>
  <c r="N19412" i="131"/>
  <c r="M19412" i="131"/>
  <c r="L19412" i="131"/>
  <c r="K19412" i="131"/>
  <c r="J19412" i="131"/>
  <c r="I19412" i="131"/>
  <c r="H19412" i="131"/>
  <c r="G19412" i="131"/>
  <c r="F19412" i="131"/>
  <c r="E19412" i="131"/>
  <c r="D19412" i="131"/>
  <c r="C19412" i="131"/>
  <c r="AG19411" i="131"/>
  <c r="AD19411" i="131"/>
  <c r="AC19411" i="131"/>
  <c r="AB19411" i="131"/>
  <c r="AA19411" i="131"/>
  <c r="Z19411" i="131"/>
  <c r="Y19411" i="131"/>
  <c r="X19411" i="131"/>
  <c r="W19411" i="131"/>
  <c r="V19411" i="131"/>
  <c r="U19411" i="131"/>
  <c r="T19411" i="131"/>
  <c r="S19411" i="131"/>
  <c r="R19411" i="131"/>
  <c r="Q19411" i="131"/>
  <c r="P19411" i="131"/>
  <c r="O19411" i="131"/>
  <c r="N19411" i="131"/>
  <c r="M19411" i="131"/>
  <c r="L19411" i="131"/>
  <c r="K19411" i="131"/>
  <c r="J19411" i="131"/>
  <c r="I19411" i="131"/>
  <c r="H19411" i="131"/>
  <c r="G19411" i="131"/>
  <c r="F19411" i="131"/>
  <c r="E19411" i="131"/>
  <c r="D19411" i="131"/>
  <c r="C19411" i="131"/>
  <c r="AG19410" i="131"/>
  <c r="AD19410" i="131"/>
  <c r="AC19410" i="131"/>
  <c r="AB19410" i="131"/>
  <c r="AA19410" i="131"/>
  <c r="Z19410" i="131"/>
  <c r="Y19410" i="131"/>
  <c r="X19410" i="131"/>
  <c r="W19410" i="131"/>
  <c r="V19410" i="131"/>
  <c r="U19410" i="131"/>
  <c r="T19410" i="131"/>
  <c r="S19410" i="131"/>
  <c r="R19410" i="131"/>
  <c r="Q19410" i="131"/>
  <c r="P19410" i="131"/>
  <c r="O19410" i="131"/>
  <c r="N19410" i="131"/>
  <c r="M19410" i="131"/>
  <c r="L19410" i="131"/>
  <c r="K19410" i="131"/>
  <c r="J19410" i="131"/>
  <c r="I19410" i="131"/>
  <c r="H19410" i="131"/>
  <c r="G19410" i="131"/>
  <c r="F19410" i="131"/>
  <c r="E19410" i="131"/>
  <c r="D19410" i="131"/>
  <c r="C19410" i="131"/>
  <c r="AG19409" i="131"/>
  <c r="AD19409" i="131"/>
  <c r="AC19409" i="131"/>
  <c r="AB19409" i="131"/>
  <c r="AA19409" i="131"/>
  <c r="Z19409" i="131"/>
  <c r="Y19409" i="131"/>
  <c r="X19409" i="131"/>
  <c r="W19409" i="131"/>
  <c r="V19409" i="131"/>
  <c r="U19409" i="131"/>
  <c r="T19409" i="131"/>
  <c r="S19409" i="131"/>
  <c r="R19409" i="131"/>
  <c r="Q19409" i="131"/>
  <c r="P19409" i="131"/>
  <c r="O19409" i="131"/>
  <c r="N19409" i="131"/>
  <c r="M19409" i="131"/>
  <c r="L19409" i="131"/>
  <c r="K19409" i="131"/>
  <c r="J19409" i="131"/>
  <c r="I19409" i="131"/>
  <c r="H19409" i="131"/>
  <c r="G19409" i="131"/>
  <c r="F19409" i="131"/>
  <c r="E19409" i="131"/>
  <c r="D19409" i="131"/>
  <c r="C19409" i="131"/>
  <c r="AD19408" i="131"/>
  <c r="AC19408" i="131"/>
  <c r="AB19408" i="131"/>
  <c r="AA19408" i="131"/>
  <c r="Z19408" i="131"/>
  <c r="Y19408" i="131"/>
  <c r="AV19400" i="131" s="1"/>
  <c r="X19408" i="131"/>
  <c r="W19408" i="131"/>
  <c r="AU19400" i="131" s="1"/>
  <c r="V19408" i="131"/>
  <c r="U19408" i="131"/>
  <c r="T19408" i="131"/>
  <c r="S19408" i="131"/>
  <c r="R19408" i="131"/>
  <c r="Q19408" i="131"/>
  <c r="AR19400" i="131" s="1"/>
  <c r="P19408" i="131"/>
  <c r="O19408" i="131"/>
  <c r="AQ19400" i="131" s="1"/>
  <c r="N19408" i="131"/>
  <c r="M19408" i="131"/>
  <c r="L19408" i="131"/>
  <c r="K19408" i="131"/>
  <c r="J19408" i="131"/>
  <c r="I19408" i="131"/>
  <c r="AN19400" i="131" s="1"/>
  <c r="H19408" i="131"/>
  <c r="G19408" i="131"/>
  <c r="AM19400" i="131" s="1"/>
  <c r="F19408" i="131"/>
  <c r="E19408" i="131"/>
  <c r="D19408" i="131"/>
  <c r="C19408" i="131"/>
  <c r="AD19407" i="131"/>
  <c r="AC19407" i="131"/>
  <c r="AB19407" i="131"/>
  <c r="AA19407" i="131"/>
  <c r="Z19407" i="131"/>
  <c r="Y19407" i="131"/>
  <c r="X19407" i="131"/>
  <c r="W19407" i="131"/>
  <c r="V19407" i="131"/>
  <c r="U19407" i="131"/>
  <c r="T19407" i="131"/>
  <c r="S19407" i="131"/>
  <c r="R19407" i="131"/>
  <c r="Q19407" i="131"/>
  <c r="P19407" i="131"/>
  <c r="O19407" i="131"/>
  <c r="N19407" i="131"/>
  <c r="M19407" i="131"/>
  <c r="L19407" i="131"/>
  <c r="K19407" i="131"/>
  <c r="J19407" i="131"/>
  <c r="I19407" i="131"/>
  <c r="H19407" i="131"/>
  <c r="G19407" i="131"/>
  <c r="F19407" i="131"/>
  <c r="E19407" i="131"/>
  <c r="D19407" i="131"/>
  <c r="C19407" i="131"/>
  <c r="AD19406" i="131"/>
  <c r="AC19406" i="131"/>
  <c r="AB19406" i="131"/>
  <c r="AA19406" i="131"/>
  <c r="Z19406" i="131"/>
  <c r="Y19406" i="131"/>
  <c r="AV19399" i="131" s="1"/>
  <c r="X19406" i="131"/>
  <c r="W19406" i="131"/>
  <c r="AU19399" i="131" s="1"/>
  <c r="V19406" i="131"/>
  <c r="U19406" i="131"/>
  <c r="T19406" i="131"/>
  <c r="S19406" i="131"/>
  <c r="R19406" i="131"/>
  <c r="Q19406" i="131"/>
  <c r="AR19399" i="131" s="1"/>
  <c r="P19406" i="131"/>
  <c r="O19406" i="131"/>
  <c r="AQ19399" i="131" s="1"/>
  <c r="N19406" i="131"/>
  <c r="M19406" i="131"/>
  <c r="L19406" i="131"/>
  <c r="K19406" i="131"/>
  <c r="J19406" i="131"/>
  <c r="I19406" i="131"/>
  <c r="AN19399" i="131" s="1"/>
  <c r="H19406" i="131"/>
  <c r="G19406" i="131"/>
  <c r="AM19399" i="131" s="1"/>
  <c r="F19406" i="131"/>
  <c r="E19406" i="131"/>
  <c r="D19406" i="131"/>
  <c r="C19406" i="131"/>
  <c r="AD19405" i="131"/>
  <c r="AC19405" i="131"/>
  <c r="AB19405" i="131"/>
  <c r="AA19405" i="131"/>
  <c r="Z19405" i="131"/>
  <c r="Y19405" i="131"/>
  <c r="X19405" i="131"/>
  <c r="W19405" i="131"/>
  <c r="V19405" i="131"/>
  <c r="U19405" i="131"/>
  <c r="T19405" i="131"/>
  <c r="S19405" i="131"/>
  <c r="R19405" i="131"/>
  <c r="Q19405" i="131"/>
  <c r="P19405" i="131"/>
  <c r="O19405" i="131"/>
  <c r="N19405" i="131"/>
  <c r="M19405" i="131"/>
  <c r="L19405" i="131"/>
  <c r="K19405" i="131"/>
  <c r="J19405" i="131"/>
  <c r="I19405" i="131"/>
  <c r="H19405" i="131"/>
  <c r="G19405" i="131"/>
  <c r="F19405" i="131"/>
  <c r="E19405" i="131"/>
  <c r="D19405" i="131"/>
  <c r="C19405" i="131"/>
  <c r="AD19404" i="131"/>
  <c r="AC19404" i="131"/>
  <c r="AB19404" i="131"/>
  <c r="AA19404" i="131"/>
  <c r="Z19404" i="131"/>
  <c r="Y19404" i="131"/>
  <c r="AV19398" i="131" s="1"/>
  <c r="X19404" i="131"/>
  <c r="W19404" i="131"/>
  <c r="AU19398" i="131" s="1"/>
  <c r="V19404" i="131"/>
  <c r="U19404" i="131"/>
  <c r="T19404" i="131"/>
  <c r="S19404" i="131"/>
  <c r="R19404" i="131"/>
  <c r="Q19404" i="131"/>
  <c r="AR19398" i="131" s="1"/>
  <c r="P19404" i="131"/>
  <c r="O19404" i="131"/>
  <c r="AQ19398" i="131" s="1"/>
  <c r="N19404" i="131"/>
  <c r="M19404" i="131"/>
  <c r="L19404" i="131"/>
  <c r="K19404" i="131"/>
  <c r="J19404" i="131"/>
  <c r="I19404" i="131"/>
  <c r="AN19398" i="131" s="1"/>
  <c r="H19404" i="131"/>
  <c r="G19404" i="131"/>
  <c r="AM19398" i="131" s="1"/>
  <c r="F19404" i="131"/>
  <c r="E19404" i="131"/>
  <c r="D19404" i="131"/>
  <c r="C19404" i="131"/>
  <c r="AD19403" i="131"/>
  <c r="AC19403" i="131"/>
  <c r="AB19403" i="131"/>
  <c r="AA19403" i="131"/>
  <c r="Z19403" i="131"/>
  <c r="Y19403" i="131"/>
  <c r="X19403" i="131"/>
  <c r="W19403" i="131"/>
  <c r="V19403" i="131"/>
  <c r="U19403" i="131"/>
  <c r="T19403" i="131"/>
  <c r="S19403" i="131"/>
  <c r="R19403" i="131"/>
  <c r="Q19403" i="131"/>
  <c r="P19403" i="131"/>
  <c r="O19403" i="131"/>
  <c r="N19403" i="131"/>
  <c r="M19403" i="131"/>
  <c r="L19403" i="131"/>
  <c r="K19403" i="131"/>
  <c r="J19403" i="131"/>
  <c r="I19403" i="131"/>
  <c r="H19403" i="131"/>
  <c r="G19403" i="131"/>
  <c r="F19403" i="131"/>
  <c r="E19403" i="131"/>
  <c r="D19403" i="131"/>
  <c r="C19403" i="131"/>
  <c r="AD19402" i="131"/>
  <c r="AC19402" i="131"/>
  <c r="AB19402" i="131"/>
  <c r="AA19402" i="131"/>
  <c r="Z19402" i="131"/>
  <c r="Y19402" i="131"/>
  <c r="AV19397" i="131" s="1"/>
  <c r="X19402" i="131"/>
  <c r="W19402" i="131"/>
  <c r="AU19397" i="131" s="1"/>
  <c r="V19402" i="131"/>
  <c r="U19402" i="131"/>
  <c r="T19402" i="131"/>
  <c r="S19402" i="131"/>
  <c r="R19402" i="131"/>
  <c r="Q19402" i="131"/>
  <c r="AR19397" i="131" s="1"/>
  <c r="P19402" i="131"/>
  <c r="O19402" i="131"/>
  <c r="AQ19397" i="131" s="1"/>
  <c r="N19402" i="131"/>
  <c r="M19402" i="131"/>
  <c r="L19402" i="131"/>
  <c r="K19402" i="131"/>
  <c r="J19402" i="131"/>
  <c r="I19402" i="131"/>
  <c r="AN19397" i="131" s="1"/>
  <c r="H19402" i="131"/>
  <c r="G19402" i="131"/>
  <c r="AM19397" i="131" s="1"/>
  <c r="F19402" i="131"/>
  <c r="E19402" i="131"/>
  <c r="D19402" i="131"/>
  <c r="C19402" i="131"/>
  <c r="AD19401" i="131"/>
  <c r="AC19401" i="131"/>
  <c r="AB19401" i="131"/>
  <c r="AA19401" i="131"/>
  <c r="Z19401" i="131"/>
  <c r="Y19401" i="131"/>
  <c r="X19401" i="131"/>
  <c r="W19401" i="131"/>
  <c r="V19401" i="131"/>
  <c r="U19401" i="131"/>
  <c r="T19401" i="131"/>
  <c r="S19401" i="131"/>
  <c r="R19401" i="131"/>
  <c r="Q19401" i="131"/>
  <c r="P19401" i="131"/>
  <c r="O19401" i="131"/>
  <c r="N19401" i="131"/>
  <c r="M19401" i="131"/>
  <c r="L19401" i="131"/>
  <c r="K19401" i="131"/>
  <c r="J19401" i="131"/>
  <c r="I19401" i="131"/>
  <c r="H19401" i="131"/>
  <c r="G19401" i="131"/>
  <c r="F19401" i="131"/>
  <c r="E19401" i="131"/>
  <c r="D19401" i="131"/>
  <c r="C19401" i="131"/>
  <c r="AD19400" i="131"/>
  <c r="AC19400" i="131"/>
  <c r="AB19400" i="131"/>
  <c r="AA19400" i="131"/>
  <c r="Z19400" i="131"/>
  <c r="Y19400" i="131"/>
  <c r="AV19396" i="131" s="1"/>
  <c r="X19400" i="131"/>
  <c r="W19400" i="131"/>
  <c r="AU19396" i="131" s="1"/>
  <c r="V19400" i="131"/>
  <c r="U19400" i="131"/>
  <c r="T19400" i="131"/>
  <c r="S19400" i="131"/>
  <c r="R19400" i="131"/>
  <c r="Q19400" i="131"/>
  <c r="AR19396" i="131" s="1"/>
  <c r="P19400" i="131"/>
  <c r="O19400" i="131"/>
  <c r="AQ19396" i="131" s="1"/>
  <c r="N19400" i="131"/>
  <c r="M19400" i="131"/>
  <c r="L19400" i="131"/>
  <c r="K19400" i="131"/>
  <c r="J19400" i="131"/>
  <c r="I19400" i="131"/>
  <c r="AN19396" i="131" s="1"/>
  <c r="H19400" i="131"/>
  <c r="G19400" i="131"/>
  <c r="AM19396" i="131" s="1"/>
  <c r="F19400" i="131"/>
  <c r="E19400" i="131"/>
  <c r="D19400" i="131"/>
  <c r="C19400" i="131"/>
  <c r="AD19399" i="131"/>
  <c r="AC19399" i="131"/>
  <c r="AB19399" i="131"/>
  <c r="AA19399" i="131"/>
  <c r="Z19399" i="131"/>
  <c r="Y19399" i="131"/>
  <c r="X19399" i="131"/>
  <c r="W19399" i="131"/>
  <c r="V19399" i="131"/>
  <c r="U19399" i="131"/>
  <c r="T19399" i="131"/>
  <c r="S19399" i="131"/>
  <c r="R19399" i="131"/>
  <c r="Q19399" i="131"/>
  <c r="P19399" i="131"/>
  <c r="O19399" i="131"/>
  <c r="N19399" i="131"/>
  <c r="M19399" i="131"/>
  <c r="L19399" i="131"/>
  <c r="K19399" i="131"/>
  <c r="J19399" i="131"/>
  <c r="I19399" i="131"/>
  <c r="H19399" i="131"/>
  <c r="G19399" i="131"/>
  <c r="F19399" i="131"/>
  <c r="E19399" i="131"/>
  <c r="D19399" i="131"/>
  <c r="C19399" i="131"/>
  <c r="AD19398" i="131"/>
  <c r="AC19398" i="131"/>
  <c r="AB19398" i="131"/>
  <c r="AA19398" i="131"/>
  <c r="Z19398" i="131"/>
  <c r="Y19398" i="131"/>
  <c r="AV19395" i="131" s="1"/>
  <c r="X19398" i="131"/>
  <c r="W19398" i="131"/>
  <c r="AU19395" i="131" s="1"/>
  <c r="V19398" i="131"/>
  <c r="U19398" i="131"/>
  <c r="T19398" i="131"/>
  <c r="S19398" i="131"/>
  <c r="R19398" i="131"/>
  <c r="Q19398" i="131"/>
  <c r="AR19395" i="131" s="1"/>
  <c r="P19398" i="131"/>
  <c r="O19398" i="131"/>
  <c r="AQ19395" i="131" s="1"/>
  <c r="N19398" i="131"/>
  <c r="M19398" i="131"/>
  <c r="L19398" i="131"/>
  <c r="K19398" i="131"/>
  <c r="J19398" i="131"/>
  <c r="I19398" i="131"/>
  <c r="AN19395" i="131" s="1"/>
  <c r="H19398" i="131"/>
  <c r="G19398" i="131"/>
  <c r="AM19395" i="131" s="1"/>
  <c r="F19398" i="131"/>
  <c r="E19398" i="131"/>
  <c r="D19398" i="131"/>
  <c r="C19398" i="131"/>
  <c r="AD19397" i="131"/>
  <c r="AC19397" i="131"/>
  <c r="AB19397" i="131"/>
  <c r="AA19397" i="131"/>
  <c r="Z19397" i="131"/>
  <c r="Y19397" i="131"/>
  <c r="X19397" i="131"/>
  <c r="W19397" i="131"/>
  <c r="V19397" i="131"/>
  <c r="U19397" i="131"/>
  <c r="T19397" i="131"/>
  <c r="S19397" i="131"/>
  <c r="R19397" i="131"/>
  <c r="Q19397" i="131"/>
  <c r="P19397" i="131"/>
  <c r="O19397" i="131"/>
  <c r="N19397" i="131"/>
  <c r="M19397" i="131"/>
  <c r="L19397" i="131"/>
  <c r="K19397" i="131"/>
  <c r="J19397" i="131"/>
  <c r="I19397" i="131"/>
  <c r="H19397" i="131"/>
  <c r="G19397" i="131"/>
  <c r="F19397" i="131"/>
  <c r="E19397" i="131"/>
  <c r="D19397" i="131"/>
  <c r="C19397" i="131"/>
  <c r="AD19396" i="131"/>
  <c r="AC19396" i="131"/>
  <c r="AB19396" i="131"/>
  <c r="AA19396" i="131"/>
  <c r="Z19396" i="131"/>
  <c r="Y19396" i="131"/>
  <c r="AV19394" i="131" s="1"/>
  <c r="X19396" i="131"/>
  <c r="W19396" i="131"/>
  <c r="AU19394" i="131" s="1"/>
  <c r="V19396" i="131"/>
  <c r="U19396" i="131"/>
  <c r="T19396" i="131"/>
  <c r="S19396" i="131"/>
  <c r="R19396" i="131"/>
  <c r="Q19396" i="131"/>
  <c r="AR19394" i="131" s="1"/>
  <c r="P19396" i="131"/>
  <c r="O19396" i="131"/>
  <c r="AQ19394" i="131" s="1"/>
  <c r="N19396" i="131"/>
  <c r="M19396" i="131"/>
  <c r="L19396" i="131"/>
  <c r="K19396" i="131"/>
  <c r="J19396" i="131"/>
  <c r="I19396" i="131"/>
  <c r="AN19394" i="131" s="1"/>
  <c r="H19396" i="131"/>
  <c r="G19396" i="131"/>
  <c r="AM19394" i="131" s="1"/>
  <c r="F19396" i="131"/>
  <c r="E19396" i="131"/>
  <c r="D19396" i="131"/>
  <c r="C19396" i="131"/>
  <c r="AD19395" i="131"/>
  <c r="AC19395" i="131"/>
  <c r="AB19395" i="131"/>
  <c r="AA19395" i="131"/>
  <c r="Z19395" i="131"/>
  <c r="Y19395" i="131"/>
  <c r="X19395" i="131"/>
  <c r="W19395" i="131"/>
  <c r="V19395" i="131"/>
  <c r="U19395" i="131"/>
  <c r="T19395" i="131"/>
  <c r="S19395" i="131"/>
  <c r="R19395" i="131"/>
  <c r="Q19395" i="131"/>
  <c r="P19395" i="131"/>
  <c r="O19395" i="131"/>
  <c r="N19395" i="131"/>
  <c r="M19395" i="131"/>
  <c r="L19395" i="131"/>
  <c r="K19395" i="131"/>
  <c r="J19395" i="131"/>
  <c r="I19395" i="131"/>
  <c r="H19395" i="131"/>
  <c r="G19395" i="131"/>
  <c r="F19395" i="131"/>
  <c r="E19395" i="131"/>
  <c r="D19395" i="131"/>
  <c r="C19395" i="131"/>
  <c r="AD19394" i="131"/>
  <c r="AC19394" i="131"/>
  <c r="AB19394" i="131"/>
  <c r="AA19394" i="131"/>
  <c r="Z19394" i="131"/>
  <c r="Y19394" i="131"/>
  <c r="AV19393" i="131" s="1"/>
  <c r="X19394" i="131"/>
  <c r="W19394" i="131"/>
  <c r="AU19393" i="131" s="1"/>
  <c r="V19394" i="131"/>
  <c r="U19394" i="131"/>
  <c r="T19394" i="131"/>
  <c r="S19394" i="131"/>
  <c r="R19394" i="131"/>
  <c r="Q19394" i="131"/>
  <c r="AR19393" i="131" s="1"/>
  <c r="P19394" i="131"/>
  <c r="O19394" i="131"/>
  <c r="AQ19393" i="131" s="1"/>
  <c r="N19394" i="131"/>
  <c r="M19394" i="131"/>
  <c r="L19394" i="131"/>
  <c r="K19394" i="131"/>
  <c r="J19394" i="131"/>
  <c r="I19394" i="131"/>
  <c r="AN19393" i="131" s="1"/>
  <c r="H19394" i="131"/>
  <c r="G19394" i="131"/>
  <c r="AM19393" i="131" s="1"/>
  <c r="F19394" i="131"/>
  <c r="E19394" i="131"/>
  <c r="D19394" i="131"/>
  <c r="C19394" i="131"/>
  <c r="AD19393" i="131"/>
  <c r="AC19393" i="131"/>
  <c r="AB19393" i="131"/>
  <c r="AA19393" i="131"/>
  <c r="Z19393" i="131"/>
  <c r="Y19393" i="131"/>
  <c r="X19393" i="131"/>
  <c r="W19393" i="131"/>
  <c r="V19393" i="131"/>
  <c r="U19393" i="131"/>
  <c r="T19393" i="131"/>
  <c r="S19393" i="131"/>
  <c r="R19393" i="131"/>
  <c r="Q19393" i="131"/>
  <c r="P19393" i="131"/>
  <c r="O19393" i="131"/>
  <c r="N19393" i="131"/>
  <c r="M19393" i="131"/>
  <c r="L19393" i="131"/>
  <c r="K19393" i="131"/>
  <c r="J19393" i="131"/>
  <c r="I19393" i="131"/>
  <c r="H19393" i="131"/>
  <c r="G19393" i="131"/>
  <c r="F19393" i="131"/>
  <c r="E19393" i="131"/>
  <c r="D19393" i="131"/>
  <c r="C19393" i="131"/>
  <c r="AD19392" i="131"/>
  <c r="AC19392" i="131"/>
  <c r="AB19392" i="131"/>
  <c r="AA19392" i="131"/>
  <c r="Z19392" i="131"/>
  <c r="Y19392" i="131"/>
  <c r="AV19392" i="131" s="1"/>
  <c r="X19392" i="131"/>
  <c r="W19392" i="131"/>
  <c r="AU19392" i="131" s="1"/>
  <c r="V19392" i="131"/>
  <c r="U19392" i="131"/>
  <c r="T19392" i="131"/>
  <c r="S19392" i="131"/>
  <c r="R19392" i="131"/>
  <c r="Q19392" i="131"/>
  <c r="AR19392" i="131" s="1"/>
  <c r="P19392" i="131"/>
  <c r="O19392" i="131"/>
  <c r="AQ19392" i="131" s="1"/>
  <c r="N19392" i="131"/>
  <c r="M19392" i="131"/>
  <c r="L19392" i="131"/>
  <c r="K19392" i="131"/>
  <c r="J19392" i="131"/>
  <c r="I19392" i="131"/>
  <c r="AN19392" i="131" s="1"/>
  <c r="H19392" i="131"/>
  <c r="G19392" i="131"/>
  <c r="AM19392" i="131" s="1"/>
  <c r="F19392" i="131"/>
  <c r="E19392" i="131"/>
  <c r="D19392" i="131"/>
  <c r="C19392" i="131"/>
  <c r="AD19389" i="131"/>
  <c r="AC19389" i="131"/>
  <c r="AB19389" i="131"/>
  <c r="AA19389" i="131"/>
  <c r="Z19389" i="131"/>
  <c r="Y19389" i="131"/>
  <c r="X19389" i="131"/>
  <c r="W19389" i="131"/>
  <c r="V19389" i="131"/>
  <c r="U19389" i="131"/>
  <c r="T19389" i="131"/>
  <c r="S19389" i="131"/>
  <c r="R19389" i="131"/>
  <c r="Q19389" i="131"/>
  <c r="P19389" i="131"/>
  <c r="O19389" i="131"/>
  <c r="N19389" i="131"/>
  <c r="M19389" i="131"/>
  <c r="L19389" i="131"/>
  <c r="K19389" i="131"/>
  <c r="J19389" i="131"/>
  <c r="I19389" i="131"/>
  <c r="H19389" i="131"/>
  <c r="G19389" i="131"/>
  <c r="F19389" i="131"/>
  <c r="E19389" i="131"/>
  <c r="D19389" i="131"/>
  <c r="C19389" i="131"/>
  <c r="AG19388" i="131"/>
  <c r="AD19388" i="131"/>
  <c r="AC19388" i="131"/>
  <c r="AB19388" i="131"/>
  <c r="AA19388" i="131"/>
  <c r="Z19388" i="131"/>
  <c r="Y19388" i="131"/>
  <c r="X19388" i="131"/>
  <c r="W19388" i="131"/>
  <c r="V19388" i="131"/>
  <c r="U19388" i="131"/>
  <c r="T19388" i="131"/>
  <c r="S19388" i="131"/>
  <c r="R19388" i="131"/>
  <c r="Q19388" i="131"/>
  <c r="P19388" i="131"/>
  <c r="O19388" i="131"/>
  <c r="N19388" i="131"/>
  <c r="M19388" i="131"/>
  <c r="L19388" i="131"/>
  <c r="K19388" i="131"/>
  <c r="J19388" i="131"/>
  <c r="I19388" i="131"/>
  <c r="H19388" i="131"/>
  <c r="G19388" i="131"/>
  <c r="F19388" i="131"/>
  <c r="E19388" i="131"/>
  <c r="D19388" i="131"/>
  <c r="C19388" i="131"/>
  <c r="AG19387" i="131"/>
  <c r="AD19387" i="131"/>
  <c r="AC19387" i="131"/>
  <c r="AB19387" i="131"/>
  <c r="AA19387" i="131"/>
  <c r="Z19387" i="131"/>
  <c r="Y19387" i="131"/>
  <c r="X19387" i="131"/>
  <c r="W19387" i="131"/>
  <c r="V19387" i="131"/>
  <c r="U19387" i="131"/>
  <c r="T19387" i="131"/>
  <c r="S19387" i="131"/>
  <c r="R19387" i="131"/>
  <c r="Q19387" i="131"/>
  <c r="P19387" i="131"/>
  <c r="O19387" i="131"/>
  <c r="N19387" i="131"/>
  <c r="M19387" i="131"/>
  <c r="L19387" i="131"/>
  <c r="K19387" i="131"/>
  <c r="J19387" i="131"/>
  <c r="I19387" i="131"/>
  <c r="H19387" i="131"/>
  <c r="G19387" i="131"/>
  <c r="F19387" i="131"/>
  <c r="E19387" i="131"/>
  <c r="D19387" i="131"/>
  <c r="C19387" i="131"/>
  <c r="AG19386" i="131"/>
  <c r="AD19386" i="131"/>
  <c r="AC19386" i="131"/>
  <c r="AB19386" i="131"/>
  <c r="AA19386" i="131"/>
  <c r="Z19386" i="131"/>
  <c r="Y19386" i="131"/>
  <c r="X19386" i="131"/>
  <c r="W19386" i="131"/>
  <c r="V19386" i="131"/>
  <c r="U19386" i="131"/>
  <c r="T19386" i="131"/>
  <c r="S19386" i="131"/>
  <c r="R19386" i="131"/>
  <c r="Q19386" i="131"/>
  <c r="P19386" i="131"/>
  <c r="O19386" i="131"/>
  <c r="N19386" i="131"/>
  <c r="M19386" i="131"/>
  <c r="L19386" i="131"/>
  <c r="K19386" i="131"/>
  <c r="J19386" i="131"/>
  <c r="I19386" i="131"/>
  <c r="H19386" i="131"/>
  <c r="G19386" i="131"/>
  <c r="F19386" i="131"/>
  <c r="E19386" i="131"/>
  <c r="D19386" i="131"/>
  <c r="C19386" i="131"/>
  <c r="AG19385" i="131"/>
  <c r="AD19385" i="131"/>
  <c r="AC19385" i="131"/>
  <c r="AB19385" i="131"/>
  <c r="AA19385" i="131"/>
  <c r="Z19385" i="131"/>
  <c r="Y19385" i="131"/>
  <c r="X19385" i="131"/>
  <c r="W19385" i="131"/>
  <c r="V19385" i="131"/>
  <c r="U19385" i="131"/>
  <c r="T19385" i="131"/>
  <c r="S19385" i="131"/>
  <c r="R19385" i="131"/>
  <c r="Q19385" i="131"/>
  <c r="P19385" i="131"/>
  <c r="O19385" i="131"/>
  <c r="N19385" i="131"/>
  <c r="M19385" i="131"/>
  <c r="L19385" i="131"/>
  <c r="K19385" i="131"/>
  <c r="J19385" i="131"/>
  <c r="I19385" i="131"/>
  <c r="H19385" i="131"/>
  <c r="G19385" i="131"/>
  <c r="F19385" i="131"/>
  <c r="E19385" i="131"/>
  <c r="D19385" i="131"/>
  <c r="C19385" i="131"/>
  <c r="AG19384" i="131"/>
  <c r="AD19384" i="131"/>
  <c r="AC19384" i="131"/>
  <c r="AB19384" i="131"/>
  <c r="AA19384" i="131"/>
  <c r="Z19384" i="131"/>
  <c r="Y19384" i="131"/>
  <c r="X19384" i="131"/>
  <c r="W19384" i="131"/>
  <c r="V19384" i="131"/>
  <c r="U19384" i="131"/>
  <c r="T19384" i="131"/>
  <c r="S19384" i="131"/>
  <c r="R19384" i="131"/>
  <c r="Q19384" i="131"/>
  <c r="P19384" i="131"/>
  <c r="O19384" i="131"/>
  <c r="N19384" i="131"/>
  <c r="M19384" i="131"/>
  <c r="L19384" i="131"/>
  <c r="K19384" i="131"/>
  <c r="J19384" i="131"/>
  <c r="I19384" i="131"/>
  <c r="H19384" i="131"/>
  <c r="G19384" i="131"/>
  <c r="F19384" i="131"/>
  <c r="E19384" i="131"/>
  <c r="D19384" i="131"/>
  <c r="C19384" i="131"/>
  <c r="AG19383" i="131"/>
  <c r="AD19383" i="131"/>
  <c r="AC19383" i="131"/>
  <c r="AB19383" i="131"/>
  <c r="AA19383" i="131"/>
  <c r="Z19383" i="131"/>
  <c r="Y19383" i="131"/>
  <c r="X19383" i="131"/>
  <c r="W19383" i="131"/>
  <c r="V19383" i="131"/>
  <c r="U19383" i="131"/>
  <c r="T19383" i="131"/>
  <c r="S19383" i="131"/>
  <c r="R19383" i="131"/>
  <c r="Q19383" i="131"/>
  <c r="P19383" i="131"/>
  <c r="O19383" i="131"/>
  <c r="N19383" i="131"/>
  <c r="M19383" i="131"/>
  <c r="L19383" i="131"/>
  <c r="K19383" i="131"/>
  <c r="J19383" i="131"/>
  <c r="I19383" i="131"/>
  <c r="H19383" i="131"/>
  <c r="G19383" i="131"/>
  <c r="F19383" i="131"/>
  <c r="E19383" i="131"/>
  <c r="D19383" i="131"/>
  <c r="C19383" i="131"/>
  <c r="AG19382" i="131"/>
  <c r="AD19382" i="131"/>
  <c r="AC19382" i="131"/>
  <c r="AB19382" i="131"/>
  <c r="AA19382" i="131"/>
  <c r="Z19382" i="131"/>
  <c r="Y19382" i="131"/>
  <c r="X19382" i="131"/>
  <c r="W19382" i="131"/>
  <c r="V19382" i="131"/>
  <c r="U19382" i="131"/>
  <c r="T19382" i="131"/>
  <c r="S19382" i="131"/>
  <c r="R19382" i="131"/>
  <c r="Q19382" i="131"/>
  <c r="P19382" i="131"/>
  <c r="O19382" i="131"/>
  <c r="N19382" i="131"/>
  <c r="M19382" i="131"/>
  <c r="L19382" i="131"/>
  <c r="K19382" i="131"/>
  <c r="J19382" i="131"/>
  <c r="I19382" i="131"/>
  <c r="H19382" i="131"/>
  <c r="G19382" i="131"/>
  <c r="F19382" i="131"/>
  <c r="E19382" i="131"/>
  <c r="D19382" i="131"/>
  <c r="C19382" i="131"/>
  <c r="AG19381" i="131"/>
  <c r="AD19381" i="131"/>
  <c r="AC19381" i="131"/>
  <c r="AB19381" i="131"/>
  <c r="AA19381" i="131"/>
  <c r="Z19381" i="131"/>
  <c r="Y19381" i="131"/>
  <c r="X19381" i="131"/>
  <c r="W19381" i="131"/>
  <c r="V19381" i="131"/>
  <c r="U19381" i="131"/>
  <c r="T19381" i="131"/>
  <c r="S19381" i="131"/>
  <c r="R19381" i="131"/>
  <c r="Q19381" i="131"/>
  <c r="P19381" i="131"/>
  <c r="O19381" i="131"/>
  <c r="N19381" i="131"/>
  <c r="M19381" i="131"/>
  <c r="L19381" i="131"/>
  <c r="K19381" i="131"/>
  <c r="J19381" i="131"/>
  <c r="I19381" i="131"/>
  <c r="H19381" i="131"/>
  <c r="G19381" i="131"/>
  <c r="F19381" i="131"/>
  <c r="E19381" i="131"/>
  <c r="D19381" i="131"/>
  <c r="C19381" i="131"/>
  <c r="AG19380" i="131"/>
  <c r="AD19380" i="131"/>
  <c r="AC19380" i="131"/>
  <c r="AB19380" i="131"/>
  <c r="AA19380" i="131"/>
  <c r="Z19380" i="131"/>
  <c r="Y19380" i="131"/>
  <c r="X19380" i="131"/>
  <c r="W19380" i="131"/>
  <c r="V19380" i="131"/>
  <c r="U19380" i="131"/>
  <c r="T19380" i="131"/>
  <c r="S19380" i="131"/>
  <c r="R19380" i="131"/>
  <c r="Q19380" i="131"/>
  <c r="P19380" i="131"/>
  <c r="O19380" i="131"/>
  <c r="N19380" i="131"/>
  <c r="M19380" i="131"/>
  <c r="L19380" i="131"/>
  <c r="K19380" i="131"/>
  <c r="J19380" i="131"/>
  <c r="I19380" i="131"/>
  <c r="H19380" i="131"/>
  <c r="G19380" i="131"/>
  <c r="F19380" i="131"/>
  <c r="E19380" i="131"/>
  <c r="D19380" i="131"/>
  <c r="C19380" i="131"/>
  <c r="AG19379" i="131"/>
  <c r="AD19379" i="131"/>
  <c r="AC19379" i="131"/>
  <c r="AB19379" i="131"/>
  <c r="AA19379" i="131"/>
  <c r="Z19379" i="131"/>
  <c r="Y19379" i="131"/>
  <c r="X19379" i="131"/>
  <c r="W19379" i="131"/>
  <c r="V19379" i="131"/>
  <c r="U19379" i="131"/>
  <c r="T19379" i="131"/>
  <c r="S19379" i="131"/>
  <c r="R19379" i="131"/>
  <c r="Q19379" i="131"/>
  <c r="P19379" i="131"/>
  <c r="O19379" i="131"/>
  <c r="N19379" i="131"/>
  <c r="M19379" i="131"/>
  <c r="L19379" i="131"/>
  <c r="K19379" i="131"/>
  <c r="J19379" i="131"/>
  <c r="I19379" i="131"/>
  <c r="H19379" i="131"/>
  <c r="G19379" i="131"/>
  <c r="F19379" i="131"/>
  <c r="E19379" i="131"/>
  <c r="D19379" i="131"/>
  <c r="C19379" i="131"/>
  <c r="AD19378" i="131"/>
  <c r="AC19378" i="131"/>
  <c r="AB19378" i="131"/>
  <c r="AA19378" i="131"/>
  <c r="AW19370" i="131" s="1"/>
  <c r="Z19378" i="131"/>
  <c r="Y19378" i="131"/>
  <c r="AV19370" i="131" s="1"/>
  <c r="X19378" i="131"/>
  <c r="W19378" i="131"/>
  <c r="V19378" i="131"/>
  <c r="U19378" i="131"/>
  <c r="T19378" i="131"/>
  <c r="S19378" i="131"/>
  <c r="AS19370" i="131" s="1"/>
  <c r="R19378" i="131"/>
  <c r="Q19378" i="131"/>
  <c r="AR19370" i="131" s="1"/>
  <c r="P19378" i="131"/>
  <c r="O19378" i="131"/>
  <c r="N19378" i="131"/>
  <c r="M19378" i="131"/>
  <c r="L19378" i="131"/>
  <c r="K19378" i="131"/>
  <c r="AO19370" i="131" s="1"/>
  <c r="J19378" i="131"/>
  <c r="I19378" i="131"/>
  <c r="AN19370" i="131" s="1"/>
  <c r="H19378" i="131"/>
  <c r="G19378" i="131"/>
  <c r="F19378" i="131"/>
  <c r="E19378" i="131"/>
  <c r="D19378" i="131"/>
  <c r="C19378" i="131"/>
  <c r="AK19370" i="131" s="1"/>
  <c r="AD19377" i="131"/>
  <c r="AC19377" i="131"/>
  <c r="AB19377" i="131"/>
  <c r="AA19377" i="131"/>
  <c r="Z19377" i="131"/>
  <c r="Y19377" i="131"/>
  <c r="X19377" i="131"/>
  <c r="W19377" i="131"/>
  <c r="V19377" i="131"/>
  <c r="U19377" i="131"/>
  <c r="T19377" i="131"/>
  <c r="S19377" i="131"/>
  <c r="R19377" i="131"/>
  <c r="Q19377" i="131"/>
  <c r="P19377" i="131"/>
  <c r="O19377" i="131"/>
  <c r="N19377" i="131"/>
  <c r="M19377" i="131"/>
  <c r="L19377" i="131"/>
  <c r="K19377" i="131"/>
  <c r="J19377" i="131"/>
  <c r="I19377" i="131"/>
  <c r="H19377" i="131"/>
  <c r="G19377" i="131"/>
  <c r="F19377" i="131"/>
  <c r="E19377" i="131"/>
  <c r="D19377" i="131"/>
  <c r="C19377" i="131"/>
  <c r="AD19376" i="131"/>
  <c r="AC19376" i="131"/>
  <c r="AB19376" i="131"/>
  <c r="AA19376" i="131"/>
  <c r="AW19369" i="131" s="1"/>
  <c r="Z19376" i="131"/>
  <c r="Y19376" i="131"/>
  <c r="AV19369" i="131" s="1"/>
  <c r="X19376" i="131"/>
  <c r="W19376" i="131"/>
  <c r="V19376" i="131"/>
  <c r="U19376" i="131"/>
  <c r="T19376" i="131"/>
  <c r="S19376" i="131"/>
  <c r="AS19369" i="131" s="1"/>
  <c r="R19376" i="131"/>
  <c r="Q19376" i="131"/>
  <c r="AR19369" i="131" s="1"/>
  <c r="P19376" i="131"/>
  <c r="O19376" i="131"/>
  <c r="N19376" i="131"/>
  <c r="M19376" i="131"/>
  <c r="L19376" i="131"/>
  <c r="K19376" i="131"/>
  <c r="AO19369" i="131" s="1"/>
  <c r="J19376" i="131"/>
  <c r="I19376" i="131"/>
  <c r="AN19369" i="131" s="1"/>
  <c r="H19376" i="131"/>
  <c r="G19376" i="131"/>
  <c r="F19376" i="131"/>
  <c r="E19376" i="131"/>
  <c r="D19376" i="131"/>
  <c r="C19376" i="131"/>
  <c r="AK19369" i="131" s="1"/>
  <c r="AD19375" i="131"/>
  <c r="AC19375" i="131"/>
  <c r="AB19375" i="131"/>
  <c r="AA19375" i="131"/>
  <c r="Z19375" i="131"/>
  <c r="Y19375" i="131"/>
  <c r="X19375" i="131"/>
  <c r="W19375" i="131"/>
  <c r="V19375" i="131"/>
  <c r="U19375" i="131"/>
  <c r="T19375" i="131"/>
  <c r="S19375" i="131"/>
  <c r="R19375" i="131"/>
  <c r="Q19375" i="131"/>
  <c r="P19375" i="131"/>
  <c r="O19375" i="131"/>
  <c r="N19375" i="131"/>
  <c r="M19375" i="131"/>
  <c r="L19375" i="131"/>
  <c r="K19375" i="131"/>
  <c r="J19375" i="131"/>
  <c r="I19375" i="131"/>
  <c r="H19375" i="131"/>
  <c r="G19375" i="131"/>
  <c r="F19375" i="131"/>
  <c r="E19375" i="131"/>
  <c r="D19375" i="131"/>
  <c r="C19375" i="131"/>
  <c r="AD19374" i="131"/>
  <c r="AC19374" i="131"/>
  <c r="AB19374" i="131"/>
  <c r="AA19374" i="131"/>
  <c r="AW19368" i="131" s="1"/>
  <c r="Z19374" i="131"/>
  <c r="Y19374" i="131"/>
  <c r="AV19368" i="131" s="1"/>
  <c r="X19374" i="131"/>
  <c r="W19374" i="131"/>
  <c r="V19374" i="131"/>
  <c r="U19374" i="131"/>
  <c r="T19374" i="131"/>
  <c r="S19374" i="131"/>
  <c r="AS19368" i="131" s="1"/>
  <c r="R19374" i="131"/>
  <c r="Q19374" i="131"/>
  <c r="AR19368" i="131" s="1"/>
  <c r="P19374" i="131"/>
  <c r="O19374" i="131"/>
  <c r="N19374" i="131"/>
  <c r="M19374" i="131"/>
  <c r="L19374" i="131"/>
  <c r="K19374" i="131"/>
  <c r="AO19368" i="131" s="1"/>
  <c r="J19374" i="131"/>
  <c r="I19374" i="131"/>
  <c r="AN19368" i="131" s="1"/>
  <c r="H19374" i="131"/>
  <c r="G19374" i="131"/>
  <c r="F19374" i="131"/>
  <c r="E19374" i="131"/>
  <c r="D19374" i="131"/>
  <c r="C19374" i="131"/>
  <c r="AK19368" i="131" s="1"/>
  <c r="AD19373" i="131"/>
  <c r="AC19373" i="131"/>
  <c r="AB19373" i="131"/>
  <c r="AA19373" i="131"/>
  <c r="Z19373" i="131"/>
  <c r="Y19373" i="131"/>
  <c r="X19373" i="131"/>
  <c r="W19373" i="131"/>
  <c r="V19373" i="131"/>
  <c r="U19373" i="131"/>
  <c r="T19373" i="131"/>
  <c r="S19373" i="131"/>
  <c r="R19373" i="131"/>
  <c r="Q19373" i="131"/>
  <c r="P19373" i="131"/>
  <c r="O19373" i="131"/>
  <c r="N19373" i="131"/>
  <c r="M19373" i="131"/>
  <c r="L19373" i="131"/>
  <c r="K19373" i="131"/>
  <c r="J19373" i="131"/>
  <c r="I19373" i="131"/>
  <c r="H19373" i="131"/>
  <c r="G19373" i="131"/>
  <c r="F19373" i="131"/>
  <c r="E19373" i="131"/>
  <c r="D19373" i="131"/>
  <c r="C19373" i="131"/>
  <c r="AD19372" i="131"/>
  <c r="AC19372" i="131"/>
  <c r="AB19372" i="131"/>
  <c r="AA19372" i="131"/>
  <c r="AW19367" i="131" s="1"/>
  <c r="Z19372" i="131"/>
  <c r="Y19372" i="131"/>
  <c r="AV19367" i="131" s="1"/>
  <c r="X19372" i="131"/>
  <c r="W19372" i="131"/>
  <c r="V19372" i="131"/>
  <c r="U19372" i="131"/>
  <c r="T19372" i="131"/>
  <c r="S19372" i="131"/>
  <c r="AS19367" i="131" s="1"/>
  <c r="R19372" i="131"/>
  <c r="Q19372" i="131"/>
  <c r="AR19367" i="131" s="1"/>
  <c r="P19372" i="131"/>
  <c r="O19372" i="131"/>
  <c r="N19372" i="131"/>
  <c r="M19372" i="131"/>
  <c r="L19372" i="131"/>
  <c r="K19372" i="131"/>
  <c r="AO19367" i="131" s="1"/>
  <c r="J19372" i="131"/>
  <c r="I19372" i="131"/>
  <c r="AN19367" i="131" s="1"/>
  <c r="H19372" i="131"/>
  <c r="G19372" i="131"/>
  <c r="F19372" i="131"/>
  <c r="E19372" i="131"/>
  <c r="D19372" i="131"/>
  <c r="C19372" i="131"/>
  <c r="AK19367" i="131" s="1"/>
  <c r="AD19371" i="131"/>
  <c r="AC19371" i="131"/>
  <c r="AB19371" i="131"/>
  <c r="AA19371" i="131"/>
  <c r="Z19371" i="131"/>
  <c r="Y19371" i="131"/>
  <c r="X19371" i="131"/>
  <c r="W19371" i="131"/>
  <c r="V19371" i="131"/>
  <c r="U19371" i="131"/>
  <c r="T19371" i="131"/>
  <c r="S19371" i="131"/>
  <c r="R19371" i="131"/>
  <c r="Q19371" i="131"/>
  <c r="P19371" i="131"/>
  <c r="O19371" i="131"/>
  <c r="N19371" i="131"/>
  <c r="M19371" i="131"/>
  <c r="L19371" i="131"/>
  <c r="K19371" i="131"/>
  <c r="J19371" i="131"/>
  <c r="I19371" i="131"/>
  <c r="H19371" i="131"/>
  <c r="G19371" i="131"/>
  <c r="F19371" i="131"/>
  <c r="E19371" i="131"/>
  <c r="D19371" i="131"/>
  <c r="C19371" i="131"/>
  <c r="AD19370" i="131"/>
  <c r="AC19370" i="131"/>
  <c r="AB19370" i="131"/>
  <c r="AA19370" i="131"/>
  <c r="AW19366" i="131" s="1"/>
  <c r="Z19370" i="131"/>
  <c r="Y19370" i="131"/>
  <c r="AV19366" i="131" s="1"/>
  <c r="X19370" i="131"/>
  <c r="W19370" i="131"/>
  <c r="V19370" i="131"/>
  <c r="U19370" i="131"/>
  <c r="T19370" i="131"/>
  <c r="S19370" i="131"/>
  <c r="AS19366" i="131" s="1"/>
  <c r="R19370" i="131"/>
  <c r="Q19370" i="131"/>
  <c r="AR19366" i="131" s="1"/>
  <c r="P19370" i="131"/>
  <c r="O19370" i="131"/>
  <c r="N19370" i="131"/>
  <c r="M19370" i="131"/>
  <c r="L19370" i="131"/>
  <c r="K19370" i="131"/>
  <c r="AO19366" i="131" s="1"/>
  <c r="J19370" i="131"/>
  <c r="I19370" i="131"/>
  <c r="AN19366" i="131" s="1"/>
  <c r="H19370" i="131"/>
  <c r="G19370" i="131"/>
  <c r="F19370" i="131"/>
  <c r="E19370" i="131"/>
  <c r="D19370" i="131"/>
  <c r="C19370" i="131"/>
  <c r="AK19366" i="131" s="1"/>
  <c r="AD19369" i="131"/>
  <c r="AC19369" i="131"/>
  <c r="AB19369" i="131"/>
  <c r="AA19369" i="131"/>
  <c r="Z19369" i="131"/>
  <c r="Y19369" i="131"/>
  <c r="X19369" i="131"/>
  <c r="W19369" i="131"/>
  <c r="V19369" i="131"/>
  <c r="U19369" i="131"/>
  <c r="T19369" i="131"/>
  <c r="S19369" i="131"/>
  <c r="R19369" i="131"/>
  <c r="Q19369" i="131"/>
  <c r="P19369" i="131"/>
  <c r="O19369" i="131"/>
  <c r="N19369" i="131"/>
  <c r="M19369" i="131"/>
  <c r="L19369" i="131"/>
  <c r="K19369" i="131"/>
  <c r="J19369" i="131"/>
  <c r="I19369" i="131"/>
  <c r="H19369" i="131"/>
  <c r="G19369" i="131"/>
  <c r="F19369" i="131"/>
  <c r="E19369" i="131"/>
  <c r="D19369" i="131"/>
  <c r="C19369" i="131"/>
  <c r="AD19368" i="131"/>
  <c r="AC19368" i="131"/>
  <c r="AB19368" i="131"/>
  <c r="AA19368" i="131"/>
  <c r="AW19365" i="131" s="1"/>
  <c r="Z19368" i="131"/>
  <c r="Y19368" i="131"/>
  <c r="AV19365" i="131" s="1"/>
  <c r="X19368" i="131"/>
  <c r="W19368" i="131"/>
  <c r="V19368" i="131"/>
  <c r="U19368" i="131"/>
  <c r="T19368" i="131"/>
  <c r="S19368" i="131"/>
  <c r="AS19365" i="131" s="1"/>
  <c r="R19368" i="131"/>
  <c r="Q19368" i="131"/>
  <c r="AR19365" i="131" s="1"/>
  <c r="P19368" i="131"/>
  <c r="O19368" i="131"/>
  <c r="N19368" i="131"/>
  <c r="M19368" i="131"/>
  <c r="L19368" i="131"/>
  <c r="K19368" i="131"/>
  <c r="AO19365" i="131" s="1"/>
  <c r="J19368" i="131"/>
  <c r="I19368" i="131"/>
  <c r="AN19365" i="131" s="1"/>
  <c r="H19368" i="131"/>
  <c r="G19368" i="131"/>
  <c r="F19368" i="131"/>
  <c r="E19368" i="131"/>
  <c r="D19368" i="131"/>
  <c r="C19368" i="131"/>
  <c r="AK19365" i="131" s="1"/>
  <c r="AD19367" i="131"/>
  <c r="AC19367" i="131"/>
  <c r="AB19367" i="131"/>
  <c r="AA19367" i="131"/>
  <c r="Z19367" i="131"/>
  <c r="Y19367" i="131"/>
  <c r="X19367" i="131"/>
  <c r="W19367" i="131"/>
  <c r="V19367" i="131"/>
  <c r="U19367" i="131"/>
  <c r="T19367" i="131"/>
  <c r="S19367" i="131"/>
  <c r="R19367" i="131"/>
  <c r="Q19367" i="131"/>
  <c r="P19367" i="131"/>
  <c r="O19367" i="131"/>
  <c r="N19367" i="131"/>
  <c r="M19367" i="131"/>
  <c r="L19367" i="131"/>
  <c r="K19367" i="131"/>
  <c r="J19367" i="131"/>
  <c r="I19367" i="131"/>
  <c r="H19367" i="131"/>
  <c r="G19367" i="131"/>
  <c r="F19367" i="131"/>
  <c r="E19367" i="131"/>
  <c r="D19367" i="131"/>
  <c r="C19367" i="131"/>
  <c r="AD19366" i="131"/>
  <c r="AC19366" i="131"/>
  <c r="AB19366" i="131"/>
  <c r="AA19366" i="131"/>
  <c r="AW19364" i="131" s="1"/>
  <c r="Z19366" i="131"/>
  <c r="Y19366" i="131"/>
  <c r="AV19364" i="131" s="1"/>
  <c r="X19366" i="131"/>
  <c r="W19366" i="131"/>
  <c r="V19366" i="131"/>
  <c r="U19366" i="131"/>
  <c r="T19366" i="131"/>
  <c r="S19366" i="131"/>
  <c r="AS19364" i="131" s="1"/>
  <c r="R19366" i="131"/>
  <c r="Q19366" i="131"/>
  <c r="AR19364" i="131" s="1"/>
  <c r="P19366" i="131"/>
  <c r="O19366" i="131"/>
  <c r="N19366" i="131"/>
  <c r="M19366" i="131"/>
  <c r="L19366" i="131"/>
  <c r="K19366" i="131"/>
  <c r="AO19364" i="131" s="1"/>
  <c r="J19366" i="131"/>
  <c r="I19366" i="131"/>
  <c r="AN19364" i="131" s="1"/>
  <c r="H19366" i="131"/>
  <c r="G19366" i="131"/>
  <c r="F19366" i="131"/>
  <c r="E19366" i="131"/>
  <c r="D19366" i="131"/>
  <c r="C19366" i="131"/>
  <c r="AK19364" i="131" s="1"/>
  <c r="AD19365" i="131"/>
  <c r="AC19365" i="131"/>
  <c r="AB19365" i="131"/>
  <c r="AA19365" i="131"/>
  <c r="Z19365" i="131"/>
  <c r="Y19365" i="131"/>
  <c r="X19365" i="131"/>
  <c r="W19365" i="131"/>
  <c r="V19365" i="131"/>
  <c r="U19365" i="131"/>
  <c r="T19365" i="131"/>
  <c r="S19365" i="131"/>
  <c r="R19365" i="131"/>
  <c r="Q19365" i="131"/>
  <c r="P19365" i="131"/>
  <c r="O19365" i="131"/>
  <c r="N19365" i="131"/>
  <c r="M19365" i="131"/>
  <c r="L19365" i="131"/>
  <c r="K19365" i="131"/>
  <c r="J19365" i="131"/>
  <c r="I19365" i="131"/>
  <c r="H19365" i="131"/>
  <c r="G19365" i="131"/>
  <c r="F19365" i="131"/>
  <c r="E19365" i="131"/>
  <c r="D19365" i="131"/>
  <c r="C19365" i="131"/>
  <c r="AD19364" i="131"/>
  <c r="AC19364" i="131"/>
  <c r="AB19364" i="131"/>
  <c r="AA19364" i="131"/>
  <c r="AW19363" i="131" s="1"/>
  <c r="Z19364" i="131"/>
  <c r="Y19364" i="131"/>
  <c r="AV19363" i="131" s="1"/>
  <c r="X19364" i="131"/>
  <c r="W19364" i="131"/>
  <c r="V19364" i="131"/>
  <c r="U19364" i="131"/>
  <c r="T19364" i="131"/>
  <c r="S19364" i="131"/>
  <c r="AS19363" i="131" s="1"/>
  <c r="R19364" i="131"/>
  <c r="Q19364" i="131"/>
  <c r="AR19363" i="131" s="1"/>
  <c r="P19364" i="131"/>
  <c r="O19364" i="131"/>
  <c r="N19364" i="131"/>
  <c r="M19364" i="131"/>
  <c r="L19364" i="131"/>
  <c r="K19364" i="131"/>
  <c r="AO19363" i="131" s="1"/>
  <c r="J19364" i="131"/>
  <c r="I19364" i="131"/>
  <c r="AN19363" i="131" s="1"/>
  <c r="H19364" i="131"/>
  <c r="G19364" i="131"/>
  <c r="F19364" i="131"/>
  <c r="E19364" i="131"/>
  <c r="D19364" i="131"/>
  <c r="C19364" i="131"/>
  <c r="AK19363" i="131" s="1"/>
  <c r="AD19363" i="131"/>
  <c r="AC19363" i="131"/>
  <c r="AB19363" i="131"/>
  <c r="AA19363" i="131"/>
  <c r="Z19363" i="131"/>
  <c r="Y19363" i="131"/>
  <c r="X19363" i="131"/>
  <c r="W19363" i="131"/>
  <c r="V19363" i="131"/>
  <c r="U19363" i="131"/>
  <c r="T19363" i="131"/>
  <c r="S19363" i="131"/>
  <c r="R19363" i="131"/>
  <c r="Q19363" i="131"/>
  <c r="P19363" i="131"/>
  <c r="O19363" i="131"/>
  <c r="N19363" i="131"/>
  <c r="M19363" i="131"/>
  <c r="L19363" i="131"/>
  <c r="K19363" i="131"/>
  <c r="J19363" i="131"/>
  <c r="I19363" i="131"/>
  <c r="H19363" i="131"/>
  <c r="G19363" i="131"/>
  <c r="F19363" i="131"/>
  <c r="E19363" i="131"/>
  <c r="D19363" i="131"/>
  <c r="C19363" i="131"/>
  <c r="AD19362" i="131"/>
  <c r="AC19362" i="131"/>
  <c r="AB19362" i="131"/>
  <c r="AA19362" i="131"/>
  <c r="AW19362" i="131" s="1"/>
  <c r="Z19362" i="131"/>
  <c r="Y19362" i="131"/>
  <c r="AV19362" i="131" s="1"/>
  <c r="X19362" i="131"/>
  <c r="W19362" i="131"/>
  <c r="V19362" i="131"/>
  <c r="U19362" i="131"/>
  <c r="T19362" i="131"/>
  <c r="S19362" i="131"/>
  <c r="AS19362" i="131" s="1"/>
  <c r="R19362" i="131"/>
  <c r="Q19362" i="131"/>
  <c r="AR19362" i="131" s="1"/>
  <c r="P19362" i="131"/>
  <c r="O19362" i="131"/>
  <c r="N19362" i="131"/>
  <c r="M19362" i="131"/>
  <c r="L19362" i="131"/>
  <c r="K19362" i="131"/>
  <c r="AO19362" i="131" s="1"/>
  <c r="J19362" i="131"/>
  <c r="I19362" i="131"/>
  <c r="AN19362" i="131" s="1"/>
  <c r="H19362" i="131"/>
  <c r="G19362" i="131"/>
  <c r="F19362" i="131"/>
  <c r="E19362" i="131"/>
  <c r="D19362" i="131"/>
  <c r="C19362" i="131"/>
  <c r="AK19362" i="131" s="1"/>
  <c r="AD19359" i="131"/>
  <c r="AC19359" i="131"/>
  <c r="AB19359" i="131"/>
  <c r="AA19359" i="131"/>
  <c r="Z19359" i="131"/>
  <c r="Y19359" i="131"/>
  <c r="X19359" i="131"/>
  <c r="W19359" i="131"/>
  <c r="V19359" i="131"/>
  <c r="U19359" i="131"/>
  <c r="T19359" i="131"/>
  <c r="S19359" i="131"/>
  <c r="R19359" i="131"/>
  <c r="Q19359" i="131"/>
  <c r="P19359" i="131"/>
  <c r="O19359" i="131"/>
  <c r="N19359" i="131"/>
  <c r="M19359" i="131"/>
  <c r="L19359" i="131"/>
  <c r="K19359" i="131"/>
  <c r="J19359" i="131"/>
  <c r="I19359" i="131"/>
  <c r="H19359" i="131"/>
  <c r="G19359" i="131"/>
  <c r="F19359" i="131"/>
  <c r="E19359" i="131"/>
  <c r="D19359" i="131"/>
  <c r="C19359" i="131"/>
  <c r="AG19358" i="131"/>
  <c r="AD19358" i="131"/>
  <c r="AC19358" i="131"/>
  <c r="AB19358" i="131"/>
  <c r="AA19358" i="131"/>
  <c r="Z19358" i="131"/>
  <c r="Y19358" i="131"/>
  <c r="X19358" i="131"/>
  <c r="W19358" i="131"/>
  <c r="V19358" i="131"/>
  <c r="U19358" i="131"/>
  <c r="T19358" i="131"/>
  <c r="S19358" i="131"/>
  <c r="R19358" i="131"/>
  <c r="Q19358" i="131"/>
  <c r="P19358" i="131"/>
  <c r="O19358" i="131"/>
  <c r="N19358" i="131"/>
  <c r="M19358" i="131"/>
  <c r="L19358" i="131"/>
  <c r="K19358" i="131"/>
  <c r="J19358" i="131"/>
  <c r="I19358" i="131"/>
  <c r="H19358" i="131"/>
  <c r="G19358" i="131"/>
  <c r="F19358" i="131"/>
  <c r="E19358" i="131"/>
  <c r="D19358" i="131"/>
  <c r="C19358" i="131"/>
  <c r="AG19357" i="131"/>
  <c r="AD19357" i="131"/>
  <c r="AC19357" i="131"/>
  <c r="AB19357" i="131"/>
  <c r="AA19357" i="131"/>
  <c r="Z19357" i="131"/>
  <c r="Y19357" i="131"/>
  <c r="X19357" i="131"/>
  <c r="W19357" i="131"/>
  <c r="V19357" i="131"/>
  <c r="U19357" i="131"/>
  <c r="T19357" i="131"/>
  <c r="S19357" i="131"/>
  <c r="R19357" i="131"/>
  <c r="Q19357" i="131"/>
  <c r="P19357" i="131"/>
  <c r="O19357" i="131"/>
  <c r="N19357" i="131"/>
  <c r="M19357" i="131"/>
  <c r="L19357" i="131"/>
  <c r="K19357" i="131"/>
  <c r="J19357" i="131"/>
  <c r="I19357" i="131"/>
  <c r="H19357" i="131"/>
  <c r="G19357" i="131"/>
  <c r="F19357" i="131"/>
  <c r="E19357" i="131"/>
  <c r="D19357" i="131"/>
  <c r="C19357" i="131"/>
  <c r="AG19356" i="131"/>
  <c r="AD19356" i="131"/>
  <c r="AC19356" i="131"/>
  <c r="AB19356" i="131"/>
  <c r="AA19356" i="131"/>
  <c r="Z19356" i="131"/>
  <c r="Y19356" i="131"/>
  <c r="X19356" i="131"/>
  <c r="W19356" i="131"/>
  <c r="V19356" i="131"/>
  <c r="U19356" i="131"/>
  <c r="T19356" i="131"/>
  <c r="S19356" i="131"/>
  <c r="R19356" i="131"/>
  <c r="Q19356" i="131"/>
  <c r="P19356" i="131"/>
  <c r="O19356" i="131"/>
  <c r="N19356" i="131"/>
  <c r="M19356" i="131"/>
  <c r="L19356" i="131"/>
  <c r="K19356" i="131"/>
  <c r="J19356" i="131"/>
  <c r="I19356" i="131"/>
  <c r="H19356" i="131"/>
  <c r="G19356" i="131"/>
  <c r="F19356" i="131"/>
  <c r="E19356" i="131"/>
  <c r="D19356" i="131"/>
  <c r="C19356" i="131"/>
  <c r="AG19355" i="131"/>
  <c r="AD19355" i="131"/>
  <c r="AC19355" i="131"/>
  <c r="AB19355" i="131"/>
  <c r="AA19355" i="131"/>
  <c r="Z19355" i="131"/>
  <c r="Y19355" i="131"/>
  <c r="X19355" i="131"/>
  <c r="W19355" i="131"/>
  <c r="V19355" i="131"/>
  <c r="U19355" i="131"/>
  <c r="T19355" i="131"/>
  <c r="S19355" i="131"/>
  <c r="R19355" i="131"/>
  <c r="Q19355" i="131"/>
  <c r="P19355" i="131"/>
  <c r="O19355" i="131"/>
  <c r="N19355" i="131"/>
  <c r="M19355" i="131"/>
  <c r="L19355" i="131"/>
  <c r="K19355" i="131"/>
  <c r="J19355" i="131"/>
  <c r="I19355" i="131"/>
  <c r="H19355" i="131"/>
  <c r="G19355" i="131"/>
  <c r="F19355" i="131"/>
  <c r="E19355" i="131"/>
  <c r="D19355" i="131"/>
  <c r="C19355" i="131"/>
  <c r="AG19354" i="131"/>
  <c r="AD19354" i="131"/>
  <c r="AC19354" i="131"/>
  <c r="AB19354" i="131"/>
  <c r="AA19354" i="131"/>
  <c r="Z19354" i="131"/>
  <c r="Y19354" i="131"/>
  <c r="X19354" i="131"/>
  <c r="W19354" i="131"/>
  <c r="V19354" i="131"/>
  <c r="U19354" i="131"/>
  <c r="T19354" i="131"/>
  <c r="S19354" i="131"/>
  <c r="R19354" i="131"/>
  <c r="Q19354" i="131"/>
  <c r="P19354" i="131"/>
  <c r="O19354" i="131"/>
  <c r="N19354" i="131"/>
  <c r="M19354" i="131"/>
  <c r="L19354" i="131"/>
  <c r="K19354" i="131"/>
  <c r="J19354" i="131"/>
  <c r="I19354" i="131"/>
  <c r="H19354" i="131"/>
  <c r="G19354" i="131"/>
  <c r="F19354" i="131"/>
  <c r="E19354" i="131"/>
  <c r="D19354" i="131"/>
  <c r="C19354" i="131"/>
  <c r="AG19353" i="131"/>
  <c r="AD19353" i="131"/>
  <c r="AC19353" i="131"/>
  <c r="AB19353" i="131"/>
  <c r="AA19353" i="131"/>
  <c r="Z19353" i="131"/>
  <c r="Y19353" i="131"/>
  <c r="X19353" i="131"/>
  <c r="W19353" i="131"/>
  <c r="V19353" i="131"/>
  <c r="U19353" i="131"/>
  <c r="T19353" i="131"/>
  <c r="S19353" i="131"/>
  <c r="R19353" i="131"/>
  <c r="Q19353" i="131"/>
  <c r="P19353" i="131"/>
  <c r="O19353" i="131"/>
  <c r="N19353" i="131"/>
  <c r="M19353" i="131"/>
  <c r="L19353" i="131"/>
  <c r="K19353" i="131"/>
  <c r="J19353" i="131"/>
  <c r="I19353" i="131"/>
  <c r="H19353" i="131"/>
  <c r="G19353" i="131"/>
  <c r="F19353" i="131"/>
  <c r="E19353" i="131"/>
  <c r="D19353" i="131"/>
  <c r="C19353" i="131"/>
  <c r="AG19352" i="131"/>
  <c r="AD19352" i="131"/>
  <c r="AC19352" i="131"/>
  <c r="AB19352" i="131"/>
  <c r="AA19352" i="131"/>
  <c r="Z19352" i="131"/>
  <c r="Y19352" i="131"/>
  <c r="X19352" i="131"/>
  <c r="W19352" i="131"/>
  <c r="V19352" i="131"/>
  <c r="U19352" i="131"/>
  <c r="T19352" i="131"/>
  <c r="S19352" i="131"/>
  <c r="R19352" i="131"/>
  <c r="Q19352" i="131"/>
  <c r="P19352" i="131"/>
  <c r="O19352" i="131"/>
  <c r="N19352" i="131"/>
  <c r="M19352" i="131"/>
  <c r="L19352" i="131"/>
  <c r="K19352" i="131"/>
  <c r="J19352" i="131"/>
  <c r="I19352" i="131"/>
  <c r="H19352" i="131"/>
  <c r="G19352" i="131"/>
  <c r="F19352" i="131"/>
  <c r="E19352" i="131"/>
  <c r="D19352" i="131"/>
  <c r="C19352" i="131"/>
  <c r="AG19351" i="131"/>
  <c r="AD19351" i="131"/>
  <c r="AC19351" i="131"/>
  <c r="AB19351" i="131"/>
  <c r="AA19351" i="131"/>
  <c r="Z19351" i="131"/>
  <c r="Y19351" i="131"/>
  <c r="X19351" i="131"/>
  <c r="W19351" i="131"/>
  <c r="V19351" i="131"/>
  <c r="U19351" i="131"/>
  <c r="T19351" i="131"/>
  <c r="S19351" i="131"/>
  <c r="R19351" i="131"/>
  <c r="Q19351" i="131"/>
  <c r="P19351" i="131"/>
  <c r="O19351" i="131"/>
  <c r="N19351" i="131"/>
  <c r="M19351" i="131"/>
  <c r="L19351" i="131"/>
  <c r="K19351" i="131"/>
  <c r="J19351" i="131"/>
  <c r="I19351" i="131"/>
  <c r="H19351" i="131"/>
  <c r="G19351" i="131"/>
  <c r="F19351" i="131"/>
  <c r="E19351" i="131"/>
  <c r="D19351" i="131"/>
  <c r="C19351" i="131"/>
  <c r="AG19350" i="131"/>
  <c r="AD19350" i="131"/>
  <c r="AC19350" i="131"/>
  <c r="AB19350" i="131"/>
  <c r="AA19350" i="131"/>
  <c r="Z19350" i="131"/>
  <c r="Y19350" i="131"/>
  <c r="X19350" i="131"/>
  <c r="W19350" i="131"/>
  <c r="V19350" i="131"/>
  <c r="U19350" i="131"/>
  <c r="T19350" i="131"/>
  <c r="S19350" i="131"/>
  <c r="R19350" i="131"/>
  <c r="Q19350" i="131"/>
  <c r="P19350" i="131"/>
  <c r="O19350" i="131"/>
  <c r="N19350" i="131"/>
  <c r="M19350" i="131"/>
  <c r="L19350" i="131"/>
  <c r="K19350" i="131"/>
  <c r="J19350" i="131"/>
  <c r="I19350" i="131"/>
  <c r="H19350" i="131"/>
  <c r="G19350" i="131"/>
  <c r="F19350" i="131"/>
  <c r="E19350" i="131"/>
  <c r="D19350" i="131"/>
  <c r="C19350" i="131"/>
  <c r="AG19349" i="131"/>
  <c r="AD19349" i="131"/>
  <c r="AC19349" i="131"/>
  <c r="AB19349" i="131"/>
  <c r="AA19349" i="131"/>
  <c r="Z19349" i="131"/>
  <c r="Y19349" i="131"/>
  <c r="X19349" i="131"/>
  <c r="W19349" i="131"/>
  <c r="V19349" i="131"/>
  <c r="U19349" i="131"/>
  <c r="T19349" i="131"/>
  <c r="S19349" i="131"/>
  <c r="R19349" i="131"/>
  <c r="Q19349" i="131"/>
  <c r="P19349" i="131"/>
  <c r="O19349" i="131"/>
  <c r="N19349" i="131"/>
  <c r="M19349" i="131"/>
  <c r="L19349" i="131"/>
  <c r="K19349" i="131"/>
  <c r="J19349" i="131"/>
  <c r="I19349" i="131"/>
  <c r="H19349" i="131"/>
  <c r="G19349" i="131"/>
  <c r="F19349" i="131"/>
  <c r="E19349" i="131"/>
  <c r="D19349" i="131"/>
  <c r="C19349" i="131"/>
  <c r="AD19348" i="131"/>
  <c r="AC19348" i="131"/>
  <c r="AX19340" i="131" s="1"/>
  <c r="AB19348" i="131"/>
  <c r="AA19348" i="131"/>
  <c r="AW19340" i="131" s="1"/>
  <c r="Z19348" i="131"/>
  <c r="Y19348" i="131"/>
  <c r="X19348" i="131"/>
  <c r="W19348" i="131"/>
  <c r="V19348" i="131"/>
  <c r="U19348" i="131"/>
  <c r="AT19340" i="131" s="1"/>
  <c r="T19348" i="131"/>
  <c r="S19348" i="131"/>
  <c r="AS19340" i="131" s="1"/>
  <c r="R19348" i="131"/>
  <c r="Q19348" i="131"/>
  <c r="P19348" i="131"/>
  <c r="O19348" i="131"/>
  <c r="N19348" i="131"/>
  <c r="M19348" i="131"/>
  <c r="AP19340" i="131" s="1"/>
  <c r="L19348" i="131"/>
  <c r="K19348" i="131"/>
  <c r="AO19340" i="131" s="1"/>
  <c r="J19348" i="131"/>
  <c r="I19348" i="131"/>
  <c r="H19348" i="131"/>
  <c r="G19348" i="131"/>
  <c r="F19348" i="131"/>
  <c r="E19348" i="131"/>
  <c r="AL19340" i="131" s="1"/>
  <c r="D19348" i="131"/>
  <c r="C19348" i="131"/>
  <c r="AK19340" i="131" s="1"/>
  <c r="AD19347" i="131"/>
  <c r="AC19347" i="131"/>
  <c r="AB19347" i="131"/>
  <c r="AA19347" i="131"/>
  <c r="Z19347" i="131"/>
  <c r="Y19347" i="131"/>
  <c r="X19347" i="131"/>
  <c r="W19347" i="131"/>
  <c r="V19347" i="131"/>
  <c r="U19347" i="131"/>
  <c r="T19347" i="131"/>
  <c r="S19347" i="131"/>
  <c r="R19347" i="131"/>
  <c r="Q19347" i="131"/>
  <c r="P19347" i="131"/>
  <c r="O19347" i="131"/>
  <c r="N19347" i="131"/>
  <c r="M19347" i="131"/>
  <c r="L19347" i="131"/>
  <c r="K19347" i="131"/>
  <c r="J19347" i="131"/>
  <c r="I19347" i="131"/>
  <c r="H19347" i="131"/>
  <c r="G19347" i="131"/>
  <c r="F19347" i="131"/>
  <c r="E19347" i="131"/>
  <c r="D19347" i="131"/>
  <c r="C19347" i="131"/>
  <c r="AD19346" i="131"/>
  <c r="AC19346" i="131"/>
  <c r="AX19339" i="131" s="1"/>
  <c r="AB19346" i="131"/>
  <c r="AA19346" i="131"/>
  <c r="AW19339" i="131" s="1"/>
  <c r="Z19346" i="131"/>
  <c r="Y19346" i="131"/>
  <c r="X19346" i="131"/>
  <c r="W19346" i="131"/>
  <c r="V19346" i="131"/>
  <c r="U19346" i="131"/>
  <c r="AT19339" i="131" s="1"/>
  <c r="T19346" i="131"/>
  <c r="S19346" i="131"/>
  <c r="AS19339" i="131" s="1"/>
  <c r="R19346" i="131"/>
  <c r="Q19346" i="131"/>
  <c r="P19346" i="131"/>
  <c r="O19346" i="131"/>
  <c r="N19346" i="131"/>
  <c r="M19346" i="131"/>
  <c r="AP19339" i="131" s="1"/>
  <c r="L19346" i="131"/>
  <c r="K19346" i="131"/>
  <c r="AO19339" i="131" s="1"/>
  <c r="J19346" i="131"/>
  <c r="I19346" i="131"/>
  <c r="H19346" i="131"/>
  <c r="G19346" i="131"/>
  <c r="F19346" i="131"/>
  <c r="E19346" i="131"/>
  <c r="AL19339" i="131" s="1"/>
  <c r="D19346" i="131"/>
  <c r="C19346" i="131"/>
  <c r="AK19339" i="131" s="1"/>
  <c r="AD19345" i="131"/>
  <c r="AC19345" i="131"/>
  <c r="AB19345" i="131"/>
  <c r="AA19345" i="131"/>
  <c r="Z19345" i="131"/>
  <c r="Y19345" i="131"/>
  <c r="X19345" i="131"/>
  <c r="W19345" i="131"/>
  <c r="V19345" i="131"/>
  <c r="U19345" i="131"/>
  <c r="T19345" i="131"/>
  <c r="S19345" i="131"/>
  <c r="R19345" i="131"/>
  <c r="Q19345" i="131"/>
  <c r="P19345" i="131"/>
  <c r="O19345" i="131"/>
  <c r="N19345" i="131"/>
  <c r="M19345" i="131"/>
  <c r="L19345" i="131"/>
  <c r="K19345" i="131"/>
  <c r="J19345" i="131"/>
  <c r="I19345" i="131"/>
  <c r="H19345" i="131"/>
  <c r="G19345" i="131"/>
  <c r="F19345" i="131"/>
  <c r="E19345" i="131"/>
  <c r="D19345" i="131"/>
  <c r="C19345" i="131"/>
  <c r="AD19344" i="131"/>
  <c r="AC19344" i="131"/>
  <c r="AX19338" i="131" s="1"/>
  <c r="AB19344" i="131"/>
  <c r="AA19344" i="131"/>
  <c r="AW19338" i="131" s="1"/>
  <c r="Z19344" i="131"/>
  <c r="Y19344" i="131"/>
  <c r="X19344" i="131"/>
  <c r="W19344" i="131"/>
  <c r="V19344" i="131"/>
  <c r="U19344" i="131"/>
  <c r="AT19338" i="131" s="1"/>
  <c r="T19344" i="131"/>
  <c r="S19344" i="131"/>
  <c r="AS19338" i="131" s="1"/>
  <c r="R19344" i="131"/>
  <c r="Q19344" i="131"/>
  <c r="P19344" i="131"/>
  <c r="O19344" i="131"/>
  <c r="N19344" i="131"/>
  <c r="M19344" i="131"/>
  <c r="AP19338" i="131" s="1"/>
  <c r="L19344" i="131"/>
  <c r="K19344" i="131"/>
  <c r="AO19338" i="131" s="1"/>
  <c r="J19344" i="131"/>
  <c r="I19344" i="131"/>
  <c r="H19344" i="131"/>
  <c r="G19344" i="131"/>
  <c r="F19344" i="131"/>
  <c r="E19344" i="131"/>
  <c r="AL19338" i="131" s="1"/>
  <c r="D19344" i="131"/>
  <c r="C19344" i="131"/>
  <c r="AK19338" i="131" s="1"/>
  <c r="AD19343" i="131"/>
  <c r="AC19343" i="131"/>
  <c r="AB19343" i="131"/>
  <c r="AA19343" i="131"/>
  <c r="Z19343" i="131"/>
  <c r="Y19343" i="131"/>
  <c r="X19343" i="131"/>
  <c r="W19343" i="131"/>
  <c r="V19343" i="131"/>
  <c r="U19343" i="131"/>
  <c r="T19343" i="131"/>
  <c r="S19343" i="131"/>
  <c r="R19343" i="131"/>
  <c r="Q19343" i="131"/>
  <c r="P19343" i="131"/>
  <c r="O19343" i="131"/>
  <c r="N19343" i="131"/>
  <c r="M19343" i="131"/>
  <c r="L19343" i="131"/>
  <c r="K19343" i="131"/>
  <c r="J19343" i="131"/>
  <c r="I19343" i="131"/>
  <c r="H19343" i="131"/>
  <c r="G19343" i="131"/>
  <c r="F19343" i="131"/>
  <c r="E19343" i="131"/>
  <c r="D19343" i="131"/>
  <c r="C19343" i="131"/>
  <c r="AD19342" i="131"/>
  <c r="AC19342" i="131"/>
  <c r="AX19337" i="131" s="1"/>
  <c r="AB19342" i="131"/>
  <c r="AA19342" i="131"/>
  <c r="AW19337" i="131" s="1"/>
  <c r="Z19342" i="131"/>
  <c r="Y19342" i="131"/>
  <c r="X19342" i="131"/>
  <c r="W19342" i="131"/>
  <c r="V19342" i="131"/>
  <c r="U19342" i="131"/>
  <c r="AT19337" i="131" s="1"/>
  <c r="T19342" i="131"/>
  <c r="S19342" i="131"/>
  <c r="AS19337" i="131" s="1"/>
  <c r="R19342" i="131"/>
  <c r="Q19342" i="131"/>
  <c r="P19342" i="131"/>
  <c r="O19342" i="131"/>
  <c r="N19342" i="131"/>
  <c r="M19342" i="131"/>
  <c r="AP19337" i="131" s="1"/>
  <c r="L19342" i="131"/>
  <c r="K19342" i="131"/>
  <c r="AO19337" i="131" s="1"/>
  <c r="J19342" i="131"/>
  <c r="I19342" i="131"/>
  <c r="H19342" i="131"/>
  <c r="G19342" i="131"/>
  <c r="F19342" i="131"/>
  <c r="E19342" i="131"/>
  <c r="AL19337" i="131" s="1"/>
  <c r="D19342" i="131"/>
  <c r="C19342" i="131"/>
  <c r="AK19337" i="131" s="1"/>
  <c r="AD19341" i="131"/>
  <c r="AC19341" i="131"/>
  <c r="AB19341" i="131"/>
  <c r="AA19341" i="131"/>
  <c r="Z19341" i="131"/>
  <c r="Y19341" i="131"/>
  <c r="X19341" i="131"/>
  <c r="W19341" i="131"/>
  <c r="V19341" i="131"/>
  <c r="U19341" i="131"/>
  <c r="T19341" i="131"/>
  <c r="S19341" i="131"/>
  <c r="R19341" i="131"/>
  <c r="Q19341" i="131"/>
  <c r="P19341" i="131"/>
  <c r="O19341" i="131"/>
  <c r="N19341" i="131"/>
  <c r="M19341" i="131"/>
  <c r="L19341" i="131"/>
  <c r="K19341" i="131"/>
  <c r="J19341" i="131"/>
  <c r="I19341" i="131"/>
  <c r="H19341" i="131"/>
  <c r="G19341" i="131"/>
  <c r="F19341" i="131"/>
  <c r="E19341" i="131"/>
  <c r="D19341" i="131"/>
  <c r="C19341" i="131"/>
  <c r="AD19340" i="131"/>
  <c r="AC19340" i="131"/>
  <c r="AX19336" i="131" s="1"/>
  <c r="AB19340" i="131"/>
  <c r="AA19340" i="131"/>
  <c r="AW19336" i="131" s="1"/>
  <c r="Z19340" i="131"/>
  <c r="Y19340" i="131"/>
  <c r="X19340" i="131"/>
  <c r="W19340" i="131"/>
  <c r="V19340" i="131"/>
  <c r="U19340" i="131"/>
  <c r="AT19336" i="131" s="1"/>
  <c r="T19340" i="131"/>
  <c r="S19340" i="131"/>
  <c r="AS19336" i="131" s="1"/>
  <c r="R19340" i="131"/>
  <c r="Q19340" i="131"/>
  <c r="P19340" i="131"/>
  <c r="O19340" i="131"/>
  <c r="N19340" i="131"/>
  <c r="M19340" i="131"/>
  <c r="AP19336" i="131" s="1"/>
  <c r="L19340" i="131"/>
  <c r="K19340" i="131"/>
  <c r="AO19336" i="131" s="1"/>
  <c r="J19340" i="131"/>
  <c r="I19340" i="131"/>
  <c r="H19340" i="131"/>
  <c r="G19340" i="131"/>
  <c r="F19340" i="131"/>
  <c r="E19340" i="131"/>
  <c r="AL19336" i="131" s="1"/>
  <c r="D19340" i="131"/>
  <c r="C19340" i="131"/>
  <c r="AK19336" i="131" s="1"/>
  <c r="AD19339" i="131"/>
  <c r="AC19339" i="131"/>
  <c r="AB19339" i="131"/>
  <c r="AA19339" i="131"/>
  <c r="Z19339" i="131"/>
  <c r="Y19339" i="131"/>
  <c r="X19339" i="131"/>
  <c r="W19339" i="131"/>
  <c r="V19339" i="131"/>
  <c r="U19339" i="131"/>
  <c r="T19339" i="131"/>
  <c r="S19339" i="131"/>
  <c r="R19339" i="131"/>
  <c r="Q19339" i="131"/>
  <c r="P19339" i="131"/>
  <c r="O19339" i="131"/>
  <c r="N19339" i="131"/>
  <c r="M19339" i="131"/>
  <c r="L19339" i="131"/>
  <c r="K19339" i="131"/>
  <c r="J19339" i="131"/>
  <c r="I19339" i="131"/>
  <c r="H19339" i="131"/>
  <c r="G19339" i="131"/>
  <c r="F19339" i="131"/>
  <c r="E19339" i="131"/>
  <c r="D19339" i="131"/>
  <c r="C19339" i="131"/>
  <c r="AD19338" i="131"/>
  <c r="AC19338" i="131"/>
  <c r="AX19335" i="131" s="1"/>
  <c r="AB19338" i="131"/>
  <c r="AA19338" i="131"/>
  <c r="AW19335" i="131" s="1"/>
  <c r="Z19338" i="131"/>
  <c r="Y19338" i="131"/>
  <c r="X19338" i="131"/>
  <c r="W19338" i="131"/>
  <c r="V19338" i="131"/>
  <c r="U19338" i="131"/>
  <c r="AT19335" i="131" s="1"/>
  <c r="T19338" i="131"/>
  <c r="S19338" i="131"/>
  <c r="AS19335" i="131" s="1"/>
  <c r="R19338" i="131"/>
  <c r="Q19338" i="131"/>
  <c r="P19338" i="131"/>
  <c r="O19338" i="131"/>
  <c r="N19338" i="131"/>
  <c r="M19338" i="131"/>
  <c r="AP19335" i="131" s="1"/>
  <c r="L19338" i="131"/>
  <c r="K19338" i="131"/>
  <c r="AO19335" i="131" s="1"/>
  <c r="J19338" i="131"/>
  <c r="I19338" i="131"/>
  <c r="H19338" i="131"/>
  <c r="G19338" i="131"/>
  <c r="F19338" i="131"/>
  <c r="E19338" i="131"/>
  <c r="AL19335" i="131" s="1"/>
  <c r="D19338" i="131"/>
  <c r="C19338" i="131"/>
  <c r="AK19335" i="131" s="1"/>
  <c r="AD19337" i="131"/>
  <c r="AC19337" i="131"/>
  <c r="AB19337" i="131"/>
  <c r="AA19337" i="131"/>
  <c r="Z19337" i="131"/>
  <c r="Y19337" i="131"/>
  <c r="X19337" i="131"/>
  <c r="W19337" i="131"/>
  <c r="V19337" i="131"/>
  <c r="U19337" i="131"/>
  <c r="T19337" i="131"/>
  <c r="S19337" i="131"/>
  <c r="R19337" i="131"/>
  <c r="Q19337" i="131"/>
  <c r="P19337" i="131"/>
  <c r="O19337" i="131"/>
  <c r="N19337" i="131"/>
  <c r="M19337" i="131"/>
  <c r="L19337" i="131"/>
  <c r="K19337" i="131"/>
  <c r="J19337" i="131"/>
  <c r="I19337" i="131"/>
  <c r="H19337" i="131"/>
  <c r="G19337" i="131"/>
  <c r="F19337" i="131"/>
  <c r="E19337" i="131"/>
  <c r="D19337" i="131"/>
  <c r="C19337" i="131"/>
  <c r="AD19336" i="131"/>
  <c r="AC19336" i="131"/>
  <c r="AX19334" i="131" s="1"/>
  <c r="AB19336" i="131"/>
  <c r="AA19336" i="131"/>
  <c r="AW19334" i="131" s="1"/>
  <c r="Z19336" i="131"/>
  <c r="Y19336" i="131"/>
  <c r="X19336" i="131"/>
  <c r="W19336" i="131"/>
  <c r="V19336" i="131"/>
  <c r="U19336" i="131"/>
  <c r="AT19334" i="131" s="1"/>
  <c r="T19336" i="131"/>
  <c r="S19336" i="131"/>
  <c r="AS19334" i="131" s="1"/>
  <c r="R19336" i="131"/>
  <c r="Q19336" i="131"/>
  <c r="P19336" i="131"/>
  <c r="O19336" i="131"/>
  <c r="N19336" i="131"/>
  <c r="M19336" i="131"/>
  <c r="AP19334" i="131" s="1"/>
  <c r="L19336" i="131"/>
  <c r="K19336" i="131"/>
  <c r="AO19334" i="131" s="1"/>
  <c r="J19336" i="131"/>
  <c r="I19336" i="131"/>
  <c r="H19336" i="131"/>
  <c r="G19336" i="131"/>
  <c r="F19336" i="131"/>
  <c r="E19336" i="131"/>
  <c r="AL19334" i="131" s="1"/>
  <c r="D19336" i="131"/>
  <c r="C19336" i="131"/>
  <c r="AK19334" i="131" s="1"/>
  <c r="AD19335" i="131"/>
  <c r="AC19335" i="131"/>
  <c r="AB19335" i="131"/>
  <c r="AA19335" i="131"/>
  <c r="Z19335" i="131"/>
  <c r="Y19335" i="131"/>
  <c r="X19335" i="131"/>
  <c r="W19335" i="131"/>
  <c r="V19335" i="131"/>
  <c r="U19335" i="131"/>
  <c r="T19335" i="131"/>
  <c r="S19335" i="131"/>
  <c r="R19335" i="131"/>
  <c r="Q19335" i="131"/>
  <c r="P19335" i="131"/>
  <c r="O19335" i="131"/>
  <c r="N19335" i="131"/>
  <c r="M19335" i="131"/>
  <c r="L19335" i="131"/>
  <c r="K19335" i="131"/>
  <c r="J19335" i="131"/>
  <c r="I19335" i="131"/>
  <c r="H19335" i="131"/>
  <c r="G19335" i="131"/>
  <c r="F19335" i="131"/>
  <c r="E19335" i="131"/>
  <c r="D19335" i="131"/>
  <c r="C19335" i="131"/>
  <c r="AD19334" i="131"/>
  <c r="AC19334" i="131"/>
  <c r="AX19333" i="131" s="1"/>
  <c r="AB19334" i="131"/>
  <c r="AA19334" i="131"/>
  <c r="AW19333" i="131" s="1"/>
  <c r="Z19334" i="131"/>
  <c r="Y19334" i="131"/>
  <c r="X19334" i="131"/>
  <c r="W19334" i="131"/>
  <c r="V19334" i="131"/>
  <c r="U19334" i="131"/>
  <c r="AT19333" i="131" s="1"/>
  <c r="T19334" i="131"/>
  <c r="S19334" i="131"/>
  <c r="AS19333" i="131" s="1"/>
  <c r="R19334" i="131"/>
  <c r="Q19334" i="131"/>
  <c r="P19334" i="131"/>
  <c r="O19334" i="131"/>
  <c r="N19334" i="131"/>
  <c r="M19334" i="131"/>
  <c r="AP19333" i="131" s="1"/>
  <c r="L19334" i="131"/>
  <c r="K19334" i="131"/>
  <c r="AO19333" i="131" s="1"/>
  <c r="J19334" i="131"/>
  <c r="I19334" i="131"/>
  <c r="H19334" i="131"/>
  <c r="G19334" i="131"/>
  <c r="F19334" i="131"/>
  <c r="E19334" i="131"/>
  <c r="AL19333" i="131" s="1"/>
  <c r="D19334" i="131"/>
  <c r="C19334" i="131"/>
  <c r="AK19333" i="131" s="1"/>
  <c r="AD19333" i="131"/>
  <c r="AC19333" i="131"/>
  <c r="AB19333" i="131"/>
  <c r="AA19333" i="131"/>
  <c r="Z19333" i="131"/>
  <c r="Y19333" i="131"/>
  <c r="X19333" i="131"/>
  <c r="W19333" i="131"/>
  <c r="V19333" i="131"/>
  <c r="U19333" i="131"/>
  <c r="T19333" i="131"/>
  <c r="S19333" i="131"/>
  <c r="R19333" i="131"/>
  <c r="Q19333" i="131"/>
  <c r="P19333" i="131"/>
  <c r="O19333" i="131"/>
  <c r="N19333" i="131"/>
  <c r="M19333" i="131"/>
  <c r="L19333" i="131"/>
  <c r="K19333" i="131"/>
  <c r="J19333" i="131"/>
  <c r="I19333" i="131"/>
  <c r="H19333" i="131"/>
  <c r="G19333" i="131"/>
  <c r="F19333" i="131"/>
  <c r="E19333" i="131"/>
  <c r="D19333" i="131"/>
  <c r="C19333" i="131"/>
  <c r="AD19332" i="131"/>
  <c r="AC19332" i="131"/>
  <c r="AX19332" i="131" s="1"/>
  <c r="AB19332" i="131"/>
  <c r="AA19332" i="131"/>
  <c r="AW19332" i="131" s="1"/>
  <c r="Z19332" i="131"/>
  <c r="Y19332" i="131"/>
  <c r="X19332" i="131"/>
  <c r="W19332" i="131"/>
  <c r="V19332" i="131"/>
  <c r="U19332" i="131"/>
  <c r="AT19332" i="131" s="1"/>
  <c r="T19332" i="131"/>
  <c r="S19332" i="131"/>
  <c r="AS19332" i="131" s="1"/>
  <c r="R19332" i="131"/>
  <c r="Q19332" i="131"/>
  <c r="P19332" i="131"/>
  <c r="O19332" i="131"/>
  <c r="N19332" i="131"/>
  <c r="M19332" i="131"/>
  <c r="AP19332" i="131" s="1"/>
  <c r="L19332" i="131"/>
  <c r="K19332" i="131"/>
  <c r="AO19332" i="131" s="1"/>
  <c r="J19332" i="131"/>
  <c r="I19332" i="131"/>
  <c r="H19332" i="131"/>
  <c r="G19332" i="131"/>
  <c r="F19332" i="131"/>
  <c r="E19332" i="131"/>
  <c r="AL19332" i="131" s="1"/>
  <c r="D19332" i="131"/>
  <c r="C19332" i="131"/>
  <c r="AK19332" i="131" s="1"/>
  <c r="AD19329" i="131"/>
  <c r="AC19329" i="131"/>
  <c r="AB19329" i="131"/>
  <c r="AA19329" i="131"/>
  <c r="Z19329" i="131"/>
  <c r="Y19329" i="131"/>
  <c r="X19329" i="131"/>
  <c r="W19329" i="131"/>
  <c r="V19329" i="131"/>
  <c r="U19329" i="131"/>
  <c r="T19329" i="131"/>
  <c r="S19329" i="131"/>
  <c r="R19329" i="131"/>
  <c r="Q19329" i="131"/>
  <c r="P19329" i="131"/>
  <c r="O19329" i="131"/>
  <c r="N19329" i="131"/>
  <c r="M19329" i="131"/>
  <c r="L19329" i="131"/>
  <c r="K19329" i="131"/>
  <c r="J19329" i="131"/>
  <c r="I19329" i="131"/>
  <c r="H19329" i="131"/>
  <c r="G19329" i="131"/>
  <c r="F19329" i="131"/>
  <c r="E19329" i="131"/>
  <c r="D19329" i="131"/>
  <c r="C19329" i="131"/>
  <c r="AG19328" i="131"/>
  <c r="AD19328" i="131"/>
  <c r="AC19328" i="131"/>
  <c r="AB19328" i="131"/>
  <c r="AA19328" i="131"/>
  <c r="Z19328" i="131"/>
  <c r="Y19328" i="131"/>
  <c r="X19328" i="131"/>
  <c r="W19328" i="131"/>
  <c r="V19328" i="131"/>
  <c r="U19328" i="131"/>
  <c r="T19328" i="131"/>
  <c r="S19328" i="131"/>
  <c r="R19328" i="131"/>
  <c r="Q19328" i="131"/>
  <c r="P19328" i="131"/>
  <c r="O19328" i="131"/>
  <c r="N19328" i="131"/>
  <c r="M19328" i="131"/>
  <c r="L19328" i="131"/>
  <c r="K19328" i="131"/>
  <c r="J19328" i="131"/>
  <c r="I19328" i="131"/>
  <c r="H19328" i="131"/>
  <c r="G19328" i="131"/>
  <c r="F19328" i="131"/>
  <c r="E19328" i="131"/>
  <c r="D19328" i="131"/>
  <c r="C19328" i="131"/>
  <c r="AG19327" i="131"/>
  <c r="AD19327" i="131"/>
  <c r="AC19327" i="131"/>
  <c r="AB19327" i="131"/>
  <c r="AA19327" i="131"/>
  <c r="Z19327" i="131"/>
  <c r="Y19327" i="131"/>
  <c r="X19327" i="131"/>
  <c r="W19327" i="131"/>
  <c r="V19327" i="131"/>
  <c r="U19327" i="131"/>
  <c r="T19327" i="131"/>
  <c r="S19327" i="131"/>
  <c r="R19327" i="131"/>
  <c r="Q19327" i="131"/>
  <c r="P19327" i="131"/>
  <c r="O19327" i="131"/>
  <c r="N19327" i="131"/>
  <c r="M19327" i="131"/>
  <c r="L19327" i="131"/>
  <c r="K19327" i="131"/>
  <c r="J19327" i="131"/>
  <c r="I19327" i="131"/>
  <c r="H19327" i="131"/>
  <c r="G19327" i="131"/>
  <c r="F19327" i="131"/>
  <c r="E19327" i="131"/>
  <c r="D19327" i="131"/>
  <c r="C19327" i="131"/>
  <c r="AG19326" i="131"/>
  <c r="AD19326" i="131"/>
  <c r="AC19326" i="131"/>
  <c r="AB19326" i="131"/>
  <c r="AA19326" i="131"/>
  <c r="Z19326" i="131"/>
  <c r="Y19326" i="131"/>
  <c r="X19326" i="131"/>
  <c r="W19326" i="131"/>
  <c r="V19326" i="131"/>
  <c r="U19326" i="131"/>
  <c r="T19326" i="131"/>
  <c r="S19326" i="131"/>
  <c r="R19326" i="131"/>
  <c r="Q19326" i="131"/>
  <c r="P19326" i="131"/>
  <c r="O19326" i="131"/>
  <c r="N19326" i="131"/>
  <c r="M19326" i="131"/>
  <c r="L19326" i="131"/>
  <c r="K19326" i="131"/>
  <c r="J19326" i="131"/>
  <c r="I19326" i="131"/>
  <c r="H19326" i="131"/>
  <c r="G19326" i="131"/>
  <c r="F19326" i="131"/>
  <c r="E19326" i="131"/>
  <c r="D19326" i="131"/>
  <c r="C19326" i="131"/>
  <c r="AG19325" i="131"/>
  <c r="AD19325" i="131"/>
  <c r="AC19325" i="131"/>
  <c r="AB19325" i="131"/>
  <c r="AA19325" i="131"/>
  <c r="Z19325" i="131"/>
  <c r="Y19325" i="131"/>
  <c r="X19325" i="131"/>
  <c r="W19325" i="131"/>
  <c r="V19325" i="131"/>
  <c r="U19325" i="131"/>
  <c r="T19325" i="131"/>
  <c r="S19325" i="131"/>
  <c r="R19325" i="131"/>
  <c r="Q19325" i="131"/>
  <c r="P19325" i="131"/>
  <c r="O19325" i="131"/>
  <c r="N19325" i="131"/>
  <c r="M19325" i="131"/>
  <c r="L19325" i="131"/>
  <c r="K19325" i="131"/>
  <c r="J19325" i="131"/>
  <c r="I19325" i="131"/>
  <c r="H19325" i="131"/>
  <c r="G19325" i="131"/>
  <c r="F19325" i="131"/>
  <c r="E19325" i="131"/>
  <c r="D19325" i="131"/>
  <c r="C19325" i="131"/>
  <c r="AG19324" i="131"/>
  <c r="AD19324" i="131"/>
  <c r="AC19324" i="131"/>
  <c r="AB19324" i="131"/>
  <c r="AA19324" i="131"/>
  <c r="Z19324" i="131"/>
  <c r="Y19324" i="131"/>
  <c r="X19324" i="131"/>
  <c r="W19324" i="131"/>
  <c r="V19324" i="131"/>
  <c r="U19324" i="131"/>
  <c r="T19324" i="131"/>
  <c r="S19324" i="131"/>
  <c r="R19324" i="131"/>
  <c r="Q19324" i="131"/>
  <c r="P19324" i="131"/>
  <c r="O19324" i="131"/>
  <c r="N19324" i="131"/>
  <c r="M19324" i="131"/>
  <c r="L19324" i="131"/>
  <c r="K19324" i="131"/>
  <c r="J19324" i="131"/>
  <c r="I19324" i="131"/>
  <c r="H19324" i="131"/>
  <c r="G19324" i="131"/>
  <c r="F19324" i="131"/>
  <c r="E19324" i="131"/>
  <c r="D19324" i="131"/>
  <c r="C19324" i="131"/>
  <c r="AG19323" i="131"/>
  <c r="AD19323" i="131"/>
  <c r="AC19323" i="131"/>
  <c r="AB19323" i="131"/>
  <c r="AA19323" i="131"/>
  <c r="Z19323" i="131"/>
  <c r="Y19323" i="131"/>
  <c r="X19323" i="131"/>
  <c r="W19323" i="131"/>
  <c r="V19323" i="131"/>
  <c r="U19323" i="131"/>
  <c r="T19323" i="131"/>
  <c r="S19323" i="131"/>
  <c r="R19323" i="131"/>
  <c r="Q19323" i="131"/>
  <c r="P19323" i="131"/>
  <c r="O19323" i="131"/>
  <c r="N19323" i="131"/>
  <c r="M19323" i="131"/>
  <c r="L19323" i="131"/>
  <c r="K19323" i="131"/>
  <c r="J19323" i="131"/>
  <c r="I19323" i="131"/>
  <c r="H19323" i="131"/>
  <c r="G19323" i="131"/>
  <c r="F19323" i="131"/>
  <c r="E19323" i="131"/>
  <c r="D19323" i="131"/>
  <c r="C19323" i="131"/>
  <c r="AG19322" i="131"/>
  <c r="AD19322" i="131"/>
  <c r="AC19322" i="131"/>
  <c r="AB19322" i="131"/>
  <c r="AA19322" i="131"/>
  <c r="Z19322" i="131"/>
  <c r="Y19322" i="131"/>
  <c r="X19322" i="131"/>
  <c r="W19322" i="131"/>
  <c r="V19322" i="131"/>
  <c r="U19322" i="131"/>
  <c r="T19322" i="131"/>
  <c r="S19322" i="131"/>
  <c r="R19322" i="131"/>
  <c r="Q19322" i="131"/>
  <c r="P19322" i="131"/>
  <c r="O19322" i="131"/>
  <c r="N19322" i="131"/>
  <c r="M19322" i="131"/>
  <c r="L19322" i="131"/>
  <c r="K19322" i="131"/>
  <c r="J19322" i="131"/>
  <c r="I19322" i="131"/>
  <c r="H19322" i="131"/>
  <c r="G19322" i="131"/>
  <c r="F19322" i="131"/>
  <c r="E19322" i="131"/>
  <c r="D19322" i="131"/>
  <c r="C19322" i="131"/>
  <c r="AG19321" i="131"/>
  <c r="AD19321" i="131"/>
  <c r="AC19321" i="131"/>
  <c r="AB19321" i="131"/>
  <c r="AA19321" i="131"/>
  <c r="Z19321" i="131"/>
  <c r="Y19321" i="131"/>
  <c r="X19321" i="131"/>
  <c r="W19321" i="131"/>
  <c r="V19321" i="131"/>
  <c r="U19321" i="131"/>
  <c r="T19321" i="131"/>
  <c r="S19321" i="131"/>
  <c r="R19321" i="131"/>
  <c r="Q19321" i="131"/>
  <c r="P19321" i="131"/>
  <c r="O19321" i="131"/>
  <c r="N19321" i="131"/>
  <c r="M19321" i="131"/>
  <c r="L19321" i="131"/>
  <c r="K19321" i="131"/>
  <c r="J19321" i="131"/>
  <c r="I19321" i="131"/>
  <c r="H19321" i="131"/>
  <c r="G19321" i="131"/>
  <c r="F19321" i="131"/>
  <c r="E19321" i="131"/>
  <c r="D19321" i="131"/>
  <c r="C19321" i="131"/>
  <c r="AG19320" i="131"/>
  <c r="AD19320" i="131"/>
  <c r="AC19320" i="131"/>
  <c r="AB19320" i="131"/>
  <c r="AA19320" i="131"/>
  <c r="Z19320" i="131"/>
  <c r="Y19320" i="131"/>
  <c r="X19320" i="131"/>
  <c r="W19320" i="131"/>
  <c r="V19320" i="131"/>
  <c r="U19320" i="131"/>
  <c r="T19320" i="131"/>
  <c r="S19320" i="131"/>
  <c r="R19320" i="131"/>
  <c r="Q19320" i="131"/>
  <c r="P19320" i="131"/>
  <c r="O19320" i="131"/>
  <c r="N19320" i="131"/>
  <c r="M19320" i="131"/>
  <c r="L19320" i="131"/>
  <c r="K19320" i="131"/>
  <c r="J19320" i="131"/>
  <c r="I19320" i="131"/>
  <c r="H19320" i="131"/>
  <c r="G19320" i="131"/>
  <c r="F19320" i="131"/>
  <c r="E19320" i="131"/>
  <c r="D19320" i="131"/>
  <c r="C19320" i="131"/>
  <c r="AG19319" i="131"/>
  <c r="AD19319" i="131"/>
  <c r="AC19319" i="131"/>
  <c r="AB19319" i="131"/>
  <c r="AA19319" i="131"/>
  <c r="Z19319" i="131"/>
  <c r="Y19319" i="131"/>
  <c r="X19319" i="131"/>
  <c r="W19319" i="131"/>
  <c r="V19319" i="131"/>
  <c r="U19319" i="131"/>
  <c r="T19319" i="131"/>
  <c r="S19319" i="131"/>
  <c r="R19319" i="131"/>
  <c r="Q19319" i="131"/>
  <c r="P19319" i="131"/>
  <c r="O19319" i="131"/>
  <c r="N19319" i="131"/>
  <c r="M19319" i="131"/>
  <c r="L19319" i="131"/>
  <c r="K19319" i="131"/>
  <c r="J19319" i="131"/>
  <c r="I19319" i="131"/>
  <c r="H19319" i="131"/>
  <c r="G19319" i="131"/>
  <c r="F19319" i="131"/>
  <c r="E19319" i="131"/>
  <c r="D19319" i="131"/>
  <c r="C19319" i="131"/>
  <c r="AD19318" i="131"/>
  <c r="AC19318" i="131"/>
  <c r="AX19310" i="131" s="1"/>
  <c r="AB19318" i="131"/>
  <c r="AA19318" i="131"/>
  <c r="Z19318" i="131"/>
  <c r="Y19318" i="131"/>
  <c r="X19318" i="131"/>
  <c r="W19318" i="131"/>
  <c r="AU19310" i="131" s="1"/>
  <c r="V19318" i="131"/>
  <c r="U19318" i="131"/>
  <c r="AT19310" i="131" s="1"/>
  <c r="T19318" i="131"/>
  <c r="S19318" i="131"/>
  <c r="R19318" i="131"/>
  <c r="Q19318" i="131"/>
  <c r="P19318" i="131"/>
  <c r="O19318" i="131"/>
  <c r="AQ19310" i="131" s="1"/>
  <c r="N19318" i="131"/>
  <c r="M19318" i="131"/>
  <c r="AP19310" i="131" s="1"/>
  <c r="L19318" i="131"/>
  <c r="K19318" i="131"/>
  <c r="J19318" i="131"/>
  <c r="I19318" i="131"/>
  <c r="H19318" i="131"/>
  <c r="G19318" i="131"/>
  <c r="AM19310" i="131" s="1"/>
  <c r="F19318" i="131"/>
  <c r="E19318" i="131"/>
  <c r="AL19310" i="131" s="1"/>
  <c r="D19318" i="131"/>
  <c r="C19318" i="131"/>
  <c r="AD19317" i="131"/>
  <c r="AC19317" i="131"/>
  <c r="AB19317" i="131"/>
  <c r="AA19317" i="131"/>
  <c r="Z19317" i="131"/>
  <c r="Y19317" i="131"/>
  <c r="X19317" i="131"/>
  <c r="W19317" i="131"/>
  <c r="V19317" i="131"/>
  <c r="U19317" i="131"/>
  <c r="T19317" i="131"/>
  <c r="S19317" i="131"/>
  <c r="R19317" i="131"/>
  <c r="Q19317" i="131"/>
  <c r="P19317" i="131"/>
  <c r="O19317" i="131"/>
  <c r="N19317" i="131"/>
  <c r="M19317" i="131"/>
  <c r="L19317" i="131"/>
  <c r="K19317" i="131"/>
  <c r="J19317" i="131"/>
  <c r="I19317" i="131"/>
  <c r="H19317" i="131"/>
  <c r="G19317" i="131"/>
  <c r="F19317" i="131"/>
  <c r="E19317" i="131"/>
  <c r="D19317" i="131"/>
  <c r="C19317" i="131"/>
  <c r="AD19316" i="131"/>
  <c r="AC19316" i="131"/>
  <c r="AX19309" i="131" s="1"/>
  <c r="AB19316" i="131"/>
  <c r="AA19316" i="131"/>
  <c r="Z19316" i="131"/>
  <c r="Y19316" i="131"/>
  <c r="X19316" i="131"/>
  <c r="W19316" i="131"/>
  <c r="AU19309" i="131" s="1"/>
  <c r="V19316" i="131"/>
  <c r="U19316" i="131"/>
  <c r="AT19309" i="131" s="1"/>
  <c r="T19316" i="131"/>
  <c r="S19316" i="131"/>
  <c r="R19316" i="131"/>
  <c r="Q19316" i="131"/>
  <c r="P19316" i="131"/>
  <c r="O19316" i="131"/>
  <c r="AQ19309" i="131" s="1"/>
  <c r="N19316" i="131"/>
  <c r="M19316" i="131"/>
  <c r="AP19309" i="131" s="1"/>
  <c r="L19316" i="131"/>
  <c r="K19316" i="131"/>
  <c r="J19316" i="131"/>
  <c r="I19316" i="131"/>
  <c r="H19316" i="131"/>
  <c r="G19316" i="131"/>
  <c r="AM19309" i="131" s="1"/>
  <c r="F19316" i="131"/>
  <c r="E19316" i="131"/>
  <c r="AL19309" i="131" s="1"/>
  <c r="D19316" i="131"/>
  <c r="C19316" i="131"/>
  <c r="AD19315" i="131"/>
  <c r="AC19315" i="131"/>
  <c r="AB19315" i="131"/>
  <c r="AA19315" i="131"/>
  <c r="Z19315" i="131"/>
  <c r="Y19315" i="131"/>
  <c r="X19315" i="131"/>
  <c r="W19315" i="131"/>
  <c r="V19315" i="131"/>
  <c r="U19315" i="131"/>
  <c r="T19315" i="131"/>
  <c r="S19315" i="131"/>
  <c r="R19315" i="131"/>
  <c r="Q19315" i="131"/>
  <c r="P19315" i="131"/>
  <c r="O19315" i="131"/>
  <c r="N19315" i="131"/>
  <c r="M19315" i="131"/>
  <c r="L19315" i="131"/>
  <c r="K19315" i="131"/>
  <c r="J19315" i="131"/>
  <c r="I19315" i="131"/>
  <c r="H19315" i="131"/>
  <c r="G19315" i="131"/>
  <c r="F19315" i="131"/>
  <c r="E19315" i="131"/>
  <c r="D19315" i="131"/>
  <c r="C19315" i="131"/>
  <c r="AD19314" i="131"/>
  <c r="AC19314" i="131"/>
  <c r="AX19308" i="131" s="1"/>
  <c r="AB19314" i="131"/>
  <c r="AA19314" i="131"/>
  <c r="Z19314" i="131"/>
  <c r="Y19314" i="131"/>
  <c r="X19314" i="131"/>
  <c r="W19314" i="131"/>
  <c r="AU19308" i="131" s="1"/>
  <c r="V19314" i="131"/>
  <c r="U19314" i="131"/>
  <c r="AT19308" i="131" s="1"/>
  <c r="T19314" i="131"/>
  <c r="S19314" i="131"/>
  <c r="R19314" i="131"/>
  <c r="Q19314" i="131"/>
  <c r="P19314" i="131"/>
  <c r="O19314" i="131"/>
  <c r="AQ19308" i="131" s="1"/>
  <c r="N19314" i="131"/>
  <c r="M19314" i="131"/>
  <c r="AP19308" i="131" s="1"/>
  <c r="L19314" i="131"/>
  <c r="K19314" i="131"/>
  <c r="J19314" i="131"/>
  <c r="I19314" i="131"/>
  <c r="H19314" i="131"/>
  <c r="G19314" i="131"/>
  <c r="AM19308" i="131" s="1"/>
  <c r="F19314" i="131"/>
  <c r="E19314" i="131"/>
  <c r="AL19308" i="131" s="1"/>
  <c r="D19314" i="131"/>
  <c r="C19314" i="131"/>
  <c r="AD19313" i="131"/>
  <c r="AC19313" i="131"/>
  <c r="AB19313" i="131"/>
  <c r="AA19313" i="131"/>
  <c r="Z19313" i="131"/>
  <c r="Y19313" i="131"/>
  <c r="X19313" i="131"/>
  <c r="W19313" i="131"/>
  <c r="V19313" i="131"/>
  <c r="U19313" i="131"/>
  <c r="T19313" i="131"/>
  <c r="S19313" i="131"/>
  <c r="R19313" i="131"/>
  <c r="Q19313" i="131"/>
  <c r="P19313" i="131"/>
  <c r="O19313" i="131"/>
  <c r="N19313" i="131"/>
  <c r="M19313" i="131"/>
  <c r="L19313" i="131"/>
  <c r="K19313" i="131"/>
  <c r="J19313" i="131"/>
  <c r="I19313" i="131"/>
  <c r="H19313" i="131"/>
  <c r="G19313" i="131"/>
  <c r="F19313" i="131"/>
  <c r="E19313" i="131"/>
  <c r="D19313" i="131"/>
  <c r="C19313" i="131"/>
  <c r="AD19312" i="131"/>
  <c r="AC19312" i="131"/>
  <c r="AX19307" i="131" s="1"/>
  <c r="AB19312" i="131"/>
  <c r="AA19312" i="131"/>
  <c r="Z19312" i="131"/>
  <c r="Y19312" i="131"/>
  <c r="X19312" i="131"/>
  <c r="W19312" i="131"/>
  <c r="AU19307" i="131" s="1"/>
  <c r="V19312" i="131"/>
  <c r="U19312" i="131"/>
  <c r="AT19307" i="131" s="1"/>
  <c r="T19312" i="131"/>
  <c r="S19312" i="131"/>
  <c r="R19312" i="131"/>
  <c r="Q19312" i="131"/>
  <c r="P19312" i="131"/>
  <c r="O19312" i="131"/>
  <c r="AQ19307" i="131" s="1"/>
  <c r="N19312" i="131"/>
  <c r="M19312" i="131"/>
  <c r="AP19307" i="131" s="1"/>
  <c r="L19312" i="131"/>
  <c r="K19312" i="131"/>
  <c r="J19312" i="131"/>
  <c r="I19312" i="131"/>
  <c r="H19312" i="131"/>
  <c r="G19312" i="131"/>
  <c r="AM19307" i="131" s="1"/>
  <c r="F19312" i="131"/>
  <c r="E19312" i="131"/>
  <c r="AL19307" i="131" s="1"/>
  <c r="D19312" i="131"/>
  <c r="C19312" i="131"/>
  <c r="AD19311" i="131"/>
  <c r="AC19311" i="131"/>
  <c r="AB19311" i="131"/>
  <c r="AA19311" i="131"/>
  <c r="Z19311" i="131"/>
  <c r="Y19311" i="131"/>
  <c r="X19311" i="131"/>
  <c r="W19311" i="131"/>
  <c r="V19311" i="131"/>
  <c r="U19311" i="131"/>
  <c r="T19311" i="131"/>
  <c r="S19311" i="131"/>
  <c r="R19311" i="131"/>
  <c r="Q19311" i="131"/>
  <c r="P19311" i="131"/>
  <c r="O19311" i="131"/>
  <c r="N19311" i="131"/>
  <c r="M19311" i="131"/>
  <c r="L19311" i="131"/>
  <c r="K19311" i="131"/>
  <c r="J19311" i="131"/>
  <c r="I19311" i="131"/>
  <c r="H19311" i="131"/>
  <c r="G19311" i="131"/>
  <c r="F19311" i="131"/>
  <c r="E19311" i="131"/>
  <c r="D19311" i="131"/>
  <c r="C19311" i="131"/>
  <c r="AD19310" i="131"/>
  <c r="AC19310" i="131"/>
  <c r="AX19306" i="131" s="1"/>
  <c r="AB19310" i="131"/>
  <c r="AA19310" i="131"/>
  <c r="Z19310" i="131"/>
  <c r="Y19310" i="131"/>
  <c r="X19310" i="131"/>
  <c r="W19310" i="131"/>
  <c r="AU19306" i="131" s="1"/>
  <c r="V19310" i="131"/>
  <c r="U19310" i="131"/>
  <c r="AT19306" i="131" s="1"/>
  <c r="T19310" i="131"/>
  <c r="S19310" i="131"/>
  <c r="R19310" i="131"/>
  <c r="Q19310" i="131"/>
  <c r="P19310" i="131"/>
  <c r="O19310" i="131"/>
  <c r="AQ19306" i="131" s="1"/>
  <c r="N19310" i="131"/>
  <c r="M19310" i="131"/>
  <c r="AP19306" i="131" s="1"/>
  <c r="L19310" i="131"/>
  <c r="K19310" i="131"/>
  <c r="J19310" i="131"/>
  <c r="I19310" i="131"/>
  <c r="H19310" i="131"/>
  <c r="G19310" i="131"/>
  <c r="AM19306" i="131" s="1"/>
  <c r="F19310" i="131"/>
  <c r="E19310" i="131"/>
  <c r="AL19306" i="131" s="1"/>
  <c r="D19310" i="131"/>
  <c r="C19310" i="131"/>
  <c r="AD19309" i="131"/>
  <c r="AC19309" i="131"/>
  <c r="AB19309" i="131"/>
  <c r="AA19309" i="131"/>
  <c r="Z19309" i="131"/>
  <c r="Y19309" i="131"/>
  <c r="X19309" i="131"/>
  <c r="W19309" i="131"/>
  <c r="V19309" i="131"/>
  <c r="U19309" i="131"/>
  <c r="T19309" i="131"/>
  <c r="S19309" i="131"/>
  <c r="R19309" i="131"/>
  <c r="Q19309" i="131"/>
  <c r="P19309" i="131"/>
  <c r="O19309" i="131"/>
  <c r="N19309" i="131"/>
  <c r="M19309" i="131"/>
  <c r="L19309" i="131"/>
  <c r="K19309" i="131"/>
  <c r="J19309" i="131"/>
  <c r="I19309" i="131"/>
  <c r="H19309" i="131"/>
  <c r="G19309" i="131"/>
  <c r="F19309" i="131"/>
  <c r="E19309" i="131"/>
  <c r="D19309" i="131"/>
  <c r="C19309" i="131"/>
  <c r="AD19308" i="131"/>
  <c r="AC19308" i="131"/>
  <c r="AX19305" i="131" s="1"/>
  <c r="AB19308" i="131"/>
  <c r="AA19308" i="131"/>
  <c r="Z19308" i="131"/>
  <c r="Y19308" i="131"/>
  <c r="X19308" i="131"/>
  <c r="W19308" i="131"/>
  <c r="AU19305" i="131" s="1"/>
  <c r="V19308" i="131"/>
  <c r="U19308" i="131"/>
  <c r="AT19305" i="131" s="1"/>
  <c r="T19308" i="131"/>
  <c r="S19308" i="131"/>
  <c r="R19308" i="131"/>
  <c r="Q19308" i="131"/>
  <c r="P19308" i="131"/>
  <c r="O19308" i="131"/>
  <c r="AQ19305" i="131" s="1"/>
  <c r="N19308" i="131"/>
  <c r="M19308" i="131"/>
  <c r="AP19305" i="131" s="1"/>
  <c r="L19308" i="131"/>
  <c r="K19308" i="131"/>
  <c r="J19308" i="131"/>
  <c r="I19308" i="131"/>
  <c r="H19308" i="131"/>
  <c r="G19308" i="131"/>
  <c r="AM19305" i="131" s="1"/>
  <c r="F19308" i="131"/>
  <c r="E19308" i="131"/>
  <c r="AL19305" i="131" s="1"/>
  <c r="D19308" i="131"/>
  <c r="C19308" i="131"/>
  <c r="AD19307" i="131"/>
  <c r="AC19307" i="131"/>
  <c r="AB19307" i="131"/>
  <c r="AA19307" i="131"/>
  <c r="Z19307" i="131"/>
  <c r="Y19307" i="131"/>
  <c r="X19307" i="131"/>
  <c r="W19307" i="131"/>
  <c r="V19307" i="131"/>
  <c r="U19307" i="131"/>
  <c r="T19307" i="131"/>
  <c r="S19307" i="131"/>
  <c r="R19307" i="131"/>
  <c r="Q19307" i="131"/>
  <c r="P19307" i="131"/>
  <c r="O19307" i="131"/>
  <c r="N19307" i="131"/>
  <c r="M19307" i="131"/>
  <c r="L19307" i="131"/>
  <c r="K19307" i="131"/>
  <c r="J19307" i="131"/>
  <c r="I19307" i="131"/>
  <c r="H19307" i="131"/>
  <c r="G19307" i="131"/>
  <c r="F19307" i="131"/>
  <c r="E19307" i="131"/>
  <c r="D19307" i="131"/>
  <c r="C19307" i="131"/>
  <c r="AD19306" i="131"/>
  <c r="AC19306" i="131"/>
  <c r="AX19304" i="131" s="1"/>
  <c r="AB19306" i="131"/>
  <c r="AA19306" i="131"/>
  <c r="Z19306" i="131"/>
  <c r="Y19306" i="131"/>
  <c r="X19306" i="131"/>
  <c r="W19306" i="131"/>
  <c r="AU19304" i="131" s="1"/>
  <c r="V19306" i="131"/>
  <c r="U19306" i="131"/>
  <c r="AT19304" i="131" s="1"/>
  <c r="T19306" i="131"/>
  <c r="S19306" i="131"/>
  <c r="R19306" i="131"/>
  <c r="Q19306" i="131"/>
  <c r="P19306" i="131"/>
  <c r="O19306" i="131"/>
  <c r="AQ19304" i="131" s="1"/>
  <c r="N19306" i="131"/>
  <c r="M19306" i="131"/>
  <c r="AP19304" i="131" s="1"/>
  <c r="L19306" i="131"/>
  <c r="K19306" i="131"/>
  <c r="J19306" i="131"/>
  <c r="I19306" i="131"/>
  <c r="H19306" i="131"/>
  <c r="G19306" i="131"/>
  <c r="AM19304" i="131" s="1"/>
  <c r="F19306" i="131"/>
  <c r="E19306" i="131"/>
  <c r="AL19304" i="131" s="1"/>
  <c r="D19306" i="131"/>
  <c r="C19306" i="131"/>
  <c r="AD19305" i="131"/>
  <c r="AC19305" i="131"/>
  <c r="AB19305" i="131"/>
  <c r="AA19305" i="131"/>
  <c r="Z19305" i="131"/>
  <c r="Y19305" i="131"/>
  <c r="X19305" i="131"/>
  <c r="W19305" i="131"/>
  <c r="V19305" i="131"/>
  <c r="U19305" i="131"/>
  <c r="T19305" i="131"/>
  <c r="S19305" i="131"/>
  <c r="R19305" i="131"/>
  <c r="Q19305" i="131"/>
  <c r="P19305" i="131"/>
  <c r="O19305" i="131"/>
  <c r="N19305" i="131"/>
  <c r="M19305" i="131"/>
  <c r="L19305" i="131"/>
  <c r="K19305" i="131"/>
  <c r="J19305" i="131"/>
  <c r="I19305" i="131"/>
  <c r="H19305" i="131"/>
  <c r="G19305" i="131"/>
  <c r="F19305" i="131"/>
  <c r="E19305" i="131"/>
  <c r="D19305" i="131"/>
  <c r="C19305" i="131"/>
  <c r="AD19304" i="131"/>
  <c r="AC19304" i="131"/>
  <c r="AX19303" i="131" s="1"/>
  <c r="AB19304" i="131"/>
  <c r="AA19304" i="131"/>
  <c r="Z19304" i="131"/>
  <c r="Y19304" i="131"/>
  <c r="X19304" i="131"/>
  <c r="W19304" i="131"/>
  <c r="AU19303" i="131" s="1"/>
  <c r="V19304" i="131"/>
  <c r="U19304" i="131"/>
  <c r="AT19303" i="131" s="1"/>
  <c r="T19304" i="131"/>
  <c r="S19304" i="131"/>
  <c r="R19304" i="131"/>
  <c r="Q19304" i="131"/>
  <c r="P19304" i="131"/>
  <c r="O19304" i="131"/>
  <c r="AQ19303" i="131" s="1"/>
  <c r="N19304" i="131"/>
  <c r="M19304" i="131"/>
  <c r="AP19303" i="131" s="1"/>
  <c r="L19304" i="131"/>
  <c r="K19304" i="131"/>
  <c r="J19304" i="131"/>
  <c r="I19304" i="131"/>
  <c r="H19304" i="131"/>
  <c r="G19304" i="131"/>
  <c r="AM19303" i="131" s="1"/>
  <c r="F19304" i="131"/>
  <c r="E19304" i="131"/>
  <c r="AL19303" i="131" s="1"/>
  <c r="D19304" i="131"/>
  <c r="C19304" i="131"/>
  <c r="AD19303" i="131"/>
  <c r="AC19303" i="131"/>
  <c r="AB19303" i="131"/>
  <c r="AA19303" i="131"/>
  <c r="Z19303" i="131"/>
  <c r="Y19303" i="131"/>
  <c r="X19303" i="131"/>
  <c r="W19303" i="131"/>
  <c r="V19303" i="131"/>
  <c r="U19303" i="131"/>
  <c r="T19303" i="131"/>
  <c r="S19303" i="131"/>
  <c r="R19303" i="131"/>
  <c r="Q19303" i="131"/>
  <c r="P19303" i="131"/>
  <c r="O19303" i="131"/>
  <c r="N19303" i="131"/>
  <c r="M19303" i="131"/>
  <c r="L19303" i="131"/>
  <c r="K19303" i="131"/>
  <c r="J19303" i="131"/>
  <c r="I19303" i="131"/>
  <c r="H19303" i="131"/>
  <c r="G19303" i="131"/>
  <c r="F19303" i="131"/>
  <c r="E19303" i="131"/>
  <c r="D19303" i="131"/>
  <c r="C19303" i="131"/>
  <c r="AD19302" i="131"/>
  <c r="AC19302" i="131"/>
  <c r="AX19302" i="131" s="1"/>
  <c r="AB19302" i="131"/>
  <c r="AA19302" i="131"/>
  <c r="Z19302" i="131"/>
  <c r="Y19302" i="131"/>
  <c r="X19302" i="131"/>
  <c r="W19302" i="131"/>
  <c r="AU19302" i="131" s="1"/>
  <c r="V19302" i="131"/>
  <c r="U19302" i="131"/>
  <c r="AT19302" i="131" s="1"/>
  <c r="T19302" i="131"/>
  <c r="S19302" i="131"/>
  <c r="R19302" i="131"/>
  <c r="Q19302" i="131"/>
  <c r="P19302" i="131"/>
  <c r="O19302" i="131"/>
  <c r="AQ19302" i="131" s="1"/>
  <c r="N19302" i="131"/>
  <c r="M19302" i="131"/>
  <c r="AP19302" i="131" s="1"/>
  <c r="L19302" i="131"/>
  <c r="K19302" i="131"/>
  <c r="J19302" i="131"/>
  <c r="I19302" i="131"/>
  <c r="H19302" i="131"/>
  <c r="G19302" i="131"/>
  <c r="AM19302" i="131" s="1"/>
  <c r="F19302" i="131"/>
  <c r="E19302" i="131"/>
  <c r="AL19302" i="131" s="1"/>
  <c r="D19302" i="131"/>
  <c r="C19302" i="131"/>
  <c r="AD19299" i="131"/>
  <c r="AC19299" i="131"/>
  <c r="AB19299" i="131"/>
  <c r="AA19299" i="131"/>
  <c r="Z19299" i="131"/>
  <c r="Y19299" i="131"/>
  <c r="X19299" i="131"/>
  <c r="W19299" i="131"/>
  <c r="V19299" i="131"/>
  <c r="U19299" i="131"/>
  <c r="T19299" i="131"/>
  <c r="S19299" i="131"/>
  <c r="R19299" i="131"/>
  <c r="Q19299" i="131"/>
  <c r="P19299" i="131"/>
  <c r="O19299" i="131"/>
  <c r="N19299" i="131"/>
  <c r="M19299" i="131"/>
  <c r="L19299" i="131"/>
  <c r="K19299" i="131"/>
  <c r="J19299" i="131"/>
  <c r="I19299" i="131"/>
  <c r="H19299" i="131"/>
  <c r="G19299" i="131"/>
  <c r="F19299" i="131"/>
  <c r="E19299" i="131"/>
  <c r="D19299" i="131"/>
  <c r="C19299" i="131"/>
  <c r="AG19298" i="131"/>
  <c r="AD19298" i="131"/>
  <c r="AC19298" i="131"/>
  <c r="AB19298" i="131"/>
  <c r="AA19298" i="131"/>
  <c r="Z19298" i="131"/>
  <c r="Y19298" i="131"/>
  <c r="X19298" i="131"/>
  <c r="W19298" i="131"/>
  <c r="V19298" i="131"/>
  <c r="U19298" i="131"/>
  <c r="T19298" i="131"/>
  <c r="S19298" i="131"/>
  <c r="R19298" i="131"/>
  <c r="Q19298" i="131"/>
  <c r="P19298" i="131"/>
  <c r="O19298" i="131"/>
  <c r="N19298" i="131"/>
  <c r="M19298" i="131"/>
  <c r="L19298" i="131"/>
  <c r="K19298" i="131"/>
  <c r="J19298" i="131"/>
  <c r="I19298" i="131"/>
  <c r="H19298" i="131"/>
  <c r="G19298" i="131"/>
  <c r="F19298" i="131"/>
  <c r="E19298" i="131"/>
  <c r="D19298" i="131"/>
  <c r="C19298" i="131"/>
  <c r="AG19297" i="131"/>
  <c r="AD19297" i="131"/>
  <c r="AC19297" i="131"/>
  <c r="AB19297" i="131"/>
  <c r="AA19297" i="131"/>
  <c r="Z19297" i="131"/>
  <c r="Y19297" i="131"/>
  <c r="X19297" i="131"/>
  <c r="W19297" i="131"/>
  <c r="V19297" i="131"/>
  <c r="U19297" i="131"/>
  <c r="T19297" i="131"/>
  <c r="S19297" i="131"/>
  <c r="R19297" i="131"/>
  <c r="Q19297" i="131"/>
  <c r="P19297" i="131"/>
  <c r="O19297" i="131"/>
  <c r="N19297" i="131"/>
  <c r="M19297" i="131"/>
  <c r="L19297" i="131"/>
  <c r="K19297" i="131"/>
  <c r="J19297" i="131"/>
  <c r="I19297" i="131"/>
  <c r="H19297" i="131"/>
  <c r="G19297" i="131"/>
  <c r="F19297" i="131"/>
  <c r="E19297" i="131"/>
  <c r="D19297" i="131"/>
  <c r="C19297" i="131"/>
  <c r="AG19296" i="131"/>
  <c r="AD19296" i="131"/>
  <c r="AC19296" i="131"/>
  <c r="AB19296" i="131"/>
  <c r="AA19296" i="131"/>
  <c r="Z19296" i="131"/>
  <c r="Y19296" i="131"/>
  <c r="X19296" i="131"/>
  <c r="W19296" i="131"/>
  <c r="V19296" i="131"/>
  <c r="U19296" i="131"/>
  <c r="T19296" i="131"/>
  <c r="S19296" i="131"/>
  <c r="R19296" i="131"/>
  <c r="Q19296" i="131"/>
  <c r="P19296" i="131"/>
  <c r="O19296" i="131"/>
  <c r="N19296" i="131"/>
  <c r="M19296" i="131"/>
  <c r="L19296" i="131"/>
  <c r="K19296" i="131"/>
  <c r="J19296" i="131"/>
  <c r="I19296" i="131"/>
  <c r="H19296" i="131"/>
  <c r="G19296" i="131"/>
  <c r="F19296" i="131"/>
  <c r="E19296" i="131"/>
  <c r="D19296" i="131"/>
  <c r="C19296" i="131"/>
  <c r="AG19295" i="131"/>
  <c r="AD19295" i="131"/>
  <c r="AC19295" i="131"/>
  <c r="AB19295" i="131"/>
  <c r="AA19295" i="131"/>
  <c r="Z19295" i="131"/>
  <c r="Y19295" i="131"/>
  <c r="X19295" i="131"/>
  <c r="W19295" i="131"/>
  <c r="V19295" i="131"/>
  <c r="U19295" i="131"/>
  <c r="T19295" i="131"/>
  <c r="S19295" i="131"/>
  <c r="R19295" i="131"/>
  <c r="Q19295" i="131"/>
  <c r="P19295" i="131"/>
  <c r="O19295" i="131"/>
  <c r="N19295" i="131"/>
  <c r="M19295" i="131"/>
  <c r="L19295" i="131"/>
  <c r="K19295" i="131"/>
  <c r="J19295" i="131"/>
  <c r="I19295" i="131"/>
  <c r="H19295" i="131"/>
  <c r="G19295" i="131"/>
  <c r="F19295" i="131"/>
  <c r="E19295" i="131"/>
  <c r="D19295" i="131"/>
  <c r="C19295" i="131"/>
  <c r="AG19294" i="131"/>
  <c r="AD19294" i="131"/>
  <c r="AC19294" i="131"/>
  <c r="AB19294" i="131"/>
  <c r="AA19294" i="131"/>
  <c r="Z19294" i="131"/>
  <c r="Y19294" i="131"/>
  <c r="X19294" i="131"/>
  <c r="W19294" i="131"/>
  <c r="V19294" i="131"/>
  <c r="U19294" i="131"/>
  <c r="T19294" i="131"/>
  <c r="S19294" i="131"/>
  <c r="R19294" i="131"/>
  <c r="Q19294" i="131"/>
  <c r="P19294" i="131"/>
  <c r="O19294" i="131"/>
  <c r="N19294" i="131"/>
  <c r="M19294" i="131"/>
  <c r="L19294" i="131"/>
  <c r="K19294" i="131"/>
  <c r="J19294" i="131"/>
  <c r="I19294" i="131"/>
  <c r="H19294" i="131"/>
  <c r="G19294" i="131"/>
  <c r="F19294" i="131"/>
  <c r="E19294" i="131"/>
  <c r="D19294" i="131"/>
  <c r="C19294" i="131"/>
  <c r="AG19293" i="131"/>
  <c r="AD19293" i="131"/>
  <c r="AC19293" i="131"/>
  <c r="AB19293" i="131"/>
  <c r="AA19293" i="131"/>
  <c r="Z19293" i="131"/>
  <c r="Y19293" i="131"/>
  <c r="X19293" i="131"/>
  <c r="W19293" i="131"/>
  <c r="V19293" i="131"/>
  <c r="U19293" i="131"/>
  <c r="T19293" i="131"/>
  <c r="S19293" i="131"/>
  <c r="R19293" i="131"/>
  <c r="Q19293" i="131"/>
  <c r="P19293" i="131"/>
  <c r="O19293" i="131"/>
  <c r="N19293" i="131"/>
  <c r="M19293" i="131"/>
  <c r="L19293" i="131"/>
  <c r="K19293" i="131"/>
  <c r="J19293" i="131"/>
  <c r="I19293" i="131"/>
  <c r="H19293" i="131"/>
  <c r="G19293" i="131"/>
  <c r="F19293" i="131"/>
  <c r="E19293" i="131"/>
  <c r="D19293" i="131"/>
  <c r="C19293" i="131"/>
  <c r="AG19292" i="131"/>
  <c r="AD19292" i="131"/>
  <c r="AC19292" i="131"/>
  <c r="AB19292" i="131"/>
  <c r="AA19292" i="131"/>
  <c r="Z19292" i="131"/>
  <c r="Y19292" i="131"/>
  <c r="X19292" i="131"/>
  <c r="W19292" i="131"/>
  <c r="V19292" i="131"/>
  <c r="U19292" i="131"/>
  <c r="T19292" i="131"/>
  <c r="S19292" i="131"/>
  <c r="R19292" i="131"/>
  <c r="Q19292" i="131"/>
  <c r="P19292" i="131"/>
  <c r="O19292" i="131"/>
  <c r="N19292" i="131"/>
  <c r="M19292" i="131"/>
  <c r="L19292" i="131"/>
  <c r="K19292" i="131"/>
  <c r="J19292" i="131"/>
  <c r="I19292" i="131"/>
  <c r="H19292" i="131"/>
  <c r="G19292" i="131"/>
  <c r="F19292" i="131"/>
  <c r="E19292" i="131"/>
  <c r="D19292" i="131"/>
  <c r="C19292" i="131"/>
  <c r="AG19291" i="131"/>
  <c r="AD19291" i="131"/>
  <c r="AC19291" i="131"/>
  <c r="AB19291" i="131"/>
  <c r="AA19291" i="131"/>
  <c r="Z19291" i="131"/>
  <c r="Y19291" i="131"/>
  <c r="X19291" i="131"/>
  <c r="W19291" i="131"/>
  <c r="V19291" i="131"/>
  <c r="U19291" i="131"/>
  <c r="T19291" i="131"/>
  <c r="S19291" i="131"/>
  <c r="R19291" i="131"/>
  <c r="Q19291" i="131"/>
  <c r="P19291" i="131"/>
  <c r="O19291" i="131"/>
  <c r="N19291" i="131"/>
  <c r="M19291" i="131"/>
  <c r="L19291" i="131"/>
  <c r="K19291" i="131"/>
  <c r="J19291" i="131"/>
  <c r="I19291" i="131"/>
  <c r="H19291" i="131"/>
  <c r="G19291" i="131"/>
  <c r="F19291" i="131"/>
  <c r="E19291" i="131"/>
  <c r="D19291" i="131"/>
  <c r="C19291" i="131"/>
  <c r="AG19290" i="131"/>
  <c r="AD19290" i="131"/>
  <c r="AC19290" i="131"/>
  <c r="AB19290" i="131"/>
  <c r="AA19290" i="131"/>
  <c r="Z19290" i="131"/>
  <c r="Y19290" i="131"/>
  <c r="X19290" i="131"/>
  <c r="W19290" i="131"/>
  <c r="V19290" i="131"/>
  <c r="U19290" i="131"/>
  <c r="T19290" i="131"/>
  <c r="S19290" i="131"/>
  <c r="R19290" i="131"/>
  <c r="Q19290" i="131"/>
  <c r="P19290" i="131"/>
  <c r="O19290" i="131"/>
  <c r="N19290" i="131"/>
  <c r="M19290" i="131"/>
  <c r="L19290" i="131"/>
  <c r="K19290" i="131"/>
  <c r="J19290" i="131"/>
  <c r="I19290" i="131"/>
  <c r="H19290" i="131"/>
  <c r="G19290" i="131"/>
  <c r="F19290" i="131"/>
  <c r="E19290" i="131"/>
  <c r="D19290" i="131"/>
  <c r="C19290" i="131"/>
  <c r="AG19289" i="131"/>
  <c r="AD19289" i="131"/>
  <c r="AC19289" i="131"/>
  <c r="AB19289" i="131"/>
  <c r="AA19289" i="131"/>
  <c r="Z19289" i="131"/>
  <c r="Y19289" i="131"/>
  <c r="X19289" i="131"/>
  <c r="W19289" i="131"/>
  <c r="V19289" i="131"/>
  <c r="U19289" i="131"/>
  <c r="T19289" i="131"/>
  <c r="S19289" i="131"/>
  <c r="R19289" i="131"/>
  <c r="Q19289" i="131"/>
  <c r="P19289" i="131"/>
  <c r="O19289" i="131"/>
  <c r="N19289" i="131"/>
  <c r="M19289" i="131"/>
  <c r="L19289" i="131"/>
  <c r="K19289" i="131"/>
  <c r="J19289" i="131"/>
  <c r="I19289" i="131"/>
  <c r="H19289" i="131"/>
  <c r="G19289" i="131"/>
  <c r="F19289" i="131"/>
  <c r="E19289" i="131"/>
  <c r="D19289" i="131"/>
  <c r="C19289" i="131"/>
  <c r="AD19288" i="131"/>
  <c r="AC19288" i="131"/>
  <c r="AB19288" i="131"/>
  <c r="AA19288" i="131"/>
  <c r="Z19288" i="131"/>
  <c r="Y19288" i="131"/>
  <c r="AV19280" i="131" s="1"/>
  <c r="X19288" i="131"/>
  <c r="W19288" i="131"/>
  <c r="AU19280" i="131" s="1"/>
  <c r="V19288" i="131"/>
  <c r="U19288" i="131"/>
  <c r="T19288" i="131"/>
  <c r="S19288" i="131"/>
  <c r="R19288" i="131"/>
  <c r="Q19288" i="131"/>
  <c r="AR19280" i="131" s="1"/>
  <c r="P19288" i="131"/>
  <c r="O19288" i="131"/>
  <c r="AQ19280" i="131" s="1"/>
  <c r="N19288" i="131"/>
  <c r="M19288" i="131"/>
  <c r="L19288" i="131"/>
  <c r="K19288" i="131"/>
  <c r="J19288" i="131"/>
  <c r="I19288" i="131"/>
  <c r="AN19280" i="131" s="1"/>
  <c r="H19288" i="131"/>
  <c r="G19288" i="131"/>
  <c r="AM19280" i="131" s="1"/>
  <c r="F19288" i="131"/>
  <c r="E19288" i="131"/>
  <c r="D19288" i="131"/>
  <c r="C19288" i="131"/>
  <c r="AD19287" i="131"/>
  <c r="AC19287" i="131"/>
  <c r="AB19287" i="131"/>
  <c r="AA19287" i="131"/>
  <c r="Z19287" i="131"/>
  <c r="Y19287" i="131"/>
  <c r="X19287" i="131"/>
  <c r="W19287" i="131"/>
  <c r="V19287" i="131"/>
  <c r="U19287" i="131"/>
  <c r="T19287" i="131"/>
  <c r="S19287" i="131"/>
  <c r="R19287" i="131"/>
  <c r="Q19287" i="131"/>
  <c r="P19287" i="131"/>
  <c r="O19287" i="131"/>
  <c r="N19287" i="131"/>
  <c r="M19287" i="131"/>
  <c r="L19287" i="131"/>
  <c r="K19287" i="131"/>
  <c r="J19287" i="131"/>
  <c r="I19287" i="131"/>
  <c r="H19287" i="131"/>
  <c r="G19287" i="131"/>
  <c r="F19287" i="131"/>
  <c r="E19287" i="131"/>
  <c r="D19287" i="131"/>
  <c r="C19287" i="131"/>
  <c r="AD19286" i="131"/>
  <c r="AC19286" i="131"/>
  <c r="AB19286" i="131"/>
  <c r="AA19286" i="131"/>
  <c r="Z19286" i="131"/>
  <c r="Y19286" i="131"/>
  <c r="AV19279" i="131" s="1"/>
  <c r="X19286" i="131"/>
  <c r="W19286" i="131"/>
  <c r="AU19279" i="131" s="1"/>
  <c r="V19286" i="131"/>
  <c r="U19286" i="131"/>
  <c r="T19286" i="131"/>
  <c r="S19286" i="131"/>
  <c r="R19286" i="131"/>
  <c r="Q19286" i="131"/>
  <c r="AR19279" i="131" s="1"/>
  <c r="P19286" i="131"/>
  <c r="O19286" i="131"/>
  <c r="AQ19279" i="131" s="1"/>
  <c r="N19286" i="131"/>
  <c r="M19286" i="131"/>
  <c r="L19286" i="131"/>
  <c r="K19286" i="131"/>
  <c r="J19286" i="131"/>
  <c r="I19286" i="131"/>
  <c r="AN19279" i="131" s="1"/>
  <c r="H19286" i="131"/>
  <c r="G19286" i="131"/>
  <c r="AM19279" i="131" s="1"/>
  <c r="F19286" i="131"/>
  <c r="E19286" i="131"/>
  <c r="D19286" i="131"/>
  <c r="C19286" i="131"/>
  <c r="AD19285" i="131"/>
  <c r="AC19285" i="131"/>
  <c r="AB19285" i="131"/>
  <c r="AA19285" i="131"/>
  <c r="Z19285" i="131"/>
  <c r="Y19285" i="131"/>
  <c r="X19285" i="131"/>
  <c r="W19285" i="131"/>
  <c r="V19285" i="131"/>
  <c r="U19285" i="131"/>
  <c r="T19285" i="131"/>
  <c r="S19285" i="131"/>
  <c r="R19285" i="131"/>
  <c r="Q19285" i="131"/>
  <c r="P19285" i="131"/>
  <c r="O19285" i="131"/>
  <c r="N19285" i="131"/>
  <c r="M19285" i="131"/>
  <c r="L19285" i="131"/>
  <c r="K19285" i="131"/>
  <c r="J19285" i="131"/>
  <c r="I19285" i="131"/>
  <c r="H19285" i="131"/>
  <c r="G19285" i="131"/>
  <c r="F19285" i="131"/>
  <c r="E19285" i="131"/>
  <c r="D19285" i="131"/>
  <c r="C19285" i="131"/>
  <c r="AD19284" i="131"/>
  <c r="AC19284" i="131"/>
  <c r="AB19284" i="131"/>
  <c r="AA19284" i="131"/>
  <c r="Z19284" i="131"/>
  <c r="Y19284" i="131"/>
  <c r="AV19278" i="131" s="1"/>
  <c r="X19284" i="131"/>
  <c r="W19284" i="131"/>
  <c r="AU19278" i="131" s="1"/>
  <c r="V19284" i="131"/>
  <c r="U19284" i="131"/>
  <c r="T19284" i="131"/>
  <c r="S19284" i="131"/>
  <c r="R19284" i="131"/>
  <c r="Q19284" i="131"/>
  <c r="AR19278" i="131" s="1"/>
  <c r="P19284" i="131"/>
  <c r="O19284" i="131"/>
  <c r="AQ19278" i="131" s="1"/>
  <c r="N19284" i="131"/>
  <c r="M19284" i="131"/>
  <c r="L19284" i="131"/>
  <c r="K19284" i="131"/>
  <c r="J19284" i="131"/>
  <c r="I19284" i="131"/>
  <c r="AN19278" i="131" s="1"/>
  <c r="H19284" i="131"/>
  <c r="G19284" i="131"/>
  <c r="AM19278" i="131" s="1"/>
  <c r="F19284" i="131"/>
  <c r="E19284" i="131"/>
  <c r="D19284" i="131"/>
  <c r="C19284" i="131"/>
  <c r="AD19283" i="131"/>
  <c r="AC19283" i="131"/>
  <c r="AB19283" i="131"/>
  <c r="AA19283" i="131"/>
  <c r="Z19283" i="131"/>
  <c r="Y19283" i="131"/>
  <c r="X19283" i="131"/>
  <c r="W19283" i="131"/>
  <c r="V19283" i="131"/>
  <c r="U19283" i="131"/>
  <c r="T19283" i="131"/>
  <c r="S19283" i="131"/>
  <c r="R19283" i="131"/>
  <c r="Q19283" i="131"/>
  <c r="P19283" i="131"/>
  <c r="O19283" i="131"/>
  <c r="N19283" i="131"/>
  <c r="M19283" i="131"/>
  <c r="L19283" i="131"/>
  <c r="K19283" i="131"/>
  <c r="J19283" i="131"/>
  <c r="I19283" i="131"/>
  <c r="H19283" i="131"/>
  <c r="G19283" i="131"/>
  <c r="F19283" i="131"/>
  <c r="E19283" i="131"/>
  <c r="D19283" i="131"/>
  <c r="C19283" i="131"/>
  <c r="AD19282" i="131"/>
  <c r="AC19282" i="131"/>
  <c r="AB19282" i="131"/>
  <c r="AA19282" i="131"/>
  <c r="Z19282" i="131"/>
  <c r="Y19282" i="131"/>
  <c r="AV19277" i="131" s="1"/>
  <c r="X19282" i="131"/>
  <c r="W19282" i="131"/>
  <c r="AU19277" i="131" s="1"/>
  <c r="V19282" i="131"/>
  <c r="U19282" i="131"/>
  <c r="T19282" i="131"/>
  <c r="S19282" i="131"/>
  <c r="R19282" i="131"/>
  <c r="Q19282" i="131"/>
  <c r="AR19277" i="131" s="1"/>
  <c r="P19282" i="131"/>
  <c r="O19282" i="131"/>
  <c r="AQ19277" i="131" s="1"/>
  <c r="N19282" i="131"/>
  <c r="M19282" i="131"/>
  <c r="L19282" i="131"/>
  <c r="K19282" i="131"/>
  <c r="J19282" i="131"/>
  <c r="I19282" i="131"/>
  <c r="AN19277" i="131" s="1"/>
  <c r="H19282" i="131"/>
  <c r="G19282" i="131"/>
  <c r="AM19277" i="131" s="1"/>
  <c r="F19282" i="131"/>
  <c r="E19282" i="131"/>
  <c r="D19282" i="131"/>
  <c r="C19282" i="131"/>
  <c r="AD19281" i="131"/>
  <c r="AC19281" i="131"/>
  <c r="AB19281" i="131"/>
  <c r="AA19281" i="131"/>
  <c r="Z19281" i="131"/>
  <c r="Y19281" i="131"/>
  <c r="X19281" i="131"/>
  <c r="W19281" i="131"/>
  <c r="V19281" i="131"/>
  <c r="U19281" i="131"/>
  <c r="T19281" i="131"/>
  <c r="S19281" i="131"/>
  <c r="R19281" i="131"/>
  <c r="Q19281" i="131"/>
  <c r="P19281" i="131"/>
  <c r="O19281" i="131"/>
  <c r="N19281" i="131"/>
  <c r="M19281" i="131"/>
  <c r="L19281" i="131"/>
  <c r="K19281" i="131"/>
  <c r="J19281" i="131"/>
  <c r="I19281" i="131"/>
  <c r="H19281" i="131"/>
  <c r="G19281" i="131"/>
  <c r="F19281" i="131"/>
  <c r="E19281" i="131"/>
  <c r="D19281" i="131"/>
  <c r="C19281" i="131"/>
  <c r="AD19280" i="131"/>
  <c r="AC19280" i="131"/>
  <c r="AB19280" i="131"/>
  <c r="AA19280" i="131"/>
  <c r="Z19280" i="131"/>
  <c r="Y19280" i="131"/>
  <c r="AV19276" i="131" s="1"/>
  <c r="X19280" i="131"/>
  <c r="W19280" i="131"/>
  <c r="AU19276" i="131" s="1"/>
  <c r="V19280" i="131"/>
  <c r="U19280" i="131"/>
  <c r="T19280" i="131"/>
  <c r="S19280" i="131"/>
  <c r="R19280" i="131"/>
  <c r="Q19280" i="131"/>
  <c r="AR19276" i="131" s="1"/>
  <c r="P19280" i="131"/>
  <c r="O19280" i="131"/>
  <c r="AQ19276" i="131" s="1"/>
  <c r="N19280" i="131"/>
  <c r="M19280" i="131"/>
  <c r="L19280" i="131"/>
  <c r="K19280" i="131"/>
  <c r="J19280" i="131"/>
  <c r="I19280" i="131"/>
  <c r="AN19276" i="131" s="1"/>
  <c r="H19280" i="131"/>
  <c r="G19280" i="131"/>
  <c r="AM19276" i="131" s="1"/>
  <c r="F19280" i="131"/>
  <c r="E19280" i="131"/>
  <c r="D19280" i="131"/>
  <c r="C19280" i="131"/>
  <c r="AD19279" i="131"/>
  <c r="AC19279" i="131"/>
  <c r="AB19279" i="131"/>
  <c r="AA19279" i="131"/>
  <c r="Z19279" i="131"/>
  <c r="Y19279" i="131"/>
  <c r="X19279" i="131"/>
  <c r="W19279" i="131"/>
  <c r="V19279" i="131"/>
  <c r="U19279" i="131"/>
  <c r="T19279" i="131"/>
  <c r="S19279" i="131"/>
  <c r="R19279" i="131"/>
  <c r="Q19279" i="131"/>
  <c r="P19279" i="131"/>
  <c r="O19279" i="131"/>
  <c r="N19279" i="131"/>
  <c r="M19279" i="131"/>
  <c r="L19279" i="131"/>
  <c r="K19279" i="131"/>
  <c r="J19279" i="131"/>
  <c r="I19279" i="131"/>
  <c r="H19279" i="131"/>
  <c r="G19279" i="131"/>
  <c r="F19279" i="131"/>
  <c r="E19279" i="131"/>
  <c r="D19279" i="131"/>
  <c r="C19279" i="131"/>
  <c r="AD19278" i="131"/>
  <c r="AC19278" i="131"/>
  <c r="AB19278" i="131"/>
  <c r="AA19278" i="131"/>
  <c r="Z19278" i="131"/>
  <c r="Y19278" i="131"/>
  <c r="AV19275" i="131" s="1"/>
  <c r="X19278" i="131"/>
  <c r="W19278" i="131"/>
  <c r="AU19275" i="131" s="1"/>
  <c r="V19278" i="131"/>
  <c r="U19278" i="131"/>
  <c r="T19278" i="131"/>
  <c r="S19278" i="131"/>
  <c r="R19278" i="131"/>
  <c r="Q19278" i="131"/>
  <c r="AR19275" i="131" s="1"/>
  <c r="P19278" i="131"/>
  <c r="O19278" i="131"/>
  <c r="AQ19275" i="131" s="1"/>
  <c r="N19278" i="131"/>
  <c r="M19278" i="131"/>
  <c r="L19278" i="131"/>
  <c r="K19278" i="131"/>
  <c r="J19278" i="131"/>
  <c r="I19278" i="131"/>
  <c r="AN19275" i="131" s="1"/>
  <c r="H19278" i="131"/>
  <c r="G19278" i="131"/>
  <c r="AM19275" i="131" s="1"/>
  <c r="F19278" i="131"/>
  <c r="E19278" i="131"/>
  <c r="D19278" i="131"/>
  <c r="C19278" i="131"/>
  <c r="AD19277" i="131"/>
  <c r="AC19277" i="131"/>
  <c r="AB19277" i="131"/>
  <c r="AA19277" i="131"/>
  <c r="Z19277" i="131"/>
  <c r="Y19277" i="131"/>
  <c r="X19277" i="131"/>
  <c r="W19277" i="131"/>
  <c r="V19277" i="131"/>
  <c r="U19277" i="131"/>
  <c r="T19277" i="131"/>
  <c r="S19277" i="131"/>
  <c r="R19277" i="131"/>
  <c r="Q19277" i="131"/>
  <c r="P19277" i="131"/>
  <c r="O19277" i="131"/>
  <c r="N19277" i="131"/>
  <c r="M19277" i="131"/>
  <c r="L19277" i="131"/>
  <c r="K19277" i="131"/>
  <c r="J19277" i="131"/>
  <c r="I19277" i="131"/>
  <c r="H19277" i="131"/>
  <c r="G19277" i="131"/>
  <c r="F19277" i="131"/>
  <c r="E19277" i="131"/>
  <c r="D19277" i="131"/>
  <c r="C19277" i="131"/>
  <c r="AD19276" i="131"/>
  <c r="AC19276" i="131"/>
  <c r="AB19276" i="131"/>
  <c r="AA19276" i="131"/>
  <c r="Z19276" i="131"/>
  <c r="Y19276" i="131"/>
  <c r="AV19274" i="131" s="1"/>
  <c r="X19276" i="131"/>
  <c r="W19276" i="131"/>
  <c r="AU19274" i="131" s="1"/>
  <c r="V19276" i="131"/>
  <c r="U19276" i="131"/>
  <c r="T19276" i="131"/>
  <c r="S19276" i="131"/>
  <c r="R19276" i="131"/>
  <c r="Q19276" i="131"/>
  <c r="AR19274" i="131" s="1"/>
  <c r="P19276" i="131"/>
  <c r="O19276" i="131"/>
  <c r="AQ19274" i="131" s="1"/>
  <c r="N19276" i="131"/>
  <c r="M19276" i="131"/>
  <c r="L19276" i="131"/>
  <c r="K19276" i="131"/>
  <c r="J19276" i="131"/>
  <c r="I19276" i="131"/>
  <c r="AN19274" i="131" s="1"/>
  <c r="H19276" i="131"/>
  <c r="G19276" i="131"/>
  <c r="AM19274" i="131" s="1"/>
  <c r="F19276" i="131"/>
  <c r="E19276" i="131"/>
  <c r="D19276" i="131"/>
  <c r="C19276" i="131"/>
  <c r="AD19275" i="131"/>
  <c r="AC19275" i="131"/>
  <c r="AB19275" i="131"/>
  <c r="AA19275" i="131"/>
  <c r="Z19275" i="131"/>
  <c r="Y19275" i="131"/>
  <c r="X19275" i="131"/>
  <c r="W19275" i="131"/>
  <c r="V19275" i="131"/>
  <c r="U19275" i="131"/>
  <c r="T19275" i="131"/>
  <c r="S19275" i="131"/>
  <c r="R19275" i="131"/>
  <c r="Q19275" i="131"/>
  <c r="P19275" i="131"/>
  <c r="O19275" i="131"/>
  <c r="N19275" i="131"/>
  <c r="M19275" i="131"/>
  <c r="L19275" i="131"/>
  <c r="K19275" i="131"/>
  <c r="J19275" i="131"/>
  <c r="I19275" i="131"/>
  <c r="H19275" i="131"/>
  <c r="G19275" i="131"/>
  <c r="F19275" i="131"/>
  <c r="E19275" i="131"/>
  <c r="D19275" i="131"/>
  <c r="C19275" i="131"/>
  <c r="AD19274" i="131"/>
  <c r="AC19274" i="131"/>
  <c r="AB19274" i="131"/>
  <c r="AA19274" i="131"/>
  <c r="Z19274" i="131"/>
  <c r="Y19274" i="131"/>
  <c r="AV19273" i="131" s="1"/>
  <c r="X19274" i="131"/>
  <c r="W19274" i="131"/>
  <c r="AU19273" i="131" s="1"/>
  <c r="V19274" i="131"/>
  <c r="U19274" i="131"/>
  <c r="T19274" i="131"/>
  <c r="S19274" i="131"/>
  <c r="R19274" i="131"/>
  <c r="Q19274" i="131"/>
  <c r="AR19273" i="131" s="1"/>
  <c r="P19274" i="131"/>
  <c r="O19274" i="131"/>
  <c r="AQ19273" i="131" s="1"/>
  <c r="N19274" i="131"/>
  <c r="M19274" i="131"/>
  <c r="L19274" i="131"/>
  <c r="K19274" i="131"/>
  <c r="J19274" i="131"/>
  <c r="I19274" i="131"/>
  <c r="AN19273" i="131" s="1"/>
  <c r="H19274" i="131"/>
  <c r="G19274" i="131"/>
  <c r="AM19273" i="131" s="1"/>
  <c r="F19274" i="131"/>
  <c r="E19274" i="131"/>
  <c r="D19274" i="131"/>
  <c r="C19274" i="131"/>
  <c r="AD19273" i="131"/>
  <c r="AC19273" i="131"/>
  <c r="AB19273" i="131"/>
  <c r="AA19273" i="131"/>
  <c r="Z19273" i="131"/>
  <c r="Y19273" i="131"/>
  <c r="X19273" i="131"/>
  <c r="W19273" i="131"/>
  <c r="V19273" i="131"/>
  <c r="U19273" i="131"/>
  <c r="T19273" i="131"/>
  <c r="S19273" i="131"/>
  <c r="R19273" i="131"/>
  <c r="Q19273" i="131"/>
  <c r="P19273" i="131"/>
  <c r="O19273" i="131"/>
  <c r="N19273" i="131"/>
  <c r="M19273" i="131"/>
  <c r="L19273" i="131"/>
  <c r="K19273" i="131"/>
  <c r="J19273" i="131"/>
  <c r="I19273" i="131"/>
  <c r="H19273" i="131"/>
  <c r="G19273" i="131"/>
  <c r="F19273" i="131"/>
  <c r="E19273" i="131"/>
  <c r="D19273" i="131"/>
  <c r="C19273" i="131"/>
  <c r="AD19272" i="131"/>
  <c r="AC19272" i="131"/>
  <c r="AB19272" i="131"/>
  <c r="AA19272" i="131"/>
  <c r="Z19272" i="131"/>
  <c r="Y19272" i="131"/>
  <c r="AV19272" i="131" s="1"/>
  <c r="X19272" i="131"/>
  <c r="W19272" i="131"/>
  <c r="AU19272" i="131" s="1"/>
  <c r="V19272" i="131"/>
  <c r="U19272" i="131"/>
  <c r="T19272" i="131"/>
  <c r="S19272" i="131"/>
  <c r="R19272" i="131"/>
  <c r="Q19272" i="131"/>
  <c r="AR19272" i="131" s="1"/>
  <c r="P19272" i="131"/>
  <c r="O19272" i="131"/>
  <c r="AQ19272" i="131" s="1"/>
  <c r="N19272" i="131"/>
  <c r="M19272" i="131"/>
  <c r="L19272" i="131"/>
  <c r="K19272" i="131"/>
  <c r="J19272" i="131"/>
  <c r="I19272" i="131"/>
  <c r="AN19272" i="131" s="1"/>
  <c r="H19272" i="131"/>
  <c r="G19272" i="131"/>
  <c r="AM19272" i="131" s="1"/>
  <c r="F19272" i="131"/>
  <c r="E19272" i="131"/>
  <c r="D19272" i="131"/>
  <c r="C19272" i="131"/>
  <c r="AD19269" i="131"/>
  <c r="AC19269" i="131"/>
  <c r="AB19269" i="131"/>
  <c r="AA19269" i="131"/>
  <c r="Z19269" i="131"/>
  <c r="Y19269" i="131"/>
  <c r="X19269" i="131"/>
  <c r="W19269" i="131"/>
  <c r="V19269" i="131"/>
  <c r="U19269" i="131"/>
  <c r="T19269" i="131"/>
  <c r="S19269" i="131"/>
  <c r="R19269" i="131"/>
  <c r="Q19269" i="131"/>
  <c r="P19269" i="131"/>
  <c r="O19269" i="131"/>
  <c r="N19269" i="131"/>
  <c r="M19269" i="131"/>
  <c r="L19269" i="131"/>
  <c r="K19269" i="131"/>
  <c r="J19269" i="131"/>
  <c r="I19269" i="131"/>
  <c r="H19269" i="131"/>
  <c r="G19269" i="131"/>
  <c r="F19269" i="131"/>
  <c r="E19269" i="131"/>
  <c r="D19269" i="131"/>
  <c r="C19269" i="131"/>
  <c r="AG19268" i="131"/>
  <c r="AD19268" i="131"/>
  <c r="AC19268" i="131"/>
  <c r="AB19268" i="131"/>
  <c r="AA19268" i="131"/>
  <c r="Z19268" i="131"/>
  <c r="Y19268" i="131"/>
  <c r="X19268" i="131"/>
  <c r="W19268" i="131"/>
  <c r="V19268" i="131"/>
  <c r="U19268" i="131"/>
  <c r="T19268" i="131"/>
  <c r="S19268" i="131"/>
  <c r="R19268" i="131"/>
  <c r="Q19268" i="131"/>
  <c r="P19268" i="131"/>
  <c r="O19268" i="131"/>
  <c r="N19268" i="131"/>
  <c r="M19268" i="131"/>
  <c r="L19268" i="131"/>
  <c r="K19268" i="131"/>
  <c r="J19268" i="131"/>
  <c r="I19268" i="131"/>
  <c r="H19268" i="131"/>
  <c r="G19268" i="131"/>
  <c r="F19268" i="131"/>
  <c r="E19268" i="131"/>
  <c r="D19268" i="131"/>
  <c r="C19268" i="131"/>
  <c r="AG19267" i="131"/>
  <c r="AD19267" i="131"/>
  <c r="AC19267" i="131"/>
  <c r="AB19267" i="131"/>
  <c r="AA19267" i="131"/>
  <c r="Z19267" i="131"/>
  <c r="Y19267" i="131"/>
  <c r="X19267" i="131"/>
  <c r="W19267" i="131"/>
  <c r="V19267" i="131"/>
  <c r="U19267" i="131"/>
  <c r="T19267" i="131"/>
  <c r="S19267" i="131"/>
  <c r="R19267" i="131"/>
  <c r="Q19267" i="131"/>
  <c r="P19267" i="131"/>
  <c r="O19267" i="131"/>
  <c r="N19267" i="131"/>
  <c r="M19267" i="131"/>
  <c r="L19267" i="131"/>
  <c r="K19267" i="131"/>
  <c r="J19267" i="131"/>
  <c r="I19267" i="131"/>
  <c r="H19267" i="131"/>
  <c r="G19267" i="131"/>
  <c r="F19267" i="131"/>
  <c r="E19267" i="131"/>
  <c r="D19267" i="131"/>
  <c r="C19267" i="131"/>
  <c r="AG19266" i="131"/>
  <c r="AD19266" i="131"/>
  <c r="AC19266" i="131"/>
  <c r="AB19266" i="131"/>
  <c r="AA19266" i="131"/>
  <c r="Z19266" i="131"/>
  <c r="Y19266" i="131"/>
  <c r="X19266" i="131"/>
  <c r="W19266" i="131"/>
  <c r="V19266" i="131"/>
  <c r="U19266" i="131"/>
  <c r="T19266" i="131"/>
  <c r="S19266" i="131"/>
  <c r="R19266" i="131"/>
  <c r="Q19266" i="131"/>
  <c r="P19266" i="131"/>
  <c r="O19266" i="131"/>
  <c r="N19266" i="131"/>
  <c r="M19266" i="131"/>
  <c r="L19266" i="131"/>
  <c r="K19266" i="131"/>
  <c r="J19266" i="131"/>
  <c r="I19266" i="131"/>
  <c r="H19266" i="131"/>
  <c r="G19266" i="131"/>
  <c r="F19266" i="131"/>
  <c r="E19266" i="131"/>
  <c r="D19266" i="131"/>
  <c r="C19266" i="131"/>
  <c r="AG19265" i="131"/>
  <c r="AD19265" i="131"/>
  <c r="AC19265" i="131"/>
  <c r="AB19265" i="131"/>
  <c r="AA19265" i="131"/>
  <c r="Z19265" i="131"/>
  <c r="Y19265" i="131"/>
  <c r="X19265" i="131"/>
  <c r="W19265" i="131"/>
  <c r="V19265" i="131"/>
  <c r="U19265" i="131"/>
  <c r="T19265" i="131"/>
  <c r="S19265" i="131"/>
  <c r="R19265" i="131"/>
  <c r="Q19265" i="131"/>
  <c r="P19265" i="131"/>
  <c r="O19265" i="131"/>
  <c r="N19265" i="131"/>
  <c r="M19265" i="131"/>
  <c r="L19265" i="131"/>
  <c r="K19265" i="131"/>
  <c r="J19265" i="131"/>
  <c r="I19265" i="131"/>
  <c r="H19265" i="131"/>
  <c r="G19265" i="131"/>
  <c r="F19265" i="131"/>
  <c r="E19265" i="131"/>
  <c r="D19265" i="131"/>
  <c r="C19265" i="131"/>
  <c r="AG19264" i="131"/>
  <c r="AD19264" i="131"/>
  <c r="AC19264" i="131"/>
  <c r="AB19264" i="131"/>
  <c r="AA19264" i="131"/>
  <c r="Z19264" i="131"/>
  <c r="Y19264" i="131"/>
  <c r="X19264" i="131"/>
  <c r="W19264" i="131"/>
  <c r="V19264" i="131"/>
  <c r="U19264" i="131"/>
  <c r="T19264" i="131"/>
  <c r="S19264" i="131"/>
  <c r="R19264" i="131"/>
  <c r="Q19264" i="131"/>
  <c r="P19264" i="131"/>
  <c r="O19264" i="131"/>
  <c r="N19264" i="131"/>
  <c r="M19264" i="131"/>
  <c r="L19264" i="131"/>
  <c r="K19264" i="131"/>
  <c r="J19264" i="131"/>
  <c r="I19264" i="131"/>
  <c r="H19264" i="131"/>
  <c r="G19264" i="131"/>
  <c r="F19264" i="131"/>
  <c r="E19264" i="131"/>
  <c r="D19264" i="131"/>
  <c r="C19264" i="131"/>
  <c r="AG19263" i="131"/>
  <c r="AD19263" i="131"/>
  <c r="AC19263" i="131"/>
  <c r="AB19263" i="131"/>
  <c r="AA19263" i="131"/>
  <c r="Z19263" i="131"/>
  <c r="Y19263" i="131"/>
  <c r="X19263" i="131"/>
  <c r="W19263" i="131"/>
  <c r="V19263" i="131"/>
  <c r="U19263" i="131"/>
  <c r="T19263" i="131"/>
  <c r="S19263" i="131"/>
  <c r="R19263" i="131"/>
  <c r="Q19263" i="131"/>
  <c r="P19263" i="131"/>
  <c r="O19263" i="131"/>
  <c r="N19263" i="131"/>
  <c r="M19263" i="131"/>
  <c r="L19263" i="131"/>
  <c r="K19263" i="131"/>
  <c r="J19263" i="131"/>
  <c r="I19263" i="131"/>
  <c r="H19263" i="131"/>
  <c r="G19263" i="131"/>
  <c r="F19263" i="131"/>
  <c r="E19263" i="131"/>
  <c r="D19263" i="131"/>
  <c r="C19263" i="131"/>
  <c r="AG19262" i="131"/>
  <c r="AD19262" i="131"/>
  <c r="AC19262" i="131"/>
  <c r="AB19262" i="131"/>
  <c r="AA19262" i="131"/>
  <c r="Z19262" i="131"/>
  <c r="Y19262" i="131"/>
  <c r="X19262" i="131"/>
  <c r="W19262" i="131"/>
  <c r="V19262" i="131"/>
  <c r="U19262" i="131"/>
  <c r="T19262" i="131"/>
  <c r="S19262" i="131"/>
  <c r="R19262" i="131"/>
  <c r="Q19262" i="131"/>
  <c r="P19262" i="131"/>
  <c r="O19262" i="131"/>
  <c r="N19262" i="131"/>
  <c r="M19262" i="131"/>
  <c r="L19262" i="131"/>
  <c r="K19262" i="131"/>
  <c r="J19262" i="131"/>
  <c r="I19262" i="131"/>
  <c r="H19262" i="131"/>
  <c r="G19262" i="131"/>
  <c r="F19262" i="131"/>
  <c r="E19262" i="131"/>
  <c r="D19262" i="131"/>
  <c r="C19262" i="131"/>
  <c r="AG19261" i="131"/>
  <c r="AD19261" i="131"/>
  <c r="AC19261" i="131"/>
  <c r="AB19261" i="131"/>
  <c r="AA19261" i="131"/>
  <c r="Z19261" i="131"/>
  <c r="Y19261" i="131"/>
  <c r="X19261" i="131"/>
  <c r="W19261" i="131"/>
  <c r="V19261" i="131"/>
  <c r="U19261" i="131"/>
  <c r="T19261" i="131"/>
  <c r="S19261" i="131"/>
  <c r="R19261" i="131"/>
  <c r="Q19261" i="131"/>
  <c r="P19261" i="131"/>
  <c r="O19261" i="131"/>
  <c r="N19261" i="131"/>
  <c r="M19261" i="131"/>
  <c r="L19261" i="131"/>
  <c r="K19261" i="131"/>
  <c r="J19261" i="131"/>
  <c r="I19261" i="131"/>
  <c r="H19261" i="131"/>
  <c r="G19261" i="131"/>
  <c r="F19261" i="131"/>
  <c r="E19261" i="131"/>
  <c r="D19261" i="131"/>
  <c r="C19261" i="131"/>
  <c r="AG19260" i="131"/>
  <c r="AD19260" i="131"/>
  <c r="AC19260" i="131"/>
  <c r="AB19260" i="131"/>
  <c r="AA19260" i="131"/>
  <c r="Z19260" i="131"/>
  <c r="Y19260" i="131"/>
  <c r="X19260" i="131"/>
  <c r="W19260" i="131"/>
  <c r="V19260" i="131"/>
  <c r="U19260" i="131"/>
  <c r="T19260" i="131"/>
  <c r="S19260" i="131"/>
  <c r="R19260" i="131"/>
  <c r="Q19260" i="131"/>
  <c r="P19260" i="131"/>
  <c r="O19260" i="131"/>
  <c r="N19260" i="131"/>
  <c r="M19260" i="131"/>
  <c r="L19260" i="131"/>
  <c r="K19260" i="131"/>
  <c r="J19260" i="131"/>
  <c r="I19260" i="131"/>
  <c r="H19260" i="131"/>
  <c r="G19260" i="131"/>
  <c r="F19260" i="131"/>
  <c r="E19260" i="131"/>
  <c r="D19260" i="131"/>
  <c r="C19260" i="131"/>
  <c r="AG19259" i="131"/>
  <c r="AD19259" i="131"/>
  <c r="AC19259" i="131"/>
  <c r="AB19259" i="131"/>
  <c r="AA19259" i="131"/>
  <c r="Z19259" i="131"/>
  <c r="Y19259" i="131"/>
  <c r="X19259" i="131"/>
  <c r="W19259" i="131"/>
  <c r="V19259" i="131"/>
  <c r="U19259" i="131"/>
  <c r="T19259" i="131"/>
  <c r="S19259" i="131"/>
  <c r="R19259" i="131"/>
  <c r="Q19259" i="131"/>
  <c r="P19259" i="131"/>
  <c r="O19259" i="131"/>
  <c r="N19259" i="131"/>
  <c r="M19259" i="131"/>
  <c r="L19259" i="131"/>
  <c r="K19259" i="131"/>
  <c r="J19259" i="131"/>
  <c r="I19259" i="131"/>
  <c r="H19259" i="131"/>
  <c r="G19259" i="131"/>
  <c r="F19259" i="131"/>
  <c r="E19259" i="131"/>
  <c r="D19259" i="131"/>
  <c r="C19259" i="131"/>
  <c r="AD19258" i="131"/>
  <c r="AC19258" i="131"/>
  <c r="AB19258" i="131"/>
  <c r="AA19258" i="131"/>
  <c r="AW19250" i="131" s="1"/>
  <c r="Z19258" i="131"/>
  <c r="Y19258" i="131"/>
  <c r="AV19250" i="131" s="1"/>
  <c r="X19258" i="131"/>
  <c r="W19258" i="131"/>
  <c r="V19258" i="131"/>
  <c r="U19258" i="131"/>
  <c r="T19258" i="131"/>
  <c r="S19258" i="131"/>
  <c r="AS19250" i="131" s="1"/>
  <c r="R19258" i="131"/>
  <c r="Q19258" i="131"/>
  <c r="AR19250" i="131" s="1"/>
  <c r="P19258" i="131"/>
  <c r="O19258" i="131"/>
  <c r="N19258" i="131"/>
  <c r="M19258" i="131"/>
  <c r="L19258" i="131"/>
  <c r="K19258" i="131"/>
  <c r="AO19250" i="131" s="1"/>
  <c r="J19258" i="131"/>
  <c r="I19258" i="131"/>
  <c r="AN19250" i="131" s="1"/>
  <c r="H19258" i="131"/>
  <c r="G19258" i="131"/>
  <c r="F19258" i="131"/>
  <c r="E19258" i="131"/>
  <c r="D19258" i="131"/>
  <c r="C19258" i="131"/>
  <c r="AK19250" i="131" s="1"/>
  <c r="AD19257" i="131"/>
  <c r="AC19257" i="131"/>
  <c r="AB19257" i="131"/>
  <c r="AA19257" i="131"/>
  <c r="Z19257" i="131"/>
  <c r="Y19257" i="131"/>
  <c r="X19257" i="131"/>
  <c r="W19257" i="131"/>
  <c r="V19257" i="131"/>
  <c r="U19257" i="131"/>
  <c r="T19257" i="131"/>
  <c r="S19257" i="131"/>
  <c r="R19257" i="131"/>
  <c r="Q19257" i="131"/>
  <c r="P19257" i="131"/>
  <c r="O19257" i="131"/>
  <c r="N19257" i="131"/>
  <c r="M19257" i="131"/>
  <c r="L19257" i="131"/>
  <c r="K19257" i="131"/>
  <c r="J19257" i="131"/>
  <c r="I19257" i="131"/>
  <c r="H19257" i="131"/>
  <c r="G19257" i="131"/>
  <c r="F19257" i="131"/>
  <c r="E19257" i="131"/>
  <c r="D19257" i="131"/>
  <c r="C19257" i="131"/>
  <c r="AD19256" i="131"/>
  <c r="AC19256" i="131"/>
  <c r="AB19256" i="131"/>
  <c r="AA19256" i="131"/>
  <c r="AW19249" i="131" s="1"/>
  <c r="Z19256" i="131"/>
  <c r="Y19256" i="131"/>
  <c r="AV19249" i="131" s="1"/>
  <c r="X19256" i="131"/>
  <c r="W19256" i="131"/>
  <c r="V19256" i="131"/>
  <c r="U19256" i="131"/>
  <c r="T19256" i="131"/>
  <c r="S19256" i="131"/>
  <c r="AS19249" i="131" s="1"/>
  <c r="R19256" i="131"/>
  <c r="Q19256" i="131"/>
  <c r="AR19249" i="131" s="1"/>
  <c r="P19256" i="131"/>
  <c r="O19256" i="131"/>
  <c r="N19256" i="131"/>
  <c r="M19256" i="131"/>
  <c r="L19256" i="131"/>
  <c r="K19256" i="131"/>
  <c r="AO19249" i="131" s="1"/>
  <c r="J19256" i="131"/>
  <c r="I19256" i="131"/>
  <c r="AN19249" i="131" s="1"/>
  <c r="H19256" i="131"/>
  <c r="G19256" i="131"/>
  <c r="F19256" i="131"/>
  <c r="E19256" i="131"/>
  <c r="D19256" i="131"/>
  <c r="C19256" i="131"/>
  <c r="AK19249" i="131" s="1"/>
  <c r="AD19255" i="131"/>
  <c r="AC19255" i="131"/>
  <c r="AB19255" i="131"/>
  <c r="AA19255" i="131"/>
  <c r="Z19255" i="131"/>
  <c r="Y19255" i="131"/>
  <c r="X19255" i="131"/>
  <c r="W19255" i="131"/>
  <c r="V19255" i="131"/>
  <c r="U19255" i="131"/>
  <c r="T19255" i="131"/>
  <c r="S19255" i="131"/>
  <c r="R19255" i="131"/>
  <c r="Q19255" i="131"/>
  <c r="P19255" i="131"/>
  <c r="O19255" i="131"/>
  <c r="N19255" i="131"/>
  <c r="M19255" i="131"/>
  <c r="L19255" i="131"/>
  <c r="K19255" i="131"/>
  <c r="J19255" i="131"/>
  <c r="I19255" i="131"/>
  <c r="H19255" i="131"/>
  <c r="G19255" i="131"/>
  <c r="F19255" i="131"/>
  <c r="E19255" i="131"/>
  <c r="D19255" i="131"/>
  <c r="C19255" i="131"/>
  <c r="AD19254" i="131"/>
  <c r="AC19254" i="131"/>
  <c r="AB19254" i="131"/>
  <c r="AA19254" i="131"/>
  <c r="AW19248" i="131" s="1"/>
  <c r="Z19254" i="131"/>
  <c r="Y19254" i="131"/>
  <c r="AV19248" i="131" s="1"/>
  <c r="X19254" i="131"/>
  <c r="W19254" i="131"/>
  <c r="V19254" i="131"/>
  <c r="U19254" i="131"/>
  <c r="T19254" i="131"/>
  <c r="S19254" i="131"/>
  <c r="AS19248" i="131" s="1"/>
  <c r="R19254" i="131"/>
  <c r="Q19254" i="131"/>
  <c r="AR19248" i="131" s="1"/>
  <c r="P19254" i="131"/>
  <c r="O19254" i="131"/>
  <c r="N19254" i="131"/>
  <c r="M19254" i="131"/>
  <c r="L19254" i="131"/>
  <c r="K19254" i="131"/>
  <c r="AO19248" i="131" s="1"/>
  <c r="J19254" i="131"/>
  <c r="I19254" i="131"/>
  <c r="AN19248" i="131" s="1"/>
  <c r="H19254" i="131"/>
  <c r="G19254" i="131"/>
  <c r="F19254" i="131"/>
  <c r="E19254" i="131"/>
  <c r="D19254" i="131"/>
  <c r="C19254" i="131"/>
  <c r="AK19248" i="131" s="1"/>
  <c r="AD19253" i="131"/>
  <c r="AC19253" i="131"/>
  <c r="AB19253" i="131"/>
  <c r="AA19253" i="131"/>
  <c r="Z19253" i="131"/>
  <c r="Y19253" i="131"/>
  <c r="X19253" i="131"/>
  <c r="W19253" i="131"/>
  <c r="V19253" i="131"/>
  <c r="U19253" i="131"/>
  <c r="T19253" i="131"/>
  <c r="S19253" i="131"/>
  <c r="R19253" i="131"/>
  <c r="Q19253" i="131"/>
  <c r="P19253" i="131"/>
  <c r="O19253" i="131"/>
  <c r="N19253" i="131"/>
  <c r="M19253" i="131"/>
  <c r="L19253" i="131"/>
  <c r="K19253" i="131"/>
  <c r="J19253" i="131"/>
  <c r="I19253" i="131"/>
  <c r="H19253" i="131"/>
  <c r="G19253" i="131"/>
  <c r="F19253" i="131"/>
  <c r="E19253" i="131"/>
  <c r="D19253" i="131"/>
  <c r="C19253" i="131"/>
  <c r="AD19252" i="131"/>
  <c r="AC19252" i="131"/>
  <c r="AB19252" i="131"/>
  <c r="AA19252" i="131"/>
  <c r="AW19247" i="131" s="1"/>
  <c r="Z19252" i="131"/>
  <c r="Y19252" i="131"/>
  <c r="AV19247" i="131" s="1"/>
  <c r="X19252" i="131"/>
  <c r="W19252" i="131"/>
  <c r="V19252" i="131"/>
  <c r="U19252" i="131"/>
  <c r="T19252" i="131"/>
  <c r="S19252" i="131"/>
  <c r="AS19247" i="131" s="1"/>
  <c r="R19252" i="131"/>
  <c r="Q19252" i="131"/>
  <c r="AR19247" i="131" s="1"/>
  <c r="P19252" i="131"/>
  <c r="O19252" i="131"/>
  <c r="N19252" i="131"/>
  <c r="M19252" i="131"/>
  <c r="L19252" i="131"/>
  <c r="K19252" i="131"/>
  <c r="AO19247" i="131" s="1"/>
  <c r="J19252" i="131"/>
  <c r="I19252" i="131"/>
  <c r="AN19247" i="131" s="1"/>
  <c r="H19252" i="131"/>
  <c r="G19252" i="131"/>
  <c r="F19252" i="131"/>
  <c r="E19252" i="131"/>
  <c r="D19252" i="131"/>
  <c r="C19252" i="131"/>
  <c r="AK19247" i="131" s="1"/>
  <c r="AD19251" i="131"/>
  <c r="AC19251" i="131"/>
  <c r="AB19251" i="131"/>
  <c r="AA19251" i="131"/>
  <c r="Z19251" i="131"/>
  <c r="Y19251" i="131"/>
  <c r="X19251" i="131"/>
  <c r="W19251" i="131"/>
  <c r="V19251" i="131"/>
  <c r="U19251" i="131"/>
  <c r="T19251" i="131"/>
  <c r="S19251" i="131"/>
  <c r="R19251" i="131"/>
  <c r="Q19251" i="131"/>
  <c r="P19251" i="131"/>
  <c r="O19251" i="131"/>
  <c r="N19251" i="131"/>
  <c r="M19251" i="131"/>
  <c r="L19251" i="131"/>
  <c r="K19251" i="131"/>
  <c r="J19251" i="131"/>
  <c r="I19251" i="131"/>
  <c r="H19251" i="131"/>
  <c r="G19251" i="131"/>
  <c r="F19251" i="131"/>
  <c r="E19251" i="131"/>
  <c r="D19251" i="131"/>
  <c r="C19251" i="131"/>
  <c r="AD19250" i="131"/>
  <c r="AC19250" i="131"/>
  <c r="AB19250" i="131"/>
  <c r="AA19250" i="131"/>
  <c r="AW19246" i="131" s="1"/>
  <c r="Z19250" i="131"/>
  <c r="Y19250" i="131"/>
  <c r="AV19246" i="131" s="1"/>
  <c r="X19250" i="131"/>
  <c r="W19250" i="131"/>
  <c r="V19250" i="131"/>
  <c r="U19250" i="131"/>
  <c r="T19250" i="131"/>
  <c r="S19250" i="131"/>
  <c r="AS19246" i="131" s="1"/>
  <c r="R19250" i="131"/>
  <c r="Q19250" i="131"/>
  <c r="AR19246" i="131" s="1"/>
  <c r="P19250" i="131"/>
  <c r="O19250" i="131"/>
  <c r="N19250" i="131"/>
  <c r="M19250" i="131"/>
  <c r="L19250" i="131"/>
  <c r="K19250" i="131"/>
  <c r="AO19246" i="131" s="1"/>
  <c r="J19250" i="131"/>
  <c r="I19250" i="131"/>
  <c r="AN19246" i="131" s="1"/>
  <c r="H19250" i="131"/>
  <c r="G19250" i="131"/>
  <c r="F19250" i="131"/>
  <c r="E19250" i="131"/>
  <c r="D19250" i="131"/>
  <c r="C19250" i="131"/>
  <c r="AK19246" i="131" s="1"/>
  <c r="AD19249" i="131"/>
  <c r="AC19249" i="131"/>
  <c r="AB19249" i="131"/>
  <c r="AA19249" i="131"/>
  <c r="Z19249" i="131"/>
  <c r="Y19249" i="131"/>
  <c r="X19249" i="131"/>
  <c r="W19249" i="131"/>
  <c r="V19249" i="131"/>
  <c r="U19249" i="131"/>
  <c r="T19249" i="131"/>
  <c r="S19249" i="131"/>
  <c r="R19249" i="131"/>
  <c r="Q19249" i="131"/>
  <c r="P19249" i="131"/>
  <c r="O19249" i="131"/>
  <c r="N19249" i="131"/>
  <c r="M19249" i="131"/>
  <c r="L19249" i="131"/>
  <c r="K19249" i="131"/>
  <c r="J19249" i="131"/>
  <c r="I19249" i="131"/>
  <c r="H19249" i="131"/>
  <c r="G19249" i="131"/>
  <c r="F19249" i="131"/>
  <c r="E19249" i="131"/>
  <c r="D19249" i="131"/>
  <c r="C19249" i="131"/>
  <c r="AD19248" i="131"/>
  <c r="AC19248" i="131"/>
  <c r="AB19248" i="131"/>
  <c r="AA19248" i="131"/>
  <c r="AW19245" i="131" s="1"/>
  <c r="Z19248" i="131"/>
  <c r="Y19248" i="131"/>
  <c r="AV19245" i="131" s="1"/>
  <c r="X19248" i="131"/>
  <c r="W19248" i="131"/>
  <c r="V19248" i="131"/>
  <c r="U19248" i="131"/>
  <c r="T19248" i="131"/>
  <c r="S19248" i="131"/>
  <c r="AS19245" i="131" s="1"/>
  <c r="R19248" i="131"/>
  <c r="Q19248" i="131"/>
  <c r="AR19245" i="131" s="1"/>
  <c r="P19248" i="131"/>
  <c r="O19248" i="131"/>
  <c r="N19248" i="131"/>
  <c r="M19248" i="131"/>
  <c r="L19248" i="131"/>
  <c r="K19248" i="131"/>
  <c r="AO19245" i="131" s="1"/>
  <c r="J19248" i="131"/>
  <c r="I19248" i="131"/>
  <c r="AN19245" i="131" s="1"/>
  <c r="H19248" i="131"/>
  <c r="G19248" i="131"/>
  <c r="F19248" i="131"/>
  <c r="E19248" i="131"/>
  <c r="D19248" i="131"/>
  <c r="C19248" i="131"/>
  <c r="AK19245" i="131" s="1"/>
  <c r="AD19247" i="131"/>
  <c r="AC19247" i="131"/>
  <c r="AB19247" i="131"/>
  <c r="AA19247" i="131"/>
  <c r="Z19247" i="131"/>
  <c r="Y19247" i="131"/>
  <c r="X19247" i="131"/>
  <c r="W19247" i="131"/>
  <c r="V19247" i="131"/>
  <c r="U19247" i="131"/>
  <c r="T19247" i="131"/>
  <c r="S19247" i="131"/>
  <c r="R19247" i="131"/>
  <c r="Q19247" i="131"/>
  <c r="P19247" i="131"/>
  <c r="O19247" i="131"/>
  <c r="N19247" i="131"/>
  <c r="M19247" i="131"/>
  <c r="L19247" i="131"/>
  <c r="K19247" i="131"/>
  <c r="J19247" i="131"/>
  <c r="I19247" i="131"/>
  <c r="H19247" i="131"/>
  <c r="G19247" i="131"/>
  <c r="F19247" i="131"/>
  <c r="E19247" i="131"/>
  <c r="D19247" i="131"/>
  <c r="C19247" i="131"/>
  <c r="AD19246" i="131"/>
  <c r="AC19246" i="131"/>
  <c r="AB19246" i="131"/>
  <c r="AA19246" i="131"/>
  <c r="AW19244" i="131" s="1"/>
  <c r="Z19246" i="131"/>
  <c r="Y19246" i="131"/>
  <c r="AV19244" i="131" s="1"/>
  <c r="X19246" i="131"/>
  <c r="W19246" i="131"/>
  <c r="V19246" i="131"/>
  <c r="U19246" i="131"/>
  <c r="T19246" i="131"/>
  <c r="S19246" i="131"/>
  <c r="AS19244" i="131" s="1"/>
  <c r="R19246" i="131"/>
  <c r="Q19246" i="131"/>
  <c r="AR19244" i="131" s="1"/>
  <c r="P19246" i="131"/>
  <c r="O19246" i="131"/>
  <c r="N19246" i="131"/>
  <c r="M19246" i="131"/>
  <c r="L19246" i="131"/>
  <c r="K19246" i="131"/>
  <c r="AO19244" i="131" s="1"/>
  <c r="J19246" i="131"/>
  <c r="I19246" i="131"/>
  <c r="AN19244" i="131" s="1"/>
  <c r="H19246" i="131"/>
  <c r="G19246" i="131"/>
  <c r="F19246" i="131"/>
  <c r="E19246" i="131"/>
  <c r="D19246" i="131"/>
  <c r="C19246" i="131"/>
  <c r="AK19244" i="131" s="1"/>
  <c r="AD19245" i="131"/>
  <c r="AC19245" i="131"/>
  <c r="AB19245" i="131"/>
  <c r="AA19245" i="131"/>
  <c r="Z19245" i="131"/>
  <c r="Y19245" i="131"/>
  <c r="X19245" i="131"/>
  <c r="W19245" i="131"/>
  <c r="V19245" i="131"/>
  <c r="U19245" i="131"/>
  <c r="T19245" i="131"/>
  <c r="S19245" i="131"/>
  <c r="R19245" i="131"/>
  <c r="Q19245" i="131"/>
  <c r="P19245" i="131"/>
  <c r="O19245" i="131"/>
  <c r="N19245" i="131"/>
  <c r="M19245" i="131"/>
  <c r="L19245" i="131"/>
  <c r="K19245" i="131"/>
  <c r="J19245" i="131"/>
  <c r="I19245" i="131"/>
  <c r="H19245" i="131"/>
  <c r="G19245" i="131"/>
  <c r="F19245" i="131"/>
  <c r="E19245" i="131"/>
  <c r="D19245" i="131"/>
  <c r="C19245" i="131"/>
  <c r="AD19244" i="131"/>
  <c r="AC19244" i="131"/>
  <c r="AB19244" i="131"/>
  <c r="AA19244" i="131"/>
  <c r="AW19243" i="131" s="1"/>
  <c r="Z19244" i="131"/>
  <c r="Y19244" i="131"/>
  <c r="AV19243" i="131" s="1"/>
  <c r="X19244" i="131"/>
  <c r="W19244" i="131"/>
  <c r="V19244" i="131"/>
  <c r="U19244" i="131"/>
  <c r="T19244" i="131"/>
  <c r="S19244" i="131"/>
  <c r="AS19243" i="131" s="1"/>
  <c r="R19244" i="131"/>
  <c r="Q19244" i="131"/>
  <c r="AR19243" i="131" s="1"/>
  <c r="P19244" i="131"/>
  <c r="O19244" i="131"/>
  <c r="N19244" i="131"/>
  <c r="M19244" i="131"/>
  <c r="L19244" i="131"/>
  <c r="K19244" i="131"/>
  <c r="AO19243" i="131" s="1"/>
  <c r="J19244" i="131"/>
  <c r="I19244" i="131"/>
  <c r="AN19243" i="131" s="1"/>
  <c r="H19244" i="131"/>
  <c r="G19244" i="131"/>
  <c r="F19244" i="131"/>
  <c r="E19244" i="131"/>
  <c r="D19244" i="131"/>
  <c r="C19244" i="131"/>
  <c r="AK19243" i="131" s="1"/>
  <c r="AD19243" i="131"/>
  <c r="AC19243" i="131"/>
  <c r="AB19243" i="131"/>
  <c r="AA19243" i="131"/>
  <c r="Z19243" i="131"/>
  <c r="Y19243" i="131"/>
  <c r="X19243" i="131"/>
  <c r="W19243" i="131"/>
  <c r="V19243" i="131"/>
  <c r="U19243" i="131"/>
  <c r="T19243" i="131"/>
  <c r="S19243" i="131"/>
  <c r="R19243" i="131"/>
  <c r="Q19243" i="131"/>
  <c r="P19243" i="131"/>
  <c r="O19243" i="131"/>
  <c r="N19243" i="131"/>
  <c r="M19243" i="131"/>
  <c r="L19243" i="131"/>
  <c r="K19243" i="131"/>
  <c r="J19243" i="131"/>
  <c r="I19243" i="131"/>
  <c r="H19243" i="131"/>
  <c r="G19243" i="131"/>
  <c r="F19243" i="131"/>
  <c r="E19243" i="131"/>
  <c r="D19243" i="131"/>
  <c r="C19243" i="131"/>
  <c r="AD19242" i="131"/>
  <c r="AC19242" i="131"/>
  <c r="AB19242" i="131"/>
  <c r="AA19242" i="131"/>
  <c r="AW19242" i="131" s="1"/>
  <c r="Z19242" i="131"/>
  <c r="Y19242" i="131"/>
  <c r="AV19242" i="131" s="1"/>
  <c r="X19242" i="131"/>
  <c r="W19242" i="131"/>
  <c r="V19242" i="131"/>
  <c r="U19242" i="131"/>
  <c r="T19242" i="131"/>
  <c r="S19242" i="131"/>
  <c r="AS19242" i="131" s="1"/>
  <c r="R19242" i="131"/>
  <c r="Q19242" i="131"/>
  <c r="AR19242" i="131" s="1"/>
  <c r="P19242" i="131"/>
  <c r="O19242" i="131"/>
  <c r="N19242" i="131"/>
  <c r="M19242" i="131"/>
  <c r="L19242" i="131"/>
  <c r="K19242" i="131"/>
  <c r="AO19242" i="131" s="1"/>
  <c r="J19242" i="131"/>
  <c r="I19242" i="131"/>
  <c r="AN19242" i="131" s="1"/>
  <c r="H19242" i="131"/>
  <c r="G19242" i="131"/>
  <c r="F19242" i="131"/>
  <c r="E19242" i="131"/>
  <c r="D19242" i="131"/>
  <c r="C19242" i="131"/>
  <c r="AK19242" i="131" s="1"/>
  <c r="AD19239" i="131"/>
  <c r="AC19239" i="131"/>
  <c r="AB19239" i="131"/>
  <c r="AA19239" i="131"/>
  <c r="Z19239" i="131"/>
  <c r="Y19239" i="131"/>
  <c r="X19239" i="131"/>
  <c r="W19239" i="131"/>
  <c r="V19239" i="131"/>
  <c r="U19239" i="131"/>
  <c r="T19239" i="131"/>
  <c r="S19239" i="131"/>
  <c r="R19239" i="131"/>
  <c r="Q19239" i="131"/>
  <c r="P19239" i="131"/>
  <c r="O19239" i="131"/>
  <c r="N19239" i="131"/>
  <c r="M19239" i="131"/>
  <c r="L19239" i="131"/>
  <c r="K19239" i="131"/>
  <c r="J19239" i="131"/>
  <c r="I19239" i="131"/>
  <c r="H19239" i="131"/>
  <c r="G19239" i="131"/>
  <c r="F19239" i="131"/>
  <c r="E19239" i="131"/>
  <c r="D19239" i="131"/>
  <c r="C19239" i="131"/>
  <c r="AG19238" i="131"/>
  <c r="AD19238" i="131"/>
  <c r="AC19238" i="131"/>
  <c r="AB19238" i="131"/>
  <c r="AA19238" i="131"/>
  <c r="Z19238" i="131"/>
  <c r="Y19238" i="131"/>
  <c r="X19238" i="131"/>
  <c r="W19238" i="131"/>
  <c r="V19238" i="131"/>
  <c r="U19238" i="131"/>
  <c r="T19238" i="131"/>
  <c r="S19238" i="131"/>
  <c r="R19238" i="131"/>
  <c r="Q19238" i="131"/>
  <c r="P19238" i="131"/>
  <c r="O19238" i="131"/>
  <c r="N19238" i="131"/>
  <c r="M19238" i="131"/>
  <c r="L19238" i="131"/>
  <c r="K19238" i="131"/>
  <c r="J19238" i="131"/>
  <c r="I19238" i="131"/>
  <c r="H19238" i="131"/>
  <c r="G19238" i="131"/>
  <c r="F19238" i="131"/>
  <c r="E19238" i="131"/>
  <c r="D19238" i="131"/>
  <c r="C19238" i="131"/>
  <c r="AG19237" i="131"/>
  <c r="AD19237" i="131"/>
  <c r="AC19237" i="131"/>
  <c r="AB19237" i="131"/>
  <c r="AA19237" i="131"/>
  <c r="Z19237" i="131"/>
  <c r="Y19237" i="131"/>
  <c r="X19237" i="131"/>
  <c r="W19237" i="131"/>
  <c r="V19237" i="131"/>
  <c r="U19237" i="131"/>
  <c r="T19237" i="131"/>
  <c r="S19237" i="131"/>
  <c r="R19237" i="131"/>
  <c r="Q19237" i="131"/>
  <c r="P19237" i="131"/>
  <c r="O19237" i="131"/>
  <c r="N19237" i="131"/>
  <c r="M19237" i="131"/>
  <c r="L19237" i="131"/>
  <c r="K19237" i="131"/>
  <c r="J19237" i="131"/>
  <c r="I19237" i="131"/>
  <c r="H19237" i="131"/>
  <c r="G19237" i="131"/>
  <c r="F19237" i="131"/>
  <c r="E19237" i="131"/>
  <c r="D19237" i="131"/>
  <c r="C19237" i="131"/>
  <c r="AG19236" i="131"/>
  <c r="AD19236" i="131"/>
  <c r="AC19236" i="131"/>
  <c r="AB19236" i="131"/>
  <c r="AA19236" i="131"/>
  <c r="Z19236" i="131"/>
  <c r="Y19236" i="131"/>
  <c r="X19236" i="131"/>
  <c r="W19236" i="131"/>
  <c r="V19236" i="131"/>
  <c r="U19236" i="131"/>
  <c r="T19236" i="131"/>
  <c r="S19236" i="131"/>
  <c r="R19236" i="131"/>
  <c r="Q19236" i="131"/>
  <c r="P19236" i="131"/>
  <c r="O19236" i="131"/>
  <c r="N19236" i="131"/>
  <c r="M19236" i="131"/>
  <c r="L19236" i="131"/>
  <c r="K19236" i="131"/>
  <c r="J19236" i="131"/>
  <c r="I19236" i="131"/>
  <c r="H19236" i="131"/>
  <c r="G19236" i="131"/>
  <c r="F19236" i="131"/>
  <c r="E19236" i="131"/>
  <c r="D19236" i="131"/>
  <c r="C19236" i="131"/>
  <c r="AG19235" i="131"/>
  <c r="AD19235" i="131"/>
  <c r="AC19235" i="131"/>
  <c r="AB19235" i="131"/>
  <c r="AA19235" i="131"/>
  <c r="Z19235" i="131"/>
  <c r="Y19235" i="131"/>
  <c r="X19235" i="131"/>
  <c r="W19235" i="131"/>
  <c r="V19235" i="131"/>
  <c r="U19235" i="131"/>
  <c r="T19235" i="131"/>
  <c r="S19235" i="131"/>
  <c r="R19235" i="131"/>
  <c r="Q19235" i="131"/>
  <c r="P19235" i="131"/>
  <c r="O19235" i="131"/>
  <c r="N19235" i="131"/>
  <c r="M19235" i="131"/>
  <c r="L19235" i="131"/>
  <c r="K19235" i="131"/>
  <c r="J19235" i="131"/>
  <c r="I19235" i="131"/>
  <c r="H19235" i="131"/>
  <c r="G19235" i="131"/>
  <c r="F19235" i="131"/>
  <c r="E19235" i="131"/>
  <c r="D19235" i="131"/>
  <c r="C19235" i="131"/>
  <c r="AG19234" i="131"/>
  <c r="AD19234" i="131"/>
  <c r="AC19234" i="131"/>
  <c r="AB19234" i="131"/>
  <c r="AA19234" i="131"/>
  <c r="Z19234" i="131"/>
  <c r="Y19234" i="131"/>
  <c r="X19234" i="131"/>
  <c r="W19234" i="131"/>
  <c r="V19234" i="131"/>
  <c r="U19234" i="131"/>
  <c r="T19234" i="131"/>
  <c r="S19234" i="131"/>
  <c r="R19234" i="131"/>
  <c r="Q19234" i="131"/>
  <c r="P19234" i="131"/>
  <c r="O19234" i="131"/>
  <c r="N19234" i="131"/>
  <c r="M19234" i="131"/>
  <c r="L19234" i="131"/>
  <c r="K19234" i="131"/>
  <c r="J19234" i="131"/>
  <c r="I19234" i="131"/>
  <c r="H19234" i="131"/>
  <c r="G19234" i="131"/>
  <c r="F19234" i="131"/>
  <c r="E19234" i="131"/>
  <c r="D19234" i="131"/>
  <c r="C19234" i="131"/>
  <c r="AG19233" i="131"/>
  <c r="AD19233" i="131"/>
  <c r="AC19233" i="131"/>
  <c r="AB19233" i="131"/>
  <c r="AA19233" i="131"/>
  <c r="Z19233" i="131"/>
  <c r="Y19233" i="131"/>
  <c r="X19233" i="131"/>
  <c r="W19233" i="131"/>
  <c r="V19233" i="131"/>
  <c r="U19233" i="131"/>
  <c r="T19233" i="131"/>
  <c r="S19233" i="131"/>
  <c r="R19233" i="131"/>
  <c r="Q19233" i="131"/>
  <c r="P19233" i="131"/>
  <c r="O19233" i="131"/>
  <c r="N19233" i="131"/>
  <c r="M19233" i="131"/>
  <c r="L19233" i="131"/>
  <c r="K19233" i="131"/>
  <c r="J19233" i="131"/>
  <c r="I19233" i="131"/>
  <c r="H19233" i="131"/>
  <c r="G19233" i="131"/>
  <c r="F19233" i="131"/>
  <c r="E19233" i="131"/>
  <c r="D19233" i="131"/>
  <c r="C19233" i="131"/>
  <c r="AG19232" i="131"/>
  <c r="AD19232" i="131"/>
  <c r="AC19232" i="131"/>
  <c r="AB19232" i="131"/>
  <c r="AA19232" i="131"/>
  <c r="Z19232" i="131"/>
  <c r="Y19232" i="131"/>
  <c r="X19232" i="131"/>
  <c r="W19232" i="131"/>
  <c r="V19232" i="131"/>
  <c r="U19232" i="131"/>
  <c r="T19232" i="131"/>
  <c r="S19232" i="131"/>
  <c r="R19232" i="131"/>
  <c r="Q19232" i="131"/>
  <c r="P19232" i="131"/>
  <c r="O19232" i="131"/>
  <c r="N19232" i="131"/>
  <c r="M19232" i="131"/>
  <c r="L19232" i="131"/>
  <c r="K19232" i="131"/>
  <c r="J19232" i="131"/>
  <c r="I19232" i="131"/>
  <c r="H19232" i="131"/>
  <c r="G19232" i="131"/>
  <c r="F19232" i="131"/>
  <c r="E19232" i="131"/>
  <c r="D19232" i="131"/>
  <c r="C19232" i="131"/>
  <c r="AG19231" i="131"/>
  <c r="AD19231" i="131"/>
  <c r="AC19231" i="131"/>
  <c r="AB19231" i="131"/>
  <c r="AA19231" i="131"/>
  <c r="Z19231" i="131"/>
  <c r="Y19231" i="131"/>
  <c r="X19231" i="131"/>
  <c r="W19231" i="131"/>
  <c r="V19231" i="131"/>
  <c r="U19231" i="131"/>
  <c r="T19231" i="131"/>
  <c r="S19231" i="131"/>
  <c r="R19231" i="131"/>
  <c r="Q19231" i="131"/>
  <c r="P19231" i="131"/>
  <c r="O19231" i="131"/>
  <c r="N19231" i="131"/>
  <c r="M19231" i="131"/>
  <c r="L19231" i="131"/>
  <c r="K19231" i="131"/>
  <c r="J19231" i="131"/>
  <c r="I19231" i="131"/>
  <c r="H19231" i="131"/>
  <c r="G19231" i="131"/>
  <c r="F19231" i="131"/>
  <c r="E19231" i="131"/>
  <c r="D19231" i="131"/>
  <c r="C19231" i="131"/>
  <c r="AG19230" i="131"/>
  <c r="AD19230" i="131"/>
  <c r="AC19230" i="131"/>
  <c r="AB19230" i="131"/>
  <c r="AA19230" i="131"/>
  <c r="Z19230" i="131"/>
  <c r="Y19230" i="131"/>
  <c r="X19230" i="131"/>
  <c r="W19230" i="131"/>
  <c r="V19230" i="131"/>
  <c r="U19230" i="131"/>
  <c r="T19230" i="131"/>
  <c r="S19230" i="131"/>
  <c r="R19230" i="131"/>
  <c r="Q19230" i="131"/>
  <c r="P19230" i="131"/>
  <c r="O19230" i="131"/>
  <c r="N19230" i="131"/>
  <c r="M19230" i="131"/>
  <c r="L19230" i="131"/>
  <c r="K19230" i="131"/>
  <c r="J19230" i="131"/>
  <c r="I19230" i="131"/>
  <c r="H19230" i="131"/>
  <c r="G19230" i="131"/>
  <c r="F19230" i="131"/>
  <c r="E19230" i="131"/>
  <c r="D19230" i="131"/>
  <c r="C19230" i="131"/>
  <c r="AG19229" i="131"/>
  <c r="AD19229" i="131"/>
  <c r="AC19229" i="131"/>
  <c r="AB19229" i="131"/>
  <c r="AA19229" i="131"/>
  <c r="Z19229" i="131"/>
  <c r="Y19229" i="131"/>
  <c r="X19229" i="131"/>
  <c r="W19229" i="131"/>
  <c r="V19229" i="131"/>
  <c r="U19229" i="131"/>
  <c r="T19229" i="131"/>
  <c r="S19229" i="131"/>
  <c r="R19229" i="131"/>
  <c r="Q19229" i="131"/>
  <c r="P19229" i="131"/>
  <c r="O19229" i="131"/>
  <c r="N19229" i="131"/>
  <c r="M19229" i="131"/>
  <c r="L19229" i="131"/>
  <c r="K19229" i="131"/>
  <c r="J19229" i="131"/>
  <c r="I19229" i="131"/>
  <c r="H19229" i="131"/>
  <c r="G19229" i="131"/>
  <c r="F19229" i="131"/>
  <c r="E19229" i="131"/>
  <c r="D19229" i="131"/>
  <c r="C19229" i="131"/>
  <c r="AD19228" i="131"/>
  <c r="AC19228" i="131"/>
  <c r="AX19220" i="131" s="1"/>
  <c r="AB19228" i="131"/>
  <c r="AA19228" i="131"/>
  <c r="AW19220" i="131" s="1"/>
  <c r="Z19228" i="131"/>
  <c r="Y19228" i="131"/>
  <c r="X19228" i="131"/>
  <c r="W19228" i="131"/>
  <c r="V19228" i="131"/>
  <c r="U19228" i="131"/>
  <c r="AT19220" i="131" s="1"/>
  <c r="T19228" i="131"/>
  <c r="S19228" i="131"/>
  <c r="AS19220" i="131" s="1"/>
  <c r="R19228" i="131"/>
  <c r="Q19228" i="131"/>
  <c r="P19228" i="131"/>
  <c r="O19228" i="131"/>
  <c r="N19228" i="131"/>
  <c r="M19228" i="131"/>
  <c r="AP19220" i="131" s="1"/>
  <c r="L19228" i="131"/>
  <c r="K19228" i="131"/>
  <c r="AO19220" i="131" s="1"/>
  <c r="J19228" i="131"/>
  <c r="I19228" i="131"/>
  <c r="H19228" i="131"/>
  <c r="G19228" i="131"/>
  <c r="F19228" i="131"/>
  <c r="E19228" i="131"/>
  <c r="AL19220" i="131" s="1"/>
  <c r="D19228" i="131"/>
  <c r="C19228" i="131"/>
  <c r="AK19220" i="131" s="1"/>
  <c r="AD19227" i="131"/>
  <c r="AC19227" i="131"/>
  <c r="AB19227" i="131"/>
  <c r="AA19227" i="131"/>
  <c r="Z19227" i="131"/>
  <c r="Y19227" i="131"/>
  <c r="X19227" i="131"/>
  <c r="W19227" i="131"/>
  <c r="V19227" i="131"/>
  <c r="U19227" i="131"/>
  <c r="T19227" i="131"/>
  <c r="S19227" i="131"/>
  <c r="R19227" i="131"/>
  <c r="Q19227" i="131"/>
  <c r="P19227" i="131"/>
  <c r="O19227" i="131"/>
  <c r="N19227" i="131"/>
  <c r="M19227" i="131"/>
  <c r="L19227" i="131"/>
  <c r="K19227" i="131"/>
  <c r="J19227" i="131"/>
  <c r="I19227" i="131"/>
  <c r="H19227" i="131"/>
  <c r="G19227" i="131"/>
  <c r="F19227" i="131"/>
  <c r="E19227" i="131"/>
  <c r="D19227" i="131"/>
  <c r="C19227" i="131"/>
  <c r="AD19226" i="131"/>
  <c r="AC19226" i="131"/>
  <c r="AX19219" i="131" s="1"/>
  <c r="AB19226" i="131"/>
  <c r="AA19226" i="131"/>
  <c r="AW19219" i="131" s="1"/>
  <c r="Z19226" i="131"/>
  <c r="Y19226" i="131"/>
  <c r="X19226" i="131"/>
  <c r="W19226" i="131"/>
  <c r="V19226" i="131"/>
  <c r="U19226" i="131"/>
  <c r="AT19219" i="131" s="1"/>
  <c r="T19226" i="131"/>
  <c r="S19226" i="131"/>
  <c r="AS19219" i="131" s="1"/>
  <c r="R19226" i="131"/>
  <c r="Q19226" i="131"/>
  <c r="P19226" i="131"/>
  <c r="O19226" i="131"/>
  <c r="N19226" i="131"/>
  <c r="M19226" i="131"/>
  <c r="AP19219" i="131" s="1"/>
  <c r="L19226" i="131"/>
  <c r="K19226" i="131"/>
  <c r="AO19219" i="131" s="1"/>
  <c r="J19226" i="131"/>
  <c r="I19226" i="131"/>
  <c r="H19226" i="131"/>
  <c r="G19226" i="131"/>
  <c r="F19226" i="131"/>
  <c r="E19226" i="131"/>
  <c r="AL19219" i="131" s="1"/>
  <c r="D19226" i="131"/>
  <c r="C19226" i="131"/>
  <c r="AK19219" i="131" s="1"/>
  <c r="AD19225" i="131"/>
  <c r="AC19225" i="131"/>
  <c r="AB19225" i="131"/>
  <c r="AA19225" i="131"/>
  <c r="Z19225" i="131"/>
  <c r="Y19225" i="131"/>
  <c r="X19225" i="131"/>
  <c r="W19225" i="131"/>
  <c r="V19225" i="131"/>
  <c r="U19225" i="131"/>
  <c r="T19225" i="131"/>
  <c r="S19225" i="131"/>
  <c r="R19225" i="131"/>
  <c r="Q19225" i="131"/>
  <c r="P19225" i="131"/>
  <c r="O19225" i="131"/>
  <c r="N19225" i="131"/>
  <c r="M19225" i="131"/>
  <c r="L19225" i="131"/>
  <c r="K19225" i="131"/>
  <c r="J19225" i="131"/>
  <c r="I19225" i="131"/>
  <c r="H19225" i="131"/>
  <c r="G19225" i="131"/>
  <c r="F19225" i="131"/>
  <c r="E19225" i="131"/>
  <c r="D19225" i="131"/>
  <c r="C19225" i="131"/>
  <c r="AD19224" i="131"/>
  <c r="AC19224" i="131"/>
  <c r="AX19218" i="131" s="1"/>
  <c r="AB19224" i="131"/>
  <c r="AA19224" i="131"/>
  <c r="AW19218" i="131" s="1"/>
  <c r="Z19224" i="131"/>
  <c r="Y19224" i="131"/>
  <c r="X19224" i="131"/>
  <c r="W19224" i="131"/>
  <c r="V19224" i="131"/>
  <c r="U19224" i="131"/>
  <c r="AT19218" i="131" s="1"/>
  <c r="T19224" i="131"/>
  <c r="S19224" i="131"/>
  <c r="AS19218" i="131" s="1"/>
  <c r="R19224" i="131"/>
  <c r="Q19224" i="131"/>
  <c r="P19224" i="131"/>
  <c r="O19224" i="131"/>
  <c r="N19224" i="131"/>
  <c r="M19224" i="131"/>
  <c r="AP19218" i="131" s="1"/>
  <c r="L19224" i="131"/>
  <c r="K19224" i="131"/>
  <c r="AO19218" i="131" s="1"/>
  <c r="J19224" i="131"/>
  <c r="I19224" i="131"/>
  <c r="H19224" i="131"/>
  <c r="G19224" i="131"/>
  <c r="F19224" i="131"/>
  <c r="E19224" i="131"/>
  <c r="AL19218" i="131" s="1"/>
  <c r="D19224" i="131"/>
  <c r="C19224" i="131"/>
  <c r="AK19218" i="131" s="1"/>
  <c r="AD19223" i="131"/>
  <c r="AC19223" i="131"/>
  <c r="AB19223" i="131"/>
  <c r="AA19223" i="131"/>
  <c r="Z19223" i="131"/>
  <c r="Y19223" i="131"/>
  <c r="X19223" i="131"/>
  <c r="W19223" i="131"/>
  <c r="V19223" i="131"/>
  <c r="U19223" i="131"/>
  <c r="T19223" i="131"/>
  <c r="S19223" i="131"/>
  <c r="R19223" i="131"/>
  <c r="Q19223" i="131"/>
  <c r="P19223" i="131"/>
  <c r="O19223" i="131"/>
  <c r="N19223" i="131"/>
  <c r="M19223" i="131"/>
  <c r="L19223" i="131"/>
  <c r="K19223" i="131"/>
  <c r="J19223" i="131"/>
  <c r="I19223" i="131"/>
  <c r="H19223" i="131"/>
  <c r="G19223" i="131"/>
  <c r="F19223" i="131"/>
  <c r="E19223" i="131"/>
  <c r="D19223" i="131"/>
  <c r="C19223" i="131"/>
  <c r="AD19222" i="131"/>
  <c r="AC19222" i="131"/>
  <c r="AX19217" i="131" s="1"/>
  <c r="AB19222" i="131"/>
  <c r="AA19222" i="131"/>
  <c r="AW19217" i="131" s="1"/>
  <c r="Z19222" i="131"/>
  <c r="Y19222" i="131"/>
  <c r="X19222" i="131"/>
  <c r="W19222" i="131"/>
  <c r="V19222" i="131"/>
  <c r="U19222" i="131"/>
  <c r="AT19217" i="131" s="1"/>
  <c r="T19222" i="131"/>
  <c r="S19222" i="131"/>
  <c r="AS19217" i="131" s="1"/>
  <c r="R19222" i="131"/>
  <c r="Q19222" i="131"/>
  <c r="P19222" i="131"/>
  <c r="O19222" i="131"/>
  <c r="N19222" i="131"/>
  <c r="M19222" i="131"/>
  <c r="AP19217" i="131" s="1"/>
  <c r="L19222" i="131"/>
  <c r="K19222" i="131"/>
  <c r="AO19217" i="131" s="1"/>
  <c r="J19222" i="131"/>
  <c r="I19222" i="131"/>
  <c r="H19222" i="131"/>
  <c r="G19222" i="131"/>
  <c r="F19222" i="131"/>
  <c r="E19222" i="131"/>
  <c r="AL19217" i="131" s="1"/>
  <c r="D19222" i="131"/>
  <c r="C19222" i="131"/>
  <c r="AK19217" i="131" s="1"/>
  <c r="AD19221" i="131"/>
  <c r="AC19221" i="131"/>
  <c r="AB19221" i="131"/>
  <c r="AA19221" i="131"/>
  <c r="Z19221" i="131"/>
  <c r="Y19221" i="131"/>
  <c r="X19221" i="131"/>
  <c r="W19221" i="131"/>
  <c r="V19221" i="131"/>
  <c r="U19221" i="131"/>
  <c r="T19221" i="131"/>
  <c r="S19221" i="131"/>
  <c r="R19221" i="131"/>
  <c r="Q19221" i="131"/>
  <c r="P19221" i="131"/>
  <c r="O19221" i="131"/>
  <c r="N19221" i="131"/>
  <c r="M19221" i="131"/>
  <c r="L19221" i="131"/>
  <c r="K19221" i="131"/>
  <c r="J19221" i="131"/>
  <c r="I19221" i="131"/>
  <c r="H19221" i="131"/>
  <c r="G19221" i="131"/>
  <c r="F19221" i="131"/>
  <c r="E19221" i="131"/>
  <c r="D19221" i="131"/>
  <c r="C19221" i="131"/>
  <c r="AD19220" i="131"/>
  <c r="AC19220" i="131"/>
  <c r="AX19216" i="131" s="1"/>
  <c r="AB19220" i="131"/>
  <c r="AA19220" i="131"/>
  <c r="AW19216" i="131" s="1"/>
  <c r="Z19220" i="131"/>
  <c r="Y19220" i="131"/>
  <c r="X19220" i="131"/>
  <c r="W19220" i="131"/>
  <c r="V19220" i="131"/>
  <c r="U19220" i="131"/>
  <c r="AT19216" i="131" s="1"/>
  <c r="T19220" i="131"/>
  <c r="S19220" i="131"/>
  <c r="AS19216" i="131" s="1"/>
  <c r="R19220" i="131"/>
  <c r="Q19220" i="131"/>
  <c r="P19220" i="131"/>
  <c r="O19220" i="131"/>
  <c r="N19220" i="131"/>
  <c r="M19220" i="131"/>
  <c r="AP19216" i="131" s="1"/>
  <c r="L19220" i="131"/>
  <c r="K19220" i="131"/>
  <c r="AO19216" i="131" s="1"/>
  <c r="J19220" i="131"/>
  <c r="I19220" i="131"/>
  <c r="H19220" i="131"/>
  <c r="G19220" i="131"/>
  <c r="F19220" i="131"/>
  <c r="E19220" i="131"/>
  <c r="AL19216" i="131" s="1"/>
  <c r="D19220" i="131"/>
  <c r="C19220" i="131"/>
  <c r="AK19216" i="131" s="1"/>
  <c r="AD19219" i="131"/>
  <c r="AC19219" i="131"/>
  <c r="AB19219" i="131"/>
  <c r="AA19219" i="131"/>
  <c r="Z19219" i="131"/>
  <c r="Y19219" i="131"/>
  <c r="X19219" i="131"/>
  <c r="W19219" i="131"/>
  <c r="V19219" i="131"/>
  <c r="U19219" i="131"/>
  <c r="T19219" i="131"/>
  <c r="S19219" i="131"/>
  <c r="R19219" i="131"/>
  <c r="Q19219" i="131"/>
  <c r="P19219" i="131"/>
  <c r="O19219" i="131"/>
  <c r="N19219" i="131"/>
  <c r="M19219" i="131"/>
  <c r="L19219" i="131"/>
  <c r="K19219" i="131"/>
  <c r="J19219" i="131"/>
  <c r="I19219" i="131"/>
  <c r="H19219" i="131"/>
  <c r="G19219" i="131"/>
  <c r="F19219" i="131"/>
  <c r="E19219" i="131"/>
  <c r="D19219" i="131"/>
  <c r="C19219" i="131"/>
  <c r="AD19218" i="131"/>
  <c r="AC19218" i="131"/>
  <c r="AX19215" i="131" s="1"/>
  <c r="AB19218" i="131"/>
  <c r="AA19218" i="131"/>
  <c r="AW19215" i="131" s="1"/>
  <c r="Z19218" i="131"/>
  <c r="Y19218" i="131"/>
  <c r="X19218" i="131"/>
  <c r="W19218" i="131"/>
  <c r="V19218" i="131"/>
  <c r="U19218" i="131"/>
  <c r="AT19215" i="131" s="1"/>
  <c r="T19218" i="131"/>
  <c r="S19218" i="131"/>
  <c r="AS19215" i="131" s="1"/>
  <c r="R19218" i="131"/>
  <c r="Q19218" i="131"/>
  <c r="P19218" i="131"/>
  <c r="O19218" i="131"/>
  <c r="N19218" i="131"/>
  <c r="M19218" i="131"/>
  <c r="AP19215" i="131" s="1"/>
  <c r="L19218" i="131"/>
  <c r="K19218" i="131"/>
  <c r="AO19215" i="131" s="1"/>
  <c r="J19218" i="131"/>
  <c r="I19218" i="131"/>
  <c r="H19218" i="131"/>
  <c r="G19218" i="131"/>
  <c r="F19218" i="131"/>
  <c r="E19218" i="131"/>
  <c r="AL19215" i="131" s="1"/>
  <c r="D19218" i="131"/>
  <c r="C19218" i="131"/>
  <c r="AK19215" i="131" s="1"/>
  <c r="AD19217" i="131"/>
  <c r="AC19217" i="131"/>
  <c r="AB19217" i="131"/>
  <c r="AA19217" i="131"/>
  <c r="Z19217" i="131"/>
  <c r="Y19217" i="131"/>
  <c r="X19217" i="131"/>
  <c r="W19217" i="131"/>
  <c r="V19217" i="131"/>
  <c r="U19217" i="131"/>
  <c r="T19217" i="131"/>
  <c r="S19217" i="131"/>
  <c r="R19217" i="131"/>
  <c r="Q19217" i="131"/>
  <c r="P19217" i="131"/>
  <c r="O19217" i="131"/>
  <c r="N19217" i="131"/>
  <c r="M19217" i="131"/>
  <c r="L19217" i="131"/>
  <c r="K19217" i="131"/>
  <c r="J19217" i="131"/>
  <c r="I19217" i="131"/>
  <c r="H19217" i="131"/>
  <c r="G19217" i="131"/>
  <c r="F19217" i="131"/>
  <c r="E19217" i="131"/>
  <c r="D19217" i="131"/>
  <c r="C19217" i="131"/>
  <c r="AD19216" i="131"/>
  <c r="AC19216" i="131"/>
  <c r="AX19214" i="131" s="1"/>
  <c r="AB19216" i="131"/>
  <c r="AA19216" i="131"/>
  <c r="AW19214" i="131" s="1"/>
  <c r="Z19216" i="131"/>
  <c r="Y19216" i="131"/>
  <c r="X19216" i="131"/>
  <c r="W19216" i="131"/>
  <c r="V19216" i="131"/>
  <c r="U19216" i="131"/>
  <c r="AT19214" i="131" s="1"/>
  <c r="T19216" i="131"/>
  <c r="S19216" i="131"/>
  <c r="AS19214" i="131" s="1"/>
  <c r="R19216" i="131"/>
  <c r="Q19216" i="131"/>
  <c r="P19216" i="131"/>
  <c r="O19216" i="131"/>
  <c r="N19216" i="131"/>
  <c r="M19216" i="131"/>
  <c r="AP19214" i="131" s="1"/>
  <c r="L19216" i="131"/>
  <c r="K19216" i="131"/>
  <c r="AO19214" i="131" s="1"/>
  <c r="J19216" i="131"/>
  <c r="I19216" i="131"/>
  <c r="H19216" i="131"/>
  <c r="G19216" i="131"/>
  <c r="F19216" i="131"/>
  <c r="E19216" i="131"/>
  <c r="AL19214" i="131" s="1"/>
  <c r="D19216" i="131"/>
  <c r="C19216" i="131"/>
  <c r="AK19214" i="131" s="1"/>
  <c r="AD19215" i="131"/>
  <c r="AC19215" i="131"/>
  <c r="AB19215" i="131"/>
  <c r="AA19215" i="131"/>
  <c r="Z19215" i="131"/>
  <c r="Y19215" i="131"/>
  <c r="X19215" i="131"/>
  <c r="W19215" i="131"/>
  <c r="V19215" i="131"/>
  <c r="U19215" i="131"/>
  <c r="T19215" i="131"/>
  <c r="S19215" i="131"/>
  <c r="R19215" i="131"/>
  <c r="Q19215" i="131"/>
  <c r="P19215" i="131"/>
  <c r="O19215" i="131"/>
  <c r="N19215" i="131"/>
  <c r="M19215" i="131"/>
  <c r="L19215" i="131"/>
  <c r="K19215" i="131"/>
  <c r="J19215" i="131"/>
  <c r="I19215" i="131"/>
  <c r="H19215" i="131"/>
  <c r="G19215" i="131"/>
  <c r="F19215" i="131"/>
  <c r="E19215" i="131"/>
  <c r="D19215" i="131"/>
  <c r="C19215" i="131"/>
  <c r="AD19214" i="131"/>
  <c r="AC19214" i="131"/>
  <c r="AX19213" i="131" s="1"/>
  <c r="AB19214" i="131"/>
  <c r="AA19214" i="131"/>
  <c r="AW19213" i="131" s="1"/>
  <c r="Z19214" i="131"/>
  <c r="Y19214" i="131"/>
  <c r="X19214" i="131"/>
  <c r="W19214" i="131"/>
  <c r="V19214" i="131"/>
  <c r="U19214" i="131"/>
  <c r="AT19213" i="131" s="1"/>
  <c r="T19214" i="131"/>
  <c r="S19214" i="131"/>
  <c r="AS19213" i="131" s="1"/>
  <c r="R19214" i="131"/>
  <c r="Q19214" i="131"/>
  <c r="P19214" i="131"/>
  <c r="O19214" i="131"/>
  <c r="N19214" i="131"/>
  <c r="M19214" i="131"/>
  <c r="AP19213" i="131" s="1"/>
  <c r="L19214" i="131"/>
  <c r="K19214" i="131"/>
  <c r="AO19213" i="131" s="1"/>
  <c r="J19214" i="131"/>
  <c r="I19214" i="131"/>
  <c r="H19214" i="131"/>
  <c r="G19214" i="131"/>
  <c r="F19214" i="131"/>
  <c r="E19214" i="131"/>
  <c r="AL19213" i="131" s="1"/>
  <c r="D19214" i="131"/>
  <c r="C19214" i="131"/>
  <c r="AK19213" i="131" s="1"/>
  <c r="AD19213" i="131"/>
  <c r="AC19213" i="131"/>
  <c r="AB19213" i="131"/>
  <c r="AA19213" i="131"/>
  <c r="Z19213" i="131"/>
  <c r="Y19213" i="131"/>
  <c r="X19213" i="131"/>
  <c r="W19213" i="131"/>
  <c r="V19213" i="131"/>
  <c r="U19213" i="131"/>
  <c r="T19213" i="131"/>
  <c r="S19213" i="131"/>
  <c r="R19213" i="131"/>
  <c r="Q19213" i="131"/>
  <c r="P19213" i="131"/>
  <c r="O19213" i="131"/>
  <c r="N19213" i="131"/>
  <c r="M19213" i="131"/>
  <c r="L19213" i="131"/>
  <c r="K19213" i="131"/>
  <c r="J19213" i="131"/>
  <c r="I19213" i="131"/>
  <c r="H19213" i="131"/>
  <c r="G19213" i="131"/>
  <c r="F19213" i="131"/>
  <c r="E19213" i="131"/>
  <c r="D19213" i="131"/>
  <c r="C19213" i="131"/>
  <c r="AD19212" i="131"/>
  <c r="AC19212" i="131"/>
  <c r="AX19212" i="131" s="1"/>
  <c r="AB19212" i="131"/>
  <c r="AA19212" i="131"/>
  <c r="AW19212" i="131" s="1"/>
  <c r="Z19212" i="131"/>
  <c r="Y19212" i="131"/>
  <c r="X19212" i="131"/>
  <c r="W19212" i="131"/>
  <c r="V19212" i="131"/>
  <c r="U19212" i="131"/>
  <c r="AT19212" i="131" s="1"/>
  <c r="T19212" i="131"/>
  <c r="S19212" i="131"/>
  <c r="AS19212" i="131" s="1"/>
  <c r="R19212" i="131"/>
  <c r="Q19212" i="131"/>
  <c r="P19212" i="131"/>
  <c r="O19212" i="131"/>
  <c r="N19212" i="131"/>
  <c r="M19212" i="131"/>
  <c r="AP19212" i="131" s="1"/>
  <c r="L19212" i="131"/>
  <c r="K19212" i="131"/>
  <c r="AO19212" i="131" s="1"/>
  <c r="J19212" i="131"/>
  <c r="I19212" i="131"/>
  <c r="H19212" i="131"/>
  <c r="G19212" i="131"/>
  <c r="F19212" i="131"/>
  <c r="E19212" i="131"/>
  <c r="AL19212" i="131" s="1"/>
  <c r="D19212" i="131"/>
  <c r="C19212" i="131"/>
  <c r="AK19212" i="131" s="1"/>
  <c r="AD19209" i="131"/>
  <c r="AC19209" i="131"/>
  <c r="AB19209" i="131"/>
  <c r="AA19209" i="131"/>
  <c r="Z19209" i="131"/>
  <c r="Y19209" i="131"/>
  <c r="X19209" i="131"/>
  <c r="W19209" i="131"/>
  <c r="V19209" i="131"/>
  <c r="U19209" i="131"/>
  <c r="T19209" i="131"/>
  <c r="S19209" i="131"/>
  <c r="R19209" i="131"/>
  <c r="Q19209" i="131"/>
  <c r="P19209" i="131"/>
  <c r="O19209" i="131"/>
  <c r="N19209" i="131"/>
  <c r="M19209" i="131"/>
  <c r="L19209" i="131"/>
  <c r="K19209" i="131"/>
  <c r="J19209" i="131"/>
  <c r="I19209" i="131"/>
  <c r="H19209" i="131"/>
  <c r="G19209" i="131"/>
  <c r="F19209" i="131"/>
  <c r="E19209" i="131"/>
  <c r="D19209" i="131"/>
  <c r="C19209" i="131"/>
  <c r="AG19208" i="131"/>
  <c r="AD19208" i="131"/>
  <c r="AC19208" i="131"/>
  <c r="AB19208" i="131"/>
  <c r="AA19208" i="131"/>
  <c r="Z19208" i="131"/>
  <c r="Y19208" i="131"/>
  <c r="X19208" i="131"/>
  <c r="W19208" i="131"/>
  <c r="V19208" i="131"/>
  <c r="U19208" i="131"/>
  <c r="T19208" i="131"/>
  <c r="S19208" i="131"/>
  <c r="R19208" i="131"/>
  <c r="Q19208" i="131"/>
  <c r="P19208" i="131"/>
  <c r="O19208" i="131"/>
  <c r="N19208" i="131"/>
  <c r="M19208" i="131"/>
  <c r="L19208" i="131"/>
  <c r="K19208" i="131"/>
  <c r="J19208" i="131"/>
  <c r="I19208" i="131"/>
  <c r="H19208" i="131"/>
  <c r="G19208" i="131"/>
  <c r="F19208" i="131"/>
  <c r="E19208" i="131"/>
  <c r="D19208" i="131"/>
  <c r="C19208" i="131"/>
  <c r="AG19207" i="131"/>
  <c r="AD19207" i="131"/>
  <c r="AC19207" i="131"/>
  <c r="AB19207" i="131"/>
  <c r="AA19207" i="131"/>
  <c r="Z19207" i="131"/>
  <c r="Y19207" i="131"/>
  <c r="X19207" i="131"/>
  <c r="W19207" i="131"/>
  <c r="V19207" i="131"/>
  <c r="U19207" i="131"/>
  <c r="T19207" i="131"/>
  <c r="S19207" i="131"/>
  <c r="R19207" i="131"/>
  <c r="Q19207" i="131"/>
  <c r="P19207" i="131"/>
  <c r="O19207" i="131"/>
  <c r="N19207" i="131"/>
  <c r="M19207" i="131"/>
  <c r="L19207" i="131"/>
  <c r="K19207" i="131"/>
  <c r="J19207" i="131"/>
  <c r="I19207" i="131"/>
  <c r="H19207" i="131"/>
  <c r="G19207" i="131"/>
  <c r="F19207" i="131"/>
  <c r="E19207" i="131"/>
  <c r="D19207" i="131"/>
  <c r="C19207" i="131"/>
  <c r="AG19206" i="131"/>
  <c r="AD19206" i="131"/>
  <c r="AC19206" i="131"/>
  <c r="AB19206" i="131"/>
  <c r="AA19206" i="131"/>
  <c r="Z19206" i="131"/>
  <c r="Y19206" i="131"/>
  <c r="X19206" i="131"/>
  <c r="W19206" i="131"/>
  <c r="V19206" i="131"/>
  <c r="U19206" i="131"/>
  <c r="T19206" i="131"/>
  <c r="S19206" i="131"/>
  <c r="R19206" i="131"/>
  <c r="Q19206" i="131"/>
  <c r="P19206" i="131"/>
  <c r="O19206" i="131"/>
  <c r="N19206" i="131"/>
  <c r="M19206" i="131"/>
  <c r="L19206" i="131"/>
  <c r="K19206" i="131"/>
  <c r="J19206" i="131"/>
  <c r="I19206" i="131"/>
  <c r="H19206" i="131"/>
  <c r="G19206" i="131"/>
  <c r="F19206" i="131"/>
  <c r="E19206" i="131"/>
  <c r="D19206" i="131"/>
  <c r="C19206" i="131"/>
  <c r="AG19205" i="131"/>
  <c r="AD19205" i="131"/>
  <c r="AC19205" i="131"/>
  <c r="AB19205" i="131"/>
  <c r="AA19205" i="131"/>
  <c r="Z19205" i="131"/>
  <c r="Y19205" i="131"/>
  <c r="X19205" i="131"/>
  <c r="W19205" i="131"/>
  <c r="V19205" i="131"/>
  <c r="U19205" i="131"/>
  <c r="T19205" i="131"/>
  <c r="S19205" i="131"/>
  <c r="R19205" i="131"/>
  <c r="Q19205" i="131"/>
  <c r="P19205" i="131"/>
  <c r="O19205" i="131"/>
  <c r="N19205" i="131"/>
  <c r="M19205" i="131"/>
  <c r="L19205" i="131"/>
  <c r="K19205" i="131"/>
  <c r="J19205" i="131"/>
  <c r="I19205" i="131"/>
  <c r="H19205" i="131"/>
  <c r="G19205" i="131"/>
  <c r="F19205" i="131"/>
  <c r="E19205" i="131"/>
  <c r="D19205" i="131"/>
  <c r="C19205" i="131"/>
  <c r="AG19204" i="131"/>
  <c r="AD19204" i="131"/>
  <c r="AC19204" i="131"/>
  <c r="AB19204" i="131"/>
  <c r="AA19204" i="131"/>
  <c r="Z19204" i="131"/>
  <c r="Y19204" i="131"/>
  <c r="X19204" i="131"/>
  <c r="W19204" i="131"/>
  <c r="V19204" i="131"/>
  <c r="U19204" i="131"/>
  <c r="T19204" i="131"/>
  <c r="S19204" i="131"/>
  <c r="R19204" i="131"/>
  <c r="Q19204" i="131"/>
  <c r="P19204" i="131"/>
  <c r="O19204" i="131"/>
  <c r="N19204" i="131"/>
  <c r="M19204" i="131"/>
  <c r="L19204" i="131"/>
  <c r="K19204" i="131"/>
  <c r="J19204" i="131"/>
  <c r="I19204" i="131"/>
  <c r="H19204" i="131"/>
  <c r="G19204" i="131"/>
  <c r="F19204" i="131"/>
  <c r="E19204" i="131"/>
  <c r="D19204" i="131"/>
  <c r="C19204" i="131"/>
  <c r="AG19203" i="131"/>
  <c r="AD19203" i="131"/>
  <c r="AC19203" i="131"/>
  <c r="AB19203" i="131"/>
  <c r="AA19203" i="131"/>
  <c r="Z19203" i="131"/>
  <c r="Y19203" i="131"/>
  <c r="X19203" i="131"/>
  <c r="W19203" i="131"/>
  <c r="V19203" i="131"/>
  <c r="U19203" i="131"/>
  <c r="T19203" i="131"/>
  <c r="S19203" i="131"/>
  <c r="R19203" i="131"/>
  <c r="Q19203" i="131"/>
  <c r="P19203" i="131"/>
  <c r="O19203" i="131"/>
  <c r="N19203" i="131"/>
  <c r="M19203" i="131"/>
  <c r="L19203" i="131"/>
  <c r="K19203" i="131"/>
  <c r="J19203" i="131"/>
  <c r="I19203" i="131"/>
  <c r="H19203" i="131"/>
  <c r="G19203" i="131"/>
  <c r="F19203" i="131"/>
  <c r="E19203" i="131"/>
  <c r="D19203" i="131"/>
  <c r="C19203" i="131"/>
  <c r="AG19202" i="131"/>
  <c r="AD19202" i="131"/>
  <c r="AC19202" i="131"/>
  <c r="AB19202" i="131"/>
  <c r="AA19202" i="131"/>
  <c r="Z19202" i="131"/>
  <c r="Y19202" i="131"/>
  <c r="X19202" i="131"/>
  <c r="W19202" i="131"/>
  <c r="V19202" i="131"/>
  <c r="U19202" i="131"/>
  <c r="T19202" i="131"/>
  <c r="S19202" i="131"/>
  <c r="R19202" i="131"/>
  <c r="Q19202" i="131"/>
  <c r="P19202" i="131"/>
  <c r="O19202" i="131"/>
  <c r="N19202" i="131"/>
  <c r="M19202" i="131"/>
  <c r="L19202" i="131"/>
  <c r="K19202" i="131"/>
  <c r="J19202" i="131"/>
  <c r="I19202" i="131"/>
  <c r="H19202" i="131"/>
  <c r="G19202" i="131"/>
  <c r="F19202" i="131"/>
  <c r="E19202" i="131"/>
  <c r="D19202" i="131"/>
  <c r="C19202" i="131"/>
  <c r="AG19201" i="131"/>
  <c r="AD19201" i="131"/>
  <c r="AC19201" i="131"/>
  <c r="AB19201" i="131"/>
  <c r="AA19201" i="131"/>
  <c r="Z19201" i="131"/>
  <c r="Y19201" i="131"/>
  <c r="X19201" i="131"/>
  <c r="W19201" i="131"/>
  <c r="V19201" i="131"/>
  <c r="U19201" i="131"/>
  <c r="T19201" i="131"/>
  <c r="S19201" i="131"/>
  <c r="R19201" i="131"/>
  <c r="Q19201" i="131"/>
  <c r="P19201" i="131"/>
  <c r="O19201" i="131"/>
  <c r="N19201" i="131"/>
  <c r="M19201" i="131"/>
  <c r="L19201" i="131"/>
  <c r="K19201" i="131"/>
  <c r="J19201" i="131"/>
  <c r="I19201" i="131"/>
  <c r="H19201" i="131"/>
  <c r="G19201" i="131"/>
  <c r="F19201" i="131"/>
  <c r="E19201" i="131"/>
  <c r="D19201" i="131"/>
  <c r="C19201" i="131"/>
  <c r="AG19200" i="131"/>
  <c r="AD19200" i="131"/>
  <c r="AC19200" i="131"/>
  <c r="AB19200" i="131"/>
  <c r="AA19200" i="131"/>
  <c r="Z19200" i="131"/>
  <c r="Y19200" i="131"/>
  <c r="X19200" i="131"/>
  <c r="W19200" i="131"/>
  <c r="V19200" i="131"/>
  <c r="U19200" i="131"/>
  <c r="T19200" i="131"/>
  <c r="S19200" i="131"/>
  <c r="R19200" i="131"/>
  <c r="Q19200" i="131"/>
  <c r="P19200" i="131"/>
  <c r="O19200" i="131"/>
  <c r="N19200" i="131"/>
  <c r="M19200" i="131"/>
  <c r="L19200" i="131"/>
  <c r="K19200" i="131"/>
  <c r="J19200" i="131"/>
  <c r="I19200" i="131"/>
  <c r="H19200" i="131"/>
  <c r="G19200" i="131"/>
  <c r="F19200" i="131"/>
  <c r="E19200" i="131"/>
  <c r="D19200" i="131"/>
  <c r="C19200" i="131"/>
  <c r="AG19199" i="131"/>
  <c r="AD19199" i="131"/>
  <c r="AC19199" i="131"/>
  <c r="AB19199" i="131"/>
  <c r="AA19199" i="131"/>
  <c r="Z19199" i="131"/>
  <c r="Y19199" i="131"/>
  <c r="X19199" i="131"/>
  <c r="W19199" i="131"/>
  <c r="V19199" i="131"/>
  <c r="U19199" i="131"/>
  <c r="T19199" i="131"/>
  <c r="S19199" i="131"/>
  <c r="R19199" i="131"/>
  <c r="Q19199" i="131"/>
  <c r="P19199" i="131"/>
  <c r="O19199" i="131"/>
  <c r="N19199" i="131"/>
  <c r="M19199" i="131"/>
  <c r="L19199" i="131"/>
  <c r="K19199" i="131"/>
  <c r="J19199" i="131"/>
  <c r="I19199" i="131"/>
  <c r="H19199" i="131"/>
  <c r="G19199" i="131"/>
  <c r="F19199" i="131"/>
  <c r="E19199" i="131"/>
  <c r="D19199" i="131"/>
  <c r="C19199" i="131"/>
  <c r="AD19198" i="131"/>
  <c r="AC19198" i="131"/>
  <c r="AX19190" i="131" s="1"/>
  <c r="AB19198" i="131"/>
  <c r="AA19198" i="131"/>
  <c r="Z19198" i="131"/>
  <c r="Y19198" i="131"/>
  <c r="X19198" i="131"/>
  <c r="W19198" i="131"/>
  <c r="AU19190" i="131" s="1"/>
  <c r="V19198" i="131"/>
  <c r="U19198" i="131"/>
  <c r="AT19190" i="131" s="1"/>
  <c r="T19198" i="131"/>
  <c r="S19198" i="131"/>
  <c r="R19198" i="131"/>
  <c r="Q19198" i="131"/>
  <c r="P19198" i="131"/>
  <c r="O19198" i="131"/>
  <c r="AQ19190" i="131" s="1"/>
  <c r="N19198" i="131"/>
  <c r="M19198" i="131"/>
  <c r="AP19190" i="131" s="1"/>
  <c r="L19198" i="131"/>
  <c r="K19198" i="131"/>
  <c r="J19198" i="131"/>
  <c r="I19198" i="131"/>
  <c r="H19198" i="131"/>
  <c r="G19198" i="131"/>
  <c r="AM19190" i="131" s="1"/>
  <c r="F19198" i="131"/>
  <c r="E19198" i="131"/>
  <c r="AL19190" i="131" s="1"/>
  <c r="D19198" i="131"/>
  <c r="C19198" i="131"/>
  <c r="AD19197" i="131"/>
  <c r="AC19197" i="131"/>
  <c r="AB19197" i="131"/>
  <c r="AA19197" i="131"/>
  <c r="Z19197" i="131"/>
  <c r="Y19197" i="131"/>
  <c r="X19197" i="131"/>
  <c r="W19197" i="131"/>
  <c r="V19197" i="131"/>
  <c r="U19197" i="131"/>
  <c r="T19197" i="131"/>
  <c r="S19197" i="131"/>
  <c r="R19197" i="131"/>
  <c r="Q19197" i="131"/>
  <c r="P19197" i="131"/>
  <c r="O19197" i="131"/>
  <c r="N19197" i="131"/>
  <c r="M19197" i="131"/>
  <c r="L19197" i="131"/>
  <c r="K19197" i="131"/>
  <c r="J19197" i="131"/>
  <c r="I19197" i="131"/>
  <c r="H19197" i="131"/>
  <c r="G19197" i="131"/>
  <c r="F19197" i="131"/>
  <c r="E19197" i="131"/>
  <c r="D19197" i="131"/>
  <c r="C19197" i="131"/>
  <c r="AD19196" i="131"/>
  <c r="AC19196" i="131"/>
  <c r="AX19189" i="131" s="1"/>
  <c r="AB19196" i="131"/>
  <c r="AA19196" i="131"/>
  <c r="Z19196" i="131"/>
  <c r="Y19196" i="131"/>
  <c r="X19196" i="131"/>
  <c r="W19196" i="131"/>
  <c r="AU19189" i="131" s="1"/>
  <c r="V19196" i="131"/>
  <c r="U19196" i="131"/>
  <c r="AT19189" i="131" s="1"/>
  <c r="T19196" i="131"/>
  <c r="S19196" i="131"/>
  <c r="R19196" i="131"/>
  <c r="Q19196" i="131"/>
  <c r="P19196" i="131"/>
  <c r="O19196" i="131"/>
  <c r="AQ19189" i="131" s="1"/>
  <c r="N19196" i="131"/>
  <c r="M19196" i="131"/>
  <c r="AP19189" i="131" s="1"/>
  <c r="L19196" i="131"/>
  <c r="K19196" i="131"/>
  <c r="J19196" i="131"/>
  <c r="I19196" i="131"/>
  <c r="H19196" i="131"/>
  <c r="G19196" i="131"/>
  <c r="AM19189" i="131" s="1"/>
  <c r="F19196" i="131"/>
  <c r="E19196" i="131"/>
  <c r="AL19189" i="131" s="1"/>
  <c r="D19196" i="131"/>
  <c r="C19196" i="131"/>
  <c r="AD19195" i="131"/>
  <c r="AC19195" i="131"/>
  <c r="AB19195" i="131"/>
  <c r="AA19195" i="131"/>
  <c r="Z19195" i="131"/>
  <c r="Y19195" i="131"/>
  <c r="X19195" i="131"/>
  <c r="W19195" i="131"/>
  <c r="V19195" i="131"/>
  <c r="U19195" i="131"/>
  <c r="T19195" i="131"/>
  <c r="S19195" i="131"/>
  <c r="R19195" i="131"/>
  <c r="Q19195" i="131"/>
  <c r="P19195" i="131"/>
  <c r="O19195" i="131"/>
  <c r="N19195" i="131"/>
  <c r="M19195" i="131"/>
  <c r="L19195" i="131"/>
  <c r="K19195" i="131"/>
  <c r="J19195" i="131"/>
  <c r="I19195" i="131"/>
  <c r="H19195" i="131"/>
  <c r="G19195" i="131"/>
  <c r="F19195" i="131"/>
  <c r="E19195" i="131"/>
  <c r="D19195" i="131"/>
  <c r="C19195" i="131"/>
  <c r="AD19194" i="131"/>
  <c r="AC19194" i="131"/>
  <c r="AX19188" i="131" s="1"/>
  <c r="AB19194" i="131"/>
  <c r="AA19194" i="131"/>
  <c r="Z19194" i="131"/>
  <c r="Y19194" i="131"/>
  <c r="X19194" i="131"/>
  <c r="W19194" i="131"/>
  <c r="AU19188" i="131" s="1"/>
  <c r="V19194" i="131"/>
  <c r="U19194" i="131"/>
  <c r="AT19188" i="131" s="1"/>
  <c r="T19194" i="131"/>
  <c r="S19194" i="131"/>
  <c r="R19194" i="131"/>
  <c r="Q19194" i="131"/>
  <c r="P19194" i="131"/>
  <c r="O19194" i="131"/>
  <c r="AQ19188" i="131" s="1"/>
  <c r="N19194" i="131"/>
  <c r="M19194" i="131"/>
  <c r="AP19188" i="131" s="1"/>
  <c r="L19194" i="131"/>
  <c r="K19194" i="131"/>
  <c r="J19194" i="131"/>
  <c r="I19194" i="131"/>
  <c r="H19194" i="131"/>
  <c r="G19194" i="131"/>
  <c r="AM19188" i="131" s="1"/>
  <c r="F19194" i="131"/>
  <c r="E19194" i="131"/>
  <c r="AL19188" i="131" s="1"/>
  <c r="D19194" i="131"/>
  <c r="C19194" i="131"/>
  <c r="AD19193" i="131"/>
  <c r="AC19193" i="131"/>
  <c r="AB19193" i="131"/>
  <c r="AA19193" i="131"/>
  <c r="Z19193" i="131"/>
  <c r="Y19193" i="131"/>
  <c r="X19193" i="131"/>
  <c r="W19193" i="131"/>
  <c r="V19193" i="131"/>
  <c r="U19193" i="131"/>
  <c r="T19193" i="131"/>
  <c r="S19193" i="131"/>
  <c r="R19193" i="131"/>
  <c r="Q19193" i="131"/>
  <c r="P19193" i="131"/>
  <c r="O19193" i="131"/>
  <c r="N19193" i="131"/>
  <c r="M19193" i="131"/>
  <c r="L19193" i="131"/>
  <c r="K19193" i="131"/>
  <c r="J19193" i="131"/>
  <c r="I19193" i="131"/>
  <c r="H19193" i="131"/>
  <c r="G19193" i="131"/>
  <c r="F19193" i="131"/>
  <c r="E19193" i="131"/>
  <c r="D19193" i="131"/>
  <c r="C19193" i="131"/>
  <c r="AD19192" i="131"/>
  <c r="AC19192" i="131"/>
  <c r="AX19187" i="131" s="1"/>
  <c r="AB19192" i="131"/>
  <c r="AA19192" i="131"/>
  <c r="Z19192" i="131"/>
  <c r="Y19192" i="131"/>
  <c r="X19192" i="131"/>
  <c r="W19192" i="131"/>
  <c r="AU19187" i="131" s="1"/>
  <c r="V19192" i="131"/>
  <c r="U19192" i="131"/>
  <c r="AT19187" i="131" s="1"/>
  <c r="T19192" i="131"/>
  <c r="S19192" i="131"/>
  <c r="R19192" i="131"/>
  <c r="Q19192" i="131"/>
  <c r="P19192" i="131"/>
  <c r="O19192" i="131"/>
  <c r="AQ19187" i="131" s="1"/>
  <c r="N19192" i="131"/>
  <c r="M19192" i="131"/>
  <c r="AP19187" i="131" s="1"/>
  <c r="L19192" i="131"/>
  <c r="K19192" i="131"/>
  <c r="J19192" i="131"/>
  <c r="I19192" i="131"/>
  <c r="H19192" i="131"/>
  <c r="G19192" i="131"/>
  <c r="AM19187" i="131" s="1"/>
  <c r="F19192" i="131"/>
  <c r="E19192" i="131"/>
  <c r="AL19187" i="131" s="1"/>
  <c r="D19192" i="131"/>
  <c r="C19192" i="131"/>
  <c r="AD19191" i="131"/>
  <c r="AC19191" i="131"/>
  <c r="AB19191" i="131"/>
  <c r="AA19191" i="131"/>
  <c r="Z19191" i="131"/>
  <c r="Y19191" i="131"/>
  <c r="X19191" i="131"/>
  <c r="W19191" i="131"/>
  <c r="V19191" i="131"/>
  <c r="U19191" i="131"/>
  <c r="T19191" i="131"/>
  <c r="S19191" i="131"/>
  <c r="R19191" i="131"/>
  <c r="Q19191" i="131"/>
  <c r="P19191" i="131"/>
  <c r="O19191" i="131"/>
  <c r="N19191" i="131"/>
  <c r="M19191" i="131"/>
  <c r="L19191" i="131"/>
  <c r="K19191" i="131"/>
  <c r="J19191" i="131"/>
  <c r="I19191" i="131"/>
  <c r="H19191" i="131"/>
  <c r="G19191" i="131"/>
  <c r="F19191" i="131"/>
  <c r="E19191" i="131"/>
  <c r="D19191" i="131"/>
  <c r="C19191" i="131"/>
  <c r="AD19190" i="131"/>
  <c r="AC19190" i="131"/>
  <c r="AX19186" i="131" s="1"/>
  <c r="AB19190" i="131"/>
  <c r="AA19190" i="131"/>
  <c r="Z19190" i="131"/>
  <c r="Y19190" i="131"/>
  <c r="X19190" i="131"/>
  <c r="W19190" i="131"/>
  <c r="AU19186" i="131" s="1"/>
  <c r="V19190" i="131"/>
  <c r="U19190" i="131"/>
  <c r="AT19186" i="131" s="1"/>
  <c r="T19190" i="131"/>
  <c r="S19190" i="131"/>
  <c r="R19190" i="131"/>
  <c r="Q19190" i="131"/>
  <c r="P19190" i="131"/>
  <c r="O19190" i="131"/>
  <c r="AQ19186" i="131" s="1"/>
  <c r="N19190" i="131"/>
  <c r="M19190" i="131"/>
  <c r="AP19186" i="131" s="1"/>
  <c r="L19190" i="131"/>
  <c r="K19190" i="131"/>
  <c r="J19190" i="131"/>
  <c r="I19190" i="131"/>
  <c r="H19190" i="131"/>
  <c r="G19190" i="131"/>
  <c r="AM19186" i="131" s="1"/>
  <c r="F19190" i="131"/>
  <c r="E19190" i="131"/>
  <c r="AL19186" i="131" s="1"/>
  <c r="D19190" i="131"/>
  <c r="C19190" i="131"/>
  <c r="AD19189" i="131"/>
  <c r="AC19189" i="131"/>
  <c r="AB19189" i="131"/>
  <c r="AA19189" i="131"/>
  <c r="Z19189" i="131"/>
  <c r="Y19189" i="131"/>
  <c r="X19189" i="131"/>
  <c r="W19189" i="131"/>
  <c r="V19189" i="131"/>
  <c r="U19189" i="131"/>
  <c r="T19189" i="131"/>
  <c r="S19189" i="131"/>
  <c r="R19189" i="131"/>
  <c r="Q19189" i="131"/>
  <c r="P19189" i="131"/>
  <c r="O19189" i="131"/>
  <c r="N19189" i="131"/>
  <c r="M19189" i="131"/>
  <c r="L19189" i="131"/>
  <c r="K19189" i="131"/>
  <c r="J19189" i="131"/>
  <c r="I19189" i="131"/>
  <c r="H19189" i="131"/>
  <c r="G19189" i="131"/>
  <c r="F19189" i="131"/>
  <c r="E19189" i="131"/>
  <c r="D19189" i="131"/>
  <c r="C19189" i="131"/>
  <c r="AD19188" i="131"/>
  <c r="AC19188" i="131"/>
  <c r="AX19185" i="131" s="1"/>
  <c r="AB19188" i="131"/>
  <c r="AA19188" i="131"/>
  <c r="Z19188" i="131"/>
  <c r="Y19188" i="131"/>
  <c r="X19188" i="131"/>
  <c r="W19188" i="131"/>
  <c r="AU19185" i="131" s="1"/>
  <c r="V19188" i="131"/>
  <c r="U19188" i="131"/>
  <c r="AT19185" i="131" s="1"/>
  <c r="T19188" i="131"/>
  <c r="S19188" i="131"/>
  <c r="R19188" i="131"/>
  <c r="Q19188" i="131"/>
  <c r="P19188" i="131"/>
  <c r="O19188" i="131"/>
  <c r="AQ19185" i="131" s="1"/>
  <c r="N19188" i="131"/>
  <c r="M19188" i="131"/>
  <c r="AP19185" i="131" s="1"/>
  <c r="L19188" i="131"/>
  <c r="K19188" i="131"/>
  <c r="J19188" i="131"/>
  <c r="I19188" i="131"/>
  <c r="H19188" i="131"/>
  <c r="G19188" i="131"/>
  <c r="AM19185" i="131" s="1"/>
  <c r="F19188" i="131"/>
  <c r="E19188" i="131"/>
  <c r="AL19185" i="131" s="1"/>
  <c r="D19188" i="131"/>
  <c r="C19188" i="131"/>
  <c r="AD19187" i="131"/>
  <c r="AC19187" i="131"/>
  <c r="AB19187" i="131"/>
  <c r="AA19187" i="131"/>
  <c r="Z19187" i="131"/>
  <c r="Y19187" i="131"/>
  <c r="X19187" i="131"/>
  <c r="W19187" i="131"/>
  <c r="V19187" i="131"/>
  <c r="U19187" i="131"/>
  <c r="T19187" i="131"/>
  <c r="S19187" i="131"/>
  <c r="R19187" i="131"/>
  <c r="Q19187" i="131"/>
  <c r="P19187" i="131"/>
  <c r="O19187" i="131"/>
  <c r="N19187" i="131"/>
  <c r="M19187" i="131"/>
  <c r="L19187" i="131"/>
  <c r="K19187" i="131"/>
  <c r="J19187" i="131"/>
  <c r="I19187" i="131"/>
  <c r="H19187" i="131"/>
  <c r="G19187" i="131"/>
  <c r="F19187" i="131"/>
  <c r="E19187" i="131"/>
  <c r="D19187" i="131"/>
  <c r="C19187" i="131"/>
  <c r="AD19186" i="131"/>
  <c r="AC19186" i="131"/>
  <c r="AX19184" i="131" s="1"/>
  <c r="AB19186" i="131"/>
  <c r="AA19186" i="131"/>
  <c r="Z19186" i="131"/>
  <c r="Y19186" i="131"/>
  <c r="X19186" i="131"/>
  <c r="W19186" i="131"/>
  <c r="AU19184" i="131" s="1"/>
  <c r="V19186" i="131"/>
  <c r="U19186" i="131"/>
  <c r="AT19184" i="131" s="1"/>
  <c r="T19186" i="131"/>
  <c r="S19186" i="131"/>
  <c r="R19186" i="131"/>
  <c r="Q19186" i="131"/>
  <c r="P19186" i="131"/>
  <c r="O19186" i="131"/>
  <c r="AQ19184" i="131" s="1"/>
  <c r="N19186" i="131"/>
  <c r="M19186" i="131"/>
  <c r="AP19184" i="131" s="1"/>
  <c r="L19186" i="131"/>
  <c r="K19186" i="131"/>
  <c r="J19186" i="131"/>
  <c r="I19186" i="131"/>
  <c r="H19186" i="131"/>
  <c r="G19186" i="131"/>
  <c r="AM19184" i="131" s="1"/>
  <c r="F19186" i="131"/>
  <c r="E19186" i="131"/>
  <c r="AL19184" i="131" s="1"/>
  <c r="D19186" i="131"/>
  <c r="C19186" i="131"/>
  <c r="AD19185" i="131"/>
  <c r="AC19185" i="131"/>
  <c r="AB19185" i="131"/>
  <c r="AA19185" i="131"/>
  <c r="Z19185" i="131"/>
  <c r="Y19185" i="131"/>
  <c r="X19185" i="131"/>
  <c r="W19185" i="131"/>
  <c r="V19185" i="131"/>
  <c r="U19185" i="131"/>
  <c r="T19185" i="131"/>
  <c r="S19185" i="131"/>
  <c r="R19185" i="131"/>
  <c r="Q19185" i="131"/>
  <c r="P19185" i="131"/>
  <c r="O19185" i="131"/>
  <c r="N19185" i="131"/>
  <c r="M19185" i="131"/>
  <c r="L19185" i="131"/>
  <c r="K19185" i="131"/>
  <c r="J19185" i="131"/>
  <c r="I19185" i="131"/>
  <c r="H19185" i="131"/>
  <c r="G19185" i="131"/>
  <c r="F19185" i="131"/>
  <c r="E19185" i="131"/>
  <c r="D19185" i="131"/>
  <c r="C19185" i="131"/>
  <c r="AD19184" i="131"/>
  <c r="AC19184" i="131"/>
  <c r="AX19183" i="131" s="1"/>
  <c r="AB19184" i="131"/>
  <c r="AA19184" i="131"/>
  <c r="Z19184" i="131"/>
  <c r="Y19184" i="131"/>
  <c r="X19184" i="131"/>
  <c r="W19184" i="131"/>
  <c r="AU19183" i="131" s="1"/>
  <c r="V19184" i="131"/>
  <c r="U19184" i="131"/>
  <c r="AT19183" i="131" s="1"/>
  <c r="T19184" i="131"/>
  <c r="S19184" i="131"/>
  <c r="R19184" i="131"/>
  <c r="Q19184" i="131"/>
  <c r="P19184" i="131"/>
  <c r="O19184" i="131"/>
  <c r="AQ19183" i="131" s="1"/>
  <c r="N19184" i="131"/>
  <c r="M19184" i="131"/>
  <c r="AP19183" i="131" s="1"/>
  <c r="L19184" i="131"/>
  <c r="K19184" i="131"/>
  <c r="J19184" i="131"/>
  <c r="I19184" i="131"/>
  <c r="H19184" i="131"/>
  <c r="G19184" i="131"/>
  <c r="AM19183" i="131" s="1"/>
  <c r="F19184" i="131"/>
  <c r="E19184" i="131"/>
  <c r="AL19183" i="131" s="1"/>
  <c r="D19184" i="131"/>
  <c r="C19184" i="131"/>
  <c r="AD19183" i="131"/>
  <c r="AC19183" i="131"/>
  <c r="AB19183" i="131"/>
  <c r="AA19183" i="131"/>
  <c r="Z19183" i="131"/>
  <c r="Y19183" i="131"/>
  <c r="X19183" i="131"/>
  <c r="W19183" i="131"/>
  <c r="V19183" i="131"/>
  <c r="U19183" i="131"/>
  <c r="T19183" i="131"/>
  <c r="S19183" i="131"/>
  <c r="R19183" i="131"/>
  <c r="Q19183" i="131"/>
  <c r="P19183" i="131"/>
  <c r="O19183" i="131"/>
  <c r="N19183" i="131"/>
  <c r="M19183" i="131"/>
  <c r="L19183" i="131"/>
  <c r="K19183" i="131"/>
  <c r="J19183" i="131"/>
  <c r="I19183" i="131"/>
  <c r="H19183" i="131"/>
  <c r="G19183" i="131"/>
  <c r="F19183" i="131"/>
  <c r="E19183" i="131"/>
  <c r="D19183" i="131"/>
  <c r="C19183" i="131"/>
  <c r="AD19182" i="131"/>
  <c r="AC19182" i="131"/>
  <c r="AX19182" i="131" s="1"/>
  <c r="AB19182" i="131"/>
  <c r="AA19182" i="131"/>
  <c r="Z19182" i="131"/>
  <c r="Y19182" i="131"/>
  <c r="X19182" i="131"/>
  <c r="W19182" i="131"/>
  <c r="AU19182" i="131" s="1"/>
  <c r="V19182" i="131"/>
  <c r="U19182" i="131"/>
  <c r="AT19182" i="131" s="1"/>
  <c r="T19182" i="131"/>
  <c r="S19182" i="131"/>
  <c r="R19182" i="131"/>
  <c r="Q19182" i="131"/>
  <c r="P19182" i="131"/>
  <c r="O19182" i="131"/>
  <c r="AQ19182" i="131" s="1"/>
  <c r="N19182" i="131"/>
  <c r="M19182" i="131"/>
  <c r="AP19182" i="131" s="1"/>
  <c r="L19182" i="131"/>
  <c r="K19182" i="131"/>
  <c r="J19182" i="131"/>
  <c r="I19182" i="131"/>
  <c r="H19182" i="131"/>
  <c r="G19182" i="131"/>
  <c r="AM19182" i="131" s="1"/>
  <c r="F19182" i="131"/>
  <c r="E19182" i="131"/>
  <c r="AL19182" i="131" s="1"/>
  <c r="D19182" i="131"/>
  <c r="C19182" i="131"/>
  <c r="AD19179" i="131"/>
  <c r="AC19179" i="131"/>
  <c r="AB19179" i="131"/>
  <c r="AA19179" i="131"/>
  <c r="Z19179" i="131"/>
  <c r="Y19179" i="131"/>
  <c r="X19179" i="131"/>
  <c r="W19179" i="131"/>
  <c r="V19179" i="131"/>
  <c r="U19179" i="131"/>
  <c r="T19179" i="131"/>
  <c r="S19179" i="131"/>
  <c r="R19179" i="131"/>
  <c r="Q19179" i="131"/>
  <c r="P19179" i="131"/>
  <c r="O19179" i="131"/>
  <c r="N19179" i="131"/>
  <c r="M19179" i="131"/>
  <c r="L19179" i="131"/>
  <c r="K19179" i="131"/>
  <c r="J19179" i="131"/>
  <c r="I19179" i="131"/>
  <c r="H19179" i="131"/>
  <c r="G19179" i="131"/>
  <c r="F19179" i="131"/>
  <c r="E19179" i="131"/>
  <c r="D19179" i="131"/>
  <c r="C19179" i="131"/>
  <c r="AG19178" i="131"/>
  <c r="AD19178" i="131"/>
  <c r="AC19178" i="131"/>
  <c r="AB19178" i="131"/>
  <c r="AA19178" i="131"/>
  <c r="Z19178" i="131"/>
  <c r="Y19178" i="131"/>
  <c r="X19178" i="131"/>
  <c r="W19178" i="131"/>
  <c r="V19178" i="131"/>
  <c r="U19178" i="131"/>
  <c r="T19178" i="131"/>
  <c r="S19178" i="131"/>
  <c r="R19178" i="131"/>
  <c r="Q19178" i="131"/>
  <c r="P19178" i="131"/>
  <c r="O19178" i="131"/>
  <c r="N19178" i="131"/>
  <c r="M19178" i="131"/>
  <c r="L19178" i="131"/>
  <c r="K19178" i="131"/>
  <c r="J19178" i="131"/>
  <c r="I19178" i="131"/>
  <c r="H19178" i="131"/>
  <c r="G19178" i="131"/>
  <c r="F19178" i="131"/>
  <c r="E19178" i="131"/>
  <c r="D19178" i="131"/>
  <c r="C19178" i="131"/>
  <c r="AG19177" i="131"/>
  <c r="AD19177" i="131"/>
  <c r="AC19177" i="131"/>
  <c r="AB19177" i="131"/>
  <c r="AA19177" i="131"/>
  <c r="Z19177" i="131"/>
  <c r="Y19177" i="131"/>
  <c r="X19177" i="131"/>
  <c r="W19177" i="131"/>
  <c r="V19177" i="131"/>
  <c r="U19177" i="131"/>
  <c r="T19177" i="131"/>
  <c r="S19177" i="131"/>
  <c r="R19177" i="131"/>
  <c r="Q19177" i="131"/>
  <c r="P19177" i="131"/>
  <c r="O19177" i="131"/>
  <c r="N19177" i="131"/>
  <c r="M19177" i="131"/>
  <c r="L19177" i="131"/>
  <c r="K19177" i="131"/>
  <c r="J19177" i="131"/>
  <c r="I19177" i="131"/>
  <c r="H19177" i="131"/>
  <c r="G19177" i="131"/>
  <c r="F19177" i="131"/>
  <c r="E19177" i="131"/>
  <c r="D19177" i="131"/>
  <c r="C19177" i="131"/>
  <c r="AG19176" i="131"/>
  <c r="AD19176" i="131"/>
  <c r="AC19176" i="131"/>
  <c r="AB19176" i="131"/>
  <c r="AA19176" i="131"/>
  <c r="Z19176" i="131"/>
  <c r="Y19176" i="131"/>
  <c r="X19176" i="131"/>
  <c r="W19176" i="131"/>
  <c r="V19176" i="131"/>
  <c r="U19176" i="131"/>
  <c r="T19176" i="131"/>
  <c r="S19176" i="131"/>
  <c r="R19176" i="131"/>
  <c r="Q19176" i="131"/>
  <c r="P19176" i="131"/>
  <c r="O19176" i="131"/>
  <c r="N19176" i="131"/>
  <c r="M19176" i="131"/>
  <c r="L19176" i="131"/>
  <c r="K19176" i="131"/>
  <c r="J19176" i="131"/>
  <c r="I19176" i="131"/>
  <c r="H19176" i="131"/>
  <c r="G19176" i="131"/>
  <c r="F19176" i="131"/>
  <c r="E19176" i="131"/>
  <c r="D19176" i="131"/>
  <c r="C19176" i="131"/>
  <c r="AG19175" i="131"/>
  <c r="AD19175" i="131"/>
  <c r="AC19175" i="131"/>
  <c r="AB19175" i="131"/>
  <c r="AA19175" i="131"/>
  <c r="Z19175" i="131"/>
  <c r="Y19175" i="131"/>
  <c r="X19175" i="131"/>
  <c r="W19175" i="131"/>
  <c r="V19175" i="131"/>
  <c r="U19175" i="131"/>
  <c r="T19175" i="131"/>
  <c r="S19175" i="131"/>
  <c r="R19175" i="131"/>
  <c r="Q19175" i="131"/>
  <c r="P19175" i="131"/>
  <c r="O19175" i="131"/>
  <c r="N19175" i="131"/>
  <c r="M19175" i="131"/>
  <c r="L19175" i="131"/>
  <c r="K19175" i="131"/>
  <c r="J19175" i="131"/>
  <c r="I19175" i="131"/>
  <c r="H19175" i="131"/>
  <c r="G19175" i="131"/>
  <c r="F19175" i="131"/>
  <c r="E19175" i="131"/>
  <c r="D19175" i="131"/>
  <c r="C19175" i="131"/>
  <c r="AG19174" i="131"/>
  <c r="AD19174" i="131"/>
  <c r="AC19174" i="131"/>
  <c r="AB19174" i="131"/>
  <c r="AA19174" i="131"/>
  <c r="Z19174" i="131"/>
  <c r="Y19174" i="131"/>
  <c r="X19174" i="131"/>
  <c r="W19174" i="131"/>
  <c r="V19174" i="131"/>
  <c r="U19174" i="131"/>
  <c r="T19174" i="131"/>
  <c r="S19174" i="131"/>
  <c r="R19174" i="131"/>
  <c r="Q19174" i="131"/>
  <c r="P19174" i="131"/>
  <c r="O19174" i="131"/>
  <c r="N19174" i="131"/>
  <c r="M19174" i="131"/>
  <c r="L19174" i="131"/>
  <c r="K19174" i="131"/>
  <c r="J19174" i="131"/>
  <c r="I19174" i="131"/>
  <c r="H19174" i="131"/>
  <c r="G19174" i="131"/>
  <c r="F19174" i="131"/>
  <c r="E19174" i="131"/>
  <c r="D19174" i="131"/>
  <c r="C19174" i="131"/>
  <c r="AG19173" i="131"/>
  <c r="AD19173" i="131"/>
  <c r="AC19173" i="131"/>
  <c r="AB19173" i="131"/>
  <c r="AA19173" i="131"/>
  <c r="Z19173" i="131"/>
  <c r="Y19173" i="131"/>
  <c r="X19173" i="131"/>
  <c r="W19173" i="131"/>
  <c r="V19173" i="131"/>
  <c r="U19173" i="131"/>
  <c r="T19173" i="131"/>
  <c r="S19173" i="131"/>
  <c r="R19173" i="131"/>
  <c r="Q19173" i="131"/>
  <c r="P19173" i="131"/>
  <c r="O19173" i="131"/>
  <c r="N19173" i="131"/>
  <c r="M19173" i="131"/>
  <c r="L19173" i="131"/>
  <c r="K19173" i="131"/>
  <c r="J19173" i="131"/>
  <c r="I19173" i="131"/>
  <c r="H19173" i="131"/>
  <c r="G19173" i="131"/>
  <c r="F19173" i="131"/>
  <c r="E19173" i="131"/>
  <c r="D19173" i="131"/>
  <c r="C19173" i="131"/>
  <c r="AG19172" i="131"/>
  <c r="AD19172" i="131"/>
  <c r="AC19172" i="131"/>
  <c r="AB19172" i="131"/>
  <c r="AA19172" i="131"/>
  <c r="Z19172" i="131"/>
  <c r="Y19172" i="131"/>
  <c r="X19172" i="131"/>
  <c r="W19172" i="131"/>
  <c r="V19172" i="131"/>
  <c r="U19172" i="131"/>
  <c r="T19172" i="131"/>
  <c r="S19172" i="131"/>
  <c r="R19172" i="131"/>
  <c r="Q19172" i="131"/>
  <c r="P19172" i="131"/>
  <c r="O19172" i="131"/>
  <c r="N19172" i="131"/>
  <c r="M19172" i="131"/>
  <c r="L19172" i="131"/>
  <c r="K19172" i="131"/>
  <c r="J19172" i="131"/>
  <c r="I19172" i="131"/>
  <c r="H19172" i="131"/>
  <c r="G19172" i="131"/>
  <c r="F19172" i="131"/>
  <c r="E19172" i="131"/>
  <c r="D19172" i="131"/>
  <c r="C19172" i="131"/>
  <c r="AG19171" i="131"/>
  <c r="AD19171" i="131"/>
  <c r="AC19171" i="131"/>
  <c r="AB19171" i="131"/>
  <c r="AA19171" i="131"/>
  <c r="Z19171" i="131"/>
  <c r="Y19171" i="131"/>
  <c r="X19171" i="131"/>
  <c r="W19171" i="131"/>
  <c r="V19171" i="131"/>
  <c r="U19171" i="131"/>
  <c r="T19171" i="131"/>
  <c r="S19171" i="131"/>
  <c r="R19171" i="131"/>
  <c r="Q19171" i="131"/>
  <c r="P19171" i="131"/>
  <c r="O19171" i="131"/>
  <c r="N19171" i="131"/>
  <c r="M19171" i="131"/>
  <c r="L19171" i="131"/>
  <c r="K19171" i="131"/>
  <c r="J19171" i="131"/>
  <c r="I19171" i="131"/>
  <c r="H19171" i="131"/>
  <c r="G19171" i="131"/>
  <c r="F19171" i="131"/>
  <c r="E19171" i="131"/>
  <c r="D19171" i="131"/>
  <c r="C19171" i="131"/>
  <c r="AG19170" i="131"/>
  <c r="AD19170" i="131"/>
  <c r="AC19170" i="131"/>
  <c r="AB19170" i="131"/>
  <c r="AA19170" i="131"/>
  <c r="Z19170" i="131"/>
  <c r="Y19170" i="131"/>
  <c r="X19170" i="131"/>
  <c r="W19170" i="131"/>
  <c r="V19170" i="131"/>
  <c r="U19170" i="131"/>
  <c r="T19170" i="131"/>
  <c r="S19170" i="131"/>
  <c r="R19170" i="131"/>
  <c r="Q19170" i="131"/>
  <c r="P19170" i="131"/>
  <c r="O19170" i="131"/>
  <c r="N19170" i="131"/>
  <c r="M19170" i="131"/>
  <c r="L19170" i="131"/>
  <c r="K19170" i="131"/>
  <c r="J19170" i="131"/>
  <c r="I19170" i="131"/>
  <c r="H19170" i="131"/>
  <c r="G19170" i="131"/>
  <c r="F19170" i="131"/>
  <c r="E19170" i="131"/>
  <c r="D19170" i="131"/>
  <c r="C19170" i="131"/>
  <c r="AG19169" i="131"/>
  <c r="AD19169" i="131"/>
  <c r="AC19169" i="131"/>
  <c r="AB19169" i="131"/>
  <c r="AA19169" i="131"/>
  <c r="Z19169" i="131"/>
  <c r="Y19169" i="131"/>
  <c r="X19169" i="131"/>
  <c r="W19169" i="131"/>
  <c r="V19169" i="131"/>
  <c r="U19169" i="131"/>
  <c r="T19169" i="131"/>
  <c r="S19169" i="131"/>
  <c r="R19169" i="131"/>
  <c r="Q19169" i="131"/>
  <c r="P19169" i="131"/>
  <c r="O19169" i="131"/>
  <c r="N19169" i="131"/>
  <c r="M19169" i="131"/>
  <c r="L19169" i="131"/>
  <c r="K19169" i="131"/>
  <c r="J19169" i="131"/>
  <c r="I19169" i="131"/>
  <c r="H19169" i="131"/>
  <c r="G19169" i="131"/>
  <c r="F19169" i="131"/>
  <c r="E19169" i="131"/>
  <c r="D19169" i="131"/>
  <c r="C19169" i="131"/>
  <c r="AD19168" i="131"/>
  <c r="AC19168" i="131"/>
  <c r="AB19168" i="131"/>
  <c r="AA19168" i="131"/>
  <c r="Z19168" i="131"/>
  <c r="Y19168" i="131"/>
  <c r="AV19160" i="131" s="1"/>
  <c r="X19168" i="131"/>
  <c r="W19168" i="131"/>
  <c r="AU19160" i="131" s="1"/>
  <c r="V19168" i="131"/>
  <c r="U19168" i="131"/>
  <c r="T19168" i="131"/>
  <c r="S19168" i="131"/>
  <c r="R19168" i="131"/>
  <c r="Q19168" i="131"/>
  <c r="AR19160" i="131" s="1"/>
  <c r="P19168" i="131"/>
  <c r="O19168" i="131"/>
  <c r="AQ19160" i="131" s="1"/>
  <c r="N19168" i="131"/>
  <c r="M19168" i="131"/>
  <c r="L19168" i="131"/>
  <c r="K19168" i="131"/>
  <c r="J19168" i="131"/>
  <c r="I19168" i="131"/>
  <c r="AN19160" i="131" s="1"/>
  <c r="H19168" i="131"/>
  <c r="G19168" i="131"/>
  <c r="AM19160" i="131" s="1"/>
  <c r="F19168" i="131"/>
  <c r="E19168" i="131"/>
  <c r="D19168" i="131"/>
  <c r="C19168" i="131"/>
  <c r="AD19167" i="131"/>
  <c r="AC19167" i="131"/>
  <c r="AB19167" i="131"/>
  <c r="AA19167" i="131"/>
  <c r="Z19167" i="131"/>
  <c r="Y19167" i="131"/>
  <c r="X19167" i="131"/>
  <c r="W19167" i="131"/>
  <c r="V19167" i="131"/>
  <c r="U19167" i="131"/>
  <c r="T19167" i="131"/>
  <c r="S19167" i="131"/>
  <c r="R19167" i="131"/>
  <c r="Q19167" i="131"/>
  <c r="P19167" i="131"/>
  <c r="O19167" i="131"/>
  <c r="N19167" i="131"/>
  <c r="M19167" i="131"/>
  <c r="L19167" i="131"/>
  <c r="K19167" i="131"/>
  <c r="J19167" i="131"/>
  <c r="I19167" i="131"/>
  <c r="H19167" i="131"/>
  <c r="G19167" i="131"/>
  <c r="F19167" i="131"/>
  <c r="E19167" i="131"/>
  <c r="D19167" i="131"/>
  <c r="C19167" i="131"/>
  <c r="AD19166" i="131"/>
  <c r="AC19166" i="131"/>
  <c r="AB19166" i="131"/>
  <c r="AA19166" i="131"/>
  <c r="Z19166" i="131"/>
  <c r="Y19166" i="131"/>
  <c r="AV19159" i="131" s="1"/>
  <c r="X19166" i="131"/>
  <c r="W19166" i="131"/>
  <c r="AU19159" i="131" s="1"/>
  <c r="V19166" i="131"/>
  <c r="U19166" i="131"/>
  <c r="T19166" i="131"/>
  <c r="S19166" i="131"/>
  <c r="R19166" i="131"/>
  <c r="Q19166" i="131"/>
  <c r="AR19159" i="131" s="1"/>
  <c r="P19166" i="131"/>
  <c r="O19166" i="131"/>
  <c r="AQ19159" i="131" s="1"/>
  <c r="N19166" i="131"/>
  <c r="M19166" i="131"/>
  <c r="L19166" i="131"/>
  <c r="K19166" i="131"/>
  <c r="J19166" i="131"/>
  <c r="I19166" i="131"/>
  <c r="AN19159" i="131" s="1"/>
  <c r="H19166" i="131"/>
  <c r="G19166" i="131"/>
  <c r="AM19159" i="131" s="1"/>
  <c r="F19166" i="131"/>
  <c r="E19166" i="131"/>
  <c r="D19166" i="131"/>
  <c r="C19166" i="131"/>
  <c r="AD19165" i="131"/>
  <c r="AC19165" i="131"/>
  <c r="AB19165" i="131"/>
  <c r="AA19165" i="131"/>
  <c r="Z19165" i="131"/>
  <c r="Y19165" i="131"/>
  <c r="X19165" i="131"/>
  <c r="W19165" i="131"/>
  <c r="V19165" i="131"/>
  <c r="U19165" i="131"/>
  <c r="T19165" i="131"/>
  <c r="S19165" i="131"/>
  <c r="R19165" i="131"/>
  <c r="Q19165" i="131"/>
  <c r="P19165" i="131"/>
  <c r="O19165" i="131"/>
  <c r="N19165" i="131"/>
  <c r="M19165" i="131"/>
  <c r="L19165" i="131"/>
  <c r="K19165" i="131"/>
  <c r="J19165" i="131"/>
  <c r="I19165" i="131"/>
  <c r="H19165" i="131"/>
  <c r="G19165" i="131"/>
  <c r="F19165" i="131"/>
  <c r="E19165" i="131"/>
  <c r="D19165" i="131"/>
  <c r="C19165" i="131"/>
  <c r="AD19164" i="131"/>
  <c r="AC19164" i="131"/>
  <c r="AB19164" i="131"/>
  <c r="AA19164" i="131"/>
  <c r="Z19164" i="131"/>
  <c r="Y19164" i="131"/>
  <c r="AV19158" i="131" s="1"/>
  <c r="X19164" i="131"/>
  <c r="W19164" i="131"/>
  <c r="AU19158" i="131" s="1"/>
  <c r="V19164" i="131"/>
  <c r="U19164" i="131"/>
  <c r="T19164" i="131"/>
  <c r="S19164" i="131"/>
  <c r="R19164" i="131"/>
  <c r="Q19164" i="131"/>
  <c r="AR19158" i="131" s="1"/>
  <c r="P19164" i="131"/>
  <c r="O19164" i="131"/>
  <c r="AQ19158" i="131" s="1"/>
  <c r="N19164" i="131"/>
  <c r="M19164" i="131"/>
  <c r="L19164" i="131"/>
  <c r="K19164" i="131"/>
  <c r="J19164" i="131"/>
  <c r="I19164" i="131"/>
  <c r="AN19158" i="131" s="1"/>
  <c r="H19164" i="131"/>
  <c r="G19164" i="131"/>
  <c r="AM19158" i="131" s="1"/>
  <c r="F19164" i="131"/>
  <c r="E19164" i="131"/>
  <c r="D19164" i="131"/>
  <c r="C19164" i="131"/>
  <c r="AD19163" i="131"/>
  <c r="AC19163" i="131"/>
  <c r="AB19163" i="131"/>
  <c r="AA19163" i="131"/>
  <c r="Z19163" i="131"/>
  <c r="Y19163" i="131"/>
  <c r="X19163" i="131"/>
  <c r="W19163" i="131"/>
  <c r="V19163" i="131"/>
  <c r="U19163" i="131"/>
  <c r="T19163" i="131"/>
  <c r="S19163" i="131"/>
  <c r="R19163" i="131"/>
  <c r="Q19163" i="131"/>
  <c r="P19163" i="131"/>
  <c r="O19163" i="131"/>
  <c r="N19163" i="131"/>
  <c r="M19163" i="131"/>
  <c r="L19163" i="131"/>
  <c r="K19163" i="131"/>
  <c r="J19163" i="131"/>
  <c r="I19163" i="131"/>
  <c r="H19163" i="131"/>
  <c r="G19163" i="131"/>
  <c r="F19163" i="131"/>
  <c r="E19163" i="131"/>
  <c r="D19163" i="131"/>
  <c r="C19163" i="131"/>
  <c r="AD19162" i="131"/>
  <c r="AC19162" i="131"/>
  <c r="AB19162" i="131"/>
  <c r="AA19162" i="131"/>
  <c r="Z19162" i="131"/>
  <c r="Y19162" i="131"/>
  <c r="AV19157" i="131" s="1"/>
  <c r="X19162" i="131"/>
  <c r="W19162" i="131"/>
  <c r="AU19157" i="131" s="1"/>
  <c r="V19162" i="131"/>
  <c r="U19162" i="131"/>
  <c r="T19162" i="131"/>
  <c r="S19162" i="131"/>
  <c r="R19162" i="131"/>
  <c r="Q19162" i="131"/>
  <c r="AR19157" i="131" s="1"/>
  <c r="P19162" i="131"/>
  <c r="O19162" i="131"/>
  <c r="AQ19157" i="131" s="1"/>
  <c r="N19162" i="131"/>
  <c r="M19162" i="131"/>
  <c r="L19162" i="131"/>
  <c r="K19162" i="131"/>
  <c r="J19162" i="131"/>
  <c r="I19162" i="131"/>
  <c r="AN19157" i="131" s="1"/>
  <c r="H19162" i="131"/>
  <c r="G19162" i="131"/>
  <c r="AM19157" i="131" s="1"/>
  <c r="F19162" i="131"/>
  <c r="E19162" i="131"/>
  <c r="D19162" i="131"/>
  <c r="C19162" i="131"/>
  <c r="AD19161" i="131"/>
  <c r="AC19161" i="131"/>
  <c r="AB19161" i="131"/>
  <c r="AA19161" i="131"/>
  <c r="Z19161" i="131"/>
  <c r="Y19161" i="131"/>
  <c r="X19161" i="131"/>
  <c r="W19161" i="131"/>
  <c r="V19161" i="131"/>
  <c r="U19161" i="131"/>
  <c r="T19161" i="131"/>
  <c r="S19161" i="131"/>
  <c r="R19161" i="131"/>
  <c r="Q19161" i="131"/>
  <c r="P19161" i="131"/>
  <c r="O19161" i="131"/>
  <c r="N19161" i="131"/>
  <c r="M19161" i="131"/>
  <c r="L19161" i="131"/>
  <c r="K19161" i="131"/>
  <c r="J19161" i="131"/>
  <c r="I19161" i="131"/>
  <c r="H19161" i="131"/>
  <c r="G19161" i="131"/>
  <c r="F19161" i="131"/>
  <c r="E19161" i="131"/>
  <c r="D19161" i="131"/>
  <c r="C19161" i="131"/>
  <c r="AD19160" i="131"/>
  <c r="AC19160" i="131"/>
  <c r="AB19160" i="131"/>
  <c r="AA19160" i="131"/>
  <c r="Z19160" i="131"/>
  <c r="Y19160" i="131"/>
  <c r="AV19156" i="131" s="1"/>
  <c r="X19160" i="131"/>
  <c r="W19160" i="131"/>
  <c r="AU19156" i="131" s="1"/>
  <c r="V19160" i="131"/>
  <c r="U19160" i="131"/>
  <c r="T19160" i="131"/>
  <c r="S19160" i="131"/>
  <c r="R19160" i="131"/>
  <c r="Q19160" i="131"/>
  <c r="AR19156" i="131" s="1"/>
  <c r="P19160" i="131"/>
  <c r="O19160" i="131"/>
  <c r="AQ19156" i="131" s="1"/>
  <c r="N19160" i="131"/>
  <c r="M19160" i="131"/>
  <c r="L19160" i="131"/>
  <c r="K19160" i="131"/>
  <c r="J19160" i="131"/>
  <c r="I19160" i="131"/>
  <c r="AN19156" i="131" s="1"/>
  <c r="H19160" i="131"/>
  <c r="G19160" i="131"/>
  <c r="AM19156" i="131" s="1"/>
  <c r="F19160" i="131"/>
  <c r="E19160" i="131"/>
  <c r="D19160" i="131"/>
  <c r="C19160" i="131"/>
  <c r="AD19159" i="131"/>
  <c r="AC19159" i="131"/>
  <c r="AB19159" i="131"/>
  <c r="AA19159" i="131"/>
  <c r="Z19159" i="131"/>
  <c r="Y19159" i="131"/>
  <c r="X19159" i="131"/>
  <c r="W19159" i="131"/>
  <c r="V19159" i="131"/>
  <c r="U19159" i="131"/>
  <c r="T19159" i="131"/>
  <c r="S19159" i="131"/>
  <c r="R19159" i="131"/>
  <c r="Q19159" i="131"/>
  <c r="P19159" i="131"/>
  <c r="O19159" i="131"/>
  <c r="N19159" i="131"/>
  <c r="M19159" i="131"/>
  <c r="L19159" i="131"/>
  <c r="K19159" i="131"/>
  <c r="J19159" i="131"/>
  <c r="I19159" i="131"/>
  <c r="H19159" i="131"/>
  <c r="G19159" i="131"/>
  <c r="F19159" i="131"/>
  <c r="E19159" i="131"/>
  <c r="D19159" i="131"/>
  <c r="C19159" i="131"/>
  <c r="AD19158" i="131"/>
  <c r="AC19158" i="131"/>
  <c r="AB19158" i="131"/>
  <c r="AA19158" i="131"/>
  <c r="Z19158" i="131"/>
  <c r="Y19158" i="131"/>
  <c r="AV19155" i="131" s="1"/>
  <c r="X19158" i="131"/>
  <c r="W19158" i="131"/>
  <c r="AU19155" i="131" s="1"/>
  <c r="V19158" i="131"/>
  <c r="U19158" i="131"/>
  <c r="T19158" i="131"/>
  <c r="S19158" i="131"/>
  <c r="R19158" i="131"/>
  <c r="Q19158" i="131"/>
  <c r="AR19155" i="131" s="1"/>
  <c r="P19158" i="131"/>
  <c r="O19158" i="131"/>
  <c r="AQ19155" i="131" s="1"/>
  <c r="N19158" i="131"/>
  <c r="M19158" i="131"/>
  <c r="L19158" i="131"/>
  <c r="K19158" i="131"/>
  <c r="J19158" i="131"/>
  <c r="I19158" i="131"/>
  <c r="AN19155" i="131" s="1"/>
  <c r="H19158" i="131"/>
  <c r="G19158" i="131"/>
  <c r="AM19155" i="131" s="1"/>
  <c r="F19158" i="131"/>
  <c r="E19158" i="131"/>
  <c r="D19158" i="131"/>
  <c r="C19158" i="131"/>
  <c r="AD19157" i="131"/>
  <c r="AC19157" i="131"/>
  <c r="AB19157" i="131"/>
  <c r="AA19157" i="131"/>
  <c r="Z19157" i="131"/>
  <c r="Y19157" i="131"/>
  <c r="X19157" i="131"/>
  <c r="W19157" i="131"/>
  <c r="V19157" i="131"/>
  <c r="U19157" i="131"/>
  <c r="T19157" i="131"/>
  <c r="S19157" i="131"/>
  <c r="R19157" i="131"/>
  <c r="Q19157" i="131"/>
  <c r="P19157" i="131"/>
  <c r="O19157" i="131"/>
  <c r="N19157" i="131"/>
  <c r="M19157" i="131"/>
  <c r="L19157" i="131"/>
  <c r="K19157" i="131"/>
  <c r="J19157" i="131"/>
  <c r="I19157" i="131"/>
  <c r="H19157" i="131"/>
  <c r="G19157" i="131"/>
  <c r="F19157" i="131"/>
  <c r="E19157" i="131"/>
  <c r="D19157" i="131"/>
  <c r="C19157" i="131"/>
  <c r="AD19156" i="131"/>
  <c r="AC19156" i="131"/>
  <c r="AB19156" i="131"/>
  <c r="AA19156" i="131"/>
  <c r="Z19156" i="131"/>
  <c r="Y19156" i="131"/>
  <c r="AV19154" i="131" s="1"/>
  <c r="X19156" i="131"/>
  <c r="W19156" i="131"/>
  <c r="AU19154" i="131" s="1"/>
  <c r="V19156" i="131"/>
  <c r="U19156" i="131"/>
  <c r="T19156" i="131"/>
  <c r="S19156" i="131"/>
  <c r="R19156" i="131"/>
  <c r="Q19156" i="131"/>
  <c r="AR19154" i="131" s="1"/>
  <c r="P19156" i="131"/>
  <c r="O19156" i="131"/>
  <c r="AQ19154" i="131" s="1"/>
  <c r="N19156" i="131"/>
  <c r="M19156" i="131"/>
  <c r="L19156" i="131"/>
  <c r="K19156" i="131"/>
  <c r="J19156" i="131"/>
  <c r="I19156" i="131"/>
  <c r="AN19154" i="131" s="1"/>
  <c r="H19156" i="131"/>
  <c r="G19156" i="131"/>
  <c r="AM19154" i="131" s="1"/>
  <c r="F19156" i="131"/>
  <c r="E19156" i="131"/>
  <c r="D19156" i="131"/>
  <c r="C19156" i="131"/>
  <c r="AD19155" i="131"/>
  <c r="AC19155" i="131"/>
  <c r="AB19155" i="131"/>
  <c r="AA19155" i="131"/>
  <c r="Z19155" i="131"/>
  <c r="Y19155" i="131"/>
  <c r="X19155" i="131"/>
  <c r="W19155" i="131"/>
  <c r="V19155" i="131"/>
  <c r="U19155" i="131"/>
  <c r="T19155" i="131"/>
  <c r="S19155" i="131"/>
  <c r="R19155" i="131"/>
  <c r="Q19155" i="131"/>
  <c r="P19155" i="131"/>
  <c r="O19155" i="131"/>
  <c r="N19155" i="131"/>
  <c r="M19155" i="131"/>
  <c r="L19155" i="131"/>
  <c r="K19155" i="131"/>
  <c r="J19155" i="131"/>
  <c r="I19155" i="131"/>
  <c r="H19155" i="131"/>
  <c r="G19155" i="131"/>
  <c r="F19155" i="131"/>
  <c r="E19155" i="131"/>
  <c r="D19155" i="131"/>
  <c r="C19155" i="131"/>
  <c r="AD19154" i="131"/>
  <c r="AC19154" i="131"/>
  <c r="AB19154" i="131"/>
  <c r="AA19154" i="131"/>
  <c r="Z19154" i="131"/>
  <c r="Y19154" i="131"/>
  <c r="AV19153" i="131" s="1"/>
  <c r="X19154" i="131"/>
  <c r="W19154" i="131"/>
  <c r="AU19153" i="131" s="1"/>
  <c r="V19154" i="131"/>
  <c r="U19154" i="131"/>
  <c r="T19154" i="131"/>
  <c r="S19154" i="131"/>
  <c r="R19154" i="131"/>
  <c r="Q19154" i="131"/>
  <c r="AR19153" i="131" s="1"/>
  <c r="P19154" i="131"/>
  <c r="O19154" i="131"/>
  <c r="AQ19153" i="131" s="1"/>
  <c r="N19154" i="131"/>
  <c r="M19154" i="131"/>
  <c r="L19154" i="131"/>
  <c r="K19154" i="131"/>
  <c r="J19154" i="131"/>
  <c r="I19154" i="131"/>
  <c r="AN19153" i="131" s="1"/>
  <c r="H19154" i="131"/>
  <c r="G19154" i="131"/>
  <c r="AM19153" i="131" s="1"/>
  <c r="F19154" i="131"/>
  <c r="E19154" i="131"/>
  <c r="D19154" i="131"/>
  <c r="C19154" i="131"/>
  <c r="AD19153" i="131"/>
  <c r="AC19153" i="131"/>
  <c r="AB19153" i="131"/>
  <c r="AA19153" i="131"/>
  <c r="Z19153" i="131"/>
  <c r="Y19153" i="131"/>
  <c r="X19153" i="131"/>
  <c r="W19153" i="131"/>
  <c r="V19153" i="131"/>
  <c r="U19153" i="131"/>
  <c r="T19153" i="131"/>
  <c r="S19153" i="131"/>
  <c r="R19153" i="131"/>
  <c r="Q19153" i="131"/>
  <c r="P19153" i="131"/>
  <c r="O19153" i="131"/>
  <c r="N19153" i="131"/>
  <c r="M19153" i="131"/>
  <c r="L19153" i="131"/>
  <c r="K19153" i="131"/>
  <c r="J19153" i="131"/>
  <c r="I19153" i="131"/>
  <c r="H19153" i="131"/>
  <c r="G19153" i="131"/>
  <c r="F19153" i="131"/>
  <c r="E19153" i="131"/>
  <c r="D19153" i="131"/>
  <c r="C19153" i="131"/>
  <c r="AD19152" i="131"/>
  <c r="AC19152" i="131"/>
  <c r="AB19152" i="131"/>
  <c r="AA19152" i="131"/>
  <c r="Z19152" i="131"/>
  <c r="Y19152" i="131"/>
  <c r="AV19152" i="131" s="1"/>
  <c r="X19152" i="131"/>
  <c r="W19152" i="131"/>
  <c r="AU19152" i="131" s="1"/>
  <c r="V19152" i="131"/>
  <c r="U19152" i="131"/>
  <c r="T19152" i="131"/>
  <c r="S19152" i="131"/>
  <c r="R19152" i="131"/>
  <c r="Q19152" i="131"/>
  <c r="AR19152" i="131" s="1"/>
  <c r="P19152" i="131"/>
  <c r="O19152" i="131"/>
  <c r="AQ19152" i="131" s="1"/>
  <c r="N19152" i="131"/>
  <c r="M19152" i="131"/>
  <c r="L19152" i="131"/>
  <c r="K19152" i="131"/>
  <c r="J19152" i="131"/>
  <c r="I19152" i="131"/>
  <c r="AN19152" i="131" s="1"/>
  <c r="H19152" i="131"/>
  <c r="G19152" i="131"/>
  <c r="AM19152" i="131" s="1"/>
  <c r="F19152" i="131"/>
  <c r="E19152" i="131"/>
  <c r="D19152" i="131"/>
  <c r="C19152" i="131"/>
  <c r="AD19149" i="131"/>
  <c r="AC19149" i="131"/>
  <c r="AB19149" i="131"/>
  <c r="AA19149" i="131"/>
  <c r="Z19149" i="131"/>
  <c r="Y19149" i="131"/>
  <c r="X19149" i="131"/>
  <c r="W19149" i="131"/>
  <c r="V19149" i="131"/>
  <c r="U19149" i="131"/>
  <c r="T19149" i="131"/>
  <c r="S19149" i="131"/>
  <c r="R19149" i="131"/>
  <c r="Q19149" i="131"/>
  <c r="P19149" i="131"/>
  <c r="O19149" i="131"/>
  <c r="N19149" i="131"/>
  <c r="M19149" i="131"/>
  <c r="L19149" i="131"/>
  <c r="K19149" i="131"/>
  <c r="J19149" i="131"/>
  <c r="I19149" i="131"/>
  <c r="H19149" i="131"/>
  <c r="G19149" i="131"/>
  <c r="F19149" i="131"/>
  <c r="E19149" i="131"/>
  <c r="D19149" i="131"/>
  <c r="C19149" i="131"/>
  <c r="AG19148" i="131"/>
  <c r="AD19148" i="131"/>
  <c r="AC19148" i="131"/>
  <c r="AB19148" i="131"/>
  <c r="AA19148" i="131"/>
  <c r="Z19148" i="131"/>
  <c r="Y19148" i="131"/>
  <c r="X19148" i="131"/>
  <c r="W19148" i="131"/>
  <c r="V19148" i="131"/>
  <c r="U19148" i="131"/>
  <c r="T19148" i="131"/>
  <c r="S19148" i="131"/>
  <c r="R19148" i="131"/>
  <c r="Q19148" i="131"/>
  <c r="P19148" i="131"/>
  <c r="O19148" i="131"/>
  <c r="N19148" i="131"/>
  <c r="M19148" i="131"/>
  <c r="L19148" i="131"/>
  <c r="K19148" i="131"/>
  <c r="J19148" i="131"/>
  <c r="I19148" i="131"/>
  <c r="H19148" i="131"/>
  <c r="G19148" i="131"/>
  <c r="F19148" i="131"/>
  <c r="E19148" i="131"/>
  <c r="D19148" i="131"/>
  <c r="C19148" i="131"/>
  <c r="AG19147" i="131"/>
  <c r="AD19147" i="131"/>
  <c r="AC19147" i="131"/>
  <c r="AB19147" i="131"/>
  <c r="AA19147" i="131"/>
  <c r="Z19147" i="131"/>
  <c r="Y19147" i="131"/>
  <c r="X19147" i="131"/>
  <c r="W19147" i="131"/>
  <c r="V19147" i="131"/>
  <c r="U19147" i="131"/>
  <c r="T19147" i="131"/>
  <c r="S19147" i="131"/>
  <c r="R19147" i="131"/>
  <c r="Q19147" i="131"/>
  <c r="P19147" i="131"/>
  <c r="O19147" i="131"/>
  <c r="N19147" i="131"/>
  <c r="M19147" i="131"/>
  <c r="L19147" i="131"/>
  <c r="K19147" i="131"/>
  <c r="J19147" i="131"/>
  <c r="I19147" i="131"/>
  <c r="H19147" i="131"/>
  <c r="G19147" i="131"/>
  <c r="F19147" i="131"/>
  <c r="E19147" i="131"/>
  <c r="D19147" i="131"/>
  <c r="C19147" i="131"/>
  <c r="AG19146" i="131"/>
  <c r="AD19146" i="131"/>
  <c r="AC19146" i="131"/>
  <c r="AB19146" i="131"/>
  <c r="AA19146" i="131"/>
  <c r="Z19146" i="131"/>
  <c r="Y19146" i="131"/>
  <c r="X19146" i="131"/>
  <c r="W19146" i="131"/>
  <c r="V19146" i="131"/>
  <c r="U19146" i="131"/>
  <c r="T19146" i="131"/>
  <c r="S19146" i="131"/>
  <c r="R19146" i="131"/>
  <c r="Q19146" i="131"/>
  <c r="P19146" i="131"/>
  <c r="O19146" i="131"/>
  <c r="N19146" i="131"/>
  <c r="M19146" i="131"/>
  <c r="L19146" i="131"/>
  <c r="K19146" i="131"/>
  <c r="J19146" i="131"/>
  <c r="I19146" i="131"/>
  <c r="H19146" i="131"/>
  <c r="G19146" i="131"/>
  <c r="F19146" i="131"/>
  <c r="E19146" i="131"/>
  <c r="D19146" i="131"/>
  <c r="C19146" i="131"/>
  <c r="AG19145" i="131"/>
  <c r="AD19145" i="131"/>
  <c r="AC19145" i="131"/>
  <c r="AB19145" i="131"/>
  <c r="AA19145" i="131"/>
  <c r="Z19145" i="131"/>
  <c r="Y19145" i="131"/>
  <c r="X19145" i="131"/>
  <c r="W19145" i="131"/>
  <c r="V19145" i="131"/>
  <c r="U19145" i="131"/>
  <c r="T19145" i="131"/>
  <c r="S19145" i="131"/>
  <c r="R19145" i="131"/>
  <c r="Q19145" i="131"/>
  <c r="P19145" i="131"/>
  <c r="O19145" i="131"/>
  <c r="N19145" i="131"/>
  <c r="M19145" i="131"/>
  <c r="L19145" i="131"/>
  <c r="K19145" i="131"/>
  <c r="J19145" i="131"/>
  <c r="I19145" i="131"/>
  <c r="H19145" i="131"/>
  <c r="G19145" i="131"/>
  <c r="F19145" i="131"/>
  <c r="E19145" i="131"/>
  <c r="D19145" i="131"/>
  <c r="C19145" i="131"/>
  <c r="AG19144" i="131"/>
  <c r="AD19144" i="131"/>
  <c r="AC19144" i="131"/>
  <c r="AB19144" i="131"/>
  <c r="AA19144" i="131"/>
  <c r="Z19144" i="131"/>
  <c r="Y19144" i="131"/>
  <c r="X19144" i="131"/>
  <c r="W19144" i="131"/>
  <c r="V19144" i="131"/>
  <c r="U19144" i="131"/>
  <c r="T19144" i="131"/>
  <c r="S19144" i="131"/>
  <c r="R19144" i="131"/>
  <c r="Q19144" i="131"/>
  <c r="P19144" i="131"/>
  <c r="O19144" i="131"/>
  <c r="N19144" i="131"/>
  <c r="M19144" i="131"/>
  <c r="L19144" i="131"/>
  <c r="K19144" i="131"/>
  <c r="J19144" i="131"/>
  <c r="I19144" i="131"/>
  <c r="H19144" i="131"/>
  <c r="G19144" i="131"/>
  <c r="F19144" i="131"/>
  <c r="E19144" i="131"/>
  <c r="D19144" i="131"/>
  <c r="C19144" i="131"/>
  <c r="AG19143" i="131"/>
  <c r="AD19143" i="131"/>
  <c r="AC19143" i="131"/>
  <c r="AB19143" i="131"/>
  <c r="AA19143" i="131"/>
  <c r="Z19143" i="131"/>
  <c r="Y19143" i="131"/>
  <c r="X19143" i="131"/>
  <c r="W19143" i="131"/>
  <c r="V19143" i="131"/>
  <c r="U19143" i="131"/>
  <c r="T19143" i="131"/>
  <c r="S19143" i="131"/>
  <c r="R19143" i="131"/>
  <c r="Q19143" i="131"/>
  <c r="P19143" i="131"/>
  <c r="O19143" i="131"/>
  <c r="N19143" i="131"/>
  <c r="M19143" i="131"/>
  <c r="L19143" i="131"/>
  <c r="K19143" i="131"/>
  <c r="J19143" i="131"/>
  <c r="I19143" i="131"/>
  <c r="H19143" i="131"/>
  <c r="G19143" i="131"/>
  <c r="F19143" i="131"/>
  <c r="E19143" i="131"/>
  <c r="D19143" i="131"/>
  <c r="C19143" i="131"/>
  <c r="AG19142" i="131"/>
  <c r="AD19142" i="131"/>
  <c r="AC19142" i="131"/>
  <c r="AB19142" i="131"/>
  <c r="AA19142" i="131"/>
  <c r="Z19142" i="131"/>
  <c r="Y19142" i="131"/>
  <c r="X19142" i="131"/>
  <c r="W19142" i="131"/>
  <c r="V19142" i="131"/>
  <c r="U19142" i="131"/>
  <c r="T19142" i="131"/>
  <c r="S19142" i="131"/>
  <c r="R19142" i="131"/>
  <c r="Q19142" i="131"/>
  <c r="P19142" i="131"/>
  <c r="O19142" i="131"/>
  <c r="N19142" i="131"/>
  <c r="M19142" i="131"/>
  <c r="L19142" i="131"/>
  <c r="K19142" i="131"/>
  <c r="J19142" i="131"/>
  <c r="I19142" i="131"/>
  <c r="H19142" i="131"/>
  <c r="G19142" i="131"/>
  <c r="F19142" i="131"/>
  <c r="E19142" i="131"/>
  <c r="D19142" i="131"/>
  <c r="C19142" i="131"/>
  <c r="AG19141" i="131"/>
  <c r="AD19141" i="131"/>
  <c r="AC19141" i="131"/>
  <c r="AB19141" i="131"/>
  <c r="AA19141" i="131"/>
  <c r="Z19141" i="131"/>
  <c r="Y19141" i="131"/>
  <c r="X19141" i="131"/>
  <c r="W19141" i="131"/>
  <c r="V19141" i="131"/>
  <c r="U19141" i="131"/>
  <c r="T19141" i="131"/>
  <c r="S19141" i="131"/>
  <c r="R19141" i="131"/>
  <c r="Q19141" i="131"/>
  <c r="P19141" i="131"/>
  <c r="O19141" i="131"/>
  <c r="N19141" i="131"/>
  <c r="M19141" i="131"/>
  <c r="L19141" i="131"/>
  <c r="K19141" i="131"/>
  <c r="J19141" i="131"/>
  <c r="I19141" i="131"/>
  <c r="H19141" i="131"/>
  <c r="G19141" i="131"/>
  <c r="F19141" i="131"/>
  <c r="E19141" i="131"/>
  <c r="D19141" i="131"/>
  <c r="C19141" i="131"/>
  <c r="AG19140" i="131"/>
  <c r="AD19140" i="131"/>
  <c r="AC19140" i="131"/>
  <c r="AB19140" i="131"/>
  <c r="AA19140" i="131"/>
  <c r="Z19140" i="131"/>
  <c r="Y19140" i="131"/>
  <c r="X19140" i="131"/>
  <c r="W19140" i="131"/>
  <c r="V19140" i="131"/>
  <c r="U19140" i="131"/>
  <c r="T19140" i="131"/>
  <c r="S19140" i="131"/>
  <c r="R19140" i="131"/>
  <c r="Q19140" i="131"/>
  <c r="P19140" i="131"/>
  <c r="O19140" i="131"/>
  <c r="N19140" i="131"/>
  <c r="M19140" i="131"/>
  <c r="L19140" i="131"/>
  <c r="K19140" i="131"/>
  <c r="J19140" i="131"/>
  <c r="I19140" i="131"/>
  <c r="H19140" i="131"/>
  <c r="G19140" i="131"/>
  <c r="F19140" i="131"/>
  <c r="E19140" i="131"/>
  <c r="D19140" i="131"/>
  <c r="C19140" i="131"/>
  <c r="AG19139" i="131"/>
  <c r="AD19139" i="131"/>
  <c r="AC19139" i="131"/>
  <c r="AB19139" i="131"/>
  <c r="AA19139" i="131"/>
  <c r="Z19139" i="131"/>
  <c r="Y19139" i="131"/>
  <c r="X19139" i="131"/>
  <c r="W19139" i="131"/>
  <c r="V19139" i="131"/>
  <c r="U19139" i="131"/>
  <c r="T19139" i="131"/>
  <c r="S19139" i="131"/>
  <c r="R19139" i="131"/>
  <c r="Q19139" i="131"/>
  <c r="P19139" i="131"/>
  <c r="O19139" i="131"/>
  <c r="N19139" i="131"/>
  <c r="M19139" i="131"/>
  <c r="L19139" i="131"/>
  <c r="K19139" i="131"/>
  <c r="J19139" i="131"/>
  <c r="I19139" i="131"/>
  <c r="H19139" i="131"/>
  <c r="G19139" i="131"/>
  <c r="F19139" i="131"/>
  <c r="E19139" i="131"/>
  <c r="D19139" i="131"/>
  <c r="C19139" i="131"/>
  <c r="AD19138" i="131"/>
  <c r="AC19138" i="131"/>
  <c r="AB19138" i="131"/>
  <c r="AA19138" i="131"/>
  <c r="AW19130" i="131" s="1"/>
  <c r="Z19138" i="131"/>
  <c r="Y19138" i="131"/>
  <c r="AV19130" i="131" s="1"/>
  <c r="X19138" i="131"/>
  <c r="W19138" i="131"/>
  <c r="V19138" i="131"/>
  <c r="U19138" i="131"/>
  <c r="T19138" i="131"/>
  <c r="S19138" i="131"/>
  <c r="AS19130" i="131" s="1"/>
  <c r="R19138" i="131"/>
  <c r="Q19138" i="131"/>
  <c r="AR19130" i="131" s="1"/>
  <c r="P19138" i="131"/>
  <c r="O19138" i="131"/>
  <c r="N19138" i="131"/>
  <c r="M19138" i="131"/>
  <c r="L19138" i="131"/>
  <c r="K19138" i="131"/>
  <c r="AO19130" i="131" s="1"/>
  <c r="J19138" i="131"/>
  <c r="I19138" i="131"/>
  <c r="AN19130" i="131" s="1"/>
  <c r="H19138" i="131"/>
  <c r="G19138" i="131"/>
  <c r="F19138" i="131"/>
  <c r="E19138" i="131"/>
  <c r="D19138" i="131"/>
  <c r="C19138" i="131"/>
  <c r="AK19130" i="131" s="1"/>
  <c r="AD19137" i="131"/>
  <c r="AC19137" i="131"/>
  <c r="AB19137" i="131"/>
  <c r="AA19137" i="131"/>
  <c r="Z19137" i="131"/>
  <c r="Y19137" i="131"/>
  <c r="X19137" i="131"/>
  <c r="W19137" i="131"/>
  <c r="V19137" i="131"/>
  <c r="U19137" i="131"/>
  <c r="T19137" i="131"/>
  <c r="S19137" i="131"/>
  <c r="R19137" i="131"/>
  <c r="Q19137" i="131"/>
  <c r="P19137" i="131"/>
  <c r="O19137" i="131"/>
  <c r="N19137" i="131"/>
  <c r="M19137" i="131"/>
  <c r="L19137" i="131"/>
  <c r="K19137" i="131"/>
  <c r="J19137" i="131"/>
  <c r="I19137" i="131"/>
  <c r="H19137" i="131"/>
  <c r="G19137" i="131"/>
  <c r="F19137" i="131"/>
  <c r="E19137" i="131"/>
  <c r="D19137" i="131"/>
  <c r="C19137" i="131"/>
  <c r="AD19136" i="131"/>
  <c r="AC19136" i="131"/>
  <c r="AB19136" i="131"/>
  <c r="AA19136" i="131"/>
  <c r="AW19129" i="131" s="1"/>
  <c r="Z19136" i="131"/>
  <c r="Y19136" i="131"/>
  <c r="AV19129" i="131" s="1"/>
  <c r="X19136" i="131"/>
  <c r="W19136" i="131"/>
  <c r="V19136" i="131"/>
  <c r="U19136" i="131"/>
  <c r="T19136" i="131"/>
  <c r="S19136" i="131"/>
  <c r="AS19129" i="131" s="1"/>
  <c r="R19136" i="131"/>
  <c r="Q19136" i="131"/>
  <c r="AR19129" i="131" s="1"/>
  <c r="P19136" i="131"/>
  <c r="O19136" i="131"/>
  <c r="N19136" i="131"/>
  <c r="M19136" i="131"/>
  <c r="L19136" i="131"/>
  <c r="K19136" i="131"/>
  <c r="AO19129" i="131" s="1"/>
  <c r="J19136" i="131"/>
  <c r="I19136" i="131"/>
  <c r="AN19129" i="131" s="1"/>
  <c r="H19136" i="131"/>
  <c r="G19136" i="131"/>
  <c r="F19136" i="131"/>
  <c r="E19136" i="131"/>
  <c r="D19136" i="131"/>
  <c r="C19136" i="131"/>
  <c r="AK19129" i="131" s="1"/>
  <c r="AD19135" i="131"/>
  <c r="AC19135" i="131"/>
  <c r="AB19135" i="131"/>
  <c r="AA19135" i="131"/>
  <c r="Z19135" i="131"/>
  <c r="Y19135" i="131"/>
  <c r="X19135" i="131"/>
  <c r="W19135" i="131"/>
  <c r="V19135" i="131"/>
  <c r="U19135" i="131"/>
  <c r="T19135" i="131"/>
  <c r="S19135" i="131"/>
  <c r="R19135" i="131"/>
  <c r="Q19135" i="131"/>
  <c r="P19135" i="131"/>
  <c r="O19135" i="131"/>
  <c r="N19135" i="131"/>
  <c r="M19135" i="131"/>
  <c r="L19135" i="131"/>
  <c r="K19135" i="131"/>
  <c r="J19135" i="131"/>
  <c r="I19135" i="131"/>
  <c r="H19135" i="131"/>
  <c r="G19135" i="131"/>
  <c r="F19135" i="131"/>
  <c r="E19135" i="131"/>
  <c r="D19135" i="131"/>
  <c r="C19135" i="131"/>
  <c r="AD19134" i="131"/>
  <c r="AC19134" i="131"/>
  <c r="AB19134" i="131"/>
  <c r="AA19134" i="131"/>
  <c r="AW19128" i="131" s="1"/>
  <c r="Z19134" i="131"/>
  <c r="Y19134" i="131"/>
  <c r="AV19128" i="131" s="1"/>
  <c r="X19134" i="131"/>
  <c r="W19134" i="131"/>
  <c r="V19134" i="131"/>
  <c r="U19134" i="131"/>
  <c r="T19134" i="131"/>
  <c r="S19134" i="131"/>
  <c r="AS19128" i="131" s="1"/>
  <c r="R19134" i="131"/>
  <c r="Q19134" i="131"/>
  <c r="AR19128" i="131" s="1"/>
  <c r="P19134" i="131"/>
  <c r="O19134" i="131"/>
  <c r="N19134" i="131"/>
  <c r="M19134" i="131"/>
  <c r="L19134" i="131"/>
  <c r="K19134" i="131"/>
  <c r="AO19128" i="131" s="1"/>
  <c r="J19134" i="131"/>
  <c r="I19134" i="131"/>
  <c r="AN19128" i="131" s="1"/>
  <c r="H19134" i="131"/>
  <c r="G19134" i="131"/>
  <c r="F19134" i="131"/>
  <c r="E19134" i="131"/>
  <c r="D19134" i="131"/>
  <c r="C19134" i="131"/>
  <c r="AK19128" i="131" s="1"/>
  <c r="AD19133" i="131"/>
  <c r="AC19133" i="131"/>
  <c r="AB19133" i="131"/>
  <c r="AA19133" i="131"/>
  <c r="Z19133" i="131"/>
  <c r="Y19133" i="131"/>
  <c r="X19133" i="131"/>
  <c r="W19133" i="131"/>
  <c r="V19133" i="131"/>
  <c r="U19133" i="131"/>
  <c r="T19133" i="131"/>
  <c r="S19133" i="131"/>
  <c r="R19133" i="131"/>
  <c r="Q19133" i="131"/>
  <c r="P19133" i="131"/>
  <c r="O19133" i="131"/>
  <c r="N19133" i="131"/>
  <c r="M19133" i="131"/>
  <c r="L19133" i="131"/>
  <c r="K19133" i="131"/>
  <c r="J19133" i="131"/>
  <c r="I19133" i="131"/>
  <c r="H19133" i="131"/>
  <c r="G19133" i="131"/>
  <c r="F19133" i="131"/>
  <c r="E19133" i="131"/>
  <c r="D19133" i="131"/>
  <c r="C19133" i="131"/>
  <c r="AD19132" i="131"/>
  <c r="AC19132" i="131"/>
  <c r="AB19132" i="131"/>
  <c r="AA19132" i="131"/>
  <c r="AW19127" i="131" s="1"/>
  <c r="Z19132" i="131"/>
  <c r="Y19132" i="131"/>
  <c r="AV19127" i="131" s="1"/>
  <c r="X19132" i="131"/>
  <c r="W19132" i="131"/>
  <c r="V19132" i="131"/>
  <c r="U19132" i="131"/>
  <c r="T19132" i="131"/>
  <c r="S19132" i="131"/>
  <c r="AS19127" i="131" s="1"/>
  <c r="R19132" i="131"/>
  <c r="Q19132" i="131"/>
  <c r="AR19127" i="131" s="1"/>
  <c r="P19132" i="131"/>
  <c r="O19132" i="131"/>
  <c r="N19132" i="131"/>
  <c r="M19132" i="131"/>
  <c r="L19132" i="131"/>
  <c r="K19132" i="131"/>
  <c r="AO19127" i="131" s="1"/>
  <c r="J19132" i="131"/>
  <c r="I19132" i="131"/>
  <c r="AN19127" i="131" s="1"/>
  <c r="H19132" i="131"/>
  <c r="G19132" i="131"/>
  <c r="F19132" i="131"/>
  <c r="E19132" i="131"/>
  <c r="D19132" i="131"/>
  <c r="C19132" i="131"/>
  <c r="AK19127" i="131" s="1"/>
  <c r="AD19131" i="131"/>
  <c r="AC19131" i="131"/>
  <c r="AB19131" i="131"/>
  <c r="AA19131" i="131"/>
  <c r="Z19131" i="131"/>
  <c r="Y19131" i="131"/>
  <c r="X19131" i="131"/>
  <c r="W19131" i="131"/>
  <c r="V19131" i="131"/>
  <c r="U19131" i="131"/>
  <c r="T19131" i="131"/>
  <c r="S19131" i="131"/>
  <c r="R19131" i="131"/>
  <c r="Q19131" i="131"/>
  <c r="P19131" i="131"/>
  <c r="O19131" i="131"/>
  <c r="N19131" i="131"/>
  <c r="M19131" i="131"/>
  <c r="L19131" i="131"/>
  <c r="K19131" i="131"/>
  <c r="J19131" i="131"/>
  <c r="I19131" i="131"/>
  <c r="H19131" i="131"/>
  <c r="G19131" i="131"/>
  <c r="F19131" i="131"/>
  <c r="E19131" i="131"/>
  <c r="D19131" i="131"/>
  <c r="C19131" i="131"/>
  <c r="AD19130" i="131"/>
  <c r="AC19130" i="131"/>
  <c r="AB19130" i="131"/>
  <c r="AA19130" i="131"/>
  <c r="AW19126" i="131" s="1"/>
  <c r="Z19130" i="131"/>
  <c r="Y19130" i="131"/>
  <c r="AV19126" i="131" s="1"/>
  <c r="X19130" i="131"/>
  <c r="W19130" i="131"/>
  <c r="V19130" i="131"/>
  <c r="U19130" i="131"/>
  <c r="T19130" i="131"/>
  <c r="S19130" i="131"/>
  <c r="AS19126" i="131" s="1"/>
  <c r="R19130" i="131"/>
  <c r="Q19130" i="131"/>
  <c r="AR19126" i="131" s="1"/>
  <c r="P19130" i="131"/>
  <c r="O19130" i="131"/>
  <c r="N19130" i="131"/>
  <c r="M19130" i="131"/>
  <c r="L19130" i="131"/>
  <c r="K19130" i="131"/>
  <c r="AO19126" i="131" s="1"/>
  <c r="J19130" i="131"/>
  <c r="I19130" i="131"/>
  <c r="AN19126" i="131" s="1"/>
  <c r="H19130" i="131"/>
  <c r="G19130" i="131"/>
  <c r="F19130" i="131"/>
  <c r="E19130" i="131"/>
  <c r="D19130" i="131"/>
  <c r="C19130" i="131"/>
  <c r="AK19126" i="131" s="1"/>
  <c r="AD19129" i="131"/>
  <c r="AC19129" i="131"/>
  <c r="AB19129" i="131"/>
  <c r="AA19129" i="131"/>
  <c r="Z19129" i="131"/>
  <c r="Y19129" i="131"/>
  <c r="X19129" i="131"/>
  <c r="W19129" i="131"/>
  <c r="V19129" i="131"/>
  <c r="U19129" i="131"/>
  <c r="T19129" i="131"/>
  <c r="S19129" i="131"/>
  <c r="R19129" i="131"/>
  <c r="Q19129" i="131"/>
  <c r="P19129" i="131"/>
  <c r="O19129" i="131"/>
  <c r="N19129" i="131"/>
  <c r="M19129" i="131"/>
  <c r="L19129" i="131"/>
  <c r="K19129" i="131"/>
  <c r="J19129" i="131"/>
  <c r="I19129" i="131"/>
  <c r="H19129" i="131"/>
  <c r="G19129" i="131"/>
  <c r="F19129" i="131"/>
  <c r="E19129" i="131"/>
  <c r="D19129" i="131"/>
  <c r="C19129" i="131"/>
  <c r="AD19128" i="131"/>
  <c r="AC19128" i="131"/>
  <c r="AB19128" i="131"/>
  <c r="AA19128" i="131"/>
  <c r="AW19125" i="131" s="1"/>
  <c r="Z19128" i="131"/>
  <c r="Y19128" i="131"/>
  <c r="AV19125" i="131" s="1"/>
  <c r="X19128" i="131"/>
  <c r="W19128" i="131"/>
  <c r="V19128" i="131"/>
  <c r="U19128" i="131"/>
  <c r="T19128" i="131"/>
  <c r="S19128" i="131"/>
  <c r="AS19125" i="131" s="1"/>
  <c r="R19128" i="131"/>
  <c r="Q19128" i="131"/>
  <c r="AR19125" i="131" s="1"/>
  <c r="P19128" i="131"/>
  <c r="O19128" i="131"/>
  <c r="N19128" i="131"/>
  <c r="M19128" i="131"/>
  <c r="L19128" i="131"/>
  <c r="K19128" i="131"/>
  <c r="AO19125" i="131" s="1"/>
  <c r="J19128" i="131"/>
  <c r="I19128" i="131"/>
  <c r="AN19125" i="131" s="1"/>
  <c r="H19128" i="131"/>
  <c r="G19128" i="131"/>
  <c r="F19128" i="131"/>
  <c r="E19128" i="131"/>
  <c r="D19128" i="131"/>
  <c r="C19128" i="131"/>
  <c r="AK19125" i="131" s="1"/>
  <c r="AD19127" i="131"/>
  <c r="AC19127" i="131"/>
  <c r="AB19127" i="131"/>
  <c r="AA19127" i="131"/>
  <c r="Z19127" i="131"/>
  <c r="Y19127" i="131"/>
  <c r="X19127" i="131"/>
  <c r="W19127" i="131"/>
  <c r="V19127" i="131"/>
  <c r="U19127" i="131"/>
  <c r="T19127" i="131"/>
  <c r="S19127" i="131"/>
  <c r="R19127" i="131"/>
  <c r="Q19127" i="131"/>
  <c r="P19127" i="131"/>
  <c r="O19127" i="131"/>
  <c r="N19127" i="131"/>
  <c r="M19127" i="131"/>
  <c r="L19127" i="131"/>
  <c r="K19127" i="131"/>
  <c r="J19127" i="131"/>
  <c r="I19127" i="131"/>
  <c r="H19127" i="131"/>
  <c r="G19127" i="131"/>
  <c r="F19127" i="131"/>
  <c r="E19127" i="131"/>
  <c r="D19127" i="131"/>
  <c r="C19127" i="131"/>
  <c r="AD19126" i="131"/>
  <c r="AC19126" i="131"/>
  <c r="AB19126" i="131"/>
  <c r="AA19126" i="131"/>
  <c r="AW19124" i="131" s="1"/>
  <c r="Z19126" i="131"/>
  <c r="Y19126" i="131"/>
  <c r="AV19124" i="131" s="1"/>
  <c r="X19126" i="131"/>
  <c r="W19126" i="131"/>
  <c r="V19126" i="131"/>
  <c r="U19126" i="131"/>
  <c r="T19126" i="131"/>
  <c r="S19126" i="131"/>
  <c r="AS19124" i="131" s="1"/>
  <c r="R19126" i="131"/>
  <c r="Q19126" i="131"/>
  <c r="AR19124" i="131" s="1"/>
  <c r="P19126" i="131"/>
  <c r="O19126" i="131"/>
  <c r="N19126" i="131"/>
  <c r="M19126" i="131"/>
  <c r="L19126" i="131"/>
  <c r="K19126" i="131"/>
  <c r="AO19124" i="131" s="1"/>
  <c r="J19126" i="131"/>
  <c r="I19126" i="131"/>
  <c r="AN19124" i="131" s="1"/>
  <c r="H19126" i="131"/>
  <c r="G19126" i="131"/>
  <c r="F19126" i="131"/>
  <c r="E19126" i="131"/>
  <c r="D19126" i="131"/>
  <c r="C19126" i="131"/>
  <c r="AK19124" i="131" s="1"/>
  <c r="AD19125" i="131"/>
  <c r="AC19125" i="131"/>
  <c r="AB19125" i="131"/>
  <c r="AA19125" i="131"/>
  <c r="Z19125" i="131"/>
  <c r="Y19125" i="131"/>
  <c r="X19125" i="131"/>
  <c r="W19125" i="131"/>
  <c r="V19125" i="131"/>
  <c r="U19125" i="131"/>
  <c r="T19125" i="131"/>
  <c r="S19125" i="131"/>
  <c r="R19125" i="131"/>
  <c r="Q19125" i="131"/>
  <c r="P19125" i="131"/>
  <c r="O19125" i="131"/>
  <c r="N19125" i="131"/>
  <c r="M19125" i="131"/>
  <c r="L19125" i="131"/>
  <c r="K19125" i="131"/>
  <c r="J19125" i="131"/>
  <c r="I19125" i="131"/>
  <c r="H19125" i="131"/>
  <c r="G19125" i="131"/>
  <c r="F19125" i="131"/>
  <c r="E19125" i="131"/>
  <c r="D19125" i="131"/>
  <c r="C19125" i="131"/>
  <c r="AD19124" i="131"/>
  <c r="AC19124" i="131"/>
  <c r="AB19124" i="131"/>
  <c r="AA19124" i="131"/>
  <c r="AW19123" i="131" s="1"/>
  <c r="Z19124" i="131"/>
  <c r="Y19124" i="131"/>
  <c r="AV19123" i="131" s="1"/>
  <c r="X19124" i="131"/>
  <c r="W19124" i="131"/>
  <c r="V19124" i="131"/>
  <c r="U19124" i="131"/>
  <c r="T19124" i="131"/>
  <c r="S19124" i="131"/>
  <c r="AS19123" i="131" s="1"/>
  <c r="R19124" i="131"/>
  <c r="Q19124" i="131"/>
  <c r="AR19123" i="131" s="1"/>
  <c r="P19124" i="131"/>
  <c r="O19124" i="131"/>
  <c r="N19124" i="131"/>
  <c r="M19124" i="131"/>
  <c r="L19124" i="131"/>
  <c r="K19124" i="131"/>
  <c r="AO19123" i="131" s="1"/>
  <c r="J19124" i="131"/>
  <c r="I19124" i="131"/>
  <c r="AN19123" i="131" s="1"/>
  <c r="H19124" i="131"/>
  <c r="G19124" i="131"/>
  <c r="F19124" i="131"/>
  <c r="E19124" i="131"/>
  <c r="D19124" i="131"/>
  <c r="C19124" i="131"/>
  <c r="AK19123" i="131" s="1"/>
  <c r="AD19123" i="131"/>
  <c r="AC19123" i="131"/>
  <c r="AB19123" i="131"/>
  <c r="AA19123" i="131"/>
  <c r="Z19123" i="131"/>
  <c r="Y19123" i="131"/>
  <c r="X19123" i="131"/>
  <c r="W19123" i="131"/>
  <c r="V19123" i="131"/>
  <c r="U19123" i="131"/>
  <c r="T19123" i="131"/>
  <c r="S19123" i="131"/>
  <c r="R19123" i="131"/>
  <c r="Q19123" i="131"/>
  <c r="P19123" i="131"/>
  <c r="O19123" i="131"/>
  <c r="N19123" i="131"/>
  <c r="M19123" i="131"/>
  <c r="L19123" i="131"/>
  <c r="K19123" i="131"/>
  <c r="J19123" i="131"/>
  <c r="I19123" i="131"/>
  <c r="H19123" i="131"/>
  <c r="G19123" i="131"/>
  <c r="F19123" i="131"/>
  <c r="E19123" i="131"/>
  <c r="D19123" i="131"/>
  <c r="C19123" i="131"/>
  <c r="AD19122" i="131"/>
  <c r="AC19122" i="131"/>
  <c r="AB19122" i="131"/>
  <c r="AA19122" i="131"/>
  <c r="AW19122" i="131" s="1"/>
  <c r="Z19122" i="131"/>
  <c r="Y19122" i="131"/>
  <c r="AV19122" i="131" s="1"/>
  <c r="X19122" i="131"/>
  <c r="W19122" i="131"/>
  <c r="V19122" i="131"/>
  <c r="U19122" i="131"/>
  <c r="T19122" i="131"/>
  <c r="S19122" i="131"/>
  <c r="AS19122" i="131" s="1"/>
  <c r="R19122" i="131"/>
  <c r="Q19122" i="131"/>
  <c r="AR19122" i="131" s="1"/>
  <c r="P19122" i="131"/>
  <c r="O19122" i="131"/>
  <c r="N19122" i="131"/>
  <c r="M19122" i="131"/>
  <c r="L19122" i="131"/>
  <c r="K19122" i="131"/>
  <c r="AO19122" i="131" s="1"/>
  <c r="J19122" i="131"/>
  <c r="I19122" i="131"/>
  <c r="AN19122" i="131" s="1"/>
  <c r="H19122" i="131"/>
  <c r="G19122" i="131"/>
  <c r="F19122" i="131"/>
  <c r="E19122" i="131"/>
  <c r="D19122" i="131"/>
  <c r="C19122" i="131"/>
  <c r="AK19122" i="131" s="1"/>
  <c r="AD19119" i="131"/>
  <c r="AC19119" i="131"/>
  <c r="AB19119" i="131"/>
  <c r="AA19119" i="131"/>
  <c r="Z19119" i="131"/>
  <c r="Y19119" i="131"/>
  <c r="X19119" i="131"/>
  <c r="W19119" i="131"/>
  <c r="V19119" i="131"/>
  <c r="U19119" i="131"/>
  <c r="T19119" i="131"/>
  <c r="S19119" i="131"/>
  <c r="R19119" i="131"/>
  <c r="Q19119" i="131"/>
  <c r="P19119" i="131"/>
  <c r="O19119" i="131"/>
  <c r="N19119" i="131"/>
  <c r="M19119" i="131"/>
  <c r="L19119" i="131"/>
  <c r="K19119" i="131"/>
  <c r="J19119" i="131"/>
  <c r="I19119" i="131"/>
  <c r="H19119" i="131"/>
  <c r="G19119" i="131"/>
  <c r="F19119" i="131"/>
  <c r="E19119" i="131"/>
  <c r="D19119" i="131"/>
  <c r="C19119" i="131"/>
  <c r="AG19118" i="131"/>
  <c r="AD19118" i="131"/>
  <c r="AC19118" i="131"/>
  <c r="AB19118" i="131"/>
  <c r="AA19118" i="131"/>
  <c r="Z19118" i="131"/>
  <c r="Y19118" i="131"/>
  <c r="X19118" i="131"/>
  <c r="W19118" i="131"/>
  <c r="V19118" i="131"/>
  <c r="U19118" i="131"/>
  <c r="T19118" i="131"/>
  <c r="S19118" i="131"/>
  <c r="R19118" i="131"/>
  <c r="Q19118" i="131"/>
  <c r="P19118" i="131"/>
  <c r="O19118" i="131"/>
  <c r="N19118" i="131"/>
  <c r="M19118" i="131"/>
  <c r="L19118" i="131"/>
  <c r="K19118" i="131"/>
  <c r="J19118" i="131"/>
  <c r="I19118" i="131"/>
  <c r="H19118" i="131"/>
  <c r="G19118" i="131"/>
  <c r="F19118" i="131"/>
  <c r="E19118" i="131"/>
  <c r="D19118" i="131"/>
  <c r="C19118" i="131"/>
  <c r="AG19117" i="131"/>
  <c r="AD19117" i="131"/>
  <c r="AC19117" i="131"/>
  <c r="AB19117" i="131"/>
  <c r="AA19117" i="131"/>
  <c r="Z19117" i="131"/>
  <c r="Y19117" i="131"/>
  <c r="X19117" i="131"/>
  <c r="W19117" i="131"/>
  <c r="V19117" i="131"/>
  <c r="U19117" i="131"/>
  <c r="T19117" i="131"/>
  <c r="S19117" i="131"/>
  <c r="R19117" i="131"/>
  <c r="Q19117" i="131"/>
  <c r="P19117" i="131"/>
  <c r="O19117" i="131"/>
  <c r="N19117" i="131"/>
  <c r="M19117" i="131"/>
  <c r="L19117" i="131"/>
  <c r="K19117" i="131"/>
  <c r="J19117" i="131"/>
  <c r="I19117" i="131"/>
  <c r="H19117" i="131"/>
  <c r="G19117" i="131"/>
  <c r="F19117" i="131"/>
  <c r="E19117" i="131"/>
  <c r="D19117" i="131"/>
  <c r="C19117" i="131"/>
  <c r="AG19116" i="131"/>
  <c r="AD19116" i="131"/>
  <c r="AC19116" i="131"/>
  <c r="AB19116" i="131"/>
  <c r="AA19116" i="131"/>
  <c r="Z19116" i="131"/>
  <c r="Y19116" i="131"/>
  <c r="X19116" i="131"/>
  <c r="W19116" i="131"/>
  <c r="V19116" i="131"/>
  <c r="U19116" i="131"/>
  <c r="T19116" i="131"/>
  <c r="S19116" i="131"/>
  <c r="R19116" i="131"/>
  <c r="Q19116" i="131"/>
  <c r="P19116" i="131"/>
  <c r="O19116" i="131"/>
  <c r="N19116" i="131"/>
  <c r="M19116" i="131"/>
  <c r="L19116" i="131"/>
  <c r="K19116" i="131"/>
  <c r="J19116" i="131"/>
  <c r="I19116" i="131"/>
  <c r="H19116" i="131"/>
  <c r="G19116" i="131"/>
  <c r="F19116" i="131"/>
  <c r="E19116" i="131"/>
  <c r="D19116" i="131"/>
  <c r="C19116" i="131"/>
  <c r="AG19115" i="131"/>
  <c r="AD19115" i="131"/>
  <c r="AC19115" i="131"/>
  <c r="AB19115" i="131"/>
  <c r="AA19115" i="131"/>
  <c r="Z19115" i="131"/>
  <c r="Y19115" i="131"/>
  <c r="X19115" i="131"/>
  <c r="W19115" i="131"/>
  <c r="V19115" i="131"/>
  <c r="U19115" i="131"/>
  <c r="T19115" i="131"/>
  <c r="S19115" i="131"/>
  <c r="R19115" i="131"/>
  <c r="Q19115" i="131"/>
  <c r="P19115" i="131"/>
  <c r="O19115" i="131"/>
  <c r="N19115" i="131"/>
  <c r="M19115" i="131"/>
  <c r="L19115" i="131"/>
  <c r="K19115" i="131"/>
  <c r="J19115" i="131"/>
  <c r="I19115" i="131"/>
  <c r="H19115" i="131"/>
  <c r="G19115" i="131"/>
  <c r="F19115" i="131"/>
  <c r="E19115" i="131"/>
  <c r="D19115" i="131"/>
  <c r="C19115" i="131"/>
  <c r="AG19114" i="131"/>
  <c r="AD19114" i="131"/>
  <c r="AC19114" i="131"/>
  <c r="AB19114" i="131"/>
  <c r="AA19114" i="131"/>
  <c r="Z19114" i="131"/>
  <c r="Y19114" i="131"/>
  <c r="X19114" i="131"/>
  <c r="W19114" i="131"/>
  <c r="V19114" i="131"/>
  <c r="U19114" i="131"/>
  <c r="T19114" i="131"/>
  <c r="S19114" i="131"/>
  <c r="R19114" i="131"/>
  <c r="Q19114" i="131"/>
  <c r="P19114" i="131"/>
  <c r="O19114" i="131"/>
  <c r="N19114" i="131"/>
  <c r="M19114" i="131"/>
  <c r="L19114" i="131"/>
  <c r="K19114" i="131"/>
  <c r="J19114" i="131"/>
  <c r="I19114" i="131"/>
  <c r="H19114" i="131"/>
  <c r="G19114" i="131"/>
  <c r="F19114" i="131"/>
  <c r="E19114" i="131"/>
  <c r="D19114" i="131"/>
  <c r="C19114" i="131"/>
  <c r="AG19113" i="131"/>
  <c r="AD19113" i="131"/>
  <c r="AC19113" i="131"/>
  <c r="AB19113" i="131"/>
  <c r="AA19113" i="131"/>
  <c r="Z19113" i="131"/>
  <c r="Y19113" i="131"/>
  <c r="X19113" i="131"/>
  <c r="W19113" i="131"/>
  <c r="V19113" i="131"/>
  <c r="U19113" i="131"/>
  <c r="T19113" i="131"/>
  <c r="S19113" i="131"/>
  <c r="R19113" i="131"/>
  <c r="Q19113" i="131"/>
  <c r="P19113" i="131"/>
  <c r="O19113" i="131"/>
  <c r="N19113" i="131"/>
  <c r="M19113" i="131"/>
  <c r="L19113" i="131"/>
  <c r="K19113" i="131"/>
  <c r="J19113" i="131"/>
  <c r="I19113" i="131"/>
  <c r="H19113" i="131"/>
  <c r="G19113" i="131"/>
  <c r="F19113" i="131"/>
  <c r="E19113" i="131"/>
  <c r="D19113" i="131"/>
  <c r="C19113" i="131"/>
  <c r="AG19112" i="131"/>
  <c r="AD19112" i="131"/>
  <c r="AC19112" i="131"/>
  <c r="AB19112" i="131"/>
  <c r="AA19112" i="131"/>
  <c r="Z19112" i="131"/>
  <c r="Y19112" i="131"/>
  <c r="X19112" i="131"/>
  <c r="W19112" i="131"/>
  <c r="V19112" i="131"/>
  <c r="U19112" i="131"/>
  <c r="T19112" i="131"/>
  <c r="S19112" i="131"/>
  <c r="R19112" i="131"/>
  <c r="Q19112" i="131"/>
  <c r="P19112" i="131"/>
  <c r="O19112" i="131"/>
  <c r="N19112" i="131"/>
  <c r="M19112" i="131"/>
  <c r="L19112" i="131"/>
  <c r="K19112" i="131"/>
  <c r="J19112" i="131"/>
  <c r="I19112" i="131"/>
  <c r="H19112" i="131"/>
  <c r="G19112" i="131"/>
  <c r="F19112" i="131"/>
  <c r="E19112" i="131"/>
  <c r="D19112" i="131"/>
  <c r="C19112" i="131"/>
  <c r="AG19111" i="131"/>
  <c r="AD19111" i="131"/>
  <c r="AC19111" i="131"/>
  <c r="AB19111" i="131"/>
  <c r="AA19111" i="131"/>
  <c r="Z19111" i="131"/>
  <c r="Y19111" i="131"/>
  <c r="X19111" i="131"/>
  <c r="W19111" i="131"/>
  <c r="V19111" i="131"/>
  <c r="U19111" i="131"/>
  <c r="T19111" i="131"/>
  <c r="S19111" i="131"/>
  <c r="R19111" i="131"/>
  <c r="Q19111" i="131"/>
  <c r="P19111" i="131"/>
  <c r="O19111" i="131"/>
  <c r="N19111" i="131"/>
  <c r="M19111" i="131"/>
  <c r="L19111" i="131"/>
  <c r="K19111" i="131"/>
  <c r="J19111" i="131"/>
  <c r="I19111" i="131"/>
  <c r="H19111" i="131"/>
  <c r="G19111" i="131"/>
  <c r="F19111" i="131"/>
  <c r="E19111" i="131"/>
  <c r="D19111" i="131"/>
  <c r="C19111" i="131"/>
  <c r="AG19110" i="131"/>
  <c r="AD19110" i="131"/>
  <c r="AC19110" i="131"/>
  <c r="AB19110" i="131"/>
  <c r="AA19110" i="131"/>
  <c r="Z19110" i="131"/>
  <c r="Y19110" i="131"/>
  <c r="X19110" i="131"/>
  <c r="W19110" i="131"/>
  <c r="V19110" i="131"/>
  <c r="U19110" i="131"/>
  <c r="T19110" i="131"/>
  <c r="S19110" i="131"/>
  <c r="R19110" i="131"/>
  <c r="Q19110" i="131"/>
  <c r="P19110" i="131"/>
  <c r="O19110" i="131"/>
  <c r="N19110" i="131"/>
  <c r="M19110" i="131"/>
  <c r="L19110" i="131"/>
  <c r="K19110" i="131"/>
  <c r="J19110" i="131"/>
  <c r="I19110" i="131"/>
  <c r="H19110" i="131"/>
  <c r="G19110" i="131"/>
  <c r="F19110" i="131"/>
  <c r="E19110" i="131"/>
  <c r="D19110" i="131"/>
  <c r="C19110" i="131"/>
  <c r="AG19109" i="131"/>
  <c r="AD19109" i="131"/>
  <c r="AC19109" i="131"/>
  <c r="AB19109" i="131"/>
  <c r="AA19109" i="131"/>
  <c r="Z19109" i="131"/>
  <c r="Y19109" i="131"/>
  <c r="X19109" i="131"/>
  <c r="W19109" i="131"/>
  <c r="V19109" i="131"/>
  <c r="U19109" i="131"/>
  <c r="T19109" i="131"/>
  <c r="S19109" i="131"/>
  <c r="R19109" i="131"/>
  <c r="Q19109" i="131"/>
  <c r="P19109" i="131"/>
  <c r="O19109" i="131"/>
  <c r="N19109" i="131"/>
  <c r="M19109" i="131"/>
  <c r="L19109" i="131"/>
  <c r="K19109" i="131"/>
  <c r="J19109" i="131"/>
  <c r="I19109" i="131"/>
  <c r="H19109" i="131"/>
  <c r="G19109" i="131"/>
  <c r="F19109" i="131"/>
  <c r="E19109" i="131"/>
  <c r="D19109" i="131"/>
  <c r="C19109" i="131"/>
  <c r="AD19108" i="131"/>
  <c r="AC19108" i="131"/>
  <c r="AX19100" i="131" s="1"/>
  <c r="AB19108" i="131"/>
  <c r="AA19108" i="131"/>
  <c r="AW19100" i="131" s="1"/>
  <c r="Z19108" i="131"/>
  <c r="Y19108" i="131"/>
  <c r="X19108" i="131"/>
  <c r="W19108" i="131"/>
  <c r="V19108" i="131"/>
  <c r="U19108" i="131"/>
  <c r="AT19100" i="131" s="1"/>
  <c r="T19108" i="131"/>
  <c r="S19108" i="131"/>
  <c r="AS19100" i="131" s="1"/>
  <c r="R19108" i="131"/>
  <c r="Q19108" i="131"/>
  <c r="P19108" i="131"/>
  <c r="O19108" i="131"/>
  <c r="N19108" i="131"/>
  <c r="M19108" i="131"/>
  <c r="AP19100" i="131" s="1"/>
  <c r="L19108" i="131"/>
  <c r="K19108" i="131"/>
  <c r="AO19100" i="131" s="1"/>
  <c r="J19108" i="131"/>
  <c r="I19108" i="131"/>
  <c r="H19108" i="131"/>
  <c r="G19108" i="131"/>
  <c r="F19108" i="131"/>
  <c r="E19108" i="131"/>
  <c r="AL19100" i="131" s="1"/>
  <c r="D19108" i="131"/>
  <c r="C19108" i="131"/>
  <c r="AK19100" i="131" s="1"/>
  <c r="AD19107" i="131"/>
  <c r="AC19107" i="131"/>
  <c r="AB19107" i="131"/>
  <c r="AA19107" i="131"/>
  <c r="Z19107" i="131"/>
  <c r="Y19107" i="131"/>
  <c r="X19107" i="131"/>
  <c r="W19107" i="131"/>
  <c r="V19107" i="131"/>
  <c r="U19107" i="131"/>
  <c r="T19107" i="131"/>
  <c r="S19107" i="131"/>
  <c r="R19107" i="131"/>
  <c r="Q19107" i="131"/>
  <c r="P19107" i="131"/>
  <c r="O19107" i="131"/>
  <c r="N19107" i="131"/>
  <c r="M19107" i="131"/>
  <c r="L19107" i="131"/>
  <c r="K19107" i="131"/>
  <c r="J19107" i="131"/>
  <c r="I19107" i="131"/>
  <c r="H19107" i="131"/>
  <c r="G19107" i="131"/>
  <c r="F19107" i="131"/>
  <c r="E19107" i="131"/>
  <c r="D19107" i="131"/>
  <c r="C19107" i="131"/>
  <c r="AD19106" i="131"/>
  <c r="AC19106" i="131"/>
  <c r="AX19099" i="131" s="1"/>
  <c r="AB19106" i="131"/>
  <c r="AA19106" i="131"/>
  <c r="AW19099" i="131" s="1"/>
  <c r="Z19106" i="131"/>
  <c r="Y19106" i="131"/>
  <c r="X19106" i="131"/>
  <c r="W19106" i="131"/>
  <c r="V19106" i="131"/>
  <c r="U19106" i="131"/>
  <c r="AT19099" i="131" s="1"/>
  <c r="T19106" i="131"/>
  <c r="S19106" i="131"/>
  <c r="AS19099" i="131" s="1"/>
  <c r="R19106" i="131"/>
  <c r="Q19106" i="131"/>
  <c r="P19106" i="131"/>
  <c r="O19106" i="131"/>
  <c r="N19106" i="131"/>
  <c r="M19106" i="131"/>
  <c r="AP19099" i="131" s="1"/>
  <c r="L19106" i="131"/>
  <c r="K19106" i="131"/>
  <c r="AO19099" i="131" s="1"/>
  <c r="J19106" i="131"/>
  <c r="I19106" i="131"/>
  <c r="H19106" i="131"/>
  <c r="G19106" i="131"/>
  <c r="F19106" i="131"/>
  <c r="E19106" i="131"/>
  <c r="AL19099" i="131" s="1"/>
  <c r="D19106" i="131"/>
  <c r="C19106" i="131"/>
  <c r="AK19099" i="131" s="1"/>
  <c r="AD19105" i="131"/>
  <c r="AC19105" i="131"/>
  <c r="AB19105" i="131"/>
  <c r="AA19105" i="131"/>
  <c r="Z19105" i="131"/>
  <c r="Y19105" i="131"/>
  <c r="X19105" i="131"/>
  <c r="W19105" i="131"/>
  <c r="V19105" i="131"/>
  <c r="U19105" i="131"/>
  <c r="T19105" i="131"/>
  <c r="S19105" i="131"/>
  <c r="R19105" i="131"/>
  <c r="Q19105" i="131"/>
  <c r="P19105" i="131"/>
  <c r="O19105" i="131"/>
  <c r="N19105" i="131"/>
  <c r="M19105" i="131"/>
  <c r="L19105" i="131"/>
  <c r="K19105" i="131"/>
  <c r="J19105" i="131"/>
  <c r="I19105" i="131"/>
  <c r="H19105" i="131"/>
  <c r="G19105" i="131"/>
  <c r="F19105" i="131"/>
  <c r="E19105" i="131"/>
  <c r="D19105" i="131"/>
  <c r="C19105" i="131"/>
  <c r="AD19104" i="131"/>
  <c r="AC19104" i="131"/>
  <c r="AX19098" i="131" s="1"/>
  <c r="AB19104" i="131"/>
  <c r="AA19104" i="131"/>
  <c r="AW19098" i="131" s="1"/>
  <c r="Z19104" i="131"/>
  <c r="Y19104" i="131"/>
  <c r="X19104" i="131"/>
  <c r="W19104" i="131"/>
  <c r="V19104" i="131"/>
  <c r="U19104" i="131"/>
  <c r="AT19098" i="131" s="1"/>
  <c r="T19104" i="131"/>
  <c r="S19104" i="131"/>
  <c r="AS19098" i="131" s="1"/>
  <c r="R19104" i="131"/>
  <c r="Q19104" i="131"/>
  <c r="P19104" i="131"/>
  <c r="O19104" i="131"/>
  <c r="N19104" i="131"/>
  <c r="M19104" i="131"/>
  <c r="AP19098" i="131" s="1"/>
  <c r="L19104" i="131"/>
  <c r="K19104" i="131"/>
  <c r="AO19098" i="131" s="1"/>
  <c r="J19104" i="131"/>
  <c r="I19104" i="131"/>
  <c r="H19104" i="131"/>
  <c r="G19104" i="131"/>
  <c r="F19104" i="131"/>
  <c r="E19104" i="131"/>
  <c r="AL19098" i="131" s="1"/>
  <c r="D19104" i="131"/>
  <c r="C19104" i="131"/>
  <c r="AK19098" i="131" s="1"/>
  <c r="AD19103" i="131"/>
  <c r="AC19103" i="131"/>
  <c r="AB19103" i="131"/>
  <c r="AA19103" i="131"/>
  <c r="Z19103" i="131"/>
  <c r="Y19103" i="131"/>
  <c r="X19103" i="131"/>
  <c r="W19103" i="131"/>
  <c r="V19103" i="131"/>
  <c r="U19103" i="131"/>
  <c r="T19103" i="131"/>
  <c r="S19103" i="131"/>
  <c r="R19103" i="131"/>
  <c r="Q19103" i="131"/>
  <c r="P19103" i="131"/>
  <c r="O19103" i="131"/>
  <c r="N19103" i="131"/>
  <c r="M19103" i="131"/>
  <c r="L19103" i="131"/>
  <c r="K19103" i="131"/>
  <c r="J19103" i="131"/>
  <c r="I19103" i="131"/>
  <c r="H19103" i="131"/>
  <c r="G19103" i="131"/>
  <c r="F19103" i="131"/>
  <c r="E19103" i="131"/>
  <c r="D19103" i="131"/>
  <c r="C19103" i="131"/>
  <c r="AD19102" i="131"/>
  <c r="AC19102" i="131"/>
  <c r="AX19097" i="131" s="1"/>
  <c r="AB19102" i="131"/>
  <c r="AA19102" i="131"/>
  <c r="AW19097" i="131" s="1"/>
  <c r="Z19102" i="131"/>
  <c r="Y19102" i="131"/>
  <c r="X19102" i="131"/>
  <c r="W19102" i="131"/>
  <c r="V19102" i="131"/>
  <c r="U19102" i="131"/>
  <c r="AT19097" i="131" s="1"/>
  <c r="T19102" i="131"/>
  <c r="S19102" i="131"/>
  <c r="AS19097" i="131" s="1"/>
  <c r="R19102" i="131"/>
  <c r="Q19102" i="131"/>
  <c r="P19102" i="131"/>
  <c r="O19102" i="131"/>
  <c r="N19102" i="131"/>
  <c r="M19102" i="131"/>
  <c r="AP19097" i="131" s="1"/>
  <c r="L19102" i="131"/>
  <c r="K19102" i="131"/>
  <c r="AO19097" i="131" s="1"/>
  <c r="J19102" i="131"/>
  <c r="I19102" i="131"/>
  <c r="H19102" i="131"/>
  <c r="G19102" i="131"/>
  <c r="F19102" i="131"/>
  <c r="E19102" i="131"/>
  <c r="AL19097" i="131" s="1"/>
  <c r="D19102" i="131"/>
  <c r="C19102" i="131"/>
  <c r="AK19097" i="131" s="1"/>
  <c r="AD19101" i="131"/>
  <c r="AC19101" i="131"/>
  <c r="AB19101" i="131"/>
  <c r="AA19101" i="131"/>
  <c r="Z19101" i="131"/>
  <c r="Y19101" i="131"/>
  <c r="X19101" i="131"/>
  <c r="W19101" i="131"/>
  <c r="V19101" i="131"/>
  <c r="U19101" i="131"/>
  <c r="T19101" i="131"/>
  <c r="S19101" i="131"/>
  <c r="R19101" i="131"/>
  <c r="Q19101" i="131"/>
  <c r="P19101" i="131"/>
  <c r="O19101" i="131"/>
  <c r="N19101" i="131"/>
  <c r="M19101" i="131"/>
  <c r="L19101" i="131"/>
  <c r="K19101" i="131"/>
  <c r="J19101" i="131"/>
  <c r="I19101" i="131"/>
  <c r="H19101" i="131"/>
  <c r="G19101" i="131"/>
  <c r="F19101" i="131"/>
  <c r="E19101" i="131"/>
  <c r="D19101" i="131"/>
  <c r="C19101" i="131"/>
  <c r="AD19100" i="131"/>
  <c r="AC19100" i="131"/>
  <c r="AX19096" i="131" s="1"/>
  <c r="AB19100" i="131"/>
  <c r="AA19100" i="131"/>
  <c r="AW19096" i="131" s="1"/>
  <c r="Z19100" i="131"/>
  <c r="Y19100" i="131"/>
  <c r="X19100" i="131"/>
  <c r="W19100" i="131"/>
  <c r="V19100" i="131"/>
  <c r="U19100" i="131"/>
  <c r="AT19096" i="131" s="1"/>
  <c r="T19100" i="131"/>
  <c r="S19100" i="131"/>
  <c r="AS19096" i="131" s="1"/>
  <c r="R19100" i="131"/>
  <c r="Q19100" i="131"/>
  <c r="P19100" i="131"/>
  <c r="O19100" i="131"/>
  <c r="N19100" i="131"/>
  <c r="M19100" i="131"/>
  <c r="AP19096" i="131" s="1"/>
  <c r="L19100" i="131"/>
  <c r="K19100" i="131"/>
  <c r="AO19096" i="131" s="1"/>
  <c r="J19100" i="131"/>
  <c r="I19100" i="131"/>
  <c r="H19100" i="131"/>
  <c r="G19100" i="131"/>
  <c r="F19100" i="131"/>
  <c r="E19100" i="131"/>
  <c r="AL19096" i="131" s="1"/>
  <c r="D19100" i="131"/>
  <c r="C19100" i="131"/>
  <c r="AK19096" i="131" s="1"/>
  <c r="AD19099" i="131"/>
  <c r="AC19099" i="131"/>
  <c r="AB19099" i="131"/>
  <c r="AA19099" i="131"/>
  <c r="Z19099" i="131"/>
  <c r="Y19099" i="131"/>
  <c r="X19099" i="131"/>
  <c r="W19099" i="131"/>
  <c r="V19099" i="131"/>
  <c r="U19099" i="131"/>
  <c r="T19099" i="131"/>
  <c r="S19099" i="131"/>
  <c r="R19099" i="131"/>
  <c r="Q19099" i="131"/>
  <c r="P19099" i="131"/>
  <c r="O19099" i="131"/>
  <c r="N19099" i="131"/>
  <c r="M19099" i="131"/>
  <c r="L19099" i="131"/>
  <c r="K19099" i="131"/>
  <c r="J19099" i="131"/>
  <c r="I19099" i="131"/>
  <c r="H19099" i="131"/>
  <c r="G19099" i="131"/>
  <c r="F19099" i="131"/>
  <c r="E19099" i="131"/>
  <c r="D19099" i="131"/>
  <c r="C19099" i="131"/>
  <c r="AD19098" i="131"/>
  <c r="AC19098" i="131"/>
  <c r="AX19095" i="131" s="1"/>
  <c r="AB19098" i="131"/>
  <c r="AA19098" i="131"/>
  <c r="AW19095" i="131" s="1"/>
  <c r="Z19098" i="131"/>
  <c r="Y19098" i="131"/>
  <c r="X19098" i="131"/>
  <c r="W19098" i="131"/>
  <c r="V19098" i="131"/>
  <c r="U19098" i="131"/>
  <c r="AT19095" i="131" s="1"/>
  <c r="T19098" i="131"/>
  <c r="S19098" i="131"/>
  <c r="AS19095" i="131" s="1"/>
  <c r="R19098" i="131"/>
  <c r="Q19098" i="131"/>
  <c r="P19098" i="131"/>
  <c r="O19098" i="131"/>
  <c r="N19098" i="131"/>
  <c r="M19098" i="131"/>
  <c r="AP19095" i="131" s="1"/>
  <c r="L19098" i="131"/>
  <c r="K19098" i="131"/>
  <c r="AO19095" i="131" s="1"/>
  <c r="J19098" i="131"/>
  <c r="I19098" i="131"/>
  <c r="H19098" i="131"/>
  <c r="G19098" i="131"/>
  <c r="F19098" i="131"/>
  <c r="E19098" i="131"/>
  <c r="AL19095" i="131" s="1"/>
  <c r="D19098" i="131"/>
  <c r="C19098" i="131"/>
  <c r="AK19095" i="131" s="1"/>
  <c r="AD19097" i="131"/>
  <c r="AC19097" i="131"/>
  <c r="AB19097" i="131"/>
  <c r="AA19097" i="131"/>
  <c r="Z19097" i="131"/>
  <c r="Y19097" i="131"/>
  <c r="X19097" i="131"/>
  <c r="W19097" i="131"/>
  <c r="V19097" i="131"/>
  <c r="U19097" i="131"/>
  <c r="T19097" i="131"/>
  <c r="S19097" i="131"/>
  <c r="R19097" i="131"/>
  <c r="Q19097" i="131"/>
  <c r="P19097" i="131"/>
  <c r="O19097" i="131"/>
  <c r="N19097" i="131"/>
  <c r="M19097" i="131"/>
  <c r="L19097" i="131"/>
  <c r="K19097" i="131"/>
  <c r="J19097" i="131"/>
  <c r="I19097" i="131"/>
  <c r="H19097" i="131"/>
  <c r="G19097" i="131"/>
  <c r="F19097" i="131"/>
  <c r="E19097" i="131"/>
  <c r="D19097" i="131"/>
  <c r="C19097" i="131"/>
  <c r="AD19096" i="131"/>
  <c r="AC19096" i="131"/>
  <c r="AX19094" i="131" s="1"/>
  <c r="AB19096" i="131"/>
  <c r="AA19096" i="131"/>
  <c r="AW19094" i="131" s="1"/>
  <c r="Z19096" i="131"/>
  <c r="Y19096" i="131"/>
  <c r="X19096" i="131"/>
  <c r="W19096" i="131"/>
  <c r="V19096" i="131"/>
  <c r="U19096" i="131"/>
  <c r="AT19094" i="131" s="1"/>
  <c r="T19096" i="131"/>
  <c r="S19096" i="131"/>
  <c r="AS19094" i="131" s="1"/>
  <c r="R19096" i="131"/>
  <c r="Q19096" i="131"/>
  <c r="P19096" i="131"/>
  <c r="O19096" i="131"/>
  <c r="N19096" i="131"/>
  <c r="M19096" i="131"/>
  <c r="AP19094" i="131" s="1"/>
  <c r="L19096" i="131"/>
  <c r="K19096" i="131"/>
  <c r="AO19094" i="131" s="1"/>
  <c r="J19096" i="131"/>
  <c r="I19096" i="131"/>
  <c r="H19096" i="131"/>
  <c r="G19096" i="131"/>
  <c r="F19096" i="131"/>
  <c r="E19096" i="131"/>
  <c r="AL19094" i="131" s="1"/>
  <c r="D19096" i="131"/>
  <c r="C19096" i="131"/>
  <c r="AK19094" i="131" s="1"/>
  <c r="AD19095" i="131"/>
  <c r="AC19095" i="131"/>
  <c r="AB19095" i="131"/>
  <c r="AA19095" i="131"/>
  <c r="Z19095" i="131"/>
  <c r="Y19095" i="131"/>
  <c r="X19095" i="131"/>
  <c r="W19095" i="131"/>
  <c r="V19095" i="131"/>
  <c r="U19095" i="131"/>
  <c r="T19095" i="131"/>
  <c r="S19095" i="131"/>
  <c r="R19095" i="131"/>
  <c r="Q19095" i="131"/>
  <c r="P19095" i="131"/>
  <c r="O19095" i="131"/>
  <c r="N19095" i="131"/>
  <c r="M19095" i="131"/>
  <c r="L19095" i="131"/>
  <c r="K19095" i="131"/>
  <c r="J19095" i="131"/>
  <c r="I19095" i="131"/>
  <c r="H19095" i="131"/>
  <c r="G19095" i="131"/>
  <c r="F19095" i="131"/>
  <c r="E19095" i="131"/>
  <c r="D19095" i="131"/>
  <c r="C19095" i="131"/>
  <c r="AD19094" i="131"/>
  <c r="AC19094" i="131"/>
  <c r="AX19093" i="131" s="1"/>
  <c r="AB19094" i="131"/>
  <c r="AA19094" i="131"/>
  <c r="AW19093" i="131" s="1"/>
  <c r="Z19094" i="131"/>
  <c r="Y19094" i="131"/>
  <c r="X19094" i="131"/>
  <c r="W19094" i="131"/>
  <c r="V19094" i="131"/>
  <c r="U19094" i="131"/>
  <c r="AT19093" i="131" s="1"/>
  <c r="T19094" i="131"/>
  <c r="S19094" i="131"/>
  <c r="AS19093" i="131" s="1"/>
  <c r="R19094" i="131"/>
  <c r="Q19094" i="131"/>
  <c r="P19094" i="131"/>
  <c r="O19094" i="131"/>
  <c r="N19094" i="131"/>
  <c r="M19094" i="131"/>
  <c r="AP19093" i="131" s="1"/>
  <c r="L19094" i="131"/>
  <c r="K19094" i="131"/>
  <c r="AO19093" i="131" s="1"/>
  <c r="J19094" i="131"/>
  <c r="I19094" i="131"/>
  <c r="H19094" i="131"/>
  <c r="G19094" i="131"/>
  <c r="F19094" i="131"/>
  <c r="E19094" i="131"/>
  <c r="AL19093" i="131" s="1"/>
  <c r="D19094" i="131"/>
  <c r="C19094" i="131"/>
  <c r="AK19093" i="131" s="1"/>
  <c r="AD19093" i="131"/>
  <c r="AC19093" i="131"/>
  <c r="AB19093" i="131"/>
  <c r="AA19093" i="131"/>
  <c r="Z19093" i="131"/>
  <c r="Y19093" i="131"/>
  <c r="X19093" i="131"/>
  <c r="W19093" i="131"/>
  <c r="V19093" i="131"/>
  <c r="U19093" i="131"/>
  <c r="T19093" i="131"/>
  <c r="S19093" i="131"/>
  <c r="R19093" i="131"/>
  <c r="Q19093" i="131"/>
  <c r="P19093" i="131"/>
  <c r="O19093" i="131"/>
  <c r="N19093" i="131"/>
  <c r="M19093" i="131"/>
  <c r="L19093" i="131"/>
  <c r="K19093" i="131"/>
  <c r="J19093" i="131"/>
  <c r="I19093" i="131"/>
  <c r="H19093" i="131"/>
  <c r="G19093" i="131"/>
  <c r="F19093" i="131"/>
  <c r="E19093" i="131"/>
  <c r="D19093" i="131"/>
  <c r="C19093" i="131"/>
  <c r="AD19092" i="131"/>
  <c r="AC19092" i="131"/>
  <c r="AX19092" i="131" s="1"/>
  <c r="AB19092" i="131"/>
  <c r="AA19092" i="131"/>
  <c r="AW19092" i="131" s="1"/>
  <c r="Z19092" i="131"/>
  <c r="Y19092" i="131"/>
  <c r="X19092" i="131"/>
  <c r="W19092" i="131"/>
  <c r="V19092" i="131"/>
  <c r="U19092" i="131"/>
  <c r="AT19092" i="131" s="1"/>
  <c r="T19092" i="131"/>
  <c r="S19092" i="131"/>
  <c r="AS19092" i="131" s="1"/>
  <c r="R19092" i="131"/>
  <c r="Q19092" i="131"/>
  <c r="P19092" i="131"/>
  <c r="O19092" i="131"/>
  <c r="N19092" i="131"/>
  <c r="M19092" i="131"/>
  <c r="AP19092" i="131" s="1"/>
  <c r="L19092" i="131"/>
  <c r="K19092" i="131"/>
  <c r="AO19092" i="131" s="1"/>
  <c r="J19092" i="131"/>
  <c r="I19092" i="131"/>
  <c r="H19092" i="131"/>
  <c r="G19092" i="131"/>
  <c r="F19092" i="131"/>
  <c r="E19092" i="131"/>
  <c r="AL19092" i="131" s="1"/>
  <c r="D19092" i="131"/>
  <c r="C19092" i="131"/>
  <c r="AK19092" i="131" s="1"/>
  <c r="AD19089" i="131"/>
  <c r="AC19089" i="131"/>
  <c r="AB19089" i="131"/>
  <c r="AA19089" i="131"/>
  <c r="Z19089" i="131"/>
  <c r="Y19089" i="131"/>
  <c r="X19089" i="131"/>
  <c r="W19089" i="131"/>
  <c r="V19089" i="131"/>
  <c r="U19089" i="131"/>
  <c r="T19089" i="131"/>
  <c r="S19089" i="131"/>
  <c r="R19089" i="131"/>
  <c r="Q19089" i="131"/>
  <c r="P19089" i="131"/>
  <c r="O19089" i="131"/>
  <c r="N19089" i="131"/>
  <c r="M19089" i="131"/>
  <c r="L19089" i="131"/>
  <c r="K19089" i="131"/>
  <c r="J19089" i="131"/>
  <c r="I19089" i="131"/>
  <c r="H19089" i="131"/>
  <c r="G19089" i="131"/>
  <c r="F19089" i="131"/>
  <c r="E19089" i="131"/>
  <c r="D19089" i="131"/>
  <c r="C19089" i="131"/>
  <c r="AG19088" i="131"/>
  <c r="AD19088" i="131"/>
  <c r="AC19088" i="131"/>
  <c r="AB19088" i="131"/>
  <c r="AA19088" i="131"/>
  <c r="Z19088" i="131"/>
  <c r="Y19088" i="131"/>
  <c r="X19088" i="131"/>
  <c r="W19088" i="131"/>
  <c r="V19088" i="131"/>
  <c r="U19088" i="131"/>
  <c r="T19088" i="131"/>
  <c r="S19088" i="131"/>
  <c r="R19088" i="131"/>
  <c r="Q19088" i="131"/>
  <c r="P19088" i="131"/>
  <c r="O19088" i="131"/>
  <c r="N19088" i="131"/>
  <c r="M19088" i="131"/>
  <c r="L19088" i="131"/>
  <c r="K19088" i="131"/>
  <c r="J19088" i="131"/>
  <c r="I19088" i="131"/>
  <c r="H19088" i="131"/>
  <c r="G19088" i="131"/>
  <c r="F19088" i="131"/>
  <c r="E19088" i="131"/>
  <c r="D19088" i="131"/>
  <c r="C19088" i="131"/>
  <c r="AG19087" i="131"/>
  <c r="AD19087" i="131"/>
  <c r="AC19087" i="131"/>
  <c r="AB19087" i="131"/>
  <c r="AA19087" i="131"/>
  <c r="Z19087" i="131"/>
  <c r="Y19087" i="131"/>
  <c r="X19087" i="131"/>
  <c r="W19087" i="131"/>
  <c r="V19087" i="131"/>
  <c r="U19087" i="131"/>
  <c r="T19087" i="131"/>
  <c r="S19087" i="131"/>
  <c r="R19087" i="131"/>
  <c r="Q19087" i="131"/>
  <c r="P19087" i="131"/>
  <c r="O19087" i="131"/>
  <c r="N19087" i="131"/>
  <c r="M19087" i="131"/>
  <c r="L19087" i="131"/>
  <c r="K19087" i="131"/>
  <c r="J19087" i="131"/>
  <c r="I19087" i="131"/>
  <c r="H19087" i="131"/>
  <c r="G19087" i="131"/>
  <c r="F19087" i="131"/>
  <c r="E19087" i="131"/>
  <c r="D19087" i="131"/>
  <c r="C19087" i="131"/>
  <c r="AG19086" i="131"/>
  <c r="AD19086" i="131"/>
  <c r="AC19086" i="131"/>
  <c r="AB19086" i="131"/>
  <c r="AA19086" i="131"/>
  <c r="Z19086" i="131"/>
  <c r="Y19086" i="131"/>
  <c r="X19086" i="131"/>
  <c r="W19086" i="131"/>
  <c r="V19086" i="131"/>
  <c r="U19086" i="131"/>
  <c r="T19086" i="131"/>
  <c r="S19086" i="131"/>
  <c r="R19086" i="131"/>
  <c r="Q19086" i="131"/>
  <c r="P19086" i="131"/>
  <c r="O19086" i="131"/>
  <c r="N19086" i="131"/>
  <c r="M19086" i="131"/>
  <c r="L19086" i="131"/>
  <c r="K19086" i="131"/>
  <c r="J19086" i="131"/>
  <c r="I19086" i="131"/>
  <c r="H19086" i="131"/>
  <c r="G19086" i="131"/>
  <c r="F19086" i="131"/>
  <c r="E19086" i="131"/>
  <c r="D19086" i="131"/>
  <c r="C19086" i="131"/>
  <c r="AG19085" i="131"/>
  <c r="AD19085" i="131"/>
  <c r="AC19085" i="131"/>
  <c r="AB19085" i="131"/>
  <c r="AA19085" i="131"/>
  <c r="Z19085" i="131"/>
  <c r="Y19085" i="131"/>
  <c r="X19085" i="131"/>
  <c r="W19085" i="131"/>
  <c r="V19085" i="131"/>
  <c r="U19085" i="131"/>
  <c r="T19085" i="131"/>
  <c r="S19085" i="131"/>
  <c r="R19085" i="131"/>
  <c r="Q19085" i="131"/>
  <c r="P19085" i="131"/>
  <c r="O19085" i="131"/>
  <c r="N19085" i="131"/>
  <c r="M19085" i="131"/>
  <c r="L19085" i="131"/>
  <c r="K19085" i="131"/>
  <c r="J19085" i="131"/>
  <c r="I19085" i="131"/>
  <c r="H19085" i="131"/>
  <c r="G19085" i="131"/>
  <c r="F19085" i="131"/>
  <c r="E19085" i="131"/>
  <c r="D19085" i="131"/>
  <c r="C19085" i="131"/>
  <c r="AG19084" i="131"/>
  <c r="AD19084" i="131"/>
  <c r="AC19084" i="131"/>
  <c r="AB19084" i="131"/>
  <c r="AA19084" i="131"/>
  <c r="Z19084" i="131"/>
  <c r="Y19084" i="131"/>
  <c r="X19084" i="131"/>
  <c r="W19084" i="131"/>
  <c r="V19084" i="131"/>
  <c r="U19084" i="131"/>
  <c r="T19084" i="131"/>
  <c r="S19084" i="131"/>
  <c r="R19084" i="131"/>
  <c r="Q19084" i="131"/>
  <c r="P19084" i="131"/>
  <c r="O19084" i="131"/>
  <c r="N19084" i="131"/>
  <c r="M19084" i="131"/>
  <c r="L19084" i="131"/>
  <c r="K19084" i="131"/>
  <c r="J19084" i="131"/>
  <c r="I19084" i="131"/>
  <c r="H19084" i="131"/>
  <c r="G19084" i="131"/>
  <c r="F19084" i="131"/>
  <c r="E19084" i="131"/>
  <c r="D19084" i="131"/>
  <c r="C19084" i="131"/>
  <c r="AG19083" i="131"/>
  <c r="AD19083" i="131"/>
  <c r="AC19083" i="131"/>
  <c r="AB19083" i="131"/>
  <c r="AA19083" i="131"/>
  <c r="Z19083" i="131"/>
  <c r="Y19083" i="131"/>
  <c r="X19083" i="131"/>
  <c r="W19083" i="131"/>
  <c r="V19083" i="131"/>
  <c r="U19083" i="131"/>
  <c r="T19083" i="131"/>
  <c r="S19083" i="131"/>
  <c r="R19083" i="131"/>
  <c r="Q19083" i="131"/>
  <c r="P19083" i="131"/>
  <c r="O19083" i="131"/>
  <c r="N19083" i="131"/>
  <c r="M19083" i="131"/>
  <c r="L19083" i="131"/>
  <c r="K19083" i="131"/>
  <c r="J19083" i="131"/>
  <c r="I19083" i="131"/>
  <c r="H19083" i="131"/>
  <c r="G19083" i="131"/>
  <c r="F19083" i="131"/>
  <c r="E19083" i="131"/>
  <c r="D19083" i="131"/>
  <c r="C19083" i="131"/>
  <c r="AG19082" i="131"/>
  <c r="AD19082" i="131"/>
  <c r="AC19082" i="131"/>
  <c r="AB19082" i="131"/>
  <c r="AA19082" i="131"/>
  <c r="Z19082" i="131"/>
  <c r="Y19082" i="131"/>
  <c r="X19082" i="131"/>
  <c r="W19082" i="131"/>
  <c r="V19082" i="131"/>
  <c r="U19082" i="131"/>
  <c r="T19082" i="131"/>
  <c r="S19082" i="131"/>
  <c r="R19082" i="131"/>
  <c r="Q19082" i="131"/>
  <c r="P19082" i="131"/>
  <c r="O19082" i="131"/>
  <c r="N19082" i="131"/>
  <c r="M19082" i="131"/>
  <c r="L19082" i="131"/>
  <c r="K19082" i="131"/>
  <c r="J19082" i="131"/>
  <c r="I19082" i="131"/>
  <c r="H19082" i="131"/>
  <c r="G19082" i="131"/>
  <c r="F19082" i="131"/>
  <c r="E19082" i="131"/>
  <c r="D19082" i="131"/>
  <c r="C19082" i="131"/>
  <c r="AG19081" i="131"/>
  <c r="AD19081" i="131"/>
  <c r="AC19081" i="131"/>
  <c r="AB19081" i="131"/>
  <c r="AA19081" i="131"/>
  <c r="Z19081" i="131"/>
  <c r="Y19081" i="131"/>
  <c r="X19081" i="131"/>
  <c r="W19081" i="131"/>
  <c r="V19081" i="131"/>
  <c r="U19081" i="131"/>
  <c r="T19081" i="131"/>
  <c r="S19081" i="131"/>
  <c r="R19081" i="131"/>
  <c r="Q19081" i="131"/>
  <c r="P19081" i="131"/>
  <c r="O19081" i="131"/>
  <c r="N19081" i="131"/>
  <c r="M19081" i="131"/>
  <c r="L19081" i="131"/>
  <c r="K19081" i="131"/>
  <c r="J19081" i="131"/>
  <c r="I19081" i="131"/>
  <c r="H19081" i="131"/>
  <c r="G19081" i="131"/>
  <c r="F19081" i="131"/>
  <c r="E19081" i="131"/>
  <c r="D19081" i="131"/>
  <c r="C19081" i="131"/>
  <c r="AG19080" i="131"/>
  <c r="AD19080" i="131"/>
  <c r="AC19080" i="131"/>
  <c r="AB19080" i="131"/>
  <c r="AA19080" i="131"/>
  <c r="Z19080" i="131"/>
  <c r="Y19080" i="131"/>
  <c r="X19080" i="131"/>
  <c r="W19080" i="131"/>
  <c r="V19080" i="131"/>
  <c r="U19080" i="131"/>
  <c r="T19080" i="131"/>
  <c r="S19080" i="131"/>
  <c r="R19080" i="131"/>
  <c r="Q19080" i="131"/>
  <c r="P19080" i="131"/>
  <c r="O19080" i="131"/>
  <c r="N19080" i="131"/>
  <c r="M19080" i="131"/>
  <c r="L19080" i="131"/>
  <c r="K19080" i="131"/>
  <c r="J19080" i="131"/>
  <c r="I19080" i="131"/>
  <c r="H19080" i="131"/>
  <c r="G19080" i="131"/>
  <c r="F19080" i="131"/>
  <c r="E19080" i="131"/>
  <c r="D19080" i="131"/>
  <c r="C19080" i="131"/>
  <c r="AG19079" i="131"/>
  <c r="AD19079" i="131"/>
  <c r="AC19079" i="131"/>
  <c r="AB19079" i="131"/>
  <c r="AA19079" i="131"/>
  <c r="Z19079" i="131"/>
  <c r="Y19079" i="131"/>
  <c r="X19079" i="131"/>
  <c r="W19079" i="131"/>
  <c r="V19079" i="131"/>
  <c r="U19079" i="131"/>
  <c r="T19079" i="131"/>
  <c r="S19079" i="131"/>
  <c r="R19079" i="131"/>
  <c r="Q19079" i="131"/>
  <c r="P19079" i="131"/>
  <c r="O19079" i="131"/>
  <c r="N19079" i="131"/>
  <c r="M19079" i="131"/>
  <c r="L19079" i="131"/>
  <c r="K19079" i="131"/>
  <c r="J19079" i="131"/>
  <c r="I19079" i="131"/>
  <c r="H19079" i="131"/>
  <c r="G19079" i="131"/>
  <c r="F19079" i="131"/>
  <c r="E19079" i="131"/>
  <c r="D19079" i="131"/>
  <c r="C19079" i="131"/>
  <c r="AD19078" i="131"/>
  <c r="AC19078" i="131"/>
  <c r="AX19070" i="131" s="1"/>
  <c r="AB19078" i="131"/>
  <c r="AA19078" i="131"/>
  <c r="Z19078" i="131"/>
  <c r="Y19078" i="131"/>
  <c r="X19078" i="131"/>
  <c r="W19078" i="131"/>
  <c r="AU19070" i="131" s="1"/>
  <c r="V19078" i="131"/>
  <c r="U19078" i="131"/>
  <c r="AT19070" i="131" s="1"/>
  <c r="T19078" i="131"/>
  <c r="S19078" i="131"/>
  <c r="R19078" i="131"/>
  <c r="Q19078" i="131"/>
  <c r="P19078" i="131"/>
  <c r="O19078" i="131"/>
  <c r="AQ19070" i="131" s="1"/>
  <c r="N19078" i="131"/>
  <c r="M19078" i="131"/>
  <c r="AP19070" i="131" s="1"/>
  <c r="L19078" i="131"/>
  <c r="K19078" i="131"/>
  <c r="J19078" i="131"/>
  <c r="I19078" i="131"/>
  <c r="H19078" i="131"/>
  <c r="G19078" i="131"/>
  <c r="AM19070" i="131" s="1"/>
  <c r="F19078" i="131"/>
  <c r="E19078" i="131"/>
  <c r="AL19070" i="131" s="1"/>
  <c r="D19078" i="131"/>
  <c r="C19078" i="131"/>
  <c r="AD19077" i="131"/>
  <c r="AC19077" i="131"/>
  <c r="AB19077" i="131"/>
  <c r="AA19077" i="131"/>
  <c r="Z19077" i="131"/>
  <c r="Y19077" i="131"/>
  <c r="X19077" i="131"/>
  <c r="W19077" i="131"/>
  <c r="V19077" i="131"/>
  <c r="U19077" i="131"/>
  <c r="T19077" i="131"/>
  <c r="S19077" i="131"/>
  <c r="R19077" i="131"/>
  <c r="Q19077" i="131"/>
  <c r="P19077" i="131"/>
  <c r="O19077" i="131"/>
  <c r="N19077" i="131"/>
  <c r="M19077" i="131"/>
  <c r="L19077" i="131"/>
  <c r="K19077" i="131"/>
  <c r="J19077" i="131"/>
  <c r="I19077" i="131"/>
  <c r="H19077" i="131"/>
  <c r="G19077" i="131"/>
  <c r="F19077" i="131"/>
  <c r="E19077" i="131"/>
  <c r="D19077" i="131"/>
  <c r="C19077" i="131"/>
  <c r="AD19076" i="131"/>
  <c r="AC19076" i="131"/>
  <c r="AX19069" i="131" s="1"/>
  <c r="AB19076" i="131"/>
  <c r="AA19076" i="131"/>
  <c r="Z19076" i="131"/>
  <c r="Y19076" i="131"/>
  <c r="X19076" i="131"/>
  <c r="W19076" i="131"/>
  <c r="AU19069" i="131" s="1"/>
  <c r="V19076" i="131"/>
  <c r="U19076" i="131"/>
  <c r="AT19069" i="131" s="1"/>
  <c r="T19076" i="131"/>
  <c r="S19076" i="131"/>
  <c r="R19076" i="131"/>
  <c r="Q19076" i="131"/>
  <c r="P19076" i="131"/>
  <c r="O19076" i="131"/>
  <c r="AQ19069" i="131" s="1"/>
  <c r="N19076" i="131"/>
  <c r="M19076" i="131"/>
  <c r="AP19069" i="131" s="1"/>
  <c r="L19076" i="131"/>
  <c r="K19076" i="131"/>
  <c r="J19076" i="131"/>
  <c r="I19076" i="131"/>
  <c r="H19076" i="131"/>
  <c r="G19076" i="131"/>
  <c r="AM19069" i="131" s="1"/>
  <c r="F19076" i="131"/>
  <c r="E19076" i="131"/>
  <c r="AL19069" i="131" s="1"/>
  <c r="D19076" i="131"/>
  <c r="C19076" i="131"/>
  <c r="AD19075" i="131"/>
  <c r="AC19075" i="131"/>
  <c r="AB19075" i="131"/>
  <c r="AA19075" i="131"/>
  <c r="Z19075" i="131"/>
  <c r="Y19075" i="131"/>
  <c r="X19075" i="131"/>
  <c r="W19075" i="131"/>
  <c r="V19075" i="131"/>
  <c r="U19075" i="131"/>
  <c r="T19075" i="131"/>
  <c r="S19075" i="131"/>
  <c r="R19075" i="131"/>
  <c r="Q19075" i="131"/>
  <c r="P19075" i="131"/>
  <c r="O19075" i="131"/>
  <c r="N19075" i="131"/>
  <c r="M19075" i="131"/>
  <c r="L19075" i="131"/>
  <c r="K19075" i="131"/>
  <c r="J19075" i="131"/>
  <c r="I19075" i="131"/>
  <c r="H19075" i="131"/>
  <c r="G19075" i="131"/>
  <c r="F19075" i="131"/>
  <c r="E19075" i="131"/>
  <c r="D19075" i="131"/>
  <c r="C19075" i="131"/>
  <c r="AD19074" i="131"/>
  <c r="AC19074" i="131"/>
  <c r="AX19068" i="131" s="1"/>
  <c r="AB19074" i="131"/>
  <c r="AA19074" i="131"/>
  <c r="Z19074" i="131"/>
  <c r="Y19074" i="131"/>
  <c r="X19074" i="131"/>
  <c r="W19074" i="131"/>
  <c r="AU19068" i="131" s="1"/>
  <c r="V19074" i="131"/>
  <c r="U19074" i="131"/>
  <c r="AT19068" i="131" s="1"/>
  <c r="T19074" i="131"/>
  <c r="S19074" i="131"/>
  <c r="R19074" i="131"/>
  <c r="Q19074" i="131"/>
  <c r="P19074" i="131"/>
  <c r="O19074" i="131"/>
  <c r="AQ19068" i="131" s="1"/>
  <c r="N19074" i="131"/>
  <c r="M19074" i="131"/>
  <c r="AP19068" i="131" s="1"/>
  <c r="L19074" i="131"/>
  <c r="K19074" i="131"/>
  <c r="J19074" i="131"/>
  <c r="I19074" i="131"/>
  <c r="H19074" i="131"/>
  <c r="G19074" i="131"/>
  <c r="AM19068" i="131" s="1"/>
  <c r="F19074" i="131"/>
  <c r="E19074" i="131"/>
  <c r="AL19068" i="131" s="1"/>
  <c r="D19074" i="131"/>
  <c r="C19074" i="131"/>
  <c r="AD19073" i="131"/>
  <c r="AC19073" i="131"/>
  <c r="AB19073" i="131"/>
  <c r="AA19073" i="131"/>
  <c r="Z19073" i="131"/>
  <c r="Y19073" i="131"/>
  <c r="X19073" i="131"/>
  <c r="W19073" i="131"/>
  <c r="V19073" i="131"/>
  <c r="U19073" i="131"/>
  <c r="T19073" i="131"/>
  <c r="S19073" i="131"/>
  <c r="R19073" i="131"/>
  <c r="Q19073" i="131"/>
  <c r="P19073" i="131"/>
  <c r="O19073" i="131"/>
  <c r="N19073" i="131"/>
  <c r="M19073" i="131"/>
  <c r="L19073" i="131"/>
  <c r="K19073" i="131"/>
  <c r="J19073" i="131"/>
  <c r="I19073" i="131"/>
  <c r="H19073" i="131"/>
  <c r="G19073" i="131"/>
  <c r="F19073" i="131"/>
  <c r="E19073" i="131"/>
  <c r="D19073" i="131"/>
  <c r="C19073" i="131"/>
  <c r="AD19072" i="131"/>
  <c r="AC19072" i="131"/>
  <c r="AX19067" i="131" s="1"/>
  <c r="AB19072" i="131"/>
  <c r="AA19072" i="131"/>
  <c r="Z19072" i="131"/>
  <c r="Y19072" i="131"/>
  <c r="X19072" i="131"/>
  <c r="W19072" i="131"/>
  <c r="AU19067" i="131" s="1"/>
  <c r="V19072" i="131"/>
  <c r="U19072" i="131"/>
  <c r="AT19067" i="131" s="1"/>
  <c r="T19072" i="131"/>
  <c r="S19072" i="131"/>
  <c r="R19072" i="131"/>
  <c r="Q19072" i="131"/>
  <c r="P19072" i="131"/>
  <c r="O19072" i="131"/>
  <c r="AQ19067" i="131" s="1"/>
  <c r="N19072" i="131"/>
  <c r="M19072" i="131"/>
  <c r="AP19067" i="131" s="1"/>
  <c r="L19072" i="131"/>
  <c r="K19072" i="131"/>
  <c r="J19072" i="131"/>
  <c r="I19072" i="131"/>
  <c r="H19072" i="131"/>
  <c r="G19072" i="131"/>
  <c r="AM19067" i="131" s="1"/>
  <c r="F19072" i="131"/>
  <c r="E19072" i="131"/>
  <c r="AL19067" i="131" s="1"/>
  <c r="D19072" i="131"/>
  <c r="C19072" i="131"/>
  <c r="AD19071" i="131"/>
  <c r="AC19071" i="131"/>
  <c r="AB19071" i="131"/>
  <c r="AA19071" i="131"/>
  <c r="Z19071" i="131"/>
  <c r="Y19071" i="131"/>
  <c r="X19071" i="131"/>
  <c r="W19071" i="131"/>
  <c r="V19071" i="131"/>
  <c r="U19071" i="131"/>
  <c r="T19071" i="131"/>
  <c r="S19071" i="131"/>
  <c r="R19071" i="131"/>
  <c r="Q19071" i="131"/>
  <c r="P19071" i="131"/>
  <c r="O19071" i="131"/>
  <c r="N19071" i="131"/>
  <c r="M19071" i="131"/>
  <c r="L19071" i="131"/>
  <c r="K19071" i="131"/>
  <c r="J19071" i="131"/>
  <c r="I19071" i="131"/>
  <c r="H19071" i="131"/>
  <c r="G19071" i="131"/>
  <c r="F19071" i="131"/>
  <c r="E19071" i="131"/>
  <c r="D19071" i="131"/>
  <c r="C19071" i="131"/>
  <c r="AD19070" i="131"/>
  <c r="AC19070" i="131"/>
  <c r="AX19066" i="131" s="1"/>
  <c r="AB19070" i="131"/>
  <c r="AA19070" i="131"/>
  <c r="Z19070" i="131"/>
  <c r="Y19070" i="131"/>
  <c r="X19070" i="131"/>
  <c r="W19070" i="131"/>
  <c r="AU19066" i="131" s="1"/>
  <c r="V19070" i="131"/>
  <c r="U19070" i="131"/>
  <c r="AT19066" i="131" s="1"/>
  <c r="T19070" i="131"/>
  <c r="S19070" i="131"/>
  <c r="R19070" i="131"/>
  <c r="Q19070" i="131"/>
  <c r="P19070" i="131"/>
  <c r="O19070" i="131"/>
  <c r="AQ19066" i="131" s="1"/>
  <c r="N19070" i="131"/>
  <c r="M19070" i="131"/>
  <c r="AP19066" i="131" s="1"/>
  <c r="L19070" i="131"/>
  <c r="K19070" i="131"/>
  <c r="J19070" i="131"/>
  <c r="I19070" i="131"/>
  <c r="H19070" i="131"/>
  <c r="G19070" i="131"/>
  <c r="AM19066" i="131" s="1"/>
  <c r="F19070" i="131"/>
  <c r="E19070" i="131"/>
  <c r="AL19066" i="131" s="1"/>
  <c r="D19070" i="131"/>
  <c r="C19070" i="131"/>
  <c r="AD19069" i="131"/>
  <c r="AC19069" i="131"/>
  <c r="AB19069" i="131"/>
  <c r="AA19069" i="131"/>
  <c r="Z19069" i="131"/>
  <c r="Y19069" i="131"/>
  <c r="X19069" i="131"/>
  <c r="W19069" i="131"/>
  <c r="V19069" i="131"/>
  <c r="U19069" i="131"/>
  <c r="T19069" i="131"/>
  <c r="S19069" i="131"/>
  <c r="R19069" i="131"/>
  <c r="Q19069" i="131"/>
  <c r="P19069" i="131"/>
  <c r="O19069" i="131"/>
  <c r="N19069" i="131"/>
  <c r="M19069" i="131"/>
  <c r="L19069" i="131"/>
  <c r="K19069" i="131"/>
  <c r="J19069" i="131"/>
  <c r="I19069" i="131"/>
  <c r="H19069" i="131"/>
  <c r="G19069" i="131"/>
  <c r="F19069" i="131"/>
  <c r="E19069" i="131"/>
  <c r="D19069" i="131"/>
  <c r="C19069" i="131"/>
  <c r="AD19068" i="131"/>
  <c r="AC19068" i="131"/>
  <c r="AX19065" i="131" s="1"/>
  <c r="AB19068" i="131"/>
  <c r="AA19068" i="131"/>
  <c r="Z19068" i="131"/>
  <c r="Y19068" i="131"/>
  <c r="X19068" i="131"/>
  <c r="W19068" i="131"/>
  <c r="AU19065" i="131" s="1"/>
  <c r="V19068" i="131"/>
  <c r="U19068" i="131"/>
  <c r="AT19065" i="131" s="1"/>
  <c r="T19068" i="131"/>
  <c r="S19068" i="131"/>
  <c r="R19068" i="131"/>
  <c r="Q19068" i="131"/>
  <c r="P19068" i="131"/>
  <c r="O19068" i="131"/>
  <c r="AQ19065" i="131" s="1"/>
  <c r="N19068" i="131"/>
  <c r="M19068" i="131"/>
  <c r="AP19065" i="131" s="1"/>
  <c r="L19068" i="131"/>
  <c r="K19068" i="131"/>
  <c r="J19068" i="131"/>
  <c r="I19068" i="131"/>
  <c r="H19068" i="131"/>
  <c r="G19068" i="131"/>
  <c r="AM19065" i="131" s="1"/>
  <c r="F19068" i="131"/>
  <c r="E19068" i="131"/>
  <c r="AL19065" i="131" s="1"/>
  <c r="D19068" i="131"/>
  <c r="C19068" i="131"/>
  <c r="AD19067" i="131"/>
  <c r="AC19067" i="131"/>
  <c r="AB19067" i="131"/>
  <c r="AA19067" i="131"/>
  <c r="Z19067" i="131"/>
  <c r="Y19067" i="131"/>
  <c r="X19067" i="131"/>
  <c r="W19067" i="131"/>
  <c r="V19067" i="131"/>
  <c r="U19067" i="131"/>
  <c r="T19067" i="131"/>
  <c r="S19067" i="131"/>
  <c r="R19067" i="131"/>
  <c r="Q19067" i="131"/>
  <c r="P19067" i="131"/>
  <c r="O19067" i="131"/>
  <c r="N19067" i="131"/>
  <c r="M19067" i="131"/>
  <c r="L19067" i="131"/>
  <c r="K19067" i="131"/>
  <c r="J19067" i="131"/>
  <c r="I19067" i="131"/>
  <c r="H19067" i="131"/>
  <c r="G19067" i="131"/>
  <c r="F19067" i="131"/>
  <c r="E19067" i="131"/>
  <c r="D19067" i="131"/>
  <c r="C19067" i="131"/>
  <c r="AD19066" i="131"/>
  <c r="AC19066" i="131"/>
  <c r="AX19064" i="131" s="1"/>
  <c r="AB19066" i="131"/>
  <c r="AA19066" i="131"/>
  <c r="Z19066" i="131"/>
  <c r="Y19066" i="131"/>
  <c r="X19066" i="131"/>
  <c r="W19066" i="131"/>
  <c r="AU19064" i="131" s="1"/>
  <c r="V19066" i="131"/>
  <c r="U19066" i="131"/>
  <c r="AT19064" i="131" s="1"/>
  <c r="T19066" i="131"/>
  <c r="S19066" i="131"/>
  <c r="R19066" i="131"/>
  <c r="Q19066" i="131"/>
  <c r="P19066" i="131"/>
  <c r="O19066" i="131"/>
  <c r="AQ19064" i="131" s="1"/>
  <c r="N19066" i="131"/>
  <c r="M19066" i="131"/>
  <c r="AP19064" i="131" s="1"/>
  <c r="L19066" i="131"/>
  <c r="K19066" i="131"/>
  <c r="J19066" i="131"/>
  <c r="I19066" i="131"/>
  <c r="H19066" i="131"/>
  <c r="G19066" i="131"/>
  <c r="AM19064" i="131" s="1"/>
  <c r="F19066" i="131"/>
  <c r="E19066" i="131"/>
  <c r="AL19064" i="131" s="1"/>
  <c r="D19066" i="131"/>
  <c r="C19066" i="131"/>
  <c r="AD19065" i="131"/>
  <c r="AC19065" i="131"/>
  <c r="AB19065" i="131"/>
  <c r="AA19065" i="131"/>
  <c r="Z19065" i="131"/>
  <c r="Y19065" i="131"/>
  <c r="X19065" i="131"/>
  <c r="W19065" i="131"/>
  <c r="V19065" i="131"/>
  <c r="U19065" i="131"/>
  <c r="T19065" i="131"/>
  <c r="S19065" i="131"/>
  <c r="R19065" i="131"/>
  <c r="Q19065" i="131"/>
  <c r="P19065" i="131"/>
  <c r="O19065" i="131"/>
  <c r="N19065" i="131"/>
  <c r="M19065" i="131"/>
  <c r="L19065" i="131"/>
  <c r="K19065" i="131"/>
  <c r="J19065" i="131"/>
  <c r="I19065" i="131"/>
  <c r="H19065" i="131"/>
  <c r="G19065" i="131"/>
  <c r="F19065" i="131"/>
  <c r="E19065" i="131"/>
  <c r="D19065" i="131"/>
  <c r="C19065" i="131"/>
  <c r="AD19064" i="131"/>
  <c r="AC19064" i="131"/>
  <c r="AX19063" i="131" s="1"/>
  <c r="AB19064" i="131"/>
  <c r="AA19064" i="131"/>
  <c r="Z19064" i="131"/>
  <c r="Y19064" i="131"/>
  <c r="X19064" i="131"/>
  <c r="W19064" i="131"/>
  <c r="AU19063" i="131" s="1"/>
  <c r="V19064" i="131"/>
  <c r="U19064" i="131"/>
  <c r="AT19063" i="131" s="1"/>
  <c r="T19064" i="131"/>
  <c r="S19064" i="131"/>
  <c r="R19064" i="131"/>
  <c r="Q19064" i="131"/>
  <c r="P19064" i="131"/>
  <c r="O19064" i="131"/>
  <c r="AQ19063" i="131" s="1"/>
  <c r="N19064" i="131"/>
  <c r="M19064" i="131"/>
  <c r="AP19063" i="131" s="1"/>
  <c r="L19064" i="131"/>
  <c r="K19064" i="131"/>
  <c r="J19064" i="131"/>
  <c r="I19064" i="131"/>
  <c r="H19064" i="131"/>
  <c r="G19064" i="131"/>
  <c r="AM19063" i="131" s="1"/>
  <c r="F19064" i="131"/>
  <c r="E19064" i="131"/>
  <c r="AL19063" i="131" s="1"/>
  <c r="D19064" i="131"/>
  <c r="C19064" i="131"/>
  <c r="AD19063" i="131"/>
  <c r="AC19063" i="131"/>
  <c r="AB19063" i="131"/>
  <c r="AA19063" i="131"/>
  <c r="Z19063" i="131"/>
  <c r="Y19063" i="131"/>
  <c r="X19063" i="131"/>
  <c r="W19063" i="131"/>
  <c r="V19063" i="131"/>
  <c r="U19063" i="131"/>
  <c r="T19063" i="131"/>
  <c r="S19063" i="131"/>
  <c r="R19063" i="131"/>
  <c r="Q19063" i="131"/>
  <c r="P19063" i="131"/>
  <c r="O19063" i="131"/>
  <c r="N19063" i="131"/>
  <c r="M19063" i="131"/>
  <c r="L19063" i="131"/>
  <c r="K19063" i="131"/>
  <c r="J19063" i="131"/>
  <c r="I19063" i="131"/>
  <c r="H19063" i="131"/>
  <c r="G19063" i="131"/>
  <c r="F19063" i="131"/>
  <c r="E19063" i="131"/>
  <c r="D19063" i="131"/>
  <c r="C19063" i="131"/>
  <c r="AD19062" i="131"/>
  <c r="AC19062" i="131"/>
  <c r="AX19062" i="131" s="1"/>
  <c r="AB19062" i="131"/>
  <c r="AA19062" i="131"/>
  <c r="Z19062" i="131"/>
  <c r="Y19062" i="131"/>
  <c r="X19062" i="131"/>
  <c r="W19062" i="131"/>
  <c r="AU19062" i="131" s="1"/>
  <c r="V19062" i="131"/>
  <c r="U19062" i="131"/>
  <c r="AT19062" i="131" s="1"/>
  <c r="T19062" i="131"/>
  <c r="S19062" i="131"/>
  <c r="R19062" i="131"/>
  <c r="Q19062" i="131"/>
  <c r="P19062" i="131"/>
  <c r="O19062" i="131"/>
  <c r="AQ19062" i="131" s="1"/>
  <c r="N19062" i="131"/>
  <c r="M19062" i="131"/>
  <c r="AP19062" i="131" s="1"/>
  <c r="L19062" i="131"/>
  <c r="K19062" i="131"/>
  <c r="J19062" i="131"/>
  <c r="I19062" i="131"/>
  <c r="H19062" i="131"/>
  <c r="G19062" i="131"/>
  <c r="AM19062" i="131" s="1"/>
  <c r="F19062" i="131"/>
  <c r="E19062" i="131"/>
  <c r="AL19062" i="131" s="1"/>
  <c r="D19062" i="131"/>
  <c r="C19062" i="131"/>
  <c r="AD19059" i="131"/>
  <c r="AC19059" i="131"/>
  <c r="AB19059" i="131"/>
  <c r="AA19059" i="131"/>
  <c r="Z19059" i="131"/>
  <c r="Y19059" i="131"/>
  <c r="X19059" i="131"/>
  <c r="W19059" i="131"/>
  <c r="V19059" i="131"/>
  <c r="U19059" i="131"/>
  <c r="T19059" i="131"/>
  <c r="S19059" i="131"/>
  <c r="R19059" i="131"/>
  <c r="Q19059" i="131"/>
  <c r="P19059" i="131"/>
  <c r="O19059" i="131"/>
  <c r="N19059" i="131"/>
  <c r="M19059" i="131"/>
  <c r="L19059" i="131"/>
  <c r="K19059" i="131"/>
  <c r="J19059" i="131"/>
  <c r="I19059" i="131"/>
  <c r="H19059" i="131"/>
  <c r="G19059" i="131"/>
  <c r="F19059" i="131"/>
  <c r="E19059" i="131"/>
  <c r="D19059" i="131"/>
  <c r="C19059" i="131"/>
  <c r="AG19058" i="131"/>
  <c r="AD19058" i="131"/>
  <c r="AC19058" i="131"/>
  <c r="AB19058" i="131"/>
  <c r="AA19058" i="131"/>
  <c r="Z19058" i="131"/>
  <c r="Y19058" i="131"/>
  <c r="X19058" i="131"/>
  <c r="W19058" i="131"/>
  <c r="V19058" i="131"/>
  <c r="U19058" i="131"/>
  <c r="T19058" i="131"/>
  <c r="S19058" i="131"/>
  <c r="R19058" i="131"/>
  <c r="Q19058" i="131"/>
  <c r="P19058" i="131"/>
  <c r="O19058" i="131"/>
  <c r="N19058" i="131"/>
  <c r="M19058" i="131"/>
  <c r="L19058" i="131"/>
  <c r="K19058" i="131"/>
  <c r="J19058" i="131"/>
  <c r="I19058" i="131"/>
  <c r="H19058" i="131"/>
  <c r="G19058" i="131"/>
  <c r="F19058" i="131"/>
  <c r="E19058" i="131"/>
  <c r="D19058" i="131"/>
  <c r="C19058" i="131"/>
  <c r="AG19057" i="131"/>
  <c r="AD19057" i="131"/>
  <c r="AC19057" i="131"/>
  <c r="AB19057" i="131"/>
  <c r="AA19057" i="131"/>
  <c r="Z19057" i="131"/>
  <c r="Y19057" i="131"/>
  <c r="X19057" i="131"/>
  <c r="W19057" i="131"/>
  <c r="V19057" i="131"/>
  <c r="U19057" i="131"/>
  <c r="T19057" i="131"/>
  <c r="S19057" i="131"/>
  <c r="R19057" i="131"/>
  <c r="Q19057" i="131"/>
  <c r="P19057" i="131"/>
  <c r="O19057" i="131"/>
  <c r="N19057" i="131"/>
  <c r="M19057" i="131"/>
  <c r="L19057" i="131"/>
  <c r="K19057" i="131"/>
  <c r="J19057" i="131"/>
  <c r="I19057" i="131"/>
  <c r="H19057" i="131"/>
  <c r="G19057" i="131"/>
  <c r="F19057" i="131"/>
  <c r="E19057" i="131"/>
  <c r="D19057" i="131"/>
  <c r="C19057" i="131"/>
  <c r="AG19056" i="131"/>
  <c r="AD19056" i="131"/>
  <c r="AC19056" i="131"/>
  <c r="AB19056" i="131"/>
  <c r="AA19056" i="131"/>
  <c r="Z19056" i="131"/>
  <c r="Y19056" i="131"/>
  <c r="X19056" i="131"/>
  <c r="W19056" i="131"/>
  <c r="V19056" i="131"/>
  <c r="U19056" i="131"/>
  <c r="T19056" i="131"/>
  <c r="S19056" i="131"/>
  <c r="R19056" i="131"/>
  <c r="Q19056" i="131"/>
  <c r="P19056" i="131"/>
  <c r="O19056" i="131"/>
  <c r="N19056" i="131"/>
  <c r="M19056" i="131"/>
  <c r="L19056" i="131"/>
  <c r="K19056" i="131"/>
  <c r="J19056" i="131"/>
  <c r="I19056" i="131"/>
  <c r="H19056" i="131"/>
  <c r="G19056" i="131"/>
  <c r="F19056" i="131"/>
  <c r="E19056" i="131"/>
  <c r="D19056" i="131"/>
  <c r="C19056" i="131"/>
  <c r="AG19055" i="131"/>
  <c r="AD19055" i="131"/>
  <c r="AC19055" i="131"/>
  <c r="AB19055" i="131"/>
  <c r="AA19055" i="131"/>
  <c r="Z19055" i="131"/>
  <c r="Y19055" i="131"/>
  <c r="X19055" i="131"/>
  <c r="W19055" i="131"/>
  <c r="V19055" i="131"/>
  <c r="U19055" i="131"/>
  <c r="T19055" i="131"/>
  <c r="S19055" i="131"/>
  <c r="R19055" i="131"/>
  <c r="Q19055" i="131"/>
  <c r="P19055" i="131"/>
  <c r="O19055" i="131"/>
  <c r="N19055" i="131"/>
  <c r="M19055" i="131"/>
  <c r="L19055" i="131"/>
  <c r="K19055" i="131"/>
  <c r="J19055" i="131"/>
  <c r="I19055" i="131"/>
  <c r="H19055" i="131"/>
  <c r="G19055" i="131"/>
  <c r="F19055" i="131"/>
  <c r="E19055" i="131"/>
  <c r="D19055" i="131"/>
  <c r="C19055" i="131"/>
  <c r="AG19054" i="131"/>
  <c r="AD19054" i="131"/>
  <c r="AC19054" i="131"/>
  <c r="AB19054" i="131"/>
  <c r="AA19054" i="131"/>
  <c r="Z19054" i="131"/>
  <c r="Y19054" i="131"/>
  <c r="X19054" i="131"/>
  <c r="W19054" i="131"/>
  <c r="V19054" i="131"/>
  <c r="U19054" i="131"/>
  <c r="T19054" i="131"/>
  <c r="S19054" i="131"/>
  <c r="R19054" i="131"/>
  <c r="Q19054" i="131"/>
  <c r="P19054" i="131"/>
  <c r="O19054" i="131"/>
  <c r="N19054" i="131"/>
  <c r="M19054" i="131"/>
  <c r="L19054" i="131"/>
  <c r="K19054" i="131"/>
  <c r="J19054" i="131"/>
  <c r="I19054" i="131"/>
  <c r="H19054" i="131"/>
  <c r="G19054" i="131"/>
  <c r="F19054" i="131"/>
  <c r="E19054" i="131"/>
  <c r="D19054" i="131"/>
  <c r="C19054" i="131"/>
  <c r="AG19053" i="131"/>
  <c r="AD19053" i="131"/>
  <c r="AC19053" i="131"/>
  <c r="AB19053" i="131"/>
  <c r="AA19053" i="131"/>
  <c r="Z19053" i="131"/>
  <c r="Y19053" i="131"/>
  <c r="X19053" i="131"/>
  <c r="W19053" i="131"/>
  <c r="V19053" i="131"/>
  <c r="U19053" i="131"/>
  <c r="T19053" i="131"/>
  <c r="S19053" i="131"/>
  <c r="R19053" i="131"/>
  <c r="Q19053" i="131"/>
  <c r="P19053" i="131"/>
  <c r="O19053" i="131"/>
  <c r="N19053" i="131"/>
  <c r="M19053" i="131"/>
  <c r="L19053" i="131"/>
  <c r="K19053" i="131"/>
  <c r="J19053" i="131"/>
  <c r="I19053" i="131"/>
  <c r="H19053" i="131"/>
  <c r="G19053" i="131"/>
  <c r="F19053" i="131"/>
  <c r="E19053" i="131"/>
  <c r="D19053" i="131"/>
  <c r="C19053" i="131"/>
  <c r="AG19052" i="131"/>
  <c r="AD19052" i="131"/>
  <c r="AC19052" i="131"/>
  <c r="AB19052" i="131"/>
  <c r="AA19052" i="131"/>
  <c r="Z19052" i="131"/>
  <c r="Y19052" i="131"/>
  <c r="X19052" i="131"/>
  <c r="W19052" i="131"/>
  <c r="V19052" i="131"/>
  <c r="U19052" i="131"/>
  <c r="T19052" i="131"/>
  <c r="S19052" i="131"/>
  <c r="R19052" i="131"/>
  <c r="Q19052" i="131"/>
  <c r="P19052" i="131"/>
  <c r="O19052" i="131"/>
  <c r="N19052" i="131"/>
  <c r="M19052" i="131"/>
  <c r="L19052" i="131"/>
  <c r="K19052" i="131"/>
  <c r="J19052" i="131"/>
  <c r="I19052" i="131"/>
  <c r="H19052" i="131"/>
  <c r="G19052" i="131"/>
  <c r="F19052" i="131"/>
  <c r="E19052" i="131"/>
  <c r="D19052" i="131"/>
  <c r="C19052" i="131"/>
  <c r="AG19051" i="131"/>
  <c r="AD19051" i="131"/>
  <c r="AC19051" i="131"/>
  <c r="AB19051" i="131"/>
  <c r="AA19051" i="131"/>
  <c r="Z19051" i="131"/>
  <c r="Y19051" i="131"/>
  <c r="X19051" i="131"/>
  <c r="W19051" i="131"/>
  <c r="V19051" i="131"/>
  <c r="U19051" i="131"/>
  <c r="T19051" i="131"/>
  <c r="S19051" i="131"/>
  <c r="R19051" i="131"/>
  <c r="Q19051" i="131"/>
  <c r="P19051" i="131"/>
  <c r="O19051" i="131"/>
  <c r="N19051" i="131"/>
  <c r="M19051" i="131"/>
  <c r="L19051" i="131"/>
  <c r="K19051" i="131"/>
  <c r="J19051" i="131"/>
  <c r="I19051" i="131"/>
  <c r="H19051" i="131"/>
  <c r="G19051" i="131"/>
  <c r="F19051" i="131"/>
  <c r="E19051" i="131"/>
  <c r="D19051" i="131"/>
  <c r="C19051" i="131"/>
  <c r="AG19050" i="131"/>
  <c r="AD19050" i="131"/>
  <c r="AC19050" i="131"/>
  <c r="AB19050" i="131"/>
  <c r="AA19050" i="131"/>
  <c r="Z19050" i="131"/>
  <c r="Y19050" i="131"/>
  <c r="X19050" i="131"/>
  <c r="W19050" i="131"/>
  <c r="V19050" i="131"/>
  <c r="U19050" i="131"/>
  <c r="T19050" i="131"/>
  <c r="S19050" i="131"/>
  <c r="R19050" i="131"/>
  <c r="Q19050" i="131"/>
  <c r="P19050" i="131"/>
  <c r="O19050" i="131"/>
  <c r="N19050" i="131"/>
  <c r="M19050" i="131"/>
  <c r="L19050" i="131"/>
  <c r="K19050" i="131"/>
  <c r="J19050" i="131"/>
  <c r="I19050" i="131"/>
  <c r="H19050" i="131"/>
  <c r="G19050" i="131"/>
  <c r="F19050" i="131"/>
  <c r="E19050" i="131"/>
  <c r="D19050" i="131"/>
  <c r="C19050" i="131"/>
  <c r="AG19049" i="131"/>
  <c r="AD19049" i="131"/>
  <c r="AC19049" i="131"/>
  <c r="AB19049" i="131"/>
  <c r="AA19049" i="131"/>
  <c r="Z19049" i="131"/>
  <c r="Y19049" i="131"/>
  <c r="X19049" i="131"/>
  <c r="W19049" i="131"/>
  <c r="V19049" i="131"/>
  <c r="U19049" i="131"/>
  <c r="T19049" i="131"/>
  <c r="S19049" i="131"/>
  <c r="R19049" i="131"/>
  <c r="Q19049" i="131"/>
  <c r="P19049" i="131"/>
  <c r="O19049" i="131"/>
  <c r="N19049" i="131"/>
  <c r="M19049" i="131"/>
  <c r="L19049" i="131"/>
  <c r="K19049" i="131"/>
  <c r="J19049" i="131"/>
  <c r="I19049" i="131"/>
  <c r="H19049" i="131"/>
  <c r="G19049" i="131"/>
  <c r="F19049" i="131"/>
  <c r="E19049" i="131"/>
  <c r="D19049" i="131"/>
  <c r="C19049" i="131"/>
  <c r="AD19048" i="131"/>
  <c r="AC19048" i="131"/>
  <c r="AB19048" i="131"/>
  <c r="AA19048" i="131"/>
  <c r="Z19048" i="131"/>
  <c r="Y19048" i="131"/>
  <c r="AV19040" i="131" s="1"/>
  <c r="X19048" i="131"/>
  <c r="W19048" i="131"/>
  <c r="AU19040" i="131" s="1"/>
  <c r="V19048" i="131"/>
  <c r="U19048" i="131"/>
  <c r="T19048" i="131"/>
  <c r="S19048" i="131"/>
  <c r="R19048" i="131"/>
  <c r="Q19048" i="131"/>
  <c r="AR19040" i="131" s="1"/>
  <c r="P19048" i="131"/>
  <c r="O19048" i="131"/>
  <c r="AQ19040" i="131" s="1"/>
  <c r="N19048" i="131"/>
  <c r="M19048" i="131"/>
  <c r="L19048" i="131"/>
  <c r="K19048" i="131"/>
  <c r="J19048" i="131"/>
  <c r="I19048" i="131"/>
  <c r="AN19040" i="131" s="1"/>
  <c r="H19048" i="131"/>
  <c r="G19048" i="131"/>
  <c r="AM19040" i="131" s="1"/>
  <c r="F19048" i="131"/>
  <c r="E19048" i="131"/>
  <c r="D19048" i="131"/>
  <c r="C19048" i="131"/>
  <c r="AD19047" i="131"/>
  <c r="AC19047" i="131"/>
  <c r="AB19047" i="131"/>
  <c r="AA19047" i="131"/>
  <c r="Z19047" i="131"/>
  <c r="Y19047" i="131"/>
  <c r="X19047" i="131"/>
  <c r="W19047" i="131"/>
  <c r="V19047" i="131"/>
  <c r="U19047" i="131"/>
  <c r="T19047" i="131"/>
  <c r="S19047" i="131"/>
  <c r="R19047" i="131"/>
  <c r="Q19047" i="131"/>
  <c r="P19047" i="131"/>
  <c r="O19047" i="131"/>
  <c r="N19047" i="131"/>
  <c r="M19047" i="131"/>
  <c r="L19047" i="131"/>
  <c r="K19047" i="131"/>
  <c r="J19047" i="131"/>
  <c r="I19047" i="131"/>
  <c r="H19047" i="131"/>
  <c r="G19047" i="131"/>
  <c r="F19047" i="131"/>
  <c r="E19047" i="131"/>
  <c r="D19047" i="131"/>
  <c r="C19047" i="131"/>
  <c r="AD19046" i="131"/>
  <c r="AC19046" i="131"/>
  <c r="AB19046" i="131"/>
  <c r="AA19046" i="131"/>
  <c r="Z19046" i="131"/>
  <c r="Y19046" i="131"/>
  <c r="AV19039" i="131" s="1"/>
  <c r="X19046" i="131"/>
  <c r="W19046" i="131"/>
  <c r="AU19039" i="131" s="1"/>
  <c r="V19046" i="131"/>
  <c r="U19046" i="131"/>
  <c r="T19046" i="131"/>
  <c r="S19046" i="131"/>
  <c r="R19046" i="131"/>
  <c r="Q19046" i="131"/>
  <c r="AR19039" i="131" s="1"/>
  <c r="P19046" i="131"/>
  <c r="O19046" i="131"/>
  <c r="AQ19039" i="131" s="1"/>
  <c r="N19046" i="131"/>
  <c r="M19046" i="131"/>
  <c r="L19046" i="131"/>
  <c r="K19046" i="131"/>
  <c r="J19046" i="131"/>
  <c r="I19046" i="131"/>
  <c r="AN19039" i="131" s="1"/>
  <c r="H19046" i="131"/>
  <c r="G19046" i="131"/>
  <c r="AM19039" i="131" s="1"/>
  <c r="F19046" i="131"/>
  <c r="E19046" i="131"/>
  <c r="D19046" i="131"/>
  <c r="C19046" i="131"/>
  <c r="AD19045" i="131"/>
  <c r="AC19045" i="131"/>
  <c r="AB19045" i="131"/>
  <c r="AA19045" i="131"/>
  <c r="Z19045" i="131"/>
  <c r="Y19045" i="131"/>
  <c r="X19045" i="131"/>
  <c r="W19045" i="131"/>
  <c r="V19045" i="131"/>
  <c r="U19045" i="131"/>
  <c r="T19045" i="131"/>
  <c r="S19045" i="131"/>
  <c r="R19045" i="131"/>
  <c r="Q19045" i="131"/>
  <c r="P19045" i="131"/>
  <c r="O19045" i="131"/>
  <c r="N19045" i="131"/>
  <c r="M19045" i="131"/>
  <c r="L19045" i="131"/>
  <c r="K19045" i="131"/>
  <c r="J19045" i="131"/>
  <c r="I19045" i="131"/>
  <c r="H19045" i="131"/>
  <c r="G19045" i="131"/>
  <c r="F19045" i="131"/>
  <c r="E19045" i="131"/>
  <c r="D19045" i="131"/>
  <c r="C19045" i="131"/>
  <c r="AD19044" i="131"/>
  <c r="AC19044" i="131"/>
  <c r="AB19044" i="131"/>
  <c r="AA19044" i="131"/>
  <c r="Z19044" i="131"/>
  <c r="Y19044" i="131"/>
  <c r="AV19038" i="131" s="1"/>
  <c r="X19044" i="131"/>
  <c r="W19044" i="131"/>
  <c r="AU19038" i="131" s="1"/>
  <c r="V19044" i="131"/>
  <c r="U19044" i="131"/>
  <c r="T19044" i="131"/>
  <c r="S19044" i="131"/>
  <c r="R19044" i="131"/>
  <c r="Q19044" i="131"/>
  <c r="AR19038" i="131" s="1"/>
  <c r="P19044" i="131"/>
  <c r="O19044" i="131"/>
  <c r="AQ19038" i="131" s="1"/>
  <c r="N19044" i="131"/>
  <c r="M19044" i="131"/>
  <c r="L19044" i="131"/>
  <c r="K19044" i="131"/>
  <c r="J19044" i="131"/>
  <c r="I19044" i="131"/>
  <c r="AN19038" i="131" s="1"/>
  <c r="H19044" i="131"/>
  <c r="G19044" i="131"/>
  <c r="AM19038" i="131" s="1"/>
  <c r="F19044" i="131"/>
  <c r="E19044" i="131"/>
  <c r="D19044" i="131"/>
  <c r="C19044" i="131"/>
  <c r="AD19043" i="131"/>
  <c r="AC19043" i="131"/>
  <c r="AB19043" i="131"/>
  <c r="AA19043" i="131"/>
  <c r="Z19043" i="131"/>
  <c r="Y19043" i="131"/>
  <c r="X19043" i="131"/>
  <c r="W19043" i="131"/>
  <c r="V19043" i="131"/>
  <c r="U19043" i="131"/>
  <c r="T19043" i="131"/>
  <c r="S19043" i="131"/>
  <c r="R19043" i="131"/>
  <c r="Q19043" i="131"/>
  <c r="P19043" i="131"/>
  <c r="O19043" i="131"/>
  <c r="N19043" i="131"/>
  <c r="M19043" i="131"/>
  <c r="L19043" i="131"/>
  <c r="K19043" i="131"/>
  <c r="J19043" i="131"/>
  <c r="I19043" i="131"/>
  <c r="H19043" i="131"/>
  <c r="G19043" i="131"/>
  <c r="F19043" i="131"/>
  <c r="E19043" i="131"/>
  <c r="D19043" i="131"/>
  <c r="C19043" i="131"/>
  <c r="AD19042" i="131"/>
  <c r="AC19042" i="131"/>
  <c r="AB19042" i="131"/>
  <c r="AA19042" i="131"/>
  <c r="Z19042" i="131"/>
  <c r="Y19042" i="131"/>
  <c r="AV19037" i="131" s="1"/>
  <c r="X19042" i="131"/>
  <c r="W19042" i="131"/>
  <c r="AU19037" i="131" s="1"/>
  <c r="V19042" i="131"/>
  <c r="U19042" i="131"/>
  <c r="T19042" i="131"/>
  <c r="S19042" i="131"/>
  <c r="R19042" i="131"/>
  <c r="Q19042" i="131"/>
  <c r="AR19037" i="131" s="1"/>
  <c r="P19042" i="131"/>
  <c r="O19042" i="131"/>
  <c r="AQ19037" i="131" s="1"/>
  <c r="N19042" i="131"/>
  <c r="M19042" i="131"/>
  <c r="L19042" i="131"/>
  <c r="K19042" i="131"/>
  <c r="J19042" i="131"/>
  <c r="I19042" i="131"/>
  <c r="AN19037" i="131" s="1"/>
  <c r="H19042" i="131"/>
  <c r="G19042" i="131"/>
  <c r="AM19037" i="131" s="1"/>
  <c r="F19042" i="131"/>
  <c r="E19042" i="131"/>
  <c r="D19042" i="131"/>
  <c r="C19042" i="131"/>
  <c r="AD19041" i="131"/>
  <c r="AC19041" i="131"/>
  <c r="AB19041" i="131"/>
  <c r="AA19041" i="131"/>
  <c r="Z19041" i="131"/>
  <c r="Y19041" i="131"/>
  <c r="X19041" i="131"/>
  <c r="W19041" i="131"/>
  <c r="V19041" i="131"/>
  <c r="U19041" i="131"/>
  <c r="T19041" i="131"/>
  <c r="S19041" i="131"/>
  <c r="R19041" i="131"/>
  <c r="Q19041" i="131"/>
  <c r="P19041" i="131"/>
  <c r="O19041" i="131"/>
  <c r="N19041" i="131"/>
  <c r="M19041" i="131"/>
  <c r="L19041" i="131"/>
  <c r="K19041" i="131"/>
  <c r="J19041" i="131"/>
  <c r="I19041" i="131"/>
  <c r="H19041" i="131"/>
  <c r="G19041" i="131"/>
  <c r="F19041" i="131"/>
  <c r="E19041" i="131"/>
  <c r="D19041" i="131"/>
  <c r="C19041" i="131"/>
  <c r="AD19040" i="131"/>
  <c r="AC19040" i="131"/>
  <c r="AB19040" i="131"/>
  <c r="AA19040" i="131"/>
  <c r="Z19040" i="131"/>
  <c r="Y19040" i="131"/>
  <c r="AV19036" i="131" s="1"/>
  <c r="X19040" i="131"/>
  <c r="W19040" i="131"/>
  <c r="AU19036" i="131" s="1"/>
  <c r="V19040" i="131"/>
  <c r="U19040" i="131"/>
  <c r="T19040" i="131"/>
  <c r="S19040" i="131"/>
  <c r="R19040" i="131"/>
  <c r="Q19040" i="131"/>
  <c r="AR19036" i="131" s="1"/>
  <c r="P19040" i="131"/>
  <c r="O19040" i="131"/>
  <c r="AQ19036" i="131" s="1"/>
  <c r="N19040" i="131"/>
  <c r="M19040" i="131"/>
  <c r="L19040" i="131"/>
  <c r="K19040" i="131"/>
  <c r="J19040" i="131"/>
  <c r="I19040" i="131"/>
  <c r="AN19036" i="131" s="1"/>
  <c r="H19040" i="131"/>
  <c r="G19040" i="131"/>
  <c r="AM19036" i="131" s="1"/>
  <c r="F19040" i="131"/>
  <c r="E19040" i="131"/>
  <c r="D19040" i="131"/>
  <c r="C19040" i="131"/>
  <c r="AD19039" i="131"/>
  <c r="AC19039" i="131"/>
  <c r="AB19039" i="131"/>
  <c r="AA19039" i="131"/>
  <c r="Z19039" i="131"/>
  <c r="Y19039" i="131"/>
  <c r="X19039" i="131"/>
  <c r="W19039" i="131"/>
  <c r="V19039" i="131"/>
  <c r="U19039" i="131"/>
  <c r="T19039" i="131"/>
  <c r="S19039" i="131"/>
  <c r="R19039" i="131"/>
  <c r="Q19039" i="131"/>
  <c r="P19039" i="131"/>
  <c r="O19039" i="131"/>
  <c r="N19039" i="131"/>
  <c r="M19039" i="131"/>
  <c r="L19039" i="131"/>
  <c r="K19039" i="131"/>
  <c r="J19039" i="131"/>
  <c r="I19039" i="131"/>
  <c r="H19039" i="131"/>
  <c r="G19039" i="131"/>
  <c r="F19039" i="131"/>
  <c r="E19039" i="131"/>
  <c r="D19039" i="131"/>
  <c r="C19039" i="131"/>
  <c r="AD19038" i="131"/>
  <c r="AC19038" i="131"/>
  <c r="AB19038" i="131"/>
  <c r="AA19038" i="131"/>
  <c r="Z19038" i="131"/>
  <c r="Y19038" i="131"/>
  <c r="AV19035" i="131" s="1"/>
  <c r="X19038" i="131"/>
  <c r="W19038" i="131"/>
  <c r="AU19035" i="131" s="1"/>
  <c r="V19038" i="131"/>
  <c r="U19038" i="131"/>
  <c r="T19038" i="131"/>
  <c r="S19038" i="131"/>
  <c r="R19038" i="131"/>
  <c r="Q19038" i="131"/>
  <c r="AR19035" i="131" s="1"/>
  <c r="P19038" i="131"/>
  <c r="O19038" i="131"/>
  <c r="AQ19035" i="131" s="1"/>
  <c r="N19038" i="131"/>
  <c r="M19038" i="131"/>
  <c r="L19038" i="131"/>
  <c r="K19038" i="131"/>
  <c r="J19038" i="131"/>
  <c r="I19038" i="131"/>
  <c r="AN19035" i="131" s="1"/>
  <c r="H19038" i="131"/>
  <c r="G19038" i="131"/>
  <c r="AM19035" i="131" s="1"/>
  <c r="F19038" i="131"/>
  <c r="E19038" i="131"/>
  <c r="D19038" i="131"/>
  <c r="C19038" i="131"/>
  <c r="AD19037" i="131"/>
  <c r="AC19037" i="131"/>
  <c r="AB19037" i="131"/>
  <c r="AA19037" i="131"/>
  <c r="Z19037" i="131"/>
  <c r="Y19037" i="131"/>
  <c r="X19037" i="131"/>
  <c r="W19037" i="131"/>
  <c r="V19037" i="131"/>
  <c r="U19037" i="131"/>
  <c r="T19037" i="131"/>
  <c r="S19037" i="131"/>
  <c r="R19037" i="131"/>
  <c r="Q19037" i="131"/>
  <c r="P19037" i="131"/>
  <c r="O19037" i="131"/>
  <c r="N19037" i="131"/>
  <c r="M19037" i="131"/>
  <c r="L19037" i="131"/>
  <c r="K19037" i="131"/>
  <c r="J19037" i="131"/>
  <c r="I19037" i="131"/>
  <c r="H19037" i="131"/>
  <c r="G19037" i="131"/>
  <c r="F19037" i="131"/>
  <c r="E19037" i="131"/>
  <c r="D19037" i="131"/>
  <c r="C19037" i="131"/>
  <c r="AD19036" i="131"/>
  <c r="AC19036" i="131"/>
  <c r="AB19036" i="131"/>
  <c r="AA19036" i="131"/>
  <c r="Z19036" i="131"/>
  <c r="Y19036" i="131"/>
  <c r="AV19034" i="131" s="1"/>
  <c r="X19036" i="131"/>
  <c r="W19036" i="131"/>
  <c r="AU19034" i="131" s="1"/>
  <c r="V19036" i="131"/>
  <c r="U19036" i="131"/>
  <c r="T19036" i="131"/>
  <c r="S19036" i="131"/>
  <c r="R19036" i="131"/>
  <c r="Q19036" i="131"/>
  <c r="AR19034" i="131" s="1"/>
  <c r="P19036" i="131"/>
  <c r="O19036" i="131"/>
  <c r="AQ19034" i="131" s="1"/>
  <c r="N19036" i="131"/>
  <c r="M19036" i="131"/>
  <c r="L19036" i="131"/>
  <c r="K19036" i="131"/>
  <c r="J19036" i="131"/>
  <c r="I19036" i="131"/>
  <c r="AN19034" i="131" s="1"/>
  <c r="H19036" i="131"/>
  <c r="G19036" i="131"/>
  <c r="AM19034" i="131" s="1"/>
  <c r="F19036" i="131"/>
  <c r="E19036" i="131"/>
  <c r="D19036" i="131"/>
  <c r="C19036" i="131"/>
  <c r="AD19035" i="131"/>
  <c r="AC19035" i="131"/>
  <c r="AB19035" i="131"/>
  <c r="AA19035" i="131"/>
  <c r="Z19035" i="131"/>
  <c r="Y19035" i="131"/>
  <c r="X19035" i="131"/>
  <c r="W19035" i="131"/>
  <c r="V19035" i="131"/>
  <c r="U19035" i="131"/>
  <c r="T19035" i="131"/>
  <c r="S19035" i="131"/>
  <c r="R19035" i="131"/>
  <c r="Q19035" i="131"/>
  <c r="P19035" i="131"/>
  <c r="O19035" i="131"/>
  <c r="N19035" i="131"/>
  <c r="M19035" i="131"/>
  <c r="L19035" i="131"/>
  <c r="K19035" i="131"/>
  <c r="J19035" i="131"/>
  <c r="I19035" i="131"/>
  <c r="H19035" i="131"/>
  <c r="G19035" i="131"/>
  <c r="F19035" i="131"/>
  <c r="E19035" i="131"/>
  <c r="D19035" i="131"/>
  <c r="C19035" i="131"/>
  <c r="AD19034" i="131"/>
  <c r="AC19034" i="131"/>
  <c r="AB19034" i="131"/>
  <c r="AA19034" i="131"/>
  <c r="Z19034" i="131"/>
  <c r="Y19034" i="131"/>
  <c r="AV19033" i="131" s="1"/>
  <c r="X19034" i="131"/>
  <c r="W19034" i="131"/>
  <c r="AU19033" i="131" s="1"/>
  <c r="V19034" i="131"/>
  <c r="U19034" i="131"/>
  <c r="T19034" i="131"/>
  <c r="S19034" i="131"/>
  <c r="R19034" i="131"/>
  <c r="Q19034" i="131"/>
  <c r="AR19033" i="131" s="1"/>
  <c r="P19034" i="131"/>
  <c r="O19034" i="131"/>
  <c r="AQ19033" i="131" s="1"/>
  <c r="N19034" i="131"/>
  <c r="M19034" i="131"/>
  <c r="L19034" i="131"/>
  <c r="K19034" i="131"/>
  <c r="J19034" i="131"/>
  <c r="I19034" i="131"/>
  <c r="AN19033" i="131" s="1"/>
  <c r="H19034" i="131"/>
  <c r="G19034" i="131"/>
  <c r="AM19033" i="131" s="1"/>
  <c r="F19034" i="131"/>
  <c r="E19034" i="131"/>
  <c r="D19034" i="131"/>
  <c r="C19034" i="131"/>
  <c r="AD19033" i="131"/>
  <c r="AC19033" i="131"/>
  <c r="AB19033" i="131"/>
  <c r="AA19033" i="131"/>
  <c r="Z19033" i="131"/>
  <c r="Y19033" i="131"/>
  <c r="X19033" i="131"/>
  <c r="W19033" i="131"/>
  <c r="V19033" i="131"/>
  <c r="U19033" i="131"/>
  <c r="T19033" i="131"/>
  <c r="S19033" i="131"/>
  <c r="R19033" i="131"/>
  <c r="Q19033" i="131"/>
  <c r="P19033" i="131"/>
  <c r="O19033" i="131"/>
  <c r="N19033" i="131"/>
  <c r="M19033" i="131"/>
  <c r="L19033" i="131"/>
  <c r="K19033" i="131"/>
  <c r="J19033" i="131"/>
  <c r="I19033" i="131"/>
  <c r="H19033" i="131"/>
  <c r="G19033" i="131"/>
  <c r="F19033" i="131"/>
  <c r="E19033" i="131"/>
  <c r="D19033" i="131"/>
  <c r="C19033" i="131"/>
  <c r="AD19032" i="131"/>
  <c r="AC19032" i="131"/>
  <c r="AB19032" i="131"/>
  <c r="AA19032" i="131"/>
  <c r="Z19032" i="131"/>
  <c r="Y19032" i="131"/>
  <c r="AV19032" i="131" s="1"/>
  <c r="X19032" i="131"/>
  <c r="W19032" i="131"/>
  <c r="AU19032" i="131" s="1"/>
  <c r="V19032" i="131"/>
  <c r="U19032" i="131"/>
  <c r="T19032" i="131"/>
  <c r="S19032" i="131"/>
  <c r="R19032" i="131"/>
  <c r="Q19032" i="131"/>
  <c r="AR19032" i="131" s="1"/>
  <c r="P19032" i="131"/>
  <c r="O19032" i="131"/>
  <c r="AQ19032" i="131" s="1"/>
  <c r="N19032" i="131"/>
  <c r="M19032" i="131"/>
  <c r="L19032" i="131"/>
  <c r="K19032" i="131"/>
  <c r="J19032" i="131"/>
  <c r="I19032" i="131"/>
  <c r="AN19032" i="131" s="1"/>
  <c r="H19032" i="131"/>
  <c r="G19032" i="131"/>
  <c r="AM19032" i="131" s="1"/>
  <c r="F19032" i="131"/>
  <c r="E19032" i="131"/>
  <c r="D19032" i="131"/>
  <c r="C19032" i="131"/>
  <c r="AD19029" i="131"/>
  <c r="AC19029" i="131"/>
  <c r="AB19029" i="131"/>
  <c r="AA19029" i="131"/>
  <c r="Z19029" i="131"/>
  <c r="Y19029" i="131"/>
  <c r="X19029" i="131"/>
  <c r="W19029" i="131"/>
  <c r="V19029" i="131"/>
  <c r="U19029" i="131"/>
  <c r="T19029" i="131"/>
  <c r="S19029" i="131"/>
  <c r="R19029" i="131"/>
  <c r="Q19029" i="131"/>
  <c r="P19029" i="131"/>
  <c r="O19029" i="131"/>
  <c r="N19029" i="131"/>
  <c r="M19029" i="131"/>
  <c r="L19029" i="131"/>
  <c r="K19029" i="131"/>
  <c r="J19029" i="131"/>
  <c r="I19029" i="131"/>
  <c r="H19029" i="131"/>
  <c r="G19029" i="131"/>
  <c r="F19029" i="131"/>
  <c r="E19029" i="131"/>
  <c r="D19029" i="131"/>
  <c r="C19029" i="131"/>
  <c r="AG19028" i="131"/>
  <c r="AD19028" i="131"/>
  <c r="AC19028" i="131"/>
  <c r="AB19028" i="131"/>
  <c r="AA19028" i="131"/>
  <c r="Z19028" i="131"/>
  <c r="Y19028" i="131"/>
  <c r="X19028" i="131"/>
  <c r="W19028" i="131"/>
  <c r="V19028" i="131"/>
  <c r="U19028" i="131"/>
  <c r="T19028" i="131"/>
  <c r="S19028" i="131"/>
  <c r="R19028" i="131"/>
  <c r="Q19028" i="131"/>
  <c r="P19028" i="131"/>
  <c r="O19028" i="131"/>
  <c r="N19028" i="131"/>
  <c r="M19028" i="131"/>
  <c r="L19028" i="131"/>
  <c r="K19028" i="131"/>
  <c r="J19028" i="131"/>
  <c r="I19028" i="131"/>
  <c r="H19028" i="131"/>
  <c r="G19028" i="131"/>
  <c r="F19028" i="131"/>
  <c r="E19028" i="131"/>
  <c r="D19028" i="131"/>
  <c r="C19028" i="131"/>
  <c r="AG19027" i="131"/>
  <c r="AD19027" i="131"/>
  <c r="AC19027" i="131"/>
  <c r="AB19027" i="131"/>
  <c r="AA19027" i="131"/>
  <c r="Z19027" i="131"/>
  <c r="Y19027" i="131"/>
  <c r="X19027" i="131"/>
  <c r="W19027" i="131"/>
  <c r="V19027" i="131"/>
  <c r="U19027" i="131"/>
  <c r="T19027" i="131"/>
  <c r="S19027" i="131"/>
  <c r="R19027" i="131"/>
  <c r="Q19027" i="131"/>
  <c r="P19027" i="131"/>
  <c r="O19027" i="131"/>
  <c r="N19027" i="131"/>
  <c r="M19027" i="131"/>
  <c r="L19027" i="131"/>
  <c r="K19027" i="131"/>
  <c r="J19027" i="131"/>
  <c r="I19027" i="131"/>
  <c r="H19027" i="131"/>
  <c r="G19027" i="131"/>
  <c r="F19027" i="131"/>
  <c r="E19027" i="131"/>
  <c r="D19027" i="131"/>
  <c r="C19027" i="131"/>
  <c r="AG19026" i="131"/>
  <c r="AD19026" i="131"/>
  <c r="AC19026" i="131"/>
  <c r="AB19026" i="131"/>
  <c r="AA19026" i="131"/>
  <c r="Z19026" i="131"/>
  <c r="Y19026" i="131"/>
  <c r="X19026" i="131"/>
  <c r="W19026" i="131"/>
  <c r="V19026" i="131"/>
  <c r="U19026" i="131"/>
  <c r="T19026" i="131"/>
  <c r="S19026" i="131"/>
  <c r="R19026" i="131"/>
  <c r="Q19026" i="131"/>
  <c r="P19026" i="131"/>
  <c r="O19026" i="131"/>
  <c r="N19026" i="131"/>
  <c r="M19026" i="131"/>
  <c r="L19026" i="131"/>
  <c r="K19026" i="131"/>
  <c r="J19026" i="131"/>
  <c r="I19026" i="131"/>
  <c r="H19026" i="131"/>
  <c r="G19026" i="131"/>
  <c r="F19026" i="131"/>
  <c r="E19026" i="131"/>
  <c r="D19026" i="131"/>
  <c r="C19026" i="131"/>
  <c r="AG19025" i="131"/>
  <c r="AD19025" i="131"/>
  <c r="AC19025" i="131"/>
  <c r="AB19025" i="131"/>
  <c r="AA19025" i="131"/>
  <c r="Z19025" i="131"/>
  <c r="Y19025" i="131"/>
  <c r="X19025" i="131"/>
  <c r="W19025" i="131"/>
  <c r="V19025" i="131"/>
  <c r="U19025" i="131"/>
  <c r="T19025" i="131"/>
  <c r="S19025" i="131"/>
  <c r="R19025" i="131"/>
  <c r="Q19025" i="131"/>
  <c r="P19025" i="131"/>
  <c r="O19025" i="131"/>
  <c r="N19025" i="131"/>
  <c r="M19025" i="131"/>
  <c r="L19025" i="131"/>
  <c r="K19025" i="131"/>
  <c r="J19025" i="131"/>
  <c r="I19025" i="131"/>
  <c r="H19025" i="131"/>
  <c r="G19025" i="131"/>
  <c r="F19025" i="131"/>
  <c r="E19025" i="131"/>
  <c r="D19025" i="131"/>
  <c r="C19025" i="131"/>
  <c r="AG19024" i="131"/>
  <c r="AD19024" i="131"/>
  <c r="AC19024" i="131"/>
  <c r="AB19024" i="131"/>
  <c r="AA19024" i="131"/>
  <c r="Z19024" i="131"/>
  <c r="Y19024" i="131"/>
  <c r="X19024" i="131"/>
  <c r="W19024" i="131"/>
  <c r="V19024" i="131"/>
  <c r="U19024" i="131"/>
  <c r="T19024" i="131"/>
  <c r="S19024" i="131"/>
  <c r="R19024" i="131"/>
  <c r="Q19024" i="131"/>
  <c r="P19024" i="131"/>
  <c r="O19024" i="131"/>
  <c r="N19024" i="131"/>
  <c r="M19024" i="131"/>
  <c r="L19024" i="131"/>
  <c r="K19024" i="131"/>
  <c r="J19024" i="131"/>
  <c r="I19024" i="131"/>
  <c r="H19024" i="131"/>
  <c r="G19024" i="131"/>
  <c r="F19024" i="131"/>
  <c r="E19024" i="131"/>
  <c r="D19024" i="131"/>
  <c r="C19024" i="131"/>
  <c r="AG19023" i="131"/>
  <c r="AD19023" i="131"/>
  <c r="AC19023" i="131"/>
  <c r="AB19023" i="131"/>
  <c r="AA19023" i="131"/>
  <c r="Z19023" i="131"/>
  <c r="Y19023" i="131"/>
  <c r="X19023" i="131"/>
  <c r="W19023" i="131"/>
  <c r="V19023" i="131"/>
  <c r="U19023" i="131"/>
  <c r="T19023" i="131"/>
  <c r="S19023" i="131"/>
  <c r="R19023" i="131"/>
  <c r="Q19023" i="131"/>
  <c r="P19023" i="131"/>
  <c r="O19023" i="131"/>
  <c r="N19023" i="131"/>
  <c r="M19023" i="131"/>
  <c r="L19023" i="131"/>
  <c r="K19023" i="131"/>
  <c r="J19023" i="131"/>
  <c r="I19023" i="131"/>
  <c r="H19023" i="131"/>
  <c r="G19023" i="131"/>
  <c r="F19023" i="131"/>
  <c r="E19023" i="131"/>
  <c r="D19023" i="131"/>
  <c r="C19023" i="131"/>
  <c r="AG19022" i="131"/>
  <c r="AD19022" i="131"/>
  <c r="AC19022" i="131"/>
  <c r="AB19022" i="131"/>
  <c r="AA19022" i="131"/>
  <c r="Z19022" i="131"/>
  <c r="Y19022" i="131"/>
  <c r="X19022" i="131"/>
  <c r="W19022" i="131"/>
  <c r="V19022" i="131"/>
  <c r="U19022" i="131"/>
  <c r="T19022" i="131"/>
  <c r="S19022" i="131"/>
  <c r="R19022" i="131"/>
  <c r="Q19022" i="131"/>
  <c r="P19022" i="131"/>
  <c r="O19022" i="131"/>
  <c r="N19022" i="131"/>
  <c r="M19022" i="131"/>
  <c r="L19022" i="131"/>
  <c r="K19022" i="131"/>
  <c r="J19022" i="131"/>
  <c r="I19022" i="131"/>
  <c r="H19022" i="131"/>
  <c r="G19022" i="131"/>
  <c r="F19022" i="131"/>
  <c r="E19022" i="131"/>
  <c r="D19022" i="131"/>
  <c r="C19022" i="131"/>
  <c r="AG19021" i="131"/>
  <c r="AD19021" i="131"/>
  <c r="AC19021" i="131"/>
  <c r="AB19021" i="131"/>
  <c r="AA19021" i="131"/>
  <c r="Z19021" i="131"/>
  <c r="Y19021" i="131"/>
  <c r="X19021" i="131"/>
  <c r="W19021" i="131"/>
  <c r="V19021" i="131"/>
  <c r="U19021" i="131"/>
  <c r="T19021" i="131"/>
  <c r="S19021" i="131"/>
  <c r="R19021" i="131"/>
  <c r="Q19021" i="131"/>
  <c r="P19021" i="131"/>
  <c r="O19021" i="131"/>
  <c r="N19021" i="131"/>
  <c r="M19021" i="131"/>
  <c r="L19021" i="131"/>
  <c r="K19021" i="131"/>
  <c r="J19021" i="131"/>
  <c r="I19021" i="131"/>
  <c r="H19021" i="131"/>
  <c r="G19021" i="131"/>
  <c r="F19021" i="131"/>
  <c r="E19021" i="131"/>
  <c r="D19021" i="131"/>
  <c r="C19021" i="131"/>
  <c r="AG19020" i="131"/>
  <c r="AD19020" i="131"/>
  <c r="AC19020" i="131"/>
  <c r="AB19020" i="131"/>
  <c r="AA19020" i="131"/>
  <c r="Z19020" i="131"/>
  <c r="Y19020" i="131"/>
  <c r="X19020" i="131"/>
  <c r="W19020" i="131"/>
  <c r="V19020" i="131"/>
  <c r="U19020" i="131"/>
  <c r="T19020" i="131"/>
  <c r="S19020" i="131"/>
  <c r="R19020" i="131"/>
  <c r="Q19020" i="131"/>
  <c r="P19020" i="131"/>
  <c r="O19020" i="131"/>
  <c r="N19020" i="131"/>
  <c r="M19020" i="131"/>
  <c r="L19020" i="131"/>
  <c r="K19020" i="131"/>
  <c r="J19020" i="131"/>
  <c r="I19020" i="131"/>
  <c r="H19020" i="131"/>
  <c r="G19020" i="131"/>
  <c r="F19020" i="131"/>
  <c r="E19020" i="131"/>
  <c r="D19020" i="131"/>
  <c r="C19020" i="131"/>
  <c r="AG19019" i="131"/>
  <c r="AD19019" i="131"/>
  <c r="AC19019" i="131"/>
  <c r="AB19019" i="131"/>
  <c r="AA19019" i="131"/>
  <c r="Z19019" i="131"/>
  <c r="Y19019" i="131"/>
  <c r="X19019" i="131"/>
  <c r="W19019" i="131"/>
  <c r="V19019" i="131"/>
  <c r="U19019" i="131"/>
  <c r="T19019" i="131"/>
  <c r="S19019" i="131"/>
  <c r="R19019" i="131"/>
  <c r="Q19019" i="131"/>
  <c r="P19019" i="131"/>
  <c r="O19019" i="131"/>
  <c r="N19019" i="131"/>
  <c r="M19019" i="131"/>
  <c r="L19019" i="131"/>
  <c r="K19019" i="131"/>
  <c r="J19019" i="131"/>
  <c r="I19019" i="131"/>
  <c r="H19019" i="131"/>
  <c r="G19019" i="131"/>
  <c r="F19019" i="131"/>
  <c r="E19019" i="131"/>
  <c r="D19019" i="131"/>
  <c r="C19019" i="131"/>
  <c r="AD19018" i="131"/>
  <c r="AC19018" i="131"/>
  <c r="AB19018" i="131"/>
  <c r="AA19018" i="131"/>
  <c r="AW19010" i="131" s="1"/>
  <c r="Z19018" i="131"/>
  <c r="Y19018" i="131"/>
  <c r="AV19010" i="131" s="1"/>
  <c r="X19018" i="131"/>
  <c r="W19018" i="131"/>
  <c r="V19018" i="131"/>
  <c r="U19018" i="131"/>
  <c r="T19018" i="131"/>
  <c r="S19018" i="131"/>
  <c r="AS19010" i="131" s="1"/>
  <c r="R19018" i="131"/>
  <c r="Q19018" i="131"/>
  <c r="AR19010" i="131" s="1"/>
  <c r="P19018" i="131"/>
  <c r="O19018" i="131"/>
  <c r="N19018" i="131"/>
  <c r="M19018" i="131"/>
  <c r="L19018" i="131"/>
  <c r="K19018" i="131"/>
  <c r="AO19010" i="131" s="1"/>
  <c r="J19018" i="131"/>
  <c r="I19018" i="131"/>
  <c r="AN19010" i="131" s="1"/>
  <c r="H19018" i="131"/>
  <c r="G19018" i="131"/>
  <c r="F19018" i="131"/>
  <c r="E19018" i="131"/>
  <c r="D19018" i="131"/>
  <c r="C19018" i="131"/>
  <c r="AK19010" i="131" s="1"/>
  <c r="AD19017" i="131"/>
  <c r="AC19017" i="131"/>
  <c r="AB19017" i="131"/>
  <c r="AA19017" i="131"/>
  <c r="Z19017" i="131"/>
  <c r="Y19017" i="131"/>
  <c r="X19017" i="131"/>
  <c r="W19017" i="131"/>
  <c r="V19017" i="131"/>
  <c r="U19017" i="131"/>
  <c r="T19017" i="131"/>
  <c r="S19017" i="131"/>
  <c r="R19017" i="131"/>
  <c r="Q19017" i="131"/>
  <c r="P19017" i="131"/>
  <c r="O19017" i="131"/>
  <c r="N19017" i="131"/>
  <c r="M19017" i="131"/>
  <c r="L19017" i="131"/>
  <c r="K19017" i="131"/>
  <c r="J19017" i="131"/>
  <c r="I19017" i="131"/>
  <c r="H19017" i="131"/>
  <c r="G19017" i="131"/>
  <c r="F19017" i="131"/>
  <c r="E19017" i="131"/>
  <c r="D19017" i="131"/>
  <c r="C19017" i="131"/>
  <c r="AD19016" i="131"/>
  <c r="AC19016" i="131"/>
  <c r="AB19016" i="131"/>
  <c r="AA19016" i="131"/>
  <c r="AW19009" i="131" s="1"/>
  <c r="Z19016" i="131"/>
  <c r="Y19016" i="131"/>
  <c r="AV19009" i="131" s="1"/>
  <c r="X19016" i="131"/>
  <c r="W19016" i="131"/>
  <c r="V19016" i="131"/>
  <c r="U19016" i="131"/>
  <c r="T19016" i="131"/>
  <c r="S19016" i="131"/>
  <c r="AS19009" i="131" s="1"/>
  <c r="R19016" i="131"/>
  <c r="Q19016" i="131"/>
  <c r="AR19009" i="131" s="1"/>
  <c r="P19016" i="131"/>
  <c r="O19016" i="131"/>
  <c r="N19016" i="131"/>
  <c r="M19016" i="131"/>
  <c r="L19016" i="131"/>
  <c r="K19016" i="131"/>
  <c r="AO19009" i="131" s="1"/>
  <c r="J19016" i="131"/>
  <c r="I19016" i="131"/>
  <c r="AN19009" i="131" s="1"/>
  <c r="H19016" i="131"/>
  <c r="G19016" i="131"/>
  <c r="F19016" i="131"/>
  <c r="E19016" i="131"/>
  <c r="D19016" i="131"/>
  <c r="C19016" i="131"/>
  <c r="AK19009" i="131" s="1"/>
  <c r="AD19015" i="131"/>
  <c r="AC19015" i="131"/>
  <c r="AB19015" i="131"/>
  <c r="AA19015" i="131"/>
  <c r="Z19015" i="131"/>
  <c r="Y19015" i="131"/>
  <c r="X19015" i="131"/>
  <c r="W19015" i="131"/>
  <c r="V19015" i="131"/>
  <c r="U19015" i="131"/>
  <c r="T19015" i="131"/>
  <c r="S19015" i="131"/>
  <c r="R19015" i="131"/>
  <c r="Q19015" i="131"/>
  <c r="P19015" i="131"/>
  <c r="O19015" i="131"/>
  <c r="N19015" i="131"/>
  <c r="M19015" i="131"/>
  <c r="L19015" i="131"/>
  <c r="K19015" i="131"/>
  <c r="J19015" i="131"/>
  <c r="I19015" i="131"/>
  <c r="H19015" i="131"/>
  <c r="G19015" i="131"/>
  <c r="F19015" i="131"/>
  <c r="E19015" i="131"/>
  <c r="D19015" i="131"/>
  <c r="C19015" i="131"/>
  <c r="AD19014" i="131"/>
  <c r="AC19014" i="131"/>
  <c r="AB19014" i="131"/>
  <c r="AA19014" i="131"/>
  <c r="AW19008" i="131" s="1"/>
  <c r="Z19014" i="131"/>
  <c r="Y19014" i="131"/>
  <c r="AV19008" i="131" s="1"/>
  <c r="X19014" i="131"/>
  <c r="W19014" i="131"/>
  <c r="V19014" i="131"/>
  <c r="U19014" i="131"/>
  <c r="T19014" i="131"/>
  <c r="S19014" i="131"/>
  <c r="AS19008" i="131" s="1"/>
  <c r="R19014" i="131"/>
  <c r="Q19014" i="131"/>
  <c r="AR19008" i="131" s="1"/>
  <c r="P19014" i="131"/>
  <c r="O19014" i="131"/>
  <c r="N19014" i="131"/>
  <c r="M19014" i="131"/>
  <c r="L19014" i="131"/>
  <c r="K19014" i="131"/>
  <c r="AO19008" i="131" s="1"/>
  <c r="J19014" i="131"/>
  <c r="I19014" i="131"/>
  <c r="AN19008" i="131" s="1"/>
  <c r="H19014" i="131"/>
  <c r="G19014" i="131"/>
  <c r="F19014" i="131"/>
  <c r="E19014" i="131"/>
  <c r="D19014" i="131"/>
  <c r="C19014" i="131"/>
  <c r="AK19008" i="131" s="1"/>
  <c r="AD19013" i="131"/>
  <c r="AC19013" i="131"/>
  <c r="AB19013" i="131"/>
  <c r="AA19013" i="131"/>
  <c r="Z19013" i="131"/>
  <c r="Y19013" i="131"/>
  <c r="X19013" i="131"/>
  <c r="W19013" i="131"/>
  <c r="V19013" i="131"/>
  <c r="U19013" i="131"/>
  <c r="T19013" i="131"/>
  <c r="S19013" i="131"/>
  <c r="R19013" i="131"/>
  <c r="Q19013" i="131"/>
  <c r="P19013" i="131"/>
  <c r="O19013" i="131"/>
  <c r="N19013" i="131"/>
  <c r="M19013" i="131"/>
  <c r="L19013" i="131"/>
  <c r="K19013" i="131"/>
  <c r="J19013" i="131"/>
  <c r="I19013" i="131"/>
  <c r="H19013" i="131"/>
  <c r="G19013" i="131"/>
  <c r="F19013" i="131"/>
  <c r="E19013" i="131"/>
  <c r="D19013" i="131"/>
  <c r="C19013" i="131"/>
  <c r="AD19012" i="131"/>
  <c r="AC19012" i="131"/>
  <c r="AB19012" i="131"/>
  <c r="AA19012" i="131"/>
  <c r="AW19007" i="131" s="1"/>
  <c r="Z19012" i="131"/>
  <c r="Y19012" i="131"/>
  <c r="AV19007" i="131" s="1"/>
  <c r="X19012" i="131"/>
  <c r="W19012" i="131"/>
  <c r="V19012" i="131"/>
  <c r="U19012" i="131"/>
  <c r="T19012" i="131"/>
  <c r="S19012" i="131"/>
  <c r="AS19007" i="131" s="1"/>
  <c r="R19012" i="131"/>
  <c r="Q19012" i="131"/>
  <c r="AR19007" i="131" s="1"/>
  <c r="P19012" i="131"/>
  <c r="O19012" i="131"/>
  <c r="N19012" i="131"/>
  <c r="M19012" i="131"/>
  <c r="L19012" i="131"/>
  <c r="K19012" i="131"/>
  <c r="AO19007" i="131" s="1"/>
  <c r="J19012" i="131"/>
  <c r="I19012" i="131"/>
  <c r="AN19007" i="131" s="1"/>
  <c r="H19012" i="131"/>
  <c r="G19012" i="131"/>
  <c r="F19012" i="131"/>
  <c r="E19012" i="131"/>
  <c r="D19012" i="131"/>
  <c r="C19012" i="131"/>
  <c r="AK19007" i="131" s="1"/>
  <c r="AD19011" i="131"/>
  <c r="AC19011" i="131"/>
  <c r="AB19011" i="131"/>
  <c r="AA19011" i="131"/>
  <c r="Z19011" i="131"/>
  <c r="Y19011" i="131"/>
  <c r="X19011" i="131"/>
  <c r="W19011" i="131"/>
  <c r="V19011" i="131"/>
  <c r="U19011" i="131"/>
  <c r="T19011" i="131"/>
  <c r="S19011" i="131"/>
  <c r="R19011" i="131"/>
  <c r="Q19011" i="131"/>
  <c r="P19011" i="131"/>
  <c r="O19011" i="131"/>
  <c r="N19011" i="131"/>
  <c r="M19011" i="131"/>
  <c r="L19011" i="131"/>
  <c r="K19011" i="131"/>
  <c r="J19011" i="131"/>
  <c r="I19011" i="131"/>
  <c r="H19011" i="131"/>
  <c r="G19011" i="131"/>
  <c r="F19011" i="131"/>
  <c r="E19011" i="131"/>
  <c r="D19011" i="131"/>
  <c r="C19011" i="131"/>
  <c r="AD19010" i="131"/>
  <c r="AC19010" i="131"/>
  <c r="AB19010" i="131"/>
  <c r="AA19010" i="131"/>
  <c r="AW19006" i="131" s="1"/>
  <c r="Z19010" i="131"/>
  <c r="Y19010" i="131"/>
  <c r="AV19006" i="131" s="1"/>
  <c r="X19010" i="131"/>
  <c r="W19010" i="131"/>
  <c r="V19010" i="131"/>
  <c r="U19010" i="131"/>
  <c r="T19010" i="131"/>
  <c r="S19010" i="131"/>
  <c r="AS19006" i="131" s="1"/>
  <c r="R19010" i="131"/>
  <c r="Q19010" i="131"/>
  <c r="AR19006" i="131" s="1"/>
  <c r="P19010" i="131"/>
  <c r="O19010" i="131"/>
  <c r="N19010" i="131"/>
  <c r="M19010" i="131"/>
  <c r="L19010" i="131"/>
  <c r="K19010" i="131"/>
  <c r="AO19006" i="131" s="1"/>
  <c r="J19010" i="131"/>
  <c r="I19010" i="131"/>
  <c r="AN19006" i="131" s="1"/>
  <c r="H19010" i="131"/>
  <c r="G19010" i="131"/>
  <c r="F19010" i="131"/>
  <c r="E19010" i="131"/>
  <c r="D19010" i="131"/>
  <c r="C19010" i="131"/>
  <c r="AK19006" i="131" s="1"/>
  <c r="AD19009" i="131"/>
  <c r="AC19009" i="131"/>
  <c r="AB19009" i="131"/>
  <c r="AA19009" i="131"/>
  <c r="Z19009" i="131"/>
  <c r="Y19009" i="131"/>
  <c r="X19009" i="131"/>
  <c r="W19009" i="131"/>
  <c r="V19009" i="131"/>
  <c r="U19009" i="131"/>
  <c r="T19009" i="131"/>
  <c r="S19009" i="131"/>
  <c r="R19009" i="131"/>
  <c r="Q19009" i="131"/>
  <c r="P19009" i="131"/>
  <c r="O19009" i="131"/>
  <c r="N19009" i="131"/>
  <c r="M19009" i="131"/>
  <c r="L19009" i="131"/>
  <c r="K19009" i="131"/>
  <c r="J19009" i="131"/>
  <c r="I19009" i="131"/>
  <c r="H19009" i="131"/>
  <c r="G19009" i="131"/>
  <c r="F19009" i="131"/>
  <c r="E19009" i="131"/>
  <c r="D19009" i="131"/>
  <c r="C19009" i="131"/>
  <c r="AD19008" i="131"/>
  <c r="AC19008" i="131"/>
  <c r="AB19008" i="131"/>
  <c r="AA19008" i="131"/>
  <c r="AW19005" i="131" s="1"/>
  <c r="Z19008" i="131"/>
  <c r="Y19008" i="131"/>
  <c r="AV19005" i="131" s="1"/>
  <c r="X19008" i="131"/>
  <c r="W19008" i="131"/>
  <c r="V19008" i="131"/>
  <c r="U19008" i="131"/>
  <c r="T19008" i="131"/>
  <c r="S19008" i="131"/>
  <c r="AS19005" i="131" s="1"/>
  <c r="R19008" i="131"/>
  <c r="Q19008" i="131"/>
  <c r="AR19005" i="131" s="1"/>
  <c r="P19008" i="131"/>
  <c r="O19008" i="131"/>
  <c r="N19008" i="131"/>
  <c r="M19008" i="131"/>
  <c r="L19008" i="131"/>
  <c r="K19008" i="131"/>
  <c r="AO19005" i="131" s="1"/>
  <c r="J19008" i="131"/>
  <c r="I19008" i="131"/>
  <c r="AN19005" i="131" s="1"/>
  <c r="H19008" i="131"/>
  <c r="G19008" i="131"/>
  <c r="F19008" i="131"/>
  <c r="E19008" i="131"/>
  <c r="D19008" i="131"/>
  <c r="C19008" i="131"/>
  <c r="AK19005" i="131" s="1"/>
  <c r="AD19007" i="131"/>
  <c r="AC19007" i="131"/>
  <c r="AB19007" i="131"/>
  <c r="AA19007" i="131"/>
  <c r="Z19007" i="131"/>
  <c r="Y19007" i="131"/>
  <c r="X19007" i="131"/>
  <c r="W19007" i="131"/>
  <c r="V19007" i="131"/>
  <c r="U19007" i="131"/>
  <c r="T19007" i="131"/>
  <c r="S19007" i="131"/>
  <c r="R19007" i="131"/>
  <c r="Q19007" i="131"/>
  <c r="P19007" i="131"/>
  <c r="O19007" i="131"/>
  <c r="N19007" i="131"/>
  <c r="M19007" i="131"/>
  <c r="L19007" i="131"/>
  <c r="K19007" i="131"/>
  <c r="J19007" i="131"/>
  <c r="I19007" i="131"/>
  <c r="H19007" i="131"/>
  <c r="G19007" i="131"/>
  <c r="F19007" i="131"/>
  <c r="E19007" i="131"/>
  <c r="D19007" i="131"/>
  <c r="C19007" i="131"/>
  <c r="AD19006" i="131"/>
  <c r="AC19006" i="131"/>
  <c r="AB19006" i="131"/>
  <c r="AA19006" i="131"/>
  <c r="AW19004" i="131" s="1"/>
  <c r="Z19006" i="131"/>
  <c r="Y19006" i="131"/>
  <c r="AV19004" i="131" s="1"/>
  <c r="X19006" i="131"/>
  <c r="W19006" i="131"/>
  <c r="V19006" i="131"/>
  <c r="U19006" i="131"/>
  <c r="T19006" i="131"/>
  <c r="S19006" i="131"/>
  <c r="AS19004" i="131" s="1"/>
  <c r="R19006" i="131"/>
  <c r="Q19006" i="131"/>
  <c r="AR19004" i="131" s="1"/>
  <c r="P19006" i="131"/>
  <c r="O19006" i="131"/>
  <c r="N19006" i="131"/>
  <c r="M19006" i="131"/>
  <c r="L19006" i="131"/>
  <c r="K19006" i="131"/>
  <c r="AO19004" i="131" s="1"/>
  <c r="J19006" i="131"/>
  <c r="I19006" i="131"/>
  <c r="AN19004" i="131" s="1"/>
  <c r="H19006" i="131"/>
  <c r="G19006" i="131"/>
  <c r="F19006" i="131"/>
  <c r="E19006" i="131"/>
  <c r="D19006" i="131"/>
  <c r="C19006" i="131"/>
  <c r="AK19004" i="131" s="1"/>
  <c r="AD19005" i="131"/>
  <c r="AC19005" i="131"/>
  <c r="AB19005" i="131"/>
  <c r="AA19005" i="131"/>
  <c r="Z19005" i="131"/>
  <c r="Y19005" i="131"/>
  <c r="X19005" i="131"/>
  <c r="W19005" i="131"/>
  <c r="V19005" i="131"/>
  <c r="U19005" i="131"/>
  <c r="T19005" i="131"/>
  <c r="S19005" i="131"/>
  <c r="R19005" i="131"/>
  <c r="Q19005" i="131"/>
  <c r="P19005" i="131"/>
  <c r="O19005" i="131"/>
  <c r="N19005" i="131"/>
  <c r="M19005" i="131"/>
  <c r="L19005" i="131"/>
  <c r="K19005" i="131"/>
  <c r="J19005" i="131"/>
  <c r="I19005" i="131"/>
  <c r="H19005" i="131"/>
  <c r="G19005" i="131"/>
  <c r="F19005" i="131"/>
  <c r="E19005" i="131"/>
  <c r="D19005" i="131"/>
  <c r="C19005" i="131"/>
  <c r="AD19004" i="131"/>
  <c r="AC19004" i="131"/>
  <c r="AB19004" i="131"/>
  <c r="AA19004" i="131"/>
  <c r="AW19003" i="131" s="1"/>
  <c r="Z19004" i="131"/>
  <c r="Y19004" i="131"/>
  <c r="AV19003" i="131" s="1"/>
  <c r="X19004" i="131"/>
  <c r="W19004" i="131"/>
  <c r="V19004" i="131"/>
  <c r="U19004" i="131"/>
  <c r="T19004" i="131"/>
  <c r="S19004" i="131"/>
  <c r="AS19003" i="131" s="1"/>
  <c r="R19004" i="131"/>
  <c r="Q19004" i="131"/>
  <c r="AR19003" i="131" s="1"/>
  <c r="P19004" i="131"/>
  <c r="O19004" i="131"/>
  <c r="N19004" i="131"/>
  <c r="M19004" i="131"/>
  <c r="L19004" i="131"/>
  <c r="K19004" i="131"/>
  <c r="AO19003" i="131" s="1"/>
  <c r="J19004" i="131"/>
  <c r="I19004" i="131"/>
  <c r="AN19003" i="131" s="1"/>
  <c r="H19004" i="131"/>
  <c r="G19004" i="131"/>
  <c r="F19004" i="131"/>
  <c r="E19004" i="131"/>
  <c r="D19004" i="131"/>
  <c r="C19004" i="131"/>
  <c r="AK19003" i="131" s="1"/>
  <c r="AD19003" i="131"/>
  <c r="AC19003" i="131"/>
  <c r="AB19003" i="131"/>
  <c r="AA19003" i="131"/>
  <c r="Z19003" i="131"/>
  <c r="Y19003" i="131"/>
  <c r="X19003" i="131"/>
  <c r="W19003" i="131"/>
  <c r="V19003" i="131"/>
  <c r="U19003" i="131"/>
  <c r="T19003" i="131"/>
  <c r="S19003" i="131"/>
  <c r="R19003" i="131"/>
  <c r="Q19003" i="131"/>
  <c r="P19003" i="131"/>
  <c r="O19003" i="131"/>
  <c r="N19003" i="131"/>
  <c r="M19003" i="131"/>
  <c r="L19003" i="131"/>
  <c r="K19003" i="131"/>
  <c r="J19003" i="131"/>
  <c r="I19003" i="131"/>
  <c r="H19003" i="131"/>
  <c r="G19003" i="131"/>
  <c r="F19003" i="131"/>
  <c r="E19003" i="131"/>
  <c r="D19003" i="131"/>
  <c r="C19003" i="131"/>
  <c r="AD19002" i="131"/>
  <c r="AC19002" i="131"/>
  <c r="AB19002" i="131"/>
  <c r="AA19002" i="131"/>
  <c r="AW19002" i="131" s="1"/>
  <c r="Z19002" i="131"/>
  <c r="Y19002" i="131"/>
  <c r="AV19002" i="131" s="1"/>
  <c r="X19002" i="131"/>
  <c r="W19002" i="131"/>
  <c r="V19002" i="131"/>
  <c r="U19002" i="131"/>
  <c r="T19002" i="131"/>
  <c r="S19002" i="131"/>
  <c r="AS19002" i="131" s="1"/>
  <c r="R19002" i="131"/>
  <c r="Q19002" i="131"/>
  <c r="AR19002" i="131" s="1"/>
  <c r="P19002" i="131"/>
  <c r="O19002" i="131"/>
  <c r="N19002" i="131"/>
  <c r="M19002" i="131"/>
  <c r="L19002" i="131"/>
  <c r="K19002" i="131"/>
  <c r="AO19002" i="131" s="1"/>
  <c r="J19002" i="131"/>
  <c r="I19002" i="131"/>
  <c r="AN19002" i="131" s="1"/>
  <c r="H19002" i="131"/>
  <c r="G19002" i="131"/>
  <c r="F19002" i="131"/>
  <c r="E19002" i="131"/>
  <c r="D19002" i="131"/>
  <c r="C19002" i="131"/>
  <c r="AK19002" i="131" s="1"/>
  <c r="AD18999" i="131"/>
  <c r="AC18999" i="131"/>
  <c r="AB18999" i="131"/>
  <c r="AA18999" i="131"/>
  <c r="Z18999" i="131"/>
  <c r="Y18999" i="131"/>
  <c r="X18999" i="131"/>
  <c r="W18999" i="131"/>
  <c r="V18999" i="131"/>
  <c r="U18999" i="131"/>
  <c r="T18999" i="131"/>
  <c r="S18999" i="131"/>
  <c r="R18999" i="131"/>
  <c r="Q18999" i="131"/>
  <c r="P18999" i="131"/>
  <c r="O18999" i="131"/>
  <c r="N18999" i="131"/>
  <c r="M18999" i="131"/>
  <c r="L18999" i="131"/>
  <c r="K18999" i="131"/>
  <c r="J18999" i="131"/>
  <c r="I18999" i="131"/>
  <c r="H18999" i="131"/>
  <c r="G18999" i="131"/>
  <c r="F18999" i="131"/>
  <c r="E18999" i="131"/>
  <c r="D18999" i="131"/>
  <c r="C18999" i="131"/>
  <c r="AG18998" i="131"/>
  <c r="AD18998" i="131"/>
  <c r="AC18998" i="131"/>
  <c r="AB18998" i="131"/>
  <c r="AA18998" i="131"/>
  <c r="Z18998" i="131"/>
  <c r="Y18998" i="131"/>
  <c r="X18998" i="131"/>
  <c r="W18998" i="131"/>
  <c r="V18998" i="131"/>
  <c r="U18998" i="131"/>
  <c r="T18998" i="131"/>
  <c r="S18998" i="131"/>
  <c r="R18998" i="131"/>
  <c r="Q18998" i="131"/>
  <c r="P18998" i="131"/>
  <c r="O18998" i="131"/>
  <c r="N18998" i="131"/>
  <c r="M18998" i="131"/>
  <c r="L18998" i="131"/>
  <c r="K18998" i="131"/>
  <c r="J18998" i="131"/>
  <c r="I18998" i="131"/>
  <c r="H18998" i="131"/>
  <c r="G18998" i="131"/>
  <c r="F18998" i="131"/>
  <c r="E18998" i="131"/>
  <c r="D18998" i="131"/>
  <c r="C18998" i="131"/>
  <c r="AG18997" i="131"/>
  <c r="AD18997" i="131"/>
  <c r="AC18997" i="131"/>
  <c r="AB18997" i="131"/>
  <c r="AA18997" i="131"/>
  <c r="Z18997" i="131"/>
  <c r="Y18997" i="131"/>
  <c r="X18997" i="131"/>
  <c r="W18997" i="131"/>
  <c r="V18997" i="131"/>
  <c r="U18997" i="131"/>
  <c r="T18997" i="131"/>
  <c r="S18997" i="131"/>
  <c r="R18997" i="131"/>
  <c r="Q18997" i="131"/>
  <c r="P18997" i="131"/>
  <c r="O18997" i="131"/>
  <c r="N18997" i="131"/>
  <c r="M18997" i="131"/>
  <c r="L18997" i="131"/>
  <c r="K18997" i="131"/>
  <c r="J18997" i="131"/>
  <c r="I18997" i="131"/>
  <c r="H18997" i="131"/>
  <c r="G18997" i="131"/>
  <c r="F18997" i="131"/>
  <c r="E18997" i="131"/>
  <c r="D18997" i="131"/>
  <c r="C18997" i="131"/>
  <c r="AG18996" i="131"/>
  <c r="AD18996" i="131"/>
  <c r="AC18996" i="131"/>
  <c r="AB18996" i="131"/>
  <c r="AA18996" i="131"/>
  <c r="Z18996" i="131"/>
  <c r="Y18996" i="131"/>
  <c r="X18996" i="131"/>
  <c r="W18996" i="131"/>
  <c r="V18996" i="131"/>
  <c r="U18996" i="131"/>
  <c r="T18996" i="131"/>
  <c r="S18996" i="131"/>
  <c r="R18996" i="131"/>
  <c r="Q18996" i="131"/>
  <c r="P18996" i="131"/>
  <c r="O18996" i="131"/>
  <c r="N18996" i="131"/>
  <c r="M18996" i="131"/>
  <c r="L18996" i="131"/>
  <c r="K18996" i="131"/>
  <c r="J18996" i="131"/>
  <c r="I18996" i="131"/>
  <c r="H18996" i="131"/>
  <c r="G18996" i="131"/>
  <c r="F18996" i="131"/>
  <c r="E18996" i="131"/>
  <c r="D18996" i="131"/>
  <c r="C18996" i="131"/>
  <c r="AG18995" i="131"/>
  <c r="AD18995" i="131"/>
  <c r="AC18995" i="131"/>
  <c r="AB18995" i="131"/>
  <c r="AA18995" i="131"/>
  <c r="Z18995" i="131"/>
  <c r="Y18995" i="131"/>
  <c r="X18995" i="131"/>
  <c r="W18995" i="131"/>
  <c r="V18995" i="131"/>
  <c r="U18995" i="131"/>
  <c r="T18995" i="131"/>
  <c r="S18995" i="131"/>
  <c r="R18995" i="131"/>
  <c r="Q18995" i="131"/>
  <c r="P18995" i="131"/>
  <c r="O18995" i="131"/>
  <c r="N18995" i="131"/>
  <c r="M18995" i="131"/>
  <c r="L18995" i="131"/>
  <c r="K18995" i="131"/>
  <c r="J18995" i="131"/>
  <c r="I18995" i="131"/>
  <c r="H18995" i="131"/>
  <c r="G18995" i="131"/>
  <c r="F18995" i="131"/>
  <c r="E18995" i="131"/>
  <c r="D18995" i="131"/>
  <c r="C18995" i="131"/>
  <c r="AG18994" i="131"/>
  <c r="AD18994" i="131"/>
  <c r="AC18994" i="131"/>
  <c r="AB18994" i="131"/>
  <c r="AA18994" i="131"/>
  <c r="Z18994" i="131"/>
  <c r="Y18994" i="131"/>
  <c r="X18994" i="131"/>
  <c r="W18994" i="131"/>
  <c r="V18994" i="131"/>
  <c r="U18994" i="131"/>
  <c r="T18994" i="131"/>
  <c r="S18994" i="131"/>
  <c r="R18994" i="131"/>
  <c r="Q18994" i="131"/>
  <c r="P18994" i="131"/>
  <c r="O18994" i="131"/>
  <c r="N18994" i="131"/>
  <c r="M18994" i="131"/>
  <c r="L18994" i="131"/>
  <c r="K18994" i="131"/>
  <c r="J18994" i="131"/>
  <c r="I18994" i="131"/>
  <c r="H18994" i="131"/>
  <c r="G18994" i="131"/>
  <c r="F18994" i="131"/>
  <c r="E18994" i="131"/>
  <c r="D18994" i="131"/>
  <c r="C18994" i="131"/>
  <c r="AG18993" i="131"/>
  <c r="AD18993" i="131"/>
  <c r="AC18993" i="131"/>
  <c r="AB18993" i="131"/>
  <c r="AA18993" i="131"/>
  <c r="Z18993" i="131"/>
  <c r="Y18993" i="131"/>
  <c r="X18993" i="131"/>
  <c r="W18993" i="131"/>
  <c r="V18993" i="131"/>
  <c r="U18993" i="131"/>
  <c r="T18993" i="131"/>
  <c r="S18993" i="131"/>
  <c r="R18993" i="131"/>
  <c r="Q18993" i="131"/>
  <c r="P18993" i="131"/>
  <c r="O18993" i="131"/>
  <c r="N18993" i="131"/>
  <c r="M18993" i="131"/>
  <c r="L18993" i="131"/>
  <c r="K18993" i="131"/>
  <c r="J18993" i="131"/>
  <c r="I18993" i="131"/>
  <c r="H18993" i="131"/>
  <c r="G18993" i="131"/>
  <c r="F18993" i="131"/>
  <c r="E18993" i="131"/>
  <c r="D18993" i="131"/>
  <c r="C18993" i="131"/>
  <c r="AG18992" i="131"/>
  <c r="AD18992" i="131"/>
  <c r="AC18992" i="131"/>
  <c r="AB18992" i="131"/>
  <c r="AA18992" i="131"/>
  <c r="Z18992" i="131"/>
  <c r="Y18992" i="131"/>
  <c r="X18992" i="131"/>
  <c r="W18992" i="131"/>
  <c r="V18992" i="131"/>
  <c r="U18992" i="131"/>
  <c r="T18992" i="131"/>
  <c r="S18992" i="131"/>
  <c r="R18992" i="131"/>
  <c r="Q18992" i="131"/>
  <c r="P18992" i="131"/>
  <c r="O18992" i="131"/>
  <c r="N18992" i="131"/>
  <c r="M18992" i="131"/>
  <c r="L18992" i="131"/>
  <c r="K18992" i="131"/>
  <c r="J18992" i="131"/>
  <c r="I18992" i="131"/>
  <c r="H18992" i="131"/>
  <c r="G18992" i="131"/>
  <c r="F18992" i="131"/>
  <c r="E18992" i="131"/>
  <c r="D18992" i="131"/>
  <c r="C18992" i="131"/>
  <c r="AG18991" i="131"/>
  <c r="AD18991" i="131"/>
  <c r="AC18991" i="131"/>
  <c r="AB18991" i="131"/>
  <c r="AA18991" i="131"/>
  <c r="Z18991" i="131"/>
  <c r="Y18991" i="131"/>
  <c r="X18991" i="131"/>
  <c r="W18991" i="131"/>
  <c r="V18991" i="131"/>
  <c r="U18991" i="131"/>
  <c r="T18991" i="131"/>
  <c r="S18991" i="131"/>
  <c r="R18991" i="131"/>
  <c r="Q18991" i="131"/>
  <c r="P18991" i="131"/>
  <c r="O18991" i="131"/>
  <c r="N18991" i="131"/>
  <c r="M18991" i="131"/>
  <c r="L18991" i="131"/>
  <c r="K18991" i="131"/>
  <c r="J18991" i="131"/>
  <c r="I18991" i="131"/>
  <c r="H18991" i="131"/>
  <c r="G18991" i="131"/>
  <c r="F18991" i="131"/>
  <c r="E18991" i="131"/>
  <c r="D18991" i="131"/>
  <c r="C18991" i="131"/>
  <c r="AG18990" i="131"/>
  <c r="AD18990" i="131"/>
  <c r="AC18990" i="131"/>
  <c r="AB18990" i="131"/>
  <c r="AA18990" i="131"/>
  <c r="Z18990" i="131"/>
  <c r="Y18990" i="131"/>
  <c r="X18990" i="131"/>
  <c r="W18990" i="131"/>
  <c r="V18990" i="131"/>
  <c r="U18990" i="131"/>
  <c r="T18990" i="131"/>
  <c r="S18990" i="131"/>
  <c r="R18990" i="131"/>
  <c r="Q18990" i="131"/>
  <c r="P18990" i="131"/>
  <c r="O18990" i="131"/>
  <c r="N18990" i="131"/>
  <c r="M18990" i="131"/>
  <c r="L18990" i="131"/>
  <c r="K18990" i="131"/>
  <c r="J18990" i="131"/>
  <c r="I18990" i="131"/>
  <c r="H18990" i="131"/>
  <c r="G18990" i="131"/>
  <c r="F18990" i="131"/>
  <c r="E18990" i="131"/>
  <c r="D18990" i="131"/>
  <c r="C18990" i="131"/>
  <c r="AG18989" i="131"/>
  <c r="AD18989" i="131"/>
  <c r="AC18989" i="131"/>
  <c r="AB18989" i="131"/>
  <c r="AA18989" i="131"/>
  <c r="Z18989" i="131"/>
  <c r="Y18989" i="131"/>
  <c r="X18989" i="131"/>
  <c r="W18989" i="131"/>
  <c r="V18989" i="131"/>
  <c r="U18989" i="131"/>
  <c r="T18989" i="131"/>
  <c r="S18989" i="131"/>
  <c r="R18989" i="131"/>
  <c r="Q18989" i="131"/>
  <c r="P18989" i="131"/>
  <c r="O18989" i="131"/>
  <c r="N18989" i="131"/>
  <c r="M18989" i="131"/>
  <c r="L18989" i="131"/>
  <c r="K18989" i="131"/>
  <c r="J18989" i="131"/>
  <c r="I18989" i="131"/>
  <c r="H18989" i="131"/>
  <c r="G18989" i="131"/>
  <c r="F18989" i="131"/>
  <c r="E18989" i="131"/>
  <c r="D18989" i="131"/>
  <c r="C18989" i="131"/>
  <c r="AD18988" i="131"/>
  <c r="AC18988" i="131"/>
  <c r="AX18980" i="131" s="1"/>
  <c r="AB18988" i="131"/>
  <c r="AA18988" i="131"/>
  <c r="AW18980" i="131" s="1"/>
  <c r="Z18988" i="131"/>
  <c r="Y18988" i="131"/>
  <c r="X18988" i="131"/>
  <c r="W18988" i="131"/>
  <c r="V18988" i="131"/>
  <c r="U18988" i="131"/>
  <c r="AT18980" i="131" s="1"/>
  <c r="T18988" i="131"/>
  <c r="S18988" i="131"/>
  <c r="AS18980" i="131" s="1"/>
  <c r="R18988" i="131"/>
  <c r="Q18988" i="131"/>
  <c r="P18988" i="131"/>
  <c r="O18988" i="131"/>
  <c r="N18988" i="131"/>
  <c r="M18988" i="131"/>
  <c r="AP18980" i="131" s="1"/>
  <c r="L18988" i="131"/>
  <c r="K18988" i="131"/>
  <c r="AO18980" i="131" s="1"/>
  <c r="J18988" i="131"/>
  <c r="I18988" i="131"/>
  <c r="H18988" i="131"/>
  <c r="G18988" i="131"/>
  <c r="F18988" i="131"/>
  <c r="E18988" i="131"/>
  <c r="AL18980" i="131" s="1"/>
  <c r="D18988" i="131"/>
  <c r="C18988" i="131"/>
  <c r="AK18980" i="131" s="1"/>
  <c r="AD18987" i="131"/>
  <c r="AC18987" i="131"/>
  <c r="AB18987" i="131"/>
  <c r="AA18987" i="131"/>
  <c r="Z18987" i="131"/>
  <c r="Y18987" i="131"/>
  <c r="X18987" i="131"/>
  <c r="W18987" i="131"/>
  <c r="V18987" i="131"/>
  <c r="U18987" i="131"/>
  <c r="T18987" i="131"/>
  <c r="S18987" i="131"/>
  <c r="R18987" i="131"/>
  <c r="Q18987" i="131"/>
  <c r="P18987" i="131"/>
  <c r="O18987" i="131"/>
  <c r="N18987" i="131"/>
  <c r="M18987" i="131"/>
  <c r="L18987" i="131"/>
  <c r="K18987" i="131"/>
  <c r="J18987" i="131"/>
  <c r="I18987" i="131"/>
  <c r="H18987" i="131"/>
  <c r="G18987" i="131"/>
  <c r="F18987" i="131"/>
  <c r="E18987" i="131"/>
  <c r="D18987" i="131"/>
  <c r="C18987" i="131"/>
  <c r="AD18986" i="131"/>
  <c r="AC18986" i="131"/>
  <c r="AX18979" i="131" s="1"/>
  <c r="AB18986" i="131"/>
  <c r="AA18986" i="131"/>
  <c r="AW18979" i="131" s="1"/>
  <c r="Z18986" i="131"/>
  <c r="Y18986" i="131"/>
  <c r="X18986" i="131"/>
  <c r="W18986" i="131"/>
  <c r="V18986" i="131"/>
  <c r="U18986" i="131"/>
  <c r="AT18979" i="131" s="1"/>
  <c r="T18986" i="131"/>
  <c r="S18986" i="131"/>
  <c r="AS18979" i="131" s="1"/>
  <c r="R18986" i="131"/>
  <c r="Q18986" i="131"/>
  <c r="P18986" i="131"/>
  <c r="O18986" i="131"/>
  <c r="N18986" i="131"/>
  <c r="M18986" i="131"/>
  <c r="AP18979" i="131" s="1"/>
  <c r="L18986" i="131"/>
  <c r="K18986" i="131"/>
  <c r="AO18979" i="131" s="1"/>
  <c r="J18986" i="131"/>
  <c r="I18986" i="131"/>
  <c r="H18986" i="131"/>
  <c r="G18986" i="131"/>
  <c r="F18986" i="131"/>
  <c r="E18986" i="131"/>
  <c r="AL18979" i="131" s="1"/>
  <c r="D18986" i="131"/>
  <c r="C18986" i="131"/>
  <c r="AK18979" i="131" s="1"/>
  <c r="AD18985" i="131"/>
  <c r="AC18985" i="131"/>
  <c r="AB18985" i="131"/>
  <c r="AA18985" i="131"/>
  <c r="Z18985" i="131"/>
  <c r="Y18985" i="131"/>
  <c r="X18985" i="131"/>
  <c r="W18985" i="131"/>
  <c r="V18985" i="131"/>
  <c r="U18985" i="131"/>
  <c r="T18985" i="131"/>
  <c r="S18985" i="131"/>
  <c r="R18985" i="131"/>
  <c r="Q18985" i="131"/>
  <c r="P18985" i="131"/>
  <c r="O18985" i="131"/>
  <c r="N18985" i="131"/>
  <c r="M18985" i="131"/>
  <c r="L18985" i="131"/>
  <c r="K18985" i="131"/>
  <c r="J18985" i="131"/>
  <c r="I18985" i="131"/>
  <c r="H18985" i="131"/>
  <c r="G18985" i="131"/>
  <c r="F18985" i="131"/>
  <c r="E18985" i="131"/>
  <c r="D18985" i="131"/>
  <c r="C18985" i="131"/>
  <c r="AD18984" i="131"/>
  <c r="AC18984" i="131"/>
  <c r="AX18978" i="131" s="1"/>
  <c r="AB18984" i="131"/>
  <c r="AA18984" i="131"/>
  <c r="AW18978" i="131" s="1"/>
  <c r="Z18984" i="131"/>
  <c r="Y18984" i="131"/>
  <c r="X18984" i="131"/>
  <c r="W18984" i="131"/>
  <c r="V18984" i="131"/>
  <c r="U18984" i="131"/>
  <c r="AT18978" i="131" s="1"/>
  <c r="T18984" i="131"/>
  <c r="S18984" i="131"/>
  <c r="AS18978" i="131" s="1"/>
  <c r="R18984" i="131"/>
  <c r="Q18984" i="131"/>
  <c r="P18984" i="131"/>
  <c r="O18984" i="131"/>
  <c r="N18984" i="131"/>
  <c r="M18984" i="131"/>
  <c r="AP18978" i="131" s="1"/>
  <c r="L18984" i="131"/>
  <c r="K18984" i="131"/>
  <c r="AO18978" i="131" s="1"/>
  <c r="J18984" i="131"/>
  <c r="I18984" i="131"/>
  <c r="H18984" i="131"/>
  <c r="G18984" i="131"/>
  <c r="F18984" i="131"/>
  <c r="E18984" i="131"/>
  <c r="AL18978" i="131" s="1"/>
  <c r="D18984" i="131"/>
  <c r="C18984" i="131"/>
  <c r="AK18978" i="131" s="1"/>
  <c r="AD18983" i="131"/>
  <c r="AC18983" i="131"/>
  <c r="AB18983" i="131"/>
  <c r="AA18983" i="131"/>
  <c r="Z18983" i="131"/>
  <c r="Y18983" i="131"/>
  <c r="X18983" i="131"/>
  <c r="W18983" i="131"/>
  <c r="V18983" i="131"/>
  <c r="U18983" i="131"/>
  <c r="T18983" i="131"/>
  <c r="S18983" i="131"/>
  <c r="R18983" i="131"/>
  <c r="Q18983" i="131"/>
  <c r="P18983" i="131"/>
  <c r="O18983" i="131"/>
  <c r="N18983" i="131"/>
  <c r="M18983" i="131"/>
  <c r="L18983" i="131"/>
  <c r="K18983" i="131"/>
  <c r="J18983" i="131"/>
  <c r="I18983" i="131"/>
  <c r="H18983" i="131"/>
  <c r="G18983" i="131"/>
  <c r="F18983" i="131"/>
  <c r="E18983" i="131"/>
  <c r="D18983" i="131"/>
  <c r="C18983" i="131"/>
  <c r="AD18982" i="131"/>
  <c r="AC18982" i="131"/>
  <c r="AX18977" i="131" s="1"/>
  <c r="AB18982" i="131"/>
  <c r="AA18982" i="131"/>
  <c r="AW18977" i="131" s="1"/>
  <c r="Z18982" i="131"/>
  <c r="Y18982" i="131"/>
  <c r="X18982" i="131"/>
  <c r="W18982" i="131"/>
  <c r="V18982" i="131"/>
  <c r="U18982" i="131"/>
  <c r="AT18977" i="131" s="1"/>
  <c r="T18982" i="131"/>
  <c r="S18982" i="131"/>
  <c r="AS18977" i="131" s="1"/>
  <c r="R18982" i="131"/>
  <c r="Q18982" i="131"/>
  <c r="P18982" i="131"/>
  <c r="O18982" i="131"/>
  <c r="N18982" i="131"/>
  <c r="M18982" i="131"/>
  <c r="AP18977" i="131" s="1"/>
  <c r="L18982" i="131"/>
  <c r="K18982" i="131"/>
  <c r="AO18977" i="131" s="1"/>
  <c r="J18982" i="131"/>
  <c r="I18982" i="131"/>
  <c r="H18982" i="131"/>
  <c r="G18982" i="131"/>
  <c r="F18982" i="131"/>
  <c r="E18982" i="131"/>
  <c r="AL18977" i="131" s="1"/>
  <c r="D18982" i="131"/>
  <c r="C18982" i="131"/>
  <c r="AK18977" i="131" s="1"/>
  <c r="AD18981" i="131"/>
  <c r="AC18981" i="131"/>
  <c r="AB18981" i="131"/>
  <c r="AA18981" i="131"/>
  <c r="Z18981" i="131"/>
  <c r="Y18981" i="131"/>
  <c r="X18981" i="131"/>
  <c r="W18981" i="131"/>
  <c r="V18981" i="131"/>
  <c r="U18981" i="131"/>
  <c r="T18981" i="131"/>
  <c r="S18981" i="131"/>
  <c r="R18981" i="131"/>
  <c r="Q18981" i="131"/>
  <c r="P18981" i="131"/>
  <c r="O18981" i="131"/>
  <c r="N18981" i="131"/>
  <c r="M18981" i="131"/>
  <c r="L18981" i="131"/>
  <c r="K18981" i="131"/>
  <c r="J18981" i="131"/>
  <c r="I18981" i="131"/>
  <c r="H18981" i="131"/>
  <c r="G18981" i="131"/>
  <c r="F18981" i="131"/>
  <c r="E18981" i="131"/>
  <c r="D18981" i="131"/>
  <c r="C18981" i="131"/>
  <c r="AD18980" i="131"/>
  <c r="AC18980" i="131"/>
  <c r="AX18976" i="131" s="1"/>
  <c r="AB18980" i="131"/>
  <c r="AA18980" i="131"/>
  <c r="AW18976" i="131" s="1"/>
  <c r="Z18980" i="131"/>
  <c r="Y18980" i="131"/>
  <c r="X18980" i="131"/>
  <c r="W18980" i="131"/>
  <c r="V18980" i="131"/>
  <c r="U18980" i="131"/>
  <c r="AT18976" i="131" s="1"/>
  <c r="T18980" i="131"/>
  <c r="S18980" i="131"/>
  <c r="AS18976" i="131" s="1"/>
  <c r="R18980" i="131"/>
  <c r="Q18980" i="131"/>
  <c r="P18980" i="131"/>
  <c r="O18980" i="131"/>
  <c r="N18980" i="131"/>
  <c r="M18980" i="131"/>
  <c r="AP18976" i="131" s="1"/>
  <c r="L18980" i="131"/>
  <c r="K18980" i="131"/>
  <c r="AO18976" i="131" s="1"/>
  <c r="J18980" i="131"/>
  <c r="I18980" i="131"/>
  <c r="H18980" i="131"/>
  <c r="G18980" i="131"/>
  <c r="F18980" i="131"/>
  <c r="E18980" i="131"/>
  <c r="AL18976" i="131" s="1"/>
  <c r="D18980" i="131"/>
  <c r="C18980" i="131"/>
  <c r="AK18976" i="131" s="1"/>
  <c r="AD18979" i="131"/>
  <c r="AC18979" i="131"/>
  <c r="AB18979" i="131"/>
  <c r="AA18979" i="131"/>
  <c r="Z18979" i="131"/>
  <c r="Y18979" i="131"/>
  <c r="X18979" i="131"/>
  <c r="W18979" i="131"/>
  <c r="V18979" i="131"/>
  <c r="U18979" i="131"/>
  <c r="T18979" i="131"/>
  <c r="S18979" i="131"/>
  <c r="R18979" i="131"/>
  <c r="Q18979" i="131"/>
  <c r="P18979" i="131"/>
  <c r="O18979" i="131"/>
  <c r="N18979" i="131"/>
  <c r="M18979" i="131"/>
  <c r="L18979" i="131"/>
  <c r="K18979" i="131"/>
  <c r="J18979" i="131"/>
  <c r="I18979" i="131"/>
  <c r="H18979" i="131"/>
  <c r="G18979" i="131"/>
  <c r="F18979" i="131"/>
  <c r="E18979" i="131"/>
  <c r="D18979" i="131"/>
  <c r="C18979" i="131"/>
  <c r="AD18978" i="131"/>
  <c r="AC18978" i="131"/>
  <c r="AX18975" i="131" s="1"/>
  <c r="AB18978" i="131"/>
  <c r="AA18978" i="131"/>
  <c r="AW18975" i="131" s="1"/>
  <c r="Z18978" i="131"/>
  <c r="Y18978" i="131"/>
  <c r="X18978" i="131"/>
  <c r="W18978" i="131"/>
  <c r="V18978" i="131"/>
  <c r="U18978" i="131"/>
  <c r="AT18975" i="131" s="1"/>
  <c r="T18978" i="131"/>
  <c r="S18978" i="131"/>
  <c r="AS18975" i="131" s="1"/>
  <c r="R18978" i="131"/>
  <c r="Q18978" i="131"/>
  <c r="P18978" i="131"/>
  <c r="O18978" i="131"/>
  <c r="N18978" i="131"/>
  <c r="M18978" i="131"/>
  <c r="AP18975" i="131" s="1"/>
  <c r="L18978" i="131"/>
  <c r="K18978" i="131"/>
  <c r="AO18975" i="131" s="1"/>
  <c r="J18978" i="131"/>
  <c r="I18978" i="131"/>
  <c r="H18978" i="131"/>
  <c r="G18978" i="131"/>
  <c r="F18978" i="131"/>
  <c r="E18978" i="131"/>
  <c r="AL18975" i="131" s="1"/>
  <c r="D18978" i="131"/>
  <c r="C18978" i="131"/>
  <c r="AK18975" i="131" s="1"/>
  <c r="AD18977" i="131"/>
  <c r="AC18977" i="131"/>
  <c r="AB18977" i="131"/>
  <c r="AA18977" i="131"/>
  <c r="Z18977" i="131"/>
  <c r="Y18977" i="131"/>
  <c r="X18977" i="131"/>
  <c r="W18977" i="131"/>
  <c r="V18977" i="131"/>
  <c r="U18977" i="131"/>
  <c r="T18977" i="131"/>
  <c r="S18977" i="131"/>
  <c r="R18977" i="131"/>
  <c r="Q18977" i="131"/>
  <c r="P18977" i="131"/>
  <c r="O18977" i="131"/>
  <c r="N18977" i="131"/>
  <c r="M18977" i="131"/>
  <c r="L18977" i="131"/>
  <c r="K18977" i="131"/>
  <c r="J18977" i="131"/>
  <c r="I18977" i="131"/>
  <c r="H18977" i="131"/>
  <c r="G18977" i="131"/>
  <c r="F18977" i="131"/>
  <c r="E18977" i="131"/>
  <c r="D18977" i="131"/>
  <c r="C18977" i="131"/>
  <c r="AD18976" i="131"/>
  <c r="AC18976" i="131"/>
  <c r="AX18974" i="131" s="1"/>
  <c r="AB18976" i="131"/>
  <c r="AA18976" i="131"/>
  <c r="AW18974" i="131" s="1"/>
  <c r="Z18976" i="131"/>
  <c r="Y18976" i="131"/>
  <c r="X18976" i="131"/>
  <c r="W18976" i="131"/>
  <c r="V18976" i="131"/>
  <c r="U18976" i="131"/>
  <c r="AT18974" i="131" s="1"/>
  <c r="T18976" i="131"/>
  <c r="S18976" i="131"/>
  <c r="AS18974" i="131" s="1"/>
  <c r="R18976" i="131"/>
  <c r="Q18976" i="131"/>
  <c r="P18976" i="131"/>
  <c r="O18976" i="131"/>
  <c r="N18976" i="131"/>
  <c r="M18976" i="131"/>
  <c r="AP18974" i="131" s="1"/>
  <c r="L18976" i="131"/>
  <c r="K18976" i="131"/>
  <c r="AO18974" i="131" s="1"/>
  <c r="J18976" i="131"/>
  <c r="I18976" i="131"/>
  <c r="H18976" i="131"/>
  <c r="G18976" i="131"/>
  <c r="F18976" i="131"/>
  <c r="E18976" i="131"/>
  <c r="AL18974" i="131" s="1"/>
  <c r="D18976" i="131"/>
  <c r="C18976" i="131"/>
  <c r="AK18974" i="131" s="1"/>
  <c r="AD18975" i="131"/>
  <c r="AC18975" i="131"/>
  <c r="AB18975" i="131"/>
  <c r="AA18975" i="131"/>
  <c r="Z18975" i="131"/>
  <c r="Y18975" i="131"/>
  <c r="X18975" i="131"/>
  <c r="W18975" i="131"/>
  <c r="V18975" i="131"/>
  <c r="U18975" i="131"/>
  <c r="T18975" i="131"/>
  <c r="S18975" i="131"/>
  <c r="R18975" i="131"/>
  <c r="Q18975" i="131"/>
  <c r="P18975" i="131"/>
  <c r="O18975" i="131"/>
  <c r="N18975" i="131"/>
  <c r="M18975" i="131"/>
  <c r="L18975" i="131"/>
  <c r="K18975" i="131"/>
  <c r="J18975" i="131"/>
  <c r="I18975" i="131"/>
  <c r="H18975" i="131"/>
  <c r="G18975" i="131"/>
  <c r="F18975" i="131"/>
  <c r="E18975" i="131"/>
  <c r="D18975" i="131"/>
  <c r="C18975" i="131"/>
  <c r="AD18974" i="131"/>
  <c r="AC18974" i="131"/>
  <c r="AX18973" i="131" s="1"/>
  <c r="AB18974" i="131"/>
  <c r="AA18974" i="131"/>
  <c r="AW18973" i="131" s="1"/>
  <c r="Z18974" i="131"/>
  <c r="Y18974" i="131"/>
  <c r="X18974" i="131"/>
  <c r="W18974" i="131"/>
  <c r="V18974" i="131"/>
  <c r="U18974" i="131"/>
  <c r="AT18973" i="131" s="1"/>
  <c r="T18974" i="131"/>
  <c r="S18974" i="131"/>
  <c r="AS18973" i="131" s="1"/>
  <c r="R18974" i="131"/>
  <c r="Q18974" i="131"/>
  <c r="P18974" i="131"/>
  <c r="O18974" i="131"/>
  <c r="N18974" i="131"/>
  <c r="M18974" i="131"/>
  <c r="AP18973" i="131" s="1"/>
  <c r="L18974" i="131"/>
  <c r="K18974" i="131"/>
  <c r="AO18973" i="131" s="1"/>
  <c r="J18974" i="131"/>
  <c r="I18974" i="131"/>
  <c r="H18974" i="131"/>
  <c r="G18974" i="131"/>
  <c r="F18974" i="131"/>
  <c r="E18974" i="131"/>
  <c r="AL18973" i="131" s="1"/>
  <c r="D18974" i="131"/>
  <c r="C18974" i="131"/>
  <c r="AK18973" i="131" s="1"/>
  <c r="AD18973" i="131"/>
  <c r="AC18973" i="131"/>
  <c r="AB18973" i="131"/>
  <c r="AA18973" i="131"/>
  <c r="Z18973" i="131"/>
  <c r="Y18973" i="131"/>
  <c r="X18973" i="131"/>
  <c r="W18973" i="131"/>
  <c r="V18973" i="131"/>
  <c r="U18973" i="131"/>
  <c r="T18973" i="131"/>
  <c r="S18973" i="131"/>
  <c r="R18973" i="131"/>
  <c r="Q18973" i="131"/>
  <c r="P18973" i="131"/>
  <c r="O18973" i="131"/>
  <c r="N18973" i="131"/>
  <c r="M18973" i="131"/>
  <c r="L18973" i="131"/>
  <c r="K18973" i="131"/>
  <c r="J18973" i="131"/>
  <c r="I18973" i="131"/>
  <c r="H18973" i="131"/>
  <c r="G18973" i="131"/>
  <c r="F18973" i="131"/>
  <c r="E18973" i="131"/>
  <c r="D18973" i="131"/>
  <c r="C18973" i="131"/>
  <c r="AD18972" i="131"/>
  <c r="AC18972" i="131"/>
  <c r="AX18972" i="131" s="1"/>
  <c r="AB18972" i="131"/>
  <c r="AA18972" i="131"/>
  <c r="AW18972" i="131" s="1"/>
  <c r="Z18972" i="131"/>
  <c r="Y18972" i="131"/>
  <c r="X18972" i="131"/>
  <c r="W18972" i="131"/>
  <c r="V18972" i="131"/>
  <c r="U18972" i="131"/>
  <c r="AT18972" i="131" s="1"/>
  <c r="T18972" i="131"/>
  <c r="S18972" i="131"/>
  <c r="AS18972" i="131" s="1"/>
  <c r="R18972" i="131"/>
  <c r="Q18972" i="131"/>
  <c r="P18972" i="131"/>
  <c r="O18972" i="131"/>
  <c r="N18972" i="131"/>
  <c r="M18972" i="131"/>
  <c r="AP18972" i="131" s="1"/>
  <c r="L18972" i="131"/>
  <c r="K18972" i="131"/>
  <c r="AO18972" i="131" s="1"/>
  <c r="J18972" i="131"/>
  <c r="I18972" i="131"/>
  <c r="H18972" i="131"/>
  <c r="G18972" i="131"/>
  <c r="F18972" i="131"/>
  <c r="E18972" i="131"/>
  <c r="AL18972" i="131" s="1"/>
  <c r="D18972" i="131"/>
  <c r="C18972" i="131"/>
  <c r="AK18972" i="131" s="1"/>
  <c r="AD18969" i="131"/>
  <c r="AC18969" i="131"/>
  <c r="AB18969" i="131"/>
  <c r="AA18969" i="131"/>
  <c r="Z18969" i="131"/>
  <c r="Y18969" i="131"/>
  <c r="X18969" i="131"/>
  <c r="W18969" i="131"/>
  <c r="V18969" i="131"/>
  <c r="U18969" i="131"/>
  <c r="T18969" i="131"/>
  <c r="S18969" i="131"/>
  <c r="R18969" i="131"/>
  <c r="Q18969" i="131"/>
  <c r="P18969" i="131"/>
  <c r="O18969" i="131"/>
  <c r="N18969" i="131"/>
  <c r="M18969" i="131"/>
  <c r="L18969" i="131"/>
  <c r="K18969" i="131"/>
  <c r="J18969" i="131"/>
  <c r="I18969" i="131"/>
  <c r="H18969" i="131"/>
  <c r="G18969" i="131"/>
  <c r="F18969" i="131"/>
  <c r="E18969" i="131"/>
  <c r="D18969" i="131"/>
  <c r="C18969" i="131"/>
  <c r="AG18968" i="131"/>
  <c r="AD18968" i="131"/>
  <c r="AC18968" i="131"/>
  <c r="AB18968" i="131"/>
  <c r="AA18968" i="131"/>
  <c r="Z18968" i="131"/>
  <c r="Y18968" i="131"/>
  <c r="X18968" i="131"/>
  <c r="W18968" i="131"/>
  <c r="V18968" i="131"/>
  <c r="U18968" i="131"/>
  <c r="T18968" i="131"/>
  <c r="S18968" i="131"/>
  <c r="R18968" i="131"/>
  <c r="Q18968" i="131"/>
  <c r="P18968" i="131"/>
  <c r="O18968" i="131"/>
  <c r="N18968" i="131"/>
  <c r="M18968" i="131"/>
  <c r="L18968" i="131"/>
  <c r="K18968" i="131"/>
  <c r="J18968" i="131"/>
  <c r="I18968" i="131"/>
  <c r="H18968" i="131"/>
  <c r="G18968" i="131"/>
  <c r="F18968" i="131"/>
  <c r="E18968" i="131"/>
  <c r="D18968" i="131"/>
  <c r="C18968" i="131"/>
  <c r="AG18967" i="131"/>
  <c r="AD18967" i="131"/>
  <c r="AC18967" i="131"/>
  <c r="AB18967" i="131"/>
  <c r="AA18967" i="131"/>
  <c r="Z18967" i="131"/>
  <c r="Y18967" i="131"/>
  <c r="X18967" i="131"/>
  <c r="W18967" i="131"/>
  <c r="V18967" i="131"/>
  <c r="U18967" i="131"/>
  <c r="T18967" i="131"/>
  <c r="S18967" i="131"/>
  <c r="R18967" i="131"/>
  <c r="Q18967" i="131"/>
  <c r="P18967" i="131"/>
  <c r="O18967" i="131"/>
  <c r="N18967" i="131"/>
  <c r="M18967" i="131"/>
  <c r="L18967" i="131"/>
  <c r="K18967" i="131"/>
  <c r="J18967" i="131"/>
  <c r="I18967" i="131"/>
  <c r="H18967" i="131"/>
  <c r="G18967" i="131"/>
  <c r="F18967" i="131"/>
  <c r="E18967" i="131"/>
  <c r="D18967" i="131"/>
  <c r="C18967" i="131"/>
  <c r="AG18966" i="131"/>
  <c r="AD18966" i="131"/>
  <c r="AC18966" i="131"/>
  <c r="AB18966" i="131"/>
  <c r="AA18966" i="131"/>
  <c r="Z18966" i="131"/>
  <c r="Y18966" i="131"/>
  <c r="X18966" i="131"/>
  <c r="W18966" i="131"/>
  <c r="V18966" i="131"/>
  <c r="U18966" i="131"/>
  <c r="T18966" i="131"/>
  <c r="S18966" i="131"/>
  <c r="R18966" i="131"/>
  <c r="Q18966" i="131"/>
  <c r="P18966" i="131"/>
  <c r="O18966" i="131"/>
  <c r="N18966" i="131"/>
  <c r="M18966" i="131"/>
  <c r="L18966" i="131"/>
  <c r="K18966" i="131"/>
  <c r="J18966" i="131"/>
  <c r="I18966" i="131"/>
  <c r="H18966" i="131"/>
  <c r="G18966" i="131"/>
  <c r="F18966" i="131"/>
  <c r="E18966" i="131"/>
  <c r="D18966" i="131"/>
  <c r="C18966" i="131"/>
  <c r="AG18965" i="131"/>
  <c r="AD18965" i="131"/>
  <c r="AC18965" i="131"/>
  <c r="AB18965" i="131"/>
  <c r="AA18965" i="131"/>
  <c r="Z18965" i="131"/>
  <c r="Y18965" i="131"/>
  <c r="X18965" i="131"/>
  <c r="W18965" i="131"/>
  <c r="V18965" i="131"/>
  <c r="U18965" i="131"/>
  <c r="T18965" i="131"/>
  <c r="S18965" i="131"/>
  <c r="R18965" i="131"/>
  <c r="Q18965" i="131"/>
  <c r="P18965" i="131"/>
  <c r="O18965" i="131"/>
  <c r="N18965" i="131"/>
  <c r="M18965" i="131"/>
  <c r="L18965" i="131"/>
  <c r="K18965" i="131"/>
  <c r="J18965" i="131"/>
  <c r="I18965" i="131"/>
  <c r="H18965" i="131"/>
  <c r="G18965" i="131"/>
  <c r="F18965" i="131"/>
  <c r="E18965" i="131"/>
  <c r="D18965" i="131"/>
  <c r="C18965" i="131"/>
  <c r="AG18964" i="131"/>
  <c r="AD18964" i="131"/>
  <c r="AC18964" i="131"/>
  <c r="AB18964" i="131"/>
  <c r="AA18964" i="131"/>
  <c r="Z18964" i="131"/>
  <c r="Y18964" i="131"/>
  <c r="X18964" i="131"/>
  <c r="W18964" i="131"/>
  <c r="V18964" i="131"/>
  <c r="U18964" i="131"/>
  <c r="T18964" i="131"/>
  <c r="S18964" i="131"/>
  <c r="R18964" i="131"/>
  <c r="Q18964" i="131"/>
  <c r="P18964" i="131"/>
  <c r="O18964" i="131"/>
  <c r="N18964" i="131"/>
  <c r="M18964" i="131"/>
  <c r="L18964" i="131"/>
  <c r="K18964" i="131"/>
  <c r="J18964" i="131"/>
  <c r="I18964" i="131"/>
  <c r="H18964" i="131"/>
  <c r="G18964" i="131"/>
  <c r="F18964" i="131"/>
  <c r="E18964" i="131"/>
  <c r="D18964" i="131"/>
  <c r="C18964" i="131"/>
  <c r="AG18963" i="131"/>
  <c r="AD18963" i="131"/>
  <c r="AC18963" i="131"/>
  <c r="AB18963" i="131"/>
  <c r="AA18963" i="131"/>
  <c r="Z18963" i="131"/>
  <c r="Y18963" i="131"/>
  <c r="X18963" i="131"/>
  <c r="W18963" i="131"/>
  <c r="V18963" i="131"/>
  <c r="U18963" i="131"/>
  <c r="T18963" i="131"/>
  <c r="S18963" i="131"/>
  <c r="R18963" i="131"/>
  <c r="Q18963" i="131"/>
  <c r="P18963" i="131"/>
  <c r="O18963" i="131"/>
  <c r="N18963" i="131"/>
  <c r="M18963" i="131"/>
  <c r="L18963" i="131"/>
  <c r="K18963" i="131"/>
  <c r="J18963" i="131"/>
  <c r="I18963" i="131"/>
  <c r="H18963" i="131"/>
  <c r="G18963" i="131"/>
  <c r="F18963" i="131"/>
  <c r="E18963" i="131"/>
  <c r="D18963" i="131"/>
  <c r="C18963" i="131"/>
  <c r="AG18962" i="131"/>
  <c r="AD18962" i="131"/>
  <c r="AC18962" i="131"/>
  <c r="AB18962" i="131"/>
  <c r="AA18962" i="131"/>
  <c r="Z18962" i="131"/>
  <c r="Y18962" i="131"/>
  <c r="X18962" i="131"/>
  <c r="W18962" i="131"/>
  <c r="V18962" i="131"/>
  <c r="U18962" i="131"/>
  <c r="T18962" i="131"/>
  <c r="S18962" i="131"/>
  <c r="R18962" i="131"/>
  <c r="Q18962" i="131"/>
  <c r="P18962" i="131"/>
  <c r="O18962" i="131"/>
  <c r="N18962" i="131"/>
  <c r="M18962" i="131"/>
  <c r="L18962" i="131"/>
  <c r="K18962" i="131"/>
  <c r="J18962" i="131"/>
  <c r="I18962" i="131"/>
  <c r="H18962" i="131"/>
  <c r="G18962" i="131"/>
  <c r="F18962" i="131"/>
  <c r="E18962" i="131"/>
  <c r="D18962" i="131"/>
  <c r="C18962" i="131"/>
  <c r="AG18961" i="131"/>
  <c r="AD18961" i="131"/>
  <c r="AC18961" i="131"/>
  <c r="AB18961" i="131"/>
  <c r="AA18961" i="131"/>
  <c r="Z18961" i="131"/>
  <c r="Y18961" i="131"/>
  <c r="X18961" i="131"/>
  <c r="W18961" i="131"/>
  <c r="V18961" i="131"/>
  <c r="U18961" i="131"/>
  <c r="T18961" i="131"/>
  <c r="S18961" i="131"/>
  <c r="R18961" i="131"/>
  <c r="Q18961" i="131"/>
  <c r="P18961" i="131"/>
  <c r="O18961" i="131"/>
  <c r="N18961" i="131"/>
  <c r="M18961" i="131"/>
  <c r="L18961" i="131"/>
  <c r="K18961" i="131"/>
  <c r="J18961" i="131"/>
  <c r="I18961" i="131"/>
  <c r="H18961" i="131"/>
  <c r="G18961" i="131"/>
  <c r="F18961" i="131"/>
  <c r="E18961" i="131"/>
  <c r="D18961" i="131"/>
  <c r="C18961" i="131"/>
  <c r="AG18960" i="131"/>
  <c r="AD18960" i="131"/>
  <c r="AC18960" i="131"/>
  <c r="AB18960" i="131"/>
  <c r="AA18960" i="131"/>
  <c r="Z18960" i="131"/>
  <c r="Y18960" i="131"/>
  <c r="X18960" i="131"/>
  <c r="W18960" i="131"/>
  <c r="V18960" i="131"/>
  <c r="U18960" i="131"/>
  <c r="T18960" i="131"/>
  <c r="S18960" i="131"/>
  <c r="R18960" i="131"/>
  <c r="Q18960" i="131"/>
  <c r="P18960" i="131"/>
  <c r="O18960" i="131"/>
  <c r="N18960" i="131"/>
  <c r="M18960" i="131"/>
  <c r="L18960" i="131"/>
  <c r="K18960" i="131"/>
  <c r="J18960" i="131"/>
  <c r="I18960" i="131"/>
  <c r="H18960" i="131"/>
  <c r="G18960" i="131"/>
  <c r="F18960" i="131"/>
  <c r="E18960" i="131"/>
  <c r="D18960" i="131"/>
  <c r="C18960" i="131"/>
  <c r="AG18959" i="131"/>
  <c r="AD18959" i="131"/>
  <c r="AC18959" i="131"/>
  <c r="AB18959" i="131"/>
  <c r="AA18959" i="131"/>
  <c r="Z18959" i="131"/>
  <c r="Y18959" i="131"/>
  <c r="X18959" i="131"/>
  <c r="W18959" i="131"/>
  <c r="V18959" i="131"/>
  <c r="U18959" i="131"/>
  <c r="T18959" i="131"/>
  <c r="S18959" i="131"/>
  <c r="R18959" i="131"/>
  <c r="Q18959" i="131"/>
  <c r="P18959" i="131"/>
  <c r="O18959" i="131"/>
  <c r="N18959" i="131"/>
  <c r="M18959" i="131"/>
  <c r="L18959" i="131"/>
  <c r="K18959" i="131"/>
  <c r="J18959" i="131"/>
  <c r="I18959" i="131"/>
  <c r="H18959" i="131"/>
  <c r="G18959" i="131"/>
  <c r="F18959" i="131"/>
  <c r="E18959" i="131"/>
  <c r="D18959" i="131"/>
  <c r="C18959" i="131"/>
  <c r="AD18958" i="131"/>
  <c r="AC18958" i="131"/>
  <c r="AX18950" i="131" s="1"/>
  <c r="AB18958" i="131"/>
  <c r="AA18958" i="131"/>
  <c r="Z18958" i="131"/>
  <c r="Y18958" i="131"/>
  <c r="X18958" i="131"/>
  <c r="W18958" i="131"/>
  <c r="AU18950" i="131" s="1"/>
  <c r="V18958" i="131"/>
  <c r="U18958" i="131"/>
  <c r="AT18950" i="131" s="1"/>
  <c r="T18958" i="131"/>
  <c r="S18958" i="131"/>
  <c r="R18958" i="131"/>
  <c r="Q18958" i="131"/>
  <c r="P18958" i="131"/>
  <c r="O18958" i="131"/>
  <c r="AQ18950" i="131" s="1"/>
  <c r="N18958" i="131"/>
  <c r="M18958" i="131"/>
  <c r="AP18950" i="131" s="1"/>
  <c r="L18958" i="131"/>
  <c r="K18958" i="131"/>
  <c r="J18958" i="131"/>
  <c r="I18958" i="131"/>
  <c r="H18958" i="131"/>
  <c r="G18958" i="131"/>
  <c r="AM18950" i="131" s="1"/>
  <c r="F18958" i="131"/>
  <c r="E18958" i="131"/>
  <c r="AL18950" i="131" s="1"/>
  <c r="D18958" i="131"/>
  <c r="C18958" i="131"/>
  <c r="AD18957" i="131"/>
  <c r="AC18957" i="131"/>
  <c r="AB18957" i="131"/>
  <c r="AA18957" i="131"/>
  <c r="Z18957" i="131"/>
  <c r="Y18957" i="131"/>
  <c r="X18957" i="131"/>
  <c r="W18957" i="131"/>
  <c r="V18957" i="131"/>
  <c r="U18957" i="131"/>
  <c r="T18957" i="131"/>
  <c r="S18957" i="131"/>
  <c r="R18957" i="131"/>
  <c r="Q18957" i="131"/>
  <c r="P18957" i="131"/>
  <c r="O18957" i="131"/>
  <c r="N18957" i="131"/>
  <c r="M18957" i="131"/>
  <c r="L18957" i="131"/>
  <c r="K18957" i="131"/>
  <c r="J18957" i="131"/>
  <c r="I18957" i="131"/>
  <c r="H18957" i="131"/>
  <c r="G18957" i="131"/>
  <c r="F18957" i="131"/>
  <c r="E18957" i="131"/>
  <c r="D18957" i="131"/>
  <c r="C18957" i="131"/>
  <c r="AD18956" i="131"/>
  <c r="AC18956" i="131"/>
  <c r="AX18949" i="131" s="1"/>
  <c r="AB18956" i="131"/>
  <c r="AA18956" i="131"/>
  <c r="Z18956" i="131"/>
  <c r="Y18956" i="131"/>
  <c r="X18956" i="131"/>
  <c r="W18956" i="131"/>
  <c r="AU18949" i="131" s="1"/>
  <c r="V18956" i="131"/>
  <c r="U18956" i="131"/>
  <c r="AT18949" i="131" s="1"/>
  <c r="T18956" i="131"/>
  <c r="S18956" i="131"/>
  <c r="R18956" i="131"/>
  <c r="Q18956" i="131"/>
  <c r="P18956" i="131"/>
  <c r="O18956" i="131"/>
  <c r="AQ18949" i="131" s="1"/>
  <c r="N18956" i="131"/>
  <c r="M18956" i="131"/>
  <c r="AP18949" i="131" s="1"/>
  <c r="L18956" i="131"/>
  <c r="K18956" i="131"/>
  <c r="J18956" i="131"/>
  <c r="I18956" i="131"/>
  <c r="H18956" i="131"/>
  <c r="G18956" i="131"/>
  <c r="AM18949" i="131" s="1"/>
  <c r="F18956" i="131"/>
  <c r="E18956" i="131"/>
  <c r="AL18949" i="131" s="1"/>
  <c r="D18956" i="131"/>
  <c r="C18956" i="131"/>
  <c r="AD18955" i="131"/>
  <c r="AC18955" i="131"/>
  <c r="AB18955" i="131"/>
  <c r="AA18955" i="131"/>
  <c r="Z18955" i="131"/>
  <c r="Y18955" i="131"/>
  <c r="X18955" i="131"/>
  <c r="W18955" i="131"/>
  <c r="V18955" i="131"/>
  <c r="U18955" i="131"/>
  <c r="T18955" i="131"/>
  <c r="S18955" i="131"/>
  <c r="R18955" i="131"/>
  <c r="Q18955" i="131"/>
  <c r="P18955" i="131"/>
  <c r="O18955" i="131"/>
  <c r="N18955" i="131"/>
  <c r="M18955" i="131"/>
  <c r="L18955" i="131"/>
  <c r="K18955" i="131"/>
  <c r="J18955" i="131"/>
  <c r="I18955" i="131"/>
  <c r="H18955" i="131"/>
  <c r="G18955" i="131"/>
  <c r="F18955" i="131"/>
  <c r="E18955" i="131"/>
  <c r="D18955" i="131"/>
  <c r="C18955" i="131"/>
  <c r="AD18954" i="131"/>
  <c r="AC18954" i="131"/>
  <c r="AX18948" i="131" s="1"/>
  <c r="AB18954" i="131"/>
  <c r="AA18954" i="131"/>
  <c r="Z18954" i="131"/>
  <c r="Y18954" i="131"/>
  <c r="X18954" i="131"/>
  <c r="W18954" i="131"/>
  <c r="AU18948" i="131" s="1"/>
  <c r="V18954" i="131"/>
  <c r="U18954" i="131"/>
  <c r="AT18948" i="131" s="1"/>
  <c r="T18954" i="131"/>
  <c r="S18954" i="131"/>
  <c r="R18954" i="131"/>
  <c r="Q18954" i="131"/>
  <c r="P18954" i="131"/>
  <c r="O18954" i="131"/>
  <c r="AQ18948" i="131" s="1"/>
  <c r="N18954" i="131"/>
  <c r="M18954" i="131"/>
  <c r="AP18948" i="131" s="1"/>
  <c r="L18954" i="131"/>
  <c r="K18954" i="131"/>
  <c r="J18954" i="131"/>
  <c r="I18954" i="131"/>
  <c r="H18954" i="131"/>
  <c r="G18954" i="131"/>
  <c r="AM18948" i="131" s="1"/>
  <c r="F18954" i="131"/>
  <c r="E18954" i="131"/>
  <c r="AL18948" i="131" s="1"/>
  <c r="D18954" i="131"/>
  <c r="C18954" i="131"/>
  <c r="AD18953" i="131"/>
  <c r="AC18953" i="131"/>
  <c r="AB18953" i="131"/>
  <c r="AA18953" i="131"/>
  <c r="Z18953" i="131"/>
  <c r="Y18953" i="131"/>
  <c r="X18953" i="131"/>
  <c r="W18953" i="131"/>
  <c r="V18953" i="131"/>
  <c r="U18953" i="131"/>
  <c r="T18953" i="131"/>
  <c r="S18953" i="131"/>
  <c r="R18953" i="131"/>
  <c r="Q18953" i="131"/>
  <c r="P18953" i="131"/>
  <c r="O18953" i="131"/>
  <c r="N18953" i="131"/>
  <c r="M18953" i="131"/>
  <c r="L18953" i="131"/>
  <c r="K18953" i="131"/>
  <c r="J18953" i="131"/>
  <c r="I18953" i="131"/>
  <c r="H18953" i="131"/>
  <c r="G18953" i="131"/>
  <c r="F18953" i="131"/>
  <c r="E18953" i="131"/>
  <c r="D18953" i="131"/>
  <c r="C18953" i="131"/>
  <c r="AD18952" i="131"/>
  <c r="AC18952" i="131"/>
  <c r="AX18947" i="131" s="1"/>
  <c r="AB18952" i="131"/>
  <c r="AA18952" i="131"/>
  <c r="Z18952" i="131"/>
  <c r="Y18952" i="131"/>
  <c r="X18952" i="131"/>
  <c r="W18952" i="131"/>
  <c r="AU18947" i="131" s="1"/>
  <c r="V18952" i="131"/>
  <c r="U18952" i="131"/>
  <c r="AT18947" i="131" s="1"/>
  <c r="T18952" i="131"/>
  <c r="S18952" i="131"/>
  <c r="R18952" i="131"/>
  <c r="Q18952" i="131"/>
  <c r="P18952" i="131"/>
  <c r="O18952" i="131"/>
  <c r="AQ18947" i="131" s="1"/>
  <c r="N18952" i="131"/>
  <c r="M18952" i="131"/>
  <c r="AP18947" i="131" s="1"/>
  <c r="L18952" i="131"/>
  <c r="K18952" i="131"/>
  <c r="J18952" i="131"/>
  <c r="I18952" i="131"/>
  <c r="H18952" i="131"/>
  <c r="G18952" i="131"/>
  <c r="AM18947" i="131" s="1"/>
  <c r="F18952" i="131"/>
  <c r="E18952" i="131"/>
  <c r="AL18947" i="131" s="1"/>
  <c r="D18952" i="131"/>
  <c r="C18952" i="131"/>
  <c r="AD18951" i="131"/>
  <c r="AC18951" i="131"/>
  <c r="AB18951" i="131"/>
  <c r="AA18951" i="131"/>
  <c r="Z18951" i="131"/>
  <c r="Y18951" i="131"/>
  <c r="X18951" i="131"/>
  <c r="W18951" i="131"/>
  <c r="V18951" i="131"/>
  <c r="U18951" i="131"/>
  <c r="T18951" i="131"/>
  <c r="S18951" i="131"/>
  <c r="R18951" i="131"/>
  <c r="Q18951" i="131"/>
  <c r="P18951" i="131"/>
  <c r="O18951" i="131"/>
  <c r="N18951" i="131"/>
  <c r="M18951" i="131"/>
  <c r="L18951" i="131"/>
  <c r="K18951" i="131"/>
  <c r="J18951" i="131"/>
  <c r="I18951" i="131"/>
  <c r="H18951" i="131"/>
  <c r="G18951" i="131"/>
  <c r="F18951" i="131"/>
  <c r="E18951" i="131"/>
  <c r="D18951" i="131"/>
  <c r="C18951" i="131"/>
  <c r="AD18950" i="131"/>
  <c r="AC18950" i="131"/>
  <c r="AX18946" i="131" s="1"/>
  <c r="AB18950" i="131"/>
  <c r="AA18950" i="131"/>
  <c r="Z18950" i="131"/>
  <c r="Y18950" i="131"/>
  <c r="X18950" i="131"/>
  <c r="W18950" i="131"/>
  <c r="AU18946" i="131" s="1"/>
  <c r="V18950" i="131"/>
  <c r="U18950" i="131"/>
  <c r="AT18946" i="131" s="1"/>
  <c r="T18950" i="131"/>
  <c r="S18950" i="131"/>
  <c r="R18950" i="131"/>
  <c r="Q18950" i="131"/>
  <c r="P18950" i="131"/>
  <c r="O18950" i="131"/>
  <c r="AQ18946" i="131" s="1"/>
  <c r="N18950" i="131"/>
  <c r="M18950" i="131"/>
  <c r="AP18946" i="131" s="1"/>
  <c r="L18950" i="131"/>
  <c r="K18950" i="131"/>
  <c r="J18950" i="131"/>
  <c r="I18950" i="131"/>
  <c r="H18950" i="131"/>
  <c r="G18950" i="131"/>
  <c r="AM18946" i="131" s="1"/>
  <c r="F18950" i="131"/>
  <c r="E18950" i="131"/>
  <c r="AL18946" i="131" s="1"/>
  <c r="D18950" i="131"/>
  <c r="C18950" i="131"/>
  <c r="AD18949" i="131"/>
  <c r="AC18949" i="131"/>
  <c r="AB18949" i="131"/>
  <c r="AA18949" i="131"/>
  <c r="Z18949" i="131"/>
  <c r="Y18949" i="131"/>
  <c r="X18949" i="131"/>
  <c r="W18949" i="131"/>
  <c r="V18949" i="131"/>
  <c r="U18949" i="131"/>
  <c r="T18949" i="131"/>
  <c r="S18949" i="131"/>
  <c r="R18949" i="131"/>
  <c r="Q18949" i="131"/>
  <c r="P18949" i="131"/>
  <c r="O18949" i="131"/>
  <c r="N18949" i="131"/>
  <c r="M18949" i="131"/>
  <c r="L18949" i="131"/>
  <c r="K18949" i="131"/>
  <c r="J18949" i="131"/>
  <c r="I18949" i="131"/>
  <c r="H18949" i="131"/>
  <c r="G18949" i="131"/>
  <c r="F18949" i="131"/>
  <c r="E18949" i="131"/>
  <c r="D18949" i="131"/>
  <c r="C18949" i="131"/>
  <c r="AD18948" i="131"/>
  <c r="AC18948" i="131"/>
  <c r="AX18945" i="131" s="1"/>
  <c r="AB18948" i="131"/>
  <c r="AA18948" i="131"/>
  <c r="Z18948" i="131"/>
  <c r="Y18948" i="131"/>
  <c r="X18948" i="131"/>
  <c r="W18948" i="131"/>
  <c r="AU18945" i="131" s="1"/>
  <c r="V18948" i="131"/>
  <c r="U18948" i="131"/>
  <c r="AT18945" i="131" s="1"/>
  <c r="T18948" i="131"/>
  <c r="S18948" i="131"/>
  <c r="R18948" i="131"/>
  <c r="Q18948" i="131"/>
  <c r="P18948" i="131"/>
  <c r="O18948" i="131"/>
  <c r="AQ18945" i="131" s="1"/>
  <c r="N18948" i="131"/>
  <c r="M18948" i="131"/>
  <c r="AP18945" i="131" s="1"/>
  <c r="L18948" i="131"/>
  <c r="K18948" i="131"/>
  <c r="J18948" i="131"/>
  <c r="I18948" i="131"/>
  <c r="H18948" i="131"/>
  <c r="G18948" i="131"/>
  <c r="AM18945" i="131" s="1"/>
  <c r="F18948" i="131"/>
  <c r="E18948" i="131"/>
  <c r="AL18945" i="131" s="1"/>
  <c r="D18948" i="131"/>
  <c r="C18948" i="131"/>
  <c r="AD18947" i="131"/>
  <c r="AC18947" i="131"/>
  <c r="AB18947" i="131"/>
  <c r="AA18947" i="131"/>
  <c r="Z18947" i="131"/>
  <c r="Y18947" i="131"/>
  <c r="X18947" i="131"/>
  <c r="W18947" i="131"/>
  <c r="V18947" i="131"/>
  <c r="U18947" i="131"/>
  <c r="T18947" i="131"/>
  <c r="S18947" i="131"/>
  <c r="R18947" i="131"/>
  <c r="Q18947" i="131"/>
  <c r="P18947" i="131"/>
  <c r="O18947" i="131"/>
  <c r="N18947" i="131"/>
  <c r="M18947" i="131"/>
  <c r="L18947" i="131"/>
  <c r="K18947" i="131"/>
  <c r="J18947" i="131"/>
  <c r="I18947" i="131"/>
  <c r="H18947" i="131"/>
  <c r="G18947" i="131"/>
  <c r="F18947" i="131"/>
  <c r="E18947" i="131"/>
  <c r="D18947" i="131"/>
  <c r="C18947" i="131"/>
  <c r="AD18946" i="131"/>
  <c r="AC18946" i="131"/>
  <c r="AX18944" i="131" s="1"/>
  <c r="AB18946" i="131"/>
  <c r="AA18946" i="131"/>
  <c r="Z18946" i="131"/>
  <c r="Y18946" i="131"/>
  <c r="X18946" i="131"/>
  <c r="W18946" i="131"/>
  <c r="AU18944" i="131" s="1"/>
  <c r="V18946" i="131"/>
  <c r="U18946" i="131"/>
  <c r="AT18944" i="131" s="1"/>
  <c r="T18946" i="131"/>
  <c r="S18946" i="131"/>
  <c r="R18946" i="131"/>
  <c r="Q18946" i="131"/>
  <c r="P18946" i="131"/>
  <c r="O18946" i="131"/>
  <c r="AQ18944" i="131" s="1"/>
  <c r="N18946" i="131"/>
  <c r="M18946" i="131"/>
  <c r="AP18944" i="131" s="1"/>
  <c r="L18946" i="131"/>
  <c r="K18946" i="131"/>
  <c r="J18946" i="131"/>
  <c r="I18946" i="131"/>
  <c r="H18946" i="131"/>
  <c r="G18946" i="131"/>
  <c r="AM18944" i="131" s="1"/>
  <c r="F18946" i="131"/>
  <c r="E18946" i="131"/>
  <c r="AL18944" i="131" s="1"/>
  <c r="D18946" i="131"/>
  <c r="C18946" i="131"/>
  <c r="AD18945" i="131"/>
  <c r="AC18945" i="131"/>
  <c r="AB18945" i="131"/>
  <c r="AA18945" i="131"/>
  <c r="Z18945" i="131"/>
  <c r="Y18945" i="131"/>
  <c r="X18945" i="131"/>
  <c r="W18945" i="131"/>
  <c r="V18945" i="131"/>
  <c r="U18945" i="131"/>
  <c r="T18945" i="131"/>
  <c r="S18945" i="131"/>
  <c r="R18945" i="131"/>
  <c r="Q18945" i="131"/>
  <c r="P18945" i="131"/>
  <c r="O18945" i="131"/>
  <c r="N18945" i="131"/>
  <c r="M18945" i="131"/>
  <c r="L18945" i="131"/>
  <c r="K18945" i="131"/>
  <c r="J18945" i="131"/>
  <c r="I18945" i="131"/>
  <c r="H18945" i="131"/>
  <c r="G18945" i="131"/>
  <c r="F18945" i="131"/>
  <c r="E18945" i="131"/>
  <c r="D18945" i="131"/>
  <c r="C18945" i="131"/>
  <c r="AD18944" i="131"/>
  <c r="AC18944" i="131"/>
  <c r="AX18943" i="131" s="1"/>
  <c r="AB18944" i="131"/>
  <c r="AA18944" i="131"/>
  <c r="Z18944" i="131"/>
  <c r="Y18944" i="131"/>
  <c r="X18944" i="131"/>
  <c r="W18944" i="131"/>
  <c r="AU18943" i="131" s="1"/>
  <c r="V18944" i="131"/>
  <c r="U18944" i="131"/>
  <c r="AT18943" i="131" s="1"/>
  <c r="T18944" i="131"/>
  <c r="S18944" i="131"/>
  <c r="R18944" i="131"/>
  <c r="Q18944" i="131"/>
  <c r="P18944" i="131"/>
  <c r="O18944" i="131"/>
  <c r="AQ18943" i="131" s="1"/>
  <c r="N18944" i="131"/>
  <c r="M18944" i="131"/>
  <c r="AP18943" i="131" s="1"/>
  <c r="L18944" i="131"/>
  <c r="K18944" i="131"/>
  <c r="J18944" i="131"/>
  <c r="I18944" i="131"/>
  <c r="H18944" i="131"/>
  <c r="G18944" i="131"/>
  <c r="AM18943" i="131" s="1"/>
  <c r="F18944" i="131"/>
  <c r="E18944" i="131"/>
  <c r="AL18943" i="131" s="1"/>
  <c r="D18944" i="131"/>
  <c r="C18944" i="131"/>
  <c r="AD18943" i="131"/>
  <c r="AC18943" i="131"/>
  <c r="AB18943" i="131"/>
  <c r="AA18943" i="131"/>
  <c r="Z18943" i="131"/>
  <c r="Y18943" i="131"/>
  <c r="X18943" i="131"/>
  <c r="W18943" i="131"/>
  <c r="V18943" i="131"/>
  <c r="U18943" i="131"/>
  <c r="T18943" i="131"/>
  <c r="S18943" i="131"/>
  <c r="R18943" i="131"/>
  <c r="Q18943" i="131"/>
  <c r="P18943" i="131"/>
  <c r="O18943" i="131"/>
  <c r="N18943" i="131"/>
  <c r="M18943" i="131"/>
  <c r="L18943" i="131"/>
  <c r="K18943" i="131"/>
  <c r="J18943" i="131"/>
  <c r="I18943" i="131"/>
  <c r="H18943" i="131"/>
  <c r="G18943" i="131"/>
  <c r="F18943" i="131"/>
  <c r="E18943" i="131"/>
  <c r="D18943" i="131"/>
  <c r="C18943" i="131"/>
  <c r="AD18942" i="131"/>
  <c r="AC18942" i="131"/>
  <c r="AX18942" i="131" s="1"/>
  <c r="AB18942" i="131"/>
  <c r="AA18942" i="131"/>
  <c r="Z18942" i="131"/>
  <c r="Y18942" i="131"/>
  <c r="X18942" i="131"/>
  <c r="W18942" i="131"/>
  <c r="AU18942" i="131" s="1"/>
  <c r="V18942" i="131"/>
  <c r="U18942" i="131"/>
  <c r="AT18942" i="131" s="1"/>
  <c r="T18942" i="131"/>
  <c r="S18942" i="131"/>
  <c r="R18942" i="131"/>
  <c r="Q18942" i="131"/>
  <c r="P18942" i="131"/>
  <c r="O18942" i="131"/>
  <c r="AQ18942" i="131" s="1"/>
  <c r="N18942" i="131"/>
  <c r="M18942" i="131"/>
  <c r="AP18942" i="131" s="1"/>
  <c r="L18942" i="131"/>
  <c r="K18942" i="131"/>
  <c r="J18942" i="131"/>
  <c r="I18942" i="131"/>
  <c r="H18942" i="131"/>
  <c r="G18942" i="131"/>
  <c r="AM18942" i="131" s="1"/>
  <c r="F18942" i="131"/>
  <c r="E18942" i="131"/>
  <c r="AL18942" i="131" s="1"/>
  <c r="D18942" i="131"/>
  <c r="C18942" i="131"/>
  <c r="AD18939" i="131"/>
  <c r="AC18939" i="131"/>
  <c r="AB18939" i="131"/>
  <c r="AA18939" i="131"/>
  <c r="Z18939" i="131"/>
  <c r="Y18939" i="131"/>
  <c r="X18939" i="131"/>
  <c r="W18939" i="131"/>
  <c r="V18939" i="131"/>
  <c r="U18939" i="131"/>
  <c r="T18939" i="131"/>
  <c r="S18939" i="131"/>
  <c r="R18939" i="131"/>
  <c r="Q18939" i="131"/>
  <c r="P18939" i="131"/>
  <c r="O18939" i="131"/>
  <c r="N18939" i="131"/>
  <c r="M18939" i="131"/>
  <c r="L18939" i="131"/>
  <c r="K18939" i="131"/>
  <c r="J18939" i="131"/>
  <c r="I18939" i="131"/>
  <c r="H18939" i="131"/>
  <c r="G18939" i="131"/>
  <c r="F18939" i="131"/>
  <c r="E18939" i="131"/>
  <c r="D18939" i="131"/>
  <c r="C18939" i="131"/>
  <c r="AG18938" i="131"/>
  <c r="AD18938" i="131"/>
  <c r="AC18938" i="131"/>
  <c r="AB18938" i="131"/>
  <c r="AA18938" i="131"/>
  <c r="Z18938" i="131"/>
  <c r="Y18938" i="131"/>
  <c r="X18938" i="131"/>
  <c r="W18938" i="131"/>
  <c r="V18938" i="131"/>
  <c r="U18938" i="131"/>
  <c r="T18938" i="131"/>
  <c r="S18938" i="131"/>
  <c r="R18938" i="131"/>
  <c r="Q18938" i="131"/>
  <c r="P18938" i="131"/>
  <c r="O18938" i="131"/>
  <c r="N18938" i="131"/>
  <c r="M18938" i="131"/>
  <c r="L18938" i="131"/>
  <c r="K18938" i="131"/>
  <c r="J18938" i="131"/>
  <c r="I18938" i="131"/>
  <c r="H18938" i="131"/>
  <c r="G18938" i="131"/>
  <c r="F18938" i="131"/>
  <c r="E18938" i="131"/>
  <c r="D18938" i="131"/>
  <c r="C18938" i="131"/>
  <c r="AG18937" i="131"/>
  <c r="AD18937" i="131"/>
  <c r="AC18937" i="131"/>
  <c r="AB18937" i="131"/>
  <c r="AA18937" i="131"/>
  <c r="Z18937" i="131"/>
  <c r="Y18937" i="131"/>
  <c r="X18937" i="131"/>
  <c r="W18937" i="131"/>
  <c r="V18937" i="131"/>
  <c r="U18937" i="131"/>
  <c r="T18937" i="131"/>
  <c r="S18937" i="131"/>
  <c r="R18937" i="131"/>
  <c r="Q18937" i="131"/>
  <c r="P18937" i="131"/>
  <c r="O18937" i="131"/>
  <c r="N18937" i="131"/>
  <c r="M18937" i="131"/>
  <c r="L18937" i="131"/>
  <c r="K18937" i="131"/>
  <c r="J18937" i="131"/>
  <c r="I18937" i="131"/>
  <c r="H18937" i="131"/>
  <c r="G18937" i="131"/>
  <c r="F18937" i="131"/>
  <c r="E18937" i="131"/>
  <c r="D18937" i="131"/>
  <c r="C18937" i="131"/>
  <c r="AG18936" i="131"/>
  <c r="AD18936" i="131"/>
  <c r="AC18936" i="131"/>
  <c r="AB18936" i="131"/>
  <c r="AA18936" i="131"/>
  <c r="Z18936" i="131"/>
  <c r="Y18936" i="131"/>
  <c r="X18936" i="131"/>
  <c r="W18936" i="131"/>
  <c r="V18936" i="131"/>
  <c r="U18936" i="131"/>
  <c r="T18936" i="131"/>
  <c r="S18936" i="131"/>
  <c r="R18936" i="131"/>
  <c r="Q18936" i="131"/>
  <c r="P18936" i="131"/>
  <c r="O18936" i="131"/>
  <c r="N18936" i="131"/>
  <c r="M18936" i="131"/>
  <c r="L18936" i="131"/>
  <c r="K18936" i="131"/>
  <c r="J18936" i="131"/>
  <c r="I18936" i="131"/>
  <c r="H18936" i="131"/>
  <c r="G18936" i="131"/>
  <c r="F18936" i="131"/>
  <c r="E18936" i="131"/>
  <c r="D18936" i="131"/>
  <c r="C18936" i="131"/>
  <c r="AG18935" i="131"/>
  <c r="AD18935" i="131"/>
  <c r="AC18935" i="131"/>
  <c r="AB18935" i="131"/>
  <c r="AA18935" i="131"/>
  <c r="Z18935" i="131"/>
  <c r="Y18935" i="131"/>
  <c r="X18935" i="131"/>
  <c r="W18935" i="131"/>
  <c r="V18935" i="131"/>
  <c r="U18935" i="131"/>
  <c r="T18935" i="131"/>
  <c r="S18935" i="131"/>
  <c r="R18935" i="131"/>
  <c r="Q18935" i="131"/>
  <c r="P18935" i="131"/>
  <c r="O18935" i="131"/>
  <c r="N18935" i="131"/>
  <c r="M18935" i="131"/>
  <c r="L18935" i="131"/>
  <c r="K18935" i="131"/>
  <c r="J18935" i="131"/>
  <c r="I18935" i="131"/>
  <c r="H18935" i="131"/>
  <c r="G18935" i="131"/>
  <c r="F18935" i="131"/>
  <c r="E18935" i="131"/>
  <c r="D18935" i="131"/>
  <c r="C18935" i="131"/>
  <c r="AG18934" i="131"/>
  <c r="AD18934" i="131"/>
  <c r="AC18934" i="131"/>
  <c r="AB18934" i="131"/>
  <c r="AA18934" i="131"/>
  <c r="Z18934" i="131"/>
  <c r="Y18934" i="131"/>
  <c r="X18934" i="131"/>
  <c r="W18934" i="131"/>
  <c r="V18934" i="131"/>
  <c r="U18934" i="131"/>
  <c r="T18934" i="131"/>
  <c r="S18934" i="131"/>
  <c r="R18934" i="131"/>
  <c r="Q18934" i="131"/>
  <c r="P18934" i="131"/>
  <c r="O18934" i="131"/>
  <c r="N18934" i="131"/>
  <c r="M18934" i="131"/>
  <c r="L18934" i="131"/>
  <c r="K18934" i="131"/>
  <c r="J18934" i="131"/>
  <c r="I18934" i="131"/>
  <c r="H18934" i="131"/>
  <c r="G18934" i="131"/>
  <c r="F18934" i="131"/>
  <c r="E18934" i="131"/>
  <c r="D18934" i="131"/>
  <c r="C18934" i="131"/>
  <c r="AG18933" i="131"/>
  <c r="AD18933" i="131"/>
  <c r="AC18933" i="131"/>
  <c r="AB18933" i="131"/>
  <c r="AA18933" i="131"/>
  <c r="Z18933" i="131"/>
  <c r="Y18933" i="131"/>
  <c r="X18933" i="131"/>
  <c r="W18933" i="131"/>
  <c r="V18933" i="131"/>
  <c r="U18933" i="131"/>
  <c r="T18933" i="131"/>
  <c r="S18933" i="131"/>
  <c r="R18933" i="131"/>
  <c r="Q18933" i="131"/>
  <c r="P18933" i="131"/>
  <c r="O18933" i="131"/>
  <c r="N18933" i="131"/>
  <c r="M18933" i="131"/>
  <c r="L18933" i="131"/>
  <c r="K18933" i="131"/>
  <c r="J18933" i="131"/>
  <c r="I18933" i="131"/>
  <c r="H18933" i="131"/>
  <c r="G18933" i="131"/>
  <c r="F18933" i="131"/>
  <c r="E18933" i="131"/>
  <c r="D18933" i="131"/>
  <c r="C18933" i="131"/>
  <c r="AG18932" i="131"/>
  <c r="AD18932" i="131"/>
  <c r="AC18932" i="131"/>
  <c r="AB18932" i="131"/>
  <c r="AA18932" i="131"/>
  <c r="Z18932" i="131"/>
  <c r="Y18932" i="131"/>
  <c r="X18932" i="131"/>
  <c r="W18932" i="131"/>
  <c r="V18932" i="131"/>
  <c r="U18932" i="131"/>
  <c r="T18932" i="131"/>
  <c r="S18932" i="131"/>
  <c r="R18932" i="131"/>
  <c r="Q18932" i="131"/>
  <c r="P18932" i="131"/>
  <c r="O18932" i="131"/>
  <c r="N18932" i="131"/>
  <c r="M18932" i="131"/>
  <c r="L18932" i="131"/>
  <c r="K18932" i="131"/>
  <c r="J18932" i="131"/>
  <c r="I18932" i="131"/>
  <c r="H18932" i="131"/>
  <c r="G18932" i="131"/>
  <c r="F18932" i="131"/>
  <c r="E18932" i="131"/>
  <c r="D18932" i="131"/>
  <c r="C18932" i="131"/>
  <c r="AG18931" i="131"/>
  <c r="AD18931" i="131"/>
  <c r="AC18931" i="131"/>
  <c r="AB18931" i="131"/>
  <c r="AA18931" i="131"/>
  <c r="Z18931" i="131"/>
  <c r="Y18931" i="131"/>
  <c r="X18931" i="131"/>
  <c r="W18931" i="131"/>
  <c r="V18931" i="131"/>
  <c r="U18931" i="131"/>
  <c r="T18931" i="131"/>
  <c r="S18931" i="131"/>
  <c r="R18931" i="131"/>
  <c r="Q18931" i="131"/>
  <c r="P18931" i="131"/>
  <c r="O18931" i="131"/>
  <c r="N18931" i="131"/>
  <c r="M18931" i="131"/>
  <c r="L18931" i="131"/>
  <c r="K18931" i="131"/>
  <c r="J18931" i="131"/>
  <c r="I18931" i="131"/>
  <c r="H18931" i="131"/>
  <c r="G18931" i="131"/>
  <c r="F18931" i="131"/>
  <c r="E18931" i="131"/>
  <c r="D18931" i="131"/>
  <c r="C18931" i="131"/>
  <c r="AG18930" i="131"/>
  <c r="AD18930" i="131"/>
  <c r="AC18930" i="131"/>
  <c r="AB18930" i="131"/>
  <c r="AA18930" i="131"/>
  <c r="Z18930" i="131"/>
  <c r="Y18930" i="131"/>
  <c r="X18930" i="131"/>
  <c r="W18930" i="131"/>
  <c r="V18930" i="131"/>
  <c r="U18930" i="131"/>
  <c r="T18930" i="131"/>
  <c r="S18930" i="131"/>
  <c r="R18930" i="131"/>
  <c r="Q18930" i="131"/>
  <c r="P18930" i="131"/>
  <c r="O18930" i="131"/>
  <c r="N18930" i="131"/>
  <c r="M18930" i="131"/>
  <c r="L18930" i="131"/>
  <c r="K18930" i="131"/>
  <c r="J18930" i="131"/>
  <c r="I18930" i="131"/>
  <c r="H18930" i="131"/>
  <c r="G18930" i="131"/>
  <c r="F18930" i="131"/>
  <c r="E18930" i="131"/>
  <c r="D18930" i="131"/>
  <c r="C18930" i="131"/>
  <c r="AG18929" i="131"/>
  <c r="AD18929" i="131"/>
  <c r="AC18929" i="131"/>
  <c r="AB18929" i="131"/>
  <c r="AA18929" i="131"/>
  <c r="Z18929" i="131"/>
  <c r="Y18929" i="131"/>
  <c r="X18929" i="131"/>
  <c r="W18929" i="131"/>
  <c r="V18929" i="131"/>
  <c r="U18929" i="131"/>
  <c r="T18929" i="131"/>
  <c r="S18929" i="131"/>
  <c r="R18929" i="131"/>
  <c r="Q18929" i="131"/>
  <c r="P18929" i="131"/>
  <c r="O18929" i="131"/>
  <c r="N18929" i="131"/>
  <c r="M18929" i="131"/>
  <c r="L18929" i="131"/>
  <c r="K18929" i="131"/>
  <c r="J18929" i="131"/>
  <c r="I18929" i="131"/>
  <c r="H18929" i="131"/>
  <c r="G18929" i="131"/>
  <c r="F18929" i="131"/>
  <c r="E18929" i="131"/>
  <c r="D18929" i="131"/>
  <c r="C18929" i="131"/>
  <c r="AD18928" i="131"/>
  <c r="AC18928" i="131"/>
  <c r="AB18928" i="131"/>
  <c r="AA18928" i="131"/>
  <c r="Z18928" i="131"/>
  <c r="Y18928" i="131"/>
  <c r="AV18920" i="131" s="1"/>
  <c r="X18928" i="131"/>
  <c r="W18928" i="131"/>
  <c r="AU18920" i="131" s="1"/>
  <c r="V18928" i="131"/>
  <c r="U18928" i="131"/>
  <c r="T18928" i="131"/>
  <c r="S18928" i="131"/>
  <c r="R18928" i="131"/>
  <c r="Q18928" i="131"/>
  <c r="AR18920" i="131" s="1"/>
  <c r="P18928" i="131"/>
  <c r="O18928" i="131"/>
  <c r="AQ18920" i="131" s="1"/>
  <c r="N18928" i="131"/>
  <c r="M18928" i="131"/>
  <c r="L18928" i="131"/>
  <c r="K18928" i="131"/>
  <c r="J18928" i="131"/>
  <c r="I18928" i="131"/>
  <c r="AN18920" i="131" s="1"/>
  <c r="H18928" i="131"/>
  <c r="G18928" i="131"/>
  <c r="AM18920" i="131" s="1"/>
  <c r="F18928" i="131"/>
  <c r="E18928" i="131"/>
  <c r="D18928" i="131"/>
  <c r="C18928" i="131"/>
  <c r="AD18927" i="131"/>
  <c r="AC18927" i="131"/>
  <c r="AB18927" i="131"/>
  <c r="AA18927" i="131"/>
  <c r="Z18927" i="131"/>
  <c r="Y18927" i="131"/>
  <c r="X18927" i="131"/>
  <c r="W18927" i="131"/>
  <c r="V18927" i="131"/>
  <c r="U18927" i="131"/>
  <c r="T18927" i="131"/>
  <c r="S18927" i="131"/>
  <c r="R18927" i="131"/>
  <c r="Q18927" i="131"/>
  <c r="P18927" i="131"/>
  <c r="O18927" i="131"/>
  <c r="N18927" i="131"/>
  <c r="M18927" i="131"/>
  <c r="L18927" i="131"/>
  <c r="K18927" i="131"/>
  <c r="J18927" i="131"/>
  <c r="I18927" i="131"/>
  <c r="H18927" i="131"/>
  <c r="G18927" i="131"/>
  <c r="F18927" i="131"/>
  <c r="E18927" i="131"/>
  <c r="D18927" i="131"/>
  <c r="C18927" i="131"/>
  <c r="AD18926" i="131"/>
  <c r="AC18926" i="131"/>
  <c r="AB18926" i="131"/>
  <c r="AA18926" i="131"/>
  <c r="Z18926" i="131"/>
  <c r="Y18926" i="131"/>
  <c r="AV18919" i="131" s="1"/>
  <c r="X18926" i="131"/>
  <c r="W18926" i="131"/>
  <c r="AU18919" i="131" s="1"/>
  <c r="V18926" i="131"/>
  <c r="U18926" i="131"/>
  <c r="T18926" i="131"/>
  <c r="S18926" i="131"/>
  <c r="R18926" i="131"/>
  <c r="Q18926" i="131"/>
  <c r="AR18919" i="131" s="1"/>
  <c r="P18926" i="131"/>
  <c r="O18926" i="131"/>
  <c r="AQ18919" i="131" s="1"/>
  <c r="N18926" i="131"/>
  <c r="M18926" i="131"/>
  <c r="L18926" i="131"/>
  <c r="K18926" i="131"/>
  <c r="J18926" i="131"/>
  <c r="I18926" i="131"/>
  <c r="AN18919" i="131" s="1"/>
  <c r="H18926" i="131"/>
  <c r="G18926" i="131"/>
  <c r="AM18919" i="131" s="1"/>
  <c r="F18926" i="131"/>
  <c r="E18926" i="131"/>
  <c r="D18926" i="131"/>
  <c r="C18926" i="131"/>
  <c r="AD18925" i="131"/>
  <c r="AC18925" i="131"/>
  <c r="AB18925" i="131"/>
  <c r="AA18925" i="131"/>
  <c r="Z18925" i="131"/>
  <c r="Y18925" i="131"/>
  <c r="X18925" i="131"/>
  <c r="W18925" i="131"/>
  <c r="V18925" i="131"/>
  <c r="U18925" i="131"/>
  <c r="T18925" i="131"/>
  <c r="S18925" i="131"/>
  <c r="R18925" i="131"/>
  <c r="Q18925" i="131"/>
  <c r="P18925" i="131"/>
  <c r="O18925" i="131"/>
  <c r="N18925" i="131"/>
  <c r="M18925" i="131"/>
  <c r="L18925" i="131"/>
  <c r="K18925" i="131"/>
  <c r="J18925" i="131"/>
  <c r="I18925" i="131"/>
  <c r="H18925" i="131"/>
  <c r="G18925" i="131"/>
  <c r="F18925" i="131"/>
  <c r="E18925" i="131"/>
  <c r="D18925" i="131"/>
  <c r="C18925" i="131"/>
  <c r="AD18924" i="131"/>
  <c r="AC18924" i="131"/>
  <c r="AB18924" i="131"/>
  <c r="AA18924" i="131"/>
  <c r="Z18924" i="131"/>
  <c r="Y18924" i="131"/>
  <c r="AV18918" i="131" s="1"/>
  <c r="X18924" i="131"/>
  <c r="W18924" i="131"/>
  <c r="AU18918" i="131" s="1"/>
  <c r="V18924" i="131"/>
  <c r="U18924" i="131"/>
  <c r="T18924" i="131"/>
  <c r="S18924" i="131"/>
  <c r="R18924" i="131"/>
  <c r="Q18924" i="131"/>
  <c r="AR18918" i="131" s="1"/>
  <c r="P18924" i="131"/>
  <c r="O18924" i="131"/>
  <c r="AQ18918" i="131" s="1"/>
  <c r="N18924" i="131"/>
  <c r="M18924" i="131"/>
  <c r="L18924" i="131"/>
  <c r="K18924" i="131"/>
  <c r="J18924" i="131"/>
  <c r="I18924" i="131"/>
  <c r="AN18918" i="131" s="1"/>
  <c r="H18924" i="131"/>
  <c r="G18924" i="131"/>
  <c r="AM18918" i="131" s="1"/>
  <c r="F18924" i="131"/>
  <c r="E18924" i="131"/>
  <c r="D18924" i="131"/>
  <c r="C18924" i="131"/>
  <c r="AD18923" i="131"/>
  <c r="AC18923" i="131"/>
  <c r="AB18923" i="131"/>
  <c r="AA18923" i="131"/>
  <c r="Z18923" i="131"/>
  <c r="Y18923" i="131"/>
  <c r="X18923" i="131"/>
  <c r="W18923" i="131"/>
  <c r="V18923" i="131"/>
  <c r="U18923" i="131"/>
  <c r="T18923" i="131"/>
  <c r="S18923" i="131"/>
  <c r="R18923" i="131"/>
  <c r="Q18923" i="131"/>
  <c r="P18923" i="131"/>
  <c r="O18923" i="131"/>
  <c r="N18923" i="131"/>
  <c r="M18923" i="131"/>
  <c r="L18923" i="131"/>
  <c r="K18923" i="131"/>
  <c r="J18923" i="131"/>
  <c r="I18923" i="131"/>
  <c r="H18923" i="131"/>
  <c r="G18923" i="131"/>
  <c r="F18923" i="131"/>
  <c r="E18923" i="131"/>
  <c r="D18923" i="131"/>
  <c r="C18923" i="131"/>
  <c r="AD18922" i="131"/>
  <c r="AC18922" i="131"/>
  <c r="AB18922" i="131"/>
  <c r="AA18922" i="131"/>
  <c r="Z18922" i="131"/>
  <c r="Y18922" i="131"/>
  <c r="AV18917" i="131" s="1"/>
  <c r="X18922" i="131"/>
  <c r="W18922" i="131"/>
  <c r="AU18917" i="131" s="1"/>
  <c r="V18922" i="131"/>
  <c r="U18922" i="131"/>
  <c r="T18922" i="131"/>
  <c r="S18922" i="131"/>
  <c r="R18922" i="131"/>
  <c r="Q18922" i="131"/>
  <c r="AR18917" i="131" s="1"/>
  <c r="P18922" i="131"/>
  <c r="O18922" i="131"/>
  <c r="AQ18917" i="131" s="1"/>
  <c r="N18922" i="131"/>
  <c r="M18922" i="131"/>
  <c r="L18922" i="131"/>
  <c r="K18922" i="131"/>
  <c r="J18922" i="131"/>
  <c r="I18922" i="131"/>
  <c r="AN18917" i="131" s="1"/>
  <c r="H18922" i="131"/>
  <c r="G18922" i="131"/>
  <c r="AM18917" i="131" s="1"/>
  <c r="F18922" i="131"/>
  <c r="E18922" i="131"/>
  <c r="D18922" i="131"/>
  <c r="C18922" i="131"/>
  <c r="AD18921" i="131"/>
  <c r="AC18921" i="131"/>
  <c r="AB18921" i="131"/>
  <c r="AA18921" i="131"/>
  <c r="Z18921" i="131"/>
  <c r="Y18921" i="131"/>
  <c r="X18921" i="131"/>
  <c r="W18921" i="131"/>
  <c r="V18921" i="131"/>
  <c r="U18921" i="131"/>
  <c r="T18921" i="131"/>
  <c r="S18921" i="131"/>
  <c r="R18921" i="131"/>
  <c r="Q18921" i="131"/>
  <c r="P18921" i="131"/>
  <c r="O18921" i="131"/>
  <c r="N18921" i="131"/>
  <c r="M18921" i="131"/>
  <c r="L18921" i="131"/>
  <c r="K18921" i="131"/>
  <c r="J18921" i="131"/>
  <c r="I18921" i="131"/>
  <c r="H18921" i="131"/>
  <c r="G18921" i="131"/>
  <c r="F18921" i="131"/>
  <c r="E18921" i="131"/>
  <c r="D18921" i="131"/>
  <c r="C18921" i="131"/>
  <c r="AD18920" i="131"/>
  <c r="AC18920" i="131"/>
  <c r="AB18920" i="131"/>
  <c r="AA18920" i="131"/>
  <c r="Z18920" i="131"/>
  <c r="Y18920" i="131"/>
  <c r="AV18916" i="131" s="1"/>
  <c r="X18920" i="131"/>
  <c r="W18920" i="131"/>
  <c r="AU18916" i="131" s="1"/>
  <c r="V18920" i="131"/>
  <c r="U18920" i="131"/>
  <c r="T18920" i="131"/>
  <c r="S18920" i="131"/>
  <c r="R18920" i="131"/>
  <c r="Q18920" i="131"/>
  <c r="AR18916" i="131" s="1"/>
  <c r="P18920" i="131"/>
  <c r="O18920" i="131"/>
  <c r="AQ18916" i="131" s="1"/>
  <c r="N18920" i="131"/>
  <c r="M18920" i="131"/>
  <c r="L18920" i="131"/>
  <c r="K18920" i="131"/>
  <c r="J18920" i="131"/>
  <c r="I18920" i="131"/>
  <c r="AN18916" i="131" s="1"/>
  <c r="H18920" i="131"/>
  <c r="G18920" i="131"/>
  <c r="AM18916" i="131" s="1"/>
  <c r="F18920" i="131"/>
  <c r="E18920" i="131"/>
  <c r="D18920" i="131"/>
  <c r="C18920" i="131"/>
  <c r="AD18919" i="131"/>
  <c r="AC18919" i="131"/>
  <c r="AB18919" i="131"/>
  <c r="AA18919" i="131"/>
  <c r="Z18919" i="131"/>
  <c r="Y18919" i="131"/>
  <c r="X18919" i="131"/>
  <c r="W18919" i="131"/>
  <c r="V18919" i="131"/>
  <c r="U18919" i="131"/>
  <c r="T18919" i="131"/>
  <c r="S18919" i="131"/>
  <c r="R18919" i="131"/>
  <c r="Q18919" i="131"/>
  <c r="P18919" i="131"/>
  <c r="O18919" i="131"/>
  <c r="N18919" i="131"/>
  <c r="M18919" i="131"/>
  <c r="L18919" i="131"/>
  <c r="K18919" i="131"/>
  <c r="J18919" i="131"/>
  <c r="I18919" i="131"/>
  <c r="H18919" i="131"/>
  <c r="G18919" i="131"/>
  <c r="F18919" i="131"/>
  <c r="E18919" i="131"/>
  <c r="D18919" i="131"/>
  <c r="C18919" i="131"/>
  <c r="AD18918" i="131"/>
  <c r="AC18918" i="131"/>
  <c r="AB18918" i="131"/>
  <c r="AA18918" i="131"/>
  <c r="Z18918" i="131"/>
  <c r="Y18918" i="131"/>
  <c r="AV18915" i="131" s="1"/>
  <c r="X18918" i="131"/>
  <c r="W18918" i="131"/>
  <c r="AU18915" i="131" s="1"/>
  <c r="V18918" i="131"/>
  <c r="U18918" i="131"/>
  <c r="T18918" i="131"/>
  <c r="S18918" i="131"/>
  <c r="R18918" i="131"/>
  <c r="Q18918" i="131"/>
  <c r="AR18915" i="131" s="1"/>
  <c r="P18918" i="131"/>
  <c r="O18918" i="131"/>
  <c r="AQ18915" i="131" s="1"/>
  <c r="N18918" i="131"/>
  <c r="M18918" i="131"/>
  <c r="L18918" i="131"/>
  <c r="K18918" i="131"/>
  <c r="J18918" i="131"/>
  <c r="I18918" i="131"/>
  <c r="AN18915" i="131" s="1"/>
  <c r="H18918" i="131"/>
  <c r="G18918" i="131"/>
  <c r="AM18915" i="131" s="1"/>
  <c r="F18918" i="131"/>
  <c r="E18918" i="131"/>
  <c r="D18918" i="131"/>
  <c r="C18918" i="131"/>
  <c r="AD18917" i="131"/>
  <c r="AC18917" i="131"/>
  <c r="AB18917" i="131"/>
  <c r="AA18917" i="131"/>
  <c r="Z18917" i="131"/>
  <c r="Y18917" i="131"/>
  <c r="X18917" i="131"/>
  <c r="W18917" i="131"/>
  <c r="V18917" i="131"/>
  <c r="U18917" i="131"/>
  <c r="T18917" i="131"/>
  <c r="S18917" i="131"/>
  <c r="R18917" i="131"/>
  <c r="Q18917" i="131"/>
  <c r="P18917" i="131"/>
  <c r="O18917" i="131"/>
  <c r="N18917" i="131"/>
  <c r="M18917" i="131"/>
  <c r="L18917" i="131"/>
  <c r="K18917" i="131"/>
  <c r="J18917" i="131"/>
  <c r="I18917" i="131"/>
  <c r="H18917" i="131"/>
  <c r="G18917" i="131"/>
  <c r="F18917" i="131"/>
  <c r="E18917" i="131"/>
  <c r="D18917" i="131"/>
  <c r="C18917" i="131"/>
  <c r="AD18916" i="131"/>
  <c r="AC18916" i="131"/>
  <c r="AB18916" i="131"/>
  <c r="AA18916" i="131"/>
  <c r="Z18916" i="131"/>
  <c r="Y18916" i="131"/>
  <c r="AV18914" i="131" s="1"/>
  <c r="X18916" i="131"/>
  <c r="W18916" i="131"/>
  <c r="AU18914" i="131" s="1"/>
  <c r="V18916" i="131"/>
  <c r="U18916" i="131"/>
  <c r="T18916" i="131"/>
  <c r="S18916" i="131"/>
  <c r="R18916" i="131"/>
  <c r="Q18916" i="131"/>
  <c r="AR18914" i="131" s="1"/>
  <c r="P18916" i="131"/>
  <c r="O18916" i="131"/>
  <c r="AQ18914" i="131" s="1"/>
  <c r="N18916" i="131"/>
  <c r="M18916" i="131"/>
  <c r="L18916" i="131"/>
  <c r="K18916" i="131"/>
  <c r="J18916" i="131"/>
  <c r="I18916" i="131"/>
  <c r="AN18914" i="131" s="1"/>
  <c r="H18916" i="131"/>
  <c r="G18916" i="131"/>
  <c r="AM18914" i="131" s="1"/>
  <c r="F18916" i="131"/>
  <c r="E18916" i="131"/>
  <c r="D18916" i="131"/>
  <c r="C18916" i="131"/>
  <c r="AD18915" i="131"/>
  <c r="AC18915" i="131"/>
  <c r="AB18915" i="131"/>
  <c r="AA18915" i="131"/>
  <c r="Z18915" i="131"/>
  <c r="Y18915" i="131"/>
  <c r="X18915" i="131"/>
  <c r="W18915" i="131"/>
  <c r="V18915" i="131"/>
  <c r="U18915" i="131"/>
  <c r="T18915" i="131"/>
  <c r="S18915" i="131"/>
  <c r="R18915" i="131"/>
  <c r="Q18915" i="131"/>
  <c r="P18915" i="131"/>
  <c r="O18915" i="131"/>
  <c r="N18915" i="131"/>
  <c r="M18915" i="131"/>
  <c r="L18915" i="131"/>
  <c r="K18915" i="131"/>
  <c r="J18915" i="131"/>
  <c r="I18915" i="131"/>
  <c r="H18915" i="131"/>
  <c r="G18915" i="131"/>
  <c r="F18915" i="131"/>
  <c r="E18915" i="131"/>
  <c r="D18915" i="131"/>
  <c r="C18915" i="131"/>
  <c r="AD18914" i="131"/>
  <c r="AC18914" i="131"/>
  <c r="AB18914" i="131"/>
  <c r="AA18914" i="131"/>
  <c r="Z18914" i="131"/>
  <c r="Y18914" i="131"/>
  <c r="AV18913" i="131" s="1"/>
  <c r="X18914" i="131"/>
  <c r="W18914" i="131"/>
  <c r="AU18913" i="131" s="1"/>
  <c r="V18914" i="131"/>
  <c r="U18914" i="131"/>
  <c r="T18914" i="131"/>
  <c r="S18914" i="131"/>
  <c r="R18914" i="131"/>
  <c r="Q18914" i="131"/>
  <c r="AR18913" i="131" s="1"/>
  <c r="P18914" i="131"/>
  <c r="O18914" i="131"/>
  <c r="AQ18913" i="131" s="1"/>
  <c r="N18914" i="131"/>
  <c r="M18914" i="131"/>
  <c r="L18914" i="131"/>
  <c r="K18914" i="131"/>
  <c r="J18914" i="131"/>
  <c r="I18914" i="131"/>
  <c r="AN18913" i="131" s="1"/>
  <c r="H18914" i="131"/>
  <c r="G18914" i="131"/>
  <c r="AM18913" i="131" s="1"/>
  <c r="F18914" i="131"/>
  <c r="E18914" i="131"/>
  <c r="D18914" i="131"/>
  <c r="C18914" i="131"/>
  <c r="AD18913" i="131"/>
  <c r="AC18913" i="131"/>
  <c r="AB18913" i="131"/>
  <c r="AA18913" i="131"/>
  <c r="Z18913" i="131"/>
  <c r="Y18913" i="131"/>
  <c r="X18913" i="131"/>
  <c r="W18913" i="131"/>
  <c r="V18913" i="131"/>
  <c r="U18913" i="131"/>
  <c r="T18913" i="131"/>
  <c r="S18913" i="131"/>
  <c r="R18913" i="131"/>
  <c r="Q18913" i="131"/>
  <c r="P18913" i="131"/>
  <c r="O18913" i="131"/>
  <c r="N18913" i="131"/>
  <c r="M18913" i="131"/>
  <c r="L18913" i="131"/>
  <c r="K18913" i="131"/>
  <c r="J18913" i="131"/>
  <c r="I18913" i="131"/>
  <c r="H18913" i="131"/>
  <c r="G18913" i="131"/>
  <c r="F18913" i="131"/>
  <c r="E18913" i="131"/>
  <c r="D18913" i="131"/>
  <c r="C18913" i="131"/>
  <c r="AD18912" i="131"/>
  <c r="AC18912" i="131"/>
  <c r="AB18912" i="131"/>
  <c r="AA18912" i="131"/>
  <c r="Z18912" i="131"/>
  <c r="Y18912" i="131"/>
  <c r="AV18912" i="131" s="1"/>
  <c r="X18912" i="131"/>
  <c r="W18912" i="131"/>
  <c r="AU18912" i="131" s="1"/>
  <c r="V18912" i="131"/>
  <c r="U18912" i="131"/>
  <c r="T18912" i="131"/>
  <c r="S18912" i="131"/>
  <c r="R18912" i="131"/>
  <c r="Q18912" i="131"/>
  <c r="AR18912" i="131" s="1"/>
  <c r="P18912" i="131"/>
  <c r="O18912" i="131"/>
  <c r="AQ18912" i="131" s="1"/>
  <c r="N18912" i="131"/>
  <c r="M18912" i="131"/>
  <c r="L18912" i="131"/>
  <c r="K18912" i="131"/>
  <c r="J18912" i="131"/>
  <c r="I18912" i="131"/>
  <c r="AN18912" i="131" s="1"/>
  <c r="H18912" i="131"/>
  <c r="G18912" i="131"/>
  <c r="AM18912" i="131" s="1"/>
  <c r="F18912" i="131"/>
  <c r="E18912" i="131"/>
  <c r="D18912" i="131"/>
  <c r="C18912" i="131"/>
  <c r="AD18909" i="131"/>
  <c r="AC18909" i="131"/>
  <c r="AB18909" i="131"/>
  <c r="AA18909" i="131"/>
  <c r="Z18909" i="131"/>
  <c r="Y18909" i="131"/>
  <c r="X18909" i="131"/>
  <c r="W18909" i="131"/>
  <c r="V18909" i="131"/>
  <c r="U18909" i="131"/>
  <c r="T18909" i="131"/>
  <c r="S18909" i="131"/>
  <c r="R18909" i="131"/>
  <c r="Q18909" i="131"/>
  <c r="P18909" i="131"/>
  <c r="O18909" i="131"/>
  <c r="N18909" i="131"/>
  <c r="M18909" i="131"/>
  <c r="L18909" i="131"/>
  <c r="K18909" i="131"/>
  <c r="J18909" i="131"/>
  <c r="I18909" i="131"/>
  <c r="H18909" i="131"/>
  <c r="G18909" i="131"/>
  <c r="F18909" i="131"/>
  <c r="E18909" i="131"/>
  <c r="D18909" i="131"/>
  <c r="C18909" i="131"/>
  <c r="AG18908" i="131"/>
  <c r="AD18908" i="131"/>
  <c r="AC18908" i="131"/>
  <c r="AB18908" i="131"/>
  <c r="AA18908" i="131"/>
  <c r="Z18908" i="131"/>
  <c r="Y18908" i="131"/>
  <c r="X18908" i="131"/>
  <c r="W18908" i="131"/>
  <c r="V18908" i="131"/>
  <c r="U18908" i="131"/>
  <c r="T18908" i="131"/>
  <c r="S18908" i="131"/>
  <c r="R18908" i="131"/>
  <c r="Q18908" i="131"/>
  <c r="P18908" i="131"/>
  <c r="O18908" i="131"/>
  <c r="N18908" i="131"/>
  <c r="M18908" i="131"/>
  <c r="L18908" i="131"/>
  <c r="K18908" i="131"/>
  <c r="J18908" i="131"/>
  <c r="I18908" i="131"/>
  <c r="H18908" i="131"/>
  <c r="G18908" i="131"/>
  <c r="F18908" i="131"/>
  <c r="E18908" i="131"/>
  <c r="D18908" i="131"/>
  <c r="C18908" i="131"/>
  <c r="AG18907" i="131"/>
  <c r="AD18907" i="131"/>
  <c r="AC18907" i="131"/>
  <c r="AB18907" i="131"/>
  <c r="AA18907" i="131"/>
  <c r="Z18907" i="131"/>
  <c r="Y18907" i="131"/>
  <c r="X18907" i="131"/>
  <c r="W18907" i="131"/>
  <c r="V18907" i="131"/>
  <c r="U18907" i="131"/>
  <c r="T18907" i="131"/>
  <c r="S18907" i="131"/>
  <c r="R18907" i="131"/>
  <c r="Q18907" i="131"/>
  <c r="P18907" i="131"/>
  <c r="O18907" i="131"/>
  <c r="N18907" i="131"/>
  <c r="M18907" i="131"/>
  <c r="L18907" i="131"/>
  <c r="K18907" i="131"/>
  <c r="J18907" i="131"/>
  <c r="I18907" i="131"/>
  <c r="H18907" i="131"/>
  <c r="G18907" i="131"/>
  <c r="F18907" i="131"/>
  <c r="E18907" i="131"/>
  <c r="D18907" i="131"/>
  <c r="C18907" i="131"/>
  <c r="AG18906" i="131"/>
  <c r="AD18906" i="131"/>
  <c r="AC18906" i="131"/>
  <c r="AB18906" i="131"/>
  <c r="AA18906" i="131"/>
  <c r="Z18906" i="131"/>
  <c r="Y18906" i="131"/>
  <c r="X18906" i="131"/>
  <c r="W18906" i="131"/>
  <c r="V18906" i="131"/>
  <c r="U18906" i="131"/>
  <c r="T18906" i="131"/>
  <c r="S18906" i="131"/>
  <c r="R18906" i="131"/>
  <c r="Q18906" i="131"/>
  <c r="P18906" i="131"/>
  <c r="O18906" i="131"/>
  <c r="N18906" i="131"/>
  <c r="M18906" i="131"/>
  <c r="L18906" i="131"/>
  <c r="K18906" i="131"/>
  <c r="J18906" i="131"/>
  <c r="I18906" i="131"/>
  <c r="H18906" i="131"/>
  <c r="G18906" i="131"/>
  <c r="F18906" i="131"/>
  <c r="E18906" i="131"/>
  <c r="D18906" i="131"/>
  <c r="C18906" i="131"/>
  <c r="AG18905" i="131"/>
  <c r="AD18905" i="131"/>
  <c r="AC18905" i="131"/>
  <c r="AB18905" i="131"/>
  <c r="AA18905" i="131"/>
  <c r="Z18905" i="131"/>
  <c r="Y18905" i="131"/>
  <c r="X18905" i="131"/>
  <c r="W18905" i="131"/>
  <c r="V18905" i="131"/>
  <c r="U18905" i="131"/>
  <c r="T18905" i="131"/>
  <c r="S18905" i="131"/>
  <c r="R18905" i="131"/>
  <c r="Q18905" i="131"/>
  <c r="P18905" i="131"/>
  <c r="O18905" i="131"/>
  <c r="N18905" i="131"/>
  <c r="M18905" i="131"/>
  <c r="L18905" i="131"/>
  <c r="K18905" i="131"/>
  <c r="J18905" i="131"/>
  <c r="I18905" i="131"/>
  <c r="H18905" i="131"/>
  <c r="G18905" i="131"/>
  <c r="F18905" i="131"/>
  <c r="E18905" i="131"/>
  <c r="D18905" i="131"/>
  <c r="C18905" i="131"/>
  <c r="AG18904" i="131"/>
  <c r="AD18904" i="131"/>
  <c r="AC18904" i="131"/>
  <c r="AB18904" i="131"/>
  <c r="AA18904" i="131"/>
  <c r="Z18904" i="131"/>
  <c r="Y18904" i="131"/>
  <c r="X18904" i="131"/>
  <c r="W18904" i="131"/>
  <c r="V18904" i="131"/>
  <c r="U18904" i="131"/>
  <c r="T18904" i="131"/>
  <c r="S18904" i="131"/>
  <c r="R18904" i="131"/>
  <c r="Q18904" i="131"/>
  <c r="P18904" i="131"/>
  <c r="O18904" i="131"/>
  <c r="N18904" i="131"/>
  <c r="M18904" i="131"/>
  <c r="L18904" i="131"/>
  <c r="K18904" i="131"/>
  <c r="J18904" i="131"/>
  <c r="I18904" i="131"/>
  <c r="H18904" i="131"/>
  <c r="G18904" i="131"/>
  <c r="F18904" i="131"/>
  <c r="E18904" i="131"/>
  <c r="D18904" i="131"/>
  <c r="C18904" i="131"/>
  <c r="AG18903" i="131"/>
  <c r="AD18903" i="131"/>
  <c r="AC18903" i="131"/>
  <c r="AB18903" i="131"/>
  <c r="AA18903" i="131"/>
  <c r="Z18903" i="131"/>
  <c r="Y18903" i="131"/>
  <c r="X18903" i="131"/>
  <c r="W18903" i="131"/>
  <c r="V18903" i="131"/>
  <c r="U18903" i="131"/>
  <c r="T18903" i="131"/>
  <c r="S18903" i="131"/>
  <c r="R18903" i="131"/>
  <c r="Q18903" i="131"/>
  <c r="P18903" i="131"/>
  <c r="O18903" i="131"/>
  <c r="N18903" i="131"/>
  <c r="M18903" i="131"/>
  <c r="L18903" i="131"/>
  <c r="K18903" i="131"/>
  <c r="J18903" i="131"/>
  <c r="I18903" i="131"/>
  <c r="H18903" i="131"/>
  <c r="G18903" i="131"/>
  <c r="F18903" i="131"/>
  <c r="E18903" i="131"/>
  <c r="D18903" i="131"/>
  <c r="C18903" i="131"/>
  <c r="AG18902" i="131"/>
  <c r="AD18902" i="131"/>
  <c r="AC18902" i="131"/>
  <c r="AB18902" i="131"/>
  <c r="AA18902" i="131"/>
  <c r="Z18902" i="131"/>
  <c r="Y18902" i="131"/>
  <c r="X18902" i="131"/>
  <c r="W18902" i="131"/>
  <c r="V18902" i="131"/>
  <c r="U18902" i="131"/>
  <c r="T18902" i="131"/>
  <c r="S18902" i="131"/>
  <c r="R18902" i="131"/>
  <c r="Q18902" i="131"/>
  <c r="P18902" i="131"/>
  <c r="O18902" i="131"/>
  <c r="N18902" i="131"/>
  <c r="M18902" i="131"/>
  <c r="L18902" i="131"/>
  <c r="K18902" i="131"/>
  <c r="J18902" i="131"/>
  <c r="I18902" i="131"/>
  <c r="H18902" i="131"/>
  <c r="G18902" i="131"/>
  <c r="F18902" i="131"/>
  <c r="E18902" i="131"/>
  <c r="D18902" i="131"/>
  <c r="C18902" i="131"/>
  <c r="AG18901" i="131"/>
  <c r="AD18901" i="131"/>
  <c r="AC18901" i="131"/>
  <c r="AB18901" i="131"/>
  <c r="AA18901" i="131"/>
  <c r="Z18901" i="131"/>
  <c r="Y18901" i="131"/>
  <c r="X18901" i="131"/>
  <c r="W18901" i="131"/>
  <c r="V18901" i="131"/>
  <c r="U18901" i="131"/>
  <c r="T18901" i="131"/>
  <c r="S18901" i="131"/>
  <c r="R18901" i="131"/>
  <c r="Q18901" i="131"/>
  <c r="P18901" i="131"/>
  <c r="O18901" i="131"/>
  <c r="N18901" i="131"/>
  <c r="M18901" i="131"/>
  <c r="L18901" i="131"/>
  <c r="K18901" i="131"/>
  <c r="J18901" i="131"/>
  <c r="I18901" i="131"/>
  <c r="H18901" i="131"/>
  <c r="G18901" i="131"/>
  <c r="F18901" i="131"/>
  <c r="E18901" i="131"/>
  <c r="D18901" i="131"/>
  <c r="C18901" i="131"/>
  <c r="AG18900" i="131"/>
  <c r="AD18900" i="131"/>
  <c r="AC18900" i="131"/>
  <c r="AB18900" i="131"/>
  <c r="AA18900" i="131"/>
  <c r="Z18900" i="131"/>
  <c r="Y18900" i="131"/>
  <c r="X18900" i="131"/>
  <c r="W18900" i="131"/>
  <c r="V18900" i="131"/>
  <c r="U18900" i="131"/>
  <c r="T18900" i="131"/>
  <c r="S18900" i="131"/>
  <c r="R18900" i="131"/>
  <c r="Q18900" i="131"/>
  <c r="P18900" i="131"/>
  <c r="O18900" i="131"/>
  <c r="N18900" i="131"/>
  <c r="M18900" i="131"/>
  <c r="L18900" i="131"/>
  <c r="K18900" i="131"/>
  <c r="J18900" i="131"/>
  <c r="I18900" i="131"/>
  <c r="H18900" i="131"/>
  <c r="G18900" i="131"/>
  <c r="F18900" i="131"/>
  <c r="E18900" i="131"/>
  <c r="D18900" i="131"/>
  <c r="C18900" i="131"/>
  <c r="AG18899" i="131"/>
  <c r="AD18899" i="131"/>
  <c r="AC18899" i="131"/>
  <c r="AB18899" i="131"/>
  <c r="AA18899" i="131"/>
  <c r="Z18899" i="131"/>
  <c r="Y18899" i="131"/>
  <c r="X18899" i="131"/>
  <c r="W18899" i="131"/>
  <c r="V18899" i="131"/>
  <c r="U18899" i="131"/>
  <c r="T18899" i="131"/>
  <c r="S18899" i="131"/>
  <c r="R18899" i="131"/>
  <c r="Q18899" i="131"/>
  <c r="P18899" i="131"/>
  <c r="O18899" i="131"/>
  <c r="N18899" i="131"/>
  <c r="M18899" i="131"/>
  <c r="L18899" i="131"/>
  <c r="K18899" i="131"/>
  <c r="J18899" i="131"/>
  <c r="I18899" i="131"/>
  <c r="H18899" i="131"/>
  <c r="G18899" i="131"/>
  <c r="F18899" i="131"/>
  <c r="E18899" i="131"/>
  <c r="D18899" i="131"/>
  <c r="C18899" i="131"/>
  <c r="AD18898" i="131"/>
  <c r="AC18898" i="131"/>
  <c r="AB18898" i="131"/>
  <c r="AA18898" i="131"/>
  <c r="AW18890" i="131" s="1"/>
  <c r="Z18898" i="131"/>
  <c r="Y18898" i="131"/>
  <c r="AV18890" i="131" s="1"/>
  <c r="X18898" i="131"/>
  <c r="W18898" i="131"/>
  <c r="V18898" i="131"/>
  <c r="U18898" i="131"/>
  <c r="T18898" i="131"/>
  <c r="S18898" i="131"/>
  <c r="AS18890" i="131" s="1"/>
  <c r="R18898" i="131"/>
  <c r="Q18898" i="131"/>
  <c r="AR18890" i="131" s="1"/>
  <c r="P18898" i="131"/>
  <c r="O18898" i="131"/>
  <c r="N18898" i="131"/>
  <c r="M18898" i="131"/>
  <c r="L18898" i="131"/>
  <c r="K18898" i="131"/>
  <c r="AO18890" i="131" s="1"/>
  <c r="J18898" i="131"/>
  <c r="I18898" i="131"/>
  <c r="AN18890" i="131" s="1"/>
  <c r="H18898" i="131"/>
  <c r="G18898" i="131"/>
  <c r="F18898" i="131"/>
  <c r="E18898" i="131"/>
  <c r="D18898" i="131"/>
  <c r="C18898" i="131"/>
  <c r="AK18890" i="131" s="1"/>
  <c r="AD18897" i="131"/>
  <c r="AC18897" i="131"/>
  <c r="AB18897" i="131"/>
  <c r="AA18897" i="131"/>
  <c r="Z18897" i="131"/>
  <c r="Y18897" i="131"/>
  <c r="X18897" i="131"/>
  <c r="W18897" i="131"/>
  <c r="V18897" i="131"/>
  <c r="U18897" i="131"/>
  <c r="T18897" i="131"/>
  <c r="S18897" i="131"/>
  <c r="R18897" i="131"/>
  <c r="Q18897" i="131"/>
  <c r="P18897" i="131"/>
  <c r="O18897" i="131"/>
  <c r="N18897" i="131"/>
  <c r="M18897" i="131"/>
  <c r="L18897" i="131"/>
  <c r="K18897" i="131"/>
  <c r="J18897" i="131"/>
  <c r="I18897" i="131"/>
  <c r="H18897" i="131"/>
  <c r="G18897" i="131"/>
  <c r="F18897" i="131"/>
  <c r="E18897" i="131"/>
  <c r="D18897" i="131"/>
  <c r="C18897" i="131"/>
  <c r="AD18896" i="131"/>
  <c r="AC18896" i="131"/>
  <c r="AB18896" i="131"/>
  <c r="AA18896" i="131"/>
  <c r="AW18889" i="131" s="1"/>
  <c r="Z18896" i="131"/>
  <c r="Y18896" i="131"/>
  <c r="AV18889" i="131" s="1"/>
  <c r="X18896" i="131"/>
  <c r="W18896" i="131"/>
  <c r="V18896" i="131"/>
  <c r="U18896" i="131"/>
  <c r="T18896" i="131"/>
  <c r="S18896" i="131"/>
  <c r="AS18889" i="131" s="1"/>
  <c r="R18896" i="131"/>
  <c r="Q18896" i="131"/>
  <c r="AR18889" i="131" s="1"/>
  <c r="P18896" i="131"/>
  <c r="O18896" i="131"/>
  <c r="N18896" i="131"/>
  <c r="M18896" i="131"/>
  <c r="L18896" i="131"/>
  <c r="K18896" i="131"/>
  <c r="AO18889" i="131" s="1"/>
  <c r="J18896" i="131"/>
  <c r="I18896" i="131"/>
  <c r="AN18889" i="131" s="1"/>
  <c r="H18896" i="131"/>
  <c r="G18896" i="131"/>
  <c r="F18896" i="131"/>
  <c r="E18896" i="131"/>
  <c r="D18896" i="131"/>
  <c r="C18896" i="131"/>
  <c r="AK18889" i="131" s="1"/>
  <c r="AD18895" i="131"/>
  <c r="AC18895" i="131"/>
  <c r="AB18895" i="131"/>
  <c r="AA18895" i="131"/>
  <c r="Z18895" i="131"/>
  <c r="Y18895" i="131"/>
  <c r="X18895" i="131"/>
  <c r="W18895" i="131"/>
  <c r="V18895" i="131"/>
  <c r="U18895" i="131"/>
  <c r="T18895" i="131"/>
  <c r="S18895" i="131"/>
  <c r="R18895" i="131"/>
  <c r="Q18895" i="131"/>
  <c r="P18895" i="131"/>
  <c r="O18895" i="131"/>
  <c r="N18895" i="131"/>
  <c r="M18895" i="131"/>
  <c r="L18895" i="131"/>
  <c r="K18895" i="131"/>
  <c r="J18895" i="131"/>
  <c r="I18895" i="131"/>
  <c r="H18895" i="131"/>
  <c r="G18895" i="131"/>
  <c r="F18895" i="131"/>
  <c r="E18895" i="131"/>
  <c r="D18895" i="131"/>
  <c r="C18895" i="131"/>
  <c r="AD18894" i="131"/>
  <c r="AC18894" i="131"/>
  <c r="AB18894" i="131"/>
  <c r="AA18894" i="131"/>
  <c r="AW18888" i="131" s="1"/>
  <c r="Z18894" i="131"/>
  <c r="Y18894" i="131"/>
  <c r="AV18888" i="131" s="1"/>
  <c r="X18894" i="131"/>
  <c r="W18894" i="131"/>
  <c r="V18894" i="131"/>
  <c r="U18894" i="131"/>
  <c r="T18894" i="131"/>
  <c r="S18894" i="131"/>
  <c r="AS18888" i="131" s="1"/>
  <c r="R18894" i="131"/>
  <c r="Q18894" i="131"/>
  <c r="AR18888" i="131" s="1"/>
  <c r="P18894" i="131"/>
  <c r="O18894" i="131"/>
  <c r="N18894" i="131"/>
  <c r="M18894" i="131"/>
  <c r="L18894" i="131"/>
  <c r="K18894" i="131"/>
  <c r="AO18888" i="131" s="1"/>
  <c r="J18894" i="131"/>
  <c r="I18894" i="131"/>
  <c r="AN18888" i="131" s="1"/>
  <c r="H18894" i="131"/>
  <c r="G18894" i="131"/>
  <c r="F18894" i="131"/>
  <c r="E18894" i="131"/>
  <c r="D18894" i="131"/>
  <c r="C18894" i="131"/>
  <c r="AK18888" i="131" s="1"/>
  <c r="AD18893" i="131"/>
  <c r="AC18893" i="131"/>
  <c r="AB18893" i="131"/>
  <c r="AA18893" i="131"/>
  <c r="Z18893" i="131"/>
  <c r="Y18893" i="131"/>
  <c r="X18893" i="131"/>
  <c r="W18893" i="131"/>
  <c r="V18893" i="131"/>
  <c r="U18893" i="131"/>
  <c r="T18893" i="131"/>
  <c r="S18893" i="131"/>
  <c r="R18893" i="131"/>
  <c r="Q18893" i="131"/>
  <c r="P18893" i="131"/>
  <c r="O18893" i="131"/>
  <c r="N18893" i="131"/>
  <c r="M18893" i="131"/>
  <c r="L18893" i="131"/>
  <c r="K18893" i="131"/>
  <c r="J18893" i="131"/>
  <c r="I18893" i="131"/>
  <c r="H18893" i="131"/>
  <c r="G18893" i="131"/>
  <c r="F18893" i="131"/>
  <c r="E18893" i="131"/>
  <c r="D18893" i="131"/>
  <c r="C18893" i="131"/>
  <c r="AD18892" i="131"/>
  <c r="AC18892" i="131"/>
  <c r="AB18892" i="131"/>
  <c r="AA18892" i="131"/>
  <c r="AW18887" i="131" s="1"/>
  <c r="Z18892" i="131"/>
  <c r="Y18892" i="131"/>
  <c r="AV18887" i="131" s="1"/>
  <c r="X18892" i="131"/>
  <c r="W18892" i="131"/>
  <c r="V18892" i="131"/>
  <c r="U18892" i="131"/>
  <c r="T18892" i="131"/>
  <c r="S18892" i="131"/>
  <c r="AS18887" i="131" s="1"/>
  <c r="R18892" i="131"/>
  <c r="Q18892" i="131"/>
  <c r="AR18887" i="131" s="1"/>
  <c r="P18892" i="131"/>
  <c r="O18892" i="131"/>
  <c r="N18892" i="131"/>
  <c r="M18892" i="131"/>
  <c r="L18892" i="131"/>
  <c r="K18892" i="131"/>
  <c r="AO18887" i="131" s="1"/>
  <c r="J18892" i="131"/>
  <c r="I18892" i="131"/>
  <c r="AN18887" i="131" s="1"/>
  <c r="H18892" i="131"/>
  <c r="G18892" i="131"/>
  <c r="F18892" i="131"/>
  <c r="E18892" i="131"/>
  <c r="D18892" i="131"/>
  <c r="C18892" i="131"/>
  <c r="AK18887" i="131" s="1"/>
  <c r="AD18891" i="131"/>
  <c r="AC18891" i="131"/>
  <c r="AB18891" i="131"/>
  <c r="AA18891" i="131"/>
  <c r="Z18891" i="131"/>
  <c r="Y18891" i="131"/>
  <c r="X18891" i="131"/>
  <c r="W18891" i="131"/>
  <c r="V18891" i="131"/>
  <c r="U18891" i="131"/>
  <c r="T18891" i="131"/>
  <c r="S18891" i="131"/>
  <c r="R18891" i="131"/>
  <c r="Q18891" i="131"/>
  <c r="P18891" i="131"/>
  <c r="O18891" i="131"/>
  <c r="N18891" i="131"/>
  <c r="M18891" i="131"/>
  <c r="L18891" i="131"/>
  <c r="K18891" i="131"/>
  <c r="J18891" i="131"/>
  <c r="I18891" i="131"/>
  <c r="H18891" i="131"/>
  <c r="G18891" i="131"/>
  <c r="F18891" i="131"/>
  <c r="E18891" i="131"/>
  <c r="D18891" i="131"/>
  <c r="C18891" i="131"/>
  <c r="AD18890" i="131"/>
  <c r="AC18890" i="131"/>
  <c r="AB18890" i="131"/>
  <c r="AA18890" i="131"/>
  <c r="AW18886" i="131" s="1"/>
  <c r="Z18890" i="131"/>
  <c r="Y18890" i="131"/>
  <c r="AV18886" i="131" s="1"/>
  <c r="X18890" i="131"/>
  <c r="W18890" i="131"/>
  <c r="V18890" i="131"/>
  <c r="U18890" i="131"/>
  <c r="T18890" i="131"/>
  <c r="S18890" i="131"/>
  <c r="AS18886" i="131" s="1"/>
  <c r="R18890" i="131"/>
  <c r="Q18890" i="131"/>
  <c r="AR18886" i="131" s="1"/>
  <c r="P18890" i="131"/>
  <c r="O18890" i="131"/>
  <c r="N18890" i="131"/>
  <c r="M18890" i="131"/>
  <c r="L18890" i="131"/>
  <c r="K18890" i="131"/>
  <c r="AO18886" i="131" s="1"/>
  <c r="J18890" i="131"/>
  <c r="I18890" i="131"/>
  <c r="AN18886" i="131" s="1"/>
  <c r="H18890" i="131"/>
  <c r="G18890" i="131"/>
  <c r="F18890" i="131"/>
  <c r="E18890" i="131"/>
  <c r="D18890" i="131"/>
  <c r="C18890" i="131"/>
  <c r="AK18886" i="131" s="1"/>
  <c r="AD18889" i="131"/>
  <c r="AC18889" i="131"/>
  <c r="AB18889" i="131"/>
  <c r="AA18889" i="131"/>
  <c r="Z18889" i="131"/>
  <c r="Y18889" i="131"/>
  <c r="X18889" i="131"/>
  <c r="W18889" i="131"/>
  <c r="V18889" i="131"/>
  <c r="U18889" i="131"/>
  <c r="T18889" i="131"/>
  <c r="S18889" i="131"/>
  <c r="R18889" i="131"/>
  <c r="Q18889" i="131"/>
  <c r="P18889" i="131"/>
  <c r="O18889" i="131"/>
  <c r="N18889" i="131"/>
  <c r="M18889" i="131"/>
  <c r="L18889" i="131"/>
  <c r="K18889" i="131"/>
  <c r="J18889" i="131"/>
  <c r="I18889" i="131"/>
  <c r="H18889" i="131"/>
  <c r="G18889" i="131"/>
  <c r="F18889" i="131"/>
  <c r="E18889" i="131"/>
  <c r="D18889" i="131"/>
  <c r="C18889" i="131"/>
  <c r="AD18888" i="131"/>
  <c r="AC18888" i="131"/>
  <c r="AB18888" i="131"/>
  <c r="AA18888" i="131"/>
  <c r="AW18885" i="131" s="1"/>
  <c r="Z18888" i="131"/>
  <c r="Y18888" i="131"/>
  <c r="AV18885" i="131" s="1"/>
  <c r="X18888" i="131"/>
  <c r="W18888" i="131"/>
  <c r="V18888" i="131"/>
  <c r="U18888" i="131"/>
  <c r="T18888" i="131"/>
  <c r="S18888" i="131"/>
  <c r="AS18885" i="131" s="1"/>
  <c r="R18888" i="131"/>
  <c r="Q18888" i="131"/>
  <c r="AR18885" i="131" s="1"/>
  <c r="P18888" i="131"/>
  <c r="O18888" i="131"/>
  <c r="N18888" i="131"/>
  <c r="M18888" i="131"/>
  <c r="L18888" i="131"/>
  <c r="K18888" i="131"/>
  <c r="AO18885" i="131" s="1"/>
  <c r="J18888" i="131"/>
  <c r="I18888" i="131"/>
  <c r="AN18885" i="131" s="1"/>
  <c r="H18888" i="131"/>
  <c r="G18888" i="131"/>
  <c r="F18888" i="131"/>
  <c r="E18888" i="131"/>
  <c r="D18888" i="131"/>
  <c r="C18888" i="131"/>
  <c r="AK18885" i="131" s="1"/>
  <c r="AD18887" i="131"/>
  <c r="AC18887" i="131"/>
  <c r="AB18887" i="131"/>
  <c r="AA18887" i="131"/>
  <c r="Z18887" i="131"/>
  <c r="Y18887" i="131"/>
  <c r="X18887" i="131"/>
  <c r="W18887" i="131"/>
  <c r="V18887" i="131"/>
  <c r="U18887" i="131"/>
  <c r="T18887" i="131"/>
  <c r="S18887" i="131"/>
  <c r="R18887" i="131"/>
  <c r="Q18887" i="131"/>
  <c r="P18887" i="131"/>
  <c r="O18887" i="131"/>
  <c r="N18887" i="131"/>
  <c r="M18887" i="131"/>
  <c r="L18887" i="131"/>
  <c r="K18887" i="131"/>
  <c r="J18887" i="131"/>
  <c r="I18887" i="131"/>
  <c r="H18887" i="131"/>
  <c r="G18887" i="131"/>
  <c r="F18887" i="131"/>
  <c r="E18887" i="131"/>
  <c r="D18887" i="131"/>
  <c r="C18887" i="131"/>
  <c r="AD18886" i="131"/>
  <c r="AC18886" i="131"/>
  <c r="AB18886" i="131"/>
  <c r="AA18886" i="131"/>
  <c r="AW18884" i="131" s="1"/>
  <c r="Z18886" i="131"/>
  <c r="Y18886" i="131"/>
  <c r="AV18884" i="131" s="1"/>
  <c r="X18886" i="131"/>
  <c r="W18886" i="131"/>
  <c r="V18886" i="131"/>
  <c r="U18886" i="131"/>
  <c r="T18886" i="131"/>
  <c r="S18886" i="131"/>
  <c r="AS18884" i="131" s="1"/>
  <c r="R18886" i="131"/>
  <c r="Q18886" i="131"/>
  <c r="AR18884" i="131" s="1"/>
  <c r="P18886" i="131"/>
  <c r="O18886" i="131"/>
  <c r="N18886" i="131"/>
  <c r="M18886" i="131"/>
  <c r="L18886" i="131"/>
  <c r="K18886" i="131"/>
  <c r="AO18884" i="131" s="1"/>
  <c r="J18886" i="131"/>
  <c r="I18886" i="131"/>
  <c r="AN18884" i="131" s="1"/>
  <c r="H18886" i="131"/>
  <c r="G18886" i="131"/>
  <c r="F18886" i="131"/>
  <c r="E18886" i="131"/>
  <c r="D18886" i="131"/>
  <c r="C18886" i="131"/>
  <c r="AK18884" i="131" s="1"/>
  <c r="AD18885" i="131"/>
  <c r="AC18885" i="131"/>
  <c r="AB18885" i="131"/>
  <c r="AA18885" i="131"/>
  <c r="Z18885" i="131"/>
  <c r="Y18885" i="131"/>
  <c r="X18885" i="131"/>
  <c r="W18885" i="131"/>
  <c r="V18885" i="131"/>
  <c r="U18885" i="131"/>
  <c r="T18885" i="131"/>
  <c r="S18885" i="131"/>
  <c r="R18885" i="131"/>
  <c r="Q18885" i="131"/>
  <c r="P18885" i="131"/>
  <c r="O18885" i="131"/>
  <c r="N18885" i="131"/>
  <c r="M18885" i="131"/>
  <c r="L18885" i="131"/>
  <c r="K18885" i="131"/>
  <c r="J18885" i="131"/>
  <c r="I18885" i="131"/>
  <c r="H18885" i="131"/>
  <c r="G18885" i="131"/>
  <c r="F18885" i="131"/>
  <c r="E18885" i="131"/>
  <c r="D18885" i="131"/>
  <c r="C18885" i="131"/>
  <c r="AD18884" i="131"/>
  <c r="AC18884" i="131"/>
  <c r="AB18884" i="131"/>
  <c r="AA18884" i="131"/>
  <c r="AW18883" i="131" s="1"/>
  <c r="Z18884" i="131"/>
  <c r="Y18884" i="131"/>
  <c r="AV18883" i="131" s="1"/>
  <c r="X18884" i="131"/>
  <c r="W18884" i="131"/>
  <c r="V18884" i="131"/>
  <c r="U18884" i="131"/>
  <c r="T18884" i="131"/>
  <c r="S18884" i="131"/>
  <c r="AS18883" i="131" s="1"/>
  <c r="R18884" i="131"/>
  <c r="Q18884" i="131"/>
  <c r="AR18883" i="131" s="1"/>
  <c r="P18884" i="131"/>
  <c r="O18884" i="131"/>
  <c r="N18884" i="131"/>
  <c r="M18884" i="131"/>
  <c r="L18884" i="131"/>
  <c r="K18884" i="131"/>
  <c r="AO18883" i="131" s="1"/>
  <c r="J18884" i="131"/>
  <c r="I18884" i="131"/>
  <c r="AN18883" i="131" s="1"/>
  <c r="H18884" i="131"/>
  <c r="G18884" i="131"/>
  <c r="F18884" i="131"/>
  <c r="E18884" i="131"/>
  <c r="D18884" i="131"/>
  <c r="C18884" i="131"/>
  <c r="AK18883" i="131" s="1"/>
  <c r="AD18883" i="131"/>
  <c r="AC18883" i="131"/>
  <c r="AB18883" i="131"/>
  <c r="AA18883" i="131"/>
  <c r="Z18883" i="131"/>
  <c r="Y18883" i="131"/>
  <c r="X18883" i="131"/>
  <c r="W18883" i="131"/>
  <c r="V18883" i="131"/>
  <c r="U18883" i="131"/>
  <c r="T18883" i="131"/>
  <c r="S18883" i="131"/>
  <c r="R18883" i="131"/>
  <c r="Q18883" i="131"/>
  <c r="P18883" i="131"/>
  <c r="O18883" i="131"/>
  <c r="N18883" i="131"/>
  <c r="M18883" i="131"/>
  <c r="L18883" i="131"/>
  <c r="K18883" i="131"/>
  <c r="J18883" i="131"/>
  <c r="I18883" i="131"/>
  <c r="H18883" i="131"/>
  <c r="G18883" i="131"/>
  <c r="F18883" i="131"/>
  <c r="E18883" i="131"/>
  <c r="D18883" i="131"/>
  <c r="C18883" i="131"/>
  <c r="AD18882" i="131"/>
  <c r="AC18882" i="131"/>
  <c r="AB18882" i="131"/>
  <c r="AA18882" i="131"/>
  <c r="AW18882" i="131" s="1"/>
  <c r="Z18882" i="131"/>
  <c r="Y18882" i="131"/>
  <c r="AV18882" i="131" s="1"/>
  <c r="X18882" i="131"/>
  <c r="W18882" i="131"/>
  <c r="V18882" i="131"/>
  <c r="U18882" i="131"/>
  <c r="T18882" i="131"/>
  <c r="S18882" i="131"/>
  <c r="AS18882" i="131" s="1"/>
  <c r="R18882" i="131"/>
  <c r="Q18882" i="131"/>
  <c r="AR18882" i="131" s="1"/>
  <c r="P18882" i="131"/>
  <c r="O18882" i="131"/>
  <c r="N18882" i="131"/>
  <c r="M18882" i="131"/>
  <c r="L18882" i="131"/>
  <c r="K18882" i="131"/>
  <c r="AO18882" i="131" s="1"/>
  <c r="J18882" i="131"/>
  <c r="I18882" i="131"/>
  <c r="AN18882" i="131" s="1"/>
  <c r="H18882" i="131"/>
  <c r="G18882" i="131"/>
  <c r="F18882" i="131"/>
  <c r="E18882" i="131"/>
  <c r="D18882" i="131"/>
  <c r="C18882" i="131"/>
  <c r="AK18882" i="131" s="1"/>
  <c r="AD18879" i="131"/>
  <c r="AC18879" i="131"/>
  <c r="AB18879" i="131"/>
  <c r="AA18879" i="131"/>
  <c r="Z18879" i="131"/>
  <c r="Y18879" i="131"/>
  <c r="X18879" i="131"/>
  <c r="W18879" i="131"/>
  <c r="V18879" i="131"/>
  <c r="U18879" i="131"/>
  <c r="T18879" i="131"/>
  <c r="S18879" i="131"/>
  <c r="R18879" i="131"/>
  <c r="Q18879" i="131"/>
  <c r="P18879" i="131"/>
  <c r="O18879" i="131"/>
  <c r="N18879" i="131"/>
  <c r="M18879" i="131"/>
  <c r="L18879" i="131"/>
  <c r="K18879" i="131"/>
  <c r="J18879" i="131"/>
  <c r="I18879" i="131"/>
  <c r="H18879" i="131"/>
  <c r="G18879" i="131"/>
  <c r="F18879" i="131"/>
  <c r="E18879" i="131"/>
  <c r="D18879" i="131"/>
  <c r="C18879" i="131"/>
  <c r="AG18878" i="131"/>
  <c r="AD18878" i="131"/>
  <c r="AC18878" i="131"/>
  <c r="AB18878" i="131"/>
  <c r="AA18878" i="131"/>
  <c r="Z18878" i="131"/>
  <c r="Y18878" i="131"/>
  <c r="X18878" i="131"/>
  <c r="W18878" i="131"/>
  <c r="V18878" i="131"/>
  <c r="U18878" i="131"/>
  <c r="T18878" i="131"/>
  <c r="S18878" i="131"/>
  <c r="R18878" i="131"/>
  <c r="Q18878" i="131"/>
  <c r="P18878" i="131"/>
  <c r="O18878" i="131"/>
  <c r="N18878" i="131"/>
  <c r="M18878" i="131"/>
  <c r="L18878" i="131"/>
  <c r="K18878" i="131"/>
  <c r="J18878" i="131"/>
  <c r="I18878" i="131"/>
  <c r="H18878" i="131"/>
  <c r="G18878" i="131"/>
  <c r="F18878" i="131"/>
  <c r="E18878" i="131"/>
  <c r="D18878" i="131"/>
  <c r="C18878" i="131"/>
  <c r="AG18877" i="131"/>
  <c r="AD18877" i="131"/>
  <c r="AC18877" i="131"/>
  <c r="AB18877" i="131"/>
  <c r="AA18877" i="131"/>
  <c r="Z18877" i="131"/>
  <c r="Y18877" i="131"/>
  <c r="X18877" i="131"/>
  <c r="W18877" i="131"/>
  <c r="V18877" i="131"/>
  <c r="U18877" i="131"/>
  <c r="T18877" i="131"/>
  <c r="S18877" i="131"/>
  <c r="R18877" i="131"/>
  <c r="Q18877" i="131"/>
  <c r="P18877" i="131"/>
  <c r="O18877" i="131"/>
  <c r="N18877" i="131"/>
  <c r="M18877" i="131"/>
  <c r="L18877" i="131"/>
  <c r="K18877" i="131"/>
  <c r="J18877" i="131"/>
  <c r="I18877" i="131"/>
  <c r="H18877" i="131"/>
  <c r="G18877" i="131"/>
  <c r="F18877" i="131"/>
  <c r="E18877" i="131"/>
  <c r="D18877" i="131"/>
  <c r="C18877" i="131"/>
  <c r="AG18876" i="131"/>
  <c r="AD18876" i="131"/>
  <c r="AC18876" i="131"/>
  <c r="AB18876" i="131"/>
  <c r="AA18876" i="131"/>
  <c r="Z18876" i="131"/>
  <c r="Y18876" i="131"/>
  <c r="X18876" i="131"/>
  <c r="W18876" i="131"/>
  <c r="V18876" i="131"/>
  <c r="U18876" i="131"/>
  <c r="T18876" i="131"/>
  <c r="S18876" i="131"/>
  <c r="R18876" i="131"/>
  <c r="Q18876" i="131"/>
  <c r="P18876" i="131"/>
  <c r="O18876" i="131"/>
  <c r="N18876" i="131"/>
  <c r="M18876" i="131"/>
  <c r="L18876" i="131"/>
  <c r="K18876" i="131"/>
  <c r="J18876" i="131"/>
  <c r="I18876" i="131"/>
  <c r="H18876" i="131"/>
  <c r="G18876" i="131"/>
  <c r="F18876" i="131"/>
  <c r="E18876" i="131"/>
  <c r="D18876" i="131"/>
  <c r="C18876" i="131"/>
  <c r="AG18875" i="131"/>
  <c r="AD18875" i="131"/>
  <c r="AC18875" i="131"/>
  <c r="AB18875" i="131"/>
  <c r="AA18875" i="131"/>
  <c r="Z18875" i="131"/>
  <c r="Y18875" i="131"/>
  <c r="X18875" i="131"/>
  <c r="W18875" i="131"/>
  <c r="V18875" i="131"/>
  <c r="U18875" i="131"/>
  <c r="T18875" i="131"/>
  <c r="S18875" i="131"/>
  <c r="R18875" i="131"/>
  <c r="Q18875" i="131"/>
  <c r="P18875" i="131"/>
  <c r="O18875" i="131"/>
  <c r="N18875" i="131"/>
  <c r="M18875" i="131"/>
  <c r="L18875" i="131"/>
  <c r="K18875" i="131"/>
  <c r="J18875" i="131"/>
  <c r="I18875" i="131"/>
  <c r="H18875" i="131"/>
  <c r="G18875" i="131"/>
  <c r="F18875" i="131"/>
  <c r="E18875" i="131"/>
  <c r="D18875" i="131"/>
  <c r="C18875" i="131"/>
  <c r="AG18874" i="131"/>
  <c r="AD18874" i="131"/>
  <c r="AC18874" i="131"/>
  <c r="AB18874" i="131"/>
  <c r="AA18874" i="131"/>
  <c r="Z18874" i="131"/>
  <c r="Y18874" i="131"/>
  <c r="X18874" i="131"/>
  <c r="W18874" i="131"/>
  <c r="V18874" i="131"/>
  <c r="U18874" i="131"/>
  <c r="T18874" i="131"/>
  <c r="S18874" i="131"/>
  <c r="R18874" i="131"/>
  <c r="Q18874" i="131"/>
  <c r="P18874" i="131"/>
  <c r="O18874" i="131"/>
  <c r="N18874" i="131"/>
  <c r="M18874" i="131"/>
  <c r="L18874" i="131"/>
  <c r="K18874" i="131"/>
  <c r="J18874" i="131"/>
  <c r="I18874" i="131"/>
  <c r="H18874" i="131"/>
  <c r="G18874" i="131"/>
  <c r="F18874" i="131"/>
  <c r="E18874" i="131"/>
  <c r="D18874" i="131"/>
  <c r="C18874" i="131"/>
  <c r="AG18873" i="131"/>
  <c r="AD18873" i="131"/>
  <c r="AC18873" i="131"/>
  <c r="AB18873" i="131"/>
  <c r="AA18873" i="131"/>
  <c r="Z18873" i="131"/>
  <c r="Y18873" i="131"/>
  <c r="X18873" i="131"/>
  <c r="W18873" i="131"/>
  <c r="V18873" i="131"/>
  <c r="U18873" i="131"/>
  <c r="T18873" i="131"/>
  <c r="S18873" i="131"/>
  <c r="R18873" i="131"/>
  <c r="Q18873" i="131"/>
  <c r="P18873" i="131"/>
  <c r="O18873" i="131"/>
  <c r="N18873" i="131"/>
  <c r="M18873" i="131"/>
  <c r="L18873" i="131"/>
  <c r="K18873" i="131"/>
  <c r="J18873" i="131"/>
  <c r="I18873" i="131"/>
  <c r="H18873" i="131"/>
  <c r="G18873" i="131"/>
  <c r="F18873" i="131"/>
  <c r="E18873" i="131"/>
  <c r="D18873" i="131"/>
  <c r="C18873" i="131"/>
  <c r="AG18872" i="131"/>
  <c r="AD18872" i="131"/>
  <c r="AC18872" i="131"/>
  <c r="AB18872" i="131"/>
  <c r="AA18872" i="131"/>
  <c r="Z18872" i="131"/>
  <c r="Y18872" i="131"/>
  <c r="X18872" i="131"/>
  <c r="W18872" i="131"/>
  <c r="V18872" i="131"/>
  <c r="U18872" i="131"/>
  <c r="T18872" i="131"/>
  <c r="S18872" i="131"/>
  <c r="R18872" i="131"/>
  <c r="Q18872" i="131"/>
  <c r="P18872" i="131"/>
  <c r="O18872" i="131"/>
  <c r="N18872" i="131"/>
  <c r="M18872" i="131"/>
  <c r="L18872" i="131"/>
  <c r="K18872" i="131"/>
  <c r="J18872" i="131"/>
  <c r="I18872" i="131"/>
  <c r="H18872" i="131"/>
  <c r="G18872" i="131"/>
  <c r="F18872" i="131"/>
  <c r="E18872" i="131"/>
  <c r="D18872" i="131"/>
  <c r="C18872" i="131"/>
  <c r="AG18871" i="131"/>
  <c r="AD18871" i="131"/>
  <c r="AC18871" i="131"/>
  <c r="AB18871" i="131"/>
  <c r="AA18871" i="131"/>
  <c r="Z18871" i="131"/>
  <c r="Y18871" i="131"/>
  <c r="X18871" i="131"/>
  <c r="W18871" i="131"/>
  <c r="V18871" i="131"/>
  <c r="U18871" i="131"/>
  <c r="T18871" i="131"/>
  <c r="S18871" i="131"/>
  <c r="R18871" i="131"/>
  <c r="Q18871" i="131"/>
  <c r="P18871" i="131"/>
  <c r="O18871" i="131"/>
  <c r="N18871" i="131"/>
  <c r="M18871" i="131"/>
  <c r="L18871" i="131"/>
  <c r="K18871" i="131"/>
  <c r="J18871" i="131"/>
  <c r="I18871" i="131"/>
  <c r="H18871" i="131"/>
  <c r="G18871" i="131"/>
  <c r="F18871" i="131"/>
  <c r="E18871" i="131"/>
  <c r="D18871" i="131"/>
  <c r="C18871" i="131"/>
  <c r="AG18870" i="131"/>
  <c r="AD18870" i="131"/>
  <c r="AC18870" i="131"/>
  <c r="AB18870" i="131"/>
  <c r="AA18870" i="131"/>
  <c r="Z18870" i="131"/>
  <c r="Y18870" i="131"/>
  <c r="X18870" i="131"/>
  <c r="W18870" i="131"/>
  <c r="V18870" i="131"/>
  <c r="U18870" i="131"/>
  <c r="T18870" i="131"/>
  <c r="S18870" i="131"/>
  <c r="R18870" i="131"/>
  <c r="Q18870" i="131"/>
  <c r="P18870" i="131"/>
  <c r="O18870" i="131"/>
  <c r="N18870" i="131"/>
  <c r="M18870" i="131"/>
  <c r="L18870" i="131"/>
  <c r="K18870" i="131"/>
  <c r="J18870" i="131"/>
  <c r="I18870" i="131"/>
  <c r="H18870" i="131"/>
  <c r="G18870" i="131"/>
  <c r="F18870" i="131"/>
  <c r="E18870" i="131"/>
  <c r="D18870" i="131"/>
  <c r="C18870" i="131"/>
  <c r="AG18869" i="131"/>
  <c r="AD18869" i="131"/>
  <c r="AC18869" i="131"/>
  <c r="AB18869" i="131"/>
  <c r="AA18869" i="131"/>
  <c r="Z18869" i="131"/>
  <c r="Y18869" i="131"/>
  <c r="X18869" i="131"/>
  <c r="W18869" i="131"/>
  <c r="V18869" i="131"/>
  <c r="U18869" i="131"/>
  <c r="T18869" i="131"/>
  <c r="S18869" i="131"/>
  <c r="R18869" i="131"/>
  <c r="Q18869" i="131"/>
  <c r="P18869" i="131"/>
  <c r="O18869" i="131"/>
  <c r="N18869" i="131"/>
  <c r="M18869" i="131"/>
  <c r="L18869" i="131"/>
  <c r="K18869" i="131"/>
  <c r="J18869" i="131"/>
  <c r="I18869" i="131"/>
  <c r="H18869" i="131"/>
  <c r="G18869" i="131"/>
  <c r="F18869" i="131"/>
  <c r="E18869" i="131"/>
  <c r="D18869" i="131"/>
  <c r="C18869" i="131"/>
  <c r="AD18868" i="131"/>
  <c r="AC18868" i="131"/>
  <c r="AX18860" i="131" s="1"/>
  <c r="AB18868" i="131"/>
  <c r="AA18868" i="131"/>
  <c r="AW18860" i="131" s="1"/>
  <c r="Z18868" i="131"/>
  <c r="Y18868" i="131"/>
  <c r="X18868" i="131"/>
  <c r="W18868" i="131"/>
  <c r="V18868" i="131"/>
  <c r="U18868" i="131"/>
  <c r="AT18860" i="131" s="1"/>
  <c r="T18868" i="131"/>
  <c r="S18868" i="131"/>
  <c r="AS18860" i="131" s="1"/>
  <c r="R18868" i="131"/>
  <c r="Q18868" i="131"/>
  <c r="P18868" i="131"/>
  <c r="O18868" i="131"/>
  <c r="N18868" i="131"/>
  <c r="M18868" i="131"/>
  <c r="AP18860" i="131" s="1"/>
  <c r="L18868" i="131"/>
  <c r="K18868" i="131"/>
  <c r="AO18860" i="131" s="1"/>
  <c r="J18868" i="131"/>
  <c r="I18868" i="131"/>
  <c r="H18868" i="131"/>
  <c r="G18868" i="131"/>
  <c r="F18868" i="131"/>
  <c r="E18868" i="131"/>
  <c r="AL18860" i="131" s="1"/>
  <c r="D18868" i="131"/>
  <c r="C18868" i="131"/>
  <c r="AK18860" i="131" s="1"/>
  <c r="AD18867" i="131"/>
  <c r="AC18867" i="131"/>
  <c r="AB18867" i="131"/>
  <c r="AA18867" i="131"/>
  <c r="Z18867" i="131"/>
  <c r="Y18867" i="131"/>
  <c r="X18867" i="131"/>
  <c r="W18867" i="131"/>
  <c r="V18867" i="131"/>
  <c r="U18867" i="131"/>
  <c r="T18867" i="131"/>
  <c r="S18867" i="131"/>
  <c r="R18867" i="131"/>
  <c r="Q18867" i="131"/>
  <c r="P18867" i="131"/>
  <c r="O18867" i="131"/>
  <c r="N18867" i="131"/>
  <c r="M18867" i="131"/>
  <c r="L18867" i="131"/>
  <c r="K18867" i="131"/>
  <c r="J18867" i="131"/>
  <c r="I18867" i="131"/>
  <c r="H18867" i="131"/>
  <c r="G18867" i="131"/>
  <c r="F18867" i="131"/>
  <c r="E18867" i="131"/>
  <c r="D18867" i="131"/>
  <c r="C18867" i="131"/>
  <c r="AD18866" i="131"/>
  <c r="AC18866" i="131"/>
  <c r="AX18859" i="131" s="1"/>
  <c r="AB18866" i="131"/>
  <c r="AA18866" i="131"/>
  <c r="AW18859" i="131" s="1"/>
  <c r="Z18866" i="131"/>
  <c r="Y18866" i="131"/>
  <c r="X18866" i="131"/>
  <c r="W18866" i="131"/>
  <c r="V18866" i="131"/>
  <c r="U18866" i="131"/>
  <c r="AT18859" i="131" s="1"/>
  <c r="T18866" i="131"/>
  <c r="S18866" i="131"/>
  <c r="AS18859" i="131" s="1"/>
  <c r="R18866" i="131"/>
  <c r="Q18866" i="131"/>
  <c r="P18866" i="131"/>
  <c r="O18866" i="131"/>
  <c r="N18866" i="131"/>
  <c r="M18866" i="131"/>
  <c r="AP18859" i="131" s="1"/>
  <c r="L18866" i="131"/>
  <c r="K18866" i="131"/>
  <c r="AO18859" i="131" s="1"/>
  <c r="J18866" i="131"/>
  <c r="I18866" i="131"/>
  <c r="H18866" i="131"/>
  <c r="G18866" i="131"/>
  <c r="F18866" i="131"/>
  <c r="E18866" i="131"/>
  <c r="AL18859" i="131" s="1"/>
  <c r="D18866" i="131"/>
  <c r="C18866" i="131"/>
  <c r="AK18859" i="131" s="1"/>
  <c r="AD18865" i="131"/>
  <c r="AC18865" i="131"/>
  <c r="AB18865" i="131"/>
  <c r="AA18865" i="131"/>
  <c r="Z18865" i="131"/>
  <c r="Y18865" i="131"/>
  <c r="X18865" i="131"/>
  <c r="W18865" i="131"/>
  <c r="V18865" i="131"/>
  <c r="U18865" i="131"/>
  <c r="T18865" i="131"/>
  <c r="S18865" i="131"/>
  <c r="R18865" i="131"/>
  <c r="Q18865" i="131"/>
  <c r="P18865" i="131"/>
  <c r="O18865" i="131"/>
  <c r="N18865" i="131"/>
  <c r="M18865" i="131"/>
  <c r="L18865" i="131"/>
  <c r="K18865" i="131"/>
  <c r="J18865" i="131"/>
  <c r="I18865" i="131"/>
  <c r="H18865" i="131"/>
  <c r="G18865" i="131"/>
  <c r="F18865" i="131"/>
  <c r="E18865" i="131"/>
  <c r="D18865" i="131"/>
  <c r="C18865" i="131"/>
  <c r="AD18864" i="131"/>
  <c r="AC18864" i="131"/>
  <c r="AX18858" i="131" s="1"/>
  <c r="AB18864" i="131"/>
  <c r="AA18864" i="131"/>
  <c r="AW18858" i="131" s="1"/>
  <c r="Z18864" i="131"/>
  <c r="Y18864" i="131"/>
  <c r="X18864" i="131"/>
  <c r="W18864" i="131"/>
  <c r="V18864" i="131"/>
  <c r="U18864" i="131"/>
  <c r="AT18858" i="131" s="1"/>
  <c r="T18864" i="131"/>
  <c r="S18864" i="131"/>
  <c r="AS18858" i="131" s="1"/>
  <c r="R18864" i="131"/>
  <c r="Q18864" i="131"/>
  <c r="P18864" i="131"/>
  <c r="O18864" i="131"/>
  <c r="N18864" i="131"/>
  <c r="M18864" i="131"/>
  <c r="AP18858" i="131" s="1"/>
  <c r="L18864" i="131"/>
  <c r="K18864" i="131"/>
  <c r="AO18858" i="131" s="1"/>
  <c r="J18864" i="131"/>
  <c r="I18864" i="131"/>
  <c r="H18864" i="131"/>
  <c r="G18864" i="131"/>
  <c r="F18864" i="131"/>
  <c r="E18864" i="131"/>
  <c r="AL18858" i="131" s="1"/>
  <c r="D18864" i="131"/>
  <c r="C18864" i="131"/>
  <c r="AK18858" i="131" s="1"/>
  <c r="AD18863" i="131"/>
  <c r="AC18863" i="131"/>
  <c r="AB18863" i="131"/>
  <c r="AA18863" i="131"/>
  <c r="Z18863" i="131"/>
  <c r="Y18863" i="131"/>
  <c r="X18863" i="131"/>
  <c r="W18863" i="131"/>
  <c r="V18863" i="131"/>
  <c r="U18863" i="131"/>
  <c r="T18863" i="131"/>
  <c r="S18863" i="131"/>
  <c r="R18863" i="131"/>
  <c r="Q18863" i="131"/>
  <c r="P18863" i="131"/>
  <c r="O18863" i="131"/>
  <c r="N18863" i="131"/>
  <c r="M18863" i="131"/>
  <c r="L18863" i="131"/>
  <c r="K18863" i="131"/>
  <c r="J18863" i="131"/>
  <c r="I18863" i="131"/>
  <c r="H18863" i="131"/>
  <c r="G18863" i="131"/>
  <c r="F18863" i="131"/>
  <c r="E18863" i="131"/>
  <c r="D18863" i="131"/>
  <c r="C18863" i="131"/>
  <c r="AD18862" i="131"/>
  <c r="AC18862" i="131"/>
  <c r="AX18857" i="131" s="1"/>
  <c r="AB18862" i="131"/>
  <c r="AA18862" i="131"/>
  <c r="AW18857" i="131" s="1"/>
  <c r="Z18862" i="131"/>
  <c r="Y18862" i="131"/>
  <c r="X18862" i="131"/>
  <c r="W18862" i="131"/>
  <c r="V18862" i="131"/>
  <c r="U18862" i="131"/>
  <c r="AT18857" i="131" s="1"/>
  <c r="T18862" i="131"/>
  <c r="S18862" i="131"/>
  <c r="AS18857" i="131" s="1"/>
  <c r="R18862" i="131"/>
  <c r="Q18862" i="131"/>
  <c r="P18862" i="131"/>
  <c r="O18862" i="131"/>
  <c r="N18862" i="131"/>
  <c r="M18862" i="131"/>
  <c r="AP18857" i="131" s="1"/>
  <c r="L18862" i="131"/>
  <c r="K18862" i="131"/>
  <c r="AO18857" i="131" s="1"/>
  <c r="J18862" i="131"/>
  <c r="I18862" i="131"/>
  <c r="H18862" i="131"/>
  <c r="G18862" i="131"/>
  <c r="F18862" i="131"/>
  <c r="E18862" i="131"/>
  <c r="AL18857" i="131" s="1"/>
  <c r="D18862" i="131"/>
  <c r="C18862" i="131"/>
  <c r="AK18857" i="131" s="1"/>
  <c r="AD18861" i="131"/>
  <c r="AC18861" i="131"/>
  <c r="AB18861" i="131"/>
  <c r="AA18861" i="131"/>
  <c r="Z18861" i="131"/>
  <c r="Y18861" i="131"/>
  <c r="X18861" i="131"/>
  <c r="W18861" i="131"/>
  <c r="V18861" i="131"/>
  <c r="U18861" i="131"/>
  <c r="T18861" i="131"/>
  <c r="S18861" i="131"/>
  <c r="R18861" i="131"/>
  <c r="Q18861" i="131"/>
  <c r="P18861" i="131"/>
  <c r="O18861" i="131"/>
  <c r="N18861" i="131"/>
  <c r="M18861" i="131"/>
  <c r="L18861" i="131"/>
  <c r="K18861" i="131"/>
  <c r="J18861" i="131"/>
  <c r="I18861" i="131"/>
  <c r="H18861" i="131"/>
  <c r="G18861" i="131"/>
  <c r="F18861" i="131"/>
  <c r="E18861" i="131"/>
  <c r="D18861" i="131"/>
  <c r="C18861" i="131"/>
  <c r="AD18860" i="131"/>
  <c r="AC18860" i="131"/>
  <c r="AX18856" i="131" s="1"/>
  <c r="AB18860" i="131"/>
  <c r="AA18860" i="131"/>
  <c r="AW18856" i="131" s="1"/>
  <c r="Z18860" i="131"/>
  <c r="Y18860" i="131"/>
  <c r="X18860" i="131"/>
  <c r="W18860" i="131"/>
  <c r="V18860" i="131"/>
  <c r="U18860" i="131"/>
  <c r="AT18856" i="131" s="1"/>
  <c r="T18860" i="131"/>
  <c r="S18860" i="131"/>
  <c r="AS18856" i="131" s="1"/>
  <c r="R18860" i="131"/>
  <c r="Q18860" i="131"/>
  <c r="P18860" i="131"/>
  <c r="O18860" i="131"/>
  <c r="N18860" i="131"/>
  <c r="M18860" i="131"/>
  <c r="AP18856" i="131" s="1"/>
  <c r="L18860" i="131"/>
  <c r="K18860" i="131"/>
  <c r="AO18856" i="131" s="1"/>
  <c r="J18860" i="131"/>
  <c r="I18860" i="131"/>
  <c r="H18860" i="131"/>
  <c r="G18860" i="131"/>
  <c r="F18860" i="131"/>
  <c r="E18860" i="131"/>
  <c r="AL18856" i="131" s="1"/>
  <c r="D18860" i="131"/>
  <c r="C18860" i="131"/>
  <c r="AK18856" i="131" s="1"/>
  <c r="AD18859" i="131"/>
  <c r="AC18859" i="131"/>
  <c r="AB18859" i="131"/>
  <c r="AA18859" i="131"/>
  <c r="Z18859" i="131"/>
  <c r="Y18859" i="131"/>
  <c r="X18859" i="131"/>
  <c r="W18859" i="131"/>
  <c r="V18859" i="131"/>
  <c r="U18859" i="131"/>
  <c r="T18859" i="131"/>
  <c r="S18859" i="131"/>
  <c r="R18859" i="131"/>
  <c r="Q18859" i="131"/>
  <c r="P18859" i="131"/>
  <c r="O18859" i="131"/>
  <c r="N18859" i="131"/>
  <c r="M18859" i="131"/>
  <c r="L18859" i="131"/>
  <c r="K18859" i="131"/>
  <c r="J18859" i="131"/>
  <c r="I18859" i="131"/>
  <c r="H18859" i="131"/>
  <c r="G18859" i="131"/>
  <c r="F18859" i="131"/>
  <c r="E18859" i="131"/>
  <c r="D18859" i="131"/>
  <c r="C18859" i="131"/>
  <c r="AD18858" i="131"/>
  <c r="AC18858" i="131"/>
  <c r="AX18855" i="131" s="1"/>
  <c r="AB18858" i="131"/>
  <c r="AA18858" i="131"/>
  <c r="AW18855" i="131" s="1"/>
  <c r="Z18858" i="131"/>
  <c r="Y18858" i="131"/>
  <c r="X18858" i="131"/>
  <c r="W18858" i="131"/>
  <c r="V18858" i="131"/>
  <c r="U18858" i="131"/>
  <c r="AT18855" i="131" s="1"/>
  <c r="T18858" i="131"/>
  <c r="S18858" i="131"/>
  <c r="AS18855" i="131" s="1"/>
  <c r="R18858" i="131"/>
  <c r="Q18858" i="131"/>
  <c r="P18858" i="131"/>
  <c r="O18858" i="131"/>
  <c r="N18858" i="131"/>
  <c r="M18858" i="131"/>
  <c r="AP18855" i="131" s="1"/>
  <c r="L18858" i="131"/>
  <c r="K18858" i="131"/>
  <c r="AO18855" i="131" s="1"/>
  <c r="J18858" i="131"/>
  <c r="I18858" i="131"/>
  <c r="H18858" i="131"/>
  <c r="G18858" i="131"/>
  <c r="F18858" i="131"/>
  <c r="E18858" i="131"/>
  <c r="AL18855" i="131" s="1"/>
  <c r="D18858" i="131"/>
  <c r="C18858" i="131"/>
  <c r="AK18855" i="131" s="1"/>
  <c r="AD18857" i="131"/>
  <c r="AC18857" i="131"/>
  <c r="AB18857" i="131"/>
  <c r="AA18857" i="131"/>
  <c r="Z18857" i="131"/>
  <c r="Y18857" i="131"/>
  <c r="X18857" i="131"/>
  <c r="W18857" i="131"/>
  <c r="V18857" i="131"/>
  <c r="U18857" i="131"/>
  <c r="T18857" i="131"/>
  <c r="S18857" i="131"/>
  <c r="R18857" i="131"/>
  <c r="Q18857" i="131"/>
  <c r="P18857" i="131"/>
  <c r="O18857" i="131"/>
  <c r="N18857" i="131"/>
  <c r="M18857" i="131"/>
  <c r="L18857" i="131"/>
  <c r="K18857" i="131"/>
  <c r="J18857" i="131"/>
  <c r="I18857" i="131"/>
  <c r="H18857" i="131"/>
  <c r="G18857" i="131"/>
  <c r="F18857" i="131"/>
  <c r="E18857" i="131"/>
  <c r="D18857" i="131"/>
  <c r="C18857" i="131"/>
  <c r="AD18856" i="131"/>
  <c r="AC18856" i="131"/>
  <c r="AX18854" i="131" s="1"/>
  <c r="AB18856" i="131"/>
  <c r="AA18856" i="131"/>
  <c r="AW18854" i="131" s="1"/>
  <c r="Z18856" i="131"/>
  <c r="Y18856" i="131"/>
  <c r="X18856" i="131"/>
  <c r="W18856" i="131"/>
  <c r="V18856" i="131"/>
  <c r="U18856" i="131"/>
  <c r="AT18854" i="131" s="1"/>
  <c r="T18856" i="131"/>
  <c r="S18856" i="131"/>
  <c r="AS18854" i="131" s="1"/>
  <c r="R18856" i="131"/>
  <c r="Q18856" i="131"/>
  <c r="P18856" i="131"/>
  <c r="O18856" i="131"/>
  <c r="N18856" i="131"/>
  <c r="M18856" i="131"/>
  <c r="AP18854" i="131" s="1"/>
  <c r="L18856" i="131"/>
  <c r="K18856" i="131"/>
  <c r="AO18854" i="131" s="1"/>
  <c r="J18856" i="131"/>
  <c r="I18856" i="131"/>
  <c r="H18856" i="131"/>
  <c r="G18856" i="131"/>
  <c r="F18856" i="131"/>
  <c r="E18856" i="131"/>
  <c r="AL18854" i="131" s="1"/>
  <c r="D18856" i="131"/>
  <c r="C18856" i="131"/>
  <c r="AK18854" i="131" s="1"/>
  <c r="AD18855" i="131"/>
  <c r="AC18855" i="131"/>
  <c r="AB18855" i="131"/>
  <c r="AA18855" i="131"/>
  <c r="Z18855" i="131"/>
  <c r="Y18855" i="131"/>
  <c r="X18855" i="131"/>
  <c r="W18855" i="131"/>
  <c r="V18855" i="131"/>
  <c r="U18855" i="131"/>
  <c r="T18855" i="131"/>
  <c r="S18855" i="131"/>
  <c r="R18855" i="131"/>
  <c r="Q18855" i="131"/>
  <c r="P18855" i="131"/>
  <c r="O18855" i="131"/>
  <c r="N18855" i="131"/>
  <c r="M18855" i="131"/>
  <c r="L18855" i="131"/>
  <c r="K18855" i="131"/>
  <c r="J18855" i="131"/>
  <c r="I18855" i="131"/>
  <c r="H18855" i="131"/>
  <c r="G18855" i="131"/>
  <c r="F18855" i="131"/>
  <c r="E18855" i="131"/>
  <c r="D18855" i="131"/>
  <c r="C18855" i="131"/>
  <c r="AD18854" i="131"/>
  <c r="AC18854" i="131"/>
  <c r="AX18853" i="131" s="1"/>
  <c r="AB18854" i="131"/>
  <c r="AA18854" i="131"/>
  <c r="AW18853" i="131" s="1"/>
  <c r="Z18854" i="131"/>
  <c r="Y18854" i="131"/>
  <c r="X18854" i="131"/>
  <c r="W18854" i="131"/>
  <c r="V18854" i="131"/>
  <c r="U18854" i="131"/>
  <c r="AT18853" i="131" s="1"/>
  <c r="T18854" i="131"/>
  <c r="S18854" i="131"/>
  <c r="AS18853" i="131" s="1"/>
  <c r="R18854" i="131"/>
  <c r="Q18854" i="131"/>
  <c r="P18854" i="131"/>
  <c r="O18854" i="131"/>
  <c r="N18854" i="131"/>
  <c r="M18854" i="131"/>
  <c r="AP18853" i="131" s="1"/>
  <c r="L18854" i="131"/>
  <c r="K18854" i="131"/>
  <c r="AO18853" i="131" s="1"/>
  <c r="J18854" i="131"/>
  <c r="I18854" i="131"/>
  <c r="H18854" i="131"/>
  <c r="G18854" i="131"/>
  <c r="F18854" i="131"/>
  <c r="E18854" i="131"/>
  <c r="AL18853" i="131" s="1"/>
  <c r="D18854" i="131"/>
  <c r="C18854" i="131"/>
  <c r="AK18853" i="131" s="1"/>
  <c r="AD18853" i="131"/>
  <c r="AC18853" i="131"/>
  <c r="AB18853" i="131"/>
  <c r="AA18853" i="131"/>
  <c r="Z18853" i="131"/>
  <c r="Y18853" i="131"/>
  <c r="X18853" i="131"/>
  <c r="W18853" i="131"/>
  <c r="V18853" i="131"/>
  <c r="U18853" i="131"/>
  <c r="T18853" i="131"/>
  <c r="S18853" i="131"/>
  <c r="R18853" i="131"/>
  <c r="Q18853" i="131"/>
  <c r="P18853" i="131"/>
  <c r="O18853" i="131"/>
  <c r="N18853" i="131"/>
  <c r="M18853" i="131"/>
  <c r="L18853" i="131"/>
  <c r="K18853" i="131"/>
  <c r="J18853" i="131"/>
  <c r="I18853" i="131"/>
  <c r="H18853" i="131"/>
  <c r="G18853" i="131"/>
  <c r="F18853" i="131"/>
  <c r="E18853" i="131"/>
  <c r="D18853" i="131"/>
  <c r="C18853" i="131"/>
  <c r="AD18852" i="131"/>
  <c r="AC18852" i="131"/>
  <c r="AX18852" i="131" s="1"/>
  <c r="AB18852" i="131"/>
  <c r="AA18852" i="131"/>
  <c r="AW18852" i="131" s="1"/>
  <c r="Z18852" i="131"/>
  <c r="Y18852" i="131"/>
  <c r="X18852" i="131"/>
  <c r="W18852" i="131"/>
  <c r="V18852" i="131"/>
  <c r="U18852" i="131"/>
  <c r="AT18852" i="131" s="1"/>
  <c r="T18852" i="131"/>
  <c r="S18852" i="131"/>
  <c r="AS18852" i="131" s="1"/>
  <c r="R18852" i="131"/>
  <c r="Q18852" i="131"/>
  <c r="P18852" i="131"/>
  <c r="O18852" i="131"/>
  <c r="N18852" i="131"/>
  <c r="M18852" i="131"/>
  <c r="AP18852" i="131" s="1"/>
  <c r="L18852" i="131"/>
  <c r="K18852" i="131"/>
  <c r="AO18852" i="131" s="1"/>
  <c r="J18852" i="131"/>
  <c r="I18852" i="131"/>
  <c r="H18852" i="131"/>
  <c r="G18852" i="131"/>
  <c r="F18852" i="131"/>
  <c r="E18852" i="131"/>
  <c r="AL18852" i="131" s="1"/>
  <c r="D18852" i="131"/>
  <c r="C18852" i="131"/>
  <c r="AK18852" i="131" s="1"/>
  <c r="AD18849" i="131"/>
  <c r="AC18849" i="131"/>
  <c r="AB18849" i="131"/>
  <c r="AA18849" i="131"/>
  <c r="Z18849" i="131"/>
  <c r="Y18849" i="131"/>
  <c r="X18849" i="131"/>
  <c r="W18849" i="131"/>
  <c r="V18849" i="131"/>
  <c r="U18849" i="131"/>
  <c r="T18849" i="131"/>
  <c r="S18849" i="131"/>
  <c r="R18849" i="131"/>
  <c r="Q18849" i="131"/>
  <c r="P18849" i="131"/>
  <c r="O18849" i="131"/>
  <c r="N18849" i="131"/>
  <c r="M18849" i="131"/>
  <c r="L18849" i="131"/>
  <c r="K18849" i="131"/>
  <c r="J18849" i="131"/>
  <c r="I18849" i="131"/>
  <c r="H18849" i="131"/>
  <c r="G18849" i="131"/>
  <c r="F18849" i="131"/>
  <c r="E18849" i="131"/>
  <c r="D18849" i="131"/>
  <c r="C18849" i="131"/>
  <c r="AG18848" i="131"/>
  <c r="AD18848" i="131"/>
  <c r="AC18848" i="131"/>
  <c r="AB18848" i="131"/>
  <c r="AA18848" i="131"/>
  <c r="Z18848" i="131"/>
  <c r="Y18848" i="131"/>
  <c r="X18848" i="131"/>
  <c r="W18848" i="131"/>
  <c r="V18848" i="131"/>
  <c r="U18848" i="131"/>
  <c r="T18848" i="131"/>
  <c r="S18848" i="131"/>
  <c r="R18848" i="131"/>
  <c r="Q18848" i="131"/>
  <c r="P18848" i="131"/>
  <c r="O18848" i="131"/>
  <c r="N18848" i="131"/>
  <c r="M18848" i="131"/>
  <c r="L18848" i="131"/>
  <c r="K18848" i="131"/>
  <c r="J18848" i="131"/>
  <c r="I18848" i="131"/>
  <c r="H18848" i="131"/>
  <c r="G18848" i="131"/>
  <c r="F18848" i="131"/>
  <c r="E18848" i="131"/>
  <c r="D18848" i="131"/>
  <c r="C18848" i="131"/>
  <c r="AG18847" i="131"/>
  <c r="AD18847" i="131"/>
  <c r="AC18847" i="131"/>
  <c r="AB18847" i="131"/>
  <c r="AA18847" i="131"/>
  <c r="Z18847" i="131"/>
  <c r="Y18847" i="131"/>
  <c r="X18847" i="131"/>
  <c r="W18847" i="131"/>
  <c r="V18847" i="131"/>
  <c r="U18847" i="131"/>
  <c r="T18847" i="131"/>
  <c r="S18847" i="131"/>
  <c r="R18847" i="131"/>
  <c r="Q18847" i="131"/>
  <c r="P18847" i="131"/>
  <c r="O18847" i="131"/>
  <c r="N18847" i="131"/>
  <c r="M18847" i="131"/>
  <c r="L18847" i="131"/>
  <c r="K18847" i="131"/>
  <c r="J18847" i="131"/>
  <c r="I18847" i="131"/>
  <c r="H18847" i="131"/>
  <c r="G18847" i="131"/>
  <c r="F18847" i="131"/>
  <c r="E18847" i="131"/>
  <c r="D18847" i="131"/>
  <c r="C18847" i="131"/>
  <c r="AG18846" i="131"/>
  <c r="AD18846" i="131"/>
  <c r="AC18846" i="131"/>
  <c r="AB18846" i="131"/>
  <c r="AA18846" i="131"/>
  <c r="Z18846" i="131"/>
  <c r="Y18846" i="131"/>
  <c r="X18846" i="131"/>
  <c r="W18846" i="131"/>
  <c r="V18846" i="131"/>
  <c r="U18846" i="131"/>
  <c r="T18846" i="131"/>
  <c r="S18846" i="131"/>
  <c r="R18846" i="131"/>
  <c r="Q18846" i="131"/>
  <c r="P18846" i="131"/>
  <c r="O18846" i="131"/>
  <c r="N18846" i="131"/>
  <c r="M18846" i="131"/>
  <c r="L18846" i="131"/>
  <c r="K18846" i="131"/>
  <c r="J18846" i="131"/>
  <c r="I18846" i="131"/>
  <c r="H18846" i="131"/>
  <c r="G18846" i="131"/>
  <c r="F18846" i="131"/>
  <c r="E18846" i="131"/>
  <c r="D18846" i="131"/>
  <c r="C18846" i="131"/>
  <c r="AG18845" i="131"/>
  <c r="AD18845" i="131"/>
  <c r="AC18845" i="131"/>
  <c r="AB18845" i="131"/>
  <c r="AA18845" i="131"/>
  <c r="Z18845" i="131"/>
  <c r="Y18845" i="131"/>
  <c r="X18845" i="131"/>
  <c r="W18845" i="131"/>
  <c r="V18845" i="131"/>
  <c r="U18845" i="131"/>
  <c r="T18845" i="131"/>
  <c r="S18845" i="131"/>
  <c r="R18845" i="131"/>
  <c r="Q18845" i="131"/>
  <c r="P18845" i="131"/>
  <c r="O18845" i="131"/>
  <c r="N18845" i="131"/>
  <c r="M18845" i="131"/>
  <c r="L18845" i="131"/>
  <c r="K18845" i="131"/>
  <c r="J18845" i="131"/>
  <c r="I18845" i="131"/>
  <c r="H18845" i="131"/>
  <c r="G18845" i="131"/>
  <c r="F18845" i="131"/>
  <c r="E18845" i="131"/>
  <c r="D18845" i="131"/>
  <c r="C18845" i="131"/>
  <c r="AG18844" i="131"/>
  <c r="AD18844" i="131"/>
  <c r="AC18844" i="131"/>
  <c r="AB18844" i="131"/>
  <c r="AA18844" i="131"/>
  <c r="Z18844" i="131"/>
  <c r="Y18844" i="131"/>
  <c r="X18844" i="131"/>
  <c r="W18844" i="131"/>
  <c r="V18844" i="131"/>
  <c r="U18844" i="131"/>
  <c r="T18844" i="131"/>
  <c r="S18844" i="131"/>
  <c r="R18844" i="131"/>
  <c r="Q18844" i="131"/>
  <c r="P18844" i="131"/>
  <c r="O18844" i="131"/>
  <c r="N18844" i="131"/>
  <c r="M18844" i="131"/>
  <c r="L18844" i="131"/>
  <c r="K18844" i="131"/>
  <c r="J18844" i="131"/>
  <c r="I18844" i="131"/>
  <c r="H18844" i="131"/>
  <c r="G18844" i="131"/>
  <c r="F18844" i="131"/>
  <c r="E18844" i="131"/>
  <c r="D18844" i="131"/>
  <c r="C18844" i="131"/>
  <c r="AG18843" i="131"/>
  <c r="AD18843" i="131"/>
  <c r="AC18843" i="131"/>
  <c r="AB18843" i="131"/>
  <c r="AA18843" i="131"/>
  <c r="Z18843" i="131"/>
  <c r="Y18843" i="131"/>
  <c r="X18843" i="131"/>
  <c r="W18843" i="131"/>
  <c r="V18843" i="131"/>
  <c r="U18843" i="131"/>
  <c r="T18843" i="131"/>
  <c r="S18843" i="131"/>
  <c r="R18843" i="131"/>
  <c r="Q18843" i="131"/>
  <c r="P18843" i="131"/>
  <c r="O18843" i="131"/>
  <c r="N18843" i="131"/>
  <c r="M18843" i="131"/>
  <c r="L18843" i="131"/>
  <c r="K18843" i="131"/>
  <c r="J18843" i="131"/>
  <c r="I18843" i="131"/>
  <c r="H18843" i="131"/>
  <c r="G18843" i="131"/>
  <c r="F18843" i="131"/>
  <c r="E18843" i="131"/>
  <c r="D18843" i="131"/>
  <c r="C18843" i="131"/>
  <c r="AG18842" i="131"/>
  <c r="AD18842" i="131"/>
  <c r="AC18842" i="131"/>
  <c r="AB18842" i="131"/>
  <c r="AA18842" i="131"/>
  <c r="Z18842" i="131"/>
  <c r="Y18842" i="131"/>
  <c r="X18842" i="131"/>
  <c r="W18842" i="131"/>
  <c r="V18842" i="131"/>
  <c r="U18842" i="131"/>
  <c r="T18842" i="131"/>
  <c r="S18842" i="131"/>
  <c r="R18842" i="131"/>
  <c r="Q18842" i="131"/>
  <c r="P18842" i="131"/>
  <c r="O18842" i="131"/>
  <c r="N18842" i="131"/>
  <c r="M18842" i="131"/>
  <c r="L18842" i="131"/>
  <c r="K18842" i="131"/>
  <c r="J18842" i="131"/>
  <c r="I18842" i="131"/>
  <c r="H18842" i="131"/>
  <c r="G18842" i="131"/>
  <c r="F18842" i="131"/>
  <c r="E18842" i="131"/>
  <c r="D18842" i="131"/>
  <c r="C18842" i="131"/>
  <c r="AG18841" i="131"/>
  <c r="AD18841" i="131"/>
  <c r="AC18841" i="131"/>
  <c r="AB18841" i="131"/>
  <c r="AA18841" i="131"/>
  <c r="Z18841" i="131"/>
  <c r="Y18841" i="131"/>
  <c r="X18841" i="131"/>
  <c r="W18841" i="131"/>
  <c r="V18841" i="131"/>
  <c r="U18841" i="131"/>
  <c r="T18841" i="131"/>
  <c r="S18841" i="131"/>
  <c r="R18841" i="131"/>
  <c r="Q18841" i="131"/>
  <c r="P18841" i="131"/>
  <c r="O18841" i="131"/>
  <c r="N18841" i="131"/>
  <c r="M18841" i="131"/>
  <c r="L18841" i="131"/>
  <c r="K18841" i="131"/>
  <c r="J18841" i="131"/>
  <c r="I18841" i="131"/>
  <c r="H18841" i="131"/>
  <c r="G18841" i="131"/>
  <c r="F18841" i="131"/>
  <c r="E18841" i="131"/>
  <c r="D18841" i="131"/>
  <c r="C18841" i="131"/>
  <c r="AG18840" i="131"/>
  <c r="AD18840" i="131"/>
  <c r="AC18840" i="131"/>
  <c r="AB18840" i="131"/>
  <c r="AA18840" i="131"/>
  <c r="Z18840" i="131"/>
  <c r="Y18840" i="131"/>
  <c r="X18840" i="131"/>
  <c r="W18840" i="131"/>
  <c r="V18840" i="131"/>
  <c r="U18840" i="131"/>
  <c r="T18840" i="131"/>
  <c r="S18840" i="131"/>
  <c r="R18840" i="131"/>
  <c r="Q18840" i="131"/>
  <c r="P18840" i="131"/>
  <c r="O18840" i="131"/>
  <c r="N18840" i="131"/>
  <c r="M18840" i="131"/>
  <c r="L18840" i="131"/>
  <c r="K18840" i="131"/>
  <c r="J18840" i="131"/>
  <c r="I18840" i="131"/>
  <c r="H18840" i="131"/>
  <c r="G18840" i="131"/>
  <c r="F18840" i="131"/>
  <c r="E18840" i="131"/>
  <c r="D18840" i="131"/>
  <c r="C18840" i="131"/>
  <c r="AG18839" i="131"/>
  <c r="AD18839" i="131"/>
  <c r="AC18839" i="131"/>
  <c r="AB18839" i="131"/>
  <c r="AA18839" i="131"/>
  <c r="Z18839" i="131"/>
  <c r="Y18839" i="131"/>
  <c r="X18839" i="131"/>
  <c r="W18839" i="131"/>
  <c r="V18839" i="131"/>
  <c r="U18839" i="131"/>
  <c r="T18839" i="131"/>
  <c r="S18839" i="131"/>
  <c r="R18839" i="131"/>
  <c r="Q18839" i="131"/>
  <c r="P18839" i="131"/>
  <c r="O18839" i="131"/>
  <c r="N18839" i="131"/>
  <c r="M18839" i="131"/>
  <c r="L18839" i="131"/>
  <c r="K18839" i="131"/>
  <c r="J18839" i="131"/>
  <c r="I18839" i="131"/>
  <c r="H18839" i="131"/>
  <c r="G18839" i="131"/>
  <c r="F18839" i="131"/>
  <c r="E18839" i="131"/>
  <c r="D18839" i="131"/>
  <c r="C18839" i="131"/>
  <c r="AD18838" i="131"/>
  <c r="AC18838" i="131"/>
  <c r="AX18830" i="131" s="1"/>
  <c r="AB18838" i="131"/>
  <c r="AA18838" i="131"/>
  <c r="Z18838" i="131"/>
  <c r="Y18838" i="131"/>
  <c r="X18838" i="131"/>
  <c r="W18838" i="131"/>
  <c r="AU18830" i="131" s="1"/>
  <c r="V18838" i="131"/>
  <c r="U18838" i="131"/>
  <c r="AT18830" i="131" s="1"/>
  <c r="T18838" i="131"/>
  <c r="S18838" i="131"/>
  <c r="R18838" i="131"/>
  <c r="Q18838" i="131"/>
  <c r="P18838" i="131"/>
  <c r="O18838" i="131"/>
  <c r="AQ18830" i="131" s="1"/>
  <c r="N18838" i="131"/>
  <c r="M18838" i="131"/>
  <c r="AP18830" i="131" s="1"/>
  <c r="L18838" i="131"/>
  <c r="K18838" i="131"/>
  <c r="J18838" i="131"/>
  <c r="I18838" i="131"/>
  <c r="H18838" i="131"/>
  <c r="G18838" i="131"/>
  <c r="AM18830" i="131" s="1"/>
  <c r="F18838" i="131"/>
  <c r="E18838" i="131"/>
  <c r="AL18830" i="131" s="1"/>
  <c r="D18838" i="131"/>
  <c r="C18838" i="131"/>
  <c r="AD18837" i="131"/>
  <c r="AC18837" i="131"/>
  <c r="AB18837" i="131"/>
  <c r="AA18837" i="131"/>
  <c r="Z18837" i="131"/>
  <c r="Y18837" i="131"/>
  <c r="X18837" i="131"/>
  <c r="W18837" i="131"/>
  <c r="V18837" i="131"/>
  <c r="U18837" i="131"/>
  <c r="T18837" i="131"/>
  <c r="S18837" i="131"/>
  <c r="R18837" i="131"/>
  <c r="Q18837" i="131"/>
  <c r="P18837" i="131"/>
  <c r="O18837" i="131"/>
  <c r="N18837" i="131"/>
  <c r="M18837" i="131"/>
  <c r="L18837" i="131"/>
  <c r="K18837" i="131"/>
  <c r="J18837" i="131"/>
  <c r="I18837" i="131"/>
  <c r="H18837" i="131"/>
  <c r="G18837" i="131"/>
  <c r="F18837" i="131"/>
  <c r="E18837" i="131"/>
  <c r="D18837" i="131"/>
  <c r="C18837" i="131"/>
  <c r="AD18836" i="131"/>
  <c r="AC18836" i="131"/>
  <c r="AX18829" i="131" s="1"/>
  <c r="AB18836" i="131"/>
  <c r="AA18836" i="131"/>
  <c r="Z18836" i="131"/>
  <c r="Y18836" i="131"/>
  <c r="X18836" i="131"/>
  <c r="W18836" i="131"/>
  <c r="AU18829" i="131" s="1"/>
  <c r="V18836" i="131"/>
  <c r="U18836" i="131"/>
  <c r="AT18829" i="131" s="1"/>
  <c r="T18836" i="131"/>
  <c r="S18836" i="131"/>
  <c r="R18836" i="131"/>
  <c r="Q18836" i="131"/>
  <c r="P18836" i="131"/>
  <c r="O18836" i="131"/>
  <c r="AQ18829" i="131" s="1"/>
  <c r="N18836" i="131"/>
  <c r="M18836" i="131"/>
  <c r="AP18829" i="131" s="1"/>
  <c r="L18836" i="131"/>
  <c r="K18836" i="131"/>
  <c r="J18836" i="131"/>
  <c r="I18836" i="131"/>
  <c r="H18836" i="131"/>
  <c r="G18836" i="131"/>
  <c r="AM18829" i="131" s="1"/>
  <c r="F18836" i="131"/>
  <c r="E18836" i="131"/>
  <c r="AL18829" i="131" s="1"/>
  <c r="D18836" i="131"/>
  <c r="C18836" i="131"/>
  <c r="AD18835" i="131"/>
  <c r="AC18835" i="131"/>
  <c r="AB18835" i="131"/>
  <c r="AA18835" i="131"/>
  <c r="Z18835" i="131"/>
  <c r="Y18835" i="131"/>
  <c r="X18835" i="131"/>
  <c r="W18835" i="131"/>
  <c r="V18835" i="131"/>
  <c r="U18835" i="131"/>
  <c r="T18835" i="131"/>
  <c r="S18835" i="131"/>
  <c r="R18835" i="131"/>
  <c r="Q18835" i="131"/>
  <c r="P18835" i="131"/>
  <c r="O18835" i="131"/>
  <c r="N18835" i="131"/>
  <c r="M18835" i="131"/>
  <c r="L18835" i="131"/>
  <c r="K18835" i="131"/>
  <c r="J18835" i="131"/>
  <c r="I18835" i="131"/>
  <c r="H18835" i="131"/>
  <c r="G18835" i="131"/>
  <c r="F18835" i="131"/>
  <c r="E18835" i="131"/>
  <c r="D18835" i="131"/>
  <c r="C18835" i="131"/>
  <c r="AD18834" i="131"/>
  <c r="AC18834" i="131"/>
  <c r="AX18828" i="131" s="1"/>
  <c r="AB18834" i="131"/>
  <c r="AA18834" i="131"/>
  <c r="Z18834" i="131"/>
  <c r="Y18834" i="131"/>
  <c r="X18834" i="131"/>
  <c r="W18834" i="131"/>
  <c r="AU18828" i="131" s="1"/>
  <c r="V18834" i="131"/>
  <c r="U18834" i="131"/>
  <c r="AT18828" i="131" s="1"/>
  <c r="T18834" i="131"/>
  <c r="S18834" i="131"/>
  <c r="R18834" i="131"/>
  <c r="Q18834" i="131"/>
  <c r="P18834" i="131"/>
  <c r="O18834" i="131"/>
  <c r="AQ18828" i="131" s="1"/>
  <c r="N18834" i="131"/>
  <c r="M18834" i="131"/>
  <c r="AP18828" i="131" s="1"/>
  <c r="L18834" i="131"/>
  <c r="K18834" i="131"/>
  <c r="J18834" i="131"/>
  <c r="I18834" i="131"/>
  <c r="H18834" i="131"/>
  <c r="G18834" i="131"/>
  <c r="AM18828" i="131" s="1"/>
  <c r="F18834" i="131"/>
  <c r="E18834" i="131"/>
  <c r="AL18828" i="131" s="1"/>
  <c r="D18834" i="131"/>
  <c r="C18834" i="131"/>
  <c r="AD18833" i="131"/>
  <c r="AC18833" i="131"/>
  <c r="AB18833" i="131"/>
  <c r="AA18833" i="131"/>
  <c r="Z18833" i="131"/>
  <c r="Y18833" i="131"/>
  <c r="X18833" i="131"/>
  <c r="W18833" i="131"/>
  <c r="V18833" i="131"/>
  <c r="U18833" i="131"/>
  <c r="T18833" i="131"/>
  <c r="S18833" i="131"/>
  <c r="R18833" i="131"/>
  <c r="Q18833" i="131"/>
  <c r="P18833" i="131"/>
  <c r="O18833" i="131"/>
  <c r="N18833" i="131"/>
  <c r="M18833" i="131"/>
  <c r="L18833" i="131"/>
  <c r="K18833" i="131"/>
  <c r="J18833" i="131"/>
  <c r="I18833" i="131"/>
  <c r="H18833" i="131"/>
  <c r="G18833" i="131"/>
  <c r="F18833" i="131"/>
  <c r="E18833" i="131"/>
  <c r="D18833" i="131"/>
  <c r="C18833" i="131"/>
  <c r="AD18832" i="131"/>
  <c r="AC18832" i="131"/>
  <c r="AX18827" i="131" s="1"/>
  <c r="AB18832" i="131"/>
  <c r="AA18832" i="131"/>
  <c r="Z18832" i="131"/>
  <c r="Y18832" i="131"/>
  <c r="X18832" i="131"/>
  <c r="W18832" i="131"/>
  <c r="AU18827" i="131" s="1"/>
  <c r="V18832" i="131"/>
  <c r="U18832" i="131"/>
  <c r="AT18827" i="131" s="1"/>
  <c r="T18832" i="131"/>
  <c r="S18832" i="131"/>
  <c r="R18832" i="131"/>
  <c r="Q18832" i="131"/>
  <c r="P18832" i="131"/>
  <c r="O18832" i="131"/>
  <c r="AQ18827" i="131" s="1"/>
  <c r="N18832" i="131"/>
  <c r="M18832" i="131"/>
  <c r="AP18827" i="131" s="1"/>
  <c r="L18832" i="131"/>
  <c r="K18832" i="131"/>
  <c r="J18832" i="131"/>
  <c r="I18832" i="131"/>
  <c r="H18832" i="131"/>
  <c r="G18832" i="131"/>
  <c r="AM18827" i="131" s="1"/>
  <c r="F18832" i="131"/>
  <c r="E18832" i="131"/>
  <c r="AL18827" i="131" s="1"/>
  <c r="D18832" i="131"/>
  <c r="C18832" i="131"/>
  <c r="AD18831" i="131"/>
  <c r="AC18831" i="131"/>
  <c r="AB18831" i="131"/>
  <c r="AA18831" i="131"/>
  <c r="Z18831" i="131"/>
  <c r="Y18831" i="131"/>
  <c r="X18831" i="131"/>
  <c r="W18831" i="131"/>
  <c r="V18831" i="131"/>
  <c r="U18831" i="131"/>
  <c r="T18831" i="131"/>
  <c r="S18831" i="131"/>
  <c r="R18831" i="131"/>
  <c r="Q18831" i="131"/>
  <c r="P18831" i="131"/>
  <c r="O18831" i="131"/>
  <c r="N18831" i="131"/>
  <c r="M18831" i="131"/>
  <c r="L18831" i="131"/>
  <c r="K18831" i="131"/>
  <c r="J18831" i="131"/>
  <c r="I18831" i="131"/>
  <c r="H18831" i="131"/>
  <c r="G18831" i="131"/>
  <c r="F18831" i="131"/>
  <c r="E18831" i="131"/>
  <c r="D18831" i="131"/>
  <c r="C18831" i="131"/>
  <c r="AD18830" i="131"/>
  <c r="AC18830" i="131"/>
  <c r="AX18826" i="131" s="1"/>
  <c r="AB18830" i="131"/>
  <c r="AA18830" i="131"/>
  <c r="Z18830" i="131"/>
  <c r="Y18830" i="131"/>
  <c r="X18830" i="131"/>
  <c r="W18830" i="131"/>
  <c r="AU18826" i="131" s="1"/>
  <c r="V18830" i="131"/>
  <c r="U18830" i="131"/>
  <c r="AT18826" i="131" s="1"/>
  <c r="T18830" i="131"/>
  <c r="S18830" i="131"/>
  <c r="R18830" i="131"/>
  <c r="Q18830" i="131"/>
  <c r="P18830" i="131"/>
  <c r="O18830" i="131"/>
  <c r="AQ18826" i="131" s="1"/>
  <c r="N18830" i="131"/>
  <c r="M18830" i="131"/>
  <c r="AP18826" i="131" s="1"/>
  <c r="L18830" i="131"/>
  <c r="K18830" i="131"/>
  <c r="J18830" i="131"/>
  <c r="I18830" i="131"/>
  <c r="H18830" i="131"/>
  <c r="G18830" i="131"/>
  <c r="AM18826" i="131" s="1"/>
  <c r="F18830" i="131"/>
  <c r="E18830" i="131"/>
  <c r="AL18826" i="131" s="1"/>
  <c r="D18830" i="131"/>
  <c r="C18830" i="131"/>
  <c r="AD18829" i="131"/>
  <c r="AC18829" i="131"/>
  <c r="AB18829" i="131"/>
  <c r="AA18829" i="131"/>
  <c r="Z18829" i="131"/>
  <c r="Y18829" i="131"/>
  <c r="X18829" i="131"/>
  <c r="W18829" i="131"/>
  <c r="V18829" i="131"/>
  <c r="U18829" i="131"/>
  <c r="T18829" i="131"/>
  <c r="S18829" i="131"/>
  <c r="R18829" i="131"/>
  <c r="Q18829" i="131"/>
  <c r="P18829" i="131"/>
  <c r="O18829" i="131"/>
  <c r="N18829" i="131"/>
  <c r="M18829" i="131"/>
  <c r="L18829" i="131"/>
  <c r="K18829" i="131"/>
  <c r="J18829" i="131"/>
  <c r="I18829" i="131"/>
  <c r="H18829" i="131"/>
  <c r="G18829" i="131"/>
  <c r="F18829" i="131"/>
  <c r="E18829" i="131"/>
  <c r="D18829" i="131"/>
  <c r="C18829" i="131"/>
  <c r="AD18828" i="131"/>
  <c r="AC18828" i="131"/>
  <c r="AX18825" i="131" s="1"/>
  <c r="AB18828" i="131"/>
  <c r="AA18828" i="131"/>
  <c r="Z18828" i="131"/>
  <c r="Y18828" i="131"/>
  <c r="X18828" i="131"/>
  <c r="W18828" i="131"/>
  <c r="AU18825" i="131" s="1"/>
  <c r="V18828" i="131"/>
  <c r="U18828" i="131"/>
  <c r="AT18825" i="131" s="1"/>
  <c r="T18828" i="131"/>
  <c r="S18828" i="131"/>
  <c r="R18828" i="131"/>
  <c r="Q18828" i="131"/>
  <c r="P18828" i="131"/>
  <c r="O18828" i="131"/>
  <c r="AQ18825" i="131" s="1"/>
  <c r="N18828" i="131"/>
  <c r="M18828" i="131"/>
  <c r="AP18825" i="131" s="1"/>
  <c r="L18828" i="131"/>
  <c r="K18828" i="131"/>
  <c r="J18828" i="131"/>
  <c r="I18828" i="131"/>
  <c r="H18828" i="131"/>
  <c r="G18828" i="131"/>
  <c r="AM18825" i="131" s="1"/>
  <c r="F18828" i="131"/>
  <c r="E18828" i="131"/>
  <c r="AL18825" i="131" s="1"/>
  <c r="D18828" i="131"/>
  <c r="C18828" i="131"/>
  <c r="AD18827" i="131"/>
  <c r="AC18827" i="131"/>
  <c r="AB18827" i="131"/>
  <c r="AA18827" i="131"/>
  <c r="Z18827" i="131"/>
  <c r="Y18827" i="131"/>
  <c r="X18827" i="131"/>
  <c r="W18827" i="131"/>
  <c r="V18827" i="131"/>
  <c r="U18827" i="131"/>
  <c r="T18827" i="131"/>
  <c r="S18827" i="131"/>
  <c r="R18827" i="131"/>
  <c r="Q18827" i="131"/>
  <c r="P18827" i="131"/>
  <c r="O18827" i="131"/>
  <c r="N18827" i="131"/>
  <c r="M18827" i="131"/>
  <c r="L18827" i="131"/>
  <c r="K18827" i="131"/>
  <c r="J18827" i="131"/>
  <c r="I18827" i="131"/>
  <c r="H18827" i="131"/>
  <c r="G18827" i="131"/>
  <c r="F18827" i="131"/>
  <c r="E18827" i="131"/>
  <c r="D18827" i="131"/>
  <c r="C18827" i="131"/>
  <c r="AD18826" i="131"/>
  <c r="AC18826" i="131"/>
  <c r="AX18824" i="131" s="1"/>
  <c r="AB18826" i="131"/>
  <c r="AA18826" i="131"/>
  <c r="Z18826" i="131"/>
  <c r="Y18826" i="131"/>
  <c r="X18826" i="131"/>
  <c r="W18826" i="131"/>
  <c r="AU18824" i="131" s="1"/>
  <c r="V18826" i="131"/>
  <c r="U18826" i="131"/>
  <c r="AT18824" i="131" s="1"/>
  <c r="T18826" i="131"/>
  <c r="S18826" i="131"/>
  <c r="R18826" i="131"/>
  <c r="Q18826" i="131"/>
  <c r="P18826" i="131"/>
  <c r="O18826" i="131"/>
  <c r="AQ18824" i="131" s="1"/>
  <c r="N18826" i="131"/>
  <c r="M18826" i="131"/>
  <c r="AP18824" i="131" s="1"/>
  <c r="L18826" i="131"/>
  <c r="K18826" i="131"/>
  <c r="J18826" i="131"/>
  <c r="I18826" i="131"/>
  <c r="H18826" i="131"/>
  <c r="G18826" i="131"/>
  <c r="AM18824" i="131" s="1"/>
  <c r="F18826" i="131"/>
  <c r="E18826" i="131"/>
  <c r="AL18824" i="131" s="1"/>
  <c r="D18826" i="131"/>
  <c r="C18826" i="131"/>
  <c r="AD18825" i="131"/>
  <c r="AC18825" i="131"/>
  <c r="AB18825" i="131"/>
  <c r="AA18825" i="131"/>
  <c r="Z18825" i="131"/>
  <c r="Y18825" i="131"/>
  <c r="X18825" i="131"/>
  <c r="W18825" i="131"/>
  <c r="V18825" i="131"/>
  <c r="U18825" i="131"/>
  <c r="T18825" i="131"/>
  <c r="S18825" i="131"/>
  <c r="R18825" i="131"/>
  <c r="Q18825" i="131"/>
  <c r="P18825" i="131"/>
  <c r="O18825" i="131"/>
  <c r="N18825" i="131"/>
  <c r="M18825" i="131"/>
  <c r="L18825" i="131"/>
  <c r="K18825" i="131"/>
  <c r="J18825" i="131"/>
  <c r="I18825" i="131"/>
  <c r="H18825" i="131"/>
  <c r="G18825" i="131"/>
  <c r="F18825" i="131"/>
  <c r="E18825" i="131"/>
  <c r="D18825" i="131"/>
  <c r="C18825" i="131"/>
  <c r="AD18824" i="131"/>
  <c r="AC18824" i="131"/>
  <c r="AX18823" i="131" s="1"/>
  <c r="AB18824" i="131"/>
  <c r="AA18824" i="131"/>
  <c r="Z18824" i="131"/>
  <c r="Y18824" i="131"/>
  <c r="X18824" i="131"/>
  <c r="W18824" i="131"/>
  <c r="AU18823" i="131" s="1"/>
  <c r="V18824" i="131"/>
  <c r="U18824" i="131"/>
  <c r="AT18823" i="131" s="1"/>
  <c r="T18824" i="131"/>
  <c r="S18824" i="131"/>
  <c r="R18824" i="131"/>
  <c r="Q18824" i="131"/>
  <c r="P18824" i="131"/>
  <c r="O18824" i="131"/>
  <c r="AQ18823" i="131" s="1"/>
  <c r="N18824" i="131"/>
  <c r="M18824" i="131"/>
  <c r="AP18823" i="131" s="1"/>
  <c r="L18824" i="131"/>
  <c r="K18824" i="131"/>
  <c r="J18824" i="131"/>
  <c r="I18824" i="131"/>
  <c r="H18824" i="131"/>
  <c r="G18824" i="131"/>
  <c r="AM18823" i="131" s="1"/>
  <c r="F18824" i="131"/>
  <c r="E18824" i="131"/>
  <c r="AL18823" i="131" s="1"/>
  <c r="D18824" i="131"/>
  <c r="C18824" i="131"/>
  <c r="AD18823" i="131"/>
  <c r="AC18823" i="131"/>
  <c r="AB18823" i="131"/>
  <c r="AA18823" i="131"/>
  <c r="Z18823" i="131"/>
  <c r="Y18823" i="131"/>
  <c r="X18823" i="131"/>
  <c r="W18823" i="131"/>
  <c r="V18823" i="131"/>
  <c r="U18823" i="131"/>
  <c r="T18823" i="131"/>
  <c r="S18823" i="131"/>
  <c r="R18823" i="131"/>
  <c r="Q18823" i="131"/>
  <c r="P18823" i="131"/>
  <c r="O18823" i="131"/>
  <c r="N18823" i="131"/>
  <c r="M18823" i="131"/>
  <c r="L18823" i="131"/>
  <c r="K18823" i="131"/>
  <c r="J18823" i="131"/>
  <c r="I18823" i="131"/>
  <c r="H18823" i="131"/>
  <c r="G18823" i="131"/>
  <c r="F18823" i="131"/>
  <c r="E18823" i="131"/>
  <c r="D18823" i="131"/>
  <c r="C18823" i="131"/>
  <c r="AD18822" i="131"/>
  <c r="AC18822" i="131"/>
  <c r="AX18822" i="131" s="1"/>
  <c r="AB18822" i="131"/>
  <c r="AA18822" i="131"/>
  <c r="Z18822" i="131"/>
  <c r="Y18822" i="131"/>
  <c r="X18822" i="131"/>
  <c r="W18822" i="131"/>
  <c r="AU18822" i="131" s="1"/>
  <c r="V18822" i="131"/>
  <c r="U18822" i="131"/>
  <c r="AT18822" i="131" s="1"/>
  <c r="T18822" i="131"/>
  <c r="S18822" i="131"/>
  <c r="R18822" i="131"/>
  <c r="Q18822" i="131"/>
  <c r="P18822" i="131"/>
  <c r="O18822" i="131"/>
  <c r="AQ18822" i="131" s="1"/>
  <c r="N18822" i="131"/>
  <c r="M18822" i="131"/>
  <c r="AP18822" i="131" s="1"/>
  <c r="L18822" i="131"/>
  <c r="K18822" i="131"/>
  <c r="J18822" i="131"/>
  <c r="I18822" i="131"/>
  <c r="H18822" i="131"/>
  <c r="G18822" i="131"/>
  <c r="AM18822" i="131" s="1"/>
  <c r="F18822" i="131"/>
  <c r="E18822" i="131"/>
  <c r="AL18822" i="131" s="1"/>
  <c r="D18822" i="131"/>
  <c r="C18822" i="131"/>
  <c r="AD18819" i="131"/>
  <c r="AC18819" i="131"/>
  <c r="AB18819" i="131"/>
  <c r="AA18819" i="131"/>
  <c r="Z18819" i="131"/>
  <c r="Y18819" i="131"/>
  <c r="X18819" i="131"/>
  <c r="W18819" i="131"/>
  <c r="V18819" i="131"/>
  <c r="U18819" i="131"/>
  <c r="T18819" i="131"/>
  <c r="S18819" i="131"/>
  <c r="R18819" i="131"/>
  <c r="Q18819" i="131"/>
  <c r="P18819" i="131"/>
  <c r="O18819" i="131"/>
  <c r="N18819" i="131"/>
  <c r="M18819" i="131"/>
  <c r="L18819" i="131"/>
  <c r="K18819" i="131"/>
  <c r="J18819" i="131"/>
  <c r="I18819" i="131"/>
  <c r="H18819" i="131"/>
  <c r="G18819" i="131"/>
  <c r="F18819" i="131"/>
  <c r="E18819" i="131"/>
  <c r="D18819" i="131"/>
  <c r="C18819" i="131"/>
  <c r="AG18818" i="131"/>
  <c r="AD18818" i="131"/>
  <c r="AC18818" i="131"/>
  <c r="AB18818" i="131"/>
  <c r="AA18818" i="131"/>
  <c r="Z18818" i="131"/>
  <c r="Y18818" i="131"/>
  <c r="X18818" i="131"/>
  <c r="W18818" i="131"/>
  <c r="V18818" i="131"/>
  <c r="U18818" i="131"/>
  <c r="T18818" i="131"/>
  <c r="S18818" i="131"/>
  <c r="R18818" i="131"/>
  <c r="Q18818" i="131"/>
  <c r="P18818" i="131"/>
  <c r="O18818" i="131"/>
  <c r="N18818" i="131"/>
  <c r="M18818" i="131"/>
  <c r="L18818" i="131"/>
  <c r="K18818" i="131"/>
  <c r="J18818" i="131"/>
  <c r="I18818" i="131"/>
  <c r="H18818" i="131"/>
  <c r="G18818" i="131"/>
  <c r="F18818" i="131"/>
  <c r="E18818" i="131"/>
  <c r="D18818" i="131"/>
  <c r="C18818" i="131"/>
  <c r="AG18817" i="131"/>
  <c r="AD18817" i="131"/>
  <c r="AC18817" i="131"/>
  <c r="AB18817" i="131"/>
  <c r="AA18817" i="131"/>
  <c r="Z18817" i="131"/>
  <c r="Y18817" i="131"/>
  <c r="X18817" i="131"/>
  <c r="W18817" i="131"/>
  <c r="V18817" i="131"/>
  <c r="U18817" i="131"/>
  <c r="T18817" i="131"/>
  <c r="S18817" i="131"/>
  <c r="R18817" i="131"/>
  <c r="Q18817" i="131"/>
  <c r="P18817" i="131"/>
  <c r="O18817" i="131"/>
  <c r="N18817" i="131"/>
  <c r="M18817" i="131"/>
  <c r="L18817" i="131"/>
  <c r="K18817" i="131"/>
  <c r="J18817" i="131"/>
  <c r="I18817" i="131"/>
  <c r="H18817" i="131"/>
  <c r="G18817" i="131"/>
  <c r="F18817" i="131"/>
  <c r="E18817" i="131"/>
  <c r="D18817" i="131"/>
  <c r="C18817" i="131"/>
  <c r="AG18816" i="131"/>
  <c r="AD18816" i="131"/>
  <c r="AC18816" i="131"/>
  <c r="AB18816" i="131"/>
  <c r="AA18816" i="131"/>
  <c r="Z18816" i="131"/>
  <c r="Y18816" i="131"/>
  <c r="X18816" i="131"/>
  <c r="W18816" i="131"/>
  <c r="V18816" i="131"/>
  <c r="U18816" i="131"/>
  <c r="T18816" i="131"/>
  <c r="S18816" i="131"/>
  <c r="R18816" i="131"/>
  <c r="Q18816" i="131"/>
  <c r="P18816" i="131"/>
  <c r="O18816" i="131"/>
  <c r="N18816" i="131"/>
  <c r="M18816" i="131"/>
  <c r="L18816" i="131"/>
  <c r="K18816" i="131"/>
  <c r="J18816" i="131"/>
  <c r="I18816" i="131"/>
  <c r="H18816" i="131"/>
  <c r="G18816" i="131"/>
  <c r="F18816" i="131"/>
  <c r="E18816" i="131"/>
  <c r="D18816" i="131"/>
  <c r="C18816" i="131"/>
  <c r="AG18815" i="131"/>
  <c r="AD18815" i="131"/>
  <c r="AC18815" i="131"/>
  <c r="AB18815" i="131"/>
  <c r="AA18815" i="131"/>
  <c r="Z18815" i="131"/>
  <c r="Y18815" i="131"/>
  <c r="X18815" i="131"/>
  <c r="W18815" i="131"/>
  <c r="V18815" i="131"/>
  <c r="U18815" i="131"/>
  <c r="T18815" i="131"/>
  <c r="S18815" i="131"/>
  <c r="R18815" i="131"/>
  <c r="Q18815" i="131"/>
  <c r="P18815" i="131"/>
  <c r="O18815" i="131"/>
  <c r="N18815" i="131"/>
  <c r="M18815" i="131"/>
  <c r="L18815" i="131"/>
  <c r="K18815" i="131"/>
  <c r="J18815" i="131"/>
  <c r="I18815" i="131"/>
  <c r="H18815" i="131"/>
  <c r="G18815" i="131"/>
  <c r="F18815" i="131"/>
  <c r="E18815" i="131"/>
  <c r="D18815" i="131"/>
  <c r="C18815" i="131"/>
  <c r="AG18814" i="131"/>
  <c r="AD18814" i="131"/>
  <c r="AC18814" i="131"/>
  <c r="AB18814" i="131"/>
  <c r="AA18814" i="131"/>
  <c r="Z18814" i="131"/>
  <c r="Y18814" i="131"/>
  <c r="X18814" i="131"/>
  <c r="W18814" i="131"/>
  <c r="V18814" i="131"/>
  <c r="U18814" i="131"/>
  <c r="T18814" i="131"/>
  <c r="S18814" i="131"/>
  <c r="R18814" i="131"/>
  <c r="Q18814" i="131"/>
  <c r="P18814" i="131"/>
  <c r="O18814" i="131"/>
  <c r="N18814" i="131"/>
  <c r="M18814" i="131"/>
  <c r="L18814" i="131"/>
  <c r="K18814" i="131"/>
  <c r="J18814" i="131"/>
  <c r="I18814" i="131"/>
  <c r="H18814" i="131"/>
  <c r="G18814" i="131"/>
  <c r="F18814" i="131"/>
  <c r="E18814" i="131"/>
  <c r="D18814" i="131"/>
  <c r="C18814" i="131"/>
  <c r="AG18813" i="131"/>
  <c r="AD18813" i="131"/>
  <c r="AC18813" i="131"/>
  <c r="AB18813" i="131"/>
  <c r="AA18813" i="131"/>
  <c r="Z18813" i="131"/>
  <c r="Y18813" i="131"/>
  <c r="X18813" i="131"/>
  <c r="W18813" i="131"/>
  <c r="V18813" i="131"/>
  <c r="U18813" i="131"/>
  <c r="T18813" i="131"/>
  <c r="S18813" i="131"/>
  <c r="R18813" i="131"/>
  <c r="Q18813" i="131"/>
  <c r="P18813" i="131"/>
  <c r="O18813" i="131"/>
  <c r="N18813" i="131"/>
  <c r="M18813" i="131"/>
  <c r="L18813" i="131"/>
  <c r="K18813" i="131"/>
  <c r="J18813" i="131"/>
  <c r="I18813" i="131"/>
  <c r="H18813" i="131"/>
  <c r="G18813" i="131"/>
  <c r="F18813" i="131"/>
  <c r="E18813" i="131"/>
  <c r="D18813" i="131"/>
  <c r="C18813" i="131"/>
  <c r="AG18812" i="131"/>
  <c r="AD18812" i="131"/>
  <c r="AC18812" i="131"/>
  <c r="AB18812" i="131"/>
  <c r="AA18812" i="131"/>
  <c r="Z18812" i="131"/>
  <c r="Y18812" i="131"/>
  <c r="X18812" i="131"/>
  <c r="W18812" i="131"/>
  <c r="V18812" i="131"/>
  <c r="U18812" i="131"/>
  <c r="T18812" i="131"/>
  <c r="S18812" i="131"/>
  <c r="R18812" i="131"/>
  <c r="Q18812" i="131"/>
  <c r="P18812" i="131"/>
  <c r="O18812" i="131"/>
  <c r="N18812" i="131"/>
  <c r="M18812" i="131"/>
  <c r="L18812" i="131"/>
  <c r="K18812" i="131"/>
  <c r="J18812" i="131"/>
  <c r="I18812" i="131"/>
  <c r="H18812" i="131"/>
  <c r="G18812" i="131"/>
  <c r="F18812" i="131"/>
  <c r="E18812" i="131"/>
  <c r="D18812" i="131"/>
  <c r="C18812" i="131"/>
  <c r="AG18811" i="131"/>
  <c r="AD18811" i="131"/>
  <c r="AC18811" i="131"/>
  <c r="AB18811" i="131"/>
  <c r="AA18811" i="131"/>
  <c r="Z18811" i="131"/>
  <c r="Y18811" i="131"/>
  <c r="X18811" i="131"/>
  <c r="W18811" i="131"/>
  <c r="V18811" i="131"/>
  <c r="U18811" i="131"/>
  <c r="T18811" i="131"/>
  <c r="S18811" i="131"/>
  <c r="R18811" i="131"/>
  <c r="Q18811" i="131"/>
  <c r="P18811" i="131"/>
  <c r="O18811" i="131"/>
  <c r="N18811" i="131"/>
  <c r="M18811" i="131"/>
  <c r="L18811" i="131"/>
  <c r="K18811" i="131"/>
  <c r="J18811" i="131"/>
  <c r="I18811" i="131"/>
  <c r="H18811" i="131"/>
  <c r="G18811" i="131"/>
  <c r="F18811" i="131"/>
  <c r="E18811" i="131"/>
  <c r="D18811" i="131"/>
  <c r="C18811" i="131"/>
  <c r="AG18810" i="131"/>
  <c r="AD18810" i="131"/>
  <c r="AC18810" i="131"/>
  <c r="AB18810" i="131"/>
  <c r="AA18810" i="131"/>
  <c r="Z18810" i="131"/>
  <c r="Y18810" i="131"/>
  <c r="X18810" i="131"/>
  <c r="W18810" i="131"/>
  <c r="V18810" i="131"/>
  <c r="U18810" i="131"/>
  <c r="T18810" i="131"/>
  <c r="S18810" i="131"/>
  <c r="R18810" i="131"/>
  <c r="Q18810" i="131"/>
  <c r="P18810" i="131"/>
  <c r="O18810" i="131"/>
  <c r="N18810" i="131"/>
  <c r="M18810" i="131"/>
  <c r="L18810" i="131"/>
  <c r="K18810" i="131"/>
  <c r="J18810" i="131"/>
  <c r="I18810" i="131"/>
  <c r="H18810" i="131"/>
  <c r="G18810" i="131"/>
  <c r="F18810" i="131"/>
  <c r="E18810" i="131"/>
  <c r="D18810" i="131"/>
  <c r="C18810" i="131"/>
  <c r="AG18809" i="131"/>
  <c r="AD18809" i="131"/>
  <c r="AC18809" i="131"/>
  <c r="AB18809" i="131"/>
  <c r="AA18809" i="131"/>
  <c r="Z18809" i="131"/>
  <c r="Y18809" i="131"/>
  <c r="X18809" i="131"/>
  <c r="W18809" i="131"/>
  <c r="V18809" i="131"/>
  <c r="U18809" i="131"/>
  <c r="T18809" i="131"/>
  <c r="S18809" i="131"/>
  <c r="R18809" i="131"/>
  <c r="Q18809" i="131"/>
  <c r="P18809" i="131"/>
  <c r="O18809" i="131"/>
  <c r="N18809" i="131"/>
  <c r="M18809" i="131"/>
  <c r="L18809" i="131"/>
  <c r="K18809" i="131"/>
  <c r="J18809" i="131"/>
  <c r="I18809" i="131"/>
  <c r="H18809" i="131"/>
  <c r="G18809" i="131"/>
  <c r="F18809" i="131"/>
  <c r="E18809" i="131"/>
  <c r="D18809" i="131"/>
  <c r="C18809" i="131"/>
  <c r="AD18808" i="131"/>
  <c r="AC18808" i="131"/>
  <c r="AB18808" i="131"/>
  <c r="AA18808" i="131"/>
  <c r="Z18808" i="131"/>
  <c r="Y18808" i="131"/>
  <c r="AV18800" i="131" s="1"/>
  <c r="X18808" i="131"/>
  <c r="W18808" i="131"/>
  <c r="AU18800" i="131" s="1"/>
  <c r="V18808" i="131"/>
  <c r="U18808" i="131"/>
  <c r="T18808" i="131"/>
  <c r="S18808" i="131"/>
  <c r="R18808" i="131"/>
  <c r="Q18808" i="131"/>
  <c r="AR18800" i="131" s="1"/>
  <c r="P18808" i="131"/>
  <c r="O18808" i="131"/>
  <c r="AQ18800" i="131" s="1"/>
  <c r="N18808" i="131"/>
  <c r="M18808" i="131"/>
  <c r="L18808" i="131"/>
  <c r="K18808" i="131"/>
  <c r="J18808" i="131"/>
  <c r="I18808" i="131"/>
  <c r="AN18800" i="131" s="1"/>
  <c r="H18808" i="131"/>
  <c r="G18808" i="131"/>
  <c r="AM18800" i="131" s="1"/>
  <c r="F18808" i="131"/>
  <c r="E18808" i="131"/>
  <c r="D18808" i="131"/>
  <c r="C18808" i="131"/>
  <c r="AD18807" i="131"/>
  <c r="AC18807" i="131"/>
  <c r="AB18807" i="131"/>
  <c r="AA18807" i="131"/>
  <c r="Z18807" i="131"/>
  <c r="Y18807" i="131"/>
  <c r="X18807" i="131"/>
  <c r="W18807" i="131"/>
  <c r="V18807" i="131"/>
  <c r="U18807" i="131"/>
  <c r="T18807" i="131"/>
  <c r="S18807" i="131"/>
  <c r="R18807" i="131"/>
  <c r="Q18807" i="131"/>
  <c r="P18807" i="131"/>
  <c r="O18807" i="131"/>
  <c r="N18807" i="131"/>
  <c r="M18807" i="131"/>
  <c r="L18807" i="131"/>
  <c r="K18807" i="131"/>
  <c r="J18807" i="131"/>
  <c r="I18807" i="131"/>
  <c r="H18807" i="131"/>
  <c r="G18807" i="131"/>
  <c r="F18807" i="131"/>
  <c r="E18807" i="131"/>
  <c r="D18807" i="131"/>
  <c r="C18807" i="131"/>
  <c r="AD18806" i="131"/>
  <c r="AC18806" i="131"/>
  <c r="AB18806" i="131"/>
  <c r="AA18806" i="131"/>
  <c r="Z18806" i="131"/>
  <c r="Y18806" i="131"/>
  <c r="AV18799" i="131" s="1"/>
  <c r="X18806" i="131"/>
  <c r="W18806" i="131"/>
  <c r="AU18799" i="131" s="1"/>
  <c r="V18806" i="131"/>
  <c r="U18806" i="131"/>
  <c r="T18806" i="131"/>
  <c r="S18806" i="131"/>
  <c r="R18806" i="131"/>
  <c r="Q18806" i="131"/>
  <c r="AR18799" i="131" s="1"/>
  <c r="P18806" i="131"/>
  <c r="O18806" i="131"/>
  <c r="AQ18799" i="131" s="1"/>
  <c r="N18806" i="131"/>
  <c r="M18806" i="131"/>
  <c r="L18806" i="131"/>
  <c r="K18806" i="131"/>
  <c r="J18806" i="131"/>
  <c r="I18806" i="131"/>
  <c r="AN18799" i="131" s="1"/>
  <c r="H18806" i="131"/>
  <c r="G18806" i="131"/>
  <c r="AM18799" i="131" s="1"/>
  <c r="F18806" i="131"/>
  <c r="E18806" i="131"/>
  <c r="D18806" i="131"/>
  <c r="C18806" i="131"/>
  <c r="AD18805" i="131"/>
  <c r="AC18805" i="131"/>
  <c r="AB18805" i="131"/>
  <c r="AA18805" i="131"/>
  <c r="Z18805" i="131"/>
  <c r="Y18805" i="131"/>
  <c r="X18805" i="131"/>
  <c r="W18805" i="131"/>
  <c r="V18805" i="131"/>
  <c r="U18805" i="131"/>
  <c r="T18805" i="131"/>
  <c r="S18805" i="131"/>
  <c r="R18805" i="131"/>
  <c r="Q18805" i="131"/>
  <c r="P18805" i="131"/>
  <c r="O18805" i="131"/>
  <c r="N18805" i="131"/>
  <c r="M18805" i="131"/>
  <c r="L18805" i="131"/>
  <c r="K18805" i="131"/>
  <c r="J18805" i="131"/>
  <c r="I18805" i="131"/>
  <c r="H18805" i="131"/>
  <c r="G18805" i="131"/>
  <c r="F18805" i="131"/>
  <c r="E18805" i="131"/>
  <c r="D18805" i="131"/>
  <c r="C18805" i="131"/>
  <c r="AD18804" i="131"/>
  <c r="AC18804" i="131"/>
  <c r="AB18804" i="131"/>
  <c r="AA18804" i="131"/>
  <c r="Z18804" i="131"/>
  <c r="Y18804" i="131"/>
  <c r="AV18798" i="131" s="1"/>
  <c r="X18804" i="131"/>
  <c r="W18804" i="131"/>
  <c r="AU18798" i="131" s="1"/>
  <c r="V18804" i="131"/>
  <c r="U18804" i="131"/>
  <c r="T18804" i="131"/>
  <c r="S18804" i="131"/>
  <c r="R18804" i="131"/>
  <c r="Q18804" i="131"/>
  <c r="AR18798" i="131" s="1"/>
  <c r="P18804" i="131"/>
  <c r="O18804" i="131"/>
  <c r="AQ18798" i="131" s="1"/>
  <c r="N18804" i="131"/>
  <c r="M18804" i="131"/>
  <c r="L18804" i="131"/>
  <c r="K18804" i="131"/>
  <c r="J18804" i="131"/>
  <c r="I18804" i="131"/>
  <c r="AN18798" i="131" s="1"/>
  <c r="H18804" i="131"/>
  <c r="G18804" i="131"/>
  <c r="AM18798" i="131" s="1"/>
  <c r="F18804" i="131"/>
  <c r="E18804" i="131"/>
  <c r="D18804" i="131"/>
  <c r="C18804" i="131"/>
  <c r="AD18803" i="131"/>
  <c r="AC18803" i="131"/>
  <c r="AB18803" i="131"/>
  <c r="AA18803" i="131"/>
  <c r="Z18803" i="131"/>
  <c r="Y18803" i="131"/>
  <c r="X18803" i="131"/>
  <c r="W18803" i="131"/>
  <c r="V18803" i="131"/>
  <c r="U18803" i="131"/>
  <c r="T18803" i="131"/>
  <c r="S18803" i="131"/>
  <c r="R18803" i="131"/>
  <c r="Q18803" i="131"/>
  <c r="P18803" i="131"/>
  <c r="O18803" i="131"/>
  <c r="N18803" i="131"/>
  <c r="M18803" i="131"/>
  <c r="L18803" i="131"/>
  <c r="K18803" i="131"/>
  <c r="J18803" i="131"/>
  <c r="I18803" i="131"/>
  <c r="H18803" i="131"/>
  <c r="G18803" i="131"/>
  <c r="F18803" i="131"/>
  <c r="E18803" i="131"/>
  <c r="D18803" i="131"/>
  <c r="C18803" i="131"/>
  <c r="AD18802" i="131"/>
  <c r="AC18802" i="131"/>
  <c r="AB18802" i="131"/>
  <c r="AA18802" i="131"/>
  <c r="Z18802" i="131"/>
  <c r="Y18802" i="131"/>
  <c r="AV18797" i="131" s="1"/>
  <c r="X18802" i="131"/>
  <c r="W18802" i="131"/>
  <c r="AU18797" i="131" s="1"/>
  <c r="V18802" i="131"/>
  <c r="U18802" i="131"/>
  <c r="T18802" i="131"/>
  <c r="S18802" i="131"/>
  <c r="R18802" i="131"/>
  <c r="Q18802" i="131"/>
  <c r="AR18797" i="131" s="1"/>
  <c r="P18802" i="131"/>
  <c r="O18802" i="131"/>
  <c r="AQ18797" i="131" s="1"/>
  <c r="N18802" i="131"/>
  <c r="M18802" i="131"/>
  <c r="L18802" i="131"/>
  <c r="K18802" i="131"/>
  <c r="J18802" i="131"/>
  <c r="I18802" i="131"/>
  <c r="AN18797" i="131" s="1"/>
  <c r="H18802" i="131"/>
  <c r="G18802" i="131"/>
  <c r="AM18797" i="131" s="1"/>
  <c r="F18802" i="131"/>
  <c r="E18802" i="131"/>
  <c r="D18802" i="131"/>
  <c r="C18802" i="131"/>
  <c r="AD18801" i="131"/>
  <c r="AC18801" i="131"/>
  <c r="AB18801" i="131"/>
  <c r="AA18801" i="131"/>
  <c r="Z18801" i="131"/>
  <c r="Y18801" i="131"/>
  <c r="X18801" i="131"/>
  <c r="W18801" i="131"/>
  <c r="V18801" i="131"/>
  <c r="U18801" i="131"/>
  <c r="T18801" i="131"/>
  <c r="S18801" i="131"/>
  <c r="R18801" i="131"/>
  <c r="Q18801" i="131"/>
  <c r="P18801" i="131"/>
  <c r="O18801" i="131"/>
  <c r="N18801" i="131"/>
  <c r="M18801" i="131"/>
  <c r="L18801" i="131"/>
  <c r="K18801" i="131"/>
  <c r="J18801" i="131"/>
  <c r="I18801" i="131"/>
  <c r="H18801" i="131"/>
  <c r="G18801" i="131"/>
  <c r="F18801" i="131"/>
  <c r="E18801" i="131"/>
  <c r="D18801" i="131"/>
  <c r="C18801" i="131"/>
  <c r="AD18800" i="131"/>
  <c r="AC18800" i="131"/>
  <c r="AB18800" i="131"/>
  <c r="AA18800" i="131"/>
  <c r="Z18800" i="131"/>
  <c r="Y18800" i="131"/>
  <c r="AV18796" i="131" s="1"/>
  <c r="X18800" i="131"/>
  <c r="W18800" i="131"/>
  <c r="AU18796" i="131" s="1"/>
  <c r="V18800" i="131"/>
  <c r="U18800" i="131"/>
  <c r="T18800" i="131"/>
  <c r="S18800" i="131"/>
  <c r="R18800" i="131"/>
  <c r="Q18800" i="131"/>
  <c r="AR18796" i="131" s="1"/>
  <c r="P18800" i="131"/>
  <c r="O18800" i="131"/>
  <c r="AQ18796" i="131" s="1"/>
  <c r="N18800" i="131"/>
  <c r="M18800" i="131"/>
  <c r="L18800" i="131"/>
  <c r="K18800" i="131"/>
  <c r="J18800" i="131"/>
  <c r="I18800" i="131"/>
  <c r="AN18796" i="131" s="1"/>
  <c r="H18800" i="131"/>
  <c r="G18800" i="131"/>
  <c r="AM18796" i="131" s="1"/>
  <c r="F18800" i="131"/>
  <c r="E18800" i="131"/>
  <c r="D18800" i="131"/>
  <c r="C18800" i="131"/>
  <c r="AD18799" i="131"/>
  <c r="AC18799" i="131"/>
  <c r="AB18799" i="131"/>
  <c r="AA18799" i="131"/>
  <c r="Z18799" i="131"/>
  <c r="Y18799" i="131"/>
  <c r="X18799" i="131"/>
  <c r="W18799" i="131"/>
  <c r="V18799" i="131"/>
  <c r="U18799" i="131"/>
  <c r="T18799" i="131"/>
  <c r="S18799" i="131"/>
  <c r="R18799" i="131"/>
  <c r="Q18799" i="131"/>
  <c r="P18799" i="131"/>
  <c r="O18799" i="131"/>
  <c r="N18799" i="131"/>
  <c r="M18799" i="131"/>
  <c r="L18799" i="131"/>
  <c r="K18799" i="131"/>
  <c r="J18799" i="131"/>
  <c r="I18799" i="131"/>
  <c r="H18799" i="131"/>
  <c r="G18799" i="131"/>
  <c r="F18799" i="131"/>
  <c r="E18799" i="131"/>
  <c r="D18799" i="131"/>
  <c r="C18799" i="131"/>
  <c r="AD18798" i="131"/>
  <c r="AC18798" i="131"/>
  <c r="AB18798" i="131"/>
  <c r="AA18798" i="131"/>
  <c r="Z18798" i="131"/>
  <c r="Y18798" i="131"/>
  <c r="AV18795" i="131" s="1"/>
  <c r="X18798" i="131"/>
  <c r="W18798" i="131"/>
  <c r="AU18795" i="131" s="1"/>
  <c r="V18798" i="131"/>
  <c r="U18798" i="131"/>
  <c r="T18798" i="131"/>
  <c r="S18798" i="131"/>
  <c r="R18798" i="131"/>
  <c r="Q18798" i="131"/>
  <c r="AR18795" i="131" s="1"/>
  <c r="P18798" i="131"/>
  <c r="O18798" i="131"/>
  <c r="AQ18795" i="131" s="1"/>
  <c r="N18798" i="131"/>
  <c r="M18798" i="131"/>
  <c r="L18798" i="131"/>
  <c r="K18798" i="131"/>
  <c r="J18798" i="131"/>
  <c r="I18798" i="131"/>
  <c r="AN18795" i="131" s="1"/>
  <c r="H18798" i="131"/>
  <c r="G18798" i="131"/>
  <c r="AM18795" i="131" s="1"/>
  <c r="F18798" i="131"/>
  <c r="E18798" i="131"/>
  <c r="D18798" i="131"/>
  <c r="C18798" i="131"/>
  <c r="AD18797" i="131"/>
  <c r="AC18797" i="131"/>
  <c r="AB18797" i="131"/>
  <c r="AA18797" i="131"/>
  <c r="Z18797" i="131"/>
  <c r="Y18797" i="131"/>
  <c r="X18797" i="131"/>
  <c r="W18797" i="131"/>
  <c r="V18797" i="131"/>
  <c r="U18797" i="131"/>
  <c r="T18797" i="131"/>
  <c r="S18797" i="131"/>
  <c r="R18797" i="131"/>
  <c r="Q18797" i="131"/>
  <c r="P18797" i="131"/>
  <c r="O18797" i="131"/>
  <c r="N18797" i="131"/>
  <c r="M18797" i="131"/>
  <c r="L18797" i="131"/>
  <c r="K18797" i="131"/>
  <c r="J18797" i="131"/>
  <c r="I18797" i="131"/>
  <c r="H18797" i="131"/>
  <c r="G18797" i="131"/>
  <c r="F18797" i="131"/>
  <c r="E18797" i="131"/>
  <c r="D18797" i="131"/>
  <c r="C18797" i="131"/>
  <c r="AD18796" i="131"/>
  <c r="AC18796" i="131"/>
  <c r="AB18796" i="131"/>
  <c r="AA18796" i="131"/>
  <c r="Z18796" i="131"/>
  <c r="Y18796" i="131"/>
  <c r="AV18794" i="131" s="1"/>
  <c r="X18796" i="131"/>
  <c r="W18796" i="131"/>
  <c r="AU18794" i="131" s="1"/>
  <c r="V18796" i="131"/>
  <c r="U18796" i="131"/>
  <c r="T18796" i="131"/>
  <c r="S18796" i="131"/>
  <c r="R18796" i="131"/>
  <c r="Q18796" i="131"/>
  <c r="AR18794" i="131" s="1"/>
  <c r="P18796" i="131"/>
  <c r="O18796" i="131"/>
  <c r="AQ18794" i="131" s="1"/>
  <c r="N18796" i="131"/>
  <c r="M18796" i="131"/>
  <c r="L18796" i="131"/>
  <c r="K18796" i="131"/>
  <c r="J18796" i="131"/>
  <c r="I18796" i="131"/>
  <c r="AN18794" i="131" s="1"/>
  <c r="H18796" i="131"/>
  <c r="G18796" i="131"/>
  <c r="AM18794" i="131" s="1"/>
  <c r="F18796" i="131"/>
  <c r="E18796" i="131"/>
  <c r="D18796" i="131"/>
  <c r="C18796" i="131"/>
  <c r="AD18795" i="131"/>
  <c r="AC18795" i="131"/>
  <c r="AB18795" i="131"/>
  <c r="AA18795" i="131"/>
  <c r="Z18795" i="131"/>
  <c r="Y18795" i="131"/>
  <c r="X18795" i="131"/>
  <c r="W18795" i="131"/>
  <c r="V18795" i="131"/>
  <c r="U18795" i="131"/>
  <c r="T18795" i="131"/>
  <c r="S18795" i="131"/>
  <c r="R18795" i="131"/>
  <c r="Q18795" i="131"/>
  <c r="P18795" i="131"/>
  <c r="O18795" i="131"/>
  <c r="N18795" i="131"/>
  <c r="M18795" i="131"/>
  <c r="L18795" i="131"/>
  <c r="K18795" i="131"/>
  <c r="J18795" i="131"/>
  <c r="I18795" i="131"/>
  <c r="H18795" i="131"/>
  <c r="G18795" i="131"/>
  <c r="F18795" i="131"/>
  <c r="E18795" i="131"/>
  <c r="D18795" i="131"/>
  <c r="C18795" i="131"/>
  <c r="AD18794" i="131"/>
  <c r="AC18794" i="131"/>
  <c r="AB18794" i="131"/>
  <c r="AA18794" i="131"/>
  <c r="Z18794" i="131"/>
  <c r="Y18794" i="131"/>
  <c r="AV18793" i="131" s="1"/>
  <c r="X18794" i="131"/>
  <c r="W18794" i="131"/>
  <c r="AU18793" i="131" s="1"/>
  <c r="V18794" i="131"/>
  <c r="U18794" i="131"/>
  <c r="T18794" i="131"/>
  <c r="S18794" i="131"/>
  <c r="R18794" i="131"/>
  <c r="Q18794" i="131"/>
  <c r="AR18793" i="131" s="1"/>
  <c r="P18794" i="131"/>
  <c r="O18794" i="131"/>
  <c r="AQ18793" i="131" s="1"/>
  <c r="N18794" i="131"/>
  <c r="M18794" i="131"/>
  <c r="L18794" i="131"/>
  <c r="K18794" i="131"/>
  <c r="J18794" i="131"/>
  <c r="I18794" i="131"/>
  <c r="AN18793" i="131" s="1"/>
  <c r="H18794" i="131"/>
  <c r="G18794" i="131"/>
  <c r="AM18793" i="131" s="1"/>
  <c r="F18794" i="131"/>
  <c r="E18794" i="131"/>
  <c r="D18794" i="131"/>
  <c r="C18794" i="131"/>
  <c r="AD18793" i="131"/>
  <c r="AC18793" i="131"/>
  <c r="AB18793" i="131"/>
  <c r="AA18793" i="131"/>
  <c r="Z18793" i="131"/>
  <c r="Y18793" i="131"/>
  <c r="X18793" i="131"/>
  <c r="W18793" i="131"/>
  <c r="V18793" i="131"/>
  <c r="U18793" i="131"/>
  <c r="T18793" i="131"/>
  <c r="S18793" i="131"/>
  <c r="R18793" i="131"/>
  <c r="Q18793" i="131"/>
  <c r="P18793" i="131"/>
  <c r="O18793" i="131"/>
  <c r="N18793" i="131"/>
  <c r="M18793" i="131"/>
  <c r="L18793" i="131"/>
  <c r="K18793" i="131"/>
  <c r="J18793" i="131"/>
  <c r="I18793" i="131"/>
  <c r="H18793" i="131"/>
  <c r="G18793" i="131"/>
  <c r="F18793" i="131"/>
  <c r="E18793" i="131"/>
  <c r="D18793" i="131"/>
  <c r="C18793" i="131"/>
  <c r="AD18792" i="131"/>
  <c r="AC18792" i="131"/>
  <c r="AB18792" i="131"/>
  <c r="AA18792" i="131"/>
  <c r="Z18792" i="131"/>
  <c r="Y18792" i="131"/>
  <c r="AV18792" i="131" s="1"/>
  <c r="X18792" i="131"/>
  <c r="W18792" i="131"/>
  <c r="AU18792" i="131" s="1"/>
  <c r="V18792" i="131"/>
  <c r="U18792" i="131"/>
  <c r="T18792" i="131"/>
  <c r="S18792" i="131"/>
  <c r="R18792" i="131"/>
  <c r="Q18792" i="131"/>
  <c r="AR18792" i="131" s="1"/>
  <c r="P18792" i="131"/>
  <c r="O18792" i="131"/>
  <c r="AQ18792" i="131" s="1"/>
  <c r="N18792" i="131"/>
  <c r="M18792" i="131"/>
  <c r="L18792" i="131"/>
  <c r="K18792" i="131"/>
  <c r="J18792" i="131"/>
  <c r="I18792" i="131"/>
  <c r="AN18792" i="131" s="1"/>
  <c r="H18792" i="131"/>
  <c r="G18792" i="131"/>
  <c r="AM18792" i="131" s="1"/>
  <c r="F18792" i="131"/>
  <c r="E18792" i="131"/>
  <c r="D18792" i="131"/>
  <c r="C18792" i="131"/>
  <c r="AD18789" i="131"/>
  <c r="AC18789" i="131"/>
  <c r="AB18789" i="131"/>
  <c r="AA18789" i="131"/>
  <c r="Z18789" i="131"/>
  <c r="Y18789" i="131"/>
  <c r="X18789" i="131"/>
  <c r="W18789" i="131"/>
  <c r="V18789" i="131"/>
  <c r="U18789" i="131"/>
  <c r="T18789" i="131"/>
  <c r="S18789" i="131"/>
  <c r="R18789" i="131"/>
  <c r="Q18789" i="131"/>
  <c r="P18789" i="131"/>
  <c r="O18789" i="131"/>
  <c r="N18789" i="131"/>
  <c r="M18789" i="131"/>
  <c r="L18789" i="131"/>
  <c r="K18789" i="131"/>
  <c r="J18789" i="131"/>
  <c r="I18789" i="131"/>
  <c r="H18789" i="131"/>
  <c r="G18789" i="131"/>
  <c r="F18789" i="131"/>
  <c r="E18789" i="131"/>
  <c r="D18789" i="131"/>
  <c r="C18789" i="131"/>
  <c r="AG18788" i="131"/>
  <c r="AD18788" i="131"/>
  <c r="AC18788" i="131"/>
  <c r="AB18788" i="131"/>
  <c r="AA18788" i="131"/>
  <c r="Z18788" i="131"/>
  <c r="Y18788" i="131"/>
  <c r="X18788" i="131"/>
  <c r="W18788" i="131"/>
  <c r="V18788" i="131"/>
  <c r="U18788" i="131"/>
  <c r="T18788" i="131"/>
  <c r="S18788" i="131"/>
  <c r="R18788" i="131"/>
  <c r="Q18788" i="131"/>
  <c r="P18788" i="131"/>
  <c r="O18788" i="131"/>
  <c r="N18788" i="131"/>
  <c r="M18788" i="131"/>
  <c r="L18788" i="131"/>
  <c r="K18788" i="131"/>
  <c r="J18788" i="131"/>
  <c r="I18788" i="131"/>
  <c r="H18788" i="131"/>
  <c r="G18788" i="131"/>
  <c r="F18788" i="131"/>
  <c r="E18788" i="131"/>
  <c r="D18788" i="131"/>
  <c r="C18788" i="131"/>
  <c r="AG18787" i="131"/>
  <c r="AD18787" i="131"/>
  <c r="AC18787" i="131"/>
  <c r="AB18787" i="131"/>
  <c r="AA18787" i="131"/>
  <c r="Z18787" i="131"/>
  <c r="Y18787" i="131"/>
  <c r="X18787" i="131"/>
  <c r="W18787" i="131"/>
  <c r="V18787" i="131"/>
  <c r="U18787" i="131"/>
  <c r="T18787" i="131"/>
  <c r="S18787" i="131"/>
  <c r="R18787" i="131"/>
  <c r="Q18787" i="131"/>
  <c r="P18787" i="131"/>
  <c r="O18787" i="131"/>
  <c r="N18787" i="131"/>
  <c r="M18787" i="131"/>
  <c r="L18787" i="131"/>
  <c r="K18787" i="131"/>
  <c r="J18787" i="131"/>
  <c r="I18787" i="131"/>
  <c r="H18787" i="131"/>
  <c r="G18787" i="131"/>
  <c r="F18787" i="131"/>
  <c r="E18787" i="131"/>
  <c r="D18787" i="131"/>
  <c r="C18787" i="131"/>
  <c r="AG18786" i="131"/>
  <c r="AD18786" i="131"/>
  <c r="AC18786" i="131"/>
  <c r="AB18786" i="131"/>
  <c r="AA18786" i="131"/>
  <c r="Z18786" i="131"/>
  <c r="Y18786" i="131"/>
  <c r="X18786" i="131"/>
  <c r="W18786" i="131"/>
  <c r="V18786" i="131"/>
  <c r="U18786" i="131"/>
  <c r="T18786" i="131"/>
  <c r="S18786" i="131"/>
  <c r="R18786" i="131"/>
  <c r="Q18786" i="131"/>
  <c r="P18786" i="131"/>
  <c r="O18786" i="131"/>
  <c r="N18786" i="131"/>
  <c r="M18786" i="131"/>
  <c r="L18786" i="131"/>
  <c r="K18786" i="131"/>
  <c r="J18786" i="131"/>
  <c r="I18786" i="131"/>
  <c r="H18786" i="131"/>
  <c r="G18786" i="131"/>
  <c r="F18786" i="131"/>
  <c r="E18786" i="131"/>
  <c r="D18786" i="131"/>
  <c r="C18786" i="131"/>
  <c r="AG18785" i="131"/>
  <c r="AD18785" i="131"/>
  <c r="AC18785" i="131"/>
  <c r="AB18785" i="131"/>
  <c r="AA18785" i="131"/>
  <c r="Z18785" i="131"/>
  <c r="Y18785" i="131"/>
  <c r="X18785" i="131"/>
  <c r="W18785" i="131"/>
  <c r="V18785" i="131"/>
  <c r="U18785" i="131"/>
  <c r="T18785" i="131"/>
  <c r="S18785" i="131"/>
  <c r="R18785" i="131"/>
  <c r="Q18785" i="131"/>
  <c r="P18785" i="131"/>
  <c r="O18785" i="131"/>
  <c r="N18785" i="131"/>
  <c r="M18785" i="131"/>
  <c r="L18785" i="131"/>
  <c r="K18785" i="131"/>
  <c r="J18785" i="131"/>
  <c r="I18785" i="131"/>
  <c r="H18785" i="131"/>
  <c r="G18785" i="131"/>
  <c r="F18785" i="131"/>
  <c r="E18785" i="131"/>
  <c r="D18785" i="131"/>
  <c r="C18785" i="131"/>
  <c r="AG18784" i="131"/>
  <c r="AD18784" i="131"/>
  <c r="AC18784" i="131"/>
  <c r="AB18784" i="131"/>
  <c r="AA18784" i="131"/>
  <c r="Z18784" i="131"/>
  <c r="Y18784" i="131"/>
  <c r="X18784" i="131"/>
  <c r="W18784" i="131"/>
  <c r="V18784" i="131"/>
  <c r="U18784" i="131"/>
  <c r="T18784" i="131"/>
  <c r="S18784" i="131"/>
  <c r="R18784" i="131"/>
  <c r="Q18784" i="131"/>
  <c r="P18784" i="131"/>
  <c r="O18784" i="131"/>
  <c r="N18784" i="131"/>
  <c r="M18784" i="131"/>
  <c r="L18784" i="131"/>
  <c r="K18784" i="131"/>
  <c r="J18784" i="131"/>
  <c r="I18784" i="131"/>
  <c r="H18784" i="131"/>
  <c r="G18784" i="131"/>
  <c r="F18784" i="131"/>
  <c r="E18784" i="131"/>
  <c r="D18784" i="131"/>
  <c r="C18784" i="131"/>
  <c r="AG18783" i="131"/>
  <c r="AD18783" i="131"/>
  <c r="AC18783" i="131"/>
  <c r="AB18783" i="131"/>
  <c r="AA18783" i="131"/>
  <c r="Z18783" i="131"/>
  <c r="Y18783" i="131"/>
  <c r="X18783" i="131"/>
  <c r="W18783" i="131"/>
  <c r="V18783" i="131"/>
  <c r="U18783" i="131"/>
  <c r="T18783" i="131"/>
  <c r="S18783" i="131"/>
  <c r="R18783" i="131"/>
  <c r="Q18783" i="131"/>
  <c r="P18783" i="131"/>
  <c r="O18783" i="131"/>
  <c r="N18783" i="131"/>
  <c r="M18783" i="131"/>
  <c r="L18783" i="131"/>
  <c r="K18783" i="131"/>
  <c r="J18783" i="131"/>
  <c r="I18783" i="131"/>
  <c r="H18783" i="131"/>
  <c r="G18783" i="131"/>
  <c r="F18783" i="131"/>
  <c r="E18783" i="131"/>
  <c r="D18783" i="131"/>
  <c r="C18783" i="131"/>
  <c r="AG18782" i="131"/>
  <c r="AD18782" i="131"/>
  <c r="AC18782" i="131"/>
  <c r="AB18782" i="131"/>
  <c r="AA18782" i="131"/>
  <c r="Z18782" i="131"/>
  <c r="Y18782" i="131"/>
  <c r="X18782" i="131"/>
  <c r="W18782" i="131"/>
  <c r="V18782" i="131"/>
  <c r="U18782" i="131"/>
  <c r="T18782" i="131"/>
  <c r="S18782" i="131"/>
  <c r="R18782" i="131"/>
  <c r="Q18782" i="131"/>
  <c r="P18782" i="131"/>
  <c r="O18782" i="131"/>
  <c r="N18782" i="131"/>
  <c r="M18782" i="131"/>
  <c r="L18782" i="131"/>
  <c r="K18782" i="131"/>
  <c r="J18782" i="131"/>
  <c r="I18782" i="131"/>
  <c r="H18782" i="131"/>
  <c r="G18782" i="131"/>
  <c r="F18782" i="131"/>
  <c r="E18782" i="131"/>
  <c r="D18782" i="131"/>
  <c r="C18782" i="131"/>
  <c r="AG18781" i="131"/>
  <c r="AD18781" i="131"/>
  <c r="AC18781" i="131"/>
  <c r="AB18781" i="131"/>
  <c r="AA18781" i="131"/>
  <c r="Z18781" i="131"/>
  <c r="Y18781" i="131"/>
  <c r="X18781" i="131"/>
  <c r="W18781" i="131"/>
  <c r="V18781" i="131"/>
  <c r="U18781" i="131"/>
  <c r="T18781" i="131"/>
  <c r="S18781" i="131"/>
  <c r="R18781" i="131"/>
  <c r="Q18781" i="131"/>
  <c r="P18781" i="131"/>
  <c r="O18781" i="131"/>
  <c r="N18781" i="131"/>
  <c r="M18781" i="131"/>
  <c r="L18781" i="131"/>
  <c r="K18781" i="131"/>
  <c r="J18781" i="131"/>
  <c r="I18781" i="131"/>
  <c r="H18781" i="131"/>
  <c r="G18781" i="131"/>
  <c r="F18781" i="131"/>
  <c r="E18781" i="131"/>
  <c r="D18781" i="131"/>
  <c r="C18781" i="131"/>
  <c r="AG18780" i="131"/>
  <c r="AD18780" i="131"/>
  <c r="AC18780" i="131"/>
  <c r="AB18780" i="131"/>
  <c r="AA18780" i="131"/>
  <c r="Z18780" i="131"/>
  <c r="Y18780" i="131"/>
  <c r="X18780" i="131"/>
  <c r="W18780" i="131"/>
  <c r="V18780" i="131"/>
  <c r="U18780" i="131"/>
  <c r="T18780" i="131"/>
  <c r="S18780" i="131"/>
  <c r="R18780" i="131"/>
  <c r="Q18780" i="131"/>
  <c r="P18780" i="131"/>
  <c r="O18780" i="131"/>
  <c r="N18780" i="131"/>
  <c r="M18780" i="131"/>
  <c r="L18780" i="131"/>
  <c r="K18780" i="131"/>
  <c r="J18780" i="131"/>
  <c r="I18780" i="131"/>
  <c r="H18780" i="131"/>
  <c r="G18780" i="131"/>
  <c r="F18780" i="131"/>
  <c r="E18780" i="131"/>
  <c r="D18780" i="131"/>
  <c r="C18780" i="131"/>
  <c r="AG18779" i="131"/>
  <c r="AD18779" i="131"/>
  <c r="AC18779" i="131"/>
  <c r="AB18779" i="131"/>
  <c r="AA18779" i="131"/>
  <c r="Z18779" i="131"/>
  <c r="Y18779" i="131"/>
  <c r="X18779" i="131"/>
  <c r="W18779" i="131"/>
  <c r="V18779" i="131"/>
  <c r="U18779" i="131"/>
  <c r="T18779" i="131"/>
  <c r="S18779" i="131"/>
  <c r="R18779" i="131"/>
  <c r="Q18779" i="131"/>
  <c r="P18779" i="131"/>
  <c r="O18779" i="131"/>
  <c r="N18779" i="131"/>
  <c r="M18779" i="131"/>
  <c r="L18779" i="131"/>
  <c r="K18779" i="131"/>
  <c r="J18779" i="131"/>
  <c r="I18779" i="131"/>
  <c r="H18779" i="131"/>
  <c r="G18779" i="131"/>
  <c r="F18779" i="131"/>
  <c r="E18779" i="131"/>
  <c r="D18779" i="131"/>
  <c r="C18779" i="131"/>
  <c r="AD18778" i="131"/>
  <c r="AC18778" i="131"/>
  <c r="AB18778" i="131"/>
  <c r="AA18778" i="131"/>
  <c r="AW18770" i="131" s="1"/>
  <c r="Z18778" i="131"/>
  <c r="Y18778" i="131"/>
  <c r="AV18770" i="131" s="1"/>
  <c r="X18778" i="131"/>
  <c r="W18778" i="131"/>
  <c r="V18778" i="131"/>
  <c r="U18778" i="131"/>
  <c r="T18778" i="131"/>
  <c r="S18778" i="131"/>
  <c r="AS18770" i="131" s="1"/>
  <c r="R18778" i="131"/>
  <c r="Q18778" i="131"/>
  <c r="AR18770" i="131" s="1"/>
  <c r="P18778" i="131"/>
  <c r="O18778" i="131"/>
  <c r="N18778" i="131"/>
  <c r="M18778" i="131"/>
  <c r="L18778" i="131"/>
  <c r="K18778" i="131"/>
  <c r="AO18770" i="131" s="1"/>
  <c r="J18778" i="131"/>
  <c r="I18778" i="131"/>
  <c r="AN18770" i="131" s="1"/>
  <c r="H18778" i="131"/>
  <c r="G18778" i="131"/>
  <c r="F18778" i="131"/>
  <c r="E18778" i="131"/>
  <c r="D18778" i="131"/>
  <c r="C18778" i="131"/>
  <c r="AK18770" i="131" s="1"/>
  <c r="AD18777" i="131"/>
  <c r="AC18777" i="131"/>
  <c r="AB18777" i="131"/>
  <c r="AA18777" i="131"/>
  <c r="Z18777" i="131"/>
  <c r="Y18777" i="131"/>
  <c r="X18777" i="131"/>
  <c r="W18777" i="131"/>
  <c r="V18777" i="131"/>
  <c r="U18777" i="131"/>
  <c r="T18777" i="131"/>
  <c r="S18777" i="131"/>
  <c r="R18777" i="131"/>
  <c r="Q18777" i="131"/>
  <c r="P18777" i="131"/>
  <c r="O18777" i="131"/>
  <c r="N18777" i="131"/>
  <c r="M18777" i="131"/>
  <c r="L18777" i="131"/>
  <c r="K18777" i="131"/>
  <c r="J18777" i="131"/>
  <c r="I18777" i="131"/>
  <c r="H18777" i="131"/>
  <c r="G18777" i="131"/>
  <c r="F18777" i="131"/>
  <c r="E18777" i="131"/>
  <c r="D18777" i="131"/>
  <c r="C18777" i="131"/>
  <c r="AD18776" i="131"/>
  <c r="AC18776" i="131"/>
  <c r="AB18776" i="131"/>
  <c r="AA18776" i="131"/>
  <c r="AW18769" i="131" s="1"/>
  <c r="Z18776" i="131"/>
  <c r="Y18776" i="131"/>
  <c r="AV18769" i="131" s="1"/>
  <c r="X18776" i="131"/>
  <c r="W18776" i="131"/>
  <c r="V18776" i="131"/>
  <c r="U18776" i="131"/>
  <c r="T18776" i="131"/>
  <c r="S18776" i="131"/>
  <c r="AS18769" i="131" s="1"/>
  <c r="R18776" i="131"/>
  <c r="Q18776" i="131"/>
  <c r="AR18769" i="131" s="1"/>
  <c r="P18776" i="131"/>
  <c r="O18776" i="131"/>
  <c r="N18776" i="131"/>
  <c r="M18776" i="131"/>
  <c r="L18776" i="131"/>
  <c r="K18776" i="131"/>
  <c r="AO18769" i="131" s="1"/>
  <c r="J18776" i="131"/>
  <c r="I18776" i="131"/>
  <c r="AN18769" i="131" s="1"/>
  <c r="H18776" i="131"/>
  <c r="G18776" i="131"/>
  <c r="F18776" i="131"/>
  <c r="E18776" i="131"/>
  <c r="D18776" i="131"/>
  <c r="C18776" i="131"/>
  <c r="AK18769" i="131" s="1"/>
  <c r="AD18775" i="131"/>
  <c r="AC18775" i="131"/>
  <c r="AB18775" i="131"/>
  <c r="AA18775" i="131"/>
  <c r="Z18775" i="131"/>
  <c r="Y18775" i="131"/>
  <c r="X18775" i="131"/>
  <c r="W18775" i="131"/>
  <c r="V18775" i="131"/>
  <c r="U18775" i="131"/>
  <c r="T18775" i="131"/>
  <c r="S18775" i="131"/>
  <c r="R18775" i="131"/>
  <c r="Q18775" i="131"/>
  <c r="P18775" i="131"/>
  <c r="O18775" i="131"/>
  <c r="N18775" i="131"/>
  <c r="M18775" i="131"/>
  <c r="L18775" i="131"/>
  <c r="K18775" i="131"/>
  <c r="J18775" i="131"/>
  <c r="I18775" i="131"/>
  <c r="H18775" i="131"/>
  <c r="G18775" i="131"/>
  <c r="F18775" i="131"/>
  <c r="E18775" i="131"/>
  <c r="D18775" i="131"/>
  <c r="C18775" i="131"/>
  <c r="AD18774" i="131"/>
  <c r="AC18774" i="131"/>
  <c r="AB18774" i="131"/>
  <c r="AA18774" i="131"/>
  <c r="AW18768" i="131" s="1"/>
  <c r="Z18774" i="131"/>
  <c r="Y18774" i="131"/>
  <c r="AV18768" i="131" s="1"/>
  <c r="X18774" i="131"/>
  <c r="W18774" i="131"/>
  <c r="V18774" i="131"/>
  <c r="U18774" i="131"/>
  <c r="T18774" i="131"/>
  <c r="S18774" i="131"/>
  <c r="AS18768" i="131" s="1"/>
  <c r="R18774" i="131"/>
  <c r="Q18774" i="131"/>
  <c r="AR18768" i="131" s="1"/>
  <c r="P18774" i="131"/>
  <c r="O18774" i="131"/>
  <c r="N18774" i="131"/>
  <c r="M18774" i="131"/>
  <c r="L18774" i="131"/>
  <c r="K18774" i="131"/>
  <c r="AO18768" i="131" s="1"/>
  <c r="J18774" i="131"/>
  <c r="I18774" i="131"/>
  <c r="AN18768" i="131" s="1"/>
  <c r="H18774" i="131"/>
  <c r="G18774" i="131"/>
  <c r="F18774" i="131"/>
  <c r="E18774" i="131"/>
  <c r="D18774" i="131"/>
  <c r="C18774" i="131"/>
  <c r="AK18768" i="131" s="1"/>
  <c r="AD18773" i="131"/>
  <c r="AC18773" i="131"/>
  <c r="AB18773" i="131"/>
  <c r="AA18773" i="131"/>
  <c r="Z18773" i="131"/>
  <c r="Y18773" i="131"/>
  <c r="X18773" i="131"/>
  <c r="W18773" i="131"/>
  <c r="V18773" i="131"/>
  <c r="U18773" i="131"/>
  <c r="T18773" i="131"/>
  <c r="S18773" i="131"/>
  <c r="R18773" i="131"/>
  <c r="Q18773" i="131"/>
  <c r="P18773" i="131"/>
  <c r="O18773" i="131"/>
  <c r="N18773" i="131"/>
  <c r="M18773" i="131"/>
  <c r="L18773" i="131"/>
  <c r="K18773" i="131"/>
  <c r="J18773" i="131"/>
  <c r="I18773" i="131"/>
  <c r="H18773" i="131"/>
  <c r="G18773" i="131"/>
  <c r="F18773" i="131"/>
  <c r="E18773" i="131"/>
  <c r="D18773" i="131"/>
  <c r="C18773" i="131"/>
  <c r="AD18772" i="131"/>
  <c r="AC18772" i="131"/>
  <c r="AB18772" i="131"/>
  <c r="AA18772" i="131"/>
  <c r="AW18767" i="131" s="1"/>
  <c r="Z18772" i="131"/>
  <c r="Y18772" i="131"/>
  <c r="AV18767" i="131" s="1"/>
  <c r="X18772" i="131"/>
  <c r="W18772" i="131"/>
  <c r="V18772" i="131"/>
  <c r="U18772" i="131"/>
  <c r="T18772" i="131"/>
  <c r="S18772" i="131"/>
  <c r="AS18767" i="131" s="1"/>
  <c r="R18772" i="131"/>
  <c r="Q18772" i="131"/>
  <c r="AR18767" i="131" s="1"/>
  <c r="P18772" i="131"/>
  <c r="O18772" i="131"/>
  <c r="N18772" i="131"/>
  <c r="M18772" i="131"/>
  <c r="L18772" i="131"/>
  <c r="K18772" i="131"/>
  <c r="AO18767" i="131" s="1"/>
  <c r="J18772" i="131"/>
  <c r="I18772" i="131"/>
  <c r="AN18767" i="131" s="1"/>
  <c r="H18772" i="131"/>
  <c r="G18772" i="131"/>
  <c r="F18772" i="131"/>
  <c r="E18772" i="131"/>
  <c r="D18772" i="131"/>
  <c r="C18772" i="131"/>
  <c r="AK18767" i="131" s="1"/>
  <c r="AD18771" i="131"/>
  <c r="AC18771" i="131"/>
  <c r="AB18771" i="131"/>
  <c r="AA18771" i="131"/>
  <c r="Z18771" i="131"/>
  <c r="Y18771" i="131"/>
  <c r="X18771" i="131"/>
  <c r="W18771" i="131"/>
  <c r="V18771" i="131"/>
  <c r="U18771" i="131"/>
  <c r="T18771" i="131"/>
  <c r="S18771" i="131"/>
  <c r="R18771" i="131"/>
  <c r="Q18771" i="131"/>
  <c r="P18771" i="131"/>
  <c r="O18771" i="131"/>
  <c r="N18771" i="131"/>
  <c r="M18771" i="131"/>
  <c r="L18771" i="131"/>
  <c r="K18771" i="131"/>
  <c r="J18771" i="131"/>
  <c r="I18771" i="131"/>
  <c r="H18771" i="131"/>
  <c r="G18771" i="131"/>
  <c r="F18771" i="131"/>
  <c r="E18771" i="131"/>
  <c r="D18771" i="131"/>
  <c r="C18771" i="131"/>
  <c r="AD18770" i="131"/>
  <c r="AC18770" i="131"/>
  <c r="AB18770" i="131"/>
  <c r="AA18770" i="131"/>
  <c r="AW18766" i="131" s="1"/>
  <c r="Z18770" i="131"/>
  <c r="Y18770" i="131"/>
  <c r="AV18766" i="131" s="1"/>
  <c r="X18770" i="131"/>
  <c r="W18770" i="131"/>
  <c r="V18770" i="131"/>
  <c r="U18770" i="131"/>
  <c r="T18770" i="131"/>
  <c r="S18770" i="131"/>
  <c r="AS18766" i="131" s="1"/>
  <c r="R18770" i="131"/>
  <c r="Q18770" i="131"/>
  <c r="AR18766" i="131" s="1"/>
  <c r="P18770" i="131"/>
  <c r="O18770" i="131"/>
  <c r="N18770" i="131"/>
  <c r="M18770" i="131"/>
  <c r="L18770" i="131"/>
  <c r="K18770" i="131"/>
  <c r="AO18766" i="131" s="1"/>
  <c r="J18770" i="131"/>
  <c r="I18770" i="131"/>
  <c r="AN18766" i="131" s="1"/>
  <c r="H18770" i="131"/>
  <c r="G18770" i="131"/>
  <c r="F18770" i="131"/>
  <c r="E18770" i="131"/>
  <c r="D18770" i="131"/>
  <c r="C18770" i="131"/>
  <c r="AK18766" i="131" s="1"/>
  <c r="AD18769" i="131"/>
  <c r="AC18769" i="131"/>
  <c r="AB18769" i="131"/>
  <c r="AA18769" i="131"/>
  <c r="Z18769" i="131"/>
  <c r="Y18769" i="131"/>
  <c r="X18769" i="131"/>
  <c r="W18769" i="131"/>
  <c r="V18769" i="131"/>
  <c r="U18769" i="131"/>
  <c r="T18769" i="131"/>
  <c r="S18769" i="131"/>
  <c r="R18769" i="131"/>
  <c r="Q18769" i="131"/>
  <c r="P18769" i="131"/>
  <c r="O18769" i="131"/>
  <c r="N18769" i="131"/>
  <c r="M18769" i="131"/>
  <c r="L18769" i="131"/>
  <c r="K18769" i="131"/>
  <c r="J18769" i="131"/>
  <c r="I18769" i="131"/>
  <c r="H18769" i="131"/>
  <c r="G18769" i="131"/>
  <c r="F18769" i="131"/>
  <c r="E18769" i="131"/>
  <c r="D18769" i="131"/>
  <c r="C18769" i="131"/>
  <c r="AD18768" i="131"/>
  <c r="AC18768" i="131"/>
  <c r="AB18768" i="131"/>
  <c r="AA18768" i="131"/>
  <c r="AW18765" i="131" s="1"/>
  <c r="Z18768" i="131"/>
  <c r="Y18768" i="131"/>
  <c r="AV18765" i="131" s="1"/>
  <c r="X18768" i="131"/>
  <c r="W18768" i="131"/>
  <c r="V18768" i="131"/>
  <c r="U18768" i="131"/>
  <c r="T18768" i="131"/>
  <c r="S18768" i="131"/>
  <c r="AS18765" i="131" s="1"/>
  <c r="R18768" i="131"/>
  <c r="Q18768" i="131"/>
  <c r="AR18765" i="131" s="1"/>
  <c r="P18768" i="131"/>
  <c r="O18768" i="131"/>
  <c r="N18768" i="131"/>
  <c r="M18768" i="131"/>
  <c r="L18768" i="131"/>
  <c r="K18768" i="131"/>
  <c r="AO18765" i="131" s="1"/>
  <c r="J18768" i="131"/>
  <c r="I18768" i="131"/>
  <c r="AN18765" i="131" s="1"/>
  <c r="H18768" i="131"/>
  <c r="G18768" i="131"/>
  <c r="F18768" i="131"/>
  <c r="E18768" i="131"/>
  <c r="D18768" i="131"/>
  <c r="C18768" i="131"/>
  <c r="AK18765" i="131" s="1"/>
  <c r="AD18767" i="131"/>
  <c r="AC18767" i="131"/>
  <c r="AB18767" i="131"/>
  <c r="AA18767" i="131"/>
  <c r="Z18767" i="131"/>
  <c r="Y18767" i="131"/>
  <c r="X18767" i="131"/>
  <c r="W18767" i="131"/>
  <c r="V18767" i="131"/>
  <c r="U18767" i="131"/>
  <c r="T18767" i="131"/>
  <c r="S18767" i="131"/>
  <c r="R18767" i="131"/>
  <c r="Q18767" i="131"/>
  <c r="P18767" i="131"/>
  <c r="O18767" i="131"/>
  <c r="N18767" i="131"/>
  <c r="M18767" i="131"/>
  <c r="L18767" i="131"/>
  <c r="K18767" i="131"/>
  <c r="J18767" i="131"/>
  <c r="I18767" i="131"/>
  <c r="H18767" i="131"/>
  <c r="G18767" i="131"/>
  <c r="F18767" i="131"/>
  <c r="E18767" i="131"/>
  <c r="D18767" i="131"/>
  <c r="C18767" i="131"/>
  <c r="AD18766" i="131"/>
  <c r="AC18766" i="131"/>
  <c r="AB18766" i="131"/>
  <c r="AA18766" i="131"/>
  <c r="AW18764" i="131" s="1"/>
  <c r="Z18766" i="131"/>
  <c r="Y18766" i="131"/>
  <c r="AV18764" i="131" s="1"/>
  <c r="X18766" i="131"/>
  <c r="W18766" i="131"/>
  <c r="V18766" i="131"/>
  <c r="U18766" i="131"/>
  <c r="T18766" i="131"/>
  <c r="S18766" i="131"/>
  <c r="AS18764" i="131" s="1"/>
  <c r="R18766" i="131"/>
  <c r="Q18766" i="131"/>
  <c r="AR18764" i="131" s="1"/>
  <c r="P18766" i="131"/>
  <c r="O18766" i="131"/>
  <c r="N18766" i="131"/>
  <c r="M18766" i="131"/>
  <c r="L18766" i="131"/>
  <c r="K18766" i="131"/>
  <c r="AO18764" i="131" s="1"/>
  <c r="J18766" i="131"/>
  <c r="I18766" i="131"/>
  <c r="AN18764" i="131" s="1"/>
  <c r="H18766" i="131"/>
  <c r="G18766" i="131"/>
  <c r="F18766" i="131"/>
  <c r="E18766" i="131"/>
  <c r="D18766" i="131"/>
  <c r="C18766" i="131"/>
  <c r="AK18764" i="131" s="1"/>
  <c r="AD18765" i="131"/>
  <c r="AC18765" i="131"/>
  <c r="AB18765" i="131"/>
  <c r="AA18765" i="131"/>
  <c r="Z18765" i="131"/>
  <c r="Y18765" i="131"/>
  <c r="X18765" i="131"/>
  <c r="W18765" i="131"/>
  <c r="V18765" i="131"/>
  <c r="U18765" i="131"/>
  <c r="T18765" i="131"/>
  <c r="S18765" i="131"/>
  <c r="R18765" i="131"/>
  <c r="Q18765" i="131"/>
  <c r="P18765" i="131"/>
  <c r="O18765" i="131"/>
  <c r="N18765" i="131"/>
  <c r="M18765" i="131"/>
  <c r="L18765" i="131"/>
  <c r="K18765" i="131"/>
  <c r="J18765" i="131"/>
  <c r="I18765" i="131"/>
  <c r="H18765" i="131"/>
  <c r="G18765" i="131"/>
  <c r="F18765" i="131"/>
  <c r="E18765" i="131"/>
  <c r="D18765" i="131"/>
  <c r="C18765" i="131"/>
  <c r="AD18764" i="131"/>
  <c r="AC18764" i="131"/>
  <c r="AB18764" i="131"/>
  <c r="AA18764" i="131"/>
  <c r="AW18763" i="131" s="1"/>
  <c r="Z18764" i="131"/>
  <c r="Y18764" i="131"/>
  <c r="AV18763" i="131" s="1"/>
  <c r="X18764" i="131"/>
  <c r="W18764" i="131"/>
  <c r="V18764" i="131"/>
  <c r="U18764" i="131"/>
  <c r="T18764" i="131"/>
  <c r="S18764" i="131"/>
  <c r="AS18763" i="131" s="1"/>
  <c r="R18764" i="131"/>
  <c r="Q18764" i="131"/>
  <c r="AR18763" i="131" s="1"/>
  <c r="P18764" i="131"/>
  <c r="O18764" i="131"/>
  <c r="N18764" i="131"/>
  <c r="M18764" i="131"/>
  <c r="L18764" i="131"/>
  <c r="K18764" i="131"/>
  <c r="AO18763" i="131" s="1"/>
  <c r="J18764" i="131"/>
  <c r="I18764" i="131"/>
  <c r="AN18763" i="131" s="1"/>
  <c r="H18764" i="131"/>
  <c r="G18764" i="131"/>
  <c r="F18764" i="131"/>
  <c r="E18764" i="131"/>
  <c r="D18764" i="131"/>
  <c r="C18764" i="131"/>
  <c r="AK18763" i="131" s="1"/>
  <c r="AD18763" i="131"/>
  <c r="AC18763" i="131"/>
  <c r="AB18763" i="131"/>
  <c r="AA18763" i="131"/>
  <c r="Z18763" i="131"/>
  <c r="Y18763" i="131"/>
  <c r="X18763" i="131"/>
  <c r="W18763" i="131"/>
  <c r="V18763" i="131"/>
  <c r="U18763" i="131"/>
  <c r="T18763" i="131"/>
  <c r="S18763" i="131"/>
  <c r="R18763" i="131"/>
  <c r="Q18763" i="131"/>
  <c r="P18763" i="131"/>
  <c r="O18763" i="131"/>
  <c r="N18763" i="131"/>
  <c r="M18763" i="131"/>
  <c r="L18763" i="131"/>
  <c r="K18763" i="131"/>
  <c r="J18763" i="131"/>
  <c r="I18763" i="131"/>
  <c r="H18763" i="131"/>
  <c r="G18763" i="131"/>
  <c r="F18763" i="131"/>
  <c r="E18763" i="131"/>
  <c r="D18763" i="131"/>
  <c r="C18763" i="131"/>
  <c r="AD18762" i="131"/>
  <c r="AC18762" i="131"/>
  <c r="AB18762" i="131"/>
  <c r="AA18762" i="131"/>
  <c r="AW18762" i="131" s="1"/>
  <c r="Z18762" i="131"/>
  <c r="Y18762" i="131"/>
  <c r="AV18762" i="131" s="1"/>
  <c r="X18762" i="131"/>
  <c r="W18762" i="131"/>
  <c r="V18762" i="131"/>
  <c r="U18762" i="131"/>
  <c r="T18762" i="131"/>
  <c r="S18762" i="131"/>
  <c r="AS18762" i="131" s="1"/>
  <c r="R18762" i="131"/>
  <c r="Q18762" i="131"/>
  <c r="AR18762" i="131" s="1"/>
  <c r="P18762" i="131"/>
  <c r="O18762" i="131"/>
  <c r="N18762" i="131"/>
  <c r="M18762" i="131"/>
  <c r="L18762" i="131"/>
  <c r="K18762" i="131"/>
  <c r="AO18762" i="131" s="1"/>
  <c r="J18762" i="131"/>
  <c r="I18762" i="131"/>
  <c r="AN18762" i="131" s="1"/>
  <c r="H18762" i="131"/>
  <c r="G18762" i="131"/>
  <c r="F18762" i="131"/>
  <c r="E18762" i="131"/>
  <c r="D18762" i="131"/>
  <c r="C18762" i="131"/>
  <c r="AK18762" i="131" s="1"/>
  <c r="AD18759" i="131"/>
  <c r="AC18759" i="131"/>
  <c r="AB18759" i="131"/>
  <c r="AA18759" i="131"/>
  <c r="Z18759" i="131"/>
  <c r="Y18759" i="131"/>
  <c r="X18759" i="131"/>
  <c r="W18759" i="131"/>
  <c r="V18759" i="131"/>
  <c r="U18759" i="131"/>
  <c r="T18759" i="131"/>
  <c r="S18759" i="131"/>
  <c r="R18759" i="131"/>
  <c r="Q18759" i="131"/>
  <c r="P18759" i="131"/>
  <c r="O18759" i="131"/>
  <c r="N18759" i="131"/>
  <c r="M18759" i="131"/>
  <c r="L18759" i="131"/>
  <c r="K18759" i="131"/>
  <c r="J18759" i="131"/>
  <c r="I18759" i="131"/>
  <c r="H18759" i="131"/>
  <c r="G18759" i="131"/>
  <c r="F18759" i="131"/>
  <c r="E18759" i="131"/>
  <c r="D18759" i="131"/>
  <c r="C18759" i="131"/>
  <c r="AG18758" i="131"/>
  <c r="AD18758" i="131"/>
  <c r="AC18758" i="131"/>
  <c r="AB18758" i="131"/>
  <c r="AA18758" i="131"/>
  <c r="Z18758" i="131"/>
  <c r="Y18758" i="131"/>
  <c r="X18758" i="131"/>
  <c r="W18758" i="131"/>
  <c r="V18758" i="131"/>
  <c r="U18758" i="131"/>
  <c r="T18758" i="131"/>
  <c r="S18758" i="131"/>
  <c r="R18758" i="131"/>
  <c r="Q18758" i="131"/>
  <c r="P18758" i="131"/>
  <c r="O18758" i="131"/>
  <c r="N18758" i="131"/>
  <c r="M18758" i="131"/>
  <c r="L18758" i="131"/>
  <c r="K18758" i="131"/>
  <c r="J18758" i="131"/>
  <c r="I18758" i="131"/>
  <c r="H18758" i="131"/>
  <c r="G18758" i="131"/>
  <c r="F18758" i="131"/>
  <c r="E18758" i="131"/>
  <c r="D18758" i="131"/>
  <c r="C18758" i="131"/>
  <c r="AG18757" i="131"/>
  <c r="AD18757" i="131"/>
  <c r="AC18757" i="131"/>
  <c r="AB18757" i="131"/>
  <c r="AA18757" i="131"/>
  <c r="Z18757" i="131"/>
  <c r="Y18757" i="131"/>
  <c r="X18757" i="131"/>
  <c r="W18757" i="131"/>
  <c r="V18757" i="131"/>
  <c r="U18757" i="131"/>
  <c r="T18757" i="131"/>
  <c r="S18757" i="131"/>
  <c r="R18757" i="131"/>
  <c r="Q18757" i="131"/>
  <c r="P18757" i="131"/>
  <c r="O18757" i="131"/>
  <c r="N18757" i="131"/>
  <c r="M18757" i="131"/>
  <c r="L18757" i="131"/>
  <c r="K18757" i="131"/>
  <c r="J18757" i="131"/>
  <c r="I18757" i="131"/>
  <c r="H18757" i="131"/>
  <c r="G18757" i="131"/>
  <c r="F18757" i="131"/>
  <c r="E18757" i="131"/>
  <c r="D18757" i="131"/>
  <c r="C18757" i="131"/>
  <c r="AG18756" i="131"/>
  <c r="AD18756" i="131"/>
  <c r="AC18756" i="131"/>
  <c r="AB18756" i="131"/>
  <c r="AA18756" i="131"/>
  <c r="Z18756" i="131"/>
  <c r="Y18756" i="131"/>
  <c r="X18756" i="131"/>
  <c r="W18756" i="131"/>
  <c r="V18756" i="131"/>
  <c r="U18756" i="131"/>
  <c r="T18756" i="131"/>
  <c r="S18756" i="131"/>
  <c r="R18756" i="131"/>
  <c r="Q18756" i="131"/>
  <c r="P18756" i="131"/>
  <c r="O18756" i="131"/>
  <c r="N18756" i="131"/>
  <c r="M18756" i="131"/>
  <c r="L18756" i="131"/>
  <c r="K18756" i="131"/>
  <c r="J18756" i="131"/>
  <c r="I18756" i="131"/>
  <c r="H18756" i="131"/>
  <c r="G18756" i="131"/>
  <c r="F18756" i="131"/>
  <c r="E18756" i="131"/>
  <c r="D18756" i="131"/>
  <c r="C18756" i="131"/>
  <c r="AG18755" i="131"/>
  <c r="AD18755" i="131"/>
  <c r="AC18755" i="131"/>
  <c r="AB18755" i="131"/>
  <c r="AA18755" i="131"/>
  <c r="Z18755" i="131"/>
  <c r="Y18755" i="131"/>
  <c r="X18755" i="131"/>
  <c r="W18755" i="131"/>
  <c r="V18755" i="131"/>
  <c r="U18755" i="131"/>
  <c r="T18755" i="131"/>
  <c r="S18755" i="131"/>
  <c r="R18755" i="131"/>
  <c r="Q18755" i="131"/>
  <c r="P18755" i="131"/>
  <c r="O18755" i="131"/>
  <c r="N18755" i="131"/>
  <c r="M18755" i="131"/>
  <c r="L18755" i="131"/>
  <c r="K18755" i="131"/>
  <c r="J18755" i="131"/>
  <c r="I18755" i="131"/>
  <c r="H18755" i="131"/>
  <c r="G18755" i="131"/>
  <c r="F18755" i="131"/>
  <c r="E18755" i="131"/>
  <c r="D18755" i="131"/>
  <c r="C18755" i="131"/>
  <c r="AG18754" i="131"/>
  <c r="AD18754" i="131"/>
  <c r="AC18754" i="131"/>
  <c r="AB18754" i="131"/>
  <c r="AA18754" i="131"/>
  <c r="Z18754" i="131"/>
  <c r="Y18754" i="131"/>
  <c r="X18754" i="131"/>
  <c r="W18754" i="131"/>
  <c r="V18754" i="131"/>
  <c r="U18754" i="131"/>
  <c r="T18754" i="131"/>
  <c r="S18754" i="131"/>
  <c r="R18754" i="131"/>
  <c r="Q18754" i="131"/>
  <c r="P18754" i="131"/>
  <c r="O18754" i="131"/>
  <c r="N18754" i="131"/>
  <c r="M18754" i="131"/>
  <c r="L18754" i="131"/>
  <c r="K18754" i="131"/>
  <c r="J18754" i="131"/>
  <c r="I18754" i="131"/>
  <c r="H18754" i="131"/>
  <c r="G18754" i="131"/>
  <c r="F18754" i="131"/>
  <c r="E18754" i="131"/>
  <c r="D18754" i="131"/>
  <c r="C18754" i="131"/>
  <c r="AG18753" i="131"/>
  <c r="AD18753" i="131"/>
  <c r="AC18753" i="131"/>
  <c r="AB18753" i="131"/>
  <c r="AA18753" i="131"/>
  <c r="Z18753" i="131"/>
  <c r="Y18753" i="131"/>
  <c r="X18753" i="131"/>
  <c r="W18753" i="131"/>
  <c r="V18753" i="131"/>
  <c r="U18753" i="131"/>
  <c r="T18753" i="131"/>
  <c r="S18753" i="131"/>
  <c r="R18753" i="131"/>
  <c r="Q18753" i="131"/>
  <c r="P18753" i="131"/>
  <c r="O18753" i="131"/>
  <c r="N18753" i="131"/>
  <c r="M18753" i="131"/>
  <c r="L18753" i="131"/>
  <c r="K18753" i="131"/>
  <c r="J18753" i="131"/>
  <c r="I18753" i="131"/>
  <c r="H18753" i="131"/>
  <c r="G18753" i="131"/>
  <c r="F18753" i="131"/>
  <c r="E18753" i="131"/>
  <c r="D18753" i="131"/>
  <c r="C18753" i="131"/>
  <c r="AG18752" i="131"/>
  <c r="AD18752" i="131"/>
  <c r="AC18752" i="131"/>
  <c r="AB18752" i="131"/>
  <c r="AA18752" i="131"/>
  <c r="Z18752" i="131"/>
  <c r="Y18752" i="131"/>
  <c r="X18752" i="131"/>
  <c r="W18752" i="131"/>
  <c r="V18752" i="131"/>
  <c r="U18752" i="131"/>
  <c r="T18752" i="131"/>
  <c r="S18752" i="131"/>
  <c r="R18752" i="131"/>
  <c r="Q18752" i="131"/>
  <c r="P18752" i="131"/>
  <c r="O18752" i="131"/>
  <c r="N18752" i="131"/>
  <c r="M18752" i="131"/>
  <c r="L18752" i="131"/>
  <c r="K18752" i="131"/>
  <c r="J18752" i="131"/>
  <c r="I18752" i="131"/>
  <c r="H18752" i="131"/>
  <c r="G18752" i="131"/>
  <c r="F18752" i="131"/>
  <c r="E18752" i="131"/>
  <c r="D18752" i="131"/>
  <c r="C18752" i="131"/>
  <c r="AG18751" i="131"/>
  <c r="AD18751" i="131"/>
  <c r="AC18751" i="131"/>
  <c r="AB18751" i="131"/>
  <c r="AA18751" i="131"/>
  <c r="Z18751" i="131"/>
  <c r="Y18751" i="131"/>
  <c r="X18751" i="131"/>
  <c r="W18751" i="131"/>
  <c r="V18751" i="131"/>
  <c r="U18751" i="131"/>
  <c r="T18751" i="131"/>
  <c r="S18751" i="131"/>
  <c r="R18751" i="131"/>
  <c r="Q18751" i="131"/>
  <c r="P18751" i="131"/>
  <c r="O18751" i="131"/>
  <c r="N18751" i="131"/>
  <c r="M18751" i="131"/>
  <c r="L18751" i="131"/>
  <c r="K18751" i="131"/>
  <c r="J18751" i="131"/>
  <c r="I18751" i="131"/>
  <c r="H18751" i="131"/>
  <c r="G18751" i="131"/>
  <c r="F18751" i="131"/>
  <c r="E18751" i="131"/>
  <c r="D18751" i="131"/>
  <c r="C18751" i="131"/>
  <c r="AG18750" i="131"/>
  <c r="AD18750" i="131"/>
  <c r="AC18750" i="131"/>
  <c r="AB18750" i="131"/>
  <c r="AA18750" i="131"/>
  <c r="Z18750" i="131"/>
  <c r="Y18750" i="131"/>
  <c r="X18750" i="131"/>
  <c r="W18750" i="131"/>
  <c r="V18750" i="131"/>
  <c r="U18750" i="131"/>
  <c r="T18750" i="131"/>
  <c r="S18750" i="131"/>
  <c r="R18750" i="131"/>
  <c r="Q18750" i="131"/>
  <c r="P18750" i="131"/>
  <c r="O18750" i="131"/>
  <c r="N18750" i="131"/>
  <c r="M18750" i="131"/>
  <c r="L18750" i="131"/>
  <c r="K18750" i="131"/>
  <c r="J18750" i="131"/>
  <c r="I18750" i="131"/>
  <c r="H18750" i="131"/>
  <c r="G18750" i="131"/>
  <c r="F18750" i="131"/>
  <c r="E18750" i="131"/>
  <c r="D18750" i="131"/>
  <c r="C18750" i="131"/>
  <c r="AG18749" i="131"/>
  <c r="AD18749" i="131"/>
  <c r="AC18749" i="131"/>
  <c r="AB18749" i="131"/>
  <c r="AA18749" i="131"/>
  <c r="Z18749" i="131"/>
  <c r="Y18749" i="131"/>
  <c r="X18749" i="131"/>
  <c r="W18749" i="131"/>
  <c r="V18749" i="131"/>
  <c r="U18749" i="131"/>
  <c r="T18749" i="131"/>
  <c r="S18749" i="131"/>
  <c r="R18749" i="131"/>
  <c r="Q18749" i="131"/>
  <c r="P18749" i="131"/>
  <c r="O18749" i="131"/>
  <c r="N18749" i="131"/>
  <c r="M18749" i="131"/>
  <c r="L18749" i="131"/>
  <c r="K18749" i="131"/>
  <c r="J18749" i="131"/>
  <c r="I18749" i="131"/>
  <c r="H18749" i="131"/>
  <c r="G18749" i="131"/>
  <c r="F18749" i="131"/>
  <c r="E18749" i="131"/>
  <c r="D18749" i="131"/>
  <c r="C18749" i="131"/>
  <c r="AD18748" i="131"/>
  <c r="AC18748" i="131"/>
  <c r="AX18740" i="131" s="1"/>
  <c r="AB18748" i="131"/>
  <c r="AA18748" i="131"/>
  <c r="AW18740" i="131" s="1"/>
  <c r="Z18748" i="131"/>
  <c r="Y18748" i="131"/>
  <c r="X18748" i="131"/>
  <c r="W18748" i="131"/>
  <c r="V18748" i="131"/>
  <c r="U18748" i="131"/>
  <c r="AT18740" i="131" s="1"/>
  <c r="T18748" i="131"/>
  <c r="S18748" i="131"/>
  <c r="AS18740" i="131" s="1"/>
  <c r="R18748" i="131"/>
  <c r="Q18748" i="131"/>
  <c r="P18748" i="131"/>
  <c r="O18748" i="131"/>
  <c r="N18748" i="131"/>
  <c r="M18748" i="131"/>
  <c r="AP18740" i="131" s="1"/>
  <c r="L18748" i="131"/>
  <c r="K18748" i="131"/>
  <c r="AO18740" i="131" s="1"/>
  <c r="J18748" i="131"/>
  <c r="I18748" i="131"/>
  <c r="H18748" i="131"/>
  <c r="G18748" i="131"/>
  <c r="F18748" i="131"/>
  <c r="E18748" i="131"/>
  <c r="AL18740" i="131" s="1"/>
  <c r="D18748" i="131"/>
  <c r="C18748" i="131"/>
  <c r="AK18740" i="131" s="1"/>
  <c r="AD18747" i="131"/>
  <c r="AC18747" i="131"/>
  <c r="AB18747" i="131"/>
  <c r="AA18747" i="131"/>
  <c r="Z18747" i="131"/>
  <c r="Y18747" i="131"/>
  <c r="X18747" i="131"/>
  <c r="W18747" i="131"/>
  <c r="V18747" i="131"/>
  <c r="U18747" i="131"/>
  <c r="T18747" i="131"/>
  <c r="S18747" i="131"/>
  <c r="R18747" i="131"/>
  <c r="Q18747" i="131"/>
  <c r="P18747" i="131"/>
  <c r="O18747" i="131"/>
  <c r="N18747" i="131"/>
  <c r="M18747" i="131"/>
  <c r="L18747" i="131"/>
  <c r="K18747" i="131"/>
  <c r="J18747" i="131"/>
  <c r="I18747" i="131"/>
  <c r="H18747" i="131"/>
  <c r="G18747" i="131"/>
  <c r="F18747" i="131"/>
  <c r="E18747" i="131"/>
  <c r="D18747" i="131"/>
  <c r="C18747" i="131"/>
  <c r="AD18746" i="131"/>
  <c r="AC18746" i="131"/>
  <c r="AX18739" i="131" s="1"/>
  <c r="AB18746" i="131"/>
  <c r="AA18746" i="131"/>
  <c r="AW18739" i="131" s="1"/>
  <c r="Z18746" i="131"/>
  <c r="Y18746" i="131"/>
  <c r="X18746" i="131"/>
  <c r="W18746" i="131"/>
  <c r="V18746" i="131"/>
  <c r="U18746" i="131"/>
  <c r="AT18739" i="131" s="1"/>
  <c r="T18746" i="131"/>
  <c r="S18746" i="131"/>
  <c r="AS18739" i="131" s="1"/>
  <c r="R18746" i="131"/>
  <c r="Q18746" i="131"/>
  <c r="P18746" i="131"/>
  <c r="O18746" i="131"/>
  <c r="N18746" i="131"/>
  <c r="M18746" i="131"/>
  <c r="AP18739" i="131" s="1"/>
  <c r="L18746" i="131"/>
  <c r="K18746" i="131"/>
  <c r="AO18739" i="131" s="1"/>
  <c r="J18746" i="131"/>
  <c r="I18746" i="131"/>
  <c r="H18746" i="131"/>
  <c r="G18746" i="131"/>
  <c r="F18746" i="131"/>
  <c r="E18746" i="131"/>
  <c r="AL18739" i="131" s="1"/>
  <c r="D18746" i="131"/>
  <c r="C18746" i="131"/>
  <c r="AK18739" i="131" s="1"/>
  <c r="AD18745" i="131"/>
  <c r="AC18745" i="131"/>
  <c r="AB18745" i="131"/>
  <c r="AA18745" i="131"/>
  <c r="Z18745" i="131"/>
  <c r="Y18745" i="131"/>
  <c r="X18745" i="131"/>
  <c r="W18745" i="131"/>
  <c r="V18745" i="131"/>
  <c r="U18745" i="131"/>
  <c r="T18745" i="131"/>
  <c r="S18745" i="131"/>
  <c r="R18745" i="131"/>
  <c r="Q18745" i="131"/>
  <c r="P18745" i="131"/>
  <c r="O18745" i="131"/>
  <c r="N18745" i="131"/>
  <c r="M18745" i="131"/>
  <c r="L18745" i="131"/>
  <c r="K18745" i="131"/>
  <c r="J18745" i="131"/>
  <c r="I18745" i="131"/>
  <c r="H18745" i="131"/>
  <c r="G18745" i="131"/>
  <c r="F18745" i="131"/>
  <c r="E18745" i="131"/>
  <c r="D18745" i="131"/>
  <c r="C18745" i="131"/>
  <c r="AD18744" i="131"/>
  <c r="AC18744" i="131"/>
  <c r="AX18738" i="131" s="1"/>
  <c r="AB18744" i="131"/>
  <c r="AA18744" i="131"/>
  <c r="AW18738" i="131" s="1"/>
  <c r="Z18744" i="131"/>
  <c r="Y18744" i="131"/>
  <c r="X18744" i="131"/>
  <c r="W18744" i="131"/>
  <c r="V18744" i="131"/>
  <c r="U18744" i="131"/>
  <c r="AT18738" i="131" s="1"/>
  <c r="T18744" i="131"/>
  <c r="S18744" i="131"/>
  <c r="AS18738" i="131" s="1"/>
  <c r="R18744" i="131"/>
  <c r="Q18744" i="131"/>
  <c r="P18744" i="131"/>
  <c r="O18744" i="131"/>
  <c r="N18744" i="131"/>
  <c r="M18744" i="131"/>
  <c r="AP18738" i="131" s="1"/>
  <c r="L18744" i="131"/>
  <c r="K18744" i="131"/>
  <c r="AO18738" i="131" s="1"/>
  <c r="J18744" i="131"/>
  <c r="I18744" i="131"/>
  <c r="H18744" i="131"/>
  <c r="G18744" i="131"/>
  <c r="F18744" i="131"/>
  <c r="E18744" i="131"/>
  <c r="AL18738" i="131" s="1"/>
  <c r="D18744" i="131"/>
  <c r="C18744" i="131"/>
  <c r="AK18738" i="131" s="1"/>
  <c r="AD18743" i="131"/>
  <c r="AC18743" i="131"/>
  <c r="AB18743" i="131"/>
  <c r="AA18743" i="131"/>
  <c r="Z18743" i="131"/>
  <c r="Y18743" i="131"/>
  <c r="X18743" i="131"/>
  <c r="W18743" i="131"/>
  <c r="V18743" i="131"/>
  <c r="U18743" i="131"/>
  <c r="T18743" i="131"/>
  <c r="S18743" i="131"/>
  <c r="R18743" i="131"/>
  <c r="Q18743" i="131"/>
  <c r="P18743" i="131"/>
  <c r="O18743" i="131"/>
  <c r="N18743" i="131"/>
  <c r="M18743" i="131"/>
  <c r="L18743" i="131"/>
  <c r="K18743" i="131"/>
  <c r="J18743" i="131"/>
  <c r="I18743" i="131"/>
  <c r="H18743" i="131"/>
  <c r="G18743" i="131"/>
  <c r="F18743" i="131"/>
  <c r="E18743" i="131"/>
  <c r="D18743" i="131"/>
  <c r="C18743" i="131"/>
  <c r="AD18742" i="131"/>
  <c r="AC18742" i="131"/>
  <c r="AX18737" i="131" s="1"/>
  <c r="AB18742" i="131"/>
  <c r="AA18742" i="131"/>
  <c r="AW18737" i="131" s="1"/>
  <c r="Z18742" i="131"/>
  <c r="Y18742" i="131"/>
  <c r="X18742" i="131"/>
  <c r="W18742" i="131"/>
  <c r="V18742" i="131"/>
  <c r="U18742" i="131"/>
  <c r="AT18737" i="131" s="1"/>
  <c r="T18742" i="131"/>
  <c r="S18742" i="131"/>
  <c r="AS18737" i="131" s="1"/>
  <c r="R18742" i="131"/>
  <c r="Q18742" i="131"/>
  <c r="P18742" i="131"/>
  <c r="O18742" i="131"/>
  <c r="N18742" i="131"/>
  <c r="M18742" i="131"/>
  <c r="AP18737" i="131" s="1"/>
  <c r="L18742" i="131"/>
  <c r="K18742" i="131"/>
  <c r="AO18737" i="131" s="1"/>
  <c r="J18742" i="131"/>
  <c r="I18742" i="131"/>
  <c r="H18742" i="131"/>
  <c r="G18742" i="131"/>
  <c r="F18742" i="131"/>
  <c r="E18742" i="131"/>
  <c r="AL18737" i="131" s="1"/>
  <c r="D18742" i="131"/>
  <c r="C18742" i="131"/>
  <c r="AK18737" i="131" s="1"/>
  <c r="AD18741" i="131"/>
  <c r="AC18741" i="131"/>
  <c r="AB18741" i="131"/>
  <c r="AA18741" i="131"/>
  <c r="Z18741" i="131"/>
  <c r="Y18741" i="131"/>
  <c r="X18741" i="131"/>
  <c r="W18741" i="131"/>
  <c r="V18741" i="131"/>
  <c r="U18741" i="131"/>
  <c r="T18741" i="131"/>
  <c r="S18741" i="131"/>
  <c r="R18741" i="131"/>
  <c r="Q18741" i="131"/>
  <c r="P18741" i="131"/>
  <c r="O18741" i="131"/>
  <c r="N18741" i="131"/>
  <c r="M18741" i="131"/>
  <c r="L18741" i="131"/>
  <c r="K18741" i="131"/>
  <c r="J18741" i="131"/>
  <c r="I18741" i="131"/>
  <c r="H18741" i="131"/>
  <c r="G18741" i="131"/>
  <c r="F18741" i="131"/>
  <c r="E18741" i="131"/>
  <c r="D18741" i="131"/>
  <c r="C18741" i="131"/>
  <c r="AD18740" i="131"/>
  <c r="AC18740" i="131"/>
  <c r="AX18736" i="131" s="1"/>
  <c r="AB18740" i="131"/>
  <c r="AA18740" i="131"/>
  <c r="AW18736" i="131" s="1"/>
  <c r="Z18740" i="131"/>
  <c r="Y18740" i="131"/>
  <c r="X18740" i="131"/>
  <c r="W18740" i="131"/>
  <c r="V18740" i="131"/>
  <c r="U18740" i="131"/>
  <c r="AT18736" i="131" s="1"/>
  <c r="T18740" i="131"/>
  <c r="S18740" i="131"/>
  <c r="AS18736" i="131" s="1"/>
  <c r="R18740" i="131"/>
  <c r="Q18740" i="131"/>
  <c r="P18740" i="131"/>
  <c r="O18740" i="131"/>
  <c r="N18740" i="131"/>
  <c r="M18740" i="131"/>
  <c r="AP18736" i="131" s="1"/>
  <c r="L18740" i="131"/>
  <c r="K18740" i="131"/>
  <c r="AO18736" i="131" s="1"/>
  <c r="J18740" i="131"/>
  <c r="I18740" i="131"/>
  <c r="H18740" i="131"/>
  <c r="G18740" i="131"/>
  <c r="F18740" i="131"/>
  <c r="E18740" i="131"/>
  <c r="AL18736" i="131" s="1"/>
  <c r="D18740" i="131"/>
  <c r="C18740" i="131"/>
  <c r="AK18736" i="131" s="1"/>
  <c r="AD18739" i="131"/>
  <c r="AC18739" i="131"/>
  <c r="AB18739" i="131"/>
  <c r="AA18739" i="131"/>
  <c r="Z18739" i="131"/>
  <c r="Y18739" i="131"/>
  <c r="X18739" i="131"/>
  <c r="W18739" i="131"/>
  <c r="V18739" i="131"/>
  <c r="U18739" i="131"/>
  <c r="T18739" i="131"/>
  <c r="S18739" i="131"/>
  <c r="R18739" i="131"/>
  <c r="Q18739" i="131"/>
  <c r="P18739" i="131"/>
  <c r="O18739" i="131"/>
  <c r="N18739" i="131"/>
  <c r="M18739" i="131"/>
  <c r="L18739" i="131"/>
  <c r="K18739" i="131"/>
  <c r="J18739" i="131"/>
  <c r="I18739" i="131"/>
  <c r="H18739" i="131"/>
  <c r="G18739" i="131"/>
  <c r="F18739" i="131"/>
  <c r="E18739" i="131"/>
  <c r="D18739" i="131"/>
  <c r="C18739" i="131"/>
  <c r="AD18738" i="131"/>
  <c r="AC18738" i="131"/>
  <c r="AX18735" i="131" s="1"/>
  <c r="AB18738" i="131"/>
  <c r="AA18738" i="131"/>
  <c r="AW18735" i="131" s="1"/>
  <c r="Z18738" i="131"/>
  <c r="Y18738" i="131"/>
  <c r="X18738" i="131"/>
  <c r="W18738" i="131"/>
  <c r="V18738" i="131"/>
  <c r="U18738" i="131"/>
  <c r="AT18735" i="131" s="1"/>
  <c r="T18738" i="131"/>
  <c r="S18738" i="131"/>
  <c r="AS18735" i="131" s="1"/>
  <c r="R18738" i="131"/>
  <c r="Q18738" i="131"/>
  <c r="P18738" i="131"/>
  <c r="O18738" i="131"/>
  <c r="N18738" i="131"/>
  <c r="M18738" i="131"/>
  <c r="AP18735" i="131" s="1"/>
  <c r="L18738" i="131"/>
  <c r="K18738" i="131"/>
  <c r="AO18735" i="131" s="1"/>
  <c r="J18738" i="131"/>
  <c r="I18738" i="131"/>
  <c r="H18738" i="131"/>
  <c r="G18738" i="131"/>
  <c r="F18738" i="131"/>
  <c r="E18738" i="131"/>
  <c r="AL18735" i="131" s="1"/>
  <c r="D18738" i="131"/>
  <c r="C18738" i="131"/>
  <c r="AK18735" i="131" s="1"/>
  <c r="AD18737" i="131"/>
  <c r="AC18737" i="131"/>
  <c r="AB18737" i="131"/>
  <c r="AA18737" i="131"/>
  <c r="Z18737" i="131"/>
  <c r="Y18737" i="131"/>
  <c r="X18737" i="131"/>
  <c r="W18737" i="131"/>
  <c r="V18737" i="131"/>
  <c r="U18737" i="131"/>
  <c r="T18737" i="131"/>
  <c r="S18737" i="131"/>
  <c r="R18737" i="131"/>
  <c r="Q18737" i="131"/>
  <c r="P18737" i="131"/>
  <c r="O18737" i="131"/>
  <c r="N18737" i="131"/>
  <c r="M18737" i="131"/>
  <c r="L18737" i="131"/>
  <c r="K18737" i="131"/>
  <c r="J18737" i="131"/>
  <c r="I18737" i="131"/>
  <c r="H18737" i="131"/>
  <c r="G18737" i="131"/>
  <c r="F18737" i="131"/>
  <c r="E18737" i="131"/>
  <c r="D18737" i="131"/>
  <c r="C18737" i="131"/>
  <c r="AD18736" i="131"/>
  <c r="AC18736" i="131"/>
  <c r="AX18734" i="131" s="1"/>
  <c r="AB18736" i="131"/>
  <c r="AA18736" i="131"/>
  <c r="AW18734" i="131" s="1"/>
  <c r="Z18736" i="131"/>
  <c r="Y18736" i="131"/>
  <c r="X18736" i="131"/>
  <c r="W18736" i="131"/>
  <c r="V18736" i="131"/>
  <c r="U18736" i="131"/>
  <c r="AT18734" i="131" s="1"/>
  <c r="T18736" i="131"/>
  <c r="S18736" i="131"/>
  <c r="AS18734" i="131" s="1"/>
  <c r="R18736" i="131"/>
  <c r="Q18736" i="131"/>
  <c r="P18736" i="131"/>
  <c r="O18736" i="131"/>
  <c r="N18736" i="131"/>
  <c r="M18736" i="131"/>
  <c r="AP18734" i="131" s="1"/>
  <c r="L18736" i="131"/>
  <c r="K18736" i="131"/>
  <c r="AO18734" i="131" s="1"/>
  <c r="J18736" i="131"/>
  <c r="I18736" i="131"/>
  <c r="H18736" i="131"/>
  <c r="G18736" i="131"/>
  <c r="F18736" i="131"/>
  <c r="E18736" i="131"/>
  <c r="AL18734" i="131" s="1"/>
  <c r="D18736" i="131"/>
  <c r="C18736" i="131"/>
  <c r="AK18734" i="131" s="1"/>
  <c r="AD18735" i="131"/>
  <c r="AC18735" i="131"/>
  <c r="AB18735" i="131"/>
  <c r="AA18735" i="131"/>
  <c r="Z18735" i="131"/>
  <c r="Y18735" i="131"/>
  <c r="X18735" i="131"/>
  <c r="W18735" i="131"/>
  <c r="V18735" i="131"/>
  <c r="U18735" i="131"/>
  <c r="T18735" i="131"/>
  <c r="S18735" i="131"/>
  <c r="R18735" i="131"/>
  <c r="Q18735" i="131"/>
  <c r="P18735" i="131"/>
  <c r="O18735" i="131"/>
  <c r="N18735" i="131"/>
  <c r="M18735" i="131"/>
  <c r="L18735" i="131"/>
  <c r="K18735" i="131"/>
  <c r="J18735" i="131"/>
  <c r="I18735" i="131"/>
  <c r="H18735" i="131"/>
  <c r="G18735" i="131"/>
  <c r="F18735" i="131"/>
  <c r="E18735" i="131"/>
  <c r="D18735" i="131"/>
  <c r="C18735" i="131"/>
  <c r="AD18734" i="131"/>
  <c r="AC18734" i="131"/>
  <c r="AX18733" i="131" s="1"/>
  <c r="AB18734" i="131"/>
  <c r="AA18734" i="131"/>
  <c r="AW18733" i="131" s="1"/>
  <c r="Z18734" i="131"/>
  <c r="Y18734" i="131"/>
  <c r="X18734" i="131"/>
  <c r="W18734" i="131"/>
  <c r="V18734" i="131"/>
  <c r="U18734" i="131"/>
  <c r="AT18733" i="131" s="1"/>
  <c r="T18734" i="131"/>
  <c r="S18734" i="131"/>
  <c r="AS18733" i="131" s="1"/>
  <c r="R18734" i="131"/>
  <c r="Q18734" i="131"/>
  <c r="P18734" i="131"/>
  <c r="O18734" i="131"/>
  <c r="N18734" i="131"/>
  <c r="M18734" i="131"/>
  <c r="AP18733" i="131" s="1"/>
  <c r="L18734" i="131"/>
  <c r="K18734" i="131"/>
  <c r="AO18733" i="131" s="1"/>
  <c r="J18734" i="131"/>
  <c r="I18734" i="131"/>
  <c r="H18734" i="131"/>
  <c r="G18734" i="131"/>
  <c r="F18734" i="131"/>
  <c r="E18734" i="131"/>
  <c r="AL18733" i="131" s="1"/>
  <c r="D18734" i="131"/>
  <c r="C18734" i="131"/>
  <c r="AK18733" i="131" s="1"/>
  <c r="AD18733" i="131"/>
  <c r="AC18733" i="131"/>
  <c r="AB18733" i="131"/>
  <c r="AA18733" i="131"/>
  <c r="Z18733" i="131"/>
  <c r="Y18733" i="131"/>
  <c r="X18733" i="131"/>
  <c r="W18733" i="131"/>
  <c r="V18733" i="131"/>
  <c r="U18733" i="131"/>
  <c r="T18733" i="131"/>
  <c r="S18733" i="131"/>
  <c r="R18733" i="131"/>
  <c r="Q18733" i="131"/>
  <c r="P18733" i="131"/>
  <c r="O18733" i="131"/>
  <c r="N18733" i="131"/>
  <c r="M18733" i="131"/>
  <c r="L18733" i="131"/>
  <c r="K18733" i="131"/>
  <c r="J18733" i="131"/>
  <c r="I18733" i="131"/>
  <c r="H18733" i="131"/>
  <c r="G18733" i="131"/>
  <c r="F18733" i="131"/>
  <c r="E18733" i="131"/>
  <c r="D18733" i="131"/>
  <c r="C18733" i="131"/>
  <c r="AD18732" i="131"/>
  <c r="AC18732" i="131"/>
  <c r="AX18732" i="131" s="1"/>
  <c r="AB18732" i="131"/>
  <c r="AA18732" i="131"/>
  <c r="AW18732" i="131" s="1"/>
  <c r="Z18732" i="131"/>
  <c r="Y18732" i="131"/>
  <c r="X18732" i="131"/>
  <c r="W18732" i="131"/>
  <c r="V18732" i="131"/>
  <c r="U18732" i="131"/>
  <c r="AT18732" i="131" s="1"/>
  <c r="T18732" i="131"/>
  <c r="S18732" i="131"/>
  <c r="AS18732" i="131" s="1"/>
  <c r="R18732" i="131"/>
  <c r="Q18732" i="131"/>
  <c r="P18732" i="131"/>
  <c r="O18732" i="131"/>
  <c r="N18732" i="131"/>
  <c r="M18732" i="131"/>
  <c r="AP18732" i="131" s="1"/>
  <c r="L18732" i="131"/>
  <c r="K18732" i="131"/>
  <c r="AO18732" i="131" s="1"/>
  <c r="J18732" i="131"/>
  <c r="I18732" i="131"/>
  <c r="H18732" i="131"/>
  <c r="G18732" i="131"/>
  <c r="F18732" i="131"/>
  <c r="E18732" i="131"/>
  <c r="AL18732" i="131" s="1"/>
  <c r="D18732" i="131"/>
  <c r="C18732" i="131"/>
  <c r="AK18732" i="131" s="1"/>
  <c r="AD18729" i="131"/>
  <c r="AC18729" i="131"/>
  <c r="AB18729" i="131"/>
  <c r="AA18729" i="131"/>
  <c r="Z18729" i="131"/>
  <c r="Y18729" i="131"/>
  <c r="X18729" i="131"/>
  <c r="W18729" i="131"/>
  <c r="V18729" i="131"/>
  <c r="U18729" i="131"/>
  <c r="T18729" i="131"/>
  <c r="S18729" i="131"/>
  <c r="R18729" i="131"/>
  <c r="Q18729" i="131"/>
  <c r="P18729" i="131"/>
  <c r="O18729" i="131"/>
  <c r="N18729" i="131"/>
  <c r="M18729" i="131"/>
  <c r="L18729" i="131"/>
  <c r="K18729" i="131"/>
  <c r="J18729" i="131"/>
  <c r="I18729" i="131"/>
  <c r="H18729" i="131"/>
  <c r="G18729" i="131"/>
  <c r="F18729" i="131"/>
  <c r="E18729" i="131"/>
  <c r="D18729" i="131"/>
  <c r="C18729" i="131"/>
  <c r="AG18728" i="131"/>
  <c r="AD18728" i="131"/>
  <c r="AC18728" i="131"/>
  <c r="AB18728" i="131"/>
  <c r="AA18728" i="131"/>
  <c r="Z18728" i="131"/>
  <c r="Y18728" i="131"/>
  <c r="X18728" i="131"/>
  <c r="W18728" i="131"/>
  <c r="V18728" i="131"/>
  <c r="U18728" i="131"/>
  <c r="T18728" i="131"/>
  <c r="S18728" i="131"/>
  <c r="R18728" i="131"/>
  <c r="Q18728" i="131"/>
  <c r="P18728" i="131"/>
  <c r="O18728" i="131"/>
  <c r="N18728" i="131"/>
  <c r="M18728" i="131"/>
  <c r="L18728" i="131"/>
  <c r="K18728" i="131"/>
  <c r="J18728" i="131"/>
  <c r="I18728" i="131"/>
  <c r="H18728" i="131"/>
  <c r="G18728" i="131"/>
  <c r="F18728" i="131"/>
  <c r="E18728" i="131"/>
  <c r="D18728" i="131"/>
  <c r="C18728" i="131"/>
  <c r="AG18727" i="131"/>
  <c r="AD18727" i="131"/>
  <c r="AC18727" i="131"/>
  <c r="AB18727" i="131"/>
  <c r="AA18727" i="131"/>
  <c r="Z18727" i="131"/>
  <c r="Y18727" i="131"/>
  <c r="X18727" i="131"/>
  <c r="W18727" i="131"/>
  <c r="V18727" i="131"/>
  <c r="U18727" i="131"/>
  <c r="T18727" i="131"/>
  <c r="S18727" i="131"/>
  <c r="R18727" i="131"/>
  <c r="Q18727" i="131"/>
  <c r="P18727" i="131"/>
  <c r="O18727" i="131"/>
  <c r="N18727" i="131"/>
  <c r="M18727" i="131"/>
  <c r="L18727" i="131"/>
  <c r="K18727" i="131"/>
  <c r="J18727" i="131"/>
  <c r="I18727" i="131"/>
  <c r="H18727" i="131"/>
  <c r="G18727" i="131"/>
  <c r="F18727" i="131"/>
  <c r="E18727" i="131"/>
  <c r="D18727" i="131"/>
  <c r="C18727" i="131"/>
  <c r="AG18726" i="131"/>
  <c r="AD18726" i="131"/>
  <c r="AC18726" i="131"/>
  <c r="AB18726" i="131"/>
  <c r="AA18726" i="131"/>
  <c r="Z18726" i="131"/>
  <c r="Y18726" i="131"/>
  <c r="X18726" i="131"/>
  <c r="W18726" i="131"/>
  <c r="V18726" i="131"/>
  <c r="U18726" i="131"/>
  <c r="T18726" i="131"/>
  <c r="S18726" i="131"/>
  <c r="R18726" i="131"/>
  <c r="Q18726" i="131"/>
  <c r="P18726" i="131"/>
  <c r="O18726" i="131"/>
  <c r="N18726" i="131"/>
  <c r="M18726" i="131"/>
  <c r="L18726" i="131"/>
  <c r="K18726" i="131"/>
  <c r="J18726" i="131"/>
  <c r="I18726" i="131"/>
  <c r="H18726" i="131"/>
  <c r="G18726" i="131"/>
  <c r="F18726" i="131"/>
  <c r="E18726" i="131"/>
  <c r="D18726" i="131"/>
  <c r="C18726" i="131"/>
  <c r="AG18725" i="131"/>
  <c r="AD18725" i="131"/>
  <c r="AC18725" i="131"/>
  <c r="AB18725" i="131"/>
  <c r="AA18725" i="131"/>
  <c r="Z18725" i="131"/>
  <c r="Y18725" i="131"/>
  <c r="X18725" i="131"/>
  <c r="W18725" i="131"/>
  <c r="V18725" i="131"/>
  <c r="U18725" i="131"/>
  <c r="T18725" i="131"/>
  <c r="S18725" i="131"/>
  <c r="R18725" i="131"/>
  <c r="Q18725" i="131"/>
  <c r="P18725" i="131"/>
  <c r="O18725" i="131"/>
  <c r="N18725" i="131"/>
  <c r="M18725" i="131"/>
  <c r="L18725" i="131"/>
  <c r="K18725" i="131"/>
  <c r="J18725" i="131"/>
  <c r="I18725" i="131"/>
  <c r="H18725" i="131"/>
  <c r="G18725" i="131"/>
  <c r="F18725" i="131"/>
  <c r="E18725" i="131"/>
  <c r="D18725" i="131"/>
  <c r="C18725" i="131"/>
  <c r="AG18724" i="131"/>
  <c r="AD18724" i="131"/>
  <c r="AC18724" i="131"/>
  <c r="AB18724" i="131"/>
  <c r="AA18724" i="131"/>
  <c r="Z18724" i="131"/>
  <c r="Y18724" i="131"/>
  <c r="X18724" i="131"/>
  <c r="W18724" i="131"/>
  <c r="V18724" i="131"/>
  <c r="U18724" i="131"/>
  <c r="T18724" i="131"/>
  <c r="S18724" i="131"/>
  <c r="R18724" i="131"/>
  <c r="Q18724" i="131"/>
  <c r="P18724" i="131"/>
  <c r="O18724" i="131"/>
  <c r="N18724" i="131"/>
  <c r="M18724" i="131"/>
  <c r="L18724" i="131"/>
  <c r="K18724" i="131"/>
  <c r="J18724" i="131"/>
  <c r="I18724" i="131"/>
  <c r="H18724" i="131"/>
  <c r="G18724" i="131"/>
  <c r="F18724" i="131"/>
  <c r="E18724" i="131"/>
  <c r="D18724" i="131"/>
  <c r="C18724" i="131"/>
  <c r="AG18723" i="131"/>
  <c r="AD18723" i="131"/>
  <c r="AC18723" i="131"/>
  <c r="AB18723" i="131"/>
  <c r="AA18723" i="131"/>
  <c r="Z18723" i="131"/>
  <c r="Y18723" i="131"/>
  <c r="X18723" i="131"/>
  <c r="W18723" i="131"/>
  <c r="V18723" i="131"/>
  <c r="U18723" i="131"/>
  <c r="T18723" i="131"/>
  <c r="S18723" i="131"/>
  <c r="R18723" i="131"/>
  <c r="Q18723" i="131"/>
  <c r="P18723" i="131"/>
  <c r="O18723" i="131"/>
  <c r="N18723" i="131"/>
  <c r="M18723" i="131"/>
  <c r="L18723" i="131"/>
  <c r="K18723" i="131"/>
  <c r="J18723" i="131"/>
  <c r="I18723" i="131"/>
  <c r="H18723" i="131"/>
  <c r="G18723" i="131"/>
  <c r="F18723" i="131"/>
  <c r="E18723" i="131"/>
  <c r="D18723" i="131"/>
  <c r="C18723" i="131"/>
  <c r="AG18722" i="131"/>
  <c r="AD18722" i="131"/>
  <c r="AC18722" i="131"/>
  <c r="AB18722" i="131"/>
  <c r="AA18722" i="131"/>
  <c r="Z18722" i="131"/>
  <c r="Y18722" i="131"/>
  <c r="X18722" i="131"/>
  <c r="W18722" i="131"/>
  <c r="V18722" i="131"/>
  <c r="U18722" i="131"/>
  <c r="T18722" i="131"/>
  <c r="S18722" i="131"/>
  <c r="R18722" i="131"/>
  <c r="Q18722" i="131"/>
  <c r="P18722" i="131"/>
  <c r="O18722" i="131"/>
  <c r="N18722" i="131"/>
  <c r="M18722" i="131"/>
  <c r="L18722" i="131"/>
  <c r="K18722" i="131"/>
  <c r="J18722" i="131"/>
  <c r="I18722" i="131"/>
  <c r="H18722" i="131"/>
  <c r="G18722" i="131"/>
  <c r="F18722" i="131"/>
  <c r="E18722" i="131"/>
  <c r="D18722" i="131"/>
  <c r="C18722" i="131"/>
  <c r="AG18721" i="131"/>
  <c r="AD18721" i="131"/>
  <c r="AC18721" i="131"/>
  <c r="AB18721" i="131"/>
  <c r="AA18721" i="131"/>
  <c r="Z18721" i="131"/>
  <c r="Y18721" i="131"/>
  <c r="X18721" i="131"/>
  <c r="W18721" i="131"/>
  <c r="V18721" i="131"/>
  <c r="U18721" i="131"/>
  <c r="T18721" i="131"/>
  <c r="S18721" i="131"/>
  <c r="R18721" i="131"/>
  <c r="Q18721" i="131"/>
  <c r="P18721" i="131"/>
  <c r="O18721" i="131"/>
  <c r="N18721" i="131"/>
  <c r="M18721" i="131"/>
  <c r="L18721" i="131"/>
  <c r="K18721" i="131"/>
  <c r="J18721" i="131"/>
  <c r="I18721" i="131"/>
  <c r="H18721" i="131"/>
  <c r="G18721" i="131"/>
  <c r="F18721" i="131"/>
  <c r="E18721" i="131"/>
  <c r="D18721" i="131"/>
  <c r="C18721" i="131"/>
  <c r="AG18720" i="131"/>
  <c r="AD18720" i="131"/>
  <c r="AC18720" i="131"/>
  <c r="AB18720" i="131"/>
  <c r="AA18720" i="131"/>
  <c r="Z18720" i="131"/>
  <c r="Y18720" i="131"/>
  <c r="X18720" i="131"/>
  <c r="W18720" i="131"/>
  <c r="V18720" i="131"/>
  <c r="U18720" i="131"/>
  <c r="T18720" i="131"/>
  <c r="S18720" i="131"/>
  <c r="R18720" i="131"/>
  <c r="Q18720" i="131"/>
  <c r="P18720" i="131"/>
  <c r="O18720" i="131"/>
  <c r="N18720" i="131"/>
  <c r="M18720" i="131"/>
  <c r="L18720" i="131"/>
  <c r="K18720" i="131"/>
  <c r="J18720" i="131"/>
  <c r="I18720" i="131"/>
  <c r="H18720" i="131"/>
  <c r="G18720" i="131"/>
  <c r="F18720" i="131"/>
  <c r="E18720" i="131"/>
  <c r="D18720" i="131"/>
  <c r="C18720" i="131"/>
  <c r="AG18719" i="131"/>
  <c r="AD18719" i="131"/>
  <c r="AC18719" i="131"/>
  <c r="AB18719" i="131"/>
  <c r="AA18719" i="131"/>
  <c r="Z18719" i="131"/>
  <c r="Y18719" i="131"/>
  <c r="X18719" i="131"/>
  <c r="W18719" i="131"/>
  <c r="V18719" i="131"/>
  <c r="U18719" i="131"/>
  <c r="T18719" i="131"/>
  <c r="S18719" i="131"/>
  <c r="R18719" i="131"/>
  <c r="Q18719" i="131"/>
  <c r="P18719" i="131"/>
  <c r="O18719" i="131"/>
  <c r="N18719" i="131"/>
  <c r="M18719" i="131"/>
  <c r="L18719" i="131"/>
  <c r="K18719" i="131"/>
  <c r="J18719" i="131"/>
  <c r="I18719" i="131"/>
  <c r="H18719" i="131"/>
  <c r="G18719" i="131"/>
  <c r="F18719" i="131"/>
  <c r="E18719" i="131"/>
  <c r="D18719" i="131"/>
  <c r="C18719" i="131"/>
  <c r="AD18718" i="131"/>
  <c r="AC18718" i="131"/>
  <c r="AX18710" i="131" s="1"/>
  <c r="AB18718" i="131"/>
  <c r="AA18718" i="131"/>
  <c r="Z18718" i="131"/>
  <c r="Y18718" i="131"/>
  <c r="X18718" i="131"/>
  <c r="W18718" i="131"/>
  <c r="AU18710" i="131" s="1"/>
  <c r="V18718" i="131"/>
  <c r="U18718" i="131"/>
  <c r="AT18710" i="131" s="1"/>
  <c r="T18718" i="131"/>
  <c r="S18718" i="131"/>
  <c r="R18718" i="131"/>
  <c r="Q18718" i="131"/>
  <c r="P18718" i="131"/>
  <c r="O18718" i="131"/>
  <c r="AQ18710" i="131" s="1"/>
  <c r="N18718" i="131"/>
  <c r="M18718" i="131"/>
  <c r="AP18710" i="131" s="1"/>
  <c r="L18718" i="131"/>
  <c r="K18718" i="131"/>
  <c r="J18718" i="131"/>
  <c r="I18718" i="131"/>
  <c r="H18718" i="131"/>
  <c r="G18718" i="131"/>
  <c r="AM18710" i="131" s="1"/>
  <c r="F18718" i="131"/>
  <c r="E18718" i="131"/>
  <c r="AL18710" i="131" s="1"/>
  <c r="D18718" i="131"/>
  <c r="C18718" i="131"/>
  <c r="AD18717" i="131"/>
  <c r="AC18717" i="131"/>
  <c r="AB18717" i="131"/>
  <c r="AA18717" i="131"/>
  <c r="Z18717" i="131"/>
  <c r="Y18717" i="131"/>
  <c r="X18717" i="131"/>
  <c r="W18717" i="131"/>
  <c r="V18717" i="131"/>
  <c r="U18717" i="131"/>
  <c r="T18717" i="131"/>
  <c r="S18717" i="131"/>
  <c r="R18717" i="131"/>
  <c r="Q18717" i="131"/>
  <c r="P18717" i="131"/>
  <c r="O18717" i="131"/>
  <c r="N18717" i="131"/>
  <c r="M18717" i="131"/>
  <c r="L18717" i="131"/>
  <c r="K18717" i="131"/>
  <c r="J18717" i="131"/>
  <c r="I18717" i="131"/>
  <c r="H18717" i="131"/>
  <c r="G18717" i="131"/>
  <c r="F18717" i="131"/>
  <c r="E18717" i="131"/>
  <c r="D18717" i="131"/>
  <c r="C18717" i="131"/>
  <c r="AD18716" i="131"/>
  <c r="AC18716" i="131"/>
  <c r="AX18709" i="131" s="1"/>
  <c r="AB18716" i="131"/>
  <c r="AA18716" i="131"/>
  <c r="Z18716" i="131"/>
  <c r="Y18716" i="131"/>
  <c r="X18716" i="131"/>
  <c r="W18716" i="131"/>
  <c r="AU18709" i="131" s="1"/>
  <c r="V18716" i="131"/>
  <c r="U18716" i="131"/>
  <c r="AT18709" i="131" s="1"/>
  <c r="T18716" i="131"/>
  <c r="S18716" i="131"/>
  <c r="R18716" i="131"/>
  <c r="Q18716" i="131"/>
  <c r="P18716" i="131"/>
  <c r="O18716" i="131"/>
  <c r="AQ18709" i="131" s="1"/>
  <c r="N18716" i="131"/>
  <c r="M18716" i="131"/>
  <c r="AP18709" i="131" s="1"/>
  <c r="L18716" i="131"/>
  <c r="K18716" i="131"/>
  <c r="J18716" i="131"/>
  <c r="I18716" i="131"/>
  <c r="H18716" i="131"/>
  <c r="G18716" i="131"/>
  <c r="AM18709" i="131" s="1"/>
  <c r="F18716" i="131"/>
  <c r="E18716" i="131"/>
  <c r="AL18709" i="131" s="1"/>
  <c r="D18716" i="131"/>
  <c r="C18716" i="131"/>
  <c r="AD18715" i="131"/>
  <c r="AC18715" i="131"/>
  <c r="AB18715" i="131"/>
  <c r="AA18715" i="131"/>
  <c r="Z18715" i="131"/>
  <c r="Y18715" i="131"/>
  <c r="X18715" i="131"/>
  <c r="W18715" i="131"/>
  <c r="V18715" i="131"/>
  <c r="U18715" i="131"/>
  <c r="T18715" i="131"/>
  <c r="S18715" i="131"/>
  <c r="R18715" i="131"/>
  <c r="Q18715" i="131"/>
  <c r="P18715" i="131"/>
  <c r="O18715" i="131"/>
  <c r="N18715" i="131"/>
  <c r="M18715" i="131"/>
  <c r="L18715" i="131"/>
  <c r="K18715" i="131"/>
  <c r="J18715" i="131"/>
  <c r="I18715" i="131"/>
  <c r="H18715" i="131"/>
  <c r="G18715" i="131"/>
  <c r="F18715" i="131"/>
  <c r="E18715" i="131"/>
  <c r="D18715" i="131"/>
  <c r="C18715" i="131"/>
  <c r="AD18714" i="131"/>
  <c r="AC18714" i="131"/>
  <c r="AX18708" i="131" s="1"/>
  <c r="AB18714" i="131"/>
  <c r="AA18714" i="131"/>
  <c r="Z18714" i="131"/>
  <c r="Y18714" i="131"/>
  <c r="X18714" i="131"/>
  <c r="W18714" i="131"/>
  <c r="AU18708" i="131" s="1"/>
  <c r="V18714" i="131"/>
  <c r="U18714" i="131"/>
  <c r="AT18708" i="131" s="1"/>
  <c r="T18714" i="131"/>
  <c r="S18714" i="131"/>
  <c r="R18714" i="131"/>
  <c r="Q18714" i="131"/>
  <c r="P18714" i="131"/>
  <c r="O18714" i="131"/>
  <c r="AQ18708" i="131" s="1"/>
  <c r="N18714" i="131"/>
  <c r="M18714" i="131"/>
  <c r="AP18708" i="131" s="1"/>
  <c r="L18714" i="131"/>
  <c r="K18714" i="131"/>
  <c r="J18714" i="131"/>
  <c r="I18714" i="131"/>
  <c r="H18714" i="131"/>
  <c r="G18714" i="131"/>
  <c r="AM18708" i="131" s="1"/>
  <c r="F18714" i="131"/>
  <c r="E18714" i="131"/>
  <c r="AL18708" i="131" s="1"/>
  <c r="D18714" i="131"/>
  <c r="C18714" i="131"/>
  <c r="AD18713" i="131"/>
  <c r="AC18713" i="131"/>
  <c r="AB18713" i="131"/>
  <c r="AA18713" i="131"/>
  <c r="Z18713" i="131"/>
  <c r="Y18713" i="131"/>
  <c r="X18713" i="131"/>
  <c r="W18713" i="131"/>
  <c r="V18713" i="131"/>
  <c r="U18713" i="131"/>
  <c r="T18713" i="131"/>
  <c r="S18713" i="131"/>
  <c r="R18713" i="131"/>
  <c r="Q18713" i="131"/>
  <c r="P18713" i="131"/>
  <c r="O18713" i="131"/>
  <c r="N18713" i="131"/>
  <c r="M18713" i="131"/>
  <c r="L18713" i="131"/>
  <c r="K18713" i="131"/>
  <c r="J18713" i="131"/>
  <c r="I18713" i="131"/>
  <c r="H18713" i="131"/>
  <c r="G18713" i="131"/>
  <c r="F18713" i="131"/>
  <c r="E18713" i="131"/>
  <c r="D18713" i="131"/>
  <c r="C18713" i="131"/>
  <c r="AD18712" i="131"/>
  <c r="AC18712" i="131"/>
  <c r="AX18707" i="131" s="1"/>
  <c r="AB18712" i="131"/>
  <c r="AA18712" i="131"/>
  <c r="Z18712" i="131"/>
  <c r="Y18712" i="131"/>
  <c r="X18712" i="131"/>
  <c r="W18712" i="131"/>
  <c r="AU18707" i="131" s="1"/>
  <c r="V18712" i="131"/>
  <c r="U18712" i="131"/>
  <c r="AT18707" i="131" s="1"/>
  <c r="T18712" i="131"/>
  <c r="S18712" i="131"/>
  <c r="R18712" i="131"/>
  <c r="Q18712" i="131"/>
  <c r="P18712" i="131"/>
  <c r="O18712" i="131"/>
  <c r="AQ18707" i="131" s="1"/>
  <c r="N18712" i="131"/>
  <c r="M18712" i="131"/>
  <c r="AP18707" i="131" s="1"/>
  <c r="L18712" i="131"/>
  <c r="K18712" i="131"/>
  <c r="J18712" i="131"/>
  <c r="I18712" i="131"/>
  <c r="H18712" i="131"/>
  <c r="G18712" i="131"/>
  <c r="AM18707" i="131" s="1"/>
  <c r="F18712" i="131"/>
  <c r="E18712" i="131"/>
  <c r="AL18707" i="131" s="1"/>
  <c r="D18712" i="131"/>
  <c r="C18712" i="131"/>
  <c r="AD18711" i="131"/>
  <c r="AC18711" i="131"/>
  <c r="AB18711" i="131"/>
  <c r="AA18711" i="131"/>
  <c r="Z18711" i="131"/>
  <c r="Y18711" i="131"/>
  <c r="X18711" i="131"/>
  <c r="W18711" i="131"/>
  <c r="V18711" i="131"/>
  <c r="U18711" i="131"/>
  <c r="T18711" i="131"/>
  <c r="S18711" i="131"/>
  <c r="R18711" i="131"/>
  <c r="Q18711" i="131"/>
  <c r="P18711" i="131"/>
  <c r="O18711" i="131"/>
  <c r="N18711" i="131"/>
  <c r="M18711" i="131"/>
  <c r="L18711" i="131"/>
  <c r="K18711" i="131"/>
  <c r="J18711" i="131"/>
  <c r="I18711" i="131"/>
  <c r="H18711" i="131"/>
  <c r="G18711" i="131"/>
  <c r="F18711" i="131"/>
  <c r="E18711" i="131"/>
  <c r="D18711" i="131"/>
  <c r="C18711" i="131"/>
  <c r="AD18710" i="131"/>
  <c r="AC18710" i="131"/>
  <c r="AX18706" i="131" s="1"/>
  <c r="AB18710" i="131"/>
  <c r="AA18710" i="131"/>
  <c r="Z18710" i="131"/>
  <c r="Y18710" i="131"/>
  <c r="X18710" i="131"/>
  <c r="W18710" i="131"/>
  <c r="AU18706" i="131" s="1"/>
  <c r="V18710" i="131"/>
  <c r="U18710" i="131"/>
  <c r="AT18706" i="131" s="1"/>
  <c r="T18710" i="131"/>
  <c r="S18710" i="131"/>
  <c r="R18710" i="131"/>
  <c r="Q18710" i="131"/>
  <c r="P18710" i="131"/>
  <c r="O18710" i="131"/>
  <c r="AQ18706" i="131" s="1"/>
  <c r="N18710" i="131"/>
  <c r="M18710" i="131"/>
  <c r="AP18706" i="131" s="1"/>
  <c r="L18710" i="131"/>
  <c r="K18710" i="131"/>
  <c r="J18710" i="131"/>
  <c r="I18710" i="131"/>
  <c r="H18710" i="131"/>
  <c r="G18710" i="131"/>
  <c r="AM18706" i="131" s="1"/>
  <c r="F18710" i="131"/>
  <c r="E18710" i="131"/>
  <c r="AL18706" i="131" s="1"/>
  <c r="D18710" i="131"/>
  <c r="C18710" i="131"/>
  <c r="AD18709" i="131"/>
  <c r="AC18709" i="131"/>
  <c r="AB18709" i="131"/>
  <c r="AA18709" i="131"/>
  <c r="Z18709" i="131"/>
  <c r="Y18709" i="131"/>
  <c r="X18709" i="131"/>
  <c r="W18709" i="131"/>
  <c r="V18709" i="131"/>
  <c r="U18709" i="131"/>
  <c r="T18709" i="131"/>
  <c r="S18709" i="131"/>
  <c r="R18709" i="131"/>
  <c r="Q18709" i="131"/>
  <c r="P18709" i="131"/>
  <c r="O18709" i="131"/>
  <c r="N18709" i="131"/>
  <c r="M18709" i="131"/>
  <c r="L18709" i="131"/>
  <c r="K18709" i="131"/>
  <c r="J18709" i="131"/>
  <c r="I18709" i="131"/>
  <c r="H18709" i="131"/>
  <c r="G18709" i="131"/>
  <c r="F18709" i="131"/>
  <c r="E18709" i="131"/>
  <c r="D18709" i="131"/>
  <c r="C18709" i="131"/>
  <c r="AD18708" i="131"/>
  <c r="AC18708" i="131"/>
  <c r="AX18705" i="131" s="1"/>
  <c r="AB18708" i="131"/>
  <c r="AA18708" i="131"/>
  <c r="Z18708" i="131"/>
  <c r="Y18708" i="131"/>
  <c r="X18708" i="131"/>
  <c r="W18708" i="131"/>
  <c r="AU18705" i="131" s="1"/>
  <c r="V18708" i="131"/>
  <c r="U18708" i="131"/>
  <c r="AT18705" i="131" s="1"/>
  <c r="T18708" i="131"/>
  <c r="S18708" i="131"/>
  <c r="R18708" i="131"/>
  <c r="Q18708" i="131"/>
  <c r="P18708" i="131"/>
  <c r="O18708" i="131"/>
  <c r="AQ18705" i="131" s="1"/>
  <c r="N18708" i="131"/>
  <c r="M18708" i="131"/>
  <c r="AP18705" i="131" s="1"/>
  <c r="L18708" i="131"/>
  <c r="K18708" i="131"/>
  <c r="J18708" i="131"/>
  <c r="I18708" i="131"/>
  <c r="H18708" i="131"/>
  <c r="G18708" i="131"/>
  <c r="AM18705" i="131" s="1"/>
  <c r="F18708" i="131"/>
  <c r="E18708" i="131"/>
  <c r="AL18705" i="131" s="1"/>
  <c r="D18708" i="131"/>
  <c r="C18708" i="131"/>
  <c r="AD18707" i="131"/>
  <c r="AC18707" i="131"/>
  <c r="AB18707" i="131"/>
  <c r="AA18707" i="131"/>
  <c r="Z18707" i="131"/>
  <c r="Y18707" i="131"/>
  <c r="X18707" i="131"/>
  <c r="W18707" i="131"/>
  <c r="V18707" i="131"/>
  <c r="U18707" i="131"/>
  <c r="T18707" i="131"/>
  <c r="S18707" i="131"/>
  <c r="R18707" i="131"/>
  <c r="Q18707" i="131"/>
  <c r="P18707" i="131"/>
  <c r="O18707" i="131"/>
  <c r="N18707" i="131"/>
  <c r="M18707" i="131"/>
  <c r="L18707" i="131"/>
  <c r="K18707" i="131"/>
  <c r="J18707" i="131"/>
  <c r="I18707" i="131"/>
  <c r="H18707" i="131"/>
  <c r="G18707" i="131"/>
  <c r="F18707" i="131"/>
  <c r="E18707" i="131"/>
  <c r="D18707" i="131"/>
  <c r="C18707" i="131"/>
  <c r="AD18706" i="131"/>
  <c r="AC18706" i="131"/>
  <c r="AX18704" i="131" s="1"/>
  <c r="AB18706" i="131"/>
  <c r="AA18706" i="131"/>
  <c r="Z18706" i="131"/>
  <c r="Y18706" i="131"/>
  <c r="X18706" i="131"/>
  <c r="W18706" i="131"/>
  <c r="AU18704" i="131" s="1"/>
  <c r="V18706" i="131"/>
  <c r="U18706" i="131"/>
  <c r="AT18704" i="131" s="1"/>
  <c r="T18706" i="131"/>
  <c r="S18706" i="131"/>
  <c r="R18706" i="131"/>
  <c r="Q18706" i="131"/>
  <c r="P18706" i="131"/>
  <c r="O18706" i="131"/>
  <c r="AQ18704" i="131" s="1"/>
  <c r="N18706" i="131"/>
  <c r="M18706" i="131"/>
  <c r="AP18704" i="131" s="1"/>
  <c r="L18706" i="131"/>
  <c r="K18706" i="131"/>
  <c r="J18706" i="131"/>
  <c r="I18706" i="131"/>
  <c r="H18706" i="131"/>
  <c r="G18706" i="131"/>
  <c r="AM18704" i="131" s="1"/>
  <c r="F18706" i="131"/>
  <c r="E18706" i="131"/>
  <c r="AL18704" i="131" s="1"/>
  <c r="D18706" i="131"/>
  <c r="C18706" i="131"/>
  <c r="AD18705" i="131"/>
  <c r="AC18705" i="131"/>
  <c r="AB18705" i="131"/>
  <c r="AA18705" i="131"/>
  <c r="Z18705" i="131"/>
  <c r="Y18705" i="131"/>
  <c r="X18705" i="131"/>
  <c r="W18705" i="131"/>
  <c r="V18705" i="131"/>
  <c r="U18705" i="131"/>
  <c r="T18705" i="131"/>
  <c r="S18705" i="131"/>
  <c r="R18705" i="131"/>
  <c r="Q18705" i="131"/>
  <c r="P18705" i="131"/>
  <c r="O18705" i="131"/>
  <c r="N18705" i="131"/>
  <c r="M18705" i="131"/>
  <c r="L18705" i="131"/>
  <c r="K18705" i="131"/>
  <c r="J18705" i="131"/>
  <c r="I18705" i="131"/>
  <c r="H18705" i="131"/>
  <c r="G18705" i="131"/>
  <c r="F18705" i="131"/>
  <c r="E18705" i="131"/>
  <c r="D18705" i="131"/>
  <c r="C18705" i="131"/>
  <c r="AD18704" i="131"/>
  <c r="AC18704" i="131"/>
  <c r="AX18703" i="131" s="1"/>
  <c r="AB18704" i="131"/>
  <c r="AA18704" i="131"/>
  <c r="Z18704" i="131"/>
  <c r="Y18704" i="131"/>
  <c r="X18704" i="131"/>
  <c r="W18704" i="131"/>
  <c r="AU18703" i="131" s="1"/>
  <c r="V18704" i="131"/>
  <c r="U18704" i="131"/>
  <c r="AT18703" i="131" s="1"/>
  <c r="T18704" i="131"/>
  <c r="S18704" i="131"/>
  <c r="R18704" i="131"/>
  <c r="Q18704" i="131"/>
  <c r="P18704" i="131"/>
  <c r="O18704" i="131"/>
  <c r="AQ18703" i="131" s="1"/>
  <c r="N18704" i="131"/>
  <c r="M18704" i="131"/>
  <c r="AP18703" i="131" s="1"/>
  <c r="L18704" i="131"/>
  <c r="K18704" i="131"/>
  <c r="J18704" i="131"/>
  <c r="I18704" i="131"/>
  <c r="H18704" i="131"/>
  <c r="G18704" i="131"/>
  <c r="AM18703" i="131" s="1"/>
  <c r="F18704" i="131"/>
  <c r="E18704" i="131"/>
  <c r="AL18703" i="131" s="1"/>
  <c r="D18704" i="131"/>
  <c r="C18704" i="131"/>
  <c r="AD18703" i="131"/>
  <c r="AC18703" i="131"/>
  <c r="AB18703" i="131"/>
  <c r="AA18703" i="131"/>
  <c r="Z18703" i="131"/>
  <c r="Y18703" i="131"/>
  <c r="X18703" i="131"/>
  <c r="W18703" i="131"/>
  <c r="V18703" i="131"/>
  <c r="U18703" i="131"/>
  <c r="T18703" i="131"/>
  <c r="S18703" i="131"/>
  <c r="R18703" i="131"/>
  <c r="Q18703" i="131"/>
  <c r="P18703" i="131"/>
  <c r="O18703" i="131"/>
  <c r="N18703" i="131"/>
  <c r="M18703" i="131"/>
  <c r="L18703" i="131"/>
  <c r="K18703" i="131"/>
  <c r="J18703" i="131"/>
  <c r="I18703" i="131"/>
  <c r="H18703" i="131"/>
  <c r="G18703" i="131"/>
  <c r="F18703" i="131"/>
  <c r="E18703" i="131"/>
  <c r="D18703" i="131"/>
  <c r="C18703" i="131"/>
  <c r="AD18702" i="131"/>
  <c r="AC18702" i="131"/>
  <c r="AX18702" i="131" s="1"/>
  <c r="AB18702" i="131"/>
  <c r="AA18702" i="131"/>
  <c r="Z18702" i="131"/>
  <c r="Y18702" i="131"/>
  <c r="X18702" i="131"/>
  <c r="W18702" i="131"/>
  <c r="AU18702" i="131" s="1"/>
  <c r="V18702" i="131"/>
  <c r="U18702" i="131"/>
  <c r="AT18702" i="131" s="1"/>
  <c r="T18702" i="131"/>
  <c r="S18702" i="131"/>
  <c r="R18702" i="131"/>
  <c r="Q18702" i="131"/>
  <c r="P18702" i="131"/>
  <c r="O18702" i="131"/>
  <c r="AQ18702" i="131" s="1"/>
  <c r="N18702" i="131"/>
  <c r="M18702" i="131"/>
  <c r="AP18702" i="131" s="1"/>
  <c r="L18702" i="131"/>
  <c r="K18702" i="131"/>
  <c r="J18702" i="131"/>
  <c r="I18702" i="131"/>
  <c r="H18702" i="131"/>
  <c r="G18702" i="131"/>
  <c r="AM18702" i="131" s="1"/>
  <c r="F18702" i="131"/>
  <c r="E18702" i="131"/>
  <c r="AL18702" i="131" s="1"/>
  <c r="D18702" i="131"/>
  <c r="C18702" i="131"/>
  <c r="AD18699" i="131"/>
  <c r="AC18699" i="131"/>
  <c r="AB18699" i="131"/>
  <c r="AA18699" i="131"/>
  <c r="Z18699" i="131"/>
  <c r="Y18699" i="131"/>
  <c r="X18699" i="131"/>
  <c r="W18699" i="131"/>
  <c r="V18699" i="131"/>
  <c r="U18699" i="131"/>
  <c r="T18699" i="131"/>
  <c r="S18699" i="131"/>
  <c r="R18699" i="131"/>
  <c r="Q18699" i="131"/>
  <c r="P18699" i="131"/>
  <c r="O18699" i="131"/>
  <c r="N18699" i="131"/>
  <c r="M18699" i="131"/>
  <c r="L18699" i="131"/>
  <c r="K18699" i="131"/>
  <c r="J18699" i="131"/>
  <c r="I18699" i="131"/>
  <c r="H18699" i="131"/>
  <c r="G18699" i="131"/>
  <c r="F18699" i="131"/>
  <c r="E18699" i="131"/>
  <c r="D18699" i="131"/>
  <c r="C18699" i="131"/>
  <c r="AG18698" i="131"/>
  <c r="AD18698" i="131"/>
  <c r="AC18698" i="131"/>
  <c r="AB18698" i="131"/>
  <c r="AA18698" i="131"/>
  <c r="Z18698" i="131"/>
  <c r="Y18698" i="131"/>
  <c r="X18698" i="131"/>
  <c r="W18698" i="131"/>
  <c r="V18698" i="131"/>
  <c r="U18698" i="131"/>
  <c r="T18698" i="131"/>
  <c r="S18698" i="131"/>
  <c r="R18698" i="131"/>
  <c r="Q18698" i="131"/>
  <c r="P18698" i="131"/>
  <c r="O18698" i="131"/>
  <c r="N18698" i="131"/>
  <c r="M18698" i="131"/>
  <c r="L18698" i="131"/>
  <c r="K18698" i="131"/>
  <c r="J18698" i="131"/>
  <c r="I18698" i="131"/>
  <c r="H18698" i="131"/>
  <c r="G18698" i="131"/>
  <c r="F18698" i="131"/>
  <c r="E18698" i="131"/>
  <c r="D18698" i="131"/>
  <c r="C18698" i="131"/>
  <c r="AG18697" i="131"/>
  <c r="AD18697" i="131"/>
  <c r="AC18697" i="131"/>
  <c r="AB18697" i="131"/>
  <c r="AA18697" i="131"/>
  <c r="Z18697" i="131"/>
  <c r="Y18697" i="131"/>
  <c r="X18697" i="131"/>
  <c r="W18697" i="131"/>
  <c r="V18697" i="131"/>
  <c r="U18697" i="131"/>
  <c r="T18697" i="131"/>
  <c r="S18697" i="131"/>
  <c r="R18697" i="131"/>
  <c r="Q18697" i="131"/>
  <c r="P18697" i="131"/>
  <c r="O18697" i="131"/>
  <c r="N18697" i="131"/>
  <c r="M18697" i="131"/>
  <c r="L18697" i="131"/>
  <c r="K18697" i="131"/>
  <c r="J18697" i="131"/>
  <c r="I18697" i="131"/>
  <c r="H18697" i="131"/>
  <c r="G18697" i="131"/>
  <c r="F18697" i="131"/>
  <c r="E18697" i="131"/>
  <c r="D18697" i="131"/>
  <c r="C18697" i="131"/>
  <c r="AG18696" i="131"/>
  <c r="AD18696" i="131"/>
  <c r="AC18696" i="131"/>
  <c r="AB18696" i="131"/>
  <c r="AA18696" i="131"/>
  <c r="Z18696" i="131"/>
  <c r="Y18696" i="131"/>
  <c r="X18696" i="131"/>
  <c r="W18696" i="131"/>
  <c r="V18696" i="131"/>
  <c r="U18696" i="131"/>
  <c r="T18696" i="131"/>
  <c r="S18696" i="131"/>
  <c r="R18696" i="131"/>
  <c r="Q18696" i="131"/>
  <c r="P18696" i="131"/>
  <c r="O18696" i="131"/>
  <c r="N18696" i="131"/>
  <c r="M18696" i="131"/>
  <c r="L18696" i="131"/>
  <c r="K18696" i="131"/>
  <c r="J18696" i="131"/>
  <c r="I18696" i="131"/>
  <c r="H18696" i="131"/>
  <c r="G18696" i="131"/>
  <c r="F18696" i="131"/>
  <c r="E18696" i="131"/>
  <c r="D18696" i="131"/>
  <c r="C18696" i="131"/>
  <c r="AG18695" i="131"/>
  <c r="AD18695" i="131"/>
  <c r="AC18695" i="131"/>
  <c r="AB18695" i="131"/>
  <c r="AA18695" i="131"/>
  <c r="Z18695" i="131"/>
  <c r="Y18695" i="131"/>
  <c r="X18695" i="131"/>
  <c r="W18695" i="131"/>
  <c r="V18695" i="131"/>
  <c r="U18695" i="131"/>
  <c r="T18695" i="131"/>
  <c r="S18695" i="131"/>
  <c r="R18695" i="131"/>
  <c r="Q18695" i="131"/>
  <c r="P18695" i="131"/>
  <c r="O18695" i="131"/>
  <c r="N18695" i="131"/>
  <c r="M18695" i="131"/>
  <c r="L18695" i="131"/>
  <c r="K18695" i="131"/>
  <c r="J18695" i="131"/>
  <c r="I18695" i="131"/>
  <c r="H18695" i="131"/>
  <c r="G18695" i="131"/>
  <c r="F18695" i="131"/>
  <c r="E18695" i="131"/>
  <c r="D18695" i="131"/>
  <c r="C18695" i="131"/>
  <c r="AG18694" i="131"/>
  <c r="AD18694" i="131"/>
  <c r="AC18694" i="131"/>
  <c r="AB18694" i="131"/>
  <c r="AA18694" i="131"/>
  <c r="Z18694" i="131"/>
  <c r="Y18694" i="131"/>
  <c r="X18694" i="131"/>
  <c r="W18694" i="131"/>
  <c r="V18694" i="131"/>
  <c r="U18694" i="131"/>
  <c r="T18694" i="131"/>
  <c r="S18694" i="131"/>
  <c r="R18694" i="131"/>
  <c r="Q18694" i="131"/>
  <c r="P18694" i="131"/>
  <c r="O18694" i="131"/>
  <c r="N18694" i="131"/>
  <c r="M18694" i="131"/>
  <c r="L18694" i="131"/>
  <c r="K18694" i="131"/>
  <c r="J18694" i="131"/>
  <c r="I18694" i="131"/>
  <c r="H18694" i="131"/>
  <c r="G18694" i="131"/>
  <c r="F18694" i="131"/>
  <c r="E18694" i="131"/>
  <c r="D18694" i="131"/>
  <c r="C18694" i="131"/>
  <c r="AG18693" i="131"/>
  <c r="AD18693" i="131"/>
  <c r="AC18693" i="131"/>
  <c r="AB18693" i="131"/>
  <c r="AA18693" i="131"/>
  <c r="Z18693" i="131"/>
  <c r="Y18693" i="131"/>
  <c r="X18693" i="131"/>
  <c r="W18693" i="131"/>
  <c r="V18693" i="131"/>
  <c r="U18693" i="131"/>
  <c r="T18693" i="131"/>
  <c r="S18693" i="131"/>
  <c r="R18693" i="131"/>
  <c r="Q18693" i="131"/>
  <c r="P18693" i="131"/>
  <c r="O18693" i="131"/>
  <c r="N18693" i="131"/>
  <c r="M18693" i="131"/>
  <c r="L18693" i="131"/>
  <c r="K18693" i="131"/>
  <c r="J18693" i="131"/>
  <c r="I18693" i="131"/>
  <c r="H18693" i="131"/>
  <c r="G18693" i="131"/>
  <c r="F18693" i="131"/>
  <c r="E18693" i="131"/>
  <c r="D18693" i="131"/>
  <c r="C18693" i="131"/>
  <c r="AG18692" i="131"/>
  <c r="AD18692" i="131"/>
  <c r="AC18692" i="131"/>
  <c r="AB18692" i="131"/>
  <c r="AA18692" i="131"/>
  <c r="Z18692" i="131"/>
  <c r="Y18692" i="131"/>
  <c r="X18692" i="131"/>
  <c r="W18692" i="131"/>
  <c r="V18692" i="131"/>
  <c r="U18692" i="131"/>
  <c r="T18692" i="131"/>
  <c r="S18692" i="131"/>
  <c r="R18692" i="131"/>
  <c r="Q18692" i="131"/>
  <c r="P18692" i="131"/>
  <c r="O18692" i="131"/>
  <c r="N18692" i="131"/>
  <c r="M18692" i="131"/>
  <c r="L18692" i="131"/>
  <c r="K18692" i="131"/>
  <c r="J18692" i="131"/>
  <c r="I18692" i="131"/>
  <c r="H18692" i="131"/>
  <c r="G18692" i="131"/>
  <c r="F18692" i="131"/>
  <c r="E18692" i="131"/>
  <c r="D18692" i="131"/>
  <c r="C18692" i="131"/>
  <c r="AG18691" i="131"/>
  <c r="AD18691" i="131"/>
  <c r="AC18691" i="131"/>
  <c r="AB18691" i="131"/>
  <c r="AA18691" i="131"/>
  <c r="Z18691" i="131"/>
  <c r="Y18691" i="131"/>
  <c r="X18691" i="131"/>
  <c r="W18691" i="131"/>
  <c r="V18691" i="131"/>
  <c r="U18691" i="131"/>
  <c r="T18691" i="131"/>
  <c r="S18691" i="131"/>
  <c r="R18691" i="131"/>
  <c r="Q18691" i="131"/>
  <c r="P18691" i="131"/>
  <c r="O18691" i="131"/>
  <c r="N18691" i="131"/>
  <c r="M18691" i="131"/>
  <c r="L18691" i="131"/>
  <c r="K18691" i="131"/>
  <c r="J18691" i="131"/>
  <c r="I18691" i="131"/>
  <c r="H18691" i="131"/>
  <c r="G18691" i="131"/>
  <c r="F18691" i="131"/>
  <c r="E18691" i="131"/>
  <c r="D18691" i="131"/>
  <c r="C18691" i="131"/>
  <c r="AG18690" i="131"/>
  <c r="AD18690" i="131"/>
  <c r="AC18690" i="131"/>
  <c r="AB18690" i="131"/>
  <c r="AA18690" i="131"/>
  <c r="Z18690" i="131"/>
  <c r="Y18690" i="131"/>
  <c r="X18690" i="131"/>
  <c r="W18690" i="131"/>
  <c r="V18690" i="131"/>
  <c r="U18690" i="131"/>
  <c r="T18690" i="131"/>
  <c r="S18690" i="131"/>
  <c r="R18690" i="131"/>
  <c r="Q18690" i="131"/>
  <c r="P18690" i="131"/>
  <c r="O18690" i="131"/>
  <c r="N18690" i="131"/>
  <c r="M18690" i="131"/>
  <c r="L18690" i="131"/>
  <c r="K18690" i="131"/>
  <c r="J18690" i="131"/>
  <c r="I18690" i="131"/>
  <c r="H18690" i="131"/>
  <c r="G18690" i="131"/>
  <c r="F18690" i="131"/>
  <c r="E18690" i="131"/>
  <c r="D18690" i="131"/>
  <c r="C18690" i="131"/>
  <c r="AG18689" i="131"/>
  <c r="AD18689" i="131"/>
  <c r="AC18689" i="131"/>
  <c r="AB18689" i="131"/>
  <c r="AA18689" i="131"/>
  <c r="Z18689" i="131"/>
  <c r="Y18689" i="131"/>
  <c r="X18689" i="131"/>
  <c r="W18689" i="131"/>
  <c r="V18689" i="131"/>
  <c r="U18689" i="131"/>
  <c r="T18689" i="131"/>
  <c r="S18689" i="131"/>
  <c r="R18689" i="131"/>
  <c r="Q18689" i="131"/>
  <c r="P18689" i="131"/>
  <c r="O18689" i="131"/>
  <c r="N18689" i="131"/>
  <c r="M18689" i="131"/>
  <c r="L18689" i="131"/>
  <c r="K18689" i="131"/>
  <c r="J18689" i="131"/>
  <c r="I18689" i="131"/>
  <c r="H18689" i="131"/>
  <c r="G18689" i="131"/>
  <c r="F18689" i="131"/>
  <c r="E18689" i="131"/>
  <c r="D18689" i="131"/>
  <c r="C18689" i="131"/>
  <c r="AD18688" i="131"/>
  <c r="AC18688" i="131"/>
  <c r="AB18688" i="131"/>
  <c r="AA18688" i="131"/>
  <c r="Z18688" i="131"/>
  <c r="Y18688" i="131"/>
  <c r="AV18680" i="131" s="1"/>
  <c r="X18688" i="131"/>
  <c r="W18688" i="131"/>
  <c r="AU18680" i="131" s="1"/>
  <c r="V18688" i="131"/>
  <c r="U18688" i="131"/>
  <c r="T18688" i="131"/>
  <c r="S18688" i="131"/>
  <c r="R18688" i="131"/>
  <c r="Q18688" i="131"/>
  <c r="AR18680" i="131" s="1"/>
  <c r="P18688" i="131"/>
  <c r="O18688" i="131"/>
  <c r="AQ18680" i="131" s="1"/>
  <c r="N18688" i="131"/>
  <c r="M18688" i="131"/>
  <c r="L18688" i="131"/>
  <c r="K18688" i="131"/>
  <c r="J18688" i="131"/>
  <c r="I18688" i="131"/>
  <c r="AN18680" i="131" s="1"/>
  <c r="H18688" i="131"/>
  <c r="G18688" i="131"/>
  <c r="AM18680" i="131" s="1"/>
  <c r="F18688" i="131"/>
  <c r="E18688" i="131"/>
  <c r="D18688" i="131"/>
  <c r="C18688" i="131"/>
  <c r="AD18687" i="131"/>
  <c r="AC18687" i="131"/>
  <c r="AB18687" i="131"/>
  <c r="AA18687" i="131"/>
  <c r="Z18687" i="131"/>
  <c r="Y18687" i="131"/>
  <c r="X18687" i="131"/>
  <c r="W18687" i="131"/>
  <c r="V18687" i="131"/>
  <c r="U18687" i="131"/>
  <c r="T18687" i="131"/>
  <c r="S18687" i="131"/>
  <c r="R18687" i="131"/>
  <c r="Q18687" i="131"/>
  <c r="P18687" i="131"/>
  <c r="O18687" i="131"/>
  <c r="N18687" i="131"/>
  <c r="M18687" i="131"/>
  <c r="L18687" i="131"/>
  <c r="K18687" i="131"/>
  <c r="J18687" i="131"/>
  <c r="I18687" i="131"/>
  <c r="H18687" i="131"/>
  <c r="G18687" i="131"/>
  <c r="F18687" i="131"/>
  <c r="E18687" i="131"/>
  <c r="D18687" i="131"/>
  <c r="C18687" i="131"/>
  <c r="AD18686" i="131"/>
  <c r="AC18686" i="131"/>
  <c r="AB18686" i="131"/>
  <c r="AA18686" i="131"/>
  <c r="Z18686" i="131"/>
  <c r="Y18686" i="131"/>
  <c r="AV18679" i="131" s="1"/>
  <c r="X18686" i="131"/>
  <c r="W18686" i="131"/>
  <c r="AU18679" i="131" s="1"/>
  <c r="V18686" i="131"/>
  <c r="U18686" i="131"/>
  <c r="T18686" i="131"/>
  <c r="S18686" i="131"/>
  <c r="R18686" i="131"/>
  <c r="Q18686" i="131"/>
  <c r="AR18679" i="131" s="1"/>
  <c r="P18686" i="131"/>
  <c r="O18686" i="131"/>
  <c r="AQ18679" i="131" s="1"/>
  <c r="N18686" i="131"/>
  <c r="M18686" i="131"/>
  <c r="L18686" i="131"/>
  <c r="K18686" i="131"/>
  <c r="J18686" i="131"/>
  <c r="I18686" i="131"/>
  <c r="AN18679" i="131" s="1"/>
  <c r="H18686" i="131"/>
  <c r="G18686" i="131"/>
  <c r="AM18679" i="131" s="1"/>
  <c r="F18686" i="131"/>
  <c r="E18686" i="131"/>
  <c r="D18686" i="131"/>
  <c r="C18686" i="131"/>
  <c r="AD18685" i="131"/>
  <c r="AC18685" i="131"/>
  <c r="AB18685" i="131"/>
  <c r="AA18685" i="131"/>
  <c r="Z18685" i="131"/>
  <c r="Y18685" i="131"/>
  <c r="X18685" i="131"/>
  <c r="W18685" i="131"/>
  <c r="V18685" i="131"/>
  <c r="U18685" i="131"/>
  <c r="T18685" i="131"/>
  <c r="S18685" i="131"/>
  <c r="R18685" i="131"/>
  <c r="Q18685" i="131"/>
  <c r="P18685" i="131"/>
  <c r="O18685" i="131"/>
  <c r="N18685" i="131"/>
  <c r="M18685" i="131"/>
  <c r="L18685" i="131"/>
  <c r="K18685" i="131"/>
  <c r="J18685" i="131"/>
  <c r="I18685" i="131"/>
  <c r="H18685" i="131"/>
  <c r="G18685" i="131"/>
  <c r="F18685" i="131"/>
  <c r="E18685" i="131"/>
  <c r="D18685" i="131"/>
  <c r="C18685" i="131"/>
  <c r="AD18684" i="131"/>
  <c r="AC18684" i="131"/>
  <c r="AB18684" i="131"/>
  <c r="AA18684" i="131"/>
  <c r="Z18684" i="131"/>
  <c r="Y18684" i="131"/>
  <c r="AV18678" i="131" s="1"/>
  <c r="X18684" i="131"/>
  <c r="W18684" i="131"/>
  <c r="AU18678" i="131" s="1"/>
  <c r="V18684" i="131"/>
  <c r="U18684" i="131"/>
  <c r="T18684" i="131"/>
  <c r="S18684" i="131"/>
  <c r="R18684" i="131"/>
  <c r="Q18684" i="131"/>
  <c r="AR18678" i="131" s="1"/>
  <c r="P18684" i="131"/>
  <c r="O18684" i="131"/>
  <c r="AQ18678" i="131" s="1"/>
  <c r="N18684" i="131"/>
  <c r="M18684" i="131"/>
  <c r="L18684" i="131"/>
  <c r="K18684" i="131"/>
  <c r="J18684" i="131"/>
  <c r="I18684" i="131"/>
  <c r="AN18678" i="131" s="1"/>
  <c r="H18684" i="131"/>
  <c r="G18684" i="131"/>
  <c r="AM18678" i="131" s="1"/>
  <c r="F18684" i="131"/>
  <c r="E18684" i="131"/>
  <c r="D18684" i="131"/>
  <c r="C18684" i="131"/>
  <c r="AD18683" i="131"/>
  <c r="AC18683" i="131"/>
  <c r="AB18683" i="131"/>
  <c r="AA18683" i="131"/>
  <c r="Z18683" i="131"/>
  <c r="Y18683" i="131"/>
  <c r="X18683" i="131"/>
  <c r="W18683" i="131"/>
  <c r="V18683" i="131"/>
  <c r="U18683" i="131"/>
  <c r="T18683" i="131"/>
  <c r="S18683" i="131"/>
  <c r="R18683" i="131"/>
  <c r="Q18683" i="131"/>
  <c r="P18683" i="131"/>
  <c r="O18683" i="131"/>
  <c r="N18683" i="131"/>
  <c r="M18683" i="131"/>
  <c r="L18683" i="131"/>
  <c r="K18683" i="131"/>
  <c r="J18683" i="131"/>
  <c r="I18683" i="131"/>
  <c r="H18683" i="131"/>
  <c r="G18683" i="131"/>
  <c r="F18683" i="131"/>
  <c r="E18683" i="131"/>
  <c r="D18683" i="131"/>
  <c r="C18683" i="131"/>
  <c r="AD18682" i="131"/>
  <c r="AC18682" i="131"/>
  <c r="AB18682" i="131"/>
  <c r="AA18682" i="131"/>
  <c r="Z18682" i="131"/>
  <c r="Y18682" i="131"/>
  <c r="AV18677" i="131" s="1"/>
  <c r="X18682" i="131"/>
  <c r="W18682" i="131"/>
  <c r="AU18677" i="131" s="1"/>
  <c r="V18682" i="131"/>
  <c r="U18682" i="131"/>
  <c r="T18682" i="131"/>
  <c r="S18682" i="131"/>
  <c r="R18682" i="131"/>
  <c r="Q18682" i="131"/>
  <c r="AR18677" i="131" s="1"/>
  <c r="P18682" i="131"/>
  <c r="O18682" i="131"/>
  <c r="AQ18677" i="131" s="1"/>
  <c r="N18682" i="131"/>
  <c r="M18682" i="131"/>
  <c r="L18682" i="131"/>
  <c r="K18682" i="131"/>
  <c r="J18682" i="131"/>
  <c r="I18682" i="131"/>
  <c r="AN18677" i="131" s="1"/>
  <c r="H18682" i="131"/>
  <c r="G18682" i="131"/>
  <c r="AM18677" i="131" s="1"/>
  <c r="F18682" i="131"/>
  <c r="E18682" i="131"/>
  <c r="D18682" i="131"/>
  <c r="C18682" i="131"/>
  <c r="AD18681" i="131"/>
  <c r="AC18681" i="131"/>
  <c r="AB18681" i="131"/>
  <c r="AA18681" i="131"/>
  <c r="Z18681" i="131"/>
  <c r="Y18681" i="131"/>
  <c r="X18681" i="131"/>
  <c r="W18681" i="131"/>
  <c r="V18681" i="131"/>
  <c r="U18681" i="131"/>
  <c r="T18681" i="131"/>
  <c r="S18681" i="131"/>
  <c r="R18681" i="131"/>
  <c r="Q18681" i="131"/>
  <c r="P18681" i="131"/>
  <c r="O18681" i="131"/>
  <c r="N18681" i="131"/>
  <c r="M18681" i="131"/>
  <c r="L18681" i="131"/>
  <c r="K18681" i="131"/>
  <c r="J18681" i="131"/>
  <c r="I18681" i="131"/>
  <c r="H18681" i="131"/>
  <c r="G18681" i="131"/>
  <c r="F18681" i="131"/>
  <c r="E18681" i="131"/>
  <c r="D18681" i="131"/>
  <c r="C18681" i="131"/>
  <c r="AD18680" i="131"/>
  <c r="AC18680" i="131"/>
  <c r="AB18680" i="131"/>
  <c r="AA18680" i="131"/>
  <c r="Z18680" i="131"/>
  <c r="Y18680" i="131"/>
  <c r="AV18676" i="131" s="1"/>
  <c r="X18680" i="131"/>
  <c r="W18680" i="131"/>
  <c r="AU18676" i="131" s="1"/>
  <c r="V18680" i="131"/>
  <c r="U18680" i="131"/>
  <c r="T18680" i="131"/>
  <c r="S18680" i="131"/>
  <c r="R18680" i="131"/>
  <c r="Q18680" i="131"/>
  <c r="AR18676" i="131" s="1"/>
  <c r="P18680" i="131"/>
  <c r="O18680" i="131"/>
  <c r="AQ18676" i="131" s="1"/>
  <c r="N18680" i="131"/>
  <c r="M18680" i="131"/>
  <c r="L18680" i="131"/>
  <c r="K18680" i="131"/>
  <c r="J18680" i="131"/>
  <c r="I18680" i="131"/>
  <c r="AN18676" i="131" s="1"/>
  <c r="H18680" i="131"/>
  <c r="G18680" i="131"/>
  <c r="AM18676" i="131" s="1"/>
  <c r="F18680" i="131"/>
  <c r="E18680" i="131"/>
  <c r="D18680" i="131"/>
  <c r="C18680" i="131"/>
  <c r="AD18679" i="131"/>
  <c r="AC18679" i="131"/>
  <c r="AB18679" i="131"/>
  <c r="AA18679" i="131"/>
  <c r="Z18679" i="131"/>
  <c r="Y18679" i="131"/>
  <c r="X18679" i="131"/>
  <c r="W18679" i="131"/>
  <c r="V18679" i="131"/>
  <c r="U18679" i="131"/>
  <c r="T18679" i="131"/>
  <c r="S18679" i="131"/>
  <c r="R18679" i="131"/>
  <c r="Q18679" i="131"/>
  <c r="P18679" i="131"/>
  <c r="O18679" i="131"/>
  <c r="N18679" i="131"/>
  <c r="M18679" i="131"/>
  <c r="L18679" i="131"/>
  <c r="K18679" i="131"/>
  <c r="J18679" i="131"/>
  <c r="I18679" i="131"/>
  <c r="H18679" i="131"/>
  <c r="G18679" i="131"/>
  <c r="F18679" i="131"/>
  <c r="E18679" i="131"/>
  <c r="D18679" i="131"/>
  <c r="C18679" i="131"/>
  <c r="AD18678" i="131"/>
  <c r="AC18678" i="131"/>
  <c r="AB18678" i="131"/>
  <c r="AA18678" i="131"/>
  <c r="Z18678" i="131"/>
  <c r="Y18678" i="131"/>
  <c r="AV18675" i="131" s="1"/>
  <c r="X18678" i="131"/>
  <c r="W18678" i="131"/>
  <c r="AU18675" i="131" s="1"/>
  <c r="V18678" i="131"/>
  <c r="U18678" i="131"/>
  <c r="T18678" i="131"/>
  <c r="S18678" i="131"/>
  <c r="R18678" i="131"/>
  <c r="Q18678" i="131"/>
  <c r="AR18675" i="131" s="1"/>
  <c r="P18678" i="131"/>
  <c r="O18678" i="131"/>
  <c r="AQ18675" i="131" s="1"/>
  <c r="N18678" i="131"/>
  <c r="M18678" i="131"/>
  <c r="L18678" i="131"/>
  <c r="K18678" i="131"/>
  <c r="J18678" i="131"/>
  <c r="I18678" i="131"/>
  <c r="AN18675" i="131" s="1"/>
  <c r="H18678" i="131"/>
  <c r="G18678" i="131"/>
  <c r="AM18675" i="131" s="1"/>
  <c r="F18678" i="131"/>
  <c r="E18678" i="131"/>
  <c r="D18678" i="131"/>
  <c r="C18678" i="131"/>
  <c r="AD18677" i="131"/>
  <c r="AC18677" i="131"/>
  <c r="AB18677" i="131"/>
  <c r="AA18677" i="131"/>
  <c r="Z18677" i="131"/>
  <c r="Y18677" i="131"/>
  <c r="X18677" i="131"/>
  <c r="W18677" i="131"/>
  <c r="V18677" i="131"/>
  <c r="U18677" i="131"/>
  <c r="T18677" i="131"/>
  <c r="S18677" i="131"/>
  <c r="R18677" i="131"/>
  <c r="Q18677" i="131"/>
  <c r="P18677" i="131"/>
  <c r="O18677" i="131"/>
  <c r="N18677" i="131"/>
  <c r="M18677" i="131"/>
  <c r="L18677" i="131"/>
  <c r="K18677" i="131"/>
  <c r="J18677" i="131"/>
  <c r="I18677" i="131"/>
  <c r="H18677" i="131"/>
  <c r="G18677" i="131"/>
  <c r="F18677" i="131"/>
  <c r="E18677" i="131"/>
  <c r="D18677" i="131"/>
  <c r="C18677" i="131"/>
  <c r="AD18676" i="131"/>
  <c r="AC18676" i="131"/>
  <c r="AB18676" i="131"/>
  <c r="AA18676" i="131"/>
  <c r="Z18676" i="131"/>
  <c r="Y18676" i="131"/>
  <c r="AV18674" i="131" s="1"/>
  <c r="X18676" i="131"/>
  <c r="W18676" i="131"/>
  <c r="AU18674" i="131" s="1"/>
  <c r="V18676" i="131"/>
  <c r="U18676" i="131"/>
  <c r="T18676" i="131"/>
  <c r="S18676" i="131"/>
  <c r="R18676" i="131"/>
  <c r="Q18676" i="131"/>
  <c r="AR18674" i="131" s="1"/>
  <c r="P18676" i="131"/>
  <c r="O18676" i="131"/>
  <c r="AQ18674" i="131" s="1"/>
  <c r="N18676" i="131"/>
  <c r="M18676" i="131"/>
  <c r="L18676" i="131"/>
  <c r="K18676" i="131"/>
  <c r="J18676" i="131"/>
  <c r="I18676" i="131"/>
  <c r="AN18674" i="131" s="1"/>
  <c r="H18676" i="131"/>
  <c r="G18676" i="131"/>
  <c r="AM18674" i="131" s="1"/>
  <c r="F18676" i="131"/>
  <c r="E18676" i="131"/>
  <c r="D18676" i="131"/>
  <c r="C18676" i="131"/>
  <c r="AD18675" i="131"/>
  <c r="AC18675" i="131"/>
  <c r="AB18675" i="131"/>
  <c r="AA18675" i="131"/>
  <c r="Z18675" i="131"/>
  <c r="Y18675" i="131"/>
  <c r="X18675" i="131"/>
  <c r="W18675" i="131"/>
  <c r="V18675" i="131"/>
  <c r="U18675" i="131"/>
  <c r="T18675" i="131"/>
  <c r="S18675" i="131"/>
  <c r="R18675" i="131"/>
  <c r="Q18675" i="131"/>
  <c r="P18675" i="131"/>
  <c r="O18675" i="131"/>
  <c r="N18675" i="131"/>
  <c r="M18675" i="131"/>
  <c r="L18675" i="131"/>
  <c r="K18675" i="131"/>
  <c r="J18675" i="131"/>
  <c r="I18675" i="131"/>
  <c r="H18675" i="131"/>
  <c r="G18675" i="131"/>
  <c r="F18675" i="131"/>
  <c r="E18675" i="131"/>
  <c r="D18675" i="131"/>
  <c r="C18675" i="131"/>
  <c r="AD18674" i="131"/>
  <c r="AC18674" i="131"/>
  <c r="AB18674" i="131"/>
  <c r="AA18674" i="131"/>
  <c r="Z18674" i="131"/>
  <c r="Y18674" i="131"/>
  <c r="AV18673" i="131" s="1"/>
  <c r="X18674" i="131"/>
  <c r="W18674" i="131"/>
  <c r="AU18673" i="131" s="1"/>
  <c r="V18674" i="131"/>
  <c r="U18674" i="131"/>
  <c r="T18674" i="131"/>
  <c r="S18674" i="131"/>
  <c r="R18674" i="131"/>
  <c r="Q18674" i="131"/>
  <c r="AR18673" i="131" s="1"/>
  <c r="P18674" i="131"/>
  <c r="O18674" i="131"/>
  <c r="AQ18673" i="131" s="1"/>
  <c r="N18674" i="131"/>
  <c r="M18674" i="131"/>
  <c r="L18674" i="131"/>
  <c r="K18674" i="131"/>
  <c r="J18674" i="131"/>
  <c r="I18674" i="131"/>
  <c r="AN18673" i="131" s="1"/>
  <c r="H18674" i="131"/>
  <c r="G18674" i="131"/>
  <c r="AM18673" i="131" s="1"/>
  <c r="F18674" i="131"/>
  <c r="E18674" i="131"/>
  <c r="D18674" i="131"/>
  <c r="C18674" i="131"/>
  <c r="AD18673" i="131"/>
  <c r="AC18673" i="131"/>
  <c r="AB18673" i="131"/>
  <c r="AA18673" i="131"/>
  <c r="Z18673" i="131"/>
  <c r="Y18673" i="131"/>
  <c r="X18673" i="131"/>
  <c r="W18673" i="131"/>
  <c r="V18673" i="131"/>
  <c r="U18673" i="131"/>
  <c r="T18673" i="131"/>
  <c r="S18673" i="131"/>
  <c r="R18673" i="131"/>
  <c r="Q18673" i="131"/>
  <c r="P18673" i="131"/>
  <c r="O18673" i="131"/>
  <c r="N18673" i="131"/>
  <c r="M18673" i="131"/>
  <c r="L18673" i="131"/>
  <c r="K18673" i="131"/>
  <c r="J18673" i="131"/>
  <c r="I18673" i="131"/>
  <c r="H18673" i="131"/>
  <c r="G18673" i="131"/>
  <c r="F18673" i="131"/>
  <c r="E18673" i="131"/>
  <c r="D18673" i="131"/>
  <c r="C18673" i="131"/>
  <c r="AD18672" i="131"/>
  <c r="AC18672" i="131"/>
  <c r="AB18672" i="131"/>
  <c r="AA18672" i="131"/>
  <c r="Z18672" i="131"/>
  <c r="Y18672" i="131"/>
  <c r="AV18672" i="131" s="1"/>
  <c r="X18672" i="131"/>
  <c r="W18672" i="131"/>
  <c r="AU18672" i="131" s="1"/>
  <c r="V18672" i="131"/>
  <c r="U18672" i="131"/>
  <c r="T18672" i="131"/>
  <c r="S18672" i="131"/>
  <c r="R18672" i="131"/>
  <c r="Q18672" i="131"/>
  <c r="AR18672" i="131" s="1"/>
  <c r="P18672" i="131"/>
  <c r="O18672" i="131"/>
  <c r="AQ18672" i="131" s="1"/>
  <c r="N18672" i="131"/>
  <c r="M18672" i="131"/>
  <c r="L18672" i="131"/>
  <c r="K18672" i="131"/>
  <c r="J18672" i="131"/>
  <c r="I18672" i="131"/>
  <c r="AN18672" i="131" s="1"/>
  <c r="H18672" i="131"/>
  <c r="G18672" i="131"/>
  <c r="AM18672" i="131" s="1"/>
  <c r="F18672" i="131"/>
  <c r="E18672" i="131"/>
  <c r="D18672" i="131"/>
  <c r="C18672" i="131"/>
  <c r="AD18669" i="131"/>
  <c r="AC18669" i="131"/>
  <c r="AB18669" i="131"/>
  <c r="AA18669" i="131"/>
  <c r="Z18669" i="131"/>
  <c r="Y18669" i="131"/>
  <c r="X18669" i="131"/>
  <c r="W18669" i="131"/>
  <c r="V18669" i="131"/>
  <c r="U18669" i="131"/>
  <c r="T18669" i="131"/>
  <c r="S18669" i="131"/>
  <c r="R18669" i="131"/>
  <c r="Q18669" i="131"/>
  <c r="P18669" i="131"/>
  <c r="O18669" i="131"/>
  <c r="N18669" i="131"/>
  <c r="M18669" i="131"/>
  <c r="L18669" i="131"/>
  <c r="K18669" i="131"/>
  <c r="J18669" i="131"/>
  <c r="I18669" i="131"/>
  <c r="H18669" i="131"/>
  <c r="G18669" i="131"/>
  <c r="F18669" i="131"/>
  <c r="E18669" i="131"/>
  <c r="D18669" i="131"/>
  <c r="C18669" i="131"/>
  <c r="AG18668" i="131"/>
  <c r="AD18668" i="131"/>
  <c r="AC18668" i="131"/>
  <c r="AB18668" i="131"/>
  <c r="AA18668" i="131"/>
  <c r="Z18668" i="131"/>
  <c r="Y18668" i="131"/>
  <c r="X18668" i="131"/>
  <c r="W18668" i="131"/>
  <c r="V18668" i="131"/>
  <c r="U18668" i="131"/>
  <c r="T18668" i="131"/>
  <c r="S18668" i="131"/>
  <c r="R18668" i="131"/>
  <c r="Q18668" i="131"/>
  <c r="P18668" i="131"/>
  <c r="O18668" i="131"/>
  <c r="N18668" i="131"/>
  <c r="M18668" i="131"/>
  <c r="L18668" i="131"/>
  <c r="K18668" i="131"/>
  <c r="J18668" i="131"/>
  <c r="I18668" i="131"/>
  <c r="H18668" i="131"/>
  <c r="G18668" i="131"/>
  <c r="F18668" i="131"/>
  <c r="E18668" i="131"/>
  <c r="D18668" i="131"/>
  <c r="C18668" i="131"/>
  <c r="AG18667" i="131"/>
  <c r="AD18667" i="131"/>
  <c r="AC18667" i="131"/>
  <c r="AB18667" i="131"/>
  <c r="AA18667" i="131"/>
  <c r="Z18667" i="131"/>
  <c r="Y18667" i="131"/>
  <c r="X18667" i="131"/>
  <c r="W18667" i="131"/>
  <c r="V18667" i="131"/>
  <c r="U18667" i="131"/>
  <c r="T18667" i="131"/>
  <c r="S18667" i="131"/>
  <c r="R18667" i="131"/>
  <c r="Q18667" i="131"/>
  <c r="P18667" i="131"/>
  <c r="O18667" i="131"/>
  <c r="N18667" i="131"/>
  <c r="M18667" i="131"/>
  <c r="L18667" i="131"/>
  <c r="K18667" i="131"/>
  <c r="J18667" i="131"/>
  <c r="I18667" i="131"/>
  <c r="H18667" i="131"/>
  <c r="G18667" i="131"/>
  <c r="F18667" i="131"/>
  <c r="E18667" i="131"/>
  <c r="D18667" i="131"/>
  <c r="C18667" i="131"/>
  <c r="AG18666" i="131"/>
  <c r="AD18666" i="131"/>
  <c r="AC18666" i="131"/>
  <c r="AB18666" i="131"/>
  <c r="AA18666" i="131"/>
  <c r="Z18666" i="131"/>
  <c r="Y18666" i="131"/>
  <c r="X18666" i="131"/>
  <c r="W18666" i="131"/>
  <c r="V18666" i="131"/>
  <c r="U18666" i="131"/>
  <c r="T18666" i="131"/>
  <c r="S18666" i="131"/>
  <c r="R18666" i="131"/>
  <c r="Q18666" i="131"/>
  <c r="P18666" i="131"/>
  <c r="O18666" i="131"/>
  <c r="N18666" i="131"/>
  <c r="M18666" i="131"/>
  <c r="L18666" i="131"/>
  <c r="K18666" i="131"/>
  <c r="J18666" i="131"/>
  <c r="I18666" i="131"/>
  <c r="H18666" i="131"/>
  <c r="G18666" i="131"/>
  <c r="F18666" i="131"/>
  <c r="E18666" i="131"/>
  <c r="D18666" i="131"/>
  <c r="C18666" i="131"/>
  <c r="AG18665" i="131"/>
  <c r="AD18665" i="131"/>
  <c r="AC18665" i="131"/>
  <c r="AB18665" i="131"/>
  <c r="AA18665" i="131"/>
  <c r="Z18665" i="131"/>
  <c r="Y18665" i="131"/>
  <c r="X18665" i="131"/>
  <c r="W18665" i="131"/>
  <c r="V18665" i="131"/>
  <c r="U18665" i="131"/>
  <c r="T18665" i="131"/>
  <c r="S18665" i="131"/>
  <c r="R18665" i="131"/>
  <c r="Q18665" i="131"/>
  <c r="P18665" i="131"/>
  <c r="O18665" i="131"/>
  <c r="N18665" i="131"/>
  <c r="M18665" i="131"/>
  <c r="L18665" i="131"/>
  <c r="K18665" i="131"/>
  <c r="J18665" i="131"/>
  <c r="I18665" i="131"/>
  <c r="H18665" i="131"/>
  <c r="G18665" i="131"/>
  <c r="F18665" i="131"/>
  <c r="E18665" i="131"/>
  <c r="D18665" i="131"/>
  <c r="C18665" i="131"/>
  <c r="AG18664" i="131"/>
  <c r="AD18664" i="131"/>
  <c r="AC18664" i="131"/>
  <c r="AB18664" i="131"/>
  <c r="AA18664" i="131"/>
  <c r="Z18664" i="131"/>
  <c r="Y18664" i="131"/>
  <c r="X18664" i="131"/>
  <c r="W18664" i="131"/>
  <c r="V18664" i="131"/>
  <c r="U18664" i="131"/>
  <c r="T18664" i="131"/>
  <c r="S18664" i="131"/>
  <c r="R18664" i="131"/>
  <c r="Q18664" i="131"/>
  <c r="P18664" i="131"/>
  <c r="O18664" i="131"/>
  <c r="N18664" i="131"/>
  <c r="M18664" i="131"/>
  <c r="L18664" i="131"/>
  <c r="K18664" i="131"/>
  <c r="J18664" i="131"/>
  <c r="I18664" i="131"/>
  <c r="H18664" i="131"/>
  <c r="G18664" i="131"/>
  <c r="F18664" i="131"/>
  <c r="E18664" i="131"/>
  <c r="D18664" i="131"/>
  <c r="C18664" i="131"/>
  <c r="AG18663" i="131"/>
  <c r="AD18663" i="131"/>
  <c r="AC18663" i="131"/>
  <c r="AB18663" i="131"/>
  <c r="AA18663" i="131"/>
  <c r="Z18663" i="131"/>
  <c r="Y18663" i="131"/>
  <c r="X18663" i="131"/>
  <c r="W18663" i="131"/>
  <c r="V18663" i="131"/>
  <c r="U18663" i="131"/>
  <c r="T18663" i="131"/>
  <c r="S18663" i="131"/>
  <c r="R18663" i="131"/>
  <c r="Q18663" i="131"/>
  <c r="P18663" i="131"/>
  <c r="O18663" i="131"/>
  <c r="N18663" i="131"/>
  <c r="M18663" i="131"/>
  <c r="L18663" i="131"/>
  <c r="K18663" i="131"/>
  <c r="J18663" i="131"/>
  <c r="I18663" i="131"/>
  <c r="H18663" i="131"/>
  <c r="G18663" i="131"/>
  <c r="F18663" i="131"/>
  <c r="E18663" i="131"/>
  <c r="D18663" i="131"/>
  <c r="C18663" i="131"/>
  <c r="AG18662" i="131"/>
  <c r="AD18662" i="131"/>
  <c r="AC18662" i="131"/>
  <c r="AB18662" i="131"/>
  <c r="AA18662" i="131"/>
  <c r="Z18662" i="131"/>
  <c r="Y18662" i="131"/>
  <c r="X18662" i="131"/>
  <c r="W18662" i="131"/>
  <c r="V18662" i="131"/>
  <c r="U18662" i="131"/>
  <c r="T18662" i="131"/>
  <c r="S18662" i="131"/>
  <c r="R18662" i="131"/>
  <c r="Q18662" i="131"/>
  <c r="P18662" i="131"/>
  <c r="O18662" i="131"/>
  <c r="N18662" i="131"/>
  <c r="M18662" i="131"/>
  <c r="L18662" i="131"/>
  <c r="K18662" i="131"/>
  <c r="J18662" i="131"/>
  <c r="I18662" i="131"/>
  <c r="H18662" i="131"/>
  <c r="G18662" i="131"/>
  <c r="F18662" i="131"/>
  <c r="E18662" i="131"/>
  <c r="D18662" i="131"/>
  <c r="C18662" i="131"/>
  <c r="AG18661" i="131"/>
  <c r="AD18661" i="131"/>
  <c r="AC18661" i="131"/>
  <c r="AB18661" i="131"/>
  <c r="AA18661" i="131"/>
  <c r="Z18661" i="131"/>
  <c r="Y18661" i="131"/>
  <c r="X18661" i="131"/>
  <c r="W18661" i="131"/>
  <c r="V18661" i="131"/>
  <c r="U18661" i="131"/>
  <c r="T18661" i="131"/>
  <c r="S18661" i="131"/>
  <c r="R18661" i="131"/>
  <c r="Q18661" i="131"/>
  <c r="P18661" i="131"/>
  <c r="O18661" i="131"/>
  <c r="N18661" i="131"/>
  <c r="M18661" i="131"/>
  <c r="L18661" i="131"/>
  <c r="K18661" i="131"/>
  <c r="J18661" i="131"/>
  <c r="I18661" i="131"/>
  <c r="H18661" i="131"/>
  <c r="G18661" i="131"/>
  <c r="F18661" i="131"/>
  <c r="E18661" i="131"/>
  <c r="D18661" i="131"/>
  <c r="C18661" i="131"/>
  <c r="AG18660" i="131"/>
  <c r="AD18660" i="131"/>
  <c r="AC18660" i="131"/>
  <c r="AB18660" i="131"/>
  <c r="AA18660" i="131"/>
  <c r="Z18660" i="131"/>
  <c r="Y18660" i="131"/>
  <c r="X18660" i="131"/>
  <c r="W18660" i="131"/>
  <c r="V18660" i="131"/>
  <c r="U18660" i="131"/>
  <c r="T18660" i="131"/>
  <c r="S18660" i="131"/>
  <c r="R18660" i="131"/>
  <c r="Q18660" i="131"/>
  <c r="P18660" i="131"/>
  <c r="O18660" i="131"/>
  <c r="N18660" i="131"/>
  <c r="M18660" i="131"/>
  <c r="L18660" i="131"/>
  <c r="K18660" i="131"/>
  <c r="J18660" i="131"/>
  <c r="I18660" i="131"/>
  <c r="H18660" i="131"/>
  <c r="G18660" i="131"/>
  <c r="F18660" i="131"/>
  <c r="E18660" i="131"/>
  <c r="D18660" i="131"/>
  <c r="C18660" i="131"/>
  <c r="AG18659" i="131"/>
  <c r="AD18659" i="131"/>
  <c r="AC18659" i="131"/>
  <c r="AB18659" i="131"/>
  <c r="AA18659" i="131"/>
  <c r="Z18659" i="131"/>
  <c r="Y18659" i="131"/>
  <c r="X18659" i="131"/>
  <c r="W18659" i="131"/>
  <c r="V18659" i="131"/>
  <c r="U18659" i="131"/>
  <c r="T18659" i="131"/>
  <c r="S18659" i="131"/>
  <c r="R18659" i="131"/>
  <c r="Q18659" i="131"/>
  <c r="P18659" i="131"/>
  <c r="O18659" i="131"/>
  <c r="N18659" i="131"/>
  <c r="M18659" i="131"/>
  <c r="L18659" i="131"/>
  <c r="K18659" i="131"/>
  <c r="J18659" i="131"/>
  <c r="I18659" i="131"/>
  <c r="H18659" i="131"/>
  <c r="G18659" i="131"/>
  <c r="F18659" i="131"/>
  <c r="E18659" i="131"/>
  <c r="D18659" i="131"/>
  <c r="C18659" i="131"/>
  <c r="AD18658" i="131"/>
  <c r="AC18658" i="131"/>
  <c r="AB18658" i="131"/>
  <c r="AA18658" i="131"/>
  <c r="AW18650" i="131" s="1"/>
  <c r="Z18658" i="131"/>
  <c r="Y18658" i="131"/>
  <c r="AV18650" i="131" s="1"/>
  <c r="X18658" i="131"/>
  <c r="W18658" i="131"/>
  <c r="V18658" i="131"/>
  <c r="U18658" i="131"/>
  <c r="T18658" i="131"/>
  <c r="S18658" i="131"/>
  <c r="AS18650" i="131" s="1"/>
  <c r="R18658" i="131"/>
  <c r="Q18658" i="131"/>
  <c r="AR18650" i="131" s="1"/>
  <c r="P18658" i="131"/>
  <c r="O18658" i="131"/>
  <c r="N18658" i="131"/>
  <c r="M18658" i="131"/>
  <c r="L18658" i="131"/>
  <c r="K18658" i="131"/>
  <c r="AO18650" i="131" s="1"/>
  <c r="J18658" i="131"/>
  <c r="I18658" i="131"/>
  <c r="AN18650" i="131" s="1"/>
  <c r="H18658" i="131"/>
  <c r="G18658" i="131"/>
  <c r="F18658" i="131"/>
  <c r="E18658" i="131"/>
  <c r="D18658" i="131"/>
  <c r="C18658" i="131"/>
  <c r="AK18650" i="131" s="1"/>
  <c r="AD18657" i="131"/>
  <c r="AC18657" i="131"/>
  <c r="AB18657" i="131"/>
  <c r="AA18657" i="131"/>
  <c r="Z18657" i="131"/>
  <c r="Y18657" i="131"/>
  <c r="X18657" i="131"/>
  <c r="W18657" i="131"/>
  <c r="V18657" i="131"/>
  <c r="U18657" i="131"/>
  <c r="T18657" i="131"/>
  <c r="S18657" i="131"/>
  <c r="R18657" i="131"/>
  <c r="Q18657" i="131"/>
  <c r="P18657" i="131"/>
  <c r="O18657" i="131"/>
  <c r="N18657" i="131"/>
  <c r="M18657" i="131"/>
  <c r="L18657" i="131"/>
  <c r="K18657" i="131"/>
  <c r="J18657" i="131"/>
  <c r="I18657" i="131"/>
  <c r="H18657" i="131"/>
  <c r="G18657" i="131"/>
  <c r="F18657" i="131"/>
  <c r="E18657" i="131"/>
  <c r="D18657" i="131"/>
  <c r="C18657" i="131"/>
  <c r="AD18656" i="131"/>
  <c r="AC18656" i="131"/>
  <c r="AB18656" i="131"/>
  <c r="AA18656" i="131"/>
  <c r="AW18649" i="131" s="1"/>
  <c r="Z18656" i="131"/>
  <c r="Y18656" i="131"/>
  <c r="AV18649" i="131" s="1"/>
  <c r="X18656" i="131"/>
  <c r="W18656" i="131"/>
  <c r="V18656" i="131"/>
  <c r="U18656" i="131"/>
  <c r="T18656" i="131"/>
  <c r="S18656" i="131"/>
  <c r="AS18649" i="131" s="1"/>
  <c r="R18656" i="131"/>
  <c r="Q18656" i="131"/>
  <c r="AR18649" i="131" s="1"/>
  <c r="P18656" i="131"/>
  <c r="O18656" i="131"/>
  <c r="N18656" i="131"/>
  <c r="M18656" i="131"/>
  <c r="L18656" i="131"/>
  <c r="K18656" i="131"/>
  <c r="AO18649" i="131" s="1"/>
  <c r="J18656" i="131"/>
  <c r="I18656" i="131"/>
  <c r="AN18649" i="131" s="1"/>
  <c r="H18656" i="131"/>
  <c r="G18656" i="131"/>
  <c r="F18656" i="131"/>
  <c r="E18656" i="131"/>
  <c r="D18656" i="131"/>
  <c r="C18656" i="131"/>
  <c r="AK18649" i="131" s="1"/>
  <c r="AD18655" i="131"/>
  <c r="AC18655" i="131"/>
  <c r="AB18655" i="131"/>
  <c r="AA18655" i="131"/>
  <c r="Z18655" i="131"/>
  <c r="Y18655" i="131"/>
  <c r="X18655" i="131"/>
  <c r="W18655" i="131"/>
  <c r="V18655" i="131"/>
  <c r="U18655" i="131"/>
  <c r="T18655" i="131"/>
  <c r="S18655" i="131"/>
  <c r="R18655" i="131"/>
  <c r="Q18655" i="131"/>
  <c r="P18655" i="131"/>
  <c r="O18655" i="131"/>
  <c r="N18655" i="131"/>
  <c r="M18655" i="131"/>
  <c r="L18655" i="131"/>
  <c r="K18655" i="131"/>
  <c r="J18655" i="131"/>
  <c r="I18655" i="131"/>
  <c r="H18655" i="131"/>
  <c r="G18655" i="131"/>
  <c r="F18655" i="131"/>
  <c r="E18655" i="131"/>
  <c r="D18655" i="131"/>
  <c r="C18655" i="131"/>
  <c r="AD18654" i="131"/>
  <c r="AC18654" i="131"/>
  <c r="AB18654" i="131"/>
  <c r="AA18654" i="131"/>
  <c r="AW18648" i="131" s="1"/>
  <c r="Z18654" i="131"/>
  <c r="Y18654" i="131"/>
  <c r="AV18648" i="131" s="1"/>
  <c r="X18654" i="131"/>
  <c r="W18654" i="131"/>
  <c r="V18654" i="131"/>
  <c r="U18654" i="131"/>
  <c r="T18654" i="131"/>
  <c r="S18654" i="131"/>
  <c r="AS18648" i="131" s="1"/>
  <c r="R18654" i="131"/>
  <c r="Q18654" i="131"/>
  <c r="AR18648" i="131" s="1"/>
  <c r="P18654" i="131"/>
  <c r="O18654" i="131"/>
  <c r="N18654" i="131"/>
  <c r="M18654" i="131"/>
  <c r="L18654" i="131"/>
  <c r="K18654" i="131"/>
  <c r="AO18648" i="131" s="1"/>
  <c r="J18654" i="131"/>
  <c r="I18654" i="131"/>
  <c r="AN18648" i="131" s="1"/>
  <c r="H18654" i="131"/>
  <c r="G18654" i="131"/>
  <c r="F18654" i="131"/>
  <c r="E18654" i="131"/>
  <c r="D18654" i="131"/>
  <c r="C18654" i="131"/>
  <c r="AK18648" i="131" s="1"/>
  <c r="AD18653" i="131"/>
  <c r="AC18653" i="131"/>
  <c r="AB18653" i="131"/>
  <c r="AA18653" i="131"/>
  <c r="Z18653" i="131"/>
  <c r="Y18653" i="131"/>
  <c r="X18653" i="131"/>
  <c r="W18653" i="131"/>
  <c r="V18653" i="131"/>
  <c r="U18653" i="131"/>
  <c r="T18653" i="131"/>
  <c r="S18653" i="131"/>
  <c r="R18653" i="131"/>
  <c r="Q18653" i="131"/>
  <c r="P18653" i="131"/>
  <c r="O18653" i="131"/>
  <c r="N18653" i="131"/>
  <c r="M18653" i="131"/>
  <c r="L18653" i="131"/>
  <c r="K18653" i="131"/>
  <c r="J18653" i="131"/>
  <c r="I18653" i="131"/>
  <c r="H18653" i="131"/>
  <c r="G18653" i="131"/>
  <c r="F18653" i="131"/>
  <c r="E18653" i="131"/>
  <c r="D18653" i="131"/>
  <c r="C18653" i="131"/>
  <c r="AD18652" i="131"/>
  <c r="AC18652" i="131"/>
  <c r="AB18652" i="131"/>
  <c r="AA18652" i="131"/>
  <c r="AW18647" i="131" s="1"/>
  <c r="Z18652" i="131"/>
  <c r="Y18652" i="131"/>
  <c r="AV18647" i="131" s="1"/>
  <c r="X18652" i="131"/>
  <c r="W18652" i="131"/>
  <c r="V18652" i="131"/>
  <c r="U18652" i="131"/>
  <c r="T18652" i="131"/>
  <c r="S18652" i="131"/>
  <c r="AS18647" i="131" s="1"/>
  <c r="R18652" i="131"/>
  <c r="Q18652" i="131"/>
  <c r="AR18647" i="131" s="1"/>
  <c r="P18652" i="131"/>
  <c r="O18652" i="131"/>
  <c r="N18652" i="131"/>
  <c r="M18652" i="131"/>
  <c r="L18652" i="131"/>
  <c r="K18652" i="131"/>
  <c r="AO18647" i="131" s="1"/>
  <c r="J18652" i="131"/>
  <c r="I18652" i="131"/>
  <c r="AN18647" i="131" s="1"/>
  <c r="H18652" i="131"/>
  <c r="G18652" i="131"/>
  <c r="F18652" i="131"/>
  <c r="E18652" i="131"/>
  <c r="D18652" i="131"/>
  <c r="C18652" i="131"/>
  <c r="AK18647" i="131" s="1"/>
  <c r="AD18651" i="131"/>
  <c r="AC18651" i="131"/>
  <c r="AB18651" i="131"/>
  <c r="AA18651" i="131"/>
  <c r="Z18651" i="131"/>
  <c r="Y18651" i="131"/>
  <c r="X18651" i="131"/>
  <c r="W18651" i="131"/>
  <c r="V18651" i="131"/>
  <c r="U18651" i="131"/>
  <c r="T18651" i="131"/>
  <c r="S18651" i="131"/>
  <c r="R18651" i="131"/>
  <c r="Q18651" i="131"/>
  <c r="P18651" i="131"/>
  <c r="O18651" i="131"/>
  <c r="N18651" i="131"/>
  <c r="M18651" i="131"/>
  <c r="L18651" i="131"/>
  <c r="K18651" i="131"/>
  <c r="J18651" i="131"/>
  <c r="I18651" i="131"/>
  <c r="H18651" i="131"/>
  <c r="G18651" i="131"/>
  <c r="F18651" i="131"/>
  <c r="E18651" i="131"/>
  <c r="D18651" i="131"/>
  <c r="C18651" i="131"/>
  <c r="AD18650" i="131"/>
  <c r="AC18650" i="131"/>
  <c r="AB18650" i="131"/>
  <c r="AA18650" i="131"/>
  <c r="AW18646" i="131" s="1"/>
  <c r="Z18650" i="131"/>
  <c r="Y18650" i="131"/>
  <c r="AV18646" i="131" s="1"/>
  <c r="X18650" i="131"/>
  <c r="W18650" i="131"/>
  <c r="V18650" i="131"/>
  <c r="U18650" i="131"/>
  <c r="T18650" i="131"/>
  <c r="S18650" i="131"/>
  <c r="AS18646" i="131" s="1"/>
  <c r="R18650" i="131"/>
  <c r="Q18650" i="131"/>
  <c r="AR18646" i="131" s="1"/>
  <c r="P18650" i="131"/>
  <c r="O18650" i="131"/>
  <c r="N18650" i="131"/>
  <c r="M18650" i="131"/>
  <c r="L18650" i="131"/>
  <c r="K18650" i="131"/>
  <c r="AO18646" i="131" s="1"/>
  <c r="J18650" i="131"/>
  <c r="I18650" i="131"/>
  <c r="AN18646" i="131" s="1"/>
  <c r="H18650" i="131"/>
  <c r="G18650" i="131"/>
  <c r="F18650" i="131"/>
  <c r="E18650" i="131"/>
  <c r="D18650" i="131"/>
  <c r="C18650" i="131"/>
  <c r="AK18646" i="131" s="1"/>
  <c r="AD18649" i="131"/>
  <c r="AC18649" i="131"/>
  <c r="AB18649" i="131"/>
  <c r="AA18649" i="131"/>
  <c r="Z18649" i="131"/>
  <c r="Y18649" i="131"/>
  <c r="X18649" i="131"/>
  <c r="W18649" i="131"/>
  <c r="V18649" i="131"/>
  <c r="U18649" i="131"/>
  <c r="T18649" i="131"/>
  <c r="S18649" i="131"/>
  <c r="R18649" i="131"/>
  <c r="Q18649" i="131"/>
  <c r="P18649" i="131"/>
  <c r="O18649" i="131"/>
  <c r="N18649" i="131"/>
  <c r="M18649" i="131"/>
  <c r="L18649" i="131"/>
  <c r="K18649" i="131"/>
  <c r="J18649" i="131"/>
  <c r="I18649" i="131"/>
  <c r="H18649" i="131"/>
  <c r="G18649" i="131"/>
  <c r="F18649" i="131"/>
  <c r="E18649" i="131"/>
  <c r="D18649" i="131"/>
  <c r="C18649" i="131"/>
  <c r="AD18648" i="131"/>
  <c r="AC18648" i="131"/>
  <c r="AB18648" i="131"/>
  <c r="AA18648" i="131"/>
  <c r="AW18645" i="131" s="1"/>
  <c r="Z18648" i="131"/>
  <c r="Y18648" i="131"/>
  <c r="AV18645" i="131" s="1"/>
  <c r="X18648" i="131"/>
  <c r="W18648" i="131"/>
  <c r="V18648" i="131"/>
  <c r="U18648" i="131"/>
  <c r="T18648" i="131"/>
  <c r="S18648" i="131"/>
  <c r="AS18645" i="131" s="1"/>
  <c r="R18648" i="131"/>
  <c r="Q18648" i="131"/>
  <c r="AR18645" i="131" s="1"/>
  <c r="P18648" i="131"/>
  <c r="O18648" i="131"/>
  <c r="N18648" i="131"/>
  <c r="M18648" i="131"/>
  <c r="L18648" i="131"/>
  <c r="K18648" i="131"/>
  <c r="AO18645" i="131" s="1"/>
  <c r="J18648" i="131"/>
  <c r="I18648" i="131"/>
  <c r="AN18645" i="131" s="1"/>
  <c r="H18648" i="131"/>
  <c r="G18648" i="131"/>
  <c r="F18648" i="131"/>
  <c r="E18648" i="131"/>
  <c r="D18648" i="131"/>
  <c r="C18648" i="131"/>
  <c r="AK18645" i="131" s="1"/>
  <c r="AD18647" i="131"/>
  <c r="AC18647" i="131"/>
  <c r="AB18647" i="131"/>
  <c r="AA18647" i="131"/>
  <c r="Z18647" i="131"/>
  <c r="Y18647" i="131"/>
  <c r="X18647" i="131"/>
  <c r="W18647" i="131"/>
  <c r="V18647" i="131"/>
  <c r="U18647" i="131"/>
  <c r="T18647" i="131"/>
  <c r="S18647" i="131"/>
  <c r="R18647" i="131"/>
  <c r="Q18647" i="131"/>
  <c r="P18647" i="131"/>
  <c r="O18647" i="131"/>
  <c r="N18647" i="131"/>
  <c r="M18647" i="131"/>
  <c r="L18647" i="131"/>
  <c r="K18647" i="131"/>
  <c r="J18647" i="131"/>
  <c r="I18647" i="131"/>
  <c r="H18647" i="131"/>
  <c r="G18647" i="131"/>
  <c r="F18647" i="131"/>
  <c r="E18647" i="131"/>
  <c r="D18647" i="131"/>
  <c r="C18647" i="131"/>
  <c r="AD18646" i="131"/>
  <c r="AC18646" i="131"/>
  <c r="AB18646" i="131"/>
  <c r="AA18646" i="131"/>
  <c r="AW18644" i="131" s="1"/>
  <c r="Z18646" i="131"/>
  <c r="Y18646" i="131"/>
  <c r="AV18644" i="131" s="1"/>
  <c r="X18646" i="131"/>
  <c r="W18646" i="131"/>
  <c r="V18646" i="131"/>
  <c r="U18646" i="131"/>
  <c r="T18646" i="131"/>
  <c r="S18646" i="131"/>
  <c r="AS18644" i="131" s="1"/>
  <c r="R18646" i="131"/>
  <c r="Q18646" i="131"/>
  <c r="AR18644" i="131" s="1"/>
  <c r="P18646" i="131"/>
  <c r="O18646" i="131"/>
  <c r="N18646" i="131"/>
  <c r="M18646" i="131"/>
  <c r="L18646" i="131"/>
  <c r="K18646" i="131"/>
  <c r="AO18644" i="131" s="1"/>
  <c r="J18646" i="131"/>
  <c r="I18646" i="131"/>
  <c r="AN18644" i="131" s="1"/>
  <c r="H18646" i="131"/>
  <c r="G18646" i="131"/>
  <c r="F18646" i="131"/>
  <c r="E18646" i="131"/>
  <c r="D18646" i="131"/>
  <c r="C18646" i="131"/>
  <c r="AK18644" i="131" s="1"/>
  <c r="AD18645" i="131"/>
  <c r="AC18645" i="131"/>
  <c r="AB18645" i="131"/>
  <c r="AA18645" i="131"/>
  <c r="Z18645" i="131"/>
  <c r="Y18645" i="131"/>
  <c r="X18645" i="131"/>
  <c r="W18645" i="131"/>
  <c r="V18645" i="131"/>
  <c r="U18645" i="131"/>
  <c r="T18645" i="131"/>
  <c r="S18645" i="131"/>
  <c r="R18645" i="131"/>
  <c r="Q18645" i="131"/>
  <c r="P18645" i="131"/>
  <c r="O18645" i="131"/>
  <c r="N18645" i="131"/>
  <c r="M18645" i="131"/>
  <c r="L18645" i="131"/>
  <c r="K18645" i="131"/>
  <c r="J18645" i="131"/>
  <c r="I18645" i="131"/>
  <c r="H18645" i="131"/>
  <c r="G18645" i="131"/>
  <c r="F18645" i="131"/>
  <c r="E18645" i="131"/>
  <c r="D18645" i="131"/>
  <c r="C18645" i="131"/>
  <c r="AD18644" i="131"/>
  <c r="AC18644" i="131"/>
  <c r="AB18644" i="131"/>
  <c r="AA18644" i="131"/>
  <c r="AW18643" i="131" s="1"/>
  <c r="Z18644" i="131"/>
  <c r="Y18644" i="131"/>
  <c r="AV18643" i="131" s="1"/>
  <c r="X18644" i="131"/>
  <c r="W18644" i="131"/>
  <c r="V18644" i="131"/>
  <c r="U18644" i="131"/>
  <c r="T18644" i="131"/>
  <c r="S18644" i="131"/>
  <c r="AS18643" i="131" s="1"/>
  <c r="R18644" i="131"/>
  <c r="Q18644" i="131"/>
  <c r="AR18643" i="131" s="1"/>
  <c r="P18644" i="131"/>
  <c r="O18644" i="131"/>
  <c r="N18644" i="131"/>
  <c r="M18644" i="131"/>
  <c r="L18644" i="131"/>
  <c r="K18644" i="131"/>
  <c r="AO18643" i="131" s="1"/>
  <c r="J18644" i="131"/>
  <c r="I18644" i="131"/>
  <c r="AN18643" i="131" s="1"/>
  <c r="H18644" i="131"/>
  <c r="G18644" i="131"/>
  <c r="F18644" i="131"/>
  <c r="E18644" i="131"/>
  <c r="D18644" i="131"/>
  <c r="C18644" i="131"/>
  <c r="AK18643" i="131" s="1"/>
  <c r="AD18643" i="131"/>
  <c r="AC18643" i="131"/>
  <c r="AB18643" i="131"/>
  <c r="AA18643" i="131"/>
  <c r="Z18643" i="131"/>
  <c r="Y18643" i="131"/>
  <c r="X18643" i="131"/>
  <c r="W18643" i="131"/>
  <c r="V18643" i="131"/>
  <c r="U18643" i="131"/>
  <c r="T18643" i="131"/>
  <c r="S18643" i="131"/>
  <c r="R18643" i="131"/>
  <c r="Q18643" i="131"/>
  <c r="P18643" i="131"/>
  <c r="O18643" i="131"/>
  <c r="N18643" i="131"/>
  <c r="M18643" i="131"/>
  <c r="L18643" i="131"/>
  <c r="K18643" i="131"/>
  <c r="J18643" i="131"/>
  <c r="I18643" i="131"/>
  <c r="H18643" i="131"/>
  <c r="G18643" i="131"/>
  <c r="F18643" i="131"/>
  <c r="E18643" i="131"/>
  <c r="D18643" i="131"/>
  <c r="C18643" i="131"/>
  <c r="AD18642" i="131"/>
  <c r="AC18642" i="131"/>
  <c r="AB18642" i="131"/>
  <c r="AA18642" i="131"/>
  <c r="AW18642" i="131" s="1"/>
  <c r="Z18642" i="131"/>
  <c r="Y18642" i="131"/>
  <c r="AV18642" i="131" s="1"/>
  <c r="X18642" i="131"/>
  <c r="W18642" i="131"/>
  <c r="V18642" i="131"/>
  <c r="U18642" i="131"/>
  <c r="T18642" i="131"/>
  <c r="S18642" i="131"/>
  <c r="AS18642" i="131" s="1"/>
  <c r="R18642" i="131"/>
  <c r="Q18642" i="131"/>
  <c r="AR18642" i="131" s="1"/>
  <c r="P18642" i="131"/>
  <c r="O18642" i="131"/>
  <c r="N18642" i="131"/>
  <c r="M18642" i="131"/>
  <c r="L18642" i="131"/>
  <c r="K18642" i="131"/>
  <c r="AO18642" i="131" s="1"/>
  <c r="J18642" i="131"/>
  <c r="I18642" i="131"/>
  <c r="AN18642" i="131" s="1"/>
  <c r="H18642" i="131"/>
  <c r="G18642" i="131"/>
  <c r="F18642" i="131"/>
  <c r="E18642" i="131"/>
  <c r="D18642" i="131"/>
  <c r="C18642" i="131"/>
  <c r="AK18642" i="131" s="1"/>
  <c r="AD18639" i="131"/>
  <c r="AC18639" i="131"/>
  <c r="AB18639" i="131"/>
  <c r="AA18639" i="131"/>
  <c r="Z18639" i="131"/>
  <c r="Y18639" i="131"/>
  <c r="X18639" i="131"/>
  <c r="W18639" i="131"/>
  <c r="V18639" i="131"/>
  <c r="U18639" i="131"/>
  <c r="T18639" i="131"/>
  <c r="S18639" i="131"/>
  <c r="R18639" i="131"/>
  <c r="Q18639" i="131"/>
  <c r="P18639" i="131"/>
  <c r="O18639" i="131"/>
  <c r="N18639" i="131"/>
  <c r="M18639" i="131"/>
  <c r="L18639" i="131"/>
  <c r="K18639" i="131"/>
  <c r="J18639" i="131"/>
  <c r="I18639" i="131"/>
  <c r="H18639" i="131"/>
  <c r="G18639" i="131"/>
  <c r="F18639" i="131"/>
  <c r="E18639" i="131"/>
  <c r="D18639" i="131"/>
  <c r="C18639" i="131"/>
  <c r="AG18638" i="131"/>
  <c r="AD18638" i="131"/>
  <c r="AC18638" i="131"/>
  <c r="AB18638" i="131"/>
  <c r="AA18638" i="131"/>
  <c r="Z18638" i="131"/>
  <c r="Y18638" i="131"/>
  <c r="X18638" i="131"/>
  <c r="W18638" i="131"/>
  <c r="V18638" i="131"/>
  <c r="U18638" i="131"/>
  <c r="T18638" i="131"/>
  <c r="S18638" i="131"/>
  <c r="R18638" i="131"/>
  <c r="Q18638" i="131"/>
  <c r="P18638" i="131"/>
  <c r="O18638" i="131"/>
  <c r="N18638" i="131"/>
  <c r="M18638" i="131"/>
  <c r="L18638" i="131"/>
  <c r="K18638" i="131"/>
  <c r="J18638" i="131"/>
  <c r="I18638" i="131"/>
  <c r="H18638" i="131"/>
  <c r="G18638" i="131"/>
  <c r="F18638" i="131"/>
  <c r="E18638" i="131"/>
  <c r="D18638" i="131"/>
  <c r="C18638" i="131"/>
  <c r="AG18637" i="131"/>
  <c r="AD18637" i="131"/>
  <c r="AC18637" i="131"/>
  <c r="AB18637" i="131"/>
  <c r="AA18637" i="131"/>
  <c r="Z18637" i="131"/>
  <c r="Y18637" i="131"/>
  <c r="X18637" i="131"/>
  <c r="W18637" i="131"/>
  <c r="V18637" i="131"/>
  <c r="U18637" i="131"/>
  <c r="T18637" i="131"/>
  <c r="S18637" i="131"/>
  <c r="R18637" i="131"/>
  <c r="Q18637" i="131"/>
  <c r="P18637" i="131"/>
  <c r="O18637" i="131"/>
  <c r="N18637" i="131"/>
  <c r="M18637" i="131"/>
  <c r="L18637" i="131"/>
  <c r="K18637" i="131"/>
  <c r="J18637" i="131"/>
  <c r="I18637" i="131"/>
  <c r="H18637" i="131"/>
  <c r="G18637" i="131"/>
  <c r="F18637" i="131"/>
  <c r="E18637" i="131"/>
  <c r="D18637" i="131"/>
  <c r="C18637" i="131"/>
  <c r="AG18636" i="131"/>
  <c r="AD18636" i="131"/>
  <c r="AC18636" i="131"/>
  <c r="AB18636" i="131"/>
  <c r="AA18636" i="131"/>
  <c r="Z18636" i="131"/>
  <c r="Y18636" i="131"/>
  <c r="X18636" i="131"/>
  <c r="W18636" i="131"/>
  <c r="V18636" i="131"/>
  <c r="U18636" i="131"/>
  <c r="T18636" i="131"/>
  <c r="S18636" i="131"/>
  <c r="R18636" i="131"/>
  <c r="Q18636" i="131"/>
  <c r="P18636" i="131"/>
  <c r="O18636" i="131"/>
  <c r="N18636" i="131"/>
  <c r="M18636" i="131"/>
  <c r="L18636" i="131"/>
  <c r="K18636" i="131"/>
  <c r="J18636" i="131"/>
  <c r="I18636" i="131"/>
  <c r="H18636" i="131"/>
  <c r="G18636" i="131"/>
  <c r="F18636" i="131"/>
  <c r="E18636" i="131"/>
  <c r="D18636" i="131"/>
  <c r="C18636" i="131"/>
  <c r="AG18635" i="131"/>
  <c r="AD18635" i="131"/>
  <c r="AC18635" i="131"/>
  <c r="AB18635" i="131"/>
  <c r="AA18635" i="131"/>
  <c r="Z18635" i="131"/>
  <c r="Y18635" i="131"/>
  <c r="X18635" i="131"/>
  <c r="W18635" i="131"/>
  <c r="V18635" i="131"/>
  <c r="U18635" i="131"/>
  <c r="T18635" i="131"/>
  <c r="S18635" i="131"/>
  <c r="R18635" i="131"/>
  <c r="Q18635" i="131"/>
  <c r="P18635" i="131"/>
  <c r="O18635" i="131"/>
  <c r="N18635" i="131"/>
  <c r="M18635" i="131"/>
  <c r="L18635" i="131"/>
  <c r="K18635" i="131"/>
  <c r="J18635" i="131"/>
  <c r="I18635" i="131"/>
  <c r="H18635" i="131"/>
  <c r="G18635" i="131"/>
  <c r="F18635" i="131"/>
  <c r="E18635" i="131"/>
  <c r="D18635" i="131"/>
  <c r="C18635" i="131"/>
  <c r="AG18634" i="131"/>
  <c r="AD18634" i="131"/>
  <c r="AC18634" i="131"/>
  <c r="AB18634" i="131"/>
  <c r="AA18634" i="131"/>
  <c r="Z18634" i="131"/>
  <c r="Y18634" i="131"/>
  <c r="X18634" i="131"/>
  <c r="W18634" i="131"/>
  <c r="V18634" i="131"/>
  <c r="U18634" i="131"/>
  <c r="T18634" i="131"/>
  <c r="S18634" i="131"/>
  <c r="R18634" i="131"/>
  <c r="Q18634" i="131"/>
  <c r="P18634" i="131"/>
  <c r="O18634" i="131"/>
  <c r="N18634" i="131"/>
  <c r="M18634" i="131"/>
  <c r="L18634" i="131"/>
  <c r="K18634" i="131"/>
  <c r="J18634" i="131"/>
  <c r="I18634" i="131"/>
  <c r="H18634" i="131"/>
  <c r="G18634" i="131"/>
  <c r="F18634" i="131"/>
  <c r="E18634" i="131"/>
  <c r="D18634" i="131"/>
  <c r="C18634" i="131"/>
  <c r="AG18633" i="131"/>
  <c r="AD18633" i="131"/>
  <c r="AC18633" i="131"/>
  <c r="AB18633" i="131"/>
  <c r="AA18633" i="131"/>
  <c r="Z18633" i="131"/>
  <c r="Y18633" i="131"/>
  <c r="X18633" i="131"/>
  <c r="W18633" i="131"/>
  <c r="V18633" i="131"/>
  <c r="U18633" i="131"/>
  <c r="T18633" i="131"/>
  <c r="S18633" i="131"/>
  <c r="R18633" i="131"/>
  <c r="Q18633" i="131"/>
  <c r="P18633" i="131"/>
  <c r="O18633" i="131"/>
  <c r="N18633" i="131"/>
  <c r="M18633" i="131"/>
  <c r="L18633" i="131"/>
  <c r="K18633" i="131"/>
  <c r="J18633" i="131"/>
  <c r="I18633" i="131"/>
  <c r="H18633" i="131"/>
  <c r="G18633" i="131"/>
  <c r="F18633" i="131"/>
  <c r="E18633" i="131"/>
  <c r="D18633" i="131"/>
  <c r="C18633" i="131"/>
  <c r="AG18632" i="131"/>
  <c r="AD18632" i="131"/>
  <c r="AC18632" i="131"/>
  <c r="AB18632" i="131"/>
  <c r="AA18632" i="131"/>
  <c r="Z18632" i="131"/>
  <c r="Y18632" i="131"/>
  <c r="X18632" i="131"/>
  <c r="W18632" i="131"/>
  <c r="V18632" i="131"/>
  <c r="U18632" i="131"/>
  <c r="T18632" i="131"/>
  <c r="S18632" i="131"/>
  <c r="R18632" i="131"/>
  <c r="Q18632" i="131"/>
  <c r="P18632" i="131"/>
  <c r="O18632" i="131"/>
  <c r="N18632" i="131"/>
  <c r="M18632" i="131"/>
  <c r="L18632" i="131"/>
  <c r="K18632" i="131"/>
  <c r="J18632" i="131"/>
  <c r="I18632" i="131"/>
  <c r="H18632" i="131"/>
  <c r="G18632" i="131"/>
  <c r="F18632" i="131"/>
  <c r="E18632" i="131"/>
  <c r="D18632" i="131"/>
  <c r="C18632" i="131"/>
  <c r="AG18631" i="131"/>
  <c r="AD18631" i="131"/>
  <c r="AC18631" i="131"/>
  <c r="AB18631" i="131"/>
  <c r="AA18631" i="131"/>
  <c r="Z18631" i="131"/>
  <c r="Y18631" i="131"/>
  <c r="X18631" i="131"/>
  <c r="W18631" i="131"/>
  <c r="V18631" i="131"/>
  <c r="U18631" i="131"/>
  <c r="T18631" i="131"/>
  <c r="S18631" i="131"/>
  <c r="R18631" i="131"/>
  <c r="Q18631" i="131"/>
  <c r="P18631" i="131"/>
  <c r="O18631" i="131"/>
  <c r="N18631" i="131"/>
  <c r="M18631" i="131"/>
  <c r="L18631" i="131"/>
  <c r="K18631" i="131"/>
  <c r="J18631" i="131"/>
  <c r="I18631" i="131"/>
  <c r="H18631" i="131"/>
  <c r="G18631" i="131"/>
  <c r="F18631" i="131"/>
  <c r="E18631" i="131"/>
  <c r="D18631" i="131"/>
  <c r="C18631" i="131"/>
  <c r="AG18630" i="131"/>
  <c r="AD18630" i="131"/>
  <c r="AC18630" i="131"/>
  <c r="AB18630" i="131"/>
  <c r="AA18630" i="131"/>
  <c r="Z18630" i="131"/>
  <c r="Y18630" i="131"/>
  <c r="X18630" i="131"/>
  <c r="W18630" i="131"/>
  <c r="V18630" i="131"/>
  <c r="U18630" i="131"/>
  <c r="T18630" i="131"/>
  <c r="S18630" i="131"/>
  <c r="R18630" i="131"/>
  <c r="Q18630" i="131"/>
  <c r="P18630" i="131"/>
  <c r="O18630" i="131"/>
  <c r="N18630" i="131"/>
  <c r="M18630" i="131"/>
  <c r="L18630" i="131"/>
  <c r="K18630" i="131"/>
  <c r="J18630" i="131"/>
  <c r="I18630" i="131"/>
  <c r="H18630" i="131"/>
  <c r="G18630" i="131"/>
  <c r="F18630" i="131"/>
  <c r="E18630" i="131"/>
  <c r="D18630" i="131"/>
  <c r="C18630" i="131"/>
  <c r="AG18629" i="131"/>
  <c r="AD18629" i="131"/>
  <c r="AC18629" i="131"/>
  <c r="AB18629" i="131"/>
  <c r="AA18629" i="131"/>
  <c r="Z18629" i="131"/>
  <c r="Y18629" i="131"/>
  <c r="X18629" i="131"/>
  <c r="W18629" i="131"/>
  <c r="V18629" i="131"/>
  <c r="U18629" i="131"/>
  <c r="T18629" i="131"/>
  <c r="S18629" i="131"/>
  <c r="R18629" i="131"/>
  <c r="Q18629" i="131"/>
  <c r="P18629" i="131"/>
  <c r="O18629" i="131"/>
  <c r="N18629" i="131"/>
  <c r="M18629" i="131"/>
  <c r="L18629" i="131"/>
  <c r="K18629" i="131"/>
  <c r="J18629" i="131"/>
  <c r="I18629" i="131"/>
  <c r="H18629" i="131"/>
  <c r="G18629" i="131"/>
  <c r="F18629" i="131"/>
  <c r="E18629" i="131"/>
  <c r="D18629" i="131"/>
  <c r="C18629" i="131"/>
  <c r="AD18628" i="131"/>
  <c r="AC18628" i="131"/>
  <c r="AX18620" i="131" s="1"/>
  <c r="AB18628" i="131"/>
  <c r="AA18628" i="131"/>
  <c r="AW18620" i="131" s="1"/>
  <c r="Z18628" i="131"/>
  <c r="Y18628" i="131"/>
  <c r="X18628" i="131"/>
  <c r="W18628" i="131"/>
  <c r="V18628" i="131"/>
  <c r="U18628" i="131"/>
  <c r="AT18620" i="131" s="1"/>
  <c r="T18628" i="131"/>
  <c r="S18628" i="131"/>
  <c r="AS18620" i="131" s="1"/>
  <c r="R18628" i="131"/>
  <c r="Q18628" i="131"/>
  <c r="P18628" i="131"/>
  <c r="O18628" i="131"/>
  <c r="N18628" i="131"/>
  <c r="M18628" i="131"/>
  <c r="AP18620" i="131" s="1"/>
  <c r="L18628" i="131"/>
  <c r="K18628" i="131"/>
  <c r="AO18620" i="131" s="1"/>
  <c r="J18628" i="131"/>
  <c r="I18628" i="131"/>
  <c r="H18628" i="131"/>
  <c r="G18628" i="131"/>
  <c r="F18628" i="131"/>
  <c r="E18628" i="131"/>
  <c r="AL18620" i="131" s="1"/>
  <c r="D18628" i="131"/>
  <c r="C18628" i="131"/>
  <c r="AK18620" i="131" s="1"/>
  <c r="AD18627" i="131"/>
  <c r="AC18627" i="131"/>
  <c r="AB18627" i="131"/>
  <c r="AA18627" i="131"/>
  <c r="Z18627" i="131"/>
  <c r="Y18627" i="131"/>
  <c r="X18627" i="131"/>
  <c r="W18627" i="131"/>
  <c r="V18627" i="131"/>
  <c r="U18627" i="131"/>
  <c r="T18627" i="131"/>
  <c r="S18627" i="131"/>
  <c r="R18627" i="131"/>
  <c r="Q18627" i="131"/>
  <c r="P18627" i="131"/>
  <c r="O18627" i="131"/>
  <c r="N18627" i="131"/>
  <c r="M18627" i="131"/>
  <c r="L18627" i="131"/>
  <c r="K18627" i="131"/>
  <c r="J18627" i="131"/>
  <c r="I18627" i="131"/>
  <c r="H18627" i="131"/>
  <c r="G18627" i="131"/>
  <c r="F18627" i="131"/>
  <c r="E18627" i="131"/>
  <c r="D18627" i="131"/>
  <c r="C18627" i="131"/>
  <c r="AD18626" i="131"/>
  <c r="AC18626" i="131"/>
  <c r="AX18619" i="131" s="1"/>
  <c r="AB18626" i="131"/>
  <c r="AA18626" i="131"/>
  <c r="AW18619" i="131" s="1"/>
  <c r="Z18626" i="131"/>
  <c r="Y18626" i="131"/>
  <c r="X18626" i="131"/>
  <c r="W18626" i="131"/>
  <c r="V18626" i="131"/>
  <c r="U18626" i="131"/>
  <c r="AT18619" i="131" s="1"/>
  <c r="T18626" i="131"/>
  <c r="S18626" i="131"/>
  <c r="AS18619" i="131" s="1"/>
  <c r="R18626" i="131"/>
  <c r="Q18626" i="131"/>
  <c r="P18626" i="131"/>
  <c r="O18626" i="131"/>
  <c r="N18626" i="131"/>
  <c r="M18626" i="131"/>
  <c r="AP18619" i="131" s="1"/>
  <c r="L18626" i="131"/>
  <c r="K18626" i="131"/>
  <c r="AO18619" i="131" s="1"/>
  <c r="J18626" i="131"/>
  <c r="I18626" i="131"/>
  <c r="H18626" i="131"/>
  <c r="G18626" i="131"/>
  <c r="F18626" i="131"/>
  <c r="E18626" i="131"/>
  <c r="AL18619" i="131" s="1"/>
  <c r="D18626" i="131"/>
  <c r="C18626" i="131"/>
  <c r="AK18619" i="131" s="1"/>
  <c r="AD18625" i="131"/>
  <c r="AC18625" i="131"/>
  <c r="AB18625" i="131"/>
  <c r="AA18625" i="131"/>
  <c r="Z18625" i="131"/>
  <c r="Y18625" i="131"/>
  <c r="X18625" i="131"/>
  <c r="W18625" i="131"/>
  <c r="V18625" i="131"/>
  <c r="U18625" i="131"/>
  <c r="T18625" i="131"/>
  <c r="S18625" i="131"/>
  <c r="R18625" i="131"/>
  <c r="Q18625" i="131"/>
  <c r="P18625" i="131"/>
  <c r="O18625" i="131"/>
  <c r="N18625" i="131"/>
  <c r="M18625" i="131"/>
  <c r="L18625" i="131"/>
  <c r="K18625" i="131"/>
  <c r="J18625" i="131"/>
  <c r="I18625" i="131"/>
  <c r="H18625" i="131"/>
  <c r="G18625" i="131"/>
  <c r="F18625" i="131"/>
  <c r="E18625" i="131"/>
  <c r="D18625" i="131"/>
  <c r="C18625" i="131"/>
  <c r="AD18624" i="131"/>
  <c r="AC18624" i="131"/>
  <c r="AX18618" i="131" s="1"/>
  <c r="AB18624" i="131"/>
  <c r="AA18624" i="131"/>
  <c r="AW18618" i="131" s="1"/>
  <c r="Z18624" i="131"/>
  <c r="Y18624" i="131"/>
  <c r="X18624" i="131"/>
  <c r="W18624" i="131"/>
  <c r="V18624" i="131"/>
  <c r="U18624" i="131"/>
  <c r="AT18618" i="131" s="1"/>
  <c r="T18624" i="131"/>
  <c r="S18624" i="131"/>
  <c r="AS18618" i="131" s="1"/>
  <c r="R18624" i="131"/>
  <c r="Q18624" i="131"/>
  <c r="P18624" i="131"/>
  <c r="O18624" i="131"/>
  <c r="N18624" i="131"/>
  <c r="M18624" i="131"/>
  <c r="AP18618" i="131" s="1"/>
  <c r="L18624" i="131"/>
  <c r="K18624" i="131"/>
  <c r="AO18618" i="131" s="1"/>
  <c r="J18624" i="131"/>
  <c r="I18624" i="131"/>
  <c r="H18624" i="131"/>
  <c r="G18624" i="131"/>
  <c r="F18624" i="131"/>
  <c r="E18624" i="131"/>
  <c r="AL18618" i="131" s="1"/>
  <c r="D18624" i="131"/>
  <c r="C18624" i="131"/>
  <c r="AK18618" i="131" s="1"/>
  <c r="AD18623" i="131"/>
  <c r="AC18623" i="131"/>
  <c r="AB18623" i="131"/>
  <c r="AA18623" i="131"/>
  <c r="Z18623" i="131"/>
  <c r="Y18623" i="131"/>
  <c r="X18623" i="131"/>
  <c r="W18623" i="131"/>
  <c r="V18623" i="131"/>
  <c r="U18623" i="131"/>
  <c r="T18623" i="131"/>
  <c r="S18623" i="131"/>
  <c r="R18623" i="131"/>
  <c r="Q18623" i="131"/>
  <c r="P18623" i="131"/>
  <c r="O18623" i="131"/>
  <c r="N18623" i="131"/>
  <c r="M18623" i="131"/>
  <c r="L18623" i="131"/>
  <c r="K18623" i="131"/>
  <c r="J18623" i="131"/>
  <c r="I18623" i="131"/>
  <c r="H18623" i="131"/>
  <c r="G18623" i="131"/>
  <c r="F18623" i="131"/>
  <c r="E18623" i="131"/>
  <c r="D18623" i="131"/>
  <c r="C18623" i="131"/>
  <c r="AD18622" i="131"/>
  <c r="AC18622" i="131"/>
  <c r="AX18617" i="131" s="1"/>
  <c r="AB18622" i="131"/>
  <c r="AA18622" i="131"/>
  <c r="AW18617" i="131" s="1"/>
  <c r="Z18622" i="131"/>
  <c r="Y18622" i="131"/>
  <c r="X18622" i="131"/>
  <c r="W18622" i="131"/>
  <c r="V18622" i="131"/>
  <c r="U18622" i="131"/>
  <c r="AT18617" i="131" s="1"/>
  <c r="T18622" i="131"/>
  <c r="S18622" i="131"/>
  <c r="AS18617" i="131" s="1"/>
  <c r="R18622" i="131"/>
  <c r="Q18622" i="131"/>
  <c r="P18622" i="131"/>
  <c r="O18622" i="131"/>
  <c r="N18622" i="131"/>
  <c r="M18622" i="131"/>
  <c r="AP18617" i="131" s="1"/>
  <c r="L18622" i="131"/>
  <c r="K18622" i="131"/>
  <c r="AO18617" i="131" s="1"/>
  <c r="J18622" i="131"/>
  <c r="I18622" i="131"/>
  <c r="H18622" i="131"/>
  <c r="G18622" i="131"/>
  <c r="F18622" i="131"/>
  <c r="E18622" i="131"/>
  <c r="AL18617" i="131" s="1"/>
  <c r="D18622" i="131"/>
  <c r="C18622" i="131"/>
  <c r="AK18617" i="131" s="1"/>
  <c r="AD18621" i="131"/>
  <c r="AC18621" i="131"/>
  <c r="AB18621" i="131"/>
  <c r="AA18621" i="131"/>
  <c r="Z18621" i="131"/>
  <c r="Y18621" i="131"/>
  <c r="X18621" i="131"/>
  <c r="W18621" i="131"/>
  <c r="V18621" i="131"/>
  <c r="U18621" i="131"/>
  <c r="T18621" i="131"/>
  <c r="S18621" i="131"/>
  <c r="R18621" i="131"/>
  <c r="Q18621" i="131"/>
  <c r="P18621" i="131"/>
  <c r="O18621" i="131"/>
  <c r="N18621" i="131"/>
  <c r="M18621" i="131"/>
  <c r="L18621" i="131"/>
  <c r="K18621" i="131"/>
  <c r="J18621" i="131"/>
  <c r="I18621" i="131"/>
  <c r="H18621" i="131"/>
  <c r="G18621" i="131"/>
  <c r="F18621" i="131"/>
  <c r="E18621" i="131"/>
  <c r="D18621" i="131"/>
  <c r="C18621" i="131"/>
  <c r="AD18620" i="131"/>
  <c r="AC18620" i="131"/>
  <c r="AX18616" i="131" s="1"/>
  <c r="AB18620" i="131"/>
  <c r="AA18620" i="131"/>
  <c r="AW18616" i="131" s="1"/>
  <c r="Z18620" i="131"/>
  <c r="Y18620" i="131"/>
  <c r="X18620" i="131"/>
  <c r="W18620" i="131"/>
  <c r="V18620" i="131"/>
  <c r="U18620" i="131"/>
  <c r="AT18616" i="131" s="1"/>
  <c r="T18620" i="131"/>
  <c r="S18620" i="131"/>
  <c r="AS18616" i="131" s="1"/>
  <c r="R18620" i="131"/>
  <c r="Q18620" i="131"/>
  <c r="P18620" i="131"/>
  <c r="O18620" i="131"/>
  <c r="N18620" i="131"/>
  <c r="M18620" i="131"/>
  <c r="AP18616" i="131" s="1"/>
  <c r="L18620" i="131"/>
  <c r="K18620" i="131"/>
  <c r="AO18616" i="131" s="1"/>
  <c r="J18620" i="131"/>
  <c r="I18620" i="131"/>
  <c r="H18620" i="131"/>
  <c r="G18620" i="131"/>
  <c r="F18620" i="131"/>
  <c r="E18620" i="131"/>
  <c r="AL18616" i="131" s="1"/>
  <c r="D18620" i="131"/>
  <c r="C18620" i="131"/>
  <c r="AK18616" i="131" s="1"/>
  <c r="AD18619" i="131"/>
  <c r="AC18619" i="131"/>
  <c r="AB18619" i="131"/>
  <c r="AA18619" i="131"/>
  <c r="Z18619" i="131"/>
  <c r="Y18619" i="131"/>
  <c r="X18619" i="131"/>
  <c r="W18619" i="131"/>
  <c r="V18619" i="131"/>
  <c r="U18619" i="131"/>
  <c r="T18619" i="131"/>
  <c r="S18619" i="131"/>
  <c r="R18619" i="131"/>
  <c r="Q18619" i="131"/>
  <c r="P18619" i="131"/>
  <c r="O18619" i="131"/>
  <c r="N18619" i="131"/>
  <c r="M18619" i="131"/>
  <c r="L18619" i="131"/>
  <c r="K18619" i="131"/>
  <c r="J18619" i="131"/>
  <c r="I18619" i="131"/>
  <c r="H18619" i="131"/>
  <c r="G18619" i="131"/>
  <c r="F18619" i="131"/>
  <c r="E18619" i="131"/>
  <c r="D18619" i="131"/>
  <c r="C18619" i="131"/>
  <c r="AD18618" i="131"/>
  <c r="AC18618" i="131"/>
  <c r="AX18615" i="131" s="1"/>
  <c r="AB18618" i="131"/>
  <c r="AA18618" i="131"/>
  <c r="AW18615" i="131" s="1"/>
  <c r="Z18618" i="131"/>
  <c r="Y18618" i="131"/>
  <c r="X18618" i="131"/>
  <c r="W18618" i="131"/>
  <c r="V18618" i="131"/>
  <c r="U18618" i="131"/>
  <c r="AT18615" i="131" s="1"/>
  <c r="T18618" i="131"/>
  <c r="S18618" i="131"/>
  <c r="AS18615" i="131" s="1"/>
  <c r="R18618" i="131"/>
  <c r="Q18618" i="131"/>
  <c r="P18618" i="131"/>
  <c r="O18618" i="131"/>
  <c r="N18618" i="131"/>
  <c r="M18618" i="131"/>
  <c r="AP18615" i="131" s="1"/>
  <c r="L18618" i="131"/>
  <c r="K18618" i="131"/>
  <c r="AO18615" i="131" s="1"/>
  <c r="J18618" i="131"/>
  <c r="I18618" i="131"/>
  <c r="H18618" i="131"/>
  <c r="G18618" i="131"/>
  <c r="F18618" i="131"/>
  <c r="E18618" i="131"/>
  <c r="AL18615" i="131" s="1"/>
  <c r="D18618" i="131"/>
  <c r="C18618" i="131"/>
  <c r="AK18615" i="131" s="1"/>
  <c r="AD18617" i="131"/>
  <c r="AC18617" i="131"/>
  <c r="AB18617" i="131"/>
  <c r="AA18617" i="131"/>
  <c r="Z18617" i="131"/>
  <c r="Y18617" i="131"/>
  <c r="X18617" i="131"/>
  <c r="W18617" i="131"/>
  <c r="V18617" i="131"/>
  <c r="U18617" i="131"/>
  <c r="T18617" i="131"/>
  <c r="S18617" i="131"/>
  <c r="R18617" i="131"/>
  <c r="Q18617" i="131"/>
  <c r="P18617" i="131"/>
  <c r="O18617" i="131"/>
  <c r="N18617" i="131"/>
  <c r="M18617" i="131"/>
  <c r="L18617" i="131"/>
  <c r="K18617" i="131"/>
  <c r="J18617" i="131"/>
  <c r="I18617" i="131"/>
  <c r="H18617" i="131"/>
  <c r="G18617" i="131"/>
  <c r="F18617" i="131"/>
  <c r="E18617" i="131"/>
  <c r="D18617" i="131"/>
  <c r="C18617" i="131"/>
  <c r="AD18616" i="131"/>
  <c r="AC18616" i="131"/>
  <c r="AX18614" i="131" s="1"/>
  <c r="AB18616" i="131"/>
  <c r="AA18616" i="131"/>
  <c r="AW18614" i="131" s="1"/>
  <c r="Z18616" i="131"/>
  <c r="Y18616" i="131"/>
  <c r="X18616" i="131"/>
  <c r="W18616" i="131"/>
  <c r="V18616" i="131"/>
  <c r="U18616" i="131"/>
  <c r="AT18614" i="131" s="1"/>
  <c r="T18616" i="131"/>
  <c r="S18616" i="131"/>
  <c r="AS18614" i="131" s="1"/>
  <c r="R18616" i="131"/>
  <c r="Q18616" i="131"/>
  <c r="P18616" i="131"/>
  <c r="O18616" i="131"/>
  <c r="N18616" i="131"/>
  <c r="M18616" i="131"/>
  <c r="AP18614" i="131" s="1"/>
  <c r="L18616" i="131"/>
  <c r="K18616" i="131"/>
  <c r="AO18614" i="131" s="1"/>
  <c r="J18616" i="131"/>
  <c r="I18616" i="131"/>
  <c r="H18616" i="131"/>
  <c r="G18616" i="131"/>
  <c r="F18616" i="131"/>
  <c r="E18616" i="131"/>
  <c r="AL18614" i="131" s="1"/>
  <c r="D18616" i="131"/>
  <c r="C18616" i="131"/>
  <c r="AK18614" i="131" s="1"/>
  <c r="AD18615" i="131"/>
  <c r="AC18615" i="131"/>
  <c r="AB18615" i="131"/>
  <c r="AA18615" i="131"/>
  <c r="Z18615" i="131"/>
  <c r="Y18615" i="131"/>
  <c r="X18615" i="131"/>
  <c r="W18615" i="131"/>
  <c r="V18615" i="131"/>
  <c r="U18615" i="131"/>
  <c r="T18615" i="131"/>
  <c r="S18615" i="131"/>
  <c r="R18615" i="131"/>
  <c r="Q18615" i="131"/>
  <c r="P18615" i="131"/>
  <c r="O18615" i="131"/>
  <c r="N18615" i="131"/>
  <c r="M18615" i="131"/>
  <c r="L18615" i="131"/>
  <c r="K18615" i="131"/>
  <c r="J18615" i="131"/>
  <c r="I18615" i="131"/>
  <c r="H18615" i="131"/>
  <c r="G18615" i="131"/>
  <c r="F18615" i="131"/>
  <c r="E18615" i="131"/>
  <c r="D18615" i="131"/>
  <c r="C18615" i="131"/>
  <c r="AD18614" i="131"/>
  <c r="AC18614" i="131"/>
  <c r="AX18613" i="131" s="1"/>
  <c r="AB18614" i="131"/>
  <c r="AA18614" i="131"/>
  <c r="AW18613" i="131" s="1"/>
  <c r="Z18614" i="131"/>
  <c r="Y18614" i="131"/>
  <c r="X18614" i="131"/>
  <c r="W18614" i="131"/>
  <c r="V18614" i="131"/>
  <c r="U18614" i="131"/>
  <c r="AT18613" i="131" s="1"/>
  <c r="T18614" i="131"/>
  <c r="S18614" i="131"/>
  <c r="AS18613" i="131" s="1"/>
  <c r="R18614" i="131"/>
  <c r="Q18614" i="131"/>
  <c r="P18614" i="131"/>
  <c r="O18614" i="131"/>
  <c r="N18614" i="131"/>
  <c r="M18614" i="131"/>
  <c r="AP18613" i="131" s="1"/>
  <c r="L18614" i="131"/>
  <c r="K18614" i="131"/>
  <c r="AO18613" i="131" s="1"/>
  <c r="J18614" i="131"/>
  <c r="I18614" i="131"/>
  <c r="H18614" i="131"/>
  <c r="G18614" i="131"/>
  <c r="F18614" i="131"/>
  <c r="E18614" i="131"/>
  <c r="AL18613" i="131" s="1"/>
  <c r="D18614" i="131"/>
  <c r="C18614" i="131"/>
  <c r="AK18613" i="131" s="1"/>
  <c r="AD18613" i="131"/>
  <c r="AC18613" i="131"/>
  <c r="AB18613" i="131"/>
  <c r="AA18613" i="131"/>
  <c r="Z18613" i="131"/>
  <c r="Y18613" i="131"/>
  <c r="X18613" i="131"/>
  <c r="W18613" i="131"/>
  <c r="V18613" i="131"/>
  <c r="U18613" i="131"/>
  <c r="T18613" i="131"/>
  <c r="S18613" i="131"/>
  <c r="R18613" i="131"/>
  <c r="Q18613" i="131"/>
  <c r="P18613" i="131"/>
  <c r="O18613" i="131"/>
  <c r="N18613" i="131"/>
  <c r="M18613" i="131"/>
  <c r="L18613" i="131"/>
  <c r="K18613" i="131"/>
  <c r="J18613" i="131"/>
  <c r="I18613" i="131"/>
  <c r="H18613" i="131"/>
  <c r="G18613" i="131"/>
  <c r="F18613" i="131"/>
  <c r="E18613" i="131"/>
  <c r="D18613" i="131"/>
  <c r="C18613" i="131"/>
  <c r="AD18612" i="131"/>
  <c r="AC18612" i="131"/>
  <c r="AX18612" i="131" s="1"/>
  <c r="AB18612" i="131"/>
  <c r="AA18612" i="131"/>
  <c r="AW18612" i="131" s="1"/>
  <c r="Z18612" i="131"/>
  <c r="Y18612" i="131"/>
  <c r="X18612" i="131"/>
  <c r="W18612" i="131"/>
  <c r="V18612" i="131"/>
  <c r="U18612" i="131"/>
  <c r="AT18612" i="131" s="1"/>
  <c r="T18612" i="131"/>
  <c r="S18612" i="131"/>
  <c r="AS18612" i="131" s="1"/>
  <c r="R18612" i="131"/>
  <c r="Q18612" i="131"/>
  <c r="P18612" i="131"/>
  <c r="O18612" i="131"/>
  <c r="N18612" i="131"/>
  <c r="M18612" i="131"/>
  <c r="AP18612" i="131" s="1"/>
  <c r="L18612" i="131"/>
  <c r="K18612" i="131"/>
  <c r="AO18612" i="131" s="1"/>
  <c r="J18612" i="131"/>
  <c r="I18612" i="131"/>
  <c r="H18612" i="131"/>
  <c r="G18612" i="131"/>
  <c r="F18612" i="131"/>
  <c r="E18612" i="131"/>
  <c r="AL18612" i="131" s="1"/>
  <c r="D18612" i="131"/>
  <c r="C18612" i="131"/>
  <c r="AK18612" i="131" s="1"/>
  <c r="AD18609" i="131"/>
  <c r="AC18609" i="131"/>
  <c r="AB18609" i="131"/>
  <c r="AA18609" i="131"/>
  <c r="Z18609" i="131"/>
  <c r="Y18609" i="131"/>
  <c r="X18609" i="131"/>
  <c r="W18609" i="131"/>
  <c r="V18609" i="131"/>
  <c r="U18609" i="131"/>
  <c r="T18609" i="131"/>
  <c r="S18609" i="131"/>
  <c r="R18609" i="131"/>
  <c r="Q18609" i="131"/>
  <c r="P18609" i="131"/>
  <c r="O18609" i="131"/>
  <c r="N18609" i="131"/>
  <c r="M18609" i="131"/>
  <c r="L18609" i="131"/>
  <c r="K18609" i="131"/>
  <c r="J18609" i="131"/>
  <c r="I18609" i="131"/>
  <c r="H18609" i="131"/>
  <c r="G18609" i="131"/>
  <c r="F18609" i="131"/>
  <c r="E18609" i="131"/>
  <c r="D18609" i="131"/>
  <c r="C18609" i="131"/>
  <c r="AG18608" i="131"/>
  <c r="AD18608" i="131"/>
  <c r="AC18608" i="131"/>
  <c r="AB18608" i="131"/>
  <c r="AA18608" i="131"/>
  <c r="Z18608" i="131"/>
  <c r="Y18608" i="131"/>
  <c r="X18608" i="131"/>
  <c r="W18608" i="131"/>
  <c r="V18608" i="131"/>
  <c r="U18608" i="131"/>
  <c r="T18608" i="131"/>
  <c r="S18608" i="131"/>
  <c r="R18608" i="131"/>
  <c r="Q18608" i="131"/>
  <c r="P18608" i="131"/>
  <c r="O18608" i="131"/>
  <c r="N18608" i="131"/>
  <c r="M18608" i="131"/>
  <c r="L18608" i="131"/>
  <c r="K18608" i="131"/>
  <c r="J18608" i="131"/>
  <c r="I18608" i="131"/>
  <c r="H18608" i="131"/>
  <c r="G18608" i="131"/>
  <c r="F18608" i="131"/>
  <c r="E18608" i="131"/>
  <c r="D18608" i="131"/>
  <c r="C18608" i="131"/>
  <c r="AG18607" i="131"/>
  <c r="AD18607" i="131"/>
  <c r="AC18607" i="131"/>
  <c r="AB18607" i="131"/>
  <c r="AA18607" i="131"/>
  <c r="Z18607" i="131"/>
  <c r="Y18607" i="131"/>
  <c r="X18607" i="131"/>
  <c r="W18607" i="131"/>
  <c r="V18607" i="131"/>
  <c r="U18607" i="131"/>
  <c r="T18607" i="131"/>
  <c r="S18607" i="131"/>
  <c r="R18607" i="131"/>
  <c r="Q18607" i="131"/>
  <c r="P18607" i="131"/>
  <c r="O18607" i="131"/>
  <c r="N18607" i="131"/>
  <c r="M18607" i="131"/>
  <c r="L18607" i="131"/>
  <c r="K18607" i="131"/>
  <c r="J18607" i="131"/>
  <c r="I18607" i="131"/>
  <c r="H18607" i="131"/>
  <c r="G18607" i="131"/>
  <c r="F18607" i="131"/>
  <c r="E18607" i="131"/>
  <c r="D18607" i="131"/>
  <c r="C18607" i="131"/>
  <c r="AG18606" i="131"/>
  <c r="AD18606" i="131"/>
  <c r="AC18606" i="131"/>
  <c r="AB18606" i="131"/>
  <c r="AA18606" i="131"/>
  <c r="Z18606" i="131"/>
  <c r="Y18606" i="131"/>
  <c r="X18606" i="131"/>
  <c r="W18606" i="131"/>
  <c r="V18606" i="131"/>
  <c r="U18606" i="131"/>
  <c r="T18606" i="131"/>
  <c r="S18606" i="131"/>
  <c r="R18606" i="131"/>
  <c r="Q18606" i="131"/>
  <c r="P18606" i="131"/>
  <c r="O18606" i="131"/>
  <c r="N18606" i="131"/>
  <c r="M18606" i="131"/>
  <c r="L18606" i="131"/>
  <c r="K18606" i="131"/>
  <c r="J18606" i="131"/>
  <c r="I18606" i="131"/>
  <c r="H18606" i="131"/>
  <c r="G18606" i="131"/>
  <c r="F18606" i="131"/>
  <c r="E18606" i="131"/>
  <c r="D18606" i="131"/>
  <c r="C18606" i="131"/>
  <c r="AG18605" i="131"/>
  <c r="AD18605" i="131"/>
  <c r="AC18605" i="131"/>
  <c r="AB18605" i="131"/>
  <c r="AA18605" i="131"/>
  <c r="Z18605" i="131"/>
  <c r="Y18605" i="131"/>
  <c r="X18605" i="131"/>
  <c r="W18605" i="131"/>
  <c r="V18605" i="131"/>
  <c r="U18605" i="131"/>
  <c r="T18605" i="131"/>
  <c r="S18605" i="131"/>
  <c r="R18605" i="131"/>
  <c r="Q18605" i="131"/>
  <c r="P18605" i="131"/>
  <c r="O18605" i="131"/>
  <c r="N18605" i="131"/>
  <c r="M18605" i="131"/>
  <c r="L18605" i="131"/>
  <c r="K18605" i="131"/>
  <c r="J18605" i="131"/>
  <c r="I18605" i="131"/>
  <c r="H18605" i="131"/>
  <c r="G18605" i="131"/>
  <c r="F18605" i="131"/>
  <c r="E18605" i="131"/>
  <c r="D18605" i="131"/>
  <c r="C18605" i="131"/>
  <c r="AG18604" i="131"/>
  <c r="AD18604" i="131"/>
  <c r="AC18604" i="131"/>
  <c r="AB18604" i="131"/>
  <c r="AA18604" i="131"/>
  <c r="Z18604" i="131"/>
  <c r="Y18604" i="131"/>
  <c r="X18604" i="131"/>
  <c r="W18604" i="131"/>
  <c r="V18604" i="131"/>
  <c r="U18604" i="131"/>
  <c r="T18604" i="131"/>
  <c r="S18604" i="131"/>
  <c r="R18604" i="131"/>
  <c r="Q18604" i="131"/>
  <c r="P18604" i="131"/>
  <c r="O18604" i="131"/>
  <c r="N18604" i="131"/>
  <c r="M18604" i="131"/>
  <c r="L18604" i="131"/>
  <c r="K18604" i="131"/>
  <c r="J18604" i="131"/>
  <c r="I18604" i="131"/>
  <c r="H18604" i="131"/>
  <c r="G18604" i="131"/>
  <c r="F18604" i="131"/>
  <c r="E18604" i="131"/>
  <c r="D18604" i="131"/>
  <c r="C18604" i="131"/>
  <c r="AG18603" i="131"/>
  <c r="AD18603" i="131"/>
  <c r="AC18603" i="131"/>
  <c r="AB18603" i="131"/>
  <c r="AA18603" i="131"/>
  <c r="Z18603" i="131"/>
  <c r="Y18603" i="131"/>
  <c r="X18603" i="131"/>
  <c r="W18603" i="131"/>
  <c r="V18603" i="131"/>
  <c r="U18603" i="131"/>
  <c r="T18603" i="131"/>
  <c r="S18603" i="131"/>
  <c r="R18603" i="131"/>
  <c r="Q18603" i="131"/>
  <c r="P18603" i="131"/>
  <c r="O18603" i="131"/>
  <c r="N18603" i="131"/>
  <c r="M18603" i="131"/>
  <c r="L18603" i="131"/>
  <c r="K18603" i="131"/>
  <c r="J18603" i="131"/>
  <c r="I18603" i="131"/>
  <c r="H18603" i="131"/>
  <c r="G18603" i="131"/>
  <c r="F18603" i="131"/>
  <c r="E18603" i="131"/>
  <c r="D18603" i="131"/>
  <c r="C18603" i="131"/>
  <c r="AG18602" i="131"/>
  <c r="AD18602" i="131"/>
  <c r="AC18602" i="131"/>
  <c r="AB18602" i="131"/>
  <c r="AA18602" i="131"/>
  <c r="Z18602" i="131"/>
  <c r="Y18602" i="131"/>
  <c r="X18602" i="131"/>
  <c r="W18602" i="131"/>
  <c r="V18602" i="131"/>
  <c r="U18602" i="131"/>
  <c r="T18602" i="131"/>
  <c r="S18602" i="131"/>
  <c r="R18602" i="131"/>
  <c r="Q18602" i="131"/>
  <c r="P18602" i="131"/>
  <c r="O18602" i="131"/>
  <c r="N18602" i="131"/>
  <c r="M18602" i="131"/>
  <c r="L18602" i="131"/>
  <c r="K18602" i="131"/>
  <c r="J18602" i="131"/>
  <c r="I18602" i="131"/>
  <c r="H18602" i="131"/>
  <c r="G18602" i="131"/>
  <c r="F18602" i="131"/>
  <c r="E18602" i="131"/>
  <c r="D18602" i="131"/>
  <c r="C18602" i="131"/>
  <c r="AG18601" i="131"/>
  <c r="AD18601" i="131"/>
  <c r="AC18601" i="131"/>
  <c r="AB18601" i="131"/>
  <c r="AA18601" i="131"/>
  <c r="Z18601" i="131"/>
  <c r="Y18601" i="131"/>
  <c r="X18601" i="131"/>
  <c r="W18601" i="131"/>
  <c r="V18601" i="131"/>
  <c r="U18601" i="131"/>
  <c r="T18601" i="131"/>
  <c r="S18601" i="131"/>
  <c r="R18601" i="131"/>
  <c r="Q18601" i="131"/>
  <c r="P18601" i="131"/>
  <c r="O18601" i="131"/>
  <c r="N18601" i="131"/>
  <c r="M18601" i="131"/>
  <c r="L18601" i="131"/>
  <c r="K18601" i="131"/>
  <c r="J18601" i="131"/>
  <c r="I18601" i="131"/>
  <c r="H18601" i="131"/>
  <c r="G18601" i="131"/>
  <c r="F18601" i="131"/>
  <c r="E18601" i="131"/>
  <c r="D18601" i="131"/>
  <c r="C18601" i="131"/>
  <c r="AG18600" i="131"/>
  <c r="AD18600" i="131"/>
  <c r="AC18600" i="131"/>
  <c r="AB18600" i="131"/>
  <c r="AA18600" i="131"/>
  <c r="Z18600" i="131"/>
  <c r="Y18600" i="131"/>
  <c r="X18600" i="131"/>
  <c r="W18600" i="131"/>
  <c r="V18600" i="131"/>
  <c r="U18600" i="131"/>
  <c r="T18600" i="131"/>
  <c r="S18600" i="131"/>
  <c r="R18600" i="131"/>
  <c r="Q18600" i="131"/>
  <c r="P18600" i="131"/>
  <c r="O18600" i="131"/>
  <c r="N18600" i="131"/>
  <c r="M18600" i="131"/>
  <c r="L18600" i="131"/>
  <c r="K18600" i="131"/>
  <c r="J18600" i="131"/>
  <c r="I18600" i="131"/>
  <c r="H18600" i="131"/>
  <c r="G18600" i="131"/>
  <c r="F18600" i="131"/>
  <c r="E18600" i="131"/>
  <c r="D18600" i="131"/>
  <c r="C18600" i="131"/>
  <c r="AG18599" i="131"/>
  <c r="AD18599" i="131"/>
  <c r="AC18599" i="131"/>
  <c r="AB18599" i="131"/>
  <c r="AA18599" i="131"/>
  <c r="Z18599" i="131"/>
  <c r="Y18599" i="131"/>
  <c r="X18599" i="131"/>
  <c r="W18599" i="131"/>
  <c r="V18599" i="131"/>
  <c r="U18599" i="131"/>
  <c r="T18599" i="131"/>
  <c r="S18599" i="131"/>
  <c r="R18599" i="131"/>
  <c r="Q18599" i="131"/>
  <c r="P18599" i="131"/>
  <c r="O18599" i="131"/>
  <c r="N18599" i="131"/>
  <c r="M18599" i="131"/>
  <c r="L18599" i="131"/>
  <c r="K18599" i="131"/>
  <c r="J18599" i="131"/>
  <c r="I18599" i="131"/>
  <c r="H18599" i="131"/>
  <c r="G18599" i="131"/>
  <c r="F18599" i="131"/>
  <c r="E18599" i="131"/>
  <c r="D18599" i="131"/>
  <c r="C18599" i="131"/>
  <c r="AD18598" i="131"/>
  <c r="AC18598" i="131"/>
  <c r="AX18590" i="131" s="1"/>
  <c r="AB18598" i="131"/>
  <c r="AA18598" i="131"/>
  <c r="Z18598" i="131"/>
  <c r="Y18598" i="131"/>
  <c r="X18598" i="131"/>
  <c r="W18598" i="131"/>
  <c r="AU18590" i="131" s="1"/>
  <c r="V18598" i="131"/>
  <c r="U18598" i="131"/>
  <c r="AT18590" i="131" s="1"/>
  <c r="T18598" i="131"/>
  <c r="S18598" i="131"/>
  <c r="R18598" i="131"/>
  <c r="Q18598" i="131"/>
  <c r="P18598" i="131"/>
  <c r="O18598" i="131"/>
  <c r="AQ18590" i="131" s="1"/>
  <c r="N18598" i="131"/>
  <c r="M18598" i="131"/>
  <c r="AP18590" i="131" s="1"/>
  <c r="L18598" i="131"/>
  <c r="K18598" i="131"/>
  <c r="J18598" i="131"/>
  <c r="I18598" i="131"/>
  <c r="H18598" i="131"/>
  <c r="G18598" i="131"/>
  <c r="AM18590" i="131" s="1"/>
  <c r="F18598" i="131"/>
  <c r="E18598" i="131"/>
  <c r="AL18590" i="131" s="1"/>
  <c r="D18598" i="131"/>
  <c r="C18598" i="131"/>
  <c r="AD18597" i="131"/>
  <c r="AC18597" i="131"/>
  <c r="AB18597" i="131"/>
  <c r="AA18597" i="131"/>
  <c r="Z18597" i="131"/>
  <c r="Y18597" i="131"/>
  <c r="X18597" i="131"/>
  <c r="W18597" i="131"/>
  <c r="V18597" i="131"/>
  <c r="U18597" i="131"/>
  <c r="T18597" i="131"/>
  <c r="S18597" i="131"/>
  <c r="R18597" i="131"/>
  <c r="Q18597" i="131"/>
  <c r="P18597" i="131"/>
  <c r="O18597" i="131"/>
  <c r="N18597" i="131"/>
  <c r="M18597" i="131"/>
  <c r="L18597" i="131"/>
  <c r="K18597" i="131"/>
  <c r="J18597" i="131"/>
  <c r="I18597" i="131"/>
  <c r="H18597" i="131"/>
  <c r="G18597" i="131"/>
  <c r="F18597" i="131"/>
  <c r="E18597" i="131"/>
  <c r="D18597" i="131"/>
  <c r="C18597" i="131"/>
  <c r="AD18596" i="131"/>
  <c r="AC18596" i="131"/>
  <c r="AX18589" i="131" s="1"/>
  <c r="AB18596" i="131"/>
  <c r="AA18596" i="131"/>
  <c r="Z18596" i="131"/>
  <c r="Y18596" i="131"/>
  <c r="X18596" i="131"/>
  <c r="W18596" i="131"/>
  <c r="AU18589" i="131" s="1"/>
  <c r="V18596" i="131"/>
  <c r="U18596" i="131"/>
  <c r="AT18589" i="131" s="1"/>
  <c r="T18596" i="131"/>
  <c r="S18596" i="131"/>
  <c r="R18596" i="131"/>
  <c r="Q18596" i="131"/>
  <c r="P18596" i="131"/>
  <c r="O18596" i="131"/>
  <c r="AQ18589" i="131" s="1"/>
  <c r="N18596" i="131"/>
  <c r="M18596" i="131"/>
  <c r="AP18589" i="131" s="1"/>
  <c r="L18596" i="131"/>
  <c r="K18596" i="131"/>
  <c r="J18596" i="131"/>
  <c r="I18596" i="131"/>
  <c r="H18596" i="131"/>
  <c r="G18596" i="131"/>
  <c r="AM18589" i="131" s="1"/>
  <c r="F18596" i="131"/>
  <c r="E18596" i="131"/>
  <c r="AL18589" i="131" s="1"/>
  <c r="D18596" i="131"/>
  <c r="C18596" i="131"/>
  <c r="AD18595" i="131"/>
  <c r="AC18595" i="131"/>
  <c r="AB18595" i="131"/>
  <c r="AA18595" i="131"/>
  <c r="Z18595" i="131"/>
  <c r="Y18595" i="131"/>
  <c r="X18595" i="131"/>
  <c r="W18595" i="131"/>
  <c r="V18595" i="131"/>
  <c r="U18595" i="131"/>
  <c r="T18595" i="131"/>
  <c r="S18595" i="131"/>
  <c r="R18595" i="131"/>
  <c r="Q18595" i="131"/>
  <c r="P18595" i="131"/>
  <c r="O18595" i="131"/>
  <c r="N18595" i="131"/>
  <c r="M18595" i="131"/>
  <c r="L18595" i="131"/>
  <c r="K18595" i="131"/>
  <c r="J18595" i="131"/>
  <c r="I18595" i="131"/>
  <c r="H18595" i="131"/>
  <c r="G18595" i="131"/>
  <c r="F18595" i="131"/>
  <c r="E18595" i="131"/>
  <c r="D18595" i="131"/>
  <c r="C18595" i="131"/>
  <c r="AD18594" i="131"/>
  <c r="AC18594" i="131"/>
  <c r="AX18588" i="131" s="1"/>
  <c r="AB18594" i="131"/>
  <c r="AA18594" i="131"/>
  <c r="Z18594" i="131"/>
  <c r="Y18594" i="131"/>
  <c r="X18594" i="131"/>
  <c r="W18594" i="131"/>
  <c r="AU18588" i="131" s="1"/>
  <c r="V18594" i="131"/>
  <c r="U18594" i="131"/>
  <c r="AT18588" i="131" s="1"/>
  <c r="T18594" i="131"/>
  <c r="S18594" i="131"/>
  <c r="R18594" i="131"/>
  <c r="Q18594" i="131"/>
  <c r="P18594" i="131"/>
  <c r="O18594" i="131"/>
  <c r="AQ18588" i="131" s="1"/>
  <c r="N18594" i="131"/>
  <c r="M18594" i="131"/>
  <c r="AP18588" i="131" s="1"/>
  <c r="L18594" i="131"/>
  <c r="K18594" i="131"/>
  <c r="J18594" i="131"/>
  <c r="I18594" i="131"/>
  <c r="H18594" i="131"/>
  <c r="G18594" i="131"/>
  <c r="AM18588" i="131" s="1"/>
  <c r="F18594" i="131"/>
  <c r="E18594" i="131"/>
  <c r="AL18588" i="131" s="1"/>
  <c r="D18594" i="131"/>
  <c r="C18594" i="131"/>
  <c r="AD18593" i="131"/>
  <c r="AC18593" i="131"/>
  <c r="AB18593" i="131"/>
  <c r="AA18593" i="131"/>
  <c r="Z18593" i="131"/>
  <c r="Y18593" i="131"/>
  <c r="X18593" i="131"/>
  <c r="W18593" i="131"/>
  <c r="V18593" i="131"/>
  <c r="U18593" i="131"/>
  <c r="T18593" i="131"/>
  <c r="S18593" i="131"/>
  <c r="R18593" i="131"/>
  <c r="Q18593" i="131"/>
  <c r="P18593" i="131"/>
  <c r="O18593" i="131"/>
  <c r="N18593" i="131"/>
  <c r="M18593" i="131"/>
  <c r="L18593" i="131"/>
  <c r="K18593" i="131"/>
  <c r="J18593" i="131"/>
  <c r="I18593" i="131"/>
  <c r="H18593" i="131"/>
  <c r="G18593" i="131"/>
  <c r="F18593" i="131"/>
  <c r="E18593" i="131"/>
  <c r="D18593" i="131"/>
  <c r="C18593" i="131"/>
  <c r="AD18592" i="131"/>
  <c r="AC18592" i="131"/>
  <c r="AX18587" i="131" s="1"/>
  <c r="AB18592" i="131"/>
  <c r="AA18592" i="131"/>
  <c r="Z18592" i="131"/>
  <c r="Y18592" i="131"/>
  <c r="X18592" i="131"/>
  <c r="W18592" i="131"/>
  <c r="AU18587" i="131" s="1"/>
  <c r="V18592" i="131"/>
  <c r="U18592" i="131"/>
  <c r="AT18587" i="131" s="1"/>
  <c r="T18592" i="131"/>
  <c r="S18592" i="131"/>
  <c r="R18592" i="131"/>
  <c r="Q18592" i="131"/>
  <c r="P18592" i="131"/>
  <c r="O18592" i="131"/>
  <c r="AQ18587" i="131" s="1"/>
  <c r="N18592" i="131"/>
  <c r="M18592" i="131"/>
  <c r="AP18587" i="131" s="1"/>
  <c r="L18592" i="131"/>
  <c r="K18592" i="131"/>
  <c r="J18592" i="131"/>
  <c r="I18592" i="131"/>
  <c r="H18592" i="131"/>
  <c r="G18592" i="131"/>
  <c r="AM18587" i="131" s="1"/>
  <c r="F18592" i="131"/>
  <c r="E18592" i="131"/>
  <c r="AL18587" i="131" s="1"/>
  <c r="D18592" i="131"/>
  <c r="C18592" i="131"/>
  <c r="AD18591" i="131"/>
  <c r="AC18591" i="131"/>
  <c r="AB18591" i="131"/>
  <c r="AA18591" i="131"/>
  <c r="Z18591" i="131"/>
  <c r="Y18591" i="131"/>
  <c r="X18591" i="131"/>
  <c r="W18591" i="131"/>
  <c r="V18591" i="131"/>
  <c r="U18591" i="131"/>
  <c r="T18591" i="131"/>
  <c r="S18591" i="131"/>
  <c r="R18591" i="131"/>
  <c r="Q18591" i="131"/>
  <c r="P18591" i="131"/>
  <c r="O18591" i="131"/>
  <c r="N18591" i="131"/>
  <c r="M18591" i="131"/>
  <c r="L18591" i="131"/>
  <c r="K18591" i="131"/>
  <c r="J18591" i="131"/>
  <c r="I18591" i="131"/>
  <c r="H18591" i="131"/>
  <c r="G18591" i="131"/>
  <c r="F18591" i="131"/>
  <c r="E18591" i="131"/>
  <c r="D18591" i="131"/>
  <c r="C18591" i="131"/>
  <c r="AD18590" i="131"/>
  <c r="AC18590" i="131"/>
  <c r="AX18586" i="131" s="1"/>
  <c r="AB18590" i="131"/>
  <c r="AA18590" i="131"/>
  <c r="Z18590" i="131"/>
  <c r="Y18590" i="131"/>
  <c r="X18590" i="131"/>
  <c r="W18590" i="131"/>
  <c r="AU18586" i="131" s="1"/>
  <c r="V18590" i="131"/>
  <c r="U18590" i="131"/>
  <c r="AT18586" i="131" s="1"/>
  <c r="T18590" i="131"/>
  <c r="S18590" i="131"/>
  <c r="R18590" i="131"/>
  <c r="Q18590" i="131"/>
  <c r="P18590" i="131"/>
  <c r="O18590" i="131"/>
  <c r="AQ18586" i="131" s="1"/>
  <c r="N18590" i="131"/>
  <c r="M18590" i="131"/>
  <c r="AP18586" i="131" s="1"/>
  <c r="L18590" i="131"/>
  <c r="K18590" i="131"/>
  <c r="J18590" i="131"/>
  <c r="I18590" i="131"/>
  <c r="H18590" i="131"/>
  <c r="G18590" i="131"/>
  <c r="AM18586" i="131" s="1"/>
  <c r="F18590" i="131"/>
  <c r="E18590" i="131"/>
  <c r="AL18586" i="131" s="1"/>
  <c r="D18590" i="131"/>
  <c r="C18590" i="131"/>
  <c r="AD18589" i="131"/>
  <c r="AC18589" i="131"/>
  <c r="AB18589" i="131"/>
  <c r="AA18589" i="131"/>
  <c r="Z18589" i="131"/>
  <c r="Y18589" i="131"/>
  <c r="X18589" i="131"/>
  <c r="W18589" i="131"/>
  <c r="V18589" i="131"/>
  <c r="U18589" i="131"/>
  <c r="T18589" i="131"/>
  <c r="S18589" i="131"/>
  <c r="R18589" i="131"/>
  <c r="Q18589" i="131"/>
  <c r="P18589" i="131"/>
  <c r="O18589" i="131"/>
  <c r="N18589" i="131"/>
  <c r="M18589" i="131"/>
  <c r="L18589" i="131"/>
  <c r="K18589" i="131"/>
  <c r="J18589" i="131"/>
  <c r="I18589" i="131"/>
  <c r="H18589" i="131"/>
  <c r="G18589" i="131"/>
  <c r="F18589" i="131"/>
  <c r="E18589" i="131"/>
  <c r="D18589" i="131"/>
  <c r="C18589" i="131"/>
  <c r="AD18588" i="131"/>
  <c r="AC18588" i="131"/>
  <c r="AX18585" i="131" s="1"/>
  <c r="AB18588" i="131"/>
  <c r="AA18588" i="131"/>
  <c r="Z18588" i="131"/>
  <c r="Y18588" i="131"/>
  <c r="X18588" i="131"/>
  <c r="W18588" i="131"/>
  <c r="AU18585" i="131" s="1"/>
  <c r="V18588" i="131"/>
  <c r="U18588" i="131"/>
  <c r="AT18585" i="131" s="1"/>
  <c r="T18588" i="131"/>
  <c r="S18588" i="131"/>
  <c r="R18588" i="131"/>
  <c r="Q18588" i="131"/>
  <c r="P18588" i="131"/>
  <c r="O18588" i="131"/>
  <c r="AQ18585" i="131" s="1"/>
  <c r="N18588" i="131"/>
  <c r="M18588" i="131"/>
  <c r="AP18585" i="131" s="1"/>
  <c r="L18588" i="131"/>
  <c r="K18588" i="131"/>
  <c r="J18588" i="131"/>
  <c r="I18588" i="131"/>
  <c r="H18588" i="131"/>
  <c r="G18588" i="131"/>
  <c r="AM18585" i="131" s="1"/>
  <c r="F18588" i="131"/>
  <c r="E18588" i="131"/>
  <c r="AL18585" i="131" s="1"/>
  <c r="D18588" i="131"/>
  <c r="C18588" i="131"/>
  <c r="AD18587" i="131"/>
  <c r="AC18587" i="131"/>
  <c r="AB18587" i="131"/>
  <c r="AA18587" i="131"/>
  <c r="Z18587" i="131"/>
  <c r="Y18587" i="131"/>
  <c r="X18587" i="131"/>
  <c r="W18587" i="131"/>
  <c r="V18587" i="131"/>
  <c r="U18587" i="131"/>
  <c r="T18587" i="131"/>
  <c r="S18587" i="131"/>
  <c r="R18587" i="131"/>
  <c r="Q18587" i="131"/>
  <c r="P18587" i="131"/>
  <c r="O18587" i="131"/>
  <c r="N18587" i="131"/>
  <c r="M18587" i="131"/>
  <c r="L18587" i="131"/>
  <c r="K18587" i="131"/>
  <c r="J18587" i="131"/>
  <c r="I18587" i="131"/>
  <c r="H18587" i="131"/>
  <c r="G18587" i="131"/>
  <c r="F18587" i="131"/>
  <c r="E18587" i="131"/>
  <c r="D18587" i="131"/>
  <c r="C18587" i="131"/>
  <c r="AD18586" i="131"/>
  <c r="AC18586" i="131"/>
  <c r="AX18584" i="131" s="1"/>
  <c r="AB18586" i="131"/>
  <c r="AA18586" i="131"/>
  <c r="Z18586" i="131"/>
  <c r="Y18586" i="131"/>
  <c r="X18586" i="131"/>
  <c r="W18586" i="131"/>
  <c r="AU18584" i="131" s="1"/>
  <c r="V18586" i="131"/>
  <c r="U18586" i="131"/>
  <c r="AT18584" i="131" s="1"/>
  <c r="T18586" i="131"/>
  <c r="S18586" i="131"/>
  <c r="R18586" i="131"/>
  <c r="Q18586" i="131"/>
  <c r="P18586" i="131"/>
  <c r="O18586" i="131"/>
  <c r="AQ18584" i="131" s="1"/>
  <c r="N18586" i="131"/>
  <c r="M18586" i="131"/>
  <c r="AP18584" i="131" s="1"/>
  <c r="L18586" i="131"/>
  <c r="K18586" i="131"/>
  <c r="J18586" i="131"/>
  <c r="I18586" i="131"/>
  <c r="H18586" i="131"/>
  <c r="G18586" i="131"/>
  <c r="AM18584" i="131" s="1"/>
  <c r="F18586" i="131"/>
  <c r="E18586" i="131"/>
  <c r="AL18584" i="131" s="1"/>
  <c r="D18586" i="131"/>
  <c r="C18586" i="131"/>
  <c r="AD18585" i="131"/>
  <c r="AC18585" i="131"/>
  <c r="AB18585" i="131"/>
  <c r="AA18585" i="131"/>
  <c r="Z18585" i="131"/>
  <c r="Y18585" i="131"/>
  <c r="X18585" i="131"/>
  <c r="W18585" i="131"/>
  <c r="V18585" i="131"/>
  <c r="U18585" i="131"/>
  <c r="T18585" i="131"/>
  <c r="S18585" i="131"/>
  <c r="R18585" i="131"/>
  <c r="Q18585" i="131"/>
  <c r="P18585" i="131"/>
  <c r="O18585" i="131"/>
  <c r="N18585" i="131"/>
  <c r="M18585" i="131"/>
  <c r="L18585" i="131"/>
  <c r="K18585" i="131"/>
  <c r="J18585" i="131"/>
  <c r="I18585" i="131"/>
  <c r="H18585" i="131"/>
  <c r="G18585" i="131"/>
  <c r="F18585" i="131"/>
  <c r="E18585" i="131"/>
  <c r="D18585" i="131"/>
  <c r="C18585" i="131"/>
  <c r="AD18584" i="131"/>
  <c r="AC18584" i="131"/>
  <c r="AX18583" i="131" s="1"/>
  <c r="AB18584" i="131"/>
  <c r="AA18584" i="131"/>
  <c r="Z18584" i="131"/>
  <c r="Y18584" i="131"/>
  <c r="X18584" i="131"/>
  <c r="W18584" i="131"/>
  <c r="AU18583" i="131" s="1"/>
  <c r="V18584" i="131"/>
  <c r="U18584" i="131"/>
  <c r="AT18583" i="131" s="1"/>
  <c r="T18584" i="131"/>
  <c r="S18584" i="131"/>
  <c r="R18584" i="131"/>
  <c r="Q18584" i="131"/>
  <c r="P18584" i="131"/>
  <c r="O18584" i="131"/>
  <c r="AQ18583" i="131" s="1"/>
  <c r="N18584" i="131"/>
  <c r="M18584" i="131"/>
  <c r="AP18583" i="131" s="1"/>
  <c r="L18584" i="131"/>
  <c r="K18584" i="131"/>
  <c r="J18584" i="131"/>
  <c r="I18584" i="131"/>
  <c r="H18584" i="131"/>
  <c r="G18584" i="131"/>
  <c r="AM18583" i="131" s="1"/>
  <c r="F18584" i="131"/>
  <c r="E18584" i="131"/>
  <c r="AL18583" i="131" s="1"/>
  <c r="D18584" i="131"/>
  <c r="C18584" i="131"/>
  <c r="AD18583" i="131"/>
  <c r="AC18583" i="131"/>
  <c r="AB18583" i="131"/>
  <c r="AA18583" i="131"/>
  <c r="Z18583" i="131"/>
  <c r="Y18583" i="131"/>
  <c r="X18583" i="131"/>
  <c r="W18583" i="131"/>
  <c r="V18583" i="131"/>
  <c r="U18583" i="131"/>
  <c r="T18583" i="131"/>
  <c r="S18583" i="131"/>
  <c r="R18583" i="131"/>
  <c r="Q18583" i="131"/>
  <c r="P18583" i="131"/>
  <c r="O18583" i="131"/>
  <c r="N18583" i="131"/>
  <c r="M18583" i="131"/>
  <c r="L18583" i="131"/>
  <c r="K18583" i="131"/>
  <c r="J18583" i="131"/>
  <c r="I18583" i="131"/>
  <c r="H18583" i="131"/>
  <c r="G18583" i="131"/>
  <c r="F18583" i="131"/>
  <c r="E18583" i="131"/>
  <c r="D18583" i="131"/>
  <c r="C18583" i="131"/>
  <c r="AD18582" i="131"/>
  <c r="AC18582" i="131"/>
  <c r="AX18582" i="131" s="1"/>
  <c r="AB18582" i="131"/>
  <c r="AA18582" i="131"/>
  <c r="Z18582" i="131"/>
  <c r="Y18582" i="131"/>
  <c r="X18582" i="131"/>
  <c r="W18582" i="131"/>
  <c r="AU18582" i="131" s="1"/>
  <c r="V18582" i="131"/>
  <c r="U18582" i="131"/>
  <c r="AT18582" i="131" s="1"/>
  <c r="T18582" i="131"/>
  <c r="S18582" i="131"/>
  <c r="R18582" i="131"/>
  <c r="Q18582" i="131"/>
  <c r="P18582" i="131"/>
  <c r="O18582" i="131"/>
  <c r="AQ18582" i="131" s="1"/>
  <c r="N18582" i="131"/>
  <c r="M18582" i="131"/>
  <c r="AP18582" i="131" s="1"/>
  <c r="L18582" i="131"/>
  <c r="K18582" i="131"/>
  <c r="J18582" i="131"/>
  <c r="I18582" i="131"/>
  <c r="H18582" i="131"/>
  <c r="G18582" i="131"/>
  <c r="AM18582" i="131" s="1"/>
  <c r="F18582" i="131"/>
  <c r="E18582" i="131"/>
  <c r="AL18582" i="131" s="1"/>
  <c r="D18582" i="131"/>
  <c r="C18582" i="131"/>
  <c r="AD18579" i="131"/>
  <c r="AC18579" i="131"/>
  <c r="AB18579" i="131"/>
  <c r="AA18579" i="131"/>
  <c r="Z18579" i="131"/>
  <c r="Y18579" i="131"/>
  <c r="X18579" i="131"/>
  <c r="W18579" i="131"/>
  <c r="V18579" i="131"/>
  <c r="U18579" i="131"/>
  <c r="T18579" i="131"/>
  <c r="S18579" i="131"/>
  <c r="R18579" i="131"/>
  <c r="Q18579" i="131"/>
  <c r="P18579" i="131"/>
  <c r="O18579" i="131"/>
  <c r="N18579" i="131"/>
  <c r="M18579" i="131"/>
  <c r="L18579" i="131"/>
  <c r="K18579" i="131"/>
  <c r="J18579" i="131"/>
  <c r="I18579" i="131"/>
  <c r="H18579" i="131"/>
  <c r="G18579" i="131"/>
  <c r="F18579" i="131"/>
  <c r="E18579" i="131"/>
  <c r="D18579" i="131"/>
  <c r="C18579" i="131"/>
  <c r="AG18578" i="131"/>
  <c r="AD18578" i="131"/>
  <c r="AC18578" i="131"/>
  <c r="AB18578" i="131"/>
  <c r="AA18578" i="131"/>
  <c r="Z18578" i="131"/>
  <c r="Y18578" i="131"/>
  <c r="X18578" i="131"/>
  <c r="W18578" i="131"/>
  <c r="V18578" i="131"/>
  <c r="U18578" i="131"/>
  <c r="T18578" i="131"/>
  <c r="S18578" i="131"/>
  <c r="R18578" i="131"/>
  <c r="Q18578" i="131"/>
  <c r="P18578" i="131"/>
  <c r="O18578" i="131"/>
  <c r="N18578" i="131"/>
  <c r="M18578" i="131"/>
  <c r="L18578" i="131"/>
  <c r="K18578" i="131"/>
  <c r="J18578" i="131"/>
  <c r="I18578" i="131"/>
  <c r="H18578" i="131"/>
  <c r="G18578" i="131"/>
  <c r="F18578" i="131"/>
  <c r="E18578" i="131"/>
  <c r="D18578" i="131"/>
  <c r="C18578" i="131"/>
  <c r="AG18577" i="131"/>
  <c r="AD18577" i="131"/>
  <c r="AC18577" i="131"/>
  <c r="AB18577" i="131"/>
  <c r="AA18577" i="131"/>
  <c r="Z18577" i="131"/>
  <c r="Y18577" i="131"/>
  <c r="X18577" i="131"/>
  <c r="W18577" i="131"/>
  <c r="V18577" i="131"/>
  <c r="U18577" i="131"/>
  <c r="T18577" i="131"/>
  <c r="S18577" i="131"/>
  <c r="R18577" i="131"/>
  <c r="Q18577" i="131"/>
  <c r="P18577" i="131"/>
  <c r="O18577" i="131"/>
  <c r="N18577" i="131"/>
  <c r="M18577" i="131"/>
  <c r="L18577" i="131"/>
  <c r="K18577" i="131"/>
  <c r="J18577" i="131"/>
  <c r="I18577" i="131"/>
  <c r="H18577" i="131"/>
  <c r="G18577" i="131"/>
  <c r="F18577" i="131"/>
  <c r="E18577" i="131"/>
  <c r="D18577" i="131"/>
  <c r="C18577" i="131"/>
  <c r="AG18576" i="131"/>
  <c r="AD18576" i="131"/>
  <c r="AC18576" i="131"/>
  <c r="AB18576" i="131"/>
  <c r="AA18576" i="131"/>
  <c r="Z18576" i="131"/>
  <c r="Y18576" i="131"/>
  <c r="X18576" i="131"/>
  <c r="W18576" i="131"/>
  <c r="V18576" i="131"/>
  <c r="U18576" i="131"/>
  <c r="T18576" i="131"/>
  <c r="S18576" i="131"/>
  <c r="R18576" i="131"/>
  <c r="Q18576" i="131"/>
  <c r="P18576" i="131"/>
  <c r="O18576" i="131"/>
  <c r="N18576" i="131"/>
  <c r="M18576" i="131"/>
  <c r="L18576" i="131"/>
  <c r="K18576" i="131"/>
  <c r="J18576" i="131"/>
  <c r="I18576" i="131"/>
  <c r="H18576" i="131"/>
  <c r="G18576" i="131"/>
  <c r="F18576" i="131"/>
  <c r="E18576" i="131"/>
  <c r="D18576" i="131"/>
  <c r="C18576" i="131"/>
  <c r="AG18575" i="131"/>
  <c r="AD18575" i="131"/>
  <c r="AC18575" i="131"/>
  <c r="AB18575" i="131"/>
  <c r="AA18575" i="131"/>
  <c r="Z18575" i="131"/>
  <c r="Y18575" i="131"/>
  <c r="X18575" i="131"/>
  <c r="W18575" i="131"/>
  <c r="V18575" i="131"/>
  <c r="U18575" i="131"/>
  <c r="T18575" i="131"/>
  <c r="S18575" i="131"/>
  <c r="R18575" i="131"/>
  <c r="Q18575" i="131"/>
  <c r="P18575" i="131"/>
  <c r="O18575" i="131"/>
  <c r="N18575" i="131"/>
  <c r="M18575" i="131"/>
  <c r="L18575" i="131"/>
  <c r="K18575" i="131"/>
  <c r="J18575" i="131"/>
  <c r="I18575" i="131"/>
  <c r="H18575" i="131"/>
  <c r="G18575" i="131"/>
  <c r="F18575" i="131"/>
  <c r="E18575" i="131"/>
  <c r="D18575" i="131"/>
  <c r="C18575" i="131"/>
  <c r="AG18574" i="131"/>
  <c r="AD18574" i="131"/>
  <c r="AC18574" i="131"/>
  <c r="AB18574" i="131"/>
  <c r="AA18574" i="131"/>
  <c r="Z18574" i="131"/>
  <c r="Y18574" i="131"/>
  <c r="X18574" i="131"/>
  <c r="W18574" i="131"/>
  <c r="V18574" i="131"/>
  <c r="U18574" i="131"/>
  <c r="T18574" i="131"/>
  <c r="S18574" i="131"/>
  <c r="R18574" i="131"/>
  <c r="Q18574" i="131"/>
  <c r="P18574" i="131"/>
  <c r="O18574" i="131"/>
  <c r="N18574" i="131"/>
  <c r="M18574" i="131"/>
  <c r="L18574" i="131"/>
  <c r="K18574" i="131"/>
  <c r="J18574" i="131"/>
  <c r="I18574" i="131"/>
  <c r="H18574" i="131"/>
  <c r="G18574" i="131"/>
  <c r="F18574" i="131"/>
  <c r="E18574" i="131"/>
  <c r="D18574" i="131"/>
  <c r="C18574" i="131"/>
  <c r="AG18573" i="131"/>
  <c r="AD18573" i="131"/>
  <c r="AC18573" i="131"/>
  <c r="AB18573" i="131"/>
  <c r="AA18573" i="131"/>
  <c r="Z18573" i="131"/>
  <c r="Y18573" i="131"/>
  <c r="X18573" i="131"/>
  <c r="W18573" i="131"/>
  <c r="V18573" i="131"/>
  <c r="U18573" i="131"/>
  <c r="T18573" i="131"/>
  <c r="S18573" i="131"/>
  <c r="R18573" i="131"/>
  <c r="Q18573" i="131"/>
  <c r="P18573" i="131"/>
  <c r="O18573" i="131"/>
  <c r="N18573" i="131"/>
  <c r="M18573" i="131"/>
  <c r="L18573" i="131"/>
  <c r="K18573" i="131"/>
  <c r="J18573" i="131"/>
  <c r="I18573" i="131"/>
  <c r="H18573" i="131"/>
  <c r="G18573" i="131"/>
  <c r="F18573" i="131"/>
  <c r="E18573" i="131"/>
  <c r="D18573" i="131"/>
  <c r="C18573" i="131"/>
  <c r="AG18572" i="131"/>
  <c r="AD18572" i="131"/>
  <c r="AC18572" i="131"/>
  <c r="AB18572" i="131"/>
  <c r="AA18572" i="131"/>
  <c r="Z18572" i="131"/>
  <c r="Y18572" i="131"/>
  <c r="X18572" i="131"/>
  <c r="W18572" i="131"/>
  <c r="V18572" i="131"/>
  <c r="U18572" i="131"/>
  <c r="T18572" i="131"/>
  <c r="S18572" i="131"/>
  <c r="R18572" i="131"/>
  <c r="Q18572" i="131"/>
  <c r="P18572" i="131"/>
  <c r="O18572" i="131"/>
  <c r="N18572" i="131"/>
  <c r="M18572" i="131"/>
  <c r="L18572" i="131"/>
  <c r="K18572" i="131"/>
  <c r="J18572" i="131"/>
  <c r="I18572" i="131"/>
  <c r="H18572" i="131"/>
  <c r="G18572" i="131"/>
  <c r="F18572" i="131"/>
  <c r="E18572" i="131"/>
  <c r="D18572" i="131"/>
  <c r="C18572" i="131"/>
  <c r="AG18571" i="131"/>
  <c r="AD18571" i="131"/>
  <c r="AC18571" i="131"/>
  <c r="AB18571" i="131"/>
  <c r="AA18571" i="131"/>
  <c r="Z18571" i="131"/>
  <c r="Y18571" i="131"/>
  <c r="X18571" i="131"/>
  <c r="W18571" i="131"/>
  <c r="V18571" i="131"/>
  <c r="U18571" i="131"/>
  <c r="T18571" i="131"/>
  <c r="S18571" i="131"/>
  <c r="R18571" i="131"/>
  <c r="Q18571" i="131"/>
  <c r="P18571" i="131"/>
  <c r="O18571" i="131"/>
  <c r="N18571" i="131"/>
  <c r="M18571" i="131"/>
  <c r="L18571" i="131"/>
  <c r="K18571" i="131"/>
  <c r="J18571" i="131"/>
  <c r="I18571" i="131"/>
  <c r="H18571" i="131"/>
  <c r="G18571" i="131"/>
  <c r="F18571" i="131"/>
  <c r="E18571" i="131"/>
  <c r="D18571" i="131"/>
  <c r="C18571" i="131"/>
  <c r="AG18570" i="131"/>
  <c r="AD18570" i="131"/>
  <c r="AC18570" i="131"/>
  <c r="AB18570" i="131"/>
  <c r="AA18570" i="131"/>
  <c r="Z18570" i="131"/>
  <c r="Y18570" i="131"/>
  <c r="X18570" i="131"/>
  <c r="W18570" i="131"/>
  <c r="V18570" i="131"/>
  <c r="U18570" i="131"/>
  <c r="T18570" i="131"/>
  <c r="S18570" i="131"/>
  <c r="R18570" i="131"/>
  <c r="Q18570" i="131"/>
  <c r="P18570" i="131"/>
  <c r="O18570" i="131"/>
  <c r="N18570" i="131"/>
  <c r="M18570" i="131"/>
  <c r="L18570" i="131"/>
  <c r="K18570" i="131"/>
  <c r="J18570" i="131"/>
  <c r="I18570" i="131"/>
  <c r="H18570" i="131"/>
  <c r="G18570" i="131"/>
  <c r="F18570" i="131"/>
  <c r="E18570" i="131"/>
  <c r="D18570" i="131"/>
  <c r="C18570" i="131"/>
  <c r="AG18569" i="131"/>
  <c r="AD18569" i="131"/>
  <c r="AC18569" i="131"/>
  <c r="AB18569" i="131"/>
  <c r="AA18569" i="131"/>
  <c r="Z18569" i="131"/>
  <c r="Y18569" i="131"/>
  <c r="X18569" i="131"/>
  <c r="W18569" i="131"/>
  <c r="V18569" i="131"/>
  <c r="U18569" i="131"/>
  <c r="T18569" i="131"/>
  <c r="S18569" i="131"/>
  <c r="R18569" i="131"/>
  <c r="Q18569" i="131"/>
  <c r="P18569" i="131"/>
  <c r="O18569" i="131"/>
  <c r="N18569" i="131"/>
  <c r="M18569" i="131"/>
  <c r="L18569" i="131"/>
  <c r="K18569" i="131"/>
  <c r="J18569" i="131"/>
  <c r="I18569" i="131"/>
  <c r="H18569" i="131"/>
  <c r="G18569" i="131"/>
  <c r="F18569" i="131"/>
  <c r="E18569" i="131"/>
  <c r="D18569" i="131"/>
  <c r="C18569" i="131"/>
  <c r="AD18568" i="131"/>
  <c r="AC18568" i="131"/>
  <c r="AB18568" i="131"/>
  <c r="AA18568" i="131"/>
  <c r="Z18568" i="131"/>
  <c r="Y18568" i="131"/>
  <c r="AV18560" i="131" s="1"/>
  <c r="X18568" i="131"/>
  <c r="W18568" i="131"/>
  <c r="AU18560" i="131" s="1"/>
  <c r="V18568" i="131"/>
  <c r="U18568" i="131"/>
  <c r="T18568" i="131"/>
  <c r="S18568" i="131"/>
  <c r="R18568" i="131"/>
  <c r="Q18568" i="131"/>
  <c r="AR18560" i="131" s="1"/>
  <c r="P18568" i="131"/>
  <c r="O18568" i="131"/>
  <c r="AQ18560" i="131" s="1"/>
  <c r="N18568" i="131"/>
  <c r="M18568" i="131"/>
  <c r="L18568" i="131"/>
  <c r="K18568" i="131"/>
  <c r="J18568" i="131"/>
  <c r="I18568" i="131"/>
  <c r="AN18560" i="131" s="1"/>
  <c r="H18568" i="131"/>
  <c r="G18568" i="131"/>
  <c r="AM18560" i="131" s="1"/>
  <c r="F18568" i="131"/>
  <c r="E18568" i="131"/>
  <c r="D18568" i="131"/>
  <c r="C18568" i="131"/>
  <c r="AD18567" i="131"/>
  <c r="AC18567" i="131"/>
  <c r="AB18567" i="131"/>
  <c r="AA18567" i="131"/>
  <c r="Z18567" i="131"/>
  <c r="Y18567" i="131"/>
  <c r="X18567" i="131"/>
  <c r="W18567" i="131"/>
  <c r="V18567" i="131"/>
  <c r="U18567" i="131"/>
  <c r="T18567" i="131"/>
  <c r="S18567" i="131"/>
  <c r="R18567" i="131"/>
  <c r="Q18567" i="131"/>
  <c r="P18567" i="131"/>
  <c r="O18567" i="131"/>
  <c r="N18567" i="131"/>
  <c r="M18567" i="131"/>
  <c r="L18567" i="131"/>
  <c r="K18567" i="131"/>
  <c r="J18567" i="131"/>
  <c r="I18567" i="131"/>
  <c r="H18567" i="131"/>
  <c r="G18567" i="131"/>
  <c r="F18567" i="131"/>
  <c r="E18567" i="131"/>
  <c r="D18567" i="131"/>
  <c r="C18567" i="131"/>
  <c r="AD18566" i="131"/>
  <c r="AC18566" i="131"/>
  <c r="AB18566" i="131"/>
  <c r="AA18566" i="131"/>
  <c r="Z18566" i="131"/>
  <c r="Y18566" i="131"/>
  <c r="AV18559" i="131" s="1"/>
  <c r="X18566" i="131"/>
  <c r="W18566" i="131"/>
  <c r="AU18559" i="131" s="1"/>
  <c r="V18566" i="131"/>
  <c r="U18566" i="131"/>
  <c r="T18566" i="131"/>
  <c r="S18566" i="131"/>
  <c r="R18566" i="131"/>
  <c r="Q18566" i="131"/>
  <c r="AR18559" i="131" s="1"/>
  <c r="P18566" i="131"/>
  <c r="O18566" i="131"/>
  <c r="AQ18559" i="131" s="1"/>
  <c r="N18566" i="131"/>
  <c r="M18566" i="131"/>
  <c r="L18566" i="131"/>
  <c r="K18566" i="131"/>
  <c r="J18566" i="131"/>
  <c r="I18566" i="131"/>
  <c r="AN18559" i="131" s="1"/>
  <c r="H18566" i="131"/>
  <c r="G18566" i="131"/>
  <c r="AM18559" i="131" s="1"/>
  <c r="F18566" i="131"/>
  <c r="E18566" i="131"/>
  <c r="D18566" i="131"/>
  <c r="C18566" i="131"/>
  <c r="AD18565" i="131"/>
  <c r="AC18565" i="131"/>
  <c r="AB18565" i="131"/>
  <c r="AA18565" i="131"/>
  <c r="Z18565" i="131"/>
  <c r="Y18565" i="131"/>
  <c r="X18565" i="131"/>
  <c r="W18565" i="131"/>
  <c r="V18565" i="131"/>
  <c r="U18565" i="131"/>
  <c r="T18565" i="131"/>
  <c r="S18565" i="131"/>
  <c r="R18565" i="131"/>
  <c r="Q18565" i="131"/>
  <c r="P18565" i="131"/>
  <c r="O18565" i="131"/>
  <c r="N18565" i="131"/>
  <c r="M18565" i="131"/>
  <c r="L18565" i="131"/>
  <c r="K18565" i="131"/>
  <c r="J18565" i="131"/>
  <c r="I18565" i="131"/>
  <c r="H18565" i="131"/>
  <c r="G18565" i="131"/>
  <c r="F18565" i="131"/>
  <c r="E18565" i="131"/>
  <c r="D18565" i="131"/>
  <c r="C18565" i="131"/>
  <c r="AD18564" i="131"/>
  <c r="AC18564" i="131"/>
  <c r="AB18564" i="131"/>
  <c r="AA18564" i="131"/>
  <c r="Z18564" i="131"/>
  <c r="Y18564" i="131"/>
  <c r="AV18558" i="131" s="1"/>
  <c r="X18564" i="131"/>
  <c r="W18564" i="131"/>
  <c r="AU18558" i="131" s="1"/>
  <c r="V18564" i="131"/>
  <c r="U18564" i="131"/>
  <c r="T18564" i="131"/>
  <c r="S18564" i="131"/>
  <c r="R18564" i="131"/>
  <c r="Q18564" i="131"/>
  <c r="AR18558" i="131" s="1"/>
  <c r="P18564" i="131"/>
  <c r="O18564" i="131"/>
  <c r="AQ18558" i="131" s="1"/>
  <c r="N18564" i="131"/>
  <c r="M18564" i="131"/>
  <c r="L18564" i="131"/>
  <c r="K18564" i="131"/>
  <c r="J18564" i="131"/>
  <c r="I18564" i="131"/>
  <c r="AN18558" i="131" s="1"/>
  <c r="H18564" i="131"/>
  <c r="G18564" i="131"/>
  <c r="AM18558" i="131" s="1"/>
  <c r="F18564" i="131"/>
  <c r="E18564" i="131"/>
  <c r="D18564" i="131"/>
  <c r="C18564" i="131"/>
  <c r="AD18563" i="131"/>
  <c r="AC18563" i="131"/>
  <c r="AB18563" i="131"/>
  <c r="AA18563" i="131"/>
  <c r="Z18563" i="131"/>
  <c r="Y18563" i="131"/>
  <c r="X18563" i="131"/>
  <c r="W18563" i="131"/>
  <c r="V18563" i="131"/>
  <c r="U18563" i="131"/>
  <c r="T18563" i="131"/>
  <c r="S18563" i="131"/>
  <c r="R18563" i="131"/>
  <c r="Q18563" i="131"/>
  <c r="P18563" i="131"/>
  <c r="O18563" i="131"/>
  <c r="N18563" i="131"/>
  <c r="M18563" i="131"/>
  <c r="L18563" i="131"/>
  <c r="K18563" i="131"/>
  <c r="J18563" i="131"/>
  <c r="I18563" i="131"/>
  <c r="H18563" i="131"/>
  <c r="G18563" i="131"/>
  <c r="F18563" i="131"/>
  <c r="E18563" i="131"/>
  <c r="D18563" i="131"/>
  <c r="C18563" i="131"/>
  <c r="AD18562" i="131"/>
  <c r="AC18562" i="131"/>
  <c r="AB18562" i="131"/>
  <c r="AA18562" i="131"/>
  <c r="Z18562" i="131"/>
  <c r="Y18562" i="131"/>
  <c r="AV18557" i="131" s="1"/>
  <c r="X18562" i="131"/>
  <c r="W18562" i="131"/>
  <c r="AU18557" i="131" s="1"/>
  <c r="V18562" i="131"/>
  <c r="U18562" i="131"/>
  <c r="T18562" i="131"/>
  <c r="S18562" i="131"/>
  <c r="R18562" i="131"/>
  <c r="Q18562" i="131"/>
  <c r="AR18557" i="131" s="1"/>
  <c r="P18562" i="131"/>
  <c r="O18562" i="131"/>
  <c r="AQ18557" i="131" s="1"/>
  <c r="N18562" i="131"/>
  <c r="M18562" i="131"/>
  <c r="L18562" i="131"/>
  <c r="K18562" i="131"/>
  <c r="J18562" i="131"/>
  <c r="I18562" i="131"/>
  <c r="AN18557" i="131" s="1"/>
  <c r="H18562" i="131"/>
  <c r="G18562" i="131"/>
  <c r="AM18557" i="131" s="1"/>
  <c r="F18562" i="131"/>
  <c r="E18562" i="131"/>
  <c r="D18562" i="131"/>
  <c r="C18562" i="131"/>
  <c r="AD18561" i="131"/>
  <c r="AC18561" i="131"/>
  <c r="AB18561" i="131"/>
  <c r="AA18561" i="131"/>
  <c r="Z18561" i="131"/>
  <c r="Y18561" i="131"/>
  <c r="X18561" i="131"/>
  <c r="W18561" i="131"/>
  <c r="V18561" i="131"/>
  <c r="U18561" i="131"/>
  <c r="T18561" i="131"/>
  <c r="S18561" i="131"/>
  <c r="R18561" i="131"/>
  <c r="Q18561" i="131"/>
  <c r="P18561" i="131"/>
  <c r="O18561" i="131"/>
  <c r="N18561" i="131"/>
  <c r="M18561" i="131"/>
  <c r="L18561" i="131"/>
  <c r="K18561" i="131"/>
  <c r="J18561" i="131"/>
  <c r="I18561" i="131"/>
  <c r="H18561" i="131"/>
  <c r="G18561" i="131"/>
  <c r="F18561" i="131"/>
  <c r="E18561" i="131"/>
  <c r="D18561" i="131"/>
  <c r="C18561" i="131"/>
  <c r="AD18560" i="131"/>
  <c r="AC18560" i="131"/>
  <c r="AB18560" i="131"/>
  <c r="AA18560" i="131"/>
  <c r="Z18560" i="131"/>
  <c r="Y18560" i="131"/>
  <c r="AV18556" i="131" s="1"/>
  <c r="X18560" i="131"/>
  <c r="W18560" i="131"/>
  <c r="AU18556" i="131" s="1"/>
  <c r="V18560" i="131"/>
  <c r="U18560" i="131"/>
  <c r="T18560" i="131"/>
  <c r="S18560" i="131"/>
  <c r="R18560" i="131"/>
  <c r="Q18560" i="131"/>
  <c r="AR18556" i="131" s="1"/>
  <c r="P18560" i="131"/>
  <c r="O18560" i="131"/>
  <c r="AQ18556" i="131" s="1"/>
  <c r="N18560" i="131"/>
  <c r="M18560" i="131"/>
  <c r="L18560" i="131"/>
  <c r="K18560" i="131"/>
  <c r="J18560" i="131"/>
  <c r="I18560" i="131"/>
  <c r="AN18556" i="131" s="1"/>
  <c r="H18560" i="131"/>
  <c r="G18560" i="131"/>
  <c r="AM18556" i="131" s="1"/>
  <c r="F18560" i="131"/>
  <c r="E18560" i="131"/>
  <c r="D18560" i="131"/>
  <c r="C18560" i="131"/>
  <c r="AD18559" i="131"/>
  <c r="AC18559" i="131"/>
  <c r="AB18559" i="131"/>
  <c r="AA18559" i="131"/>
  <c r="Z18559" i="131"/>
  <c r="Y18559" i="131"/>
  <c r="X18559" i="131"/>
  <c r="W18559" i="131"/>
  <c r="V18559" i="131"/>
  <c r="U18559" i="131"/>
  <c r="T18559" i="131"/>
  <c r="S18559" i="131"/>
  <c r="R18559" i="131"/>
  <c r="Q18559" i="131"/>
  <c r="P18559" i="131"/>
  <c r="O18559" i="131"/>
  <c r="N18559" i="131"/>
  <c r="M18559" i="131"/>
  <c r="L18559" i="131"/>
  <c r="K18559" i="131"/>
  <c r="J18559" i="131"/>
  <c r="I18559" i="131"/>
  <c r="H18559" i="131"/>
  <c r="G18559" i="131"/>
  <c r="F18559" i="131"/>
  <c r="E18559" i="131"/>
  <c r="D18559" i="131"/>
  <c r="C18559" i="131"/>
  <c r="AD18558" i="131"/>
  <c r="AC18558" i="131"/>
  <c r="AB18558" i="131"/>
  <c r="AA18558" i="131"/>
  <c r="Z18558" i="131"/>
  <c r="Y18558" i="131"/>
  <c r="AV18555" i="131" s="1"/>
  <c r="X18558" i="131"/>
  <c r="W18558" i="131"/>
  <c r="AU18555" i="131" s="1"/>
  <c r="V18558" i="131"/>
  <c r="U18558" i="131"/>
  <c r="T18558" i="131"/>
  <c r="S18558" i="131"/>
  <c r="R18558" i="131"/>
  <c r="Q18558" i="131"/>
  <c r="AR18555" i="131" s="1"/>
  <c r="P18558" i="131"/>
  <c r="O18558" i="131"/>
  <c r="AQ18555" i="131" s="1"/>
  <c r="N18558" i="131"/>
  <c r="M18558" i="131"/>
  <c r="L18558" i="131"/>
  <c r="K18558" i="131"/>
  <c r="J18558" i="131"/>
  <c r="I18558" i="131"/>
  <c r="AN18555" i="131" s="1"/>
  <c r="H18558" i="131"/>
  <c r="G18558" i="131"/>
  <c r="AM18555" i="131" s="1"/>
  <c r="F18558" i="131"/>
  <c r="E18558" i="131"/>
  <c r="D18558" i="131"/>
  <c r="C18558" i="131"/>
  <c r="AD18557" i="131"/>
  <c r="AC18557" i="131"/>
  <c r="AB18557" i="131"/>
  <c r="AA18557" i="131"/>
  <c r="Z18557" i="131"/>
  <c r="Y18557" i="131"/>
  <c r="X18557" i="131"/>
  <c r="W18557" i="131"/>
  <c r="V18557" i="131"/>
  <c r="U18557" i="131"/>
  <c r="T18557" i="131"/>
  <c r="S18557" i="131"/>
  <c r="R18557" i="131"/>
  <c r="Q18557" i="131"/>
  <c r="P18557" i="131"/>
  <c r="O18557" i="131"/>
  <c r="N18557" i="131"/>
  <c r="M18557" i="131"/>
  <c r="L18557" i="131"/>
  <c r="K18557" i="131"/>
  <c r="J18557" i="131"/>
  <c r="I18557" i="131"/>
  <c r="H18557" i="131"/>
  <c r="G18557" i="131"/>
  <c r="F18557" i="131"/>
  <c r="E18557" i="131"/>
  <c r="D18557" i="131"/>
  <c r="C18557" i="131"/>
  <c r="AD18556" i="131"/>
  <c r="AC18556" i="131"/>
  <c r="AB18556" i="131"/>
  <c r="AA18556" i="131"/>
  <c r="Z18556" i="131"/>
  <c r="Y18556" i="131"/>
  <c r="AV18554" i="131" s="1"/>
  <c r="X18556" i="131"/>
  <c r="W18556" i="131"/>
  <c r="AU18554" i="131" s="1"/>
  <c r="V18556" i="131"/>
  <c r="U18556" i="131"/>
  <c r="T18556" i="131"/>
  <c r="S18556" i="131"/>
  <c r="R18556" i="131"/>
  <c r="Q18556" i="131"/>
  <c r="AR18554" i="131" s="1"/>
  <c r="P18556" i="131"/>
  <c r="O18556" i="131"/>
  <c r="AQ18554" i="131" s="1"/>
  <c r="N18556" i="131"/>
  <c r="M18556" i="131"/>
  <c r="L18556" i="131"/>
  <c r="K18556" i="131"/>
  <c r="J18556" i="131"/>
  <c r="I18556" i="131"/>
  <c r="AN18554" i="131" s="1"/>
  <c r="H18556" i="131"/>
  <c r="G18556" i="131"/>
  <c r="AM18554" i="131" s="1"/>
  <c r="F18556" i="131"/>
  <c r="E18556" i="131"/>
  <c r="D18556" i="131"/>
  <c r="C18556" i="131"/>
  <c r="AD18555" i="131"/>
  <c r="AC18555" i="131"/>
  <c r="AB18555" i="131"/>
  <c r="AA18555" i="131"/>
  <c r="Z18555" i="131"/>
  <c r="Y18555" i="131"/>
  <c r="X18555" i="131"/>
  <c r="W18555" i="131"/>
  <c r="V18555" i="131"/>
  <c r="U18555" i="131"/>
  <c r="T18555" i="131"/>
  <c r="S18555" i="131"/>
  <c r="R18555" i="131"/>
  <c r="Q18555" i="131"/>
  <c r="P18555" i="131"/>
  <c r="O18555" i="131"/>
  <c r="N18555" i="131"/>
  <c r="M18555" i="131"/>
  <c r="L18555" i="131"/>
  <c r="K18555" i="131"/>
  <c r="J18555" i="131"/>
  <c r="I18555" i="131"/>
  <c r="H18555" i="131"/>
  <c r="G18555" i="131"/>
  <c r="F18555" i="131"/>
  <c r="E18555" i="131"/>
  <c r="D18555" i="131"/>
  <c r="C18555" i="131"/>
  <c r="AD18554" i="131"/>
  <c r="AC18554" i="131"/>
  <c r="AB18554" i="131"/>
  <c r="AA18554" i="131"/>
  <c r="Z18554" i="131"/>
  <c r="Y18554" i="131"/>
  <c r="AV18553" i="131" s="1"/>
  <c r="X18554" i="131"/>
  <c r="W18554" i="131"/>
  <c r="AU18553" i="131" s="1"/>
  <c r="V18554" i="131"/>
  <c r="U18554" i="131"/>
  <c r="T18554" i="131"/>
  <c r="S18554" i="131"/>
  <c r="R18554" i="131"/>
  <c r="Q18554" i="131"/>
  <c r="AR18553" i="131" s="1"/>
  <c r="P18554" i="131"/>
  <c r="O18554" i="131"/>
  <c r="AQ18553" i="131" s="1"/>
  <c r="N18554" i="131"/>
  <c r="M18554" i="131"/>
  <c r="L18554" i="131"/>
  <c r="K18554" i="131"/>
  <c r="J18554" i="131"/>
  <c r="I18554" i="131"/>
  <c r="AN18553" i="131" s="1"/>
  <c r="H18554" i="131"/>
  <c r="G18554" i="131"/>
  <c r="AM18553" i="131" s="1"/>
  <c r="F18554" i="131"/>
  <c r="E18554" i="131"/>
  <c r="D18554" i="131"/>
  <c r="C18554" i="131"/>
  <c r="AD18553" i="131"/>
  <c r="AC18553" i="131"/>
  <c r="AB18553" i="131"/>
  <c r="AA18553" i="131"/>
  <c r="Z18553" i="131"/>
  <c r="Y18553" i="131"/>
  <c r="X18553" i="131"/>
  <c r="W18553" i="131"/>
  <c r="V18553" i="131"/>
  <c r="U18553" i="131"/>
  <c r="T18553" i="131"/>
  <c r="S18553" i="131"/>
  <c r="R18553" i="131"/>
  <c r="Q18553" i="131"/>
  <c r="P18553" i="131"/>
  <c r="O18553" i="131"/>
  <c r="N18553" i="131"/>
  <c r="M18553" i="131"/>
  <c r="L18553" i="131"/>
  <c r="K18553" i="131"/>
  <c r="J18553" i="131"/>
  <c r="I18553" i="131"/>
  <c r="H18553" i="131"/>
  <c r="G18553" i="131"/>
  <c r="F18553" i="131"/>
  <c r="E18553" i="131"/>
  <c r="D18553" i="131"/>
  <c r="C18553" i="131"/>
  <c r="AD18552" i="131"/>
  <c r="AC18552" i="131"/>
  <c r="AB18552" i="131"/>
  <c r="AA18552" i="131"/>
  <c r="Z18552" i="131"/>
  <c r="Y18552" i="131"/>
  <c r="AV18552" i="131" s="1"/>
  <c r="X18552" i="131"/>
  <c r="W18552" i="131"/>
  <c r="AU18552" i="131" s="1"/>
  <c r="V18552" i="131"/>
  <c r="U18552" i="131"/>
  <c r="T18552" i="131"/>
  <c r="S18552" i="131"/>
  <c r="R18552" i="131"/>
  <c r="Q18552" i="131"/>
  <c r="AR18552" i="131" s="1"/>
  <c r="P18552" i="131"/>
  <c r="O18552" i="131"/>
  <c r="AQ18552" i="131" s="1"/>
  <c r="N18552" i="131"/>
  <c r="M18552" i="131"/>
  <c r="L18552" i="131"/>
  <c r="K18552" i="131"/>
  <c r="J18552" i="131"/>
  <c r="I18552" i="131"/>
  <c r="AN18552" i="131" s="1"/>
  <c r="H18552" i="131"/>
  <c r="G18552" i="131"/>
  <c r="AM18552" i="131" s="1"/>
  <c r="F18552" i="131"/>
  <c r="E18552" i="131"/>
  <c r="D18552" i="131"/>
  <c r="C18552" i="131"/>
  <c r="AD18549" i="131"/>
  <c r="AC18549" i="131"/>
  <c r="AB18549" i="131"/>
  <c r="AA18549" i="131"/>
  <c r="Z18549" i="131"/>
  <c r="Y18549" i="131"/>
  <c r="X18549" i="131"/>
  <c r="W18549" i="131"/>
  <c r="V18549" i="131"/>
  <c r="U18549" i="131"/>
  <c r="T18549" i="131"/>
  <c r="S18549" i="131"/>
  <c r="R18549" i="131"/>
  <c r="Q18549" i="131"/>
  <c r="P18549" i="131"/>
  <c r="O18549" i="131"/>
  <c r="N18549" i="131"/>
  <c r="M18549" i="131"/>
  <c r="L18549" i="131"/>
  <c r="K18549" i="131"/>
  <c r="J18549" i="131"/>
  <c r="I18549" i="131"/>
  <c r="H18549" i="131"/>
  <c r="G18549" i="131"/>
  <c r="F18549" i="131"/>
  <c r="E18549" i="131"/>
  <c r="D18549" i="131"/>
  <c r="C18549" i="131"/>
  <c r="AG18548" i="131"/>
  <c r="AD18548" i="131"/>
  <c r="AC18548" i="131"/>
  <c r="AB18548" i="131"/>
  <c r="AA18548" i="131"/>
  <c r="Z18548" i="131"/>
  <c r="Y18548" i="131"/>
  <c r="X18548" i="131"/>
  <c r="W18548" i="131"/>
  <c r="V18548" i="131"/>
  <c r="U18548" i="131"/>
  <c r="T18548" i="131"/>
  <c r="S18548" i="131"/>
  <c r="R18548" i="131"/>
  <c r="Q18548" i="131"/>
  <c r="P18548" i="131"/>
  <c r="O18548" i="131"/>
  <c r="N18548" i="131"/>
  <c r="M18548" i="131"/>
  <c r="L18548" i="131"/>
  <c r="K18548" i="131"/>
  <c r="J18548" i="131"/>
  <c r="I18548" i="131"/>
  <c r="H18548" i="131"/>
  <c r="G18548" i="131"/>
  <c r="F18548" i="131"/>
  <c r="E18548" i="131"/>
  <c r="D18548" i="131"/>
  <c r="C18548" i="131"/>
  <c r="AG18547" i="131"/>
  <c r="AD18547" i="131"/>
  <c r="AC18547" i="131"/>
  <c r="AB18547" i="131"/>
  <c r="AA18547" i="131"/>
  <c r="Z18547" i="131"/>
  <c r="Y18547" i="131"/>
  <c r="X18547" i="131"/>
  <c r="W18547" i="131"/>
  <c r="V18547" i="131"/>
  <c r="U18547" i="131"/>
  <c r="T18547" i="131"/>
  <c r="S18547" i="131"/>
  <c r="R18547" i="131"/>
  <c r="Q18547" i="131"/>
  <c r="P18547" i="131"/>
  <c r="O18547" i="131"/>
  <c r="N18547" i="131"/>
  <c r="M18547" i="131"/>
  <c r="L18547" i="131"/>
  <c r="K18547" i="131"/>
  <c r="J18547" i="131"/>
  <c r="I18547" i="131"/>
  <c r="H18547" i="131"/>
  <c r="G18547" i="131"/>
  <c r="F18547" i="131"/>
  <c r="E18547" i="131"/>
  <c r="D18547" i="131"/>
  <c r="C18547" i="131"/>
  <c r="AG18546" i="131"/>
  <c r="AD18546" i="131"/>
  <c r="AC18546" i="131"/>
  <c r="AB18546" i="131"/>
  <c r="AA18546" i="131"/>
  <c r="Z18546" i="131"/>
  <c r="Y18546" i="131"/>
  <c r="X18546" i="131"/>
  <c r="W18546" i="131"/>
  <c r="V18546" i="131"/>
  <c r="U18546" i="131"/>
  <c r="T18546" i="131"/>
  <c r="S18546" i="131"/>
  <c r="R18546" i="131"/>
  <c r="Q18546" i="131"/>
  <c r="P18546" i="131"/>
  <c r="O18546" i="131"/>
  <c r="N18546" i="131"/>
  <c r="M18546" i="131"/>
  <c r="L18546" i="131"/>
  <c r="K18546" i="131"/>
  <c r="J18546" i="131"/>
  <c r="I18546" i="131"/>
  <c r="H18546" i="131"/>
  <c r="G18546" i="131"/>
  <c r="F18546" i="131"/>
  <c r="E18546" i="131"/>
  <c r="D18546" i="131"/>
  <c r="C18546" i="131"/>
  <c r="AG18545" i="131"/>
  <c r="AD18545" i="131"/>
  <c r="AC18545" i="131"/>
  <c r="AB18545" i="131"/>
  <c r="AA18545" i="131"/>
  <c r="Z18545" i="131"/>
  <c r="Y18545" i="131"/>
  <c r="X18545" i="131"/>
  <c r="W18545" i="131"/>
  <c r="V18545" i="131"/>
  <c r="U18545" i="131"/>
  <c r="T18545" i="131"/>
  <c r="S18545" i="131"/>
  <c r="R18545" i="131"/>
  <c r="Q18545" i="131"/>
  <c r="P18545" i="131"/>
  <c r="O18545" i="131"/>
  <c r="N18545" i="131"/>
  <c r="M18545" i="131"/>
  <c r="L18545" i="131"/>
  <c r="K18545" i="131"/>
  <c r="J18545" i="131"/>
  <c r="I18545" i="131"/>
  <c r="H18545" i="131"/>
  <c r="G18545" i="131"/>
  <c r="F18545" i="131"/>
  <c r="E18545" i="131"/>
  <c r="D18545" i="131"/>
  <c r="C18545" i="131"/>
  <c r="AG18544" i="131"/>
  <c r="AD18544" i="131"/>
  <c r="AC18544" i="131"/>
  <c r="AB18544" i="131"/>
  <c r="AA18544" i="131"/>
  <c r="Z18544" i="131"/>
  <c r="Y18544" i="131"/>
  <c r="X18544" i="131"/>
  <c r="W18544" i="131"/>
  <c r="V18544" i="131"/>
  <c r="U18544" i="131"/>
  <c r="T18544" i="131"/>
  <c r="S18544" i="131"/>
  <c r="R18544" i="131"/>
  <c r="Q18544" i="131"/>
  <c r="P18544" i="131"/>
  <c r="O18544" i="131"/>
  <c r="N18544" i="131"/>
  <c r="M18544" i="131"/>
  <c r="L18544" i="131"/>
  <c r="K18544" i="131"/>
  <c r="J18544" i="131"/>
  <c r="I18544" i="131"/>
  <c r="H18544" i="131"/>
  <c r="G18544" i="131"/>
  <c r="F18544" i="131"/>
  <c r="E18544" i="131"/>
  <c r="D18544" i="131"/>
  <c r="C18544" i="131"/>
  <c r="AG18543" i="131"/>
  <c r="AD18543" i="131"/>
  <c r="AC18543" i="131"/>
  <c r="AB18543" i="131"/>
  <c r="AA18543" i="131"/>
  <c r="Z18543" i="131"/>
  <c r="Y18543" i="131"/>
  <c r="X18543" i="131"/>
  <c r="W18543" i="131"/>
  <c r="V18543" i="131"/>
  <c r="U18543" i="131"/>
  <c r="T18543" i="131"/>
  <c r="S18543" i="131"/>
  <c r="R18543" i="131"/>
  <c r="Q18543" i="131"/>
  <c r="P18543" i="131"/>
  <c r="O18543" i="131"/>
  <c r="N18543" i="131"/>
  <c r="M18543" i="131"/>
  <c r="L18543" i="131"/>
  <c r="K18543" i="131"/>
  <c r="J18543" i="131"/>
  <c r="I18543" i="131"/>
  <c r="H18543" i="131"/>
  <c r="G18543" i="131"/>
  <c r="F18543" i="131"/>
  <c r="E18543" i="131"/>
  <c r="D18543" i="131"/>
  <c r="C18543" i="131"/>
  <c r="AG18542" i="131"/>
  <c r="AD18542" i="131"/>
  <c r="AC18542" i="131"/>
  <c r="AB18542" i="131"/>
  <c r="AA18542" i="131"/>
  <c r="Z18542" i="131"/>
  <c r="Y18542" i="131"/>
  <c r="X18542" i="131"/>
  <c r="W18542" i="131"/>
  <c r="V18542" i="131"/>
  <c r="U18542" i="131"/>
  <c r="T18542" i="131"/>
  <c r="S18542" i="131"/>
  <c r="R18542" i="131"/>
  <c r="Q18542" i="131"/>
  <c r="P18542" i="131"/>
  <c r="O18542" i="131"/>
  <c r="N18542" i="131"/>
  <c r="M18542" i="131"/>
  <c r="L18542" i="131"/>
  <c r="K18542" i="131"/>
  <c r="J18542" i="131"/>
  <c r="I18542" i="131"/>
  <c r="H18542" i="131"/>
  <c r="G18542" i="131"/>
  <c r="F18542" i="131"/>
  <c r="E18542" i="131"/>
  <c r="D18542" i="131"/>
  <c r="C18542" i="131"/>
  <c r="AG18541" i="131"/>
  <c r="AD18541" i="131"/>
  <c r="AC18541" i="131"/>
  <c r="AB18541" i="131"/>
  <c r="AA18541" i="131"/>
  <c r="Z18541" i="131"/>
  <c r="Y18541" i="131"/>
  <c r="X18541" i="131"/>
  <c r="W18541" i="131"/>
  <c r="V18541" i="131"/>
  <c r="U18541" i="131"/>
  <c r="T18541" i="131"/>
  <c r="S18541" i="131"/>
  <c r="R18541" i="131"/>
  <c r="Q18541" i="131"/>
  <c r="P18541" i="131"/>
  <c r="O18541" i="131"/>
  <c r="N18541" i="131"/>
  <c r="M18541" i="131"/>
  <c r="L18541" i="131"/>
  <c r="K18541" i="131"/>
  <c r="J18541" i="131"/>
  <c r="I18541" i="131"/>
  <c r="H18541" i="131"/>
  <c r="G18541" i="131"/>
  <c r="F18541" i="131"/>
  <c r="E18541" i="131"/>
  <c r="D18541" i="131"/>
  <c r="C18541" i="131"/>
  <c r="AG18540" i="131"/>
  <c r="AD18540" i="131"/>
  <c r="AC18540" i="131"/>
  <c r="AB18540" i="131"/>
  <c r="AA18540" i="131"/>
  <c r="Z18540" i="131"/>
  <c r="Y18540" i="131"/>
  <c r="X18540" i="131"/>
  <c r="W18540" i="131"/>
  <c r="V18540" i="131"/>
  <c r="U18540" i="131"/>
  <c r="T18540" i="131"/>
  <c r="S18540" i="131"/>
  <c r="R18540" i="131"/>
  <c r="Q18540" i="131"/>
  <c r="P18540" i="131"/>
  <c r="O18540" i="131"/>
  <c r="N18540" i="131"/>
  <c r="M18540" i="131"/>
  <c r="L18540" i="131"/>
  <c r="K18540" i="131"/>
  <c r="J18540" i="131"/>
  <c r="I18540" i="131"/>
  <c r="H18540" i="131"/>
  <c r="G18540" i="131"/>
  <c r="F18540" i="131"/>
  <c r="E18540" i="131"/>
  <c r="D18540" i="131"/>
  <c r="C18540" i="131"/>
  <c r="AG18539" i="131"/>
  <c r="AD18539" i="131"/>
  <c r="AC18539" i="131"/>
  <c r="AB18539" i="131"/>
  <c r="AA18539" i="131"/>
  <c r="Z18539" i="131"/>
  <c r="Y18539" i="131"/>
  <c r="X18539" i="131"/>
  <c r="W18539" i="131"/>
  <c r="V18539" i="131"/>
  <c r="U18539" i="131"/>
  <c r="T18539" i="131"/>
  <c r="S18539" i="131"/>
  <c r="R18539" i="131"/>
  <c r="Q18539" i="131"/>
  <c r="P18539" i="131"/>
  <c r="O18539" i="131"/>
  <c r="N18539" i="131"/>
  <c r="M18539" i="131"/>
  <c r="L18539" i="131"/>
  <c r="K18539" i="131"/>
  <c r="J18539" i="131"/>
  <c r="I18539" i="131"/>
  <c r="H18539" i="131"/>
  <c r="G18539" i="131"/>
  <c r="F18539" i="131"/>
  <c r="E18539" i="131"/>
  <c r="D18539" i="131"/>
  <c r="C18539" i="131"/>
  <c r="AD18538" i="131"/>
  <c r="AC18538" i="131"/>
  <c r="AB18538" i="131"/>
  <c r="AA18538" i="131"/>
  <c r="AW18530" i="131" s="1"/>
  <c r="Z18538" i="131"/>
  <c r="Y18538" i="131"/>
  <c r="AV18530" i="131" s="1"/>
  <c r="X18538" i="131"/>
  <c r="W18538" i="131"/>
  <c r="V18538" i="131"/>
  <c r="U18538" i="131"/>
  <c r="T18538" i="131"/>
  <c r="S18538" i="131"/>
  <c r="AS18530" i="131" s="1"/>
  <c r="R18538" i="131"/>
  <c r="Q18538" i="131"/>
  <c r="AR18530" i="131" s="1"/>
  <c r="P18538" i="131"/>
  <c r="O18538" i="131"/>
  <c r="N18538" i="131"/>
  <c r="M18538" i="131"/>
  <c r="L18538" i="131"/>
  <c r="K18538" i="131"/>
  <c r="AO18530" i="131" s="1"/>
  <c r="J18538" i="131"/>
  <c r="I18538" i="131"/>
  <c r="AN18530" i="131" s="1"/>
  <c r="H18538" i="131"/>
  <c r="G18538" i="131"/>
  <c r="F18538" i="131"/>
  <c r="E18538" i="131"/>
  <c r="D18538" i="131"/>
  <c r="C18538" i="131"/>
  <c r="AK18530" i="131" s="1"/>
  <c r="AD18537" i="131"/>
  <c r="AC18537" i="131"/>
  <c r="AB18537" i="131"/>
  <c r="AA18537" i="131"/>
  <c r="Z18537" i="131"/>
  <c r="Y18537" i="131"/>
  <c r="X18537" i="131"/>
  <c r="W18537" i="131"/>
  <c r="V18537" i="131"/>
  <c r="U18537" i="131"/>
  <c r="T18537" i="131"/>
  <c r="S18537" i="131"/>
  <c r="R18537" i="131"/>
  <c r="Q18537" i="131"/>
  <c r="P18537" i="131"/>
  <c r="O18537" i="131"/>
  <c r="N18537" i="131"/>
  <c r="M18537" i="131"/>
  <c r="L18537" i="131"/>
  <c r="K18537" i="131"/>
  <c r="J18537" i="131"/>
  <c r="I18537" i="131"/>
  <c r="H18537" i="131"/>
  <c r="G18537" i="131"/>
  <c r="F18537" i="131"/>
  <c r="E18537" i="131"/>
  <c r="D18537" i="131"/>
  <c r="C18537" i="131"/>
  <c r="AD18536" i="131"/>
  <c r="AC18536" i="131"/>
  <c r="AB18536" i="131"/>
  <c r="AA18536" i="131"/>
  <c r="AW18529" i="131" s="1"/>
  <c r="Z18536" i="131"/>
  <c r="Y18536" i="131"/>
  <c r="AV18529" i="131" s="1"/>
  <c r="X18536" i="131"/>
  <c r="W18536" i="131"/>
  <c r="V18536" i="131"/>
  <c r="U18536" i="131"/>
  <c r="T18536" i="131"/>
  <c r="S18536" i="131"/>
  <c r="AS18529" i="131" s="1"/>
  <c r="R18536" i="131"/>
  <c r="Q18536" i="131"/>
  <c r="AR18529" i="131" s="1"/>
  <c r="P18536" i="131"/>
  <c r="O18536" i="131"/>
  <c r="N18536" i="131"/>
  <c r="M18536" i="131"/>
  <c r="L18536" i="131"/>
  <c r="K18536" i="131"/>
  <c r="AO18529" i="131" s="1"/>
  <c r="J18536" i="131"/>
  <c r="I18536" i="131"/>
  <c r="AN18529" i="131" s="1"/>
  <c r="H18536" i="131"/>
  <c r="G18536" i="131"/>
  <c r="F18536" i="131"/>
  <c r="E18536" i="131"/>
  <c r="D18536" i="131"/>
  <c r="C18536" i="131"/>
  <c r="AK18529" i="131" s="1"/>
  <c r="AD18535" i="131"/>
  <c r="AC18535" i="131"/>
  <c r="AB18535" i="131"/>
  <c r="AA18535" i="131"/>
  <c r="Z18535" i="131"/>
  <c r="Y18535" i="131"/>
  <c r="X18535" i="131"/>
  <c r="W18535" i="131"/>
  <c r="V18535" i="131"/>
  <c r="U18535" i="131"/>
  <c r="T18535" i="131"/>
  <c r="S18535" i="131"/>
  <c r="R18535" i="131"/>
  <c r="Q18535" i="131"/>
  <c r="P18535" i="131"/>
  <c r="O18535" i="131"/>
  <c r="N18535" i="131"/>
  <c r="M18535" i="131"/>
  <c r="L18535" i="131"/>
  <c r="K18535" i="131"/>
  <c r="J18535" i="131"/>
  <c r="I18535" i="131"/>
  <c r="H18535" i="131"/>
  <c r="G18535" i="131"/>
  <c r="F18535" i="131"/>
  <c r="E18535" i="131"/>
  <c r="D18535" i="131"/>
  <c r="C18535" i="131"/>
  <c r="AD18534" i="131"/>
  <c r="AC18534" i="131"/>
  <c r="AB18534" i="131"/>
  <c r="AA18534" i="131"/>
  <c r="AW18528" i="131" s="1"/>
  <c r="Z18534" i="131"/>
  <c r="Y18534" i="131"/>
  <c r="AV18528" i="131" s="1"/>
  <c r="X18534" i="131"/>
  <c r="W18534" i="131"/>
  <c r="V18534" i="131"/>
  <c r="U18534" i="131"/>
  <c r="T18534" i="131"/>
  <c r="S18534" i="131"/>
  <c r="AS18528" i="131" s="1"/>
  <c r="R18534" i="131"/>
  <c r="Q18534" i="131"/>
  <c r="AR18528" i="131" s="1"/>
  <c r="P18534" i="131"/>
  <c r="O18534" i="131"/>
  <c r="N18534" i="131"/>
  <c r="M18534" i="131"/>
  <c r="L18534" i="131"/>
  <c r="K18534" i="131"/>
  <c r="AO18528" i="131" s="1"/>
  <c r="J18534" i="131"/>
  <c r="I18534" i="131"/>
  <c r="AN18528" i="131" s="1"/>
  <c r="H18534" i="131"/>
  <c r="G18534" i="131"/>
  <c r="F18534" i="131"/>
  <c r="E18534" i="131"/>
  <c r="D18534" i="131"/>
  <c r="C18534" i="131"/>
  <c r="AK18528" i="131" s="1"/>
  <c r="AD18533" i="131"/>
  <c r="AC18533" i="131"/>
  <c r="AB18533" i="131"/>
  <c r="AA18533" i="131"/>
  <c r="Z18533" i="131"/>
  <c r="Y18533" i="131"/>
  <c r="X18533" i="131"/>
  <c r="W18533" i="131"/>
  <c r="V18533" i="131"/>
  <c r="U18533" i="131"/>
  <c r="T18533" i="131"/>
  <c r="S18533" i="131"/>
  <c r="R18533" i="131"/>
  <c r="Q18533" i="131"/>
  <c r="P18533" i="131"/>
  <c r="O18533" i="131"/>
  <c r="N18533" i="131"/>
  <c r="M18533" i="131"/>
  <c r="L18533" i="131"/>
  <c r="K18533" i="131"/>
  <c r="J18533" i="131"/>
  <c r="I18533" i="131"/>
  <c r="H18533" i="131"/>
  <c r="G18533" i="131"/>
  <c r="F18533" i="131"/>
  <c r="E18533" i="131"/>
  <c r="D18533" i="131"/>
  <c r="C18533" i="131"/>
  <c r="AD18532" i="131"/>
  <c r="AC18532" i="131"/>
  <c r="AB18532" i="131"/>
  <c r="AA18532" i="131"/>
  <c r="AW18527" i="131" s="1"/>
  <c r="Z18532" i="131"/>
  <c r="Y18532" i="131"/>
  <c r="AV18527" i="131" s="1"/>
  <c r="X18532" i="131"/>
  <c r="W18532" i="131"/>
  <c r="V18532" i="131"/>
  <c r="U18532" i="131"/>
  <c r="T18532" i="131"/>
  <c r="S18532" i="131"/>
  <c r="AS18527" i="131" s="1"/>
  <c r="R18532" i="131"/>
  <c r="Q18532" i="131"/>
  <c r="AR18527" i="131" s="1"/>
  <c r="P18532" i="131"/>
  <c r="O18532" i="131"/>
  <c r="N18532" i="131"/>
  <c r="M18532" i="131"/>
  <c r="L18532" i="131"/>
  <c r="K18532" i="131"/>
  <c r="AO18527" i="131" s="1"/>
  <c r="J18532" i="131"/>
  <c r="I18532" i="131"/>
  <c r="AN18527" i="131" s="1"/>
  <c r="H18532" i="131"/>
  <c r="G18532" i="131"/>
  <c r="F18532" i="131"/>
  <c r="E18532" i="131"/>
  <c r="D18532" i="131"/>
  <c r="C18532" i="131"/>
  <c r="AK18527" i="131" s="1"/>
  <c r="AD18531" i="131"/>
  <c r="AC18531" i="131"/>
  <c r="AB18531" i="131"/>
  <c r="AA18531" i="131"/>
  <c r="Z18531" i="131"/>
  <c r="Y18531" i="131"/>
  <c r="X18531" i="131"/>
  <c r="W18531" i="131"/>
  <c r="V18531" i="131"/>
  <c r="U18531" i="131"/>
  <c r="T18531" i="131"/>
  <c r="S18531" i="131"/>
  <c r="R18531" i="131"/>
  <c r="Q18531" i="131"/>
  <c r="P18531" i="131"/>
  <c r="O18531" i="131"/>
  <c r="N18531" i="131"/>
  <c r="M18531" i="131"/>
  <c r="L18531" i="131"/>
  <c r="K18531" i="131"/>
  <c r="J18531" i="131"/>
  <c r="I18531" i="131"/>
  <c r="H18531" i="131"/>
  <c r="G18531" i="131"/>
  <c r="F18531" i="131"/>
  <c r="E18531" i="131"/>
  <c r="D18531" i="131"/>
  <c r="C18531" i="131"/>
  <c r="AD18530" i="131"/>
  <c r="AC18530" i="131"/>
  <c r="AB18530" i="131"/>
  <c r="AA18530" i="131"/>
  <c r="AW18526" i="131" s="1"/>
  <c r="Z18530" i="131"/>
  <c r="Y18530" i="131"/>
  <c r="AV18526" i="131" s="1"/>
  <c r="X18530" i="131"/>
  <c r="W18530" i="131"/>
  <c r="V18530" i="131"/>
  <c r="U18530" i="131"/>
  <c r="T18530" i="131"/>
  <c r="S18530" i="131"/>
  <c r="AS18526" i="131" s="1"/>
  <c r="R18530" i="131"/>
  <c r="Q18530" i="131"/>
  <c r="AR18526" i="131" s="1"/>
  <c r="P18530" i="131"/>
  <c r="O18530" i="131"/>
  <c r="N18530" i="131"/>
  <c r="M18530" i="131"/>
  <c r="L18530" i="131"/>
  <c r="K18530" i="131"/>
  <c r="AO18526" i="131" s="1"/>
  <c r="J18530" i="131"/>
  <c r="I18530" i="131"/>
  <c r="AN18526" i="131" s="1"/>
  <c r="H18530" i="131"/>
  <c r="G18530" i="131"/>
  <c r="F18530" i="131"/>
  <c r="E18530" i="131"/>
  <c r="D18530" i="131"/>
  <c r="C18530" i="131"/>
  <c r="AK18526" i="131" s="1"/>
  <c r="AD18529" i="131"/>
  <c r="AC18529" i="131"/>
  <c r="AB18529" i="131"/>
  <c r="AA18529" i="131"/>
  <c r="Z18529" i="131"/>
  <c r="Y18529" i="131"/>
  <c r="X18529" i="131"/>
  <c r="W18529" i="131"/>
  <c r="V18529" i="131"/>
  <c r="U18529" i="131"/>
  <c r="T18529" i="131"/>
  <c r="S18529" i="131"/>
  <c r="R18529" i="131"/>
  <c r="Q18529" i="131"/>
  <c r="P18529" i="131"/>
  <c r="O18529" i="131"/>
  <c r="N18529" i="131"/>
  <c r="M18529" i="131"/>
  <c r="L18529" i="131"/>
  <c r="K18529" i="131"/>
  <c r="J18529" i="131"/>
  <c r="I18529" i="131"/>
  <c r="H18529" i="131"/>
  <c r="G18529" i="131"/>
  <c r="F18529" i="131"/>
  <c r="E18529" i="131"/>
  <c r="D18529" i="131"/>
  <c r="C18529" i="131"/>
  <c r="AD18528" i="131"/>
  <c r="AC18528" i="131"/>
  <c r="AB18528" i="131"/>
  <c r="AA18528" i="131"/>
  <c r="AW18525" i="131" s="1"/>
  <c r="Z18528" i="131"/>
  <c r="Y18528" i="131"/>
  <c r="AV18525" i="131" s="1"/>
  <c r="X18528" i="131"/>
  <c r="W18528" i="131"/>
  <c r="V18528" i="131"/>
  <c r="U18528" i="131"/>
  <c r="T18528" i="131"/>
  <c r="S18528" i="131"/>
  <c r="AS18525" i="131" s="1"/>
  <c r="R18528" i="131"/>
  <c r="Q18528" i="131"/>
  <c r="AR18525" i="131" s="1"/>
  <c r="P18528" i="131"/>
  <c r="O18528" i="131"/>
  <c r="N18528" i="131"/>
  <c r="M18528" i="131"/>
  <c r="L18528" i="131"/>
  <c r="K18528" i="131"/>
  <c r="AO18525" i="131" s="1"/>
  <c r="J18528" i="131"/>
  <c r="I18528" i="131"/>
  <c r="AN18525" i="131" s="1"/>
  <c r="H18528" i="131"/>
  <c r="G18528" i="131"/>
  <c r="F18528" i="131"/>
  <c r="E18528" i="131"/>
  <c r="D18528" i="131"/>
  <c r="C18528" i="131"/>
  <c r="AK18525" i="131" s="1"/>
  <c r="AD18527" i="131"/>
  <c r="AC18527" i="131"/>
  <c r="AB18527" i="131"/>
  <c r="AA18527" i="131"/>
  <c r="Z18527" i="131"/>
  <c r="Y18527" i="131"/>
  <c r="X18527" i="131"/>
  <c r="W18527" i="131"/>
  <c r="V18527" i="131"/>
  <c r="U18527" i="131"/>
  <c r="T18527" i="131"/>
  <c r="S18527" i="131"/>
  <c r="R18527" i="131"/>
  <c r="Q18527" i="131"/>
  <c r="P18527" i="131"/>
  <c r="O18527" i="131"/>
  <c r="N18527" i="131"/>
  <c r="M18527" i="131"/>
  <c r="L18527" i="131"/>
  <c r="K18527" i="131"/>
  <c r="J18527" i="131"/>
  <c r="I18527" i="131"/>
  <c r="H18527" i="131"/>
  <c r="G18527" i="131"/>
  <c r="F18527" i="131"/>
  <c r="E18527" i="131"/>
  <c r="D18527" i="131"/>
  <c r="C18527" i="131"/>
  <c r="AD18526" i="131"/>
  <c r="AC18526" i="131"/>
  <c r="AB18526" i="131"/>
  <c r="AA18526" i="131"/>
  <c r="AW18524" i="131" s="1"/>
  <c r="Z18526" i="131"/>
  <c r="Y18526" i="131"/>
  <c r="AV18524" i="131" s="1"/>
  <c r="X18526" i="131"/>
  <c r="W18526" i="131"/>
  <c r="V18526" i="131"/>
  <c r="U18526" i="131"/>
  <c r="T18526" i="131"/>
  <c r="S18526" i="131"/>
  <c r="AS18524" i="131" s="1"/>
  <c r="R18526" i="131"/>
  <c r="Q18526" i="131"/>
  <c r="AR18524" i="131" s="1"/>
  <c r="P18526" i="131"/>
  <c r="O18526" i="131"/>
  <c r="N18526" i="131"/>
  <c r="M18526" i="131"/>
  <c r="L18526" i="131"/>
  <c r="K18526" i="131"/>
  <c r="AO18524" i="131" s="1"/>
  <c r="J18526" i="131"/>
  <c r="I18526" i="131"/>
  <c r="AN18524" i="131" s="1"/>
  <c r="H18526" i="131"/>
  <c r="G18526" i="131"/>
  <c r="F18526" i="131"/>
  <c r="E18526" i="131"/>
  <c r="D18526" i="131"/>
  <c r="C18526" i="131"/>
  <c r="AK18524" i="131" s="1"/>
  <c r="AD18525" i="131"/>
  <c r="AC18525" i="131"/>
  <c r="AB18525" i="131"/>
  <c r="AA18525" i="131"/>
  <c r="Z18525" i="131"/>
  <c r="Y18525" i="131"/>
  <c r="X18525" i="131"/>
  <c r="W18525" i="131"/>
  <c r="V18525" i="131"/>
  <c r="U18525" i="131"/>
  <c r="T18525" i="131"/>
  <c r="S18525" i="131"/>
  <c r="R18525" i="131"/>
  <c r="Q18525" i="131"/>
  <c r="P18525" i="131"/>
  <c r="O18525" i="131"/>
  <c r="N18525" i="131"/>
  <c r="M18525" i="131"/>
  <c r="L18525" i="131"/>
  <c r="K18525" i="131"/>
  <c r="J18525" i="131"/>
  <c r="I18525" i="131"/>
  <c r="H18525" i="131"/>
  <c r="G18525" i="131"/>
  <c r="F18525" i="131"/>
  <c r="E18525" i="131"/>
  <c r="D18525" i="131"/>
  <c r="C18525" i="131"/>
  <c r="AD18524" i="131"/>
  <c r="AC18524" i="131"/>
  <c r="AB18524" i="131"/>
  <c r="AA18524" i="131"/>
  <c r="AW18523" i="131" s="1"/>
  <c r="Z18524" i="131"/>
  <c r="Y18524" i="131"/>
  <c r="AV18523" i="131" s="1"/>
  <c r="X18524" i="131"/>
  <c r="W18524" i="131"/>
  <c r="V18524" i="131"/>
  <c r="U18524" i="131"/>
  <c r="T18524" i="131"/>
  <c r="S18524" i="131"/>
  <c r="AS18523" i="131" s="1"/>
  <c r="R18524" i="131"/>
  <c r="Q18524" i="131"/>
  <c r="AR18523" i="131" s="1"/>
  <c r="P18524" i="131"/>
  <c r="O18524" i="131"/>
  <c r="N18524" i="131"/>
  <c r="M18524" i="131"/>
  <c r="L18524" i="131"/>
  <c r="K18524" i="131"/>
  <c r="AO18523" i="131" s="1"/>
  <c r="J18524" i="131"/>
  <c r="I18524" i="131"/>
  <c r="AN18523" i="131" s="1"/>
  <c r="H18524" i="131"/>
  <c r="G18524" i="131"/>
  <c r="F18524" i="131"/>
  <c r="E18524" i="131"/>
  <c r="D18524" i="131"/>
  <c r="C18524" i="131"/>
  <c r="AK18523" i="131" s="1"/>
  <c r="AD18523" i="131"/>
  <c r="AC18523" i="131"/>
  <c r="AB18523" i="131"/>
  <c r="AA18523" i="131"/>
  <c r="Z18523" i="131"/>
  <c r="Y18523" i="131"/>
  <c r="X18523" i="131"/>
  <c r="W18523" i="131"/>
  <c r="V18523" i="131"/>
  <c r="U18523" i="131"/>
  <c r="T18523" i="131"/>
  <c r="S18523" i="131"/>
  <c r="R18523" i="131"/>
  <c r="Q18523" i="131"/>
  <c r="P18523" i="131"/>
  <c r="O18523" i="131"/>
  <c r="N18523" i="131"/>
  <c r="M18523" i="131"/>
  <c r="L18523" i="131"/>
  <c r="K18523" i="131"/>
  <c r="J18523" i="131"/>
  <c r="I18523" i="131"/>
  <c r="H18523" i="131"/>
  <c r="G18523" i="131"/>
  <c r="F18523" i="131"/>
  <c r="E18523" i="131"/>
  <c r="D18523" i="131"/>
  <c r="C18523" i="131"/>
  <c r="AD18522" i="131"/>
  <c r="AC18522" i="131"/>
  <c r="AB18522" i="131"/>
  <c r="AA18522" i="131"/>
  <c r="AW18522" i="131" s="1"/>
  <c r="Z18522" i="131"/>
  <c r="Y18522" i="131"/>
  <c r="AV18522" i="131" s="1"/>
  <c r="X18522" i="131"/>
  <c r="W18522" i="131"/>
  <c r="V18522" i="131"/>
  <c r="U18522" i="131"/>
  <c r="T18522" i="131"/>
  <c r="S18522" i="131"/>
  <c r="AS18522" i="131" s="1"/>
  <c r="R18522" i="131"/>
  <c r="Q18522" i="131"/>
  <c r="AR18522" i="131" s="1"/>
  <c r="P18522" i="131"/>
  <c r="O18522" i="131"/>
  <c r="N18522" i="131"/>
  <c r="M18522" i="131"/>
  <c r="L18522" i="131"/>
  <c r="K18522" i="131"/>
  <c r="AO18522" i="131" s="1"/>
  <c r="J18522" i="131"/>
  <c r="I18522" i="131"/>
  <c r="AN18522" i="131" s="1"/>
  <c r="H18522" i="131"/>
  <c r="G18522" i="131"/>
  <c r="F18522" i="131"/>
  <c r="E18522" i="131"/>
  <c r="D18522" i="131"/>
  <c r="C18522" i="131"/>
  <c r="AK18522" i="131" s="1"/>
  <c r="AD18519" i="131"/>
  <c r="AC18519" i="131"/>
  <c r="AB18519" i="131"/>
  <c r="AA18519" i="131"/>
  <c r="Z18519" i="131"/>
  <c r="Y18519" i="131"/>
  <c r="X18519" i="131"/>
  <c r="W18519" i="131"/>
  <c r="V18519" i="131"/>
  <c r="U18519" i="131"/>
  <c r="T18519" i="131"/>
  <c r="S18519" i="131"/>
  <c r="R18519" i="131"/>
  <c r="Q18519" i="131"/>
  <c r="P18519" i="131"/>
  <c r="O18519" i="131"/>
  <c r="N18519" i="131"/>
  <c r="M18519" i="131"/>
  <c r="L18519" i="131"/>
  <c r="K18519" i="131"/>
  <c r="J18519" i="131"/>
  <c r="I18519" i="131"/>
  <c r="H18519" i="131"/>
  <c r="G18519" i="131"/>
  <c r="F18519" i="131"/>
  <c r="E18519" i="131"/>
  <c r="D18519" i="131"/>
  <c r="C18519" i="131"/>
  <c r="AG18518" i="131"/>
  <c r="AD18518" i="131"/>
  <c r="AC18518" i="131"/>
  <c r="AB18518" i="131"/>
  <c r="AA18518" i="131"/>
  <c r="Z18518" i="131"/>
  <c r="Y18518" i="131"/>
  <c r="X18518" i="131"/>
  <c r="W18518" i="131"/>
  <c r="V18518" i="131"/>
  <c r="U18518" i="131"/>
  <c r="T18518" i="131"/>
  <c r="S18518" i="131"/>
  <c r="R18518" i="131"/>
  <c r="Q18518" i="131"/>
  <c r="P18518" i="131"/>
  <c r="O18518" i="131"/>
  <c r="N18518" i="131"/>
  <c r="M18518" i="131"/>
  <c r="L18518" i="131"/>
  <c r="K18518" i="131"/>
  <c r="J18518" i="131"/>
  <c r="I18518" i="131"/>
  <c r="H18518" i="131"/>
  <c r="G18518" i="131"/>
  <c r="F18518" i="131"/>
  <c r="E18518" i="131"/>
  <c r="D18518" i="131"/>
  <c r="C18518" i="131"/>
  <c r="AG18517" i="131"/>
  <c r="AD18517" i="131"/>
  <c r="AC18517" i="131"/>
  <c r="AB18517" i="131"/>
  <c r="AA18517" i="131"/>
  <c r="Z18517" i="131"/>
  <c r="Y18517" i="131"/>
  <c r="X18517" i="131"/>
  <c r="W18517" i="131"/>
  <c r="V18517" i="131"/>
  <c r="U18517" i="131"/>
  <c r="T18517" i="131"/>
  <c r="S18517" i="131"/>
  <c r="R18517" i="131"/>
  <c r="Q18517" i="131"/>
  <c r="P18517" i="131"/>
  <c r="O18517" i="131"/>
  <c r="N18517" i="131"/>
  <c r="M18517" i="131"/>
  <c r="L18517" i="131"/>
  <c r="K18517" i="131"/>
  <c r="J18517" i="131"/>
  <c r="I18517" i="131"/>
  <c r="H18517" i="131"/>
  <c r="G18517" i="131"/>
  <c r="F18517" i="131"/>
  <c r="E18517" i="131"/>
  <c r="D18517" i="131"/>
  <c r="C18517" i="131"/>
  <c r="AG18516" i="131"/>
  <c r="AD18516" i="131"/>
  <c r="AC18516" i="131"/>
  <c r="AB18516" i="131"/>
  <c r="AA18516" i="131"/>
  <c r="Z18516" i="131"/>
  <c r="Y18516" i="131"/>
  <c r="X18516" i="131"/>
  <c r="W18516" i="131"/>
  <c r="V18516" i="131"/>
  <c r="U18516" i="131"/>
  <c r="T18516" i="131"/>
  <c r="S18516" i="131"/>
  <c r="R18516" i="131"/>
  <c r="Q18516" i="131"/>
  <c r="P18516" i="131"/>
  <c r="O18516" i="131"/>
  <c r="N18516" i="131"/>
  <c r="M18516" i="131"/>
  <c r="L18516" i="131"/>
  <c r="K18516" i="131"/>
  <c r="J18516" i="131"/>
  <c r="I18516" i="131"/>
  <c r="H18516" i="131"/>
  <c r="G18516" i="131"/>
  <c r="F18516" i="131"/>
  <c r="E18516" i="131"/>
  <c r="D18516" i="131"/>
  <c r="C18516" i="131"/>
  <c r="AG18515" i="131"/>
  <c r="AD18515" i="131"/>
  <c r="AC18515" i="131"/>
  <c r="AB18515" i="131"/>
  <c r="AA18515" i="131"/>
  <c r="Z18515" i="131"/>
  <c r="Y18515" i="131"/>
  <c r="X18515" i="131"/>
  <c r="W18515" i="131"/>
  <c r="V18515" i="131"/>
  <c r="U18515" i="131"/>
  <c r="T18515" i="131"/>
  <c r="S18515" i="131"/>
  <c r="R18515" i="131"/>
  <c r="Q18515" i="131"/>
  <c r="P18515" i="131"/>
  <c r="O18515" i="131"/>
  <c r="N18515" i="131"/>
  <c r="M18515" i="131"/>
  <c r="L18515" i="131"/>
  <c r="K18515" i="131"/>
  <c r="J18515" i="131"/>
  <c r="I18515" i="131"/>
  <c r="H18515" i="131"/>
  <c r="G18515" i="131"/>
  <c r="F18515" i="131"/>
  <c r="E18515" i="131"/>
  <c r="D18515" i="131"/>
  <c r="C18515" i="131"/>
  <c r="AG18514" i="131"/>
  <c r="AD18514" i="131"/>
  <c r="AC18514" i="131"/>
  <c r="AB18514" i="131"/>
  <c r="AA18514" i="131"/>
  <c r="Z18514" i="131"/>
  <c r="Y18514" i="131"/>
  <c r="X18514" i="131"/>
  <c r="W18514" i="131"/>
  <c r="V18514" i="131"/>
  <c r="U18514" i="131"/>
  <c r="T18514" i="131"/>
  <c r="S18514" i="131"/>
  <c r="R18514" i="131"/>
  <c r="Q18514" i="131"/>
  <c r="P18514" i="131"/>
  <c r="O18514" i="131"/>
  <c r="N18514" i="131"/>
  <c r="M18514" i="131"/>
  <c r="L18514" i="131"/>
  <c r="K18514" i="131"/>
  <c r="J18514" i="131"/>
  <c r="I18514" i="131"/>
  <c r="H18514" i="131"/>
  <c r="G18514" i="131"/>
  <c r="F18514" i="131"/>
  <c r="E18514" i="131"/>
  <c r="D18514" i="131"/>
  <c r="C18514" i="131"/>
  <c r="AG18513" i="131"/>
  <c r="AD18513" i="131"/>
  <c r="AC18513" i="131"/>
  <c r="AB18513" i="131"/>
  <c r="AA18513" i="131"/>
  <c r="Z18513" i="131"/>
  <c r="Y18513" i="131"/>
  <c r="X18513" i="131"/>
  <c r="W18513" i="131"/>
  <c r="V18513" i="131"/>
  <c r="U18513" i="131"/>
  <c r="T18513" i="131"/>
  <c r="S18513" i="131"/>
  <c r="R18513" i="131"/>
  <c r="Q18513" i="131"/>
  <c r="P18513" i="131"/>
  <c r="O18513" i="131"/>
  <c r="N18513" i="131"/>
  <c r="M18513" i="131"/>
  <c r="L18513" i="131"/>
  <c r="K18513" i="131"/>
  <c r="J18513" i="131"/>
  <c r="I18513" i="131"/>
  <c r="H18513" i="131"/>
  <c r="G18513" i="131"/>
  <c r="F18513" i="131"/>
  <c r="E18513" i="131"/>
  <c r="D18513" i="131"/>
  <c r="C18513" i="131"/>
  <c r="AG18512" i="131"/>
  <c r="AD18512" i="131"/>
  <c r="AC18512" i="131"/>
  <c r="AB18512" i="131"/>
  <c r="AA18512" i="131"/>
  <c r="Z18512" i="131"/>
  <c r="Y18512" i="131"/>
  <c r="X18512" i="131"/>
  <c r="W18512" i="131"/>
  <c r="V18512" i="131"/>
  <c r="U18512" i="131"/>
  <c r="T18512" i="131"/>
  <c r="S18512" i="131"/>
  <c r="R18512" i="131"/>
  <c r="Q18512" i="131"/>
  <c r="P18512" i="131"/>
  <c r="O18512" i="131"/>
  <c r="N18512" i="131"/>
  <c r="M18512" i="131"/>
  <c r="L18512" i="131"/>
  <c r="K18512" i="131"/>
  <c r="J18512" i="131"/>
  <c r="I18512" i="131"/>
  <c r="H18512" i="131"/>
  <c r="G18512" i="131"/>
  <c r="F18512" i="131"/>
  <c r="E18512" i="131"/>
  <c r="D18512" i="131"/>
  <c r="C18512" i="131"/>
  <c r="AG18511" i="131"/>
  <c r="AD18511" i="131"/>
  <c r="AC18511" i="131"/>
  <c r="AB18511" i="131"/>
  <c r="AA18511" i="131"/>
  <c r="Z18511" i="131"/>
  <c r="Y18511" i="131"/>
  <c r="X18511" i="131"/>
  <c r="W18511" i="131"/>
  <c r="V18511" i="131"/>
  <c r="U18511" i="131"/>
  <c r="T18511" i="131"/>
  <c r="S18511" i="131"/>
  <c r="R18511" i="131"/>
  <c r="Q18511" i="131"/>
  <c r="P18511" i="131"/>
  <c r="O18511" i="131"/>
  <c r="N18511" i="131"/>
  <c r="M18511" i="131"/>
  <c r="L18511" i="131"/>
  <c r="K18511" i="131"/>
  <c r="J18511" i="131"/>
  <c r="I18511" i="131"/>
  <c r="H18511" i="131"/>
  <c r="G18511" i="131"/>
  <c r="F18511" i="131"/>
  <c r="E18511" i="131"/>
  <c r="D18511" i="131"/>
  <c r="C18511" i="131"/>
  <c r="AG18510" i="131"/>
  <c r="AD18510" i="131"/>
  <c r="AC18510" i="131"/>
  <c r="AB18510" i="131"/>
  <c r="AA18510" i="131"/>
  <c r="Z18510" i="131"/>
  <c r="Y18510" i="131"/>
  <c r="X18510" i="131"/>
  <c r="W18510" i="131"/>
  <c r="V18510" i="131"/>
  <c r="U18510" i="131"/>
  <c r="T18510" i="131"/>
  <c r="S18510" i="131"/>
  <c r="R18510" i="131"/>
  <c r="Q18510" i="131"/>
  <c r="P18510" i="131"/>
  <c r="O18510" i="131"/>
  <c r="N18510" i="131"/>
  <c r="M18510" i="131"/>
  <c r="L18510" i="131"/>
  <c r="K18510" i="131"/>
  <c r="J18510" i="131"/>
  <c r="I18510" i="131"/>
  <c r="H18510" i="131"/>
  <c r="G18510" i="131"/>
  <c r="F18510" i="131"/>
  <c r="E18510" i="131"/>
  <c r="D18510" i="131"/>
  <c r="C18510" i="131"/>
  <c r="AG18509" i="131"/>
  <c r="AD18509" i="131"/>
  <c r="AC18509" i="131"/>
  <c r="AB18509" i="131"/>
  <c r="AA18509" i="131"/>
  <c r="Z18509" i="131"/>
  <c r="Y18509" i="131"/>
  <c r="X18509" i="131"/>
  <c r="W18509" i="131"/>
  <c r="V18509" i="131"/>
  <c r="U18509" i="131"/>
  <c r="T18509" i="131"/>
  <c r="S18509" i="131"/>
  <c r="R18509" i="131"/>
  <c r="Q18509" i="131"/>
  <c r="P18509" i="131"/>
  <c r="O18509" i="131"/>
  <c r="N18509" i="131"/>
  <c r="M18509" i="131"/>
  <c r="L18509" i="131"/>
  <c r="K18509" i="131"/>
  <c r="J18509" i="131"/>
  <c r="I18509" i="131"/>
  <c r="H18509" i="131"/>
  <c r="G18509" i="131"/>
  <c r="F18509" i="131"/>
  <c r="E18509" i="131"/>
  <c r="D18509" i="131"/>
  <c r="C18509" i="131"/>
  <c r="AD18508" i="131"/>
  <c r="AC18508" i="131"/>
  <c r="AX18500" i="131" s="1"/>
  <c r="AB18508" i="131"/>
  <c r="AA18508" i="131"/>
  <c r="AW18500" i="131" s="1"/>
  <c r="Z18508" i="131"/>
  <c r="Y18508" i="131"/>
  <c r="X18508" i="131"/>
  <c r="W18508" i="131"/>
  <c r="V18508" i="131"/>
  <c r="U18508" i="131"/>
  <c r="AT18500" i="131" s="1"/>
  <c r="T18508" i="131"/>
  <c r="S18508" i="131"/>
  <c r="AS18500" i="131" s="1"/>
  <c r="R18508" i="131"/>
  <c r="Q18508" i="131"/>
  <c r="P18508" i="131"/>
  <c r="O18508" i="131"/>
  <c r="N18508" i="131"/>
  <c r="M18508" i="131"/>
  <c r="AP18500" i="131" s="1"/>
  <c r="L18508" i="131"/>
  <c r="K18508" i="131"/>
  <c r="AO18500" i="131" s="1"/>
  <c r="J18508" i="131"/>
  <c r="I18508" i="131"/>
  <c r="H18508" i="131"/>
  <c r="G18508" i="131"/>
  <c r="F18508" i="131"/>
  <c r="E18508" i="131"/>
  <c r="AL18500" i="131" s="1"/>
  <c r="D18508" i="131"/>
  <c r="C18508" i="131"/>
  <c r="AK18500" i="131" s="1"/>
  <c r="AD18507" i="131"/>
  <c r="AC18507" i="131"/>
  <c r="AB18507" i="131"/>
  <c r="AA18507" i="131"/>
  <c r="Z18507" i="131"/>
  <c r="Y18507" i="131"/>
  <c r="X18507" i="131"/>
  <c r="W18507" i="131"/>
  <c r="V18507" i="131"/>
  <c r="U18507" i="131"/>
  <c r="T18507" i="131"/>
  <c r="S18507" i="131"/>
  <c r="R18507" i="131"/>
  <c r="Q18507" i="131"/>
  <c r="P18507" i="131"/>
  <c r="O18507" i="131"/>
  <c r="N18507" i="131"/>
  <c r="M18507" i="131"/>
  <c r="L18507" i="131"/>
  <c r="K18507" i="131"/>
  <c r="J18507" i="131"/>
  <c r="I18507" i="131"/>
  <c r="H18507" i="131"/>
  <c r="G18507" i="131"/>
  <c r="F18507" i="131"/>
  <c r="E18507" i="131"/>
  <c r="D18507" i="131"/>
  <c r="C18507" i="131"/>
  <c r="AD18506" i="131"/>
  <c r="AC18506" i="131"/>
  <c r="AX18499" i="131" s="1"/>
  <c r="AB18506" i="131"/>
  <c r="AA18506" i="131"/>
  <c r="AW18499" i="131" s="1"/>
  <c r="Z18506" i="131"/>
  <c r="Y18506" i="131"/>
  <c r="X18506" i="131"/>
  <c r="W18506" i="131"/>
  <c r="V18506" i="131"/>
  <c r="U18506" i="131"/>
  <c r="AT18499" i="131" s="1"/>
  <c r="T18506" i="131"/>
  <c r="S18506" i="131"/>
  <c r="AS18499" i="131" s="1"/>
  <c r="R18506" i="131"/>
  <c r="Q18506" i="131"/>
  <c r="P18506" i="131"/>
  <c r="O18506" i="131"/>
  <c r="N18506" i="131"/>
  <c r="M18506" i="131"/>
  <c r="AP18499" i="131" s="1"/>
  <c r="L18506" i="131"/>
  <c r="K18506" i="131"/>
  <c r="AO18499" i="131" s="1"/>
  <c r="J18506" i="131"/>
  <c r="I18506" i="131"/>
  <c r="H18506" i="131"/>
  <c r="G18506" i="131"/>
  <c r="F18506" i="131"/>
  <c r="E18506" i="131"/>
  <c r="AL18499" i="131" s="1"/>
  <c r="D18506" i="131"/>
  <c r="C18506" i="131"/>
  <c r="AK18499" i="131" s="1"/>
  <c r="AD18505" i="131"/>
  <c r="AC18505" i="131"/>
  <c r="AB18505" i="131"/>
  <c r="AA18505" i="131"/>
  <c r="Z18505" i="131"/>
  <c r="Y18505" i="131"/>
  <c r="X18505" i="131"/>
  <c r="W18505" i="131"/>
  <c r="V18505" i="131"/>
  <c r="U18505" i="131"/>
  <c r="T18505" i="131"/>
  <c r="S18505" i="131"/>
  <c r="R18505" i="131"/>
  <c r="Q18505" i="131"/>
  <c r="P18505" i="131"/>
  <c r="O18505" i="131"/>
  <c r="N18505" i="131"/>
  <c r="M18505" i="131"/>
  <c r="L18505" i="131"/>
  <c r="K18505" i="131"/>
  <c r="J18505" i="131"/>
  <c r="I18505" i="131"/>
  <c r="H18505" i="131"/>
  <c r="G18505" i="131"/>
  <c r="F18505" i="131"/>
  <c r="E18505" i="131"/>
  <c r="D18505" i="131"/>
  <c r="C18505" i="131"/>
  <c r="AD18504" i="131"/>
  <c r="AC18504" i="131"/>
  <c r="AX18498" i="131" s="1"/>
  <c r="AB18504" i="131"/>
  <c r="AA18504" i="131"/>
  <c r="AW18498" i="131" s="1"/>
  <c r="Z18504" i="131"/>
  <c r="Y18504" i="131"/>
  <c r="X18504" i="131"/>
  <c r="W18504" i="131"/>
  <c r="V18504" i="131"/>
  <c r="U18504" i="131"/>
  <c r="AT18498" i="131" s="1"/>
  <c r="T18504" i="131"/>
  <c r="S18504" i="131"/>
  <c r="AS18498" i="131" s="1"/>
  <c r="R18504" i="131"/>
  <c r="Q18504" i="131"/>
  <c r="P18504" i="131"/>
  <c r="O18504" i="131"/>
  <c r="N18504" i="131"/>
  <c r="M18504" i="131"/>
  <c r="AP18498" i="131" s="1"/>
  <c r="L18504" i="131"/>
  <c r="K18504" i="131"/>
  <c r="AO18498" i="131" s="1"/>
  <c r="J18504" i="131"/>
  <c r="I18504" i="131"/>
  <c r="H18504" i="131"/>
  <c r="G18504" i="131"/>
  <c r="F18504" i="131"/>
  <c r="E18504" i="131"/>
  <c r="AL18498" i="131" s="1"/>
  <c r="D18504" i="131"/>
  <c r="C18504" i="131"/>
  <c r="AK18498" i="131" s="1"/>
  <c r="AD18503" i="131"/>
  <c r="AC18503" i="131"/>
  <c r="AB18503" i="131"/>
  <c r="AA18503" i="131"/>
  <c r="Z18503" i="131"/>
  <c r="Y18503" i="131"/>
  <c r="X18503" i="131"/>
  <c r="W18503" i="131"/>
  <c r="V18503" i="131"/>
  <c r="U18503" i="131"/>
  <c r="T18503" i="131"/>
  <c r="S18503" i="131"/>
  <c r="R18503" i="131"/>
  <c r="Q18503" i="131"/>
  <c r="P18503" i="131"/>
  <c r="O18503" i="131"/>
  <c r="N18503" i="131"/>
  <c r="M18503" i="131"/>
  <c r="L18503" i="131"/>
  <c r="K18503" i="131"/>
  <c r="J18503" i="131"/>
  <c r="I18503" i="131"/>
  <c r="H18503" i="131"/>
  <c r="G18503" i="131"/>
  <c r="F18503" i="131"/>
  <c r="E18503" i="131"/>
  <c r="D18503" i="131"/>
  <c r="C18503" i="131"/>
  <c r="AD18502" i="131"/>
  <c r="AC18502" i="131"/>
  <c r="AX18497" i="131" s="1"/>
  <c r="AB18502" i="131"/>
  <c r="AA18502" i="131"/>
  <c r="AW18497" i="131" s="1"/>
  <c r="Z18502" i="131"/>
  <c r="Y18502" i="131"/>
  <c r="X18502" i="131"/>
  <c r="W18502" i="131"/>
  <c r="V18502" i="131"/>
  <c r="U18502" i="131"/>
  <c r="AT18497" i="131" s="1"/>
  <c r="T18502" i="131"/>
  <c r="S18502" i="131"/>
  <c r="AS18497" i="131" s="1"/>
  <c r="R18502" i="131"/>
  <c r="Q18502" i="131"/>
  <c r="P18502" i="131"/>
  <c r="O18502" i="131"/>
  <c r="N18502" i="131"/>
  <c r="M18502" i="131"/>
  <c r="AP18497" i="131" s="1"/>
  <c r="L18502" i="131"/>
  <c r="K18502" i="131"/>
  <c r="AO18497" i="131" s="1"/>
  <c r="J18502" i="131"/>
  <c r="I18502" i="131"/>
  <c r="H18502" i="131"/>
  <c r="G18502" i="131"/>
  <c r="F18502" i="131"/>
  <c r="E18502" i="131"/>
  <c r="AL18497" i="131" s="1"/>
  <c r="D18502" i="131"/>
  <c r="C18502" i="131"/>
  <c r="AK18497" i="131" s="1"/>
  <c r="AD18501" i="131"/>
  <c r="AC18501" i="131"/>
  <c r="AB18501" i="131"/>
  <c r="AA18501" i="131"/>
  <c r="Z18501" i="131"/>
  <c r="Y18501" i="131"/>
  <c r="X18501" i="131"/>
  <c r="W18501" i="131"/>
  <c r="V18501" i="131"/>
  <c r="U18501" i="131"/>
  <c r="T18501" i="131"/>
  <c r="S18501" i="131"/>
  <c r="R18501" i="131"/>
  <c r="Q18501" i="131"/>
  <c r="P18501" i="131"/>
  <c r="O18501" i="131"/>
  <c r="N18501" i="131"/>
  <c r="M18501" i="131"/>
  <c r="L18501" i="131"/>
  <c r="K18501" i="131"/>
  <c r="J18501" i="131"/>
  <c r="I18501" i="131"/>
  <c r="H18501" i="131"/>
  <c r="G18501" i="131"/>
  <c r="F18501" i="131"/>
  <c r="E18501" i="131"/>
  <c r="D18501" i="131"/>
  <c r="C18501" i="131"/>
  <c r="AD18500" i="131"/>
  <c r="AC18500" i="131"/>
  <c r="AX18496" i="131" s="1"/>
  <c r="AB18500" i="131"/>
  <c r="AA18500" i="131"/>
  <c r="AW18496" i="131" s="1"/>
  <c r="Z18500" i="131"/>
  <c r="Y18500" i="131"/>
  <c r="X18500" i="131"/>
  <c r="W18500" i="131"/>
  <c r="V18500" i="131"/>
  <c r="U18500" i="131"/>
  <c r="AT18496" i="131" s="1"/>
  <c r="T18500" i="131"/>
  <c r="S18500" i="131"/>
  <c r="AS18496" i="131" s="1"/>
  <c r="R18500" i="131"/>
  <c r="Q18500" i="131"/>
  <c r="P18500" i="131"/>
  <c r="O18500" i="131"/>
  <c r="N18500" i="131"/>
  <c r="M18500" i="131"/>
  <c r="AP18496" i="131" s="1"/>
  <c r="L18500" i="131"/>
  <c r="K18500" i="131"/>
  <c r="AO18496" i="131" s="1"/>
  <c r="J18500" i="131"/>
  <c r="I18500" i="131"/>
  <c r="H18500" i="131"/>
  <c r="G18500" i="131"/>
  <c r="F18500" i="131"/>
  <c r="E18500" i="131"/>
  <c r="AL18496" i="131" s="1"/>
  <c r="D18500" i="131"/>
  <c r="C18500" i="131"/>
  <c r="AK18496" i="131" s="1"/>
  <c r="AD18499" i="131"/>
  <c r="AC18499" i="131"/>
  <c r="AB18499" i="131"/>
  <c r="AA18499" i="131"/>
  <c r="Z18499" i="131"/>
  <c r="Y18499" i="131"/>
  <c r="X18499" i="131"/>
  <c r="W18499" i="131"/>
  <c r="V18499" i="131"/>
  <c r="U18499" i="131"/>
  <c r="T18499" i="131"/>
  <c r="S18499" i="131"/>
  <c r="R18499" i="131"/>
  <c r="Q18499" i="131"/>
  <c r="P18499" i="131"/>
  <c r="O18499" i="131"/>
  <c r="N18499" i="131"/>
  <c r="M18499" i="131"/>
  <c r="L18499" i="131"/>
  <c r="K18499" i="131"/>
  <c r="J18499" i="131"/>
  <c r="I18499" i="131"/>
  <c r="H18499" i="131"/>
  <c r="G18499" i="131"/>
  <c r="F18499" i="131"/>
  <c r="E18499" i="131"/>
  <c r="D18499" i="131"/>
  <c r="C18499" i="131"/>
  <c r="AD18498" i="131"/>
  <c r="AC18498" i="131"/>
  <c r="AX18495" i="131" s="1"/>
  <c r="AB18498" i="131"/>
  <c r="AA18498" i="131"/>
  <c r="AW18495" i="131" s="1"/>
  <c r="Z18498" i="131"/>
  <c r="Y18498" i="131"/>
  <c r="X18498" i="131"/>
  <c r="W18498" i="131"/>
  <c r="V18498" i="131"/>
  <c r="U18498" i="131"/>
  <c r="AT18495" i="131" s="1"/>
  <c r="T18498" i="131"/>
  <c r="S18498" i="131"/>
  <c r="AS18495" i="131" s="1"/>
  <c r="R18498" i="131"/>
  <c r="Q18498" i="131"/>
  <c r="P18498" i="131"/>
  <c r="O18498" i="131"/>
  <c r="N18498" i="131"/>
  <c r="M18498" i="131"/>
  <c r="AP18495" i="131" s="1"/>
  <c r="L18498" i="131"/>
  <c r="K18498" i="131"/>
  <c r="AO18495" i="131" s="1"/>
  <c r="J18498" i="131"/>
  <c r="I18498" i="131"/>
  <c r="H18498" i="131"/>
  <c r="G18498" i="131"/>
  <c r="F18498" i="131"/>
  <c r="E18498" i="131"/>
  <c r="AL18495" i="131" s="1"/>
  <c r="D18498" i="131"/>
  <c r="C18498" i="131"/>
  <c r="AK18495" i="131" s="1"/>
  <c r="AD18497" i="131"/>
  <c r="AC18497" i="131"/>
  <c r="AB18497" i="131"/>
  <c r="AA18497" i="131"/>
  <c r="Z18497" i="131"/>
  <c r="Y18497" i="131"/>
  <c r="X18497" i="131"/>
  <c r="W18497" i="131"/>
  <c r="V18497" i="131"/>
  <c r="U18497" i="131"/>
  <c r="T18497" i="131"/>
  <c r="S18497" i="131"/>
  <c r="R18497" i="131"/>
  <c r="Q18497" i="131"/>
  <c r="P18497" i="131"/>
  <c r="O18497" i="131"/>
  <c r="N18497" i="131"/>
  <c r="M18497" i="131"/>
  <c r="L18497" i="131"/>
  <c r="K18497" i="131"/>
  <c r="J18497" i="131"/>
  <c r="I18497" i="131"/>
  <c r="H18497" i="131"/>
  <c r="G18497" i="131"/>
  <c r="F18497" i="131"/>
  <c r="E18497" i="131"/>
  <c r="D18497" i="131"/>
  <c r="C18497" i="131"/>
  <c r="AD18496" i="131"/>
  <c r="AC18496" i="131"/>
  <c r="AX18494" i="131" s="1"/>
  <c r="AB18496" i="131"/>
  <c r="AA18496" i="131"/>
  <c r="AW18494" i="131" s="1"/>
  <c r="Z18496" i="131"/>
  <c r="Y18496" i="131"/>
  <c r="X18496" i="131"/>
  <c r="W18496" i="131"/>
  <c r="V18496" i="131"/>
  <c r="U18496" i="131"/>
  <c r="AT18494" i="131" s="1"/>
  <c r="T18496" i="131"/>
  <c r="S18496" i="131"/>
  <c r="AS18494" i="131" s="1"/>
  <c r="R18496" i="131"/>
  <c r="Q18496" i="131"/>
  <c r="P18496" i="131"/>
  <c r="O18496" i="131"/>
  <c r="N18496" i="131"/>
  <c r="M18496" i="131"/>
  <c r="AP18494" i="131" s="1"/>
  <c r="L18496" i="131"/>
  <c r="K18496" i="131"/>
  <c r="AO18494" i="131" s="1"/>
  <c r="J18496" i="131"/>
  <c r="I18496" i="131"/>
  <c r="H18496" i="131"/>
  <c r="G18496" i="131"/>
  <c r="F18496" i="131"/>
  <c r="E18496" i="131"/>
  <c r="AL18494" i="131" s="1"/>
  <c r="D18496" i="131"/>
  <c r="C18496" i="131"/>
  <c r="AK18494" i="131" s="1"/>
  <c r="AD18495" i="131"/>
  <c r="AC18495" i="131"/>
  <c r="AB18495" i="131"/>
  <c r="AA18495" i="131"/>
  <c r="Z18495" i="131"/>
  <c r="Y18495" i="131"/>
  <c r="X18495" i="131"/>
  <c r="W18495" i="131"/>
  <c r="V18495" i="131"/>
  <c r="U18495" i="131"/>
  <c r="T18495" i="131"/>
  <c r="S18495" i="131"/>
  <c r="R18495" i="131"/>
  <c r="Q18495" i="131"/>
  <c r="P18495" i="131"/>
  <c r="O18495" i="131"/>
  <c r="N18495" i="131"/>
  <c r="M18495" i="131"/>
  <c r="L18495" i="131"/>
  <c r="K18495" i="131"/>
  <c r="J18495" i="131"/>
  <c r="I18495" i="131"/>
  <c r="H18495" i="131"/>
  <c r="G18495" i="131"/>
  <c r="F18495" i="131"/>
  <c r="E18495" i="131"/>
  <c r="D18495" i="131"/>
  <c r="C18495" i="131"/>
  <c r="AD18494" i="131"/>
  <c r="AC18494" i="131"/>
  <c r="AX18493" i="131" s="1"/>
  <c r="AB18494" i="131"/>
  <c r="AA18494" i="131"/>
  <c r="AW18493" i="131" s="1"/>
  <c r="Z18494" i="131"/>
  <c r="Y18494" i="131"/>
  <c r="X18494" i="131"/>
  <c r="W18494" i="131"/>
  <c r="V18494" i="131"/>
  <c r="U18494" i="131"/>
  <c r="AT18493" i="131" s="1"/>
  <c r="T18494" i="131"/>
  <c r="S18494" i="131"/>
  <c r="AS18493" i="131" s="1"/>
  <c r="R18494" i="131"/>
  <c r="Q18494" i="131"/>
  <c r="P18494" i="131"/>
  <c r="O18494" i="131"/>
  <c r="N18494" i="131"/>
  <c r="M18494" i="131"/>
  <c r="AP18493" i="131" s="1"/>
  <c r="L18494" i="131"/>
  <c r="K18494" i="131"/>
  <c r="AO18493" i="131" s="1"/>
  <c r="J18494" i="131"/>
  <c r="I18494" i="131"/>
  <c r="H18494" i="131"/>
  <c r="G18494" i="131"/>
  <c r="F18494" i="131"/>
  <c r="E18494" i="131"/>
  <c r="AL18493" i="131" s="1"/>
  <c r="D18494" i="131"/>
  <c r="C18494" i="131"/>
  <c r="AK18493" i="131" s="1"/>
  <c r="AD18493" i="131"/>
  <c r="AC18493" i="131"/>
  <c r="AB18493" i="131"/>
  <c r="AA18493" i="131"/>
  <c r="Z18493" i="131"/>
  <c r="Y18493" i="131"/>
  <c r="X18493" i="131"/>
  <c r="W18493" i="131"/>
  <c r="V18493" i="131"/>
  <c r="U18493" i="131"/>
  <c r="T18493" i="131"/>
  <c r="S18493" i="131"/>
  <c r="R18493" i="131"/>
  <c r="Q18493" i="131"/>
  <c r="P18493" i="131"/>
  <c r="O18493" i="131"/>
  <c r="N18493" i="131"/>
  <c r="M18493" i="131"/>
  <c r="L18493" i="131"/>
  <c r="K18493" i="131"/>
  <c r="J18493" i="131"/>
  <c r="I18493" i="131"/>
  <c r="H18493" i="131"/>
  <c r="G18493" i="131"/>
  <c r="F18493" i="131"/>
  <c r="E18493" i="131"/>
  <c r="D18493" i="131"/>
  <c r="C18493" i="131"/>
  <c r="AD18492" i="131"/>
  <c r="AC18492" i="131"/>
  <c r="AX18492" i="131" s="1"/>
  <c r="AB18492" i="131"/>
  <c r="AA18492" i="131"/>
  <c r="AW18492" i="131" s="1"/>
  <c r="Z18492" i="131"/>
  <c r="Y18492" i="131"/>
  <c r="X18492" i="131"/>
  <c r="W18492" i="131"/>
  <c r="V18492" i="131"/>
  <c r="U18492" i="131"/>
  <c r="AT18492" i="131" s="1"/>
  <c r="T18492" i="131"/>
  <c r="S18492" i="131"/>
  <c r="AS18492" i="131" s="1"/>
  <c r="R18492" i="131"/>
  <c r="Q18492" i="131"/>
  <c r="P18492" i="131"/>
  <c r="O18492" i="131"/>
  <c r="N18492" i="131"/>
  <c r="M18492" i="131"/>
  <c r="AP18492" i="131" s="1"/>
  <c r="L18492" i="131"/>
  <c r="K18492" i="131"/>
  <c r="AO18492" i="131" s="1"/>
  <c r="J18492" i="131"/>
  <c r="I18492" i="131"/>
  <c r="H18492" i="131"/>
  <c r="G18492" i="131"/>
  <c r="F18492" i="131"/>
  <c r="E18492" i="131"/>
  <c r="AL18492" i="131" s="1"/>
  <c r="D18492" i="131"/>
  <c r="C18492" i="131"/>
  <c r="AK18492" i="131" s="1"/>
  <c r="AD18489" i="131"/>
  <c r="AC18489" i="131"/>
  <c r="AB18489" i="131"/>
  <c r="AA18489" i="131"/>
  <c r="Z18489" i="131"/>
  <c r="Y18489" i="131"/>
  <c r="X18489" i="131"/>
  <c r="W18489" i="131"/>
  <c r="V18489" i="131"/>
  <c r="U18489" i="131"/>
  <c r="T18489" i="131"/>
  <c r="S18489" i="131"/>
  <c r="R18489" i="131"/>
  <c r="Q18489" i="131"/>
  <c r="P18489" i="131"/>
  <c r="O18489" i="131"/>
  <c r="N18489" i="131"/>
  <c r="M18489" i="131"/>
  <c r="L18489" i="131"/>
  <c r="K18489" i="131"/>
  <c r="J18489" i="131"/>
  <c r="I18489" i="131"/>
  <c r="H18489" i="131"/>
  <c r="G18489" i="131"/>
  <c r="F18489" i="131"/>
  <c r="E18489" i="131"/>
  <c r="D18489" i="131"/>
  <c r="C18489" i="131"/>
  <c r="AG18488" i="131"/>
  <c r="AD18488" i="131"/>
  <c r="AC18488" i="131"/>
  <c r="AB18488" i="131"/>
  <c r="AA18488" i="131"/>
  <c r="Z18488" i="131"/>
  <c r="Y18488" i="131"/>
  <c r="X18488" i="131"/>
  <c r="W18488" i="131"/>
  <c r="V18488" i="131"/>
  <c r="U18488" i="131"/>
  <c r="T18488" i="131"/>
  <c r="S18488" i="131"/>
  <c r="R18488" i="131"/>
  <c r="Q18488" i="131"/>
  <c r="P18488" i="131"/>
  <c r="O18488" i="131"/>
  <c r="N18488" i="131"/>
  <c r="M18488" i="131"/>
  <c r="L18488" i="131"/>
  <c r="K18488" i="131"/>
  <c r="J18488" i="131"/>
  <c r="I18488" i="131"/>
  <c r="H18488" i="131"/>
  <c r="G18488" i="131"/>
  <c r="F18488" i="131"/>
  <c r="E18488" i="131"/>
  <c r="D18488" i="131"/>
  <c r="C18488" i="131"/>
  <c r="AG18487" i="131"/>
  <c r="AD18487" i="131"/>
  <c r="AC18487" i="131"/>
  <c r="AB18487" i="131"/>
  <c r="AA18487" i="131"/>
  <c r="Z18487" i="131"/>
  <c r="Y18487" i="131"/>
  <c r="X18487" i="131"/>
  <c r="W18487" i="131"/>
  <c r="V18487" i="131"/>
  <c r="U18487" i="131"/>
  <c r="T18487" i="131"/>
  <c r="S18487" i="131"/>
  <c r="R18487" i="131"/>
  <c r="Q18487" i="131"/>
  <c r="P18487" i="131"/>
  <c r="O18487" i="131"/>
  <c r="N18487" i="131"/>
  <c r="M18487" i="131"/>
  <c r="L18487" i="131"/>
  <c r="K18487" i="131"/>
  <c r="J18487" i="131"/>
  <c r="I18487" i="131"/>
  <c r="H18487" i="131"/>
  <c r="G18487" i="131"/>
  <c r="F18487" i="131"/>
  <c r="E18487" i="131"/>
  <c r="D18487" i="131"/>
  <c r="C18487" i="131"/>
  <c r="AG18486" i="131"/>
  <c r="AD18486" i="131"/>
  <c r="AC18486" i="131"/>
  <c r="AB18486" i="131"/>
  <c r="AA18486" i="131"/>
  <c r="Z18486" i="131"/>
  <c r="Y18486" i="131"/>
  <c r="X18486" i="131"/>
  <c r="W18486" i="131"/>
  <c r="V18486" i="131"/>
  <c r="U18486" i="131"/>
  <c r="T18486" i="131"/>
  <c r="S18486" i="131"/>
  <c r="R18486" i="131"/>
  <c r="Q18486" i="131"/>
  <c r="P18486" i="131"/>
  <c r="O18486" i="131"/>
  <c r="N18486" i="131"/>
  <c r="M18486" i="131"/>
  <c r="L18486" i="131"/>
  <c r="K18486" i="131"/>
  <c r="J18486" i="131"/>
  <c r="I18486" i="131"/>
  <c r="H18486" i="131"/>
  <c r="G18486" i="131"/>
  <c r="F18486" i="131"/>
  <c r="E18486" i="131"/>
  <c r="D18486" i="131"/>
  <c r="C18486" i="131"/>
  <c r="AG18485" i="131"/>
  <c r="AD18485" i="131"/>
  <c r="AC18485" i="131"/>
  <c r="AB18485" i="131"/>
  <c r="AA18485" i="131"/>
  <c r="Z18485" i="131"/>
  <c r="Y18485" i="131"/>
  <c r="X18485" i="131"/>
  <c r="W18485" i="131"/>
  <c r="V18485" i="131"/>
  <c r="U18485" i="131"/>
  <c r="T18485" i="131"/>
  <c r="S18485" i="131"/>
  <c r="R18485" i="131"/>
  <c r="Q18485" i="131"/>
  <c r="P18485" i="131"/>
  <c r="O18485" i="131"/>
  <c r="N18485" i="131"/>
  <c r="M18485" i="131"/>
  <c r="L18485" i="131"/>
  <c r="K18485" i="131"/>
  <c r="J18485" i="131"/>
  <c r="I18485" i="131"/>
  <c r="H18485" i="131"/>
  <c r="G18485" i="131"/>
  <c r="F18485" i="131"/>
  <c r="E18485" i="131"/>
  <c r="D18485" i="131"/>
  <c r="C18485" i="131"/>
  <c r="AG18484" i="131"/>
  <c r="AD18484" i="131"/>
  <c r="AC18484" i="131"/>
  <c r="AB18484" i="131"/>
  <c r="AA18484" i="131"/>
  <c r="Z18484" i="131"/>
  <c r="Y18484" i="131"/>
  <c r="X18484" i="131"/>
  <c r="W18484" i="131"/>
  <c r="V18484" i="131"/>
  <c r="U18484" i="131"/>
  <c r="T18484" i="131"/>
  <c r="S18484" i="131"/>
  <c r="R18484" i="131"/>
  <c r="Q18484" i="131"/>
  <c r="P18484" i="131"/>
  <c r="O18484" i="131"/>
  <c r="N18484" i="131"/>
  <c r="M18484" i="131"/>
  <c r="L18484" i="131"/>
  <c r="K18484" i="131"/>
  <c r="J18484" i="131"/>
  <c r="I18484" i="131"/>
  <c r="H18484" i="131"/>
  <c r="G18484" i="131"/>
  <c r="F18484" i="131"/>
  <c r="E18484" i="131"/>
  <c r="D18484" i="131"/>
  <c r="C18484" i="131"/>
  <c r="AG18483" i="131"/>
  <c r="AD18483" i="131"/>
  <c r="AC18483" i="131"/>
  <c r="AB18483" i="131"/>
  <c r="AA18483" i="131"/>
  <c r="Z18483" i="131"/>
  <c r="Y18483" i="131"/>
  <c r="X18483" i="131"/>
  <c r="W18483" i="131"/>
  <c r="V18483" i="131"/>
  <c r="U18483" i="131"/>
  <c r="T18483" i="131"/>
  <c r="S18483" i="131"/>
  <c r="R18483" i="131"/>
  <c r="Q18483" i="131"/>
  <c r="P18483" i="131"/>
  <c r="O18483" i="131"/>
  <c r="N18483" i="131"/>
  <c r="M18483" i="131"/>
  <c r="L18483" i="131"/>
  <c r="K18483" i="131"/>
  <c r="J18483" i="131"/>
  <c r="I18483" i="131"/>
  <c r="H18483" i="131"/>
  <c r="G18483" i="131"/>
  <c r="F18483" i="131"/>
  <c r="E18483" i="131"/>
  <c r="D18483" i="131"/>
  <c r="C18483" i="131"/>
  <c r="AG18482" i="131"/>
  <c r="AD18482" i="131"/>
  <c r="AC18482" i="131"/>
  <c r="AB18482" i="131"/>
  <c r="AA18482" i="131"/>
  <c r="Z18482" i="131"/>
  <c r="Y18482" i="131"/>
  <c r="X18482" i="131"/>
  <c r="W18482" i="131"/>
  <c r="V18482" i="131"/>
  <c r="U18482" i="131"/>
  <c r="T18482" i="131"/>
  <c r="S18482" i="131"/>
  <c r="R18482" i="131"/>
  <c r="Q18482" i="131"/>
  <c r="P18482" i="131"/>
  <c r="O18482" i="131"/>
  <c r="N18482" i="131"/>
  <c r="M18482" i="131"/>
  <c r="L18482" i="131"/>
  <c r="K18482" i="131"/>
  <c r="J18482" i="131"/>
  <c r="I18482" i="131"/>
  <c r="H18482" i="131"/>
  <c r="G18482" i="131"/>
  <c r="F18482" i="131"/>
  <c r="E18482" i="131"/>
  <c r="D18482" i="131"/>
  <c r="C18482" i="131"/>
  <c r="AG18481" i="131"/>
  <c r="AD18481" i="131"/>
  <c r="AC18481" i="131"/>
  <c r="AB18481" i="131"/>
  <c r="AA18481" i="131"/>
  <c r="Z18481" i="131"/>
  <c r="Y18481" i="131"/>
  <c r="X18481" i="131"/>
  <c r="W18481" i="131"/>
  <c r="V18481" i="131"/>
  <c r="U18481" i="131"/>
  <c r="T18481" i="131"/>
  <c r="S18481" i="131"/>
  <c r="R18481" i="131"/>
  <c r="Q18481" i="131"/>
  <c r="P18481" i="131"/>
  <c r="O18481" i="131"/>
  <c r="N18481" i="131"/>
  <c r="M18481" i="131"/>
  <c r="L18481" i="131"/>
  <c r="K18481" i="131"/>
  <c r="J18481" i="131"/>
  <c r="I18481" i="131"/>
  <c r="H18481" i="131"/>
  <c r="G18481" i="131"/>
  <c r="F18481" i="131"/>
  <c r="E18481" i="131"/>
  <c r="D18481" i="131"/>
  <c r="C18481" i="131"/>
  <c r="AG18480" i="131"/>
  <c r="AD18480" i="131"/>
  <c r="AC18480" i="131"/>
  <c r="AB18480" i="131"/>
  <c r="AA18480" i="131"/>
  <c r="Z18480" i="131"/>
  <c r="Y18480" i="131"/>
  <c r="X18480" i="131"/>
  <c r="W18480" i="131"/>
  <c r="V18480" i="131"/>
  <c r="U18480" i="131"/>
  <c r="T18480" i="131"/>
  <c r="S18480" i="131"/>
  <c r="R18480" i="131"/>
  <c r="Q18480" i="131"/>
  <c r="P18480" i="131"/>
  <c r="O18480" i="131"/>
  <c r="N18480" i="131"/>
  <c r="M18480" i="131"/>
  <c r="L18480" i="131"/>
  <c r="K18480" i="131"/>
  <c r="J18480" i="131"/>
  <c r="I18480" i="131"/>
  <c r="H18480" i="131"/>
  <c r="G18480" i="131"/>
  <c r="F18480" i="131"/>
  <c r="E18480" i="131"/>
  <c r="D18480" i="131"/>
  <c r="C18480" i="131"/>
  <c r="AG18479" i="131"/>
  <c r="AD18479" i="131"/>
  <c r="AC18479" i="131"/>
  <c r="AB18479" i="131"/>
  <c r="AA18479" i="131"/>
  <c r="Z18479" i="131"/>
  <c r="Y18479" i="131"/>
  <c r="X18479" i="131"/>
  <c r="W18479" i="131"/>
  <c r="V18479" i="131"/>
  <c r="U18479" i="131"/>
  <c r="T18479" i="131"/>
  <c r="S18479" i="131"/>
  <c r="R18479" i="131"/>
  <c r="Q18479" i="131"/>
  <c r="P18479" i="131"/>
  <c r="O18479" i="131"/>
  <c r="N18479" i="131"/>
  <c r="M18479" i="131"/>
  <c r="L18479" i="131"/>
  <c r="K18479" i="131"/>
  <c r="J18479" i="131"/>
  <c r="I18479" i="131"/>
  <c r="H18479" i="131"/>
  <c r="G18479" i="131"/>
  <c r="F18479" i="131"/>
  <c r="E18479" i="131"/>
  <c r="D18479" i="131"/>
  <c r="C18479" i="131"/>
  <c r="AD18478" i="131"/>
  <c r="AC18478" i="131"/>
  <c r="AX18470" i="131" s="1"/>
  <c r="AB18478" i="131"/>
  <c r="AA18478" i="131"/>
  <c r="Z18478" i="131"/>
  <c r="Y18478" i="131"/>
  <c r="X18478" i="131"/>
  <c r="W18478" i="131"/>
  <c r="AU18470" i="131" s="1"/>
  <c r="V18478" i="131"/>
  <c r="U18478" i="131"/>
  <c r="AT18470" i="131" s="1"/>
  <c r="T18478" i="131"/>
  <c r="S18478" i="131"/>
  <c r="R18478" i="131"/>
  <c r="Q18478" i="131"/>
  <c r="P18478" i="131"/>
  <c r="O18478" i="131"/>
  <c r="AQ18470" i="131" s="1"/>
  <c r="N18478" i="131"/>
  <c r="M18478" i="131"/>
  <c r="AP18470" i="131" s="1"/>
  <c r="L18478" i="131"/>
  <c r="K18478" i="131"/>
  <c r="J18478" i="131"/>
  <c r="I18478" i="131"/>
  <c r="H18478" i="131"/>
  <c r="G18478" i="131"/>
  <c r="AM18470" i="131" s="1"/>
  <c r="F18478" i="131"/>
  <c r="E18478" i="131"/>
  <c r="AL18470" i="131" s="1"/>
  <c r="D18478" i="131"/>
  <c r="C18478" i="131"/>
  <c r="AD18477" i="131"/>
  <c r="AC18477" i="131"/>
  <c r="AB18477" i="131"/>
  <c r="AA18477" i="131"/>
  <c r="Z18477" i="131"/>
  <c r="Y18477" i="131"/>
  <c r="X18477" i="131"/>
  <c r="W18477" i="131"/>
  <c r="V18477" i="131"/>
  <c r="U18477" i="131"/>
  <c r="T18477" i="131"/>
  <c r="S18477" i="131"/>
  <c r="R18477" i="131"/>
  <c r="Q18477" i="131"/>
  <c r="P18477" i="131"/>
  <c r="O18477" i="131"/>
  <c r="N18477" i="131"/>
  <c r="M18477" i="131"/>
  <c r="L18477" i="131"/>
  <c r="K18477" i="131"/>
  <c r="J18477" i="131"/>
  <c r="I18477" i="131"/>
  <c r="H18477" i="131"/>
  <c r="G18477" i="131"/>
  <c r="F18477" i="131"/>
  <c r="E18477" i="131"/>
  <c r="D18477" i="131"/>
  <c r="C18477" i="131"/>
  <c r="AD18476" i="131"/>
  <c r="AC18476" i="131"/>
  <c r="AX18469" i="131" s="1"/>
  <c r="AB18476" i="131"/>
  <c r="AA18476" i="131"/>
  <c r="Z18476" i="131"/>
  <c r="Y18476" i="131"/>
  <c r="X18476" i="131"/>
  <c r="W18476" i="131"/>
  <c r="AU18469" i="131" s="1"/>
  <c r="V18476" i="131"/>
  <c r="U18476" i="131"/>
  <c r="AT18469" i="131" s="1"/>
  <c r="T18476" i="131"/>
  <c r="S18476" i="131"/>
  <c r="R18476" i="131"/>
  <c r="Q18476" i="131"/>
  <c r="P18476" i="131"/>
  <c r="O18476" i="131"/>
  <c r="AQ18469" i="131" s="1"/>
  <c r="N18476" i="131"/>
  <c r="M18476" i="131"/>
  <c r="AP18469" i="131" s="1"/>
  <c r="L18476" i="131"/>
  <c r="K18476" i="131"/>
  <c r="J18476" i="131"/>
  <c r="I18476" i="131"/>
  <c r="H18476" i="131"/>
  <c r="G18476" i="131"/>
  <c r="AM18469" i="131" s="1"/>
  <c r="F18476" i="131"/>
  <c r="E18476" i="131"/>
  <c r="AL18469" i="131" s="1"/>
  <c r="D18476" i="131"/>
  <c r="C18476" i="131"/>
  <c r="AD18475" i="131"/>
  <c r="AC18475" i="131"/>
  <c r="AB18475" i="131"/>
  <c r="AA18475" i="131"/>
  <c r="Z18475" i="131"/>
  <c r="Y18475" i="131"/>
  <c r="X18475" i="131"/>
  <c r="W18475" i="131"/>
  <c r="V18475" i="131"/>
  <c r="U18475" i="131"/>
  <c r="T18475" i="131"/>
  <c r="S18475" i="131"/>
  <c r="R18475" i="131"/>
  <c r="Q18475" i="131"/>
  <c r="P18475" i="131"/>
  <c r="O18475" i="131"/>
  <c r="N18475" i="131"/>
  <c r="M18475" i="131"/>
  <c r="L18475" i="131"/>
  <c r="K18475" i="131"/>
  <c r="J18475" i="131"/>
  <c r="I18475" i="131"/>
  <c r="H18475" i="131"/>
  <c r="G18475" i="131"/>
  <c r="F18475" i="131"/>
  <c r="E18475" i="131"/>
  <c r="D18475" i="131"/>
  <c r="C18475" i="131"/>
  <c r="AD18474" i="131"/>
  <c r="AC18474" i="131"/>
  <c r="AX18468" i="131" s="1"/>
  <c r="AB18474" i="131"/>
  <c r="AA18474" i="131"/>
  <c r="Z18474" i="131"/>
  <c r="Y18474" i="131"/>
  <c r="X18474" i="131"/>
  <c r="W18474" i="131"/>
  <c r="AU18468" i="131" s="1"/>
  <c r="V18474" i="131"/>
  <c r="U18474" i="131"/>
  <c r="AT18468" i="131" s="1"/>
  <c r="T18474" i="131"/>
  <c r="S18474" i="131"/>
  <c r="R18474" i="131"/>
  <c r="Q18474" i="131"/>
  <c r="P18474" i="131"/>
  <c r="O18474" i="131"/>
  <c r="AQ18468" i="131" s="1"/>
  <c r="N18474" i="131"/>
  <c r="M18474" i="131"/>
  <c r="AP18468" i="131" s="1"/>
  <c r="L18474" i="131"/>
  <c r="K18474" i="131"/>
  <c r="J18474" i="131"/>
  <c r="I18474" i="131"/>
  <c r="H18474" i="131"/>
  <c r="G18474" i="131"/>
  <c r="AM18468" i="131" s="1"/>
  <c r="F18474" i="131"/>
  <c r="E18474" i="131"/>
  <c r="AL18468" i="131" s="1"/>
  <c r="D18474" i="131"/>
  <c r="C18474" i="131"/>
  <c r="AD18473" i="131"/>
  <c r="AC18473" i="131"/>
  <c r="AB18473" i="131"/>
  <c r="AA18473" i="131"/>
  <c r="Z18473" i="131"/>
  <c r="Y18473" i="131"/>
  <c r="X18473" i="131"/>
  <c r="W18473" i="131"/>
  <c r="V18473" i="131"/>
  <c r="U18473" i="131"/>
  <c r="T18473" i="131"/>
  <c r="S18473" i="131"/>
  <c r="R18473" i="131"/>
  <c r="Q18473" i="131"/>
  <c r="P18473" i="131"/>
  <c r="O18473" i="131"/>
  <c r="N18473" i="131"/>
  <c r="M18473" i="131"/>
  <c r="L18473" i="131"/>
  <c r="K18473" i="131"/>
  <c r="J18473" i="131"/>
  <c r="I18473" i="131"/>
  <c r="H18473" i="131"/>
  <c r="G18473" i="131"/>
  <c r="F18473" i="131"/>
  <c r="E18473" i="131"/>
  <c r="D18473" i="131"/>
  <c r="C18473" i="131"/>
  <c r="AD18472" i="131"/>
  <c r="AC18472" i="131"/>
  <c r="AX18467" i="131" s="1"/>
  <c r="AB18472" i="131"/>
  <c r="AA18472" i="131"/>
  <c r="Z18472" i="131"/>
  <c r="Y18472" i="131"/>
  <c r="X18472" i="131"/>
  <c r="W18472" i="131"/>
  <c r="AU18467" i="131" s="1"/>
  <c r="V18472" i="131"/>
  <c r="U18472" i="131"/>
  <c r="AT18467" i="131" s="1"/>
  <c r="T18472" i="131"/>
  <c r="S18472" i="131"/>
  <c r="R18472" i="131"/>
  <c r="Q18472" i="131"/>
  <c r="P18472" i="131"/>
  <c r="O18472" i="131"/>
  <c r="AQ18467" i="131" s="1"/>
  <c r="N18472" i="131"/>
  <c r="M18472" i="131"/>
  <c r="AP18467" i="131" s="1"/>
  <c r="L18472" i="131"/>
  <c r="K18472" i="131"/>
  <c r="J18472" i="131"/>
  <c r="I18472" i="131"/>
  <c r="H18472" i="131"/>
  <c r="G18472" i="131"/>
  <c r="AM18467" i="131" s="1"/>
  <c r="F18472" i="131"/>
  <c r="E18472" i="131"/>
  <c r="AL18467" i="131" s="1"/>
  <c r="D18472" i="131"/>
  <c r="C18472" i="131"/>
  <c r="AD18471" i="131"/>
  <c r="AC18471" i="131"/>
  <c r="AB18471" i="131"/>
  <c r="AA18471" i="131"/>
  <c r="Z18471" i="131"/>
  <c r="Y18471" i="131"/>
  <c r="X18471" i="131"/>
  <c r="W18471" i="131"/>
  <c r="V18471" i="131"/>
  <c r="U18471" i="131"/>
  <c r="T18471" i="131"/>
  <c r="S18471" i="131"/>
  <c r="R18471" i="131"/>
  <c r="Q18471" i="131"/>
  <c r="P18471" i="131"/>
  <c r="O18471" i="131"/>
  <c r="N18471" i="131"/>
  <c r="M18471" i="131"/>
  <c r="L18471" i="131"/>
  <c r="K18471" i="131"/>
  <c r="J18471" i="131"/>
  <c r="I18471" i="131"/>
  <c r="H18471" i="131"/>
  <c r="G18471" i="131"/>
  <c r="F18471" i="131"/>
  <c r="E18471" i="131"/>
  <c r="D18471" i="131"/>
  <c r="C18471" i="131"/>
  <c r="AD18470" i="131"/>
  <c r="AC18470" i="131"/>
  <c r="AX18466" i="131" s="1"/>
  <c r="AB18470" i="131"/>
  <c r="AA18470" i="131"/>
  <c r="Z18470" i="131"/>
  <c r="Y18470" i="131"/>
  <c r="X18470" i="131"/>
  <c r="W18470" i="131"/>
  <c r="AU18466" i="131" s="1"/>
  <c r="V18470" i="131"/>
  <c r="U18470" i="131"/>
  <c r="AT18466" i="131" s="1"/>
  <c r="T18470" i="131"/>
  <c r="S18470" i="131"/>
  <c r="R18470" i="131"/>
  <c r="Q18470" i="131"/>
  <c r="P18470" i="131"/>
  <c r="O18470" i="131"/>
  <c r="AQ18466" i="131" s="1"/>
  <c r="N18470" i="131"/>
  <c r="M18470" i="131"/>
  <c r="AP18466" i="131" s="1"/>
  <c r="L18470" i="131"/>
  <c r="K18470" i="131"/>
  <c r="J18470" i="131"/>
  <c r="I18470" i="131"/>
  <c r="H18470" i="131"/>
  <c r="G18470" i="131"/>
  <c r="AM18466" i="131" s="1"/>
  <c r="F18470" i="131"/>
  <c r="E18470" i="131"/>
  <c r="AL18466" i="131" s="1"/>
  <c r="D18470" i="131"/>
  <c r="C18470" i="131"/>
  <c r="AD18469" i="131"/>
  <c r="AC18469" i="131"/>
  <c r="AB18469" i="131"/>
  <c r="AA18469" i="131"/>
  <c r="Z18469" i="131"/>
  <c r="Y18469" i="131"/>
  <c r="X18469" i="131"/>
  <c r="W18469" i="131"/>
  <c r="V18469" i="131"/>
  <c r="U18469" i="131"/>
  <c r="T18469" i="131"/>
  <c r="S18469" i="131"/>
  <c r="R18469" i="131"/>
  <c r="Q18469" i="131"/>
  <c r="P18469" i="131"/>
  <c r="O18469" i="131"/>
  <c r="N18469" i="131"/>
  <c r="M18469" i="131"/>
  <c r="L18469" i="131"/>
  <c r="K18469" i="131"/>
  <c r="J18469" i="131"/>
  <c r="I18469" i="131"/>
  <c r="H18469" i="131"/>
  <c r="G18469" i="131"/>
  <c r="F18469" i="131"/>
  <c r="E18469" i="131"/>
  <c r="D18469" i="131"/>
  <c r="C18469" i="131"/>
  <c r="AD18468" i="131"/>
  <c r="AC18468" i="131"/>
  <c r="AX18465" i="131" s="1"/>
  <c r="AB18468" i="131"/>
  <c r="AA18468" i="131"/>
  <c r="Z18468" i="131"/>
  <c r="Y18468" i="131"/>
  <c r="X18468" i="131"/>
  <c r="W18468" i="131"/>
  <c r="AU18465" i="131" s="1"/>
  <c r="V18468" i="131"/>
  <c r="U18468" i="131"/>
  <c r="AT18465" i="131" s="1"/>
  <c r="T18468" i="131"/>
  <c r="S18468" i="131"/>
  <c r="R18468" i="131"/>
  <c r="Q18468" i="131"/>
  <c r="P18468" i="131"/>
  <c r="O18468" i="131"/>
  <c r="AQ18465" i="131" s="1"/>
  <c r="N18468" i="131"/>
  <c r="M18468" i="131"/>
  <c r="AP18465" i="131" s="1"/>
  <c r="L18468" i="131"/>
  <c r="K18468" i="131"/>
  <c r="J18468" i="131"/>
  <c r="I18468" i="131"/>
  <c r="H18468" i="131"/>
  <c r="G18468" i="131"/>
  <c r="AM18465" i="131" s="1"/>
  <c r="F18468" i="131"/>
  <c r="E18468" i="131"/>
  <c r="AL18465" i="131" s="1"/>
  <c r="D18468" i="131"/>
  <c r="C18468" i="131"/>
  <c r="AD18467" i="131"/>
  <c r="AC18467" i="131"/>
  <c r="AB18467" i="131"/>
  <c r="AA18467" i="131"/>
  <c r="Z18467" i="131"/>
  <c r="Y18467" i="131"/>
  <c r="X18467" i="131"/>
  <c r="W18467" i="131"/>
  <c r="V18467" i="131"/>
  <c r="U18467" i="131"/>
  <c r="T18467" i="131"/>
  <c r="S18467" i="131"/>
  <c r="R18467" i="131"/>
  <c r="Q18467" i="131"/>
  <c r="P18467" i="131"/>
  <c r="O18467" i="131"/>
  <c r="N18467" i="131"/>
  <c r="M18467" i="131"/>
  <c r="L18467" i="131"/>
  <c r="K18467" i="131"/>
  <c r="J18467" i="131"/>
  <c r="I18467" i="131"/>
  <c r="H18467" i="131"/>
  <c r="G18467" i="131"/>
  <c r="F18467" i="131"/>
  <c r="E18467" i="131"/>
  <c r="D18467" i="131"/>
  <c r="C18467" i="131"/>
  <c r="AD18466" i="131"/>
  <c r="AC18466" i="131"/>
  <c r="AX18464" i="131" s="1"/>
  <c r="AB18466" i="131"/>
  <c r="AA18466" i="131"/>
  <c r="Z18466" i="131"/>
  <c r="Y18466" i="131"/>
  <c r="X18466" i="131"/>
  <c r="W18466" i="131"/>
  <c r="AU18464" i="131" s="1"/>
  <c r="V18466" i="131"/>
  <c r="U18466" i="131"/>
  <c r="AT18464" i="131" s="1"/>
  <c r="T18466" i="131"/>
  <c r="S18466" i="131"/>
  <c r="R18466" i="131"/>
  <c r="Q18466" i="131"/>
  <c r="P18466" i="131"/>
  <c r="O18466" i="131"/>
  <c r="AQ18464" i="131" s="1"/>
  <c r="N18466" i="131"/>
  <c r="M18466" i="131"/>
  <c r="AP18464" i="131" s="1"/>
  <c r="L18466" i="131"/>
  <c r="K18466" i="131"/>
  <c r="J18466" i="131"/>
  <c r="I18466" i="131"/>
  <c r="H18466" i="131"/>
  <c r="G18466" i="131"/>
  <c r="AM18464" i="131" s="1"/>
  <c r="F18466" i="131"/>
  <c r="E18466" i="131"/>
  <c r="AL18464" i="131" s="1"/>
  <c r="D18466" i="131"/>
  <c r="C18466" i="131"/>
  <c r="AD18465" i="131"/>
  <c r="AC18465" i="131"/>
  <c r="AB18465" i="131"/>
  <c r="AA18465" i="131"/>
  <c r="Z18465" i="131"/>
  <c r="Y18465" i="131"/>
  <c r="X18465" i="131"/>
  <c r="W18465" i="131"/>
  <c r="V18465" i="131"/>
  <c r="U18465" i="131"/>
  <c r="T18465" i="131"/>
  <c r="S18465" i="131"/>
  <c r="R18465" i="131"/>
  <c r="Q18465" i="131"/>
  <c r="P18465" i="131"/>
  <c r="O18465" i="131"/>
  <c r="N18465" i="131"/>
  <c r="M18465" i="131"/>
  <c r="L18465" i="131"/>
  <c r="K18465" i="131"/>
  <c r="J18465" i="131"/>
  <c r="I18465" i="131"/>
  <c r="H18465" i="131"/>
  <c r="G18465" i="131"/>
  <c r="F18465" i="131"/>
  <c r="E18465" i="131"/>
  <c r="D18465" i="131"/>
  <c r="C18465" i="131"/>
  <c r="AD18464" i="131"/>
  <c r="AC18464" i="131"/>
  <c r="AX18463" i="131" s="1"/>
  <c r="AB18464" i="131"/>
  <c r="AA18464" i="131"/>
  <c r="Z18464" i="131"/>
  <c r="Y18464" i="131"/>
  <c r="X18464" i="131"/>
  <c r="W18464" i="131"/>
  <c r="AU18463" i="131" s="1"/>
  <c r="V18464" i="131"/>
  <c r="U18464" i="131"/>
  <c r="AT18463" i="131" s="1"/>
  <c r="T18464" i="131"/>
  <c r="S18464" i="131"/>
  <c r="R18464" i="131"/>
  <c r="Q18464" i="131"/>
  <c r="P18464" i="131"/>
  <c r="O18464" i="131"/>
  <c r="AQ18463" i="131" s="1"/>
  <c r="N18464" i="131"/>
  <c r="M18464" i="131"/>
  <c r="AP18463" i="131" s="1"/>
  <c r="L18464" i="131"/>
  <c r="K18464" i="131"/>
  <c r="J18464" i="131"/>
  <c r="I18464" i="131"/>
  <c r="H18464" i="131"/>
  <c r="G18464" i="131"/>
  <c r="AM18463" i="131" s="1"/>
  <c r="F18464" i="131"/>
  <c r="E18464" i="131"/>
  <c r="AL18463" i="131" s="1"/>
  <c r="D18464" i="131"/>
  <c r="C18464" i="131"/>
  <c r="AD18463" i="131"/>
  <c r="AC18463" i="131"/>
  <c r="AB18463" i="131"/>
  <c r="AA18463" i="131"/>
  <c r="Z18463" i="131"/>
  <c r="Y18463" i="131"/>
  <c r="X18463" i="131"/>
  <c r="W18463" i="131"/>
  <c r="V18463" i="131"/>
  <c r="U18463" i="131"/>
  <c r="T18463" i="131"/>
  <c r="S18463" i="131"/>
  <c r="R18463" i="131"/>
  <c r="Q18463" i="131"/>
  <c r="P18463" i="131"/>
  <c r="O18463" i="131"/>
  <c r="N18463" i="131"/>
  <c r="M18463" i="131"/>
  <c r="L18463" i="131"/>
  <c r="K18463" i="131"/>
  <c r="J18463" i="131"/>
  <c r="I18463" i="131"/>
  <c r="H18463" i="131"/>
  <c r="G18463" i="131"/>
  <c r="F18463" i="131"/>
  <c r="E18463" i="131"/>
  <c r="D18463" i="131"/>
  <c r="C18463" i="131"/>
  <c r="AD18462" i="131"/>
  <c r="AC18462" i="131"/>
  <c r="AX18462" i="131" s="1"/>
  <c r="AB18462" i="131"/>
  <c r="AA18462" i="131"/>
  <c r="Z18462" i="131"/>
  <c r="Y18462" i="131"/>
  <c r="X18462" i="131"/>
  <c r="W18462" i="131"/>
  <c r="AU18462" i="131" s="1"/>
  <c r="V18462" i="131"/>
  <c r="U18462" i="131"/>
  <c r="AT18462" i="131" s="1"/>
  <c r="T18462" i="131"/>
  <c r="S18462" i="131"/>
  <c r="R18462" i="131"/>
  <c r="Q18462" i="131"/>
  <c r="P18462" i="131"/>
  <c r="O18462" i="131"/>
  <c r="AQ18462" i="131" s="1"/>
  <c r="N18462" i="131"/>
  <c r="M18462" i="131"/>
  <c r="AP18462" i="131" s="1"/>
  <c r="L18462" i="131"/>
  <c r="K18462" i="131"/>
  <c r="J18462" i="131"/>
  <c r="I18462" i="131"/>
  <c r="H18462" i="131"/>
  <c r="G18462" i="131"/>
  <c r="AM18462" i="131" s="1"/>
  <c r="F18462" i="131"/>
  <c r="E18462" i="131"/>
  <c r="AL18462" i="131" s="1"/>
  <c r="D18462" i="131"/>
  <c r="C18462" i="131"/>
  <c r="AD18459" i="131"/>
  <c r="AC18459" i="131"/>
  <c r="AB18459" i="131"/>
  <c r="AA18459" i="131"/>
  <c r="Z18459" i="131"/>
  <c r="Y18459" i="131"/>
  <c r="X18459" i="131"/>
  <c r="W18459" i="131"/>
  <c r="V18459" i="131"/>
  <c r="U18459" i="131"/>
  <c r="T18459" i="131"/>
  <c r="S18459" i="131"/>
  <c r="R18459" i="131"/>
  <c r="Q18459" i="131"/>
  <c r="P18459" i="131"/>
  <c r="O18459" i="131"/>
  <c r="N18459" i="131"/>
  <c r="M18459" i="131"/>
  <c r="L18459" i="131"/>
  <c r="K18459" i="131"/>
  <c r="J18459" i="131"/>
  <c r="I18459" i="131"/>
  <c r="H18459" i="131"/>
  <c r="G18459" i="131"/>
  <c r="F18459" i="131"/>
  <c r="E18459" i="131"/>
  <c r="D18459" i="131"/>
  <c r="C18459" i="131"/>
  <c r="AG18458" i="131"/>
  <c r="AD18458" i="131"/>
  <c r="AC18458" i="131"/>
  <c r="AB18458" i="131"/>
  <c r="AA18458" i="131"/>
  <c r="Z18458" i="131"/>
  <c r="Y18458" i="131"/>
  <c r="X18458" i="131"/>
  <c r="W18458" i="131"/>
  <c r="V18458" i="131"/>
  <c r="U18458" i="131"/>
  <c r="T18458" i="131"/>
  <c r="S18458" i="131"/>
  <c r="R18458" i="131"/>
  <c r="Q18458" i="131"/>
  <c r="P18458" i="131"/>
  <c r="O18458" i="131"/>
  <c r="N18458" i="131"/>
  <c r="M18458" i="131"/>
  <c r="L18458" i="131"/>
  <c r="K18458" i="131"/>
  <c r="J18458" i="131"/>
  <c r="I18458" i="131"/>
  <c r="H18458" i="131"/>
  <c r="G18458" i="131"/>
  <c r="F18458" i="131"/>
  <c r="E18458" i="131"/>
  <c r="D18458" i="131"/>
  <c r="C18458" i="131"/>
  <c r="AG18457" i="131"/>
  <c r="AD18457" i="131"/>
  <c r="AC18457" i="131"/>
  <c r="AB18457" i="131"/>
  <c r="AA18457" i="131"/>
  <c r="Z18457" i="131"/>
  <c r="Y18457" i="131"/>
  <c r="X18457" i="131"/>
  <c r="W18457" i="131"/>
  <c r="V18457" i="131"/>
  <c r="U18457" i="131"/>
  <c r="T18457" i="131"/>
  <c r="S18457" i="131"/>
  <c r="R18457" i="131"/>
  <c r="Q18457" i="131"/>
  <c r="P18457" i="131"/>
  <c r="O18457" i="131"/>
  <c r="N18457" i="131"/>
  <c r="M18457" i="131"/>
  <c r="L18457" i="131"/>
  <c r="K18457" i="131"/>
  <c r="J18457" i="131"/>
  <c r="I18457" i="131"/>
  <c r="H18457" i="131"/>
  <c r="G18457" i="131"/>
  <c r="F18457" i="131"/>
  <c r="E18457" i="131"/>
  <c r="D18457" i="131"/>
  <c r="C18457" i="131"/>
  <c r="AG18456" i="131"/>
  <c r="AD18456" i="131"/>
  <c r="AC18456" i="131"/>
  <c r="AB18456" i="131"/>
  <c r="AA18456" i="131"/>
  <c r="Z18456" i="131"/>
  <c r="Y18456" i="131"/>
  <c r="X18456" i="131"/>
  <c r="W18456" i="131"/>
  <c r="V18456" i="131"/>
  <c r="U18456" i="131"/>
  <c r="T18456" i="131"/>
  <c r="S18456" i="131"/>
  <c r="R18456" i="131"/>
  <c r="Q18456" i="131"/>
  <c r="P18456" i="131"/>
  <c r="O18456" i="131"/>
  <c r="N18456" i="131"/>
  <c r="M18456" i="131"/>
  <c r="L18456" i="131"/>
  <c r="K18456" i="131"/>
  <c r="J18456" i="131"/>
  <c r="I18456" i="131"/>
  <c r="H18456" i="131"/>
  <c r="G18456" i="131"/>
  <c r="F18456" i="131"/>
  <c r="E18456" i="131"/>
  <c r="D18456" i="131"/>
  <c r="C18456" i="131"/>
  <c r="AG18455" i="131"/>
  <c r="AD18455" i="131"/>
  <c r="AC18455" i="131"/>
  <c r="AB18455" i="131"/>
  <c r="AA18455" i="131"/>
  <c r="Z18455" i="131"/>
  <c r="Y18455" i="131"/>
  <c r="X18455" i="131"/>
  <c r="W18455" i="131"/>
  <c r="V18455" i="131"/>
  <c r="U18455" i="131"/>
  <c r="T18455" i="131"/>
  <c r="S18455" i="131"/>
  <c r="R18455" i="131"/>
  <c r="Q18455" i="131"/>
  <c r="P18455" i="131"/>
  <c r="O18455" i="131"/>
  <c r="N18455" i="131"/>
  <c r="M18455" i="131"/>
  <c r="L18455" i="131"/>
  <c r="K18455" i="131"/>
  <c r="J18455" i="131"/>
  <c r="I18455" i="131"/>
  <c r="H18455" i="131"/>
  <c r="G18455" i="131"/>
  <c r="F18455" i="131"/>
  <c r="E18455" i="131"/>
  <c r="D18455" i="131"/>
  <c r="C18455" i="131"/>
  <c r="AG18454" i="131"/>
  <c r="AD18454" i="131"/>
  <c r="AC18454" i="131"/>
  <c r="AB18454" i="131"/>
  <c r="AA18454" i="131"/>
  <c r="Z18454" i="131"/>
  <c r="Y18454" i="131"/>
  <c r="X18454" i="131"/>
  <c r="W18454" i="131"/>
  <c r="V18454" i="131"/>
  <c r="U18454" i="131"/>
  <c r="T18454" i="131"/>
  <c r="S18454" i="131"/>
  <c r="R18454" i="131"/>
  <c r="Q18454" i="131"/>
  <c r="P18454" i="131"/>
  <c r="O18454" i="131"/>
  <c r="N18454" i="131"/>
  <c r="M18454" i="131"/>
  <c r="L18454" i="131"/>
  <c r="K18454" i="131"/>
  <c r="J18454" i="131"/>
  <c r="I18454" i="131"/>
  <c r="H18454" i="131"/>
  <c r="G18454" i="131"/>
  <c r="F18454" i="131"/>
  <c r="E18454" i="131"/>
  <c r="D18454" i="131"/>
  <c r="C18454" i="131"/>
  <c r="AG18453" i="131"/>
  <c r="AD18453" i="131"/>
  <c r="AC18453" i="131"/>
  <c r="AB18453" i="131"/>
  <c r="AA18453" i="131"/>
  <c r="Z18453" i="131"/>
  <c r="Y18453" i="131"/>
  <c r="X18453" i="131"/>
  <c r="W18453" i="131"/>
  <c r="V18453" i="131"/>
  <c r="U18453" i="131"/>
  <c r="T18453" i="131"/>
  <c r="S18453" i="131"/>
  <c r="R18453" i="131"/>
  <c r="Q18453" i="131"/>
  <c r="P18453" i="131"/>
  <c r="O18453" i="131"/>
  <c r="N18453" i="131"/>
  <c r="M18453" i="131"/>
  <c r="L18453" i="131"/>
  <c r="K18453" i="131"/>
  <c r="J18453" i="131"/>
  <c r="I18453" i="131"/>
  <c r="H18453" i="131"/>
  <c r="G18453" i="131"/>
  <c r="F18453" i="131"/>
  <c r="E18453" i="131"/>
  <c r="D18453" i="131"/>
  <c r="C18453" i="131"/>
  <c r="AG18452" i="131"/>
  <c r="AD18452" i="131"/>
  <c r="AC18452" i="131"/>
  <c r="AB18452" i="131"/>
  <c r="AA18452" i="131"/>
  <c r="Z18452" i="131"/>
  <c r="Y18452" i="131"/>
  <c r="X18452" i="131"/>
  <c r="W18452" i="131"/>
  <c r="V18452" i="131"/>
  <c r="U18452" i="131"/>
  <c r="T18452" i="131"/>
  <c r="S18452" i="131"/>
  <c r="R18452" i="131"/>
  <c r="Q18452" i="131"/>
  <c r="P18452" i="131"/>
  <c r="O18452" i="131"/>
  <c r="N18452" i="131"/>
  <c r="M18452" i="131"/>
  <c r="L18452" i="131"/>
  <c r="K18452" i="131"/>
  <c r="J18452" i="131"/>
  <c r="I18452" i="131"/>
  <c r="H18452" i="131"/>
  <c r="G18452" i="131"/>
  <c r="F18452" i="131"/>
  <c r="E18452" i="131"/>
  <c r="D18452" i="131"/>
  <c r="C18452" i="131"/>
  <c r="AG18451" i="131"/>
  <c r="AD18451" i="131"/>
  <c r="AC18451" i="131"/>
  <c r="AB18451" i="131"/>
  <c r="AA18451" i="131"/>
  <c r="Z18451" i="131"/>
  <c r="Y18451" i="131"/>
  <c r="X18451" i="131"/>
  <c r="W18451" i="131"/>
  <c r="V18451" i="131"/>
  <c r="U18451" i="131"/>
  <c r="T18451" i="131"/>
  <c r="S18451" i="131"/>
  <c r="R18451" i="131"/>
  <c r="Q18451" i="131"/>
  <c r="P18451" i="131"/>
  <c r="O18451" i="131"/>
  <c r="N18451" i="131"/>
  <c r="M18451" i="131"/>
  <c r="L18451" i="131"/>
  <c r="K18451" i="131"/>
  <c r="J18451" i="131"/>
  <c r="I18451" i="131"/>
  <c r="H18451" i="131"/>
  <c r="G18451" i="131"/>
  <c r="F18451" i="131"/>
  <c r="E18451" i="131"/>
  <c r="D18451" i="131"/>
  <c r="C18451" i="131"/>
  <c r="AG18450" i="131"/>
  <c r="AD18450" i="131"/>
  <c r="AC18450" i="131"/>
  <c r="AB18450" i="131"/>
  <c r="AA18450" i="131"/>
  <c r="Z18450" i="131"/>
  <c r="Y18450" i="131"/>
  <c r="X18450" i="131"/>
  <c r="W18450" i="131"/>
  <c r="V18450" i="131"/>
  <c r="U18450" i="131"/>
  <c r="T18450" i="131"/>
  <c r="S18450" i="131"/>
  <c r="R18450" i="131"/>
  <c r="Q18450" i="131"/>
  <c r="P18450" i="131"/>
  <c r="O18450" i="131"/>
  <c r="N18450" i="131"/>
  <c r="M18450" i="131"/>
  <c r="L18450" i="131"/>
  <c r="K18450" i="131"/>
  <c r="J18450" i="131"/>
  <c r="I18450" i="131"/>
  <c r="H18450" i="131"/>
  <c r="G18450" i="131"/>
  <c r="F18450" i="131"/>
  <c r="E18450" i="131"/>
  <c r="D18450" i="131"/>
  <c r="C18450" i="131"/>
  <c r="AG18449" i="131"/>
  <c r="AD18449" i="131"/>
  <c r="AC18449" i="131"/>
  <c r="AB18449" i="131"/>
  <c r="AA18449" i="131"/>
  <c r="Z18449" i="131"/>
  <c r="Y18449" i="131"/>
  <c r="X18449" i="131"/>
  <c r="W18449" i="131"/>
  <c r="V18449" i="131"/>
  <c r="U18449" i="131"/>
  <c r="T18449" i="131"/>
  <c r="S18449" i="131"/>
  <c r="R18449" i="131"/>
  <c r="Q18449" i="131"/>
  <c r="P18449" i="131"/>
  <c r="O18449" i="131"/>
  <c r="N18449" i="131"/>
  <c r="M18449" i="131"/>
  <c r="L18449" i="131"/>
  <c r="K18449" i="131"/>
  <c r="J18449" i="131"/>
  <c r="I18449" i="131"/>
  <c r="H18449" i="131"/>
  <c r="G18449" i="131"/>
  <c r="F18449" i="131"/>
  <c r="E18449" i="131"/>
  <c r="D18449" i="131"/>
  <c r="C18449" i="131"/>
  <c r="AD18448" i="131"/>
  <c r="AC18448" i="131"/>
  <c r="AB18448" i="131"/>
  <c r="AA18448" i="131"/>
  <c r="Z18448" i="131"/>
  <c r="Y18448" i="131"/>
  <c r="AV18440" i="131" s="1"/>
  <c r="X18448" i="131"/>
  <c r="W18448" i="131"/>
  <c r="AU18440" i="131" s="1"/>
  <c r="V18448" i="131"/>
  <c r="U18448" i="131"/>
  <c r="T18448" i="131"/>
  <c r="S18448" i="131"/>
  <c r="R18448" i="131"/>
  <c r="Q18448" i="131"/>
  <c r="AR18440" i="131" s="1"/>
  <c r="P18448" i="131"/>
  <c r="O18448" i="131"/>
  <c r="AQ18440" i="131" s="1"/>
  <c r="N18448" i="131"/>
  <c r="M18448" i="131"/>
  <c r="L18448" i="131"/>
  <c r="K18448" i="131"/>
  <c r="J18448" i="131"/>
  <c r="I18448" i="131"/>
  <c r="AN18440" i="131" s="1"/>
  <c r="H18448" i="131"/>
  <c r="G18448" i="131"/>
  <c r="AM18440" i="131" s="1"/>
  <c r="F18448" i="131"/>
  <c r="E18448" i="131"/>
  <c r="D18448" i="131"/>
  <c r="C18448" i="131"/>
  <c r="AD18447" i="131"/>
  <c r="AC18447" i="131"/>
  <c r="AB18447" i="131"/>
  <c r="AA18447" i="131"/>
  <c r="Z18447" i="131"/>
  <c r="Y18447" i="131"/>
  <c r="X18447" i="131"/>
  <c r="W18447" i="131"/>
  <c r="V18447" i="131"/>
  <c r="U18447" i="131"/>
  <c r="T18447" i="131"/>
  <c r="S18447" i="131"/>
  <c r="R18447" i="131"/>
  <c r="Q18447" i="131"/>
  <c r="P18447" i="131"/>
  <c r="O18447" i="131"/>
  <c r="N18447" i="131"/>
  <c r="M18447" i="131"/>
  <c r="L18447" i="131"/>
  <c r="K18447" i="131"/>
  <c r="J18447" i="131"/>
  <c r="I18447" i="131"/>
  <c r="H18447" i="131"/>
  <c r="G18447" i="131"/>
  <c r="F18447" i="131"/>
  <c r="E18447" i="131"/>
  <c r="D18447" i="131"/>
  <c r="C18447" i="131"/>
  <c r="AD18446" i="131"/>
  <c r="AC18446" i="131"/>
  <c r="AB18446" i="131"/>
  <c r="AA18446" i="131"/>
  <c r="Z18446" i="131"/>
  <c r="Y18446" i="131"/>
  <c r="AV18439" i="131" s="1"/>
  <c r="X18446" i="131"/>
  <c r="W18446" i="131"/>
  <c r="AU18439" i="131" s="1"/>
  <c r="V18446" i="131"/>
  <c r="U18446" i="131"/>
  <c r="T18446" i="131"/>
  <c r="S18446" i="131"/>
  <c r="R18446" i="131"/>
  <c r="Q18446" i="131"/>
  <c r="AR18439" i="131" s="1"/>
  <c r="P18446" i="131"/>
  <c r="O18446" i="131"/>
  <c r="AQ18439" i="131" s="1"/>
  <c r="N18446" i="131"/>
  <c r="M18446" i="131"/>
  <c r="L18446" i="131"/>
  <c r="K18446" i="131"/>
  <c r="J18446" i="131"/>
  <c r="I18446" i="131"/>
  <c r="AN18439" i="131" s="1"/>
  <c r="H18446" i="131"/>
  <c r="G18446" i="131"/>
  <c r="AM18439" i="131" s="1"/>
  <c r="F18446" i="131"/>
  <c r="E18446" i="131"/>
  <c r="D18446" i="131"/>
  <c r="C18446" i="131"/>
  <c r="AD18445" i="131"/>
  <c r="AC18445" i="131"/>
  <c r="AB18445" i="131"/>
  <c r="AA18445" i="131"/>
  <c r="Z18445" i="131"/>
  <c r="Y18445" i="131"/>
  <c r="X18445" i="131"/>
  <c r="W18445" i="131"/>
  <c r="V18445" i="131"/>
  <c r="U18445" i="131"/>
  <c r="T18445" i="131"/>
  <c r="S18445" i="131"/>
  <c r="R18445" i="131"/>
  <c r="Q18445" i="131"/>
  <c r="P18445" i="131"/>
  <c r="O18445" i="131"/>
  <c r="N18445" i="131"/>
  <c r="M18445" i="131"/>
  <c r="L18445" i="131"/>
  <c r="K18445" i="131"/>
  <c r="J18445" i="131"/>
  <c r="I18445" i="131"/>
  <c r="H18445" i="131"/>
  <c r="G18445" i="131"/>
  <c r="F18445" i="131"/>
  <c r="E18445" i="131"/>
  <c r="D18445" i="131"/>
  <c r="C18445" i="131"/>
  <c r="AD18444" i="131"/>
  <c r="AC18444" i="131"/>
  <c r="AB18444" i="131"/>
  <c r="AA18444" i="131"/>
  <c r="Z18444" i="131"/>
  <c r="Y18444" i="131"/>
  <c r="AV18438" i="131" s="1"/>
  <c r="X18444" i="131"/>
  <c r="W18444" i="131"/>
  <c r="AU18438" i="131" s="1"/>
  <c r="V18444" i="131"/>
  <c r="U18444" i="131"/>
  <c r="T18444" i="131"/>
  <c r="S18444" i="131"/>
  <c r="R18444" i="131"/>
  <c r="Q18444" i="131"/>
  <c r="AR18438" i="131" s="1"/>
  <c r="P18444" i="131"/>
  <c r="O18444" i="131"/>
  <c r="AQ18438" i="131" s="1"/>
  <c r="N18444" i="131"/>
  <c r="M18444" i="131"/>
  <c r="L18444" i="131"/>
  <c r="K18444" i="131"/>
  <c r="J18444" i="131"/>
  <c r="I18444" i="131"/>
  <c r="AN18438" i="131" s="1"/>
  <c r="H18444" i="131"/>
  <c r="G18444" i="131"/>
  <c r="AM18438" i="131" s="1"/>
  <c r="F18444" i="131"/>
  <c r="E18444" i="131"/>
  <c r="D18444" i="131"/>
  <c r="C18444" i="131"/>
  <c r="AD18443" i="131"/>
  <c r="AC18443" i="131"/>
  <c r="AB18443" i="131"/>
  <c r="AA18443" i="131"/>
  <c r="Z18443" i="131"/>
  <c r="Y18443" i="131"/>
  <c r="X18443" i="131"/>
  <c r="W18443" i="131"/>
  <c r="V18443" i="131"/>
  <c r="U18443" i="131"/>
  <c r="T18443" i="131"/>
  <c r="S18443" i="131"/>
  <c r="R18443" i="131"/>
  <c r="Q18443" i="131"/>
  <c r="P18443" i="131"/>
  <c r="O18443" i="131"/>
  <c r="N18443" i="131"/>
  <c r="M18443" i="131"/>
  <c r="L18443" i="131"/>
  <c r="K18443" i="131"/>
  <c r="J18443" i="131"/>
  <c r="I18443" i="131"/>
  <c r="H18443" i="131"/>
  <c r="G18443" i="131"/>
  <c r="F18443" i="131"/>
  <c r="E18443" i="131"/>
  <c r="D18443" i="131"/>
  <c r="C18443" i="131"/>
  <c r="AD18442" i="131"/>
  <c r="AC18442" i="131"/>
  <c r="AB18442" i="131"/>
  <c r="AA18442" i="131"/>
  <c r="Z18442" i="131"/>
  <c r="Y18442" i="131"/>
  <c r="AV18437" i="131" s="1"/>
  <c r="X18442" i="131"/>
  <c r="W18442" i="131"/>
  <c r="AU18437" i="131" s="1"/>
  <c r="V18442" i="131"/>
  <c r="U18442" i="131"/>
  <c r="T18442" i="131"/>
  <c r="S18442" i="131"/>
  <c r="R18442" i="131"/>
  <c r="Q18442" i="131"/>
  <c r="AR18437" i="131" s="1"/>
  <c r="P18442" i="131"/>
  <c r="O18442" i="131"/>
  <c r="AQ18437" i="131" s="1"/>
  <c r="N18442" i="131"/>
  <c r="M18442" i="131"/>
  <c r="L18442" i="131"/>
  <c r="K18442" i="131"/>
  <c r="J18442" i="131"/>
  <c r="I18442" i="131"/>
  <c r="AN18437" i="131" s="1"/>
  <c r="H18442" i="131"/>
  <c r="G18442" i="131"/>
  <c r="AM18437" i="131" s="1"/>
  <c r="F18442" i="131"/>
  <c r="E18442" i="131"/>
  <c r="D18442" i="131"/>
  <c r="C18442" i="131"/>
  <c r="AD18441" i="131"/>
  <c r="AC18441" i="131"/>
  <c r="AB18441" i="131"/>
  <c r="AA18441" i="131"/>
  <c r="Z18441" i="131"/>
  <c r="Y18441" i="131"/>
  <c r="X18441" i="131"/>
  <c r="W18441" i="131"/>
  <c r="V18441" i="131"/>
  <c r="U18441" i="131"/>
  <c r="T18441" i="131"/>
  <c r="S18441" i="131"/>
  <c r="R18441" i="131"/>
  <c r="Q18441" i="131"/>
  <c r="P18441" i="131"/>
  <c r="O18441" i="131"/>
  <c r="N18441" i="131"/>
  <c r="M18441" i="131"/>
  <c r="L18441" i="131"/>
  <c r="K18441" i="131"/>
  <c r="J18441" i="131"/>
  <c r="I18441" i="131"/>
  <c r="H18441" i="131"/>
  <c r="G18441" i="131"/>
  <c r="F18441" i="131"/>
  <c r="E18441" i="131"/>
  <c r="D18441" i="131"/>
  <c r="C18441" i="131"/>
  <c r="AD18440" i="131"/>
  <c r="AC18440" i="131"/>
  <c r="AB18440" i="131"/>
  <c r="AA18440" i="131"/>
  <c r="Z18440" i="131"/>
  <c r="Y18440" i="131"/>
  <c r="AV18436" i="131" s="1"/>
  <c r="X18440" i="131"/>
  <c r="W18440" i="131"/>
  <c r="AU18436" i="131" s="1"/>
  <c r="V18440" i="131"/>
  <c r="U18440" i="131"/>
  <c r="T18440" i="131"/>
  <c r="S18440" i="131"/>
  <c r="R18440" i="131"/>
  <c r="Q18440" i="131"/>
  <c r="AR18436" i="131" s="1"/>
  <c r="P18440" i="131"/>
  <c r="O18440" i="131"/>
  <c r="AQ18436" i="131" s="1"/>
  <c r="N18440" i="131"/>
  <c r="M18440" i="131"/>
  <c r="L18440" i="131"/>
  <c r="K18440" i="131"/>
  <c r="J18440" i="131"/>
  <c r="I18440" i="131"/>
  <c r="AN18436" i="131" s="1"/>
  <c r="H18440" i="131"/>
  <c r="G18440" i="131"/>
  <c r="AM18436" i="131" s="1"/>
  <c r="F18440" i="131"/>
  <c r="E18440" i="131"/>
  <c r="D18440" i="131"/>
  <c r="C18440" i="131"/>
  <c r="AD18439" i="131"/>
  <c r="AC18439" i="131"/>
  <c r="AB18439" i="131"/>
  <c r="AA18439" i="131"/>
  <c r="Z18439" i="131"/>
  <c r="Y18439" i="131"/>
  <c r="X18439" i="131"/>
  <c r="W18439" i="131"/>
  <c r="V18439" i="131"/>
  <c r="U18439" i="131"/>
  <c r="T18439" i="131"/>
  <c r="S18439" i="131"/>
  <c r="R18439" i="131"/>
  <c r="Q18439" i="131"/>
  <c r="P18439" i="131"/>
  <c r="O18439" i="131"/>
  <c r="N18439" i="131"/>
  <c r="M18439" i="131"/>
  <c r="L18439" i="131"/>
  <c r="K18439" i="131"/>
  <c r="J18439" i="131"/>
  <c r="I18439" i="131"/>
  <c r="H18439" i="131"/>
  <c r="G18439" i="131"/>
  <c r="F18439" i="131"/>
  <c r="E18439" i="131"/>
  <c r="D18439" i="131"/>
  <c r="C18439" i="131"/>
  <c r="AD18438" i="131"/>
  <c r="AC18438" i="131"/>
  <c r="AB18438" i="131"/>
  <c r="AA18438" i="131"/>
  <c r="Z18438" i="131"/>
  <c r="Y18438" i="131"/>
  <c r="AV18435" i="131" s="1"/>
  <c r="X18438" i="131"/>
  <c r="W18438" i="131"/>
  <c r="AU18435" i="131" s="1"/>
  <c r="V18438" i="131"/>
  <c r="U18438" i="131"/>
  <c r="T18438" i="131"/>
  <c r="S18438" i="131"/>
  <c r="R18438" i="131"/>
  <c r="Q18438" i="131"/>
  <c r="AR18435" i="131" s="1"/>
  <c r="P18438" i="131"/>
  <c r="O18438" i="131"/>
  <c r="AQ18435" i="131" s="1"/>
  <c r="N18438" i="131"/>
  <c r="M18438" i="131"/>
  <c r="L18438" i="131"/>
  <c r="K18438" i="131"/>
  <c r="J18438" i="131"/>
  <c r="I18438" i="131"/>
  <c r="AN18435" i="131" s="1"/>
  <c r="H18438" i="131"/>
  <c r="G18438" i="131"/>
  <c r="AM18435" i="131" s="1"/>
  <c r="F18438" i="131"/>
  <c r="E18438" i="131"/>
  <c r="D18438" i="131"/>
  <c r="C18438" i="131"/>
  <c r="AD18437" i="131"/>
  <c r="AC18437" i="131"/>
  <c r="AB18437" i="131"/>
  <c r="AA18437" i="131"/>
  <c r="Z18437" i="131"/>
  <c r="Y18437" i="131"/>
  <c r="X18437" i="131"/>
  <c r="W18437" i="131"/>
  <c r="V18437" i="131"/>
  <c r="U18437" i="131"/>
  <c r="T18437" i="131"/>
  <c r="S18437" i="131"/>
  <c r="R18437" i="131"/>
  <c r="Q18437" i="131"/>
  <c r="P18437" i="131"/>
  <c r="O18437" i="131"/>
  <c r="N18437" i="131"/>
  <c r="M18437" i="131"/>
  <c r="L18437" i="131"/>
  <c r="K18437" i="131"/>
  <c r="J18437" i="131"/>
  <c r="I18437" i="131"/>
  <c r="H18437" i="131"/>
  <c r="G18437" i="131"/>
  <c r="F18437" i="131"/>
  <c r="E18437" i="131"/>
  <c r="D18437" i="131"/>
  <c r="C18437" i="131"/>
  <c r="AD18436" i="131"/>
  <c r="AC18436" i="131"/>
  <c r="AB18436" i="131"/>
  <c r="AA18436" i="131"/>
  <c r="Z18436" i="131"/>
  <c r="Y18436" i="131"/>
  <c r="AV18434" i="131" s="1"/>
  <c r="X18436" i="131"/>
  <c r="W18436" i="131"/>
  <c r="AU18434" i="131" s="1"/>
  <c r="V18436" i="131"/>
  <c r="U18436" i="131"/>
  <c r="T18436" i="131"/>
  <c r="S18436" i="131"/>
  <c r="R18436" i="131"/>
  <c r="Q18436" i="131"/>
  <c r="AR18434" i="131" s="1"/>
  <c r="P18436" i="131"/>
  <c r="O18436" i="131"/>
  <c r="AQ18434" i="131" s="1"/>
  <c r="N18436" i="131"/>
  <c r="M18436" i="131"/>
  <c r="L18436" i="131"/>
  <c r="K18436" i="131"/>
  <c r="J18436" i="131"/>
  <c r="I18436" i="131"/>
  <c r="AN18434" i="131" s="1"/>
  <c r="H18436" i="131"/>
  <c r="G18436" i="131"/>
  <c r="AM18434" i="131" s="1"/>
  <c r="F18436" i="131"/>
  <c r="E18436" i="131"/>
  <c r="D18436" i="131"/>
  <c r="C18436" i="131"/>
  <c r="AD18435" i="131"/>
  <c r="AC18435" i="131"/>
  <c r="AB18435" i="131"/>
  <c r="AA18435" i="131"/>
  <c r="Z18435" i="131"/>
  <c r="Y18435" i="131"/>
  <c r="X18435" i="131"/>
  <c r="W18435" i="131"/>
  <c r="V18435" i="131"/>
  <c r="U18435" i="131"/>
  <c r="T18435" i="131"/>
  <c r="S18435" i="131"/>
  <c r="R18435" i="131"/>
  <c r="Q18435" i="131"/>
  <c r="P18435" i="131"/>
  <c r="O18435" i="131"/>
  <c r="N18435" i="131"/>
  <c r="M18435" i="131"/>
  <c r="L18435" i="131"/>
  <c r="K18435" i="131"/>
  <c r="J18435" i="131"/>
  <c r="I18435" i="131"/>
  <c r="H18435" i="131"/>
  <c r="G18435" i="131"/>
  <c r="F18435" i="131"/>
  <c r="E18435" i="131"/>
  <c r="D18435" i="131"/>
  <c r="C18435" i="131"/>
  <c r="AD18434" i="131"/>
  <c r="AC18434" i="131"/>
  <c r="AB18434" i="131"/>
  <c r="AA18434" i="131"/>
  <c r="Z18434" i="131"/>
  <c r="Y18434" i="131"/>
  <c r="AV18433" i="131" s="1"/>
  <c r="X18434" i="131"/>
  <c r="W18434" i="131"/>
  <c r="AU18433" i="131" s="1"/>
  <c r="V18434" i="131"/>
  <c r="U18434" i="131"/>
  <c r="T18434" i="131"/>
  <c r="S18434" i="131"/>
  <c r="R18434" i="131"/>
  <c r="Q18434" i="131"/>
  <c r="AR18433" i="131" s="1"/>
  <c r="P18434" i="131"/>
  <c r="O18434" i="131"/>
  <c r="AQ18433" i="131" s="1"/>
  <c r="N18434" i="131"/>
  <c r="M18434" i="131"/>
  <c r="L18434" i="131"/>
  <c r="K18434" i="131"/>
  <c r="J18434" i="131"/>
  <c r="I18434" i="131"/>
  <c r="AN18433" i="131" s="1"/>
  <c r="H18434" i="131"/>
  <c r="G18434" i="131"/>
  <c r="AM18433" i="131" s="1"/>
  <c r="F18434" i="131"/>
  <c r="E18434" i="131"/>
  <c r="D18434" i="131"/>
  <c r="C18434" i="131"/>
  <c r="AD18433" i="131"/>
  <c r="AC18433" i="131"/>
  <c r="AB18433" i="131"/>
  <c r="AA18433" i="131"/>
  <c r="Z18433" i="131"/>
  <c r="Y18433" i="131"/>
  <c r="X18433" i="131"/>
  <c r="W18433" i="131"/>
  <c r="V18433" i="131"/>
  <c r="U18433" i="131"/>
  <c r="T18433" i="131"/>
  <c r="S18433" i="131"/>
  <c r="R18433" i="131"/>
  <c r="Q18433" i="131"/>
  <c r="P18433" i="131"/>
  <c r="O18433" i="131"/>
  <c r="N18433" i="131"/>
  <c r="M18433" i="131"/>
  <c r="L18433" i="131"/>
  <c r="K18433" i="131"/>
  <c r="J18433" i="131"/>
  <c r="I18433" i="131"/>
  <c r="H18433" i="131"/>
  <c r="G18433" i="131"/>
  <c r="F18433" i="131"/>
  <c r="E18433" i="131"/>
  <c r="D18433" i="131"/>
  <c r="C18433" i="131"/>
  <c r="AD18432" i="131"/>
  <c r="AC18432" i="131"/>
  <c r="AB18432" i="131"/>
  <c r="AA18432" i="131"/>
  <c r="Z18432" i="131"/>
  <c r="Y18432" i="131"/>
  <c r="AV18432" i="131" s="1"/>
  <c r="X18432" i="131"/>
  <c r="W18432" i="131"/>
  <c r="AU18432" i="131" s="1"/>
  <c r="V18432" i="131"/>
  <c r="U18432" i="131"/>
  <c r="T18432" i="131"/>
  <c r="S18432" i="131"/>
  <c r="R18432" i="131"/>
  <c r="Q18432" i="131"/>
  <c r="AR18432" i="131" s="1"/>
  <c r="P18432" i="131"/>
  <c r="O18432" i="131"/>
  <c r="AQ18432" i="131" s="1"/>
  <c r="N18432" i="131"/>
  <c r="M18432" i="131"/>
  <c r="L18432" i="131"/>
  <c r="K18432" i="131"/>
  <c r="J18432" i="131"/>
  <c r="I18432" i="131"/>
  <c r="AN18432" i="131" s="1"/>
  <c r="H18432" i="131"/>
  <c r="G18432" i="131"/>
  <c r="AM18432" i="131" s="1"/>
  <c r="F18432" i="131"/>
  <c r="E18432" i="131"/>
  <c r="D18432" i="131"/>
  <c r="C18432" i="131"/>
  <c r="AD18429" i="131"/>
  <c r="AC18429" i="131"/>
  <c r="AB18429" i="131"/>
  <c r="AA18429" i="131"/>
  <c r="Z18429" i="131"/>
  <c r="Y18429" i="131"/>
  <c r="X18429" i="131"/>
  <c r="W18429" i="131"/>
  <c r="V18429" i="131"/>
  <c r="U18429" i="131"/>
  <c r="T18429" i="131"/>
  <c r="S18429" i="131"/>
  <c r="R18429" i="131"/>
  <c r="Q18429" i="131"/>
  <c r="P18429" i="131"/>
  <c r="O18429" i="131"/>
  <c r="N18429" i="131"/>
  <c r="M18429" i="131"/>
  <c r="L18429" i="131"/>
  <c r="K18429" i="131"/>
  <c r="J18429" i="131"/>
  <c r="I18429" i="131"/>
  <c r="H18429" i="131"/>
  <c r="G18429" i="131"/>
  <c r="F18429" i="131"/>
  <c r="E18429" i="131"/>
  <c r="D18429" i="131"/>
  <c r="C18429" i="131"/>
  <c r="AG18428" i="131"/>
  <c r="AD18428" i="131"/>
  <c r="AC18428" i="131"/>
  <c r="AB18428" i="131"/>
  <c r="AA18428" i="131"/>
  <c r="Z18428" i="131"/>
  <c r="Y18428" i="131"/>
  <c r="X18428" i="131"/>
  <c r="W18428" i="131"/>
  <c r="V18428" i="131"/>
  <c r="U18428" i="131"/>
  <c r="T18428" i="131"/>
  <c r="S18428" i="131"/>
  <c r="R18428" i="131"/>
  <c r="Q18428" i="131"/>
  <c r="P18428" i="131"/>
  <c r="O18428" i="131"/>
  <c r="N18428" i="131"/>
  <c r="M18428" i="131"/>
  <c r="L18428" i="131"/>
  <c r="K18428" i="131"/>
  <c r="J18428" i="131"/>
  <c r="I18428" i="131"/>
  <c r="H18428" i="131"/>
  <c r="G18428" i="131"/>
  <c r="F18428" i="131"/>
  <c r="E18428" i="131"/>
  <c r="D18428" i="131"/>
  <c r="C18428" i="131"/>
  <c r="AG18427" i="131"/>
  <c r="AD18427" i="131"/>
  <c r="AC18427" i="131"/>
  <c r="AB18427" i="131"/>
  <c r="AA18427" i="131"/>
  <c r="Z18427" i="131"/>
  <c r="Y18427" i="131"/>
  <c r="X18427" i="131"/>
  <c r="W18427" i="131"/>
  <c r="V18427" i="131"/>
  <c r="U18427" i="131"/>
  <c r="T18427" i="131"/>
  <c r="S18427" i="131"/>
  <c r="R18427" i="131"/>
  <c r="Q18427" i="131"/>
  <c r="P18427" i="131"/>
  <c r="O18427" i="131"/>
  <c r="N18427" i="131"/>
  <c r="M18427" i="131"/>
  <c r="L18427" i="131"/>
  <c r="K18427" i="131"/>
  <c r="J18427" i="131"/>
  <c r="I18427" i="131"/>
  <c r="H18427" i="131"/>
  <c r="G18427" i="131"/>
  <c r="F18427" i="131"/>
  <c r="E18427" i="131"/>
  <c r="D18427" i="131"/>
  <c r="C18427" i="131"/>
  <c r="AG18426" i="131"/>
  <c r="AD18426" i="131"/>
  <c r="AC18426" i="131"/>
  <c r="AB18426" i="131"/>
  <c r="AA18426" i="131"/>
  <c r="Z18426" i="131"/>
  <c r="Y18426" i="131"/>
  <c r="X18426" i="131"/>
  <c r="W18426" i="131"/>
  <c r="V18426" i="131"/>
  <c r="U18426" i="131"/>
  <c r="T18426" i="131"/>
  <c r="S18426" i="131"/>
  <c r="R18426" i="131"/>
  <c r="Q18426" i="131"/>
  <c r="P18426" i="131"/>
  <c r="O18426" i="131"/>
  <c r="N18426" i="131"/>
  <c r="M18426" i="131"/>
  <c r="L18426" i="131"/>
  <c r="K18426" i="131"/>
  <c r="J18426" i="131"/>
  <c r="I18426" i="131"/>
  <c r="H18426" i="131"/>
  <c r="G18426" i="131"/>
  <c r="F18426" i="131"/>
  <c r="E18426" i="131"/>
  <c r="D18426" i="131"/>
  <c r="C18426" i="131"/>
  <c r="AG18425" i="131"/>
  <c r="AD18425" i="131"/>
  <c r="AC18425" i="131"/>
  <c r="AB18425" i="131"/>
  <c r="AA18425" i="131"/>
  <c r="Z18425" i="131"/>
  <c r="Y18425" i="131"/>
  <c r="X18425" i="131"/>
  <c r="W18425" i="131"/>
  <c r="V18425" i="131"/>
  <c r="U18425" i="131"/>
  <c r="T18425" i="131"/>
  <c r="S18425" i="131"/>
  <c r="R18425" i="131"/>
  <c r="Q18425" i="131"/>
  <c r="P18425" i="131"/>
  <c r="O18425" i="131"/>
  <c r="N18425" i="131"/>
  <c r="M18425" i="131"/>
  <c r="L18425" i="131"/>
  <c r="K18425" i="131"/>
  <c r="J18425" i="131"/>
  <c r="I18425" i="131"/>
  <c r="H18425" i="131"/>
  <c r="G18425" i="131"/>
  <c r="F18425" i="131"/>
  <c r="E18425" i="131"/>
  <c r="D18425" i="131"/>
  <c r="C18425" i="131"/>
  <c r="AG18424" i="131"/>
  <c r="AD18424" i="131"/>
  <c r="AC18424" i="131"/>
  <c r="AB18424" i="131"/>
  <c r="AA18424" i="131"/>
  <c r="Z18424" i="131"/>
  <c r="Y18424" i="131"/>
  <c r="X18424" i="131"/>
  <c r="W18424" i="131"/>
  <c r="V18424" i="131"/>
  <c r="U18424" i="131"/>
  <c r="T18424" i="131"/>
  <c r="S18424" i="131"/>
  <c r="R18424" i="131"/>
  <c r="Q18424" i="131"/>
  <c r="P18424" i="131"/>
  <c r="O18424" i="131"/>
  <c r="N18424" i="131"/>
  <c r="M18424" i="131"/>
  <c r="L18424" i="131"/>
  <c r="K18424" i="131"/>
  <c r="J18424" i="131"/>
  <c r="I18424" i="131"/>
  <c r="H18424" i="131"/>
  <c r="G18424" i="131"/>
  <c r="F18424" i="131"/>
  <c r="E18424" i="131"/>
  <c r="D18424" i="131"/>
  <c r="C18424" i="131"/>
  <c r="AG18423" i="131"/>
  <c r="AD18423" i="131"/>
  <c r="AC18423" i="131"/>
  <c r="AB18423" i="131"/>
  <c r="AA18423" i="131"/>
  <c r="Z18423" i="131"/>
  <c r="Y18423" i="131"/>
  <c r="X18423" i="131"/>
  <c r="W18423" i="131"/>
  <c r="V18423" i="131"/>
  <c r="U18423" i="131"/>
  <c r="T18423" i="131"/>
  <c r="S18423" i="131"/>
  <c r="R18423" i="131"/>
  <c r="Q18423" i="131"/>
  <c r="P18423" i="131"/>
  <c r="O18423" i="131"/>
  <c r="N18423" i="131"/>
  <c r="M18423" i="131"/>
  <c r="L18423" i="131"/>
  <c r="K18423" i="131"/>
  <c r="J18423" i="131"/>
  <c r="I18423" i="131"/>
  <c r="H18423" i="131"/>
  <c r="G18423" i="131"/>
  <c r="F18423" i="131"/>
  <c r="E18423" i="131"/>
  <c r="D18423" i="131"/>
  <c r="C18423" i="131"/>
  <c r="AG18422" i="131"/>
  <c r="AD18422" i="131"/>
  <c r="AC18422" i="131"/>
  <c r="AB18422" i="131"/>
  <c r="AA18422" i="131"/>
  <c r="Z18422" i="131"/>
  <c r="Y18422" i="131"/>
  <c r="X18422" i="131"/>
  <c r="W18422" i="131"/>
  <c r="V18422" i="131"/>
  <c r="U18422" i="131"/>
  <c r="T18422" i="131"/>
  <c r="S18422" i="131"/>
  <c r="R18422" i="131"/>
  <c r="Q18422" i="131"/>
  <c r="P18422" i="131"/>
  <c r="O18422" i="131"/>
  <c r="N18422" i="131"/>
  <c r="M18422" i="131"/>
  <c r="L18422" i="131"/>
  <c r="K18422" i="131"/>
  <c r="J18422" i="131"/>
  <c r="I18422" i="131"/>
  <c r="H18422" i="131"/>
  <c r="G18422" i="131"/>
  <c r="F18422" i="131"/>
  <c r="E18422" i="131"/>
  <c r="D18422" i="131"/>
  <c r="C18422" i="131"/>
  <c r="AG18421" i="131"/>
  <c r="AD18421" i="131"/>
  <c r="AC18421" i="131"/>
  <c r="AB18421" i="131"/>
  <c r="AA18421" i="131"/>
  <c r="Z18421" i="131"/>
  <c r="Y18421" i="131"/>
  <c r="X18421" i="131"/>
  <c r="W18421" i="131"/>
  <c r="V18421" i="131"/>
  <c r="U18421" i="131"/>
  <c r="T18421" i="131"/>
  <c r="S18421" i="131"/>
  <c r="R18421" i="131"/>
  <c r="Q18421" i="131"/>
  <c r="P18421" i="131"/>
  <c r="O18421" i="131"/>
  <c r="N18421" i="131"/>
  <c r="M18421" i="131"/>
  <c r="L18421" i="131"/>
  <c r="K18421" i="131"/>
  <c r="J18421" i="131"/>
  <c r="I18421" i="131"/>
  <c r="H18421" i="131"/>
  <c r="G18421" i="131"/>
  <c r="F18421" i="131"/>
  <c r="E18421" i="131"/>
  <c r="D18421" i="131"/>
  <c r="C18421" i="131"/>
  <c r="AG18420" i="131"/>
  <c r="AD18420" i="131"/>
  <c r="AC18420" i="131"/>
  <c r="AB18420" i="131"/>
  <c r="AA18420" i="131"/>
  <c r="Z18420" i="131"/>
  <c r="Y18420" i="131"/>
  <c r="X18420" i="131"/>
  <c r="W18420" i="131"/>
  <c r="V18420" i="131"/>
  <c r="U18420" i="131"/>
  <c r="T18420" i="131"/>
  <c r="S18420" i="131"/>
  <c r="R18420" i="131"/>
  <c r="Q18420" i="131"/>
  <c r="P18420" i="131"/>
  <c r="O18420" i="131"/>
  <c r="N18420" i="131"/>
  <c r="M18420" i="131"/>
  <c r="L18420" i="131"/>
  <c r="K18420" i="131"/>
  <c r="J18420" i="131"/>
  <c r="I18420" i="131"/>
  <c r="H18420" i="131"/>
  <c r="G18420" i="131"/>
  <c r="F18420" i="131"/>
  <c r="E18420" i="131"/>
  <c r="D18420" i="131"/>
  <c r="C18420" i="131"/>
  <c r="AG18419" i="131"/>
  <c r="AD18419" i="131"/>
  <c r="AC18419" i="131"/>
  <c r="AB18419" i="131"/>
  <c r="AA18419" i="131"/>
  <c r="Z18419" i="131"/>
  <c r="Y18419" i="131"/>
  <c r="X18419" i="131"/>
  <c r="W18419" i="131"/>
  <c r="V18419" i="131"/>
  <c r="U18419" i="131"/>
  <c r="T18419" i="131"/>
  <c r="S18419" i="131"/>
  <c r="R18419" i="131"/>
  <c r="Q18419" i="131"/>
  <c r="P18419" i="131"/>
  <c r="O18419" i="131"/>
  <c r="N18419" i="131"/>
  <c r="M18419" i="131"/>
  <c r="L18419" i="131"/>
  <c r="K18419" i="131"/>
  <c r="J18419" i="131"/>
  <c r="I18419" i="131"/>
  <c r="H18419" i="131"/>
  <c r="G18419" i="131"/>
  <c r="F18419" i="131"/>
  <c r="E18419" i="131"/>
  <c r="D18419" i="131"/>
  <c r="C18419" i="131"/>
  <c r="AD18418" i="131"/>
  <c r="AC18418" i="131"/>
  <c r="AB18418" i="131"/>
  <c r="AA18418" i="131"/>
  <c r="AW18410" i="131" s="1"/>
  <c r="Z18418" i="131"/>
  <c r="Y18418" i="131"/>
  <c r="AV18410" i="131" s="1"/>
  <c r="X18418" i="131"/>
  <c r="W18418" i="131"/>
  <c r="V18418" i="131"/>
  <c r="U18418" i="131"/>
  <c r="T18418" i="131"/>
  <c r="S18418" i="131"/>
  <c r="AS18410" i="131" s="1"/>
  <c r="R18418" i="131"/>
  <c r="Q18418" i="131"/>
  <c r="AR18410" i="131" s="1"/>
  <c r="P18418" i="131"/>
  <c r="O18418" i="131"/>
  <c r="N18418" i="131"/>
  <c r="M18418" i="131"/>
  <c r="L18418" i="131"/>
  <c r="K18418" i="131"/>
  <c r="AO18410" i="131" s="1"/>
  <c r="J18418" i="131"/>
  <c r="I18418" i="131"/>
  <c r="AN18410" i="131" s="1"/>
  <c r="H18418" i="131"/>
  <c r="G18418" i="131"/>
  <c r="F18418" i="131"/>
  <c r="E18418" i="131"/>
  <c r="D18418" i="131"/>
  <c r="C18418" i="131"/>
  <c r="AK18410" i="131" s="1"/>
  <c r="AD18417" i="131"/>
  <c r="AC18417" i="131"/>
  <c r="AB18417" i="131"/>
  <c r="AA18417" i="131"/>
  <c r="Z18417" i="131"/>
  <c r="Y18417" i="131"/>
  <c r="X18417" i="131"/>
  <c r="W18417" i="131"/>
  <c r="V18417" i="131"/>
  <c r="U18417" i="131"/>
  <c r="T18417" i="131"/>
  <c r="S18417" i="131"/>
  <c r="R18417" i="131"/>
  <c r="Q18417" i="131"/>
  <c r="P18417" i="131"/>
  <c r="O18417" i="131"/>
  <c r="N18417" i="131"/>
  <c r="M18417" i="131"/>
  <c r="L18417" i="131"/>
  <c r="K18417" i="131"/>
  <c r="J18417" i="131"/>
  <c r="I18417" i="131"/>
  <c r="H18417" i="131"/>
  <c r="G18417" i="131"/>
  <c r="F18417" i="131"/>
  <c r="E18417" i="131"/>
  <c r="D18417" i="131"/>
  <c r="C18417" i="131"/>
  <c r="AD18416" i="131"/>
  <c r="AC18416" i="131"/>
  <c r="AB18416" i="131"/>
  <c r="AA18416" i="131"/>
  <c r="AW18409" i="131" s="1"/>
  <c r="Z18416" i="131"/>
  <c r="Y18416" i="131"/>
  <c r="AV18409" i="131" s="1"/>
  <c r="X18416" i="131"/>
  <c r="W18416" i="131"/>
  <c r="V18416" i="131"/>
  <c r="U18416" i="131"/>
  <c r="T18416" i="131"/>
  <c r="S18416" i="131"/>
  <c r="AS18409" i="131" s="1"/>
  <c r="R18416" i="131"/>
  <c r="Q18416" i="131"/>
  <c r="AR18409" i="131" s="1"/>
  <c r="P18416" i="131"/>
  <c r="O18416" i="131"/>
  <c r="N18416" i="131"/>
  <c r="M18416" i="131"/>
  <c r="L18416" i="131"/>
  <c r="K18416" i="131"/>
  <c r="AO18409" i="131" s="1"/>
  <c r="J18416" i="131"/>
  <c r="I18416" i="131"/>
  <c r="AN18409" i="131" s="1"/>
  <c r="H18416" i="131"/>
  <c r="G18416" i="131"/>
  <c r="F18416" i="131"/>
  <c r="E18416" i="131"/>
  <c r="D18416" i="131"/>
  <c r="C18416" i="131"/>
  <c r="AK18409" i="131" s="1"/>
  <c r="AD18415" i="131"/>
  <c r="AC18415" i="131"/>
  <c r="AB18415" i="131"/>
  <c r="AA18415" i="131"/>
  <c r="Z18415" i="131"/>
  <c r="Y18415" i="131"/>
  <c r="X18415" i="131"/>
  <c r="W18415" i="131"/>
  <c r="V18415" i="131"/>
  <c r="U18415" i="131"/>
  <c r="T18415" i="131"/>
  <c r="S18415" i="131"/>
  <c r="R18415" i="131"/>
  <c r="Q18415" i="131"/>
  <c r="P18415" i="131"/>
  <c r="O18415" i="131"/>
  <c r="N18415" i="131"/>
  <c r="M18415" i="131"/>
  <c r="L18415" i="131"/>
  <c r="K18415" i="131"/>
  <c r="J18415" i="131"/>
  <c r="I18415" i="131"/>
  <c r="H18415" i="131"/>
  <c r="G18415" i="131"/>
  <c r="F18415" i="131"/>
  <c r="E18415" i="131"/>
  <c r="D18415" i="131"/>
  <c r="C18415" i="131"/>
  <c r="AD18414" i="131"/>
  <c r="AC18414" i="131"/>
  <c r="AB18414" i="131"/>
  <c r="AA18414" i="131"/>
  <c r="AW18408" i="131" s="1"/>
  <c r="Z18414" i="131"/>
  <c r="Y18414" i="131"/>
  <c r="AV18408" i="131" s="1"/>
  <c r="X18414" i="131"/>
  <c r="W18414" i="131"/>
  <c r="V18414" i="131"/>
  <c r="U18414" i="131"/>
  <c r="T18414" i="131"/>
  <c r="S18414" i="131"/>
  <c r="AS18408" i="131" s="1"/>
  <c r="R18414" i="131"/>
  <c r="Q18414" i="131"/>
  <c r="AR18408" i="131" s="1"/>
  <c r="P18414" i="131"/>
  <c r="O18414" i="131"/>
  <c r="N18414" i="131"/>
  <c r="M18414" i="131"/>
  <c r="L18414" i="131"/>
  <c r="K18414" i="131"/>
  <c r="AO18408" i="131" s="1"/>
  <c r="J18414" i="131"/>
  <c r="I18414" i="131"/>
  <c r="AN18408" i="131" s="1"/>
  <c r="H18414" i="131"/>
  <c r="G18414" i="131"/>
  <c r="F18414" i="131"/>
  <c r="E18414" i="131"/>
  <c r="D18414" i="131"/>
  <c r="C18414" i="131"/>
  <c r="AK18408" i="131" s="1"/>
  <c r="AD18413" i="131"/>
  <c r="AC18413" i="131"/>
  <c r="AB18413" i="131"/>
  <c r="AA18413" i="131"/>
  <c r="Z18413" i="131"/>
  <c r="Y18413" i="131"/>
  <c r="X18413" i="131"/>
  <c r="W18413" i="131"/>
  <c r="V18413" i="131"/>
  <c r="U18413" i="131"/>
  <c r="T18413" i="131"/>
  <c r="S18413" i="131"/>
  <c r="R18413" i="131"/>
  <c r="Q18413" i="131"/>
  <c r="P18413" i="131"/>
  <c r="O18413" i="131"/>
  <c r="N18413" i="131"/>
  <c r="M18413" i="131"/>
  <c r="L18413" i="131"/>
  <c r="K18413" i="131"/>
  <c r="J18413" i="131"/>
  <c r="I18413" i="131"/>
  <c r="H18413" i="131"/>
  <c r="G18413" i="131"/>
  <c r="F18413" i="131"/>
  <c r="E18413" i="131"/>
  <c r="D18413" i="131"/>
  <c r="C18413" i="131"/>
  <c r="AD18412" i="131"/>
  <c r="AC18412" i="131"/>
  <c r="AB18412" i="131"/>
  <c r="AA18412" i="131"/>
  <c r="AW18407" i="131" s="1"/>
  <c r="Z18412" i="131"/>
  <c r="Y18412" i="131"/>
  <c r="AV18407" i="131" s="1"/>
  <c r="X18412" i="131"/>
  <c r="W18412" i="131"/>
  <c r="V18412" i="131"/>
  <c r="U18412" i="131"/>
  <c r="T18412" i="131"/>
  <c r="S18412" i="131"/>
  <c r="AS18407" i="131" s="1"/>
  <c r="R18412" i="131"/>
  <c r="Q18412" i="131"/>
  <c r="AR18407" i="131" s="1"/>
  <c r="P18412" i="131"/>
  <c r="O18412" i="131"/>
  <c r="N18412" i="131"/>
  <c r="M18412" i="131"/>
  <c r="L18412" i="131"/>
  <c r="K18412" i="131"/>
  <c r="AO18407" i="131" s="1"/>
  <c r="J18412" i="131"/>
  <c r="I18412" i="131"/>
  <c r="AN18407" i="131" s="1"/>
  <c r="H18412" i="131"/>
  <c r="G18412" i="131"/>
  <c r="F18412" i="131"/>
  <c r="E18412" i="131"/>
  <c r="D18412" i="131"/>
  <c r="C18412" i="131"/>
  <c r="AK18407" i="131" s="1"/>
  <c r="AD18411" i="131"/>
  <c r="AC18411" i="131"/>
  <c r="AB18411" i="131"/>
  <c r="AA18411" i="131"/>
  <c r="Z18411" i="131"/>
  <c r="Y18411" i="131"/>
  <c r="X18411" i="131"/>
  <c r="W18411" i="131"/>
  <c r="V18411" i="131"/>
  <c r="U18411" i="131"/>
  <c r="T18411" i="131"/>
  <c r="S18411" i="131"/>
  <c r="R18411" i="131"/>
  <c r="Q18411" i="131"/>
  <c r="P18411" i="131"/>
  <c r="O18411" i="131"/>
  <c r="N18411" i="131"/>
  <c r="M18411" i="131"/>
  <c r="L18411" i="131"/>
  <c r="K18411" i="131"/>
  <c r="J18411" i="131"/>
  <c r="I18411" i="131"/>
  <c r="H18411" i="131"/>
  <c r="G18411" i="131"/>
  <c r="F18411" i="131"/>
  <c r="E18411" i="131"/>
  <c r="D18411" i="131"/>
  <c r="C18411" i="131"/>
  <c r="AD18410" i="131"/>
  <c r="AC18410" i="131"/>
  <c r="AB18410" i="131"/>
  <c r="AA18410" i="131"/>
  <c r="AW18406" i="131" s="1"/>
  <c r="Z18410" i="131"/>
  <c r="Y18410" i="131"/>
  <c r="AV18406" i="131" s="1"/>
  <c r="X18410" i="131"/>
  <c r="W18410" i="131"/>
  <c r="V18410" i="131"/>
  <c r="U18410" i="131"/>
  <c r="T18410" i="131"/>
  <c r="S18410" i="131"/>
  <c r="AS18406" i="131" s="1"/>
  <c r="R18410" i="131"/>
  <c r="Q18410" i="131"/>
  <c r="AR18406" i="131" s="1"/>
  <c r="P18410" i="131"/>
  <c r="O18410" i="131"/>
  <c r="N18410" i="131"/>
  <c r="M18410" i="131"/>
  <c r="L18410" i="131"/>
  <c r="K18410" i="131"/>
  <c r="AO18406" i="131" s="1"/>
  <c r="J18410" i="131"/>
  <c r="I18410" i="131"/>
  <c r="AN18406" i="131" s="1"/>
  <c r="H18410" i="131"/>
  <c r="G18410" i="131"/>
  <c r="F18410" i="131"/>
  <c r="E18410" i="131"/>
  <c r="D18410" i="131"/>
  <c r="C18410" i="131"/>
  <c r="AK18406" i="131" s="1"/>
  <c r="AD18409" i="131"/>
  <c r="AC18409" i="131"/>
  <c r="AB18409" i="131"/>
  <c r="AA18409" i="131"/>
  <c r="Z18409" i="131"/>
  <c r="Y18409" i="131"/>
  <c r="X18409" i="131"/>
  <c r="W18409" i="131"/>
  <c r="V18409" i="131"/>
  <c r="U18409" i="131"/>
  <c r="T18409" i="131"/>
  <c r="S18409" i="131"/>
  <c r="R18409" i="131"/>
  <c r="Q18409" i="131"/>
  <c r="P18409" i="131"/>
  <c r="O18409" i="131"/>
  <c r="N18409" i="131"/>
  <c r="M18409" i="131"/>
  <c r="L18409" i="131"/>
  <c r="K18409" i="131"/>
  <c r="J18409" i="131"/>
  <c r="I18409" i="131"/>
  <c r="H18409" i="131"/>
  <c r="G18409" i="131"/>
  <c r="F18409" i="131"/>
  <c r="E18409" i="131"/>
  <c r="D18409" i="131"/>
  <c r="C18409" i="131"/>
  <c r="AD18408" i="131"/>
  <c r="AC18408" i="131"/>
  <c r="AB18408" i="131"/>
  <c r="AA18408" i="131"/>
  <c r="AW18405" i="131" s="1"/>
  <c r="Z18408" i="131"/>
  <c r="Y18408" i="131"/>
  <c r="AV18405" i="131" s="1"/>
  <c r="X18408" i="131"/>
  <c r="W18408" i="131"/>
  <c r="V18408" i="131"/>
  <c r="U18408" i="131"/>
  <c r="T18408" i="131"/>
  <c r="S18408" i="131"/>
  <c r="AS18405" i="131" s="1"/>
  <c r="R18408" i="131"/>
  <c r="Q18408" i="131"/>
  <c r="AR18405" i="131" s="1"/>
  <c r="P18408" i="131"/>
  <c r="O18408" i="131"/>
  <c r="N18408" i="131"/>
  <c r="M18408" i="131"/>
  <c r="L18408" i="131"/>
  <c r="K18408" i="131"/>
  <c r="AO18405" i="131" s="1"/>
  <c r="J18408" i="131"/>
  <c r="I18408" i="131"/>
  <c r="AN18405" i="131" s="1"/>
  <c r="H18408" i="131"/>
  <c r="G18408" i="131"/>
  <c r="F18408" i="131"/>
  <c r="E18408" i="131"/>
  <c r="D18408" i="131"/>
  <c r="C18408" i="131"/>
  <c r="AK18405" i="131" s="1"/>
  <c r="AD18407" i="131"/>
  <c r="AC18407" i="131"/>
  <c r="AB18407" i="131"/>
  <c r="AA18407" i="131"/>
  <c r="Z18407" i="131"/>
  <c r="Y18407" i="131"/>
  <c r="X18407" i="131"/>
  <c r="W18407" i="131"/>
  <c r="V18407" i="131"/>
  <c r="U18407" i="131"/>
  <c r="T18407" i="131"/>
  <c r="S18407" i="131"/>
  <c r="R18407" i="131"/>
  <c r="Q18407" i="131"/>
  <c r="P18407" i="131"/>
  <c r="O18407" i="131"/>
  <c r="N18407" i="131"/>
  <c r="M18407" i="131"/>
  <c r="L18407" i="131"/>
  <c r="K18407" i="131"/>
  <c r="J18407" i="131"/>
  <c r="I18407" i="131"/>
  <c r="H18407" i="131"/>
  <c r="G18407" i="131"/>
  <c r="F18407" i="131"/>
  <c r="E18407" i="131"/>
  <c r="D18407" i="131"/>
  <c r="C18407" i="131"/>
  <c r="AD18406" i="131"/>
  <c r="AC18406" i="131"/>
  <c r="AB18406" i="131"/>
  <c r="AA18406" i="131"/>
  <c r="AW18404" i="131" s="1"/>
  <c r="Z18406" i="131"/>
  <c r="Y18406" i="131"/>
  <c r="AV18404" i="131" s="1"/>
  <c r="X18406" i="131"/>
  <c r="W18406" i="131"/>
  <c r="V18406" i="131"/>
  <c r="U18406" i="131"/>
  <c r="T18406" i="131"/>
  <c r="S18406" i="131"/>
  <c r="AS18404" i="131" s="1"/>
  <c r="R18406" i="131"/>
  <c r="Q18406" i="131"/>
  <c r="AR18404" i="131" s="1"/>
  <c r="P18406" i="131"/>
  <c r="O18406" i="131"/>
  <c r="N18406" i="131"/>
  <c r="M18406" i="131"/>
  <c r="L18406" i="131"/>
  <c r="K18406" i="131"/>
  <c r="AO18404" i="131" s="1"/>
  <c r="J18406" i="131"/>
  <c r="I18406" i="131"/>
  <c r="AN18404" i="131" s="1"/>
  <c r="H18406" i="131"/>
  <c r="G18406" i="131"/>
  <c r="F18406" i="131"/>
  <c r="E18406" i="131"/>
  <c r="D18406" i="131"/>
  <c r="C18406" i="131"/>
  <c r="AK18404" i="131" s="1"/>
  <c r="AD18405" i="131"/>
  <c r="AC18405" i="131"/>
  <c r="AB18405" i="131"/>
  <c r="AA18405" i="131"/>
  <c r="Z18405" i="131"/>
  <c r="Y18405" i="131"/>
  <c r="X18405" i="131"/>
  <c r="W18405" i="131"/>
  <c r="V18405" i="131"/>
  <c r="U18405" i="131"/>
  <c r="T18405" i="131"/>
  <c r="S18405" i="131"/>
  <c r="R18405" i="131"/>
  <c r="Q18405" i="131"/>
  <c r="P18405" i="131"/>
  <c r="O18405" i="131"/>
  <c r="N18405" i="131"/>
  <c r="M18405" i="131"/>
  <c r="L18405" i="131"/>
  <c r="K18405" i="131"/>
  <c r="J18405" i="131"/>
  <c r="I18405" i="131"/>
  <c r="H18405" i="131"/>
  <c r="G18405" i="131"/>
  <c r="F18405" i="131"/>
  <c r="E18405" i="131"/>
  <c r="D18405" i="131"/>
  <c r="C18405" i="131"/>
  <c r="AD18404" i="131"/>
  <c r="AC18404" i="131"/>
  <c r="AB18404" i="131"/>
  <c r="AA18404" i="131"/>
  <c r="AW18403" i="131" s="1"/>
  <c r="Z18404" i="131"/>
  <c r="Y18404" i="131"/>
  <c r="AV18403" i="131" s="1"/>
  <c r="X18404" i="131"/>
  <c r="W18404" i="131"/>
  <c r="V18404" i="131"/>
  <c r="U18404" i="131"/>
  <c r="T18404" i="131"/>
  <c r="S18404" i="131"/>
  <c r="AS18403" i="131" s="1"/>
  <c r="R18404" i="131"/>
  <c r="Q18404" i="131"/>
  <c r="AR18403" i="131" s="1"/>
  <c r="P18404" i="131"/>
  <c r="O18404" i="131"/>
  <c r="N18404" i="131"/>
  <c r="M18404" i="131"/>
  <c r="L18404" i="131"/>
  <c r="K18404" i="131"/>
  <c r="AO18403" i="131" s="1"/>
  <c r="J18404" i="131"/>
  <c r="I18404" i="131"/>
  <c r="AN18403" i="131" s="1"/>
  <c r="H18404" i="131"/>
  <c r="G18404" i="131"/>
  <c r="F18404" i="131"/>
  <c r="E18404" i="131"/>
  <c r="D18404" i="131"/>
  <c r="C18404" i="131"/>
  <c r="AK18403" i="131" s="1"/>
  <c r="AD18403" i="131"/>
  <c r="AC18403" i="131"/>
  <c r="AB18403" i="131"/>
  <c r="AA18403" i="131"/>
  <c r="Z18403" i="131"/>
  <c r="Y18403" i="131"/>
  <c r="X18403" i="131"/>
  <c r="W18403" i="131"/>
  <c r="V18403" i="131"/>
  <c r="U18403" i="131"/>
  <c r="T18403" i="131"/>
  <c r="S18403" i="131"/>
  <c r="R18403" i="131"/>
  <c r="Q18403" i="131"/>
  <c r="P18403" i="131"/>
  <c r="O18403" i="131"/>
  <c r="N18403" i="131"/>
  <c r="M18403" i="131"/>
  <c r="L18403" i="131"/>
  <c r="K18403" i="131"/>
  <c r="J18403" i="131"/>
  <c r="I18403" i="131"/>
  <c r="H18403" i="131"/>
  <c r="G18403" i="131"/>
  <c r="F18403" i="131"/>
  <c r="E18403" i="131"/>
  <c r="D18403" i="131"/>
  <c r="C18403" i="131"/>
  <c r="AD18402" i="131"/>
  <c r="AC18402" i="131"/>
  <c r="AB18402" i="131"/>
  <c r="AA18402" i="131"/>
  <c r="AW18402" i="131" s="1"/>
  <c r="Z18402" i="131"/>
  <c r="Y18402" i="131"/>
  <c r="AV18402" i="131" s="1"/>
  <c r="X18402" i="131"/>
  <c r="W18402" i="131"/>
  <c r="V18402" i="131"/>
  <c r="U18402" i="131"/>
  <c r="T18402" i="131"/>
  <c r="S18402" i="131"/>
  <c r="AS18402" i="131" s="1"/>
  <c r="R18402" i="131"/>
  <c r="Q18402" i="131"/>
  <c r="AR18402" i="131" s="1"/>
  <c r="P18402" i="131"/>
  <c r="O18402" i="131"/>
  <c r="N18402" i="131"/>
  <c r="M18402" i="131"/>
  <c r="L18402" i="131"/>
  <c r="K18402" i="131"/>
  <c r="AO18402" i="131" s="1"/>
  <c r="J18402" i="131"/>
  <c r="I18402" i="131"/>
  <c r="AN18402" i="131" s="1"/>
  <c r="H18402" i="131"/>
  <c r="G18402" i="131"/>
  <c r="F18402" i="131"/>
  <c r="E18402" i="131"/>
  <c r="D18402" i="131"/>
  <c r="C18402" i="131"/>
  <c r="AK18402" i="131" s="1"/>
  <c r="AD18399" i="131"/>
  <c r="AC18399" i="131"/>
  <c r="AB18399" i="131"/>
  <c r="AA18399" i="131"/>
  <c r="Z18399" i="131"/>
  <c r="Y18399" i="131"/>
  <c r="X18399" i="131"/>
  <c r="W18399" i="131"/>
  <c r="V18399" i="131"/>
  <c r="U18399" i="131"/>
  <c r="T18399" i="131"/>
  <c r="S18399" i="131"/>
  <c r="R18399" i="131"/>
  <c r="Q18399" i="131"/>
  <c r="P18399" i="131"/>
  <c r="O18399" i="131"/>
  <c r="N18399" i="131"/>
  <c r="M18399" i="131"/>
  <c r="L18399" i="131"/>
  <c r="K18399" i="131"/>
  <c r="J18399" i="131"/>
  <c r="I18399" i="131"/>
  <c r="H18399" i="131"/>
  <c r="G18399" i="131"/>
  <c r="F18399" i="131"/>
  <c r="E18399" i="131"/>
  <c r="D18399" i="131"/>
  <c r="C18399" i="131"/>
  <c r="AG18398" i="131"/>
  <c r="AD18398" i="131"/>
  <c r="AC18398" i="131"/>
  <c r="AB18398" i="131"/>
  <c r="AA18398" i="131"/>
  <c r="Z18398" i="131"/>
  <c r="Y18398" i="131"/>
  <c r="X18398" i="131"/>
  <c r="W18398" i="131"/>
  <c r="V18398" i="131"/>
  <c r="U18398" i="131"/>
  <c r="T18398" i="131"/>
  <c r="S18398" i="131"/>
  <c r="R18398" i="131"/>
  <c r="Q18398" i="131"/>
  <c r="P18398" i="131"/>
  <c r="O18398" i="131"/>
  <c r="N18398" i="131"/>
  <c r="M18398" i="131"/>
  <c r="L18398" i="131"/>
  <c r="K18398" i="131"/>
  <c r="J18398" i="131"/>
  <c r="I18398" i="131"/>
  <c r="H18398" i="131"/>
  <c r="G18398" i="131"/>
  <c r="F18398" i="131"/>
  <c r="E18398" i="131"/>
  <c r="D18398" i="131"/>
  <c r="C18398" i="131"/>
  <c r="AG18397" i="131"/>
  <c r="AD18397" i="131"/>
  <c r="AC18397" i="131"/>
  <c r="AB18397" i="131"/>
  <c r="AA18397" i="131"/>
  <c r="Z18397" i="131"/>
  <c r="Y18397" i="131"/>
  <c r="X18397" i="131"/>
  <c r="W18397" i="131"/>
  <c r="V18397" i="131"/>
  <c r="U18397" i="131"/>
  <c r="T18397" i="131"/>
  <c r="S18397" i="131"/>
  <c r="R18397" i="131"/>
  <c r="Q18397" i="131"/>
  <c r="P18397" i="131"/>
  <c r="O18397" i="131"/>
  <c r="N18397" i="131"/>
  <c r="M18397" i="131"/>
  <c r="L18397" i="131"/>
  <c r="K18397" i="131"/>
  <c r="J18397" i="131"/>
  <c r="I18397" i="131"/>
  <c r="H18397" i="131"/>
  <c r="G18397" i="131"/>
  <c r="F18397" i="131"/>
  <c r="E18397" i="131"/>
  <c r="D18397" i="131"/>
  <c r="C18397" i="131"/>
  <c r="AG18396" i="131"/>
  <c r="AD18396" i="131"/>
  <c r="AC18396" i="131"/>
  <c r="AB18396" i="131"/>
  <c r="AA18396" i="131"/>
  <c r="Z18396" i="131"/>
  <c r="Y18396" i="131"/>
  <c r="X18396" i="131"/>
  <c r="W18396" i="131"/>
  <c r="V18396" i="131"/>
  <c r="U18396" i="131"/>
  <c r="T18396" i="131"/>
  <c r="S18396" i="131"/>
  <c r="R18396" i="131"/>
  <c r="Q18396" i="131"/>
  <c r="P18396" i="131"/>
  <c r="O18396" i="131"/>
  <c r="N18396" i="131"/>
  <c r="M18396" i="131"/>
  <c r="L18396" i="131"/>
  <c r="K18396" i="131"/>
  <c r="J18396" i="131"/>
  <c r="I18396" i="131"/>
  <c r="H18396" i="131"/>
  <c r="G18396" i="131"/>
  <c r="F18396" i="131"/>
  <c r="E18396" i="131"/>
  <c r="D18396" i="131"/>
  <c r="C18396" i="131"/>
  <c r="AG18395" i="131"/>
  <c r="AD18395" i="131"/>
  <c r="AC18395" i="131"/>
  <c r="AB18395" i="131"/>
  <c r="AA18395" i="131"/>
  <c r="Z18395" i="131"/>
  <c r="Y18395" i="131"/>
  <c r="X18395" i="131"/>
  <c r="W18395" i="131"/>
  <c r="V18395" i="131"/>
  <c r="U18395" i="131"/>
  <c r="T18395" i="131"/>
  <c r="S18395" i="131"/>
  <c r="R18395" i="131"/>
  <c r="Q18395" i="131"/>
  <c r="P18395" i="131"/>
  <c r="O18395" i="131"/>
  <c r="N18395" i="131"/>
  <c r="M18395" i="131"/>
  <c r="L18395" i="131"/>
  <c r="K18395" i="131"/>
  <c r="J18395" i="131"/>
  <c r="I18395" i="131"/>
  <c r="H18395" i="131"/>
  <c r="G18395" i="131"/>
  <c r="F18395" i="131"/>
  <c r="E18395" i="131"/>
  <c r="D18395" i="131"/>
  <c r="C18395" i="131"/>
  <c r="AG18394" i="131"/>
  <c r="AD18394" i="131"/>
  <c r="AC18394" i="131"/>
  <c r="AB18394" i="131"/>
  <c r="AA18394" i="131"/>
  <c r="Z18394" i="131"/>
  <c r="Y18394" i="131"/>
  <c r="X18394" i="131"/>
  <c r="W18394" i="131"/>
  <c r="V18394" i="131"/>
  <c r="U18394" i="131"/>
  <c r="T18394" i="131"/>
  <c r="S18394" i="131"/>
  <c r="R18394" i="131"/>
  <c r="Q18394" i="131"/>
  <c r="P18394" i="131"/>
  <c r="O18394" i="131"/>
  <c r="N18394" i="131"/>
  <c r="M18394" i="131"/>
  <c r="L18394" i="131"/>
  <c r="K18394" i="131"/>
  <c r="J18394" i="131"/>
  <c r="I18394" i="131"/>
  <c r="H18394" i="131"/>
  <c r="G18394" i="131"/>
  <c r="F18394" i="131"/>
  <c r="E18394" i="131"/>
  <c r="D18394" i="131"/>
  <c r="C18394" i="131"/>
  <c r="AG18393" i="131"/>
  <c r="AD18393" i="131"/>
  <c r="AC18393" i="131"/>
  <c r="AB18393" i="131"/>
  <c r="AA18393" i="131"/>
  <c r="Z18393" i="131"/>
  <c r="Y18393" i="131"/>
  <c r="X18393" i="131"/>
  <c r="W18393" i="131"/>
  <c r="V18393" i="131"/>
  <c r="U18393" i="131"/>
  <c r="T18393" i="131"/>
  <c r="S18393" i="131"/>
  <c r="R18393" i="131"/>
  <c r="Q18393" i="131"/>
  <c r="P18393" i="131"/>
  <c r="O18393" i="131"/>
  <c r="N18393" i="131"/>
  <c r="M18393" i="131"/>
  <c r="L18393" i="131"/>
  <c r="K18393" i="131"/>
  <c r="J18393" i="131"/>
  <c r="I18393" i="131"/>
  <c r="H18393" i="131"/>
  <c r="G18393" i="131"/>
  <c r="F18393" i="131"/>
  <c r="E18393" i="131"/>
  <c r="D18393" i="131"/>
  <c r="C18393" i="131"/>
  <c r="AG18392" i="131"/>
  <c r="AD18392" i="131"/>
  <c r="AC18392" i="131"/>
  <c r="AB18392" i="131"/>
  <c r="AA18392" i="131"/>
  <c r="Z18392" i="131"/>
  <c r="Y18392" i="131"/>
  <c r="X18392" i="131"/>
  <c r="W18392" i="131"/>
  <c r="V18392" i="131"/>
  <c r="U18392" i="131"/>
  <c r="T18392" i="131"/>
  <c r="S18392" i="131"/>
  <c r="R18392" i="131"/>
  <c r="Q18392" i="131"/>
  <c r="P18392" i="131"/>
  <c r="O18392" i="131"/>
  <c r="N18392" i="131"/>
  <c r="M18392" i="131"/>
  <c r="L18392" i="131"/>
  <c r="K18392" i="131"/>
  <c r="J18392" i="131"/>
  <c r="I18392" i="131"/>
  <c r="H18392" i="131"/>
  <c r="G18392" i="131"/>
  <c r="F18392" i="131"/>
  <c r="E18392" i="131"/>
  <c r="D18392" i="131"/>
  <c r="C18392" i="131"/>
  <c r="AG18391" i="131"/>
  <c r="AD18391" i="131"/>
  <c r="AC18391" i="131"/>
  <c r="AB18391" i="131"/>
  <c r="AA18391" i="131"/>
  <c r="Z18391" i="131"/>
  <c r="Y18391" i="131"/>
  <c r="X18391" i="131"/>
  <c r="W18391" i="131"/>
  <c r="V18391" i="131"/>
  <c r="U18391" i="131"/>
  <c r="T18391" i="131"/>
  <c r="S18391" i="131"/>
  <c r="R18391" i="131"/>
  <c r="Q18391" i="131"/>
  <c r="P18391" i="131"/>
  <c r="O18391" i="131"/>
  <c r="N18391" i="131"/>
  <c r="M18391" i="131"/>
  <c r="L18391" i="131"/>
  <c r="K18391" i="131"/>
  <c r="J18391" i="131"/>
  <c r="I18391" i="131"/>
  <c r="H18391" i="131"/>
  <c r="G18391" i="131"/>
  <c r="F18391" i="131"/>
  <c r="E18391" i="131"/>
  <c r="D18391" i="131"/>
  <c r="C18391" i="131"/>
  <c r="AG18390" i="131"/>
  <c r="AD18390" i="131"/>
  <c r="AC18390" i="131"/>
  <c r="AB18390" i="131"/>
  <c r="AA18390" i="131"/>
  <c r="Z18390" i="131"/>
  <c r="Y18390" i="131"/>
  <c r="X18390" i="131"/>
  <c r="W18390" i="131"/>
  <c r="V18390" i="131"/>
  <c r="U18390" i="131"/>
  <c r="T18390" i="131"/>
  <c r="S18390" i="131"/>
  <c r="R18390" i="131"/>
  <c r="Q18390" i="131"/>
  <c r="P18390" i="131"/>
  <c r="O18390" i="131"/>
  <c r="N18390" i="131"/>
  <c r="M18390" i="131"/>
  <c r="L18390" i="131"/>
  <c r="K18390" i="131"/>
  <c r="J18390" i="131"/>
  <c r="I18390" i="131"/>
  <c r="H18390" i="131"/>
  <c r="G18390" i="131"/>
  <c r="F18390" i="131"/>
  <c r="E18390" i="131"/>
  <c r="D18390" i="131"/>
  <c r="C18390" i="131"/>
  <c r="AG18389" i="131"/>
  <c r="AD18389" i="131"/>
  <c r="AC18389" i="131"/>
  <c r="AB18389" i="131"/>
  <c r="AA18389" i="131"/>
  <c r="Z18389" i="131"/>
  <c r="Y18389" i="131"/>
  <c r="X18389" i="131"/>
  <c r="W18389" i="131"/>
  <c r="V18389" i="131"/>
  <c r="U18389" i="131"/>
  <c r="T18389" i="131"/>
  <c r="S18389" i="131"/>
  <c r="R18389" i="131"/>
  <c r="Q18389" i="131"/>
  <c r="P18389" i="131"/>
  <c r="O18389" i="131"/>
  <c r="N18389" i="131"/>
  <c r="M18389" i="131"/>
  <c r="L18389" i="131"/>
  <c r="K18389" i="131"/>
  <c r="J18389" i="131"/>
  <c r="I18389" i="131"/>
  <c r="H18389" i="131"/>
  <c r="G18389" i="131"/>
  <c r="F18389" i="131"/>
  <c r="E18389" i="131"/>
  <c r="D18389" i="131"/>
  <c r="C18389" i="131"/>
  <c r="AD18388" i="131"/>
  <c r="AC18388" i="131"/>
  <c r="AX18380" i="131" s="1"/>
  <c r="AB18388" i="131"/>
  <c r="AA18388" i="131"/>
  <c r="AW18380" i="131" s="1"/>
  <c r="Z18388" i="131"/>
  <c r="Y18388" i="131"/>
  <c r="X18388" i="131"/>
  <c r="W18388" i="131"/>
  <c r="V18388" i="131"/>
  <c r="U18388" i="131"/>
  <c r="AT18380" i="131" s="1"/>
  <c r="T18388" i="131"/>
  <c r="S18388" i="131"/>
  <c r="AS18380" i="131" s="1"/>
  <c r="R18388" i="131"/>
  <c r="Q18388" i="131"/>
  <c r="P18388" i="131"/>
  <c r="O18388" i="131"/>
  <c r="N18388" i="131"/>
  <c r="M18388" i="131"/>
  <c r="AP18380" i="131" s="1"/>
  <c r="L18388" i="131"/>
  <c r="K18388" i="131"/>
  <c r="AO18380" i="131" s="1"/>
  <c r="J18388" i="131"/>
  <c r="I18388" i="131"/>
  <c r="H18388" i="131"/>
  <c r="G18388" i="131"/>
  <c r="F18388" i="131"/>
  <c r="E18388" i="131"/>
  <c r="AL18380" i="131" s="1"/>
  <c r="D18388" i="131"/>
  <c r="C18388" i="131"/>
  <c r="AK18380" i="131" s="1"/>
  <c r="AD18387" i="131"/>
  <c r="AC18387" i="131"/>
  <c r="AB18387" i="131"/>
  <c r="AA18387" i="131"/>
  <c r="Z18387" i="131"/>
  <c r="Y18387" i="131"/>
  <c r="X18387" i="131"/>
  <c r="W18387" i="131"/>
  <c r="V18387" i="131"/>
  <c r="U18387" i="131"/>
  <c r="T18387" i="131"/>
  <c r="S18387" i="131"/>
  <c r="R18387" i="131"/>
  <c r="Q18387" i="131"/>
  <c r="P18387" i="131"/>
  <c r="O18387" i="131"/>
  <c r="N18387" i="131"/>
  <c r="M18387" i="131"/>
  <c r="L18387" i="131"/>
  <c r="K18387" i="131"/>
  <c r="J18387" i="131"/>
  <c r="I18387" i="131"/>
  <c r="H18387" i="131"/>
  <c r="G18387" i="131"/>
  <c r="F18387" i="131"/>
  <c r="E18387" i="131"/>
  <c r="D18387" i="131"/>
  <c r="C18387" i="131"/>
  <c r="AD18386" i="131"/>
  <c r="AC18386" i="131"/>
  <c r="AX18379" i="131" s="1"/>
  <c r="AB18386" i="131"/>
  <c r="AA18386" i="131"/>
  <c r="AW18379" i="131" s="1"/>
  <c r="Z18386" i="131"/>
  <c r="Y18386" i="131"/>
  <c r="X18386" i="131"/>
  <c r="W18386" i="131"/>
  <c r="V18386" i="131"/>
  <c r="U18386" i="131"/>
  <c r="AT18379" i="131" s="1"/>
  <c r="T18386" i="131"/>
  <c r="S18386" i="131"/>
  <c r="AS18379" i="131" s="1"/>
  <c r="R18386" i="131"/>
  <c r="Q18386" i="131"/>
  <c r="P18386" i="131"/>
  <c r="O18386" i="131"/>
  <c r="N18386" i="131"/>
  <c r="M18386" i="131"/>
  <c r="AP18379" i="131" s="1"/>
  <c r="L18386" i="131"/>
  <c r="K18386" i="131"/>
  <c r="AO18379" i="131" s="1"/>
  <c r="J18386" i="131"/>
  <c r="I18386" i="131"/>
  <c r="H18386" i="131"/>
  <c r="G18386" i="131"/>
  <c r="F18386" i="131"/>
  <c r="E18386" i="131"/>
  <c r="AL18379" i="131" s="1"/>
  <c r="D18386" i="131"/>
  <c r="C18386" i="131"/>
  <c r="AK18379" i="131" s="1"/>
  <c r="AD18385" i="131"/>
  <c r="AC18385" i="131"/>
  <c r="AB18385" i="131"/>
  <c r="AA18385" i="131"/>
  <c r="Z18385" i="131"/>
  <c r="Y18385" i="131"/>
  <c r="X18385" i="131"/>
  <c r="W18385" i="131"/>
  <c r="V18385" i="131"/>
  <c r="U18385" i="131"/>
  <c r="T18385" i="131"/>
  <c r="S18385" i="131"/>
  <c r="R18385" i="131"/>
  <c r="Q18385" i="131"/>
  <c r="P18385" i="131"/>
  <c r="O18385" i="131"/>
  <c r="N18385" i="131"/>
  <c r="M18385" i="131"/>
  <c r="L18385" i="131"/>
  <c r="K18385" i="131"/>
  <c r="J18385" i="131"/>
  <c r="I18385" i="131"/>
  <c r="H18385" i="131"/>
  <c r="G18385" i="131"/>
  <c r="F18385" i="131"/>
  <c r="E18385" i="131"/>
  <c r="D18385" i="131"/>
  <c r="C18385" i="131"/>
  <c r="AD18384" i="131"/>
  <c r="AC18384" i="131"/>
  <c r="AX18378" i="131" s="1"/>
  <c r="AB18384" i="131"/>
  <c r="AA18384" i="131"/>
  <c r="AW18378" i="131" s="1"/>
  <c r="Z18384" i="131"/>
  <c r="Y18384" i="131"/>
  <c r="X18384" i="131"/>
  <c r="W18384" i="131"/>
  <c r="V18384" i="131"/>
  <c r="U18384" i="131"/>
  <c r="AT18378" i="131" s="1"/>
  <c r="T18384" i="131"/>
  <c r="S18384" i="131"/>
  <c r="AS18378" i="131" s="1"/>
  <c r="R18384" i="131"/>
  <c r="Q18384" i="131"/>
  <c r="P18384" i="131"/>
  <c r="O18384" i="131"/>
  <c r="N18384" i="131"/>
  <c r="M18384" i="131"/>
  <c r="AP18378" i="131" s="1"/>
  <c r="L18384" i="131"/>
  <c r="K18384" i="131"/>
  <c r="AO18378" i="131" s="1"/>
  <c r="J18384" i="131"/>
  <c r="I18384" i="131"/>
  <c r="H18384" i="131"/>
  <c r="G18384" i="131"/>
  <c r="F18384" i="131"/>
  <c r="E18384" i="131"/>
  <c r="AL18378" i="131" s="1"/>
  <c r="D18384" i="131"/>
  <c r="C18384" i="131"/>
  <c r="AK18378" i="131" s="1"/>
  <c r="AD18383" i="131"/>
  <c r="AC18383" i="131"/>
  <c r="AB18383" i="131"/>
  <c r="AA18383" i="131"/>
  <c r="Z18383" i="131"/>
  <c r="Y18383" i="131"/>
  <c r="X18383" i="131"/>
  <c r="W18383" i="131"/>
  <c r="V18383" i="131"/>
  <c r="U18383" i="131"/>
  <c r="T18383" i="131"/>
  <c r="S18383" i="131"/>
  <c r="R18383" i="131"/>
  <c r="Q18383" i="131"/>
  <c r="P18383" i="131"/>
  <c r="O18383" i="131"/>
  <c r="N18383" i="131"/>
  <c r="M18383" i="131"/>
  <c r="L18383" i="131"/>
  <c r="K18383" i="131"/>
  <c r="J18383" i="131"/>
  <c r="I18383" i="131"/>
  <c r="H18383" i="131"/>
  <c r="G18383" i="131"/>
  <c r="F18383" i="131"/>
  <c r="E18383" i="131"/>
  <c r="D18383" i="131"/>
  <c r="C18383" i="131"/>
  <c r="AD18382" i="131"/>
  <c r="AC18382" i="131"/>
  <c r="AX18377" i="131" s="1"/>
  <c r="AB18382" i="131"/>
  <c r="AA18382" i="131"/>
  <c r="AW18377" i="131" s="1"/>
  <c r="Z18382" i="131"/>
  <c r="Y18382" i="131"/>
  <c r="X18382" i="131"/>
  <c r="W18382" i="131"/>
  <c r="V18382" i="131"/>
  <c r="U18382" i="131"/>
  <c r="AT18377" i="131" s="1"/>
  <c r="T18382" i="131"/>
  <c r="S18382" i="131"/>
  <c r="AS18377" i="131" s="1"/>
  <c r="R18382" i="131"/>
  <c r="Q18382" i="131"/>
  <c r="P18382" i="131"/>
  <c r="O18382" i="131"/>
  <c r="N18382" i="131"/>
  <c r="M18382" i="131"/>
  <c r="AP18377" i="131" s="1"/>
  <c r="L18382" i="131"/>
  <c r="K18382" i="131"/>
  <c r="AO18377" i="131" s="1"/>
  <c r="J18382" i="131"/>
  <c r="I18382" i="131"/>
  <c r="H18382" i="131"/>
  <c r="G18382" i="131"/>
  <c r="F18382" i="131"/>
  <c r="E18382" i="131"/>
  <c r="AL18377" i="131" s="1"/>
  <c r="D18382" i="131"/>
  <c r="C18382" i="131"/>
  <c r="AK18377" i="131" s="1"/>
  <c r="AD18381" i="131"/>
  <c r="AC18381" i="131"/>
  <c r="AB18381" i="131"/>
  <c r="AA18381" i="131"/>
  <c r="Z18381" i="131"/>
  <c r="Y18381" i="131"/>
  <c r="X18381" i="131"/>
  <c r="W18381" i="131"/>
  <c r="V18381" i="131"/>
  <c r="U18381" i="131"/>
  <c r="T18381" i="131"/>
  <c r="S18381" i="131"/>
  <c r="R18381" i="131"/>
  <c r="Q18381" i="131"/>
  <c r="P18381" i="131"/>
  <c r="O18381" i="131"/>
  <c r="N18381" i="131"/>
  <c r="M18381" i="131"/>
  <c r="L18381" i="131"/>
  <c r="K18381" i="131"/>
  <c r="J18381" i="131"/>
  <c r="I18381" i="131"/>
  <c r="H18381" i="131"/>
  <c r="G18381" i="131"/>
  <c r="F18381" i="131"/>
  <c r="E18381" i="131"/>
  <c r="D18381" i="131"/>
  <c r="C18381" i="131"/>
  <c r="AD18380" i="131"/>
  <c r="AC18380" i="131"/>
  <c r="AX18376" i="131" s="1"/>
  <c r="AB18380" i="131"/>
  <c r="AA18380" i="131"/>
  <c r="AW18376" i="131" s="1"/>
  <c r="Z18380" i="131"/>
  <c r="Y18380" i="131"/>
  <c r="X18380" i="131"/>
  <c r="W18380" i="131"/>
  <c r="V18380" i="131"/>
  <c r="U18380" i="131"/>
  <c r="AT18376" i="131" s="1"/>
  <c r="T18380" i="131"/>
  <c r="S18380" i="131"/>
  <c r="AS18376" i="131" s="1"/>
  <c r="R18380" i="131"/>
  <c r="Q18380" i="131"/>
  <c r="P18380" i="131"/>
  <c r="O18380" i="131"/>
  <c r="N18380" i="131"/>
  <c r="M18380" i="131"/>
  <c r="AP18376" i="131" s="1"/>
  <c r="L18380" i="131"/>
  <c r="K18380" i="131"/>
  <c r="AO18376" i="131" s="1"/>
  <c r="J18380" i="131"/>
  <c r="I18380" i="131"/>
  <c r="H18380" i="131"/>
  <c r="G18380" i="131"/>
  <c r="F18380" i="131"/>
  <c r="E18380" i="131"/>
  <c r="AL18376" i="131" s="1"/>
  <c r="D18380" i="131"/>
  <c r="C18380" i="131"/>
  <c r="AK18376" i="131" s="1"/>
  <c r="AD18379" i="131"/>
  <c r="AC18379" i="131"/>
  <c r="AB18379" i="131"/>
  <c r="AA18379" i="131"/>
  <c r="Z18379" i="131"/>
  <c r="Y18379" i="131"/>
  <c r="X18379" i="131"/>
  <c r="W18379" i="131"/>
  <c r="V18379" i="131"/>
  <c r="U18379" i="131"/>
  <c r="T18379" i="131"/>
  <c r="S18379" i="131"/>
  <c r="R18379" i="131"/>
  <c r="Q18379" i="131"/>
  <c r="P18379" i="131"/>
  <c r="O18379" i="131"/>
  <c r="N18379" i="131"/>
  <c r="M18379" i="131"/>
  <c r="L18379" i="131"/>
  <c r="K18379" i="131"/>
  <c r="J18379" i="131"/>
  <c r="I18379" i="131"/>
  <c r="H18379" i="131"/>
  <c r="G18379" i="131"/>
  <c r="F18379" i="131"/>
  <c r="E18379" i="131"/>
  <c r="D18379" i="131"/>
  <c r="C18379" i="131"/>
  <c r="AD18378" i="131"/>
  <c r="AC18378" i="131"/>
  <c r="AX18375" i="131" s="1"/>
  <c r="AB18378" i="131"/>
  <c r="AA18378" i="131"/>
  <c r="AW18375" i="131" s="1"/>
  <c r="Z18378" i="131"/>
  <c r="Y18378" i="131"/>
  <c r="X18378" i="131"/>
  <c r="W18378" i="131"/>
  <c r="V18378" i="131"/>
  <c r="U18378" i="131"/>
  <c r="AT18375" i="131" s="1"/>
  <c r="T18378" i="131"/>
  <c r="S18378" i="131"/>
  <c r="AS18375" i="131" s="1"/>
  <c r="R18378" i="131"/>
  <c r="Q18378" i="131"/>
  <c r="P18378" i="131"/>
  <c r="O18378" i="131"/>
  <c r="N18378" i="131"/>
  <c r="M18378" i="131"/>
  <c r="AP18375" i="131" s="1"/>
  <c r="L18378" i="131"/>
  <c r="K18378" i="131"/>
  <c r="AO18375" i="131" s="1"/>
  <c r="J18378" i="131"/>
  <c r="I18378" i="131"/>
  <c r="H18378" i="131"/>
  <c r="G18378" i="131"/>
  <c r="F18378" i="131"/>
  <c r="E18378" i="131"/>
  <c r="AL18375" i="131" s="1"/>
  <c r="D18378" i="131"/>
  <c r="C18378" i="131"/>
  <c r="AK18375" i="131" s="1"/>
  <c r="AD18377" i="131"/>
  <c r="AC18377" i="131"/>
  <c r="AB18377" i="131"/>
  <c r="AA18377" i="131"/>
  <c r="Z18377" i="131"/>
  <c r="Y18377" i="131"/>
  <c r="X18377" i="131"/>
  <c r="W18377" i="131"/>
  <c r="V18377" i="131"/>
  <c r="U18377" i="131"/>
  <c r="T18377" i="131"/>
  <c r="S18377" i="131"/>
  <c r="R18377" i="131"/>
  <c r="Q18377" i="131"/>
  <c r="P18377" i="131"/>
  <c r="O18377" i="131"/>
  <c r="N18377" i="131"/>
  <c r="M18377" i="131"/>
  <c r="L18377" i="131"/>
  <c r="K18377" i="131"/>
  <c r="J18377" i="131"/>
  <c r="I18377" i="131"/>
  <c r="H18377" i="131"/>
  <c r="G18377" i="131"/>
  <c r="F18377" i="131"/>
  <c r="E18377" i="131"/>
  <c r="D18377" i="131"/>
  <c r="C18377" i="131"/>
  <c r="AD18376" i="131"/>
  <c r="AC18376" i="131"/>
  <c r="AX18374" i="131" s="1"/>
  <c r="AB18376" i="131"/>
  <c r="AA18376" i="131"/>
  <c r="AW18374" i="131" s="1"/>
  <c r="Z18376" i="131"/>
  <c r="Y18376" i="131"/>
  <c r="X18376" i="131"/>
  <c r="W18376" i="131"/>
  <c r="V18376" i="131"/>
  <c r="U18376" i="131"/>
  <c r="AT18374" i="131" s="1"/>
  <c r="T18376" i="131"/>
  <c r="S18376" i="131"/>
  <c r="AS18374" i="131" s="1"/>
  <c r="R18376" i="131"/>
  <c r="Q18376" i="131"/>
  <c r="P18376" i="131"/>
  <c r="O18376" i="131"/>
  <c r="N18376" i="131"/>
  <c r="M18376" i="131"/>
  <c r="AP18374" i="131" s="1"/>
  <c r="L18376" i="131"/>
  <c r="K18376" i="131"/>
  <c r="AO18374" i="131" s="1"/>
  <c r="J18376" i="131"/>
  <c r="I18376" i="131"/>
  <c r="H18376" i="131"/>
  <c r="G18376" i="131"/>
  <c r="F18376" i="131"/>
  <c r="E18376" i="131"/>
  <c r="AL18374" i="131" s="1"/>
  <c r="D18376" i="131"/>
  <c r="C18376" i="131"/>
  <c r="AK18374" i="131" s="1"/>
  <c r="AD18375" i="131"/>
  <c r="AC18375" i="131"/>
  <c r="AB18375" i="131"/>
  <c r="AA18375" i="131"/>
  <c r="Z18375" i="131"/>
  <c r="Y18375" i="131"/>
  <c r="X18375" i="131"/>
  <c r="W18375" i="131"/>
  <c r="V18375" i="131"/>
  <c r="U18375" i="131"/>
  <c r="T18375" i="131"/>
  <c r="S18375" i="131"/>
  <c r="R18375" i="131"/>
  <c r="Q18375" i="131"/>
  <c r="P18375" i="131"/>
  <c r="O18375" i="131"/>
  <c r="N18375" i="131"/>
  <c r="M18375" i="131"/>
  <c r="L18375" i="131"/>
  <c r="K18375" i="131"/>
  <c r="J18375" i="131"/>
  <c r="I18375" i="131"/>
  <c r="H18375" i="131"/>
  <c r="G18375" i="131"/>
  <c r="F18375" i="131"/>
  <c r="E18375" i="131"/>
  <c r="D18375" i="131"/>
  <c r="C18375" i="131"/>
  <c r="AD18374" i="131"/>
  <c r="AC18374" i="131"/>
  <c r="AX18373" i="131" s="1"/>
  <c r="AB18374" i="131"/>
  <c r="AA18374" i="131"/>
  <c r="AW18373" i="131" s="1"/>
  <c r="Z18374" i="131"/>
  <c r="Y18374" i="131"/>
  <c r="X18374" i="131"/>
  <c r="W18374" i="131"/>
  <c r="V18374" i="131"/>
  <c r="U18374" i="131"/>
  <c r="AT18373" i="131" s="1"/>
  <c r="T18374" i="131"/>
  <c r="S18374" i="131"/>
  <c r="AS18373" i="131" s="1"/>
  <c r="R18374" i="131"/>
  <c r="Q18374" i="131"/>
  <c r="P18374" i="131"/>
  <c r="O18374" i="131"/>
  <c r="N18374" i="131"/>
  <c r="M18374" i="131"/>
  <c r="AP18373" i="131" s="1"/>
  <c r="L18374" i="131"/>
  <c r="K18374" i="131"/>
  <c r="AO18373" i="131" s="1"/>
  <c r="J18374" i="131"/>
  <c r="I18374" i="131"/>
  <c r="H18374" i="131"/>
  <c r="G18374" i="131"/>
  <c r="F18374" i="131"/>
  <c r="E18374" i="131"/>
  <c r="AL18373" i="131" s="1"/>
  <c r="D18374" i="131"/>
  <c r="C18374" i="131"/>
  <c r="AK18373" i="131" s="1"/>
  <c r="AD18373" i="131"/>
  <c r="AC18373" i="131"/>
  <c r="AB18373" i="131"/>
  <c r="AA18373" i="131"/>
  <c r="Z18373" i="131"/>
  <c r="Y18373" i="131"/>
  <c r="X18373" i="131"/>
  <c r="W18373" i="131"/>
  <c r="V18373" i="131"/>
  <c r="U18373" i="131"/>
  <c r="T18373" i="131"/>
  <c r="S18373" i="131"/>
  <c r="R18373" i="131"/>
  <c r="Q18373" i="131"/>
  <c r="P18373" i="131"/>
  <c r="O18373" i="131"/>
  <c r="N18373" i="131"/>
  <c r="M18373" i="131"/>
  <c r="L18373" i="131"/>
  <c r="K18373" i="131"/>
  <c r="J18373" i="131"/>
  <c r="I18373" i="131"/>
  <c r="H18373" i="131"/>
  <c r="G18373" i="131"/>
  <c r="F18373" i="131"/>
  <c r="E18373" i="131"/>
  <c r="D18373" i="131"/>
  <c r="C18373" i="131"/>
  <c r="AD18372" i="131"/>
  <c r="AC18372" i="131"/>
  <c r="AX18372" i="131" s="1"/>
  <c r="AB18372" i="131"/>
  <c r="AA18372" i="131"/>
  <c r="AW18372" i="131" s="1"/>
  <c r="Z18372" i="131"/>
  <c r="Y18372" i="131"/>
  <c r="X18372" i="131"/>
  <c r="W18372" i="131"/>
  <c r="V18372" i="131"/>
  <c r="U18372" i="131"/>
  <c r="AT18372" i="131" s="1"/>
  <c r="T18372" i="131"/>
  <c r="S18372" i="131"/>
  <c r="AS18372" i="131" s="1"/>
  <c r="R18372" i="131"/>
  <c r="Q18372" i="131"/>
  <c r="P18372" i="131"/>
  <c r="O18372" i="131"/>
  <c r="N18372" i="131"/>
  <c r="M18372" i="131"/>
  <c r="AP18372" i="131" s="1"/>
  <c r="L18372" i="131"/>
  <c r="K18372" i="131"/>
  <c r="AO18372" i="131" s="1"/>
  <c r="J18372" i="131"/>
  <c r="I18372" i="131"/>
  <c r="H18372" i="131"/>
  <c r="G18372" i="131"/>
  <c r="F18372" i="131"/>
  <c r="E18372" i="131"/>
  <c r="AL18372" i="131" s="1"/>
  <c r="D18372" i="131"/>
  <c r="C18372" i="131"/>
  <c r="AK18372" i="131" s="1"/>
  <c r="AD18369" i="131"/>
  <c r="AC18369" i="131"/>
  <c r="AB18369" i="131"/>
  <c r="AA18369" i="131"/>
  <c r="Z18369" i="131"/>
  <c r="Y18369" i="131"/>
  <c r="X18369" i="131"/>
  <c r="W18369" i="131"/>
  <c r="V18369" i="131"/>
  <c r="U18369" i="131"/>
  <c r="T18369" i="131"/>
  <c r="S18369" i="131"/>
  <c r="R18369" i="131"/>
  <c r="Q18369" i="131"/>
  <c r="P18369" i="131"/>
  <c r="O18369" i="131"/>
  <c r="N18369" i="131"/>
  <c r="M18369" i="131"/>
  <c r="L18369" i="131"/>
  <c r="K18369" i="131"/>
  <c r="J18369" i="131"/>
  <c r="I18369" i="131"/>
  <c r="H18369" i="131"/>
  <c r="G18369" i="131"/>
  <c r="F18369" i="131"/>
  <c r="E18369" i="131"/>
  <c r="D18369" i="131"/>
  <c r="C18369" i="131"/>
  <c r="AG18368" i="131"/>
  <c r="AD18368" i="131"/>
  <c r="AC18368" i="131"/>
  <c r="AB18368" i="131"/>
  <c r="AA18368" i="131"/>
  <c r="Z18368" i="131"/>
  <c r="Y18368" i="131"/>
  <c r="X18368" i="131"/>
  <c r="W18368" i="131"/>
  <c r="V18368" i="131"/>
  <c r="U18368" i="131"/>
  <c r="T18368" i="131"/>
  <c r="S18368" i="131"/>
  <c r="R18368" i="131"/>
  <c r="Q18368" i="131"/>
  <c r="P18368" i="131"/>
  <c r="O18368" i="131"/>
  <c r="N18368" i="131"/>
  <c r="M18368" i="131"/>
  <c r="L18368" i="131"/>
  <c r="K18368" i="131"/>
  <c r="J18368" i="131"/>
  <c r="I18368" i="131"/>
  <c r="H18368" i="131"/>
  <c r="G18368" i="131"/>
  <c r="F18368" i="131"/>
  <c r="E18368" i="131"/>
  <c r="D18368" i="131"/>
  <c r="C18368" i="131"/>
  <c r="AG18367" i="131"/>
  <c r="AD18367" i="131"/>
  <c r="AC18367" i="131"/>
  <c r="AB18367" i="131"/>
  <c r="AA18367" i="131"/>
  <c r="Z18367" i="131"/>
  <c r="Y18367" i="131"/>
  <c r="X18367" i="131"/>
  <c r="W18367" i="131"/>
  <c r="V18367" i="131"/>
  <c r="U18367" i="131"/>
  <c r="T18367" i="131"/>
  <c r="S18367" i="131"/>
  <c r="R18367" i="131"/>
  <c r="Q18367" i="131"/>
  <c r="P18367" i="131"/>
  <c r="O18367" i="131"/>
  <c r="N18367" i="131"/>
  <c r="M18367" i="131"/>
  <c r="L18367" i="131"/>
  <c r="K18367" i="131"/>
  <c r="J18367" i="131"/>
  <c r="I18367" i="131"/>
  <c r="H18367" i="131"/>
  <c r="G18367" i="131"/>
  <c r="F18367" i="131"/>
  <c r="E18367" i="131"/>
  <c r="D18367" i="131"/>
  <c r="C18367" i="131"/>
  <c r="AG18366" i="131"/>
  <c r="AD18366" i="131"/>
  <c r="AC18366" i="131"/>
  <c r="AB18366" i="131"/>
  <c r="AA18366" i="131"/>
  <c r="Z18366" i="131"/>
  <c r="Y18366" i="131"/>
  <c r="X18366" i="131"/>
  <c r="W18366" i="131"/>
  <c r="V18366" i="131"/>
  <c r="U18366" i="131"/>
  <c r="T18366" i="131"/>
  <c r="S18366" i="131"/>
  <c r="R18366" i="131"/>
  <c r="Q18366" i="131"/>
  <c r="P18366" i="131"/>
  <c r="O18366" i="131"/>
  <c r="N18366" i="131"/>
  <c r="M18366" i="131"/>
  <c r="L18366" i="131"/>
  <c r="K18366" i="131"/>
  <c r="J18366" i="131"/>
  <c r="I18366" i="131"/>
  <c r="H18366" i="131"/>
  <c r="G18366" i="131"/>
  <c r="F18366" i="131"/>
  <c r="E18366" i="131"/>
  <c r="D18366" i="131"/>
  <c r="C18366" i="131"/>
  <c r="AG18365" i="131"/>
  <c r="AD18365" i="131"/>
  <c r="AC18365" i="131"/>
  <c r="AB18365" i="131"/>
  <c r="AA18365" i="131"/>
  <c r="Z18365" i="131"/>
  <c r="Y18365" i="131"/>
  <c r="X18365" i="131"/>
  <c r="W18365" i="131"/>
  <c r="V18365" i="131"/>
  <c r="U18365" i="131"/>
  <c r="T18365" i="131"/>
  <c r="S18365" i="131"/>
  <c r="R18365" i="131"/>
  <c r="Q18365" i="131"/>
  <c r="P18365" i="131"/>
  <c r="O18365" i="131"/>
  <c r="N18365" i="131"/>
  <c r="M18365" i="131"/>
  <c r="L18365" i="131"/>
  <c r="K18365" i="131"/>
  <c r="J18365" i="131"/>
  <c r="I18365" i="131"/>
  <c r="H18365" i="131"/>
  <c r="G18365" i="131"/>
  <c r="F18365" i="131"/>
  <c r="E18365" i="131"/>
  <c r="D18365" i="131"/>
  <c r="C18365" i="131"/>
  <c r="AG18364" i="131"/>
  <c r="AD18364" i="131"/>
  <c r="AC18364" i="131"/>
  <c r="AB18364" i="131"/>
  <c r="AA18364" i="131"/>
  <c r="Z18364" i="131"/>
  <c r="Y18364" i="131"/>
  <c r="X18364" i="131"/>
  <c r="W18364" i="131"/>
  <c r="V18364" i="131"/>
  <c r="U18364" i="131"/>
  <c r="T18364" i="131"/>
  <c r="S18364" i="131"/>
  <c r="R18364" i="131"/>
  <c r="Q18364" i="131"/>
  <c r="P18364" i="131"/>
  <c r="O18364" i="131"/>
  <c r="N18364" i="131"/>
  <c r="M18364" i="131"/>
  <c r="L18364" i="131"/>
  <c r="K18364" i="131"/>
  <c r="J18364" i="131"/>
  <c r="I18364" i="131"/>
  <c r="H18364" i="131"/>
  <c r="G18364" i="131"/>
  <c r="F18364" i="131"/>
  <c r="E18364" i="131"/>
  <c r="D18364" i="131"/>
  <c r="C18364" i="131"/>
  <c r="AG18363" i="131"/>
  <c r="AD18363" i="131"/>
  <c r="AC18363" i="131"/>
  <c r="AB18363" i="131"/>
  <c r="AA18363" i="131"/>
  <c r="Z18363" i="131"/>
  <c r="Y18363" i="131"/>
  <c r="X18363" i="131"/>
  <c r="W18363" i="131"/>
  <c r="V18363" i="131"/>
  <c r="U18363" i="131"/>
  <c r="T18363" i="131"/>
  <c r="S18363" i="131"/>
  <c r="R18363" i="131"/>
  <c r="Q18363" i="131"/>
  <c r="P18363" i="131"/>
  <c r="O18363" i="131"/>
  <c r="N18363" i="131"/>
  <c r="M18363" i="131"/>
  <c r="L18363" i="131"/>
  <c r="K18363" i="131"/>
  <c r="J18363" i="131"/>
  <c r="I18363" i="131"/>
  <c r="H18363" i="131"/>
  <c r="G18363" i="131"/>
  <c r="F18363" i="131"/>
  <c r="E18363" i="131"/>
  <c r="D18363" i="131"/>
  <c r="C18363" i="131"/>
  <c r="AG18362" i="131"/>
  <c r="AD18362" i="131"/>
  <c r="AC18362" i="131"/>
  <c r="AB18362" i="131"/>
  <c r="AA18362" i="131"/>
  <c r="Z18362" i="131"/>
  <c r="Y18362" i="131"/>
  <c r="X18362" i="131"/>
  <c r="W18362" i="131"/>
  <c r="V18362" i="131"/>
  <c r="U18362" i="131"/>
  <c r="T18362" i="131"/>
  <c r="S18362" i="131"/>
  <c r="R18362" i="131"/>
  <c r="Q18362" i="131"/>
  <c r="P18362" i="131"/>
  <c r="O18362" i="131"/>
  <c r="N18362" i="131"/>
  <c r="M18362" i="131"/>
  <c r="L18362" i="131"/>
  <c r="K18362" i="131"/>
  <c r="J18362" i="131"/>
  <c r="I18362" i="131"/>
  <c r="H18362" i="131"/>
  <c r="G18362" i="131"/>
  <c r="F18362" i="131"/>
  <c r="E18362" i="131"/>
  <c r="D18362" i="131"/>
  <c r="C18362" i="131"/>
  <c r="AG18361" i="131"/>
  <c r="AD18361" i="131"/>
  <c r="AC18361" i="131"/>
  <c r="AB18361" i="131"/>
  <c r="AA18361" i="131"/>
  <c r="Z18361" i="131"/>
  <c r="Y18361" i="131"/>
  <c r="X18361" i="131"/>
  <c r="W18361" i="131"/>
  <c r="V18361" i="131"/>
  <c r="U18361" i="131"/>
  <c r="T18361" i="131"/>
  <c r="S18361" i="131"/>
  <c r="R18361" i="131"/>
  <c r="Q18361" i="131"/>
  <c r="P18361" i="131"/>
  <c r="O18361" i="131"/>
  <c r="N18361" i="131"/>
  <c r="M18361" i="131"/>
  <c r="L18361" i="131"/>
  <c r="K18361" i="131"/>
  <c r="J18361" i="131"/>
  <c r="I18361" i="131"/>
  <c r="H18361" i="131"/>
  <c r="G18361" i="131"/>
  <c r="F18361" i="131"/>
  <c r="E18361" i="131"/>
  <c r="D18361" i="131"/>
  <c r="C18361" i="131"/>
  <c r="AG18360" i="131"/>
  <c r="AD18360" i="131"/>
  <c r="AC18360" i="131"/>
  <c r="AB18360" i="131"/>
  <c r="AA18360" i="131"/>
  <c r="Z18360" i="131"/>
  <c r="Y18360" i="131"/>
  <c r="X18360" i="131"/>
  <c r="W18360" i="131"/>
  <c r="V18360" i="131"/>
  <c r="U18360" i="131"/>
  <c r="T18360" i="131"/>
  <c r="S18360" i="131"/>
  <c r="R18360" i="131"/>
  <c r="Q18360" i="131"/>
  <c r="P18360" i="131"/>
  <c r="O18360" i="131"/>
  <c r="N18360" i="131"/>
  <c r="M18360" i="131"/>
  <c r="L18360" i="131"/>
  <c r="K18360" i="131"/>
  <c r="J18360" i="131"/>
  <c r="I18360" i="131"/>
  <c r="H18360" i="131"/>
  <c r="G18360" i="131"/>
  <c r="F18360" i="131"/>
  <c r="E18360" i="131"/>
  <c r="D18360" i="131"/>
  <c r="C18360" i="131"/>
  <c r="AG18359" i="131"/>
  <c r="AD18359" i="131"/>
  <c r="AC18359" i="131"/>
  <c r="AB18359" i="131"/>
  <c r="AA18359" i="131"/>
  <c r="Z18359" i="131"/>
  <c r="Y18359" i="131"/>
  <c r="X18359" i="131"/>
  <c r="W18359" i="131"/>
  <c r="V18359" i="131"/>
  <c r="U18359" i="131"/>
  <c r="T18359" i="131"/>
  <c r="S18359" i="131"/>
  <c r="R18359" i="131"/>
  <c r="Q18359" i="131"/>
  <c r="P18359" i="131"/>
  <c r="O18359" i="131"/>
  <c r="N18359" i="131"/>
  <c r="M18359" i="131"/>
  <c r="L18359" i="131"/>
  <c r="K18359" i="131"/>
  <c r="J18359" i="131"/>
  <c r="I18359" i="131"/>
  <c r="H18359" i="131"/>
  <c r="G18359" i="131"/>
  <c r="F18359" i="131"/>
  <c r="E18359" i="131"/>
  <c r="D18359" i="131"/>
  <c r="C18359" i="131"/>
  <c r="AD18358" i="131"/>
  <c r="AC18358" i="131"/>
  <c r="AX18350" i="131" s="1"/>
  <c r="AB18358" i="131"/>
  <c r="AA18358" i="131"/>
  <c r="Z18358" i="131"/>
  <c r="Y18358" i="131"/>
  <c r="X18358" i="131"/>
  <c r="W18358" i="131"/>
  <c r="AU18350" i="131" s="1"/>
  <c r="V18358" i="131"/>
  <c r="U18358" i="131"/>
  <c r="AT18350" i="131" s="1"/>
  <c r="T18358" i="131"/>
  <c r="S18358" i="131"/>
  <c r="R18358" i="131"/>
  <c r="Q18358" i="131"/>
  <c r="P18358" i="131"/>
  <c r="O18358" i="131"/>
  <c r="AQ18350" i="131" s="1"/>
  <c r="N18358" i="131"/>
  <c r="M18358" i="131"/>
  <c r="AP18350" i="131" s="1"/>
  <c r="L18358" i="131"/>
  <c r="K18358" i="131"/>
  <c r="J18358" i="131"/>
  <c r="I18358" i="131"/>
  <c r="H18358" i="131"/>
  <c r="G18358" i="131"/>
  <c r="AM18350" i="131" s="1"/>
  <c r="F18358" i="131"/>
  <c r="E18358" i="131"/>
  <c r="AL18350" i="131" s="1"/>
  <c r="D18358" i="131"/>
  <c r="C18358" i="131"/>
  <c r="AD18357" i="131"/>
  <c r="AC18357" i="131"/>
  <c r="AB18357" i="131"/>
  <c r="AA18357" i="131"/>
  <c r="Z18357" i="131"/>
  <c r="Y18357" i="131"/>
  <c r="X18357" i="131"/>
  <c r="W18357" i="131"/>
  <c r="V18357" i="131"/>
  <c r="U18357" i="131"/>
  <c r="T18357" i="131"/>
  <c r="S18357" i="131"/>
  <c r="R18357" i="131"/>
  <c r="Q18357" i="131"/>
  <c r="P18357" i="131"/>
  <c r="O18357" i="131"/>
  <c r="N18357" i="131"/>
  <c r="M18357" i="131"/>
  <c r="L18357" i="131"/>
  <c r="K18357" i="131"/>
  <c r="J18357" i="131"/>
  <c r="I18357" i="131"/>
  <c r="H18357" i="131"/>
  <c r="G18357" i="131"/>
  <c r="F18357" i="131"/>
  <c r="E18357" i="131"/>
  <c r="D18357" i="131"/>
  <c r="C18357" i="131"/>
  <c r="AD18356" i="131"/>
  <c r="AC18356" i="131"/>
  <c r="AX18349" i="131" s="1"/>
  <c r="AB18356" i="131"/>
  <c r="AA18356" i="131"/>
  <c r="Z18356" i="131"/>
  <c r="Y18356" i="131"/>
  <c r="X18356" i="131"/>
  <c r="W18356" i="131"/>
  <c r="AU18349" i="131" s="1"/>
  <c r="V18356" i="131"/>
  <c r="U18356" i="131"/>
  <c r="AT18349" i="131" s="1"/>
  <c r="T18356" i="131"/>
  <c r="S18356" i="131"/>
  <c r="R18356" i="131"/>
  <c r="Q18356" i="131"/>
  <c r="P18356" i="131"/>
  <c r="O18356" i="131"/>
  <c r="AQ18349" i="131" s="1"/>
  <c r="N18356" i="131"/>
  <c r="M18356" i="131"/>
  <c r="AP18349" i="131" s="1"/>
  <c r="L18356" i="131"/>
  <c r="K18356" i="131"/>
  <c r="J18356" i="131"/>
  <c r="I18356" i="131"/>
  <c r="H18356" i="131"/>
  <c r="G18356" i="131"/>
  <c r="AM18349" i="131" s="1"/>
  <c r="F18356" i="131"/>
  <c r="E18356" i="131"/>
  <c r="AL18349" i="131" s="1"/>
  <c r="D18356" i="131"/>
  <c r="C18356" i="131"/>
  <c r="AD18355" i="131"/>
  <c r="AC18355" i="131"/>
  <c r="AB18355" i="131"/>
  <c r="AA18355" i="131"/>
  <c r="Z18355" i="131"/>
  <c r="Y18355" i="131"/>
  <c r="X18355" i="131"/>
  <c r="W18355" i="131"/>
  <c r="V18355" i="131"/>
  <c r="U18355" i="131"/>
  <c r="T18355" i="131"/>
  <c r="S18355" i="131"/>
  <c r="R18355" i="131"/>
  <c r="Q18355" i="131"/>
  <c r="P18355" i="131"/>
  <c r="O18355" i="131"/>
  <c r="N18355" i="131"/>
  <c r="M18355" i="131"/>
  <c r="L18355" i="131"/>
  <c r="K18355" i="131"/>
  <c r="J18355" i="131"/>
  <c r="I18355" i="131"/>
  <c r="H18355" i="131"/>
  <c r="G18355" i="131"/>
  <c r="F18355" i="131"/>
  <c r="E18355" i="131"/>
  <c r="D18355" i="131"/>
  <c r="C18355" i="131"/>
  <c r="AD18354" i="131"/>
  <c r="AC18354" i="131"/>
  <c r="AX18348" i="131" s="1"/>
  <c r="AB18354" i="131"/>
  <c r="AA18354" i="131"/>
  <c r="Z18354" i="131"/>
  <c r="Y18354" i="131"/>
  <c r="X18354" i="131"/>
  <c r="W18354" i="131"/>
  <c r="AU18348" i="131" s="1"/>
  <c r="V18354" i="131"/>
  <c r="U18354" i="131"/>
  <c r="AT18348" i="131" s="1"/>
  <c r="T18354" i="131"/>
  <c r="S18354" i="131"/>
  <c r="R18354" i="131"/>
  <c r="Q18354" i="131"/>
  <c r="P18354" i="131"/>
  <c r="O18354" i="131"/>
  <c r="AQ18348" i="131" s="1"/>
  <c r="N18354" i="131"/>
  <c r="M18354" i="131"/>
  <c r="AP18348" i="131" s="1"/>
  <c r="L18354" i="131"/>
  <c r="K18354" i="131"/>
  <c r="J18354" i="131"/>
  <c r="I18354" i="131"/>
  <c r="H18354" i="131"/>
  <c r="G18354" i="131"/>
  <c r="AM18348" i="131" s="1"/>
  <c r="F18354" i="131"/>
  <c r="E18354" i="131"/>
  <c r="AL18348" i="131" s="1"/>
  <c r="D18354" i="131"/>
  <c r="C18354" i="131"/>
  <c r="AD18353" i="131"/>
  <c r="AC18353" i="131"/>
  <c r="AB18353" i="131"/>
  <c r="AA18353" i="131"/>
  <c r="Z18353" i="131"/>
  <c r="Y18353" i="131"/>
  <c r="X18353" i="131"/>
  <c r="W18353" i="131"/>
  <c r="V18353" i="131"/>
  <c r="U18353" i="131"/>
  <c r="T18353" i="131"/>
  <c r="S18353" i="131"/>
  <c r="R18353" i="131"/>
  <c r="Q18353" i="131"/>
  <c r="P18353" i="131"/>
  <c r="O18353" i="131"/>
  <c r="N18353" i="131"/>
  <c r="M18353" i="131"/>
  <c r="L18353" i="131"/>
  <c r="K18353" i="131"/>
  <c r="J18353" i="131"/>
  <c r="I18353" i="131"/>
  <c r="H18353" i="131"/>
  <c r="G18353" i="131"/>
  <c r="F18353" i="131"/>
  <c r="E18353" i="131"/>
  <c r="D18353" i="131"/>
  <c r="C18353" i="131"/>
  <c r="AD18352" i="131"/>
  <c r="AC18352" i="131"/>
  <c r="AX18347" i="131" s="1"/>
  <c r="AB18352" i="131"/>
  <c r="AA18352" i="131"/>
  <c r="Z18352" i="131"/>
  <c r="Y18352" i="131"/>
  <c r="X18352" i="131"/>
  <c r="W18352" i="131"/>
  <c r="AU18347" i="131" s="1"/>
  <c r="V18352" i="131"/>
  <c r="U18352" i="131"/>
  <c r="AT18347" i="131" s="1"/>
  <c r="T18352" i="131"/>
  <c r="S18352" i="131"/>
  <c r="R18352" i="131"/>
  <c r="Q18352" i="131"/>
  <c r="P18352" i="131"/>
  <c r="O18352" i="131"/>
  <c r="AQ18347" i="131" s="1"/>
  <c r="N18352" i="131"/>
  <c r="M18352" i="131"/>
  <c r="AP18347" i="131" s="1"/>
  <c r="L18352" i="131"/>
  <c r="K18352" i="131"/>
  <c r="J18352" i="131"/>
  <c r="I18352" i="131"/>
  <c r="H18352" i="131"/>
  <c r="G18352" i="131"/>
  <c r="AM18347" i="131" s="1"/>
  <c r="F18352" i="131"/>
  <c r="E18352" i="131"/>
  <c r="AL18347" i="131" s="1"/>
  <c r="D18352" i="131"/>
  <c r="C18352" i="131"/>
  <c r="AD18351" i="131"/>
  <c r="AC18351" i="131"/>
  <c r="AB18351" i="131"/>
  <c r="AA18351" i="131"/>
  <c r="Z18351" i="131"/>
  <c r="Y18351" i="131"/>
  <c r="X18351" i="131"/>
  <c r="W18351" i="131"/>
  <c r="V18351" i="131"/>
  <c r="U18351" i="131"/>
  <c r="T18351" i="131"/>
  <c r="S18351" i="131"/>
  <c r="R18351" i="131"/>
  <c r="Q18351" i="131"/>
  <c r="P18351" i="131"/>
  <c r="O18351" i="131"/>
  <c r="N18351" i="131"/>
  <c r="M18351" i="131"/>
  <c r="L18351" i="131"/>
  <c r="K18351" i="131"/>
  <c r="J18351" i="131"/>
  <c r="I18351" i="131"/>
  <c r="H18351" i="131"/>
  <c r="G18351" i="131"/>
  <c r="F18351" i="131"/>
  <c r="E18351" i="131"/>
  <c r="D18351" i="131"/>
  <c r="C18351" i="131"/>
  <c r="AD18350" i="131"/>
  <c r="AC18350" i="131"/>
  <c r="AX18346" i="131" s="1"/>
  <c r="AB18350" i="131"/>
  <c r="AA18350" i="131"/>
  <c r="Z18350" i="131"/>
  <c r="Y18350" i="131"/>
  <c r="X18350" i="131"/>
  <c r="W18350" i="131"/>
  <c r="AU18346" i="131" s="1"/>
  <c r="V18350" i="131"/>
  <c r="U18350" i="131"/>
  <c r="AT18346" i="131" s="1"/>
  <c r="T18350" i="131"/>
  <c r="S18350" i="131"/>
  <c r="R18350" i="131"/>
  <c r="Q18350" i="131"/>
  <c r="P18350" i="131"/>
  <c r="O18350" i="131"/>
  <c r="AQ18346" i="131" s="1"/>
  <c r="N18350" i="131"/>
  <c r="M18350" i="131"/>
  <c r="AP18346" i="131" s="1"/>
  <c r="L18350" i="131"/>
  <c r="K18350" i="131"/>
  <c r="J18350" i="131"/>
  <c r="I18350" i="131"/>
  <c r="H18350" i="131"/>
  <c r="G18350" i="131"/>
  <c r="AM18346" i="131" s="1"/>
  <c r="F18350" i="131"/>
  <c r="E18350" i="131"/>
  <c r="AL18346" i="131" s="1"/>
  <c r="D18350" i="131"/>
  <c r="C18350" i="131"/>
  <c r="AD18349" i="131"/>
  <c r="AC18349" i="131"/>
  <c r="AB18349" i="131"/>
  <c r="AA18349" i="131"/>
  <c r="Z18349" i="131"/>
  <c r="Y18349" i="131"/>
  <c r="X18349" i="131"/>
  <c r="W18349" i="131"/>
  <c r="V18349" i="131"/>
  <c r="U18349" i="131"/>
  <c r="T18349" i="131"/>
  <c r="S18349" i="131"/>
  <c r="R18349" i="131"/>
  <c r="Q18349" i="131"/>
  <c r="P18349" i="131"/>
  <c r="O18349" i="131"/>
  <c r="N18349" i="131"/>
  <c r="M18349" i="131"/>
  <c r="L18349" i="131"/>
  <c r="K18349" i="131"/>
  <c r="J18349" i="131"/>
  <c r="I18349" i="131"/>
  <c r="H18349" i="131"/>
  <c r="G18349" i="131"/>
  <c r="F18349" i="131"/>
  <c r="E18349" i="131"/>
  <c r="D18349" i="131"/>
  <c r="C18349" i="131"/>
  <c r="AD18348" i="131"/>
  <c r="AC18348" i="131"/>
  <c r="AX18345" i="131" s="1"/>
  <c r="AB18348" i="131"/>
  <c r="AA18348" i="131"/>
  <c r="Z18348" i="131"/>
  <c r="Y18348" i="131"/>
  <c r="X18348" i="131"/>
  <c r="W18348" i="131"/>
  <c r="AU18345" i="131" s="1"/>
  <c r="V18348" i="131"/>
  <c r="U18348" i="131"/>
  <c r="AT18345" i="131" s="1"/>
  <c r="T18348" i="131"/>
  <c r="S18348" i="131"/>
  <c r="R18348" i="131"/>
  <c r="Q18348" i="131"/>
  <c r="P18348" i="131"/>
  <c r="O18348" i="131"/>
  <c r="AQ18345" i="131" s="1"/>
  <c r="N18348" i="131"/>
  <c r="M18348" i="131"/>
  <c r="AP18345" i="131" s="1"/>
  <c r="L18348" i="131"/>
  <c r="K18348" i="131"/>
  <c r="J18348" i="131"/>
  <c r="I18348" i="131"/>
  <c r="H18348" i="131"/>
  <c r="G18348" i="131"/>
  <c r="AM18345" i="131" s="1"/>
  <c r="F18348" i="131"/>
  <c r="E18348" i="131"/>
  <c r="AL18345" i="131" s="1"/>
  <c r="D18348" i="131"/>
  <c r="C18348" i="131"/>
  <c r="AD18347" i="131"/>
  <c r="AC18347" i="131"/>
  <c r="AB18347" i="131"/>
  <c r="AA18347" i="131"/>
  <c r="Z18347" i="131"/>
  <c r="Y18347" i="131"/>
  <c r="X18347" i="131"/>
  <c r="W18347" i="131"/>
  <c r="V18347" i="131"/>
  <c r="U18347" i="131"/>
  <c r="T18347" i="131"/>
  <c r="S18347" i="131"/>
  <c r="R18347" i="131"/>
  <c r="Q18347" i="131"/>
  <c r="P18347" i="131"/>
  <c r="O18347" i="131"/>
  <c r="N18347" i="131"/>
  <c r="M18347" i="131"/>
  <c r="L18347" i="131"/>
  <c r="K18347" i="131"/>
  <c r="J18347" i="131"/>
  <c r="I18347" i="131"/>
  <c r="H18347" i="131"/>
  <c r="G18347" i="131"/>
  <c r="F18347" i="131"/>
  <c r="E18347" i="131"/>
  <c r="D18347" i="131"/>
  <c r="C18347" i="131"/>
  <c r="AD18346" i="131"/>
  <c r="AC18346" i="131"/>
  <c r="AX18344" i="131" s="1"/>
  <c r="AB18346" i="131"/>
  <c r="AA18346" i="131"/>
  <c r="Z18346" i="131"/>
  <c r="Y18346" i="131"/>
  <c r="X18346" i="131"/>
  <c r="W18346" i="131"/>
  <c r="AU18344" i="131" s="1"/>
  <c r="V18346" i="131"/>
  <c r="U18346" i="131"/>
  <c r="AT18344" i="131" s="1"/>
  <c r="T18346" i="131"/>
  <c r="S18346" i="131"/>
  <c r="R18346" i="131"/>
  <c r="Q18346" i="131"/>
  <c r="P18346" i="131"/>
  <c r="O18346" i="131"/>
  <c r="AQ18344" i="131" s="1"/>
  <c r="N18346" i="131"/>
  <c r="M18346" i="131"/>
  <c r="AP18344" i="131" s="1"/>
  <c r="L18346" i="131"/>
  <c r="K18346" i="131"/>
  <c r="J18346" i="131"/>
  <c r="I18346" i="131"/>
  <c r="H18346" i="131"/>
  <c r="G18346" i="131"/>
  <c r="AM18344" i="131" s="1"/>
  <c r="F18346" i="131"/>
  <c r="E18346" i="131"/>
  <c r="AL18344" i="131" s="1"/>
  <c r="D18346" i="131"/>
  <c r="C18346" i="131"/>
  <c r="AD18345" i="131"/>
  <c r="AC18345" i="131"/>
  <c r="AB18345" i="131"/>
  <c r="AA18345" i="131"/>
  <c r="Z18345" i="131"/>
  <c r="Y18345" i="131"/>
  <c r="X18345" i="131"/>
  <c r="W18345" i="131"/>
  <c r="V18345" i="131"/>
  <c r="U18345" i="131"/>
  <c r="T18345" i="131"/>
  <c r="S18345" i="131"/>
  <c r="R18345" i="131"/>
  <c r="Q18345" i="131"/>
  <c r="P18345" i="131"/>
  <c r="O18345" i="131"/>
  <c r="N18345" i="131"/>
  <c r="M18345" i="131"/>
  <c r="L18345" i="131"/>
  <c r="K18345" i="131"/>
  <c r="J18345" i="131"/>
  <c r="I18345" i="131"/>
  <c r="H18345" i="131"/>
  <c r="G18345" i="131"/>
  <c r="F18345" i="131"/>
  <c r="E18345" i="131"/>
  <c r="D18345" i="131"/>
  <c r="C18345" i="131"/>
  <c r="AD18344" i="131"/>
  <c r="AC18344" i="131"/>
  <c r="AX18343" i="131" s="1"/>
  <c r="AB18344" i="131"/>
  <c r="AA18344" i="131"/>
  <c r="Z18344" i="131"/>
  <c r="Y18344" i="131"/>
  <c r="X18344" i="131"/>
  <c r="W18344" i="131"/>
  <c r="AU18343" i="131" s="1"/>
  <c r="V18344" i="131"/>
  <c r="U18344" i="131"/>
  <c r="AT18343" i="131" s="1"/>
  <c r="T18344" i="131"/>
  <c r="S18344" i="131"/>
  <c r="R18344" i="131"/>
  <c r="Q18344" i="131"/>
  <c r="P18344" i="131"/>
  <c r="O18344" i="131"/>
  <c r="AQ18343" i="131" s="1"/>
  <c r="N18344" i="131"/>
  <c r="M18344" i="131"/>
  <c r="AP18343" i="131" s="1"/>
  <c r="L18344" i="131"/>
  <c r="K18344" i="131"/>
  <c r="J18344" i="131"/>
  <c r="I18344" i="131"/>
  <c r="H18344" i="131"/>
  <c r="G18344" i="131"/>
  <c r="AM18343" i="131" s="1"/>
  <c r="F18344" i="131"/>
  <c r="E18344" i="131"/>
  <c r="AL18343" i="131" s="1"/>
  <c r="D18344" i="131"/>
  <c r="C18344" i="131"/>
  <c r="AD18343" i="131"/>
  <c r="AC18343" i="131"/>
  <c r="AB18343" i="131"/>
  <c r="AA18343" i="131"/>
  <c r="Z18343" i="131"/>
  <c r="Y18343" i="131"/>
  <c r="X18343" i="131"/>
  <c r="W18343" i="131"/>
  <c r="V18343" i="131"/>
  <c r="U18343" i="131"/>
  <c r="T18343" i="131"/>
  <c r="S18343" i="131"/>
  <c r="R18343" i="131"/>
  <c r="Q18343" i="131"/>
  <c r="P18343" i="131"/>
  <c r="O18343" i="131"/>
  <c r="N18343" i="131"/>
  <c r="M18343" i="131"/>
  <c r="L18343" i="131"/>
  <c r="K18343" i="131"/>
  <c r="J18343" i="131"/>
  <c r="I18343" i="131"/>
  <c r="H18343" i="131"/>
  <c r="G18343" i="131"/>
  <c r="F18343" i="131"/>
  <c r="E18343" i="131"/>
  <c r="D18343" i="131"/>
  <c r="C18343" i="131"/>
  <c r="AD18342" i="131"/>
  <c r="AC18342" i="131"/>
  <c r="AX18342" i="131" s="1"/>
  <c r="AB18342" i="131"/>
  <c r="AA18342" i="131"/>
  <c r="Z18342" i="131"/>
  <c r="Y18342" i="131"/>
  <c r="X18342" i="131"/>
  <c r="W18342" i="131"/>
  <c r="AU18342" i="131" s="1"/>
  <c r="V18342" i="131"/>
  <c r="U18342" i="131"/>
  <c r="AT18342" i="131" s="1"/>
  <c r="T18342" i="131"/>
  <c r="S18342" i="131"/>
  <c r="R18342" i="131"/>
  <c r="Q18342" i="131"/>
  <c r="P18342" i="131"/>
  <c r="O18342" i="131"/>
  <c r="AQ18342" i="131" s="1"/>
  <c r="N18342" i="131"/>
  <c r="M18342" i="131"/>
  <c r="AP18342" i="131" s="1"/>
  <c r="L18342" i="131"/>
  <c r="K18342" i="131"/>
  <c r="J18342" i="131"/>
  <c r="I18342" i="131"/>
  <c r="H18342" i="131"/>
  <c r="G18342" i="131"/>
  <c r="AM18342" i="131" s="1"/>
  <c r="F18342" i="131"/>
  <c r="E18342" i="131"/>
  <c r="AL18342" i="131" s="1"/>
  <c r="D18342" i="131"/>
  <c r="C18342" i="131"/>
  <c r="AD18339" i="131"/>
  <c r="AC18339" i="131"/>
  <c r="AB18339" i="131"/>
  <c r="AA18339" i="131"/>
  <c r="Z18339" i="131"/>
  <c r="Y18339" i="131"/>
  <c r="X18339" i="131"/>
  <c r="W18339" i="131"/>
  <c r="V18339" i="131"/>
  <c r="U18339" i="131"/>
  <c r="T18339" i="131"/>
  <c r="S18339" i="131"/>
  <c r="R18339" i="131"/>
  <c r="Q18339" i="131"/>
  <c r="P18339" i="131"/>
  <c r="O18339" i="131"/>
  <c r="N18339" i="131"/>
  <c r="M18339" i="131"/>
  <c r="L18339" i="131"/>
  <c r="K18339" i="131"/>
  <c r="J18339" i="131"/>
  <c r="I18339" i="131"/>
  <c r="H18339" i="131"/>
  <c r="G18339" i="131"/>
  <c r="F18339" i="131"/>
  <c r="E18339" i="131"/>
  <c r="D18339" i="131"/>
  <c r="C18339" i="131"/>
  <c r="AG18338" i="131"/>
  <c r="AD18338" i="131"/>
  <c r="AC18338" i="131"/>
  <c r="AB18338" i="131"/>
  <c r="AA18338" i="131"/>
  <c r="Z18338" i="131"/>
  <c r="Y18338" i="131"/>
  <c r="X18338" i="131"/>
  <c r="W18338" i="131"/>
  <c r="V18338" i="131"/>
  <c r="U18338" i="131"/>
  <c r="T18338" i="131"/>
  <c r="S18338" i="131"/>
  <c r="R18338" i="131"/>
  <c r="Q18338" i="131"/>
  <c r="P18338" i="131"/>
  <c r="O18338" i="131"/>
  <c r="N18338" i="131"/>
  <c r="M18338" i="131"/>
  <c r="L18338" i="131"/>
  <c r="K18338" i="131"/>
  <c r="J18338" i="131"/>
  <c r="I18338" i="131"/>
  <c r="H18338" i="131"/>
  <c r="G18338" i="131"/>
  <c r="F18338" i="131"/>
  <c r="E18338" i="131"/>
  <c r="D18338" i="131"/>
  <c r="C18338" i="131"/>
  <c r="AG18337" i="131"/>
  <c r="AD18337" i="131"/>
  <c r="AC18337" i="131"/>
  <c r="AB18337" i="131"/>
  <c r="AA18337" i="131"/>
  <c r="Z18337" i="131"/>
  <c r="Y18337" i="131"/>
  <c r="X18337" i="131"/>
  <c r="W18337" i="131"/>
  <c r="V18337" i="131"/>
  <c r="U18337" i="131"/>
  <c r="T18337" i="131"/>
  <c r="S18337" i="131"/>
  <c r="R18337" i="131"/>
  <c r="Q18337" i="131"/>
  <c r="P18337" i="131"/>
  <c r="O18337" i="131"/>
  <c r="N18337" i="131"/>
  <c r="M18337" i="131"/>
  <c r="L18337" i="131"/>
  <c r="K18337" i="131"/>
  <c r="J18337" i="131"/>
  <c r="I18337" i="131"/>
  <c r="H18337" i="131"/>
  <c r="G18337" i="131"/>
  <c r="F18337" i="131"/>
  <c r="E18337" i="131"/>
  <c r="D18337" i="131"/>
  <c r="C18337" i="131"/>
  <c r="AG18336" i="131"/>
  <c r="AD18336" i="131"/>
  <c r="AC18336" i="131"/>
  <c r="AB18336" i="131"/>
  <c r="AA18336" i="131"/>
  <c r="Z18336" i="131"/>
  <c r="Y18336" i="131"/>
  <c r="X18336" i="131"/>
  <c r="W18336" i="131"/>
  <c r="V18336" i="131"/>
  <c r="U18336" i="131"/>
  <c r="T18336" i="131"/>
  <c r="S18336" i="131"/>
  <c r="R18336" i="131"/>
  <c r="Q18336" i="131"/>
  <c r="P18336" i="131"/>
  <c r="O18336" i="131"/>
  <c r="N18336" i="131"/>
  <c r="M18336" i="131"/>
  <c r="L18336" i="131"/>
  <c r="K18336" i="131"/>
  <c r="J18336" i="131"/>
  <c r="I18336" i="131"/>
  <c r="H18336" i="131"/>
  <c r="G18336" i="131"/>
  <c r="F18336" i="131"/>
  <c r="E18336" i="131"/>
  <c r="D18336" i="131"/>
  <c r="C18336" i="131"/>
  <c r="AG18335" i="131"/>
  <c r="AD18335" i="131"/>
  <c r="AC18335" i="131"/>
  <c r="AB18335" i="131"/>
  <c r="AA18335" i="131"/>
  <c r="Z18335" i="131"/>
  <c r="Y18335" i="131"/>
  <c r="X18335" i="131"/>
  <c r="W18335" i="131"/>
  <c r="V18335" i="131"/>
  <c r="U18335" i="131"/>
  <c r="T18335" i="131"/>
  <c r="S18335" i="131"/>
  <c r="R18335" i="131"/>
  <c r="Q18335" i="131"/>
  <c r="P18335" i="131"/>
  <c r="O18335" i="131"/>
  <c r="N18335" i="131"/>
  <c r="M18335" i="131"/>
  <c r="L18335" i="131"/>
  <c r="K18335" i="131"/>
  <c r="J18335" i="131"/>
  <c r="I18335" i="131"/>
  <c r="H18335" i="131"/>
  <c r="G18335" i="131"/>
  <c r="F18335" i="131"/>
  <c r="E18335" i="131"/>
  <c r="D18335" i="131"/>
  <c r="C18335" i="131"/>
  <c r="AG18334" i="131"/>
  <c r="AD18334" i="131"/>
  <c r="AC18334" i="131"/>
  <c r="AB18334" i="131"/>
  <c r="AA18334" i="131"/>
  <c r="Z18334" i="131"/>
  <c r="Y18334" i="131"/>
  <c r="X18334" i="131"/>
  <c r="W18334" i="131"/>
  <c r="V18334" i="131"/>
  <c r="U18334" i="131"/>
  <c r="T18334" i="131"/>
  <c r="S18334" i="131"/>
  <c r="R18334" i="131"/>
  <c r="Q18334" i="131"/>
  <c r="P18334" i="131"/>
  <c r="O18334" i="131"/>
  <c r="N18334" i="131"/>
  <c r="M18334" i="131"/>
  <c r="L18334" i="131"/>
  <c r="K18334" i="131"/>
  <c r="J18334" i="131"/>
  <c r="I18334" i="131"/>
  <c r="H18334" i="131"/>
  <c r="G18334" i="131"/>
  <c r="F18334" i="131"/>
  <c r="E18334" i="131"/>
  <c r="D18334" i="131"/>
  <c r="C18334" i="131"/>
  <c r="AG18333" i="131"/>
  <c r="AD18333" i="131"/>
  <c r="AC18333" i="131"/>
  <c r="AB18333" i="131"/>
  <c r="AA18333" i="131"/>
  <c r="Z18333" i="131"/>
  <c r="Y18333" i="131"/>
  <c r="X18333" i="131"/>
  <c r="W18333" i="131"/>
  <c r="V18333" i="131"/>
  <c r="U18333" i="131"/>
  <c r="T18333" i="131"/>
  <c r="S18333" i="131"/>
  <c r="R18333" i="131"/>
  <c r="Q18333" i="131"/>
  <c r="P18333" i="131"/>
  <c r="O18333" i="131"/>
  <c r="N18333" i="131"/>
  <c r="M18333" i="131"/>
  <c r="L18333" i="131"/>
  <c r="K18333" i="131"/>
  <c r="J18333" i="131"/>
  <c r="I18333" i="131"/>
  <c r="H18333" i="131"/>
  <c r="G18333" i="131"/>
  <c r="F18333" i="131"/>
  <c r="E18333" i="131"/>
  <c r="D18333" i="131"/>
  <c r="C18333" i="131"/>
  <c r="AG18332" i="131"/>
  <c r="AD18332" i="131"/>
  <c r="AC18332" i="131"/>
  <c r="AB18332" i="131"/>
  <c r="AA18332" i="131"/>
  <c r="Z18332" i="131"/>
  <c r="Y18332" i="131"/>
  <c r="X18332" i="131"/>
  <c r="W18332" i="131"/>
  <c r="V18332" i="131"/>
  <c r="U18332" i="131"/>
  <c r="T18332" i="131"/>
  <c r="S18332" i="131"/>
  <c r="R18332" i="131"/>
  <c r="Q18332" i="131"/>
  <c r="P18332" i="131"/>
  <c r="O18332" i="131"/>
  <c r="N18332" i="131"/>
  <c r="M18332" i="131"/>
  <c r="L18332" i="131"/>
  <c r="K18332" i="131"/>
  <c r="J18332" i="131"/>
  <c r="I18332" i="131"/>
  <c r="H18332" i="131"/>
  <c r="G18332" i="131"/>
  <c r="F18332" i="131"/>
  <c r="E18332" i="131"/>
  <c r="D18332" i="131"/>
  <c r="C18332" i="131"/>
  <c r="AG18331" i="131"/>
  <c r="AD18331" i="131"/>
  <c r="AC18331" i="131"/>
  <c r="AB18331" i="131"/>
  <c r="AA18331" i="131"/>
  <c r="Z18331" i="131"/>
  <c r="Y18331" i="131"/>
  <c r="X18331" i="131"/>
  <c r="W18331" i="131"/>
  <c r="V18331" i="131"/>
  <c r="U18331" i="131"/>
  <c r="T18331" i="131"/>
  <c r="S18331" i="131"/>
  <c r="R18331" i="131"/>
  <c r="Q18331" i="131"/>
  <c r="P18331" i="131"/>
  <c r="O18331" i="131"/>
  <c r="N18331" i="131"/>
  <c r="M18331" i="131"/>
  <c r="L18331" i="131"/>
  <c r="K18331" i="131"/>
  <c r="J18331" i="131"/>
  <c r="I18331" i="131"/>
  <c r="H18331" i="131"/>
  <c r="G18331" i="131"/>
  <c r="F18331" i="131"/>
  <c r="E18331" i="131"/>
  <c r="D18331" i="131"/>
  <c r="C18331" i="131"/>
  <c r="AG18330" i="131"/>
  <c r="AD18330" i="131"/>
  <c r="AC18330" i="131"/>
  <c r="AB18330" i="131"/>
  <c r="AA18330" i="131"/>
  <c r="Z18330" i="131"/>
  <c r="Y18330" i="131"/>
  <c r="X18330" i="131"/>
  <c r="W18330" i="131"/>
  <c r="V18330" i="131"/>
  <c r="U18330" i="131"/>
  <c r="T18330" i="131"/>
  <c r="S18330" i="131"/>
  <c r="R18330" i="131"/>
  <c r="Q18330" i="131"/>
  <c r="P18330" i="131"/>
  <c r="O18330" i="131"/>
  <c r="N18330" i="131"/>
  <c r="M18330" i="131"/>
  <c r="L18330" i="131"/>
  <c r="K18330" i="131"/>
  <c r="J18330" i="131"/>
  <c r="I18330" i="131"/>
  <c r="H18330" i="131"/>
  <c r="G18330" i="131"/>
  <c r="F18330" i="131"/>
  <c r="E18330" i="131"/>
  <c r="D18330" i="131"/>
  <c r="C18330" i="131"/>
  <c r="AG18329" i="131"/>
  <c r="AD18329" i="131"/>
  <c r="AC18329" i="131"/>
  <c r="AB18329" i="131"/>
  <c r="AA18329" i="131"/>
  <c r="Z18329" i="131"/>
  <c r="Y18329" i="131"/>
  <c r="X18329" i="131"/>
  <c r="W18329" i="131"/>
  <c r="V18329" i="131"/>
  <c r="U18329" i="131"/>
  <c r="T18329" i="131"/>
  <c r="S18329" i="131"/>
  <c r="R18329" i="131"/>
  <c r="Q18329" i="131"/>
  <c r="P18329" i="131"/>
  <c r="O18329" i="131"/>
  <c r="N18329" i="131"/>
  <c r="M18329" i="131"/>
  <c r="L18329" i="131"/>
  <c r="K18329" i="131"/>
  <c r="J18329" i="131"/>
  <c r="I18329" i="131"/>
  <c r="H18329" i="131"/>
  <c r="G18329" i="131"/>
  <c r="F18329" i="131"/>
  <c r="E18329" i="131"/>
  <c r="D18329" i="131"/>
  <c r="C18329" i="131"/>
  <c r="AD18328" i="131"/>
  <c r="AC18328" i="131"/>
  <c r="AB18328" i="131"/>
  <c r="AA18328" i="131"/>
  <c r="Z18328" i="131"/>
  <c r="Y18328" i="131"/>
  <c r="AV18320" i="131" s="1"/>
  <c r="X18328" i="131"/>
  <c r="W18328" i="131"/>
  <c r="AU18320" i="131" s="1"/>
  <c r="V18328" i="131"/>
  <c r="U18328" i="131"/>
  <c r="T18328" i="131"/>
  <c r="S18328" i="131"/>
  <c r="R18328" i="131"/>
  <c r="Q18328" i="131"/>
  <c r="AR18320" i="131" s="1"/>
  <c r="P18328" i="131"/>
  <c r="O18328" i="131"/>
  <c r="AQ18320" i="131" s="1"/>
  <c r="N18328" i="131"/>
  <c r="M18328" i="131"/>
  <c r="L18328" i="131"/>
  <c r="K18328" i="131"/>
  <c r="J18328" i="131"/>
  <c r="I18328" i="131"/>
  <c r="AN18320" i="131" s="1"/>
  <c r="H18328" i="131"/>
  <c r="G18328" i="131"/>
  <c r="AM18320" i="131" s="1"/>
  <c r="F18328" i="131"/>
  <c r="E18328" i="131"/>
  <c r="D18328" i="131"/>
  <c r="C18328" i="131"/>
  <c r="AD18327" i="131"/>
  <c r="AC18327" i="131"/>
  <c r="AB18327" i="131"/>
  <c r="AA18327" i="131"/>
  <c r="Z18327" i="131"/>
  <c r="Y18327" i="131"/>
  <c r="X18327" i="131"/>
  <c r="W18327" i="131"/>
  <c r="V18327" i="131"/>
  <c r="U18327" i="131"/>
  <c r="T18327" i="131"/>
  <c r="S18327" i="131"/>
  <c r="R18327" i="131"/>
  <c r="Q18327" i="131"/>
  <c r="P18327" i="131"/>
  <c r="O18327" i="131"/>
  <c r="N18327" i="131"/>
  <c r="M18327" i="131"/>
  <c r="L18327" i="131"/>
  <c r="K18327" i="131"/>
  <c r="J18327" i="131"/>
  <c r="I18327" i="131"/>
  <c r="H18327" i="131"/>
  <c r="G18327" i="131"/>
  <c r="F18327" i="131"/>
  <c r="E18327" i="131"/>
  <c r="D18327" i="131"/>
  <c r="C18327" i="131"/>
  <c r="AD18326" i="131"/>
  <c r="AC18326" i="131"/>
  <c r="AB18326" i="131"/>
  <c r="AA18326" i="131"/>
  <c r="Z18326" i="131"/>
  <c r="Y18326" i="131"/>
  <c r="AV18319" i="131" s="1"/>
  <c r="X18326" i="131"/>
  <c r="W18326" i="131"/>
  <c r="AU18319" i="131" s="1"/>
  <c r="V18326" i="131"/>
  <c r="U18326" i="131"/>
  <c r="T18326" i="131"/>
  <c r="S18326" i="131"/>
  <c r="R18326" i="131"/>
  <c r="Q18326" i="131"/>
  <c r="AR18319" i="131" s="1"/>
  <c r="P18326" i="131"/>
  <c r="O18326" i="131"/>
  <c r="AQ18319" i="131" s="1"/>
  <c r="N18326" i="131"/>
  <c r="M18326" i="131"/>
  <c r="L18326" i="131"/>
  <c r="K18326" i="131"/>
  <c r="J18326" i="131"/>
  <c r="I18326" i="131"/>
  <c r="AN18319" i="131" s="1"/>
  <c r="H18326" i="131"/>
  <c r="G18326" i="131"/>
  <c r="AM18319" i="131" s="1"/>
  <c r="F18326" i="131"/>
  <c r="E18326" i="131"/>
  <c r="D18326" i="131"/>
  <c r="C18326" i="131"/>
  <c r="AD18325" i="131"/>
  <c r="AC18325" i="131"/>
  <c r="AB18325" i="131"/>
  <c r="AA18325" i="131"/>
  <c r="Z18325" i="131"/>
  <c r="Y18325" i="131"/>
  <c r="X18325" i="131"/>
  <c r="W18325" i="131"/>
  <c r="V18325" i="131"/>
  <c r="U18325" i="131"/>
  <c r="T18325" i="131"/>
  <c r="S18325" i="131"/>
  <c r="R18325" i="131"/>
  <c r="Q18325" i="131"/>
  <c r="P18325" i="131"/>
  <c r="O18325" i="131"/>
  <c r="N18325" i="131"/>
  <c r="M18325" i="131"/>
  <c r="L18325" i="131"/>
  <c r="K18325" i="131"/>
  <c r="J18325" i="131"/>
  <c r="I18325" i="131"/>
  <c r="H18325" i="131"/>
  <c r="G18325" i="131"/>
  <c r="F18325" i="131"/>
  <c r="E18325" i="131"/>
  <c r="D18325" i="131"/>
  <c r="C18325" i="131"/>
  <c r="AD18324" i="131"/>
  <c r="AC18324" i="131"/>
  <c r="AB18324" i="131"/>
  <c r="AA18324" i="131"/>
  <c r="Z18324" i="131"/>
  <c r="Y18324" i="131"/>
  <c r="AV18318" i="131" s="1"/>
  <c r="X18324" i="131"/>
  <c r="W18324" i="131"/>
  <c r="AU18318" i="131" s="1"/>
  <c r="V18324" i="131"/>
  <c r="U18324" i="131"/>
  <c r="T18324" i="131"/>
  <c r="S18324" i="131"/>
  <c r="R18324" i="131"/>
  <c r="Q18324" i="131"/>
  <c r="AR18318" i="131" s="1"/>
  <c r="P18324" i="131"/>
  <c r="O18324" i="131"/>
  <c r="AQ18318" i="131" s="1"/>
  <c r="N18324" i="131"/>
  <c r="M18324" i="131"/>
  <c r="L18324" i="131"/>
  <c r="K18324" i="131"/>
  <c r="J18324" i="131"/>
  <c r="I18324" i="131"/>
  <c r="AN18318" i="131" s="1"/>
  <c r="H18324" i="131"/>
  <c r="G18324" i="131"/>
  <c r="AM18318" i="131" s="1"/>
  <c r="F18324" i="131"/>
  <c r="E18324" i="131"/>
  <c r="D18324" i="131"/>
  <c r="C18324" i="131"/>
  <c r="AD18323" i="131"/>
  <c r="AC18323" i="131"/>
  <c r="AB18323" i="131"/>
  <c r="AA18323" i="131"/>
  <c r="Z18323" i="131"/>
  <c r="Y18323" i="131"/>
  <c r="X18323" i="131"/>
  <c r="W18323" i="131"/>
  <c r="V18323" i="131"/>
  <c r="U18323" i="131"/>
  <c r="T18323" i="131"/>
  <c r="S18323" i="131"/>
  <c r="R18323" i="131"/>
  <c r="Q18323" i="131"/>
  <c r="P18323" i="131"/>
  <c r="O18323" i="131"/>
  <c r="N18323" i="131"/>
  <c r="M18323" i="131"/>
  <c r="L18323" i="131"/>
  <c r="K18323" i="131"/>
  <c r="J18323" i="131"/>
  <c r="I18323" i="131"/>
  <c r="H18323" i="131"/>
  <c r="G18323" i="131"/>
  <c r="F18323" i="131"/>
  <c r="E18323" i="131"/>
  <c r="D18323" i="131"/>
  <c r="C18323" i="131"/>
  <c r="AD18322" i="131"/>
  <c r="AC18322" i="131"/>
  <c r="AB18322" i="131"/>
  <c r="AA18322" i="131"/>
  <c r="Z18322" i="131"/>
  <c r="Y18322" i="131"/>
  <c r="AV18317" i="131" s="1"/>
  <c r="X18322" i="131"/>
  <c r="W18322" i="131"/>
  <c r="AU18317" i="131" s="1"/>
  <c r="V18322" i="131"/>
  <c r="U18322" i="131"/>
  <c r="T18322" i="131"/>
  <c r="S18322" i="131"/>
  <c r="R18322" i="131"/>
  <c r="Q18322" i="131"/>
  <c r="AR18317" i="131" s="1"/>
  <c r="P18322" i="131"/>
  <c r="O18322" i="131"/>
  <c r="AQ18317" i="131" s="1"/>
  <c r="N18322" i="131"/>
  <c r="M18322" i="131"/>
  <c r="L18322" i="131"/>
  <c r="K18322" i="131"/>
  <c r="J18322" i="131"/>
  <c r="I18322" i="131"/>
  <c r="AN18317" i="131" s="1"/>
  <c r="H18322" i="131"/>
  <c r="G18322" i="131"/>
  <c r="AM18317" i="131" s="1"/>
  <c r="F18322" i="131"/>
  <c r="E18322" i="131"/>
  <c r="D18322" i="131"/>
  <c r="C18322" i="131"/>
  <c r="AD18321" i="131"/>
  <c r="AC18321" i="131"/>
  <c r="AB18321" i="131"/>
  <c r="AA18321" i="131"/>
  <c r="Z18321" i="131"/>
  <c r="Y18321" i="131"/>
  <c r="X18321" i="131"/>
  <c r="W18321" i="131"/>
  <c r="V18321" i="131"/>
  <c r="U18321" i="131"/>
  <c r="T18321" i="131"/>
  <c r="S18321" i="131"/>
  <c r="R18321" i="131"/>
  <c r="Q18321" i="131"/>
  <c r="P18321" i="131"/>
  <c r="O18321" i="131"/>
  <c r="N18321" i="131"/>
  <c r="M18321" i="131"/>
  <c r="L18321" i="131"/>
  <c r="K18321" i="131"/>
  <c r="J18321" i="131"/>
  <c r="I18321" i="131"/>
  <c r="H18321" i="131"/>
  <c r="G18321" i="131"/>
  <c r="F18321" i="131"/>
  <c r="E18321" i="131"/>
  <c r="D18321" i="131"/>
  <c r="C18321" i="131"/>
  <c r="AD18320" i="131"/>
  <c r="AC18320" i="131"/>
  <c r="AB18320" i="131"/>
  <c r="AA18320" i="131"/>
  <c r="Z18320" i="131"/>
  <c r="Y18320" i="131"/>
  <c r="AV18316" i="131" s="1"/>
  <c r="X18320" i="131"/>
  <c r="W18320" i="131"/>
  <c r="AU18316" i="131" s="1"/>
  <c r="V18320" i="131"/>
  <c r="U18320" i="131"/>
  <c r="T18320" i="131"/>
  <c r="S18320" i="131"/>
  <c r="R18320" i="131"/>
  <c r="Q18320" i="131"/>
  <c r="AR18316" i="131" s="1"/>
  <c r="P18320" i="131"/>
  <c r="O18320" i="131"/>
  <c r="AQ18316" i="131" s="1"/>
  <c r="N18320" i="131"/>
  <c r="M18320" i="131"/>
  <c r="L18320" i="131"/>
  <c r="K18320" i="131"/>
  <c r="J18320" i="131"/>
  <c r="I18320" i="131"/>
  <c r="AN18316" i="131" s="1"/>
  <c r="H18320" i="131"/>
  <c r="G18320" i="131"/>
  <c r="AM18316" i="131" s="1"/>
  <c r="F18320" i="131"/>
  <c r="E18320" i="131"/>
  <c r="D18320" i="131"/>
  <c r="C18320" i="131"/>
  <c r="AD18319" i="131"/>
  <c r="AC18319" i="131"/>
  <c r="AB18319" i="131"/>
  <c r="AA18319" i="131"/>
  <c r="Z18319" i="131"/>
  <c r="Y18319" i="131"/>
  <c r="X18319" i="131"/>
  <c r="W18319" i="131"/>
  <c r="V18319" i="131"/>
  <c r="U18319" i="131"/>
  <c r="T18319" i="131"/>
  <c r="S18319" i="131"/>
  <c r="R18319" i="131"/>
  <c r="Q18319" i="131"/>
  <c r="P18319" i="131"/>
  <c r="O18319" i="131"/>
  <c r="N18319" i="131"/>
  <c r="M18319" i="131"/>
  <c r="L18319" i="131"/>
  <c r="K18319" i="131"/>
  <c r="J18319" i="131"/>
  <c r="I18319" i="131"/>
  <c r="H18319" i="131"/>
  <c r="G18319" i="131"/>
  <c r="F18319" i="131"/>
  <c r="E18319" i="131"/>
  <c r="D18319" i="131"/>
  <c r="C18319" i="131"/>
  <c r="AD18318" i="131"/>
  <c r="AC18318" i="131"/>
  <c r="AB18318" i="131"/>
  <c r="AA18318" i="131"/>
  <c r="Z18318" i="131"/>
  <c r="Y18318" i="131"/>
  <c r="AV18315" i="131" s="1"/>
  <c r="X18318" i="131"/>
  <c r="W18318" i="131"/>
  <c r="AU18315" i="131" s="1"/>
  <c r="V18318" i="131"/>
  <c r="U18318" i="131"/>
  <c r="T18318" i="131"/>
  <c r="S18318" i="131"/>
  <c r="R18318" i="131"/>
  <c r="Q18318" i="131"/>
  <c r="AR18315" i="131" s="1"/>
  <c r="P18318" i="131"/>
  <c r="O18318" i="131"/>
  <c r="AQ18315" i="131" s="1"/>
  <c r="N18318" i="131"/>
  <c r="M18318" i="131"/>
  <c r="L18318" i="131"/>
  <c r="K18318" i="131"/>
  <c r="J18318" i="131"/>
  <c r="I18318" i="131"/>
  <c r="AN18315" i="131" s="1"/>
  <c r="H18318" i="131"/>
  <c r="G18318" i="131"/>
  <c r="AM18315" i="131" s="1"/>
  <c r="F18318" i="131"/>
  <c r="E18318" i="131"/>
  <c r="D18318" i="131"/>
  <c r="C18318" i="131"/>
  <c r="AD18317" i="131"/>
  <c r="AC18317" i="131"/>
  <c r="AB18317" i="131"/>
  <c r="AA18317" i="131"/>
  <c r="Z18317" i="131"/>
  <c r="Y18317" i="131"/>
  <c r="X18317" i="131"/>
  <c r="W18317" i="131"/>
  <c r="V18317" i="131"/>
  <c r="U18317" i="131"/>
  <c r="T18317" i="131"/>
  <c r="S18317" i="131"/>
  <c r="R18317" i="131"/>
  <c r="Q18317" i="131"/>
  <c r="P18317" i="131"/>
  <c r="O18317" i="131"/>
  <c r="N18317" i="131"/>
  <c r="M18317" i="131"/>
  <c r="L18317" i="131"/>
  <c r="K18317" i="131"/>
  <c r="J18317" i="131"/>
  <c r="I18317" i="131"/>
  <c r="H18317" i="131"/>
  <c r="G18317" i="131"/>
  <c r="F18317" i="131"/>
  <c r="E18317" i="131"/>
  <c r="D18317" i="131"/>
  <c r="C18317" i="131"/>
  <c r="AD18316" i="131"/>
  <c r="AC18316" i="131"/>
  <c r="AB18316" i="131"/>
  <c r="AA18316" i="131"/>
  <c r="Z18316" i="131"/>
  <c r="Y18316" i="131"/>
  <c r="AV18314" i="131" s="1"/>
  <c r="X18316" i="131"/>
  <c r="W18316" i="131"/>
  <c r="AU18314" i="131" s="1"/>
  <c r="V18316" i="131"/>
  <c r="U18316" i="131"/>
  <c r="T18316" i="131"/>
  <c r="S18316" i="131"/>
  <c r="R18316" i="131"/>
  <c r="Q18316" i="131"/>
  <c r="AR18314" i="131" s="1"/>
  <c r="P18316" i="131"/>
  <c r="O18316" i="131"/>
  <c r="AQ18314" i="131" s="1"/>
  <c r="N18316" i="131"/>
  <c r="M18316" i="131"/>
  <c r="L18316" i="131"/>
  <c r="K18316" i="131"/>
  <c r="J18316" i="131"/>
  <c r="I18316" i="131"/>
  <c r="AN18314" i="131" s="1"/>
  <c r="H18316" i="131"/>
  <c r="G18316" i="131"/>
  <c r="AM18314" i="131" s="1"/>
  <c r="F18316" i="131"/>
  <c r="E18316" i="131"/>
  <c r="D18316" i="131"/>
  <c r="C18316" i="131"/>
  <c r="AD18315" i="131"/>
  <c r="AC18315" i="131"/>
  <c r="AB18315" i="131"/>
  <c r="AA18315" i="131"/>
  <c r="Z18315" i="131"/>
  <c r="Y18315" i="131"/>
  <c r="X18315" i="131"/>
  <c r="W18315" i="131"/>
  <c r="V18315" i="131"/>
  <c r="U18315" i="131"/>
  <c r="T18315" i="131"/>
  <c r="S18315" i="131"/>
  <c r="R18315" i="131"/>
  <c r="Q18315" i="131"/>
  <c r="P18315" i="131"/>
  <c r="O18315" i="131"/>
  <c r="N18315" i="131"/>
  <c r="M18315" i="131"/>
  <c r="L18315" i="131"/>
  <c r="K18315" i="131"/>
  <c r="J18315" i="131"/>
  <c r="I18315" i="131"/>
  <c r="H18315" i="131"/>
  <c r="G18315" i="131"/>
  <c r="F18315" i="131"/>
  <c r="E18315" i="131"/>
  <c r="D18315" i="131"/>
  <c r="C18315" i="131"/>
  <c r="AD18314" i="131"/>
  <c r="AC18314" i="131"/>
  <c r="AB18314" i="131"/>
  <c r="AA18314" i="131"/>
  <c r="Z18314" i="131"/>
  <c r="Y18314" i="131"/>
  <c r="AV18313" i="131" s="1"/>
  <c r="X18314" i="131"/>
  <c r="W18314" i="131"/>
  <c r="AU18313" i="131" s="1"/>
  <c r="V18314" i="131"/>
  <c r="U18314" i="131"/>
  <c r="T18314" i="131"/>
  <c r="S18314" i="131"/>
  <c r="R18314" i="131"/>
  <c r="Q18314" i="131"/>
  <c r="AR18313" i="131" s="1"/>
  <c r="P18314" i="131"/>
  <c r="O18314" i="131"/>
  <c r="AQ18313" i="131" s="1"/>
  <c r="N18314" i="131"/>
  <c r="M18314" i="131"/>
  <c r="L18314" i="131"/>
  <c r="K18314" i="131"/>
  <c r="J18314" i="131"/>
  <c r="I18314" i="131"/>
  <c r="AN18313" i="131" s="1"/>
  <c r="H18314" i="131"/>
  <c r="G18314" i="131"/>
  <c r="AM18313" i="131" s="1"/>
  <c r="F18314" i="131"/>
  <c r="E18314" i="131"/>
  <c r="D18314" i="131"/>
  <c r="C18314" i="131"/>
  <c r="AD18313" i="131"/>
  <c r="AC18313" i="131"/>
  <c r="AB18313" i="131"/>
  <c r="AA18313" i="131"/>
  <c r="Z18313" i="131"/>
  <c r="Y18313" i="131"/>
  <c r="X18313" i="131"/>
  <c r="W18313" i="131"/>
  <c r="V18313" i="131"/>
  <c r="U18313" i="131"/>
  <c r="T18313" i="131"/>
  <c r="S18313" i="131"/>
  <c r="R18313" i="131"/>
  <c r="Q18313" i="131"/>
  <c r="P18313" i="131"/>
  <c r="O18313" i="131"/>
  <c r="N18313" i="131"/>
  <c r="M18313" i="131"/>
  <c r="L18313" i="131"/>
  <c r="K18313" i="131"/>
  <c r="J18313" i="131"/>
  <c r="I18313" i="131"/>
  <c r="H18313" i="131"/>
  <c r="G18313" i="131"/>
  <c r="F18313" i="131"/>
  <c r="E18313" i="131"/>
  <c r="D18313" i="131"/>
  <c r="C18313" i="131"/>
  <c r="AD18312" i="131"/>
  <c r="AC18312" i="131"/>
  <c r="AB18312" i="131"/>
  <c r="AA18312" i="131"/>
  <c r="Z18312" i="131"/>
  <c r="Y18312" i="131"/>
  <c r="AV18312" i="131" s="1"/>
  <c r="X18312" i="131"/>
  <c r="W18312" i="131"/>
  <c r="AU18312" i="131" s="1"/>
  <c r="V18312" i="131"/>
  <c r="U18312" i="131"/>
  <c r="T18312" i="131"/>
  <c r="S18312" i="131"/>
  <c r="R18312" i="131"/>
  <c r="Q18312" i="131"/>
  <c r="AR18312" i="131" s="1"/>
  <c r="P18312" i="131"/>
  <c r="O18312" i="131"/>
  <c r="AQ18312" i="131" s="1"/>
  <c r="N18312" i="131"/>
  <c r="M18312" i="131"/>
  <c r="L18312" i="131"/>
  <c r="K18312" i="131"/>
  <c r="J18312" i="131"/>
  <c r="I18312" i="131"/>
  <c r="AN18312" i="131" s="1"/>
  <c r="H18312" i="131"/>
  <c r="G18312" i="131"/>
  <c r="AM18312" i="131" s="1"/>
  <c r="F18312" i="131"/>
  <c r="E18312" i="131"/>
  <c r="D18312" i="131"/>
  <c r="C18312" i="131"/>
  <c r="AD18309" i="131"/>
  <c r="AC18309" i="131"/>
  <c r="AB18309" i="131"/>
  <c r="AA18309" i="131"/>
  <c r="Z18309" i="131"/>
  <c r="Y18309" i="131"/>
  <c r="X18309" i="131"/>
  <c r="W18309" i="131"/>
  <c r="V18309" i="131"/>
  <c r="U18309" i="131"/>
  <c r="T18309" i="131"/>
  <c r="S18309" i="131"/>
  <c r="R18309" i="131"/>
  <c r="Q18309" i="131"/>
  <c r="P18309" i="131"/>
  <c r="O18309" i="131"/>
  <c r="N18309" i="131"/>
  <c r="M18309" i="131"/>
  <c r="L18309" i="131"/>
  <c r="K18309" i="131"/>
  <c r="J18309" i="131"/>
  <c r="I18309" i="131"/>
  <c r="H18309" i="131"/>
  <c r="G18309" i="131"/>
  <c r="F18309" i="131"/>
  <c r="E18309" i="131"/>
  <c r="D18309" i="131"/>
  <c r="C18309" i="131"/>
  <c r="AG18308" i="131"/>
  <c r="AD18308" i="131"/>
  <c r="AC18308" i="131"/>
  <c r="AB18308" i="131"/>
  <c r="AA18308" i="131"/>
  <c r="Z18308" i="131"/>
  <c r="Y18308" i="131"/>
  <c r="X18308" i="131"/>
  <c r="W18308" i="131"/>
  <c r="V18308" i="131"/>
  <c r="U18308" i="131"/>
  <c r="T18308" i="131"/>
  <c r="S18308" i="131"/>
  <c r="R18308" i="131"/>
  <c r="Q18308" i="131"/>
  <c r="P18308" i="131"/>
  <c r="O18308" i="131"/>
  <c r="N18308" i="131"/>
  <c r="M18308" i="131"/>
  <c r="L18308" i="131"/>
  <c r="K18308" i="131"/>
  <c r="J18308" i="131"/>
  <c r="I18308" i="131"/>
  <c r="H18308" i="131"/>
  <c r="G18308" i="131"/>
  <c r="F18308" i="131"/>
  <c r="E18308" i="131"/>
  <c r="D18308" i="131"/>
  <c r="C18308" i="131"/>
  <c r="AG18307" i="131"/>
  <c r="AD18307" i="131"/>
  <c r="AC18307" i="131"/>
  <c r="AB18307" i="131"/>
  <c r="AA18307" i="131"/>
  <c r="Z18307" i="131"/>
  <c r="Y18307" i="131"/>
  <c r="X18307" i="131"/>
  <c r="W18307" i="131"/>
  <c r="V18307" i="131"/>
  <c r="U18307" i="131"/>
  <c r="T18307" i="131"/>
  <c r="S18307" i="131"/>
  <c r="R18307" i="131"/>
  <c r="Q18307" i="131"/>
  <c r="P18307" i="131"/>
  <c r="O18307" i="131"/>
  <c r="N18307" i="131"/>
  <c r="M18307" i="131"/>
  <c r="L18307" i="131"/>
  <c r="K18307" i="131"/>
  <c r="J18307" i="131"/>
  <c r="I18307" i="131"/>
  <c r="H18307" i="131"/>
  <c r="G18307" i="131"/>
  <c r="F18307" i="131"/>
  <c r="E18307" i="131"/>
  <c r="D18307" i="131"/>
  <c r="C18307" i="131"/>
  <c r="AG18306" i="131"/>
  <c r="AD18306" i="131"/>
  <c r="AC18306" i="131"/>
  <c r="AB18306" i="131"/>
  <c r="AA18306" i="131"/>
  <c r="Z18306" i="131"/>
  <c r="Y18306" i="131"/>
  <c r="X18306" i="131"/>
  <c r="W18306" i="131"/>
  <c r="V18306" i="131"/>
  <c r="U18306" i="131"/>
  <c r="T18306" i="131"/>
  <c r="S18306" i="131"/>
  <c r="R18306" i="131"/>
  <c r="Q18306" i="131"/>
  <c r="P18306" i="131"/>
  <c r="O18306" i="131"/>
  <c r="N18306" i="131"/>
  <c r="M18306" i="131"/>
  <c r="L18306" i="131"/>
  <c r="K18306" i="131"/>
  <c r="J18306" i="131"/>
  <c r="I18306" i="131"/>
  <c r="H18306" i="131"/>
  <c r="G18306" i="131"/>
  <c r="F18306" i="131"/>
  <c r="E18306" i="131"/>
  <c r="D18306" i="131"/>
  <c r="C18306" i="131"/>
  <c r="AG18305" i="131"/>
  <c r="AD18305" i="131"/>
  <c r="AC18305" i="131"/>
  <c r="AB18305" i="131"/>
  <c r="AA18305" i="131"/>
  <c r="Z18305" i="131"/>
  <c r="Y18305" i="131"/>
  <c r="X18305" i="131"/>
  <c r="W18305" i="131"/>
  <c r="V18305" i="131"/>
  <c r="U18305" i="131"/>
  <c r="T18305" i="131"/>
  <c r="S18305" i="131"/>
  <c r="R18305" i="131"/>
  <c r="Q18305" i="131"/>
  <c r="P18305" i="131"/>
  <c r="O18305" i="131"/>
  <c r="N18305" i="131"/>
  <c r="M18305" i="131"/>
  <c r="L18305" i="131"/>
  <c r="K18305" i="131"/>
  <c r="J18305" i="131"/>
  <c r="I18305" i="131"/>
  <c r="H18305" i="131"/>
  <c r="G18305" i="131"/>
  <c r="F18305" i="131"/>
  <c r="E18305" i="131"/>
  <c r="D18305" i="131"/>
  <c r="C18305" i="131"/>
  <c r="AG18304" i="131"/>
  <c r="AD18304" i="131"/>
  <c r="AC18304" i="131"/>
  <c r="AB18304" i="131"/>
  <c r="AA18304" i="131"/>
  <c r="Z18304" i="131"/>
  <c r="Y18304" i="131"/>
  <c r="X18304" i="131"/>
  <c r="W18304" i="131"/>
  <c r="V18304" i="131"/>
  <c r="U18304" i="131"/>
  <c r="T18304" i="131"/>
  <c r="S18304" i="131"/>
  <c r="R18304" i="131"/>
  <c r="Q18304" i="131"/>
  <c r="P18304" i="131"/>
  <c r="O18304" i="131"/>
  <c r="N18304" i="131"/>
  <c r="M18304" i="131"/>
  <c r="L18304" i="131"/>
  <c r="K18304" i="131"/>
  <c r="J18304" i="131"/>
  <c r="I18304" i="131"/>
  <c r="H18304" i="131"/>
  <c r="G18304" i="131"/>
  <c r="F18304" i="131"/>
  <c r="E18304" i="131"/>
  <c r="D18304" i="131"/>
  <c r="C18304" i="131"/>
  <c r="AG18303" i="131"/>
  <c r="AD18303" i="131"/>
  <c r="AC18303" i="131"/>
  <c r="AB18303" i="131"/>
  <c r="AA18303" i="131"/>
  <c r="Z18303" i="131"/>
  <c r="Y18303" i="131"/>
  <c r="X18303" i="131"/>
  <c r="W18303" i="131"/>
  <c r="V18303" i="131"/>
  <c r="U18303" i="131"/>
  <c r="T18303" i="131"/>
  <c r="S18303" i="131"/>
  <c r="R18303" i="131"/>
  <c r="Q18303" i="131"/>
  <c r="P18303" i="131"/>
  <c r="O18303" i="131"/>
  <c r="N18303" i="131"/>
  <c r="M18303" i="131"/>
  <c r="L18303" i="131"/>
  <c r="K18303" i="131"/>
  <c r="J18303" i="131"/>
  <c r="I18303" i="131"/>
  <c r="H18303" i="131"/>
  <c r="G18303" i="131"/>
  <c r="F18303" i="131"/>
  <c r="E18303" i="131"/>
  <c r="D18303" i="131"/>
  <c r="C18303" i="131"/>
  <c r="AG18302" i="131"/>
  <c r="AD18302" i="131"/>
  <c r="AC18302" i="131"/>
  <c r="AB18302" i="131"/>
  <c r="AA18302" i="131"/>
  <c r="Z18302" i="131"/>
  <c r="Y18302" i="131"/>
  <c r="X18302" i="131"/>
  <c r="W18302" i="131"/>
  <c r="V18302" i="131"/>
  <c r="U18302" i="131"/>
  <c r="T18302" i="131"/>
  <c r="S18302" i="131"/>
  <c r="R18302" i="131"/>
  <c r="Q18302" i="131"/>
  <c r="P18302" i="131"/>
  <c r="O18302" i="131"/>
  <c r="N18302" i="131"/>
  <c r="M18302" i="131"/>
  <c r="L18302" i="131"/>
  <c r="K18302" i="131"/>
  <c r="J18302" i="131"/>
  <c r="I18302" i="131"/>
  <c r="H18302" i="131"/>
  <c r="G18302" i="131"/>
  <c r="F18302" i="131"/>
  <c r="E18302" i="131"/>
  <c r="D18302" i="131"/>
  <c r="C18302" i="131"/>
  <c r="AG18301" i="131"/>
  <c r="AD18301" i="131"/>
  <c r="AC18301" i="131"/>
  <c r="AB18301" i="131"/>
  <c r="AA18301" i="131"/>
  <c r="Z18301" i="131"/>
  <c r="Y18301" i="131"/>
  <c r="X18301" i="131"/>
  <c r="W18301" i="131"/>
  <c r="V18301" i="131"/>
  <c r="U18301" i="131"/>
  <c r="T18301" i="131"/>
  <c r="S18301" i="131"/>
  <c r="R18301" i="131"/>
  <c r="Q18301" i="131"/>
  <c r="P18301" i="131"/>
  <c r="O18301" i="131"/>
  <c r="N18301" i="131"/>
  <c r="M18301" i="131"/>
  <c r="L18301" i="131"/>
  <c r="K18301" i="131"/>
  <c r="J18301" i="131"/>
  <c r="I18301" i="131"/>
  <c r="H18301" i="131"/>
  <c r="G18301" i="131"/>
  <c r="F18301" i="131"/>
  <c r="E18301" i="131"/>
  <c r="D18301" i="131"/>
  <c r="C18301" i="131"/>
  <c r="AG18300" i="131"/>
  <c r="AD18300" i="131"/>
  <c r="AC18300" i="131"/>
  <c r="AB18300" i="131"/>
  <c r="AA18300" i="131"/>
  <c r="Z18300" i="131"/>
  <c r="Y18300" i="131"/>
  <c r="X18300" i="131"/>
  <c r="W18300" i="131"/>
  <c r="V18300" i="131"/>
  <c r="U18300" i="131"/>
  <c r="T18300" i="131"/>
  <c r="S18300" i="131"/>
  <c r="R18300" i="131"/>
  <c r="Q18300" i="131"/>
  <c r="P18300" i="131"/>
  <c r="O18300" i="131"/>
  <c r="N18300" i="131"/>
  <c r="M18300" i="131"/>
  <c r="L18300" i="131"/>
  <c r="K18300" i="131"/>
  <c r="J18300" i="131"/>
  <c r="I18300" i="131"/>
  <c r="H18300" i="131"/>
  <c r="G18300" i="131"/>
  <c r="F18300" i="131"/>
  <c r="E18300" i="131"/>
  <c r="D18300" i="131"/>
  <c r="C18300" i="131"/>
  <c r="AG18299" i="131"/>
  <c r="AD18299" i="131"/>
  <c r="AC18299" i="131"/>
  <c r="AB18299" i="131"/>
  <c r="AA18299" i="131"/>
  <c r="Z18299" i="131"/>
  <c r="Y18299" i="131"/>
  <c r="X18299" i="131"/>
  <c r="W18299" i="131"/>
  <c r="V18299" i="131"/>
  <c r="U18299" i="131"/>
  <c r="T18299" i="131"/>
  <c r="S18299" i="131"/>
  <c r="R18299" i="131"/>
  <c r="Q18299" i="131"/>
  <c r="P18299" i="131"/>
  <c r="O18299" i="131"/>
  <c r="N18299" i="131"/>
  <c r="M18299" i="131"/>
  <c r="L18299" i="131"/>
  <c r="K18299" i="131"/>
  <c r="J18299" i="131"/>
  <c r="I18299" i="131"/>
  <c r="H18299" i="131"/>
  <c r="G18299" i="131"/>
  <c r="F18299" i="131"/>
  <c r="E18299" i="131"/>
  <c r="D18299" i="131"/>
  <c r="C18299" i="131"/>
  <c r="AD18298" i="131"/>
  <c r="AC18298" i="131"/>
  <c r="AB18298" i="131"/>
  <c r="AA18298" i="131"/>
  <c r="AW18290" i="131" s="1"/>
  <c r="Z18298" i="131"/>
  <c r="Y18298" i="131"/>
  <c r="AV18290" i="131" s="1"/>
  <c r="X18298" i="131"/>
  <c r="W18298" i="131"/>
  <c r="V18298" i="131"/>
  <c r="U18298" i="131"/>
  <c r="T18298" i="131"/>
  <c r="S18298" i="131"/>
  <c r="AS18290" i="131" s="1"/>
  <c r="R18298" i="131"/>
  <c r="Q18298" i="131"/>
  <c r="AR18290" i="131" s="1"/>
  <c r="P18298" i="131"/>
  <c r="O18298" i="131"/>
  <c r="N18298" i="131"/>
  <c r="M18298" i="131"/>
  <c r="L18298" i="131"/>
  <c r="K18298" i="131"/>
  <c r="AO18290" i="131" s="1"/>
  <c r="J18298" i="131"/>
  <c r="I18298" i="131"/>
  <c r="AN18290" i="131" s="1"/>
  <c r="H18298" i="131"/>
  <c r="G18298" i="131"/>
  <c r="F18298" i="131"/>
  <c r="E18298" i="131"/>
  <c r="D18298" i="131"/>
  <c r="C18298" i="131"/>
  <c r="AK18290" i="131" s="1"/>
  <c r="AD18297" i="131"/>
  <c r="AC18297" i="131"/>
  <c r="AB18297" i="131"/>
  <c r="AA18297" i="131"/>
  <c r="Z18297" i="131"/>
  <c r="Y18297" i="131"/>
  <c r="X18297" i="131"/>
  <c r="W18297" i="131"/>
  <c r="V18297" i="131"/>
  <c r="U18297" i="131"/>
  <c r="T18297" i="131"/>
  <c r="S18297" i="131"/>
  <c r="R18297" i="131"/>
  <c r="Q18297" i="131"/>
  <c r="P18297" i="131"/>
  <c r="O18297" i="131"/>
  <c r="N18297" i="131"/>
  <c r="M18297" i="131"/>
  <c r="L18297" i="131"/>
  <c r="K18297" i="131"/>
  <c r="J18297" i="131"/>
  <c r="I18297" i="131"/>
  <c r="H18297" i="131"/>
  <c r="G18297" i="131"/>
  <c r="F18297" i="131"/>
  <c r="E18297" i="131"/>
  <c r="D18297" i="131"/>
  <c r="C18297" i="131"/>
  <c r="AD18296" i="131"/>
  <c r="AC18296" i="131"/>
  <c r="AB18296" i="131"/>
  <c r="AA18296" i="131"/>
  <c r="AW18289" i="131" s="1"/>
  <c r="Z18296" i="131"/>
  <c r="Y18296" i="131"/>
  <c r="AV18289" i="131" s="1"/>
  <c r="X18296" i="131"/>
  <c r="W18296" i="131"/>
  <c r="V18296" i="131"/>
  <c r="U18296" i="131"/>
  <c r="T18296" i="131"/>
  <c r="S18296" i="131"/>
  <c r="AS18289" i="131" s="1"/>
  <c r="R18296" i="131"/>
  <c r="Q18296" i="131"/>
  <c r="AR18289" i="131" s="1"/>
  <c r="P18296" i="131"/>
  <c r="O18296" i="131"/>
  <c r="N18296" i="131"/>
  <c r="M18296" i="131"/>
  <c r="L18296" i="131"/>
  <c r="K18296" i="131"/>
  <c r="AO18289" i="131" s="1"/>
  <c r="J18296" i="131"/>
  <c r="I18296" i="131"/>
  <c r="AN18289" i="131" s="1"/>
  <c r="H18296" i="131"/>
  <c r="G18296" i="131"/>
  <c r="F18296" i="131"/>
  <c r="E18296" i="131"/>
  <c r="D18296" i="131"/>
  <c r="C18296" i="131"/>
  <c r="AK18289" i="131" s="1"/>
  <c r="AD18295" i="131"/>
  <c r="AC18295" i="131"/>
  <c r="AB18295" i="131"/>
  <c r="AA18295" i="131"/>
  <c r="Z18295" i="131"/>
  <c r="Y18295" i="131"/>
  <c r="X18295" i="131"/>
  <c r="W18295" i="131"/>
  <c r="V18295" i="131"/>
  <c r="U18295" i="131"/>
  <c r="T18295" i="131"/>
  <c r="S18295" i="131"/>
  <c r="R18295" i="131"/>
  <c r="Q18295" i="131"/>
  <c r="P18295" i="131"/>
  <c r="O18295" i="131"/>
  <c r="N18295" i="131"/>
  <c r="M18295" i="131"/>
  <c r="L18295" i="131"/>
  <c r="K18295" i="131"/>
  <c r="J18295" i="131"/>
  <c r="I18295" i="131"/>
  <c r="H18295" i="131"/>
  <c r="G18295" i="131"/>
  <c r="F18295" i="131"/>
  <c r="E18295" i="131"/>
  <c r="D18295" i="131"/>
  <c r="C18295" i="131"/>
  <c r="AD18294" i="131"/>
  <c r="AC18294" i="131"/>
  <c r="AB18294" i="131"/>
  <c r="AA18294" i="131"/>
  <c r="AW18288" i="131" s="1"/>
  <c r="Z18294" i="131"/>
  <c r="Y18294" i="131"/>
  <c r="AV18288" i="131" s="1"/>
  <c r="X18294" i="131"/>
  <c r="W18294" i="131"/>
  <c r="V18294" i="131"/>
  <c r="U18294" i="131"/>
  <c r="T18294" i="131"/>
  <c r="S18294" i="131"/>
  <c r="AS18288" i="131" s="1"/>
  <c r="R18294" i="131"/>
  <c r="Q18294" i="131"/>
  <c r="AR18288" i="131" s="1"/>
  <c r="P18294" i="131"/>
  <c r="O18294" i="131"/>
  <c r="N18294" i="131"/>
  <c r="M18294" i="131"/>
  <c r="L18294" i="131"/>
  <c r="K18294" i="131"/>
  <c r="AO18288" i="131" s="1"/>
  <c r="J18294" i="131"/>
  <c r="I18294" i="131"/>
  <c r="AN18288" i="131" s="1"/>
  <c r="H18294" i="131"/>
  <c r="G18294" i="131"/>
  <c r="F18294" i="131"/>
  <c r="E18294" i="131"/>
  <c r="D18294" i="131"/>
  <c r="C18294" i="131"/>
  <c r="AK18288" i="131" s="1"/>
  <c r="AD18293" i="131"/>
  <c r="AC18293" i="131"/>
  <c r="AB18293" i="131"/>
  <c r="AA18293" i="131"/>
  <c r="Z18293" i="131"/>
  <c r="Y18293" i="131"/>
  <c r="X18293" i="131"/>
  <c r="W18293" i="131"/>
  <c r="V18293" i="131"/>
  <c r="U18293" i="131"/>
  <c r="T18293" i="131"/>
  <c r="S18293" i="131"/>
  <c r="R18293" i="131"/>
  <c r="Q18293" i="131"/>
  <c r="P18293" i="131"/>
  <c r="O18293" i="131"/>
  <c r="N18293" i="131"/>
  <c r="M18293" i="131"/>
  <c r="L18293" i="131"/>
  <c r="K18293" i="131"/>
  <c r="J18293" i="131"/>
  <c r="I18293" i="131"/>
  <c r="H18293" i="131"/>
  <c r="G18293" i="131"/>
  <c r="F18293" i="131"/>
  <c r="E18293" i="131"/>
  <c r="D18293" i="131"/>
  <c r="C18293" i="131"/>
  <c r="AD18292" i="131"/>
  <c r="AC18292" i="131"/>
  <c r="AB18292" i="131"/>
  <c r="AA18292" i="131"/>
  <c r="AW18287" i="131" s="1"/>
  <c r="Z18292" i="131"/>
  <c r="Y18292" i="131"/>
  <c r="AV18287" i="131" s="1"/>
  <c r="X18292" i="131"/>
  <c r="W18292" i="131"/>
  <c r="V18292" i="131"/>
  <c r="U18292" i="131"/>
  <c r="T18292" i="131"/>
  <c r="S18292" i="131"/>
  <c r="AS18287" i="131" s="1"/>
  <c r="R18292" i="131"/>
  <c r="Q18292" i="131"/>
  <c r="AR18287" i="131" s="1"/>
  <c r="P18292" i="131"/>
  <c r="O18292" i="131"/>
  <c r="N18292" i="131"/>
  <c r="M18292" i="131"/>
  <c r="L18292" i="131"/>
  <c r="K18292" i="131"/>
  <c r="AO18287" i="131" s="1"/>
  <c r="J18292" i="131"/>
  <c r="I18292" i="131"/>
  <c r="AN18287" i="131" s="1"/>
  <c r="H18292" i="131"/>
  <c r="G18292" i="131"/>
  <c r="F18292" i="131"/>
  <c r="E18292" i="131"/>
  <c r="D18292" i="131"/>
  <c r="C18292" i="131"/>
  <c r="AK18287" i="131" s="1"/>
  <c r="AD18291" i="131"/>
  <c r="AC18291" i="131"/>
  <c r="AB18291" i="131"/>
  <c r="AA18291" i="131"/>
  <c r="Z18291" i="131"/>
  <c r="Y18291" i="131"/>
  <c r="X18291" i="131"/>
  <c r="W18291" i="131"/>
  <c r="V18291" i="131"/>
  <c r="U18291" i="131"/>
  <c r="T18291" i="131"/>
  <c r="S18291" i="131"/>
  <c r="R18291" i="131"/>
  <c r="Q18291" i="131"/>
  <c r="P18291" i="131"/>
  <c r="O18291" i="131"/>
  <c r="N18291" i="131"/>
  <c r="M18291" i="131"/>
  <c r="L18291" i="131"/>
  <c r="K18291" i="131"/>
  <c r="J18291" i="131"/>
  <c r="I18291" i="131"/>
  <c r="H18291" i="131"/>
  <c r="G18291" i="131"/>
  <c r="F18291" i="131"/>
  <c r="E18291" i="131"/>
  <c r="D18291" i="131"/>
  <c r="C18291" i="131"/>
  <c r="AD18290" i="131"/>
  <c r="AC18290" i="131"/>
  <c r="AB18290" i="131"/>
  <c r="AA18290" i="131"/>
  <c r="AW18286" i="131" s="1"/>
  <c r="Z18290" i="131"/>
  <c r="Y18290" i="131"/>
  <c r="AV18286" i="131" s="1"/>
  <c r="X18290" i="131"/>
  <c r="W18290" i="131"/>
  <c r="V18290" i="131"/>
  <c r="U18290" i="131"/>
  <c r="T18290" i="131"/>
  <c r="S18290" i="131"/>
  <c r="AS18286" i="131" s="1"/>
  <c r="R18290" i="131"/>
  <c r="Q18290" i="131"/>
  <c r="AR18286" i="131" s="1"/>
  <c r="P18290" i="131"/>
  <c r="O18290" i="131"/>
  <c r="N18290" i="131"/>
  <c r="M18290" i="131"/>
  <c r="L18290" i="131"/>
  <c r="K18290" i="131"/>
  <c r="AO18286" i="131" s="1"/>
  <c r="J18290" i="131"/>
  <c r="I18290" i="131"/>
  <c r="AN18286" i="131" s="1"/>
  <c r="H18290" i="131"/>
  <c r="G18290" i="131"/>
  <c r="F18290" i="131"/>
  <c r="E18290" i="131"/>
  <c r="D18290" i="131"/>
  <c r="C18290" i="131"/>
  <c r="AK18286" i="131" s="1"/>
  <c r="AD18289" i="131"/>
  <c r="AC18289" i="131"/>
  <c r="AB18289" i="131"/>
  <c r="AA18289" i="131"/>
  <c r="Z18289" i="131"/>
  <c r="Y18289" i="131"/>
  <c r="X18289" i="131"/>
  <c r="W18289" i="131"/>
  <c r="V18289" i="131"/>
  <c r="U18289" i="131"/>
  <c r="T18289" i="131"/>
  <c r="S18289" i="131"/>
  <c r="R18289" i="131"/>
  <c r="Q18289" i="131"/>
  <c r="P18289" i="131"/>
  <c r="O18289" i="131"/>
  <c r="N18289" i="131"/>
  <c r="M18289" i="131"/>
  <c r="L18289" i="131"/>
  <c r="K18289" i="131"/>
  <c r="J18289" i="131"/>
  <c r="I18289" i="131"/>
  <c r="H18289" i="131"/>
  <c r="G18289" i="131"/>
  <c r="F18289" i="131"/>
  <c r="E18289" i="131"/>
  <c r="D18289" i="131"/>
  <c r="C18289" i="131"/>
  <c r="AD18288" i="131"/>
  <c r="AC18288" i="131"/>
  <c r="AB18288" i="131"/>
  <c r="AA18288" i="131"/>
  <c r="AW18285" i="131" s="1"/>
  <c r="Z18288" i="131"/>
  <c r="Y18288" i="131"/>
  <c r="AV18285" i="131" s="1"/>
  <c r="X18288" i="131"/>
  <c r="W18288" i="131"/>
  <c r="V18288" i="131"/>
  <c r="U18288" i="131"/>
  <c r="T18288" i="131"/>
  <c r="S18288" i="131"/>
  <c r="AS18285" i="131" s="1"/>
  <c r="R18288" i="131"/>
  <c r="Q18288" i="131"/>
  <c r="AR18285" i="131" s="1"/>
  <c r="P18288" i="131"/>
  <c r="O18288" i="131"/>
  <c r="N18288" i="131"/>
  <c r="M18288" i="131"/>
  <c r="L18288" i="131"/>
  <c r="K18288" i="131"/>
  <c r="AO18285" i="131" s="1"/>
  <c r="J18288" i="131"/>
  <c r="I18288" i="131"/>
  <c r="AN18285" i="131" s="1"/>
  <c r="H18288" i="131"/>
  <c r="G18288" i="131"/>
  <c r="F18288" i="131"/>
  <c r="E18288" i="131"/>
  <c r="D18288" i="131"/>
  <c r="C18288" i="131"/>
  <c r="AK18285" i="131" s="1"/>
  <c r="AD18287" i="131"/>
  <c r="AC18287" i="131"/>
  <c r="AB18287" i="131"/>
  <c r="AA18287" i="131"/>
  <c r="Z18287" i="131"/>
  <c r="Y18287" i="131"/>
  <c r="X18287" i="131"/>
  <c r="W18287" i="131"/>
  <c r="V18287" i="131"/>
  <c r="U18287" i="131"/>
  <c r="T18287" i="131"/>
  <c r="S18287" i="131"/>
  <c r="R18287" i="131"/>
  <c r="Q18287" i="131"/>
  <c r="P18287" i="131"/>
  <c r="O18287" i="131"/>
  <c r="N18287" i="131"/>
  <c r="M18287" i="131"/>
  <c r="L18287" i="131"/>
  <c r="K18287" i="131"/>
  <c r="J18287" i="131"/>
  <c r="I18287" i="131"/>
  <c r="H18287" i="131"/>
  <c r="G18287" i="131"/>
  <c r="F18287" i="131"/>
  <c r="E18287" i="131"/>
  <c r="D18287" i="131"/>
  <c r="C18287" i="131"/>
  <c r="AD18286" i="131"/>
  <c r="AC18286" i="131"/>
  <c r="AB18286" i="131"/>
  <c r="AA18286" i="131"/>
  <c r="AW18284" i="131" s="1"/>
  <c r="Z18286" i="131"/>
  <c r="Y18286" i="131"/>
  <c r="AV18284" i="131" s="1"/>
  <c r="X18286" i="131"/>
  <c r="W18286" i="131"/>
  <c r="V18286" i="131"/>
  <c r="U18286" i="131"/>
  <c r="T18286" i="131"/>
  <c r="S18286" i="131"/>
  <c r="AS18284" i="131" s="1"/>
  <c r="R18286" i="131"/>
  <c r="Q18286" i="131"/>
  <c r="AR18284" i="131" s="1"/>
  <c r="P18286" i="131"/>
  <c r="O18286" i="131"/>
  <c r="N18286" i="131"/>
  <c r="M18286" i="131"/>
  <c r="L18286" i="131"/>
  <c r="K18286" i="131"/>
  <c r="AO18284" i="131" s="1"/>
  <c r="J18286" i="131"/>
  <c r="I18286" i="131"/>
  <c r="AN18284" i="131" s="1"/>
  <c r="H18286" i="131"/>
  <c r="G18286" i="131"/>
  <c r="F18286" i="131"/>
  <c r="E18286" i="131"/>
  <c r="D18286" i="131"/>
  <c r="C18286" i="131"/>
  <c r="AK18284" i="131" s="1"/>
  <c r="AD18285" i="131"/>
  <c r="AC18285" i="131"/>
  <c r="AB18285" i="131"/>
  <c r="AA18285" i="131"/>
  <c r="Z18285" i="131"/>
  <c r="Y18285" i="131"/>
  <c r="X18285" i="131"/>
  <c r="W18285" i="131"/>
  <c r="V18285" i="131"/>
  <c r="U18285" i="131"/>
  <c r="T18285" i="131"/>
  <c r="S18285" i="131"/>
  <c r="R18285" i="131"/>
  <c r="Q18285" i="131"/>
  <c r="P18285" i="131"/>
  <c r="O18285" i="131"/>
  <c r="N18285" i="131"/>
  <c r="M18285" i="131"/>
  <c r="L18285" i="131"/>
  <c r="K18285" i="131"/>
  <c r="J18285" i="131"/>
  <c r="I18285" i="131"/>
  <c r="H18285" i="131"/>
  <c r="G18285" i="131"/>
  <c r="F18285" i="131"/>
  <c r="E18285" i="131"/>
  <c r="D18285" i="131"/>
  <c r="C18285" i="131"/>
  <c r="AD18284" i="131"/>
  <c r="AC18284" i="131"/>
  <c r="AB18284" i="131"/>
  <c r="AA18284" i="131"/>
  <c r="AW18283" i="131" s="1"/>
  <c r="Z18284" i="131"/>
  <c r="Y18284" i="131"/>
  <c r="AV18283" i="131" s="1"/>
  <c r="X18284" i="131"/>
  <c r="W18284" i="131"/>
  <c r="V18284" i="131"/>
  <c r="U18284" i="131"/>
  <c r="T18284" i="131"/>
  <c r="S18284" i="131"/>
  <c r="AS18283" i="131" s="1"/>
  <c r="R18284" i="131"/>
  <c r="Q18284" i="131"/>
  <c r="AR18283" i="131" s="1"/>
  <c r="P18284" i="131"/>
  <c r="O18284" i="131"/>
  <c r="N18284" i="131"/>
  <c r="M18284" i="131"/>
  <c r="L18284" i="131"/>
  <c r="K18284" i="131"/>
  <c r="AO18283" i="131" s="1"/>
  <c r="J18284" i="131"/>
  <c r="I18284" i="131"/>
  <c r="AN18283" i="131" s="1"/>
  <c r="H18284" i="131"/>
  <c r="G18284" i="131"/>
  <c r="F18284" i="131"/>
  <c r="E18284" i="131"/>
  <c r="D18284" i="131"/>
  <c r="C18284" i="131"/>
  <c r="AK18283" i="131" s="1"/>
  <c r="AD18283" i="131"/>
  <c r="AC18283" i="131"/>
  <c r="AB18283" i="131"/>
  <c r="AA18283" i="131"/>
  <c r="Z18283" i="131"/>
  <c r="Y18283" i="131"/>
  <c r="X18283" i="131"/>
  <c r="W18283" i="131"/>
  <c r="V18283" i="131"/>
  <c r="U18283" i="131"/>
  <c r="T18283" i="131"/>
  <c r="S18283" i="131"/>
  <c r="R18283" i="131"/>
  <c r="Q18283" i="131"/>
  <c r="P18283" i="131"/>
  <c r="O18283" i="131"/>
  <c r="N18283" i="131"/>
  <c r="M18283" i="131"/>
  <c r="L18283" i="131"/>
  <c r="K18283" i="131"/>
  <c r="J18283" i="131"/>
  <c r="I18283" i="131"/>
  <c r="H18283" i="131"/>
  <c r="G18283" i="131"/>
  <c r="F18283" i="131"/>
  <c r="E18283" i="131"/>
  <c r="D18283" i="131"/>
  <c r="C18283" i="131"/>
  <c r="AD18282" i="131"/>
  <c r="AC18282" i="131"/>
  <c r="AB18282" i="131"/>
  <c r="AA18282" i="131"/>
  <c r="AW18282" i="131" s="1"/>
  <c r="Z18282" i="131"/>
  <c r="Y18282" i="131"/>
  <c r="AV18282" i="131" s="1"/>
  <c r="X18282" i="131"/>
  <c r="W18282" i="131"/>
  <c r="V18282" i="131"/>
  <c r="U18282" i="131"/>
  <c r="T18282" i="131"/>
  <c r="S18282" i="131"/>
  <c r="AS18282" i="131" s="1"/>
  <c r="R18282" i="131"/>
  <c r="Q18282" i="131"/>
  <c r="AR18282" i="131" s="1"/>
  <c r="P18282" i="131"/>
  <c r="O18282" i="131"/>
  <c r="N18282" i="131"/>
  <c r="M18282" i="131"/>
  <c r="L18282" i="131"/>
  <c r="K18282" i="131"/>
  <c r="AO18282" i="131" s="1"/>
  <c r="J18282" i="131"/>
  <c r="I18282" i="131"/>
  <c r="AN18282" i="131" s="1"/>
  <c r="H18282" i="131"/>
  <c r="G18282" i="131"/>
  <c r="F18282" i="131"/>
  <c r="E18282" i="131"/>
  <c r="D18282" i="131"/>
  <c r="C18282" i="131"/>
  <c r="AK18282" i="131" s="1"/>
  <c r="AD18279" i="131"/>
  <c r="AC18279" i="131"/>
  <c r="AB18279" i="131"/>
  <c r="AA18279" i="131"/>
  <c r="Z18279" i="131"/>
  <c r="Y18279" i="131"/>
  <c r="X18279" i="131"/>
  <c r="W18279" i="131"/>
  <c r="V18279" i="131"/>
  <c r="U18279" i="131"/>
  <c r="T18279" i="131"/>
  <c r="S18279" i="131"/>
  <c r="R18279" i="131"/>
  <c r="Q18279" i="131"/>
  <c r="P18279" i="131"/>
  <c r="O18279" i="131"/>
  <c r="N18279" i="131"/>
  <c r="M18279" i="131"/>
  <c r="L18279" i="131"/>
  <c r="K18279" i="131"/>
  <c r="J18279" i="131"/>
  <c r="I18279" i="131"/>
  <c r="H18279" i="131"/>
  <c r="G18279" i="131"/>
  <c r="F18279" i="131"/>
  <c r="E18279" i="131"/>
  <c r="D18279" i="131"/>
  <c r="C18279" i="131"/>
  <c r="AG18278" i="131"/>
  <c r="AD18278" i="131"/>
  <c r="AC18278" i="131"/>
  <c r="AB18278" i="131"/>
  <c r="AA18278" i="131"/>
  <c r="Z18278" i="131"/>
  <c r="Y18278" i="131"/>
  <c r="X18278" i="131"/>
  <c r="W18278" i="131"/>
  <c r="V18278" i="131"/>
  <c r="U18278" i="131"/>
  <c r="T18278" i="131"/>
  <c r="S18278" i="131"/>
  <c r="R18278" i="131"/>
  <c r="Q18278" i="131"/>
  <c r="P18278" i="131"/>
  <c r="O18278" i="131"/>
  <c r="N18278" i="131"/>
  <c r="M18278" i="131"/>
  <c r="L18278" i="131"/>
  <c r="K18278" i="131"/>
  <c r="J18278" i="131"/>
  <c r="I18278" i="131"/>
  <c r="H18278" i="131"/>
  <c r="G18278" i="131"/>
  <c r="F18278" i="131"/>
  <c r="E18278" i="131"/>
  <c r="D18278" i="131"/>
  <c r="C18278" i="131"/>
  <c r="AG18277" i="131"/>
  <c r="AD18277" i="131"/>
  <c r="AC18277" i="131"/>
  <c r="AB18277" i="131"/>
  <c r="AA18277" i="131"/>
  <c r="Z18277" i="131"/>
  <c r="Y18277" i="131"/>
  <c r="X18277" i="131"/>
  <c r="W18277" i="131"/>
  <c r="V18277" i="131"/>
  <c r="U18277" i="131"/>
  <c r="T18277" i="131"/>
  <c r="S18277" i="131"/>
  <c r="R18277" i="131"/>
  <c r="Q18277" i="131"/>
  <c r="P18277" i="131"/>
  <c r="O18277" i="131"/>
  <c r="N18277" i="131"/>
  <c r="M18277" i="131"/>
  <c r="L18277" i="131"/>
  <c r="K18277" i="131"/>
  <c r="J18277" i="131"/>
  <c r="I18277" i="131"/>
  <c r="H18277" i="131"/>
  <c r="G18277" i="131"/>
  <c r="F18277" i="131"/>
  <c r="E18277" i="131"/>
  <c r="D18277" i="131"/>
  <c r="C18277" i="131"/>
  <c r="AG18276" i="131"/>
  <c r="AD18276" i="131"/>
  <c r="AC18276" i="131"/>
  <c r="AB18276" i="131"/>
  <c r="AA18276" i="131"/>
  <c r="Z18276" i="131"/>
  <c r="Y18276" i="131"/>
  <c r="X18276" i="131"/>
  <c r="W18276" i="131"/>
  <c r="V18276" i="131"/>
  <c r="U18276" i="131"/>
  <c r="T18276" i="131"/>
  <c r="S18276" i="131"/>
  <c r="R18276" i="131"/>
  <c r="Q18276" i="131"/>
  <c r="P18276" i="131"/>
  <c r="O18276" i="131"/>
  <c r="N18276" i="131"/>
  <c r="M18276" i="131"/>
  <c r="L18276" i="131"/>
  <c r="K18276" i="131"/>
  <c r="J18276" i="131"/>
  <c r="I18276" i="131"/>
  <c r="H18276" i="131"/>
  <c r="G18276" i="131"/>
  <c r="F18276" i="131"/>
  <c r="E18276" i="131"/>
  <c r="D18276" i="131"/>
  <c r="C18276" i="131"/>
  <c r="AG18275" i="131"/>
  <c r="AD18275" i="131"/>
  <c r="AC18275" i="131"/>
  <c r="AB18275" i="131"/>
  <c r="AA18275" i="131"/>
  <c r="Z18275" i="131"/>
  <c r="Y18275" i="131"/>
  <c r="X18275" i="131"/>
  <c r="W18275" i="131"/>
  <c r="V18275" i="131"/>
  <c r="U18275" i="131"/>
  <c r="T18275" i="131"/>
  <c r="S18275" i="131"/>
  <c r="R18275" i="131"/>
  <c r="Q18275" i="131"/>
  <c r="P18275" i="131"/>
  <c r="O18275" i="131"/>
  <c r="N18275" i="131"/>
  <c r="M18275" i="131"/>
  <c r="L18275" i="131"/>
  <c r="K18275" i="131"/>
  <c r="J18275" i="131"/>
  <c r="I18275" i="131"/>
  <c r="H18275" i="131"/>
  <c r="G18275" i="131"/>
  <c r="F18275" i="131"/>
  <c r="E18275" i="131"/>
  <c r="D18275" i="131"/>
  <c r="C18275" i="131"/>
  <c r="AG18274" i="131"/>
  <c r="AD18274" i="131"/>
  <c r="AC18274" i="131"/>
  <c r="AB18274" i="131"/>
  <c r="AA18274" i="131"/>
  <c r="Z18274" i="131"/>
  <c r="Y18274" i="131"/>
  <c r="X18274" i="131"/>
  <c r="W18274" i="131"/>
  <c r="V18274" i="131"/>
  <c r="U18274" i="131"/>
  <c r="T18274" i="131"/>
  <c r="S18274" i="131"/>
  <c r="R18274" i="131"/>
  <c r="Q18274" i="131"/>
  <c r="P18274" i="131"/>
  <c r="O18274" i="131"/>
  <c r="N18274" i="131"/>
  <c r="M18274" i="131"/>
  <c r="L18274" i="131"/>
  <c r="K18274" i="131"/>
  <c r="J18274" i="131"/>
  <c r="I18274" i="131"/>
  <c r="H18274" i="131"/>
  <c r="G18274" i="131"/>
  <c r="F18274" i="131"/>
  <c r="E18274" i="131"/>
  <c r="D18274" i="131"/>
  <c r="C18274" i="131"/>
  <c r="AG18273" i="131"/>
  <c r="AD18273" i="131"/>
  <c r="AC18273" i="131"/>
  <c r="AB18273" i="131"/>
  <c r="AA18273" i="131"/>
  <c r="Z18273" i="131"/>
  <c r="Y18273" i="131"/>
  <c r="X18273" i="131"/>
  <c r="W18273" i="131"/>
  <c r="V18273" i="131"/>
  <c r="U18273" i="131"/>
  <c r="T18273" i="131"/>
  <c r="S18273" i="131"/>
  <c r="R18273" i="131"/>
  <c r="Q18273" i="131"/>
  <c r="P18273" i="131"/>
  <c r="O18273" i="131"/>
  <c r="N18273" i="131"/>
  <c r="M18273" i="131"/>
  <c r="L18273" i="131"/>
  <c r="K18273" i="131"/>
  <c r="J18273" i="131"/>
  <c r="I18273" i="131"/>
  <c r="H18273" i="131"/>
  <c r="G18273" i="131"/>
  <c r="F18273" i="131"/>
  <c r="E18273" i="131"/>
  <c r="D18273" i="131"/>
  <c r="C18273" i="131"/>
  <c r="AG18272" i="131"/>
  <c r="AD18272" i="131"/>
  <c r="AC18272" i="131"/>
  <c r="AB18272" i="131"/>
  <c r="AA18272" i="131"/>
  <c r="Z18272" i="131"/>
  <c r="Y18272" i="131"/>
  <c r="X18272" i="131"/>
  <c r="W18272" i="131"/>
  <c r="V18272" i="131"/>
  <c r="U18272" i="131"/>
  <c r="T18272" i="131"/>
  <c r="S18272" i="131"/>
  <c r="R18272" i="131"/>
  <c r="Q18272" i="131"/>
  <c r="P18272" i="131"/>
  <c r="O18272" i="131"/>
  <c r="N18272" i="131"/>
  <c r="M18272" i="131"/>
  <c r="L18272" i="131"/>
  <c r="K18272" i="131"/>
  <c r="J18272" i="131"/>
  <c r="I18272" i="131"/>
  <c r="H18272" i="131"/>
  <c r="G18272" i="131"/>
  <c r="F18272" i="131"/>
  <c r="E18272" i="131"/>
  <c r="D18272" i="131"/>
  <c r="C18272" i="131"/>
  <c r="AG18271" i="131"/>
  <c r="AD18271" i="131"/>
  <c r="AC18271" i="131"/>
  <c r="AB18271" i="131"/>
  <c r="AA18271" i="131"/>
  <c r="Z18271" i="131"/>
  <c r="Y18271" i="131"/>
  <c r="X18271" i="131"/>
  <c r="W18271" i="131"/>
  <c r="V18271" i="131"/>
  <c r="U18271" i="131"/>
  <c r="T18271" i="131"/>
  <c r="S18271" i="131"/>
  <c r="R18271" i="131"/>
  <c r="Q18271" i="131"/>
  <c r="P18271" i="131"/>
  <c r="O18271" i="131"/>
  <c r="N18271" i="131"/>
  <c r="M18271" i="131"/>
  <c r="L18271" i="131"/>
  <c r="K18271" i="131"/>
  <c r="J18271" i="131"/>
  <c r="I18271" i="131"/>
  <c r="H18271" i="131"/>
  <c r="G18271" i="131"/>
  <c r="F18271" i="131"/>
  <c r="E18271" i="131"/>
  <c r="D18271" i="131"/>
  <c r="C18271" i="131"/>
  <c r="AG18270" i="131"/>
  <c r="AD18270" i="131"/>
  <c r="AC18270" i="131"/>
  <c r="AB18270" i="131"/>
  <c r="AA18270" i="131"/>
  <c r="Z18270" i="131"/>
  <c r="Y18270" i="131"/>
  <c r="X18270" i="131"/>
  <c r="W18270" i="131"/>
  <c r="V18270" i="131"/>
  <c r="U18270" i="131"/>
  <c r="T18270" i="131"/>
  <c r="S18270" i="131"/>
  <c r="R18270" i="131"/>
  <c r="Q18270" i="131"/>
  <c r="P18270" i="131"/>
  <c r="O18270" i="131"/>
  <c r="N18270" i="131"/>
  <c r="M18270" i="131"/>
  <c r="L18270" i="131"/>
  <c r="K18270" i="131"/>
  <c r="J18270" i="131"/>
  <c r="I18270" i="131"/>
  <c r="H18270" i="131"/>
  <c r="G18270" i="131"/>
  <c r="F18270" i="131"/>
  <c r="E18270" i="131"/>
  <c r="D18270" i="131"/>
  <c r="C18270" i="131"/>
  <c r="AG18269" i="131"/>
  <c r="AD18269" i="131"/>
  <c r="AC18269" i="131"/>
  <c r="AB18269" i="131"/>
  <c r="AA18269" i="131"/>
  <c r="Z18269" i="131"/>
  <c r="Y18269" i="131"/>
  <c r="X18269" i="131"/>
  <c r="W18269" i="131"/>
  <c r="V18269" i="131"/>
  <c r="U18269" i="131"/>
  <c r="T18269" i="131"/>
  <c r="S18269" i="131"/>
  <c r="R18269" i="131"/>
  <c r="Q18269" i="131"/>
  <c r="P18269" i="131"/>
  <c r="O18269" i="131"/>
  <c r="N18269" i="131"/>
  <c r="M18269" i="131"/>
  <c r="L18269" i="131"/>
  <c r="K18269" i="131"/>
  <c r="J18269" i="131"/>
  <c r="I18269" i="131"/>
  <c r="H18269" i="131"/>
  <c r="G18269" i="131"/>
  <c r="F18269" i="131"/>
  <c r="E18269" i="131"/>
  <c r="D18269" i="131"/>
  <c r="C18269" i="131"/>
  <c r="AD18268" i="131"/>
  <c r="AC18268" i="131"/>
  <c r="AX18260" i="131" s="1"/>
  <c r="AB18268" i="131"/>
  <c r="AA18268" i="131"/>
  <c r="AW18260" i="131" s="1"/>
  <c r="Z18268" i="131"/>
  <c r="Y18268" i="131"/>
  <c r="X18268" i="131"/>
  <c r="W18268" i="131"/>
  <c r="V18268" i="131"/>
  <c r="U18268" i="131"/>
  <c r="AT18260" i="131" s="1"/>
  <c r="T18268" i="131"/>
  <c r="S18268" i="131"/>
  <c r="AS18260" i="131" s="1"/>
  <c r="R18268" i="131"/>
  <c r="Q18268" i="131"/>
  <c r="P18268" i="131"/>
  <c r="O18268" i="131"/>
  <c r="N18268" i="131"/>
  <c r="M18268" i="131"/>
  <c r="AP18260" i="131" s="1"/>
  <c r="L18268" i="131"/>
  <c r="K18268" i="131"/>
  <c r="AO18260" i="131" s="1"/>
  <c r="J18268" i="131"/>
  <c r="I18268" i="131"/>
  <c r="H18268" i="131"/>
  <c r="G18268" i="131"/>
  <c r="F18268" i="131"/>
  <c r="E18268" i="131"/>
  <c r="AL18260" i="131" s="1"/>
  <c r="D18268" i="131"/>
  <c r="C18268" i="131"/>
  <c r="AK18260" i="131" s="1"/>
  <c r="AD18267" i="131"/>
  <c r="AC18267" i="131"/>
  <c r="AB18267" i="131"/>
  <c r="AA18267" i="131"/>
  <c r="Z18267" i="131"/>
  <c r="Y18267" i="131"/>
  <c r="X18267" i="131"/>
  <c r="W18267" i="131"/>
  <c r="V18267" i="131"/>
  <c r="U18267" i="131"/>
  <c r="T18267" i="131"/>
  <c r="S18267" i="131"/>
  <c r="R18267" i="131"/>
  <c r="Q18267" i="131"/>
  <c r="P18267" i="131"/>
  <c r="O18267" i="131"/>
  <c r="N18267" i="131"/>
  <c r="M18267" i="131"/>
  <c r="L18267" i="131"/>
  <c r="K18267" i="131"/>
  <c r="J18267" i="131"/>
  <c r="I18267" i="131"/>
  <c r="H18267" i="131"/>
  <c r="G18267" i="131"/>
  <c r="F18267" i="131"/>
  <c r="E18267" i="131"/>
  <c r="D18267" i="131"/>
  <c r="C18267" i="131"/>
  <c r="AD18266" i="131"/>
  <c r="AC18266" i="131"/>
  <c r="AX18259" i="131" s="1"/>
  <c r="AB18266" i="131"/>
  <c r="AA18266" i="131"/>
  <c r="AW18259" i="131" s="1"/>
  <c r="Z18266" i="131"/>
  <c r="Y18266" i="131"/>
  <c r="X18266" i="131"/>
  <c r="W18266" i="131"/>
  <c r="V18266" i="131"/>
  <c r="U18266" i="131"/>
  <c r="AT18259" i="131" s="1"/>
  <c r="T18266" i="131"/>
  <c r="S18266" i="131"/>
  <c r="AS18259" i="131" s="1"/>
  <c r="R18266" i="131"/>
  <c r="Q18266" i="131"/>
  <c r="P18266" i="131"/>
  <c r="O18266" i="131"/>
  <c r="N18266" i="131"/>
  <c r="M18266" i="131"/>
  <c r="AP18259" i="131" s="1"/>
  <c r="L18266" i="131"/>
  <c r="K18266" i="131"/>
  <c r="AO18259" i="131" s="1"/>
  <c r="J18266" i="131"/>
  <c r="I18266" i="131"/>
  <c r="H18266" i="131"/>
  <c r="G18266" i="131"/>
  <c r="F18266" i="131"/>
  <c r="E18266" i="131"/>
  <c r="AL18259" i="131" s="1"/>
  <c r="D18266" i="131"/>
  <c r="C18266" i="131"/>
  <c r="AK18259" i="131" s="1"/>
  <c r="AD18265" i="131"/>
  <c r="AC18265" i="131"/>
  <c r="AB18265" i="131"/>
  <c r="AA18265" i="131"/>
  <c r="Z18265" i="131"/>
  <c r="Y18265" i="131"/>
  <c r="X18265" i="131"/>
  <c r="W18265" i="131"/>
  <c r="V18265" i="131"/>
  <c r="U18265" i="131"/>
  <c r="T18265" i="131"/>
  <c r="S18265" i="131"/>
  <c r="R18265" i="131"/>
  <c r="Q18265" i="131"/>
  <c r="P18265" i="131"/>
  <c r="O18265" i="131"/>
  <c r="N18265" i="131"/>
  <c r="M18265" i="131"/>
  <c r="L18265" i="131"/>
  <c r="K18265" i="131"/>
  <c r="J18265" i="131"/>
  <c r="I18265" i="131"/>
  <c r="H18265" i="131"/>
  <c r="G18265" i="131"/>
  <c r="F18265" i="131"/>
  <c r="E18265" i="131"/>
  <c r="D18265" i="131"/>
  <c r="C18265" i="131"/>
  <c r="AD18264" i="131"/>
  <c r="AC18264" i="131"/>
  <c r="AX18258" i="131" s="1"/>
  <c r="AB18264" i="131"/>
  <c r="AA18264" i="131"/>
  <c r="AW18258" i="131" s="1"/>
  <c r="Z18264" i="131"/>
  <c r="Y18264" i="131"/>
  <c r="X18264" i="131"/>
  <c r="W18264" i="131"/>
  <c r="V18264" i="131"/>
  <c r="U18264" i="131"/>
  <c r="AT18258" i="131" s="1"/>
  <c r="T18264" i="131"/>
  <c r="S18264" i="131"/>
  <c r="AS18258" i="131" s="1"/>
  <c r="R18264" i="131"/>
  <c r="Q18264" i="131"/>
  <c r="P18264" i="131"/>
  <c r="O18264" i="131"/>
  <c r="N18264" i="131"/>
  <c r="M18264" i="131"/>
  <c r="AP18258" i="131" s="1"/>
  <c r="L18264" i="131"/>
  <c r="K18264" i="131"/>
  <c r="AO18258" i="131" s="1"/>
  <c r="J18264" i="131"/>
  <c r="I18264" i="131"/>
  <c r="H18264" i="131"/>
  <c r="G18264" i="131"/>
  <c r="F18264" i="131"/>
  <c r="E18264" i="131"/>
  <c r="AL18258" i="131" s="1"/>
  <c r="D18264" i="131"/>
  <c r="C18264" i="131"/>
  <c r="AK18258" i="131" s="1"/>
  <c r="AD18263" i="131"/>
  <c r="AC18263" i="131"/>
  <c r="AB18263" i="131"/>
  <c r="AA18263" i="131"/>
  <c r="Z18263" i="131"/>
  <c r="Y18263" i="131"/>
  <c r="X18263" i="131"/>
  <c r="W18263" i="131"/>
  <c r="V18263" i="131"/>
  <c r="U18263" i="131"/>
  <c r="T18263" i="131"/>
  <c r="S18263" i="131"/>
  <c r="R18263" i="131"/>
  <c r="Q18263" i="131"/>
  <c r="P18263" i="131"/>
  <c r="O18263" i="131"/>
  <c r="N18263" i="131"/>
  <c r="M18263" i="131"/>
  <c r="L18263" i="131"/>
  <c r="K18263" i="131"/>
  <c r="J18263" i="131"/>
  <c r="I18263" i="131"/>
  <c r="H18263" i="131"/>
  <c r="G18263" i="131"/>
  <c r="F18263" i="131"/>
  <c r="E18263" i="131"/>
  <c r="D18263" i="131"/>
  <c r="C18263" i="131"/>
  <c r="AD18262" i="131"/>
  <c r="AC18262" i="131"/>
  <c r="AX18257" i="131" s="1"/>
  <c r="AB18262" i="131"/>
  <c r="AA18262" i="131"/>
  <c r="AW18257" i="131" s="1"/>
  <c r="Z18262" i="131"/>
  <c r="Y18262" i="131"/>
  <c r="X18262" i="131"/>
  <c r="W18262" i="131"/>
  <c r="V18262" i="131"/>
  <c r="U18262" i="131"/>
  <c r="AT18257" i="131" s="1"/>
  <c r="T18262" i="131"/>
  <c r="S18262" i="131"/>
  <c r="AS18257" i="131" s="1"/>
  <c r="R18262" i="131"/>
  <c r="Q18262" i="131"/>
  <c r="P18262" i="131"/>
  <c r="O18262" i="131"/>
  <c r="N18262" i="131"/>
  <c r="M18262" i="131"/>
  <c r="AP18257" i="131" s="1"/>
  <c r="L18262" i="131"/>
  <c r="K18262" i="131"/>
  <c r="AO18257" i="131" s="1"/>
  <c r="J18262" i="131"/>
  <c r="I18262" i="131"/>
  <c r="H18262" i="131"/>
  <c r="G18262" i="131"/>
  <c r="F18262" i="131"/>
  <c r="E18262" i="131"/>
  <c r="AL18257" i="131" s="1"/>
  <c r="D18262" i="131"/>
  <c r="C18262" i="131"/>
  <c r="AK18257" i="131" s="1"/>
  <c r="AD18261" i="131"/>
  <c r="AC18261" i="131"/>
  <c r="AB18261" i="131"/>
  <c r="AA18261" i="131"/>
  <c r="Z18261" i="131"/>
  <c r="Y18261" i="131"/>
  <c r="X18261" i="131"/>
  <c r="W18261" i="131"/>
  <c r="V18261" i="131"/>
  <c r="U18261" i="131"/>
  <c r="T18261" i="131"/>
  <c r="S18261" i="131"/>
  <c r="R18261" i="131"/>
  <c r="Q18261" i="131"/>
  <c r="P18261" i="131"/>
  <c r="O18261" i="131"/>
  <c r="N18261" i="131"/>
  <c r="M18261" i="131"/>
  <c r="L18261" i="131"/>
  <c r="K18261" i="131"/>
  <c r="J18261" i="131"/>
  <c r="I18261" i="131"/>
  <c r="H18261" i="131"/>
  <c r="G18261" i="131"/>
  <c r="F18261" i="131"/>
  <c r="E18261" i="131"/>
  <c r="D18261" i="131"/>
  <c r="C18261" i="131"/>
  <c r="AD18260" i="131"/>
  <c r="AC18260" i="131"/>
  <c r="AX18256" i="131" s="1"/>
  <c r="AB18260" i="131"/>
  <c r="AA18260" i="131"/>
  <c r="AW18256" i="131" s="1"/>
  <c r="Z18260" i="131"/>
  <c r="Y18260" i="131"/>
  <c r="X18260" i="131"/>
  <c r="W18260" i="131"/>
  <c r="V18260" i="131"/>
  <c r="U18260" i="131"/>
  <c r="AT18256" i="131" s="1"/>
  <c r="T18260" i="131"/>
  <c r="S18260" i="131"/>
  <c r="AS18256" i="131" s="1"/>
  <c r="R18260" i="131"/>
  <c r="Q18260" i="131"/>
  <c r="P18260" i="131"/>
  <c r="O18260" i="131"/>
  <c r="N18260" i="131"/>
  <c r="M18260" i="131"/>
  <c r="AP18256" i="131" s="1"/>
  <c r="L18260" i="131"/>
  <c r="K18260" i="131"/>
  <c r="AO18256" i="131" s="1"/>
  <c r="J18260" i="131"/>
  <c r="I18260" i="131"/>
  <c r="H18260" i="131"/>
  <c r="G18260" i="131"/>
  <c r="F18260" i="131"/>
  <c r="E18260" i="131"/>
  <c r="AL18256" i="131" s="1"/>
  <c r="D18260" i="131"/>
  <c r="C18260" i="131"/>
  <c r="AK18256" i="131" s="1"/>
  <c r="AD18259" i="131"/>
  <c r="AC18259" i="131"/>
  <c r="AB18259" i="131"/>
  <c r="AA18259" i="131"/>
  <c r="Z18259" i="131"/>
  <c r="Y18259" i="131"/>
  <c r="X18259" i="131"/>
  <c r="W18259" i="131"/>
  <c r="V18259" i="131"/>
  <c r="U18259" i="131"/>
  <c r="T18259" i="131"/>
  <c r="S18259" i="131"/>
  <c r="R18259" i="131"/>
  <c r="Q18259" i="131"/>
  <c r="P18259" i="131"/>
  <c r="O18259" i="131"/>
  <c r="N18259" i="131"/>
  <c r="M18259" i="131"/>
  <c r="L18259" i="131"/>
  <c r="K18259" i="131"/>
  <c r="J18259" i="131"/>
  <c r="I18259" i="131"/>
  <c r="H18259" i="131"/>
  <c r="G18259" i="131"/>
  <c r="F18259" i="131"/>
  <c r="E18259" i="131"/>
  <c r="D18259" i="131"/>
  <c r="C18259" i="131"/>
  <c r="AD18258" i="131"/>
  <c r="AC18258" i="131"/>
  <c r="AX18255" i="131" s="1"/>
  <c r="AB18258" i="131"/>
  <c r="AA18258" i="131"/>
  <c r="AW18255" i="131" s="1"/>
  <c r="Z18258" i="131"/>
  <c r="Y18258" i="131"/>
  <c r="X18258" i="131"/>
  <c r="W18258" i="131"/>
  <c r="V18258" i="131"/>
  <c r="U18258" i="131"/>
  <c r="AT18255" i="131" s="1"/>
  <c r="T18258" i="131"/>
  <c r="S18258" i="131"/>
  <c r="AS18255" i="131" s="1"/>
  <c r="R18258" i="131"/>
  <c r="Q18258" i="131"/>
  <c r="P18258" i="131"/>
  <c r="O18258" i="131"/>
  <c r="N18258" i="131"/>
  <c r="M18258" i="131"/>
  <c r="AP18255" i="131" s="1"/>
  <c r="L18258" i="131"/>
  <c r="K18258" i="131"/>
  <c r="AO18255" i="131" s="1"/>
  <c r="J18258" i="131"/>
  <c r="I18258" i="131"/>
  <c r="H18258" i="131"/>
  <c r="G18258" i="131"/>
  <c r="F18258" i="131"/>
  <c r="E18258" i="131"/>
  <c r="AL18255" i="131" s="1"/>
  <c r="D18258" i="131"/>
  <c r="C18258" i="131"/>
  <c r="AK18255" i="131" s="1"/>
  <c r="AD18257" i="131"/>
  <c r="AC18257" i="131"/>
  <c r="AB18257" i="131"/>
  <c r="AA18257" i="131"/>
  <c r="Z18257" i="131"/>
  <c r="Y18257" i="131"/>
  <c r="X18257" i="131"/>
  <c r="W18257" i="131"/>
  <c r="V18257" i="131"/>
  <c r="U18257" i="131"/>
  <c r="T18257" i="131"/>
  <c r="S18257" i="131"/>
  <c r="R18257" i="131"/>
  <c r="Q18257" i="131"/>
  <c r="P18257" i="131"/>
  <c r="O18257" i="131"/>
  <c r="N18257" i="131"/>
  <c r="M18257" i="131"/>
  <c r="L18257" i="131"/>
  <c r="K18257" i="131"/>
  <c r="J18257" i="131"/>
  <c r="I18257" i="131"/>
  <c r="H18257" i="131"/>
  <c r="G18257" i="131"/>
  <c r="F18257" i="131"/>
  <c r="E18257" i="131"/>
  <c r="D18257" i="131"/>
  <c r="C18257" i="131"/>
  <c r="AD18256" i="131"/>
  <c r="AC18256" i="131"/>
  <c r="AX18254" i="131" s="1"/>
  <c r="AB18256" i="131"/>
  <c r="AA18256" i="131"/>
  <c r="AW18254" i="131" s="1"/>
  <c r="Z18256" i="131"/>
  <c r="Y18256" i="131"/>
  <c r="X18256" i="131"/>
  <c r="W18256" i="131"/>
  <c r="V18256" i="131"/>
  <c r="U18256" i="131"/>
  <c r="AT18254" i="131" s="1"/>
  <c r="T18256" i="131"/>
  <c r="S18256" i="131"/>
  <c r="AS18254" i="131" s="1"/>
  <c r="R18256" i="131"/>
  <c r="Q18256" i="131"/>
  <c r="P18256" i="131"/>
  <c r="O18256" i="131"/>
  <c r="N18256" i="131"/>
  <c r="M18256" i="131"/>
  <c r="AP18254" i="131" s="1"/>
  <c r="L18256" i="131"/>
  <c r="K18256" i="131"/>
  <c r="AO18254" i="131" s="1"/>
  <c r="J18256" i="131"/>
  <c r="I18256" i="131"/>
  <c r="H18256" i="131"/>
  <c r="G18256" i="131"/>
  <c r="F18256" i="131"/>
  <c r="E18256" i="131"/>
  <c r="AL18254" i="131" s="1"/>
  <c r="D18256" i="131"/>
  <c r="C18256" i="131"/>
  <c r="AK18254" i="131" s="1"/>
  <c r="AD18255" i="131"/>
  <c r="AC18255" i="131"/>
  <c r="AB18255" i="131"/>
  <c r="AA18255" i="131"/>
  <c r="Z18255" i="131"/>
  <c r="Y18255" i="131"/>
  <c r="X18255" i="131"/>
  <c r="W18255" i="131"/>
  <c r="V18255" i="131"/>
  <c r="U18255" i="131"/>
  <c r="T18255" i="131"/>
  <c r="S18255" i="131"/>
  <c r="R18255" i="131"/>
  <c r="Q18255" i="131"/>
  <c r="P18255" i="131"/>
  <c r="O18255" i="131"/>
  <c r="N18255" i="131"/>
  <c r="M18255" i="131"/>
  <c r="L18255" i="131"/>
  <c r="K18255" i="131"/>
  <c r="J18255" i="131"/>
  <c r="I18255" i="131"/>
  <c r="H18255" i="131"/>
  <c r="G18255" i="131"/>
  <c r="F18255" i="131"/>
  <c r="E18255" i="131"/>
  <c r="D18255" i="131"/>
  <c r="C18255" i="131"/>
  <c r="AD18254" i="131"/>
  <c r="AC18254" i="131"/>
  <c r="AX18253" i="131" s="1"/>
  <c r="AB18254" i="131"/>
  <c r="AA18254" i="131"/>
  <c r="AW18253" i="131" s="1"/>
  <c r="Z18254" i="131"/>
  <c r="Y18254" i="131"/>
  <c r="X18254" i="131"/>
  <c r="W18254" i="131"/>
  <c r="V18254" i="131"/>
  <c r="U18254" i="131"/>
  <c r="AT18253" i="131" s="1"/>
  <c r="T18254" i="131"/>
  <c r="S18254" i="131"/>
  <c r="AS18253" i="131" s="1"/>
  <c r="R18254" i="131"/>
  <c r="Q18254" i="131"/>
  <c r="P18254" i="131"/>
  <c r="O18254" i="131"/>
  <c r="N18254" i="131"/>
  <c r="M18254" i="131"/>
  <c r="AP18253" i="131" s="1"/>
  <c r="L18254" i="131"/>
  <c r="K18254" i="131"/>
  <c r="AO18253" i="131" s="1"/>
  <c r="J18254" i="131"/>
  <c r="I18254" i="131"/>
  <c r="H18254" i="131"/>
  <c r="G18254" i="131"/>
  <c r="F18254" i="131"/>
  <c r="E18254" i="131"/>
  <c r="AL18253" i="131" s="1"/>
  <c r="D18254" i="131"/>
  <c r="C18254" i="131"/>
  <c r="AK18253" i="131" s="1"/>
  <c r="AD18253" i="131"/>
  <c r="AC18253" i="131"/>
  <c r="AB18253" i="131"/>
  <c r="AA18253" i="131"/>
  <c r="Z18253" i="131"/>
  <c r="Y18253" i="131"/>
  <c r="X18253" i="131"/>
  <c r="W18253" i="131"/>
  <c r="V18253" i="131"/>
  <c r="U18253" i="131"/>
  <c r="T18253" i="131"/>
  <c r="S18253" i="131"/>
  <c r="R18253" i="131"/>
  <c r="Q18253" i="131"/>
  <c r="P18253" i="131"/>
  <c r="O18253" i="131"/>
  <c r="N18253" i="131"/>
  <c r="M18253" i="131"/>
  <c r="L18253" i="131"/>
  <c r="K18253" i="131"/>
  <c r="J18253" i="131"/>
  <c r="I18253" i="131"/>
  <c r="H18253" i="131"/>
  <c r="G18253" i="131"/>
  <c r="F18253" i="131"/>
  <c r="E18253" i="131"/>
  <c r="D18253" i="131"/>
  <c r="C18253" i="131"/>
  <c r="AD18252" i="131"/>
  <c r="AC18252" i="131"/>
  <c r="AX18252" i="131" s="1"/>
  <c r="AB18252" i="131"/>
  <c r="AA18252" i="131"/>
  <c r="AW18252" i="131" s="1"/>
  <c r="Z18252" i="131"/>
  <c r="Y18252" i="131"/>
  <c r="X18252" i="131"/>
  <c r="W18252" i="131"/>
  <c r="V18252" i="131"/>
  <c r="U18252" i="131"/>
  <c r="AT18252" i="131" s="1"/>
  <c r="T18252" i="131"/>
  <c r="S18252" i="131"/>
  <c r="AS18252" i="131" s="1"/>
  <c r="R18252" i="131"/>
  <c r="Q18252" i="131"/>
  <c r="P18252" i="131"/>
  <c r="O18252" i="131"/>
  <c r="N18252" i="131"/>
  <c r="M18252" i="131"/>
  <c r="AP18252" i="131" s="1"/>
  <c r="L18252" i="131"/>
  <c r="K18252" i="131"/>
  <c r="AO18252" i="131" s="1"/>
  <c r="J18252" i="131"/>
  <c r="I18252" i="131"/>
  <c r="H18252" i="131"/>
  <c r="G18252" i="131"/>
  <c r="F18252" i="131"/>
  <c r="E18252" i="131"/>
  <c r="AL18252" i="131" s="1"/>
  <c r="D18252" i="131"/>
  <c r="C18252" i="131"/>
  <c r="AK18252" i="131" s="1"/>
  <c r="AD18249" i="131"/>
  <c r="AC18249" i="131"/>
  <c r="AB18249" i="131"/>
  <c r="AA18249" i="131"/>
  <c r="Z18249" i="131"/>
  <c r="Y18249" i="131"/>
  <c r="X18249" i="131"/>
  <c r="W18249" i="131"/>
  <c r="V18249" i="131"/>
  <c r="U18249" i="131"/>
  <c r="T18249" i="131"/>
  <c r="S18249" i="131"/>
  <c r="R18249" i="131"/>
  <c r="Q18249" i="131"/>
  <c r="P18249" i="131"/>
  <c r="O18249" i="131"/>
  <c r="N18249" i="131"/>
  <c r="M18249" i="131"/>
  <c r="L18249" i="131"/>
  <c r="K18249" i="131"/>
  <c r="J18249" i="131"/>
  <c r="I18249" i="131"/>
  <c r="H18249" i="131"/>
  <c r="G18249" i="131"/>
  <c r="F18249" i="131"/>
  <c r="E18249" i="131"/>
  <c r="D18249" i="131"/>
  <c r="C18249" i="131"/>
  <c r="AG18248" i="131"/>
  <c r="AD18248" i="131"/>
  <c r="AC18248" i="131"/>
  <c r="AB18248" i="131"/>
  <c r="AA18248" i="131"/>
  <c r="Z18248" i="131"/>
  <c r="Y18248" i="131"/>
  <c r="X18248" i="131"/>
  <c r="W18248" i="131"/>
  <c r="V18248" i="131"/>
  <c r="U18248" i="131"/>
  <c r="T18248" i="131"/>
  <c r="S18248" i="131"/>
  <c r="R18248" i="131"/>
  <c r="Q18248" i="131"/>
  <c r="P18248" i="131"/>
  <c r="O18248" i="131"/>
  <c r="N18248" i="131"/>
  <c r="M18248" i="131"/>
  <c r="L18248" i="131"/>
  <c r="K18248" i="131"/>
  <c r="J18248" i="131"/>
  <c r="I18248" i="131"/>
  <c r="H18248" i="131"/>
  <c r="G18248" i="131"/>
  <c r="F18248" i="131"/>
  <c r="E18248" i="131"/>
  <c r="D18248" i="131"/>
  <c r="C18248" i="131"/>
  <c r="AG18247" i="131"/>
  <c r="AD18247" i="131"/>
  <c r="AC18247" i="131"/>
  <c r="AB18247" i="131"/>
  <c r="AA18247" i="131"/>
  <c r="Z18247" i="131"/>
  <c r="Y18247" i="131"/>
  <c r="X18247" i="131"/>
  <c r="W18247" i="131"/>
  <c r="V18247" i="131"/>
  <c r="U18247" i="131"/>
  <c r="T18247" i="131"/>
  <c r="S18247" i="131"/>
  <c r="R18247" i="131"/>
  <c r="Q18247" i="131"/>
  <c r="P18247" i="131"/>
  <c r="O18247" i="131"/>
  <c r="N18247" i="131"/>
  <c r="M18247" i="131"/>
  <c r="L18247" i="131"/>
  <c r="K18247" i="131"/>
  <c r="J18247" i="131"/>
  <c r="I18247" i="131"/>
  <c r="H18247" i="131"/>
  <c r="G18247" i="131"/>
  <c r="F18247" i="131"/>
  <c r="E18247" i="131"/>
  <c r="D18247" i="131"/>
  <c r="C18247" i="131"/>
  <c r="AG18246" i="131"/>
  <c r="AD18246" i="131"/>
  <c r="AC18246" i="131"/>
  <c r="AB18246" i="131"/>
  <c r="AA18246" i="131"/>
  <c r="Z18246" i="131"/>
  <c r="Y18246" i="131"/>
  <c r="X18246" i="131"/>
  <c r="W18246" i="131"/>
  <c r="V18246" i="131"/>
  <c r="U18246" i="131"/>
  <c r="T18246" i="131"/>
  <c r="S18246" i="131"/>
  <c r="R18246" i="131"/>
  <c r="Q18246" i="131"/>
  <c r="P18246" i="131"/>
  <c r="O18246" i="131"/>
  <c r="N18246" i="131"/>
  <c r="M18246" i="131"/>
  <c r="L18246" i="131"/>
  <c r="K18246" i="131"/>
  <c r="J18246" i="131"/>
  <c r="I18246" i="131"/>
  <c r="H18246" i="131"/>
  <c r="G18246" i="131"/>
  <c r="F18246" i="131"/>
  <c r="E18246" i="131"/>
  <c r="D18246" i="131"/>
  <c r="C18246" i="131"/>
  <c r="AG18245" i="131"/>
  <c r="AD18245" i="131"/>
  <c r="AC18245" i="131"/>
  <c r="AB18245" i="131"/>
  <c r="AA18245" i="131"/>
  <c r="Z18245" i="131"/>
  <c r="Y18245" i="131"/>
  <c r="X18245" i="131"/>
  <c r="W18245" i="131"/>
  <c r="V18245" i="131"/>
  <c r="U18245" i="131"/>
  <c r="T18245" i="131"/>
  <c r="S18245" i="131"/>
  <c r="R18245" i="131"/>
  <c r="Q18245" i="131"/>
  <c r="P18245" i="131"/>
  <c r="O18245" i="131"/>
  <c r="N18245" i="131"/>
  <c r="M18245" i="131"/>
  <c r="L18245" i="131"/>
  <c r="K18245" i="131"/>
  <c r="J18245" i="131"/>
  <c r="I18245" i="131"/>
  <c r="H18245" i="131"/>
  <c r="G18245" i="131"/>
  <c r="F18245" i="131"/>
  <c r="E18245" i="131"/>
  <c r="D18245" i="131"/>
  <c r="C18245" i="131"/>
  <c r="AG18244" i="131"/>
  <c r="AD18244" i="131"/>
  <c r="AC18244" i="131"/>
  <c r="AB18244" i="131"/>
  <c r="AA18244" i="131"/>
  <c r="Z18244" i="131"/>
  <c r="Y18244" i="131"/>
  <c r="X18244" i="131"/>
  <c r="W18244" i="131"/>
  <c r="V18244" i="131"/>
  <c r="U18244" i="131"/>
  <c r="T18244" i="131"/>
  <c r="S18244" i="131"/>
  <c r="R18244" i="131"/>
  <c r="Q18244" i="131"/>
  <c r="P18244" i="131"/>
  <c r="O18244" i="131"/>
  <c r="N18244" i="131"/>
  <c r="M18244" i="131"/>
  <c r="L18244" i="131"/>
  <c r="K18244" i="131"/>
  <c r="J18244" i="131"/>
  <c r="I18244" i="131"/>
  <c r="H18244" i="131"/>
  <c r="G18244" i="131"/>
  <c r="F18244" i="131"/>
  <c r="E18244" i="131"/>
  <c r="D18244" i="131"/>
  <c r="C18244" i="131"/>
  <c r="AG18243" i="131"/>
  <c r="AD18243" i="131"/>
  <c r="AC18243" i="131"/>
  <c r="AB18243" i="131"/>
  <c r="AA18243" i="131"/>
  <c r="Z18243" i="131"/>
  <c r="Y18243" i="131"/>
  <c r="X18243" i="131"/>
  <c r="W18243" i="131"/>
  <c r="V18243" i="131"/>
  <c r="U18243" i="131"/>
  <c r="T18243" i="131"/>
  <c r="S18243" i="131"/>
  <c r="R18243" i="131"/>
  <c r="Q18243" i="131"/>
  <c r="P18243" i="131"/>
  <c r="O18243" i="131"/>
  <c r="N18243" i="131"/>
  <c r="M18243" i="131"/>
  <c r="L18243" i="131"/>
  <c r="K18243" i="131"/>
  <c r="J18243" i="131"/>
  <c r="I18243" i="131"/>
  <c r="H18243" i="131"/>
  <c r="G18243" i="131"/>
  <c r="F18243" i="131"/>
  <c r="E18243" i="131"/>
  <c r="D18243" i="131"/>
  <c r="C18243" i="131"/>
  <c r="AG18242" i="131"/>
  <c r="AD18242" i="131"/>
  <c r="AC18242" i="131"/>
  <c r="AB18242" i="131"/>
  <c r="AA18242" i="131"/>
  <c r="Z18242" i="131"/>
  <c r="Y18242" i="131"/>
  <c r="X18242" i="131"/>
  <c r="W18242" i="131"/>
  <c r="V18242" i="131"/>
  <c r="U18242" i="131"/>
  <c r="T18242" i="131"/>
  <c r="S18242" i="131"/>
  <c r="R18242" i="131"/>
  <c r="Q18242" i="131"/>
  <c r="P18242" i="131"/>
  <c r="O18242" i="131"/>
  <c r="N18242" i="131"/>
  <c r="M18242" i="131"/>
  <c r="L18242" i="131"/>
  <c r="K18242" i="131"/>
  <c r="J18242" i="131"/>
  <c r="I18242" i="131"/>
  <c r="H18242" i="131"/>
  <c r="G18242" i="131"/>
  <c r="F18242" i="131"/>
  <c r="E18242" i="131"/>
  <c r="D18242" i="131"/>
  <c r="C18242" i="131"/>
  <c r="AG18241" i="131"/>
  <c r="AD18241" i="131"/>
  <c r="AC18241" i="131"/>
  <c r="AB18241" i="131"/>
  <c r="AA18241" i="131"/>
  <c r="Z18241" i="131"/>
  <c r="Y18241" i="131"/>
  <c r="X18241" i="131"/>
  <c r="W18241" i="131"/>
  <c r="V18241" i="131"/>
  <c r="U18241" i="131"/>
  <c r="T18241" i="131"/>
  <c r="S18241" i="131"/>
  <c r="R18241" i="131"/>
  <c r="Q18241" i="131"/>
  <c r="P18241" i="131"/>
  <c r="O18241" i="131"/>
  <c r="N18241" i="131"/>
  <c r="M18241" i="131"/>
  <c r="L18241" i="131"/>
  <c r="K18241" i="131"/>
  <c r="J18241" i="131"/>
  <c r="I18241" i="131"/>
  <c r="H18241" i="131"/>
  <c r="G18241" i="131"/>
  <c r="F18241" i="131"/>
  <c r="E18241" i="131"/>
  <c r="D18241" i="131"/>
  <c r="C18241" i="131"/>
  <c r="AG18240" i="131"/>
  <c r="AD18240" i="131"/>
  <c r="AC18240" i="131"/>
  <c r="AB18240" i="131"/>
  <c r="AA18240" i="131"/>
  <c r="Z18240" i="131"/>
  <c r="Y18240" i="131"/>
  <c r="X18240" i="131"/>
  <c r="W18240" i="131"/>
  <c r="V18240" i="131"/>
  <c r="U18240" i="131"/>
  <c r="T18240" i="131"/>
  <c r="S18240" i="131"/>
  <c r="R18240" i="131"/>
  <c r="Q18240" i="131"/>
  <c r="P18240" i="131"/>
  <c r="O18240" i="131"/>
  <c r="N18240" i="131"/>
  <c r="M18240" i="131"/>
  <c r="L18240" i="131"/>
  <c r="K18240" i="131"/>
  <c r="J18240" i="131"/>
  <c r="I18240" i="131"/>
  <c r="H18240" i="131"/>
  <c r="G18240" i="131"/>
  <c r="F18240" i="131"/>
  <c r="E18240" i="131"/>
  <c r="D18240" i="131"/>
  <c r="C18240" i="131"/>
  <c r="AG18239" i="131"/>
  <c r="AD18239" i="131"/>
  <c r="AC18239" i="131"/>
  <c r="AB18239" i="131"/>
  <c r="AA18239" i="131"/>
  <c r="Z18239" i="131"/>
  <c r="Y18239" i="131"/>
  <c r="X18239" i="131"/>
  <c r="W18239" i="131"/>
  <c r="V18239" i="131"/>
  <c r="U18239" i="131"/>
  <c r="T18239" i="131"/>
  <c r="S18239" i="131"/>
  <c r="R18239" i="131"/>
  <c r="Q18239" i="131"/>
  <c r="P18239" i="131"/>
  <c r="O18239" i="131"/>
  <c r="N18239" i="131"/>
  <c r="M18239" i="131"/>
  <c r="L18239" i="131"/>
  <c r="K18239" i="131"/>
  <c r="J18239" i="131"/>
  <c r="I18239" i="131"/>
  <c r="H18239" i="131"/>
  <c r="G18239" i="131"/>
  <c r="F18239" i="131"/>
  <c r="E18239" i="131"/>
  <c r="D18239" i="131"/>
  <c r="C18239" i="131"/>
  <c r="AD18238" i="131"/>
  <c r="AC18238" i="131"/>
  <c r="AX18230" i="131" s="1"/>
  <c r="AB18238" i="131"/>
  <c r="AA18238" i="131"/>
  <c r="Z18238" i="131"/>
  <c r="Y18238" i="131"/>
  <c r="X18238" i="131"/>
  <c r="W18238" i="131"/>
  <c r="AU18230" i="131" s="1"/>
  <c r="V18238" i="131"/>
  <c r="U18238" i="131"/>
  <c r="AT18230" i="131" s="1"/>
  <c r="T18238" i="131"/>
  <c r="S18238" i="131"/>
  <c r="R18238" i="131"/>
  <c r="Q18238" i="131"/>
  <c r="P18238" i="131"/>
  <c r="O18238" i="131"/>
  <c r="AQ18230" i="131" s="1"/>
  <c r="N18238" i="131"/>
  <c r="M18238" i="131"/>
  <c r="AP18230" i="131" s="1"/>
  <c r="L18238" i="131"/>
  <c r="K18238" i="131"/>
  <c r="J18238" i="131"/>
  <c r="I18238" i="131"/>
  <c r="H18238" i="131"/>
  <c r="G18238" i="131"/>
  <c r="AM18230" i="131" s="1"/>
  <c r="F18238" i="131"/>
  <c r="E18238" i="131"/>
  <c r="AL18230" i="131" s="1"/>
  <c r="D18238" i="131"/>
  <c r="C18238" i="131"/>
  <c r="AD18237" i="131"/>
  <c r="AC18237" i="131"/>
  <c r="AB18237" i="131"/>
  <c r="AA18237" i="131"/>
  <c r="Z18237" i="131"/>
  <c r="Y18237" i="131"/>
  <c r="X18237" i="131"/>
  <c r="W18237" i="131"/>
  <c r="V18237" i="131"/>
  <c r="U18237" i="131"/>
  <c r="T18237" i="131"/>
  <c r="S18237" i="131"/>
  <c r="R18237" i="131"/>
  <c r="Q18237" i="131"/>
  <c r="P18237" i="131"/>
  <c r="O18237" i="131"/>
  <c r="N18237" i="131"/>
  <c r="M18237" i="131"/>
  <c r="L18237" i="131"/>
  <c r="K18237" i="131"/>
  <c r="J18237" i="131"/>
  <c r="I18237" i="131"/>
  <c r="H18237" i="131"/>
  <c r="G18237" i="131"/>
  <c r="F18237" i="131"/>
  <c r="E18237" i="131"/>
  <c r="D18237" i="131"/>
  <c r="C18237" i="131"/>
  <c r="AD18236" i="131"/>
  <c r="AC18236" i="131"/>
  <c r="AX18229" i="131" s="1"/>
  <c r="AB18236" i="131"/>
  <c r="AA18236" i="131"/>
  <c r="Z18236" i="131"/>
  <c r="Y18236" i="131"/>
  <c r="X18236" i="131"/>
  <c r="W18236" i="131"/>
  <c r="AU18229" i="131" s="1"/>
  <c r="V18236" i="131"/>
  <c r="U18236" i="131"/>
  <c r="AT18229" i="131" s="1"/>
  <c r="T18236" i="131"/>
  <c r="S18236" i="131"/>
  <c r="R18236" i="131"/>
  <c r="Q18236" i="131"/>
  <c r="P18236" i="131"/>
  <c r="O18236" i="131"/>
  <c r="AQ18229" i="131" s="1"/>
  <c r="N18236" i="131"/>
  <c r="M18236" i="131"/>
  <c r="AP18229" i="131" s="1"/>
  <c r="L18236" i="131"/>
  <c r="K18236" i="131"/>
  <c r="J18236" i="131"/>
  <c r="I18236" i="131"/>
  <c r="H18236" i="131"/>
  <c r="G18236" i="131"/>
  <c r="AM18229" i="131" s="1"/>
  <c r="F18236" i="131"/>
  <c r="E18236" i="131"/>
  <c r="AL18229" i="131" s="1"/>
  <c r="D18236" i="131"/>
  <c r="C18236" i="131"/>
  <c r="AD18235" i="131"/>
  <c r="AC18235" i="131"/>
  <c r="AB18235" i="131"/>
  <c r="AA18235" i="131"/>
  <c r="Z18235" i="131"/>
  <c r="Y18235" i="131"/>
  <c r="X18235" i="131"/>
  <c r="W18235" i="131"/>
  <c r="V18235" i="131"/>
  <c r="U18235" i="131"/>
  <c r="T18235" i="131"/>
  <c r="S18235" i="131"/>
  <c r="R18235" i="131"/>
  <c r="Q18235" i="131"/>
  <c r="P18235" i="131"/>
  <c r="O18235" i="131"/>
  <c r="N18235" i="131"/>
  <c r="M18235" i="131"/>
  <c r="L18235" i="131"/>
  <c r="K18235" i="131"/>
  <c r="J18235" i="131"/>
  <c r="I18235" i="131"/>
  <c r="H18235" i="131"/>
  <c r="G18235" i="131"/>
  <c r="F18235" i="131"/>
  <c r="E18235" i="131"/>
  <c r="D18235" i="131"/>
  <c r="C18235" i="131"/>
  <c r="AD18234" i="131"/>
  <c r="AC18234" i="131"/>
  <c r="AX18228" i="131" s="1"/>
  <c r="AB18234" i="131"/>
  <c r="AA18234" i="131"/>
  <c r="Z18234" i="131"/>
  <c r="Y18234" i="131"/>
  <c r="X18234" i="131"/>
  <c r="W18234" i="131"/>
  <c r="AU18228" i="131" s="1"/>
  <c r="V18234" i="131"/>
  <c r="U18234" i="131"/>
  <c r="AT18228" i="131" s="1"/>
  <c r="T18234" i="131"/>
  <c r="S18234" i="131"/>
  <c r="R18234" i="131"/>
  <c r="Q18234" i="131"/>
  <c r="P18234" i="131"/>
  <c r="O18234" i="131"/>
  <c r="AQ18228" i="131" s="1"/>
  <c r="N18234" i="131"/>
  <c r="M18234" i="131"/>
  <c r="AP18228" i="131" s="1"/>
  <c r="L18234" i="131"/>
  <c r="K18234" i="131"/>
  <c r="J18234" i="131"/>
  <c r="I18234" i="131"/>
  <c r="H18234" i="131"/>
  <c r="G18234" i="131"/>
  <c r="AM18228" i="131" s="1"/>
  <c r="F18234" i="131"/>
  <c r="E18234" i="131"/>
  <c r="AL18228" i="131" s="1"/>
  <c r="D18234" i="131"/>
  <c r="C18234" i="131"/>
  <c r="AD18233" i="131"/>
  <c r="AC18233" i="131"/>
  <c r="AB18233" i="131"/>
  <c r="AA18233" i="131"/>
  <c r="Z18233" i="131"/>
  <c r="Y18233" i="131"/>
  <c r="X18233" i="131"/>
  <c r="W18233" i="131"/>
  <c r="V18233" i="131"/>
  <c r="U18233" i="131"/>
  <c r="T18233" i="131"/>
  <c r="S18233" i="131"/>
  <c r="R18233" i="131"/>
  <c r="Q18233" i="131"/>
  <c r="P18233" i="131"/>
  <c r="O18233" i="131"/>
  <c r="N18233" i="131"/>
  <c r="M18233" i="131"/>
  <c r="L18233" i="131"/>
  <c r="K18233" i="131"/>
  <c r="J18233" i="131"/>
  <c r="I18233" i="131"/>
  <c r="H18233" i="131"/>
  <c r="G18233" i="131"/>
  <c r="F18233" i="131"/>
  <c r="E18233" i="131"/>
  <c r="D18233" i="131"/>
  <c r="C18233" i="131"/>
  <c r="AD18232" i="131"/>
  <c r="AC18232" i="131"/>
  <c r="AX18227" i="131" s="1"/>
  <c r="AB18232" i="131"/>
  <c r="AA18232" i="131"/>
  <c r="Z18232" i="131"/>
  <c r="Y18232" i="131"/>
  <c r="X18232" i="131"/>
  <c r="W18232" i="131"/>
  <c r="AU18227" i="131" s="1"/>
  <c r="V18232" i="131"/>
  <c r="U18232" i="131"/>
  <c r="AT18227" i="131" s="1"/>
  <c r="T18232" i="131"/>
  <c r="S18232" i="131"/>
  <c r="R18232" i="131"/>
  <c r="Q18232" i="131"/>
  <c r="P18232" i="131"/>
  <c r="O18232" i="131"/>
  <c r="AQ18227" i="131" s="1"/>
  <c r="N18232" i="131"/>
  <c r="M18232" i="131"/>
  <c r="AP18227" i="131" s="1"/>
  <c r="L18232" i="131"/>
  <c r="K18232" i="131"/>
  <c r="J18232" i="131"/>
  <c r="I18232" i="131"/>
  <c r="H18232" i="131"/>
  <c r="G18232" i="131"/>
  <c r="AM18227" i="131" s="1"/>
  <c r="F18232" i="131"/>
  <c r="E18232" i="131"/>
  <c r="AL18227" i="131" s="1"/>
  <c r="D18232" i="131"/>
  <c r="C18232" i="131"/>
  <c r="AD18231" i="131"/>
  <c r="AC18231" i="131"/>
  <c r="AB18231" i="131"/>
  <c r="AA18231" i="131"/>
  <c r="Z18231" i="131"/>
  <c r="Y18231" i="131"/>
  <c r="X18231" i="131"/>
  <c r="W18231" i="131"/>
  <c r="V18231" i="131"/>
  <c r="U18231" i="131"/>
  <c r="T18231" i="131"/>
  <c r="S18231" i="131"/>
  <c r="R18231" i="131"/>
  <c r="Q18231" i="131"/>
  <c r="P18231" i="131"/>
  <c r="O18231" i="131"/>
  <c r="N18231" i="131"/>
  <c r="M18231" i="131"/>
  <c r="L18231" i="131"/>
  <c r="K18231" i="131"/>
  <c r="J18231" i="131"/>
  <c r="I18231" i="131"/>
  <c r="H18231" i="131"/>
  <c r="G18231" i="131"/>
  <c r="F18231" i="131"/>
  <c r="E18231" i="131"/>
  <c r="D18231" i="131"/>
  <c r="C18231" i="131"/>
  <c r="AD18230" i="131"/>
  <c r="AC18230" i="131"/>
  <c r="AX18226" i="131" s="1"/>
  <c r="AB18230" i="131"/>
  <c r="AA18230" i="131"/>
  <c r="Z18230" i="131"/>
  <c r="Y18230" i="131"/>
  <c r="X18230" i="131"/>
  <c r="W18230" i="131"/>
  <c r="AU18226" i="131" s="1"/>
  <c r="V18230" i="131"/>
  <c r="U18230" i="131"/>
  <c r="AT18226" i="131" s="1"/>
  <c r="T18230" i="131"/>
  <c r="S18230" i="131"/>
  <c r="R18230" i="131"/>
  <c r="Q18230" i="131"/>
  <c r="P18230" i="131"/>
  <c r="O18230" i="131"/>
  <c r="AQ18226" i="131" s="1"/>
  <c r="N18230" i="131"/>
  <c r="M18230" i="131"/>
  <c r="AP18226" i="131" s="1"/>
  <c r="L18230" i="131"/>
  <c r="K18230" i="131"/>
  <c r="J18230" i="131"/>
  <c r="I18230" i="131"/>
  <c r="H18230" i="131"/>
  <c r="G18230" i="131"/>
  <c r="AM18226" i="131" s="1"/>
  <c r="F18230" i="131"/>
  <c r="E18230" i="131"/>
  <c r="AL18226" i="131" s="1"/>
  <c r="D18230" i="131"/>
  <c r="C18230" i="131"/>
  <c r="AD18229" i="131"/>
  <c r="AC18229" i="131"/>
  <c r="AB18229" i="131"/>
  <c r="AA18229" i="131"/>
  <c r="Z18229" i="131"/>
  <c r="Y18229" i="131"/>
  <c r="X18229" i="131"/>
  <c r="W18229" i="131"/>
  <c r="V18229" i="131"/>
  <c r="U18229" i="131"/>
  <c r="T18229" i="131"/>
  <c r="S18229" i="131"/>
  <c r="R18229" i="131"/>
  <c r="Q18229" i="131"/>
  <c r="P18229" i="131"/>
  <c r="O18229" i="131"/>
  <c r="N18229" i="131"/>
  <c r="M18229" i="131"/>
  <c r="L18229" i="131"/>
  <c r="K18229" i="131"/>
  <c r="J18229" i="131"/>
  <c r="I18229" i="131"/>
  <c r="H18229" i="131"/>
  <c r="G18229" i="131"/>
  <c r="F18229" i="131"/>
  <c r="E18229" i="131"/>
  <c r="D18229" i="131"/>
  <c r="C18229" i="131"/>
  <c r="AD18228" i="131"/>
  <c r="AC18228" i="131"/>
  <c r="AX18225" i="131" s="1"/>
  <c r="AB18228" i="131"/>
  <c r="AA18228" i="131"/>
  <c r="Z18228" i="131"/>
  <c r="Y18228" i="131"/>
  <c r="X18228" i="131"/>
  <c r="W18228" i="131"/>
  <c r="AU18225" i="131" s="1"/>
  <c r="V18228" i="131"/>
  <c r="U18228" i="131"/>
  <c r="AT18225" i="131" s="1"/>
  <c r="T18228" i="131"/>
  <c r="S18228" i="131"/>
  <c r="R18228" i="131"/>
  <c r="Q18228" i="131"/>
  <c r="P18228" i="131"/>
  <c r="O18228" i="131"/>
  <c r="AQ18225" i="131" s="1"/>
  <c r="N18228" i="131"/>
  <c r="M18228" i="131"/>
  <c r="AP18225" i="131" s="1"/>
  <c r="L18228" i="131"/>
  <c r="K18228" i="131"/>
  <c r="J18228" i="131"/>
  <c r="I18228" i="131"/>
  <c r="H18228" i="131"/>
  <c r="G18228" i="131"/>
  <c r="AM18225" i="131" s="1"/>
  <c r="F18228" i="131"/>
  <c r="E18228" i="131"/>
  <c r="AL18225" i="131" s="1"/>
  <c r="D18228" i="131"/>
  <c r="C18228" i="131"/>
  <c r="AD18227" i="131"/>
  <c r="AC18227" i="131"/>
  <c r="AB18227" i="131"/>
  <c r="AA18227" i="131"/>
  <c r="Z18227" i="131"/>
  <c r="Y18227" i="131"/>
  <c r="X18227" i="131"/>
  <c r="W18227" i="131"/>
  <c r="V18227" i="131"/>
  <c r="U18227" i="131"/>
  <c r="T18227" i="131"/>
  <c r="S18227" i="131"/>
  <c r="R18227" i="131"/>
  <c r="Q18227" i="131"/>
  <c r="P18227" i="131"/>
  <c r="O18227" i="131"/>
  <c r="N18227" i="131"/>
  <c r="M18227" i="131"/>
  <c r="L18227" i="131"/>
  <c r="K18227" i="131"/>
  <c r="J18227" i="131"/>
  <c r="I18227" i="131"/>
  <c r="H18227" i="131"/>
  <c r="G18227" i="131"/>
  <c r="F18227" i="131"/>
  <c r="E18227" i="131"/>
  <c r="D18227" i="131"/>
  <c r="C18227" i="131"/>
  <c r="AD18226" i="131"/>
  <c r="AC18226" i="131"/>
  <c r="AX18224" i="131" s="1"/>
  <c r="AB18226" i="131"/>
  <c r="AA18226" i="131"/>
  <c r="Z18226" i="131"/>
  <c r="Y18226" i="131"/>
  <c r="X18226" i="131"/>
  <c r="W18226" i="131"/>
  <c r="AU18224" i="131" s="1"/>
  <c r="V18226" i="131"/>
  <c r="U18226" i="131"/>
  <c r="AT18224" i="131" s="1"/>
  <c r="T18226" i="131"/>
  <c r="S18226" i="131"/>
  <c r="R18226" i="131"/>
  <c r="Q18226" i="131"/>
  <c r="P18226" i="131"/>
  <c r="O18226" i="131"/>
  <c r="AQ18224" i="131" s="1"/>
  <c r="N18226" i="131"/>
  <c r="M18226" i="131"/>
  <c r="AP18224" i="131" s="1"/>
  <c r="L18226" i="131"/>
  <c r="K18226" i="131"/>
  <c r="J18226" i="131"/>
  <c r="I18226" i="131"/>
  <c r="H18226" i="131"/>
  <c r="G18226" i="131"/>
  <c r="AM18224" i="131" s="1"/>
  <c r="F18226" i="131"/>
  <c r="E18226" i="131"/>
  <c r="AL18224" i="131" s="1"/>
  <c r="D18226" i="131"/>
  <c r="C18226" i="131"/>
  <c r="AD18225" i="131"/>
  <c r="AC18225" i="131"/>
  <c r="AB18225" i="131"/>
  <c r="AA18225" i="131"/>
  <c r="Z18225" i="131"/>
  <c r="Y18225" i="131"/>
  <c r="X18225" i="131"/>
  <c r="W18225" i="131"/>
  <c r="V18225" i="131"/>
  <c r="U18225" i="131"/>
  <c r="T18225" i="131"/>
  <c r="S18225" i="131"/>
  <c r="R18225" i="131"/>
  <c r="Q18225" i="131"/>
  <c r="P18225" i="131"/>
  <c r="O18225" i="131"/>
  <c r="N18225" i="131"/>
  <c r="M18225" i="131"/>
  <c r="L18225" i="131"/>
  <c r="K18225" i="131"/>
  <c r="J18225" i="131"/>
  <c r="I18225" i="131"/>
  <c r="H18225" i="131"/>
  <c r="G18225" i="131"/>
  <c r="F18225" i="131"/>
  <c r="E18225" i="131"/>
  <c r="D18225" i="131"/>
  <c r="C18225" i="131"/>
  <c r="AD18224" i="131"/>
  <c r="AC18224" i="131"/>
  <c r="AX18223" i="131" s="1"/>
  <c r="AB18224" i="131"/>
  <c r="AA18224" i="131"/>
  <c r="Z18224" i="131"/>
  <c r="Y18224" i="131"/>
  <c r="X18224" i="131"/>
  <c r="W18224" i="131"/>
  <c r="AU18223" i="131" s="1"/>
  <c r="V18224" i="131"/>
  <c r="U18224" i="131"/>
  <c r="AT18223" i="131" s="1"/>
  <c r="T18224" i="131"/>
  <c r="S18224" i="131"/>
  <c r="R18224" i="131"/>
  <c r="Q18224" i="131"/>
  <c r="P18224" i="131"/>
  <c r="O18224" i="131"/>
  <c r="AQ18223" i="131" s="1"/>
  <c r="N18224" i="131"/>
  <c r="M18224" i="131"/>
  <c r="AP18223" i="131" s="1"/>
  <c r="L18224" i="131"/>
  <c r="K18224" i="131"/>
  <c r="J18224" i="131"/>
  <c r="I18224" i="131"/>
  <c r="H18224" i="131"/>
  <c r="G18224" i="131"/>
  <c r="AM18223" i="131" s="1"/>
  <c r="F18224" i="131"/>
  <c r="E18224" i="131"/>
  <c r="AL18223" i="131" s="1"/>
  <c r="D18224" i="131"/>
  <c r="C18224" i="131"/>
  <c r="AD18223" i="131"/>
  <c r="AC18223" i="131"/>
  <c r="AB18223" i="131"/>
  <c r="AA18223" i="131"/>
  <c r="Z18223" i="131"/>
  <c r="Y18223" i="131"/>
  <c r="X18223" i="131"/>
  <c r="W18223" i="131"/>
  <c r="V18223" i="131"/>
  <c r="U18223" i="131"/>
  <c r="T18223" i="131"/>
  <c r="S18223" i="131"/>
  <c r="R18223" i="131"/>
  <c r="Q18223" i="131"/>
  <c r="P18223" i="131"/>
  <c r="O18223" i="131"/>
  <c r="N18223" i="131"/>
  <c r="M18223" i="131"/>
  <c r="L18223" i="131"/>
  <c r="K18223" i="131"/>
  <c r="J18223" i="131"/>
  <c r="I18223" i="131"/>
  <c r="H18223" i="131"/>
  <c r="G18223" i="131"/>
  <c r="F18223" i="131"/>
  <c r="E18223" i="131"/>
  <c r="D18223" i="131"/>
  <c r="C18223" i="131"/>
  <c r="AD18222" i="131"/>
  <c r="AC18222" i="131"/>
  <c r="AX18222" i="131" s="1"/>
  <c r="AB18222" i="131"/>
  <c r="AA18222" i="131"/>
  <c r="Z18222" i="131"/>
  <c r="Y18222" i="131"/>
  <c r="X18222" i="131"/>
  <c r="W18222" i="131"/>
  <c r="AU18222" i="131" s="1"/>
  <c r="V18222" i="131"/>
  <c r="U18222" i="131"/>
  <c r="AT18222" i="131" s="1"/>
  <c r="T18222" i="131"/>
  <c r="S18222" i="131"/>
  <c r="R18222" i="131"/>
  <c r="Q18222" i="131"/>
  <c r="P18222" i="131"/>
  <c r="O18222" i="131"/>
  <c r="AQ18222" i="131" s="1"/>
  <c r="N18222" i="131"/>
  <c r="M18222" i="131"/>
  <c r="AP18222" i="131" s="1"/>
  <c r="L18222" i="131"/>
  <c r="K18222" i="131"/>
  <c r="J18222" i="131"/>
  <c r="I18222" i="131"/>
  <c r="H18222" i="131"/>
  <c r="G18222" i="131"/>
  <c r="AM18222" i="131" s="1"/>
  <c r="F18222" i="131"/>
  <c r="E18222" i="131"/>
  <c r="AL18222" i="131" s="1"/>
  <c r="D18222" i="131"/>
  <c r="C18222" i="131"/>
  <c r="AD18219" i="131"/>
  <c r="AC18219" i="131"/>
  <c r="AB18219" i="131"/>
  <c r="AA18219" i="131"/>
  <c r="Z18219" i="131"/>
  <c r="Y18219" i="131"/>
  <c r="X18219" i="131"/>
  <c r="W18219" i="131"/>
  <c r="V18219" i="131"/>
  <c r="U18219" i="131"/>
  <c r="T18219" i="131"/>
  <c r="S18219" i="131"/>
  <c r="R18219" i="131"/>
  <c r="Q18219" i="131"/>
  <c r="P18219" i="131"/>
  <c r="O18219" i="131"/>
  <c r="N18219" i="131"/>
  <c r="M18219" i="131"/>
  <c r="L18219" i="131"/>
  <c r="K18219" i="131"/>
  <c r="J18219" i="131"/>
  <c r="I18219" i="131"/>
  <c r="H18219" i="131"/>
  <c r="G18219" i="131"/>
  <c r="F18219" i="131"/>
  <c r="E18219" i="131"/>
  <c r="D18219" i="131"/>
  <c r="C18219" i="131"/>
  <c r="AG18218" i="131"/>
  <c r="AD18218" i="131"/>
  <c r="AC18218" i="131"/>
  <c r="AB18218" i="131"/>
  <c r="AA18218" i="131"/>
  <c r="Z18218" i="131"/>
  <c r="Y18218" i="131"/>
  <c r="X18218" i="131"/>
  <c r="W18218" i="131"/>
  <c r="V18218" i="131"/>
  <c r="U18218" i="131"/>
  <c r="T18218" i="131"/>
  <c r="S18218" i="131"/>
  <c r="R18218" i="131"/>
  <c r="Q18218" i="131"/>
  <c r="P18218" i="131"/>
  <c r="O18218" i="131"/>
  <c r="N18218" i="131"/>
  <c r="M18218" i="131"/>
  <c r="L18218" i="131"/>
  <c r="K18218" i="131"/>
  <c r="J18218" i="131"/>
  <c r="I18218" i="131"/>
  <c r="H18218" i="131"/>
  <c r="G18218" i="131"/>
  <c r="F18218" i="131"/>
  <c r="E18218" i="131"/>
  <c r="D18218" i="131"/>
  <c r="C18218" i="131"/>
  <c r="AG18217" i="131"/>
  <c r="AD18217" i="131"/>
  <c r="AC18217" i="131"/>
  <c r="AB18217" i="131"/>
  <c r="AA18217" i="131"/>
  <c r="Z18217" i="131"/>
  <c r="Y18217" i="131"/>
  <c r="X18217" i="131"/>
  <c r="W18217" i="131"/>
  <c r="V18217" i="131"/>
  <c r="U18217" i="131"/>
  <c r="T18217" i="131"/>
  <c r="S18217" i="131"/>
  <c r="R18217" i="131"/>
  <c r="Q18217" i="131"/>
  <c r="P18217" i="131"/>
  <c r="O18217" i="131"/>
  <c r="N18217" i="131"/>
  <c r="M18217" i="131"/>
  <c r="L18217" i="131"/>
  <c r="K18217" i="131"/>
  <c r="J18217" i="131"/>
  <c r="I18217" i="131"/>
  <c r="H18217" i="131"/>
  <c r="G18217" i="131"/>
  <c r="F18217" i="131"/>
  <c r="E18217" i="131"/>
  <c r="D18217" i="131"/>
  <c r="C18217" i="131"/>
  <c r="AG18216" i="131"/>
  <c r="AD18216" i="131"/>
  <c r="AC18216" i="131"/>
  <c r="AB18216" i="131"/>
  <c r="AA18216" i="131"/>
  <c r="Z18216" i="131"/>
  <c r="Y18216" i="131"/>
  <c r="X18216" i="131"/>
  <c r="W18216" i="131"/>
  <c r="V18216" i="131"/>
  <c r="U18216" i="131"/>
  <c r="T18216" i="131"/>
  <c r="S18216" i="131"/>
  <c r="R18216" i="131"/>
  <c r="Q18216" i="131"/>
  <c r="P18216" i="131"/>
  <c r="O18216" i="131"/>
  <c r="N18216" i="131"/>
  <c r="M18216" i="131"/>
  <c r="L18216" i="131"/>
  <c r="K18216" i="131"/>
  <c r="J18216" i="131"/>
  <c r="I18216" i="131"/>
  <c r="H18216" i="131"/>
  <c r="G18216" i="131"/>
  <c r="F18216" i="131"/>
  <c r="E18216" i="131"/>
  <c r="D18216" i="131"/>
  <c r="C18216" i="131"/>
  <c r="AG18215" i="131"/>
  <c r="AD18215" i="131"/>
  <c r="AC18215" i="131"/>
  <c r="AB18215" i="131"/>
  <c r="AA18215" i="131"/>
  <c r="Z18215" i="131"/>
  <c r="Y18215" i="131"/>
  <c r="X18215" i="131"/>
  <c r="W18215" i="131"/>
  <c r="V18215" i="131"/>
  <c r="U18215" i="131"/>
  <c r="T18215" i="131"/>
  <c r="S18215" i="131"/>
  <c r="R18215" i="131"/>
  <c r="Q18215" i="131"/>
  <c r="P18215" i="131"/>
  <c r="O18215" i="131"/>
  <c r="N18215" i="131"/>
  <c r="M18215" i="131"/>
  <c r="L18215" i="131"/>
  <c r="K18215" i="131"/>
  <c r="J18215" i="131"/>
  <c r="I18215" i="131"/>
  <c r="H18215" i="131"/>
  <c r="G18215" i="131"/>
  <c r="F18215" i="131"/>
  <c r="E18215" i="131"/>
  <c r="D18215" i="131"/>
  <c r="C18215" i="131"/>
  <c r="AG18214" i="131"/>
  <c r="AD18214" i="131"/>
  <c r="AC18214" i="131"/>
  <c r="AB18214" i="131"/>
  <c r="AA18214" i="131"/>
  <c r="Z18214" i="131"/>
  <c r="Y18214" i="131"/>
  <c r="X18214" i="131"/>
  <c r="W18214" i="131"/>
  <c r="V18214" i="131"/>
  <c r="U18214" i="131"/>
  <c r="T18214" i="131"/>
  <c r="S18214" i="131"/>
  <c r="R18214" i="131"/>
  <c r="Q18214" i="131"/>
  <c r="P18214" i="131"/>
  <c r="O18214" i="131"/>
  <c r="N18214" i="131"/>
  <c r="M18214" i="131"/>
  <c r="L18214" i="131"/>
  <c r="K18214" i="131"/>
  <c r="J18214" i="131"/>
  <c r="I18214" i="131"/>
  <c r="H18214" i="131"/>
  <c r="G18214" i="131"/>
  <c r="F18214" i="131"/>
  <c r="E18214" i="131"/>
  <c r="D18214" i="131"/>
  <c r="C18214" i="131"/>
  <c r="AG18213" i="131"/>
  <c r="AD18213" i="131"/>
  <c r="AC18213" i="131"/>
  <c r="AB18213" i="131"/>
  <c r="AA18213" i="131"/>
  <c r="Z18213" i="131"/>
  <c r="Y18213" i="131"/>
  <c r="X18213" i="131"/>
  <c r="W18213" i="131"/>
  <c r="V18213" i="131"/>
  <c r="U18213" i="131"/>
  <c r="T18213" i="131"/>
  <c r="S18213" i="131"/>
  <c r="R18213" i="131"/>
  <c r="Q18213" i="131"/>
  <c r="P18213" i="131"/>
  <c r="O18213" i="131"/>
  <c r="N18213" i="131"/>
  <c r="M18213" i="131"/>
  <c r="L18213" i="131"/>
  <c r="K18213" i="131"/>
  <c r="J18213" i="131"/>
  <c r="I18213" i="131"/>
  <c r="H18213" i="131"/>
  <c r="G18213" i="131"/>
  <c r="F18213" i="131"/>
  <c r="E18213" i="131"/>
  <c r="D18213" i="131"/>
  <c r="C18213" i="131"/>
  <c r="AG18212" i="131"/>
  <c r="AD18212" i="131"/>
  <c r="AC18212" i="131"/>
  <c r="AB18212" i="131"/>
  <c r="AA18212" i="131"/>
  <c r="Z18212" i="131"/>
  <c r="Y18212" i="131"/>
  <c r="X18212" i="131"/>
  <c r="W18212" i="131"/>
  <c r="V18212" i="131"/>
  <c r="U18212" i="131"/>
  <c r="T18212" i="131"/>
  <c r="S18212" i="131"/>
  <c r="R18212" i="131"/>
  <c r="Q18212" i="131"/>
  <c r="P18212" i="131"/>
  <c r="O18212" i="131"/>
  <c r="N18212" i="131"/>
  <c r="M18212" i="131"/>
  <c r="L18212" i="131"/>
  <c r="K18212" i="131"/>
  <c r="J18212" i="131"/>
  <c r="I18212" i="131"/>
  <c r="H18212" i="131"/>
  <c r="G18212" i="131"/>
  <c r="F18212" i="131"/>
  <c r="E18212" i="131"/>
  <c r="D18212" i="131"/>
  <c r="C18212" i="131"/>
  <c r="AG18211" i="131"/>
  <c r="AD18211" i="131"/>
  <c r="AC18211" i="131"/>
  <c r="AB18211" i="131"/>
  <c r="AA18211" i="131"/>
  <c r="Z18211" i="131"/>
  <c r="Y18211" i="131"/>
  <c r="X18211" i="131"/>
  <c r="W18211" i="131"/>
  <c r="V18211" i="131"/>
  <c r="U18211" i="131"/>
  <c r="T18211" i="131"/>
  <c r="S18211" i="131"/>
  <c r="R18211" i="131"/>
  <c r="Q18211" i="131"/>
  <c r="P18211" i="131"/>
  <c r="O18211" i="131"/>
  <c r="N18211" i="131"/>
  <c r="M18211" i="131"/>
  <c r="L18211" i="131"/>
  <c r="K18211" i="131"/>
  <c r="J18211" i="131"/>
  <c r="I18211" i="131"/>
  <c r="H18211" i="131"/>
  <c r="G18211" i="131"/>
  <c r="F18211" i="131"/>
  <c r="E18211" i="131"/>
  <c r="D18211" i="131"/>
  <c r="C18211" i="131"/>
  <c r="AG18210" i="131"/>
  <c r="AD18210" i="131"/>
  <c r="AC18210" i="131"/>
  <c r="AB18210" i="131"/>
  <c r="AA18210" i="131"/>
  <c r="Z18210" i="131"/>
  <c r="Y18210" i="131"/>
  <c r="X18210" i="131"/>
  <c r="W18210" i="131"/>
  <c r="V18210" i="131"/>
  <c r="U18210" i="131"/>
  <c r="T18210" i="131"/>
  <c r="S18210" i="131"/>
  <c r="R18210" i="131"/>
  <c r="Q18210" i="131"/>
  <c r="P18210" i="131"/>
  <c r="O18210" i="131"/>
  <c r="N18210" i="131"/>
  <c r="M18210" i="131"/>
  <c r="L18210" i="131"/>
  <c r="K18210" i="131"/>
  <c r="J18210" i="131"/>
  <c r="I18210" i="131"/>
  <c r="H18210" i="131"/>
  <c r="G18210" i="131"/>
  <c r="F18210" i="131"/>
  <c r="E18210" i="131"/>
  <c r="D18210" i="131"/>
  <c r="C18210" i="131"/>
  <c r="AG18209" i="131"/>
  <c r="AD18209" i="131"/>
  <c r="AC18209" i="131"/>
  <c r="AB18209" i="131"/>
  <c r="AA18209" i="131"/>
  <c r="Z18209" i="131"/>
  <c r="Y18209" i="131"/>
  <c r="X18209" i="131"/>
  <c r="W18209" i="131"/>
  <c r="V18209" i="131"/>
  <c r="U18209" i="131"/>
  <c r="T18209" i="131"/>
  <c r="S18209" i="131"/>
  <c r="R18209" i="131"/>
  <c r="Q18209" i="131"/>
  <c r="P18209" i="131"/>
  <c r="O18209" i="131"/>
  <c r="N18209" i="131"/>
  <c r="M18209" i="131"/>
  <c r="L18209" i="131"/>
  <c r="K18209" i="131"/>
  <c r="J18209" i="131"/>
  <c r="I18209" i="131"/>
  <c r="H18209" i="131"/>
  <c r="G18209" i="131"/>
  <c r="F18209" i="131"/>
  <c r="E18209" i="131"/>
  <c r="D18209" i="131"/>
  <c r="C18209" i="131"/>
  <c r="AD18208" i="131"/>
  <c r="AC18208" i="131"/>
  <c r="AB18208" i="131"/>
  <c r="AA18208" i="131"/>
  <c r="Z18208" i="131"/>
  <c r="Y18208" i="131"/>
  <c r="AV18200" i="131" s="1"/>
  <c r="X18208" i="131"/>
  <c r="W18208" i="131"/>
  <c r="AU18200" i="131" s="1"/>
  <c r="V18208" i="131"/>
  <c r="U18208" i="131"/>
  <c r="T18208" i="131"/>
  <c r="S18208" i="131"/>
  <c r="R18208" i="131"/>
  <c r="Q18208" i="131"/>
  <c r="AR18200" i="131" s="1"/>
  <c r="P18208" i="131"/>
  <c r="O18208" i="131"/>
  <c r="AQ18200" i="131" s="1"/>
  <c r="N18208" i="131"/>
  <c r="M18208" i="131"/>
  <c r="L18208" i="131"/>
  <c r="K18208" i="131"/>
  <c r="J18208" i="131"/>
  <c r="I18208" i="131"/>
  <c r="AN18200" i="131" s="1"/>
  <c r="H18208" i="131"/>
  <c r="G18208" i="131"/>
  <c r="AM18200" i="131" s="1"/>
  <c r="F18208" i="131"/>
  <c r="E18208" i="131"/>
  <c r="D18208" i="131"/>
  <c r="C18208" i="131"/>
  <c r="AD18207" i="131"/>
  <c r="AC18207" i="131"/>
  <c r="AB18207" i="131"/>
  <c r="AA18207" i="131"/>
  <c r="Z18207" i="131"/>
  <c r="Y18207" i="131"/>
  <c r="X18207" i="131"/>
  <c r="W18207" i="131"/>
  <c r="V18207" i="131"/>
  <c r="U18207" i="131"/>
  <c r="T18207" i="131"/>
  <c r="S18207" i="131"/>
  <c r="R18207" i="131"/>
  <c r="Q18207" i="131"/>
  <c r="P18207" i="131"/>
  <c r="O18207" i="131"/>
  <c r="N18207" i="131"/>
  <c r="M18207" i="131"/>
  <c r="L18207" i="131"/>
  <c r="K18207" i="131"/>
  <c r="J18207" i="131"/>
  <c r="I18207" i="131"/>
  <c r="H18207" i="131"/>
  <c r="G18207" i="131"/>
  <c r="F18207" i="131"/>
  <c r="E18207" i="131"/>
  <c r="D18207" i="131"/>
  <c r="C18207" i="131"/>
  <c r="AD18206" i="131"/>
  <c r="AC18206" i="131"/>
  <c r="AB18206" i="131"/>
  <c r="AA18206" i="131"/>
  <c r="Z18206" i="131"/>
  <c r="Y18206" i="131"/>
  <c r="AV18199" i="131" s="1"/>
  <c r="X18206" i="131"/>
  <c r="W18206" i="131"/>
  <c r="AU18199" i="131" s="1"/>
  <c r="V18206" i="131"/>
  <c r="U18206" i="131"/>
  <c r="T18206" i="131"/>
  <c r="S18206" i="131"/>
  <c r="R18206" i="131"/>
  <c r="Q18206" i="131"/>
  <c r="AR18199" i="131" s="1"/>
  <c r="P18206" i="131"/>
  <c r="O18206" i="131"/>
  <c r="AQ18199" i="131" s="1"/>
  <c r="N18206" i="131"/>
  <c r="M18206" i="131"/>
  <c r="L18206" i="131"/>
  <c r="K18206" i="131"/>
  <c r="J18206" i="131"/>
  <c r="I18206" i="131"/>
  <c r="AN18199" i="131" s="1"/>
  <c r="H18206" i="131"/>
  <c r="G18206" i="131"/>
  <c r="AM18199" i="131" s="1"/>
  <c r="F18206" i="131"/>
  <c r="E18206" i="131"/>
  <c r="D18206" i="131"/>
  <c r="C18206" i="131"/>
  <c r="AD18205" i="131"/>
  <c r="AC18205" i="131"/>
  <c r="AB18205" i="131"/>
  <c r="AA18205" i="131"/>
  <c r="Z18205" i="131"/>
  <c r="Y18205" i="131"/>
  <c r="X18205" i="131"/>
  <c r="W18205" i="131"/>
  <c r="V18205" i="131"/>
  <c r="U18205" i="131"/>
  <c r="T18205" i="131"/>
  <c r="S18205" i="131"/>
  <c r="R18205" i="131"/>
  <c r="Q18205" i="131"/>
  <c r="P18205" i="131"/>
  <c r="O18205" i="131"/>
  <c r="N18205" i="131"/>
  <c r="M18205" i="131"/>
  <c r="L18205" i="131"/>
  <c r="K18205" i="131"/>
  <c r="J18205" i="131"/>
  <c r="I18205" i="131"/>
  <c r="H18205" i="131"/>
  <c r="G18205" i="131"/>
  <c r="F18205" i="131"/>
  <c r="E18205" i="131"/>
  <c r="D18205" i="131"/>
  <c r="C18205" i="131"/>
  <c r="AD18204" i="131"/>
  <c r="AC18204" i="131"/>
  <c r="AB18204" i="131"/>
  <c r="AA18204" i="131"/>
  <c r="Z18204" i="131"/>
  <c r="Y18204" i="131"/>
  <c r="AV18198" i="131" s="1"/>
  <c r="X18204" i="131"/>
  <c r="W18204" i="131"/>
  <c r="AU18198" i="131" s="1"/>
  <c r="V18204" i="131"/>
  <c r="U18204" i="131"/>
  <c r="T18204" i="131"/>
  <c r="S18204" i="131"/>
  <c r="R18204" i="131"/>
  <c r="Q18204" i="131"/>
  <c r="AR18198" i="131" s="1"/>
  <c r="P18204" i="131"/>
  <c r="O18204" i="131"/>
  <c r="AQ18198" i="131" s="1"/>
  <c r="N18204" i="131"/>
  <c r="M18204" i="131"/>
  <c r="L18204" i="131"/>
  <c r="K18204" i="131"/>
  <c r="J18204" i="131"/>
  <c r="I18204" i="131"/>
  <c r="AN18198" i="131" s="1"/>
  <c r="H18204" i="131"/>
  <c r="G18204" i="131"/>
  <c r="AM18198" i="131" s="1"/>
  <c r="F18204" i="131"/>
  <c r="E18204" i="131"/>
  <c r="D18204" i="131"/>
  <c r="C18204" i="131"/>
  <c r="AD18203" i="131"/>
  <c r="AC18203" i="131"/>
  <c r="AB18203" i="131"/>
  <c r="AA18203" i="131"/>
  <c r="Z18203" i="131"/>
  <c r="Y18203" i="131"/>
  <c r="X18203" i="131"/>
  <c r="W18203" i="131"/>
  <c r="V18203" i="131"/>
  <c r="U18203" i="131"/>
  <c r="T18203" i="131"/>
  <c r="S18203" i="131"/>
  <c r="R18203" i="131"/>
  <c r="Q18203" i="131"/>
  <c r="P18203" i="131"/>
  <c r="O18203" i="131"/>
  <c r="N18203" i="131"/>
  <c r="M18203" i="131"/>
  <c r="L18203" i="131"/>
  <c r="K18203" i="131"/>
  <c r="J18203" i="131"/>
  <c r="I18203" i="131"/>
  <c r="H18203" i="131"/>
  <c r="G18203" i="131"/>
  <c r="F18203" i="131"/>
  <c r="E18203" i="131"/>
  <c r="D18203" i="131"/>
  <c r="C18203" i="131"/>
  <c r="AD18202" i="131"/>
  <c r="AC18202" i="131"/>
  <c r="AB18202" i="131"/>
  <c r="AA18202" i="131"/>
  <c r="Z18202" i="131"/>
  <c r="Y18202" i="131"/>
  <c r="AV18197" i="131" s="1"/>
  <c r="X18202" i="131"/>
  <c r="W18202" i="131"/>
  <c r="AU18197" i="131" s="1"/>
  <c r="V18202" i="131"/>
  <c r="U18202" i="131"/>
  <c r="T18202" i="131"/>
  <c r="S18202" i="131"/>
  <c r="R18202" i="131"/>
  <c r="Q18202" i="131"/>
  <c r="AR18197" i="131" s="1"/>
  <c r="P18202" i="131"/>
  <c r="O18202" i="131"/>
  <c r="AQ18197" i="131" s="1"/>
  <c r="N18202" i="131"/>
  <c r="M18202" i="131"/>
  <c r="L18202" i="131"/>
  <c r="K18202" i="131"/>
  <c r="J18202" i="131"/>
  <c r="I18202" i="131"/>
  <c r="AN18197" i="131" s="1"/>
  <c r="H18202" i="131"/>
  <c r="G18202" i="131"/>
  <c r="AM18197" i="131" s="1"/>
  <c r="F18202" i="131"/>
  <c r="E18202" i="131"/>
  <c r="D18202" i="131"/>
  <c r="C18202" i="131"/>
  <c r="AD18201" i="131"/>
  <c r="AC18201" i="131"/>
  <c r="AB18201" i="131"/>
  <c r="AA18201" i="131"/>
  <c r="Z18201" i="131"/>
  <c r="Y18201" i="131"/>
  <c r="X18201" i="131"/>
  <c r="W18201" i="131"/>
  <c r="V18201" i="131"/>
  <c r="U18201" i="131"/>
  <c r="T18201" i="131"/>
  <c r="S18201" i="131"/>
  <c r="R18201" i="131"/>
  <c r="Q18201" i="131"/>
  <c r="P18201" i="131"/>
  <c r="O18201" i="131"/>
  <c r="N18201" i="131"/>
  <c r="M18201" i="131"/>
  <c r="L18201" i="131"/>
  <c r="K18201" i="131"/>
  <c r="J18201" i="131"/>
  <c r="I18201" i="131"/>
  <c r="H18201" i="131"/>
  <c r="G18201" i="131"/>
  <c r="F18201" i="131"/>
  <c r="E18201" i="131"/>
  <c r="D18201" i="131"/>
  <c r="C18201" i="131"/>
  <c r="AD18200" i="131"/>
  <c r="AC18200" i="131"/>
  <c r="AB18200" i="131"/>
  <c r="AA18200" i="131"/>
  <c r="Z18200" i="131"/>
  <c r="Y18200" i="131"/>
  <c r="AV18196" i="131" s="1"/>
  <c r="X18200" i="131"/>
  <c r="W18200" i="131"/>
  <c r="AU18196" i="131" s="1"/>
  <c r="V18200" i="131"/>
  <c r="U18200" i="131"/>
  <c r="T18200" i="131"/>
  <c r="S18200" i="131"/>
  <c r="R18200" i="131"/>
  <c r="Q18200" i="131"/>
  <c r="AR18196" i="131" s="1"/>
  <c r="P18200" i="131"/>
  <c r="O18200" i="131"/>
  <c r="AQ18196" i="131" s="1"/>
  <c r="N18200" i="131"/>
  <c r="M18200" i="131"/>
  <c r="L18200" i="131"/>
  <c r="K18200" i="131"/>
  <c r="J18200" i="131"/>
  <c r="I18200" i="131"/>
  <c r="AN18196" i="131" s="1"/>
  <c r="H18200" i="131"/>
  <c r="G18200" i="131"/>
  <c r="AM18196" i="131" s="1"/>
  <c r="F18200" i="131"/>
  <c r="E18200" i="131"/>
  <c r="D18200" i="131"/>
  <c r="C18200" i="131"/>
  <c r="AD18199" i="131"/>
  <c r="AC18199" i="131"/>
  <c r="AB18199" i="131"/>
  <c r="AA18199" i="131"/>
  <c r="Z18199" i="131"/>
  <c r="Y18199" i="131"/>
  <c r="X18199" i="131"/>
  <c r="W18199" i="131"/>
  <c r="V18199" i="131"/>
  <c r="U18199" i="131"/>
  <c r="T18199" i="131"/>
  <c r="S18199" i="131"/>
  <c r="R18199" i="131"/>
  <c r="Q18199" i="131"/>
  <c r="P18199" i="131"/>
  <c r="O18199" i="131"/>
  <c r="N18199" i="131"/>
  <c r="M18199" i="131"/>
  <c r="L18199" i="131"/>
  <c r="K18199" i="131"/>
  <c r="J18199" i="131"/>
  <c r="I18199" i="131"/>
  <c r="H18199" i="131"/>
  <c r="G18199" i="131"/>
  <c r="F18199" i="131"/>
  <c r="E18199" i="131"/>
  <c r="D18199" i="131"/>
  <c r="C18199" i="131"/>
  <c r="AD18198" i="131"/>
  <c r="AC18198" i="131"/>
  <c r="AB18198" i="131"/>
  <c r="AA18198" i="131"/>
  <c r="Z18198" i="131"/>
  <c r="Y18198" i="131"/>
  <c r="AV18195" i="131" s="1"/>
  <c r="X18198" i="131"/>
  <c r="W18198" i="131"/>
  <c r="AU18195" i="131" s="1"/>
  <c r="V18198" i="131"/>
  <c r="U18198" i="131"/>
  <c r="T18198" i="131"/>
  <c r="S18198" i="131"/>
  <c r="R18198" i="131"/>
  <c r="Q18198" i="131"/>
  <c r="AR18195" i="131" s="1"/>
  <c r="P18198" i="131"/>
  <c r="O18198" i="131"/>
  <c r="AQ18195" i="131" s="1"/>
  <c r="N18198" i="131"/>
  <c r="M18198" i="131"/>
  <c r="L18198" i="131"/>
  <c r="K18198" i="131"/>
  <c r="J18198" i="131"/>
  <c r="I18198" i="131"/>
  <c r="AN18195" i="131" s="1"/>
  <c r="H18198" i="131"/>
  <c r="G18198" i="131"/>
  <c r="AM18195" i="131" s="1"/>
  <c r="F18198" i="131"/>
  <c r="E18198" i="131"/>
  <c r="D18198" i="131"/>
  <c r="C18198" i="131"/>
  <c r="AD18197" i="131"/>
  <c r="AC18197" i="131"/>
  <c r="AB18197" i="131"/>
  <c r="AA18197" i="131"/>
  <c r="Z18197" i="131"/>
  <c r="Y18197" i="131"/>
  <c r="X18197" i="131"/>
  <c r="W18197" i="131"/>
  <c r="V18197" i="131"/>
  <c r="U18197" i="131"/>
  <c r="T18197" i="131"/>
  <c r="S18197" i="131"/>
  <c r="R18197" i="131"/>
  <c r="Q18197" i="131"/>
  <c r="P18197" i="131"/>
  <c r="O18197" i="131"/>
  <c r="N18197" i="131"/>
  <c r="M18197" i="131"/>
  <c r="L18197" i="131"/>
  <c r="K18197" i="131"/>
  <c r="J18197" i="131"/>
  <c r="I18197" i="131"/>
  <c r="H18197" i="131"/>
  <c r="G18197" i="131"/>
  <c r="F18197" i="131"/>
  <c r="E18197" i="131"/>
  <c r="D18197" i="131"/>
  <c r="C18197" i="131"/>
  <c r="AD18196" i="131"/>
  <c r="AC18196" i="131"/>
  <c r="AB18196" i="131"/>
  <c r="AA18196" i="131"/>
  <c r="Z18196" i="131"/>
  <c r="Y18196" i="131"/>
  <c r="AV18194" i="131" s="1"/>
  <c r="X18196" i="131"/>
  <c r="W18196" i="131"/>
  <c r="AU18194" i="131" s="1"/>
  <c r="V18196" i="131"/>
  <c r="U18196" i="131"/>
  <c r="T18196" i="131"/>
  <c r="S18196" i="131"/>
  <c r="R18196" i="131"/>
  <c r="Q18196" i="131"/>
  <c r="AR18194" i="131" s="1"/>
  <c r="P18196" i="131"/>
  <c r="O18196" i="131"/>
  <c r="AQ18194" i="131" s="1"/>
  <c r="N18196" i="131"/>
  <c r="M18196" i="131"/>
  <c r="L18196" i="131"/>
  <c r="K18196" i="131"/>
  <c r="J18196" i="131"/>
  <c r="I18196" i="131"/>
  <c r="AN18194" i="131" s="1"/>
  <c r="H18196" i="131"/>
  <c r="G18196" i="131"/>
  <c r="AM18194" i="131" s="1"/>
  <c r="F18196" i="131"/>
  <c r="E18196" i="131"/>
  <c r="D18196" i="131"/>
  <c r="C18196" i="131"/>
  <c r="AD18195" i="131"/>
  <c r="AC18195" i="131"/>
  <c r="AB18195" i="131"/>
  <c r="AA18195" i="131"/>
  <c r="Z18195" i="131"/>
  <c r="Y18195" i="131"/>
  <c r="X18195" i="131"/>
  <c r="W18195" i="131"/>
  <c r="V18195" i="131"/>
  <c r="U18195" i="131"/>
  <c r="T18195" i="131"/>
  <c r="S18195" i="131"/>
  <c r="R18195" i="131"/>
  <c r="Q18195" i="131"/>
  <c r="P18195" i="131"/>
  <c r="O18195" i="131"/>
  <c r="N18195" i="131"/>
  <c r="M18195" i="131"/>
  <c r="L18195" i="131"/>
  <c r="K18195" i="131"/>
  <c r="J18195" i="131"/>
  <c r="I18195" i="131"/>
  <c r="H18195" i="131"/>
  <c r="G18195" i="131"/>
  <c r="F18195" i="131"/>
  <c r="E18195" i="131"/>
  <c r="D18195" i="131"/>
  <c r="C18195" i="131"/>
  <c r="AD18194" i="131"/>
  <c r="AC18194" i="131"/>
  <c r="AB18194" i="131"/>
  <c r="AA18194" i="131"/>
  <c r="Z18194" i="131"/>
  <c r="Y18194" i="131"/>
  <c r="AV18193" i="131" s="1"/>
  <c r="X18194" i="131"/>
  <c r="W18194" i="131"/>
  <c r="AU18193" i="131" s="1"/>
  <c r="V18194" i="131"/>
  <c r="U18194" i="131"/>
  <c r="T18194" i="131"/>
  <c r="S18194" i="131"/>
  <c r="R18194" i="131"/>
  <c r="Q18194" i="131"/>
  <c r="AR18193" i="131" s="1"/>
  <c r="P18194" i="131"/>
  <c r="O18194" i="131"/>
  <c r="AQ18193" i="131" s="1"/>
  <c r="N18194" i="131"/>
  <c r="M18194" i="131"/>
  <c r="L18194" i="131"/>
  <c r="K18194" i="131"/>
  <c r="J18194" i="131"/>
  <c r="I18194" i="131"/>
  <c r="AN18193" i="131" s="1"/>
  <c r="H18194" i="131"/>
  <c r="G18194" i="131"/>
  <c r="AM18193" i="131" s="1"/>
  <c r="F18194" i="131"/>
  <c r="E18194" i="131"/>
  <c r="D18194" i="131"/>
  <c r="C18194" i="131"/>
  <c r="AD18193" i="131"/>
  <c r="AC18193" i="131"/>
  <c r="AB18193" i="131"/>
  <c r="AA18193" i="131"/>
  <c r="Z18193" i="131"/>
  <c r="Y18193" i="131"/>
  <c r="X18193" i="131"/>
  <c r="W18193" i="131"/>
  <c r="V18193" i="131"/>
  <c r="U18193" i="131"/>
  <c r="T18193" i="131"/>
  <c r="S18193" i="131"/>
  <c r="R18193" i="131"/>
  <c r="Q18193" i="131"/>
  <c r="P18193" i="131"/>
  <c r="O18193" i="131"/>
  <c r="N18193" i="131"/>
  <c r="M18193" i="131"/>
  <c r="L18193" i="131"/>
  <c r="K18193" i="131"/>
  <c r="J18193" i="131"/>
  <c r="I18193" i="131"/>
  <c r="H18193" i="131"/>
  <c r="G18193" i="131"/>
  <c r="F18193" i="131"/>
  <c r="E18193" i="131"/>
  <c r="D18193" i="131"/>
  <c r="C18193" i="131"/>
  <c r="AD18192" i="131"/>
  <c r="AC18192" i="131"/>
  <c r="AB18192" i="131"/>
  <c r="AA18192" i="131"/>
  <c r="Z18192" i="131"/>
  <c r="Y18192" i="131"/>
  <c r="AV18192" i="131" s="1"/>
  <c r="X18192" i="131"/>
  <c r="W18192" i="131"/>
  <c r="AU18192" i="131" s="1"/>
  <c r="V18192" i="131"/>
  <c r="U18192" i="131"/>
  <c r="T18192" i="131"/>
  <c r="S18192" i="131"/>
  <c r="R18192" i="131"/>
  <c r="Q18192" i="131"/>
  <c r="AR18192" i="131" s="1"/>
  <c r="P18192" i="131"/>
  <c r="O18192" i="131"/>
  <c r="AQ18192" i="131" s="1"/>
  <c r="N18192" i="131"/>
  <c r="M18192" i="131"/>
  <c r="L18192" i="131"/>
  <c r="K18192" i="131"/>
  <c r="J18192" i="131"/>
  <c r="I18192" i="131"/>
  <c r="AN18192" i="131" s="1"/>
  <c r="H18192" i="131"/>
  <c r="G18192" i="131"/>
  <c r="AM18192" i="131" s="1"/>
  <c r="F18192" i="131"/>
  <c r="E18192" i="131"/>
  <c r="D18192" i="131"/>
  <c r="C18192" i="131"/>
  <c r="AD18189" i="131"/>
  <c r="AC18189" i="131"/>
  <c r="AB18189" i="131"/>
  <c r="AA18189" i="131"/>
  <c r="Z18189" i="131"/>
  <c r="Y18189" i="131"/>
  <c r="X18189" i="131"/>
  <c r="W18189" i="131"/>
  <c r="V18189" i="131"/>
  <c r="U18189" i="131"/>
  <c r="T18189" i="131"/>
  <c r="S18189" i="131"/>
  <c r="R18189" i="131"/>
  <c r="Q18189" i="131"/>
  <c r="P18189" i="131"/>
  <c r="O18189" i="131"/>
  <c r="N18189" i="131"/>
  <c r="M18189" i="131"/>
  <c r="L18189" i="131"/>
  <c r="K18189" i="131"/>
  <c r="J18189" i="131"/>
  <c r="I18189" i="131"/>
  <c r="H18189" i="131"/>
  <c r="G18189" i="131"/>
  <c r="F18189" i="131"/>
  <c r="E18189" i="131"/>
  <c r="D18189" i="131"/>
  <c r="C18189" i="131"/>
  <c r="AG18188" i="131"/>
  <c r="AD18188" i="131"/>
  <c r="AC18188" i="131"/>
  <c r="AB18188" i="131"/>
  <c r="AA18188" i="131"/>
  <c r="Z18188" i="131"/>
  <c r="Y18188" i="131"/>
  <c r="X18188" i="131"/>
  <c r="W18188" i="131"/>
  <c r="V18188" i="131"/>
  <c r="U18188" i="131"/>
  <c r="T18188" i="131"/>
  <c r="S18188" i="131"/>
  <c r="R18188" i="131"/>
  <c r="Q18188" i="131"/>
  <c r="P18188" i="131"/>
  <c r="O18188" i="131"/>
  <c r="N18188" i="131"/>
  <c r="M18188" i="131"/>
  <c r="L18188" i="131"/>
  <c r="K18188" i="131"/>
  <c r="J18188" i="131"/>
  <c r="I18188" i="131"/>
  <c r="H18188" i="131"/>
  <c r="G18188" i="131"/>
  <c r="F18188" i="131"/>
  <c r="E18188" i="131"/>
  <c r="D18188" i="131"/>
  <c r="C18188" i="131"/>
  <c r="AG18187" i="131"/>
  <c r="AD18187" i="131"/>
  <c r="AC18187" i="131"/>
  <c r="AB18187" i="131"/>
  <c r="AA18187" i="131"/>
  <c r="Z18187" i="131"/>
  <c r="Y18187" i="131"/>
  <c r="X18187" i="131"/>
  <c r="W18187" i="131"/>
  <c r="V18187" i="131"/>
  <c r="U18187" i="131"/>
  <c r="T18187" i="131"/>
  <c r="S18187" i="131"/>
  <c r="R18187" i="131"/>
  <c r="Q18187" i="131"/>
  <c r="P18187" i="131"/>
  <c r="O18187" i="131"/>
  <c r="N18187" i="131"/>
  <c r="M18187" i="131"/>
  <c r="L18187" i="131"/>
  <c r="K18187" i="131"/>
  <c r="J18187" i="131"/>
  <c r="I18187" i="131"/>
  <c r="H18187" i="131"/>
  <c r="G18187" i="131"/>
  <c r="F18187" i="131"/>
  <c r="E18187" i="131"/>
  <c r="D18187" i="131"/>
  <c r="C18187" i="131"/>
  <c r="AG18186" i="131"/>
  <c r="AD18186" i="131"/>
  <c r="AC18186" i="131"/>
  <c r="AB18186" i="131"/>
  <c r="AA18186" i="131"/>
  <c r="Z18186" i="131"/>
  <c r="Y18186" i="131"/>
  <c r="X18186" i="131"/>
  <c r="W18186" i="131"/>
  <c r="V18186" i="131"/>
  <c r="U18186" i="131"/>
  <c r="T18186" i="131"/>
  <c r="S18186" i="131"/>
  <c r="R18186" i="131"/>
  <c r="Q18186" i="131"/>
  <c r="P18186" i="131"/>
  <c r="O18186" i="131"/>
  <c r="N18186" i="131"/>
  <c r="M18186" i="131"/>
  <c r="L18186" i="131"/>
  <c r="K18186" i="131"/>
  <c r="J18186" i="131"/>
  <c r="I18186" i="131"/>
  <c r="H18186" i="131"/>
  <c r="G18186" i="131"/>
  <c r="F18186" i="131"/>
  <c r="E18186" i="131"/>
  <c r="D18186" i="131"/>
  <c r="C18186" i="131"/>
  <c r="AG18185" i="131"/>
  <c r="AD18185" i="131"/>
  <c r="AC18185" i="131"/>
  <c r="AB18185" i="131"/>
  <c r="AA18185" i="131"/>
  <c r="Z18185" i="131"/>
  <c r="Y18185" i="131"/>
  <c r="X18185" i="131"/>
  <c r="W18185" i="131"/>
  <c r="V18185" i="131"/>
  <c r="U18185" i="131"/>
  <c r="T18185" i="131"/>
  <c r="S18185" i="131"/>
  <c r="R18185" i="131"/>
  <c r="Q18185" i="131"/>
  <c r="P18185" i="131"/>
  <c r="O18185" i="131"/>
  <c r="N18185" i="131"/>
  <c r="M18185" i="131"/>
  <c r="L18185" i="131"/>
  <c r="K18185" i="131"/>
  <c r="J18185" i="131"/>
  <c r="I18185" i="131"/>
  <c r="H18185" i="131"/>
  <c r="G18185" i="131"/>
  <c r="F18185" i="131"/>
  <c r="E18185" i="131"/>
  <c r="D18185" i="131"/>
  <c r="C18185" i="131"/>
  <c r="AG18184" i="131"/>
  <c r="AD18184" i="131"/>
  <c r="AC18184" i="131"/>
  <c r="AB18184" i="131"/>
  <c r="AA18184" i="131"/>
  <c r="Z18184" i="131"/>
  <c r="Y18184" i="131"/>
  <c r="X18184" i="131"/>
  <c r="W18184" i="131"/>
  <c r="V18184" i="131"/>
  <c r="U18184" i="131"/>
  <c r="T18184" i="131"/>
  <c r="S18184" i="131"/>
  <c r="R18184" i="131"/>
  <c r="Q18184" i="131"/>
  <c r="P18184" i="131"/>
  <c r="O18184" i="131"/>
  <c r="N18184" i="131"/>
  <c r="M18184" i="131"/>
  <c r="L18184" i="131"/>
  <c r="K18184" i="131"/>
  <c r="J18184" i="131"/>
  <c r="I18184" i="131"/>
  <c r="H18184" i="131"/>
  <c r="G18184" i="131"/>
  <c r="F18184" i="131"/>
  <c r="E18184" i="131"/>
  <c r="D18184" i="131"/>
  <c r="C18184" i="131"/>
  <c r="AG18183" i="131"/>
  <c r="AD18183" i="131"/>
  <c r="AC18183" i="131"/>
  <c r="AB18183" i="131"/>
  <c r="AA18183" i="131"/>
  <c r="Z18183" i="131"/>
  <c r="Y18183" i="131"/>
  <c r="X18183" i="131"/>
  <c r="W18183" i="131"/>
  <c r="V18183" i="131"/>
  <c r="U18183" i="131"/>
  <c r="T18183" i="131"/>
  <c r="S18183" i="131"/>
  <c r="R18183" i="131"/>
  <c r="Q18183" i="131"/>
  <c r="P18183" i="131"/>
  <c r="O18183" i="131"/>
  <c r="N18183" i="131"/>
  <c r="M18183" i="131"/>
  <c r="L18183" i="131"/>
  <c r="K18183" i="131"/>
  <c r="J18183" i="131"/>
  <c r="I18183" i="131"/>
  <c r="H18183" i="131"/>
  <c r="G18183" i="131"/>
  <c r="F18183" i="131"/>
  <c r="E18183" i="131"/>
  <c r="D18183" i="131"/>
  <c r="C18183" i="131"/>
  <c r="AG18182" i="131"/>
  <c r="AD18182" i="131"/>
  <c r="AC18182" i="131"/>
  <c r="AB18182" i="131"/>
  <c r="AA18182" i="131"/>
  <c r="Z18182" i="131"/>
  <c r="Y18182" i="131"/>
  <c r="X18182" i="131"/>
  <c r="W18182" i="131"/>
  <c r="V18182" i="131"/>
  <c r="U18182" i="131"/>
  <c r="T18182" i="131"/>
  <c r="S18182" i="131"/>
  <c r="R18182" i="131"/>
  <c r="Q18182" i="131"/>
  <c r="P18182" i="131"/>
  <c r="O18182" i="131"/>
  <c r="N18182" i="131"/>
  <c r="M18182" i="131"/>
  <c r="L18182" i="131"/>
  <c r="K18182" i="131"/>
  <c r="J18182" i="131"/>
  <c r="I18182" i="131"/>
  <c r="H18182" i="131"/>
  <c r="G18182" i="131"/>
  <c r="F18182" i="131"/>
  <c r="E18182" i="131"/>
  <c r="D18182" i="131"/>
  <c r="C18182" i="131"/>
  <c r="AG18181" i="131"/>
  <c r="AD18181" i="131"/>
  <c r="AC18181" i="131"/>
  <c r="AB18181" i="131"/>
  <c r="AA18181" i="131"/>
  <c r="Z18181" i="131"/>
  <c r="Y18181" i="131"/>
  <c r="X18181" i="131"/>
  <c r="W18181" i="131"/>
  <c r="V18181" i="131"/>
  <c r="U18181" i="131"/>
  <c r="T18181" i="131"/>
  <c r="S18181" i="131"/>
  <c r="R18181" i="131"/>
  <c r="Q18181" i="131"/>
  <c r="P18181" i="131"/>
  <c r="O18181" i="131"/>
  <c r="N18181" i="131"/>
  <c r="M18181" i="131"/>
  <c r="L18181" i="131"/>
  <c r="K18181" i="131"/>
  <c r="J18181" i="131"/>
  <c r="I18181" i="131"/>
  <c r="H18181" i="131"/>
  <c r="G18181" i="131"/>
  <c r="F18181" i="131"/>
  <c r="E18181" i="131"/>
  <c r="D18181" i="131"/>
  <c r="C18181" i="131"/>
  <c r="AG18180" i="131"/>
  <c r="AD18180" i="131"/>
  <c r="AC18180" i="131"/>
  <c r="AB18180" i="131"/>
  <c r="AA18180" i="131"/>
  <c r="Z18180" i="131"/>
  <c r="Y18180" i="131"/>
  <c r="X18180" i="131"/>
  <c r="W18180" i="131"/>
  <c r="V18180" i="131"/>
  <c r="U18180" i="131"/>
  <c r="T18180" i="131"/>
  <c r="S18180" i="131"/>
  <c r="R18180" i="131"/>
  <c r="Q18180" i="131"/>
  <c r="P18180" i="131"/>
  <c r="O18180" i="131"/>
  <c r="N18180" i="131"/>
  <c r="M18180" i="131"/>
  <c r="L18180" i="131"/>
  <c r="K18180" i="131"/>
  <c r="J18180" i="131"/>
  <c r="I18180" i="131"/>
  <c r="H18180" i="131"/>
  <c r="G18180" i="131"/>
  <c r="F18180" i="131"/>
  <c r="E18180" i="131"/>
  <c r="D18180" i="131"/>
  <c r="C18180" i="131"/>
  <c r="AG18179" i="131"/>
  <c r="AD18179" i="131"/>
  <c r="AC18179" i="131"/>
  <c r="AB18179" i="131"/>
  <c r="AA18179" i="131"/>
  <c r="Z18179" i="131"/>
  <c r="Y18179" i="131"/>
  <c r="X18179" i="131"/>
  <c r="W18179" i="131"/>
  <c r="V18179" i="131"/>
  <c r="U18179" i="131"/>
  <c r="T18179" i="131"/>
  <c r="S18179" i="131"/>
  <c r="R18179" i="131"/>
  <c r="Q18179" i="131"/>
  <c r="P18179" i="131"/>
  <c r="O18179" i="131"/>
  <c r="N18179" i="131"/>
  <c r="M18179" i="131"/>
  <c r="L18179" i="131"/>
  <c r="K18179" i="131"/>
  <c r="J18179" i="131"/>
  <c r="I18179" i="131"/>
  <c r="H18179" i="131"/>
  <c r="G18179" i="131"/>
  <c r="F18179" i="131"/>
  <c r="E18179" i="131"/>
  <c r="D18179" i="131"/>
  <c r="C18179" i="131"/>
  <c r="AD18178" i="131"/>
  <c r="AC18178" i="131"/>
  <c r="AB18178" i="131"/>
  <c r="AA18178" i="131"/>
  <c r="AW18170" i="131" s="1"/>
  <c r="Z18178" i="131"/>
  <c r="Y18178" i="131"/>
  <c r="AV18170" i="131" s="1"/>
  <c r="X18178" i="131"/>
  <c r="W18178" i="131"/>
  <c r="V18178" i="131"/>
  <c r="U18178" i="131"/>
  <c r="T18178" i="131"/>
  <c r="S18178" i="131"/>
  <c r="AS18170" i="131" s="1"/>
  <c r="R18178" i="131"/>
  <c r="Q18178" i="131"/>
  <c r="AR18170" i="131" s="1"/>
  <c r="P18178" i="131"/>
  <c r="O18178" i="131"/>
  <c r="N18178" i="131"/>
  <c r="M18178" i="131"/>
  <c r="L18178" i="131"/>
  <c r="K18178" i="131"/>
  <c r="AO18170" i="131" s="1"/>
  <c r="J18178" i="131"/>
  <c r="I18178" i="131"/>
  <c r="AN18170" i="131" s="1"/>
  <c r="H18178" i="131"/>
  <c r="G18178" i="131"/>
  <c r="F18178" i="131"/>
  <c r="E18178" i="131"/>
  <c r="D18178" i="131"/>
  <c r="C18178" i="131"/>
  <c r="AK18170" i="131" s="1"/>
  <c r="AD18177" i="131"/>
  <c r="AC18177" i="131"/>
  <c r="AB18177" i="131"/>
  <c r="AA18177" i="131"/>
  <c r="Z18177" i="131"/>
  <c r="Y18177" i="131"/>
  <c r="X18177" i="131"/>
  <c r="W18177" i="131"/>
  <c r="V18177" i="131"/>
  <c r="U18177" i="131"/>
  <c r="T18177" i="131"/>
  <c r="S18177" i="131"/>
  <c r="R18177" i="131"/>
  <c r="Q18177" i="131"/>
  <c r="P18177" i="131"/>
  <c r="O18177" i="131"/>
  <c r="N18177" i="131"/>
  <c r="M18177" i="131"/>
  <c r="L18177" i="131"/>
  <c r="K18177" i="131"/>
  <c r="J18177" i="131"/>
  <c r="I18177" i="131"/>
  <c r="H18177" i="131"/>
  <c r="G18177" i="131"/>
  <c r="F18177" i="131"/>
  <c r="E18177" i="131"/>
  <c r="D18177" i="131"/>
  <c r="C18177" i="131"/>
  <c r="AD18176" i="131"/>
  <c r="AC18176" i="131"/>
  <c r="AB18176" i="131"/>
  <c r="AA18176" i="131"/>
  <c r="AW18169" i="131" s="1"/>
  <c r="Z18176" i="131"/>
  <c r="Y18176" i="131"/>
  <c r="AV18169" i="131" s="1"/>
  <c r="X18176" i="131"/>
  <c r="W18176" i="131"/>
  <c r="V18176" i="131"/>
  <c r="U18176" i="131"/>
  <c r="T18176" i="131"/>
  <c r="S18176" i="131"/>
  <c r="AS18169" i="131" s="1"/>
  <c r="R18176" i="131"/>
  <c r="Q18176" i="131"/>
  <c r="AR18169" i="131" s="1"/>
  <c r="P18176" i="131"/>
  <c r="O18176" i="131"/>
  <c r="N18176" i="131"/>
  <c r="M18176" i="131"/>
  <c r="L18176" i="131"/>
  <c r="K18176" i="131"/>
  <c r="AO18169" i="131" s="1"/>
  <c r="J18176" i="131"/>
  <c r="I18176" i="131"/>
  <c r="AN18169" i="131" s="1"/>
  <c r="H18176" i="131"/>
  <c r="G18176" i="131"/>
  <c r="F18176" i="131"/>
  <c r="E18176" i="131"/>
  <c r="D18176" i="131"/>
  <c r="C18176" i="131"/>
  <c r="AK18169" i="131" s="1"/>
  <c r="AD18175" i="131"/>
  <c r="AC18175" i="131"/>
  <c r="AB18175" i="131"/>
  <c r="AA18175" i="131"/>
  <c r="Z18175" i="131"/>
  <c r="Y18175" i="131"/>
  <c r="X18175" i="131"/>
  <c r="W18175" i="131"/>
  <c r="V18175" i="131"/>
  <c r="U18175" i="131"/>
  <c r="T18175" i="131"/>
  <c r="S18175" i="131"/>
  <c r="R18175" i="131"/>
  <c r="Q18175" i="131"/>
  <c r="P18175" i="131"/>
  <c r="O18175" i="131"/>
  <c r="N18175" i="131"/>
  <c r="M18175" i="131"/>
  <c r="L18175" i="131"/>
  <c r="K18175" i="131"/>
  <c r="J18175" i="131"/>
  <c r="I18175" i="131"/>
  <c r="H18175" i="131"/>
  <c r="G18175" i="131"/>
  <c r="F18175" i="131"/>
  <c r="E18175" i="131"/>
  <c r="D18175" i="131"/>
  <c r="C18175" i="131"/>
  <c r="AD18174" i="131"/>
  <c r="AC18174" i="131"/>
  <c r="AB18174" i="131"/>
  <c r="AA18174" i="131"/>
  <c r="AW18168" i="131" s="1"/>
  <c r="Z18174" i="131"/>
  <c r="Y18174" i="131"/>
  <c r="AV18168" i="131" s="1"/>
  <c r="X18174" i="131"/>
  <c r="W18174" i="131"/>
  <c r="V18174" i="131"/>
  <c r="U18174" i="131"/>
  <c r="T18174" i="131"/>
  <c r="S18174" i="131"/>
  <c r="AS18168" i="131" s="1"/>
  <c r="R18174" i="131"/>
  <c r="Q18174" i="131"/>
  <c r="AR18168" i="131" s="1"/>
  <c r="P18174" i="131"/>
  <c r="O18174" i="131"/>
  <c r="N18174" i="131"/>
  <c r="M18174" i="131"/>
  <c r="L18174" i="131"/>
  <c r="K18174" i="131"/>
  <c r="AO18168" i="131" s="1"/>
  <c r="J18174" i="131"/>
  <c r="I18174" i="131"/>
  <c r="AN18168" i="131" s="1"/>
  <c r="H18174" i="131"/>
  <c r="G18174" i="131"/>
  <c r="F18174" i="131"/>
  <c r="E18174" i="131"/>
  <c r="D18174" i="131"/>
  <c r="C18174" i="131"/>
  <c r="AK18168" i="131" s="1"/>
  <c r="AD18173" i="131"/>
  <c r="AC18173" i="131"/>
  <c r="AB18173" i="131"/>
  <c r="AA18173" i="131"/>
  <c r="Z18173" i="131"/>
  <c r="Y18173" i="131"/>
  <c r="X18173" i="131"/>
  <c r="W18173" i="131"/>
  <c r="V18173" i="131"/>
  <c r="U18173" i="131"/>
  <c r="T18173" i="131"/>
  <c r="S18173" i="131"/>
  <c r="R18173" i="131"/>
  <c r="Q18173" i="131"/>
  <c r="P18173" i="131"/>
  <c r="O18173" i="131"/>
  <c r="N18173" i="131"/>
  <c r="M18173" i="131"/>
  <c r="L18173" i="131"/>
  <c r="K18173" i="131"/>
  <c r="J18173" i="131"/>
  <c r="I18173" i="131"/>
  <c r="H18173" i="131"/>
  <c r="G18173" i="131"/>
  <c r="F18173" i="131"/>
  <c r="E18173" i="131"/>
  <c r="D18173" i="131"/>
  <c r="C18173" i="131"/>
  <c r="AD18172" i="131"/>
  <c r="AC18172" i="131"/>
  <c r="AB18172" i="131"/>
  <c r="AA18172" i="131"/>
  <c r="AW18167" i="131" s="1"/>
  <c r="Z18172" i="131"/>
  <c r="Y18172" i="131"/>
  <c r="AV18167" i="131" s="1"/>
  <c r="X18172" i="131"/>
  <c r="W18172" i="131"/>
  <c r="V18172" i="131"/>
  <c r="U18172" i="131"/>
  <c r="T18172" i="131"/>
  <c r="S18172" i="131"/>
  <c r="AS18167" i="131" s="1"/>
  <c r="R18172" i="131"/>
  <c r="Q18172" i="131"/>
  <c r="AR18167" i="131" s="1"/>
  <c r="P18172" i="131"/>
  <c r="O18172" i="131"/>
  <c r="N18172" i="131"/>
  <c r="M18172" i="131"/>
  <c r="L18172" i="131"/>
  <c r="K18172" i="131"/>
  <c r="AO18167" i="131" s="1"/>
  <c r="J18172" i="131"/>
  <c r="I18172" i="131"/>
  <c r="AN18167" i="131" s="1"/>
  <c r="H18172" i="131"/>
  <c r="G18172" i="131"/>
  <c r="F18172" i="131"/>
  <c r="E18172" i="131"/>
  <c r="D18172" i="131"/>
  <c r="C18172" i="131"/>
  <c r="AK18167" i="131" s="1"/>
  <c r="AD18171" i="131"/>
  <c r="AC18171" i="131"/>
  <c r="AB18171" i="131"/>
  <c r="AA18171" i="131"/>
  <c r="Z18171" i="131"/>
  <c r="Y18171" i="131"/>
  <c r="X18171" i="131"/>
  <c r="W18171" i="131"/>
  <c r="V18171" i="131"/>
  <c r="U18171" i="131"/>
  <c r="T18171" i="131"/>
  <c r="S18171" i="131"/>
  <c r="R18171" i="131"/>
  <c r="Q18171" i="131"/>
  <c r="P18171" i="131"/>
  <c r="O18171" i="131"/>
  <c r="N18171" i="131"/>
  <c r="M18171" i="131"/>
  <c r="L18171" i="131"/>
  <c r="K18171" i="131"/>
  <c r="J18171" i="131"/>
  <c r="I18171" i="131"/>
  <c r="H18171" i="131"/>
  <c r="G18171" i="131"/>
  <c r="F18171" i="131"/>
  <c r="E18171" i="131"/>
  <c r="D18171" i="131"/>
  <c r="C18171" i="131"/>
  <c r="AD18170" i="131"/>
  <c r="AC18170" i="131"/>
  <c r="AB18170" i="131"/>
  <c r="AA18170" i="131"/>
  <c r="AW18166" i="131" s="1"/>
  <c r="Z18170" i="131"/>
  <c r="Y18170" i="131"/>
  <c r="AV18166" i="131" s="1"/>
  <c r="X18170" i="131"/>
  <c r="W18170" i="131"/>
  <c r="V18170" i="131"/>
  <c r="U18170" i="131"/>
  <c r="T18170" i="131"/>
  <c r="S18170" i="131"/>
  <c r="AS18166" i="131" s="1"/>
  <c r="R18170" i="131"/>
  <c r="Q18170" i="131"/>
  <c r="AR18166" i="131" s="1"/>
  <c r="P18170" i="131"/>
  <c r="O18170" i="131"/>
  <c r="N18170" i="131"/>
  <c r="M18170" i="131"/>
  <c r="L18170" i="131"/>
  <c r="K18170" i="131"/>
  <c r="AO18166" i="131" s="1"/>
  <c r="J18170" i="131"/>
  <c r="I18170" i="131"/>
  <c r="AN18166" i="131" s="1"/>
  <c r="H18170" i="131"/>
  <c r="G18170" i="131"/>
  <c r="F18170" i="131"/>
  <c r="E18170" i="131"/>
  <c r="D18170" i="131"/>
  <c r="C18170" i="131"/>
  <c r="AK18166" i="131" s="1"/>
  <c r="AD18169" i="131"/>
  <c r="AC18169" i="131"/>
  <c r="AB18169" i="131"/>
  <c r="AA18169" i="131"/>
  <c r="Z18169" i="131"/>
  <c r="Y18169" i="131"/>
  <c r="X18169" i="131"/>
  <c r="W18169" i="131"/>
  <c r="V18169" i="131"/>
  <c r="U18169" i="131"/>
  <c r="T18169" i="131"/>
  <c r="S18169" i="131"/>
  <c r="R18169" i="131"/>
  <c r="Q18169" i="131"/>
  <c r="P18169" i="131"/>
  <c r="O18169" i="131"/>
  <c r="N18169" i="131"/>
  <c r="M18169" i="131"/>
  <c r="L18169" i="131"/>
  <c r="K18169" i="131"/>
  <c r="J18169" i="131"/>
  <c r="I18169" i="131"/>
  <c r="H18169" i="131"/>
  <c r="G18169" i="131"/>
  <c r="F18169" i="131"/>
  <c r="E18169" i="131"/>
  <c r="D18169" i="131"/>
  <c r="C18169" i="131"/>
  <c r="AD18168" i="131"/>
  <c r="AC18168" i="131"/>
  <c r="AB18168" i="131"/>
  <c r="AA18168" i="131"/>
  <c r="AW18165" i="131" s="1"/>
  <c r="Z18168" i="131"/>
  <c r="Y18168" i="131"/>
  <c r="AV18165" i="131" s="1"/>
  <c r="X18168" i="131"/>
  <c r="W18168" i="131"/>
  <c r="V18168" i="131"/>
  <c r="U18168" i="131"/>
  <c r="T18168" i="131"/>
  <c r="S18168" i="131"/>
  <c r="AS18165" i="131" s="1"/>
  <c r="R18168" i="131"/>
  <c r="Q18168" i="131"/>
  <c r="AR18165" i="131" s="1"/>
  <c r="P18168" i="131"/>
  <c r="O18168" i="131"/>
  <c r="N18168" i="131"/>
  <c r="M18168" i="131"/>
  <c r="L18168" i="131"/>
  <c r="K18168" i="131"/>
  <c r="AO18165" i="131" s="1"/>
  <c r="J18168" i="131"/>
  <c r="I18168" i="131"/>
  <c r="AN18165" i="131" s="1"/>
  <c r="H18168" i="131"/>
  <c r="G18168" i="131"/>
  <c r="F18168" i="131"/>
  <c r="E18168" i="131"/>
  <c r="D18168" i="131"/>
  <c r="C18168" i="131"/>
  <c r="AK18165" i="131" s="1"/>
  <c r="AD18167" i="131"/>
  <c r="AC18167" i="131"/>
  <c r="AB18167" i="131"/>
  <c r="AA18167" i="131"/>
  <c r="Z18167" i="131"/>
  <c r="Y18167" i="131"/>
  <c r="X18167" i="131"/>
  <c r="W18167" i="131"/>
  <c r="V18167" i="131"/>
  <c r="U18167" i="131"/>
  <c r="T18167" i="131"/>
  <c r="S18167" i="131"/>
  <c r="R18167" i="131"/>
  <c r="Q18167" i="131"/>
  <c r="P18167" i="131"/>
  <c r="O18167" i="131"/>
  <c r="N18167" i="131"/>
  <c r="M18167" i="131"/>
  <c r="L18167" i="131"/>
  <c r="K18167" i="131"/>
  <c r="J18167" i="131"/>
  <c r="I18167" i="131"/>
  <c r="H18167" i="131"/>
  <c r="G18167" i="131"/>
  <c r="F18167" i="131"/>
  <c r="E18167" i="131"/>
  <c r="D18167" i="131"/>
  <c r="C18167" i="131"/>
  <c r="AD18166" i="131"/>
  <c r="AC18166" i="131"/>
  <c r="AB18166" i="131"/>
  <c r="AA18166" i="131"/>
  <c r="AW18164" i="131" s="1"/>
  <c r="Z18166" i="131"/>
  <c r="Y18166" i="131"/>
  <c r="AV18164" i="131" s="1"/>
  <c r="X18166" i="131"/>
  <c r="W18166" i="131"/>
  <c r="V18166" i="131"/>
  <c r="U18166" i="131"/>
  <c r="T18166" i="131"/>
  <c r="S18166" i="131"/>
  <c r="AS18164" i="131" s="1"/>
  <c r="R18166" i="131"/>
  <c r="Q18166" i="131"/>
  <c r="AR18164" i="131" s="1"/>
  <c r="P18166" i="131"/>
  <c r="O18166" i="131"/>
  <c r="N18166" i="131"/>
  <c r="M18166" i="131"/>
  <c r="L18166" i="131"/>
  <c r="K18166" i="131"/>
  <c r="AO18164" i="131" s="1"/>
  <c r="J18166" i="131"/>
  <c r="I18166" i="131"/>
  <c r="AN18164" i="131" s="1"/>
  <c r="H18166" i="131"/>
  <c r="G18166" i="131"/>
  <c r="F18166" i="131"/>
  <c r="E18166" i="131"/>
  <c r="D18166" i="131"/>
  <c r="C18166" i="131"/>
  <c r="AK18164" i="131" s="1"/>
  <c r="AD18165" i="131"/>
  <c r="AC18165" i="131"/>
  <c r="AB18165" i="131"/>
  <c r="AA18165" i="131"/>
  <c r="Z18165" i="131"/>
  <c r="Y18165" i="131"/>
  <c r="X18165" i="131"/>
  <c r="W18165" i="131"/>
  <c r="V18165" i="131"/>
  <c r="U18165" i="131"/>
  <c r="T18165" i="131"/>
  <c r="S18165" i="131"/>
  <c r="R18165" i="131"/>
  <c r="Q18165" i="131"/>
  <c r="P18165" i="131"/>
  <c r="O18165" i="131"/>
  <c r="N18165" i="131"/>
  <c r="M18165" i="131"/>
  <c r="L18165" i="131"/>
  <c r="K18165" i="131"/>
  <c r="J18165" i="131"/>
  <c r="I18165" i="131"/>
  <c r="H18165" i="131"/>
  <c r="G18165" i="131"/>
  <c r="F18165" i="131"/>
  <c r="E18165" i="131"/>
  <c r="D18165" i="131"/>
  <c r="C18165" i="131"/>
  <c r="AD18164" i="131"/>
  <c r="AC18164" i="131"/>
  <c r="AB18164" i="131"/>
  <c r="AA18164" i="131"/>
  <c r="AW18163" i="131" s="1"/>
  <c r="Z18164" i="131"/>
  <c r="Y18164" i="131"/>
  <c r="AV18163" i="131" s="1"/>
  <c r="X18164" i="131"/>
  <c r="W18164" i="131"/>
  <c r="V18164" i="131"/>
  <c r="U18164" i="131"/>
  <c r="T18164" i="131"/>
  <c r="S18164" i="131"/>
  <c r="AS18163" i="131" s="1"/>
  <c r="R18164" i="131"/>
  <c r="Q18164" i="131"/>
  <c r="AR18163" i="131" s="1"/>
  <c r="P18164" i="131"/>
  <c r="O18164" i="131"/>
  <c r="N18164" i="131"/>
  <c r="M18164" i="131"/>
  <c r="L18164" i="131"/>
  <c r="K18164" i="131"/>
  <c r="AO18163" i="131" s="1"/>
  <c r="J18164" i="131"/>
  <c r="I18164" i="131"/>
  <c r="AN18163" i="131" s="1"/>
  <c r="H18164" i="131"/>
  <c r="G18164" i="131"/>
  <c r="F18164" i="131"/>
  <c r="E18164" i="131"/>
  <c r="D18164" i="131"/>
  <c r="C18164" i="131"/>
  <c r="AK18163" i="131" s="1"/>
  <c r="AD18163" i="131"/>
  <c r="AC18163" i="131"/>
  <c r="AB18163" i="131"/>
  <c r="AA18163" i="131"/>
  <c r="Z18163" i="131"/>
  <c r="Y18163" i="131"/>
  <c r="X18163" i="131"/>
  <c r="W18163" i="131"/>
  <c r="V18163" i="131"/>
  <c r="U18163" i="131"/>
  <c r="T18163" i="131"/>
  <c r="S18163" i="131"/>
  <c r="R18163" i="131"/>
  <c r="Q18163" i="131"/>
  <c r="P18163" i="131"/>
  <c r="O18163" i="131"/>
  <c r="N18163" i="131"/>
  <c r="M18163" i="131"/>
  <c r="L18163" i="131"/>
  <c r="K18163" i="131"/>
  <c r="J18163" i="131"/>
  <c r="I18163" i="131"/>
  <c r="H18163" i="131"/>
  <c r="G18163" i="131"/>
  <c r="F18163" i="131"/>
  <c r="E18163" i="131"/>
  <c r="D18163" i="131"/>
  <c r="C18163" i="131"/>
  <c r="AD18162" i="131"/>
  <c r="AC18162" i="131"/>
  <c r="AB18162" i="131"/>
  <c r="AA18162" i="131"/>
  <c r="AW18162" i="131" s="1"/>
  <c r="Z18162" i="131"/>
  <c r="Y18162" i="131"/>
  <c r="AV18162" i="131" s="1"/>
  <c r="X18162" i="131"/>
  <c r="W18162" i="131"/>
  <c r="V18162" i="131"/>
  <c r="U18162" i="131"/>
  <c r="T18162" i="131"/>
  <c r="S18162" i="131"/>
  <c r="AS18162" i="131" s="1"/>
  <c r="R18162" i="131"/>
  <c r="Q18162" i="131"/>
  <c r="AR18162" i="131" s="1"/>
  <c r="P18162" i="131"/>
  <c r="O18162" i="131"/>
  <c r="N18162" i="131"/>
  <c r="M18162" i="131"/>
  <c r="L18162" i="131"/>
  <c r="K18162" i="131"/>
  <c r="AO18162" i="131" s="1"/>
  <c r="J18162" i="131"/>
  <c r="I18162" i="131"/>
  <c r="AN18162" i="131" s="1"/>
  <c r="H18162" i="131"/>
  <c r="G18162" i="131"/>
  <c r="F18162" i="131"/>
  <c r="E18162" i="131"/>
  <c r="D18162" i="131"/>
  <c r="C18162" i="131"/>
  <c r="AK18162" i="131" s="1"/>
  <c r="AD18159" i="131"/>
  <c r="AC18159" i="131"/>
  <c r="AB18159" i="131"/>
  <c r="AA18159" i="131"/>
  <c r="Z18159" i="131"/>
  <c r="Y18159" i="131"/>
  <c r="X18159" i="131"/>
  <c r="W18159" i="131"/>
  <c r="V18159" i="131"/>
  <c r="U18159" i="131"/>
  <c r="T18159" i="131"/>
  <c r="S18159" i="131"/>
  <c r="R18159" i="131"/>
  <c r="Q18159" i="131"/>
  <c r="P18159" i="131"/>
  <c r="O18159" i="131"/>
  <c r="N18159" i="131"/>
  <c r="M18159" i="131"/>
  <c r="L18159" i="131"/>
  <c r="K18159" i="131"/>
  <c r="J18159" i="131"/>
  <c r="I18159" i="131"/>
  <c r="H18159" i="131"/>
  <c r="G18159" i="131"/>
  <c r="F18159" i="131"/>
  <c r="E18159" i="131"/>
  <c r="D18159" i="131"/>
  <c r="C18159" i="131"/>
  <c r="AG18158" i="131"/>
  <c r="AD18158" i="131"/>
  <c r="AC18158" i="131"/>
  <c r="AB18158" i="131"/>
  <c r="AA18158" i="131"/>
  <c r="Z18158" i="131"/>
  <c r="Y18158" i="131"/>
  <c r="X18158" i="131"/>
  <c r="W18158" i="131"/>
  <c r="V18158" i="131"/>
  <c r="U18158" i="131"/>
  <c r="T18158" i="131"/>
  <c r="S18158" i="131"/>
  <c r="R18158" i="131"/>
  <c r="Q18158" i="131"/>
  <c r="P18158" i="131"/>
  <c r="O18158" i="131"/>
  <c r="N18158" i="131"/>
  <c r="M18158" i="131"/>
  <c r="L18158" i="131"/>
  <c r="K18158" i="131"/>
  <c r="J18158" i="131"/>
  <c r="I18158" i="131"/>
  <c r="H18158" i="131"/>
  <c r="G18158" i="131"/>
  <c r="F18158" i="131"/>
  <c r="E18158" i="131"/>
  <c r="D18158" i="131"/>
  <c r="C18158" i="131"/>
  <c r="AG18157" i="131"/>
  <c r="AD18157" i="131"/>
  <c r="AC18157" i="131"/>
  <c r="AB18157" i="131"/>
  <c r="AA18157" i="131"/>
  <c r="Z18157" i="131"/>
  <c r="Y18157" i="131"/>
  <c r="X18157" i="131"/>
  <c r="W18157" i="131"/>
  <c r="V18157" i="131"/>
  <c r="U18157" i="131"/>
  <c r="T18157" i="131"/>
  <c r="S18157" i="131"/>
  <c r="R18157" i="131"/>
  <c r="Q18157" i="131"/>
  <c r="P18157" i="131"/>
  <c r="O18157" i="131"/>
  <c r="N18157" i="131"/>
  <c r="M18157" i="131"/>
  <c r="L18157" i="131"/>
  <c r="K18157" i="131"/>
  <c r="J18157" i="131"/>
  <c r="I18157" i="131"/>
  <c r="H18157" i="131"/>
  <c r="G18157" i="131"/>
  <c r="F18157" i="131"/>
  <c r="E18157" i="131"/>
  <c r="D18157" i="131"/>
  <c r="C18157" i="131"/>
  <c r="AG18156" i="131"/>
  <c r="AD18156" i="131"/>
  <c r="AC18156" i="131"/>
  <c r="AB18156" i="131"/>
  <c r="AA18156" i="131"/>
  <c r="Z18156" i="131"/>
  <c r="Y18156" i="131"/>
  <c r="X18156" i="131"/>
  <c r="W18156" i="131"/>
  <c r="V18156" i="131"/>
  <c r="U18156" i="131"/>
  <c r="T18156" i="131"/>
  <c r="S18156" i="131"/>
  <c r="R18156" i="131"/>
  <c r="Q18156" i="131"/>
  <c r="P18156" i="131"/>
  <c r="O18156" i="131"/>
  <c r="N18156" i="131"/>
  <c r="M18156" i="131"/>
  <c r="L18156" i="131"/>
  <c r="K18156" i="131"/>
  <c r="J18156" i="131"/>
  <c r="I18156" i="131"/>
  <c r="H18156" i="131"/>
  <c r="G18156" i="131"/>
  <c r="F18156" i="131"/>
  <c r="E18156" i="131"/>
  <c r="D18156" i="131"/>
  <c r="C18156" i="131"/>
  <c r="AG18155" i="131"/>
  <c r="AD18155" i="131"/>
  <c r="AC18155" i="131"/>
  <c r="AB18155" i="131"/>
  <c r="AA18155" i="131"/>
  <c r="Z18155" i="131"/>
  <c r="Y18155" i="131"/>
  <c r="X18155" i="131"/>
  <c r="W18155" i="131"/>
  <c r="V18155" i="131"/>
  <c r="U18155" i="131"/>
  <c r="T18155" i="131"/>
  <c r="S18155" i="131"/>
  <c r="R18155" i="131"/>
  <c r="Q18155" i="131"/>
  <c r="P18155" i="131"/>
  <c r="O18155" i="131"/>
  <c r="N18155" i="131"/>
  <c r="M18155" i="131"/>
  <c r="L18155" i="131"/>
  <c r="K18155" i="131"/>
  <c r="J18155" i="131"/>
  <c r="I18155" i="131"/>
  <c r="H18155" i="131"/>
  <c r="G18155" i="131"/>
  <c r="F18155" i="131"/>
  <c r="E18155" i="131"/>
  <c r="D18155" i="131"/>
  <c r="C18155" i="131"/>
  <c r="AG18154" i="131"/>
  <c r="AD18154" i="131"/>
  <c r="AC18154" i="131"/>
  <c r="AB18154" i="131"/>
  <c r="AA18154" i="131"/>
  <c r="Z18154" i="131"/>
  <c r="Y18154" i="131"/>
  <c r="X18154" i="131"/>
  <c r="W18154" i="131"/>
  <c r="V18154" i="131"/>
  <c r="U18154" i="131"/>
  <c r="T18154" i="131"/>
  <c r="S18154" i="131"/>
  <c r="R18154" i="131"/>
  <c r="Q18154" i="131"/>
  <c r="P18154" i="131"/>
  <c r="O18154" i="131"/>
  <c r="N18154" i="131"/>
  <c r="M18154" i="131"/>
  <c r="L18154" i="131"/>
  <c r="K18154" i="131"/>
  <c r="J18154" i="131"/>
  <c r="I18154" i="131"/>
  <c r="H18154" i="131"/>
  <c r="G18154" i="131"/>
  <c r="F18154" i="131"/>
  <c r="E18154" i="131"/>
  <c r="D18154" i="131"/>
  <c r="C18154" i="131"/>
  <c r="AG18153" i="131"/>
  <c r="AD18153" i="131"/>
  <c r="AC18153" i="131"/>
  <c r="AB18153" i="131"/>
  <c r="AA18153" i="131"/>
  <c r="Z18153" i="131"/>
  <c r="Y18153" i="131"/>
  <c r="X18153" i="131"/>
  <c r="W18153" i="131"/>
  <c r="V18153" i="131"/>
  <c r="U18153" i="131"/>
  <c r="T18153" i="131"/>
  <c r="S18153" i="131"/>
  <c r="R18153" i="131"/>
  <c r="Q18153" i="131"/>
  <c r="P18153" i="131"/>
  <c r="O18153" i="131"/>
  <c r="N18153" i="131"/>
  <c r="M18153" i="131"/>
  <c r="L18153" i="131"/>
  <c r="K18153" i="131"/>
  <c r="J18153" i="131"/>
  <c r="I18153" i="131"/>
  <c r="H18153" i="131"/>
  <c r="G18153" i="131"/>
  <c r="F18153" i="131"/>
  <c r="E18153" i="131"/>
  <c r="D18153" i="131"/>
  <c r="C18153" i="131"/>
  <c r="AG18152" i="131"/>
  <c r="AD18152" i="131"/>
  <c r="AC18152" i="131"/>
  <c r="AB18152" i="131"/>
  <c r="AA18152" i="131"/>
  <c r="Z18152" i="131"/>
  <c r="Y18152" i="131"/>
  <c r="X18152" i="131"/>
  <c r="W18152" i="131"/>
  <c r="V18152" i="131"/>
  <c r="U18152" i="131"/>
  <c r="T18152" i="131"/>
  <c r="S18152" i="131"/>
  <c r="R18152" i="131"/>
  <c r="Q18152" i="131"/>
  <c r="P18152" i="131"/>
  <c r="O18152" i="131"/>
  <c r="N18152" i="131"/>
  <c r="M18152" i="131"/>
  <c r="L18152" i="131"/>
  <c r="K18152" i="131"/>
  <c r="J18152" i="131"/>
  <c r="I18152" i="131"/>
  <c r="H18152" i="131"/>
  <c r="G18152" i="131"/>
  <c r="F18152" i="131"/>
  <c r="E18152" i="131"/>
  <c r="D18152" i="131"/>
  <c r="C18152" i="131"/>
  <c r="AG18151" i="131"/>
  <c r="AD18151" i="131"/>
  <c r="AC18151" i="131"/>
  <c r="AB18151" i="131"/>
  <c r="AA18151" i="131"/>
  <c r="Z18151" i="131"/>
  <c r="Y18151" i="131"/>
  <c r="X18151" i="131"/>
  <c r="W18151" i="131"/>
  <c r="V18151" i="131"/>
  <c r="U18151" i="131"/>
  <c r="T18151" i="131"/>
  <c r="S18151" i="131"/>
  <c r="R18151" i="131"/>
  <c r="Q18151" i="131"/>
  <c r="P18151" i="131"/>
  <c r="O18151" i="131"/>
  <c r="N18151" i="131"/>
  <c r="M18151" i="131"/>
  <c r="L18151" i="131"/>
  <c r="K18151" i="131"/>
  <c r="J18151" i="131"/>
  <c r="I18151" i="131"/>
  <c r="H18151" i="131"/>
  <c r="G18151" i="131"/>
  <c r="F18151" i="131"/>
  <c r="E18151" i="131"/>
  <c r="D18151" i="131"/>
  <c r="C18151" i="131"/>
  <c r="AG18150" i="131"/>
  <c r="AD18150" i="131"/>
  <c r="AC18150" i="131"/>
  <c r="AB18150" i="131"/>
  <c r="AA18150" i="131"/>
  <c r="Z18150" i="131"/>
  <c r="Y18150" i="131"/>
  <c r="X18150" i="131"/>
  <c r="W18150" i="131"/>
  <c r="V18150" i="131"/>
  <c r="U18150" i="131"/>
  <c r="T18150" i="131"/>
  <c r="S18150" i="131"/>
  <c r="R18150" i="131"/>
  <c r="Q18150" i="131"/>
  <c r="P18150" i="131"/>
  <c r="O18150" i="131"/>
  <c r="N18150" i="131"/>
  <c r="M18150" i="131"/>
  <c r="L18150" i="131"/>
  <c r="K18150" i="131"/>
  <c r="J18150" i="131"/>
  <c r="I18150" i="131"/>
  <c r="H18150" i="131"/>
  <c r="G18150" i="131"/>
  <c r="F18150" i="131"/>
  <c r="E18150" i="131"/>
  <c r="D18150" i="131"/>
  <c r="C18150" i="131"/>
  <c r="AG18149" i="131"/>
  <c r="AD18149" i="131"/>
  <c r="AC18149" i="131"/>
  <c r="AB18149" i="131"/>
  <c r="AA18149" i="131"/>
  <c r="Z18149" i="131"/>
  <c r="Y18149" i="131"/>
  <c r="X18149" i="131"/>
  <c r="W18149" i="131"/>
  <c r="V18149" i="131"/>
  <c r="U18149" i="131"/>
  <c r="T18149" i="131"/>
  <c r="S18149" i="131"/>
  <c r="R18149" i="131"/>
  <c r="Q18149" i="131"/>
  <c r="P18149" i="131"/>
  <c r="O18149" i="131"/>
  <c r="N18149" i="131"/>
  <c r="M18149" i="131"/>
  <c r="L18149" i="131"/>
  <c r="K18149" i="131"/>
  <c r="J18149" i="131"/>
  <c r="I18149" i="131"/>
  <c r="H18149" i="131"/>
  <c r="G18149" i="131"/>
  <c r="F18149" i="131"/>
  <c r="E18149" i="131"/>
  <c r="D18149" i="131"/>
  <c r="C18149" i="131"/>
  <c r="AD18148" i="131"/>
  <c r="AC18148" i="131"/>
  <c r="AX18140" i="131" s="1"/>
  <c r="AB18148" i="131"/>
  <c r="AA18148" i="131"/>
  <c r="AW18140" i="131" s="1"/>
  <c r="Z18148" i="131"/>
  <c r="Y18148" i="131"/>
  <c r="X18148" i="131"/>
  <c r="W18148" i="131"/>
  <c r="V18148" i="131"/>
  <c r="U18148" i="131"/>
  <c r="AT18140" i="131" s="1"/>
  <c r="T18148" i="131"/>
  <c r="S18148" i="131"/>
  <c r="AS18140" i="131" s="1"/>
  <c r="R18148" i="131"/>
  <c r="Q18148" i="131"/>
  <c r="P18148" i="131"/>
  <c r="O18148" i="131"/>
  <c r="N18148" i="131"/>
  <c r="M18148" i="131"/>
  <c r="AP18140" i="131" s="1"/>
  <c r="L18148" i="131"/>
  <c r="K18148" i="131"/>
  <c r="AO18140" i="131" s="1"/>
  <c r="J18148" i="131"/>
  <c r="I18148" i="131"/>
  <c r="H18148" i="131"/>
  <c r="G18148" i="131"/>
  <c r="F18148" i="131"/>
  <c r="E18148" i="131"/>
  <c r="AL18140" i="131" s="1"/>
  <c r="D18148" i="131"/>
  <c r="C18148" i="131"/>
  <c r="AK18140" i="131" s="1"/>
  <c r="AD18147" i="131"/>
  <c r="AC18147" i="131"/>
  <c r="AB18147" i="131"/>
  <c r="AA18147" i="131"/>
  <c r="Z18147" i="131"/>
  <c r="Y18147" i="131"/>
  <c r="X18147" i="131"/>
  <c r="W18147" i="131"/>
  <c r="V18147" i="131"/>
  <c r="U18147" i="131"/>
  <c r="T18147" i="131"/>
  <c r="S18147" i="131"/>
  <c r="R18147" i="131"/>
  <c r="Q18147" i="131"/>
  <c r="P18147" i="131"/>
  <c r="O18147" i="131"/>
  <c r="N18147" i="131"/>
  <c r="M18147" i="131"/>
  <c r="L18147" i="131"/>
  <c r="K18147" i="131"/>
  <c r="J18147" i="131"/>
  <c r="I18147" i="131"/>
  <c r="H18147" i="131"/>
  <c r="G18147" i="131"/>
  <c r="F18147" i="131"/>
  <c r="E18147" i="131"/>
  <c r="D18147" i="131"/>
  <c r="C18147" i="131"/>
  <c r="AD18146" i="131"/>
  <c r="AC18146" i="131"/>
  <c r="AX18139" i="131" s="1"/>
  <c r="AB18146" i="131"/>
  <c r="AA18146" i="131"/>
  <c r="AW18139" i="131" s="1"/>
  <c r="Z18146" i="131"/>
  <c r="Y18146" i="131"/>
  <c r="X18146" i="131"/>
  <c r="W18146" i="131"/>
  <c r="V18146" i="131"/>
  <c r="U18146" i="131"/>
  <c r="AT18139" i="131" s="1"/>
  <c r="T18146" i="131"/>
  <c r="S18146" i="131"/>
  <c r="AS18139" i="131" s="1"/>
  <c r="R18146" i="131"/>
  <c r="Q18146" i="131"/>
  <c r="P18146" i="131"/>
  <c r="O18146" i="131"/>
  <c r="N18146" i="131"/>
  <c r="M18146" i="131"/>
  <c r="AP18139" i="131" s="1"/>
  <c r="L18146" i="131"/>
  <c r="K18146" i="131"/>
  <c r="AO18139" i="131" s="1"/>
  <c r="J18146" i="131"/>
  <c r="I18146" i="131"/>
  <c r="H18146" i="131"/>
  <c r="G18146" i="131"/>
  <c r="F18146" i="131"/>
  <c r="E18146" i="131"/>
  <c r="AL18139" i="131" s="1"/>
  <c r="D18146" i="131"/>
  <c r="C18146" i="131"/>
  <c r="AK18139" i="131" s="1"/>
  <c r="AD18145" i="131"/>
  <c r="AC18145" i="131"/>
  <c r="AB18145" i="131"/>
  <c r="AA18145" i="131"/>
  <c r="Z18145" i="131"/>
  <c r="Y18145" i="131"/>
  <c r="X18145" i="131"/>
  <c r="W18145" i="131"/>
  <c r="V18145" i="131"/>
  <c r="U18145" i="131"/>
  <c r="T18145" i="131"/>
  <c r="S18145" i="131"/>
  <c r="R18145" i="131"/>
  <c r="Q18145" i="131"/>
  <c r="P18145" i="131"/>
  <c r="O18145" i="131"/>
  <c r="N18145" i="131"/>
  <c r="M18145" i="131"/>
  <c r="L18145" i="131"/>
  <c r="K18145" i="131"/>
  <c r="J18145" i="131"/>
  <c r="I18145" i="131"/>
  <c r="H18145" i="131"/>
  <c r="G18145" i="131"/>
  <c r="F18145" i="131"/>
  <c r="E18145" i="131"/>
  <c r="D18145" i="131"/>
  <c r="C18145" i="131"/>
  <c r="AD18144" i="131"/>
  <c r="AC18144" i="131"/>
  <c r="AX18138" i="131" s="1"/>
  <c r="AB18144" i="131"/>
  <c r="AA18144" i="131"/>
  <c r="AW18138" i="131" s="1"/>
  <c r="Z18144" i="131"/>
  <c r="Y18144" i="131"/>
  <c r="X18144" i="131"/>
  <c r="W18144" i="131"/>
  <c r="V18144" i="131"/>
  <c r="U18144" i="131"/>
  <c r="AT18138" i="131" s="1"/>
  <c r="T18144" i="131"/>
  <c r="S18144" i="131"/>
  <c r="AS18138" i="131" s="1"/>
  <c r="R18144" i="131"/>
  <c r="Q18144" i="131"/>
  <c r="P18144" i="131"/>
  <c r="O18144" i="131"/>
  <c r="N18144" i="131"/>
  <c r="M18144" i="131"/>
  <c r="AP18138" i="131" s="1"/>
  <c r="L18144" i="131"/>
  <c r="K18144" i="131"/>
  <c r="AO18138" i="131" s="1"/>
  <c r="J18144" i="131"/>
  <c r="I18144" i="131"/>
  <c r="H18144" i="131"/>
  <c r="G18144" i="131"/>
  <c r="F18144" i="131"/>
  <c r="E18144" i="131"/>
  <c r="AL18138" i="131" s="1"/>
  <c r="D18144" i="131"/>
  <c r="C18144" i="131"/>
  <c r="AK18138" i="131" s="1"/>
  <c r="AD18143" i="131"/>
  <c r="AC18143" i="131"/>
  <c r="AB18143" i="131"/>
  <c r="AA18143" i="131"/>
  <c r="Z18143" i="131"/>
  <c r="Y18143" i="131"/>
  <c r="X18143" i="131"/>
  <c r="W18143" i="131"/>
  <c r="V18143" i="131"/>
  <c r="U18143" i="131"/>
  <c r="T18143" i="131"/>
  <c r="S18143" i="131"/>
  <c r="R18143" i="131"/>
  <c r="Q18143" i="131"/>
  <c r="P18143" i="131"/>
  <c r="O18143" i="131"/>
  <c r="N18143" i="131"/>
  <c r="M18143" i="131"/>
  <c r="L18143" i="131"/>
  <c r="K18143" i="131"/>
  <c r="J18143" i="131"/>
  <c r="I18143" i="131"/>
  <c r="H18143" i="131"/>
  <c r="G18143" i="131"/>
  <c r="F18143" i="131"/>
  <c r="E18143" i="131"/>
  <c r="D18143" i="131"/>
  <c r="C18143" i="131"/>
  <c r="AD18142" i="131"/>
  <c r="AC18142" i="131"/>
  <c r="AX18137" i="131" s="1"/>
  <c r="AB18142" i="131"/>
  <c r="AA18142" i="131"/>
  <c r="AW18137" i="131" s="1"/>
  <c r="Z18142" i="131"/>
  <c r="Y18142" i="131"/>
  <c r="X18142" i="131"/>
  <c r="W18142" i="131"/>
  <c r="V18142" i="131"/>
  <c r="U18142" i="131"/>
  <c r="AT18137" i="131" s="1"/>
  <c r="T18142" i="131"/>
  <c r="S18142" i="131"/>
  <c r="AS18137" i="131" s="1"/>
  <c r="R18142" i="131"/>
  <c r="Q18142" i="131"/>
  <c r="P18142" i="131"/>
  <c r="O18142" i="131"/>
  <c r="N18142" i="131"/>
  <c r="M18142" i="131"/>
  <c r="AP18137" i="131" s="1"/>
  <c r="L18142" i="131"/>
  <c r="K18142" i="131"/>
  <c r="AO18137" i="131" s="1"/>
  <c r="J18142" i="131"/>
  <c r="I18142" i="131"/>
  <c r="H18142" i="131"/>
  <c r="G18142" i="131"/>
  <c r="F18142" i="131"/>
  <c r="E18142" i="131"/>
  <c r="AL18137" i="131" s="1"/>
  <c r="D18142" i="131"/>
  <c r="C18142" i="131"/>
  <c r="AK18137" i="131" s="1"/>
  <c r="AD18141" i="131"/>
  <c r="AC18141" i="131"/>
  <c r="AB18141" i="131"/>
  <c r="AA18141" i="131"/>
  <c r="Z18141" i="131"/>
  <c r="Y18141" i="131"/>
  <c r="X18141" i="131"/>
  <c r="W18141" i="131"/>
  <c r="V18141" i="131"/>
  <c r="U18141" i="131"/>
  <c r="T18141" i="131"/>
  <c r="S18141" i="131"/>
  <c r="R18141" i="131"/>
  <c r="Q18141" i="131"/>
  <c r="P18141" i="131"/>
  <c r="O18141" i="131"/>
  <c r="N18141" i="131"/>
  <c r="M18141" i="131"/>
  <c r="L18141" i="131"/>
  <c r="K18141" i="131"/>
  <c r="J18141" i="131"/>
  <c r="I18141" i="131"/>
  <c r="H18141" i="131"/>
  <c r="G18141" i="131"/>
  <c r="F18141" i="131"/>
  <c r="E18141" i="131"/>
  <c r="D18141" i="131"/>
  <c r="C18141" i="131"/>
  <c r="AD18140" i="131"/>
  <c r="AC18140" i="131"/>
  <c r="AX18136" i="131" s="1"/>
  <c r="AB18140" i="131"/>
  <c r="AA18140" i="131"/>
  <c r="AW18136" i="131" s="1"/>
  <c r="Z18140" i="131"/>
  <c r="Y18140" i="131"/>
  <c r="X18140" i="131"/>
  <c r="W18140" i="131"/>
  <c r="V18140" i="131"/>
  <c r="U18140" i="131"/>
  <c r="AT18136" i="131" s="1"/>
  <c r="T18140" i="131"/>
  <c r="S18140" i="131"/>
  <c r="AS18136" i="131" s="1"/>
  <c r="R18140" i="131"/>
  <c r="Q18140" i="131"/>
  <c r="P18140" i="131"/>
  <c r="O18140" i="131"/>
  <c r="N18140" i="131"/>
  <c r="M18140" i="131"/>
  <c r="AP18136" i="131" s="1"/>
  <c r="L18140" i="131"/>
  <c r="K18140" i="131"/>
  <c r="AO18136" i="131" s="1"/>
  <c r="J18140" i="131"/>
  <c r="I18140" i="131"/>
  <c r="H18140" i="131"/>
  <c r="G18140" i="131"/>
  <c r="F18140" i="131"/>
  <c r="E18140" i="131"/>
  <c r="AL18136" i="131" s="1"/>
  <c r="D18140" i="131"/>
  <c r="C18140" i="131"/>
  <c r="AK18136" i="131" s="1"/>
  <c r="AD18139" i="131"/>
  <c r="AC18139" i="131"/>
  <c r="AB18139" i="131"/>
  <c r="AA18139" i="131"/>
  <c r="Z18139" i="131"/>
  <c r="Y18139" i="131"/>
  <c r="X18139" i="131"/>
  <c r="W18139" i="131"/>
  <c r="V18139" i="131"/>
  <c r="U18139" i="131"/>
  <c r="T18139" i="131"/>
  <c r="S18139" i="131"/>
  <c r="R18139" i="131"/>
  <c r="Q18139" i="131"/>
  <c r="P18139" i="131"/>
  <c r="O18139" i="131"/>
  <c r="N18139" i="131"/>
  <c r="M18139" i="131"/>
  <c r="L18139" i="131"/>
  <c r="K18139" i="131"/>
  <c r="J18139" i="131"/>
  <c r="I18139" i="131"/>
  <c r="H18139" i="131"/>
  <c r="G18139" i="131"/>
  <c r="F18139" i="131"/>
  <c r="E18139" i="131"/>
  <c r="D18139" i="131"/>
  <c r="C18139" i="131"/>
  <c r="AD18138" i="131"/>
  <c r="AC18138" i="131"/>
  <c r="AX18135" i="131" s="1"/>
  <c r="AB18138" i="131"/>
  <c r="AA18138" i="131"/>
  <c r="AW18135" i="131" s="1"/>
  <c r="Z18138" i="131"/>
  <c r="Y18138" i="131"/>
  <c r="X18138" i="131"/>
  <c r="W18138" i="131"/>
  <c r="V18138" i="131"/>
  <c r="U18138" i="131"/>
  <c r="AT18135" i="131" s="1"/>
  <c r="T18138" i="131"/>
  <c r="S18138" i="131"/>
  <c r="AS18135" i="131" s="1"/>
  <c r="R18138" i="131"/>
  <c r="Q18138" i="131"/>
  <c r="P18138" i="131"/>
  <c r="O18138" i="131"/>
  <c r="N18138" i="131"/>
  <c r="M18138" i="131"/>
  <c r="AP18135" i="131" s="1"/>
  <c r="L18138" i="131"/>
  <c r="K18138" i="131"/>
  <c r="AO18135" i="131" s="1"/>
  <c r="J18138" i="131"/>
  <c r="I18138" i="131"/>
  <c r="H18138" i="131"/>
  <c r="G18138" i="131"/>
  <c r="F18138" i="131"/>
  <c r="E18138" i="131"/>
  <c r="AL18135" i="131" s="1"/>
  <c r="D18138" i="131"/>
  <c r="C18138" i="131"/>
  <c r="AK18135" i="131" s="1"/>
  <c r="AD18137" i="131"/>
  <c r="AC18137" i="131"/>
  <c r="AB18137" i="131"/>
  <c r="AA18137" i="131"/>
  <c r="Z18137" i="131"/>
  <c r="Y18137" i="131"/>
  <c r="X18137" i="131"/>
  <c r="W18137" i="131"/>
  <c r="V18137" i="131"/>
  <c r="U18137" i="131"/>
  <c r="T18137" i="131"/>
  <c r="S18137" i="131"/>
  <c r="R18137" i="131"/>
  <c r="Q18137" i="131"/>
  <c r="P18137" i="131"/>
  <c r="O18137" i="131"/>
  <c r="N18137" i="131"/>
  <c r="M18137" i="131"/>
  <c r="L18137" i="131"/>
  <c r="K18137" i="131"/>
  <c r="J18137" i="131"/>
  <c r="I18137" i="131"/>
  <c r="H18137" i="131"/>
  <c r="G18137" i="131"/>
  <c r="F18137" i="131"/>
  <c r="E18137" i="131"/>
  <c r="D18137" i="131"/>
  <c r="C18137" i="131"/>
  <c r="AD18136" i="131"/>
  <c r="AC18136" i="131"/>
  <c r="AX18134" i="131" s="1"/>
  <c r="AB18136" i="131"/>
  <c r="AA18136" i="131"/>
  <c r="AW18134" i="131" s="1"/>
  <c r="Z18136" i="131"/>
  <c r="Y18136" i="131"/>
  <c r="X18136" i="131"/>
  <c r="W18136" i="131"/>
  <c r="V18136" i="131"/>
  <c r="U18136" i="131"/>
  <c r="AT18134" i="131" s="1"/>
  <c r="T18136" i="131"/>
  <c r="S18136" i="131"/>
  <c r="AS18134" i="131" s="1"/>
  <c r="R18136" i="131"/>
  <c r="Q18136" i="131"/>
  <c r="P18136" i="131"/>
  <c r="O18136" i="131"/>
  <c r="N18136" i="131"/>
  <c r="M18136" i="131"/>
  <c r="AP18134" i="131" s="1"/>
  <c r="L18136" i="131"/>
  <c r="K18136" i="131"/>
  <c r="AO18134" i="131" s="1"/>
  <c r="J18136" i="131"/>
  <c r="I18136" i="131"/>
  <c r="H18136" i="131"/>
  <c r="G18136" i="131"/>
  <c r="F18136" i="131"/>
  <c r="E18136" i="131"/>
  <c r="AL18134" i="131" s="1"/>
  <c r="D18136" i="131"/>
  <c r="C18136" i="131"/>
  <c r="AK18134" i="131" s="1"/>
  <c r="AD18135" i="131"/>
  <c r="AC18135" i="131"/>
  <c r="AB18135" i="131"/>
  <c r="AA18135" i="131"/>
  <c r="Z18135" i="131"/>
  <c r="Y18135" i="131"/>
  <c r="X18135" i="131"/>
  <c r="W18135" i="131"/>
  <c r="V18135" i="131"/>
  <c r="U18135" i="131"/>
  <c r="T18135" i="131"/>
  <c r="S18135" i="131"/>
  <c r="R18135" i="131"/>
  <c r="Q18135" i="131"/>
  <c r="P18135" i="131"/>
  <c r="O18135" i="131"/>
  <c r="N18135" i="131"/>
  <c r="M18135" i="131"/>
  <c r="L18135" i="131"/>
  <c r="K18135" i="131"/>
  <c r="J18135" i="131"/>
  <c r="I18135" i="131"/>
  <c r="H18135" i="131"/>
  <c r="G18135" i="131"/>
  <c r="F18135" i="131"/>
  <c r="E18135" i="131"/>
  <c r="D18135" i="131"/>
  <c r="C18135" i="131"/>
  <c r="AD18134" i="131"/>
  <c r="AC18134" i="131"/>
  <c r="AX18133" i="131" s="1"/>
  <c r="AB18134" i="131"/>
  <c r="AA18134" i="131"/>
  <c r="AW18133" i="131" s="1"/>
  <c r="Z18134" i="131"/>
  <c r="Y18134" i="131"/>
  <c r="X18134" i="131"/>
  <c r="W18134" i="131"/>
  <c r="V18134" i="131"/>
  <c r="U18134" i="131"/>
  <c r="AT18133" i="131" s="1"/>
  <c r="T18134" i="131"/>
  <c r="S18134" i="131"/>
  <c r="AS18133" i="131" s="1"/>
  <c r="R18134" i="131"/>
  <c r="Q18134" i="131"/>
  <c r="P18134" i="131"/>
  <c r="O18134" i="131"/>
  <c r="N18134" i="131"/>
  <c r="M18134" i="131"/>
  <c r="AP18133" i="131" s="1"/>
  <c r="L18134" i="131"/>
  <c r="K18134" i="131"/>
  <c r="AO18133" i="131" s="1"/>
  <c r="J18134" i="131"/>
  <c r="I18134" i="131"/>
  <c r="H18134" i="131"/>
  <c r="G18134" i="131"/>
  <c r="F18134" i="131"/>
  <c r="E18134" i="131"/>
  <c r="AL18133" i="131" s="1"/>
  <c r="D18134" i="131"/>
  <c r="C18134" i="131"/>
  <c r="AK18133" i="131" s="1"/>
  <c r="AD18133" i="131"/>
  <c r="AC18133" i="131"/>
  <c r="AB18133" i="131"/>
  <c r="AA18133" i="131"/>
  <c r="Z18133" i="131"/>
  <c r="Y18133" i="131"/>
  <c r="X18133" i="131"/>
  <c r="W18133" i="131"/>
  <c r="V18133" i="131"/>
  <c r="U18133" i="131"/>
  <c r="T18133" i="131"/>
  <c r="S18133" i="131"/>
  <c r="R18133" i="131"/>
  <c r="Q18133" i="131"/>
  <c r="P18133" i="131"/>
  <c r="O18133" i="131"/>
  <c r="N18133" i="131"/>
  <c r="M18133" i="131"/>
  <c r="L18133" i="131"/>
  <c r="K18133" i="131"/>
  <c r="J18133" i="131"/>
  <c r="I18133" i="131"/>
  <c r="H18133" i="131"/>
  <c r="G18133" i="131"/>
  <c r="F18133" i="131"/>
  <c r="E18133" i="131"/>
  <c r="D18133" i="131"/>
  <c r="C18133" i="131"/>
  <c r="AD18132" i="131"/>
  <c r="AC18132" i="131"/>
  <c r="AX18132" i="131" s="1"/>
  <c r="AB18132" i="131"/>
  <c r="AA18132" i="131"/>
  <c r="AW18132" i="131" s="1"/>
  <c r="Z18132" i="131"/>
  <c r="Y18132" i="131"/>
  <c r="X18132" i="131"/>
  <c r="W18132" i="131"/>
  <c r="V18132" i="131"/>
  <c r="U18132" i="131"/>
  <c r="AT18132" i="131" s="1"/>
  <c r="T18132" i="131"/>
  <c r="S18132" i="131"/>
  <c r="AS18132" i="131" s="1"/>
  <c r="R18132" i="131"/>
  <c r="Q18132" i="131"/>
  <c r="P18132" i="131"/>
  <c r="O18132" i="131"/>
  <c r="N18132" i="131"/>
  <c r="M18132" i="131"/>
  <c r="AP18132" i="131" s="1"/>
  <c r="L18132" i="131"/>
  <c r="K18132" i="131"/>
  <c r="AO18132" i="131" s="1"/>
  <c r="J18132" i="131"/>
  <c r="I18132" i="131"/>
  <c r="H18132" i="131"/>
  <c r="G18132" i="131"/>
  <c r="F18132" i="131"/>
  <c r="E18132" i="131"/>
  <c r="AL18132" i="131" s="1"/>
  <c r="D18132" i="131"/>
  <c r="C18132" i="131"/>
  <c r="AK18132" i="131" s="1"/>
  <c r="AD18129" i="131"/>
  <c r="AC18129" i="131"/>
  <c r="AB18129" i="131"/>
  <c r="AA18129" i="131"/>
  <c r="Z18129" i="131"/>
  <c r="Y18129" i="131"/>
  <c r="X18129" i="131"/>
  <c r="W18129" i="131"/>
  <c r="V18129" i="131"/>
  <c r="U18129" i="131"/>
  <c r="T18129" i="131"/>
  <c r="S18129" i="131"/>
  <c r="R18129" i="131"/>
  <c r="Q18129" i="131"/>
  <c r="P18129" i="131"/>
  <c r="O18129" i="131"/>
  <c r="N18129" i="131"/>
  <c r="M18129" i="131"/>
  <c r="L18129" i="131"/>
  <c r="K18129" i="131"/>
  <c r="J18129" i="131"/>
  <c r="I18129" i="131"/>
  <c r="H18129" i="131"/>
  <c r="G18129" i="131"/>
  <c r="F18129" i="131"/>
  <c r="E18129" i="131"/>
  <c r="D18129" i="131"/>
  <c r="C18129" i="131"/>
  <c r="AG18128" i="131"/>
  <c r="AD18128" i="131"/>
  <c r="AC18128" i="131"/>
  <c r="AB18128" i="131"/>
  <c r="AA18128" i="131"/>
  <c r="Z18128" i="131"/>
  <c r="Y18128" i="131"/>
  <c r="X18128" i="131"/>
  <c r="W18128" i="131"/>
  <c r="V18128" i="131"/>
  <c r="U18128" i="131"/>
  <c r="T18128" i="131"/>
  <c r="S18128" i="131"/>
  <c r="R18128" i="131"/>
  <c r="Q18128" i="131"/>
  <c r="P18128" i="131"/>
  <c r="O18128" i="131"/>
  <c r="N18128" i="131"/>
  <c r="M18128" i="131"/>
  <c r="L18128" i="131"/>
  <c r="K18128" i="131"/>
  <c r="J18128" i="131"/>
  <c r="I18128" i="131"/>
  <c r="H18128" i="131"/>
  <c r="G18128" i="131"/>
  <c r="F18128" i="131"/>
  <c r="E18128" i="131"/>
  <c r="D18128" i="131"/>
  <c r="C18128" i="131"/>
  <c r="AG18127" i="131"/>
  <c r="AD18127" i="131"/>
  <c r="AC18127" i="131"/>
  <c r="AB18127" i="131"/>
  <c r="AA18127" i="131"/>
  <c r="Z18127" i="131"/>
  <c r="Y18127" i="131"/>
  <c r="X18127" i="131"/>
  <c r="W18127" i="131"/>
  <c r="V18127" i="131"/>
  <c r="U18127" i="131"/>
  <c r="T18127" i="131"/>
  <c r="S18127" i="131"/>
  <c r="R18127" i="131"/>
  <c r="Q18127" i="131"/>
  <c r="P18127" i="131"/>
  <c r="O18127" i="131"/>
  <c r="N18127" i="131"/>
  <c r="M18127" i="131"/>
  <c r="L18127" i="131"/>
  <c r="K18127" i="131"/>
  <c r="J18127" i="131"/>
  <c r="I18127" i="131"/>
  <c r="H18127" i="131"/>
  <c r="G18127" i="131"/>
  <c r="F18127" i="131"/>
  <c r="E18127" i="131"/>
  <c r="D18127" i="131"/>
  <c r="C18127" i="131"/>
  <c r="AG18126" i="131"/>
  <c r="AD18126" i="131"/>
  <c r="AC18126" i="131"/>
  <c r="AB18126" i="131"/>
  <c r="AA18126" i="131"/>
  <c r="Z18126" i="131"/>
  <c r="Y18126" i="131"/>
  <c r="X18126" i="131"/>
  <c r="W18126" i="131"/>
  <c r="V18126" i="131"/>
  <c r="U18126" i="131"/>
  <c r="T18126" i="131"/>
  <c r="S18126" i="131"/>
  <c r="R18126" i="131"/>
  <c r="Q18126" i="131"/>
  <c r="P18126" i="131"/>
  <c r="O18126" i="131"/>
  <c r="N18126" i="131"/>
  <c r="M18126" i="131"/>
  <c r="L18126" i="131"/>
  <c r="K18126" i="131"/>
  <c r="J18126" i="131"/>
  <c r="I18126" i="131"/>
  <c r="H18126" i="131"/>
  <c r="G18126" i="131"/>
  <c r="F18126" i="131"/>
  <c r="E18126" i="131"/>
  <c r="D18126" i="131"/>
  <c r="C18126" i="131"/>
  <c r="AG18125" i="131"/>
  <c r="AD18125" i="131"/>
  <c r="AC18125" i="131"/>
  <c r="AB18125" i="131"/>
  <c r="AA18125" i="131"/>
  <c r="Z18125" i="131"/>
  <c r="Y18125" i="131"/>
  <c r="X18125" i="131"/>
  <c r="W18125" i="131"/>
  <c r="V18125" i="131"/>
  <c r="U18125" i="131"/>
  <c r="T18125" i="131"/>
  <c r="S18125" i="131"/>
  <c r="R18125" i="131"/>
  <c r="Q18125" i="131"/>
  <c r="P18125" i="131"/>
  <c r="O18125" i="131"/>
  <c r="N18125" i="131"/>
  <c r="M18125" i="131"/>
  <c r="L18125" i="131"/>
  <c r="K18125" i="131"/>
  <c r="J18125" i="131"/>
  <c r="I18125" i="131"/>
  <c r="H18125" i="131"/>
  <c r="G18125" i="131"/>
  <c r="F18125" i="131"/>
  <c r="E18125" i="131"/>
  <c r="D18125" i="131"/>
  <c r="C18125" i="131"/>
  <c r="AG18124" i="131"/>
  <c r="AD18124" i="131"/>
  <c r="AC18124" i="131"/>
  <c r="AB18124" i="131"/>
  <c r="AA18124" i="131"/>
  <c r="Z18124" i="131"/>
  <c r="Y18124" i="131"/>
  <c r="X18124" i="131"/>
  <c r="W18124" i="131"/>
  <c r="V18124" i="131"/>
  <c r="U18124" i="131"/>
  <c r="T18124" i="131"/>
  <c r="S18124" i="131"/>
  <c r="R18124" i="131"/>
  <c r="Q18124" i="131"/>
  <c r="P18124" i="131"/>
  <c r="O18124" i="131"/>
  <c r="N18124" i="131"/>
  <c r="M18124" i="131"/>
  <c r="L18124" i="131"/>
  <c r="K18124" i="131"/>
  <c r="J18124" i="131"/>
  <c r="I18124" i="131"/>
  <c r="H18124" i="131"/>
  <c r="G18124" i="131"/>
  <c r="F18124" i="131"/>
  <c r="E18124" i="131"/>
  <c r="D18124" i="131"/>
  <c r="C18124" i="131"/>
  <c r="AG18123" i="131"/>
  <c r="AD18123" i="131"/>
  <c r="AC18123" i="131"/>
  <c r="AB18123" i="131"/>
  <c r="AA18123" i="131"/>
  <c r="Z18123" i="131"/>
  <c r="Y18123" i="131"/>
  <c r="X18123" i="131"/>
  <c r="W18123" i="131"/>
  <c r="V18123" i="131"/>
  <c r="U18123" i="131"/>
  <c r="T18123" i="131"/>
  <c r="S18123" i="131"/>
  <c r="R18123" i="131"/>
  <c r="Q18123" i="131"/>
  <c r="P18123" i="131"/>
  <c r="O18123" i="131"/>
  <c r="N18123" i="131"/>
  <c r="M18123" i="131"/>
  <c r="L18123" i="131"/>
  <c r="K18123" i="131"/>
  <c r="J18123" i="131"/>
  <c r="I18123" i="131"/>
  <c r="H18123" i="131"/>
  <c r="G18123" i="131"/>
  <c r="F18123" i="131"/>
  <c r="E18123" i="131"/>
  <c r="D18123" i="131"/>
  <c r="C18123" i="131"/>
  <c r="AG18122" i="131"/>
  <c r="AD18122" i="131"/>
  <c r="AC18122" i="131"/>
  <c r="AB18122" i="131"/>
  <c r="AA18122" i="131"/>
  <c r="Z18122" i="131"/>
  <c r="Y18122" i="131"/>
  <c r="X18122" i="131"/>
  <c r="W18122" i="131"/>
  <c r="V18122" i="131"/>
  <c r="U18122" i="131"/>
  <c r="T18122" i="131"/>
  <c r="S18122" i="131"/>
  <c r="R18122" i="131"/>
  <c r="Q18122" i="131"/>
  <c r="P18122" i="131"/>
  <c r="O18122" i="131"/>
  <c r="N18122" i="131"/>
  <c r="M18122" i="131"/>
  <c r="L18122" i="131"/>
  <c r="K18122" i="131"/>
  <c r="J18122" i="131"/>
  <c r="I18122" i="131"/>
  <c r="H18122" i="131"/>
  <c r="G18122" i="131"/>
  <c r="F18122" i="131"/>
  <c r="E18122" i="131"/>
  <c r="D18122" i="131"/>
  <c r="C18122" i="131"/>
  <c r="AG18121" i="131"/>
  <c r="AD18121" i="131"/>
  <c r="AC18121" i="131"/>
  <c r="AB18121" i="131"/>
  <c r="AA18121" i="131"/>
  <c r="Z18121" i="131"/>
  <c r="Y18121" i="131"/>
  <c r="X18121" i="131"/>
  <c r="W18121" i="131"/>
  <c r="V18121" i="131"/>
  <c r="U18121" i="131"/>
  <c r="T18121" i="131"/>
  <c r="S18121" i="131"/>
  <c r="R18121" i="131"/>
  <c r="Q18121" i="131"/>
  <c r="P18121" i="131"/>
  <c r="O18121" i="131"/>
  <c r="N18121" i="131"/>
  <c r="M18121" i="131"/>
  <c r="L18121" i="131"/>
  <c r="K18121" i="131"/>
  <c r="J18121" i="131"/>
  <c r="I18121" i="131"/>
  <c r="H18121" i="131"/>
  <c r="G18121" i="131"/>
  <c r="F18121" i="131"/>
  <c r="E18121" i="131"/>
  <c r="D18121" i="131"/>
  <c r="C18121" i="131"/>
  <c r="AG18120" i="131"/>
  <c r="AD18120" i="131"/>
  <c r="AC18120" i="131"/>
  <c r="AB18120" i="131"/>
  <c r="AA18120" i="131"/>
  <c r="Z18120" i="131"/>
  <c r="Y18120" i="131"/>
  <c r="X18120" i="131"/>
  <c r="W18120" i="131"/>
  <c r="V18120" i="131"/>
  <c r="U18120" i="131"/>
  <c r="T18120" i="131"/>
  <c r="S18120" i="131"/>
  <c r="R18120" i="131"/>
  <c r="Q18120" i="131"/>
  <c r="P18120" i="131"/>
  <c r="O18120" i="131"/>
  <c r="N18120" i="131"/>
  <c r="M18120" i="131"/>
  <c r="L18120" i="131"/>
  <c r="K18120" i="131"/>
  <c r="J18120" i="131"/>
  <c r="I18120" i="131"/>
  <c r="H18120" i="131"/>
  <c r="G18120" i="131"/>
  <c r="F18120" i="131"/>
  <c r="E18120" i="131"/>
  <c r="D18120" i="131"/>
  <c r="C18120" i="131"/>
  <c r="AG18119" i="131"/>
  <c r="AD18119" i="131"/>
  <c r="AC18119" i="131"/>
  <c r="AB18119" i="131"/>
  <c r="AA18119" i="131"/>
  <c r="Z18119" i="131"/>
  <c r="Y18119" i="131"/>
  <c r="X18119" i="131"/>
  <c r="W18119" i="131"/>
  <c r="V18119" i="131"/>
  <c r="U18119" i="131"/>
  <c r="T18119" i="131"/>
  <c r="S18119" i="131"/>
  <c r="R18119" i="131"/>
  <c r="Q18119" i="131"/>
  <c r="P18119" i="131"/>
  <c r="O18119" i="131"/>
  <c r="N18119" i="131"/>
  <c r="M18119" i="131"/>
  <c r="L18119" i="131"/>
  <c r="K18119" i="131"/>
  <c r="J18119" i="131"/>
  <c r="I18119" i="131"/>
  <c r="H18119" i="131"/>
  <c r="G18119" i="131"/>
  <c r="F18119" i="131"/>
  <c r="E18119" i="131"/>
  <c r="D18119" i="131"/>
  <c r="C18119" i="131"/>
  <c r="AD18118" i="131"/>
  <c r="AC18118" i="131"/>
  <c r="AX18110" i="131" s="1"/>
  <c r="AB18118" i="131"/>
  <c r="AA18118" i="131"/>
  <c r="Z18118" i="131"/>
  <c r="Y18118" i="131"/>
  <c r="X18118" i="131"/>
  <c r="W18118" i="131"/>
  <c r="AU18110" i="131" s="1"/>
  <c r="V18118" i="131"/>
  <c r="U18118" i="131"/>
  <c r="AT18110" i="131" s="1"/>
  <c r="T18118" i="131"/>
  <c r="S18118" i="131"/>
  <c r="R18118" i="131"/>
  <c r="Q18118" i="131"/>
  <c r="P18118" i="131"/>
  <c r="O18118" i="131"/>
  <c r="AQ18110" i="131" s="1"/>
  <c r="N18118" i="131"/>
  <c r="M18118" i="131"/>
  <c r="AP18110" i="131" s="1"/>
  <c r="L18118" i="131"/>
  <c r="K18118" i="131"/>
  <c r="J18118" i="131"/>
  <c r="I18118" i="131"/>
  <c r="H18118" i="131"/>
  <c r="G18118" i="131"/>
  <c r="AM18110" i="131" s="1"/>
  <c r="F18118" i="131"/>
  <c r="E18118" i="131"/>
  <c r="AL18110" i="131" s="1"/>
  <c r="D18118" i="131"/>
  <c r="C18118" i="131"/>
  <c r="AD18117" i="131"/>
  <c r="AC18117" i="131"/>
  <c r="AB18117" i="131"/>
  <c r="AA18117" i="131"/>
  <c r="Z18117" i="131"/>
  <c r="Y18117" i="131"/>
  <c r="X18117" i="131"/>
  <c r="W18117" i="131"/>
  <c r="V18117" i="131"/>
  <c r="U18117" i="131"/>
  <c r="T18117" i="131"/>
  <c r="S18117" i="131"/>
  <c r="R18117" i="131"/>
  <c r="Q18117" i="131"/>
  <c r="P18117" i="131"/>
  <c r="O18117" i="131"/>
  <c r="N18117" i="131"/>
  <c r="M18117" i="131"/>
  <c r="L18117" i="131"/>
  <c r="K18117" i="131"/>
  <c r="J18117" i="131"/>
  <c r="I18117" i="131"/>
  <c r="H18117" i="131"/>
  <c r="G18117" i="131"/>
  <c r="F18117" i="131"/>
  <c r="E18117" i="131"/>
  <c r="D18117" i="131"/>
  <c r="C18117" i="131"/>
  <c r="AD18116" i="131"/>
  <c r="AC18116" i="131"/>
  <c r="AX18109" i="131" s="1"/>
  <c r="AB18116" i="131"/>
  <c r="AA18116" i="131"/>
  <c r="Z18116" i="131"/>
  <c r="Y18116" i="131"/>
  <c r="X18116" i="131"/>
  <c r="W18116" i="131"/>
  <c r="AU18109" i="131" s="1"/>
  <c r="V18116" i="131"/>
  <c r="U18116" i="131"/>
  <c r="AT18109" i="131" s="1"/>
  <c r="T18116" i="131"/>
  <c r="S18116" i="131"/>
  <c r="R18116" i="131"/>
  <c r="Q18116" i="131"/>
  <c r="P18116" i="131"/>
  <c r="O18116" i="131"/>
  <c r="AQ18109" i="131" s="1"/>
  <c r="N18116" i="131"/>
  <c r="M18116" i="131"/>
  <c r="AP18109" i="131" s="1"/>
  <c r="L18116" i="131"/>
  <c r="K18116" i="131"/>
  <c r="J18116" i="131"/>
  <c r="I18116" i="131"/>
  <c r="H18116" i="131"/>
  <c r="G18116" i="131"/>
  <c r="AM18109" i="131" s="1"/>
  <c r="F18116" i="131"/>
  <c r="E18116" i="131"/>
  <c r="AL18109" i="131" s="1"/>
  <c r="D18116" i="131"/>
  <c r="C18116" i="131"/>
  <c r="AD18115" i="131"/>
  <c r="AC18115" i="131"/>
  <c r="AB18115" i="131"/>
  <c r="AA18115" i="131"/>
  <c r="Z18115" i="131"/>
  <c r="Y18115" i="131"/>
  <c r="X18115" i="131"/>
  <c r="W18115" i="131"/>
  <c r="V18115" i="131"/>
  <c r="U18115" i="131"/>
  <c r="T18115" i="131"/>
  <c r="S18115" i="131"/>
  <c r="R18115" i="131"/>
  <c r="Q18115" i="131"/>
  <c r="P18115" i="131"/>
  <c r="O18115" i="131"/>
  <c r="N18115" i="131"/>
  <c r="M18115" i="131"/>
  <c r="L18115" i="131"/>
  <c r="K18115" i="131"/>
  <c r="J18115" i="131"/>
  <c r="I18115" i="131"/>
  <c r="H18115" i="131"/>
  <c r="G18115" i="131"/>
  <c r="F18115" i="131"/>
  <c r="E18115" i="131"/>
  <c r="D18115" i="131"/>
  <c r="C18115" i="131"/>
  <c r="AD18114" i="131"/>
  <c r="AC18114" i="131"/>
  <c r="AX18108" i="131" s="1"/>
  <c r="AB18114" i="131"/>
  <c r="AA18114" i="131"/>
  <c r="Z18114" i="131"/>
  <c r="Y18114" i="131"/>
  <c r="X18114" i="131"/>
  <c r="W18114" i="131"/>
  <c r="AU18108" i="131" s="1"/>
  <c r="V18114" i="131"/>
  <c r="U18114" i="131"/>
  <c r="AT18108" i="131" s="1"/>
  <c r="T18114" i="131"/>
  <c r="S18114" i="131"/>
  <c r="R18114" i="131"/>
  <c r="Q18114" i="131"/>
  <c r="P18114" i="131"/>
  <c r="O18114" i="131"/>
  <c r="AQ18108" i="131" s="1"/>
  <c r="N18114" i="131"/>
  <c r="M18114" i="131"/>
  <c r="AP18108" i="131" s="1"/>
  <c r="L18114" i="131"/>
  <c r="K18114" i="131"/>
  <c r="J18114" i="131"/>
  <c r="I18114" i="131"/>
  <c r="H18114" i="131"/>
  <c r="G18114" i="131"/>
  <c r="AM18108" i="131" s="1"/>
  <c r="F18114" i="131"/>
  <c r="E18114" i="131"/>
  <c r="AL18108" i="131" s="1"/>
  <c r="D18114" i="131"/>
  <c r="C18114" i="131"/>
  <c r="AD18113" i="131"/>
  <c r="AC18113" i="131"/>
  <c r="AB18113" i="131"/>
  <c r="AA18113" i="131"/>
  <c r="Z18113" i="131"/>
  <c r="Y18113" i="131"/>
  <c r="X18113" i="131"/>
  <c r="W18113" i="131"/>
  <c r="V18113" i="131"/>
  <c r="U18113" i="131"/>
  <c r="T18113" i="131"/>
  <c r="S18113" i="131"/>
  <c r="R18113" i="131"/>
  <c r="Q18113" i="131"/>
  <c r="P18113" i="131"/>
  <c r="O18113" i="131"/>
  <c r="N18113" i="131"/>
  <c r="M18113" i="131"/>
  <c r="L18113" i="131"/>
  <c r="K18113" i="131"/>
  <c r="J18113" i="131"/>
  <c r="I18113" i="131"/>
  <c r="H18113" i="131"/>
  <c r="G18113" i="131"/>
  <c r="F18113" i="131"/>
  <c r="E18113" i="131"/>
  <c r="D18113" i="131"/>
  <c r="C18113" i="131"/>
  <c r="AD18112" i="131"/>
  <c r="AC18112" i="131"/>
  <c r="AX18107" i="131" s="1"/>
  <c r="AB18112" i="131"/>
  <c r="AA18112" i="131"/>
  <c r="Z18112" i="131"/>
  <c r="Y18112" i="131"/>
  <c r="X18112" i="131"/>
  <c r="W18112" i="131"/>
  <c r="AU18107" i="131" s="1"/>
  <c r="V18112" i="131"/>
  <c r="U18112" i="131"/>
  <c r="AT18107" i="131" s="1"/>
  <c r="T18112" i="131"/>
  <c r="S18112" i="131"/>
  <c r="R18112" i="131"/>
  <c r="Q18112" i="131"/>
  <c r="P18112" i="131"/>
  <c r="O18112" i="131"/>
  <c r="AQ18107" i="131" s="1"/>
  <c r="N18112" i="131"/>
  <c r="M18112" i="131"/>
  <c r="AP18107" i="131" s="1"/>
  <c r="L18112" i="131"/>
  <c r="K18112" i="131"/>
  <c r="J18112" i="131"/>
  <c r="I18112" i="131"/>
  <c r="H18112" i="131"/>
  <c r="G18112" i="131"/>
  <c r="AM18107" i="131" s="1"/>
  <c r="F18112" i="131"/>
  <c r="E18112" i="131"/>
  <c r="AL18107" i="131" s="1"/>
  <c r="D18112" i="131"/>
  <c r="C18112" i="131"/>
  <c r="AD18111" i="131"/>
  <c r="AC18111" i="131"/>
  <c r="AB18111" i="131"/>
  <c r="AA18111" i="131"/>
  <c r="Z18111" i="131"/>
  <c r="Y18111" i="131"/>
  <c r="X18111" i="131"/>
  <c r="W18111" i="131"/>
  <c r="V18111" i="131"/>
  <c r="U18111" i="131"/>
  <c r="T18111" i="131"/>
  <c r="S18111" i="131"/>
  <c r="R18111" i="131"/>
  <c r="Q18111" i="131"/>
  <c r="P18111" i="131"/>
  <c r="O18111" i="131"/>
  <c r="N18111" i="131"/>
  <c r="M18111" i="131"/>
  <c r="L18111" i="131"/>
  <c r="K18111" i="131"/>
  <c r="J18111" i="131"/>
  <c r="I18111" i="131"/>
  <c r="H18111" i="131"/>
  <c r="G18111" i="131"/>
  <c r="F18111" i="131"/>
  <c r="E18111" i="131"/>
  <c r="D18111" i="131"/>
  <c r="C18111" i="131"/>
  <c r="AD18110" i="131"/>
  <c r="AC18110" i="131"/>
  <c r="AX18106" i="131" s="1"/>
  <c r="AB18110" i="131"/>
  <c r="AA18110" i="131"/>
  <c r="Z18110" i="131"/>
  <c r="Y18110" i="131"/>
  <c r="X18110" i="131"/>
  <c r="W18110" i="131"/>
  <c r="AU18106" i="131" s="1"/>
  <c r="V18110" i="131"/>
  <c r="U18110" i="131"/>
  <c r="AT18106" i="131" s="1"/>
  <c r="T18110" i="131"/>
  <c r="S18110" i="131"/>
  <c r="R18110" i="131"/>
  <c r="Q18110" i="131"/>
  <c r="P18110" i="131"/>
  <c r="O18110" i="131"/>
  <c r="AQ18106" i="131" s="1"/>
  <c r="N18110" i="131"/>
  <c r="M18110" i="131"/>
  <c r="AP18106" i="131" s="1"/>
  <c r="L18110" i="131"/>
  <c r="K18110" i="131"/>
  <c r="J18110" i="131"/>
  <c r="I18110" i="131"/>
  <c r="H18110" i="131"/>
  <c r="G18110" i="131"/>
  <c r="AM18106" i="131" s="1"/>
  <c r="F18110" i="131"/>
  <c r="E18110" i="131"/>
  <c r="AL18106" i="131" s="1"/>
  <c r="D18110" i="131"/>
  <c r="C18110" i="131"/>
  <c r="AD18109" i="131"/>
  <c r="AC18109" i="131"/>
  <c r="AB18109" i="131"/>
  <c r="AA18109" i="131"/>
  <c r="Z18109" i="131"/>
  <c r="Y18109" i="131"/>
  <c r="X18109" i="131"/>
  <c r="W18109" i="131"/>
  <c r="V18109" i="131"/>
  <c r="U18109" i="131"/>
  <c r="T18109" i="131"/>
  <c r="S18109" i="131"/>
  <c r="R18109" i="131"/>
  <c r="Q18109" i="131"/>
  <c r="P18109" i="131"/>
  <c r="O18109" i="131"/>
  <c r="N18109" i="131"/>
  <c r="M18109" i="131"/>
  <c r="L18109" i="131"/>
  <c r="K18109" i="131"/>
  <c r="J18109" i="131"/>
  <c r="I18109" i="131"/>
  <c r="H18109" i="131"/>
  <c r="G18109" i="131"/>
  <c r="F18109" i="131"/>
  <c r="E18109" i="131"/>
  <c r="D18109" i="131"/>
  <c r="C18109" i="131"/>
  <c r="AD18108" i="131"/>
  <c r="AC18108" i="131"/>
  <c r="AX18105" i="131" s="1"/>
  <c r="AB18108" i="131"/>
  <c r="AA18108" i="131"/>
  <c r="Z18108" i="131"/>
  <c r="Y18108" i="131"/>
  <c r="X18108" i="131"/>
  <c r="W18108" i="131"/>
  <c r="AU18105" i="131" s="1"/>
  <c r="V18108" i="131"/>
  <c r="U18108" i="131"/>
  <c r="AT18105" i="131" s="1"/>
  <c r="T18108" i="131"/>
  <c r="S18108" i="131"/>
  <c r="R18108" i="131"/>
  <c r="Q18108" i="131"/>
  <c r="P18108" i="131"/>
  <c r="O18108" i="131"/>
  <c r="AQ18105" i="131" s="1"/>
  <c r="N18108" i="131"/>
  <c r="M18108" i="131"/>
  <c r="AP18105" i="131" s="1"/>
  <c r="L18108" i="131"/>
  <c r="K18108" i="131"/>
  <c r="J18108" i="131"/>
  <c r="I18108" i="131"/>
  <c r="H18108" i="131"/>
  <c r="G18108" i="131"/>
  <c r="AM18105" i="131" s="1"/>
  <c r="F18108" i="131"/>
  <c r="E18108" i="131"/>
  <c r="AL18105" i="131" s="1"/>
  <c r="D18108" i="131"/>
  <c r="C18108" i="131"/>
  <c r="AD18107" i="131"/>
  <c r="AC18107" i="131"/>
  <c r="AB18107" i="131"/>
  <c r="AA18107" i="131"/>
  <c r="Z18107" i="131"/>
  <c r="Y18107" i="131"/>
  <c r="X18107" i="131"/>
  <c r="W18107" i="131"/>
  <c r="V18107" i="131"/>
  <c r="U18107" i="131"/>
  <c r="T18107" i="131"/>
  <c r="S18107" i="131"/>
  <c r="R18107" i="131"/>
  <c r="Q18107" i="131"/>
  <c r="P18107" i="131"/>
  <c r="O18107" i="131"/>
  <c r="N18107" i="131"/>
  <c r="M18107" i="131"/>
  <c r="L18107" i="131"/>
  <c r="K18107" i="131"/>
  <c r="J18107" i="131"/>
  <c r="I18107" i="131"/>
  <c r="H18107" i="131"/>
  <c r="G18107" i="131"/>
  <c r="F18107" i="131"/>
  <c r="E18107" i="131"/>
  <c r="D18107" i="131"/>
  <c r="C18107" i="131"/>
  <c r="AD18106" i="131"/>
  <c r="AC18106" i="131"/>
  <c r="AX18104" i="131" s="1"/>
  <c r="AB18106" i="131"/>
  <c r="AA18106" i="131"/>
  <c r="Z18106" i="131"/>
  <c r="Y18106" i="131"/>
  <c r="X18106" i="131"/>
  <c r="W18106" i="131"/>
  <c r="AU18104" i="131" s="1"/>
  <c r="V18106" i="131"/>
  <c r="U18106" i="131"/>
  <c r="AT18104" i="131" s="1"/>
  <c r="T18106" i="131"/>
  <c r="S18106" i="131"/>
  <c r="R18106" i="131"/>
  <c r="Q18106" i="131"/>
  <c r="P18106" i="131"/>
  <c r="O18106" i="131"/>
  <c r="AQ18104" i="131" s="1"/>
  <c r="N18106" i="131"/>
  <c r="M18106" i="131"/>
  <c r="AP18104" i="131" s="1"/>
  <c r="L18106" i="131"/>
  <c r="K18106" i="131"/>
  <c r="J18106" i="131"/>
  <c r="I18106" i="131"/>
  <c r="H18106" i="131"/>
  <c r="G18106" i="131"/>
  <c r="AM18104" i="131" s="1"/>
  <c r="F18106" i="131"/>
  <c r="E18106" i="131"/>
  <c r="AL18104" i="131" s="1"/>
  <c r="D18106" i="131"/>
  <c r="C18106" i="131"/>
  <c r="AD18105" i="131"/>
  <c r="AC18105" i="131"/>
  <c r="AB18105" i="131"/>
  <c r="AA18105" i="131"/>
  <c r="Z18105" i="131"/>
  <c r="Y18105" i="131"/>
  <c r="X18105" i="131"/>
  <c r="W18105" i="131"/>
  <c r="V18105" i="131"/>
  <c r="U18105" i="131"/>
  <c r="T18105" i="131"/>
  <c r="S18105" i="131"/>
  <c r="R18105" i="131"/>
  <c r="Q18105" i="131"/>
  <c r="P18105" i="131"/>
  <c r="O18105" i="131"/>
  <c r="N18105" i="131"/>
  <c r="M18105" i="131"/>
  <c r="L18105" i="131"/>
  <c r="K18105" i="131"/>
  <c r="J18105" i="131"/>
  <c r="I18105" i="131"/>
  <c r="H18105" i="131"/>
  <c r="G18105" i="131"/>
  <c r="F18105" i="131"/>
  <c r="E18105" i="131"/>
  <c r="D18105" i="131"/>
  <c r="C18105" i="131"/>
  <c r="AD18104" i="131"/>
  <c r="AC18104" i="131"/>
  <c r="AX18103" i="131" s="1"/>
  <c r="AB18104" i="131"/>
  <c r="AA18104" i="131"/>
  <c r="Z18104" i="131"/>
  <c r="Y18104" i="131"/>
  <c r="X18104" i="131"/>
  <c r="W18104" i="131"/>
  <c r="AU18103" i="131" s="1"/>
  <c r="V18104" i="131"/>
  <c r="U18104" i="131"/>
  <c r="AT18103" i="131" s="1"/>
  <c r="T18104" i="131"/>
  <c r="S18104" i="131"/>
  <c r="R18104" i="131"/>
  <c r="Q18104" i="131"/>
  <c r="P18104" i="131"/>
  <c r="O18104" i="131"/>
  <c r="AQ18103" i="131" s="1"/>
  <c r="N18104" i="131"/>
  <c r="M18104" i="131"/>
  <c r="AP18103" i="131" s="1"/>
  <c r="L18104" i="131"/>
  <c r="K18104" i="131"/>
  <c r="J18104" i="131"/>
  <c r="I18104" i="131"/>
  <c r="H18104" i="131"/>
  <c r="G18104" i="131"/>
  <c r="AM18103" i="131" s="1"/>
  <c r="F18104" i="131"/>
  <c r="E18104" i="131"/>
  <c r="AL18103" i="131" s="1"/>
  <c r="D18104" i="131"/>
  <c r="C18104" i="131"/>
  <c r="AD18103" i="131"/>
  <c r="AC18103" i="131"/>
  <c r="AB18103" i="131"/>
  <c r="AA18103" i="131"/>
  <c r="Z18103" i="131"/>
  <c r="Y18103" i="131"/>
  <c r="X18103" i="131"/>
  <c r="W18103" i="131"/>
  <c r="V18103" i="131"/>
  <c r="U18103" i="131"/>
  <c r="T18103" i="131"/>
  <c r="S18103" i="131"/>
  <c r="R18103" i="131"/>
  <c r="Q18103" i="131"/>
  <c r="P18103" i="131"/>
  <c r="O18103" i="131"/>
  <c r="N18103" i="131"/>
  <c r="M18103" i="131"/>
  <c r="L18103" i="131"/>
  <c r="K18103" i="131"/>
  <c r="J18103" i="131"/>
  <c r="I18103" i="131"/>
  <c r="H18103" i="131"/>
  <c r="G18103" i="131"/>
  <c r="F18103" i="131"/>
  <c r="E18103" i="131"/>
  <c r="D18103" i="131"/>
  <c r="C18103" i="131"/>
  <c r="AD18102" i="131"/>
  <c r="AC18102" i="131"/>
  <c r="AX18102" i="131" s="1"/>
  <c r="AB18102" i="131"/>
  <c r="AA18102" i="131"/>
  <c r="Z18102" i="131"/>
  <c r="Y18102" i="131"/>
  <c r="X18102" i="131"/>
  <c r="W18102" i="131"/>
  <c r="AU18102" i="131" s="1"/>
  <c r="V18102" i="131"/>
  <c r="U18102" i="131"/>
  <c r="AT18102" i="131" s="1"/>
  <c r="T18102" i="131"/>
  <c r="S18102" i="131"/>
  <c r="R18102" i="131"/>
  <c r="Q18102" i="131"/>
  <c r="P18102" i="131"/>
  <c r="O18102" i="131"/>
  <c r="AQ18102" i="131" s="1"/>
  <c r="N18102" i="131"/>
  <c r="M18102" i="131"/>
  <c r="AP18102" i="131" s="1"/>
  <c r="L18102" i="131"/>
  <c r="K18102" i="131"/>
  <c r="J18102" i="131"/>
  <c r="I18102" i="131"/>
  <c r="H18102" i="131"/>
  <c r="G18102" i="131"/>
  <c r="AM18102" i="131" s="1"/>
  <c r="F18102" i="131"/>
  <c r="E18102" i="131"/>
  <c r="AL18102" i="131" s="1"/>
  <c r="D18102" i="131"/>
  <c r="C18102" i="131"/>
  <c r="AD18099" i="131"/>
  <c r="AC18099" i="131"/>
  <c r="AB18099" i="131"/>
  <c r="AA18099" i="131"/>
  <c r="Z18099" i="131"/>
  <c r="Y18099" i="131"/>
  <c r="X18099" i="131"/>
  <c r="W18099" i="131"/>
  <c r="V18099" i="131"/>
  <c r="U18099" i="131"/>
  <c r="T18099" i="131"/>
  <c r="S18099" i="131"/>
  <c r="R18099" i="131"/>
  <c r="Q18099" i="131"/>
  <c r="P18099" i="131"/>
  <c r="O18099" i="131"/>
  <c r="N18099" i="131"/>
  <c r="M18099" i="131"/>
  <c r="L18099" i="131"/>
  <c r="K18099" i="131"/>
  <c r="J18099" i="131"/>
  <c r="I18099" i="131"/>
  <c r="H18099" i="131"/>
  <c r="G18099" i="131"/>
  <c r="F18099" i="131"/>
  <c r="E18099" i="131"/>
  <c r="D18099" i="131"/>
  <c r="C18099" i="131"/>
  <c r="AG18098" i="131"/>
  <c r="AD18098" i="131"/>
  <c r="AC18098" i="131"/>
  <c r="AB18098" i="131"/>
  <c r="AA18098" i="131"/>
  <c r="Z18098" i="131"/>
  <c r="Y18098" i="131"/>
  <c r="X18098" i="131"/>
  <c r="W18098" i="131"/>
  <c r="V18098" i="131"/>
  <c r="U18098" i="131"/>
  <c r="T18098" i="131"/>
  <c r="S18098" i="131"/>
  <c r="R18098" i="131"/>
  <c r="Q18098" i="131"/>
  <c r="P18098" i="131"/>
  <c r="O18098" i="131"/>
  <c r="N18098" i="131"/>
  <c r="M18098" i="131"/>
  <c r="L18098" i="131"/>
  <c r="K18098" i="131"/>
  <c r="J18098" i="131"/>
  <c r="I18098" i="131"/>
  <c r="H18098" i="131"/>
  <c r="G18098" i="131"/>
  <c r="F18098" i="131"/>
  <c r="E18098" i="131"/>
  <c r="D18098" i="131"/>
  <c r="C18098" i="131"/>
  <c r="AG18097" i="131"/>
  <c r="AD18097" i="131"/>
  <c r="AC18097" i="131"/>
  <c r="AB18097" i="131"/>
  <c r="AA18097" i="131"/>
  <c r="Z18097" i="131"/>
  <c r="Y18097" i="131"/>
  <c r="X18097" i="131"/>
  <c r="W18097" i="131"/>
  <c r="V18097" i="131"/>
  <c r="U18097" i="131"/>
  <c r="T18097" i="131"/>
  <c r="S18097" i="131"/>
  <c r="R18097" i="131"/>
  <c r="Q18097" i="131"/>
  <c r="P18097" i="131"/>
  <c r="O18097" i="131"/>
  <c r="N18097" i="131"/>
  <c r="M18097" i="131"/>
  <c r="L18097" i="131"/>
  <c r="K18097" i="131"/>
  <c r="J18097" i="131"/>
  <c r="I18097" i="131"/>
  <c r="H18097" i="131"/>
  <c r="G18097" i="131"/>
  <c r="F18097" i="131"/>
  <c r="E18097" i="131"/>
  <c r="D18097" i="131"/>
  <c r="C18097" i="131"/>
  <c r="AG18096" i="131"/>
  <c r="AD18096" i="131"/>
  <c r="AC18096" i="131"/>
  <c r="AB18096" i="131"/>
  <c r="AA18096" i="131"/>
  <c r="Z18096" i="131"/>
  <c r="Y18096" i="131"/>
  <c r="X18096" i="131"/>
  <c r="W18096" i="131"/>
  <c r="V18096" i="131"/>
  <c r="U18096" i="131"/>
  <c r="T18096" i="131"/>
  <c r="S18096" i="131"/>
  <c r="R18096" i="131"/>
  <c r="Q18096" i="131"/>
  <c r="P18096" i="131"/>
  <c r="O18096" i="131"/>
  <c r="N18096" i="131"/>
  <c r="M18096" i="131"/>
  <c r="L18096" i="131"/>
  <c r="K18096" i="131"/>
  <c r="J18096" i="131"/>
  <c r="I18096" i="131"/>
  <c r="H18096" i="131"/>
  <c r="G18096" i="131"/>
  <c r="F18096" i="131"/>
  <c r="E18096" i="131"/>
  <c r="D18096" i="131"/>
  <c r="C18096" i="131"/>
  <c r="AG18095" i="131"/>
  <c r="AD18095" i="131"/>
  <c r="AC18095" i="131"/>
  <c r="AB18095" i="131"/>
  <c r="AA18095" i="131"/>
  <c r="Z18095" i="131"/>
  <c r="Y18095" i="131"/>
  <c r="X18095" i="131"/>
  <c r="W18095" i="131"/>
  <c r="V18095" i="131"/>
  <c r="U18095" i="131"/>
  <c r="T18095" i="131"/>
  <c r="S18095" i="131"/>
  <c r="R18095" i="131"/>
  <c r="Q18095" i="131"/>
  <c r="P18095" i="131"/>
  <c r="O18095" i="131"/>
  <c r="N18095" i="131"/>
  <c r="M18095" i="131"/>
  <c r="L18095" i="131"/>
  <c r="K18095" i="131"/>
  <c r="J18095" i="131"/>
  <c r="I18095" i="131"/>
  <c r="H18095" i="131"/>
  <c r="G18095" i="131"/>
  <c r="F18095" i="131"/>
  <c r="E18095" i="131"/>
  <c r="D18095" i="131"/>
  <c r="C18095" i="131"/>
  <c r="AG18094" i="131"/>
  <c r="AD18094" i="131"/>
  <c r="AC18094" i="131"/>
  <c r="AB18094" i="131"/>
  <c r="AA18094" i="131"/>
  <c r="Z18094" i="131"/>
  <c r="Y18094" i="131"/>
  <c r="X18094" i="131"/>
  <c r="W18094" i="131"/>
  <c r="V18094" i="131"/>
  <c r="U18094" i="131"/>
  <c r="T18094" i="131"/>
  <c r="S18094" i="131"/>
  <c r="R18094" i="131"/>
  <c r="Q18094" i="131"/>
  <c r="P18094" i="131"/>
  <c r="O18094" i="131"/>
  <c r="N18094" i="131"/>
  <c r="M18094" i="131"/>
  <c r="L18094" i="131"/>
  <c r="K18094" i="131"/>
  <c r="J18094" i="131"/>
  <c r="I18094" i="131"/>
  <c r="H18094" i="131"/>
  <c r="G18094" i="131"/>
  <c r="F18094" i="131"/>
  <c r="E18094" i="131"/>
  <c r="D18094" i="131"/>
  <c r="C18094" i="131"/>
  <c r="AG18093" i="131"/>
  <c r="AD18093" i="131"/>
  <c r="AC18093" i="131"/>
  <c r="AB18093" i="131"/>
  <c r="AA18093" i="131"/>
  <c r="Z18093" i="131"/>
  <c r="Y18093" i="131"/>
  <c r="X18093" i="131"/>
  <c r="W18093" i="131"/>
  <c r="V18093" i="131"/>
  <c r="U18093" i="131"/>
  <c r="T18093" i="131"/>
  <c r="S18093" i="131"/>
  <c r="R18093" i="131"/>
  <c r="Q18093" i="131"/>
  <c r="P18093" i="131"/>
  <c r="O18093" i="131"/>
  <c r="N18093" i="131"/>
  <c r="M18093" i="131"/>
  <c r="L18093" i="131"/>
  <c r="K18093" i="131"/>
  <c r="J18093" i="131"/>
  <c r="I18093" i="131"/>
  <c r="H18093" i="131"/>
  <c r="G18093" i="131"/>
  <c r="F18093" i="131"/>
  <c r="E18093" i="131"/>
  <c r="D18093" i="131"/>
  <c r="C18093" i="131"/>
  <c r="AG18092" i="131"/>
  <c r="AD18092" i="131"/>
  <c r="AC18092" i="131"/>
  <c r="AB18092" i="131"/>
  <c r="AA18092" i="131"/>
  <c r="Z18092" i="131"/>
  <c r="Y18092" i="131"/>
  <c r="X18092" i="131"/>
  <c r="W18092" i="131"/>
  <c r="V18092" i="131"/>
  <c r="U18092" i="131"/>
  <c r="T18092" i="131"/>
  <c r="S18092" i="131"/>
  <c r="R18092" i="131"/>
  <c r="Q18092" i="131"/>
  <c r="P18092" i="131"/>
  <c r="O18092" i="131"/>
  <c r="N18092" i="131"/>
  <c r="M18092" i="131"/>
  <c r="L18092" i="131"/>
  <c r="K18092" i="131"/>
  <c r="J18092" i="131"/>
  <c r="I18092" i="131"/>
  <c r="H18092" i="131"/>
  <c r="G18092" i="131"/>
  <c r="F18092" i="131"/>
  <c r="E18092" i="131"/>
  <c r="D18092" i="131"/>
  <c r="C18092" i="131"/>
  <c r="AG18091" i="131"/>
  <c r="AD18091" i="131"/>
  <c r="AC18091" i="131"/>
  <c r="AB18091" i="131"/>
  <c r="AA18091" i="131"/>
  <c r="Z18091" i="131"/>
  <c r="Y18091" i="131"/>
  <c r="X18091" i="131"/>
  <c r="W18091" i="131"/>
  <c r="V18091" i="131"/>
  <c r="U18091" i="131"/>
  <c r="T18091" i="131"/>
  <c r="S18091" i="131"/>
  <c r="R18091" i="131"/>
  <c r="Q18091" i="131"/>
  <c r="P18091" i="131"/>
  <c r="O18091" i="131"/>
  <c r="N18091" i="131"/>
  <c r="M18091" i="131"/>
  <c r="L18091" i="131"/>
  <c r="K18091" i="131"/>
  <c r="J18091" i="131"/>
  <c r="I18091" i="131"/>
  <c r="H18091" i="131"/>
  <c r="G18091" i="131"/>
  <c r="F18091" i="131"/>
  <c r="E18091" i="131"/>
  <c r="D18091" i="131"/>
  <c r="C18091" i="131"/>
  <c r="AG18090" i="131"/>
  <c r="AD18090" i="131"/>
  <c r="AC18090" i="131"/>
  <c r="AB18090" i="131"/>
  <c r="AA18090" i="131"/>
  <c r="Z18090" i="131"/>
  <c r="Y18090" i="131"/>
  <c r="X18090" i="131"/>
  <c r="W18090" i="131"/>
  <c r="V18090" i="131"/>
  <c r="U18090" i="131"/>
  <c r="T18090" i="131"/>
  <c r="S18090" i="131"/>
  <c r="R18090" i="131"/>
  <c r="Q18090" i="131"/>
  <c r="P18090" i="131"/>
  <c r="O18090" i="131"/>
  <c r="N18090" i="131"/>
  <c r="M18090" i="131"/>
  <c r="L18090" i="131"/>
  <c r="K18090" i="131"/>
  <c r="J18090" i="131"/>
  <c r="I18090" i="131"/>
  <c r="H18090" i="131"/>
  <c r="G18090" i="131"/>
  <c r="F18090" i="131"/>
  <c r="E18090" i="131"/>
  <c r="D18090" i="131"/>
  <c r="C18090" i="131"/>
  <c r="AG18089" i="131"/>
  <c r="AD18089" i="131"/>
  <c r="AC18089" i="131"/>
  <c r="AB18089" i="131"/>
  <c r="AA18089" i="131"/>
  <c r="Z18089" i="131"/>
  <c r="Y18089" i="131"/>
  <c r="X18089" i="131"/>
  <c r="W18089" i="131"/>
  <c r="V18089" i="131"/>
  <c r="U18089" i="131"/>
  <c r="T18089" i="131"/>
  <c r="S18089" i="131"/>
  <c r="R18089" i="131"/>
  <c r="Q18089" i="131"/>
  <c r="P18089" i="131"/>
  <c r="O18089" i="131"/>
  <c r="N18089" i="131"/>
  <c r="M18089" i="131"/>
  <c r="L18089" i="131"/>
  <c r="K18089" i="131"/>
  <c r="J18089" i="131"/>
  <c r="I18089" i="131"/>
  <c r="H18089" i="131"/>
  <c r="G18089" i="131"/>
  <c r="F18089" i="131"/>
  <c r="E18089" i="131"/>
  <c r="D18089" i="131"/>
  <c r="C18089" i="131"/>
  <c r="AD18088" i="131"/>
  <c r="AC18088" i="131"/>
  <c r="AB18088" i="131"/>
  <c r="AA18088" i="131"/>
  <c r="Z18088" i="131"/>
  <c r="Y18088" i="131"/>
  <c r="AV18080" i="131" s="1"/>
  <c r="X18088" i="131"/>
  <c r="W18088" i="131"/>
  <c r="AU18080" i="131" s="1"/>
  <c r="V18088" i="131"/>
  <c r="U18088" i="131"/>
  <c r="T18088" i="131"/>
  <c r="S18088" i="131"/>
  <c r="R18088" i="131"/>
  <c r="Q18088" i="131"/>
  <c r="AR18080" i="131" s="1"/>
  <c r="P18088" i="131"/>
  <c r="O18088" i="131"/>
  <c r="AQ18080" i="131" s="1"/>
  <c r="N18088" i="131"/>
  <c r="M18088" i="131"/>
  <c r="L18088" i="131"/>
  <c r="K18088" i="131"/>
  <c r="J18088" i="131"/>
  <c r="I18088" i="131"/>
  <c r="AN18080" i="131" s="1"/>
  <c r="H18088" i="131"/>
  <c r="G18088" i="131"/>
  <c r="AM18080" i="131" s="1"/>
  <c r="F18088" i="131"/>
  <c r="E18088" i="131"/>
  <c r="D18088" i="131"/>
  <c r="C18088" i="131"/>
  <c r="AD18087" i="131"/>
  <c r="AC18087" i="131"/>
  <c r="AB18087" i="131"/>
  <c r="AA18087" i="131"/>
  <c r="Z18087" i="131"/>
  <c r="Y18087" i="131"/>
  <c r="X18087" i="131"/>
  <c r="W18087" i="131"/>
  <c r="V18087" i="131"/>
  <c r="U18087" i="131"/>
  <c r="T18087" i="131"/>
  <c r="S18087" i="131"/>
  <c r="R18087" i="131"/>
  <c r="Q18087" i="131"/>
  <c r="P18087" i="131"/>
  <c r="O18087" i="131"/>
  <c r="N18087" i="131"/>
  <c r="M18087" i="131"/>
  <c r="L18087" i="131"/>
  <c r="K18087" i="131"/>
  <c r="J18087" i="131"/>
  <c r="I18087" i="131"/>
  <c r="H18087" i="131"/>
  <c r="G18087" i="131"/>
  <c r="F18087" i="131"/>
  <c r="E18087" i="131"/>
  <c r="D18087" i="131"/>
  <c r="C18087" i="131"/>
  <c r="AD18086" i="131"/>
  <c r="AC18086" i="131"/>
  <c r="AB18086" i="131"/>
  <c r="AA18086" i="131"/>
  <c r="Z18086" i="131"/>
  <c r="Y18086" i="131"/>
  <c r="AV18079" i="131" s="1"/>
  <c r="X18086" i="131"/>
  <c r="W18086" i="131"/>
  <c r="AU18079" i="131" s="1"/>
  <c r="V18086" i="131"/>
  <c r="U18086" i="131"/>
  <c r="T18086" i="131"/>
  <c r="S18086" i="131"/>
  <c r="R18086" i="131"/>
  <c r="Q18086" i="131"/>
  <c r="AR18079" i="131" s="1"/>
  <c r="P18086" i="131"/>
  <c r="O18086" i="131"/>
  <c r="AQ18079" i="131" s="1"/>
  <c r="N18086" i="131"/>
  <c r="M18086" i="131"/>
  <c r="L18086" i="131"/>
  <c r="K18086" i="131"/>
  <c r="J18086" i="131"/>
  <c r="I18086" i="131"/>
  <c r="AN18079" i="131" s="1"/>
  <c r="H18086" i="131"/>
  <c r="G18086" i="131"/>
  <c r="AM18079" i="131" s="1"/>
  <c r="F18086" i="131"/>
  <c r="E18086" i="131"/>
  <c r="D18086" i="131"/>
  <c r="C18086" i="131"/>
  <c r="AD18085" i="131"/>
  <c r="AC18085" i="131"/>
  <c r="AB18085" i="131"/>
  <c r="AA18085" i="131"/>
  <c r="Z18085" i="131"/>
  <c r="Y18085" i="131"/>
  <c r="X18085" i="131"/>
  <c r="W18085" i="131"/>
  <c r="V18085" i="131"/>
  <c r="U18085" i="131"/>
  <c r="T18085" i="131"/>
  <c r="S18085" i="131"/>
  <c r="R18085" i="131"/>
  <c r="Q18085" i="131"/>
  <c r="P18085" i="131"/>
  <c r="O18085" i="131"/>
  <c r="N18085" i="131"/>
  <c r="M18085" i="131"/>
  <c r="L18085" i="131"/>
  <c r="K18085" i="131"/>
  <c r="J18085" i="131"/>
  <c r="I18085" i="131"/>
  <c r="H18085" i="131"/>
  <c r="G18085" i="131"/>
  <c r="F18085" i="131"/>
  <c r="E18085" i="131"/>
  <c r="D18085" i="131"/>
  <c r="C18085" i="131"/>
  <c r="AD18084" i="131"/>
  <c r="AC18084" i="131"/>
  <c r="AB18084" i="131"/>
  <c r="AA18084" i="131"/>
  <c r="Z18084" i="131"/>
  <c r="Y18084" i="131"/>
  <c r="AV18078" i="131" s="1"/>
  <c r="X18084" i="131"/>
  <c r="W18084" i="131"/>
  <c r="AU18078" i="131" s="1"/>
  <c r="V18084" i="131"/>
  <c r="U18084" i="131"/>
  <c r="T18084" i="131"/>
  <c r="S18084" i="131"/>
  <c r="R18084" i="131"/>
  <c r="Q18084" i="131"/>
  <c r="AR18078" i="131" s="1"/>
  <c r="P18084" i="131"/>
  <c r="O18084" i="131"/>
  <c r="AQ18078" i="131" s="1"/>
  <c r="N18084" i="131"/>
  <c r="M18084" i="131"/>
  <c r="L18084" i="131"/>
  <c r="K18084" i="131"/>
  <c r="J18084" i="131"/>
  <c r="I18084" i="131"/>
  <c r="AN18078" i="131" s="1"/>
  <c r="H18084" i="131"/>
  <c r="G18084" i="131"/>
  <c r="AM18078" i="131" s="1"/>
  <c r="F18084" i="131"/>
  <c r="E18084" i="131"/>
  <c r="D18084" i="131"/>
  <c r="C18084" i="131"/>
  <c r="AD18083" i="131"/>
  <c r="AC18083" i="131"/>
  <c r="AB18083" i="131"/>
  <c r="AA18083" i="131"/>
  <c r="Z18083" i="131"/>
  <c r="Y18083" i="131"/>
  <c r="X18083" i="131"/>
  <c r="W18083" i="131"/>
  <c r="V18083" i="131"/>
  <c r="U18083" i="131"/>
  <c r="T18083" i="131"/>
  <c r="S18083" i="131"/>
  <c r="R18083" i="131"/>
  <c r="Q18083" i="131"/>
  <c r="P18083" i="131"/>
  <c r="O18083" i="131"/>
  <c r="N18083" i="131"/>
  <c r="M18083" i="131"/>
  <c r="L18083" i="131"/>
  <c r="K18083" i="131"/>
  <c r="J18083" i="131"/>
  <c r="I18083" i="131"/>
  <c r="H18083" i="131"/>
  <c r="G18083" i="131"/>
  <c r="F18083" i="131"/>
  <c r="E18083" i="131"/>
  <c r="D18083" i="131"/>
  <c r="C18083" i="131"/>
  <c r="AD18082" i="131"/>
  <c r="AC18082" i="131"/>
  <c r="AB18082" i="131"/>
  <c r="AA18082" i="131"/>
  <c r="Z18082" i="131"/>
  <c r="Y18082" i="131"/>
  <c r="AV18077" i="131" s="1"/>
  <c r="X18082" i="131"/>
  <c r="W18082" i="131"/>
  <c r="AU18077" i="131" s="1"/>
  <c r="V18082" i="131"/>
  <c r="U18082" i="131"/>
  <c r="T18082" i="131"/>
  <c r="S18082" i="131"/>
  <c r="R18082" i="131"/>
  <c r="Q18082" i="131"/>
  <c r="AR18077" i="131" s="1"/>
  <c r="P18082" i="131"/>
  <c r="O18082" i="131"/>
  <c r="AQ18077" i="131" s="1"/>
  <c r="N18082" i="131"/>
  <c r="M18082" i="131"/>
  <c r="L18082" i="131"/>
  <c r="K18082" i="131"/>
  <c r="J18082" i="131"/>
  <c r="I18082" i="131"/>
  <c r="AN18077" i="131" s="1"/>
  <c r="H18082" i="131"/>
  <c r="G18082" i="131"/>
  <c r="AM18077" i="131" s="1"/>
  <c r="F18082" i="131"/>
  <c r="E18082" i="131"/>
  <c r="D18082" i="131"/>
  <c r="C18082" i="131"/>
  <c r="AD18081" i="131"/>
  <c r="AC18081" i="131"/>
  <c r="AB18081" i="131"/>
  <c r="AA18081" i="131"/>
  <c r="Z18081" i="131"/>
  <c r="Y18081" i="131"/>
  <c r="X18081" i="131"/>
  <c r="W18081" i="131"/>
  <c r="V18081" i="131"/>
  <c r="U18081" i="131"/>
  <c r="T18081" i="131"/>
  <c r="S18081" i="131"/>
  <c r="R18081" i="131"/>
  <c r="Q18081" i="131"/>
  <c r="P18081" i="131"/>
  <c r="O18081" i="131"/>
  <c r="N18081" i="131"/>
  <c r="M18081" i="131"/>
  <c r="L18081" i="131"/>
  <c r="K18081" i="131"/>
  <c r="J18081" i="131"/>
  <c r="I18081" i="131"/>
  <c r="H18081" i="131"/>
  <c r="G18081" i="131"/>
  <c r="F18081" i="131"/>
  <c r="E18081" i="131"/>
  <c r="D18081" i="131"/>
  <c r="C18081" i="131"/>
  <c r="AD18080" i="131"/>
  <c r="AC18080" i="131"/>
  <c r="AB18080" i="131"/>
  <c r="AA18080" i="131"/>
  <c r="Z18080" i="131"/>
  <c r="Y18080" i="131"/>
  <c r="AV18076" i="131" s="1"/>
  <c r="X18080" i="131"/>
  <c r="W18080" i="131"/>
  <c r="AU18076" i="131" s="1"/>
  <c r="V18080" i="131"/>
  <c r="U18080" i="131"/>
  <c r="T18080" i="131"/>
  <c r="S18080" i="131"/>
  <c r="R18080" i="131"/>
  <c r="Q18080" i="131"/>
  <c r="AR18076" i="131" s="1"/>
  <c r="P18080" i="131"/>
  <c r="O18080" i="131"/>
  <c r="AQ18076" i="131" s="1"/>
  <c r="N18080" i="131"/>
  <c r="M18080" i="131"/>
  <c r="L18080" i="131"/>
  <c r="K18080" i="131"/>
  <c r="J18080" i="131"/>
  <c r="I18080" i="131"/>
  <c r="AN18076" i="131" s="1"/>
  <c r="H18080" i="131"/>
  <c r="G18080" i="131"/>
  <c r="AM18076" i="131" s="1"/>
  <c r="F18080" i="131"/>
  <c r="E18080" i="131"/>
  <c r="D18080" i="131"/>
  <c r="C18080" i="131"/>
  <c r="AD18079" i="131"/>
  <c r="AC18079" i="131"/>
  <c r="AB18079" i="131"/>
  <c r="AA18079" i="131"/>
  <c r="Z18079" i="131"/>
  <c r="Y18079" i="131"/>
  <c r="X18079" i="131"/>
  <c r="W18079" i="131"/>
  <c r="V18079" i="131"/>
  <c r="U18079" i="131"/>
  <c r="T18079" i="131"/>
  <c r="S18079" i="131"/>
  <c r="R18079" i="131"/>
  <c r="Q18079" i="131"/>
  <c r="P18079" i="131"/>
  <c r="O18079" i="131"/>
  <c r="N18079" i="131"/>
  <c r="M18079" i="131"/>
  <c r="L18079" i="131"/>
  <c r="K18079" i="131"/>
  <c r="J18079" i="131"/>
  <c r="I18079" i="131"/>
  <c r="H18079" i="131"/>
  <c r="G18079" i="131"/>
  <c r="F18079" i="131"/>
  <c r="E18079" i="131"/>
  <c r="D18079" i="131"/>
  <c r="C18079" i="131"/>
  <c r="AD18078" i="131"/>
  <c r="AC18078" i="131"/>
  <c r="AB18078" i="131"/>
  <c r="AA18078" i="131"/>
  <c r="Z18078" i="131"/>
  <c r="Y18078" i="131"/>
  <c r="AV18075" i="131" s="1"/>
  <c r="X18078" i="131"/>
  <c r="W18078" i="131"/>
  <c r="AU18075" i="131" s="1"/>
  <c r="V18078" i="131"/>
  <c r="U18078" i="131"/>
  <c r="T18078" i="131"/>
  <c r="S18078" i="131"/>
  <c r="R18078" i="131"/>
  <c r="Q18078" i="131"/>
  <c r="AR18075" i="131" s="1"/>
  <c r="P18078" i="131"/>
  <c r="O18078" i="131"/>
  <c r="AQ18075" i="131" s="1"/>
  <c r="N18078" i="131"/>
  <c r="M18078" i="131"/>
  <c r="L18078" i="131"/>
  <c r="K18078" i="131"/>
  <c r="J18078" i="131"/>
  <c r="I18078" i="131"/>
  <c r="AN18075" i="131" s="1"/>
  <c r="H18078" i="131"/>
  <c r="G18078" i="131"/>
  <c r="AM18075" i="131" s="1"/>
  <c r="F18078" i="131"/>
  <c r="E18078" i="131"/>
  <c r="D18078" i="131"/>
  <c r="C18078" i="131"/>
  <c r="AD18077" i="131"/>
  <c r="AC18077" i="131"/>
  <c r="AB18077" i="131"/>
  <c r="AA18077" i="131"/>
  <c r="Z18077" i="131"/>
  <c r="Y18077" i="131"/>
  <c r="X18077" i="131"/>
  <c r="W18077" i="131"/>
  <c r="V18077" i="131"/>
  <c r="U18077" i="131"/>
  <c r="T18077" i="131"/>
  <c r="S18077" i="131"/>
  <c r="R18077" i="131"/>
  <c r="Q18077" i="131"/>
  <c r="P18077" i="131"/>
  <c r="O18077" i="131"/>
  <c r="N18077" i="131"/>
  <c r="M18077" i="131"/>
  <c r="L18077" i="131"/>
  <c r="K18077" i="131"/>
  <c r="J18077" i="131"/>
  <c r="I18077" i="131"/>
  <c r="H18077" i="131"/>
  <c r="G18077" i="131"/>
  <c r="F18077" i="131"/>
  <c r="E18077" i="131"/>
  <c r="D18077" i="131"/>
  <c r="C18077" i="131"/>
  <c r="AD18076" i="131"/>
  <c r="AC18076" i="131"/>
  <c r="AB18076" i="131"/>
  <c r="AA18076" i="131"/>
  <c r="Z18076" i="131"/>
  <c r="Y18076" i="131"/>
  <c r="AV18074" i="131" s="1"/>
  <c r="X18076" i="131"/>
  <c r="W18076" i="131"/>
  <c r="AU18074" i="131" s="1"/>
  <c r="V18076" i="131"/>
  <c r="U18076" i="131"/>
  <c r="T18076" i="131"/>
  <c r="S18076" i="131"/>
  <c r="R18076" i="131"/>
  <c r="Q18076" i="131"/>
  <c r="AR18074" i="131" s="1"/>
  <c r="P18076" i="131"/>
  <c r="O18076" i="131"/>
  <c r="AQ18074" i="131" s="1"/>
  <c r="N18076" i="131"/>
  <c r="M18076" i="131"/>
  <c r="L18076" i="131"/>
  <c r="K18076" i="131"/>
  <c r="J18076" i="131"/>
  <c r="I18076" i="131"/>
  <c r="AN18074" i="131" s="1"/>
  <c r="H18076" i="131"/>
  <c r="G18076" i="131"/>
  <c r="AM18074" i="131" s="1"/>
  <c r="F18076" i="131"/>
  <c r="E18076" i="131"/>
  <c r="D18076" i="131"/>
  <c r="C18076" i="131"/>
  <c r="AD18075" i="131"/>
  <c r="AC18075" i="131"/>
  <c r="AB18075" i="131"/>
  <c r="AA18075" i="131"/>
  <c r="Z18075" i="131"/>
  <c r="Y18075" i="131"/>
  <c r="X18075" i="131"/>
  <c r="W18075" i="131"/>
  <c r="V18075" i="131"/>
  <c r="U18075" i="131"/>
  <c r="T18075" i="131"/>
  <c r="S18075" i="131"/>
  <c r="R18075" i="131"/>
  <c r="Q18075" i="131"/>
  <c r="P18075" i="131"/>
  <c r="O18075" i="131"/>
  <c r="N18075" i="131"/>
  <c r="M18075" i="131"/>
  <c r="L18075" i="131"/>
  <c r="K18075" i="131"/>
  <c r="J18075" i="131"/>
  <c r="I18075" i="131"/>
  <c r="H18075" i="131"/>
  <c r="G18075" i="131"/>
  <c r="F18075" i="131"/>
  <c r="E18075" i="131"/>
  <c r="D18075" i="131"/>
  <c r="C18075" i="131"/>
  <c r="AD18074" i="131"/>
  <c r="AC18074" i="131"/>
  <c r="AB18074" i="131"/>
  <c r="AA18074" i="131"/>
  <c r="Z18074" i="131"/>
  <c r="Y18074" i="131"/>
  <c r="AV18073" i="131" s="1"/>
  <c r="X18074" i="131"/>
  <c r="W18074" i="131"/>
  <c r="AU18073" i="131" s="1"/>
  <c r="V18074" i="131"/>
  <c r="U18074" i="131"/>
  <c r="T18074" i="131"/>
  <c r="S18074" i="131"/>
  <c r="R18074" i="131"/>
  <c r="Q18074" i="131"/>
  <c r="AR18073" i="131" s="1"/>
  <c r="P18074" i="131"/>
  <c r="O18074" i="131"/>
  <c r="AQ18073" i="131" s="1"/>
  <c r="N18074" i="131"/>
  <c r="M18074" i="131"/>
  <c r="L18074" i="131"/>
  <c r="K18074" i="131"/>
  <c r="J18074" i="131"/>
  <c r="I18074" i="131"/>
  <c r="AN18073" i="131" s="1"/>
  <c r="H18074" i="131"/>
  <c r="G18074" i="131"/>
  <c r="AM18073" i="131" s="1"/>
  <c r="F18074" i="131"/>
  <c r="E18074" i="131"/>
  <c r="D18074" i="131"/>
  <c r="C18074" i="131"/>
  <c r="AD18073" i="131"/>
  <c r="AC18073" i="131"/>
  <c r="AB18073" i="131"/>
  <c r="AA18073" i="131"/>
  <c r="Z18073" i="131"/>
  <c r="Y18073" i="131"/>
  <c r="X18073" i="131"/>
  <c r="W18073" i="131"/>
  <c r="V18073" i="131"/>
  <c r="U18073" i="131"/>
  <c r="T18073" i="131"/>
  <c r="S18073" i="131"/>
  <c r="R18073" i="131"/>
  <c r="Q18073" i="131"/>
  <c r="P18073" i="131"/>
  <c r="O18073" i="131"/>
  <c r="N18073" i="131"/>
  <c r="M18073" i="131"/>
  <c r="L18073" i="131"/>
  <c r="K18073" i="131"/>
  <c r="J18073" i="131"/>
  <c r="I18073" i="131"/>
  <c r="H18073" i="131"/>
  <c r="G18073" i="131"/>
  <c r="F18073" i="131"/>
  <c r="E18073" i="131"/>
  <c r="D18073" i="131"/>
  <c r="C18073" i="131"/>
  <c r="AD18072" i="131"/>
  <c r="AC18072" i="131"/>
  <c r="AB18072" i="131"/>
  <c r="AA18072" i="131"/>
  <c r="Z18072" i="131"/>
  <c r="Y18072" i="131"/>
  <c r="AV18072" i="131" s="1"/>
  <c r="X18072" i="131"/>
  <c r="W18072" i="131"/>
  <c r="AU18072" i="131" s="1"/>
  <c r="V18072" i="131"/>
  <c r="U18072" i="131"/>
  <c r="T18072" i="131"/>
  <c r="S18072" i="131"/>
  <c r="R18072" i="131"/>
  <c r="Q18072" i="131"/>
  <c r="AR18072" i="131" s="1"/>
  <c r="P18072" i="131"/>
  <c r="O18072" i="131"/>
  <c r="AQ18072" i="131" s="1"/>
  <c r="N18072" i="131"/>
  <c r="M18072" i="131"/>
  <c r="L18072" i="131"/>
  <c r="K18072" i="131"/>
  <c r="J18072" i="131"/>
  <c r="I18072" i="131"/>
  <c r="AN18072" i="131" s="1"/>
  <c r="H18072" i="131"/>
  <c r="G18072" i="131"/>
  <c r="AM18072" i="131" s="1"/>
  <c r="F18072" i="131"/>
  <c r="E18072" i="131"/>
  <c r="D18072" i="131"/>
  <c r="C18072" i="131"/>
  <c r="AD18069" i="131"/>
  <c r="AC18069" i="131"/>
  <c r="AB18069" i="131"/>
  <c r="AA18069" i="131"/>
  <c r="Z18069" i="131"/>
  <c r="Y18069" i="131"/>
  <c r="X18069" i="131"/>
  <c r="W18069" i="131"/>
  <c r="V18069" i="131"/>
  <c r="U18069" i="131"/>
  <c r="T18069" i="131"/>
  <c r="S18069" i="131"/>
  <c r="R18069" i="131"/>
  <c r="Q18069" i="131"/>
  <c r="P18069" i="131"/>
  <c r="O18069" i="131"/>
  <c r="N18069" i="131"/>
  <c r="M18069" i="131"/>
  <c r="L18069" i="131"/>
  <c r="K18069" i="131"/>
  <c r="J18069" i="131"/>
  <c r="I18069" i="131"/>
  <c r="H18069" i="131"/>
  <c r="G18069" i="131"/>
  <c r="F18069" i="131"/>
  <c r="E18069" i="131"/>
  <c r="D18069" i="131"/>
  <c r="C18069" i="131"/>
  <c r="AG18068" i="131"/>
  <c r="AD18068" i="131"/>
  <c r="AC18068" i="131"/>
  <c r="AB18068" i="131"/>
  <c r="AA18068" i="131"/>
  <c r="Z18068" i="131"/>
  <c r="Y18068" i="131"/>
  <c r="X18068" i="131"/>
  <c r="W18068" i="131"/>
  <c r="V18068" i="131"/>
  <c r="U18068" i="131"/>
  <c r="T18068" i="131"/>
  <c r="S18068" i="131"/>
  <c r="R18068" i="131"/>
  <c r="Q18068" i="131"/>
  <c r="P18068" i="131"/>
  <c r="O18068" i="131"/>
  <c r="N18068" i="131"/>
  <c r="M18068" i="131"/>
  <c r="L18068" i="131"/>
  <c r="K18068" i="131"/>
  <c r="J18068" i="131"/>
  <c r="I18068" i="131"/>
  <c r="H18068" i="131"/>
  <c r="G18068" i="131"/>
  <c r="F18068" i="131"/>
  <c r="E18068" i="131"/>
  <c r="D18068" i="131"/>
  <c r="C18068" i="131"/>
  <c r="AG18067" i="131"/>
  <c r="AD18067" i="131"/>
  <c r="AC18067" i="131"/>
  <c r="AB18067" i="131"/>
  <c r="AA18067" i="131"/>
  <c r="Z18067" i="131"/>
  <c r="Y18067" i="131"/>
  <c r="X18067" i="131"/>
  <c r="W18067" i="131"/>
  <c r="V18067" i="131"/>
  <c r="U18067" i="131"/>
  <c r="T18067" i="131"/>
  <c r="S18067" i="131"/>
  <c r="R18067" i="131"/>
  <c r="Q18067" i="131"/>
  <c r="P18067" i="131"/>
  <c r="O18067" i="131"/>
  <c r="N18067" i="131"/>
  <c r="M18067" i="131"/>
  <c r="L18067" i="131"/>
  <c r="K18067" i="131"/>
  <c r="J18067" i="131"/>
  <c r="I18067" i="131"/>
  <c r="H18067" i="131"/>
  <c r="G18067" i="131"/>
  <c r="F18067" i="131"/>
  <c r="E18067" i="131"/>
  <c r="D18067" i="131"/>
  <c r="C18067" i="131"/>
  <c r="AG18066" i="131"/>
  <c r="AD18066" i="131"/>
  <c r="AC18066" i="131"/>
  <c r="AB18066" i="131"/>
  <c r="AA18066" i="131"/>
  <c r="Z18066" i="131"/>
  <c r="Y18066" i="131"/>
  <c r="X18066" i="131"/>
  <c r="W18066" i="131"/>
  <c r="V18066" i="131"/>
  <c r="U18066" i="131"/>
  <c r="T18066" i="131"/>
  <c r="S18066" i="131"/>
  <c r="R18066" i="131"/>
  <c r="Q18066" i="131"/>
  <c r="P18066" i="131"/>
  <c r="O18066" i="131"/>
  <c r="N18066" i="131"/>
  <c r="M18066" i="131"/>
  <c r="L18066" i="131"/>
  <c r="K18066" i="131"/>
  <c r="J18066" i="131"/>
  <c r="I18066" i="131"/>
  <c r="H18066" i="131"/>
  <c r="G18066" i="131"/>
  <c r="F18066" i="131"/>
  <c r="E18066" i="131"/>
  <c r="D18066" i="131"/>
  <c r="C18066" i="131"/>
  <c r="AG18065" i="131"/>
  <c r="AD18065" i="131"/>
  <c r="AC18065" i="131"/>
  <c r="AB18065" i="131"/>
  <c r="AA18065" i="131"/>
  <c r="Z18065" i="131"/>
  <c r="Y18065" i="131"/>
  <c r="X18065" i="131"/>
  <c r="W18065" i="131"/>
  <c r="V18065" i="131"/>
  <c r="U18065" i="131"/>
  <c r="T18065" i="131"/>
  <c r="S18065" i="131"/>
  <c r="R18065" i="131"/>
  <c r="Q18065" i="131"/>
  <c r="P18065" i="131"/>
  <c r="O18065" i="131"/>
  <c r="N18065" i="131"/>
  <c r="M18065" i="131"/>
  <c r="L18065" i="131"/>
  <c r="K18065" i="131"/>
  <c r="J18065" i="131"/>
  <c r="I18065" i="131"/>
  <c r="H18065" i="131"/>
  <c r="G18065" i="131"/>
  <c r="F18065" i="131"/>
  <c r="E18065" i="131"/>
  <c r="D18065" i="131"/>
  <c r="C18065" i="131"/>
  <c r="AG18064" i="131"/>
  <c r="AD18064" i="131"/>
  <c r="AC18064" i="131"/>
  <c r="AB18064" i="131"/>
  <c r="AA18064" i="131"/>
  <c r="Z18064" i="131"/>
  <c r="Y18064" i="131"/>
  <c r="X18064" i="131"/>
  <c r="W18064" i="131"/>
  <c r="V18064" i="131"/>
  <c r="U18064" i="131"/>
  <c r="T18064" i="131"/>
  <c r="S18064" i="131"/>
  <c r="R18064" i="131"/>
  <c r="Q18064" i="131"/>
  <c r="P18064" i="131"/>
  <c r="O18064" i="131"/>
  <c r="N18064" i="131"/>
  <c r="M18064" i="131"/>
  <c r="L18064" i="131"/>
  <c r="K18064" i="131"/>
  <c r="J18064" i="131"/>
  <c r="I18064" i="131"/>
  <c r="H18064" i="131"/>
  <c r="G18064" i="131"/>
  <c r="F18064" i="131"/>
  <c r="E18064" i="131"/>
  <c r="D18064" i="131"/>
  <c r="C18064" i="131"/>
  <c r="AG18063" i="131"/>
  <c r="AD18063" i="131"/>
  <c r="AC18063" i="131"/>
  <c r="AB18063" i="131"/>
  <c r="AA18063" i="131"/>
  <c r="Z18063" i="131"/>
  <c r="Y18063" i="131"/>
  <c r="X18063" i="131"/>
  <c r="W18063" i="131"/>
  <c r="V18063" i="131"/>
  <c r="U18063" i="131"/>
  <c r="T18063" i="131"/>
  <c r="S18063" i="131"/>
  <c r="R18063" i="131"/>
  <c r="Q18063" i="131"/>
  <c r="P18063" i="131"/>
  <c r="O18063" i="131"/>
  <c r="N18063" i="131"/>
  <c r="M18063" i="131"/>
  <c r="L18063" i="131"/>
  <c r="K18063" i="131"/>
  <c r="J18063" i="131"/>
  <c r="I18063" i="131"/>
  <c r="H18063" i="131"/>
  <c r="G18063" i="131"/>
  <c r="F18063" i="131"/>
  <c r="E18063" i="131"/>
  <c r="D18063" i="131"/>
  <c r="C18063" i="131"/>
  <c r="AG18062" i="131"/>
  <c r="AD18062" i="131"/>
  <c r="AC18062" i="131"/>
  <c r="AB18062" i="131"/>
  <c r="AA18062" i="131"/>
  <c r="Z18062" i="131"/>
  <c r="Y18062" i="131"/>
  <c r="X18062" i="131"/>
  <c r="W18062" i="131"/>
  <c r="V18062" i="131"/>
  <c r="U18062" i="131"/>
  <c r="T18062" i="131"/>
  <c r="S18062" i="131"/>
  <c r="R18062" i="131"/>
  <c r="Q18062" i="131"/>
  <c r="P18062" i="131"/>
  <c r="O18062" i="131"/>
  <c r="N18062" i="131"/>
  <c r="M18062" i="131"/>
  <c r="L18062" i="131"/>
  <c r="K18062" i="131"/>
  <c r="J18062" i="131"/>
  <c r="I18062" i="131"/>
  <c r="H18062" i="131"/>
  <c r="G18062" i="131"/>
  <c r="F18062" i="131"/>
  <c r="E18062" i="131"/>
  <c r="D18062" i="131"/>
  <c r="C18062" i="131"/>
  <c r="AG18061" i="131"/>
  <c r="AD18061" i="131"/>
  <c r="AC18061" i="131"/>
  <c r="AB18061" i="131"/>
  <c r="AA18061" i="131"/>
  <c r="Z18061" i="131"/>
  <c r="Y18061" i="131"/>
  <c r="X18061" i="131"/>
  <c r="W18061" i="131"/>
  <c r="V18061" i="131"/>
  <c r="U18061" i="131"/>
  <c r="T18061" i="131"/>
  <c r="S18061" i="131"/>
  <c r="R18061" i="131"/>
  <c r="Q18061" i="131"/>
  <c r="P18061" i="131"/>
  <c r="O18061" i="131"/>
  <c r="N18061" i="131"/>
  <c r="M18061" i="131"/>
  <c r="L18061" i="131"/>
  <c r="K18061" i="131"/>
  <c r="J18061" i="131"/>
  <c r="I18061" i="131"/>
  <c r="H18061" i="131"/>
  <c r="G18061" i="131"/>
  <c r="F18061" i="131"/>
  <c r="E18061" i="131"/>
  <c r="D18061" i="131"/>
  <c r="C18061" i="131"/>
  <c r="AG18060" i="131"/>
  <c r="AD18060" i="131"/>
  <c r="AC18060" i="131"/>
  <c r="AB18060" i="131"/>
  <c r="AA18060" i="131"/>
  <c r="Z18060" i="131"/>
  <c r="Y18060" i="131"/>
  <c r="X18060" i="131"/>
  <c r="W18060" i="131"/>
  <c r="V18060" i="131"/>
  <c r="U18060" i="131"/>
  <c r="T18060" i="131"/>
  <c r="S18060" i="131"/>
  <c r="R18060" i="131"/>
  <c r="Q18060" i="131"/>
  <c r="P18060" i="131"/>
  <c r="O18060" i="131"/>
  <c r="N18060" i="131"/>
  <c r="M18060" i="131"/>
  <c r="L18060" i="131"/>
  <c r="K18060" i="131"/>
  <c r="J18060" i="131"/>
  <c r="I18060" i="131"/>
  <c r="H18060" i="131"/>
  <c r="G18060" i="131"/>
  <c r="F18060" i="131"/>
  <c r="E18060" i="131"/>
  <c r="D18060" i="131"/>
  <c r="C18060" i="131"/>
  <c r="AG18059" i="131"/>
  <c r="AD18059" i="131"/>
  <c r="AC18059" i="131"/>
  <c r="AB18059" i="131"/>
  <c r="AA18059" i="131"/>
  <c r="Z18059" i="131"/>
  <c r="Y18059" i="131"/>
  <c r="X18059" i="131"/>
  <c r="W18059" i="131"/>
  <c r="V18059" i="131"/>
  <c r="U18059" i="131"/>
  <c r="T18059" i="131"/>
  <c r="S18059" i="131"/>
  <c r="R18059" i="131"/>
  <c r="Q18059" i="131"/>
  <c r="P18059" i="131"/>
  <c r="O18059" i="131"/>
  <c r="N18059" i="131"/>
  <c r="M18059" i="131"/>
  <c r="L18059" i="131"/>
  <c r="K18059" i="131"/>
  <c r="J18059" i="131"/>
  <c r="I18059" i="131"/>
  <c r="H18059" i="131"/>
  <c r="G18059" i="131"/>
  <c r="F18059" i="131"/>
  <c r="E18059" i="131"/>
  <c r="D18059" i="131"/>
  <c r="C18059" i="131"/>
  <c r="AD18058" i="131"/>
  <c r="AC18058" i="131"/>
  <c r="AB18058" i="131"/>
  <c r="AA18058" i="131"/>
  <c r="AW18050" i="131" s="1"/>
  <c r="Z18058" i="131"/>
  <c r="Y18058" i="131"/>
  <c r="AV18050" i="131" s="1"/>
  <c r="X18058" i="131"/>
  <c r="W18058" i="131"/>
  <c r="V18058" i="131"/>
  <c r="U18058" i="131"/>
  <c r="T18058" i="131"/>
  <c r="S18058" i="131"/>
  <c r="AS18050" i="131" s="1"/>
  <c r="R18058" i="131"/>
  <c r="Q18058" i="131"/>
  <c r="AR18050" i="131" s="1"/>
  <c r="P18058" i="131"/>
  <c r="O18058" i="131"/>
  <c r="N18058" i="131"/>
  <c r="M18058" i="131"/>
  <c r="L18058" i="131"/>
  <c r="K18058" i="131"/>
  <c r="AO18050" i="131" s="1"/>
  <c r="J18058" i="131"/>
  <c r="I18058" i="131"/>
  <c r="AN18050" i="131" s="1"/>
  <c r="H18058" i="131"/>
  <c r="G18058" i="131"/>
  <c r="F18058" i="131"/>
  <c r="E18058" i="131"/>
  <c r="D18058" i="131"/>
  <c r="C18058" i="131"/>
  <c r="AK18050" i="131" s="1"/>
  <c r="AD18057" i="131"/>
  <c r="AC18057" i="131"/>
  <c r="AB18057" i="131"/>
  <c r="AA18057" i="131"/>
  <c r="Z18057" i="131"/>
  <c r="Y18057" i="131"/>
  <c r="X18057" i="131"/>
  <c r="W18057" i="131"/>
  <c r="V18057" i="131"/>
  <c r="U18057" i="131"/>
  <c r="T18057" i="131"/>
  <c r="S18057" i="131"/>
  <c r="R18057" i="131"/>
  <c r="Q18057" i="131"/>
  <c r="P18057" i="131"/>
  <c r="O18057" i="131"/>
  <c r="N18057" i="131"/>
  <c r="M18057" i="131"/>
  <c r="L18057" i="131"/>
  <c r="K18057" i="131"/>
  <c r="J18057" i="131"/>
  <c r="I18057" i="131"/>
  <c r="H18057" i="131"/>
  <c r="G18057" i="131"/>
  <c r="F18057" i="131"/>
  <c r="E18057" i="131"/>
  <c r="D18057" i="131"/>
  <c r="C18057" i="131"/>
  <c r="AD18056" i="131"/>
  <c r="AC18056" i="131"/>
  <c r="AB18056" i="131"/>
  <c r="AA18056" i="131"/>
  <c r="AW18049" i="131" s="1"/>
  <c r="Z18056" i="131"/>
  <c r="Y18056" i="131"/>
  <c r="AV18049" i="131" s="1"/>
  <c r="X18056" i="131"/>
  <c r="W18056" i="131"/>
  <c r="V18056" i="131"/>
  <c r="U18056" i="131"/>
  <c r="T18056" i="131"/>
  <c r="S18056" i="131"/>
  <c r="AS18049" i="131" s="1"/>
  <c r="R18056" i="131"/>
  <c r="Q18056" i="131"/>
  <c r="AR18049" i="131" s="1"/>
  <c r="P18056" i="131"/>
  <c r="O18056" i="131"/>
  <c r="N18056" i="131"/>
  <c r="M18056" i="131"/>
  <c r="L18056" i="131"/>
  <c r="K18056" i="131"/>
  <c r="AO18049" i="131" s="1"/>
  <c r="J18056" i="131"/>
  <c r="I18056" i="131"/>
  <c r="AN18049" i="131" s="1"/>
  <c r="H18056" i="131"/>
  <c r="G18056" i="131"/>
  <c r="F18056" i="131"/>
  <c r="E18056" i="131"/>
  <c r="D18056" i="131"/>
  <c r="C18056" i="131"/>
  <c r="AK18049" i="131" s="1"/>
  <c r="AD18055" i="131"/>
  <c r="AC18055" i="131"/>
  <c r="AB18055" i="131"/>
  <c r="AA18055" i="131"/>
  <c r="Z18055" i="131"/>
  <c r="Y18055" i="131"/>
  <c r="X18055" i="131"/>
  <c r="W18055" i="131"/>
  <c r="V18055" i="131"/>
  <c r="U18055" i="131"/>
  <c r="T18055" i="131"/>
  <c r="S18055" i="131"/>
  <c r="R18055" i="131"/>
  <c r="Q18055" i="131"/>
  <c r="P18055" i="131"/>
  <c r="O18055" i="131"/>
  <c r="N18055" i="131"/>
  <c r="M18055" i="131"/>
  <c r="L18055" i="131"/>
  <c r="K18055" i="131"/>
  <c r="J18055" i="131"/>
  <c r="I18055" i="131"/>
  <c r="H18055" i="131"/>
  <c r="G18055" i="131"/>
  <c r="F18055" i="131"/>
  <c r="E18055" i="131"/>
  <c r="D18055" i="131"/>
  <c r="C18055" i="131"/>
  <c r="AD18054" i="131"/>
  <c r="AC18054" i="131"/>
  <c r="AB18054" i="131"/>
  <c r="AA18054" i="131"/>
  <c r="AW18048" i="131" s="1"/>
  <c r="Z18054" i="131"/>
  <c r="Y18054" i="131"/>
  <c r="AV18048" i="131" s="1"/>
  <c r="X18054" i="131"/>
  <c r="W18054" i="131"/>
  <c r="V18054" i="131"/>
  <c r="U18054" i="131"/>
  <c r="T18054" i="131"/>
  <c r="S18054" i="131"/>
  <c r="AS18048" i="131" s="1"/>
  <c r="R18054" i="131"/>
  <c r="Q18054" i="131"/>
  <c r="AR18048" i="131" s="1"/>
  <c r="P18054" i="131"/>
  <c r="O18054" i="131"/>
  <c r="N18054" i="131"/>
  <c r="M18054" i="131"/>
  <c r="L18054" i="131"/>
  <c r="K18054" i="131"/>
  <c r="AO18048" i="131" s="1"/>
  <c r="J18054" i="131"/>
  <c r="I18054" i="131"/>
  <c r="AN18048" i="131" s="1"/>
  <c r="H18054" i="131"/>
  <c r="G18054" i="131"/>
  <c r="F18054" i="131"/>
  <c r="E18054" i="131"/>
  <c r="D18054" i="131"/>
  <c r="C18054" i="131"/>
  <c r="AK18048" i="131" s="1"/>
  <c r="AD18053" i="131"/>
  <c r="AC18053" i="131"/>
  <c r="AB18053" i="131"/>
  <c r="AA18053" i="131"/>
  <c r="Z18053" i="131"/>
  <c r="Y18053" i="131"/>
  <c r="X18053" i="131"/>
  <c r="W18053" i="131"/>
  <c r="V18053" i="131"/>
  <c r="U18053" i="131"/>
  <c r="T18053" i="131"/>
  <c r="S18053" i="131"/>
  <c r="R18053" i="131"/>
  <c r="Q18053" i="131"/>
  <c r="P18053" i="131"/>
  <c r="O18053" i="131"/>
  <c r="N18053" i="131"/>
  <c r="M18053" i="131"/>
  <c r="L18053" i="131"/>
  <c r="K18053" i="131"/>
  <c r="J18053" i="131"/>
  <c r="I18053" i="131"/>
  <c r="H18053" i="131"/>
  <c r="G18053" i="131"/>
  <c r="F18053" i="131"/>
  <c r="E18053" i="131"/>
  <c r="D18053" i="131"/>
  <c r="C18053" i="131"/>
  <c r="AD18052" i="131"/>
  <c r="AC18052" i="131"/>
  <c r="AB18052" i="131"/>
  <c r="AA18052" i="131"/>
  <c r="AW18047" i="131" s="1"/>
  <c r="Z18052" i="131"/>
  <c r="Y18052" i="131"/>
  <c r="AV18047" i="131" s="1"/>
  <c r="X18052" i="131"/>
  <c r="W18052" i="131"/>
  <c r="V18052" i="131"/>
  <c r="U18052" i="131"/>
  <c r="T18052" i="131"/>
  <c r="S18052" i="131"/>
  <c r="AS18047" i="131" s="1"/>
  <c r="R18052" i="131"/>
  <c r="Q18052" i="131"/>
  <c r="AR18047" i="131" s="1"/>
  <c r="P18052" i="131"/>
  <c r="O18052" i="131"/>
  <c r="N18052" i="131"/>
  <c r="M18052" i="131"/>
  <c r="L18052" i="131"/>
  <c r="K18052" i="131"/>
  <c r="AO18047" i="131" s="1"/>
  <c r="J18052" i="131"/>
  <c r="I18052" i="131"/>
  <c r="AN18047" i="131" s="1"/>
  <c r="H18052" i="131"/>
  <c r="G18052" i="131"/>
  <c r="F18052" i="131"/>
  <c r="E18052" i="131"/>
  <c r="D18052" i="131"/>
  <c r="C18052" i="131"/>
  <c r="AK18047" i="131" s="1"/>
  <c r="AD18051" i="131"/>
  <c r="AC18051" i="131"/>
  <c r="AB18051" i="131"/>
  <c r="AA18051" i="131"/>
  <c r="Z18051" i="131"/>
  <c r="Y18051" i="131"/>
  <c r="X18051" i="131"/>
  <c r="W18051" i="131"/>
  <c r="V18051" i="131"/>
  <c r="U18051" i="131"/>
  <c r="T18051" i="131"/>
  <c r="S18051" i="131"/>
  <c r="R18051" i="131"/>
  <c r="Q18051" i="131"/>
  <c r="P18051" i="131"/>
  <c r="O18051" i="131"/>
  <c r="N18051" i="131"/>
  <c r="M18051" i="131"/>
  <c r="L18051" i="131"/>
  <c r="K18051" i="131"/>
  <c r="J18051" i="131"/>
  <c r="I18051" i="131"/>
  <c r="H18051" i="131"/>
  <c r="G18051" i="131"/>
  <c r="F18051" i="131"/>
  <c r="E18051" i="131"/>
  <c r="D18051" i="131"/>
  <c r="C18051" i="131"/>
  <c r="AD18050" i="131"/>
  <c r="AC18050" i="131"/>
  <c r="AB18050" i="131"/>
  <c r="AA18050" i="131"/>
  <c r="AW18046" i="131" s="1"/>
  <c r="Z18050" i="131"/>
  <c r="Y18050" i="131"/>
  <c r="AV18046" i="131" s="1"/>
  <c r="X18050" i="131"/>
  <c r="W18050" i="131"/>
  <c r="V18050" i="131"/>
  <c r="U18050" i="131"/>
  <c r="T18050" i="131"/>
  <c r="S18050" i="131"/>
  <c r="AS18046" i="131" s="1"/>
  <c r="R18050" i="131"/>
  <c r="Q18050" i="131"/>
  <c r="AR18046" i="131" s="1"/>
  <c r="P18050" i="131"/>
  <c r="O18050" i="131"/>
  <c r="N18050" i="131"/>
  <c r="M18050" i="131"/>
  <c r="L18050" i="131"/>
  <c r="K18050" i="131"/>
  <c r="AO18046" i="131" s="1"/>
  <c r="J18050" i="131"/>
  <c r="I18050" i="131"/>
  <c r="AN18046" i="131" s="1"/>
  <c r="H18050" i="131"/>
  <c r="G18050" i="131"/>
  <c r="F18050" i="131"/>
  <c r="E18050" i="131"/>
  <c r="D18050" i="131"/>
  <c r="C18050" i="131"/>
  <c r="AK18046" i="131" s="1"/>
  <c r="AD18049" i="131"/>
  <c r="AC18049" i="131"/>
  <c r="AB18049" i="131"/>
  <c r="AA18049" i="131"/>
  <c r="Z18049" i="131"/>
  <c r="Y18049" i="131"/>
  <c r="X18049" i="131"/>
  <c r="W18049" i="131"/>
  <c r="V18049" i="131"/>
  <c r="U18049" i="131"/>
  <c r="T18049" i="131"/>
  <c r="S18049" i="131"/>
  <c r="R18049" i="131"/>
  <c r="Q18049" i="131"/>
  <c r="P18049" i="131"/>
  <c r="O18049" i="131"/>
  <c r="N18049" i="131"/>
  <c r="M18049" i="131"/>
  <c r="L18049" i="131"/>
  <c r="K18049" i="131"/>
  <c r="J18049" i="131"/>
  <c r="I18049" i="131"/>
  <c r="H18049" i="131"/>
  <c r="G18049" i="131"/>
  <c r="F18049" i="131"/>
  <c r="E18049" i="131"/>
  <c r="D18049" i="131"/>
  <c r="C18049" i="131"/>
  <c r="AD18048" i="131"/>
  <c r="AC18048" i="131"/>
  <c r="AB18048" i="131"/>
  <c r="AA18048" i="131"/>
  <c r="AW18045" i="131" s="1"/>
  <c r="Z18048" i="131"/>
  <c r="Y18048" i="131"/>
  <c r="AV18045" i="131" s="1"/>
  <c r="X18048" i="131"/>
  <c r="W18048" i="131"/>
  <c r="V18048" i="131"/>
  <c r="U18048" i="131"/>
  <c r="T18048" i="131"/>
  <c r="S18048" i="131"/>
  <c r="AS18045" i="131" s="1"/>
  <c r="R18048" i="131"/>
  <c r="Q18048" i="131"/>
  <c r="AR18045" i="131" s="1"/>
  <c r="P18048" i="131"/>
  <c r="O18048" i="131"/>
  <c r="N18048" i="131"/>
  <c r="M18048" i="131"/>
  <c r="L18048" i="131"/>
  <c r="K18048" i="131"/>
  <c r="AO18045" i="131" s="1"/>
  <c r="J18048" i="131"/>
  <c r="I18048" i="131"/>
  <c r="AN18045" i="131" s="1"/>
  <c r="H18048" i="131"/>
  <c r="G18048" i="131"/>
  <c r="F18048" i="131"/>
  <c r="E18048" i="131"/>
  <c r="D18048" i="131"/>
  <c r="C18048" i="131"/>
  <c r="AK18045" i="131" s="1"/>
  <c r="AD18047" i="131"/>
  <c r="AC18047" i="131"/>
  <c r="AB18047" i="131"/>
  <c r="AA18047" i="131"/>
  <c r="Z18047" i="131"/>
  <c r="Y18047" i="131"/>
  <c r="X18047" i="131"/>
  <c r="W18047" i="131"/>
  <c r="V18047" i="131"/>
  <c r="U18047" i="131"/>
  <c r="T18047" i="131"/>
  <c r="S18047" i="131"/>
  <c r="R18047" i="131"/>
  <c r="Q18047" i="131"/>
  <c r="P18047" i="131"/>
  <c r="O18047" i="131"/>
  <c r="N18047" i="131"/>
  <c r="M18047" i="131"/>
  <c r="L18047" i="131"/>
  <c r="K18047" i="131"/>
  <c r="J18047" i="131"/>
  <c r="I18047" i="131"/>
  <c r="H18047" i="131"/>
  <c r="G18047" i="131"/>
  <c r="F18047" i="131"/>
  <c r="E18047" i="131"/>
  <c r="D18047" i="131"/>
  <c r="C18047" i="131"/>
  <c r="AD18046" i="131"/>
  <c r="AC18046" i="131"/>
  <c r="AB18046" i="131"/>
  <c r="AA18046" i="131"/>
  <c r="AW18044" i="131" s="1"/>
  <c r="Z18046" i="131"/>
  <c r="Y18046" i="131"/>
  <c r="AV18044" i="131" s="1"/>
  <c r="X18046" i="131"/>
  <c r="W18046" i="131"/>
  <c r="V18046" i="131"/>
  <c r="U18046" i="131"/>
  <c r="T18046" i="131"/>
  <c r="S18046" i="131"/>
  <c r="AS18044" i="131" s="1"/>
  <c r="R18046" i="131"/>
  <c r="Q18046" i="131"/>
  <c r="AR18044" i="131" s="1"/>
  <c r="P18046" i="131"/>
  <c r="O18046" i="131"/>
  <c r="N18046" i="131"/>
  <c r="M18046" i="131"/>
  <c r="L18046" i="131"/>
  <c r="K18046" i="131"/>
  <c r="AO18044" i="131" s="1"/>
  <c r="J18046" i="131"/>
  <c r="I18046" i="131"/>
  <c r="AN18044" i="131" s="1"/>
  <c r="H18046" i="131"/>
  <c r="G18046" i="131"/>
  <c r="F18046" i="131"/>
  <c r="E18046" i="131"/>
  <c r="D18046" i="131"/>
  <c r="C18046" i="131"/>
  <c r="AK18044" i="131" s="1"/>
  <c r="AD18045" i="131"/>
  <c r="AC18045" i="131"/>
  <c r="AB18045" i="131"/>
  <c r="AA18045" i="131"/>
  <c r="Z18045" i="131"/>
  <c r="Y18045" i="131"/>
  <c r="X18045" i="131"/>
  <c r="W18045" i="131"/>
  <c r="V18045" i="131"/>
  <c r="U18045" i="131"/>
  <c r="T18045" i="131"/>
  <c r="S18045" i="131"/>
  <c r="R18045" i="131"/>
  <c r="Q18045" i="131"/>
  <c r="P18045" i="131"/>
  <c r="O18045" i="131"/>
  <c r="N18045" i="131"/>
  <c r="M18045" i="131"/>
  <c r="L18045" i="131"/>
  <c r="K18045" i="131"/>
  <c r="J18045" i="131"/>
  <c r="I18045" i="131"/>
  <c r="H18045" i="131"/>
  <c r="G18045" i="131"/>
  <c r="F18045" i="131"/>
  <c r="E18045" i="131"/>
  <c r="D18045" i="131"/>
  <c r="C18045" i="131"/>
  <c r="AD18044" i="131"/>
  <c r="AC18044" i="131"/>
  <c r="AB18044" i="131"/>
  <c r="AA18044" i="131"/>
  <c r="AW18043" i="131" s="1"/>
  <c r="Z18044" i="131"/>
  <c r="Y18044" i="131"/>
  <c r="AV18043" i="131" s="1"/>
  <c r="X18044" i="131"/>
  <c r="W18044" i="131"/>
  <c r="V18044" i="131"/>
  <c r="U18044" i="131"/>
  <c r="T18044" i="131"/>
  <c r="S18044" i="131"/>
  <c r="AS18043" i="131" s="1"/>
  <c r="R18044" i="131"/>
  <c r="Q18044" i="131"/>
  <c r="AR18043" i="131" s="1"/>
  <c r="P18044" i="131"/>
  <c r="O18044" i="131"/>
  <c r="N18044" i="131"/>
  <c r="M18044" i="131"/>
  <c r="L18044" i="131"/>
  <c r="K18044" i="131"/>
  <c r="AO18043" i="131" s="1"/>
  <c r="J18044" i="131"/>
  <c r="I18044" i="131"/>
  <c r="AN18043" i="131" s="1"/>
  <c r="H18044" i="131"/>
  <c r="G18044" i="131"/>
  <c r="F18044" i="131"/>
  <c r="E18044" i="131"/>
  <c r="D18044" i="131"/>
  <c r="C18044" i="131"/>
  <c r="AK18043" i="131" s="1"/>
  <c r="AD18043" i="131"/>
  <c r="AC18043" i="131"/>
  <c r="AB18043" i="131"/>
  <c r="AA18043" i="131"/>
  <c r="Z18043" i="131"/>
  <c r="Y18043" i="131"/>
  <c r="X18043" i="131"/>
  <c r="W18043" i="131"/>
  <c r="V18043" i="131"/>
  <c r="U18043" i="131"/>
  <c r="T18043" i="131"/>
  <c r="S18043" i="131"/>
  <c r="R18043" i="131"/>
  <c r="Q18043" i="131"/>
  <c r="P18043" i="131"/>
  <c r="O18043" i="131"/>
  <c r="N18043" i="131"/>
  <c r="M18043" i="131"/>
  <c r="L18043" i="131"/>
  <c r="K18043" i="131"/>
  <c r="J18043" i="131"/>
  <c r="I18043" i="131"/>
  <c r="H18043" i="131"/>
  <c r="G18043" i="131"/>
  <c r="F18043" i="131"/>
  <c r="E18043" i="131"/>
  <c r="D18043" i="131"/>
  <c r="C18043" i="131"/>
  <c r="AD18042" i="131"/>
  <c r="AC18042" i="131"/>
  <c r="AB18042" i="131"/>
  <c r="AA18042" i="131"/>
  <c r="AW18042" i="131" s="1"/>
  <c r="Z18042" i="131"/>
  <c r="Y18042" i="131"/>
  <c r="AV18042" i="131" s="1"/>
  <c r="X18042" i="131"/>
  <c r="W18042" i="131"/>
  <c r="V18042" i="131"/>
  <c r="U18042" i="131"/>
  <c r="T18042" i="131"/>
  <c r="S18042" i="131"/>
  <c r="AS18042" i="131" s="1"/>
  <c r="R18042" i="131"/>
  <c r="Q18042" i="131"/>
  <c r="AR18042" i="131" s="1"/>
  <c r="P18042" i="131"/>
  <c r="O18042" i="131"/>
  <c r="N18042" i="131"/>
  <c r="M18042" i="131"/>
  <c r="L18042" i="131"/>
  <c r="K18042" i="131"/>
  <c r="AO18042" i="131" s="1"/>
  <c r="J18042" i="131"/>
  <c r="I18042" i="131"/>
  <c r="AN18042" i="131" s="1"/>
  <c r="H18042" i="131"/>
  <c r="G18042" i="131"/>
  <c r="F18042" i="131"/>
  <c r="E18042" i="131"/>
  <c r="D18042" i="131"/>
  <c r="C18042" i="131"/>
  <c r="AK18042" i="131" s="1"/>
  <c r="AD18039" i="131"/>
  <c r="AC18039" i="131"/>
  <c r="AB18039" i="131"/>
  <c r="AA18039" i="131"/>
  <c r="Z18039" i="131"/>
  <c r="Y18039" i="131"/>
  <c r="X18039" i="131"/>
  <c r="W18039" i="131"/>
  <c r="V18039" i="131"/>
  <c r="U18039" i="131"/>
  <c r="T18039" i="131"/>
  <c r="S18039" i="131"/>
  <c r="R18039" i="131"/>
  <c r="Q18039" i="131"/>
  <c r="P18039" i="131"/>
  <c r="O18039" i="131"/>
  <c r="N18039" i="131"/>
  <c r="M18039" i="131"/>
  <c r="L18039" i="131"/>
  <c r="K18039" i="131"/>
  <c r="J18039" i="131"/>
  <c r="I18039" i="131"/>
  <c r="H18039" i="131"/>
  <c r="G18039" i="131"/>
  <c r="F18039" i="131"/>
  <c r="E18039" i="131"/>
  <c r="D18039" i="131"/>
  <c r="C18039" i="131"/>
  <c r="AG18038" i="131"/>
  <c r="AD18038" i="131"/>
  <c r="AC18038" i="131"/>
  <c r="AB18038" i="131"/>
  <c r="AA18038" i="131"/>
  <c r="Z18038" i="131"/>
  <c r="Y18038" i="131"/>
  <c r="X18038" i="131"/>
  <c r="W18038" i="131"/>
  <c r="V18038" i="131"/>
  <c r="U18038" i="131"/>
  <c r="T18038" i="131"/>
  <c r="S18038" i="131"/>
  <c r="R18038" i="131"/>
  <c r="Q18038" i="131"/>
  <c r="P18038" i="131"/>
  <c r="O18038" i="131"/>
  <c r="N18038" i="131"/>
  <c r="M18038" i="131"/>
  <c r="L18038" i="131"/>
  <c r="K18038" i="131"/>
  <c r="J18038" i="131"/>
  <c r="I18038" i="131"/>
  <c r="H18038" i="131"/>
  <c r="G18038" i="131"/>
  <c r="F18038" i="131"/>
  <c r="E18038" i="131"/>
  <c r="D18038" i="131"/>
  <c r="C18038" i="131"/>
  <c r="AG18037" i="131"/>
  <c r="AD18037" i="131"/>
  <c r="AC18037" i="131"/>
  <c r="AB18037" i="131"/>
  <c r="AA18037" i="131"/>
  <c r="Z18037" i="131"/>
  <c r="Y18037" i="131"/>
  <c r="X18037" i="131"/>
  <c r="W18037" i="131"/>
  <c r="V18037" i="131"/>
  <c r="U18037" i="131"/>
  <c r="T18037" i="131"/>
  <c r="S18037" i="131"/>
  <c r="R18037" i="131"/>
  <c r="Q18037" i="131"/>
  <c r="P18037" i="131"/>
  <c r="O18037" i="131"/>
  <c r="N18037" i="131"/>
  <c r="M18037" i="131"/>
  <c r="L18037" i="131"/>
  <c r="K18037" i="131"/>
  <c r="J18037" i="131"/>
  <c r="I18037" i="131"/>
  <c r="H18037" i="131"/>
  <c r="G18037" i="131"/>
  <c r="F18037" i="131"/>
  <c r="E18037" i="131"/>
  <c r="D18037" i="131"/>
  <c r="C18037" i="131"/>
  <c r="AG18036" i="131"/>
  <c r="AD18036" i="131"/>
  <c r="AC18036" i="131"/>
  <c r="AB18036" i="131"/>
  <c r="AA18036" i="131"/>
  <c r="Z18036" i="131"/>
  <c r="Y18036" i="131"/>
  <c r="X18036" i="131"/>
  <c r="W18036" i="131"/>
  <c r="V18036" i="131"/>
  <c r="U18036" i="131"/>
  <c r="T18036" i="131"/>
  <c r="S18036" i="131"/>
  <c r="R18036" i="131"/>
  <c r="Q18036" i="131"/>
  <c r="P18036" i="131"/>
  <c r="O18036" i="131"/>
  <c r="N18036" i="131"/>
  <c r="M18036" i="131"/>
  <c r="L18036" i="131"/>
  <c r="K18036" i="131"/>
  <c r="J18036" i="131"/>
  <c r="I18036" i="131"/>
  <c r="H18036" i="131"/>
  <c r="G18036" i="131"/>
  <c r="F18036" i="131"/>
  <c r="E18036" i="131"/>
  <c r="D18036" i="131"/>
  <c r="C18036" i="131"/>
  <c r="AG18035" i="131"/>
  <c r="AD18035" i="131"/>
  <c r="AC18035" i="131"/>
  <c r="AB18035" i="131"/>
  <c r="AA18035" i="131"/>
  <c r="Z18035" i="131"/>
  <c r="Y18035" i="131"/>
  <c r="X18035" i="131"/>
  <c r="W18035" i="131"/>
  <c r="V18035" i="131"/>
  <c r="U18035" i="131"/>
  <c r="T18035" i="131"/>
  <c r="S18035" i="131"/>
  <c r="R18035" i="131"/>
  <c r="Q18035" i="131"/>
  <c r="P18035" i="131"/>
  <c r="O18035" i="131"/>
  <c r="N18035" i="131"/>
  <c r="M18035" i="131"/>
  <c r="L18035" i="131"/>
  <c r="K18035" i="131"/>
  <c r="J18035" i="131"/>
  <c r="I18035" i="131"/>
  <c r="H18035" i="131"/>
  <c r="G18035" i="131"/>
  <c r="F18035" i="131"/>
  <c r="E18035" i="131"/>
  <c r="D18035" i="131"/>
  <c r="C18035" i="131"/>
  <c r="AG18034" i="131"/>
  <c r="AD18034" i="131"/>
  <c r="AC18034" i="131"/>
  <c r="AB18034" i="131"/>
  <c r="AA18034" i="131"/>
  <c r="Z18034" i="131"/>
  <c r="Y18034" i="131"/>
  <c r="X18034" i="131"/>
  <c r="W18034" i="131"/>
  <c r="V18034" i="131"/>
  <c r="U18034" i="131"/>
  <c r="T18034" i="131"/>
  <c r="S18034" i="131"/>
  <c r="R18034" i="131"/>
  <c r="Q18034" i="131"/>
  <c r="P18034" i="131"/>
  <c r="O18034" i="131"/>
  <c r="N18034" i="131"/>
  <c r="M18034" i="131"/>
  <c r="L18034" i="131"/>
  <c r="K18034" i="131"/>
  <c r="J18034" i="131"/>
  <c r="I18034" i="131"/>
  <c r="H18034" i="131"/>
  <c r="G18034" i="131"/>
  <c r="F18034" i="131"/>
  <c r="E18034" i="131"/>
  <c r="D18034" i="131"/>
  <c r="C18034" i="131"/>
  <c r="AG18033" i="131"/>
  <c r="AD18033" i="131"/>
  <c r="AC18033" i="131"/>
  <c r="AB18033" i="131"/>
  <c r="AA18033" i="131"/>
  <c r="Z18033" i="131"/>
  <c r="Y18033" i="131"/>
  <c r="X18033" i="131"/>
  <c r="W18033" i="131"/>
  <c r="V18033" i="131"/>
  <c r="U18033" i="131"/>
  <c r="T18033" i="131"/>
  <c r="S18033" i="131"/>
  <c r="R18033" i="131"/>
  <c r="Q18033" i="131"/>
  <c r="P18033" i="131"/>
  <c r="O18033" i="131"/>
  <c r="N18033" i="131"/>
  <c r="M18033" i="131"/>
  <c r="L18033" i="131"/>
  <c r="K18033" i="131"/>
  <c r="J18033" i="131"/>
  <c r="I18033" i="131"/>
  <c r="H18033" i="131"/>
  <c r="G18033" i="131"/>
  <c r="F18033" i="131"/>
  <c r="E18033" i="131"/>
  <c r="D18033" i="131"/>
  <c r="C18033" i="131"/>
  <c r="AG18032" i="131"/>
  <c r="AD18032" i="131"/>
  <c r="AC18032" i="131"/>
  <c r="AB18032" i="131"/>
  <c r="AA18032" i="131"/>
  <c r="Z18032" i="131"/>
  <c r="Y18032" i="131"/>
  <c r="X18032" i="131"/>
  <c r="W18032" i="131"/>
  <c r="V18032" i="131"/>
  <c r="U18032" i="131"/>
  <c r="T18032" i="131"/>
  <c r="S18032" i="131"/>
  <c r="R18032" i="131"/>
  <c r="Q18032" i="131"/>
  <c r="P18032" i="131"/>
  <c r="O18032" i="131"/>
  <c r="N18032" i="131"/>
  <c r="M18032" i="131"/>
  <c r="L18032" i="131"/>
  <c r="K18032" i="131"/>
  <c r="J18032" i="131"/>
  <c r="I18032" i="131"/>
  <c r="H18032" i="131"/>
  <c r="G18032" i="131"/>
  <c r="F18032" i="131"/>
  <c r="E18032" i="131"/>
  <c r="D18032" i="131"/>
  <c r="C18032" i="131"/>
  <c r="AG18031" i="131"/>
  <c r="AD18031" i="131"/>
  <c r="AC18031" i="131"/>
  <c r="AB18031" i="131"/>
  <c r="AA18031" i="131"/>
  <c r="Z18031" i="131"/>
  <c r="Y18031" i="131"/>
  <c r="X18031" i="131"/>
  <c r="W18031" i="131"/>
  <c r="V18031" i="131"/>
  <c r="U18031" i="131"/>
  <c r="T18031" i="131"/>
  <c r="S18031" i="131"/>
  <c r="R18031" i="131"/>
  <c r="Q18031" i="131"/>
  <c r="P18031" i="131"/>
  <c r="O18031" i="131"/>
  <c r="N18031" i="131"/>
  <c r="M18031" i="131"/>
  <c r="L18031" i="131"/>
  <c r="K18031" i="131"/>
  <c r="J18031" i="131"/>
  <c r="I18031" i="131"/>
  <c r="H18031" i="131"/>
  <c r="G18031" i="131"/>
  <c r="F18031" i="131"/>
  <c r="E18031" i="131"/>
  <c r="D18031" i="131"/>
  <c r="C18031" i="131"/>
  <c r="AG18030" i="131"/>
  <c r="AD18030" i="131"/>
  <c r="AC18030" i="131"/>
  <c r="AB18030" i="131"/>
  <c r="AA18030" i="131"/>
  <c r="Z18030" i="131"/>
  <c r="Y18030" i="131"/>
  <c r="X18030" i="131"/>
  <c r="W18030" i="131"/>
  <c r="V18030" i="131"/>
  <c r="U18030" i="131"/>
  <c r="T18030" i="131"/>
  <c r="S18030" i="131"/>
  <c r="R18030" i="131"/>
  <c r="Q18030" i="131"/>
  <c r="P18030" i="131"/>
  <c r="O18030" i="131"/>
  <c r="N18030" i="131"/>
  <c r="M18030" i="131"/>
  <c r="L18030" i="131"/>
  <c r="K18030" i="131"/>
  <c r="J18030" i="131"/>
  <c r="I18030" i="131"/>
  <c r="H18030" i="131"/>
  <c r="G18030" i="131"/>
  <c r="F18030" i="131"/>
  <c r="E18030" i="131"/>
  <c r="D18030" i="131"/>
  <c r="C18030" i="131"/>
  <c r="AG18029" i="131"/>
  <c r="AD18029" i="131"/>
  <c r="AC18029" i="131"/>
  <c r="AB18029" i="131"/>
  <c r="AA18029" i="131"/>
  <c r="Z18029" i="131"/>
  <c r="Y18029" i="131"/>
  <c r="X18029" i="131"/>
  <c r="W18029" i="131"/>
  <c r="V18029" i="131"/>
  <c r="U18029" i="131"/>
  <c r="T18029" i="131"/>
  <c r="S18029" i="131"/>
  <c r="R18029" i="131"/>
  <c r="Q18029" i="131"/>
  <c r="P18029" i="131"/>
  <c r="O18029" i="131"/>
  <c r="N18029" i="131"/>
  <c r="M18029" i="131"/>
  <c r="L18029" i="131"/>
  <c r="K18029" i="131"/>
  <c r="J18029" i="131"/>
  <c r="I18029" i="131"/>
  <c r="H18029" i="131"/>
  <c r="G18029" i="131"/>
  <c r="F18029" i="131"/>
  <c r="E18029" i="131"/>
  <c r="D18029" i="131"/>
  <c r="C18029" i="131"/>
  <c r="AD18028" i="131"/>
  <c r="AC18028" i="131"/>
  <c r="AX18020" i="131" s="1"/>
  <c r="AB18028" i="131"/>
  <c r="AA18028" i="131"/>
  <c r="AW18020" i="131" s="1"/>
  <c r="Z18028" i="131"/>
  <c r="Y18028" i="131"/>
  <c r="X18028" i="131"/>
  <c r="W18028" i="131"/>
  <c r="V18028" i="131"/>
  <c r="U18028" i="131"/>
  <c r="AT18020" i="131" s="1"/>
  <c r="T18028" i="131"/>
  <c r="S18028" i="131"/>
  <c r="AS18020" i="131" s="1"/>
  <c r="R18028" i="131"/>
  <c r="Q18028" i="131"/>
  <c r="P18028" i="131"/>
  <c r="O18028" i="131"/>
  <c r="N18028" i="131"/>
  <c r="M18028" i="131"/>
  <c r="AP18020" i="131" s="1"/>
  <c r="L18028" i="131"/>
  <c r="K18028" i="131"/>
  <c r="AO18020" i="131" s="1"/>
  <c r="J18028" i="131"/>
  <c r="I18028" i="131"/>
  <c r="H18028" i="131"/>
  <c r="G18028" i="131"/>
  <c r="F18028" i="131"/>
  <c r="E18028" i="131"/>
  <c r="AL18020" i="131" s="1"/>
  <c r="D18028" i="131"/>
  <c r="C18028" i="131"/>
  <c r="AK18020" i="131" s="1"/>
  <c r="AD18027" i="131"/>
  <c r="AC18027" i="131"/>
  <c r="AB18027" i="131"/>
  <c r="AA18027" i="131"/>
  <c r="Z18027" i="131"/>
  <c r="Y18027" i="131"/>
  <c r="X18027" i="131"/>
  <c r="W18027" i="131"/>
  <c r="V18027" i="131"/>
  <c r="U18027" i="131"/>
  <c r="T18027" i="131"/>
  <c r="S18027" i="131"/>
  <c r="R18027" i="131"/>
  <c r="Q18027" i="131"/>
  <c r="P18027" i="131"/>
  <c r="O18027" i="131"/>
  <c r="N18027" i="131"/>
  <c r="M18027" i="131"/>
  <c r="L18027" i="131"/>
  <c r="K18027" i="131"/>
  <c r="J18027" i="131"/>
  <c r="I18027" i="131"/>
  <c r="H18027" i="131"/>
  <c r="G18027" i="131"/>
  <c r="F18027" i="131"/>
  <c r="E18027" i="131"/>
  <c r="D18027" i="131"/>
  <c r="C18027" i="131"/>
  <c r="AD18026" i="131"/>
  <c r="AC18026" i="131"/>
  <c r="AX18019" i="131" s="1"/>
  <c r="AB18026" i="131"/>
  <c r="AA18026" i="131"/>
  <c r="AW18019" i="131" s="1"/>
  <c r="Z18026" i="131"/>
  <c r="Y18026" i="131"/>
  <c r="X18026" i="131"/>
  <c r="W18026" i="131"/>
  <c r="V18026" i="131"/>
  <c r="U18026" i="131"/>
  <c r="AT18019" i="131" s="1"/>
  <c r="T18026" i="131"/>
  <c r="S18026" i="131"/>
  <c r="AS18019" i="131" s="1"/>
  <c r="R18026" i="131"/>
  <c r="Q18026" i="131"/>
  <c r="P18026" i="131"/>
  <c r="O18026" i="131"/>
  <c r="N18026" i="131"/>
  <c r="M18026" i="131"/>
  <c r="AP18019" i="131" s="1"/>
  <c r="L18026" i="131"/>
  <c r="K18026" i="131"/>
  <c r="AO18019" i="131" s="1"/>
  <c r="J18026" i="131"/>
  <c r="I18026" i="131"/>
  <c r="H18026" i="131"/>
  <c r="G18026" i="131"/>
  <c r="F18026" i="131"/>
  <c r="E18026" i="131"/>
  <c r="AL18019" i="131" s="1"/>
  <c r="D18026" i="131"/>
  <c r="C18026" i="131"/>
  <c r="AK18019" i="131" s="1"/>
  <c r="AD18025" i="131"/>
  <c r="AC18025" i="131"/>
  <c r="AB18025" i="131"/>
  <c r="AA18025" i="131"/>
  <c r="Z18025" i="131"/>
  <c r="Y18025" i="131"/>
  <c r="X18025" i="131"/>
  <c r="W18025" i="131"/>
  <c r="V18025" i="131"/>
  <c r="U18025" i="131"/>
  <c r="T18025" i="131"/>
  <c r="S18025" i="131"/>
  <c r="R18025" i="131"/>
  <c r="Q18025" i="131"/>
  <c r="P18025" i="131"/>
  <c r="O18025" i="131"/>
  <c r="N18025" i="131"/>
  <c r="M18025" i="131"/>
  <c r="L18025" i="131"/>
  <c r="K18025" i="131"/>
  <c r="J18025" i="131"/>
  <c r="I18025" i="131"/>
  <c r="H18025" i="131"/>
  <c r="G18025" i="131"/>
  <c r="F18025" i="131"/>
  <c r="E18025" i="131"/>
  <c r="D18025" i="131"/>
  <c r="C18025" i="131"/>
  <c r="AD18024" i="131"/>
  <c r="AC18024" i="131"/>
  <c r="AX18018" i="131" s="1"/>
  <c r="AB18024" i="131"/>
  <c r="AA18024" i="131"/>
  <c r="AW18018" i="131" s="1"/>
  <c r="Z18024" i="131"/>
  <c r="Y18024" i="131"/>
  <c r="X18024" i="131"/>
  <c r="W18024" i="131"/>
  <c r="V18024" i="131"/>
  <c r="U18024" i="131"/>
  <c r="AT18018" i="131" s="1"/>
  <c r="T18024" i="131"/>
  <c r="S18024" i="131"/>
  <c r="AS18018" i="131" s="1"/>
  <c r="R18024" i="131"/>
  <c r="Q18024" i="131"/>
  <c r="P18024" i="131"/>
  <c r="O18024" i="131"/>
  <c r="N18024" i="131"/>
  <c r="M18024" i="131"/>
  <c r="AP18018" i="131" s="1"/>
  <c r="L18024" i="131"/>
  <c r="K18024" i="131"/>
  <c r="AO18018" i="131" s="1"/>
  <c r="J18024" i="131"/>
  <c r="I18024" i="131"/>
  <c r="H18024" i="131"/>
  <c r="G18024" i="131"/>
  <c r="F18024" i="131"/>
  <c r="E18024" i="131"/>
  <c r="AL18018" i="131" s="1"/>
  <c r="D18024" i="131"/>
  <c r="C18024" i="131"/>
  <c r="AK18018" i="131" s="1"/>
  <c r="AD18023" i="131"/>
  <c r="AC18023" i="131"/>
  <c r="AB18023" i="131"/>
  <c r="AA18023" i="131"/>
  <c r="Z18023" i="131"/>
  <c r="Y18023" i="131"/>
  <c r="X18023" i="131"/>
  <c r="W18023" i="131"/>
  <c r="V18023" i="131"/>
  <c r="U18023" i="131"/>
  <c r="T18023" i="131"/>
  <c r="S18023" i="131"/>
  <c r="R18023" i="131"/>
  <c r="Q18023" i="131"/>
  <c r="P18023" i="131"/>
  <c r="O18023" i="131"/>
  <c r="N18023" i="131"/>
  <c r="M18023" i="131"/>
  <c r="L18023" i="131"/>
  <c r="K18023" i="131"/>
  <c r="J18023" i="131"/>
  <c r="I18023" i="131"/>
  <c r="H18023" i="131"/>
  <c r="G18023" i="131"/>
  <c r="F18023" i="131"/>
  <c r="E18023" i="131"/>
  <c r="D18023" i="131"/>
  <c r="C18023" i="131"/>
  <c r="AD18022" i="131"/>
  <c r="AC18022" i="131"/>
  <c r="AX18017" i="131" s="1"/>
  <c r="AB18022" i="131"/>
  <c r="AA18022" i="131"/>
  <c r="AW18017" i="131" s="1"/>
  <c r="Z18022" i="131"/>
  <c r="Y18022" i="131"/>
  <c r="X18022" i="131"/>
  <c r="W18022" i="131"/>
  <c r="V18022" i="131"/>
  <c r="U18022" i="131"/>
  <c r="AT18017" i="131" s="1"/>
  <c r="T18022" i="131"/>
  <c r="S18022" i="131"/>
  <c r="AS18017" i="131" s="1"/>
  <c r="R18022" i="131"/>
  <c r="Q18022" i="131"/>
  <c r="P18022" i="131"/>
  <c r="O18022" i="131"/>
  <c r="N18022" i="131"/>
  <c r="M18022" i="131"/>
  <c r="AP18017" i="131" s="1"/>
  <c r="L18022" i="131"/>
  <c r="K18022" i="131"/>
  <c r="AO18017" i="131" s="1"/>
  <c r="J18022" i="131"/>
  <c r="I18022" i="131"/>
  <c r="H18022" i="131"/>
  <c r="G18022" i="131"/>
  <c r="F18022" i="131"/>
  <c r="E18022" i="131"/>
  <c r="AL18017" i="131" s="1"/>
  <c r="D18022" i="131"/>
  <c r="C18022" i="131"/>
  <c r="AK18017" i="131" s="1"/>
  <c r="AD18021" i="131"/>
  <c r="AC18021" i="131"/>
  <c r="AB18021" i="131"/>
  <c r="AA18021" i="131"/>
  <c r="Z18021" i="131"/>
  <c r="Y18021" i="131"/>
  <c r="X18021" i="131"/>
  <c r="W18021" i="131"/>
  <c r="V18021" i="131"/>
  <c r="U18021" i="131"/>
  <c r="T18021" i="131"/>
  <c r="S18021" i="131"/>
  <c r="R18021" i="131"/>
  <c r="Q18021" i="131"/>
  <c r="P18021" i="131"/>
  <c r="O18021" i="131"/>
  <c r="N18021" i="131"/>
  <c r="M18021" i="131"/>
  <c r="L18021" i="131"/>
  <c r="K18021" i="131"/>
  <c r="J18021" i="131"/>
  <c r="I18021" i="131"/>
  <c r="H18021" i="131"/>
  <c r="G18021" i="131"/>
  <c r="F18021" i="131"/>
  <c r="E18021" i="131"/>
  <c r="D18021" i="131"/>
  <c r="C18021" i="131"/>
  <c r="AD18020" i="131"/>
  <c r="AC18020" i="131"/>
  <c r="AX18016" i="131" s="1"/>
  <c r="AB18020" i="131"/>
  <c r="AA18020" i="131"/>
  <c r="AW18016" i="131" s="1"/>
  <c r="Z18020" i="131"/>
  <c r="Y18020" i="131"/>
  <c r="X18020" i="131"/>
  <c r="W18020" i="131"/>
  <c r="V18020" i="131"/>
  <c r="U18020" i="131"/>
  <c r="AT18016" i="131" s="1"/>
  <c r="T18020" i="131"/>
  <c r="S18020" i="131"/>
  <c r="AS18016" i="131" s="1"/>
  <c r="R18020" i="131"/>
  <c r="Q18020" i="131"/>
  <c r="P18020" i="131"/>
  <c r="O18020" i="131"/>
  <c r="N18020" i="131"/>
  <c r="M18020" i="131"/>
  <c r="AP18016" i="131" s="1"/>
  <c r="L18020" i="131"/>
  <c r="K18020" i="131"/>
  <c r="AO18016" i="131" s="1"/>
  <c r="J18020" i="131"/>
  <c r="I18020" i="131"/>
  <c r="H18020" i="131"/>
  <c r="G18020" i="131"/>
  <c r="F18020" i="131"/>
  <c r="E18020" i="131"/>
  <c r="AL18016" i="131" s="1"/>
  <c r="D18020" i="131"/>
  <c r="C18020" i="131"/>
  <c r="AK18016" i="131" s="1"/>
  <c r="AD18019" i="131"/>
  <c r="AC18019" i="131"/>
  <c r="AB18019" i="131"/>
  <c r="AA18019" i="131"/>
  <c r="Z18019" i="131"/>
  <c r="Y18019" i="131"/>
  <c r="X18019" i="131"/>
  <c r="W18019" i="131"/>
  <c r="V18019" i="131"/>
  <c r="U18019" i="131"/>
  <c r="T18019" i="131"/>
  <c r="S18019" i="131"/>
  <c r="R18019" i="131"/>
  <c r="Q18019" i="131"/>
  <c r="P18019" i="131"/>
  <c r="O18019" i="131"/>
  <c r="N18019" i="131"/>
  <c r="M18019" i="131"/>
  <c r="L18019" i="131"/>
  <c r="K18019" i="131"/>
  <c r="J18019" i="131"/>
  <c r="I18019" i="131"/>
  <c r="H18019" i="131"/>
  <c r="G18019" i="131"/>
  <c r="F18019" i="131"/>
  <c r="E18019" i="131"/>
  <c r="D18019" i="131"/>
  <c r="C18019" i="131"/>
  <c r="AD18018" i="131"/>
  <c r="AC18018" i="131"/>
  <c r="AX18015" i="131" s="1"/>
  <c r="AB18018" i="131"/>
  <c r="AA18018" i="131"/>
  <c r="AW18015" i="131" s="1"/>
  <c r="Z18018" i="131"/>
  <c r="Y18018" i="131"/>
  <c r="X18018" i="131"/>
  <c r="W18018" i="131"/>
  <c r="V18018" i="131"/>
  <c r="U18018" i="131"/>
  <c r="AT18015" i="131" s="1"/>
  <c r="T18018" i="131"/>
  <c r="S18018" i="131"/>
  <c r="AS18015" i="131" s="1"/>
  <c r="R18018" i="131"/>
  <c r="Q18018" i="131"/>
  <c r="P18018" i="131"/>
  <c r="O18018" i="131"/>
  <c r="N18018" i="131"/>
  <c r="M18018" i="131"/>
  <c r="AP18015" i="131" s="1"/>
  <c r="L18018" i="131"/>
  <c r="K18018" i="131"/>
  <c r="AO18015" i="131" s="1"/>
  <c r="J18018" i="131"/>
  <c r="I18018" i="131"/>
  <c r="H18018" i="131"/>
  <c r="G18018" i="131"/>
  <c r="F18018" i="131"/>
  <c r="E18018" i="131"/>
  <c r="AL18015" i="131" s="1"/>
  <c r="D18018" i="131"/>
  <c r="C18018" i="131"/>
  <c r="AK18015" i="131" s="1"/>
  <c r="AD18017" i="131"/>
  <c r="AC18017" i="131"/>
  <c r="AB18017" i="131"/>
  <c r="AA18017" i="131"/>
  <c r="Z18017" i="131"/>
  <c r="Y18017" i="131"/>
  <c r="X18017" i="131"/>
  <c r="W18017" i="131"/>
  <c r="V18017" i="131"/>
  <c r="U18017" i="131"/>
  <c r="T18017" i="131"/>
  <c r="S18017" i="131"/>
  <c r="R18017" i="131"/>
  <c r="Q18017" i="131"/>
  <c r="P18017" i="131"/>
  <c r="O18017" i="131"/>
  <c r="N18017" i="131"/>
  <c r="M18017" i="131"/>
  <c r="L18017" i="131"/>
  <c r="K18017" i="131"/>
  <c r="J18017" i="131"/>
  <c r="I18017" i="131"/>
  <c r="H18017" i="131"/>
  <c r="G18017" i="131"/>
  <c r="F18017" i="131"/>
  <c r="E18017" i="131"/>
  <c r="D18017" i="131"/>
  <c r="C18017" i="131"/>
  <c r="AD18016" i="131"/>
  <c r="AC18016" i="131"/>
  <c r="AX18014" i="131" s="1"/>
  <c r="AB18016" i="131"/>
  <c r="AA18016" i="131"/>
  <c r="AW18014" i="131" s="1"/>
  <c r="Z18016" i="131"/>
  <c r="Y18016" i="131"/>
  <c r="X18016" i="131"/>
  <c r="W18016" i="131"/>
  <c r="V18016" i="131"/>
  <c r="U18016" i="131"/>
  <c r="AT18014" i="131" s="1"/>
  <c r="T18016" i="131"/>
  <c r="S18016" i="131"/>
  <c r="AS18014" i="131" s="1"/>
  <c r="R18016" i="131"/>
  <c r="Q18016" i="131"/>
  <c r="P18016" i="131"/>
  <c r="O18016" i="131"/>
  <c r="N18016" i="131"/>
  <c r="M18016" i="131"/>
  <c r="AP18014" i="131" s="1"/>
  <c r="L18016" i="131"/>
  <c r="K18016" i="131"/>
  <c r="AO18014" i="131" s="1"/>
  <c r="J18016" i="131"/>
  <c r="I18016" i="131"/>
  <c r="H18016" i="131"/>
  <c r="G18016" i="131"/>
  <c r="F18016" i="131"/>
  <c r="E18016" i="131"/>
  <c r="AL18014" i="131" s="1"/>
  <c r="D18016" i="131"/>
  <c r="C18016" i="131"/>
  <c r="AK18014" i="131" s="1"/>
  <c r="AD18015" i="131"/>
  <c r="AC18015" i="131"/>
  <c r="AB18015" i="131"/>
  <c r="AA18015" i="131"/>
  <c r="Z18015" i="131"/>
  <c r="Y18015" i="131"/>
  <c r="X18015" i="131"/>
  <c r="W18015" i="131"/>
  <c r="V18015" i="131"/>
  <c r="U18015" i="131"/>
  <c r="T18015" i="131"/>
  <c r="S18015" i="131"/>
  <c r="R18015" i="131"/>
  <c r="Q18015" i="131"/>
  <c r="P18015" i="131"/>
  <c r="O18015" i="131"/>
  <c r="N18015" i="131"/>
  <c r="M18015" i="131"/>
  <c r="L18015" i="131"/>
  <c r="K18015" i="131"/>
  <c r="J18015" i="131"/>
  <c r="I18015" i="131"/>
  <c r="H18015" i="131"/>
  <c r="G18015" i="131"/>
  <c r="F18015" i="131"/>
  <c r="E18015" i="131"/>
  <c r="D18015" i="131"/>
  <c r="C18015" i="131"/>
  <c r="AD18014" i="131"/>
  <c r="AC18014" i="131"/>
  <c r="AX18013" i="131" s="1"/>
  <c r="AB18014" i="131"/>
  <c r="AA18014" i="131"/>
  <c r="AW18013" i="131" s="1"/>
  <c r="Z18014" i="131"/>
  <c r="Y18014" i="131"/>
  <c r="X18014" i="131"/>
  <c r="W18014" i="131"/>
  <c r="V18014" i="131"/>
  <c r="U18014" i="131"/>
  <c r="AT18013" i="131" s="1"/>
  <c r="T18014" i="131"/>
  <c r="S18014" i="131"/>
  <c r="AS18013" i="131" s="1"/>
  <c r="R18014" i="131"/>
  <c r="Q18014" i="131"/>
  <c r="P18014" i="131"/>
  <c r="O18014" i="131"/>
  <c r="N18014" i="131"/>
  <c r="M18014" i="131"/>
  <c r="AP18013" i="131" s="1"/>
  <c r="L18014" i="131"/>
  <c r="K18014" i="131"/>
  <c r="AO18013" i="131" s="1"/>
  <c r="J18014" i="131"/>
  <c r="I18014" i="131"/>
  <c r="H18014" i="131"/>
  <c r="G18014" i="131"/>
  <c r="F18014" i="131"/>
  <c r="E18014" i="131"/>
  <c r="AL18013" i="131" s="1"/>
  <c r="D18014" i="131"/>
  <c r="C18014" i="131"/>
  <c r="AK18013" i="131" s="1"/>
  <c r="AD18013" i="131"/>
  <c r="AC18013" i="131"/>
  <c r="AB18013" i="131"/>
  <c r="AA18013" i="131"/>
  <c r="Z18013" i="131"/>
  <c r="Y18013" i="131"/>
  <c r="X18013" i="131"/>
  <c r="W18013" i="131"/>
  <c r="V18013" i="131"/>
  <c r="U18013" i="131"/>
  <c r="T18013" i="131"/>
  <c r="S18013" i="131"/>
  <c r="R18013" i="131"/>
  <c r="Q18013" i="131"/>
  <c r="P18013" i="131"/>
  <c r="O18013" i="131"/>
  <c r="N18013" i="131"/>
  <c r="M18013" i="131"/>
  <c r="L18013" i="131"/>
  <c r="K18013" i="131"/>
  <c r="J18013" i="131"/>
  <c r="I18013" i="131"/>
  <c r="H18013" i="131"/>
  <c r="G18013" i="131"/>
  <c r="F18013" i="131"/>
  <c r="E18013" i="131"/>
  <c r="D18013" i="131"/>
  <c r="C18013" i="131"/>
  <c r="AD18012" i="131"/>
  <c r="AC18012" i="131"/>
  <c r="AX18012" i="131" s="1"/>
  <c r="AB18012" i="131"/>
  <c r="AA18012" i="131"/>
  <c r="AW18012" i="131" s="1"/>
  <c r="Z18012" i="131"/>
  <c r="Y18012" i="131"/>
  <c r="X18012" i="131"/>
  <c r="W18012" i="131"/>
  <c r="V18012" i="131"/>
  <c r="U18012" i="131"/>
  <c r="AT18012" i="131" s="1"/>
  <c r="T18012" i="131"/>
  <c r="S18012" i="131"/>
  <c r="AS18012" i="131" s="1"/>
  <c r="R18012" i="131"/>
  <c r="Q18012" i="131"/>
  <c r="P18012" i="131"/>
  <c r="O18012" i="131"/>
  <c r="N18012" i="131"/>
  <c r="M18012" i="131"/>
  <c r="AP18012" i="131" s="1"/>
  <c r="L18012" i="131"/>
  <c r="K18012" i="131"/>
  <c r="AO18012" i="131" s="1"/>
  <c r="J18012" i="131"/>
  <c r="I18012" i="131"/>
  <c r="H18012" i="131"/>
  <c r="G18012" i="131"/>
  <c r="F18012" i="131"/>
  <c r="E18012" i="131"/>
  <c r="AL18012" i="131" s="1"/>
  <c r="D18012" i="131"/>
  <c r="C18012" i="131"/>
  <c r="AK18012" i="131" s="1"/>
  <c r="AD18009" i="131"/>
  <c r="AC18009" i="131"/>
  <c r="AB18009" i="131"/>
  <c r="AA18009" i="131"/>
  <c r="Z18009" i="131"/>
  <c r="Y18009" i="131"/>
  <c r="X18009" i="131"/>
  <c r="W18009" i="131"/>
  <c r="V18009" i="131"/>
  <c r="U18009" i="131"/>
  <c r="T18009" i="131"/>
  <c r="S18009" i="131"/>
  <c r="R18009" i="131"/>
  <c r="Q18009" i="131"/>
  <c r="P18009" i="131"/>
  <c r="O18009" i="131"/>
  <c r="N18009" i="131"/>
  <c r="M18009" i="131"/>
  <c r="L18009" i="131"/>
  <c r="K18009" i="131"/>
  <c r="J18009" i="131"/>
  <c r="I18009" i="131"/>
  <c r="H18009" i="131"/>
  <c r="G18009" i="131"/>
  <c r="F18009" i="131"/>
  <c r="E18009" i="131"/>
  <c r="D18009" i="131"/>
  <c r="C18009" i="131"/>
  <c r="AG18008" i="131"/>
  <c r="AD18008" i="131"/>
  <c r="AC18008" i="131"/>
  <c r="AB18008" i="131"/>
  <c r="AA18008" i="131"/>
  <c r="Z18008" i="131"/>
  <c r="Y18008" i="131"/>
  <c r="X18008" i="131"/>
  <c r="W18008" i="131"/>
  <c r="V18008" i="131"/>
  <c r="U18008" i="131"/>
  <c r="T18008" i="131"/>
  <c r="S18008" i="131"/>
  <c r="R18008" i="131"/>
  <c r="Q18008" i="131"/>
  <c r="P18008" i="131"/>
  <c r="O18008" i="131"/>
  <c r="N18008" i="131"/>
  <c r="M18008" i="131"/>
  <c r="L18008" i="131"/>
  <c r="K18008" i="131"/>
  <c r="J18008" i="131"/>
  <c r="I18008" i="131"/>
  <c r="H18008" i="131"/>
  <c r="G18008" i="131"/>
  <c r="F18008" i="131"/>
  <c r="E18008" i="131"/>
  <c r="D18008" i="131"/>
  <c r="C18008" i="131"/>
  <c r="AG18007" i="131"/>
  <c r="AD18007" i="131"/>
  <c r="AC18007" i="131"/>
  <c r="AB18007" i="131"/>
  <c r="AA18007" i="131"/>
  <c r="Z18007" i="131"/>
  <c r="Y18007" i="131"/>
  <c r="X18007" i="131"/>
  <c r="W18007" i="131"/>
  <c r="V18007" i="131"/>
  <c r="U18007" i="131"/>
  <c r="T18007" i="131"/>
  <c r="S18007" i="131"/>
  <c r="R18007" i="131"/>
  <c r="Q18007" i="131"/>
  <c r="P18007" i="131"/>
  <c r="O18007" i="131"/>
  <c r="N18007" i="131"/>
  <c r="M18007" i="131"/>
  <c r="L18007" i="131"/>
  <c r="K18007" i="131"/>
  <c r="J18007" i="131"/>
  <c r="I18007" i="131"/>
  <c r="H18007" i="131"/>
  <c r="G18007" i="131"/>
  <c r="F18007" i="131"/>
  <c r="E18007" i="131"/>
  <c r="D18007" i="131"/>
  <c r="C18007" i="131"/>
  <c r="AG18006" i="131"/>
  <c r="AD18006" i="131"/>
  <c r="AC18006" i="131"/>
  <c r="AB18006" i="131"/>
  <c r="AA18006" i="131"/>
  <c r="Z18006" i="131"/>
  <c r="Y18006" i="131"/>
  <c r="X18006" i="131"/>
  <c r="W18006" i="131"/>
  <c r="V18006" i="131"/>
  <c r="U18006" i="131"/>
  <c r="T18006" i="131"/>
  <c r="S18006" i="131"/>
  <c r="R18006" i="131"/>
  <c r="Q18006" i="131"/>
  <c r="P18006" i="131"/>
  <c r="O18006" i="131"/>
  <c r="N18006" i="131"/>
  <c r="M18006" i="131"/>
  <c r="L18006" i="131"/>
  <c r="K18006" i="131"/>
  <c r="J18006" i="131"/>
  <c r="I18006" i="131"/>
  <c r="H18006" i="131"/>
  <c r="G18006" i="131"/>
  <c r="F18006" i="131"/>
  <c r="E18006" i="131"/>
  <c r="D18006" i="131"/>
  <c r="C18006" i="131"/>
  <c r="AG18005" i="131"/>
  <c r="AD18005" i="131"/>
  <c r="AC18005" i="131"/>
  <c r="AB18005" i="131"/>
  <c r="AA18005" i="131"/>
  <c r="Z18005" i="131"/>
  <c r="Y18005" i="131"/>
  <c r="X18005" i="131"/>
  <c r="W18005" i="131"/>
  <c r="V18005" i="131"/>
  <c r="U18005" i="131"/>
  <c r="T18005" i="131"/>
  <c r="S18005" i="131"/>
  <c r="R18005" i="131"/>
  <c r="Q18005" i="131"/>
  <c r="P18005" i="131"/>
  <c r="O18005" i="131"/>
  <c r="N18005" i="131"/>
  <c r="M18005" i="131"/>
  <c r="L18005" i="131"/>
  <c r="K18005" i="131"/>
  <c r="J18005" i="131"/>
  <c r="I18005" i="131"/>
  <c r="H18005" i="131"/>
  <c r="G18005" i="131"/>
  <c r="F18005" i="131"/>
  <c r="E18005" i="131"/>
  <c r="D18005" i="131"/>
  <c r="C18005" i="131"/>
  <c r="AG18004" i="131"/>
  <c r="AD18004" i="131"/>
  <c r="AC18004" i="131"/>
  <c r="AB18004" i="131"/>
  <c r="AA18004" i="131"/>
  <c r="Z18004" i="131"/>
  <c r="Y18004" i="131"/>
  <c r="X18004" i="131"/>
  <c r="W18004" i="131"/>
  <c r="V18004" i="131"/>
  <c r="U18004" i="131"/>
  <c r="T18004" i="131"/>
  <c r="S18004" i="131"/>
  <c r="R18004" i="131"/>
  <c r="Q18004" i="131"/>
  <c r="P18004" i="131"/>
  <c r="O18004" i="131"/>
  <c r="N18004" i="131"/>
  <c r="M18004" i="131"/>
  <c r="L18004" i="131"/>
  <c r="K18004" i="131"/>
  <c r="J18004" i="131"/>
  <c r="I18004" i="131"/>
  <c r="H18004" i="131"/>
  <c r="G18004" i="131"/>
  <c r="F18004" i="131"/>
  <c r="E18004" i="131"/>
  <c r="D18004" i="131"/>
  <c r="C18004" i="131"/>
  <c r="AG18003" i="131"/>
  <c r="AD18003" i="131"/>
  <c r="AC18003" i="131"/>
  <c r="AB18003" i="131"/>
  <c r="AA18003" i="131"/>
  <c r="Z18003" i="131"/>
  <c r="Y18003" i="131"/>
  <c r="X18003" i="131"/>
  <c r="W18003" i="131"/>
  <c r="V18003" i="131"/>
  <c r="U18003" i="131"/>
  <c r="T18003" i="131"/>
  <c r="S18003" i="131"/>
  <c r="R18003" i="131"/>
  <c r="Q18003" i="131"/>
  <c r="P18003" i="131"/>
  <c r="O18003" i="131"/>
  <c r="N18003" i="131"/>
  <c r="M18003" i="131"/>
  <c r="L18003" i="131"/>
  <c r="K18003" i="131"/>
  <c r="J18003" i="131"/>
  <c r="I18003" i="131"/>
  <c r="H18003" i="131"/>
  <c r="G18003" i="131"/>
  <c r="F18003" i="131"/>
  <c r="E18003" i="131"/>
  <c r="D18003" i="131"/>
  <c r="C18003" i="131"/>
  <c r="AG18002" i="131"/>
  <c r="AD18002" i="131"/>
  <c r="AC18002" i="131"/>
  <c r="AB18002" i="131"/>
  <c r="AA18002" i="131"/>
  <c r="Z18002" i="131"/>
  <c r="Y18002" i="131"/>
  <c r="X18002" i="131"/>
  <c r="W18002" i="131"/>
  <c r="V18002" i="131"/>
  <c r="U18002" i="131"/>
  <c r="T18002" i="131"/>
  <c r="S18002" i="131"/>
  <c r="R18002" i="131"/>
  <c r="Q18002" i="131"/>
  <c r="P18002" i="131"/>
  <c r="O18002" i="131"/>
  <c r="N18002" i="131"/>
  <c r="M18002" i="131"/>
  <c r="L18002" i="131"/>
  <c r="K18002" i="131"/>
  <c r="J18002" i="131"/>
  <c r="I18002" i="131"/>
  <c r="H18002" i="131"/>
  <c r="G18002" i="131"/>
  <c r="F18002" i="131"/>
  <c r="E18002" i="131"/>
  <c r="D18002" i="131"/>
  <c r="C18002" i="131"/>
  <c r="AG18001" i="131"/>
  <c r="AD18001" i="131"/>
  <c r="AC18001" i="131"/>
  <c r="AB18001" i="131"/>
  <c r="AA18001" i="131"/>
  <c r="Z18001" i="131"/>
  <c r="Y18001" i="131"/>
  <c r="X18001" i="131"/>
  <c r="W18001" i="131"/>
  <c r="V18001" i="131"/>
  <c r="U18001" i="131"/>
  <c r="T18001" i="131"/>
  <c r="S18001" i="131"/>
  <c r="R18001" i="131"/>
  <c r="Q18001" i="131"/>
  <c r="P18001" i="131"/>
  <c r="O18001" i="131"/>
  <c r="N18001" i="131"/>
  <c r="M18001" i="131"/>
  <c r="L18001" i="131"/>
  <c r="K18001" i="131"/>
  <c r="J18001" i="131"/>
  <c r="I18001" i="131"/>
  <c r="H18001" i="131"/>
  <c r="G18001" i="131"/>
  <c r="F18001" i="131"/>
  <c r="E18001" i="131"/>
  <c r="D18001" i="131"/>
  <c r="C18001" i="131"/>
  <c r="AG18000" i="131"/>
  <c r="AD18000" i="131"/>
  <c r="AC18000" i="131"/>
  <c r="AB18000" i="131"/>
  <c r="AA18000" i="131"/>
  <c r="Z18000" i="131"/>
  <c r="Y18000" i="131"/>
  <c r="X18000" i="131"/>
  <c r="W18000" i="131"/>
  <c r="V18000" i="131"/>
  <c r="U18000" i="131"/>
  <c r="T18000" i="131"/>
  <c r="S18000" i="131"/>
  <c r="R18000" i="131"/>
  <c r="Q18000" i="131"/>
  <c r="P18000" i="131"/>
  <c r="O18000" i="131"/>
  <c r="N18000" i="131"/>
  <c r="M18000" i="131"/>
  <c r="L18000" i="131"/>
  <c r="K18000" i="131"/>
  <c r="J18000" i="131"/>
  <c r="I18000" i="131"/>
  <c r="H18000" i="131"/>
  <c r="G18000" i="131"/>
  <c r="F18000" i="131"/>
  <c r="E18000" i="131"/>
  <c r="D18000" i="131"/>
  <c r="C18000" i="131"/>
  <c r="AG17999" i="131"/>
  <c r="AD17999" i="131"/>
  <c r="AC17999" i="131"/>
  <c r="AB17999" i="131"/>
  <c r="AA17999" i="131"/>
  <c r="Z17999" i="131"/>
  <c r="Y17999" i="131"/>
  <c r="X17999" i="131"/>
  <c r="W17999" i="131"/>
  <c r="V17999" i="131"/>
  <c r="U17999" i="131"/>
  <c r="T17999" i="131"/>
  <c r="S17999" i="131"/>
  <c r="R17999" i="131"/>
  <c r="Q17999" i="131"/>
  <c r="P17999" i="131"/>
  <c r="O17999" i="131"/>
  <c r="N17999" i="131"/>
  <c r="M17999" i="131"/>
  <c r="L17999" i="131"/>
  <c r="K17999" i="131"/>
  <c r="J17999" i="131"/>
  <c r="I17999" i="131"/>
  <c r="H17999" i="131"/>
  <c r="G17999" i="131"/>
  <c r="F17999" i="131"/>
  <c r="E17999" i="131"/>
  <c r="D17999" i="131"/>
  <c r="C17999" i="131"/>
  <c r="AD17998" i="131"/>
  <c r="AC17998" i="131"/>
  <c r="AX17990" i="131" s="1"/>
  <c r="AB17998" i="131"/>
  <c r="AA17998" i="131"/>
  <c r="Z17998" i="131"/>
  <c r="Y17998" i="131"/>
  <c r="X17998" i="131"/>
  <c r="W17998" i="131"/>
  <c r="AU17990" i="131" s="1"/>
  <c r="V17998" i="131"/>
  <c r="U17998" i="131"/>
  <c r="AT17990" i="131" s="1"/>
  <c r="T17998" i="131"/>
  <c r="S17998" i="131"/>
  <c r="R17998" i="131"/>
  <c r="Q17998" i="131"/>
  <c r="P17998" i="131"/>
  <c r="O17998" i="131"/>
  <c r="AQ17990" i="131" s="1"/>
  <c r="N17998" i="131"/>
  <c r="M17998" i="131"/>
  <c r="AP17990" i="131" s="1"/>
  <c r="L17998" i="131"/>
  <c r="K17998" i="131"/>
  <c r="J17998" i="131"/>
  <c r="I17998" i="131"/>
  <c r="H17998" i="131"/>
  <c r="G17998" i="131"/>
  <c r="AM17990" i="131" s="1"/>
  <c r="F17998" i="131"/>
  <c r="E17998" i="131"/>
  <c r="AL17990" i="131" s="1"/>
  <c r="D17998" i="131"/>
  <c r="C17998" i="131"/>
  <c r="AD17997" i="131"/>
  <c r="AC17997" i="131"/>
  <c r="AB17997" i="131"/>
  <c r="AA17997" i="131"/>
  <c r="Z17997" i="131"/>
  <c r="Y17997" i="131"/>
  <c r="X17997" i="131"/>
  <c r="W17997" i="131"/>
  <c r="V17997" i="131"/>
  <c r="U17997" i="131"/>
  <c r="T17997" i="131"/>
  <c r="S17997" i="131"/>
  <c r="R17997" i="131"/>
  <c r="Q17997" i="131"/>
  <c r="P17997" i="131"/>
  <c r="O17997" i="131"/>
  <c r="N17997" i="131"/>
  <c r="M17997" i="131"/>
  <c r="L17997" i="131"/>
  <c r="K17997" i="131"/>
  <c r="J17997" i="131"/>
  <c r="I17997" i="131"/>
  <c r="H17997" i="131"/>
  <c r="G17997" i="131"/>
  <c r="F17997" i="131"/>
  <c r="E17997" i="131"/>
  <c r="D17997" i="131"/>
  <c r="C17997" i="131"/>
  <c r="AD17996" i="131"/>
  <c r="AC17996" i="131"/>
  <c r="AX17989" i="131" s="1"/>
  <c r="AB17996" i="131"/>
  <c r="AA17996" i="131"/>
  <c r="Z17996" i="131"/>
  <c r="Y17996" i="131"/>
  <c r="X17996" i="131"/>
  <c r="W17996" i="131"/>
  <c r="AU17989" i="131" s="1"/>
  <c r="V17996" i="131"/>
  <c r="U17996" i="131"/>
  <c r="AT17989" i="131" s="1"/>
  <c r="T17996" i="131"/>
  <c r="S17996" i="131"/>
  <c r="R17996" i="131"/>
  <c r="Q17996" i="131"/>
  <c r="P17996" i="131"/>
  <c r="O17996" i="131"/>
  <c r="AQ17989" i="131" s="1"/>
  <c r="N17996" i="131"/>
  <c r="M17996" i="131"/>
  <c r="AP17989" i="131" s="1"/>
  <c r="L17996" i="131"/>
  <c r="K17996" i="131"/>
  <c r="J17996" i="131"/>
  <c r="I17996" i="131"/>
  <c r="H17996" i="131"/>
  <c r="G17996" i="131"/>
  <c r="AM17989" i="131" s="1"/>
  <c r="F17996" i="131"/>
  <c r="E17996" i="131"/>
  <c r="AL17989" i="131" s="1"/>
  <c r="D17996" i="131"/>
  <c r="C17996" i="131"/>
  <c r="AD17995" i="131"/>
  <c r="AC17995" i="131"/>
  <c r="AB17995" i="131"/>
  <c r="AA17995" i="131"/>
  <c r="Z17995" i="131"/>
  <c r="Y17995" i="131"/>
  <c r="X17995" i="131"/>
  <c r="W17995" i="131"/>
  <c r="V17995" i="131"/>
  <c r="U17995" i="131"/>
  <c r="T17995" i="131"/>
  <c r="S17995" i="131"/>
  <c r="R17995" i="131"/>
  <c r="Q17995" i="131"/>
  <c r="P17995" i="131"/>
  <c r="O17995" i="131"/>
  <c r="N17995" i="131"/>
  <c r="M17995" i="131"/>
  <c r="L17995" i="131"/>
  <c r="K17995" i="131"/>
  <c r="J17995" i="131"/>
  <c r="I17995" i="131"/>
  <c r="H17995" i="131"/>
  <c r="G17995" i="131"/>
  <c r="F17995" i="131"/>
  <c r="E17995" i="131"/>
  <c r="D17995" i="131"/>
  <c r="C17995" i="131"/>
  <c r="AD17994" i="131"/>
  <c r="AC17994" i="131"/>
  <c r="AX17988" i="131" s="1"/>
  <c r="AB17994" i="131"/>
  <c r="AA17994" i="131"/>
  <c r="Z17994" i="131"/>
  <c r="Y17994" i="131"/>
  <c r="X17994" i="131"/>
  <c r="W17994" i="131"/>
  <c r="AU17988" i="131" s="1"/>
  <c r="V17994" i="131"/>
  <c r="U17994" i="131"/>
  <c r="AT17988" i="131" s="1"/>
  <c r="T17994" i="131"/>
  <c r="S17994" i="131"/>
  <c r="R17994" i="131"/>
  <c r="Q17994" i="131"/>
  <c r="P17994" i="131"/>
  <c r="O17994" i="131"/>
  <c r="AQ17988" i="131" s="1"/>
  <c r="N17994" i="131"/>
  <c r="M17994" i="131"/>
  <c r="AP17988" i="131" s="1"/>
  <c r="L17994" i="131"/>
  <c r="K17994" i="131"/>
  <c r="J17994" i="131"/>
  <c r="I17994" i="131"/>
  <c r="H17994" i="131"/>
  <c r="G17994" i="131"/>
  <c r="AM17988" i="131" s="1"/>
  <c r="F17994" i="131"/>
  <c r="E17994" i="131"/>
  <c r="AL17988" i="131" s="1"/>
  <c r="D17994" i="131"/>
  <c r="C17994" i="131"/>
  <c r="AD17993" i="131"/>
  <c r="AC17993" i="131"/>
  <c r="AB17993" i="131"/>
  <c r="AA17993" i="131"/>
  <c r="Z17993" i="131"/>
  <c r="Y17993" i="131"/>
  <c r="X17993" i="131"/>
  <c r="W17993" i="131"/>
  <c r="V17993" i="131"/>
  <c r="U17993" i="131"/>
  <c r="T17993" i="131"/>
  <c r="S17993" i="131"/>
  <c r="R17993" i="131"/>
  <c r="Q17993" i="131"/>
  <c r="P17993" i="131"/>
  <c r="O17993" i="131"/>
  <c r="N17993" i="131"/>
  <c r="M17993" i="131"/>
  <c r="L17993" i="131"/>
  <c r="K17993" i="131"/>
  <c r="J17993" i="131"/>
  <c r="I17993" i="131"/>
  <c r="H17993" i="131"/>
  <c r="G17993" i="131"/>
  <c r="F17993" i="131"/>
  <c r="E17993" i="131"/>
  <c r="D17993" i="131"/>
  <c r="C17993" i="131"/>
  <c r="AD17992" i="131"/>
  <c r="AC17992" i="131"/>
  <c r="AX17987" i="131" s="1"/>
  <c r="AB17992" i="131"/>
  <c r="AA17992" i="131"/>
  <c r="Z17992" i="131"/>
  <c r="Y17992" i="131"/>
  <c r="X17992" i="131"/>
  <c r="W17992" i="131"/>
  <c r="AU17987" i="131" s="1"/>
  <c r="V17992" i="131"/>
  <c r="U17992" i="131"/>
  <c r="AT17987" i="131" s="1"/>
  <c r="T17992" i="131"/>
  <c r="S17992" i="131"/>
  <c r="R17992" i="131"/>
  <c r="Q17992" i="131"/>
  <c r="P17992" i="131"/>
  <c r="O17992" i="131"/>
  <c r="AQ17987" i="131" s="1"/>
  <c r="N17992" i="131"/>
  <c r="M17992" i="131"/>
  <c r="AP17987" i="131" s="1"/>
  <c r="L17992" i="131"/>
  <c r="K17992" i="131"/>
  <c r="J17992" i="131"/>
  <c r="I17992" i="131"/>
  <c r="H17992" i="131"/>
  <c r="G17992" i="131"/>
  <c r="AM17987" i="131" s="1"/>
  <c r="F17992" i="131"/>
  <c r="E17992" i="131"/>
  <c r="AL17987" i="131" s="1"/>
  <c r="D17992" i="131"/>
  <c r="C17992" i="131"/>
  <c r="AD17991" i="131"/>
  <c r="AC17991" i="131"/>
  <c r="AB17991" i="131"/>
  <c r="AA17991" i="131"/>
  <c r="Z17991" i="131"/>
  <c r="Y17991" i="131"/>
  <c r="X17991" i="131"/>
  <c r="W17991" i="131"/>
  <c r="V17991" i="131"/>
  <c r="U17991" i="131"/>
  <c r="T17991" i="131"/>
  <c r="S17991" i="131"/>
  <c r="R17991" i="131"/>
  <c r="Q17991" i="131"/>
  <c r="P17991" i="131"/>
  <c r="O17991" i="131"/>
  <c r="N17991" i="131"/>
  <c r="M17991" i="131"/>
  <c r="L17991" i="131"/>
  <c r="K17991" i="131"/>
  <c r="J17991" i="131"/>
  <c r="I17991" i="131"/>
  <c r="H17991" i="131"/>
  <c r="G17991" i="131"/>
  <c r="F17991" i="131"/>
  <c r="E17991" i="131"/>
  <c r="D17991" i="131"/>
  <c r="C17991" i="131"/>
  <c r="AD17990" i="131"/>
  <c r="AC17990" i="131"/>
  <c r="AX17986" i="131" s="1"/>
  <c r="AB17990" i="131"/>
  <c r="AA17990" i="131"/>
  <c r="Z17990" i="131"/>
  <c r="Y17990" i="131"/>
  <c r="X17990" i="131"/>
  <c r="W17990" i="131"/>
  <c r="AU17986" i="131" s="1"/>
  <c r="V17990" i="131"/>
  <c r="U17990" i="131"/>
  <c r="AT17986" i="131" s="1"/>
  <c r="T17990" i="131"/>
  <c r="S17990" i="131"/>
  <c r="R17990" i="131"/>
  <c r="Q17990" i="131"/>
  <c r="P17990" i="131"/>
  <c r="O17990" i="131"/>
  <c r="AQ17986" i="131" s="1"/>
  <c r="N17990" i="131"/>
  <c r="M17990" i="131"/>
  <c r="AP17986" i="131" s="1"/>
  <c r="L17990" i="131"/>
  <c r="K17990" i="131"/>
  <c r="J17990" i="131"/>
  <c r="I17990" i="131"/>
  <c r="H17990" i="131"/>
  <c r="G17990" i="131"/>
  <c r="AM17986" i="131" s="1"/>
  <c r="F17990" i="131"/>
  <c r="E17990" i="131"/>
  <c r="AL17986" i="131" s="1"/>
  <c r="D17990" i="131"/>
  <c r="C17990" i="131"/>
  <c r="AD17989" i="131"/>
  <c r="AC17989" i="131"/>
  <c r="AB17989" i="131"/>
  <c r="AA17989" i="131"/>
  <c r="Z17989" i="131"/>
  <c r="Y17989" i="131"/>
  <c r="X17989" i="131"/>
  <c r="W17989" i="131"/>
  <c r="V17989" i="131"/>
  <c r="U17989" i="131"/>
  <c r="T17989" i="131"/>
  <c r="S17989" i="131"/>
  <c r="R17989" i="131"/>
  <c r="Q17989" i="131"/>
  <c r="P17989" i="131"/>
  <c r="O17989" i="131"/>
  <c r="N17989" i="131"/>
  <c r="M17989" i="131"/>
  <c r="L17989" i="131"/>
  <c r="K17989" i="131"/>
  <c r="J17989" i="131"/>
  <c r="I17989" i="131"/>
  <c r="H17989" i="131"/>
  <c r="G17989" i="131"/>
  <c r="F17989" i="131"/>
  <c r="E17989" i="131"/>
  <c r="D17989" i="131"/>
  <c r="C17989" i="131"/>
  <c r="AD17988" i="131"/>
  <c r="AC17988" i="131"/>
  <c r="AX17985" i="131" s="1"/>
  <c r="AB17988" i="131"/>
  <c r="AA17988" i="131"/>
  <c r="Z17988" i="131"/>
  <c r="Y17988" i="131"/>
  <c r="X17988" i="131"/>
  <c r="W17988" i="131"/>
  <c r="AU17985" i="131" s="1"/>
  <c r="V17988" i="131"/>
  <c r="U17988" i="131"/>
  <c r="AT17985" i="131" s="1"/>
  <c r="T17988" i="131"/>
  <c r="S17988" i="131"/>
  <c r="R17988" i="131"/>
  <c r="Q17988" i="131"/>
  <c r="P17988" i="131"/>
  <c r="O17988" i="131"/>
  <c r="AQ17985" i="131" s="1"/>
  <c r="N17988" i="131"/>
  <c r="M17988" i="131"/>
  <c r="AP17985" i="131" s="1"/>
  <c r="L17988" i="131"/>
  <c r="K17988" i="131"/>
  <c r="J17988" i="131"/>
  <c r="I17988" i="131"/>
  <c r="H17988" i="131"/>
  <c r="G17988" i="131"/>
  <c r="AM17985" i="131" s="1"/>
  <c r="F17988" i="131"/>
  <c r="E17988" i="131"/>
  <c r="AL17985" i="131" s="1"/>
  <c r="D17988" i="131"/>
  <c r="C17988" i="131"/>
  <c r="AD17987" i="131"/>
  <c r="AC17987" i="131"/>
  <c r="AB17987" i="131"/>
  <c r="AA17987" i="131"/>
  <c r="Z17987" i="131"/>
  <c r="Y17987" i="131"/>
  <c r="X17987" i="131"/>
  <c r="W17987" i="131"/>
  <c r="V17987" i="131"/>
  <c r="U17987" i="131"/>
  <c r="T17987" i="131"/>
  <c r="S17987" i="131"/>
  <c r="R17987" i="131"/>
  <c r="Q17987" i="131"/>
  <c r="P17987" i="131"/>
  <c r="O17987" i="131"/>
  <c r="N17987" i="131"/>
  <c r="M17987" i="131"/>
  <c r="L17987" i="131"/>
  <c r="K17987" i="131"/>
  <c r="J17987" i="131"/>
  <c r="I17987" i="131"/>
  <c r="H17987" i="131"/>
  <c r="G17987" i="131"/>
  <c r="F17987" i="131"/>
  <c r="E17987" i="131"/>
  <c r="D17987" i="131"/>
  <c r="C17987" i="131"/>
  <c r="AD17986" i="131"/>
  <c r="AC17986" i="131"/>
  <c r="AX17984" i="131" s="1"/>
  <c r="AB17986" i="131"/>
  <c r="AA17986" i="131"/>
  <c r="Z17986" i="131"/>
  <c r="Y17986" i="131"/>
  <c r="X17986" i="131"/>
  <c r="W17986" i="131"/>
  <c r="AU17984" i="131" s="1"/>
  <c r="V17986" i="131"/>
  <c r="U17986" i="131"/>
  <c r="AT17984" i="131" s="1"/>
  <c r="T17986" i="131"/>
  <c r="S17986" i="131"/>
  <c r="R17986" i="131"/>
  <c r="Q17986" i="131"/>
  <c r="P17986" i="131"/>
  <c r="O17986" i="131"/>
  <c r="AQ17984" i="131" s="1"/>
  <c r="N17986" i="131"/>
  <c r="M17986" i="131"/>
  <c r="AP17984" i="131" s="1"/>
  <c r="L17986" i="131"/>
  <c r="K17986" i="131"/>
  <c r="J17986" i="131"/>
  <c r="I17986" i="131"/>
  <c r="H17986" i="131"/>
  <c r="G17986" i="131"/>
  <c r="AM17984" i="131" s="1"/>
  <c r="F17986" i="131"/>
  <c r="E17986" i="131"/>
  <c r="AL17984" i="131" s="1"/>
  <c r="D17986" i="131"/>
  <c r="C17986" i="131"/>
  <c r="AD17985" i="131"/>
  <c r="AC17985" i="131"/>
  <c r="AB17985" i="131"/>
  <c r="AA17985" i="131"/>
  <c r="Z17985" i="131"/>
  <c r="Y17985" i="131"/>
  <c r="X17985" i="131"/>
  <c r="W17985" i="131"/>
  <c r="V17985" i="131"/>
  <c r="U17985" i="131"/>
  <c r="T17985" i="131"/>
  <c r="S17985" i="131"/>
  <c r="R17985" i="131"/>
  <c r="Q17985" i="131"/>
  <c r="P17985" i="131"/>
  <c r="O17985" i="131"/>
  <c r="N17985" i="131"/>
  <c r="M17985" i="131"/>
  <c r="L17985" i="131"/>
  <c r="K17985" i="131"/>
  <c r="J17985" i="131"/>
  <c r="I17985" i="131"/>
  <c r="H17985" i="131"/>
  <c r="G17985" i="131"/>
  <c r="F17985" i="131"/>
  <c r="E17985" i="131"/>
  <c r="D17985" i="131"/>
  <c r="C17985" i="131"/>
  <c r="AD17984" i="131"/>
  <c r="AC17984" i="131"/>
  <c r="AX17983" i="131" s="1"/>
  <c r="AB17984" i="131"/>
  <c r="AA17984" i="131"/>
  <c r="Z17984" i="131"/>
  <c r="Y17984" i="131"/>
  <c r="X17984" i="131"/>
  <c r="W17984" i="131"/>
  <c r="AU17983" i="131" s="1"/>
  <c r="V17984" i="131"/>
  <c r="U17984" i="131"/>
  <c r="AT17983" i="131" s="1"/>
  <c r="T17984" i="131"/>
  <c r="S17984" i="131"/>
  <c r="R17984" i="131"/>
  <c r="Q17984" i="131"/>
  <c r="P17984" i="131"/>
  <c r="O17984" i="131"/>
  <c r="AQ17983" i="131" s="1"/>
  <c r="N17984" i="131"/>
  <c r="M17984" i="131"/>
  <c r="AP17983" i="131" s="1"/>
  <c r="L17984" i="131"/>
  <c r="K17984" i="131"/>
  <c r="J17984" i="131"/>
  <c r="I17984" i="131"/>
  <c r="H17984" i="131"/>
  <c r="G17984" i="131"/>
  <c r="AM17983" i="131" s="1"/>
  <c r="F17984" i="131"/>
  <c r="E17984" i="131"/>
  <c r="AL17983" i="131" s="1"/>
  <c r="D17984" i="131"/>
  <c r="C17984" i="131"/>
  <c r="AD17983" i="131"/>
  <c r="AC17983" i="131"/>
  <c r="AB17983" i="131"/>
  <c r="AA17983" i="131"/>
  <c r="Z17983" i="131"/>
  <c r="Y17983" i="131"/>
  <c r="X17983" i="131"/>
  <c r="W17983" i="131"/>
  <c r="V17983" i="131"/>
  <c r="U17983" i="131"/>
  <c r="T17983" i="131"/>
  <c r="S17983" i="131"/>
  <c r="R17983" i="131"/>
  <c r="Q17983" i="131"/>
  <c r="P17983" i="131"/>
  <c r="O17983" i="131"/>
  <c r="N17983" i="131"/>
  <c r="M17983" i="131"/>
  <c r="L17983" i="131"/>
  <c r="K17983" i="131"/>
  <c r="J17983" i="131"/>
  <c r="I17983" i="131"/>
  <c r="H17983" i="131"/>
  <c r="G17983" i="131"/>
  <c r="F17983" i="131"/>
  <c r="E17983" i="131"/>
  <c r="D17983" i="131"/>
  <c r="C17983" i="131"/>
  <c r="AD17982" i="131"/>
  <c r="AC17982" i="131"/>
  <c r="AX17982" i="131" s="1"/>
  <c r="AB17982" i="131"/>
  <c r="AA17982" i="131"/>
  <c r="Z17982" i="131"/>
  <c r="Y17982" i="131"/>
  <c r="X17982" i="131"/>
  <c r="W17982" i="131"/>
  <c r="AU17982" i="131" s="1"/>
  <c r="V17982" i="131"/>
  <c r="U17982" i="131"/>
  <c r="AT17982" i="131" s="1"/>
  <c r="T17982" i="131"/>
  <c r="S17982" i="131"/>
  <c r="R17982" i="131"/>
  <c r="Q17982" i="131"/>
  <c r="P17982" i="131"/>
  <c r="O17982" i="131"/>
  <c r="AQ17982" i="131" s="1"/>
  <c r="N17982" i="131"/>
  <c r="M17982" i="131"/>
  <c r="AP17982" i="131" s="1"/>
  <c r="L17982" i="131"/>
  <c r="K17982" i="131"/>
  <c r="J17982" i="131"/>
  <c r="I17982" i="131"/>
  <c r="H17982" i="131"/>
  <c r="G17982" i="131"/>
  <c r="AM17982" i="131" s="1"/>
  <c r="F17982" i="131"/>
  <c r="E17982" i="131"/>
  <c r="AL17982" i="131" s="1"/>
  <c r="D17982" i="131"/>
  <c r="C17982" i="131"/>
  <c r="AD17979" i="131"/>
  <c r="AC17979" i="131"/>
  <c r="AB17979" i="131"/>
  <c r="AA17979" i="131"/>
  <c r="Z17979" i="131"/>
  <c r="Y17979" i="131"/>
  <c r="X17979" i="131"/>
  <c r="W17979" i="131"/>
  <c r="V17979" i="131"/>
  <c r="U17979" i="131"/>
  <c r="T17979" i="131"/>
  <c r="S17979" i="131"/>
  <c r="R17979" i="131"/>
  <c r="Q17979" i="131"/>
  <c r="P17979" i="131"/>
  <c r="O17979" i="131"/>
  <c r="N17979" i="131"/>
  <c r="M17979" i="131"/>
  <c r="L17979" i="131"/>
  <c r="K17979" i="131"/>
  <c r="J17979" i="131"/>
  <c r="I17979" i="131"/>
  <c r="H17979" i="131"/>
  <c r="G17979" i="131"/>
  <c r="F17979" i="131"/>
  <c r="E17979" i="131"/>
  <c r="D17979" i="131"/>
  <c r="C17979" i="131"/>
  <c r="AG17978" i="131"/>
  <c r="AD17978" i="131"/>
  <c r="AC17978" i="131"/>
  <c r="AB17978" i="131"/>
  <c r="AA17978" i="131"/>
  <c r="Z17978" i="131"/>
  <c r="Y17978" i="131"/>
  <c r="X17978" i="131"/>
  <c r="W17978" i="131"/>
  <c r="V17978" i="131"/>
  <c r="U17978" i="131"/>
  <c r="T17978" i="131"/>
  <c r="S17978" i="131"/>
  <c r="R17978" i="131"/>
  <c r="Q17978" i="131"/>
  <c r="P17978" i="131"/>
  <c r="O17978" i="131"/>
  <c r="N17978" i="131"/>
  <c r="M17978" i="131"/>
  <c r="L17978" i="131"/>
  <c r="K17978" i="131"/>
  <c r="J17978" i="131"/>
  <c r="I17978" i="131"/>
  <c r="H17978" i="131"/>
  <c r="G17978" i="131"/>
  <c r="F17978" i="131"/>
  <c r="E17978" i="131"/>
  <c r="D17978" i="131"/>
  <c r="C17978" i="131"/>
  <c r="AG17977" i="131"/>
  <c r="AD17977" i="131"/>
  <c r="AC17977" i="131"/>
  <c r="AB17977" i="131"/>
  <c r="AA17977" i="131"/>
  <c r="Z17977" i="131"/>
  <c r="Y17977" i="131"/>
  <c r="X17977" i="131"/>
  <c r="W17977" i="131"/>
  <c r="V17977" i="131"/>
  <c r="U17977" i="131"/>
  <c r="T17977" i="131"/>
  <c r="S17977" i="131"/>
  <c r="R17977" i="131"/>
  <c r="Q17977" i="131"/>
  <c r="P17977" i="131"/>
  <c r="O17977" i="131"/>
  <c r="N17977" i="131"/>
  <c r="M17977" i="131"/>
  <c r="L17977" i="131"/>
  <c r="K17977" i="131"/>
  <c r="J17977" i="131"/>
  <c r="I17977" i="131"/>
  <c r="H17977" i="131"/>
  <c r="G17977" i="131"/>
  <c r="F17977" i="131"/>
  <c r="E17977" i="131"/>
  <c r="D17977" i="131"/>
  <c r="C17977" i="131"/>
  <c r="AG17976" i="131"/>
  <c r="AD17976" i="131"/>
  <c r="AC17976" i="131"/>
  <c r="AB17976" i="131"/>
  <c r="AA17976" i="131"/>
  <c r="Z17976" i="131"/>
  <c r="Y17976" i="131"/>
  <c r="X17976" i="131"/>
  <c r="W17976" i="131"/>
  <c r="V17976" i="131"/>
  <c r="U17976" i="131"/>
  <c r="T17976" i="131"/>
  <c r="S17976" i="131"/>
  <c r="R17976" i="131"/>
  <c r="Q17976" i="131"/>
  <c r="P17976" i="131"/>
  <c r="O17976" i="131"/>
  <c r="N17976" i="131"/>
  <c r="M17976" i="131"/>
  <c r="L17976" i="131"/>
  <c r="K17976" i="131"/>
  <c r="J17976" i="131"/>
  <c r="I17976" i="131"/>
  <c r="H17976" i="131"/>
  <c r="G17976" i="131"/>
  <c r="F17976" i="131"/>
  <c r="E17976" i="131"/>
  <c r="D17976" i="131"/>
  <c r="C17976" i="131"/>
  <c r="AG17975" i="131"/>
  <c r="AD17975" i="131"/>
  <c r="AC17975" i="131"/>
  <c r="AB17975" i="131"/>
  <c r="AA17975" i="131"/>
  <c r="Z17975" i="131"/>
  <c r="Y17975" i="131"/>
  <c r="X17975" i="131"/>
  <c r="W17975" i="131"/>
  <c r="V17975" i="131"/>
  <c r="U17975" i="131"/>
  <c r="T17975" i="131"/>
  <c r="S17975" i="131"/>
  <c r="R17975" i="131"/>
  <c r="Q17975" i="131"/>
  <c r="P17975" i="131"/>
  <c r="O17975" i="131"/>
  <c r="N17975" i="131"/>
  <c r="M17975" i="131"/>
  <c r="L17975" i="131"/>
  <c r="K17975" i="131"/>
  <c r="J17975" i="131"/>
  <c r="I17975" i="131"/>
  <c r="H17975" i="131"/>
  <c r="G17975" i="131"/>
  <c r="F17975" i="131"/>
  <c r="E17975" i="131"/>
  <c r="D17975" i="131"/>
  <c r="C17975" i="131"/>
  <c r="AG17974" i="131"/>
  <c r="AD17974" i="131"/>
  <c r="AC17974" i="131"/>
  <c r="AB17974" i="131"/>
  <c r="AA17974" i="131"/>
  <c r="Z17974" i="131"/>
  <c r="Y17974" i="131"/>
  <c r="X17974" i="131"/>
  <c r="W17974" i="131"/>
  <c r="V17974" i="131"/>
  <c r="U17974" i="131"/>
  <c r="T17974" i="131"/>
  <c r="S17974" i="131"/>
  <c r="R17974" i="131"/>
  <c r="Q17974" i="131"/>
  <c r="P17974" i="131"/>
  <c r="O17974" i="131"/>
  <c r="N17974" i="131"/>
  <c r="M17974" i="131"/>
  <c r="L17974" i="131"/>
  <c r="K17974" i="131"/>
  <c r="J17974" i="131"/>
  <c r="I17974" i="131"/>
  <c r="H17974" i="131"/>
  <c r="G17974" i="131"/>
  <c r="F17974" i="131"/>
  <c r="E17974" i="131"/>
  <c r="D17974" i="131"/>
  <c r="C17974" i="131"/>
  <c r="AG17973" i="131"/>
  <c r="AD17973" i="131"/>
  <c r="AC17973" i="131"/>
  <c r="AB17973" i="131"/>
  <c r="AA17973" i="131"/>
  <c r="Z17973" i="131"/>
  <c r="Y17973" i="131"/>
  <c r="X17973" i="131"/>
  <c r="W17973" i="131"/>
  <c r="V17973" i="131"/>
  <c r="U17973" i="131"/>
  <c r="T17973" i="131"/>
  <c r="S17973" i="131"/>
  <c r="R17973" i="131"/>
  <c r="Q17973" i="131"/>
  <c r="P17973" i="131"/>
  <c r="O17973" i="131"/>
  <c r="N17973" i="131"/>
  <c r="M17973" i="131"/>
  <c r="L17973" i="131"/>
  <c r="K17973" i="131"/>
  <c r="J17973" i="131"/>
  <c r="I17973" i="131"/>
  <c r="H17973" i="131"/>
  <c r="G17973" i="131"/>
  <c r="F17973" i="131"/>
  <c r="E17973" i="131"/>
  <c r="D17973" i="131"/>
  <c r="C17973" i="131"/>
  <c r="AG17972" i="131"/>
  <c r="AD17972" i="131"/>
  <c r="AC17972" i="131"/>
  <c r="AB17972" i="131"/>
  <c r="AA17972" i="131"/>
  <c r="Z17972" i="131"/>
  <c r="Y17972" i="131"/>
  <c r="X17972" i="131"/>
  <c r="W17972" i="131"/>
  <c r="V17972" i="131"/>
  <c r="U17972" i="131"/>
  <c r="T17972" i="131"/>
  <c r="S17972" i="131"/>
  <c r="R17972" i="131"/>
  <c r="Q17972" i="131"/>
  <c r="P17972" i="131"/>
  <c r="O17972" i="131"/>
  <c r="N17972" i="131"/>
  <c r="M17972" i="131"/>
  <c r="L17972" i="131"/>
  <c r="K17972" i="131"/>
  <c r="J17972" i="131"/>
  <c r="I17972" i="131"/>
  <c r="H17972" i="131"/>
  <c r="G17972" i="131"/>
  <c r="F17972" i="131"/>
  <c r="E17972" i="131"/>
  <c r="D17972" i="131"/>
  <c r="C17972" i="131"/>
  <c r="AG17971" i="131"/>
  <c r="AD17971" i="131"/>
  <c r="AC17971" i="131"/>
  <c r="AB17971" i="131"/>
  <c r="AA17971" i="131"/>
  <c r="Z17971" i="131"/>
  <c r="Y17971" i="131"/>
  <c r="X17971" i="131"/>
  <c r="W17971" i="131"/>
  <c r="V17971" i="131"/>
  <c r="U17971" i="131"/>
  <c r="T17971" i="131"/>
  <c r="S17971" i="131"/>
  <c r="R17971" i="131"/>
  <c r="Q17971" i="131"/>
  <c r="P17971" i="131"/>
  <c r="O17971" i="131"/>
  <c r="N17971" i="131"/>
  <c r="M17971" i="131"/>
  <c r="L17971" i="131"/>
  <c r="K17971" i="131"/>
  <c r="J17971" i="131"/>
  <c r="I17971" i="131"/>
  <c r="H17971" i="131"/>
  <c r="G17971" i="131"/>
  <c r="F17971" i="131"/>
  <c r="E17971" i="131"/>
  <c r="D17971" i="131"/>
  <c r="C17971" i="131"/>
  <c r="AG17970" i="131"/>
  <c r="AD17970" i="131"/>
  <c r="AC17970" i="131"/>
  <c r="AB17970" i="131"/>
  <c r="AA17970" i="131"/>
  <c r="Z17970" i="131"/>
  <c r="Y17970" i="131"/>
  <c r="X17970" i="131"/>
  <c r="W17970" i="131"/>
  <c r="V17970" i="131"/>
  <c r="U17970" i="131"/>
  <c r="T17970" i="131"/>
  <c r="S17970" i="131"/>
  <c r="R17970" i="131"/>
  <c r="Q17970" i="131"/>
  <c r="P17970" i="131"/>
  <c r="O17970" i="131"/>
  <c r="N17970" i="131"/>
  <c r="M17970" i="131"/>
  <c r="L17970" i="131"/>
  <c r="K17970" i="131"/>
  <c r="J17970" i="131"/>
  <c r="I17970" i="131"/>
  <c r="H17970" i="131"/>
  <c r="G17970" i="131"/>
  <c r="F17970" i="131"/>
  <c r="E17970" i="131"/>
  <c r="D17970" i="131"/>
  <c r="C17970" i="131"/>
  <c r="AG17969" i="131"/>
  <c r="AD17969" i="131"/>
  <c r="AC17969" i="131"/>
  <c r="AB17969" i="131"/>
  <c r="AA17969" i="131"/>
  <c r="Z17969" i="131"/>
  <c r="Y17969" i="131"/>
  <c r="X17969" i="131"/>
  <c r="W17969" i="131"/>
  <c r="V17969" i="131"/>
  <c r="U17969" i="131"/>
  <c r="T17969" i="131"/>
  <c r="S17969" i="131"/>
  <c r="R17969" i="131"/>
  <c r="Q17969" i="131"/>
  <c r="P17969" i="131"/>
  <c r="O17969" i="131"/>
  <c r="N17969" i="131"/>
  <c r="M17969" i="131"/>
  <c r="L17969" i="131"/>
  <c r="K17969" i="131"/>
  <c r="J17969" i="131"/>
  <c r="I17969" i="131"/>
  <c r="H17969" i="131"/>
  <c r="G17969" i="131"/>
  <c r="F17969" i="131"/>
  <c r="E17969" i="131"/>
  <c r="D17969" i="131"/>
  <c r="C17969" i="131"/>
  <c r="AD17968" i="131"/>
  <c r="AC17968" i="131"/>
  <c r="AB17968" i="131"/>
  <c r="AA17968" i="131"/>
  <c r="Z17968" i="131"/>
  <c r="Y17968" i="131"/>
  <c r="AV17960" i="131" s="1"/>
  <c r="X17968" i="131"/>
  <c r="W17968" i="131"/>
  <c r="AU17960" i="131" s="1"/>
  <c r="V17968" i="131"/>
  <c r="U17968" i="131"/>
  <c r="T17968" i="131"/>
  <c r="S17968" i="131"/>
  <c r="R17968" i="131"/>
  <c r="Q17968" i="131"/>
  <c r="AR17960" i="131" s="1"/>
  <c r="P17968" i="131"/>
  <c r="O17968" i="131"/>
  <c r="AQ17960" i="131" s="1"/>
  <c r="N17968" i="131"/>
  <c r="M17968" i="131"/>
  <c r="L17968" i="131"/>
  <c r="K17968" i="131"/>
  <c r="J17968" i="131"/>
  <c r="I17968" i="131"/>
  <c r="AN17960" i="131" s="1"/>
  <c r="H17968" i="131"/>
  <c r="G17968" i="131"/>
  <c r="AM17960" i="131" s="1"/>
  <c r="F17968" i="131"/>
  <c r="E17968" i="131"/>
  <c r="D17968" i="131"/>
  <c r="C17968" i="131"/>
  <c r="AD17967" i="131"/>
  <c r="AC17967" i="131"/>
  <c r="AB17967" i="131"/>
  <c r="AA17967" i="131"/>
  <c r="Z17967" i="131"/>
  <c r="Y17967" i="131"/>
  <c r="X17967" i="131"/>
  <c r="W17967" i="131"/>
  <c r="V17967" i="131"/>
  <c r="U17967" i="131"/>
  <c r="T17967" i="131"/>
  <c r="S17967" i="131"/>
  <c r="R17967" i="131"/>
  <c r="Q17967" i="131"/>
  <c r="P17967" i="131"/>
  <c r="O17967" i="131"/>
  <c r="N17967" i="131"/>
  <c r="M17967" i="131"/>
  <c r="L17967" i="131"/>
  <c r="K17967" i="131"/>
  <c r="J17967" i="131"/>
  <c r="I17967" i="131"/>
  <c r="H17967" i="131"/>
  <c r="G17967" i="131"/>
  <c r="F17967" i="131"/>
  <c r="E17967" i="131"/>
  <c r="D17967" i="131"/>
  <c r="C17967" i="131"/>
  <c r="AD17966" i="131"/>
  <c r="AC17966" i="131"/>
  <c r="AB17966" i="131"/>
  <c r="AA17966" i="131"/>
  <c r="Z17966" i="131"/>
  <c r="Y17966" i="131"/>
  <c r="AV17959" i="131" s="1"/>
  <c r="X17966" i="131"/>
  <c r="W17966" i="131"/>
  <c r="AU17959" i="131" s="1"/>
  <c r="V17966" i="131"/>
  <c r="U17966" i="131"/>
  <c r="T17966" i="131"/>
  <c r="S17966" i="131"/>
  <c r="R17966" i="131"/>
  <c r="Q17966" i="131"/>
  <c r="AR17959" i="131" s="1"/>
  <c r="P17966" i="131"/>
  <c r="O17966" i="131"/>
  <c r="AQ17959" i="131" s="1"/>
  <c r="N17966" i="131"/>
  <c r="M17966" i="131"/>
  <c r="L17966" i="131"/>
  <c r="K17966" i="131"/>
  <c r="J17966" i="131"/>
  <c r="I17966" i="131"/>
  <c r="AN17959" i="131" s="1"/>
  <c r="H17966" i="131"/>
  <c r="G17966" i="131"/>
  <c r="AM17959" i="131" s="1"/>
  <c r="F17966" i="131"/>
  <c r="E17966" i="131"/>
  <c r="D17966" i="131"/>
  <c r="C17966" i="131"/>
  <c r="AD17965" i="131"/>
  <c r="AC17965" i="131"/>
  <c r="AB17965" i="131"/>
  <c r="AA17965" i="131"/>
  <c r="Z17965" i="131"/>
  <c r="Y17965" i="131"/>
  <c r="X17965" i="131"/>
  <c r="W17965" i="131"/>
  <c r="V17965" i="131"/>
  <c r="U17965" i="131"/>
  <c r="T17965" i="131"/>
  <c r="S17965" i="131"/>
  <c r="R17965" i="131"/>
  <c r="Q17965" i="131"/>
  <c r="P17965" i="131"/>
  <c r="O17965" i="131"/>
  <c r="N17965" i="131"/>
  <c r="M17965" i="131"/>
  <c r="L17965" i="131"/>
  <c r="K17965" i="131"/>
  <c r="J17965" i="131"/>
  <c r="I17965" i="131"/>
  <c r="H17965" i="131"/>
  <c r="G17965" i="131"/>
  <c r="F17965" i="131"/>
  <c r="E17965" i="131"/>
  <c r="D17965" i="131"/>
  <c r="C17965" i="131"/>
  <c r="AD17964" i="131"/>
  <c r="AC17964" i="131"/>
  <c r="AB17964" i="131"/>
  <c r="AA17964" i="131"/>
  <c r="Z17964" i="131"/>
  <c r="Y17964" i="131"/>
  <c r="AV17958" i="131" s="1"/>
  <c r="X17964" i="131"/>
  <c r="W17964" i="131"/>
  <c r="AU17958" i="131" s="1"/>
  <c r="V17964" i="131"/>
  <c r="U17964" i="131"/>
  <c r="T17964" i="131"/>
  <c r="S17964" i="131"/>
  <c r="R17964" i="131"/>
  <c r="Q17964" i="131"/>
  <c r="AR17958" i="131" s="1"/>
  <c r="P17964" i="131"/>
  <c r="O17964" i="131"/>
  <c r="AQ17958" i="131" s="1"/>
  <c r="N17964" i="131"/>
  <c r="M17964" i="131"/>
  <c r="L17964" i="131"/>
  <c r="K17964" i="131"/>
  <c r="J17964" i="131"/>
  <c r="I17964" i="131"/>
  <c r="AN17958" i="131" s="1"/>
  <c r="H17964" i="131"/>
  <c r="G17964" i="131"/>
  <c r="AM17958" i="131" s="1"/>
  <c r="F17964" i="131"/>
  <c r="E17964" i="131"/>
  <c r="D17964" i="131"/>
  <c r="C17964" i="131"/>
  <c r="AD17963" i="131"/>
  <c r="AC17963" i="131"/>
  <c r="AB17963" i="131"/>
  <c r="AA17963" i="131"/>
  <c r="Z17963" i="131"/>
  <c r="Y17963" i="131"/>
  <c r="X17963" i="131"/>
  <c r="W17963" i="131"/>
  <c r="V17963" i="131"/>
  <c r="U17963" i="131"/>
  <c r="T17963" i="131"/>
  <c r="S17963" i="131"/>
  <c r="R17963" i="131"/>
  <c r="Q17963" i="131"/>
  <c r="P17963" i="131"/>
  <c r="O17963" i="131"/>
  <c r="N17963" i="131"/>
  <c r="M17963" i="131"/>
  <c r="L17963" i="131"/>
  <c r="K17963" i="131"/>
  <c r="J17963" i="131"/>
  <c r="I17963" i="131"/>
  <c r="H17963" i="131"/>
  <c r="G17963" i="131"/>
  <c r="F17963" i="131"/>
  <c r="E17963" i="131"/>
  <c r="D17963" i="131"/>
  <c r="C17963" i="131"/>
  <c r="AD17962" i="131"/>
  <c r="AC17962" i="131"/>
  <c r="AB17962" i="131"/>
  <c r="AA17962" i="131"/>
  <c r="Z17962" i="131"/>
  <c r="Y17962" i="131"/>
  <c r="AV17957" i="131" s="1"/>
  <c r="X17962" i="131"/>
  <c r="W17962" i="131"/>
  <c r="AU17957" i="131" s="1"/>
  <c r="V17962" i="131"/>
  <c r="U17962" i="131"/>
  <c r="T17962" i="131"/>
  <c r="S17962" i="131"/>
  <c r="R17962" i="131"/>
  <c r="Q17962" i="131"/>
  <c r="AR17957" i="131" s="1"/>
  <c r="P17962" i="131"/>
  <c r="O17962" i="131"/>
  <c r="AQ17957" i="131" s="1"/>
  <c r="N17962" i="131"/>
  <c r="M17962" i="131"/>
  <c r="L17962" i="131"/>
  <c r="K17962" i="131"/>
  <c r="J17962" i="131"/>
  <c r="I17962" i="131"/>
  <c r="AN17957" i="131" s="1"/>
  <c r="H17962" i="131"/>
  <c r="G17962" i="131"/>
  <c r="AM17957" i="131" s="1"/>
  <c r="F17962" i="131"/>
  <c r="E17962" i="131"/>
  <c r="D17962" i="131"/>
  <c r="C17962" i="131"/>
  <c r="AD17961" i="131"/>
  <c r="AC17961" i="131"/>
  <c r="AB17961" i="131"/>
  <c r="AA17961" i="131"/>
  <c r="Z17961" i="131"/>
  <c r="Y17961" i="131"/>
  <c r="X17961" i="131"/>
  <c r="W17961" i="131"/>
  <c r="V17961" i="131"/>
  <c r="U17961" i="131"/>
  <c r="T17961" i="131"/>
  <c r="S17961" i="131"/>
  <c r="R17961" i="131"/>
  <c r="Q17961" i="131"/>
  <c r="P17961" i="131"/>
  <c r="O17961" i="131"/>
  <c r="N17961" i="131"/>
  <c r="M17961" i="131"/>
  <c r="L17961" i="131"/>
  <c r="K17961" i="131"/>
  <c r="J17961" i="131"/>
  <c r="I17961" i="131"/>
  <c r="H17961" i="131"/>
  <c r="G17961" i="131"/>
  <c r="F17961" i="131"/>
  <c r="E17961" i="131"/>
  <c r="D17961" i="131"/>
  <c r="C17961" i="131"/>
  <c r="AD17960" i="131"/>
  <c r="AC17960" i="131"/>
  <c r="AB17960" i="131"/>
  <c r="AA17960" i="131"/>
  <c r="Z17960" i="131"/>
  <c r="Y17960" i="131"/>
  <c r="AV17956" i="131" s="1"/>
  <c r="X17960" i="131"/>
  <c r="W17960" i="131"/>
  <c r="AU17956" i="131" s="1"/>
  <c r="V17960" i="131"/>
  <c r="U17960" i="131"/>
  <c r="T17960" i="131"/>
  <c r="S17960" i="131"/>
  <c r="R17960" i="131"/>
  <c r="Q17960" i="131"/>
  <c r="AR17956" i="131" s="1"/>
  <c r="P17960" i="131"/>
  <c r="O17960" i="131"/>
  <c r="AQ17956" i="131" s="1"/>
  <c r="N17960" i="131"/>
  <c r="M17960" i="131"/>
  <c r="L17960" i="131"/>
  <c r="K17960" i="131"/>
  <c r="J17960" i="131"/>
  <c r="I17960" i="131"/>
  <c r="AN17956" i="131" s="1"/>
  <c r="H17960" i="131"/>
  <c r="G17960" i="131"/>
  <c r="AM17956" i="131" s="1"/>
  <c r="F17960" i="131"/>
  <c r="E17960" i="131"/>
  <c r="D17960" i="131"/>
  <c r="C17960" i="131"/>
  <c r="AD17959" i="131"/>
  <c r="AC17959" i="131"/>
  <c r="AB17959" i="131"/>
  <c r="AA17959" i="131"/>
  <c r="Z17959" i="131"/>
  <c r="Y17959" i="131"/>
  <c r="X17959" i="131"/>
  <c r="W17959" i="131"/>
  <c r="V17959" i="131"/>
  <c r="U17959" i="131"/>
  <c r="T17959" i="131"/>
  <c r="S17959" i="131"/>
  <c r="R17959" i="131"/>
  <c r="Q17959" i="131"/>
  <c r="P17959" i="131"/>
  <c r="O17959" i="131"/>
  <c r="N17959" i="131"/>
  <c r="M17959" i="131"/>
  <c r="L17959" i="131"/>
  <c r="K17959" i="131"/>
  <c r="J17959" i="131"/>
  <c r="I17959" i="131"/>
  <c r="H17959" i="131"/>
  <c r="G17959" i="131"/>
  <c r="F17959" i="131"/>
  <c r="E17959" i="131"/>
  <c r="D17959" i="131"/>
  <c r="C17959" i="131"/>
  <c r="AD17958" i="131"/>
  <c r="AC17958" i="131"/>
  <c r="AB17958" i="131"/>
  <c r="AA17958" i="131"/>
  <c r="Z17958" i="131"/>
  <c r="Y17958" i="131"/>
  <c r="AV17955" i="131" s="1"/>
  <c r="X17958" i="131"/>
  <c r="W17958" i="131"/>
  <c r="AU17955" i="131" s="1"/>
  <c r="V17958" i="131"/>
  <c r="U17958" i="131"/>
  <c r="T17958" i="131"/>
  <c r="S17958" i="131"/>
  <c r="R17958" i="131"/>
  <c r="Q17958" i="131"/>
  <c r="AR17955" i="131" s="1"/>
  <c r="P17958" i="131"/>
  <c r="O17958" i="131"/>
  <c r="AQ17955" i="131" s="1"/>
  <c r="N17958" i="131"/>
  <c r="M17958" i="131"/>
  <c r="L17958" i="131"/>
  <c r="K17958" i="131"/>
  <c r="J17958" i="131"/>
  <c r="I17958" i="131"/>
  <c r="AN17955" i="131" s="1"/>
  <c r="H17958" i="131"/>
  <c r="G17958" i="131"/>
  <c r="AM17955" i="131" s="1"/>
  <c r="F17958" i="131"/>
  <c r="E17958" i="131"/>
  <c r="D17958" i="131"/>
  <c r="C17958" i="131"/>
  <c r="AD17957" i="131"/>
  <c r="AC17957" i="131"/>
  <c r="AB17957" i="131"/>
  <c r="AA17957" i="131"/>
  <c r="Z17957" i="131"/>
  <c r="Y17957" i="131"/>
  <c r="X17957" i="131"/>
  <c r="W17957" i="131"/>
  <c r="V17957" i="131"/>
  <c r="U17957" i="131"/>
  <c r="T17957" i="131"/>
  <c r="S17957" i="131"/>
  <c r="R17957" i="131"/>
  <c r="Q17957" i="131"/>
  <c r="P17957" i="131"/>
  <c r="O17957" i="131"/>
  <c r="N17957" i="131"/>
  <c r="M17957" i="131"/>
  <c r="L17957" i="131"/>
  <c r="K17957" i="131"/>
  <c r="J17957" i="131"/>
  <c r="I17957" i="131"/>
  <c r="H17957" i="131"/>
  <c r="G17957" i="131"/>
  <c r="F17957" i="131"/>
  <c r="E17957" i="131"/>
  <c r="D17957" i="131"/>
  <c r="C17957" i="131"/>
  <c r="AD17956" i="131"/>
  <c r="AC17956" i="131"/>
  <c r="AB17956" i="131"/>
  <c r="AA17956" i="131"/>
  <c r="Z17956" i="131"/>
  <c r="Y17956" i="131"/>
  <c r="AV17954" i="131" s="1"/>
  <c r="X17956" i="131"/>
  <c r="W17956" i="131"/>
  <c r="AU17954" i="131" s="1"/>
  <c r="V17956" i="131"/>
  <c r="U17956" i="131"/>
  <c r="T17956" i="131"/>
  <c r="S17956" i="131"/>
  <c r="R17956" i="131"/>
  <c r="Q17956" i="131"/>
  <c r="AR17954" i="131" s="1"/>
  <c r="P17956" i="131"/>
  <c r="O17956" i="131"/>
  <c r="AQ17954" i="131" s="1"/>
  <c r="N17956" i="131"/>
  <c r="M17956" i="131"/>
  <c r="L17956" i="131"/>
  <c r="K17956" i="131"/>
  <c r="J17956" i="131"/>
  <c r="I17956" i="131"/>
  <c r="AN17954" i="131" s="1"/>
  <c r="H17956" i="131"/>
  <c r="G17956" i="131"/>
  <c r="AM17954" i="131" s="1"/>
  <c r="F17956" i="131"/>
  <c r="E17956" i="131"/>
  <c r="D17956" i="131"/>
  <c r="C17956" i="131"/>
  <c r="AD17955" i="131"/>
  <c r="AC17955" i="131"/>
  <c r="AB17955" i="131"/>
  <c r="AA17955" i="131"/>
  <c r="Z17955" i="131"/>
  <c r="Y17955" i="131"/>
  <c r="X17955" i="131"/>
  <c r="W17955" i="131"/>
  <c r="V17955" i="131"/>
  <c r="U17955" i="131"/>
  <c r="T17955" i="131"/>
  <c r="S17955" i="131"/>
  <c r="R17955" i="131"/>
  <c r="Q17955" i="131"/>
  <c r="P17955" i="131"/>
  <c r="O17955" i="131"/>
  <c r="N17955" i="131"/>
  <c r="M17955" i="131"/>
  <c r="L17955" i="131"/>
  <c r="K17955" i="131"/>
  <c r="J17955" i="131"/>
  <c r="I17955" i="131"/>
  <c r="H17955" i="131"/>
  <c r="G17955" i="131"/>
  <c r="F17955" i="131"/>
  <c r="E17955" i="131"/>
  <c r="D17955" i="131"/>
  <c r="C17955" i="131"/>
  <c r="AD17954" i="131"/>
  <c r="AC17954" i="131"/>
  <c r="AB17954" i="131"/>
  <c r="AA17954" i="131"/>
  <c r="Z17954" i="131"/>
  <c r="Y17954" i="131"/>
  <c r="AV17953" i="131" s="1"/>
  <c r="X17954" i="131"/>
  <c r="W17954" i="131"/>
  <c r="AU17953" i="131" s="1"/>
  <c r="V17954" i="131"/>
  <c r="U17954" i="131"/>
  <c r="T17954" i="131"/>
  <c r="S17954" i="131"/>
  <c r="R17954" i="131"/>
  <c r="Q17954" i="131"/>
  <c r="AR17953" i="131" s="1"/>
  <c r="P17954" i="131"/>
  <c r="O17954" i="131"/>
  <c r="AQ17953" i="131" s="1"/>
  <c r="N17954" i="131"/>
  <c r="M17954" i="131"/>
  <c r="L17954" i="131"/>
  <c r="K17954" i="131"/>
  <c r="J17954" i="131"/>
  <c r="I17954" i="131"/>
  <c r="AN17953" i="131" s="1"/>
  <c r="H17954" i="131"/>
  <c r="G17954" i="131"/>
  <c r="AM17953" i="131" s="1"/>
  <c r="F17954" i="131"/>
  <c r="E17954" i="131"/>
  <c r="D17954" i="131"/>
  <c r="C17954" i="131"/>
  <c r="AD17953" i="131"/>
  <c r="AC17953" i="131"/>
  <c r="AB17953" i="131"/>
  <c r="AA17953" i="131"/>
  <c r="Z17953" i="131"/>
  <c r="Y17953" i="131"/>
  <c r="X17953" i="131"/>
  <c r="W17953" i="131"/>
  <c r="V17953" i="131"/>
  <c r="U17953" i="131"/>
  <c r="T17953" i="131"/>
  <c r="S17953" i="131"/>
  <c r="R17953" i="131"/>
  <c r="Q17953" i="131"/>
  <c r="P17953" i="131"/>
  <c r="O17953" i="131"/>
  <c r="N17953" i="131"/>
  <c r="M17953" i="131"/>
  <c r="L17953" i="131"/>
  <c r="K17953" i="131"/>
  <c r="J17953" i="131"/>
  <c r="I17953" i="131"/>
  <c r="H17953" i="131"/>
  <c r="G17953" i="131"/>
  <c r="F17953" i="131"/>
  <c r="E17953" i="131"/>
  <c r="D17953" i="131"/>
  <c r="C17953" i="131"/>
  <c r="AD17952" i="131"/>
  <c r="AC17952" i="131"/>
  <c r="AB17952" i="131"/>
  <c r="AA17952" i="131"/>
  <c r="Z17952" i="131"/>
  <c r="Y17952" i="131"/>
  <c r="AV17952" i="131" s="1"/>
  <c r="X17952" i="131"/>
  <c r="W17952" i="131"/>
  <c r="AU17952" i="131" s="1"/>
  <c r="V17952" i="131"/>
  <c r="U17952" i="131"/>
  <c r="T17952" i="131"/>
  <c r="S17952" i="131"/>
  <c r="R17952" i="131"/>
  <c r="Q17952" i="131"/>
  <c r="AR17952" i="131" s="1"/>
  <c r="P17952" i="131"/>
  <c r="O17952" i="131"/>
  <c r="AQ17952" i="131" s="1"/>
  <c r="N17952" i="131"/>
  <c r="M17952" i="131"/>
  <c r="L17952" i="131"/>
  <c r="K17952" i="131"/>
  <c r="J17952" i="131"/>
  <c r="I17952" i="131"/>
  <c r="AN17952" i="131" s="1"/>
  <c r="H17952" i="131"/>
  <c r="G17952" i="131"/>
  <c r="AM17952" i="131" s="1"/>
  <c r="F17952" i="131"/>
  <c r="E17952" i="131"/>
  <c r="D17952" i="131"/>
  <c r="C17952" i="131"/>
  <c r="AD17949" i="131"/>
  <c r="AC17949" i="131"/>
  <c r="AB17949" i="131"/>
  <c r="AA17949" i="131"/>
  <c r="Z17949" i="131"/>
  <c r="Y17949" i="131"/>
  <c r="X17949" i="131"/>
  <c r="W17949" i="131"/>
  <c r="V17949" i="131"/>
  <c r="U17949" i="131"/>
  <c r="T17949" i="131"/>
  <c r="S17949" i="131"/>
  <c r="R17949" i="131"/>
  <c r="Q17949" i="131"/>
  <c r="P17949" i="131"/>
  <c r="O17949" i="131"/>
  <c r="N17949" i="131"/>
  <c r="M17949" i="131"/>
  <c r="L17949" i="131"/>
  <c r="K17949" i="131"/>
  <c r="J17949" i="131"/>
  <c r="I17949" i="131"/>
  <c r="H17949" i="131"/>
  <c r="G17949" i="131"/>
  <c r="F17949" i="131"/>
  <c r="E17949" i="131"/>
  <c r="D17949" i="131"/>
  <c r="C17949" i="131"/>
  <c r="AG17948" i="131"/>
  <c r="AD17948" i="131"/>
  <c r="AC17948" i="131"/>
  <c r="AB17948" i="131"/>
  <c r="AA17948" i="131"/>
  <c r="Z17948" i="131"/>
  <c r="Y17948" i="131"/>
  <c r="X17948" i="131"/>
  <c r="W17948" i="131"/>
  <c r="V17948" i="131"/>
  <c r="U17948" i="131"/>
  <c r="T17948" i="131"/>
  <c r="S17948" i="131"/>
  <c r="R17948" i="131"/>
  <c r="Q17948" i="131"/>
  <c r="P17948" i="131"/>
  <c r="O17948" i="131"/>
  <c r="N17948" i="131"/>
  <c r="M17948" i="131"/>
  <c r="L17948" i="131"/>
  <c r="K17948" i="131"/>
  <c r="J17948" i="131"/>
  <c r="I17948" i="131"/>
  <c r="H17948" i="131"/>
  <c r="G17948" i="131"/>
  <c r="F17948" i="131"/>
  <c r="E17948" i="131"/>
  <c r="D17948" i="131"/>
  <c r="C17948" i="131"/>
  <c r="AG17947" i="131"/>
  <c r="AD17947" i="131"/>
  <c r="AC17947" i="131"/>
  <c r="AB17947" i="131"/>
  <c r="AA17947" i="131"/>
  <c r="Z17947" i="131"/>
  <c r="Y17947" i="131"/>
  <c r="X17947" i="131"/>
  <c r="W17947" i="131"/>
  <c r="V17947" i="131"/>
  <c r="U17947" i="131"/>
  <c r="T17947" i="131"/>
  <c r="S17947" i="131"/>
  <c r="R17947" i="131"/>
  <c r="Q17947" i="131"/>
  <c r="P17947" i="131"/>
  <c r="O17947" i="131"/>
  <c r="N17947" i="131"/>
  <c r="M17947" i="131"/>
  <c r="L17947" i="131"/>
  <c r="K17947" i="131"/>
  <c r="J17947" i="131"/>
  <c r="I17947" i="131"/>
  <c r="H17947" i="131"/>
  <c r="G17947" i="131"/>
  <c r="F17947" i="131"/>
  <c r="E17947" i="131"/>
  <c r="D17947" i="131"/>
  <c r="C17947" i="131"/>
  <c r="AG17946" i="131"/>
  <c r="AD17946" i="131"/>
  <c r="AC17946" i="131"/>
  <c r="AB17946" i="131"/>
  <c r="AA17946" i="131"/>
  <c r="Z17946" i="131"/>
  <c r="Y17946" i="131"/>
  <c r="X17946" i="131"/>
  <c r="W17946" i="131"/>
  <c r="V17946" i="131"/>
  <c r="U17946" i="131"/>
  <c r="T17946" i="131"/>
  <c r="S17946" i="131"/>
  <c r="R17946" i="131"/>
  <c r="Q17946" i="131"/>
  <c r="P17946" i="131"/>
  <c r="O17946" i="131"/>
  <c r="N17946" i="131"/>
  <c r="M17946" i="131"/>
  <c r="L17946" i="131"/>
  <c r="K17946" i="131"/>
  <c r="J17946" i="131"/>
  <c r="I17946" i="131"/>
  <c r="H17946" i="131"/>
  <c r="G17946" i="131"/>
  <c r="F17946" i="131"/>
  <c r="E17946" i="131"/>
  <c r="D17946" i="131"/>
  <c r="C17946" i="131"/>
  <c r="AG17945" i="131"/>
  <c r="AD17945" i="131"/>
  <c r="AC17945" i="131"/>
  <c r="AB17945" i="131"/>
  <c r="AA17945" i="131"/>
  <c r="Z17945" i="131"/>
  <c r="Y17945" i="131"/>
  <c r="X17945" i="131"/>
  <c r="W17945" i="131"/>
  <c r="V17945" i="131"/>
  <c r="U17945" i="131"/>
  <c r="T17945" i="131"/>
  <c r="S17945" i="131"/>
  <c r="R17945" i="131"/>
  <c r="Q17945" i="131"/>
  <c r="P17945" i="131"/>
  <c r="O17945" i="131"/>
  <c r="N17945" i="131"/>
  <c r="M17945" i="131"/>
  <c r="L17945" i="131"/>
  <c r="K17945" i="131"/>
  <c r="J17945" i="131"/>
  <c r="I17945" i="131"/>
  <c r="H17945" i="131"/>
  <c r="G17945" i="131"/>
  <c r="F17945" i="131"/>
  <c r="E17945" i="131"/>
  <c r="D17945" i="131"/>
  <c r="C17945" i="131"/>
  <c r="AG17944" i="131"/>
  <c r="AD17944" i="131"/>
  <c r="AC17944" i="131"/>
  <c r="AB17944" i="131"/>
  <c r="AA17944" i="131"/>
  <c r="Z17944" i="131"/>
  <c r="Y17944" i="131"/>
  <c r="X17944" i="131"/>
  <c r="W17944" i="131"/>
  <c r="V17944" i="131"/>
  <c r="U17944" i="131"/>
  <c r="T17944" i="131"/>
  <c r="S17944" i="131"/>
  <c r="R17944" i="131"/>
  <c r="Q17944" i="131"/>
  <c r="P17944" i="131"/>
  <c r="O17944" i="131"/>
  <c r="N17944" i="131"/>
  <c r="M17944" i="131"/>
  <c r="L17944" i="131"/>
  <c r="K17944" i="131"/>
  <c r="J17944" i="131"/>
  <c r="I17944" i="131"/>
  <c r="H17944" i="131"/>
  <c r="G17944" i="131"/>
  <c r="F17944" i="131"/>
  <c r="E17944" i="131"/>
  <c r="D17944" i="131"/>
  <c r="C17944" i="131"/>
  <c r="AG17943" i="131"/>
  <c r="AD17943" i="131"/>
  <c r="AC17943" i="131"/>
  <c r="AB17943" i="131"/>
  <c r="AA17943" i="131"/>
  <c r="Z17943" i="131"/>
  <c r="Y17943" i="131"/>
  <c r="X17943" i="131"/>
  <c r="W17943" i="131"/>
  <c r="V17943" i="131"/>
  <c r="U17943" i="131"/>
  <c r="T17943" i="131"/>
  <c r="S17943" i="131"/>
  <c r="R17943" i="131"/>
  <c r="Q17943" i="131"/>
  <c r="P17943" i="131"/>
  <c r="O17943" i="131"/>
  <c r="N17943" i="131"/>
  <c r="M17943" i="131"/>
  <c r="L17943" i="131"/>
  <c r="K17943" i="131"/>
  <c r="J17943" i="131"/>
  <c r="I17943" i="131"/>
  <c r="H17943" i="131"/>
  <c r="G17943" i="131"/>
  <c r="F17943" i="131"/>
  <c r="E17943" i="131"/>
  <c r="D17943" i="131"/>
  <c r="C17943" i="131"/>
  <c r="AG17942" i="131"/>
  <c r="AD17942" i="131"/>
  <c r="AC17942" i="131"/>
  <c r="AB17942" i="131"/>
  <c r="AA17942" i="131"/>
  <c r="Z17942" i="131"/>
  <c r="Y17942" i="131"/>
  <c r="X17942" i="131"/>
  <c r="W17942" i="131"/>
  <c r="V17942" i="131"/>
  <c r="U17942" i="131"/>
  <c r="T17942" i="131"/>
  <c r="S17942" i="131"/>
  <c r="R17942" i="131"/>
  <c r="Q17942" i="131"/>
  <c r="P17942" i="131"/>
  <c r="O17942" i="131"/>
  <c r="N17942" i="131"/>
  <c r="M17942" i="131"/>
  <c r="L17942" i="131"/>
  <c r="K17942" i="131"/>
  <c r="J17942" i="131"/>
  <c r="I17942" i="131"/>
  <c r="H17942" i="131"/>
  <c r="G17942" i="131"/>
  <c r="F17942" i="131"/>
  <c r="E17942" i="131"/>
  <c r="D17942" i="131"/>
  <c r="C17942" i="131"/>
  <c r="AG17941" i="131"/>
  <c r="AD17941" i="131"/>
  <c r="AC17941" i="131"/>
  <c r="AB17941" i="131"/>
  <c r="AA17941" i="131"/>
  <c r="Z17941" i="131"/>
  <c r="Y17941" i="131"/>
  <c r="X17941" i="131"/>
  <c r="W17941" i="131"/>
  <c r="V17941" i="131"/>
  <c r="U17941" i="131"/>
  <c r="T17941" i="131"/>
  <c r="S17941" i="131"/>
  <c r="R17941" i="131"/>
  <c r="Q17941" i="131"/>
  <c r="P17941" i="131"/>
  <c r="O17941" i="131"/>
  <c r="N17941" i="131"/>
  <c r="M17941" i="131"/>
  <c r="L17941" i="131"/>
  <c r="K17941" i="131"/>
  <c r="J17941" i="131"/>
  <c r="I17941" i="131"/>
  <c r="H17941" i="131"/>
  <c r="G17941" i="131"/>
  <c r="F17941" i="131"/>
  <c r="E17941" i="131"/>
  <c r="D17941" i="131"/>
  <c r="C17941" i="131"/>
  <c r="AG17940" i="131"/>
  <c r="AD17940" i="131"/>
  <c r="AC17940" i="131"/>
  <c r="AB17940" i="131"/>
  <c r="AA17940" i="131"/>
  <c r="Z17940" i="131"/>
  <c r="Y17940" i="131"/>
  <c r="X17940" i="131"/>
  <c r="W17940" i="131"/>
  <c r="V17940" i="131"/>
  <c r="U17940" i="131"/>
  <c r="T17940" i="131"/>
  <c r="S17940" i="131"/>
  <c r="R17940" i="131"/>
  <c r="Q17940" i="131"/>
  <c r="P17940" i="131"/>
  <c r="O17940" i="131"/>
  <c r="N17940" i="131"/>
  <c r="M17940" i="131"/>
  <c r="L17940" i="131"/>
  <c r="K17940" i="131"/>
  <c r="J17940" i="131"/>
  <c r="I17940" i="131"/>
  <c r="H17940" i="131"/>
  <c r="G17940" i="131"/>
  <c r="F17940" i="131"/>
  <c r="E17940" i="131"/>
  <c r="D17940" i="131"/>
  <c r="C17940" i="131"/>
  <c r="AG17939" i="131"/>
  <c r="AD17939" i="131"/>
  <c r="AC17939" i="131"/>
  <c r="AB17939" i="131"/>
  <c r="AA17939" i="131"/>
  <c r="Z17939" i="131"/>
  <c r="Y17939" i="131"/>
  <c r="X17939" i="131"/>
  <c r="W17939" i="131"/>
  <c r="V17939" i="131"/>
  <c r="U17939" i="131"/>
  <c r="T17939" i="131"/>
  <c r="S17939" i="131"/>
  <c r="R17939" i="131"/>
  <c r="Q17939" i="131"/>
  <c r="P17939" i="131"/>
  <c r="O17939" i="131"/>
  <c r="N17939" i="131"/>
  <c r="M17939" i="131"/>
  <c r="L17939" i="131"/>
  <c r="K17939" i="131"/>
  <c r="J17939" i="131"/>
  <c r="I17939" i="131"/>
  <c r="H17939" i="131"/>
  <c r="G17939" i="131"/>
  <c r="F17939" i="131"/>
  <c r="E17939" i="131"/>
  <c r="D17939" i="131"/>
  <c r="C17939" i="131"/>
  <c r="AD17938" i="131"/>
  <c r="AC17938" i="131"/>
  <c r="AB17938" i="131"/>
  <c r="AA17938" i="131"/>
  <c r="AW17930" i="131" s="1"/>
  <c r="Z17938" i="131"/>
  <c r="Y17938" i="131"/>
  <c r="AV17930" i="131" s="1"/>
  <c r="X17938" i="131"/>
  <c r="W17938" i="131"/>
  <c r="V17938" i="131"/>
  <c r="U17938" i="131"/>
  <c r="T17938" i="131"/>
  <c r="S17938" i="131"/>
  <c r="AS17930" i="131" s="1"/>
  <c r="R17938" i="131"/>
  <c r="Q17938" i="131"/>
  <c r="AR17930" i="131" s="1"/>
  <c r="P17938" i="131"/>
  <c r="O17938" i="131"/>
  <c r="N17938" i="131"/>
  <c r="M17938" i="131"/>
  <c r="L17938" i="131"/>
  <c r="K17938" i="131"/>
  <c r="AO17930" i="131" s="1"/>
  <c r="J17938" i="131"/>
  <c r="I17938" i="131"/>
  <c r="AN17930" i="131" s="1"/>
  <c r="H17938" i="131"/>
  <c r="G17938" i="131"/>
  <c r="F17938" i="131"/>
  <c r="E17938" i="131"/>
  <c r="D17938" i="131"/>
  <c r="C17938" i="131"/>
  <c r="AK17930" i="131" s="1"/>
  <c r="AD17937" i="131"/>
  <c r="AC17937" i="131"/>
  <c r="AB17937" i="131"/>
  <c r="AA17937" i="131"/>
  <c r="Z17937" i="131"/>
  <c r="Y17937" i="131"/>
  <c r="X17937" i="131"/>
  <c r="W17937" i="131"/>
  <c r="V17937" i="131"/>
  <c r="U17937" i="131"/>
  <c r="T17937" i="131"/>
  <c r="S17937" i="131"/>
  <c r="R17937" i="131"/>
  <c r="Q17937" i="131"/>
  <c r="P17937" i="131"/>
  <c r="O17937" i="131"/>
  <c r="N17937" i="131"/>
  <c r="M17937" i="131"/>
  <c r="L17937" i="131"/>
  <c r="K17937" i="131"/>
  <c r="J17937" i="131"/>
  <c r="I17937" i="131"/>
  <c r="H17937" i="131"/>
  <c r="G17937" i="131"/>
  <c r="F17937" i="131"/>
  <c r="E17937" i="131"/>
  <c r="D17937" i="131"/>
  <c r="C17937" i="131"/>
  <c r="AD17936" i="131"/>
  <c r="AC17936" i="131"/>
  <c r="AB17936" i="131"/>
  <c r="AA17936" i="131"/>
  <c r="AW17929" i="131" s="1"/>
  <c r="Z17936" i="131"/>
  <c r="Y17936" i="131"/>
  <c r="AV17929" i="131" s="1"/>
  <c r="X17936" i="131"/>
  <c r="W17936" i="131"/>
  <c r="V17936" i="131"/>
  <c r="U17936" i="131"/>
  <c r="T17936" i="131"/>
  <c r="S17936" i="131"/>
  <c r="AS17929" i="131" s="1"/>
  <c r="R17936" i="131"/>
  <c r="Q17936" i="131"/>
  <c r="AR17929" i="131" s="1"/>
  <c r="P17936" i="131"/>
  <c r="O17936" i="131"/>
  <c r="N17936" i="131"/>
  <c r="M17936" i="131"/>
  <c r="L17936" i="131"/>
  <c r="K17936" i="131"/>
  <c r="AO17929" i="131" s="1"/>
  <c r="J17936" i="131"/>
  <c r="I17936" i="131"/>
  <c r="AN17929" i="131" s="1"/>
  <c r="H17936" i="131"/>
  <c r="G17936" i="131"/>
  <c r="F17936" i="131"/>
  <c r="E17936" i="131"/>
  <c r="D17936" i="131"/>
  <c r="C17936" i="131"/>
  <c r="AK17929" i="131" s="1"/>
  <c r="AD17935" i="131"/>
  <c r="AC17935" i="131"/>
  <c r="AB17935" i="131"/>
  <c r="AA17935" i="131"/>
  <c r="Z17935" i="131"/>
  <c r="Y17935" i="131"/>
  <c r="X17935" i="131"/>
  <c r="W17935" i="131"/>
  <c r="V17935" i="131"/>
  <c r="U17935" i="131"/>
  <c r="T17935" i="131"/>
  <c r="S17935" i="131"/>
  <c r="R17935" i="131"/>
  <c r="Q17935" i="131"/>
  <c r="P17935" i="131"/>
  <c r="O17935" i="131"/>
  <c r="N17935" i="131"/>
  <c r="M17935" i="131"/>
  <c r="L17935" i="131"/>
  <c r="K17935" i="131"/>
  <c r="J17935" i="131"/>
  <c r="I17935" i="131"/>
  <c r="H17935" i="131"/>
  <c r="G17935" i="131"/>
  <c r="F17935" i="131"/>
  <c r="E17935" i="131"/>
  <c r="D17935" i="131"/>
  <c r="C17935" i="131"/>
  <c r="AD17934" i="131"/>
  <c r="AC17934" i="131"/>
  <c r="AB17934" i="131"/>
  <c r="AA17934" i="131"/>
  <c r="AW17928" i="131" s="1"/>
  <c r="Z17934" i="131"/>
  <c r="Y17934" i="131"/>
  <c r="AV17928" i="131" s="1"/>
  <c r="X17934" i="131"/>
  <c r="W17934" i="131"/>
  <c r="V17934" i="131"/>
  <c r="U17934" i="131"/>
  <c r="T17934" i="131"/>
  <c r="S17934" i="131"/>
  <c r="AS17928" i="131" s="1"/>
  <c r="R17934" i="131"/>
  <c r="Q17934" i="131"/>
  <c r="AR17928" i="131" s="1"/>
  <c r="P17934" i="131"/>
  <c r="O17934" i="131"/>
  <c r="N17934" i="131"/>
  <c r="M17934" i="131"/>
  <c r="L17934" i="131"/>
  <c r="K17934" i="131"/>
  <c r="AO17928" i="131" s="1"/>
  <c r="J17934" i="131"/>
  <c r="I17934" i="131"/>
  <c r="AN17928" i="131" s="1"/>
  <c r="H17934" i="131"/>
  <c r="G17934" i="131"/>
  <c r="F17934" i="131"/>
  <c r="E17934" i="131"/>
  <c r="D17934" i="131"/>
  <c r="C17934" i="131"/>
  <c r="AK17928" i="131" s="1"/>
  <c r="AD17933" i="131"/>
  <c r="AC17933" i="131"/>
  <c r="AB17933" i="131"/>
  <c r="AA17933" i="131"/>
  <c r="Z17933" i="131"/>
  <c r="Y17933" i="131"/>
  <c r="X17933" i="131"/>
  <c r="W17933" i="131"/>
  <c r="V17933" i="131"/>
  <c r="U17933" i="131"/>
  <c r="T17933" i="131"/>
  <c r="S17933" i="131"/>
  <c r="R17933" i="131"/>
  <c r="Q17933" i="131"/>
  <c r="P17933" i="131"/>
  <c r="O17933" i="131"/>
  <c r="N17933" i="131"/>
  <c r="M17933" i="131"/>
  <c r="L17933" i="131"/>
  <c r="K17933" i="131"/>
  <c r="J17933" i="131"/>
  <c r="I17933" i="131"/>
  <c r="H17933" i="131"/>
  <c r="G17933" i="131"/>
  <c r="F17933" i="131"/>
  <c r="E17933" i="131"/>
  <c r="D17933" i="131"/>
  <c r="C17933" i="131"/>
  <c r="AD17932" i="131"/>
  <c r="AC17932" i="131"/>
  <c r="AB17932" i="131"/>
  <c r="AA17932" i="131"/>
  <c r="AW17927" i="131" s="1"/>
  <c r="Z17932" i="131"/>
  <c r="Y17932" i="131"/>
  <c r="AV17927" i="131" s="1"/>
  <c r="X17932" i="131"/>
  <c r="W17932" i="131"/>
  <c r="V17932" i="131"/>
  <c r="U17932" i="131"/>
  <c r="T17932" i="131"/>
  <c r="S17932" i="131"/>
  <c r="AS17927" i="131" s="1"/>
  <c r="R17932" i="131"/>
  <c r="Q17932" i="131"/>
  <c r="AR17927" i="131" s="1"/>
  <c r="P17932" i="131"/>
  <c r="O17932" i="131"/>
  <c r="N17932" i="131"/>
  <c r="M17932" i="131"/>
  <c r="L17932" i="131"/>
  <c r="K17932" i="131"/>
  <c r="AO17927" i="131" s="1"/>
  <c r="J17932" i="131"/>
  <c r="I17932" i="131"/>
  <c r="AN17927" i="131" s="1"/>
  <c r="H17932" i="131"/>
  <c r="G17932" i="131"/>
  <c r="F17932" i="131"/>
  <c r="E17932" i="131"/>
  <c r="D17932" i="131"/>
  <c r="C17932" i="131"/>
  <c r="AK17927" i="131" s="1"/>
  <c r="AD17931" i="131"/>
  <c r="AC17931" i="131"/>
  <c r="AB17931" i="131"/>
  <c r="AA17931" i="131"/>
  <c r="Z17931" i="131"/>
  <c r="Y17931" i="131"/>
  <c r="X17931" i="131"/>
  <c r="W17931" i="131"/>
  <c r="V17931" i="131"/>
  <c r="U17931" i="131"/>
  <c r="T17931" i="131"/>
  <c r="S17931" i="131"/>
  <c r="R17931" i="131"/>
  <c r="Q17931" i="131"/>
  <c r="P17931" i="131"/>
  <c r="O17931" i="131"/>
  <c r="N17931" i="131"/>
  <c r="M17931" i="131"/>
  <c r="L17931" i="131"/>
  <c r="K17931" i="131"/>
  <c r="J17931" i="131"/>
  <c r="I17931" i="131"/>
  <c r="H17931" i="131"/>
  <c r="G17931" i="131"/>
  <c r="F17931" i="131"/>
  <c r="E17931" i="131"/>
  <c r="D17931" i="131"/>
  <c r="C17931" i="131"/>
  <c r="AD17930" i="131"/>
  <c r="AC17930" i="131"/>
  <c r="AB17930" i="131"/>
  <c r="AA17930" i="131"/>
  <c r="AW17926" i="131" s="1"/>
  <c r="Z17930" i="131"/>
  <c r="Y17930" i="131"/>
  <c r="AV17926" i="131" s="1"/>
  <c r="X17930" i="131"/>
  <c r="W17930" i="131"/>
  <c r="V17930" i="131"/>
  <c r="U17930" i="131"/>
  <c r="T17930" i="131"/>
  <c r="S17930" i="131"/>
  <c r="AS17926" i="131" s="1"/>
  <c r="R17930" i="131"/>
  <c r="Q17930" i="131"/>
  <c r="AR17926" i="131" s="1"/>
  <c r="P17930" i="131"/>
  <c r="O17930" i="131"/>
  <c r="N17930" i="131"/>
  <c r="M17930" i="131"/>
  <c r="L17930" i="131"/>
  <c r="K17930" i="131"/>
  <c r="AO17926" i="131" s="1"/>
  <c r="J17930" i="131"/>
  <c r="I17930" i="131"/>
  <c r="AN17926" i="131" s="1"/>
  <c r="H17930" i="131"/>
  <c r="G17930" i="131"/>
  <c r="F17930" i="131"/>
  <c r="E17930" i="131"/>
  <c r="D17930" i="131"/>
  <c r="C17930" i="131"/>
  <c r="AK17926" i="131" s="1"/>
  <c r="AD17929" i="131"/>
  <c r="AC17929" i="131"/>
  <c r="AB17929" i="131"/>
  <c r="AA17929" i="131"/>
  <c r="Z17929" i="131"/>
  <c r="Y17929" i="131"/>
  <c r="X17929" i="131"/>
  <c r="W17929" i="131"/>
  <c r="V17929" i="131"/>
  <c r="U17929" i="131"/>
  <c r="T17929" i="131"/>
  <c r="S17929" i="131"/>
  <c r="R17929" i="131"/>
  <c r="Q17929" i="131"/>
  <c r="P17929" i="131"/>
  <c r="O17929" i="131"/>
  <c r="N17929" i="131"/>
  <c r="M17929" i="131"/>
  <c r="L17929" i="131"/>
  <c r="K17929" i="131"/>
  <c r="J17929" i="131"/>
  <c r="I17929" i="131"/>
  <c r="H17929" i="131"/>
  <c r="G17929" i="131"/>
  <c r="F17929" i="131"/>
  <c r="E17929" i="131"/>
  <c r="D17929" i="131"/>
  <c r="C17929" i="131"/>
  <c r="AD17928" i="131"/>
  <c r="AC17928" i="131"/>
  <c r="AB17928" i="131"/>
  <c r="AA17928" i="131"/>
  <c r="AW17925" i="131" s="1"/>
  <c r="Z17928" i="131"/>
  <c r="Y17928" i="131"/>
  <c r="AV17925" i="131" s="1"/>
  <c r="X17928" i="131"/>
  <c r="W17928" i="131"/>
  <c r="V17928" i="131"/>
  <c r="U17928" i="131"/>
  <c r="T17928" i="131"/>
  <c r="S17928" i="131"/>
  <c r="AS17925" i="131" s="1"/>
  <c r="R17928" i="131"/>
  <c r="Q17928" i="131"/>
  <c r="AR17925" i="131" s="1"/>
  <c r="P17928" i="131"/>
  <c r="O17928" i="131"/>
  <c r="N17928" i="131"/>
  <c r="M17928" i="131"/>
  <c r="L17928" i="131"/>
  <c r="K17928" i="131"/>
  <c r="AO17925" i="131" s="1"/>
  <c r="J17928" i="131"/>
  <c r="I17928" i="131"/>
  <c r="AN17925" i="131" s="1"/>
  <c r="H17928" i="131"/>
  <c r="G17928" i="131"/>
  <c r="F17928" i="131"/>
  <c r="E17928" i="131"/>
  <c r="D17928" i="131"/>
  <c r="C17928" i="131"/>
  <c r="AK17925" i="131" s="1"/>
  <c r="AD17927" i="131"/>
  <c r="AC17927" i="131"/>
  <c r="AB17927" i="131"/>
  <c r="AA17927" i="131"/>
  <c r="Z17927" i="131"/>
  <c r="Y17927" i="131"/>
  <c r="X17927" i="131"/>
  <c r="W17927" i="131"/>
  <c r="V17927" i="131"/>
  <c r="U17927" i="131"/>
  <c r="T17927" i="131"/>
  <c r="S17927" i="131"/>
  <c r="R17927" i="131"/>
  <c r="Q17927" i="131"/>
  <c r="P17927" i="131"/>
  <c r="O17927" i="131"/>
  <c r="N17927" i="131"/>
  <c r="M17927" i="131"/>
  <c r="L17927" i="131"/>
  <c r="K17927" i="131"/>
  <c r="J17927" i="131"/>
  <c r="I17927" i="131"/>
  <c r="H17927" i="131"/>
  <c r="G17927" i="131"/>
  <c r="F17927" i="131"/>
  <c r="E17927" i="131"/>
  <c r="D17927" i="131"/>
  <c r="C17927" i="131"/>
  <c r="AD17926" i="131"/>
  <c r="AC17926" i="131"/>
  <c r="AB17926" i="131"/>
  <c r="AA17926" i="131"/>
  <c r="AW17924" i="131" s="1"/>
  <c r="Z17926" i="131"/>
  <c r="Y17926" i="131"/>
  <c r="AV17924" i="131" s="1"/>
  <c r="X17926" i="131"/>
  <c r="W17926" i="131"/>
  <c r="V17926" i="131"/>
  <c r="U17926" i="131"/>
  <c r="T17926" i="131"/>
  <c r="S17926" i="131"/>
  <c r="AS17924" i="131" s="1"/>
  <c r="R17926" i="131"/>
  <c r="Q17926" i="131"/>
  <c r="AR17924" i="131" s="1"/>
  <c r="P17926" i="131"/>
  <c r="O17926" i="131"/>
  <c r="N17926" i="131"/>
  <c r="M17926" i="131"/>
  <c r="L17926" i="131"/>
  <c r="K17926" i="131"/>
  <c r="AO17924" i="131" s="1"/>
  <c r="J17926" i="131"/>
  <c r="I17926" i="131"/>
  <c r="AN17924" i="131" s="1"/>
  <c r="H17926" i="131"/>
  <c r="G17926" i="131"/>
  <c r="F17926" i="131"/>
  <c r="E17926" i="131"/>
  <c r="D17926" i="131"/>
  <c r="C17926" i="131"/>
  <c r="AK17924" i="131" s="1"/>
  <c r="AD17925" i="131"/>
  <c r="AC17925" i="131"/>
  <c r="AB17925" i="131"/>
  <c r="AA17925" i="131"/>
  <c r="Z17925" i="131"/>
  <c r="Y17925" i="131"/>
  <c r="X17925" i="131"/>
  <c r="W17925" i="131"/>
  <c r="V17925" i="131"/>
  <c r="U17925" i="131"/>
  <c r="T17925" i="131"/>
  <c r="S17925" i="131"/>
  <c r="R17925" i="131"/>
  <c r="Q17925" i="131"/>
  <c r="P17925" i="131"/>
  <c r="O17925" i="131"/>
  <c r="N17925" i="131"/>
  <c r="M17925" i="131"/>
  <c r="L17925" i="131"/>
  <c r="K17925" i="131"/>
  <c r="J17925" i="131"/>
  <c r="I17925" i="131"/>
  <c r="H17925" i="131"/>
  <c r="G17925" i="131"/>
  <c r="F17925" i="131"/>
  <c r="E17925" i="131"/>
  <c r="D17925" i="131"/>
  <c r="C17925" i="131"/>
  <c r="AD17924" i="131"/>
  <c r="AC17924" i="131"/>
  <c r="AB17924" i="131"/>
  <c r="AA17924" i="131"/>
  <c r="AW17923" i="131" s="1"/>
  <c r="Z17924" i="131"/>
  <c r="Y17924" i="131"/>
  <c r="AV17923" i="131" s="1"/>
  <c r="X17924" i="131"/>
  <c r="W17924" i="131"/>
  <c r="V17924" i="131"/>
  <c r="U17924" i="131"/>
  <c r="T17924" i="131"/>
  <c r="S17924" i="131"/>
  <c r="AS17923" i="131" s="1"/>
  <c r="R17924" i="131"/>
  <c r="Q17924" i="131"/>
  <c r="AR17923" i="131" s="1"/>
  <c r="P17924" i="131"/>
  <c r="O17924" i="131"/>
  <c r="N17924" i="131"/>
  <c r="M17924" i="131"/>
  <c r="L17924" i="131"/>
  <c r="K17924" i="131"/>
  <c r="AO17923" i="131" s="1"/>
  <c r="J17924" i="131"/>
  <c r="I17924" i="131"/>
  <c r="AN17923" i="131" s="1"/>
  <c r="H17924" i="131"/>
  <c r="G17924" i="131"/>
  <c r="F17924" i="131"/>
  <c r="E17924" i="131"/>
  <c r="D17924" i="131"/>
  <c r="C17924" i="131"/>
  <c r="AK17923" i="131" s="1"/>
  <c r="AD17923" i="131"/>
  <c r="AC17923" i="131"/>
  <c r="AB17923" i="131"/>
  <c r="AA17923" i="131"/>
  <c r="Z17923" i="131"/>
  <c r="Y17923" i="131"/>
  <c r="X17923" i="131"/>
  <c r="W17923" i="131"/>
  <c r="V17923" i="131"/>
  <c r="U17923" i="131"/>
  <c r="T17923" i="131"/>
  <c r="S17923" i="131"/>
  <c r="R17923" i="131"/>
  <c r="Q17923" i="131"/>
  <c r="P17923" i="131"/>
  <c r="O17923" i="131"/>
  <c r="N17923" i="131"/>
  <c r="M17923" i="131"/>
  <c r="L17923" i="131"/>
  <c r="K17923" i="131"/>
  <c r="J17923" i="131"/>
  <c r="I17923" i="131"/>
  <c r="H17923" i="131"/>
  <c r="G17923" i="131"/>
  <c r="F17923" i="131"/>
  <c r="E17923" i="131"/>
  <c r="D17923" i="131"/>
  <c r="C17923" i="131"/>
  <c r="AD17922" i="131"/>
  <c r="AC17922" i="131"/>
  <c r="AB17922" i="131"/>
  <c r="AA17922" i="131"/>
  <c r="AW17922" i="131" s="1"/>
  <c r="Z17922" i="131"/>
  <c r="Y17922" i="131"/>
  <c r="AV17922" i="131" s="1"/>
  <c r="X17922" i="131"/>
  <c r="W17922" i="131"/>
  <c r="V17922" i="131"/>
  <c r="U17922" i="131"/>
  <c r="T17922" i="131"/>
  <c r="S17922" i="131"/>
  <c r="AS17922" i="131" s="1"/>
  <c r="R17922" i="131"/>
  <c r="Q17922" i="131"/>
  <c r="AR17922" i="131" s="1"/>
  <c r="P17922" i="131"/>
  <c r="O17922" i="131"/>
  <c r="N17922" i="131"/>
  <c r="M17922" i="131"/>
  <c r="L17922" i="131"/>
  <c r="K17922" i="131"/>
  <c r="AO17922" i="131" s="1"/>
  <c r="J17922" i="131"/>
  <c r="I17922" i="131"/>
  <c r="AN17922" i="131" s="1"/>
  <c r="H17922" i="131"/>
  <c r="G17922" i="131"/>
  <c r="F17922" i="131"/>
  <c r="E17922" i="131"/>
  <c r="D17922" i="131"/>
  <c r="C17922" i="131"/>
  <c r="AK17922" i="131" s="1"/>
  <c r="AD17919" i="131"/>
  <c r="AC17919" i="131"/>
  <c r="AB17919" i="131"/>
  <c r="AA17919" i="131"/>
  <c r="Z17919" i="131"/>
  <c r="Y17919" i="131"/>
  <c r="X17919" i="131"/>
  <c r="W17919" i="131"/>
  <c r="V17919" i="131"/>
  <c r="U17919" i="131"/>
  <c r="T17919" i="131"/>
  <c r="S17919" i="131"/>
  <c r="R17919" i="131"/>
  <c r="Q17919" i="131"/>
  <c r="P17919" i="131"/>
  <c r="O17919" i="131"/>
  <c r="N17919" i="131"/>
  <c r="M17919" i="131"/>
  <c r="L17919" i="131"/>
  <c r="K17919" i="131"/>
  <c r="J17919" i="131"/>
  <c r="I17919" i="131"/>
  <c r="H17919" i="131"/>
  <c r="G17919" i="131"/>
  <c r="F17919" i="131"/>
  <c r="E17919" i="131"/>
  <c r="D17919" i="131"/>
  <c r="C17919" i="131"/>
  <c r="AG17918" i="131"/>
  <c r="AD17918" i="131"/>
  <c r="AC17918" i="131"/>
  <c r="AB17918" i="131"/>
  <c r="AA17918" i="131"/>
  <c r="Z17918" i="131"/>
  <c r="Y17918" i="131"/>
  <c r="X17918" i="131"/>
  <c r="W17918" i="131"/>
  <c r="V17918" i="131"/>
  <c r="U17918" i="131"/>
  <c r="T17918" i="131"/>
  <c r="S17918" i="131"/>
  <c r="R17918" i="131"/>
  <c r="Q17918" i="131"/>
  <c r="P17918" i="131"/>
  <c r="O17918" i="131"/>
  <c r="N17918" i="131"/>
  <c r="M17918" i="131"/>
  <c r="L17918" i="131"/>
  <c r="K17918" i="131"/>
  <c r="J17918" i="131"/>
  <c r="I17918" i="131"/>
  <c r="H17918" i="131"/>
  <c r="G17918" i="131"/>
  <c r="F17918" i="131"/>
  <c r="E17918" i="131"/>
  <c r="D17918" i="131"/>
  <c r="C17918" i="131"/>
  <c r="AG17917" i="131"/>
  <c r="AD17917" i="131"/>
  <c r="AC17917" i="131"/>
  <c r="AB17917" i="131"/>
  <c r="AA17917" i="131"/>
  <c r="Z17917" i="131"/>
  <c r="Y17917" i="131"/>
  <c r="X17917" i="131"/>
  <c r="W17917" i="131"/>
  <c r="V17917" i="131"/>
  <c r="U17917" i="131"/>
  <c r="T17917" i="131"/>
  <c r="S17917" i="131"/>
  <c r="R17917" i="131"/>
  <c r="Q17917" i="131"/>
  <c r="P17917" i="131"/>
  <c r="O17917" i="131"/>
  <c r="N17917" i="131"/>
  <c r="M17917" i="131"/>
  <c r="L17917" i="131"/>
  <c r="K17917" i="131"/>
  <c r="J17917" i="131"/>
  <c r="I17917" i="131"/>
  <c r="H17917" i="131"/>
  <c r="G17917" i="131"/>
  <c r="F17917" i="131"/>
  <c r="E17917" i="131"/>
  <c r="D17917" i="131"/>
  <c r="C17917" i="131"/>
  <c r="AG17916" i="131"/>
  <c r="AD17916" i="131"/>
  <c r="AC17916" i="131"/>
  <c r="AB17916" i="131"/>
  <c r="AA17916" i="131"/>
  <c r="Z17916" i="131"/>
  <c r="Y17916" i="131"/>
  <c r="X17916" i="131"/>
  <c r="W17916" i="131"/>
  <c r="V17916" i="131"/>
  <c r="U17916" i="131"/>
  <c r="T17916" i="131"/>
  <c r="S17916" i="131"/>
  <c r="R17916" i="131"/>
  <c r="Q17916" i="131"/>
  <c r="P17916" i="131"/>
  <c r="O17916" i="131"/>
  <c r="N17916" i="131"/>
  <c r="M17916" i="131"/>
  <c r="L17916" i="131"/>
  <c r="K17916" i="131"/>
  <c r="J17916" i="131"/>
  <c r="I17916" i="131"/>
  <c r="H17916" i="131"/>
  <c r="G17916" i="131"/>
  <c r="F17916" i="131"/>
  <c r="E17916" i="131"/>
  <c r="D17916" i="131"/>
  <c r="C17916" i="131"/>
  <c r="AG17915" i="131"/>
  <c r="AD17915" i="131"/>
  <c r="AC17915" i="131"/>
  <c r="AB17915" i="131"/>
  <c r="AA17915" i="131"/>
  <c r="Z17915" i="131"/>
  <c r="Y17915" i="131"/>
  <c r="X17915" i="131"/>
  <c r="W17915" i="131"/>
  <c r="V17915" i="131"/>
  <c r="U17915" i="131"/>
  <c r="T17915" i="131"/>
  <c r="S17915" i="131"/>
  <c r="R17915" i="131"/>
  <c r="Q17915" i="131"/>
  <c r="P17915" i="131"/>
  <c r="O17915" i="131"/>
  <c r="N17915" i="131"/>
  <c r="M17915" i="131"/>
  <c r="L17915" i="131"/>
  <c r="K17915" i="131"/>
  <c r="J17915" i="131"/>
  <c r="I17915" i="131"/>
  <c r="H17915" i="131"/>
  <c r="G17915" i="131"/>
  <c r="F17915" i="131"/>
  <c r="E17915" i="131"/>
  <c r="D17915" i="131"/>
  <c r="C17915" i="131"/>
  <c r="AG17914" i="131"/>
  <c r="AD17914" i="131"/>
  <c r="AC17914" i="131"/>
  <c r="AB17914" i="131"/>
  <c r="AA17914" i="131"/>
  <c r="Z17914" i="131"/>
  <c r="Y17914" i="131"/>
  <c r="X17914" i="131"/>
  <c r="W17914" i="131"/>
  <c r="V17914" i="131"/>
  <c r="U17914" i="131"/>
  <c r="T17914" i="131"/>
  <c r="S17914" i="131"/>
  <c r="R17914" i="131"/>
  <c r="Q17914" i="131"/>
  <c r="P17914" i="131"/>
  <c r="O17914" i="131"/>
  <c r="N17914" i="131"/>
  <c r="M17914" i="131"/>
  <c r="L17914" i="131"/>
  <c r="K17914" i="131"/>
  <c r="J17914" i="131"/>
  <c r="I17914" i="131"/>
  <c r="H17914" i="131"/>
  <c r="G17914" i="131"/>
  <c r="F17914" i="131"/>
  <c r="E17914" i="131"/>
  <c r="D17914" i="131"/>
  <c r="C17914" i="131"/>
  <c r="AG17913" i="131"/>
  <c r="AD17913" i="131"/>
  <c r="AC17913" i="131"/>
  <c r="AB17913" i="131"/>
  <c r="AA17913" i="131"/>
  <c r="Z17913" i="131"/>
  <c r="Y17913" i="131"/>
  <c r="X17913" i="131"/>
  <c r="W17913" i="131"/>
  <c r="V17913" i="131"/>
  <c r="U17913" i="131"/>
  <c r="T17913" i="131"/>
  <c r="S17913" i="131"/>
  <c r="R17913" i="131"/>
  <c r="Q17913" i="131"/>
  <c r="P17913" i="131"/>
  <c r="O17913" i="131"/>
  <c r="N17913" i="131"/>
  <c r="M17913" i="131"/>
  <c r="L17913" i="131"/>
  <c r="K17913" i="131"/>
  <c r="J17913" i="131"/>
  <c r="I17913" i="131"/>
  <c r="H17913" i="131"/>
  <c r="G17913" i="131"/>
  <c r="F17913" i="131"/>
  <c r="E17913" i="131"/>
  <c r="D17913" i="131"/>
  <c r="C17913" i="131"/>
  <c r="AG17912" i="131"/>
  <c r="AD17912" i="131"/>
  <c r="AC17912" i="131"/>
  <c r="AB17912" i="131"/>
  <c r="AA17912" i="131"/>
  <c r="Z17912" i="131"/>
  <c r="Y17912" i="131"/>
  <c r="X17912" i="131"/>
  <c r="W17912" i="131"/>
  <c r="V17912" i="131"/>
  <c r="U17912" i="131"/>
  <c r="T17912" i="131"/>
  <c r="S17912" i="131"/>
  <c r="R17912" i="131"/>
  <c r="Q17912" i="131"/>
  <c r="P17912" i="131"/>
  <c r="O17912" i="131"/>
  <c r="N17912" i="131"/>
  <c r="M17912" i="131"/>
  <c r="L17912" i="131"/>
  <c r="K17912" i="131"/>
  <c r="J17912" i="131"/>
  <c r="I17912" i="131"/>
  <c r="H17912" i="131"/>
  <c r="G17912" i="131"/>
  <c r="F17912" i="131"/>
  <c r="E17912" i="131"/>
  <c r="D17912" i="131"/>
  <c r="C17912" i="131"/>
  <c r="AG17911" i="131"/>
  <c r="AD17911" i="131"/>
  <c r="AC17911" i="131"/>
  <c r="AB17911" i="131"/>
  <c r="AA17911" i="131"/>
  <c r="Z17911" i="131"/>
  <c r="Y17911" i="131"/>
  <c r="X17911" i="131"/>
  <c r="W17911" i="131"/>
  <c r="V17911" i="131"/>
  <c r="U17911" i="131"/>
  <c r="T17911" i="131"/>
  <c r="S17911" i="131"/>
  <c r="R17911" i="131"/>
  <c r="Q17911" i="131"/>
  <c r="P17911" i="131"/>
  <c r="O17911" i="131"/>
  <c r="N17911" i="131"/>
  <c r="M17911" i="131"/>
  <c r="L17911" i="131"/>
  <c r="K17911" i="131"/>
  <c r="J17911" i="131"/>
  <c r="I17911" i="131"/>
  <c r="H17911" i="131"/>
  <c r="G17911" i="131"/>
  <c r="F17911" i="131"/>
  <c r="E17911" i="131"/>
  <c r="D17911" i="131"/>
  <c r="C17911" i="131"/>
  <c r="AG17910" i="131"/>
  <c r="AD17910" i="131"/>
  <c r="AC17910" i="131"/>
  <c r="AB17910" i="131"/>
  <c r="AA17910" i="131"/>
  <c r="Z17910" i="131"/>
  <c r="Y17910" i="131"/>
  <c r="X17910" i="131"/>
  <c r="W17910" i="131"/>
  <c r="V17910" i="131"/>
  <c r="U17910" i="131"/>
  <c r="T17910" i="131"/>
  <c r="S17910" i="131"/>
  <c r="R17910" i="131"/>
  <c r="Q17910" i="131"/>
  <c r="P17910" i="131"/>
  <c r="O17910" i="131"/>
  <c r="N17910" i="131"/>
  <c r="M17910" i="131"/>
  <c r="L17910" i="131"/>
  <c r="K17910" i="131"/>
  <c r="J17910" i="131"/>
  <c r="I17910" i="131"/>
  <c r="H17910" i="131"/>
  <c r="G17910" i="131"/>
  <c r="F17910" i="131"/>
  <c r="E17910" i="131"/>
  <c r="D17910" i="131"/>
  <c r="C17910" i="131"/>
  <c r="AG17909" i="131"/>
  <c r="AD17909" i="131"/>
  <c r="AC17909" i="131"/>
  <c r="AB17909" i="131"/>
  <c r="AA17909" i="131"/>
  <c r="Z17909" i="131"/>
  <c r="Y17909" i="131"/>
  <c r="X17909" i="131"/>
  <c r="W17909" i="131"/>
  <c r="V17909" i="131"/>
  <c r="U17909" i="131"/>
  <c r="T17909" i="131"/>
  <c r="S17909" i="131"/>
  <c r="R17909" i="131"/>
  <c r="Q17909" i="131"/>
  <c r="P17909" i="131"/>
  <c r="O17909" i="131"/>
  <c r="N17909" i="131"/>
  <c r="M17909" i="131"/>
  <c r="L17909" i="131"/>
  <c r="K17909" i="131"/>
  <c r="J17909" i="131"/>
  <c r="I17909" i="131"/>
  <c r="H17909" i="131"/>
  <c r="G17909" i="131"/>
  <c r="F17909" i="131"/>
  <c r="E17909" i="131"/>
  <c r="D17909" i="131"/>
  <c r="C17909" i="131"/>
  <c r="AD17908" i="131"/>
  <c r="AC17908" i="131"/>
  <c r="AX17900" i="131" s="1"/>
  <c r="AB17908" i="131"/>
  <c r="AA17908" i="131"/>
  <c r="AW17900" i="131" s="1"/>
  <c r="Z17908" i="131"/>
  <c r="Y17908" i="131"/>
  <c r="X17908" i="131"/>
  <c r="W17908" i="131"/>
  <c r="V17908" i="131"/>
  <c r="U17908" i="131"/>
  <c r="AT17900" i="131" s="1"/>
  <c r="T17908" i="131"/>
  <c r="S17908" i="131"/>
  <c r="AS17900" i="131" s="1"/>
  <c r="R17908" i="131"/>
  <c r="Q17908" i="131"/>
  <c r="P17908" i="131"/>
  <c r="O17908" i="131"/>
  <c r="N17908" i="131"/>
  <c r="M17908" i="131"/>
  <c r="AP17900" i="131" s="1"/>
  <c r="L17908" i="131"/>
  <c r="K17908" i="131"/>
  <c r="AO17900" i="131" s="1"/>
  <c r="J17908" i="131"/>
  <c r="I17908" i="131"/>
  <c r="H17908" i="131"/>
  <c r="G17908" i="131"/>
  <c r="F17908" i="131"/>
  <c r="E17908" i="131"/>
  <c r="AL17900" i="131" s="1"/>
  <c r="D17908" i="131"/>
  <c r="C17908" i="131"/>
  <c r="AK17900" i="131" s="1"/>
  <c r="AD17907" i="131"/>
  <c r="AC17907" i="131"/>
  <c r="AB17907" i="131"/>
  <c r="AA17907" i="131"/>
  <c r="Z17907" i="131"/>
  <c r="Y17907" i="131"/>
  <c r="X17907" i="131"/>
  <c r="W17907" i="131"/>
  <c r="V17907" i="131"/>
  <c r="U17907" i="131"/>
  <c r="T17907" i="131"/>
  <c r="S17907" i="131"/>
  <c r="R17907" i="131"/>
  <c r="Q17907" i="131"/>
  <c r="P17907" i="131"/>
  <c r="O17907" i="131"/>
  <c r="N17907" i="131"/>
  <c r="M17907" i="131"/>
  <c r="L17907" i="131"/>
  <c r="K17907" i="131"/>
  <c r="J17907" i="131"/>
  <c r="I17907" i="131"/>
  <c r="H17907" i="131"/>
  <c r="G17907" i="131"/>
  <c r="F17907" i="131"/>
  <c r="E17907" i="131"/>
  <c r="D17907" i="131"/>
  <c r="C17907" i="131"/>
  <c r="AD17906" i="131"/>
  <c r="AC17906" i="131"/>
  <c r="AX17899" i="131" s="1"/>
  <c r="AB17906" i="131"/>
  <c r="AA17906" i="131"/>
  <c r="AW17899" i="131" s="1"/>
  <c r="Z17906" i="131"/>
  <c r="Y17906" i="131"/>
  <c r="X17906" i="131"/>
  <c r="W17906" i="131"/>
  <c r="V17906" i="131"/>
  <c r="U17906" i="131"/>
  <c r="AT17899" i="131" s="1"/>
  <c r="T17906" i="131"/>
  <c r="S17906" i="131"/>
  <c r="AS17899" i="131" s="1"/>
  <c r="R17906" i="131"/>
  <c r="Q17906" i="131"/>
  <c r="P17906" i="131"/>
  <c r="O17906" i="131"/>
  <c r="N17906" i="131"/>
  <c r="M17906" i="131"/>
  <c r="AP17899" i="131" s="1"/>
  <c r="L17906" i="131"/>
  <c r="K17906" i="131"/>
  <c r="AO17899" i="131" s="1"/>
  <c r="J17906" i="131"/>
  <c r="I17906" i="131"/>
  <c r="H17906" i="131"/>
  <c r="G17906" i="131"/>
  <c r="F17906" i="131"/>
  <c r="E17906" i="131"/>
  <c r="AL17899" i="131" s="1"/>
  <c r="D17906" i="131"/>
  <c r="C17906" i="131"/>
  <c r="AK17899" i="131" s="1"/>
  <c r="AD17905" i="131"/>
  <c r="AC17905" i="131"/>
  <c r="AB17905" i="131"/>
  <c r="AA17905" i="131"/>
  <c r="Z17905" i="131"/>
  <c r="Y17905" i="131"/>
  <c r="X17905" i="131"/>
  <c r="W17905" i="131"/>
  <c r="V17905" i="131"/>
  <c r="U17905" i="131"/>
  <c r="T17905" i="131"/>
  <c r="S17905" i="131"/>
  <c r="R17905" i="131"/>
  <c r="Q17905" i="131"/>
  <c r="P17905" i="131"/>
  <c r="O17905" i="131"/>
  <c r="N17905" i="131"/>
  <c r="M17905" i="131"/>
  <c r="L17905" i="131"/>
  <c r="K17905" i="131"/>
  <c r="J17905" i="131"/>
  <c r="I17905" i="131"/>
  <c r="H17905" i="131"/>
  <c r="G17905" i="131"/>
  <c r="F17905" i="131"/>
  <c r="E17905" i="131"/>
  <c r="D17905" i="131"/>
  <c r="C17905" i="131"/>
  <c r="AD17904" i="131"/>
  <c r="AC17904" i="131"/>
  <c r="AX17898" i="131" s="1"/>
  <c r="AB17904" i="131"/>
  <c r="AA17904" i="131"/>
  <c r="AW17898" i="131" s="1"/>
  <c r="Z17904" i="131"/>
  <c r="Y17904" i="131"/>
  <c r="X17904" i="131"/>
  <c r="W17904" i="131"/>
  <c r="V17904" i="131"/>
  <c r="U17904" i="131"/>
  <c r="AT17898" i="131" s="1"/>
  <c r="T17904" i="131"/>
  <c r="S17904" i="131"/>
  <c r="AS17898" i="131" s="1"/>
  <c r="R17904" i="131"/>
  <c r="Q17904" i="131"/>
  <c r="P17904" i="131"/>
  <c r="O17904" i="131"/>
  <c r="N17904" i="131"/>
  <c r="M17904" i="131"/>
  <c r="AP17898" i="131" s="1"/>
  <c r="L17904" i="131"/>
  <c r="K17904" i="131"/>
  <c r="AO17898" i="131" s="1"/>
  <c r="J17904" i="131"/>
  <c r="I17904" i="131"/>
  <c r="H17904" i="131"/>
  <c r="G17904" i="131"/>
  <c r="F17904" i="131"/>
  <c r="E17904" i="131"/>
  <c r="AL17898" i="131" s="1"/>
  <c r="D17904" i="131"/>
  <c r="C17904" i="131"/>
  <c r="AK17898" i="131" s="1"/>
  <c r="AD17903" i="131"/>
  <c r="AC17903" i="131"/>
  <c r="AB17903" i="131"/>
  <c r="AA17903" i="131"/>
  <c r="Z17903" i="131"/>
  <c r="Y17903" i="131"/>
  <c r="X17903" i="131"/>
  <c r="W17903" i="131"/>
  <c r="V17903" i="131"/>
  <c r="U17903" i="131"/>
  <c r="T17903" i="131"/>
  <c r="S17903" i="131"/>
  <c r="R17903" i="131"/>
  <c r="Q17903" i="131"/>
  <c r="P17903" i="131"/>
  <c r="O17903" i="131"/>
  <c r="N17903" i="131"/>
  <c r="M17903" i="131"/>
  <c r="L17903" i="131"/>
  <c r="K17903" i="131"/>
  <c r="J17903" i="131"/>
  <c r="I17903" i="131"/>
  <c r="H17903" i="131"/>
  <c r="G17903" i="131"/>
  <c r="F17903" i="131"/>
  <c r="E17903" i="131"/>
  <c r="D17903" i="131"/>
  <c r="C17903" i="131"/>
  <c r="AD17902" i="131"/>
  <c r="AC17902" i="131"/>
  <c r="AX17897" i="131" s="1"/>
  <c r="AB17902" i="131"/>
  <c r="AA17902" i="131"/>
  <c r="AW17897" i="131" s="1"/>
  <c r="Z17902" i="131"/>
  <c r="Y17902" i="131"/>
  <c r="X17902" i="131"/>
  <c r="W17902" i="131"/>
  <c r="V17902" i="131"/>
  <c r="U17902" i="131"/>
  <c r="AT17897" i="131" s="1"/>
  <c r="T17902" i="131"/>
  <c r="S17902" i="131"/>
  <c r="AS17897" i="131" s="1"/>
  <c r="R17902" i="131"/>
  <c r="Q17902" i="131"/>
  <c r="P17902" i="131"/>
  <c r="O17902" i="131"/>
  <c r="N17902" i="131"/>
  <c r="M17902" i="131"/>
  <c r="AP17897" i="131" s="1"/>
  <c r="L17902" i="131"/>
  <c r="K17902" i="131"/>
  <c r="AO17897" i="131" s="1"/>
  <c r="J17902" i="131"/>
  <c r="I17902" i="131"/>
  <c r="H17902" i="131"/>
  <c r="G17902" i="131"/>
  <c r="F17902" i="131"/>
  <c r="E17902" i="131"/>
  <c r="AL17897" i="131" s="1"/>
  <c r="D17902" i="131"/>
  <c r="C17902" i="131"/>
  <c r="AK17897" i="131" s="1"/>
  <c r="AD17901" i="131"/>
  <c r="AC17901" i="131"/>
  <c r="AB17901" i="131"/>
  <c r="AA17901" i="131"/>
  <c r="Z17901" i="131"/>
  <c r="Y17901" i="131"/>
  <c r="X17901" i="131"/>
  <c r="W17901" i="131"/>
  <c r="V17901" i="131"/>
  <c r="U17901" i="131"/>
  <c r="T17901" i="131"/>
  <c r="S17901" i="131"/>
  <c r="R17901" i="131"/>
  <c r="Q17901" i="131"/>
  <c r="P17901" i="131"/>
  <c r="O17901" i="131"/>
  <c r="N17901" i="131"/>
  <c r="M17901" i="131"/>
  <c r="L17901" i="131"/>
  <c r="K17901" i="131"/>
  <c r="J17901" i="131"/>
  <c r="I17901" i="131"/>
  <c r="H17901" i="131"/>
  <c r="G17901" i="131"/>
  <c r="F17901" i="131"/>
  <c r="E17901" i="131"/>
  <c r="D17901" i="131"/>
  <c r="C17901" i="131"/>
  <c r="AD17900" i="131"/>
  <c r="AC17900" i="131"/>
  <c r="AX17896" i="131" s="1"/>
  <c r="AB17900" i="131"/>
  <c r="AA17900" i="131"/>
  <c r="AW17896" i="131" s="1"/>
  <c r="Z17900" i="131"/>
  <c r="Y17900" i="131"/>
  <c r="X17900" i="131"/>
  <c r="W17900" i="131"/>
  <c r="V17900" i="131"/>
  <c r="U17900" i="131"/>
  <c r="AT17896" i="131" s="1"/>
  <c r="T17900" i="131"/>
  <c r="S17900" i="131"/>
  <c r="AS17896" i="131" s="1"/>
  <c r="R17900" i="131"/>
  <c r="Q17900" i="131"/>
  <c r="P17900" i="131"/>
  <c r="O17900" i="131"/>
  <c r="N17900" i="131"/>
  <c r="M17900" i="131"/>
  <c r="AP17896" i="131" s="1"/>
  <c r="L17900" i="131"/>
  <c r="K17900" i="131"/>
  <c r="AO17896" i="131" s="1"/>
  <c r="J17900" i="131"/>
  <c r="I17900" i="131"/>
  <c r="H17900" i="131"/>
  <c r="G17900" i="131"/>
  <c r="F17900" i="131"/>
  <c r="E17900" i="131"/>
  <c r="AL17896" i="131" s="1"/>
  <c r="D17900" i="131"/>
  <c r="C17900" i="131"/>
  <c r="AK17896" i="131" s="1"/>
  <c r="AD17899" i="131"/>
  <c r="AC17899" i="131"/>
  <c r="AB17899" i="131"/>
  <c r="AA17899" i="131"/>
  <c r="Z17899" i="131"/>
  <c r="Y17899" i="131"/>
  <c r="X17899" i="131"/>
  <c r="W17899" i="131"/>
  <c r="V17899" i="131"/>
  <c r="U17899" i="131"/>
  <c r="T17899" i="131"/>
  <c r="S17899" i="131"/>
  <c r="R17899" i="131"/>
  <c r="Q17899" i="131"/>
  <c r="P17899" i="131"/>
  <c r="O17899" i="131"/>
  <c r="N17899" i="131"/>
  <c r="M17899" i="131"/>
  <c r="L17899" i="131"/>
  <c r="K17899" i="131"/>
  <c r="J17899" i="131"/>
  <c r="I17899" i="131"/>
  <c r="H17899" i="131"/>
  <c r="G17899" i="131"/>
  <c r="F17899" i="131"/>
  <c r="E17899" i="131"/>
  <c r="D17899" i="131"/>
  <c r="C17899" i="131"/>
  <c r="AD17898" i="131"/>
  <c r="AC17898" i="131"/>
  <c r="AX17895" i="131" s="1"/>
  <c r="AB17898" i="131"/>
  <c r="AA17898" i="131"/>
  <c r="AW17895" i="131" s="1"/>
  <c r="Z17898" i="131"/>
  <c r="Y17898" i="131"/>
  <c r="X17898" i="131"/>
  <c r="W17898" i="131"/>
  <c r="V17898" i="131"/>
  <c r="U17898" i="131"/>
  <c r="AT17895" i="131" s="1"/>
  <c r="T17898" i="131"/>
  <c r="S17898" i="131"/>
  <c r="AS17895" i="131" s="1"/>
  <c r="R17898" i="131"/>
  <c r="Q17898" i="131"/>
  <c r="P17898" i="131"/>
  <c r="O17898" i="131"/>
  <c r="N17898" i="131"/>
  <c r="M17898" i="131"/>
  <c r="AP17895" i="131" s="1"/>
  <c r="L17898" i="131"/>
  <c r="K17898" i="131"/>
  <c r="AO17895" i="131" s="1"/>
  <c r="J17898" i="131"/>
  <c r="I17898" i="131"/>
  <c r="H17898" i="131"/>
  <c r="G17898" i="131"/>
  <c r="F17898" i="131"/>
  <c r="E17898" i="131"/>
  <c r="AL17895" i="131" s="1"/>
  <c r="D17898" i="131"/>
  <c r="C17898" i="131"/>
  <c r="AK17895" i="131" s="1"/>
  <c r="AD17897" i="131"/>
  <c r="AC17897" i="131"/>
  <c r="AB17897" i="131"/>
  <c r="AA17897" i="131"/>
  <c r="Z17897" i="131"/>
  <c r="Y17897" i="131"/>
  <c r="X17897" i="131"/>
  <c r="W17897" i="131"/>
  <c r="V17897" i="131"/>
  <c r="U17897" i="131"/>
  <c r="T17897" i="131"/>
  <c r="S17897" i="131"/>
  <c r="R17897" i="131"/>
  <c r="Q17897" i="131"/>
  <c r="P17897" i="131"/>
  <c r="O17897" i="131"/>
  <c r="N17897" i="131"/>
  <c r="M17897" i="131"/>
  <c r="L17897" i="131"/>
  <c r="K17897" i="131"/>
  <c r="J17897" i="131"/>
  <c r="I17897" i="131"/>
  <c r="H17897" i="131"/>
  <c r="G17897" i="131"/>
  <c r="F17897" i="131"/>
  <c r="E17897" i="131"/>
  <c r="D17897" i="131"/>
  <c r="C17897" i="131"/>
  <c r="AD17896" i="131"/>
  <c r="AC17896" i="131"/>
  <c r="AX17894" i="131" s="1"/>
  <c r="AB17896" i="131"/>
  <c r="AA17896" i="131"/>
  <c r="AW17894" i="131" s="1"/>
  <c r="Z17896" i="131"/>
  <c r="Y17896" i="131"/>
  <c r="X17896" i="131"/>
  <c r="W17896" i="131"/>
  <c r="V17896" i="131"/>
  <c r="U17896" i="131"/>
  <c r="AT17894" i="131" s="1"/>
  <c r="T17896" i="131"/>
  <c r="S17896" i="131"/>
  <c r="AS17894" i="131" s="1"/>
  <c r="R17896" i="131"/>
  <c r="Q17896" i="131"/>
  <c r="P17896" i="131"/>
  <c r="O17896" i="131"/>
  <c r="N17896" i="131"/>
  <c r="M17896" i="131"/>
  <c r="AP17894" i="131" s="1"/>
  <c r="L17896" i="131"/>
  <c r="K17896" i="131"/>
  <c r="AO17894" i="131" s="1"/>
  <c r="J17896" i="131"/>
  <c r="I17896" i="131"/>
  <c r="H17896" i="131"/>
  <c r="G17896" i="131"/>
  <c r="F17896" i="131"/>
  <c r="E17896" i="131"/>
  <c r="AL17894" i="131" s="1"/>
  <c r="D17896" i="131"/>
  <c r="C17896" i="131"/>
  <c r="AK17894" i="131" s="1"/>
  <c r="AD17895" i="131"/>
  <c r="AC17895" i="131"/>
  <c r="AB17895" i="131"/>
  <c r="AA17895" i="131"/>
  <c r="Z17895" i="131"/>
  <c r="Y17895" i="131"/>
  <c r="X17895" i="131"/>
  <c r="W17895" i="131"/>
  <c r="V17895" i="131"/>
  <c r="U17895" i="131"/>
  <c r="T17895" i="131"/>
  <c r="S17895" i="131"/>
  <c r="R17895" i="131"/>
  <c r="Q17895" i="131"/>
  <c r="P17895" i="131"/>
  <c r="O17895" i="131"/>
  <c r="N17895" i="131"/>
  <c r="M17895" i="131"/>
  <c r="L17895" i="131"/>
  <c r="K17895" i="131"/>
  <c r="J17895" i="131"/>
  <c r="I17895" i="131"/>
  <c r="H17895" i="131"/>
  <c r="G17895" i="131"/>
  <c r="F17895" i="131"/>
  <c r="E17895" i="131"/>
  <c r="D17895" i="131"/>
  <c r="C17895" i="131"/>
  <c r="AD17894" i="131"/>
  <c r="AC17894" i="131"/>
  <c r="AX17893" i="131" s="1"/>
  <c r="AB17894" i="131"/>
  <c r="AA17894" i="131"/>
  <c r="AW17893" i="131" s="1"/>
  <c r="Z17894" i="131"/>
  <c r="Y17894" i="131"/>
  <c r="X17894" i="131"/>
  <c r="W17894" i="131"/>
  <c r="V17894" i="131"/>
  <c r="U17894" i="131"/>
  <c r="AT17893" i="131" s="1"/>
  <c r="T17894" i="131"/>
  <c r="S17894" i="131"/>
  <c r="AS17893" i="131" s="1"/>
  <c r="R17894" i="131"/>
  <c r="Q17894" i="131"/>
  <c r="P17894" i="131"/>
  <c r="O17894" i="131"/>
  <c r="N17894" i="131"/>
  <c r="M17894" i="131"/>
  <c r="AP17893" i="131" s="1"/>
  <c r="L17894" i="131"/>
  <c r="K17894" i="131"/>
  <c r="AO17893" i="131" s="1"/>
  <c r="J17894" i="131"/>
  <c r="I17894" i="131"/>
  <c r="H17894" i="131"/>
  <c r="G17894" i="131"/>
  <c r="F17894" i="131"/>
  <c r="E17894" i="131"/>
  <c r="AL17893" i="131" s="1"/>
  <c r="D17894" i="131"/>
  <c r="C17894" i="131"/>
  <c r="AK17893" i="131" s="1"/>
  <c r="AD17893" i="131"/>
  <c r="AC17893" i="131"/>
  <c r="AB17893" i="131"/>
  <c r="AA17893" i="131"/>
  <c r="Z17893" i="131"/>
  <c r="Y17893" i="131"/>
  <c r="X17893" i="131"/>
  <c r="W17893" i="131"/>
  <c r="V17893" i="131"/>
  <c r="U17893" i="131"/>
  <c r="T17893" i="131"/>
  <c r="S17893" i="131"/>
  <c r="R17893" i="131"/>
  <c r="Q17893" i="131"/>
  <c r="P17893" i="131"/>
  <c r="O17893" i="131"/>
  <c r="N17893" i="131"/>
  <c r="M17893" i="131"/>
  <c r="L17893" i="131"/>
  <c r="K17893" i="131"/>
  <c r="J17893" i="131"/>
  <c r="I17893" i="131"/>
  <c r="H17893" i="131"/>
  <c r="G17893" i="131"/>
  <c r="F17893" i="131"/>
  <c r="E17893" i="131"/>
  <c r="D17893" i="131"/>
  <c r="C17893" i="131"/>
  <c r="AD17892" i="131"/>
  <c r="AC17892" i="131"/>
  <c r="AX17892" i="131" s="1"/>
  <c r="AB17892" i="131"/>
  <c r="AA17892" i="131"/>
  <c r="AW17892" i="131" s="1"/>
  <c r="Z17892" i="131"/>
  <c r="Y17892" i="131"/>
  <c r="X17892" i="131"/>
  <c r="W17892" i="131"/>
  <c r="V17892" i="131"/>
  <c r="U17892" i="131"/>
  <c r="AT17892" i="131" s="1"/>
  <c r="T17892" i="131"/>
  <c r="S17892" i="131"/>
  <c r="AS17892" i="131" s="1"/>
  <c r="R17892" i="131"/>
  <c r="Q17892" i="131"/>
  <c r="P17892" i="131"/>
  <c r="O17892" i="131"/>
  <c r="N17892" i="131"/>
  <c r="M17892" i="131"/>
  <c r="AP17892" i="131" s="1"/>
  <c r="L17892" i="131"/>
  <c r="K17892" i="131"/>
  <c r="AO17892" i="131" s="1"/>
  <c r="J17892" i="131"/>
  <c r="I17892" i="131"/>
  <c r="H17892" i="131"/>
  <c r="G17892" i="131"/>
  <c r="F17892" i="131"/>
  <c r="E17892" i="131"/>
  <c r="AL17892" i="131" s="1"/>
  <c r="D17892" i="131"/>
  <c r="C17892" i="131"/>
  <c r="AK17892" i="131" s="1"/>
  <c r="AD17889" i="131"/>
  <c r="AC17889" i="131"/>
  <c r="AB17889" i="131"/>
  <c r="AA17889" i="131"/>
  <c r="Z17889" i="131"/>
  <c r="Y17889" i="131"/>
  <c r="X17889" i="131"/>
  <c r="W17889" i="131"/>
  <c r="V17889" i="131"/>
  <c r="U17889" i="131"/>
  <c r="T17889" i="131"/>
  <c r="S17889" i="131"/>
  <c r="R17889" i="131"/>
  <c r="Q17889" i="131"/>
  <c r="P17889" i="131"/>
  <c r="O17889" i="131"/>
  <c r="N17889" i="131"/>
  <c r="M17889" i="131"/>
  <c r="L17889" i="131"/>
  <c r="K17889" i="131"/>
  <c r="J17889" i="131"/>
  <c r="I17889" i="131"/>
  <c r="H17889" i="131"/>
  <c r="G17889" i="131"/>
  <c r="F17889" i="131"/>
  <c r="E17889" i="131"/>
  <c r="D17889" i="131"/>
  <c r="C17889" i="131"/>
  <c r="AG17888" i="131"/>
  <c r="AD17888" i="131"/>
  <c r="AC17888" i="131"/>
  <c r="AB17888" i="131"/>
  <c r="AA17888" i="131"/>
  <c r="Z17888" i="131"/>
  <c r="Y17888" i="131"/>
  <c r="X17888" i="131"/>
  <c r="W17888" i="131"/>
  <c r="V17888" i="131"/>
  <c r="U17888" i="131"/>
  <c r="T17888" i="131"/>
  <c r="S17888" i="131"/>
  <c r="R17888" i="131"/>
  <c r="Q17888" i="131"/>
  <c r="P17888" i="131"/>
  <c r="O17888" i="131"/>
  <c r="N17888" i="131"/>
  <c r="M17888" i="131"/>
  <c r="L17888" i="131"/>
  <c r="K17888" i="131"/>
  <c r="J17888" i="131"/>
  <c r="I17888" i="131"/>
  <c r="H17888" i="131"/>
  <c r="G17888" i="131"/>
  <c r="F17888" i="131"/>
  <c r="E17888" i="131"/>
  <c r="D17888" i="131"/>
  <c r="C17888" i="131"/>
  <c r="AG17887" i="131"/>
  <c r="AD17887" i="131"/>
  <c r="AC17887" i="131"/>
  <c r="AB17887" i="131"/>
  <c r="AA17887" i="131"/>
  <c r="Z17887" i="131"/>
  <c r="Y17887" i="131"/>
  <c r="X17887" i="131"/>
  <c r="W17887" i="131"/>
  <c r="V17887" i="131"/>
  <c r="U17887" i="131"/>
  <c r="T17887" i="131"/>
  <c r="S17887" i="131"/>
  <c r="R17887" i="131"/>
  <c r="Q17887" i="131"/>
  <c r="P17887" i="131"/>
  <c r="O17887" i="131"/>
  <c r="N17887" i="131"/>
  <c r="M17887" i="131"/>
  <c r="L17887" i="131"/>
  <c r="K17887" i="131"/>
  <c r="J17887" i="131"/>
  <c r="I17887" i="131"/>
  <c r="H17887" i="131"/>
  <c r="G17887" i="131"/>
  <c r="F17887" i="131"/>
  <c r="E17887" i="131"/>
  <c r="D17887" i="131"/>
  <c r="C17887" i="131"/>
  <c r="AG17886" i="131"/>
  <c r="AD17886" i="131"/>
  <c r="AC17886" i="131"/>
  <c r="AB17886" i="131"/>
  <c r="AA17886" i="131"/>
  <c r="Z17886" i="131"/>
  <c r="Y17886" i="131"/>
  <c r="X17886" i="131"/>
  <c r="W17886" i="131"/>
  <c r="V17886" i="131"/>
  <c r="U17886" i="131"/>
  <c r="T17886" i="131"/>
  <c r="S17886" i="131"/>
  <c r="R17886" i="131"/>
  <c r="Q17886" i="131"/>
  <c r="P17886" i="131"/>
  <c r="O17886" i="131"/>
  <c r="N17886" i="131"/>
  <c r="M17886" i="131"/>
  <c r="L17886" i="131"/>
  <c r="K17886" i="131"/>
  <c r="J17886" i="131"/>
  <c r="I17886" i="131"/>
  <c r="H17886" i="131"/>
  <c r="G17886" i="131"/>
  <c r="F17886" i="131"/>
  <c r="E17886" i="131"/>
  <c r="D17886" i="131"/>
  <c r="C17886" i="131"/>
  <c r="AG17885" i="131"/>
  <c r="AD17885" i="131"/>
  <c r="AC17885" i="131"/>
  <c r="AB17885" i="131"/>
  <c r="AA17885" i="131"/>
  <c r="Z17885" i="131"/>
  <c r="Y17885" i="131"/>
  <c r="X17885" i="131"/>
  <c r="W17885" i="131"/>
  <c r="V17885" i="131"/>
  <c r="U17885" i="131"/>
  <c r="T17885" i="131"/>
  <c r="S17885" i="131"/>
  <c r="R17885" i="131"/>
  <c r="Q17885" i="131"/>
  <c r="P17885" i="131"/>
  <c r="O17885" i="131"/>
  <c r="N17885" i="131"/>
  <c r="M17885" i="131"/>
  <c r="L17885" i="131"/>
  <c r="K17885" i="131"/>
  <c r="J17885" i="131"/>
  <c r="I17885" i="131"/>
  <c r="H17885" i="131"/>
  <c r="G17885" i="131"/>
  <c r="F17885" i="131"/>
  <c r="E17885" i="131"/>
  <c r="D17885" i="131"/>
  <c r="C17885" i="131"/>
  <c r="AG17884" i="131"/>
  <c r="AD17884" i="131"/>
  <c r="AC17884" i="131"/>
  <c r="AB17884" i="131"/>
  <c r="AA17884" i="131"/>
  <c r="Z17884" i="131"/>
  <c r="Y17884" i="131"/>
  <c r="X17884" i="131"/>
  <c r="W17884" i="131"/>
  <c r="V17884" i="131"/>
  <c r="U17884" i="131"/>
  <c r="T17884" i="131"/>
  <c r="S17884" i="131"/>
  <c r="R17884" i="131"/>
  <c r="Q17884" i="131"/>
  <c r="P17884" i="131"/>
  <c r="O17884" i="131"/>
  <c r="N17884" i="131"/>
  <c r="M17884" i="131"/>
  <c r="L17884" i="131"/>
  <c r="K17884" i="131"/>
  <c r="J17884" i="131"/>
  <c r="I17884" i="131"/>
  <c r="H17884" i="131"/>
  <c r="G17884" i="131"/>
  <c r="F17884" i="131"/>
  <c r="E17884" i="131"/>
  <c r="D17884" i="131"/>
  <c r="C17884" i="131"/>
  <c r="AG17883" i="131"/>
  <c r="AD17883" i="131"/>
  <c r="AC17883" i="131"/>
  <c r="AB17883" i="131"/>
  <c r="AA17883" i="131"/>
  <c r="Z17883" i="131"/>
  <c r="Y17883" i="131"/>
  <c r="X17883" i="131"/>
  <c r="W17883" i="131"/>
  <c r="V17883" i="131"/>
  <c r="U17883" i="131"/>
  <c r="T17883" i="131"/>
  <c r="S17883" i="131"/>
  <c r="R17883" i="131"/>
  <c r="Q17883" i="131"/>
  <c r="P17883" i="131"/>
  <c r="O17883" i="131"/>
  <c r="N17883" i="131"/>
  <c r="M17883" i="131"/>
  <c r="L17883" i="131"/>
  <c r="K17883" i="131"/>
  <c r="J17883" i="131"/>
  <c r="I17883" i="131"/>
  <c r="H17883" i="131"/>
  <c r="G17883" i="131"/>
  <c r="F17883" i="131"/>
  <c r="E17883" i="131"/>
  <c r="D17883" i="131"/>
  <c r="C17883" i="131"/>
  <c r="AG17882" i="131"/>
  <c r="AD17882" i="131"/>
  <c r="AC17882" i="131"/>
  <c r="AB17882" i="131"/>
  <c r="AA17882" i="131"/>
  <c r="Z17882" i="131"/>
  <c r="Y17882" i="131"/>
  <c r="X17882" i="131"/>
  <c r="W17882" i="131"/>
  <c r="V17882" i="131"/>
  <c r="U17882" i="131"/>
  <c r="T17882" i="131"/>
  <c r="S17882" i="131"/>
  <c r="R17882" i="131"/>
  <c r="Q17882" i="131"/>
  <c r="P17882" i="131"/>
  <c r="O17882" i="131"/>
  <c r="N17882" i="131"/>
  <c r="M17882" i="131"/>
  <c r="L17882" i="131"/>
  <c r="K17882" i="131"/>
  <c r="J17882" i="131"/>
  <c r="I17882" i="131"/>
  <c r="H17882" i="131"/>
  <c r="G17882" i="131"/>
  <c r="F17882" i="131"/>
  <c r="E17882" i="131"/>
  <c r="D17882" i="131"/>
  <c r="C17882" i="131"/>
  <c r="AG17881" i="131"/>
  <c r="AD17881" i="131"/>
  <c r="AC17881" i="131"/>
  <c r="AB17881" i="131"/>
  <c r="AA17881" i="131"/>
  <c r="Z17881" i="131"/>
  <c r="Y17881" i="131"/>
  <c r="X17881" i="131"/>
  <c r="W17881" i="131"/>
  <c r="V17881" i="131"/>
  <c r="U17881" i="131"/>
  <c r="T17881" i="131"/>
  <c r="S17881" i="131"/>
  <c r="R17881" i="131"/>
  <c r="Q17881" i="131"/>
  <c r="P17881" i="131"/>
  <c r="O17881" i="131"/>
  <c r="N17881" i="131"/>
  <c r="M17881" i="131"/>
  <c r="L17881" i="131"/>
  <c r="K17881" i="131"/>
  <c r="J17881" i="131"/>
  <c r="I17881" i="131"/>
  <c r="H17881" i="131"/>
  <c r="G17881" i="131"/>
  <c r="F17881" i="131"/>
  <c r="E17881" i="131"/>
  <c r="D17881" i="131"/>
  <c r="C17881" i="131"/>
  <c r="AG17880" i="131"/>
  <c r="AD17880" i="131"/>
  <c r="AC17880" i="131"/>
  <c r="AB17880" i="131"/>
  <c r="AA17880" i="131"/>
  <c r="Z17880" i="131"/>
  <c r="Y17880" i="131"/>
  <c r="X17880" i="131"/>
  <c r="W17880" i="131"/>
  <c r="V17880" i="131"/>
  <c r="U17880" i="131"/>
  <c r="T17880" i="131"/>
  <c r="S17880" i="131"/>
  <c r="R17880" i="131"/>
  <c r="Q17880" i="131"/>
  <c r="P17880" i="131"/>
  <c r="O17880" i="131"/>
  <c r="N17880" i="131"/>
  <c r="M17880" i="131"/>
  <c r="L17880" i="131"/>
  <c r="K17880" i="131"/>
  <c r="J17880" i="131"/>
  <c r="I17880" i="131"/>
  <c r="H17880" i="131"/>
  <c r="G17880" i="131"/>
  <c r="F17880" i="131"/>
  <c r="E17880" i="131"/>
  <c r="D17880" i="131"/>
  <c r="C17880" i="131"/>
  <c r="AG17879" i="131"/>
  <c r="AD17879" i="131"/>
  <c r="AC17879" i="131"/>
  <c r="AB17879" i="131"/>
  <c r="AA17879" i="131"/>
  <c r="Z17879" i="131"/>
  <c r="Y17879" i="131"/>
  <c r="X17879" i="131"/>
  <c r="W17879" i="131"/>
  <c r="V17879" i="131"/>
  <c r="U17879" i="131"/>
  <c r="T17879" i="131"/>
  <c r="S17879" i="131"/>
  <c r="R17879" i="131"/>
  <c r="Q17879" i="131"/>
  <c r="P17879" i="131"/>
  <c r="O17879" i="131"/>
  <c r="N17879" i="131"/>
  <c r="M17879" i="131"/>
  <c r="L17879" i="131"/>
  <c r="K17879" i="131"/>
  <c r="J17879" i="131"/>
  <c r="I17879" i="131"/>
  <c r="H17879" i="131"/>
  <c r="G17879" i="131"/>
  <c r="F17879" i="131"/>
  <c r="E17879" i="131"/>
  <c r="D17879" i="131"/>
  <c r="C17879" i="131"/>
  <c r="AD17878" i="131"/>
  <c r="AC17878" i="131"/>
  <c r="AX17870" i="131" s="1"/>
  <c r="AB17878" i="131"/>
  <c r="AA17878" i="131"/>
  <c r="Z17878" i="131"/>
  <c r="Y17878" i="131"/>
  <c r="X17878" i="131"/>
  <c r="W17878" i="131"/>
  <c r="AU17870" i="131" s="1"/>
  <c r="V17878" i="131"/>
  <c r="U17878" i="131"/>
  <c r="AT17870" i="131" s="1"/>
  <c r="T17878" i="131"/>
  <c r="S17878" i="131"/>
  <c r="R17878" i="131"/>
  <c r="Q17878" i="131"/>
  <c r="P17878" i="131"/>
  <c r="O17878" i="131"/>
  <c r="AQ17870" i="131" s="1"/>
  <c r="N17878" i="131"/>
  <c r="M17878" i="131"/>
  <c r="AP17870" i="131" s="1"/>
  <c r="L17878" i="131"/>
  <c r="K17878" i="131"/>
  <c r="J17878" i="131"/>
  <c r="I17878" i="131"/>
  <c r="H17878" i="131"/>
  <c r="G17878" i="131"/>
  <c r="AM17870" i="131" s="1"/>
  <c r="F17878" i="131"/>
  <c r="E17878" i="131"/>
  <c r="AL17870" i="131" s="1"/>
  <c r="D17878" i="131"/>
  <c r="C17878" i="131"/>
  <c r="AD17877" i="131"/>
  <c r="AC17877" i="131"/>
  <c r="AB17877" i="131"/>
  <c r="AA17877" i="131"/>
  <c r="Z17877" i="131"/>
  <c r="Y17877" i="131"/>
  <c r="X17877" i="131"/>
  <c r="W17877" i="131"/>
  <c r="V17877" i="131"/>
  <c r="U17877" i="131"/>
  <c r="T17877" i="131"/>
  <c r="S17877" i="131"/>
  <c r="R17877" i="131"/>
  <c r="Q17877" i="131"/>
  <c r="P17877" i="131"/>
  <c r="O17877" i="131"/>
  <c r="N17877" i="131"/>
  <c r="M17877" i="131"/>
  <c r="L17877" i="131"/>
  <c r="K17877" i="131"/>
  <c r="J17877" i="131"/>
  <c r="I17877" i="131"/>
  <c r="H17877" i="131"/>
  <c r="G17877" i="131"/>
  <c r="F17877" i="131"/>
  <c r="E17877" i="131"/>
  <c r="D17877" i="131"/>
  <c r="C17877" i="131"/>
  <c r="AD17876" i="131"/>
  <c r="AC17876" i="131"/>
  <c r="AX17869" i="131" s="1"/>
  <c r="AB17876" i="131"/>
  <c r="AA17876" i="131"/>
  <c r="Z17876" i="131"/>
  <c r="Y17876" i="131"/>
  <c r="X17876" i="131"/>
  <c r="W17876" i="131"/>
  <c r="AU17869" i="131" s="1"/>
  <c r="V17876" i="131"/>
  <c r="U17876" i="131"/>
  <c r="AT17869" i="131" s="1"/>
  <c r="T17876" i="131"/>
  <c r="S17876" i="131"/>
  <c r="R17876" i="131"/>
  <c r="Q17876" i="131"/>
  <c r="P17876" i="131"/>
  <c r="O17876" i="131"/>
  <c r="AQ17869" i="131" s="1"/>
  <c r="N17876" i="131"/>
  <c r="M17876" i="131"/>
  <c r="AP17869" i="131" s="1"/>
  <c r="L17876" i="131"/>
  <c r="K17876" i="131"/>
  <c r="J17876" i="131"/>
  <c r="I17876" i="131"/>
  <c r="H17876" i="131"/>
  <c r="G17876" i="131"/>
  <c r="AM17869" i="131" s="1"/>
  <c r="F17876" i="131"/>
  <c r="E17876" i="131"/>
  <c r="AL17869" i="131" s="1"/>
  <c r="D17876" i="131"/>
  <c r="C17876" i="131"/>
  <c r="AD17875" i="131"/>
  <c r="AC17875" i="131"/>
  <c r="AB17875" i="131"/>
  <c r="AA17875" i="131"/>
  <c r="Z17875" i="131"/>
  <c r="Y17875" i="131"/>
  <c r="X17875" i="131"/>
  <c r="W17875" i="131"/>
  <c r="V17875" i="131"/>
  <c r="U17875" i="131"/>
  <c r="T17875" i="131"/>
  <c r="S17875" i="131"/>
  <c r="R17875" i="131"/>
  <c r="Q17875" i="131"/>
  <c r="P17875" i="131"/>
  <c r="O17875" i="131"/>
  <c r="N17875" i="131"/>
  <c r="M17875" i="131"/>
  <c r="L17875" i="131"/>
  <c r="K17875" i="131"/>
  <c r="J17875" i="131"/>
  <c r="I17875" i="131"/>
  <c r="H17875" i="131"/>
  <c r="G17875" i="131"/>
  <c r="F17875" i="131"/>
  <c r="E17875" i="131"/>
  <c r="D17875" i="131"/>
  <c r="C17875" i="131"/>
  <c r="AD17874" i="131"/>
  <c r="AC17874" i="131"/>
  <c r="AX17868" i="131" s="1"/>
  <c r="AB17874" i="131"/>
  <c r="AA17874" i="131"/>
  <c r="Z17874" i="131"/>
  <c r="Y17874" i="131"/>
  <c r="X17874" i="131"/>
  <c r="W17874" i="131"/>
  <c r="AU17868" i="131" s="1"/>
  <c r="V17874" i="131"/>
  <c r="U17874" i="131"/>
  <c r="AT17868" i="131" s="1"/>
  <c r="T17874" i="131"/>
  <c r="S17874" i="131"/>
  <c r="R17874" i="131"/>
  <c r="Q17874" i="131"/>
  <c r="P17874" i="131"/>
  <c r="O17874" i="131"/>
  <c r="AQ17868" i="131" s="1"/>
  <c r="N17874" i="131"/>
  <c r="M17874" i="131"/>
  <c r="AP17868" i="131" s="1"/>
  <c r="L17874" i="131"/>
  <c r="K17874" i="131"/>
  <c r="J17874" i="131"/>
  <c r="I17874" i="131"/>
  <c r="H17874" i="131"/>
  <c r="G17874" i="131"/>
  <c r="AM17868" i="131" s="1"/>
  <c r="F17874" i="131"/>
  <c r="E17874" i="131"/>
  <c r="AL17868" i="131" s="1"/>
  <c r="D17874" i="131"/>
  <c r="C17874" i="131"/>
  <c r="AD17873" i="131"/>
  <c r="AC17873" i="131"/>
  <c r="AB17873" i="131"/>
  <c r="AA17873" i="131"/>
  <c r="Z17873" i="131"/>
  <c r="Y17873" i="131"/>
  <c r="X17873" i="131"/>
  <c r="W17873" i="131"/>
  <c r="V17873" i="131"/>
  <c r="U17873" i="131"/>
  <c r="T17873" i="131"/>
  <c r="S17873" i="131"/>
  <c r="R17873" i="131"/>
  <c r="Q17873" i="131"/>
  <c r="P17873" i="131"/>
  <c r="O17873" i="131"/>
  <c r="N17873" i="131"/>
  <c r="M17873" i="131"/>
  <c r="L17873" i="131"/>
  <c r="K17873" i="131"/>
  <c r="J17873" i="131"/>
  <c r="I17873" i="131"/>
  <c r="H17873" i="131"/>
  <c r="G17873" i="131"/>
  <c r="F17873" i="131"/>
  <c r="E17873" i="131"/>
  <c r="D17873" i="131"/>
  <c r="C17873" i="131"/>
  <c r="AD17872" i="131"/>
  <c r="AC17872" i="131"/>
  <c r="AX17867" i="131" s="1"/>
  <c r="AB17872" i="131"/>
  <c r="AA17872" i="131"/>
  <c r="Z17872" i="131"/>
  <c r="Y17872" i="131"/>
  <c r="X17872" i="131"/>
  <c r="W17872" i="131"/>
  <c r="AU17867" i="131" s="1"/>
  <c r="V17872" i="131"/>
  <c r="U17872" i="131"/>
  <c r="AT17867" i="131" s="1"/>
  <c r="T17872" i="131"/>
  <c r="S17872" i="131"/>
  <c r="R17872" i="131"/>
  <c r="Q17872" i="131"/>
  <c r="P17872" i="131"/>
  <c r="O17872" i="131"/>
  <c r="AQ17867" i="131" s="1"/>
  <c r="N17872" i="131"/>
  <c r="M17872" i="131"/>
  <c r="AP17867" i="131" s="1"/>
  <c r="L17872" i="131"/>
  <c r="K17872" i="131"/>
  <c r="J17872" i="131"/>
  <c r="I17872" i="131"/>
  <c r="H17872" i="131"/>
  <c r="G17872" i="131"/>
  <c r="AM17867" i="131" s="1"/>
  <c r="F17872" i="131"/>
  <c r="E17872" i="131"/>
  <c r="AL17867" i="131" s="1"/>
  <c r="D17872" i="131"/>
  <c r="C17872" i="131"/>
  <c r="AD17871" i="131"/>
  <c r="AC17871" i="131"/>
  <c r="AB17871" i="131"/>
  <c r="AA17871" i="131"/>
  <c r="Z17871" i="131"/>
  <c r="Y17871" i="131"/>
  <c r="X17871" i="131"/>
  <c r="W17871" i="131"/>
  <c r="V17871" i="131"/>
  <c r="U17871" i="131"/>
  <c r="T17871" i="131"/>
  <c r="S17871" i="131"/>
  <c r="R17871" i="131"/>
  <c r="Q17871" i="131"/>
  <c r="P17871" i="131"/>
  <c r="O17871" i="131"/>
  <c r="N17871" i="131"/>
  <c r="M17871" i="131"/>
  <c r="L17871" i="131"/>
  <c r="K17871" i="131"/>
  <c r="J17871" i="131"/>
  <c r="I17871" i="131"/>
  <c r="H17871" i="131"/>
  <c r="G17871" i="131"/>
  <c r="F17871" i="131"/>
  <c r="E17871" i="131"/>
  <c r="D17871" i="131"/>
  <c r="C17871" i="131"/>
  <c r="AD17870" i="131"/>
  <c r="AC17870" i="131"/>
  <c r="AX17866" i="131" s="1"/>
  <c r="AB17870" i="131"/>
  <c r="AA17870" i="131"/>
  <c r="Z17870" i="131"/>
  <c r="Y17870" i="131"/>
  <c r="X17870" i="131"/>
  <c r="W17870" i="131"/>
  <c r="AU17866" i="131" s="1"/>
  <c r="V17870" i="131"/>
  <c r="U17870" i="131"/>
  <c r="AT17866" i="131" s="1"/>
  <c r="T17870" i="131"/>
  <c r="S17870" i="131"/>
  <c r="R17870" i="131"/>
  <c r="Q17870" i="131"/>
  <c r="P17870" i="131"/>
  <c r="O17870" i="131"/>
  <c r="AQ17866" i="131" s="1"/>
  <c r="N17870" i="131"/>
  <c r="M17870" i="131"/>
  <c r="AP17866" i="131" s="1"/>
  <c r="L17870" i="131"/>
  <c r="K17870" i="131"/>
  <c r="J17870" i="131"/>
  <c r="I17870" i="131"/>
  <c r="H17870" i="131"/>
  <c r="G17870" i="131"/>
  <c r="AM17866" i="131" s="1"/>
  <c r="F17870" i="131"/>
  <c r="E17870" i="131"/>
  <c r="AL17866" i="131" s="1"/>
  <c r="D17870" i="131"/>
  <c r="C17870" i="131"/>
  <c r="AD17869" i="131"/>
  <c r="AC17869" i="131"/>
  <c r="AB17869" i="131"/>
  <c r="AA17869" i="131"/>
  <c r="Z17869" i="131"/>
  <c r="Y17869" i="131"/>
  <c r="X17869" i="131"/>
  <c r="W17869" i="131"/>
  <c r="V17869" i="131"/>
  <c r="U17869" i="131"/>
  <c r="T17869" i="131"/>
  <c r="S17869" i="131"/>
  <c r="R17869" i="131"/>
  <c r="Q17869" i="131"/>
  <c r="P17869" i="131"/>
  <c r="O17869" i="131"/>
  <c r="N17869" i="131"/>
  <c r="M17869" i="131"/>
  <c r="L17869" i="131"/>
  <c r="K17869" i="131"/>
  <c r="J17869" i="131"/>
  <c r="I17869" i="131"/>
  <c r="H17869" i="131"/>
  <c r="G17869" i="131"/>
  <c r="F17869" i="131"/>
  <c r="E17869" i="131"/>
  <c r="D17869" i="131"/>
  <c r="C17869" i="131"/>
  <c r="AD17868" i="131"/>
  <c r="AC17868" i="131"/>
  <c r="AX17865" i="131" s="1"/>
  <c r="AB17868" i="131"/>
  <c r="AA17868" i="131"/>
  <c r="Z17868" i="131"/>
  <c r="Y17868" i="131"/>
  <c r="X17868" i="131"/>
  <c r="W17868" i="131"/>
  <c r="AU17865" i="131" s="1"/>
  <c r="V17868" i="131"/>
  <c r="U17868" i="131"/>
  <c r="AT17865" i="131" s="1"/>
  <c r="T17868" i="131"/>
  <c r="S17868" i="131"/>
  <c r="R17868" i="131"/>
  <c r="Q17868" i="131"/>
  <c r="P17868" i="131"/>
  <c r="O17868" i="131"/>
  <c r="AQ17865" i="131" s="1"/>
  <c r="N17868" i="131"/>
  <c r="M17868" i="131"/>
  <c r="AP17865" i="131" s="1"/>
  <c r="L17868" i="131"/>
  <c r="K17868" i="131"/>
  <c r="J17868" i="131"/>
  <c r="I17868" i="131"/>
  <c r="H17868" i="131"/>
  <c r="G17868" i="131"/>
  <c r="AM17865" i="131" s="1"/>
  <c r="F17868" i="131"/>
  <c r="E17868" i="131"/>
  <c r="AL17865" i="131" s="1"/>
  <c r="D17868" i="131"/>
  <c r="C17868" i="131"/>
  <c r="AD17867" i="131"/>
  <c r="AC17867" i="131"/>
  <c r="AB17867" i="131"/>
  <c r="AA17867" i="131"/>
  <c r="Z17867" i="131"/>
  <c r="Y17867" i="131"/>
  <c r="X17867" i="131"/>
  <c r="W17867" i="131"/>
  <c r="V17867" i="131"/>
  <c r="U17867" i="131"/>
  <c r="T17867" i="131"/>
  <c r="S17867" i="131"/>
  <c r="R17867" i="131"/>
  <c r="Q17867" i="131"/>
  <c r="P17867" i="131"/>
  <c r="O17867" i="131"/>
  <c r="N17867" i="131"/>
  <c r="M17867" i="131"/>
  <c r="L17867" i="131"/>
  <c r="K17867" i="131"/>
  <c r="J17867" i="131"/>
  <c r="I17867" i="131"/>
  <c r="H17867" i="131"/>
  <c r="G17867" i="131"/>
  <c r="F17867" i="131"/>
  <c r="E17867" i="131"/>
  <c r="D17867" i="131"/>
  <c r="C17867" i="131"/>
  <c r="AD17866" i="131"/>
  <c r="AC17866" i="131"/>
  <c r="AX17864" i="131" s="1"/>
  <c r="AB17866" i="131"/>
  <c r="AA17866" i="131"/>
  <c r="Z17866" i="131"/>
  <c r="Y17866" i="131"/>
  <c r="X17866" i="131"/>
  <c r="W17866" i="131"/>
  <c r="AU17864" i="131" s="1"/>
  <c r="V17866" i="131"/>
  <c r="U17866" i="131"/>
  <c r="AT17864" i="131" s="1"/>
  <c r="T17866" i="131"/>
  <c r="S17866" i="131"/>
  <c r="R17866" i="131"/>
  <c r="Q17866" i="131"/>
  <c r="P17866" i="131"/>
  <c r="O17866" i="131"/>
  <c r="AQ17864" i="131" s="1"/>
  <c r="N17866" i="131"/>
  <c r="M17866" i="131"/>
  <c r="AP17864" i="131" s="1"/>
  <c r="L17866" i="131"/>
  <c r="K17866" i="131"/>
  <c r="J17866" i="131"/>
  <c r="I17866" i="131"/>
  <c r="H17866" i="131"/>
  <c r="G17866" i="131"/>
  <c r="AM17864" i="131" s="1"/>
  <c r="F17866" i="131"/>
  <c r="E17866" i="131"/>
  <c r="AL17864" i="131" s="1"/>
  <c r="D17866" i="131"/>
  <c r="C17866" i="131"/>
  <c r="AD17865" i="131"/>
  <c r="AC17865" i="131"/>
  <c r="AB17865" i="131"/>
  <c r="AA17865" i="131"/>
  <c r="Z17865" i="131"/>
  <c r="Y17865" i="131"/>
  <c r="X17865" i="131"/>
  <c r="W17865" i="131"/>
  <c r="V17865" i="131"/>
  <c r="U17865" i="131"/>
  <c r="T17865" i="131"/>
  <c r="S17865" i="131"/>
  <c r="R17865" i="131"/>
  <c r="Q17865" i="131"/>
  <c r="P17865" i="131"/>
  <c r="O17865" i="131"/>
  <c r="N17865" i="131"/>
  <c r="M17865" i="131"/>
  <c r="L17865" i="131"/>
  <c r="K17865" i="131"/>
  <c r="J17865" i="131"/>
  <c r="I17865" i="131"/>
  <c r="H17865" i="131"/>
  <c r="G17865" i="131"/>
  <c r="F17865" i="131"/>
  <c r="E17865" i="131"/>
  <c r="D17865" i="131"/>
  <c r="C17865" i="131"/>
  <c r="AD17864" i="131"/>
  <c r="AC17864" i="131"/>
  <c r="AX17863" i="131" s="1"/>
  <c r="AB17864" i="131"/>
  <c r="AA17864" i="131"/>
  <c r="Z17864" i="131"/>
  <c r="Y17864" i="131"/>
  <c r="X17864" i="131"/>
  <c r="W17864" i="131"/>
  <c r="AU17863" i="131" s="1"/>
  <c r="V17864" i="131"/>
  <c r="U17864" i="131"/>
  <c r="AT17863" i="131" s="1"/>
  <c r="T17864" i="131"/>
  <c r="S17864" i="131"/>
  <c r="R17864" i="131"/>
  <c r="Q17864" i="131"/>
  <c r="P17864" i="131"/>
  <c r="O17864" i="131"/>
  <c r="AQ17863" i="131" s="1"/>
  <c r="N17864" i="131"/>
  <c r="M17864" i="131"/>
  <c r="AP17863" i="131" s="1"/>
  <c r="L17864" i="131"/>
  <c r="K17864" i="131"/>
  <c r="J17864" i="131"/>
  <c r="I17864" i="131"/>
  <c r="H17864" i="131"/>
  <c r="G17864" i="131"/>
  <c r="AM17863" i="131" s="1"/>
  <c r="F17864" i="131"/>
  <c r="E17864" i="131"/>
  <c r="AL17863" i="131" s="1"/>
  <c r="D17864" i="131"/>
  <c r="C17864" i="131"/>
  <c r="AD17863" i="131"/>
  <c r="AC17863" i="131"/>
  <c r="AB17863" i="131"/>
  <c r="AA17863" i="131"/>
  <c r="Z17863" i="131"/>
  <c r="Y17863" i="131"/>
  <c r="X17863" i="131"/>
  <c r="W17863" i="131"/>
  <c r="V17863" i="131"/>
  <c r="U17863" i="131"/>
  <c r="T17863" i="131"/>
  <c r="S17863" i="131"/>
  <c r="R17863" i="131"/>
  <c r="Q17863" i="131"/>
  <c r="P17863" i="131"/>
  <c r="O17863" i="131"/>
  <c r="N17863" i="131"/>
  <c r="M17863" i="131"/>
  <c r="L17863" i="131"/>
  <c r="K17863" i="131"/>
  <c r="J17863" i="131"/>
  <c r="I17863" i="131"/>
  <c r="H17863" i="131"/>
  <c r="G17863" i="131"/>
  <c r="F17863" i="131"/>
  <c r="E17863" i="131"/>
  <c r="D17863" i="131"/>
  <c r="C17863" i="131"/>
  <c r="AD17862" i="131"/>
  <c r="AC17862" i="131"/>
  <c r="AX17862" i="131" s="1"/>
  <c r="AB17862" i="131"/>
  <c r="AA17862" i="131"/>
  <c r="Z17862" i="131"/>
  <c r="Y17862" i="131"/>
  <c r="X17862" i="131"/>
  <c r="W17862" i="131"/>
  <c r="AU17862" i="131" s="1"/>
  <c r="V17862" i="131"/>
  <c r="U17862" i="131"/>
  <c r="AT17862" i="131" s="1"/>
  <c r="T17862" i="131"/>
  <c r="S17862" i="131"/>
  <c r="R17862" i="131"/>
  <c r="Q17862" i="131"/>
  <c r="P17862" i="131"/>
  <c r="O17862" i="131"/>
  <c r="AQ17862" i="131" s="1"/>
  <c r="N17862" i="131"/>
  <c r="M17862" i="131"/>
  <c r="AP17862" i="131" s="1"/>
  <c r="L17862" i="131"/>
  <c r="K17862" i="131"/>
  <c r="J17862" i="131"/>
  <c r="I17862" i="131"/>
  <c r="H17862" i="131"/>
  <c r="G17862" i="131"/>
  <c r="AM17862" i="131" s="1"/>
  <c r="F17862" i="131"/>
  <c r="E17862" i="131"/>
  <c r="AL17862" i="131" s="1"/>
  <c r="D17862" i="131"/>
  <c r="C17862" i="131"/>
  <c r="AD17859" i="131"/>
  <c r="AC17859" i="131"/>
  <c r="AB17859" i="131"/>
  <c r="AA17859" i="131"/>
  <c r="Z17859" i="131"/>
  <c r="Y17859" i="131"/>
  <c r="X17859" i="131"/>
  <c r="W17859" i="131"/>
  <c r="V17859" i="131"/>
  <c r="U17859" i="131"/>
  <c r="T17859" i="131"/>
  <c r="S17859" i="131"/>
  <c r="R17859" i="131"/>
  <c r="Q17859" i="131"/>
  <c r="P17859" i="131"/>
  <c r="O17859" i="131"/>
  <c r="N17859" i="131"/>
  <c r="M17859" i="131"/>
  <c r="L17859" i="131"/>
  <c r="K17859" i="131"/>
  <c r="J17859" i="131"/>
  <c r="I17859" i="131"/>
  <c r="H17859" i="131"/>
  <c r="G17859" i="131"/>
  <c r="F17859" i="131"/>
  <c r="E17859" i="131"/>
  <c r="D17859" i="131"/>
  <c r="C17859" i="131"/>
  <c r="AG17858" i="131"/>
  <c r="AD17858" i="131"/>
  <c r="AC17858" i="131"/>
  <c r="AB17858" i="131"/>
  <c r="AA17858" i="131"/>
  <c r="Z17858" i="131"/>
  <c r="Y17858" i="131"/>
  <c r="X17858" i="131"/>
  <c r="W17858" i="131"/>
  <c r="V17858" i="131"/>
  <c r="U17858" i="131"/>
  <c r="T17858" i="131"/>
  <c r="S17858" i="131"/>
  <c r="R17858" i="131"/>
  <c r="Q17858" i="131"/>
  <c r="P17858" i="131"/>
  <c r="O17858" i="131"/>
  <c r="N17858" i="131"/>
  <c r="M17858" i="131"/>
  <c r="L17858" i="131"/>
  <c r="K17858" i="131"/>
  <c r="J17858" i="131"/>
  <c r="I17858" i="131"/>
  <c r="H17858" i="131"/>
  <c r="G17858" i="131"/>
  <c r="F17858" i="131"/>
  <c r="E17858" i="131"/>
  <c r="D17858" i="131"/>
  <c r="C17858" i="131"/>
  <c r="AG17857" i="131"/>
  <c r="AD17857" i="131"/>
  <c r="AC17857" i="131"/>
  <c r="AB17857" i="131"/>
  <c r="AA17857" i="131"/>
  <c r="Z17857" i="131"/>
  <c r="Y17857" i="131"/>
  <c r="X17857" i="131"/>
  <c r="W17857" i="131"/>
  <c r="V17857" i="131"/>
  <c r="U17857" i="131"/>
  <c r="T17857" i="131"/>
  <c r="S17857" i="131"/>
  <c r="R17857" i="131"/>
  <c r="Q17857" i="131"/>
  <c r="P17857" i="131"/>
  <c r="O17857" i="131"/>
  <c r="N17857" i="131"/>
  <c r="M17857" i="131"/>
  <c r="L17857" i="131"/>
  <c r="K17857" i="131"/>
  <c r="J17857" i="131"/>
  <c r="I17857" i="131"/>
  <c r="H17857" i="131"/>
  <c r="G17857" i="131"/>
  <c r="F17857" i="131"/>
  <c r="E17857" i="131"/>
  <c r="D17857" i="131"/>
  <c r="C17857" i="131"/>
  <c r="AG17856" i="131"/>
  <c r="AD17856" i="131"/>
  <c r="AC17856" i="131"/>
  <c r="AB17856" i="131"/>
  <c r="AA17856" i="131"/>
  <c r="Z17856" i="131"/>
  <c r="Y17856" i="131"/>
  <c r="X17856" i="131"/>
  <c r="W17856" i="131"/>
  <c r="V17856" i="131"/>
  <c r="U17856" i="131"/>
  <c r="T17856" i="131"/>
  <c r="S17856" i="131"/>
  <c r="R17856" i="131"/>
  <c r="Q17856" i="131"/>
  <c r="P17856" i="131"/>
  <c r="O17856" i="131"/>
  <c r="N17856" i="131"/>
  <c r="M17856" i="131"/>
  <c r="L17856" i="131"/>
  <c r="K17856" i="131"/>
  <c r="J17856" i="131"/>
  <c r="I17856" i="131"/>
  <c r="H17856" i="131"/>
  <c r="G17856" i="131"/>
  <c r="F17856" i="131"/>
  <c r="E17856" i="131"/>
  <c r="D17856" i="131"/>
  <c r="C17856" i="131"/>
  <c r="AG17855" i="131"/>
  <c r="AD17855" i="131"/>
  <c r="AC17855" i="131"/>
  <c r="AB17855" i="131"/>
  <c r="AA17855" i="131"/>
  <c r="Z17855" i="131"/>
  <c r="Y17855" i="131"/>
  <c r="X17855" i="131"/>
  <c r="W17855" i="131"/>
  <c r="V17855" i="131"/>
  <c r="U17855" i="131"/>
  <c r="T17855" i="131"/>
  <c r="S17855" i="131"/>
  <c r="R17855" i="131"/>
  <c r="Q17855" i="131"/>
  <c r="P17855" i="131"/>
  <c r="O17855" i="131"/>
  <c r="N17855" i="131"/>
  <c r="M17855" i="131"/>
  <c r="L17855" i="131"/>
  <c r="K17855" i="131"/>
  <c r="J17855" i="131"/>
  <c r="I17855" i="131"/>
  <c r="H17855" i="131"/>
  <c r="G17855" i="131"/>
  <c r="F17855" i="131"/>
  <c r="E17855" i="131"/>
  <c r="D17855" i="131"/>
  <c r="C17855" i="131"/>
  <c r="AG17854" i="131"/>
  <c r="AD17854" i="131"/>
  <c r="AC17854" i="131"/>
  <c r="AB17854" i="131"/>
  <c r="AA17854" i="131"/>
  <c r="Z17854" i="131"/>
  <c r="Y17854" i="131"/>
  <c r="X17854" i="131"/>
  <c r="W17854" i="131"/>
  <c r="V17854" i="131"/>
  <c r="U17854" i="131"/>
  <c r="T17854" i="131"/>
  <c r="S17854" i="131"/>
  <c r="R17854" i="131"/>
  <c r="Q17854" i="131"/>
  <c r="P17854" i="131"/>
  <c r="O17854" i="131"/>
  <c r="N17854" i="131"/>
  <c r="M17854" i="131"/>
  <c r="L17854" i="131"/>
  <c r="K17854" i="131"/>
  <c r="J17854" i="131"/>
  <c r="I17854" i="131"/>
  <c r="H17854" i="131"/>
  <c r="G17854" i="131"/>
  <c r="F17854" i="131"/>
  <c r="E17854" i="131"/>
  <c r="D17854" i="131"/>
  <c r="C17854" i="131"/>
  <c r="AG17853" i="131"/>
  <c r="AD17853" i="131"/>
  <c r="AC17853" i="131"/>
  <c r="AB17853" i="131"/>
  <c r="AA17853" i="131"/>
  <c r="Z17853" i="131"/>
  <c r="Y17853" i="131"/>
  <c r="X17853" i="131"/>
  <c r="W17853" i="131"/>
  <c r="V17853" i="131"/>
  <c r="U17853" i="131"/>
  <c r="T17853" i="131"/>
  <c r="S17853" i="131"/>
  <c r="R17853" i="131"/>
  <c r="Q17853" i="131"/>
  <c r="P17853" i="131"/>
  <c r="O17853" i="131"/>
  <c r="N17853" i="131"/>
  <c r="M17853" i="131"/>
  <c r="L17853" i="131"/>
  <c r="K17853" i="131"/>
  <c r="J17853" i="131"/>
  <c r="I17853" i="131"/>
  <c r="H17853" i="131"/>
  <c r="G17853" i="131"/>
  <c r="F17853" i="131"/>
  <c r="E17853" i="131"/>
  <c r="D17853" i="131"/>
  <c r="C17853" i="131"/>
  <c r="AG17852" i="131"/>
  <c r="AD17852" i="131"/>
  <c r="AC17852" i="131"/>
  <c r="AB17852" i="131"/>
  <c r="AA17852" i="131"/>
  <c r="Z17852" i="131"/>
  <c r="Y17852" i="131"/>
  <c r="X17852" i="131"/>
  <c r="W17852" i="131"/>
  <c r="V17852" i="131"/>
  <c r="U17852" i="131"/>
  <c r="T17852" i="131"/>
  <c r="S17852" i="131"/>
  <c r="R17852" i="131"/>
  <c r="Q17852" i="131"/>
  <c r="P17852" i="131"/>
  <c r="O17852" i="131"/>
  <c r="N17852" i="131"/>
  <c r="M17852" i="131"/>
  <c r="L17852" i="131"/>
  <c r="K17852" i="131"/>
  <c r="J17852" i="131"/>
  <c r="I17852" i="131"/>
  <c r="H17852" i="131"/>
  <c r="G17852" i="131"/>
  <c r="F17852" i="131"/>
  <c r="E17852" i="131"/>
  <c r="D17852" i="131"/>
  <c r="C17852" i="131"/>
  <c r="AG17851" i="131"/>
  <c r="AD17851" i="131"/>
  <c r="AC17851" i="131"/>
  <c r="AB17851" i="131"/>
  <c r="AA17851" i="131"/>
  <c r="Z17851" i="131"/>
  <c r="Y17851" i="131"/>
  <c r="X17851" i="131"/>
  <c r="W17851" i="131"/>
  <c r="V17851" i="131"/>
  <c r="U17851" i="131"/>
  <c r="T17851" i="131"/>
  <c r="S17851" i="131"/>
  <c r="R17851" i="131"/>
  <c r="Q17851" i="131"/>
  <c r="P17851" i="131"/>
  <c r="O17851" i="131"/>
  <c r="N17851" i="131"/>
  <c r="M17851" i="131"/>
  <c r="L17851" i="131"/>
  <c r="K17851" i="131"/>
  <c r="J17851" i="131"/>
  <c r="I17851" i="131"/>
  <c r="H17851" i="131"/>
  <c r="G17851" i="131"/>
  <c r="F17851" i="131"/>
  <c r="E17851" i="131"/>
  <c r="D17851" i="131"/>
  <c r="C17851" i="131"/>
  <c r="AG17850" i="131"/>
  <c r="AD17850" i="131"/>
  <c r="AC17850" i="131"/>
  <c r="AB17850" i="131"/>
  <c r="AA17850" i="131"/>
  <c r="Z17850" i="131"/>
  <c r="Y17850" i="131"/>
  <c r="X17850" i="131"/>
  <c r="W17850" i="131"/>
  <c r="V17850" i="131"/>
  <c r="U17850" i="131"/>
  <c r="T17850" i="131"/>
  <c r="S17850" i="131"/>
  <c r="R17850" i="131"/>
  <c r="Q17850" i="131"/>
  <c r="P17850" i="131"/>
  <c r="O17850" i="131"/>
  <c r="N17850" i="131"/>
  <c r="M17850" i="131"/>
  <c r="L17850" i="131"/>
  <c r="K17850" i="131"/>
  <c r="J17850" i="131"/>
  <c r="I17850" i="131"/>
  <c r="H17850" i="131"/>
  <c r="G17850" i="131"/>
  <c r="F17850" i="131"/>
  <c r="E17850" i="131"/>
  <c r="D17850" i="131"/>
  <c r="C17850" i="131"/>
  <c r="AG17849" i="131"/>
  <c r="AD17849" i="131"/>
  <c r="AC17849" i="131"/>
  <c r="AB17849" i="131"/>
  <c r="AA17849" i="131"/>
  <c r="Z17849" i="131"/>
  <c r="Y17849" i="131"/>
  <c r="X17849" i="131"/>
  <c r="W17849" i="131"/>
  <c r="V17849" i="131"/>
  <c r="U17849" i="131"/>
  <c r="T17849" i="131"/>
  <c r="S17849" i="131"/>
  <c r="R17849" i="131"/>
  <c r="Q17849" i="131"/>
  <c r="P17849" i="131"/>
  <c r="O17849" i="131"/>
  <c r="N17849" i="131"/>
  <c r="M17849" i="131"/>
  <c r="L17849" i="131"/>
  <c r="K17849" i="131"/>
  <c r="J17849" i="131"/>
  <c r="I17849" i="131"/>
  <c r="H17849" i="131"/>
  <c r="G17849" i="131"/>
  <c r="F17849" i="131"/>
  <c r="E17849" i="131"/>
  <c r="D17849" i="131"/>
  <c r="C17849" i="131"/>
  <c r="AD17848" i="131"/>
  <c r="AC17848" i="131"/>
  <c r="AB17848" i="131"/>
  <c r="AA17848" i="131"/>
  <c r="Z17848" i="131"/>
  <c r="Y17848" i="131"/>
  <c r="AV17840" i="131" s="1"/>
  <c r="X17848" i="131"/>
  <c r="W17848" i="131"/>
  <c r="AU17840" i="131" s="1"/>
  <c r="V17848" i="131"/>
  <c r="U17848" i="131"/>
  <c r="T17848" i="131"/>
  <c r="S17848" i="131"/>
  <c r="R17848" i="131"/>
  <c r="Q17848" i="131"/>
  <c r="AR17840" i="131" s="1"/>
  <c r="P17848" i="131"/>
  <c r="O17848" i="131"/>
  <c r="AQ17840" i="131" s="1"/>
  <c r="N17848" i="131"/>
  <c r="M17848" i="131"/>
  <c r="L17848" i="131"/>
  <c r="K17848" i="131"/>
  <c r="J17848" i="131"/>
  <c r="I17848" i="131"/>
  <c r="AN17840" i="131" s="1"/>
  <c r="H17848" i="131"/>
  <c r="G17848" i="131"/>
  <c r="AM17840" i="131" s="1"/>
  <c r="F17848" i="131"/>
  <c r="E17848" i="131"/>
  <c r="D17848" i="131"/>
  <c r="C17848" i="131"/>
  <c r="AD17847" i="131"/>
  <c r="AC17847" i="131"/>
  <c r="AB17847" i="131"/>
  <c r="AA17847" i="131"/>
  <c r="Z17847" i="131"/>
  <c r="Y17847" i="131"/>
  <c r="X17847" i="131"/>
  <c r="W17847" i="131"/>
  <c r="V17847" i="131"/>
  <c r="U17847" i="131"/>
  <c r="T17847" i="131"/>
  <c r="S17847" i="131"/>
  <c r="R17847" i="131"/>
  <c r="Q17847" i="131"/>
  <c r="P17847" i="131"/>
  <c r="O17847" i="131"/>
  <c r="N17847" i="131"/>
  <c r="M17847" i="131"/>
  <c r="L17847" i="131"/>
  <c r="K17847" i="131"/>
  <c r="J17847" i="131"/>
  <c r="I17847" i="131"/>
  <c r="H17847" i="131"/>
  <c r="G17847" i="131"/>
  <c r="F17847" i="131"/>
  <c r="E17847" i="131"/>
  <c r="D17847" i="131"/>
  <c r="C17847" i="131"/>
  <c r="AD17846" i="131"/>
  <c r="AC17846" i="131"/>
  <c r="AB17846" i="131"/>
  <c r="AA17846" i="131"/>
  <c r="Z17846" i="131"/>
  <c r="Y17846" i="131"/>
  <c r="AV17839" i="131" s="1"/>
  <c r="X17846" i="131"/>
  <c r="W17846" i="131"/>
  <c r="AU17839" i="131" s="1"/>
  <c r="V17846" i="131"/>
  <c r="U17846" i="131"/>
  <c r="T17846" i="131"/>
  <c r="S17846" i="131"/>
  <c r="R17846" i="131"/>
  <c r="Q17846" i="131"/>
  <c r="AR17839" i="131" s="1"/>
  <c r="P17846" i="131"/>
  <c r="O17846" i="131"/>
  <c r="AQ17839" i="131" s="1"/>
  <c r="N17846" i="131"/>
  <c r="M17846" i="131"/>
  <c r="L17846" i="131"/>
  <c r="K17846" i="131"/>
  <c r="J17846" i="131"/>
  <c r="I17846" i="131"/>
  <c r="AN17839" i="131" s="1"/>
  <c r="H17846" i="131"/>
  <c r="G17846" i="131"/>
  <c r="AM17839" i="131" s="1"/>
  <c r="F17846" i="131"/>
  <c r="E17846" i="131"/>
  <c r="D17846" i="131"/>
  <c r="C17846" i="131"/>
  <c r="AD17845" i="131"/>
  <c r="AC17845" i="131"/>
  <c r="AB17845" i="131"/>
  <c r="AA17845" i="131"/>
  <c r="Z17845" i="131"/>
  <c r="Y17845" i="131"/>
  <c r="X17845" i="131"/>
  <c r="W17845" i="131"/>
  <c r="V17845" i="131"/>
  <c r="U17845" i="131"/>
  <c r="T17845" i="131"/>
  <c r="S17845" i="131"/>
  <c r="R17845" i="131"/>
  <c r="Q17845" i="131"/>
  <c r="P17845" i="131"/>
  <c r="O17845" i="131"/>
  <c r="N17845" i="131"/>
  <c r="M17845" i="131"/>
  <c r="L17845" i="131"/>
  <c r="K17845" i="131"/>
  <c r="J17845" i="131"/>
  <c r="I17845" i="131"/>
  <c r="H17845" i="131"/>
  <c r="G17845" i="131"/>
  <c r="F17845" i="131"/>
  <c r="E17845" i="131"/>
  <c r="D17845" i="131"/>
  <c r="C17845" i="131"/>
  <c r="AD17844" i="131"/>
  <c r="AC17844" i="131"/>
  <c r="AB17844" i="131"/>
  <c r="AA17844" i="131"/>
  <c r="Z17844" i="131"/>
  <c r="Y17844" i="131"/>
  <c r="AV17838" i="131" s="1"/>
  <c r="X17844" i="131"/>
  <c r="W17844" i="131"/>
  <c r="AU17838" i="131" s="1"/>
  <c r="V17844" i="131"/>
  <c r="U17844" i="131"/>
  <c r="T17844" i="131"/>
  <c r="S17844" i="131"/>
  <c r="R17844" i="131"/>
  <c r="Q17844" i="131"/>
  <c r="AR17838" i="131" s="1"/>
  <c r="P17844" i="131"/>
  <c r="O17844" i="131"/>
  <c r="AQ17838" i="131" s="1"/>
  <c r="N17844" i="131"/>
  <c r="M17844" i="131"/>
  <c r="L17844" i="131"/>
  <c r="K17844" i="131"/>
  <c r="J17844" i="131"/>
  <c r="I17844" i="131"/>
  <c r="AN17838" i="131" s="1"/>
  <c r="H17844" i="131"/>
  <c r="G17844" i="131"/>
  <c r="AM17838" i="131" s="1"/>
  <c r="F17844" i="131"/>
  <c r="E17844" i="131"/>
  <c r="D17844" i="131"/>
  <c r="C17844" i="131"/>
  <c r="AD17843" i="131"/>
  <c r="AC17843" i="131"/>
  <c r="AB17843" i="131"/>
  <c r="AA17843" i="131"/>
  <c r="Z17843" i="131"/>
  <c r="Y17843" i="131"/>
  <c r="X17843" i="131"/>
  <c r="W17843" i="131"/>
  <c r="V17843" i="131"/>
  <c r="U17843" i="131"/>
  <c r="T17843" i="131"/>
  <c r="S17843" i="131"/>
  <c r="R17843" i="131"/>
  <c r="Q17843" i="131"/>
  <c r="P17843" i="131"/>
  <c r="O17843" i="131"/>
  <c r="N17843" i="131"/>
  <c r="M17843" i="131"/>
  <c r="L17843" i="131"/>
  <c r="K17843" i="131"/>
  <c r="J17843" i="131"/>
  <c r="I17843" i="131"/>
  <c r="H17843" i="131"/>
  <c r="G17843" i="131"/>
  <c r="F17843" i="131"/>
  <c r="E17843" i="131"/>
  <c r="D17843" i="131"/>
  <c r="C17843" i="131"/>
  <c r="AD17842" i="131"/>
  <c r="AC17842" i="131"/>
  <c r="AB17842" i="131"/>
  <c r="AA17842" i="131"/>
  <c r="Z17842" i="131"/>
  <c r="Y17842" i="131"/>
  <c r="AV17837" i="131" s="1"/>
  <c r="X17842" i="131"/>
  <c r="W17842" i="131"/>
  <c r="AU17837" i="131" s="1"/>
  <c r="V17842" i="131"/>
  <c r="U17842" i="131"/>
  <c r="T17842" i="131"/>
  <c r="S17842" i="131"/>
  <c r="R17842" i="131"/>
  <c r="Q17842" i="131"/>
  <c r="AR17837" i="131" s="1"/>
  <c r="P17842" i="131"/>
  <c r="O17842" i="131"/>
  <c r="AQ17837" i="131" s="1"/>
  <c r="N17842" i="131"/>
  <c r="M17842" i="131"/>
  <c r="L17842" i="131"/>
  <c r="K17842" i="131"/>
  <c r="J17842" i="131"/>
  <c r="I17842" i="131"/>
  <c r="AN17837" i="131" s="1"/>
  <c r="H17842" i="131"/>
  <c r="G17842" i="131"/>
  <c r="AM17837" i="131" s="1"/>
  <c r="F17842" i="131"/>
  <c r="E17842" i="131"/>
  <c r="D17842" i="131"/>
  <c r="C17842" i="131"/>
  <c r="AD17841" i="131"/>
  <c r="AC17841" i="131"/>
  <c r="AB17841" i="131"/>
  <c r="AA17841" i="131"/>
  <c r="Z17841" i="131"/>
  <c r="Y17841" i="131"/>
  <c r="X17841" i="131"/>
  <c r="W17841" i="131"/>
  <c r="V17841" i="131"/>
  <c r="U17841" i="131"/>
  <c r="T17841" i="131"/>
  <c r="S17841" i="131"/>
  <c r="R17841" i="131"/>
  <c r="Q17841" i="131"/>
  <c r="P17841" i="131"/>
  <c r="O17841" i="131"/>
  <c r="N17841" i="131"/>
  <c r="M17841" i="131"/>
  <c r="L17841" i="131"/>
  <c r="K17841" i="131"/>
  <c r="J17841" i="131"/>
  <c r="I17841" i="131"/>
  <c r="H17841" i="131"/>
  <c r="G17841" i="131"/>
  <c r="F17841" i="131"/>
  <c r="E17841" i="131"/>
  <c r="D17841" i="131"/>
  <c r="C17841" i="131"/>
  <c r="AD17840" i="131"/>
  <c r="AC17840" i="131"/>
  <c r="AB17840" i="131"/>
  <c r="AA17840" i="131"/>
  <c r="Z17840" i="131"/>
  <c r="Y17840" i="131"/>
  <c r="AV17836" i="131" s="1"/>
  <c r="X17840" i="131"/>
  <c r="W17840" i="131"/>
  <c r="AU17836" i="131" s="1"/>
  <c r="V17840" i="131"/>
  <c r="U17840" i="131"/>
  <c r="T17840" i="131"/>
  <c r="S17840" i="131"/>
  <c r="R17840" i="131"/>
  <c r="Q17840" i="131"/>
  <c r="AR17836" i="131" s="1"/>
  <c r="P17840" i="131"/>
  <c r="O17840" i="131"/>
  <c r="AQ17836" i="131" s="1"/>
  <c r="N17840" i="131"/>
  <c r="M17840" i="131"/>
  <c r="L17840" i="131"/>
  <c r="K17840" i="131"/>
  <c r="J17840" i="131"/>
  <c r="I17840" i="131"/>
  <c r="AN17836" i="131" s="1"/>
  <c r="H17840" i="131"/>
  <c r="G17840" i="131"/>
  <c r="AM17836" i="131" s="1"/>
  <c r="F17840" i="131"/>
  <c r="E17840" i="131"/>
  <c r="D17840" i="131"/>
  <c r="C17840" i="131"/>
  <c r="AD17839" i="131"/>
  <c r="AC17839" i="131"/>
  <c r="AB17839" i="131"/>
  <c r="AA17839" i="131"/>
  <c r="Z17839" i="131"/>
  <c r="Y17839" i="131"/>
  <c r="X17839" i="131"/>
  <c r="W17839" i="131"/>
  <c r="V17839" i="131"/>
  <c r="U17839" i="131"/>
  <c r="T17839" i="131"/>
  <c r="S17839" i="131"/>
  <c r="R17839" i="131"/>
  <c r="Q17839" i="131"/>
  <c r="P17839" i="131"/>
  <c r="O17839" i="131"/>
  <c r="N17839" i="131"/>
  <c r="M17839" i="131"/>
  <c r="L17839" i="131"/>
  <c r="K17839" i="131"/>
  <c r="J17839" i="131"/>
  <c r="I17839" i="131"/>
  <c r="H17839" i="131"/>
  <c r="G17839" i="131"/>
  <c r="F17839" i="131"/>
  <c r="E17839" i="131"/>
  <c r="D17839" i="131"/>
  <c r="C17839" i="131"/>
  <c r="AD17838" i="131"/>
  <c r="AC17838" i="131"/>
  <c r="AB17838" i="131"/>
  <c r="AA17838" i="131"/>
  <c r="Z17838" i="131"/>
  <c r="Y17838" i="131"/>
  <c r="AV17835" i="131" s="1"/>
  <c r="X17838" i="131"/>
  <c r="W17838" i="131"/>
  <c r="AU17835" i="131" s="1"/>
  <c r="V17838" i="131"/>
  <c r="U17838" i="131"/>
  <c r="T17838" i="131"/>
  <c r="S17838" i="131"/>
  <c r="R17838" i="131"/>
  <c r="Q17838" i="131"/>
  <c r="AR17835" i="131" s="1"/>
  <c r="P17838" i="131"/>
  <c r="O17838" i="131"/>
  <c r="AQ17835" i="131" s="1"/>
  <c r="N17838" i="131"/>
  <c r="M17838" i="131"/>
  <c r="L17838" i="131"/>
  <c r="K17838" i="131"/>
  <c r="J17838" i="131"/>
  <c r="I17838" i="131"/>
  <c r="AN17835" i="131" s="1"/>
  <c r="H17838" i="131"/>
  <c r="G17838" i="131"/>
  <c r="AM17835" i="131" s="1"/>
  <c r="F17838" i="131"/>
  <c r="E17838" i="131"/>
  <c r="D17838" i="131"/>
  <c r="C17838" i="131"/>
  <c r="AD17837" i="131"/>
  <c r="AC17837" i="131"/>
  <c r="AB17837" i="131"/>
  <c r="AA17837" i="131"/>
  <c r="Z17837" i="131"/>
  <c r="Y17837" i="131"/>
  <c r="X17837" i="131"/>
  <c r="W17837" i="131"/>
  <c r="V17837" i="131"/>
  <c r="U17837" i="131"/>
  <c r="T17837" i="131"/>
  <c r="S17837" i="131"/>
  <c r="R17837" i="131"/>
  <c r="Q17837" i="131"/>
  <c r="P17837" i="131"/>
  <c r="O17837" i="131"/>
  <c r="N17837" i="131"/>
  <c r="M17837" i="131"/>
  <c r="L17837" i="131"/>
  <c r="K17837" i="131"/>
  <c r="J17837" i="131"/>
  <c r="I17837" i="131"/>
  <c r="H17837" i="131"/>
  <c r="G17837" i="131"/>
  <c r="F17837" i="131"/>
  <c r="E17837" i="131"/>
  <c r="D17837" i="131"/>
  <c r="C17837" i="131"/>
  <c r="AD17836" i="131"/>
  <c r="AC17836" i="131"/>
  <c r="AB17836" i="131"/>
  <c r="AA17836" i="131"/>
  <c r="Z17836" i="131"/>
  <c r="Y17836" i="131"/>
  <c r="AV17834" i="131" s="1"/>
  <c r="X17836" i="131"/>
  <c r="W17836" i="131"/>
  <c r="AU17834" i="131" s="1"/>
  <c r="V17836" i="131"/>
  <c r="U17836" i="131"/>
  <c r="T17836" i="131"/>
  <c r="S17836" i="131"/>
  <c r="R17836" i="131"/>
  <c r="Q17836" i="131"/>
  <c r="AR17834" i="131" s="1"/>
  <c r="P17836" i="131"/>
  <c r="O17836" i="131"/>
  <c r="AQ17834" i="131" s="1"/>
  <c r="N17836" i="131"/>
  <c r="M17836" i="131"/>
  <c r="L17836" i="131"/>
  <c r="K17836" i="131"/>
  <c r="J17836" i="131"/>
  <c r="I17836" i="131"/>
  <c r="AN17834" i="131" s="1"/>
  <c r="H17836" i="131"/>
  <c r="G17836" i="131"/>
  <c r="AM17834" i="131" s="1"/>
  <c r="F17836" i="131"/>
  <c r="E17836" i="131"/>
  <c r="D17836" i="131"/>
  <c r="C17836" i="131"/>
  <c r="AD17835" i="131"/>
  <c r="AC17835" i="131"/>
  <c r="AB17835" i="131"/>
  <c r="AA17835" i="131"/>
  <c r="Z17835" i="131"/>
  <c r="Y17835" i="131"/>
  <c r="X17835" i="131"/>
  <c r="W17835" i="131"/>
  <c r="V17835" i="131"/>
  <c r="U17835" i="131"/>
  <c r="T17835" i="131"/>
  <c r="S17835" i="131"/>
  <c r="R17835" i="131"/>
  <c r="Q17835" i="131"/>
  <c r="P17835" i="131"/>
  <c r="O17835" i="131"/>
  <c r="N17835" i="131"/>
  <c r="M17835" i="131"/>
  <c r="L17835" i="131"/>
  <c r="K17835" i="131"/>
  <c r="J17835" i="131"/>
  <c r="I17835" i="131"/>
  <c r="H17835" i="131"/>
  <c r="G17835" i="131"/>
  <c r="F17835" i="131"/>
  <c r="E17835" i="131"/>
  <c r="D17835" i="131"/>
  <c r="C17835" i="131"/>
  <c r="AD17834" i="131"/>
  <c r="AC17834" i="131"/>
  <c r="AB17834" i="131"/>
  <c r="AA17834" i="131"/>
  <c r="Z17834" i="131"/>
  <c r="Y17834" i="131"/>
  <c r="AV17833" i="131" s="1"/>
  <c r="X17834" i="131"/>
  <c r="W17834" i="131"/>
  <c r="AU17833" i="131" s="1"/>
  <c r="V17834" i="131"/>
  <c r="U17834" i="131"/>
  <c r="T17834" i="131"/>
  <c r="S17834" i="131"/>
  <c r="R17834" i="131"/>
  <c r="Q17834" i="131"/>
  <c r="AR17833" i="131" s="1"/>
  <c r="P17834" i="131"/>
  <c r="O17834" i="131"/>
  <c r="AQ17833" i="131" s="1"/>
  <c r="N17834" i="131"/>
  <c r="M17834" i="131"/>
  <c r="L17834" i="131"/>
  <c r="K17834" i="131"/>
  <c r="J17834" i="131"/>
  <c r="I17834" i="131"/>
  <c r="AN17833" i="131" s="1"/>
  <c r="H17834" i="131"/>
  <c r="G17834" i="131"/>
  <c r="AM17833" i="131" s="1"/>
  <c r="F17834" i="131"/>
  <c r="E17834" i="131"/>
  <c r="D17834" i="131"/>
  <c r="C17834" i="131"/>
  <c r="AD17833" i="131"/>
  <c r="AC17833" i="131"/>
  <c r="AB17833" i="131"/>
  <c r="AA17833" i="131"/>
  <c r="Z17833" i="131"/>
  <c r="Y17833" i="131"/>
  <c r="X17833" i="131"/>
  <c r="W17833" i="131"/>
  <c r="V17833" i="131"/>
  <c r="U17833" i="131"/>
  <c r="T17833" i="131"/>
  <c r="S17833" i="131"/>
  <c r="R17833" i="131"/>
  <c r="Q17833" i="131"/>
  <c r="P17833" i="131"/>
  <c r="O17833" i="131"/>
  <c r="N17833" i="131"/>
  <c r="M17833" i="131"/>
  <c r="L17833" i="131"/>
  <c r="K17833" i="131"/>
  <c r="J17833" i="131"/>
  <c r="I17833" i="131"/>
  <c r="H17833" i="131"/>
  <c r="G17833" i="131"/>
  <c r="F17833" i="131"/>
  <c r="E17833" i="131"/>
  <c r="D17833" i="131"/>
  <c r="C17833" i="131"/>
  <c r="AD17832" i="131"/>
  <c r="AC17832" i="131"/>
  <c r="AB17832" i="131"/>
  <c r="AA17832" i="131"/>
  <c r="Z17832" i="131"/>
  <c r="Y17832" i="131"/>
  <c r="AV17832" i="131" s="1"/>
  <c r="X17832" i="131"/>
  <c r="W17832" i="131"/>
  <c r="AU17832" i="131" s="1"/>
  <c r="V17832" i="131"/>
  <c r="U17832" i="131"/>
  <c r="T17832" i="131"/>
  <c r="S17832" i="131"/>
  <c r="R17832" i="131"/>
  <c r="Q17832" i="131"/>
  <c r="AR17832" i="131" s="1"/>
  <c r="P17832" i="131"/>
  <c r="O17832" i="131"/>
  <c r="AQ17832" i="131" s="1"/>
  <c r="N17832" i="131"/>
  <c r="M17832" i="131"/>
  <c r="L17832" i="131"/>
  <c r="K17832" i="131"/>
  <c r="J17832" i="131"/>
  <c r="I17832" i="131"/>
  <c r="AN17832" i="131" s="1"/>
  <c r="H17832" i="131"/>
  <c r="G17832" i="131"/>
  <c r="AM17832" i="131" s="1"/>
  <c r="F17832" i="131"/>
  <c r="E17832" i="131"/>
  <c r="D17832" i="131"/>
  <c r="C17832" i="131"/>
  <c r="AD17829" i="131"/>
  <c r="AC17829" i="131"/>
  <c r="AB17829" i="131"/>
  <c r="AA17829" i="131"/>
  <c r="Z17829" i="131"/>
  <c r="Y17829" i="131"/>
  <c r="X17829" i="131"/>
  <c r="W17829" i="131"/>
  <c r="V17829" i="131"/>
  <c r="U17829" i="131"/>
  <c r="T17829" i="131"/>
  <c r="S17829" i="131"/>
  <c r="R17829" i="131"/>
  <c r="Q17829" i="131"/>
  <c r="P17829" i="131"/>
  <c r="O17829" i="131"/>
  <c r="N17829" i="131"/>
  <c r="M17829" i="131"/>
  <c r="L17829" i="131"/>
  <c r="K17829" i="131"/>
  <c r="J17829" i="131"/>
  <c r="I17829" i="131"/>
  <c r="H17829" i="131"/>
  <c r="G17829" i="131"/>
  <c r="F17829" i="131"/>
  <c r="E17829" i="131"/>
  <c r="D17829" i="131"/>
  <c r="C17829" i="131"/>
  <c r="AG17828" i="131"/>
  <c r="AD17828" i="131"/>
  <c r="AC17828" i="131"/>
  <c r="AB17828" i="131"/>
  <c r="AA17828" i="131"/>
  <c r="Z17828" i="131"/>
  <c r="Y17828" i="131"/>
  <c r="X17828" i="131"/>
  <c r="W17828" i="131"/>
  <c r="V17828" i="131"/>
  <c r="U17828" i="131"/>
  <c r="T17828" i="131"/>
  <c r="S17828" i="131"/>
  <c r="R17828" i="131"/>
  <c r="Q17828" i="131"/>
  <c r="P17828" i="131"/>
  <c r="O17828" i="131"/>
  <c r="N17828" i="131"/>
  <c r="M17828" i="131"/>
  <c r="L17828" i="131"/>
  <c r="K17828" i="131"/>
  <c r="J17828" i="131"/>
  <c r="I17828" i="131"/>
  <c r="H17828" i="131"/>
  <c r="G17828" i="131"/>
  <c r="F17828" i="131"/>
  <c r="E17828" i="131"/>
  <c r="D17828" i="131"/>
  <c r="C17828" i="131"/>
  <c r="AG17827" i="131"/>
  <c r="AD17827" i="131"/>
  <c r="AC17827" i="131"/>
  <c r="AB17827" i="131"/>
  <c r="AA17827" i="131"/>
  <c r="Z17827" i="131"/>
  <c r="Y17827" i="131"/>
  <c r="X17827" i="131"/>
  <c r="W17827" i="131"/>
  <c r="V17827" i="131"/>
  <c r="U17827" i="131"/>
  <c r="T17827" i="131"/>
  <c r="S17827" i="131"/>
  <c r="R17827" i="131"/>
  <c r="Q17827" i="131"/>
  <c r="P17827" i="131"/>
  <c r="O17827" i="131"/>
  <c r="N17827" i="131"/>
  <c r="M17827" i="131"/>
  <c r="L17827" i="131"/>
  <c r="K17827" i="131"/>
  <c r="J17827" i="131"/>
  <c r="I17827" i="131"/>
  <c r="H17827" i="131"/>
  <c r="G17827" i="131"/>
  <c r="F17827" i="131"/>
  <c r="E17827" i="131"/>
  <c r="D17827" i="131"/>
  <c r="C17827" i="131"/>
  <c r="AG17826" i="131"/>
  <c r="AD17826" i="131"/>
  <c r="AC17826" i="131"/>
  <c r="AB17826" i="131"/>
  <c r="AA17826" i="131"/>
  <c r="Z17826" i="131"/>
  <c r="Y17826" i="131"/>
  <c r="X17826" i="131"/>
  <c r="W17826" i="131"/>
  <c r="V17826" i="131"/>
  <c r="U17826" i="131"/>
  <c r="T17826" i="131"/>
  <c r="S17826" i="131"/>
  <c r="R17826" i="131"/>
  <c r="Q17826" i="131"/>
  <c r="P17826" i="131"/>
  <c r="O17826" i="131"/>
  <c r="N17826" i="131"/>
  <c r="M17826" i="131"/>
  <c r="L17826" i="131"/>
  <c r="K17826" i="131"/>
  <c r="J17826" i="131"/>
  <c r="I17826" i="131"/>
  <c r="H17826" i="131"/>
  <c r="G17826" i="131"/>
  <c r="F17826" i="131"/>
  <c r="E17826" i="131"/>
  <c r="D17826" i="131"/>
  <c r="C17826" i="131"/>
  <c r="AG17825" i="131"/>
  <c r="AD17825" i="131"/>
  <c r="AC17825" i="131"/>
  <c r="AB17825" i="131"/>
  <c r="AA17825" i="131"/>
  <c r="Z17825" i="131"/>
  <c r="Y17825" i="131"/>
  <c r="X17825" i="131"/>
  <c r="W17825" i="131"/>
  <c r="V17825" i="131"/>
  <c r="U17825" i="131"/>
  <c r="T17825" i="131"/>
  <c r="S17825" i="131"/>
  <c r="R17825" i="131"/>
  <c r="Q17825" i="131"/>
  <c r="P17825" i="131"/>
  <c r="O17825" i="131"/>
  <c r="N17825" i="131"/>
  <c r="M17825" i="131"/>
  <c r="L17825" i="131"/>
  <c r="K17825" i="131"/>
  <c r="J17825" i="131"/>
  <c r="I17825" i="131"/>
  <c r="H17825" i="131"/>
  <c r="G17825" i="131"/>
  <c r="F17825" i="131"/>
  <c r="E17825" i="131"/>
  <c r="D17825" i="131"/>
  <c r="C17825" i="131"/>
  <c r="AG17824" i="131"/>
  <c r="AD17824" i="131"/>
  <c r="AC17824" i="131"/>
  <c r="AB17824" i="131"/>
  <c r="AA17824" i="131"/>
  <c r="Z17824" i="131"/>
  <c r="Y17824" i="131"/>
  <c r="X17824" i="131"/>
  <c r="W17824" i="131"/>
  <c r="V17824" i="131"/>
  <c r="U17824" i="131"/>
  <c r="T17824" i="131"/>
  <c r="S17824" i="131"/>
  <c r="R17824" i="131"/>
  <c r="Q17824" i="131"/>
  <c r="P17824" i="131"/>
  <c r="O17824" i="131"/>
  <c r="N17824" i="131"/>
  <c r="M17824" i="131"/>
  <c r="L17824" i="131"/>
  <c r="K17824" i="131"/>
  <c r="J17824" i="131"/>
  <c r="I17824" i="131"/>
  <c r="H17824" i="131"/>
  <c r="G17824" i="131"/>
  <c r="F17824" i="131"/>
  <c r="E17824" i="131"/>
  <c r="D17824" i="131"/>
  <c r="C17824" i="131"/>
  <c r="AG17823" i="131"/>
  <c r="AD17823" i="131"/>
  <c r="AC17823" i="131"/>
  <c r="AB17823" i="131"/>
  <c r="AA17823" i="131"/>
  <c r="Z17823" i="131"/>
  <c r="Y17823" i="131"/>
  <c r="X17823" i="131"/>
  <c r="W17823" i="131"/>
  <c r="V17823" i="131"/>
  <c r="U17823" i="131"/>
  <c r="T17823" i="131"/>
  <c r="S17823" i="131"/>
  <c r="R17823" i="131"/>
  <c r="Q17823" i="131"/>
  <c r="P17823" i="131"/>
  <c r="O17823" i="131"/>
  <c r="N17823" i="131"/>
  <c r="M17823" i="131"/>
  <c r="L17823" i="131"/>
  <c r="K17823" i="131"/>
  <c r="J17823" i="131"/>
  <c r="I17823" i="131"/>
  <c r="H17823" i="131"/>
  <c r="G17823" i="131"/>
  <c r="F17823" i="131"/>
  <c r="E17823" i="131"/>
  <c r="D17823" i="131"/>
  <c r="C17823" i="131"/>
  <c r="AG17822" i="131"/>
  <c r="AD17822" i="131"/>
  <c r="AC17822" i="131"/>
  <c r="AB17822" i="131"/>
  <c r="AA17822" i="131"/>
  <c r="Z17822" i="131"/>
  <c r="Y17822" i="131"/>
  <c r="X17822" i="131"/>
  <c r="W17822" i="131"/>
  <c r="V17822" i="131"/>
  <c r="U17822" i="131"/>
  <c r="T17822" i="131"/>
  <c r="S17822" i="131"/>
  <c r="R17822" i="131"/>
  <c r="Q17822" i="131"/>
  <c r="P17822" i="131"/>
  <c r="O17822" i="131"/>
  <c r="N17822" i="131"/>
  <c r="M17822" i="131"/>
  <c r="L17822" i="131"/>
  <c r="K17822" i="131"/>
  <c r="J17822" i="131"/>
  <c r="I17822" i="131"/>
  <c r="H17822" i="131"/>
  <c r="G17822" i="131"/>
  <c r="F17822" i="131"/>
  <c r="E17822" i="131"/>
  <c r="D17822" i="131"/>
  <c r="C17822" i="131"/>
  <c r="AG17821" i="131"/>
  <c r="AD17821" i="131"/>
  <c r="AC17821" i="131"/>
  <c r="AB17821" i="131"/>
  <c r="AA17821" i="131"/>
  <c r="Z17821" i="131"/>
  <c r="Y17821" i="131"/>
  <c r="X17821" i="131"/>
  <c r="W17821" i="131"/>
  <c r="V17821" i="131"/>
  <c r="U17821" i="131"/>
  <c r="T17821" i="131"/>
  <c r="S17821" i="131"/>
  <c r="R17821" i="131"/>
  <c r="Q17821" i="131"/>
  <c r="P17821" i="131"/>
  <c r="O17821" i="131"/>
  <c r="N17821" i="131"/>
  <c r="M17821" i="131"/>
  <c r="L17821" i="131"/>
  <c r="K17821" i="131"/>
  <c r="J17821" i="131"/>
  <c r="I17821" i="131"/>
  <c r="H17821" i="131"/>
  <c r="G17821" i="131"/>
  <c r="F17821" i="131"/>
  <c r="E17821" i="131"/>
  <c r="D17821" i="131"/>
  <c r="C17821" i="131"/>
  <c r="AG17820" i="131"/>
  <c r="AD17820" i="131"/>
  <c r="AC17820" i="131"/>
  <c r="AB17820" i="131"/>
  <c r="AA17820" i="131"/>
  <c r="Z17820" i="131"/>
  <c r="Y17820" i="131"/>
  <c r="X17820" i="131"/>
  <c r="W17820" i="131"/>
  <c r="V17820" i="131"/>
  <c r="U17820" i="131"/>
  <c r="T17820" i="131"/>
  <c r="S17820" i="131"/>
  <c r="R17820" i="131"/>
  <c r="Q17820" i="131"/>
  <c r="P17820" i="131"/>
  <c r="O17820" i="131"/>
  <c r="N17820" i="131"/>
  <c r="M17820" i="131"/>
  <c r="L17820" i="131"/>
  <c r="K17820" i="131"/>
  <c r="J17820" i="131"/>
  <c r="I17820" i="131"/>
  <c r="H17820" i="131"/>
  <c r="G17820" i="131"/>
  <c r="F17820" i="131"/>
  <c r="E17820" i="131"/>
  <c r="D17820" i="131"/>
  <c r="C17820" i="131"/>
  <c r="AG17819" i="131"/>
  <c r="AD17819" i="131"/>
  <c r="AC17819" i="131"/>
  <c r="AB17819" i="131"/>
  <c r="AA17819" i="131"/>
  <c r="Z17819" i="131"/>
  <c r="Y17819" i="131"/>
  <c r="X17819" i="131"/>
  <c r="W17819" i="131"/>
  <c r="V17819" i="131"/>
  <c r="U17819" i="131"/>
  <c r="T17819" i="131"/>
  <c r="S17819" i="131"/>
  <c r="R17819" i="131"/>
  <c r="Q17819" i="131"/>
  <c r="P17819" i="131"/>
  <c r="O17819" i="131"/>
  <c r="N17819" i="131"/>
  <c r="M17819" i="131"/>
  <c r="L17819" i="131"/>
  <c r="K17819" i="131"/>
  <c r="J17819" i="131"/>
  <c r="I17819" i="131"/>
  <c r="H17819" i="131"/>
  <c r="G17819" i="131"/>
  <c r="F17819" i="131"/>
  <c r="E17819" i="131"/>
  <c r="D17819" i="131"/>
  <c r="C17819" i="131"/>
  <c r="AD17818" i="131"/>
  <c r="AC17818" i="131"/>
  <c r="AB17818" i="131"/>
  <c r="AA17818" i="131"/>
  <c r="AW17810" i="131" s="1"/>
  <c r="Z17818" i="131"/>
  <c r="Y17818" i="131"/>
  <c r="AV17810" i="131" s="1"/>
  <c r="X17818" i="131"/>
  <c r="W17818" i="131"/>
  <c r="V17818" i="131"/>
  <c r="U17818" i="131"/>
  <c r="T17818" i="131"/>
  <c r="S17818" i="131"/>
  <c r="AS17810" i="131" s="1"/>
  <c r="R17818" i="131"/>
  <c r="Q17818" i="131"/>
  <c r="AR17810" i="131" s="1"/>
  <c r="P17818" i="131"/>
  <c r="O17818" i="131"/>
  <c r="N17818" i="131"/>
  <c r="M17818" i="131"/>
  <c r="L17818" i="131"/>
  <c r="K17818" i="131"/>
  <c r="AO17810" i="131" s="1"/>
  <c r="J17818" i="131"/>
  <c r="I17818" i="131"/>
  <c r="AN17810" i="131" s="1"/>
  <c r="H17818" i="131"/>
  <c r="G17818" i="131"/>
  <c r="F17818" i="131"/>
  <c r="E17818" i="131"/>
  <c r="D17818" i="131"/>
  <c r="C17818" i="131"/>
  <c r="AK17810" i="131" s="1"/>
  <c r="AD17817" i="131"/>
  <c r="AC17817" i="131"/>
  <c r="AB17817" i="131"/>
  <c r="AA17817" i="131"/>
  <c r="Z17817" i="131"/>
  <c r="Y17817" i="131"/>
  <c r="X17817" i="131"/>
  <c r="W17817" i="131"/>
  <c r="V17817" i="131"/>
  <c r="U17817" i="131"/>
  <c r="T17817" i="131"/>
  <c r="S17817" i="131"/>
  <c r="R17817" i="131"/>
  <c r="Q17817" i="131"/>
  <c r="P17817" i="131"/>
  <c r="O17817" i="131"/>
  <c r="N17817" i="131"/>
  <c r="M17817" i="131"/>
  <c r="L17817" i="131"/>
  <c r="K17817" i="131"/>
  <c r="J17817" i="131"/>
  <c r="I17817" i="131"/>
  <c r="H17817" i="131"/>
  <c r="G17817" i="131"/>
  <c r="F17817" i="131"/>
  <c r="E17817" i="131"/>
  <c r="D17817" i="131"/>
  <c r="C17817" i="131"/>
  <c r="AD17816" i="131"/>
  <c r="AC17816" i="131"/>
  <c r="AB17816" i="131"/>
  <c r="AA17816" i="131"/>
  <c r="AW17809" i="131" s="1"/>
  <c r="Z17816" i="131"/>
  <c r="Y17816" i="131"/>
  <c r="AV17809" i="131" s="1"/>
  <c r="X17816" i="131"/>
  <c r="W17816" i="131"/>
  <c r="V17816" i="131"/>
  <c r="U17816" i="131"/>
  <c r="T17816" i="131"/>
  <c r="S17816" i="131"/>
  <c r="AS17809" i="131" s="1"/>
  <c r="R17816" i="131"/>
  <c r="Q17816" i="131"/>
  <c r="AR17809" i="131" s="1"/>
  <c r="P17816" i="131"/>
  <c r="O17816" i="131"/>
  <c r="N17816" i="131"/>
  <c r="M17816" i="131"/>
  <c r="L17816" i="131"/>
  <c r="K17816" i="131"/>
  <c r="AO17809" i="131" s="1"/>
  <c r="J17816" i="131"/>
  <c r="I17816" i="131"/>
  <c r="AN17809" i="131" s="1"/>
  <c r="H17816" i="131"/>
  <c r="G17816" i="131"/>
  <c r="F17816" i="131"/>
  <c r="E17816" i="131"/>
  <c r="D17816" i="131"/>
  <c r="C17816" i="131"/>
  <c r="AK17809" i="131" s="1"/>
  <c r="AD17815" i="131"/>
  <c r="AC17815" i="131"/>
  <c r="AB17815" i="131"/>
  <c r="AA17815" i="131"/>
  <c r="Z17815" i="131"/>
  <c r="Y17815" i="131"/>
  <c r="X17815" i="131"/>
  <c r="W17815" i="131"/>
  <c r="V17815" i="131"/>
  <c r="U17815" i="131"/>
  <c r="T17815" i="131"/>
  <c r="S17815" i="131"/>
  <c r="R17815" i="131"/>
  <c r="Q17815" i="131"/>
  <c r="P17815" i="131"/>
  <c r="O17815" i="131"/>
  <c r="N17815" i="131"/>
  <c r="M17815" i="131"/>
  <c r="L17815" i="131"/>
  <c r="K17815" i="131"/>
  <c r="J17815" i="131"/>
  <c r="I17815" i="131"/>
  <c r="H17815" i="131"/>
  <c r="G17815" i="131"/>
  <c r="F17815" i="131"/>
  <c r="E17815" i="131"/>
  <c r="D17815" i="131"/>
  <c r="C17815" i="131"/>
  <c r="AD17814" i="131"/>
  <c r="AC17814" i="131"/>
  <c r="AB17814" i="131"/>
  <c r="AA17814" i="131"/>
  <c r="AW17808" i="131" s="1"/>
  <c r="Z17814" i="131"/>
  <c r="Y17814" i="131"/>
  <c r="AV17808" i="131" s="1"/>
  <c r="X17814" i="131"/>
  <c r="W17814" i="131"/>
  <c r="V17814" i="131"/>
  <c r="U17814" i="131"/>
  <c r="T17814" i="131"/>
  <c r="S17814" i="131"/>
  <c r="AS17808" i="131" s="1"/>
  <c r="R17814" i="131"/>
  <c r="Q17814" i="131"/>
  <c r="AR17808" i="131" s="1"/>
  <c r="P17814" i="131"/>
  <c r="O17814" i="131"/>
  <c r="N17814" i="131"/>
  <c r="M17814" i="131"/>
  <c r="L17814" i="131"/>
  <c r="K17814" i="131"/>
  <c r="AO17808" i="131" s="1"/>
  <c r="J17814" i="131"/>
  <c r="I17814" i="131"/>
  <c r="AN17808" i="131" s="1"/>
  <c r="H17814" i="131"/>
  <c r="G17814" i="131"/>
  <c r="F17814" i="131"/>
  <c r="E17814" i="131"/>
  <c r="D17814" i="131"/>
  <c r="C17814" i="131"/>
  <c r="AK17808" i="131" s="1"/>
  <c r="AD17813" i="131"/>
  <c r="AC17813" i="131"/>
  <c r="AB17813" i="131"/>
  <c r="AA17813" i="131"/>
  <c r="Z17813" i="131"/>
  <c r="Y17813" i="131"/>
  <c r="X17813" i="131"/>
  <c r="W17813" i="131"/>
  <c r="V17813" i="131"/>
  <c r="U17813" i="131"/>
  <c r="T17813" i="131"/>
  <c r="S17813" i="131"/>
  <c r="R17813" i="131"/>
  <c r="Q17813" i="131"/>
  <c r="P17813" i="131"/>
  <c r="O17813" i="131"/>
  <c r="N17813" i="131"/>
  <c r="M17813" i="131"/>
  <c r="L17813" i="131"/>
  <c r="K17813" i="131"/>
  <c r="J17813" i="131"/>
  <c r="I17813" i="131"/>
  <c r="H17813" i="131"/>
  <c r="G17813" i="131"/>
  <c r="F17813" i="131"/>
  <c r="E17813" i="131"/>
  <c r="D17813" i="131"/>
  <c r="C17813" i="131"/>
  <c r="AD17812" i="131"/>
  <c r="AC17812" i="131"/>
  <c r="AB17812" i="131"/>
  <c r="AA17812" i="131"/>
  <c r="AW17807" i="131" s="1"/>
  <c r="Z17812" i="131"/>
  <c r="Y17812" i="131"/>
  <c r="AV17807" i="131" s="1"/>
  <c r="X17812" i="131"/>
  <c r="W17812" i="131"/>
  <c r="V17812" i="131"/>
  <c r="U17812" i="131"/>
  <c r="T17812" i="131"/>
  <c r="S17812" i="131"/>
  <c r="AS17807" i="131" s="1"/>
  <c r="R17812" i="131"/>
  <c r="Q17812" i="131"/>
  <c r="AR17807" i="131" s="1"/>
  <c r="P17812" i="131"/>
  <c r="O17812" i="131"/>
  <c r="N17812" i="131"/>
  <c r="M17812" i="131"/>
  <c r="L17812" i="131"/>
  <c r="K17812" i="131"/>
  <c r="AO17807" i="131" s="1"/>
  <c r="J17812" i="131"/>
  <c r="I17812" i="131"/>
  <c r="AN17807" i="131" s="1"/>
  <c r="H17812" i="131"/>
  <c r="G17812" i="131"/>
  <c r="F17812" i="131"/>
  <c r="E17812" i="131"/>
  <c r="D17812" i="131"/>
  <c r="C17812" i="131"/>
  <c r="AK17807" i="131" s="1"/>
  <c r="AD17811" i="131"/>
  <c r="AC17811" i="131"/>
  <c r="AB17811" i="131"/>
  <c r="AA17811" i="131"/>
  <c r="Z17811" i="131"/>
  <c r="Y17811" i="131"/>
  <c r="X17811" i="131"/>
  <c r="W17811" i="131"/>
  <c r="V17811" i="131"/>
  <c r="U17811" i="131"/>
  <c r="T17811" i="131"/>
  <c r="S17811" i="131"/>
  <c r="R17811" i="131"/>
  <c r="Q17811" i="131"/>
  <c r="P17811" i="131"/>
  <c r="O17811" i="131"/>
  <c r="N17811" i="131"/>
  <c r="M17811" i="131"/>
  <c r="L17811" i="131"/>
  <c r="K17811" i="131"/>
  <c r="J17811" i="131"/>
  <c r="I17811" i="131"/>
  <c r="H17811" i="131"/>
  <c r="G17811" i="131"/>
  <c r="F17811" i="131"/>
  <c r="E17811" i="131"/>
  <c r="D17811" i="131"/>
  <c r="C17811" i="131"/>
  <c r="AD17810" i="131"/>
  <c r="AC17810" i="131"/>
  <c r="AB17810" i="131"/>
  <c r="AA17810" i="131"/>
  <c r="AW17806" i="131" s="1"/>
  <c r="Z17810" i="131"/>
  <c r="Y17810" i="131"/>
  <c r="AV17806" i="131" s="1"/>
  <c r="X17810" i="131"/>
  <c r="W17810" i="131"/>
  <c r="V17810" i="131"/>
  <c r="U17810" i="131"/>
  <c r="T17810" i="131"/>
  <c r="S17810" i="131"/>
  <c r="AS17806" i="131" s="1"/>
  <c r="R17810" i="131"/>
  <c r="Q17810" i="131"/>
  <c r="AR17806" i="131" s="1"/>
  <c r="P17810" i="131"/>
  <c r="O17810" i="131"/>
  <c r="N17810" i="131"/>
  <c r="M17810" i="131"/>
  <c r="L17810" i="131"/>
  <c r="K17810" i="131"/>
  <c r="AO17806" i="131" s="1"/>
  <c r="J17810" i="131"/>
  <c r="I17810" i="131"/>
  <c r="AN17806" i="131" s="1"/>
  <c r="H17810" i="131"/>
  <c r="G17810" i="131"/>
  <c r="F17810" i="131"/>
  <c r="E17810" i="131"/>
  <c r="D17810" i="131"/>
  <c r="C17810" i="131"/>
  <c r="AK17806" i="131" s="1"/>
  <c r="AD17809" i="131"/>
  <c r="AC17809" i="131"/>
  <c r="AB17809" i="131"/>
  <c r="AA17809" i="131"/>
  <c r="Z17809" i="131"/>
  <c r="Y17809" i="131"/>
  <c r="X17809" i="131"/>
  <c r="W17809" i="131"/>
  <c r="V17809" i="131"/>
  <c r="U17809" i="131"/>
  <c r="T17809" i="131"/>
  <c r="S17809" i="131"/>
  <c r="R17809" i="131"/>
  <c r="Q17809" i="131"/>
  <c r="P17809" i="131"/>
  <c r="O17809" i="131"/>
  <c r="N17809" i="131"/>
  <c r="M17809" i="131"/>
  <c r="L17809" i="131"/>
  <c r="K17809" i="131"/>
  <c r="J17809" i="131"/>
  <c r="I17809" i="131"/>
  <c r="H17809" i="131"/>
  <c r="G17809" i="131"/>
  <c r="F17809" i="131"/>
  <c r="E17809" i="131"/>
  <c r="D17809" i="131"/>
  <c r="C17809" i="131"/>
  <c r="AD17808" i="131"/>
  <c r="AC17808" i="131"/>
  <c r="AB17808" i="131"/>
  <c r="AA17808" i="131"/>
  <c r="AW17805" i="131" s="1"/>
  <c r="Z17808" i="131"/>
  <c r="Y17808" i="131"/>
  <c r="AV17805" i="131" s="1"/>
  <c r="X17808" i="131"/>
  <c r="W17808" i="131"/>
  <c r="V17808" i="131"/>
  <c r="U17808" i="131"/>
  <c r="T17808" i="131"/>
  <c r="S17808" i="131"/>
  <c r="AS17805" i="131" s="1"/>
  <c r="R17808" i="131"/>
  <c r="Q17808" i="131"/>
  <c r="AR17805" i="131" s="1"/>
  <c r="P17808" i="131"/>
  <c r="O17808" i="131"/>
  <c r="N17808" i="131"/>
  <c r="M17808" i="131"/>
  <c r="L17808" i="131"/>
  <c r="K17808" i="131"/>
  <c r="AO17805" i="131" s="1"/>
  <c r="J17808" i="131"/>
  <c r="I17808" i="131"/>
  <c r="AN17805" i="131" s="1"/>
  <c r="H17808" i="131"/>
  <c r="G17808" i="131"/>
  <c r="F17808" i="131"/>
  <c r="E17808" i="131"/>
  <c r="D17808" i="131"/>
  <c r="C17808" i="131"/>
  <c r="AK17805" i="131" s="1"/>
  <c r="AD17807" i="131"/>
  <c r="AC17807" i="131"/>
  <c r="AB17807" i="131"/>
  <c r="AA17807" i="131"/>
  <c r="Z17807" i="131"/>
  <c r="Y17807" i="131"/>
  <c r="X17807" i="131"/>
  <c r="W17807" i="131"/>
  <c r="V17807" i="131"/>
  <c r="U17807" i="131"/>
  <c r="T17807" i="131"/>
  <c r="S17807" i="131"/>
  <c r="R17807" i="131"/>
  <c r="Q17807" i="131"/>
  <c r="P17807" i="131"/>
  <c r="O17807" i="131"/>
  <c r="N17807" i="131"/>
  <c r="M17807" i="131"/>
  <c r="L17807" i="131"/>
  <c r="K17807" i="131"/>
  <c r="J17807" i="131"/>
  <c r="I17807" i="131"/>
  <c r="H17807" i="131"/>
  <c r="G17807" i="131"/>
  <c r="F17807" i="131"/>
  <c r="E17807" i="131"/>
  <c r="D17807" i="131"/>
  <c r="C17807" i="131"/>
  <c r="AD17806" i="131"/>
  <c r="AC17806" i="131"/>
  <c r="AB17806" i="131"/>
  <c r="AA17806" i="131"/>
  <c r="AW17804" i="131" s="1"/>
  <c r="Z17806" i="131"/>
  <c r="Y17806" i="131"/>
  <c r="AV17804" i="131" s="1"/>
  <c r="X17806" i="131"/>
  <c r="W17806" i="131"/>
  <c r="V17806" i="131"/>
  <c r="U17806" i="131"/>
  <c r="T17806" i="131"/>
  <c r="S17806" i="131"/>
  <c r="AS17804" i="131" s="1"/>
  <c r="R17806" i="131"/>
  <c r="Q17806" i="131"/>
  <c r="AR17804" i="131" s="1"/>
  <c r="P17806" i="131"/>
  <c r="O17806" i="131"/>
  <c r="N17806" i="131"/>
  <c r="M17806" i="131"/>
  <c r="L17806" i="131"/>
  <c r="K17806" i="131"/>
  <c r="AO17804" i="131" s="1"/>
  <c r="J17806" i="131"/>
  <c r="I17806" i="131"/>
  <c r="AN17804" i="131" s="1"/>
  <c r="H17806" i="131"/>
  <c r="G17806" i="131"/>
  <c r="F17806" i="131"/>
  <c r="E17806" i="131"/>
  <c r="D17806" i="131"/>
  <c r="C17806" i="131"/>
  <c r="AK17804" i="131" s="1"/>
  <c r="AD17805" i="131"/>
  <c r="AC17805" i="131"/>
  <c r="AB17805" i="131"/>
  <c r="AA17805" i="131"/>
  <c r="Z17805" i="131"/>
  <c r="Y17805" i="131"/>
  <c r="X17805" i="131"/>
  <c r="W17805" i="131"/>
  <c r="V17805" i="131"/>
  <c r="U17805" i="131"/>
  <c r="T17805" i="131"/>
  <c r="S17805" i="131"/>
  <c r="R17805" i="131"/>
  <c r="Q17805" i="131"/>
  <c r="P17805" i="131"/>
  <c r="O17805" i="131"/>
  <c r="N17805" i="131"/>
  <c r="M17805" i="131"/>
  <c r="L17805" i="131"/>
  <c r="K17805" i="131"/>
  <c r="J17805" i="131"/>
  <c r="I17805" i="131"/>
  <c r="H17805" i="131"/>
  <c r="G17805" i="131"/>
  <c r="F17805" i="131"/>
  <c r="E17805" i="131"/>
  <c r="D17805" i="131"/>
  <c r="C17805" i="131"/>
  <c r="AD17804" i="131"/>
  <c r="AC17804" i="131"/>
  <c r="AB17804" i="131"/>
  <c r="AA17804" i="131"/>
  <c r="AW17803" i="131" s="1"/>
  <c r="Z17804" i="131"/>
  <c r="Y17804" i="131"/>
  <c r="AV17803" i="131" s="1"/>
  <c r="X17804" i="131"/>
  <c r="W17804" i="131"/>
  <c r="V17804" i="131"/>
  <c r="U17804" i="131"/>
  <c r="T17804" i="131"/>
  <c r="S17804" i="131"/>
  <c r="AS17803" i="131" s="1"/>
  <c r="R17804" i="131"/>
  <c r="Q17804" i="131"/>
  <c r="AR17803" i="131" s="1"/>
  <c r="P17804" i="131"/>
  <c r="O17804" i="131"/>
  <c r="N17804" i="131"/>
  <c r="M17804" i="131"/>
  <c r="L17804" i="131"/>
  <c r="K17804" i="131"/>
  <c r="AO17803" i="131" s="1"/>
  <c r="J17804" i="131"/>
  <c r="I17804" i="131"/>
  <c r="AN17803" i="131" s="1"/>
  <c r="H17804" i="131"/>
  <c r="G17804" i="131"/>
  <c r="F17804" i="131"/>
  <c r="E17804" i="131"/>
  <c r="D17804" i="131"/>
  <c r="C17804" i="131"/>
  <c r="AK17803" i="131" s="1"/>
  <c r="AD17803" i="131"/>
  <c r="AC17803" i="131"/>
  <c r="AB17803" i="131"/>
  <c r="AA17803" i="131"/>
  <c r="Z17803" i="131"/>
  <c r="Y17803" i="131"/>
  <c r="X17803" i="131"/>
  <c r="W17803" i="131"/>
  <c r="V17803" i="131"/>
  <c r="U17803" i="131"/>
  <c r="T17803" i="131"/>
  <c r="S17803" i="131"/>
  <c r="R17803" i="131"/>
  <c r="Q17803" i="131"/>
  <c r="P17803" i="131"/>
  <c r="O17803" i="131"/>
  <c r="N17803" i="131"/>
  <c r="M17803" i="131"/>
  <c r="L17803" i="131"/>
  <c r="K17803" i="131"/>
  <c r="J17803" i="131"/>
  <c r="I17803" i="131"/>
  <c r="H17803" i="131"/>
  <c r="G17803" i="131"/>
  <c r="F17803" i="131"/>
  <c r="E17803" i="131"/>
  <c r="D17803" i="131"/>
  <c r="C17803" i="131"/>
  <c r="AD17802" i="131"/>
  <c r="AC17802" i="131"/>
  <c r="AB17802" i="131"/>
  <c r="AA17802" i="131"/>
  <c r="AW17802" i="131" s="1"/>
  <c r="Z17802" i="131"/>
  <c r="Y17802" i="131"/>
  <c r="AV17802" i="131" s="1"/>
  <c r="X17802" i="131"/>
  <c r="W17802" i="131"/>
  <c r="V17802" i="131"/>
  <c r="U17802" i="131"/>
  <c r="T17802" i="131"/>
  <c r="S17802" i="131"/>
  <c r="AS17802" i="131" s="1"/>
  <c r="R17802" i="131"/>
  <c r="Q17802" i="131"/>
  <c r="AR17802" i="131" s="1"/>
  <c r="P17802" i="131"/>
  <c r="O17802" i="131"/>
  <c r="N17802" i="131"/>
  <c r="M17802" i="131"/>
  <c r="L17802" i="131"/>
  <c r="K17802" i="131"/>
  <c r="AO17802" i="131" s="1"/>
  <c r="J17802" i="131"/>
  <c r="I17802" i="131"/>
  <c r="AN17802" i="131" s="1"/>
  <c r="H17802" i="131"/>
  <c r="G17802" i="131"/>
  <c r="F17802" i="131"/>
  <c r="E17802" i="131"/>
  <c r="D17802" i="131"/>
  <c r="C17802" i="131"/>
  <c r="AK17802" i="131" s="1"/>
  <c r="AD17799" i="131"/>
  <c r="AC17799" i="131"/>
  <c r="AB17799" i="131"/>
  <c r="AA17799" i="131"/>
  <c r="Z17799" i="131"/>
  <c r="Y17799" i="131"/>
  <c r="X17799" i="131"/>
  <c r="W17799" i="131"/>
  <c r="V17799" i="131"/>
  <c r="U17799" i="131"/>
  <c r="T17799" i="131"/>
  <c r="S17799" i="131"/>
  <c r="R17799" i="131"/>
  <c r="Q17799" i="131"/>
  <c r="P17799" i="131"/>
  <c r="O17799" i="131"/>
  <c r="N17799" i="131"/>
  <c r="M17799" i="131"/>
  <c r="L17799" i="131"/>
  <c r="K17799" i="131"/>
  <c r="J17799" i="131"/>
  <c r="I17799" i="131"/>
  <c r="H17799" i="131"/>
  <c r="G17799" i="131"/>
  <c r="F17799" i="131"/>
  <c r="E17799" i="131"/>
  <c r="D17799" i="131"/>
  <c r="C17799" i="131"/>
  <c r="AG17798" i="131"/>
  <c r="AD17798" i="131"/>
  <c r="AC17798" i="131"/>
  <c r="AB17798" i="131"/>
  <c r="AA17798" i="131"/>
  <c r="Z17798" i="131"/>
  <c r="Y17798" i="131"/>
  <c r="X17798" i="131"/>
  <c r="W17798" i="131"/>
  <c r="V17798" i="131"/>
  <c r="U17798" i="131"/>
  <c r="T17798" i="131"/>
  <c r="S17798" i="131"/>
  <c r="R17798" i="131"/>
  <c r="Q17798" i="131"/>
  <c r="P17798" i="131"/>
  <c r="O17798" i="131"/>
  <c r="N17798" i="131"/>
  <c r="M17798" i="131"/>
  <c r="L17798" i="131"/>
  <c r="K17798" i="131"/>
  <c r="J17798" i="131"/>
  <c r="I17798" i="131"/>
  <c r="H17798" i="131"/>
  <c r="G17798" i="131"/>
  <c r="F17798" i="131"/>
  <c r="E17798" i="131"/>
  <c r="D17798" i="131"/>
  <c r="C17798" i="131"/>
  <c r="AG17797" i="131"/>
  <c r="AD17797" i="131"/>
  <c r="AC17797" i="131"/>
  <c r="AB17797" i="131"/>
  <c r="AA17797" i="131"/>
  <c r="Z17797" i="131"/>
  <c r="Y17797" i="131"/>
  <c r="X17797" i="131"/>
  <c r="W17797" i="131"/>
  <c r="V17797" i="131"/>
  <c r="U17797" i="131"/>
  <c r="T17797" i="131"/>
  <c r="S17797" i="131"/>
  <c r="R17797" i="131"/>
  <c r="Q17797" i="131"/>
  <c r="P17797" i="131"/>
  <c r="O17797" i="131"/>
  <c r="N17797" i="131"/>
  <c r="M17797" i="131"/>
  <c r="L17797" i="131"/>
  <c r="K17797" i="131"/>
  <c r="J17797" i="131"/>
  <c r="I17797" i="131"/>
  <c r="H17797" i="131"/>
  <c r="G17797" i="131"/>
  <c r="F17797" i="131"/>
  <c r="E17797" i="131"/>
  <c r="D17797" i="131"/>
  <c r="C17797" i="131"/>
  <c r="AG17796" i="131"/>
  <c r="AD17796" i="131"/>
  <c r="AC17796" i="131"/>
  <c r="AB17796" i="131"/>
  <c r="AA17796" i="131"/>
  <c r="Z17796" i="131"/>
  <c r="Y17796" i="131"/>
  <c r="X17796" i="131"/>
  <c r="W17796" i="131"/>
  <c r="V17796" i="131"/>
  <c r="U17796" i="131"/>
  <c r="T17796" i="131"/>
  <c r="S17796" i="131"/>
  <c r="R17796" i="131"/>
  <c r="Q17796" i="131"/>
  <c r="P17796" i="131"/>
  <c r="O17796" i="131"/>
  <c r="N17796" i="131"/>
  <c r="M17796" i="131"/>
  <c r="L17796" i="131"/>
  <c r="K17796" i="131"/>
  <c r="J17796" i="131"/>
  <c r="I17796" i="131"/>
  <c r="H17796" i="131"/>
  <c r="G17796" i="131"/>
  <c r="F17796" i="131"/>
  <c r="E17796" i="131"/>
  <c r="D17796" i="131"/>
  <c r="C17796" i="131"/>
  <c r="AG17795" i="131"/>
  <c r="AD17795" i="131"/>
  <c r="AC17795" i="131"/>
  <c r="AB17795" i="131"/>
  <c r="AA17795" i="131"/>
  <c r="Z17795" i="131"/>
  <c r="Y17795" i="131"/>
  <c r="X17795" i="131"/>
  <c r="W17795" i="131"/>
  <c r="V17795" i="131"/>
  <c r="U17795" i="131"/>
  <c r="T17795" i="131"/>
  <c r="S17795" i="131"/>
  <c r="R17795" i="131"/>
  <c r="Q17795" i="131"/>
  <c r="P17795" i="131"/>
  <c r="O17795" i="131"/>
  <c r="N17795" i="131"/>
  <c r="M17795" i="131"/>
  <c r="L17795" i="131"/>
  <c r="K17795" i="131"/>
  <c r="J17795" i="131"/>
  <c r="I17795" i="131"/>
  <c r="H17795" i="131"/>
  <c r="G17795" i="131"/>
  <c r="F17795" i="131"/>
  <c r="E17795" i="131"/>
  <c r="D17795" i="131"/>
  <c r="C17795" i="131"/>
  <c r="AG17794" i="131"/>
  <c r="AD17794" i="131"/>
  <c r="AC17794" i="131"/>
  <c r="AB17794" i="131"/>
  <c r="AA17794" i="131"/>
  <c r="Z17794" i="131"/>
  <c r="Y17794" i="131"/>
  <c r="X17794" i="131"/>
  <c r="W17794" i="131"/>
  <c r="V17794" i="131"/>
  <c r="U17794" i="131"/>
  <c r="T17794" i="131"/>
  <c r="S17794" i="131"/>
  <c r="R17794" i="131"/>
  <c r="Q17794" i="131"/>
  <c r="P17794" i="131"/>
  <c r="O17794" i="131"/>
  <c r="N17794" i="131"/>
  <c r="M17794" i="131"/>
  <c r="L17794" i="131"/>
  <c r="K17794" i="131"/>
  <c r="J17794" i="131"/>
  <c r="I17794" i="131"/>
  <c r="H17794" i="131"/>
  <c r="G17794" i="131"/>
  <c r="F17794" i="131"/>
  <c r="E17794" i="131"/>
  <c r="D17794" i="131"/>
  <c r="C17794" i="131"/>
  <c r="AG17793" i="131"/>
  <c r="AD17793" i="131"/>
  <c r="AC17793" i="131"/>
  <c r="AB17793" i="131"/>
  <c r="AA17793" i="131"/>
  <c r="Z17793" i="131"/>
  <c r="Y17793" i="131"/>
  <c r="X17793" i="131"/>
  <c r="W17793" i="131"/>
  <c r="V17793" i="131"/>
  <c r="U17793" i="131"/>
  <c r="T17793" i="131"/>
  <c r="S17793" i="131"/>
  <c r="R17793" i="131"/>
  <c r="Q17793" i="131"/>
  <c r="P17793" i="131"/>
  <c r="O17793" i="131"/>
  <c r="N17793" i="131"/>
  <c r="M17793" i="131"/>
  <c r="L17793" i="131"/>
  <c r="K17793" i="131"/>
  <c r="J17793" i="131"/>
  <c r="I17793" i="131"/>
  <c r="H17793" i="131"/>
  <c r="G17793" i="131"/>
  <c r="F17793" i="131"/>
  <c r="E17793" i="131"/>
  <c r="D17793" i="131"/>
  <c r="C17793" i="131"/>
  <c r="AG17792" i="131"/>
  <c r="AD17792" i="131"/>
  <c r="AC17792" i="131"/>
  <c r="AB17792" i="131"/>
  <c r="AA17792" i="131"/>
  <c r="Z17792" i="131"/>
  <c r="Y17792" i="131"/>
  <c r="X17792" i="131"/>
  <c r="W17792" i="131"/>
  <c r="V17792" i="131"/>
  <c r="U17792" i="131"/>
  <c r="T17792" i="131"/>
  <c r="S17792" i="131"/>
  <c r="R17792" i="131"/>
  <c r="Q17792" i="131"/>
  <c r="P17792" i="131"/>
  <c r="O17792" i="131"/>
  <c r="N17792" i="131"/>
  <c r="M17792" i="131"/>
  <c r="L17792" i="131"/>
  <c r="K17792" i="131"/>
  <c r="J17792" i="131"/>
  <c r="I17792" i="131"/>
  <c r="H17792" i="131"/>
  <c r="G17792" i="131"/>
  <c r="F17792" i="131"/>
  <c r="E17792" i="131"/>
  <c r="D17792" i="131"/>
  <c r="C17792" i="131"/>
  <c r="AG17791" i="131"/>
  <c r="AD17791" i="131"/>
  <c r="AC17791" i="131"/>
  <c r="AB17791" i="131"/>
  <c r="AA17791" i="131"/>
  <c r="Z17791" i="131"/>
  <c r="Y17791" i="131"/>
  <c r="X17791" i="131"/>
  <c r="W17791" i="131"/>
  <c r="V17791" i="131"/>
  <c r="U17791" i="131"/>
  <c r="T17791" i="131"/>
  <c r="S17791" i="131"/>
  <c r="R17791" i="131"/>
  <c r="Q17791" i="131"/>
  <c r="P17791" i="131"/>
  <c r="O17791" i="131"/>
  <c r="N17791" i="131"/>
  <c r="M17791" i="131"/>
  <c r="L17791" i="131"/>
  <c r="K17791" i="131"/>
  <c r="J17791" i="131"/>
  <c r="I17791" i="131"/>
  <c r="H17791" i="131"/>
  <c r="G17791" i="131"/>
  <c r="F17791" i="131"/>
  <c r="E17791" i="131"/>
  <c r="D17791" i="131"/>
  <c r="C17791" i="131"/>
  <c r="AG17790" i="131"/>
  <c r="AD17790" i="131"/>
  <c r="AC17790" i="131"/>
  <c r="AB17790" i="131"/>
  <c r="AA17790" i="131"/>
  <c r="Z17790" i="131"/>
  <c r="Y17790" i="131"/>
  <c r="X17790" i="131"/>
  <c r="W17790" i="131"/>
  <c r="V17790" i="131"/>
  <c r="U17790" i="131"/>
  <c r="T17790" i="131"/>
  <c r="S17790" i="131"/>
  <c r="R17790" i="131"/>
  <c r="Q17790" i="131"/>
  <c r="P17790" i="131"/>
  <c r="O17790" i="131"/>
  <c r="N17790" i="131"/>
  <c r="M17790" i="131"/>
  <c r="L17790" i="131"/>
  <c r="K17790" i="131"/>
  <c r="J17790" i="131"/>
  <c r="I17790" i="131"/>
  <c r="H17790" i="131"/>
  <c r="G17790" i="131"/>
  <c r="F17790" i="131"/>
  <c r="E17790" i="131"/>
  <c r="D17790" i="131"/>
  <c r="C17790" i="131"/>
  <c r="AG17789" i="131"/>
  <c r="AD17789" i="131"/>
  <c r="AC17789" i="131"/>
  <c r="AB17789" i="131"/>
  <c r="AA17789" i="131"/>
  <c r="Z17789" i="131"/>
  <c r="Y17789" i="131"/>
  <c r="X17789" i="131"/>
  <c r="W17789" i="131"/>
  <c r="V17789" i="131"/>
  <c r="U17789" i="131"/>
  <c r="T17789" i="131"/>
  <c r="S17789" i="131"/>
  <c r="R17789" i="131"/>
  <c r="Q17789" i="131"/>
  <c r="P17789" i="131"/>
  <c r="O17789" i="131"/>
  <c r="N17789" i="131"/>
  <c r="M17789" i="131"/>
  <c r="L17789" i="131"/>
  <c r="K17789" i="131"/>
  <c r="J17789" i="131"/>
  <c r="I17789" i="131"/>
  <c r="H17789" i="131"/>
  <c r="G17789" i="131"/>
  <c r="F17789" i="131"/>
  <c r="E17789" i="131"/>
  <c r="D17789" i="131"/>
  <c r="C17789" i="131"/>
  <c r="AD17788" i="131"/>
  <c r="AC17788" i="131"/>
  <c r="AX17780" i="131" s="1"/>
  <c r="AB17788" i="131"/>
  <c r="AA17788" i="131"/>
  <c r="AW17780" i="131" s="1"/>
  <c r="Z17788" i="131"/>
  <c r="Y17788" i="131"/>
  <c r="X17788" i="131"/>
  <c r="W17788" i="131"/>
  <c r="V17788" i="131"/>
  <c r="U17788" i="131"/>
  <c r="AT17780" i="131" s="1"/>
  <c r="T17788" i="131"/>
  <c r="S17788" i="131"/>
  <c r="AS17780" i="131" s="1"/>
  <c r="R17788" i="131"/>
  <c r="Q17788" i="131"/>
  <c r="P17788" i="131"/>
  <c r="O17788" i="131"/>
  <c r="N17788" i="131"/>
  <c r="M17788" i="131"/>
  <c r="AP17780" i="131" s="1"/>
  <c r="L17788" i="131"/>
  <c r="K17788" i="131"/>
  <c r="AO17780" i="131" s="1"/>
  <c r="J17788" i="131"/>
  <c r="I17788" i="131"/>
  <c r="H17788" i="131"/>
  <c r="G17788" i="131"/>
  <c r="F17788" i="131"/>
  <c r="E17788" i="131"/>
  <c r="AL17780" i="131" s="1"/>
  <c r="D17788" i="131"/>
  <c r="C17788" i="131"/>
  <c r="AK17780" i="131" s="1"/>
  <c r="AD17787" i="131"/>
  <c r="AC17787" i="131"/>
  <c r="AB17787" i="131"/>
  <c r="AA17787" i="131"/>
  <c r="Z17787" i="131"/>
  <c r="Y17787" i="131"/>
  <c r="X17787" i="131"/>
  <c r="W17787" i="131"/>
  <c r="V17787" i="131"/>
  <c r="U17787" i="131"/>
  <c r="T17787" i="131"/>
  <c r="S17787" i="131"/>
  <c r="R17787" i="131"/>
  <c r="Q17787" i="131"/>
  <c r="P17787" i="131"/>
  <c r="O17787" i="131"/>
  <c r="N17787" i="131"/>
  <c r="M17787" i="131"/>
  <c r="L17787" i="131"/>
  <c r="K17787" i="131"/>
  <c r="J17787" i="131"/>
  <c r="I17787" i="131"/>
  <c r="H17787" i="131"/>
  <c r="G17787" i="131"/>
  <c r="F17787" i="131"/>
  <c r="E17787" i="131"/>
  <c r="D17787" i="131"/>
  <c r="C17787" i="131"/>
  <c r="AD17786" i="131"/>
  <c r="AC17786" i="131"/>
  <c r="AX17779" i="131" s="1"/>
  <c r="AB17786" i="131"/>
  <c r="AA17786" i="131"/>
  <c r="AW17779" i="131" s="1"/>
  <c r="Z17786" i="131"/>
  <c r="Y17786" i="131"/>
  <c r="X17786" i="131"/>
  <c r="W17786" i="131"/>
  <c r="V17786" i="131"/>
  <c r="U17786" i="131"/>
  <c r="AT17779" i="131" s="1"/>
  <c r="T17786" i="131"/>
  <c r="S17786" i="131"/>
  <c r="AS17779" i="131" s="1"/>
  <c r="R17786" i="131"/>
  <c r="Q17786" i="131"/>
  <c r="P17786" i="131"/>
  <c r="O17786" i="131"/>
  <c r="N17786" i="131"/>
  <c r="M17786" i="131"/>
  <c r="AP17779" i="131" s="1"/>
  <c r="L17786" i="131"/>
  <c r="K17786" i="131"/>
  <c r="AO17779" i="131" s="1"/>
  <c r="J17786" i="131"/>
  <c r="I17786" i="131"/>
  <c r="H17786" i="131"/>
  <c r="G17786" i="131"/>
  <c r="F17786" i="131"/>
  <c r="E17786" i="131"/>
  <c r="AL17779" i="131" s="1"/>
  <c r="D17786" i="131"/>
  <c r="C17786" i="131"/>
  <c r="AK17779" i="131" s="1"/>
  <c r="AD17785" i="131"/>
  <c r="AC17785" i="131"/>
  <c r="AB17785" i="131"/>
  <c r="AA17785" i="131"/>
  <c r="Z17785" i="131"/>
  <c r="Y17785" i="131"/>
  <c r="X17785" i="131"/>
  <c r="W17785" i="131"/>
  <c r="V17785" i="131"/>
  <c r="U17785" i="131"/>
  <c r="T17785" i="131"/>
  <c r="S17785" i="131"/>
  <c r="R17785" i="131"/>
  <c r="Q17785" i="131"/>
  <c r="P17785" i="131"/>
  <c r="O17785" i="131"/>
  <c r="N17785" i="131"/>
  <c r="M17785" i="131"/>
  <c r="L17785" i="131"/>
  <c r="K17785" i="131"/>
  <c r="J17785" i="131"/>
  <c r="I17785" i="131"/>
  <c r="H17785" i="131"/>
  <c r="G17785" i="131"/>
  <c r="F17785" i="131"/>
  <c r="E17785" i="131"/>
  <c r="D17785" i="131"/>
  <c r="C17785" i="131"/>
  <c r="AD17784" i="131"/>
  <c r="AC17784" i="131"/>
  <c r="AX17778" i="131" s="1"/>
  <c r="AB17784" i="131"/>
  <c r="AA17784" i="131"/>
  <c r="AW17778" i="131" s="1"/>
  <c r="Z17784" i="131"/>
  <c r="Y17784" i="131"/>
  <c r="X17784" i="131"/>
  <c r="W17784" i="131"/>
  <c r="V17784" i="131"/>
  <c r="U17784" i="131"/>
  <c r="AT17778" i="131" s="1"/>
  <c r="T17784" i="131"/>
  <c r="S17784" i="131"/>
  <c r="AS17778" i="131" s="1"/>
  <c r="R17784" i="131"/>
  <c r="Q17784" i="131"/>
  <c r="P17784" i="131"/>
  <c r="O17784" i="131"/>
  <c r="N17784" i="131"/>
  <c r="M17784" i="131"/>
  <c r="AP17778" i="131" s="1"/>
  <c r="L17784" i="131"/>
  <c r="K17784" i="131"/>
  <c r="AO17778" i="131" s="1"/>
  <c r="J17784" i="131"/>
  <c r="I17784" i="131"/>
  <c r="H17784" i="131"/>
  <c r="G17784" i="131"/>
  <c r="F17784" i="131"/>
  <c r="E17784" i="131"/>
  <c r="AL17778" i="131" s="1"/>
  <c r="D17784" i="131"/>
  <c r="C17784" i="131"/>
  <c r="AK17778" i="131" s="1"/>
  <c r="AD17783" i="131"/>
  <c r="AC17783" i="131"/>
  <c r="AB17783" i="131"/>
  <c r="AA17783" i="131"/>
  <c r="Z17783" i="131"/>
  <c r="Y17783" i="131"/>
  <c r="X17783" i="131"/>
  <c r="W17783" i="131"/>
  <c r="V17783" i="131"/>
  <c r="U17783" i="131"/>
  <c r="T17783" i="131"/>
  <c r="S17783" i="131"/>
  <c r="R17783" i="131"/>
  <c r="Q17783" i="131"/>
  <c r="P17783" i="131"/>
  <c r="O17783" i="131"/>
  <c r="N17783" i="131"/>
  <c r="M17783" i="131"/>
  <c r="L17783" i="131"/>
  <c r="K17783" i="131"/>
  <c r="J17783" i="131"/>
  <c r="I17783" i="131"/>
  <c r="H17783" i="131"/>
  <c r="G17783" i="131"/>
  <c r="F17783" i="131"/>
  <c r="E17783" i="131"/>
  <c r="D17783" i="131"/>
  <c r="C17783" i="131"/>
  <c r="AD17782" i="131"/>
  <c r="AC17782" i="131"/>
  <c r="AX17777" i="131" s="1"/>
  <c r="AB17782" i="131"/>
  <c r="AA17782" i="131"/>
  <c r="AW17777" i="131" s="1"/>
  <c r="Z17782" i="131"/>
  <c r="Y17782" i="131"/>
  <c r="X17782" i="131"/>
  <c r="W17782" i="131"/>
  <c r="V17782" i="131"/>
  <c r="U17782" i="131"/>
  <c r="AT17777" i="131" s="1"/>
  <c r="T17782" i="131"/>
  <c r="S17782" i="131"/>
  <c r="AS17777" i="131" s="1"/>
  <c r="R17782" i="131"/>
  <c r="Q17782" i="131"/>
  <c r="P17782" i="131"/>
  <c r="O17782" i="131"/>
  <c r="N17782" i="131"/>
  <c r="M17782" i="131"/>
  <c r="AP17777" i="131" s="1"/>
  <c r="L17782" i="131"/>
  <c r="K17782" i="131"/>
  <c r="AO17777" i="131" s="1"/>
  <c r="J17782" i="131"/>
  <c r="I17782" i="131"/>
  <c r="H17782" i="131"/>
  <c r="G17782" i="131"/>
  <c r="F17782" i="131"/>
  <c r="E17782" i="131"/>
  <c r="AL17777" i="131" s="1"/>
  <c r="D17782" i="131"/>
  <c r="C17782" i="131"/>
  <c r="AK17777" i="131" s="1"/>
  <c r="AD17781" i="131"/>
  <c r="AC17781" i="131"/>
  <c r="AB17781" i="131"/>
  <c r="AA17781" i="131"/>
  <c r="Z17781" i="131"/>
  <c r="Y17781" i="131"/>
  <c r="X17781" i="131"/>
  <c r="W17781" i="131"/>
  <c r="V17781" i="131"/>
  <c r="U17781" i="131"/>
  <c r="T17781" i="131"/>
  <c r="S17781" i="131"/>
  <c r="R17781" i="131"/>
  <c r="Q17781" i="131"/>
  <c r="P17781" i="131"/>
  <c r="O17781" i="131"/>
  <c r="N17781" i="131"/>
  <c r="M17781" i="131"/>
  <c r="L17781" i="131"/>
  <c r="K17781" i="131"/>
  <c r="J17781" i="131"/>
  <c r="I17781" i="131"/>
  <c r="H17781" i="131"/>
  <c r="G17781" i="131"/>
  <c r="F17781" i="131"/>
  <c r="E17781" i="131"/>
  <c r="D17781" i="131"/>
  <c r="C17781" i="131"/>
  <c r="AD17780" i="131"/>
  <c r="AC17780" i="131"/>
  <c r="AX17776" i="131" s="1"/>
  <c r="AB17780" i="131"/>
  <c r="AA17780" i="131"/>
  <c r="AW17776" i="131" s="1"/>
  <c r="Z17780" i="131"/>
  <c r="Y17780" i="131"/>
  <c r="X17780" i="131"/>
  <c r="W17780" i="131"/>
  <c r="V17780" i="131"/>
  <c r="U17780" i="131"/>
  <c r="AT17776" i="131" s="1"/>
  <c r="T17780" i="131"/>
  <c r="S17780" i="131"/>
  <c r="AS17776" i="131" s="1"/>
  <c r="R17780" i="131"/>
  <c r="Q17780" i="131"/>
  <c r="P17780" i="131"/>
  <c r="O17780" i="131"/>
  <c r="N17780" i="131"/>
  <c r="M17780" i="131"/>
  <c r="AP17776" i="131" s="1"/>
  <c r="L17780" i="131"/>
  <c r="K17780" i="131"/>
  <c r="AO17776" i="131" s="1"/>
  <c r="J17780" i="131"/>
  <c r="I17780" i="131"/>
  <c r="H17780" i="131"/>
  <c r="G17780" i="131"/>
  <c r="F17780" i="131"/>
  <c r="E17780" i="131"/>
  <c r="AL17776" i="131" s="1"/>
  <c r="D17780" i="131"/>
  <c r="C17780" i="131"/>
  <c r="AK17776" i="131" s="1"/>
  <c r="AD17779" i="131"/>
  <c r="AC17779" i="131"/>
  <c r="AB17779" i="131"/>
  <c r="AA17779" i="131"/>
  <c r="Z17779" i="131"/>
  <c r="Y17779" i="131"/>
  <c r="X17779" i="131"/>
  <c r="W17779" i="131"/>
  <c r="V17779" i="131"/>
  <c r="U17779" i="131"/>
  <c r="T17779" i="131"/>
  <c r="S17779" i="131"/>
  <c r="R17779" i="131"/>
  <c r="Q17779" i="131"/>
  <c r="P17779" i="131"/>
  <c r="O17779" i="131"/>
  <c r="N17779" i="131"/>
  <c r="M17779" i="131"/>
  <c r="L17779" i="131"/>
  <c r="K17779" i="131"/>
  <c r="J17779" i="131"/>
  <c r="I17779" i="131"/>
  <c r="H17779" i="131"/>
  <c r="G17779" i="131"/>
  <c r="F17779" i="131"/>
  <c r="E17779" i="131"/>
  <c r="D17779" i="131"/>
  <c r="C17779" i="131"/>
  <c r="AD17778" i="131"/>
  <c r="AC17778" i="131"/>
  <c r="AX17775" i="131" s="1"/>
  <c r="AB17778" i="131"/>
  <c r="AA17778" i="131"/>
  <c r="AW17775" i="131" s="1"/>
  <c r="Z17778" i="131"/>
  <c r="Y17778" i="131"/>
  <c r="X17778" i="131"/>
  <c r="W17778" i="131"/>
  <c r="V17778" i="131"/>
  <c r="U17778" i="131"/>
  <c r="AT17775" i="131" s="1"/>
  <c r="T17778" i="131"/>
  <c r="S17778" i="131"/>
  <c r="AS17775" i="131" s="1"/>
  <c r="R17778" i="131"/>
  <c r="Q17778" i="131"/>
  <c r="P17778" i="131"/>
  <c r="O17778" i="131"/>
  <c r="N17778" i="131"/>
  <c r="M17778" i="131"/>
  <c r="AP17775" i="131" s="1"/>
  <c r="L17778" i="131"/>
  <c r="K17778" i="131"/>
  <c r="AO17775" i="131" s="1"/>
  <c r="J17778" i="131"/>
  <c r="I17778" i="131"/>
  <c r="H17778" i="131"/>
  <c r="G17778" i="131"/>
  <c r="F17778" i="131"/>
  <c r="E17778" i="131"/>
  <c r="AL17775" i="131" s="1"/>
  <c r="D17778" i="131"/>
  <c r="C17778" i="131"/>
  <c r="AK17775" i="131" s="1"/>
  <c r="AD17777" i="131"/>
  <c r="AC17777" i="131"/>
  <c r="AB17777" i="131"/>
  <c r="AA17777" i="131"/>
  <c r="Z17777" i="131"/>
  <c r="Y17777" i="131"/>
  <c r="X17777" i="131"/>
  <c r="W17777" i="131"/>
  <c r="V17777" i="131"/>
  <c r="U17777" i="131"/>
  <c r="T17777" i="131"/>
  <c r="S17777" i="131"/>
  <c r="R17777" i="131"/>
  <c r="Q17777" i="131"/>
  <c r="P17777" i="131"/>
  <c r="O17777" i="131"/>
  <c r="N17777" i="131"/>
  <c r="M17777" i="131"/>
  <c r="L17777" i="131"/>
  <c r="K17777" i="131"/>
  <c r="J17777" i="131"/>
  <c r="I17777" i="131"/>
  <c r="H17777" i="131"/>
  <c r="G17777" i="131"/>
  <c r="F17777" i="131"/>
  <c r="E17777" i="131"/>
  <c r="D17777" i="131"/>
  <c r="C17777" i="131"/>
  <c r="AD17776" i="131"/>
  <c r="AC17776" i="131"/>
  <c r="AX17774" i="131" s="1"/>
  <c r="AB17776" i="131"/>
  <c r="AA17776" i="131"/>
  <c r="AW17774" i="131" s="1"/>
  <c r="Z17776" i="131"/>
  <c r="Y17776" i="131"/>
  <c r="X17776" i="131"/>
  <c r="W17776" i="131"/>
  <c r="V17776" i="131"/>
  <c r="U17776" i="131"/>
  <c r="AT17774" i="131" s="1"/>
  <c r="T17776" i="131"/>
  <c r="S17776" i="131"/>
  <c r="AS17774" i="131" s="1"/>
  <c r="R17776" i="131"/>
  <c r="Q17776" i="131"/>
  <c r="P17776" i="131"/>
  <c r="O17776" i="131"/>
  <c r="N17776" i="131"/>
  <c r="M17776" i="131"/>
  <c r="AP17774" i="131" s="1"/>
  <c r="L17776" i="131"/>
  <c r="K17776" i="131"/>
  <c r="AO17774" i="131" s="1"/>
  <c r="J17776" i="131"/>
  <c r="I17776" i="131"/>
  <c r="H17776" i="131"/>
  <c r="G17776" i="131"/>
  <c r="F17776" i="131"/>
  <c r="E17776" i="131"/>
  <c r="AL17774" i="131" s="1"/>
  <c r="D17776" i="131"/>
  <c r="C17776" i="131"/>
  <c r="AK17774" i="131" s="1"/>
  <c r="AD17775" i="131"/>
  <c r="AC17775" i="131"/>
  <c r="AB17775" i="131"/>
  <c r="AA17775" i="131"/>
  <c r="Z17775" i="131"/>
  <c r="Y17775" i="131"/>
  <c r="X17775" i="131"/>
  <c r="W17775" i="131"/>
  <c r="V17775" i="131"/>
  <c r="U17775" i="131"/>
  <c r="T17775" i="131"/>
  <c r="S17775" i="131"/>
  <c r="R17775" i="131"/>
  <c r="Q17775" i="131"/>
  <c r="P17775" i="131"/>
  <c r="O17775" i="131"/>
  <c r="N17775" i="131"/>
  <c r="M17775" i="131"/>
  <c r="L17775" i="131"/>
  <c r="K17775" i="131"/>
  <c r="J17775" i="131"/>
  <c r="I17775" i="131"/>
  <c r="H17775" i="131"/>
  <c r="G17775" i="131"/>
  <c r="F17775" i="131"/>
  <c r="E17775" i="131"/>
  <c r="D17775" i="131"/>
  <c r="C17775" i="131"/>
  <c r="AD17774" i="131"/>
  <c r="AC17774" i="131"/>
  <c r="AX17773" i="131" s="1"/>
  <c r="AB17774" i="131"/>
  <c r="AA17774" i="131"/>
  <c r="AW17773" i="131" s="1"/>
  <c r="Z17774" i="131"/>
  <c r="Y17774" i="131"/>
  <c r="X17774" i="131"/>
  <c r="W17774" i="131"/>
  <c r="V17774" i="131"/>
  <c r="U17774" i="131"/>
  <c r="AT17773" i="131" s="1"/>
  <c r="T17774" i="131"/>
  <c r="S17774" i="131"/>
  <c r="AS17773" i="131" s="1"/>
  <c r="R17774" i="131"/>
  <c r="Q17774" i="131"/>
  <c r="P17774" i="131"/>
  <c r="O17774" i="131"/>
  <c r="N17774" i="131"/>
  <c r="M17774" i="131"/>
  <c r="AP17773" i="131" s="1"/>
  <c r="L17774" i="131"/>
  <c r="K17774" i="131"/>
  <c r="AO17773" i="131" s="1"/>
  <c r="J17774" i="131"/>
  <c r="I17774" i="131"/>
  <c r="H17774" i="131"/>
  <c r="G17774" i="131"/>
  <c r="F17774" i="131"/>
  <c r="E17774" i="131"/>
  <c r="AL17773" i="131" s="1"/>
  <c r="D17774" i="131"/>
  <c r="C17774" i="131"/>
  <c r="AK17773" i="131" s="1"/>
  <c r="AD17773" i="131"/>
  <c r="AC17773" i="131"/>
  <c r="AB17773" i="131"/>
  <c r="AA17773" i="131"/>
  <c r="Z17773" i="131"/>
  <c r="Y17773" i="131"/>
  <c r="X17773" i="131"/>
  <c r="W17773" i="131"/>
  <c r="V17773" i="131"/>
  <c r="U17773" i="131"/>
  <c r="T17773" i="131"/>
  <c r="S17773" i="131"/>
  <c r="R17773" i="131"/>
  <c r="Q17773" i="131"/>
  <c r="P17773" i="131"/>
  <c r="O17773" i="131"/>
  <c r="N17773" i="131"/>
  <c r="M17773" i="131"/>
  <c r="L17773" i="131"/>
  <c r="K17773" i="131"/>
  <c r="J17773" i="131"/>
  <c r="I17773" i="131"/>
  <c r="H17773" i="131"/>
  <c r="G17773" i="131"/>
  <c r="F17773" i="131"/>
  <c r="E17773" i="131"/>
  <c r="D17773" i="131"/>
  <c r="C17773" i="131"/>
  <c r="AD17772" i="131"/>
  <c r="AC17772" i="131"/>
  <c r="AX17772" i="131" s="1"/>
  <c r="AB17772" i="131"/>
  <c r="AA17772" i="131"/>
  <c r="AW17772" i="131" s="1"/>
  <c r="Z17772" i="131"/>
  <c r="Y17772" i="131"/>
  <c r="X17772" i="131"/>
  <c r="W17772" i="131"/>
  <c r="V17772" i="131"/>
  <c r="U17772" i="131"/>
  <c r="AT17772" i="131" s="1"/>
  <c r="T17772" i="131"/>
  <c r="S17772" i="131"/>
  <c r="AS17772" i="131" s="1"/>
  <c r="R17772" i="131"/>
  <c r="Q17772" i="131"/>
  <c r="P17772" i="131"/>
  <c r="O17772" i="131"/>
  <c r="N17772" i="131"/>
  <c r="M17772" i="131"/>
  <c r="AP17772" i="131" s="1"/>
  <c r="L17772" i="131"/>
  <c r="K17772" i="131"/>
  <c r="AO17772" i="131" s="1"/>
  <c r="J17772" i="131"/>
  <c r="I17772" i="131"/>
  <c r="H17772" i="131"/>
  <c r="G17772" i="131"/>
  <c r="F17772" i="131"/>
  <c r="E17772" i="131"/>
  <c r="AL17772" i="131" s="1"/>
  <c r="D17772" i="131"/>
  <c r="C17772" i="131"/>
  <c r="AK17772" i="131" s="1"/>
  <c r="AD17769" i="131"/>
  <c r="AC17769" i="131"/>
  <c r="AB17769" i="131"/>
  <c r="AA17769" i="131"/>
  <c r="Z17769" i="131"/>
  <c r="Y17769" i="131"/>
  <c r="X17769" i="131"/>
  <c r="W17769" i="131"/>
  <c r="V17769" i="131"/>
  <c r="U17769" i="131"/>
  <c r="T17769" i="131"/>
  <c r="S17769" i="131"/>
  <c r="R17769" i="131"/>
  <c r="Q17769" i="131"/>
  <c r="P17769" i="131"/>
  <c r="O17769" i="131"/>
  <c r="N17769" i="131"/>
  <c r="M17769" i="131"/>
  <c r="L17769" i="131"/>
  <c r="K17769" i="131"/>
  <c r="J17769" i="131"/>
  <c r="I17769" i="131"/>
  <c r="H17769" i="131"/>
  <c r="G17769" i="131"/>
  <c r="F17769" i="131"/>
  <c r="E17769" i="131"/>
  <c r="D17769" i="131"/>
  <c r="C17769" i="131"/>
  <c r="AG17768" i="131"/>
  <c r="AD17768" i="131"/>
  <c r="AC17768" i="131"/>
  <c r="AB17768" i="131"/>
  <c r="AA17768" i="131"/>
  <c r="Z17768" i="131"/>
  <c r="Y17768" i="131"/>
  <c r="X17768" i="131"/>
  <c r="W17768" i="131"/>
  <c r="V17768" i="131"/>
  <c r="U17768" i="131"/>
  <c r="T17768" i="131"/>
  <c r="S17768" i="131"/>
  <c r="R17768" i="131"/>
  <c r="Q17768" i="131"/>
  <c r="P17768" i="131"/>
  <c r="O17768" i="131"/>
  <c r="N17768" i="131"/>
  <c r="M17768" i="131"/>
  <c r="L17768" i="131"/>
  <c r="K17768" i="131"/>
  <c r="J17768" i="131"/>
  <c r="I17768" i="131"/>
  <c r="H17768" i="131"/>
  <c r="G17768" i="131"/>
  <c r="F17768" i="131"/>
  <c r="E17768" i="131"/>
  <c r="D17768" i="131"/>
  <c r="C17768" i="131"/>
  <c r="AG17767" i="131"/>
  <c r="AD17767" i="131"/>
  <c r="AC17767" i="131"/>
  <c r="AB17767" i="131"/>
  <c r="AA17767" i="131"/>
  <c r="Z17767" i="131"/>
  <c r="Y17767" i="131"/>
  <c r="X17767" i="131"/>
  <c r="W17767" i="131"/>
  <c r="V17767" i="131"/>
  <c r="U17767" i="131"/>
  <c r="T17767" i="131"/>
  <c r="S17767" i="131"/>
  <c r="R17767" i="131"/>
  <c r="Q17767" i="131"/>
  <c r="P17767" i="131"/>
  <c r="O17767" i="131"/>
  <c r="N17767" i="131"/>
  <c r="M17767" i="131"/>
  <c r="L17767" i="131"/>
  <c r="K17767" i="131"/>
  <c r="J17767" i="131"/>
  <c r="I17767" i="131"/>
  <c r="H17767" i="131"/>
  <c r="G17767" i="131"/>
  <c r="F17767" i="131"/>
  <c r="E17767" i="131"/>
  <c r="D17767" i="131"/>
  <c r="C17767" i="131"/>
  <c r="AG17766" i="131"/>
  <c r="AD17766" i="131"/>
  <c r="AC17766" i="131"/>
  <c r="AB17766" i="131"/>
  <c r="AA17766" i="131"/>
  <c r="Z17766" i="131"/>
  <c r="Y17766" i="131"/>
  <c r="X17766" i="131"/>
  <c r="W17766" i="131"/>
  <c r="V17766" i="131"/>
  <c r="U17766" i="131"/>
  <c r="T17766" i="131"/>
  <c r="S17766" i="131"/>
  <c r="R17766" i="131"/>
  <c r="Q17766" i="131"/>
  <c r="P17766" i="131"/>
  <c r="O17766" i="131"/>
  <c r="N17766" i="131"/>
  <c r="M17766" i="131"/>
  <c r="L17766" i="131"/>
  <c r="K17766" i="131"/>
  <c r="J17766" i="131"/>
  <c r="I17766" i="131"/>
  <c r="H17766" i="131"/>
  <c r="G17766" i="131"/>
  <c r="F17766" i="131"/>
  <c r="E17766" i="131"/>
  <c r="D17766" i="131"/>
  <c r="C17766" i="131"/>
  <c r="AG17765" i="131"/>
  <c r="AD17765" i="131"/>
  <c r="AC17765" i="131"/>
  <c r="AB17765" i="131"/>
  <c r="AA17765" i="131"/>
  <c r="Z17765" i="131"/>
  <c r="Y17765" i="131"/>
  <c r="X17765" i="131"/>
  <c r="W17765" i="131"/>
  <c r="V17765" i="131"/>
  <c r="U17765" i="131"/>
  <c r="T17765" i="131"/>
  <c r="S17765" i="131"/>
  <c r="R17765" i="131"/>
  <c r="Q17765" i="131"/>
  <c r="P17765" i="131"/>
  <c r="O17765" i="131"/>
  <c r="N17765" i="131"/>
  <c r="M17765" i="131"/>
  <c r="L17765" i="131"/>
  <c r="K17765" i="131"/>
  <c r="J17765" i="131"/>
  <c r="I17765" i="131"/>
  <c r="H17765" i="131"/>
  <c r="G17765" i="131"/>
  <c r="F17765" i="131"/>
  <c r="E17765" i="131"/>
  <c r="D17765" i="131"/>
  <c r="C17765" i="131"/>
  <c r="AG17764" i="131"/>
  <c r="AD17764" i="131"/>
  <c r="AC17764" i="131"/>
  <c r="AB17764" i="131"/>
  <c r="AA17764" i="131"/>
  <c r="Z17764" i="131"/>
  <c r="Y17764" i="131"/>
  <c r="X17764" i="131"/>
  <c r="W17764" i="131"/>
  <c r="V17764" i="131"/>
  <c r="U17764" i="131"/>
  <c r="T17764" i="131"/>
  <c r="S17764" i="131"/>
  <c r="R17764" i="131"/>
  <c r="Q17764" i="131"/>
  <c r="P17764" i="131"/>
  <c r="O17764" i="131"/>
  <c r="N17764" i="131"/>
  <c r="M17764" i="131"/>
  <c r="L17764" i="131"/>
  <c r="K17764" i="131"/>
  <c r="J17764" i="131"/>
  <c r="I17764" i="131"/>
  <c r="H17764" i="131"/>
  <c r="G17764" i="131"/>
  <c r="F17764" i="131"/>
  <c r="E17764" i="131"/>
  <c r="D17764" i="131"/>
  <c r="C17764" i="131"/>
  <c r="AG17763" i="131"/>
  <c r="AD17763" i="131"/>
  <c r="AC17763" i="131"/>
  <c r="AB17763" i="131"/>
  <c r="AA17763" i="131"/>
  <c r="Z17763" i="131"/>
  <c r="Y17763" i="131"/>
  <c r="X17763" i="131"/>
  <c r="W17763" i="131"/>
  <c r="V17763" i="131"/>
  <c r="U17763" i="131"/>
  <c r="T17763" i="131"/>
  <c r="S17763" i="131"/>
  <c r="R17763" i="131"/>
  <c r="Q17763" i="131"/>
  <c r="P17763" i="131"/>
  <c r="O17763" i="131"/>
  <c r="N17763" i="131"/>
  <c r="M17763" i="131"/>
  <c r="L17763" i="131"/>
  <c r="K17763" i="131"/>
  <c r="J17763" i="131"/>
  <c r="I17763" i="131"/>
  <c r="H17763" i="131"/>
  <c r="G17763" i="131"/>
  <c r="F17763" i="131"/>
  <c r="E17763" i="131"/>
  <c r="D17763" i="131"/>
  <c r="C17763" i="131"/>
  <c r="AG17762" i="131"/>
  <c r="AD17762" i="131"/>
  <c r="AC17762" i="131"/>
  <c r="AB17762" i="131"/>
  <c r="AA17762" i="131"/>
  <c r="Z17762" i="131"/>
  <c r="Y17762" i="131"/>
  <c r="X17762" i="131"/>
  <c r="W17762" i="131"/>
  <c r="V17762" i="131"/>
  <c r="U17762" i="131"/>
  <c r="T17762" i="131"/>
  <c r="S17762" i="131"/>
  <c r="R17762" i="131"/>
  <c r="Q17762" i="131"/>
  <c r="P17762" i="131"/>
  <c r="O17762" i="131"/>
  <c r="N17762" i="131"/>
  <c r="M17762" i="131"/>
  <c r="L17762" i="131"/>
  <c r="K17762" i="131"/>
  <c r="J17762" i="131"/>
  <c r="I17762" i="131"/>
  <c r="H17762" i="131"/>
  <c r="G17762" i="131"/>
  <c r="F17762" i="131"/>
  <c r="E17762" i="131"/>
  <c r="D17762" i="131"/>
  <c r="C17762" i="131"/>
  <c r="AG17761" i="131"/>
  <c r="AD17761" i="131"/>
  <c r="AC17761" i="131"/>
  <c r="AB17761" i="131"/>
  <c r="AA17761" i="131"/>
  <c r="Z17761" i="131"/>
  <c r="Y17761" i="131"/>
  <c r="X17761" i="131"/>
  <c r="W17761" i="131"/>
  <c r="V17761" i="131"/>
  <c r="U17761" i="131"/>
  <c r="T17761" i="131"/>
  <c r="S17761" i="131"/>
  <c r="R17761" i="131"/>
  <c r="Q17761" i="131"/>
  <c r="P17761" i="131"/>
  <c r="O17761" i="131"/>
  <c r="N17761" i="131"/>
  <c r="M17761" i="131"/>
  <c r="L17761" i="131"/>
  <c r="K17761" i="131"/>
  <c r="J17761" i="131"/>
  <c r="I17761" i="131"/>
  <c r="H17761" i="131"/>
  <c r="G17761" i="131"/>
  <c r="F17761" i="131"/>
  <c r="E17761" i="131"/>
  <c r="D17761" i="131"/>
  <c r="C17761" i="131"/>
  <c r="AG17760" i="131"/>
  <c r="AD17760" i="131"/>
  <c r="AC17760" i="131"/>
  <c r="AB17760" i="131"/>
  <c r="AA17760" i="131"/>
  <c r="Z17760" i="131"/>
  <c r="Y17760" i="131"/>
  <c r="X17760" i="131"/>
  <c r="W17760" i="131"/>
  <c r="V17760" i="131"/>
  <c r="U17760" i="131"/>
  <c r="T17760" i="131"/>
  <c r="S17760" i="131"/>
  <c r="R17760" i="131"/>
  <c r="Q17760" i="131"/>
  <c r="P17760" i="131"/>
  <c r="O17760" i="131"/>
  <c r="N17760" i="131"/>
  <c r="M17760" i="131"/>
  <c r="L17760" i="131"/>
  <c r="K17760" i="131"/>
  <c r="J17760" i="131"/>
  <c r="I17760" i="131"/>
  <c r="H17760" i="131"/>
  <c r="G17760" i="131"/>
  <c r="F17760" i="131"/>
  <c r="E17760" i="131"/>
  <c r="D17760" i="131"/>
  <c r="C17760" i="131"/>
  <c r="AG17759" i="131"/>
  <c r="AD17759" i="131"/>
  <c r="AC17759" i="131"/>
  <c r="AB17759" i="131"/>
  <c r="AA17759" i="131"/>
  <c r="Z17759" i="131"/>
  <c r="Y17759" i="131"/>
  <c r="X17759" i="131"/>
  <c r="W17759" i="131"/>
  <c r="V17759" i="131"/>
  <c r="U17759" i="131"/>
  <c r="T17759" i="131"/>
  <c r="S17759" i="131"/>
  <c r="R17759" i="131"/>
  <c r="Q17759" i="131"/>
  <c r="P17759" i="131"/>
  <c r="O17759" i="131"/>
  <c r="N17759" i="131"/>
  <c r="M17759" i="131"/>
  <c r="L17759" i="131"/>
  <c r="K17759" i="131"/>
  <c r="J17759" i="131"/>
  <c r="I17759" i="131"/>
  <c r="H17759" i="131"/>
  <c r="G17759" i="131"/>
  <c r="F17759" i="131"/>
  <c r="E17759" i="131"/>
  <c r="D17759" i="131"/>
  <c r="C17759" i="131"/>
  <c r="AD17758" i="131"/>
  <c r="AC17758" i="131"/>
  <c r="AX17750" i="131" s="1"/>
  <c r="AB17758" i="131"/>
  <c r="AA17758" i="131"/>
  <c r="Z17758" i="131"/>
  <c r="Y17758" i="131"/>
  <c r="X17758" i="131"/>
  <c r="W17758" i="131"/>
  <c r="AU17750" i="131" s="1"/>
  <c r="V17758" i="131"/>
  <c r="U17758" i="131"/>
  <c r="AT17750" i="131" s="1"/>
  <c r="T17758" i="131"/>
  <c r="S17758" i="131"/>
  <c r="R17758" i="131"/>
  <c r="Q17758" i="131"/>
  <c r="P17758" i="131"/>
  <c r="O17758" i="131"/>
  <c r="AQ17750" i="131" s="1"/>
  <c r="N17758" i="131"/>
  <c r="M17758" i="131"/>
  <c r="AP17750" i="131" s="1"/>
  <c r="L17758" i="131"/>
  <c r="K17758" i="131"/>
  <c r="J17758" i="131"/>
  <c r="I17758" i="131"/>
  <c r="H17758" i="131"/>
  <c r="G17758" i="131"/>
  <c r="AM17750" i="131" s="1"/>
  <c r="F17758" i="131"/>
  <c r="E17758" i="131"/>
  <c r="AL17750" i="131" s="1"/>
  <c r="D17758" i="131"/>
  <c r="C17758" i="131"/>
  <c r="AD17757" i="131"/>
  <c r="AC17757" i="131"/>
  <c r="AB17757" i="131"/>
  <c r="AA17757" i="131"/>
  <c r="Z17757" i="131"/>
  <c r="Y17757" i="131"/>
  <c r="X17757" i="131"/>
  <c r="W17757" i="131"/>
  <c r="V17757" i="131"/>
  <c r="U17757" i="131"/>
  <c r="T17757" i="131"/>
  <c r="S17757" i="131"/>
  <c r="R17757" i="131"/>
  <c r="Q17757" i="131"/>
  <c r="P17757" i="131"/>
  <c r="O17757" i="131"/>
  <c r="N17757" i="131"/>
  <c r="M17757" i="131"/>
  <c r="L17757" i="131"/>
  <c r="K17757" i="131"/>
  <c r="J17757" i="131"/>
  <c r="I17757" i="131"/>
  <c r="H17757" i="131"/>
  <c r="G17757" i="131"/>
  <c r="F17757" i="131"/>
  <c r="E17757" i="131"/>
  <c r="D17757" i="131"/>
  <c r="C17757" i="131"/>
  <c r="AD17756" i="131"/>
  <c r="AC17756" i="131"/>
  <c r="AX17749" i="131" s="1"/>
  <c r="AB17756" i="131"/>
  <c r="AA17756" i="131"/>
  <c r="Z17756" i="131"/>
  <c r="Y17756" i="131"/>
  <c r="X17756" i="131"/>
  <c r="W17756" i="131"/>
  <c r="AU17749" i="131" s="1"/>
  <c r="V17756" i="131"/>
  <c r="U17756" i="131"/>
  <c r="AT17749" i="131" s="1"/>
  <c r="T17756" i="131"/>
  <c r="S17756" i="131"/>
  <c r="R17756" i="131"/>
  <c r="Q17756" i="131"/>
  <c r="P17756" i="131"/>
  <c r="O17756" i="131"/>
  <c r="AQ17749" i="131" s="1"/>
  <c r="N17756" i="131"/>
  <c r="M17756" i="131"/>
  <c r="AP17749" i="131" s="1"/>
  <c r="L17756" i="131"/>
  <c r="K17756" i="131"/>
  <c r="J17756" i="131"/>
  <c r="I17756" i="131"/>
  <c r="H17756" i="131"/>
  <c r="G17756" i="131"/>
  <c r="AM17749" i="131" s="1"/>
  <c r="F17756" i="131"/>
  <c r="E17756" i="131"/>
  <c r="AL17749" i="131" s="1"/>
  <c r="D17756" i="131"/>
  <c r="C17756" i="131"/>
  <c r="AD17755" i="131"/>
  <c r="AC17755" i="131"/>
  <c r="AB17755" i="131"/>
  <c r="AA17755" i="131"/>
  <c r="Z17755" i="131"/>
  <c r="Y17755" i="131"/>
  <c r="X17755" i="131"/>
  <c r="W17755" i="131"/>
  <c r="V17755" i="131"/>
  <c r="U17755" i="131"/>
  <c r="T17755" i="131"/>
  <c r="S17755" i="131"/>
  <c r="R17755" i="131"/>
  <c r="Q17755" i="131"/>
  <c r="P17755" i="131"/>
  <c r="O17755" i="131"/>
  <c r="N17755" i="131"/>
  <c r="M17755" i="131"/>
  <c r="L17755" i="131"/>
  <c r="K17755" i="131"/>
  <c r="J17755" i="131"/>
  <c r="I17755" i="131"/>
  <c r="H17755" i="131"/>
  <c r="G17755" i="131"/>
  <c r="F17755" i="131"/>
  <c r="E17755" i="131"/>
  <c r="D17755" i="131"/>
  <c r="C17755" i="131"/>
  <c r="AD17754" i="131"/>
  <c r="AC17754" i="131"/>
  <c r="AX17748" i="131" s="1"/>
  <c r="AB17754" i="131"/>
  <c r="AA17754" i="131"/>
  <c r="Z17754" i="131"/>
  <c r="Y17754" i="131"/>
  <c r="X17754" i="131"/>
  <c r="W17754" i="131"/>
  <c r="AU17748" i="131" s="1"/>
  <c r="V17754" i="131"/>
  <c r="U17754" i="131"/>
  <c r="AT17748" i="131" s="1"/>
  <c r="T17754" i="131"/>
  <c r="S17754" i="131"/>
  <c r="R17754" i="131"/>
  <c r="Q17754" i="131"/>
  <c r="P17754" i="131"/>
  <c r="O17754" i="131"/>
  <c r="AQ17748" i="131" s="1"/>
  <c r="N17754" i="131"/>
  <c r="M17754" i="131"/>
  <c r="AP17748" i="131" s="1"/>
  <c r="L17754" i="131"/>
  <c r="K17754" i="131"/>
  <c r="J17754" i="131"/>
  <c r="I17754" i="131"/>
  <c r="H17754" i="131"/>
  <c r="G17754" i="131"/>
  <c r="AM17748" i="131" s="1"/>
  <c r="F17754" i="131"/>
  <c r="E17754" i="131"/>
  <c r="AL17748" i="131" s="1"/>
  <c r="D17754" i="131"/>
  <c r="C17754" i="131"/>
  <c r="AD17753" i="131"/>
  <c r="AC17753" i="131"/>
  <c r="AB17753" i="131"/>
  <c r="AA17753" i="131"/>
  <c r="Z17753" i="131"/>
  <c r="Y17753" i="131"/>
  <c r="X17753" i="131"/>
  <c r="W17753" i="131"/>
  <c r="V17753" i="131"/>
  <c r="U17753" i="131"/>
  <c r="T17753" i="131"/>
  <c r="S17753" i="131"/>
  <c r="R17753" i="131"/>
  <c r="Q17753" i="131"/>
  <c r="P17753" i="131"/>
  <c r="O17753" i="131"/>
  <c r="N17753" i="131"/>
  <c r="M17753" i="131"/>
  <c r="L17753" i="131"/>
  <c r="K17753" i="131"/>
  <c r="J17753" i="131"/>
  <c r="I17753" i="131"/>
  <c r="H17753" i="131"/>
  <c r="G17753" i="131"/>
  <c r="F17753" i="131"/>
  <c r="E17753" i="131"/>
  <c r="D17753" i="131"/>
  <c r="C17753" i="131"/>
  <c r="AD17752" i="131"/>
  <c r="AC17752" i="131"/>
  <c r="AX17747" i="131" s="1"/>
  <c r="AB17752" i="131"/>
  <c r="AA17752" i="131"/>
  <c r="Z17752" i="131"/>
  <c r="Y17752" i="131"/>
  <c r="X17752" i="131"/>
  <c r="W17752" i="131"/>
  <c r="AU17747" i="131" s="1"/>
  <c r="V17752" i="131"/>
  <c r="U17752" i="131"/>
  <c r="AT17747" i="131" s="1"/>
  <c r="T17752" i="131"/>
  <c r="S17752" i="131"/>
  <c r="R17752" i="131"/>
  <c r="Q17752" i="131"/>
  <c r="P17752" i="131"/>
  <c r="O17752" i="131"/>
  <c r="AQ17747" i="131" s="1"/>
  <c r="N17752" i="131"/>
  <c r="M17752" i="131"/>
  <c r="AP17747" i="131" s="1"/>
  <c r="L17752" i="131"/>
  <c r="K17752" i="131"/>
  <c r="J17752" i="131"/>
  <c r="I17752" i="131"/>
  <c r="H17752" i="131"/>
  <c r="G17752" i="131"/>
  <c r="AM17747" i="131" s="1"/>
  <c r="F17752" i="131"/>
  <c r="E17752" i="131"/>
  <c r="AL17747" i="131" s="1"/>
  <c r="D17752" i="131"/>
  <c r="C17752" i="131"/>
  <c r="AD17751" i="131"/>
  <c r="AC17751" i="131"/>
  <c r="AB17751" i="131"/>
  <c r="AA17751" i="131"/>
  <c r="Z17751" i="131"/>
  <c r="Y17751" i="131"/>
  <c r="X17751" i="131"/>
  <c r="W17751" i="131"/>
  <c r="V17751" i="131"/>
  <c r="U17751" i="131"/>
  <c r="T17751" i="131"/>
  <c r="S17751" i="131"/>
  <c r="R17751" i="131"/>
  <c r="Q17751" i="131"/>
  <c r="P17751" i="131"/>
  <c r="O17751" i="131"/>
  <c r="N17751" i="131"/>
  <c r="M17751" i="131"/>
  <c r="L17751" i="131"/>
  <c r="K17751" i="131"/>
  <c r="J17751" i="131"/>
  <c r="I17751" i="131"/>
  <c r="H17751" i="131"/>
  <c r="G17751" i="131"/>
  <c r="F17751" i="131"/>
  <c r="E17751" i="131"/>
  <c r="D17751" i="131"/>
  <c r="C17751" i="131"/>
  <c r="AD17750" i="131"/>
  <c r="AC17750" i="131"/>
  <c r="AX17746" i="131" s="1"/>
  <c r="AB17750" i="131"/>
  <c r="AA17750" i="131"/>
  <c r="Z17750" i="131"/>
  <c r="Y17750" i="131"/>
  <c r="X17750" i="131"/>
  <c r="W17750" i="131"/>
  <c r="AU17746" i="131" s="1"/>
  <c r="V17750" i="131"/>
  <c r="U17750" i="131"/>
  <c r="AT17746" i="131" s="1"/>
  <c r="T17750" i="131"/>
  <c r="S17750" i="131"/>
  <c r="R17750" i="131"/>
  <c r="Q17750" i="131"/>
  <c r="P17750" i="131"/>
  <c r="O17750" i="131"/>
  <c r="AQ17746" i="131" s="1"/>
  <c r="N17750" i="131"/>
  <c r="M17750" i="131"/>
  <c r="AP17746" i="131" s="1"/>
  <c r="L17750" i="131"/>
  <c r="K17750" i="131"/>
  <c r="J17750" i="131"/>
  <c r="I17750" i="131"/>
  <c r="H17750" i="131"/>
  <c r="G17750" i="131"/>
  <c r="AM17746" i="131" s="1"/>
  <c r="F17750" i="131"/>
  <c r="E17750" i="131"/>
  <c r="AL17746" i="131" s="1"/>
  <c r="D17750" i="131"/>
  <c r="C17750" i="131"/>
  <c r="AD17749" i="131"/>
  <c r="AC17749" i="131"/>
  <c r="AB17749" i="131"/>
  <c r="AA17749" i="131"/>
  <c r="Z17749" i="131"/>
  <c r="Y17749" i="131"/>
  <c r="X17749" i="131"/>
  <c r="W17749" i="131"/>
  <c r="V17749" i="131"/>
  <c r="U17749" i="131"/>
  <c r="T17749" i="131"/>
  <c r="S17749" i="131"/>
  <c r="R17749" i="131"/>
  <c r="Q17749" i="131"/>
  <c r="P17749" i="131"/>
  <c r="O17749" i="131"/>
  <c r="N17749" i="131"/>
  <c r="M17749" i="131"/>
  <c r="L17749" i="131"/>
  <c r="K17749" i="131"/>
  <c r="J17749" i="131"/>
  <c r="I17749" i="131"/>
  <c r="H17749" i="131"/>
  <c r="G17749" i="131"/>
  <c r="F17749" i="131"/>
  <c r="E17749" i="131"/>
  <c r="D17749" i="131"/>
  <c r="C17749" i="131"/>
  <c r="AD17748" i="131"/>
  <c r="AC17748" i="131"/>
  <c r="AX17745" i="131" s="1"/>
  <c r="AB17748" i="131"/>
  <c r="AA17748" i="131"/>
  <c r="Z17748" i="131"/>
  <c r="Y17748" i="131"/>
  <c r="X17748" i="131"/>
  <c r="W17748" i="131"/>
  <c r="AU17745" i="131" s="1"/>
  <c r="V17748" i="131"/>
  <c r="U17748" i="131"/>
  <c r="AT17745" i="131" s="1"/>
  <c r="T17748" i="131"/>
  <c r="S17748" i="131"/>
  <c r="R17748" i="131"/>
  <c r="Q17748" i="131"/>
  <c r="P17748" i="131"/>
  <c r="O17748" i="131"/>
  <c r="AQ17745" i="131" s="1"/>
  <c r="N17748" i="131"/>
  <c r="M17748" i="131"/>
  <c r="AP17745" i="131" s="1"/>
  <c r="L17748" i="131"/>
  <c r="K17748" i="131"/>
  <c r="J17748" i="131"/>
  <c r="I17748" i="131"/>
  <c r="H17748" i="131"/>
  <c r="G17748" i="131"/>
  <c r="AM17745" i="131" s="1"/>
  <c r="F17748" i="131"/>
  <c r="E17748" i="131"/>
  <c r="AL17745" i="131" s="1"/>
  <c r="D17748" i="131"/>
  <c r="C17748" i="131"/>
  <c r="AD17747" i="131"/>
  <c r="AC17747" i="131"/>
  <c r="AB17747" i="131"/>
  <c r="AA17747" i="131"/>
  <c r="Z17747" i="131"/>
  <c r="Y17747" i="131"/>
  <c r="X17747" i="131"/>
  <c r="W17747" i="131"/>
  <c r="V17747" i="131"/>
  <c r="U17747" i="131"/>
  <c r="T17747" i="131"/>
  <c r="S17747" i="131"/>
  <c r="R17747" i="131"/>
  <c r="Q17747" i="131"/>
  <c r="P17747" i="131"/>
  <c r="O17747" i="131"/>
  <c r="N17747" i="131"/>
  <c r="M17747" i="131"/>
  <c r="L17747" i="131"/>
  <c r="K17747" i="131"/>
  <c r="J17747" i="131"/>
  <c r="I17747" i="131"/>
  <c r="H17747" i="131"/>
  <c r="G17747" i="131"/>
  <c r="F17747" i="131"/>
  <c r="E17747" i="131"/>
  <c r="D17747" i="131"/>
  <c r="C17747" i="131"/>
  <c r="AD17746" i="131"/>
  <c r="AC17746" i="131"/>
  <c r="AX17744" i="131" s="1"/>
  <c r="AB17746" i="131"/>
  <c r="AA17746" i="131"/>
  <c r="Z17746" i="131"/>
  <c r="Y17746" i="131"/>
  <c r="X17746" i="131"/>
  <c r="W17746" i="131"/>
  <c r="AU17744" i="131" s="1"/>
  <c r="V17746" i="131"/>
  <c r="U17746" i="131"/>
  <c r="AT17744" i="131" s="1"/>
  <c r="T17746" i="131"/>
  <c r="S17746" i="131"/>
  <c r="R17746" i="131"/>
  <c r="Q17746" i="131"/>
  <c r="P17746" i="131"/>
  <c r="O17746" i="131"/>
  <c r="AQ17744" i="131" s="1"/>
  <c r="N17746" i="131"/>
  <c r="M17746" i="131"/>
  <c r="AP17744" i="131" s="1"/>
  <c r="L17746" i="131"/>
  <c r="K17746" i="131"/>
  <c r="J17746" i="131"/>
  <c r="I17746" i="131"/>
  <c r="H17746" i="131"/>
  <c r="G17746" i="131"/>
  <c r="AM17744" i="131" s="1"/>
  <c r="F17746" i="131"/>
  <c r="E17746" i="131"/>
  <c r="AL17744" i="131" s="1"/>
  <c r="D17746" i="131"/>
  <c r="C17746" i="131"/>
  <c r="AD17745" i="131"/>
  <c r="AC17745" i="131"/>
  <c r="AB17745" i="131"/>
  <c r="AA17745" i="131"/>
  <c r="Z17745" i="131"/>
  <c r="Y17745" i="131"/>
  <c r="X17745" i="131"/>
  <c r="W17745" i="131"/>
  <c r="V17745" i="131"/>
  <c r="U17745" i="131"/>
  <c r="T17745" i="131"/>
  <c r="S17745" i="131"/>
  <c r="R17745" i="131"/>
  <c r="Q17745" i="131"/>
  <c r="P17745" i="131"/>
  <c r="O17745" i="131"/>
  <c r="N17745" i="131"/>
  <c r="M17745" i="131"/>
  <c r="L17745" i="131"/>
  <c r="K17745" i="131"/>
  <c r="J17745" i="131"/>
  <c r="I17745" i="131"/>
  <c r="H17745" i="131"/>
  <c r="G17745" i="131"/>
  <c r="F17745" i="131"/>
  <c r="E17745" i="131"/>
  <c r="D17745" i="131"/>
  <c r="C17745" i="131"/>
  <c r="AD17744" i="131"/>
  <c r="AC17744" i="131"/>
  <c r="AX17743" i="131" s="1"/>
  <c r="AB17744" i="131"/>
  <c r="AA17744" i="131"/>
  <c r="Z17744" i="131"/>
  <c r="Y17744" i="131"/>
  <c r="X17744" i="131"/>
  <c r="W17744" i="131"/>
  <c r="AU17743" i="131" s="1"/>
  <c r="V17744" i="131"/>
  <c r="U17744" i="131"/>
  <c r="AT17743" i="131" s="1"/>
  <c r="T17744" i="131"/>
  <c r="S17744" i="131"/>
  <c r="R17744" i="131"/>
  <c r="Q17744" i="131"/>
  <c r="P17744" i="131"/>
  <c r="O17744" i="131"/>
  <c r="AQ17743" i="131" s="1"/>
  <c r="N17744" i="131"/>
  <c r="M17744" i="131"/>
  <c r="AP17743" i="131" s="1"/>
  <c r="L17744" i="131"/>
  <c r="K17744" i="131"/>
  <c r="J17744" i="131"/>
  <c r="I17744" i="131"/>
  <c r="H17744" i="131"/>
  <c r="G17744" i="131"/>
  <c r="AM17743" i="131" s="1"/>
  <c r="F17744" i="131"/>
  <c r="E17744" i="131"/>
  <c r="AL17743" i="131" s="1"/>
  <c r="D17744" i="131"/>
  <c r="C17744" i="131"/>
  <c r="AD17743" i="131"/>
  <c r="AC17743" i="131"/>
  <c r="AB17743" i="131"/>
  <c r="AA17743" i="131"/>
  <c r="Z17743" i="131"/>
  <c r="Y17743" i="131"/>
  <c r="X17743" i="131"/>
  <c r="W17743" i="131"/>
  <c r="V17743" i="131"/>
  <c r="U17743" i="131"/>
  <c r="T17743" i="131"/>
  <c r="S17743" i="131"/>
  <c r="R17743" i="131"/>
  <c r="Q17743" i="131"/>
  <c r="P17743" i="131"/>
  <c r="O17743" i="131"/>
  <c r="N17743" i="131"/>
  <c r="M17743" i="131"/>
  <c r="L17743" i="131"/>
  <c r="K17743" i="131"/>
  <c r="J17743" i="131"/>
  <c r="I17743" i="131"/>
  <c r="H17743" i="131"/>
  <c r="G17743" i="131"/>
  <c r="F17743" i="131"/>
  <c r="E17743" i="131"/>
  <c r="D17743" i="131"/>
  <c r="C17743" i="131"/>
  <c r="AD17742" i="131"/>
  <c r="AC17742" i="131"/>
  <c r="AX17742" i="131" s="1"/>
  <c r="AB17742" i="131"/>
  <c r="AA17742" i="131"/>
  <c r="Z17742" i="131"/>
  <c r="Y17742" i="131"/>
  <c r="X17742" i="131"/>
  <c r="W17742" i="131"/>
  <c r="AU17742" i="131" s="1"/>
  <c r="V17742" i="131"/>
  <c r="U17742" i="131"/>
  <c r="AT17742" i="131" s="1"/>
  <c r="T17742" i="131"/>
  <c r="S17742" i="131"/>
  <c r="R17742" i="131"/>
  <c r="Q17742" i="131"/>
  <c r="P17742" i="131"/>
  <c r="O17742" i="131"/>
  <c r="AQ17742" i="131" s="1"/>
  <c r="N17742" i="131"/>
  <c r="M17742" i="131"/>
  <c r="AP17742" i="131" s="1"/>
  <c r="L17742" i="131"/>
  <c r="K17742" i="131"/>
  <c r="J17742" i="131"/>
  <c r="I17742" i="131"/>
  <c r="H17742" i="131"/>
  <c r="G17742" i="131"/>
  <c r="AM17742" i="131" s="1"/>
  <c r="F17742" i="131"/>
  <c r="E17742" i="131"/>
  <c r="AL17742" i="131" s="1"/>
  <c r="D17742" i="131"/>
  <c r="C17742" i="131"/>
  <c r="AD17739" i="131"/>
  <c r="AC17739" i="131"/>
  <c r="AB17739" i="131"/>
  <c r="AA17739" i="131"/>
  <c r="Z17739" i="131"/>
  <c r="Y17739" i="131"/>
  <c r="X17739" i="131"/>
  <c r="W17739" i="131"/>
  <c r="V17739" i="131"/>
  <c r="U17739" i="131"/>
  <c r="T17739" i="131"/>
  <c r="S17739" i="131"/>
  <c r="R17739" i="131"/>
  <c r="Q17739" i="131"/>
  <c r="P17739" i="131"/>
  <c r="O17739" i="131"/>
  <c r="N17739" i="131"/>
  <c r="M17739" i="131"/>
  <c r="L17739" i="131"/>
  <c r="K17739" i="131"/>
  <c r="J17739" i="131"/>
  <c r="I17739" i="131"/>
  <c r="H17739" i="131"/>
  <c r="G17739" i="131"/>
  <c r="F17739" i="131"/>
  <c r="E17739" i="131"/>
  <c r="D17739" i="131"/>
  <c r="C17739" i="131"/>
  <c r="AG17738" i="131"/>
  <c r="AD17738" i="131"/>
  <c r="AC17738" i="131"/>
  <c r="AB17738" i="131"/>
  <c r="AA17738" i="131"/>
  <c r="Z17738" i="131"/>
  <c r="Y17738" i="131"/>
  <c r="X17738" i="131"/>
  <c r="W17738" i="131"/>
  <c r="V17738" i="131"/>
  <c r="U17738" i="131"/>
  <c r="T17738" i="131"/>
  <c r="S17738" i="131"/>
  <c r="R17738" i="131"/>
  <c r="Q17738" i="131"/>
  <c r="P17738" i="131"/>
  <c r="O17738" i="131"/>
  <c r="N17738" i="131"/>
  <c r="M17738" i="131"/>
  <c r="L17738" i="131"/>
  <c r="K17738" i="131"/>
  <c r="J17738" i="131"/>
  <c r="I17738" i="131"/>
  <c r="H17738" i="131"/>
  <c r="G17738" i="131"/>
  <c r="F17738" i="131"/>
  <c r="E17738" i="131"/>
  <c r="D17738" i="131"/>
  <c r="C17738" i="131"/>
  <c r="AG17737" i="131"/>
  <c r="AD17737" i="131"/>
  <c r="AC17737" i="131"/>
  <c r="AB17737" i="131"/>
  <c r="AA17737" i="131"/>
  <c r="Z17737" i="131"/>
  <c r="Y17737" i="131"/>
  <c r="X17737" i="131"/>
  <c r="W17737" i="131"/>
  <c r="V17737" i="131"/>
  <c r="U17737" i="131"/>
  <c r="T17737" i="131"/>
  <c r="S17737" i="131"/>
  <c r="R17737" i="131"/>
  <c r="Q17737" i="131"/>
  <c r="P17737" i="131"/>
  <c r="O17737" i="131"/>
  <c r="N17737" i="131"/>
  <c r="M17737" i="131"/>
  <c r="L17737" i="131"/>
  <c r="K17737" i="131"/>
  <c r="J17737" i="131"/>
  <c r="I17737" i="131"/>
  <c r="H17737" i="131"/>
  <c r="G17737" i="131"/>
  <c r="F17737" i="131"/>
  <c r="E17737" i="131"/>
  <c r="D17737" i="131"/>
  <c r="C17737" i="131"/>
  <c r="AG17736" i="131"/>
  <c r="AD17736" i="131"/>
  <c r="AC17736" i="131"/>
  <c r="AB17736" i="131"/>
  <c r="AA17736" i="131"/>
  <c r="Z17736" i="131"/>
  <c r="Y17736" i="131"/>
  <c r="X17736" i="131"/>
  <c r="W17736" i="131"/>
  <c r="V17736" i="131"/>
  <c r="U17736" i="131"/>
  <c r="T17736" i="131"/>
  <c r="S17736" i="131"/>
  <c r="R17736" i="131"/>
  <c r="Q17736" i="131"/>
  <c r="P17736" i="131"/>
  <c r="O17736" i="131"/>
  <c r="N17736" i="131"/>
  <c r="M17736" i="131"/>
  <c r="L17736" i="131"/>
  <c r="K17736" i="131"/>
  <c r="J17736" i="131"/>
  <c r="I17736" i="131"/>
  <c r="H17736" i="131"/>
  <c r="G17736" i="131"/>
  <c r="F17736" i="131"/>
  <c r="E17736" i="131"/>
  <c r="D17736" i="131"/>
  <c r="C17736" i="131"/>
  <c r="AG17735" i="131"/>
  <c r="AD17735" i="131"/>
  <c r="AC17735" i="131"/>
  <c r="AB17735" i="131"/>
  <c r="AA17735" i="131"/>
  <c r="Z17735" i="131"/>
  <c r="Y17735" i="131"/>
  <c r="X17735" i="131"/>
  <c r="W17735" i="131"/>
  <c r="V17735" i="131"/>
  <c r="U17735" i="131"/>
  <c r="T17735" i="131"/>
  <c r="S17735" i="131"/>
  <c r="R17735" i="131"/>
  <c r="Q17735" i="131"/>
  <c r="P17735" i="131"/>
  <c r="O17735" i="131"/>
  <c r="N17735" i="131"/>
  <c r="M17735" i="131"/>
  <c r="L17735" i="131"/>
  <c r="K17735" i="131"/>
  <c r="J17735" i="131"/>
  <c r="I17735" i="131"/>
  <c r="H17735" i="131"/>
  <c r="G17735" i="131"/>
  <c r="F17735" i="131"/>
  <c r="E17735" i="131"/>
  <c r="D17735" i="131"/>
  <c r="C17735" i="131"/>
  <c r="AG17734" i="131"/>
  <c r="AD17734" i="131"/>
  <c r="AC17734" i="131"/>
  <c r="AB17734" i="131"/>
  <c r="AA17734" i="131"/>
  <c r="Z17734" i="131"/>
  <c r="Y17734" i="131"/>
  <c r="X17734" i="131"/>
  <c r="W17734" i="131"/>
  <c r="V17734" i="131"/>
  <c r="U17734" i="131"/>
  <c r="T17734" i="131"/>
  <c r="S17734" i="131"/>
  <c r="R17734" i="131"/>
  <c r="Q17734" i="131"/>
  <c r="P17734" i="131"/>
  <c r="O17734" i="131"/>
  <c r="N17734" i="131"/>
  <c r="M17734" i="131"/>
  <c r="L17734" i="131"/>
  <c r="K17734" i="131"/>
  <c r="J17734" i="131"/>
  <c r="I17734" i="131"/>
  <c r="H17734" i="131"/>
  <c r="G17734" i="131"/>
  <c r="F17734" i="131"/>
  <c r="E17734" i="131"/>
  <c r="D17734" i="131"/>
  <c r="C17734" i="131"/>
  <c r="AG17733" i="131"/>
  <c r="AD17733" i="131"/>
  <c r="AC17733" i="131"/>
  <c r="AB17733" i="131"/>
  <c r="AA17733" i="131"/>
  <c r="Z17733" i="131"/>
  <c r="Y17733" i="131"/>
  <c r="X17733" i="131"/>
  <c r="W17733" i="131"/>
  <c r="V17733" i="131"/>
  <c r="U17733" i="131"/>
  <c r="T17733" i="131"/>
  <c r="S17733" i="131"/>
  <c r="R17733" i="131"/>
  <c r="Q17733" i="131"/>
  <c r="P17733" i="131"/>
  <c r="O17733" i="131"/>
  <c r="N17733" i="131"/>
  <c r="M17733" i="131"/>
  <c r="L17733" i="131"/>
  <c r="K17733" i="131"/>
  <c r="J17733" i="131"/>
  <c r="I17733" i="131"/>
  <c r="H17733" i="131"/>
  <c r="G17733" i="131"/>
  <c r="F17733" i="131"/>
  <c r="E17733" i="131"/>
  <c r="D17733" i="131"/>
  <c r="C17733" i="131"/>
  <c r="AG17732" i="131"/>
  <c r="AD17732" i="131"/>
  <c r="AC17732" i="131"/>
  <c r="AB17732" i="131"/>
  <c r="AA17732" i="131"/>
  <c r="Z17732" i="131"/>
  <c r="Y17732" i="131"/>
  <c r="X17732" i="131"/>
  <c r="W17732" i="131"/>
  <c r="V17732" i="131"/>
  <c r="U17732" i="131"/>
  <c r="T17732" i="131"/>
  <c r="S17732" i="131"/>
  <c r="R17732" i="131"/>
  <c r="Q17732" i="131"/>
  <c r="P17732" i="131"/>
  <c r="O17732" i="131"/>
  <c r="N17732" i="131"/>
  <c r="M17732" i="131"/>
  <c r="L17732" i="131"/>
  <c r="K17732" i="131"/>
  <c r="J17732" i="131"/>
  <c r="I17732" i="131"/>
  <c r="H17732" i="131"/>
  <c r="G17732" i="131"/>
  <c r="F17732" i="131"/>
  <c r="E17732" i="131"/>
  <c r="D17732" i="131"/>
  <c r="C17732" i="131"/>
  <c r="AG17731" i="131"/>
  <c r="AD17731" i="131"/>
  <c r="AC17731" i="131"/>
  <c r="AB17731" i="131"/>
  <c r="AA17731" i="131"/>
  <c r="Z17731" i="131"/>
  <c r="Y17731" i="131"/>
  <c r="X17731" i="131"/>
  <c r="W17731" i="131"/>
  <c r="V17731" i="131"/>
  <c r="U17731" i="131"/>
  <c r="T17731" i="131"/>
  <c r="S17731" i="131"/>
  <c r="R17731" i="131"/>
  <c r="Q17731" i="131"/>
  <c r="P17731" i="131"/>
  <c r="O17731" i="131"/>
  <c r="N17731" i="131"/>
  <c r="M17731" i="131"/>
  <c r="L17731" i="131"/>
  <c r="K17731" i="131"/>
  <c r="J17731" i="131"/>
  <c r="I17731" i="131"/>
  <c r="H17731" i="131"/>
  <c r="G17731" i="131"/>
  <c r="F17731" i="131"/>
  <c r="E17731" i="131"/>
  <c r="D17731" i="131"/>
  <c r="C17731" i="131"/>
  <c r="AG17730" i="131"/>
  <c r="AD17730" i="131"/>
  <c r="AC17730" i="131"/>
  <c r="AB17730" i="131"/>
  <c r="AA17730" i="131"/>
  <c r="Z17730" i="131"/>
  <c r="Y17730" i="131"/>
  <c r="X17730" i="131"/>
  <c r="W17730" i="131"/>
  <c r="V17730" i="131"/>
  <c r="U17730" i="131"/>
  <c r="T17730" i="131"/>
  <c r="S17730" i="131"/>
  <c r="R17730" i="131"/>
  <c r="Q17730" i="131"/>
  <c r="P17730" i="131"/>
  <c r="O17730" i="131"/>
  <c r="N17730" i="131"/>
  <c r="M17730" i="131"/>
  <c r="L17730" i="131"/>
  <c r="K17730" i="131"/>
  <c r="J17730" i="131"/>
  <c r="I17730" i="131"/>
  <c r="H17730" i="131"/>
  <c r="G17730" i="131"/>
  <c r="F17730" i="131"/>
  <c r="E17730" i="131"/>
  <c r="D17730" i="131"/>
  <c r="C17730" i="131"/>
  <c r="AG17729" i="131"/>
  <c r="AD17729" i="131"/>
  <c r="AC17729" i="131"/>
  <c r="AB17729" i="131"/>
  <c r="AA17729" i="131"/>
  <c r="Z17729" i="131"/>
  <c r="Y17729" i="131"/>
  <c r="X17729" i="131"/>
  <c r="W17729" i="131"/>
  <c r="V17729" i="131"/>
  <c r="U17729" i="131"/>
  <c r="T17729" i="131"/>
  <c r="S17729" i="131"/>
  <c r="R17729" i="131"/>
  <c r="Q17729" i="131"/>
  <c r="P17729" i="131"/>
  <c r="O17729" i="131"/>
  <c r="N17729" i="131"/>
  <c r="M17729" i="131"/>
  <c r="L17729" i="131"/>
  <c r="K17729" i="131"/>
  <c r="J17729" i="131"/>
  <c r="I17729" i="131"/>
  <c r="H17729" i="131"/>
  <c r="G17729" i="131"/>
  <c r="F17729" i="131"/>
  <c r="E17729" i="131"/>
  <c r="D17729" i="131"/>
  <c r="C17729" i="131"/>
  <c r="AD17728" i="131"/>
  <c r="AC17728" i="131"/>
  <c r="AB17728" i="131"/>
  <c r="AA17728" i="131"/>
  <c r="Z17728" i="131"/>
  <c r="Y17728" i="131"/>
  <c r="AV17720" i="131" s="1"/>
  <c r="X17728" i="131"/>
  <c r="W17728" i="131"/>
  <c r="AU17720" i="131" s="1"/>
  <c r="V17728" i="131"/>
  <c r="U17728" i="131"/>
  <c r="T17728" i="131"/>
  <c r="S17728" i="131"/>
  <c r="R17728" i="131"/>
  <c r="Q17728" i="131"/>
  <c r="AR17720" i="131" s="1"/>
  <c r="P17728" i="131"/>
  <c r="O17728" i="131"/>
  <c r="AQ17720" i="131" s="1"/>
  <c r="N17728" i="131"/>
  <c r="M17728" i="131"/>
  <c r="L17728" i="131"/>
  <c r="K17728" i="131"/>
  <c r="J17728" i="131"/>
  <c r="I17728" i="131"/>
  <c r="AN17720" i="131" s="1"/>
  <c r="H17728" i="131"/>
  <c r="G17728" i="131"/>
  <c r="AM17720" i="131" s="1"/>
  <c r="F17728" i="131"/>
  <c r="E17728" i="131"/>
  <c r="D17728" i="131"/>
  <c r="C17728" i="131"/>
  <c r="AD17727" i="131"/>
  <c r="AC17727" i="131"/>
  <c r="AB17727" i="131"/>
  <c r="AA17727" i="131"/>
  <c r="Z17727" i="131"/>
  <c r="Y17727" i="131"/>
  <c r="X17727" i="131"/>
  <c r="W17727" i="131"/>
  <c r="V17727" i="131"/>
  <c r="U17727" i="131"/>
  <c r="T17727" i="131"/>
  <c r="S17727" i="131"/>
  <c r="R17727" i="131"/>
  <c r="Q17727" i="131"/>
  <c r="P17727" i="131"/>
  <c r="O17727" i="131"/>
  <c r="N17727" i="131"/>
  <c r="M17727" i="131"/>
  <c r="L17727" i="131"/>
  <c r="K17727" i="131"/>
  <c r="J17727" i="131"/>
  <c r="I17727" i="131"/>
  <c r="H17727" i="131"/>
  <c r="G17727" i="131"/>
  <c r="F17727" i="131"/>
  <c r="E17727" i="131"/>
  <c r="D17727" i="131"/>
  <c r="C17727" i="131"/>
  <c r="AD17726" i="131"/>
  <c r="AC17726" i="131"/>
  <c r="AB17726" i="131"/>
  <c r="AA17726" i="131"/>
  <c r="Z17726" i="131"/>
  <c r="Y17726" i="131"/>
  <c r="AV17719" i="131" s="1"/>
  <c r="X17726" i="131"/>
  <c r="W17726" i="131"/>
  <c r="AU17719" i="131" s="1"/>
  <c r="V17726" i="131"/>
  <c r="U17726" i="131"/>
  <c r="T17726" i="131"/>
  <c r="S17726" i="131"/>
  <c r="R17726" i="131"/>
  <c r="Q17726" i="131"/>
  <c r="AR17719" i="131" s="1"/>
  <c r="P17726" i="131"/>
  <c r="O17726" i="131"/>
  <c r="AQ17719" i="131" s="1"/>
  <c r="N17726" i="131"/>
  <c r="M17726" i="131"/>
  <c r="L17726" i="131"/>
  <c r="K17726" i="131"/>
  <c r="J17726" i="131"/>
  <c r="I17726" i="131"/>
  <c r="AN17719" i="131" s="1"/>
  <c r="H17726" i="131"/>
  <c r="G17726" i="131"/>
  <c r="AM17719" i="131" s="1"/>
  <c r="F17726" i="131"/>
  <c r="E17726" i="131"/>
  <c r="D17726" i="131"/>
  <c r="C17726" i="131"/>
  <c r="AD17725" i="131"/>
  <c r="AC17725" i="131"/>
  <c r="AB17725" i="131"/>
  <c r="AA17725" i="131"/>
  <c r="Z17725" i="131"/>
  <c r="Y17725" i="131"/>
  <c r="X17725" i="131"/>
  <c r="W17725" i="131"/>
  <c r="V17725" i="131"/>
  <c r="U17725" i="131"/>
  <c r="T17725" i="131"/>
  <c r="S17725" i="131"/>
  <c r="R17725" i="131"/>
  <c r="Q17725" i="131"/>
  <c r="P17725" i="131"/>
  <c r="O17725" i="131"/>
  <c r="N17725" i="131"/>
  <c r="M17725" i="131"/>
  <c r="L17725" i="131"/>
  <c r="K17725" i="131"/>
  <c r="J17725" i="131"/>
  <c r="I17725" i="131"/>
  <c r="H17725" i="131"/>
  <c r="G17725" i="131"/>
  <c r="F17725" i="131"/>
  <c r="E17725" i="131"/>
  <c r="D17725" i="131"/>
  <c r="C17725" i="131"/>
  <c r="AD17724" i="131"/>
  <c r="AC17724" i="131"/>
  <c r="AB17724" i="131"/>
  <c r="AA17724" i="131"/>
  <c r="Z17724" i="131"/>
  <c r="Y17724" i="131"/>
  <c r="AV17718" i="131" s="1"/>
  <c r="X17724" i="131"/>
  <c r="W17724" i="131"/>
  <c r="AU17718" i="131" s="1"/>
  <c r="V17724" i="131"/>
  <c r="U17724" i="131"/>
  <c r="T17724" i="131"/>
  <c r="S17724" i="131"/>
  <c r="R17724" i="131"/>
  <c r="Q17724" i="131"/>
  <c r="AR17718" i="131" s="1"/>
  <c r="P17724" i="131"/>
  <c r="O17724" i="131"/>
  <c r="AQ17718" i="131" s="1"/>
  <c r="N17724" i="131"/>
  <c r="M17724" i="131"/>
  <c r="L17724" i="131"/>
  <c r="K17724" i="131"/>
  <c r="J17724" i="131"/>
  <c r="I17724" i="131"/>
  <c r="AN17718" i="131" s="1"/>
  <c r="H17724" i="131"/>
  <c r="G17724" i="131"/>
  <c r="AM17718" i="131" s="1"/>
  <c r="F17724" i="131"/>
  <c r="E17724" i="131"/>
  <c r="D17724" i="131"/>
  <c r="C17724" i="131"/>
  <c r="AD17723" i="131"/>
  <c r="AC17723" i="131"/>
  <c r="AB17723" i="131"/>
  <c r="AA17723" i="131"/>
  <c r="Z17723" i="131"/>
  <c r="Y17723" i="131"/>
  <c r="X17723" i="131"/>
  <c r="W17723" i="131"/>
  <c r="V17723" i="131"/>
  <c r="U17723" i="131"/>
  <c r="T17723" i="131"/>
  <c r="S17723" i="131"/>
  <c r="R17723" i="131"/>
  <c r="Q17723" i="131"/>
  <c r="P17723" i="131"/>
  <c r="O17723" i="131"/>
  <c r="N17723" i="131"/>
  <c r="M17723" i="131"/>
  <c r="L17723" i="131"/>
  <c r="K17723" i="131"/>
  <c r="J17723" i="131"/>
  <c r="I17723" i="131"/>
  <c r="H17723" i="131"/>
  <c r="G17723" i="131"/>
  <c r="F17723" i="131"/>
  <c r="E17723" i="131"/>
  <c r="D17723" i="131"/>
  <c r="C17723" i="131"/>
  <c r="AD17722" i="131"/>
  <c r="AC17722" i="131"/>
  <c r="AB17722" i="131"/>
  <c r="AA17722" i="131"/>
  <c r="Z17722" i="131"/>
  <c r="Y17722" i="131"/>
  <c r="AV17717" i="131" s="1"/>
  <c r="X17722" i="131"/>
  <c r="W17722" i="131"/>
  <c r="AU17717" i="131" s="1"/>
  <c r="V17722" i="131"/>
  <c r="U17722" i="131"/>
  <c r="T17722" i="131"/>
  <c r="S17722" i="131"/>
  <c r="R17722" i="131"/>
  <c r="Q17722" i="131"/>
  <c r="AR17717" i="131" s="1"/>
  <c r="P17722" i="131"/>
  <c r="O17722" i="131"/>
  <c r="AQ17717" i="131" s="1"/>
  <c r="N17722" i="131"/>
  <c r="M17722" i="131"/>
  <c r="L17722" i="131"/>
  <c r="K17722" i="131"/>
  <c r="J17722" i="131"/>
  <c r="I17722" i="131"/>
  <c r="AN17717" i="131" s="1"/>
  <c r="H17722" i="131"/>
  <c r="G17722" i="131"/>
  <c r="AM17717" i="131" s="1"/>
  <c r="F17722" i="131"/>
  <c r="E17722" i="131"/>
  <c r="D17722" i="131"/>
  <c r="C17722" i="131"/>
  <c r="AD17721" i="131"/>
  <c r="AC17721" i="131"/>
  <c r="AB17721" i="131"/>
  <c r="AA17721" i="131"/>
  <c r="Z17721" i="131"/>
  <c r="Y17721" i="131"/>
  <c r="X17721" i="131"/>
  <c r="W17721" i="131"/>
  <c r="V17721" i="131"/>
  <c r="U17721" i="131"/>
  <c r="T17721" i="131"/>
  <c r="S17721" i="131"/>
  <c r="R17721" i="131"/>
  <c r="Q17721" i="131"/>
  <c r="P17721" i="131"/>
  <c r="O17721" i="131"/>
  <c r="N17721" i="131"/>
  <c r="M17721" i="131"/>
  <c r="L17721" i="131"/>
  <c r="K17721" i="131"/>
  <c r="J17721" i="131"/>
  <c r="I17721" i="131"/>
  <c r="H17721" i="131"/>
  <c r="G17721" i="131"/>
  <c r="F17721" i="131"/>
  <c r="E17721" i="131"/>
  <c r="D17721" i="131"/>
  <c r="C17721" i="131"/>
  <c r="AD17720" i="131"/>
  <c r="AC17720" i="131"/>
  <c r="AB17720" i="131"/>
  <c r="AA17720" i="131"/>
  <c r="Z17720" i="131"/>
  <c r="Y17720" i="131"/>
  <c r="AV17716" i="131" s="1"/>
  <c r="X17720" i="131"/>
  <c r="W17720" i="131"/>
  <c r="AU17716" i="131" s="1"/>
  <c r="V17720" i="131"/>
  <c r="U17720" i="131"/>
  <c r="T17720" i="131"/>
  <c r="S17720" i="131"/>
  <c r="R17720" i="131"/>
  <c r="Q17720" i="131"/>
  <c r="AR17716" i="131" s="1"/>
  <c r="P17720" i="131"/>
  <c r="O17720" i="131"/>
  <c r="AQ17716" i="131" s="1"/>
  <c r="N17720" i="131"/>
  <c r="M17720" i="131"/>
  <c r="L17720" i="131"/>
  <c r="K17720" i="131"/>
  <c r="J17720" i="131"/>
  <c r="I17720" i="131"/>
  <c r="AN17716" i="131" s="1"/>
  <c r="H17720" i="131"/>
  <c r="G17720" i="131"/>
  <c r="AM17716" i="131" s="1"/>
  <c r="F17720" i="131"/>
  <c r="E17720" i="131"/>
  <c r="D17720" i="131"/>
  <c r="C17720" i="131"/>
  <c r="AD17719" i="131"/>
  <c r="AC17719" i="131"/>
  <c r="AB17719" i="131"/>
  <c r="AA17719" i="131"/>
  <c r="Z17719" i="131"/>
  <c r="Y17719" i="131"/>
  <c r="X17719" i="131"/>
  <c r="W17719" i="131"/>
  <c r="V17719" i="131"/>
  <c r="U17719" i="131"/>
  <c r="T17719" i="131"/>
  <c r="S17719" i="131"/>
  <c r="R17719" i="131"/>
  <c r="Q17719" i="131"/>
  <c r="P17719" i="131"/>
  <c r="O17719" i="131"/>
  <c r="N17719" i="131"/>
  <c r="M17719" i="131"/>
  <c r="L17719" i="131"/>
  <c r="K17719" i="131"/>
  <c r="J17719" i="131"/>
  <c r="I17719" i="131"/>
  <c r="H17719" i="131"/>
  <c r="G17719" i="131"/>
  <c r="F17719" i="131"/>
  <c r="E17719" i="131"/>
  <c r="D17719" i="131"/>
  <c r="C17719" i="131"/>
  <c r="AD17718" i="131"/>
  <c r="AC17718" i="131"/>
  <c r="AB17718" i="131"/>
  <c r="AA17718" i="131"/>
  <c r="Z17718" i="131"/>
  <c r="Y17718" i="131"/>
  <c r="AV17715" i="131" s="1"/>
  <c r="X17718" i="131"/>
  <c r="W17718" i="131"/>
  <c r="AU17715" i="131" s="1"/>
  <c r="V17718" i="131"/>
  <c r="U17718" i="131"/>
  <c r="T17718" i="131"/>
  <c r="S17718" i="131"/>
  <c r="R17718" i="131"/>
  <c r="Q17718" i="131"/>
  <c r="AR17715" i="131" s="1"/>
  <c r="P17718" i="131"/>
  <c r="O17718" i="131"/>
  <c r="AQ17715" i="131" s="1"/>
  <c r="N17718" i="131"/>
  <c r="M17718" i="131"/>
  <c r="L17718" i="131"/>
  <c r="K17718" i="131"/>
  <c r="J17718" i="131"/>
  <c r="I17718" i="131"/>
  <c r="AN17715" i="131" s="1"/>
  <c r="H17718" i="131"/>
  <c r="G17718" i="131"/>
  <c r="AM17715" i="131" s="1"/>
  <c r="F17718" i="131"/>
  <c r="E17718" i="131"/>
  <c r="D17718" i="131"/>
  <c r="C17718" i="131"/>
  <c r="AD17717" i="131"/>
  <c r="AC17717" i="131"/>
  <c r="AB17717" i="131"/>
  <c r="AA17717" i="131"/>
  <c r="Z17717" i="131"/>
  <c r="Y17717" i="131"/>
  <c r="X17717" i="131"/>
  <c r="W17717" i="131"/>
  <c r="V17717" i="131"/>
  <c r="U17717" i="131"/>
  <c r="T17717" i="131"/>
  <c r="S17717" i="131"/>
  <c r="R17717" i="131"/>
  <c r="Q17717" i="131"/>
  <c r="P17717" i="131"/>
  <c r="O17717" i="131"/>
  <c r="N17717" i="131"/>
  <c r="M17717" i="131"/>
  <c r="L17717" i="131"/>
  <c r="K17717" i="131"/>
  <c r="J17717" i="131"/>
  <c r="I17717" i="131"/>
  <c r="H17717" i="131"/>
  <c r="G17717" i="131"/>
  <c r="F17717" i="131"/>
  <c r="E17717" i="131"/>
  <c r="D17717" i="131"/>
  <c r="C17717" i="131"/>
  <c r="AD17716" i="131"/>
  <c r="AC17716" i="131"/>
  <c r="AB17716" i="131"/>
  <c r="AA17716" i="131"/>
  <c r="Z17716" i="131"/>
  <c r="Y17716" i="131"/>
  <c r="AV17714" i="131" s="1"/>
  <c r="X17716" i="131"/>
  <c r="W17716" i="131"/>
  <c r="AU17714" i="131" s="1"/>
  <c r="V17716" i="131"/>
  <c r="U17716" i="131"/>
  <c r="T17716" i="131"/>
  <c r="S17716" i="131"/>
  <c r="R17716" i="131"/>
  <c r="Q17716" i="131"/>
  <c r="AR17714" i="131" s="1"/>
  <c r="P17716" i="131"/>
  <c r="O17716" i="131"/>
  <c r="AQ17714" i="131" s="1"/>
  <c r="N17716" i="131"/>
  <c r="M17716" i="131"/>
  <c r="L17716" i="131"/>
  <c r="K17716" i="131"/>
  <c r="J17716" i="131"/>
  <c r="I17716" i="131"/>
  <c r="AN17714" i="131" s="1"/>
  <c r="H17716" i="131"/>
  <c r="G17716" i="131"/>
  <c r="AM17714" i="131" s="1"/>
  <c r="F17716" i="131"/>
  <c r="E17716" i="131"/>
  <c r="D17716" i="131"/>
  <c r="C17716" i="131"/>
  <c r="AD17715" i="131"/>
  <c r="AC17715" i="131"/>
  <c r="AB17715" i="131"/>
  <c r="AA17715" i="131"/>
  <c r="Z17715" i="131"/>
  <c r="Y17715" i="131"/>
  <c r="X17715" i="131"/>
  <c r="W17715" i="131"/>
  <c r="V17715" i="131"/>
  <c r="U17715" i="131"/>
  <c r="T17715" i="131"/>
  <c r="S17715" i="131"/>
  <c r="R17715" i="131"/>
  <c r="Q17715" i="131"/>
  <c r="P17715" i="131"/>
  <c r="O17715" i="131"/>
  <c r="N17715" i="131"/>
  <c r="M17715" i="131"/>
  <c r="L17715" i="131"/>
  <c r="K17715" i="131"/>
  <c r="J17715" i="131"/>
  <c r="I17715" i="131"/>
  <c r="H17715" i="131"/>
  <c r="G17715" i="131"/>
  <c r="F17715" i="131"/>
  <c r="E17715" i="131"/>
  <c r="D17715" i="131"/>
  <c r="C17715" i="131"/>
  <c r="AD17714" i="131"/>
  <c r="AC17714" i="131"/>
  <c r="AB17714" i="131"/>
  <c r="AA17714" i="131"/>
  <c r="Z17714" i="131"/>
  <c r="Y17714" i="131"/>
  <c r="AV17713" i="131" s="1"/>
  <c r="X17714" i="131"/>
  <c r="W17714" i="131"/>
  <c r="AU17713" i="131" s="1"/>
  <c r="V17714" i="131"/>
  <c r="U17714" i="131"/>
  <c r="T17714" i="131"/>
  <c r="S17714" i="131"/>
  <c r="R17714" i="131"/>
  <c r="Q17714" i="131"/>
  <c r="AR17713" i="131" s="1"/>
  <c r="P17714" i="131"/>
  <c r="O17714" i="131"/>
  <c r="AQ17713" i="131" s="1"/>
  <c r="N17714" i="131"/>
  <c r="M17714" i="131"/>
  <c r="L17714" i="131"/>
  <c r="K17714" i="131"/>
  <c r="J17714" i="131"/>
  <c r="I17714" i="131"/>
  <c r="AN17713" i="131" s="1"/>
  <c r="H17714" i="131"/>
  <c r="G17714" i="131"/>
  <c r="AM17713" i="131" s="1"/>
  <c r="F17714" i="131"/>
  <c r="E17714" i="131"/>
  <c r="D17714" i="131"/>
  <c r="C17714" i="131"/>
  <c r="AD17713" i="131"/>
  <c r="AC17713" i="131"/>
  <c r="AB17713" i="131"/>
  <c r="AA17713" i="131"/>
  <c r="Z17713" i="131"/>
  <c r="Y17713" i="131"/>
  <c r="X17713" i="131"/>
  <c r="W17713" i="131"/>
  <c r="V17713" i="131"/>
  <c r="U17713" i="131"/>
  <c r="T17713" i="131"/>
  <c r="S17713" i="131"/>
  <c r="R17713" i="131"/>
  <c r="Q17713" i="131"/>
  <c r="P17713" i="131"/>
  <c r="O17713" i="131"/>
  <c r="N17713" i="131"/>
  <c r="M17713" i="131"/>
  <c r="L17713" i="131"/>
  <c r="K17713" i="131"/>
  <c r="J17713" i="131"/>
  <c r="I17713" i="131"/>
  <c r="H17713" i="131"/>
  <c r="G17713" i="131"/>
  <c r="F17713" i="131"/>
  <c r="E17713" i="131"/>
  <c r="D17713" i="131"/>
  <c r="C17713" i="131"/>
  <c r="AD17712" i="131"/>
  <c r="AC17712" i="131"/>
  <c r="AB17712" i="131"/>
  <c r="AA17712" i="131"/>
  <c r="Z17712" i="131"/>
  <c r="Y17712" i="131"/>
  <c r="AV17712" i="131" s="1"/>
  <c r="X17712" i="131"/>
  <c r="W17712" i="131"/>
  <c r="AU17712" i="131" s="1"/>
  <c r="V17712" i="131"/>
  <c r="U17712" i="131"/>
  <c r="T17712" i="131"/>
  <c r="S17712" i="131"/>
  <c r="R17712" i="131"/>
  <c r="Q17712" i="131"/>
  <c r="AR17712" i="131" s="1"/>
  <c r="P17712" i="131"/>
  <c r="O17712" i="131"/>
  <c r="AQ17712" i="131" s="1"/>
  <c r="N17712" i="131"/>
  <c r="M17712" i="131"/>
  <c r="L17712" i="131"/>
  <c r="K17712" i="131"/>
  <c r="J17712" i="131"/>
  <c r="I17712" i="131"/>
  <c r="AN17712" i="131" s="1"/>
  <c r="H17712" i="131"/>
  <c r="G17712" i="131"/>
  <c r="AM17712" i="131" s="1"/>
  <c r="F17712" i="131"/>
  <c r="E17712" i="131"/>
  <c r="D17712" i="131"/>
  <c r="C17712" i="131"/>
  <c r="AD17709" i="131"/>
  <c r="AC17709" i="131"/>
  <c r="AB17709" i="131"/>
  <c r="AA17709" i="131"/>
  <c r="Z17709" i="131"/>
  <c r="Y17709" i="131"/>
  <c r="X17709" i="131"/>
  <c r="W17709" i="131"/>
  <c r="V17709" i="131"/>
  <c r="U17709" i="131"/>
  <c r="T17709" i="131"/>
  <c r="S17709" i="131"/>
  <c r="R17709" i="131"/>
  <c r="Q17709" i="131"/>
  <c r="P17709" i="131"/>
  <c r="O17709" i="131"/>
  <c r="N17709" i="131"/>
  <c r="M17709" i="131"/>
  <c r="L17709" i="131"/>
  <c r="K17709" i="131"/>
  <c r="J17709" i="131"/>
  <c r="I17709" i="131"/>
  <c r="H17709" i="131"/>
  <c r="G17709" i="131"/>
  <c r="F17709" i="131"/>
  <c r="E17709" i="131"/>
  <c r="D17709" i="131"/>
  <c r="C17709" i="131"/>
  <c r="AG17708" i="131"/>
  <c r="AD17708" i="131"/>
  <c r="AC17708" i="131"/>
  <c r="AB17708" i="131"/>
  <c r="AA17708" i="131"/>
  <c r="Z17708" i="131"/>
  <c r="Y17708" i="131"/>
  <c r="X17708" i="131"/>
  <c r="W17708" i="131"/>
  <c r="V17708" i="131"/>
  <c r="U17708" i="131"/>
  <c r="T17708" i="131"/>
  <c r="S17708" i="131"/>
  <c r="R17708" i="131"/>
  <c r="Q17708" i="131"/>
  <c r="P17708" i="131"/>
  <c r="O17708" i="131"/>
  <c r="N17708" i="131"/>
  <c r="M17708" i="131"/>
  <c r="L17708" i="131"/>
  <c r="K17708" i="131"/>
  <c r="J17708" i="131"/>
  <c r="I17708" i="131"/>
  <c r="H17708" i="131"/>
  <c r="G17708" i="131"/>
  <c r="F17708" i="131"/>
  <c r="E17708" i="131"/>
  <c r="D17708" i="131"/>
  <c r="C17708" i="131"/>
  <c r="AG17707" i="131"/>
  <c r="AD17707" i="131"/>
  <c r="AC17707" i="131"/>
  <c r="AB17707" i="131"/>
  <c r="AA17707" i="131"/>
  <c r="Z17707" i="131"/>
  <c r="Y17707" i="131"/>
  <c r="X17707" i="131"/>
  <c r="W17707" i="131"/>
  <c r="V17707" i="131"/>
  <c r="U17707" i="131"/>
  <c r="T17707" i="131"/>
  <c r="S17707" i="131"/>
  <c r="R17707" i="131"/>
  <c r="Q17707" i="131"/>
  <c r="P17707" i="131"/>
  <c r="O17707" i="131"/>
  <c r="N17707" i="131"/>
  <c r="M17707" i="131"/>
  <c r="L17707" i="131"/>
  <c r="K17707" i="131"/>
  <c r="J17707" i="131"/>
  <c r="I17707" i="131"/>
  <c r="H17707" i="131"/>
  <c r="G17707" i="131"/>
  <c r="F17707" i="131"/>
  <c r="E17707" i="131"/>
  <c r="D17707" i="131"/>
  <c r="C17707" i="131"/>
  <c r="AG17706" i="131"/>
  <c r="AD17706" i="131"/>
  <c r="AC17706" i="131"/>
  <c r="AB17706" i="131"/>
  <c r="AA17706" i="131"/>
  <c r="Z17706" i="131"/>
  <c r="Y17706" i="131"/>
  <c r="X17706" i="131"/>
  <c r="W17706" i="131"/>
  <c r="V17706" i="131"/>
  <c r="U17706" i="131"/>
  <c r="T17706" i="131"/>
  <c r="S17706" i="131"/>
  <c r="R17706" i="131"/>
  <c r="Q17706" i="131"/>
  <c r="P17706" i="131"/>
  <c r="O17706" i="131"/>
  <c r="N17706" i="131"/>
  <c r="M17706" i="131"/>
  <c r="L17706" i="131"/>
  <c r="K17706" i="131"/>
  <c r="J17706" i="131"/>
  <c r="I17706" i="131"/>
  <c r="H17706" i="131"/>
  <c r="G17706" i="131"/>
  <c r="F17706" i="131"/>
  <c r="E17706" i="131"/>
  <c r="D17706" i="131"/>
  <c r="C17706" i="131"/>
  <c r="AG17705" i="131"/>
  <c r="AD17705" i="131"/>
  <c r="AC17705" i="131"/>
  <c r="AB17705" i="131"/>
  <c r="AA17705" i="131"/>
  <c r="Z17705" i="131"/>
  <c r="Y17705" i="131"/>
  <c r="X17705" i="131"/>
  <c r="W17705" i="131"/>
  <c r="V17705" i="131"/>
  <c r="U17705" i="131"/>
  <c r="T17705" i="131"/>
  <c r="S17705" i="131"/>
  <c r="R17705" i="131"/>
  <c r="Q17705" i="131"/>
  <c r="P17705" i="131"/>
  <c r="O17705" i="131"/>
  <c r="N17705" i="131"/>
  <c r="M17705" i="131"/>
  <c r="L17705" i="131"/>
  <c r="K17705" i="131"/>
  <c r="J17705" i="131"/>
  <c r="I17705" i="131"/>
  <c r="H17705" i="131"/>
  <c r="G17705" i="131"/>
  <c r="F17705" i="131"/>
  <c r="E17705" i="131"/>
  <c r="D17705" i="131"/>
  <c r="C17705" i="131"/>
  <c r="AG17704" i="131"/>
  <c r="AD17704" i="131"/>
  <c r="AC17704" i="131"/>
  <c r="AB17704" i="131"/>
  <c r="AA17704" i="131"/>
  <c r="Z17704" i="131"/>
  <c r="Y17704" i="131"/>
  <c r="X17704" i="131"/>
  <c r="W17704" i="131"/>
  <c r="V17704" i="131"/>
  <c r="U17704" i="131"/>
  <c r="T17704" i="131"/>
  <c r="S17704" i="131"/>
  <c r="R17704" i="131"/>
  <c r="Q17704" i="131"/>
  <c r="P17704" i="131"/>
  <c r="O17704" i="131"/>
  <c r="N17704" i="131"/>
  <c r="M17704" i="131"/>
  <c r="L17704" i="131"/>
  <c r="K17704" i="131"/>
  <c r="J17704" i="131"/>
  <c r="I17704" i="131"/>
  <c r="H17704" i="131"/>
  <c r="G17704" i="131"/>
  <c r="F17704" i="131"/>
  <c r="E17704" i="131"/>
  <c r="D17704" i="131"/>
  <c r="C17704" i="131"/>
  <c r="AG17703" i="131"/>
  <c r="AD17703" i="131"/>
  <c r="AC17703" i="131"/>
  <c r="AB17703" i="131"/>
  <c r="AA17703" i="131"/>
  <c r="Z17703" i="131"/>
  <c r="Y17703" i="131"/>
  <c r="X17703" i="131"/>
  <c r="W17703" i="131"/>
  <c r="V17703" i="131"/>
  <c r="U17703" i="131"/>
  <c r="T17703" i="131"/>
  <c r="S17703" i="131"/>
  <c r="R17703" i="131"/>
  <c r="Q17703" i="131"/>
  <c r="P17703" i="131"/>
  <c r="O17703" i="131"/>
  <c r="N17703" i="131"/>
  <c r="M17703" i="131"/>
  <c r="L17703" i="131"/>
  <c r="K17703" i="131"/>
  <c r="J17703" i="131"/>
  <c r="I17703" i="131"/>
  <c r="H17703" i="131"/>
  <c r="G17703" i="131"/>
  <c r="F17703" i="131"/>
  <c r="E17703" i="131"/>
  <c r="D17703" i="131"/>
  <c r="C17703" i="131"/>
  <c r="AG17702" i="131"/>
  <c r="AD17702" i="131"/>
  <c r="AC17702" i="131"/>
  <c r="AB17702" i="131"/>
  <c r="AA17702" i="131"/>
  <c r="Z17702" i="131"/>
  <c r="Y17702" i="131"/>
  <c r="X17702" i="131"/>
  <c r="W17702" i="131"/>
  <c r="V17702" i="131"/>
  <c r="U17702" i="131"/>
  <c r="T17702" i="131"/>
  <c r="S17702" i="131"/>
  <c r="R17702" i="131"/>
  <c r="Q17702" i="131"/>
  <c r="P17702" i="131"/>
  <c r="O17702" i="131"/>
  <c r="N17702" i="131"/>
  <c r="M17702" i="131"/>
  <c r="L17702" i="131"/>
  <c r="K17702" i="131"/>
  <c r="J17702" i="131"/>
  <c r="I17702" i="131"/>
  <c r="H17702" i="131"/>
  <c r="G17702" i="131"/>
  <c r="F17702" i="131"/>
  <c r="E17702" i="131"/>
  <c r="D17702" i="131"/>
  <c r="C17702" i="131"/>
  <c r="AG17701" i="131"/>
  <c r="AD17701" i="131"/>
  <c r="AC17701" i="131"/>
  <c r="AB17701" i="131"/>
  <c r="AA17701" i="131"/>
  <c r="Z17701" i="131"/>
  <c r="Y17701" i="131"/>
  <c r="X17701" i="131"/>
  <c r="W17701" i="131"/>
  <c r="V17701" i="131"/>
  <c r="U17701" i="131"/>
  <c r="T17701" i="131"/>
  <c r="S17701" i="131"/>
  <c r="R17701" i="131"/>
  <c r="Q17701" i="131"/>
  <c r="P17701" i="131"/>
  <c r="O17701" i="131"/>
  <c r="N17701" i="131"/>
  <c r="M17701" i="131"/>
  <c r="L17701" i="131"/>
  <c r="K17701" i="131"/>
  <c r="J17701" i="131"/>
  <c r="I17701" i="131"/>
  <c r="H17701" i="131"/>
  <c r="G17701" i="131"/>
  <c r="F17701" i="131"/>
  <c r="E17701" i="131"/>
  <c r="D17701" i="131"/>
  <c r="C17701" i="131"/>
  <c r="AG17700" i="131"/>
  <c r="AD17700" i="131"/>
  <c r="AC17700" i="131"/>
  <c r="AB17700" i="131"/>
  <c r="AA17700" i="131"/>
  <c r="Z17700" i="131"/>
  <c r="Y17700" i="131"/>
  <c r="X17700" i="131"/>
  <c r="W17700" i="131"/>
  <c r="V17700" i="131"/>
  <c r="U17700" i="131"/>
  <c r="T17700" i="131"/>
  <c r="S17700" i="131"/>
  <c r="R17700" i="131"/>
  <c r="Q17700" i="131"/>
  <c r="P17700" i="131"/>
  <c r="O17700" i="131"/>
  <c r="N17700" i="131"/>
  <c r="M17700" i="131"/>
  <c r="L17700" i="131"/>
  <c r="K17700" i="131"/>
  <c r="J17700" i="131"/>
  <c r="I17700" i="131"/>
  <c r="H17700" i="131"/>
  <c r="G17700" i="131"/>
  <c r="F17700" i="131"/>
  <c r="E17700" i="131"/>
  <c r="D17700" i="131"/>
  <c r="C17700" i="131"/>
  <c r="AG17699" i="131"/>
  <c r="AD17699" i="131"/>
  <c r="AC17699" i="131"/>
  <c r="AB17699" i="131"/>
  <c r="AA17699" i="131"/>
  <c r="Z17699" i="131"/>
  <c r="Y17699" i="131"/>
  <c r="X17699" i="131"/>
  <c r="W17699" i="131"/>
  <c r="V17699" i="131"/>
  <c r="U17699" i="131"/>
  <c r="T17699" i="131"/>
  <c r="S17699" i="131"/>
  <c r="R17699" i="131"/>
  <c r="Q17699" i="131"/>
  <c r="P17699" i="131"/>
  <c r="O17699" i="131"/>
  <c r="N17699" i="131"/>
  <c r="M17699" i="131"/>
  <c r="L17699" i="131"/>
  <c r="K17699" i="131"/>
  <c r="J17699" i="131"/>
  <c r="I17699" i="131"/>
  <c r="H17699" i="131"/>
  <c r="G17699" i="131"/>
  <c r="F17699" i="131"/>
  <c r="E17699" i="131"/>
  <c r="D17699" i="131"/>
  <c r="C17699" i="131"/>
  <c r="AD17698" i="131"/>
  <c r="AC17698" i="131"/>
  <c r="AB17698" i="131"/>
  <c r="AA17698" i="131"/>
  <c r="AW17690" i="131" s="1"/>
  <c r="Z17698" i="131"/>
  <c r="Y17698" i="131"/>
  <c r="AV17690" i="131" s="1"/>
  <c r="X17698" i="131"/>
  <c r="W17698" i="131"/>
  <c r="V17698" i="131"/>
  <c r="U17698" i="131"/>
  <c r="T17698" i="131"/>
  <c r="S17698" i="131"/>
  <c r="AS17690" i="131" s="1"/>
  <c r="R17698" i="131"/>
  <c r="Q17698" i="131"/>
  <c r="AR17690" i="131" s="1"/>
  <c r="P17698" i="131"/>
  <c r="O17698" i="131"/>
  <c r="N17698" i="131"/>
  <c r="M17698" i="131"/>
  <c r="L17698" i="131"/>
  <c r="K17698" i="131"/>
  <c r="AO17690" i="131" s="1"/>
  <c r="J17698" i="131"/>
  <c r="I17698" i="131"/>
  <c r="AN17690" i="131" s="1"/>
  <c r="H17698" i="131"/>
  <c r="G17698" i="131"/>
  <c r="F17698" i="131"/>
  <c r="E17698" i="131"/>
  <c r="D17698" i="131"/>
  <c r="C17698" i="131"/>
  <c r="AK17690" i="131" s="1"/>
  <c r="AD17697" i="131"/>
  <c r="AC17697" i="131"/>
  <c r="AB17697" i="131"/>
  <c r="AA17697" i="131"/>
  <c r="Z17697" i="131"/>
  <c r="Y17697" i="131"/>
  <c r="X17697" i="131"/>
  <c r="W17697" i="131"/>
  <c r="V17697" i="131"/>
  <c r="U17697" i="131"/>
  <c r="T17697" i="131"/>
  <c r="S17697" i="131"/>
  <c r="R17697" i="131"/>
  <c r="Q17697" i="131"/>
  <c r="P17697" i="131"/>
  <c r="O17697" i="131"/>
  <c r="N17697" i="131"/>
  <c r="M17697" i="131"/>
  <c r="L17697" i="131"/>
  <c r="K17697" i="131"/>
  <c r="J17697" i="131"/>
  <c r="I17697" i="131"/>
  <c r="H17697" i="131"/>
  <c r="G17697" i="131"/>
  <c r="F17697" i="131"/>
  <c r="E17697" i="131"/>
  <c r="D17697" i="131"/>
  <c r="C17697" i="131"/>
  <c r="AD17696" i="131"/>
  <c r="AC17696" i="131"/>
  <c r="AB17696" i="131"/>
  <c r="AA17696" i="131"/>
  <c r="AW17689" i="131" s="1"/>
  <c r="Z17696" i="131"/>
  <c r="Y17696" i="131"/>
  <c r="AV17689" i="131" s="1"/>
  <c r="X17696" i="131"/>
  <c r="W17696" i="131"/>
  <c r="V17696" i="131"/>
  <c r="U17696" i="131"/>
  <c r="T17696" i="131"/>
  <c r="S17696" i="131"/>
  <c r="AS17689" i="131" s="1"/>
  <c r="R17696" i="131"/>
  <c r="Q17696" i="131"/>
  <c r="AR17689" i="131" s="1"/>
  <c r="P17696" i="131"/>
  <c r="O17696" i="131"/>
  <c r="N17696" i="131"/>
  <c r="M17696" i="131"/>
  <c r="L17696" i="131"/>
  <c r="K17696" i="131"/>
  <c r="AO17689" i="131" s="1"/>
  <c r="J17696" i="131"/>
  <c r="I17696" i="131"/>
  <c r="AN17689" i="131" s="1"/>
  <c r="H17696" i="131"/>
  <c r="G17696" i="131"/>
  <c r="F17696" i="131"/>
  <c r="E17696" i="131"/>
  <c r="D17696" i="131"/>
  <c r="C17696" i="131"/>
  <c r="AK17689" i="131" s="1"/>
  <c r="AD17695" i="131"/>
  <c r="AC17695" i="131"/>
  <c r="AB17695" i="131"/>
  <c r="AA17695" i="131"/>
  <c r="Z17695" i="131"/>
  <c r="Y17695" i="131"/>
  <c r="X17695" i="131"/>
  <c r="W17695" i="131"/>
  <c r="V17695" i="131"/>
  <c r="U17695" i="131"/>
  <c r="T17695" i="131"/>
  <c r="S17695" i="131"/>
  <c r="R17695" i="131"/>
  <c r="Q17695" i="131"/>
  <c r="P17695" i="131"/>
  <c r="O17695" i="131"/>
  <c r="N17695" i="131"/>
  <c r="M17695" i="131"/>
  <c r="L17695" i="131"/>
  <c r="K17695" i="131"/>
  <c r="J17695" i="131"/>
  <c r="I17695" i="131"/>
  <c r="H17695" i="131"/>
  <c r="G17695" i="131"/>
  <c r="F17695" i="131"/>
  <c r="E17695" i="131"/>
  <c r="D17695" i="131"/>
  <c r="C17695" i="131"/>
  <c r="AD17694" i="131"/>
  <c r="AC17694" i="131"/>
  <c r="AB17694" i="131"/>
  <c r="AA17694" i="131"/>
  <c r="AW17688" i="131" s="1"/>
  <c r="Z17694" i="131"/>
  <c r="Y17694" i="131"/>
  <c r="AV17688" i="131" s="1"/>
  <c r="X17694" i="131"/>
  <c r="W17694" i="131"/>
  <c r="V17694" i="131"/>
  <c r="U17694" i="131"/>
  <c r="T17694" i="131"/>
  <c r="S17694" i="131"/>
  <c r="AS17688" i="131" s="1"/>
  <c r="R17694" i="131"/>
  <c r="Q17694" i="131"/>
  <c r="AR17688" i="131" s="1"/>
  <c r="P17694" i="131"/>
  <c r="O17694" i="131"/>
  <c r="N17694" i="131"/>
  <c r="M17694" i="131"/>
  <c r="L17694" i="131"/>
  <c r="K17694" i="131"/>
  <c r="AO17688" i="131" s="1"/>
  <c r="J17694" i="131"/>
  <c r="I17694" i="131"/>
  <c r="AN17688" i="131" s="1"/>
  <c r="H17694" i="131"/>
  <c r="G17694" i="131"/>
  <c r="F17694" i="131"/>
  <c r="E17694" i="131"/>
  <c r="D17694" i="131"/>
  <c r="C17694" i="131"/>
  <c r="AK17688" i="131" s="1"/>
  <c r="AD17693" i="131"/>
  <c r="AC17693" i="131"/>
  <c r="AB17693" i="131"/>
  <c r="AA17693" i="131"/>
  <c r="Z17693" i="131"/>
  <c r="Y17693" i="131"/>
  <c r="X17693" i="131"/>
  <c r="W17693" i="131"/>
  <c r="V17693" i="131"/>
  <c r="U17693" i="131"/>
  <c r="T17693" i="131"/>
  <c r="S17693" i="131"/>
  <c r="R17693" i="131"/>
  <c r="Q17693" i="131"/>
  <c r="P17693" i="131"/>
  <c r="O17693" i="131"/>
  <c r="N17693" i="131"/>
  <c r="M17693" i="131"/>
  <c r="L17693" i="131"/>
  <c r="K17693" i="131"/>
  <c r="J17693" i="131"/>
  <c r="I17693" i="131"/>
  <c r="H17693" i="131"/>
  <c r="G17693" i="131"/>
  <c r="F17693" i="131"/>
  <c r="E17693" i="131"/>
  <c r="D17693" i="131"/>
  <c r="C17693" i="131"/>
  <c r="AD17692" i="131"/>
  <c r="AC17692" i="131"/>
  <c r="AB17692" i="131"/>
  <c r="AA17692" i="131"/>
  <c r="AW17687" i="131" s="1"/>
  <c r="Z17692" i="131"/>
  <c r="Y17692" i="131"/>
  <c r="AV17687" i="131" s="1"/>
  <c r="X17692" i="131"/>
  <c r="W17692" i="131"/>
  <c r="V17692" i="131"/>
  <c r="U17692" i="131"/>
  <c r="T17692" i="131"/>
  <c r="S17692" i="131"/>
  <c r="AS17687" i="131" s="1"/>
  <c r="R17692" i="131"/>
  <c r="Q17692" i="131"/>
  <c r="AR17687" i="131" s="1"/>
  <c r="P17692" i="131"/>
  <c r="O17692" i="131"/>
  <c r="N17692" i="131"/>
  <c r="M17692" i="131"/>
  <c r="L17692" i="131"/>
  <c r="K17692" i="131"/>
  <c r="AO17687" i="131" s="1"/>
  <c r="J17692" i="131"/>
  <c r="I17692" i="131"/>
  <c r="AN17687" i="131" s="1"/>
  <c r="H17692" i="131"/>
  <c r="G17692" i="131"/>
  <c r="F17692" i="131"/>
  <c r="E17692" i="131"/>
  <c r="D17692" i="131"/>
  <c r="C17692" i="131"/>
  <c r="AK17687" i="131" s="1"/>
  <c r="AD17691" i="131"/>
  <c r="AC17691" i="131"/>
  <c r="AB17691" i="131"/>
  <c r="AA17691" i="131"/>
  <c r="Z17691" i="131"/>
  <c r="Y17691" i="131"/>
  <c r="X17691" i="131"/>
  <c r="W17691" i="131"/>
  <c r="V17691" i="131"/>
  <c r="U17691" i="131"/>
  <c r="T17691" i="131"/>
  <c r="S17691" i="131"/>
  <c r="R17691" i="131"/>
  <c r="Q17691" i="131"/>
  <c r="P17691" i="131"/>
  <c r="O17691" i="131"/>
  <c r="N17691" i="131"/>
  <c r="M17691" i="131"/>
  <c r="L17691" i="131"/>
  <c r="K17691" i="131"/>
  <c r="J17691" i="131"/>
  <c r="I17691" i="131"/>
  <c r="H17691" i="131"/>
  <c r="G17691" i="131"/>
  <c r="F17691" i="131"/>
  <c r="E17691" i="131"/>
  <c r="D17691" i="131"/>
  <c r="C17691" i="131"/>
  <c r="AD17690" i="131"/>
  <c r="AC17690" i="131"/>
  <c r="AB17690" i="131"/>
  <c r="AA17690" i="131"/>
  <c r="AW17686" i="131" s="1"/>
  <c r="Z17690" i="131"/>
  <c r="Y17690" i="131"/>
  <c r="AV17686" i="131" s="1"/>
  <c r="X17690" i="131"/>
  <c r="W17690" i="131"/>
  <c r="V17690" i="131"/>
  <c r="U17690" i="131"/>
  <c r="T17690" i="131"/>
  <c r="S17690" i="131"/>
  <c r="AS17686" i="131" s="1"/>
  <c r="R17690" i="131"/>
  <c r="Q17690" i="131"/>
  <c r="AR17686" i="131" s="1"/>
  <c r="P17690" i="131"/>
  <c r="O17690" i="131"/>
  <c r="N17690" i="131"/>
  <c r="M17690" i="131"/>
  <c r="L17690" i="131"/>
  <c r="K17690" i="131"/>
  <c r="AO17686" i="131" s="1"/>
  <c r="J17690" i="131"/>
  <c r="I17690" i="131"/>
  <c r="AN17686" i="131" s="1"/>
  <c r="H17690" i="131"/>
  <c r="G17690" i="131"/>
  <c r="F17690" i="131"/>
  <c r="E17690" i="131"/>
  <c r="D17690" i="131"/>
  <c r="C17690" i="131"/>
  <c r="AK17686" i="131" s="1"/>
  <c r="AD17689" i="131"/>
  <c r="AC17689" i="131"/>
  <c r="AB17689" i="131"/>
  <c r="AA17689" i="131"/>
  <c r="Z17689" i="131"/>
  <c r="Y17689" i="131"/>
  <c r="X17689" i="131"/>
  <c r="W17689" i="131"/>
  <c r="V17689" i="131"/>
  <c r="U17689" i="131"/>
  <c r="T17689" i="131"/>
  <c r="S17689" i="131"/>
  <c r="R17689" i="131"/>
  <c r="Q17689" i="131"/>
  <c r="P17689" i="131"/>
  <c r="O17689" i="131"/>
  <c r="N17689" i="131"/>
  <c r="M17689" i="131"/>
  <c r="L17689" i="131"/>
  <c r="K17689" i="131"/>
  <c r="J17689" i="131"/>
  <c r="I17689" i="131"/>
  <c r="H17689" i="131"/>
  <c r="G17689" i="131"/>
  <c r="F17689" i="131"/>
  <c r="E17689" i="131"/>
  <c r="D17689" i="131"/>
  <c r="C17689" i="131"/>
  <c r="AD17688" i="131"/>
  <c r="AC17688" i="131"/>
  <c r="AB17688" i="131"/>
  <c r="AA17688" i="131"/>
  <c r="AW17685" i="131" s="1"/>
  <c r="Z17688" i="131"/>
  <c r="Y17688" i="131"/>
  <c r="AV17685" i="131" s="1"/>
  <c r="X17688" i="131"/>
  <c r="W17688" i="131"/>
  <c r="V17688" i="131"/>
  <c r="U17688" i="131"/>
  <c r="T17688" i="131"/>
  <c r="S17688" i="131"/>
  <c r="AS17685" i="131" s="1"/>
  <c r="R17688" i="131"/>
  <c r="Q17688" i="131"/>
  <c r="AR17685" i="131" s="1"/>
  <c r="P17688" i="131"/>
  <c r="O17688" i="131"/>
  <c r="N17688" i="131"/>
  <c r="M17688" i="131"/>
  <c r="L17688" i="131"/>
  <c r="K17688" i="131"/>
  <c r="AO17685" i="131" s="1"/>
  <c r="J17688" i="131"/>
  <c r="I17688" i="131"/>
  <c r="AN17685" i="131" s="1"/>
  <c r="H17688" i="131"/>
  <c r="G17688" i="131"/>
  <c r="F17688" i="131"/>
  <c r="E17688" i="131"/>
  <c r="D17688" i="131"/>
  <c r="C17688" i="131"/>
  <c r="AK17685" i="131" s="1"/>
  <c r="AD17687" i="131"/>
  <c r="AC17687" i="131"/>
  <c r="AB17687" i="131"/>
  <c r="AA17687" i="131"/>
  <c r="Z17687" i="131"/>
  <c r="Y17687" i="131"/>
  <c r="X17687" i="131"/>
  <c r="W17687" i="131"/>
  <c r="V17687" i="131"/>
  <c r="U17687" i="131"/>
  <c r="T17687" i="131"/>
  <c r="S17687" i="131"/>
  <c r="R17687" i="131"/>
  <c r="Q17687" i="131"/>
  <c r="P17687" i="131"/>
  <c r="O17687" i="131"/>
  <c r="N17687" i="131"/>
  <c r="M17687" i="131"/>
  <c r="L17687" i="131"/>
  <c r="K17687" i="131"/>
  <c r="J17687" i="131"/>
  <c r="I17687" i="131"/>
  <c r="H17687" i="131"/>
  <c r="G17687" i="131"/>
  <c r="F17687" i="131"/>
  <c r="E17687" i="131"/>
  <c r="D17687" i="131"/>
  <c r="C17687" i="131"/>
  <c r="AD17686" i="131"/>
  <c r="AC17686" i="131"/>
  <c r="AB17686" i="131"/>
  <c r="AA17686" i="131"/>
  <c r="AW17684" i="131" s="1"/>
  <c r="Z17686" i="131"/>
  <c r="Y17686" i="131"/>
  <c r="AV17684" i="131" s="1"/>
  <c r="X17686" i="131"/>
  <c r="W17686" i="131"/>
  <c r="V17686" i="131"/>
  <c r="U17686" i="131"/>
  <c r="T17686" i="131"/>
  <c r="S17686" i="131"/>
  <c r="AS17684" i="131" s="1"/>
  <c r="R17686" i="131"/>
  <c r="Q17686" i="131"/>
  <c r="AR17684" i="131" s="1"/>
  <c r="P17686" i="131"/>
  <c r="O17686" i="131"/>
  <c r="N17686" i="131"/>
  <c r="M17686" i="131"/>
  <c r="L17686" i="131"/>
  <c r="K17686" i="131"/>
  <c r="AO17684" i="131" s="1"/>
  <c r="J17686" i="131"/>
  <c r="I17686" i="131"/>
  <c r="AN17684" i="131" s="1"/>
  <c r="H17686" i="131"/>
  <c r="G17686" i="131"/>
  <c r="F17686" i="131"/>
  <c r="E17686" i="131"/>
  <c r="D17686" i="131"/>
  <c r="C17686" i="131"/>
  <c r="AK17684" i="131" s="1"/>
  <c r="AD17685" i="131"/>
  <c r="AC17685" i="131"/>
  <c r="AB17685" i="131"/>
  <c r="AA17685" i="131"/>
  <c r="Z17685" i="131"/>
  <c r="Y17685" i="131"/>
  <c r="X17685" i="131"/>
  <c r="W17685" i="131"/>
  <c r="V17685" i="131"/>
  <c r="U17685" i="131"/>
  <c r="T17685" i="131"/>
  <c r="S17685" i="131"/>
  <c r="R17685" i="131"/>
  <c r="Q17685" i="131"/>
  <c r="P17685" i="131"/>
  <c r="O17685" i="131"/>
  <c r="N17685" i="131"/>
  <c r="M17685" i="131"/>
  <c r="L17685" i="131"/>
  <c r="K17685" i="131"/>
  <c r="J17685" i="131"/>
  <c r="I17685" i="131"/>
  <c r="H17685" i="131"/>
  <c r="G17685" i="131"/>
  <c r="F17685" i="131"/>
  <c r="E17685" i="131"/>
  <c r="D17685" i="131"/>
  <c r="C17685" i="131"/>
  <c r="AD17684" i="131"/>
  <c r="AC17684" i="131"/>
  <c r="AB17684" i="131"/>
  <c r="AA17684" i="131"/>
  <c r="AW17683" i="131" s="1"/>
  <c r="Z17684" i="131"/>
  <c r="Y17684" i="131"/>
  <c r="AV17683" i="131" s="1"/>
  <c r="X17684" i="131"/>
  <c r="W17684" i="131"/>
  <c r="V17684" i="131"/>
  <c r="U17684" i="131"/>
  <c r="T17684" i="131"/>
  <c r="S17684" i="131"/>
  <c r="AS17683" i="131" s="1"/>
  <c r="R17684" i="131"/>
  <c r="Q17684" i="131"/>
  <c r="AR17683" i="131" s="1"/>
  <c r="P17684" i="131"/>
  <c r="O17684" i="131"/>
  <c r="N17684" i="131"/>
  <c r="M17684" i="131"/>
  <c r="L17684" i="131"/>
  <c r="K17684" i="131"/>
  <c r="AO17683" i="131" s="1"/>
  <c r="J17684" i="131"/>
  <c r="I17684" i="131"/>
  <c r="AN17683" i="131" s="1"/>
  <c r="H17684" i="131"/>
  <c r="G17684" i="131"/>
  <c r="F17684" i="131"/>
  <c r="E17684" i="131"/>
  <c r="D17684" i="131"/>
  <c r="C17684" i="131"/>
  <c r="AK17683" i="131" s="1"/>
  <c r="AD17683" i="131"/>
  <c r="AC17683" i="131"/>
  <c r="AB17683" i="131"/>
  <c r="AA17683" i="131"/>
  <c r="Z17683" i="131"/>
  <c r="Y17683" i="131"/>
  <c r="X17683" i="131"/>
  <c r="W17683" i="131"/>
  <c r="V17683" i="131"/>
  <c r="U17683" i="131"/>
  <c r="T17683" i="131"/>
  <c r="S17683" i="131"/>
  <c r="R17683" i="131"/>
  <c r="Q17683" i="131"/>
  <c r="P17683" i="131"/>
  <c r="O17683" i="131"/>
  <c r="N17683" i="131"/>
  <c r="M17683" i="131"/>
  <c r="L17683" i="131"/>
  <c r="K17683" i="131"/>
  <c r="J17683" i="131"/>
  <c r="I17683" i="131"/>
  <c r="H17683" i="131"/>
  <c r="G17683" i="131"/>
  <c r="F17683" i="131"/>
  <c r="E17683" i="131"/>
  <c r="D17683" i="131"/>
  <c r="C17683" i="131"/>
  <c r="AD17682" i="131"/>
  <c r="AC17682" i="131"/>
  <c r="AB17682" i="131"/>
  <c r="AA17682" i="131"/>
  <c r="AW17682" i="131" s="1"/>
  <c r="Z17682" i="131"/>
  <c r="Y17682" i="131"/>
  <c r="AV17682" i="131" s="1"/>
  <c r="X17682" i="131"/>
  <c r="W17682" i="131"/>
  <c r="V17682" i="131"/>
  <c r="U17682" i="131"/>
  <c r="T17682" i="131"/>
  <c r="S17682" i="131"/>
  <c r="AS17682" i="131" s="1"/>
  <c r="R17682" i="131"/>
  <c r="Q17682" i="131"/>
  <c r="AR17682" i="131" s="1"/>
  <c r="P17682" i="131"/>
  <c r="O17682" i="131"/>
  <c r="N17682" i="131"/>
  <c r="M17682" i="131"/>
  <c r="L17682" i="131"/>
  <c r="K17682" i="131"/>
  <c r="AO17682" i="131" s="1"/>
  <c r="J17682" i="131"/>
  <c r="I17682" i="131"/>
  <c r="AN17682" i="131" s="1"/>
  <c r="H17682" i="131"/>
  <c r="G17682" i="131"/>
  <c r="F17682" i="131"/>
  <c r="E17682" i="131"/>
  <c r="D17682" i="131"/>
  <c r="C17682" i="131"/>
  <c r="AK17682" i="131" s="1"/>
  <c r="AD17679" i="131"/>
  <c r="AC17679" i="131"/>
  <c r="AB17679" i="131"/>
  <c r="AA17679" i="131"/>
  <c r="Z17679" i="131"/>
  <c r="Y17679" i="131"/>
  <c r="X17679" i="131"/>
  <c r="W17679" i="131"/>
  <c r="V17679" i="131"/>
  <c r="U17679" i="131"/>
  <c r="T17679" i="131"/>
  <c r="S17679" i="131"/>
  <c r="R17679" i="131"/>
  <c r="Q17679" i="131"/>
  <c r="P17679" i="131"/>
  <c r="O17679" i="131"/>
  <c r="N17679" i="131"/>
  <c r="M17679" i="131"/>
  <c r="L17679" i="131"/>
  <c r="K17679" i="131"/>
  <c r="J17679" i="131"/>
  <c r="I17679" i="131"/>
  <c r="H17679" i="131"/>
  <c r="G17679" i="131"/>
  <c r="F17679" i="131"/>
  <c r="E17679" i="131"/>
  <c r="D17679" i="131"/>
  <c r="C17679" i="131"/>
  <c r="AG17678" i="131"/>
  <c r="AD17678" i="131"/>
  <c r="AC17678" i="131"/>
  <c r="AB17678" i="131"/>
  <c r="AA17678" i="131"/>
  <c r="Z17678" i="131"/>
  <c r="Y17678" i="131"/>
  <c r="X17678" i="131"/>
  <c r="W17678" i="131"/>
  <c r="V17678" i="131"/>
  <c r="U17678" i="131"/>
  <c r="T17678" i="131"/>
  <c r="S17678" i="131"/>
  <c r="R17678" i="131"/>
  <c r="Q17678" i="131"/>
  <c r="P17678" i="131"/>
  <c r="O17678" i="131"/>
  <c r="N17678" i="131"/>
  <c r="M17678" i="131"/>
  <c r="L17678" i="131"/>
  <c r="K17678" i="131"/>
  <c r="J17678" i="131"/>
  <c r="I17678" i="131"/>
  <c r="H17678" i="131"/>
  <c r="G17678" i="131"/>
  <c r="F17678" i="131"/>
  <c r="E17678" i="131"/>
  <c r="D17678" i="131"/>
  <c r="C17678" i="131"/>
  <c r="AG17677" i="131"/>
  <c r="AD17677" i="131"/>
  <c r="AC17677" i="131"/>
  <c r="AB17677" i="131"/>
  <c r="AA17677" i="131"/>
  <c r="Z17677" i="131"/>
  <c r="Y17677" i="131"/>
  <c r="X17677" i="131"/>
  <c r="W17677" i="131"/>
  <c r="V17677" i="131"/>
  <c r="U17677" i="131"/>
  <c r="T17677" i="131"/>
  <c r="S17677" i="131"/>
  <c r="R17677" i="131"/>
  <c r="Q17677" i="131"/>
  <c r="P17677" i="131"/>
  <c r="O17677" i="131"/>
  <c r="N17677" i="131"/>
  <c r="M17677" i="131"/>
  <c r="L17677" i="131"/>
  <c r="K17677" i="131"/>
  <c r="J17677" i="131"/>
  <c r="I17677" i="131"/>
  <c r="H17677" i="131"/>
  <c r="G17677" i="131"/>
  <c r="F17677" i="131"/>
  <c r="E17677" i="131"/>
  <c r="D17677" i="131"/>
  <c r="C17677" i="131"/>
  <c r="AG17676" i="131"/>
  <c r="AD17676" i="131"/>
  <c r="AC17676" i="131"/>
  <c r="AB17676" i="131"/>
  <c r="AA17676" i="131"/>
  <c r="Z17676" i="131"/>
  <c r="Y17676" i="131"/>
  <c r="X17676" i="131"/>
  <c r="W17676" i="131"/>
  <c r="V17676" i="131"/>
  <c r="U17676" i="131"/>
  <c r="T17676" i="131"/>
  <c r="S17676" i="131"/>
  <c r="R17676" i="131"/>
  <c r="Q17676" i="131"/>
  <c r="P17676" i="131"/>
  <c r="O17676" i="131"/>
  <c r="N17676" i="131"/>
  <c r="M17676" i="131"/>
  <c r="L17676" i="131"/>
  <c r="K17676" i="131"/>
  <c r="J17676" i="131"/>
  <c r="I17676" i="131"/>
  <c r="H17676" i="131"/>
  <c r="G17676" i="131"/>
  <c r="F17676" i="131"/>
  <c r="E17676" i="131"/>
  <c r="D17676" i="131"/>
  <c r="C17676" i="131"/>
  <c r="AG17675" i="131"/>
  <c r="AD17675" i="131"/>
  <c r="AC17675" i="131"/>
  <c r="AB17675" i="131"/>
  <c r="AA17675" i="131"/>
  <c r="Z17675" i="131"/>
  <c r="Y17675" i="131"/>
  <c r="X17675" i="131"/>
  <c r="W17675" i="131"/>
  <c r="V17675" i="131"/>
  <c r="U17675" i="131"/>
  <c r="T17675" i="131"/>
  <c r="S17675" i="131"/>
  <c r="R17675" i="131"/>
  <c r="Q17675" i="131"/>
  <c r="P17675" i="131"/>
  <c r="O17675" i="131"/>
  <c r="N17675" i="131"/>
  <c r="M17675" i="131"/>
  <c r="L17675" i="131"/>
  <c r="K17675" i="131"/>
  <c r="J17675" i="131"/>
  <c r="I17675" i="131"/>
  <c r="H17675" i="131"/>
  <c r="G17675" i="131"/>
  <c r="F17675" i="131"/>
  <c r="E17675" i="131"/>
  <c r="D17675" i="131"/>
  <c r="C17675" i="131"/>
  <c r="AG17674" i="131"/>
  <c r="AD17674" i="131"/>
  <c r="AC17674" i="131"/>
  <c r="AB17674" i="131"/>
  <c r="AA17674" i="131"/>
  <c r="Z17674" i="131"/>
  <c r="Y17674" i="131"/>
  <c r="X17674" i="131"/>
  <c r="W17674" i="131"/>
  <c r="V17674" i="131"/>
  <c r="U17674" i="131"/>
  <c r="T17674" i="131"/>
  <c r="S17674" i="131"/>
  <c r="R17674" i="131"/>
  <c r="Q17674" i="131"/>
  <c r="P17674" i="131"/>
  <c r="O17674" i="131"/>
  <c r="N17674" i="131"/>
  <c r="M17674" i="131"/>
  <c r="L17674" i="131"/>
  <c r="K17674" i="131"/>
  <c r="J17674" i="131"/>
  <c r="I17674" i="131"/>
  <c r="H17674" i="131"/>
  <c r="G17674" i="131"/>
  <c r="F17674" i="131"/>
  <c r="E17674" i="131"/>
  <c r="D17674" i="131"/>
  <c r="C17674" i="131"/>
  <c r="AG17673" i="131"/>
  <c r="AD17673" i="131"/>
  <c r="AC17673" i="131"/>
  <c r="AB17673" i="131"/>
  <c r="AA17673" i="131"/>
  <c r="Z17673" i="131"/>
  <c r="Y17673" i="131"/>
  <c r="X17673" i="131"/>
  <c r="W17673" i="131"/>
  <c r="V17673" i="131"/>
  <c r="U17673" i="131"/>
  <c r="T17673" i="131"/>
  <c r="S17673" i="131"/>
  <c r="R17673" i="131"/>
  <c r="Q17673" i="131"/>
  <c r="P17673" i="131"/>
  <c r="O17673" i="131"/>
  <c r="N17673" i="131"/>
  <c r="M17673" i="131"/>
  <c r="L17673" i="131"/>
  <c r="K17673" i="131"/>
  <c r="J17673" i="131"/>
  <c r="I17673" i="131"/>
  <c r="H17673" i="131"/>
  <c r="G17673" i="131"/>
  <c r="F17673" i="131"/>
  <c r="E17673" i="131"/>
  <c r="D17673" i="131"/>
  <c r="C17673" i="131"/>
  <c r="AG17672" i="131"/>
  <c r="AD17672" i="131"/>
  <c r="AC17672" i="131"/>
  <c r="AB17672" i="131"/>
  <c r="AA17672" i="131"/>
  <c r="Z17672" i="131"/>
  <c r="Y17672" i="131"/>
  <c r="X17672" i="131"/>
  <c r="W17672" i="131"/>
  <c r="V17672" i="131"/>
  <c r="U17672" i="131"/>
  <c r="T17672" i="131"/>
  <c r="S17672" i="131"/>
  <c r="R17672" i="131"/>
  <c r="Q17672" i="131"/>
  <c r="P17672" i="131"/>
  <c r="O17672" i="131"/>
  <c r="N17672" i="131"/>
  <c r="M17672" i="131"/>
  <c r="L17672" i="131"/>
  <c r="K17672" i="131"/>
  <c r="J17672" i="131"/>
  <c r="I17672" i="131"/>
  <c r="H17672" i="131"/>
  <c r="G17672" i="131"/>
  <c r="F17672" i="131"/>
  <c r="E17672" i="131"/>
  <c r="D17672" i="131"/>
  <c r="C17672" i="131"/>
  <c r="AG17671" i="131"/>
  <c r="AD17671" i="131"/>
  <c r="AC17671" i="131"/>
  <c r="AB17671" i="131"/>
  <c r="AA17671" i="131"/>
  <c r="Z17671" i="131"/>
  <c r="Y17671" i="131"/>
  <c r="X17671" i="131"/>
  <c r="W17671" i="131"/>
  <c r="V17671" i="131"/>
  <c r="U17671" i="131"/>
  <c r="T17671" i="131"/>
  <c r="S17671" i="131"/>
  <c r="R17671" i="131"/>
  <c r="Q17671" i="131"/>
  <c r="P17671" i="131"/>
  <c r="O17671" i="131"/>
  <c r="N17671" i="131"/>
  <c r="M17671" i="131"/>
  <c r="L17671" i="131"/>
  <c r="K17671" i="131"/>
  <c r="J17671" i="131"/>
  <c r="I17671" i="131"/>
  <c r="H17671" i="131"/>
  <c r="G17671" i="131"/>
  <c r="F17671" i="131"/>
  <c r="E17671" i="131"/>
  <c r="D17671" i="131"/>
  <c r="C17671" i="131"/>
  <c r="AG17670" i="131"/>
  <c r="AD17670" i="131"/>
  <c r="AC17670" i="131"/>
  <c r="AB17670" i="131"/>
  <c r="AA17670" i="131"/>
  <c r="Z17670" i="131"/>
  <c r="Y17670" i="131"/>
  <c r="X17670" i="131"/>
  <c r="W17670" i="131"/>
  <c r="V17670" i="131"/>
  <c r="U17670" i="131"/>
  <c r="T17670" i="131"/>
  <c r="S17670" i="131"/>
  <c r="R17670" i="131"/>
  <c r="Q17670" i="131"/>
  <c r="P17670" i="131"/>
  <c r="O17670" i="131"/>
  <c r="N17670" i="131"/>
  <c r="M17670" i="131"/>
  <c r="L17670" i="131"/>
  <c r="K17670" i="131"/>
  <c r="J17670" i="131"/>
  <c r="I17670" i="131"/>
  <c r="H17670" i="131"/>
  <c r="G17670" i="131"/>
  <c r="F17670" i="131"/>
  <c r="E17670" i="131"/>
  <c r="D17670" i="131"/>
  <c r="C17670" i="131"/>
  <c r="AG17669" i="131"/>
  <c r="AD17669" i="131"/>
  <c r="AC17669" i="131"/>
  <c r="AB17669" i="131"/>
  <c r="AA17669" i="131"/>
  <c r="Z17669" i="131"/>
  <c r="Y17669" i="131"/>
  <c r="X17669" i="131"/>
  <c r="W17669" i="131"/>
  <c r="V17669" i="131"/>
  <c r="U17669" i="131"/>
  <c r="T17669" i="131"/>
  <c r="S17669" i="131"/>
  <c r="R17669" i="131"/>
  <c r="Q17669" i="131"/>
  <c r="P17669" i="131"/>
  <c r="O17669" i="131"/>
  <c r="N17669" i="131"/>
  <c r="M17669" i="131"/>
  <c r="L17669" i="131"/>
  <c r="K17669" i="131"/>
  <c r="J17669" i="131"/>
  <c r="I17669" i="131"/>
  <c r="H17669" i="131"/>
  <c r="G17669" i="131"/>
  <c r="F17669" i="131"/>
  <c r="E17669" i="131"/>
  <c r="D17669" i="131"/>
  <c r="C17669" i="131"/>
  <c r="AD17668" i="131"/>
  <c r="AC17668" i="131"/>
  <c r="AX17660" i="131" s="1"/>
  <c r="AB17668" i="131"/>
  <c r="AA17668" i="131"/>
  <c r="AW17660" i="131" s="1"/>
  <c r="Z17668" i="131"/>
  <c r="Y17668" i="131"/>
  <c r="X17668" i="131"/>
  <c r="W17668" i="131"/>
  <c r="V17668" i="131"/>
  <c r="U17668" i="131"/>
  <c r="AT17660" i="131" s="1"/>
  <c r="T17668" i="131"/>
  <c r="S17668" i="131"/>
  <c r="AS17660" i="131" s="1"/>
  <c r="R17668" i="131"/>
  <c r="Q17668" i="131"/>
  <c r="P17668" i="131"/>
  <c r="O17668" i="131"/>
  <c r="N17668" i="131"/>
  <c r="M17668" i="131"/>
  <c r="AP17660" i="131" s="1"/>
  <c r="L17668" i="131"/>
  <c r="K17668" i="131"/>
  <c r="AO17660" i="131" s="1"/>
  <c r="J17668" i="131"/>
  <c r="I17668" i="131"/>
  <c r="H17668" i="131"/>
  <c r="G17668" i="131"/>
  <c r="F17668" i="131"/>
  <c r="E17668" i="131"/>
  <c r="AL17660" i="131" s="1"/>
  <c r="D17668" i="131"/>
  <c r="C17668" i="131"/>
  <c r="AK17660" i="131" s="1"/>
  <c r="AD17667" i="131"/>
  <c r="AC17667" i="131"/>
  <c r="AB17667" i="131"/>
  <c r="AA17667" i="131"/>
  <c r="Z17667" i="131"/>
  <c r="Y17667" i="131"/>
  <c r="X17667" i="131"/>
  <c r="W17667" i="131"/>
  <c r="V17667" i="131"/>
  <c r="U17667" i="131"/>
  <c r="T17667" i="131"/>
  <c r="S17667" i="131"/>
  <c r="R17667" i="131"/>
  <c r="Q17667" i="131"/>
  <c r="P17667" i="131"/>
  <c r="O17667" i="131"/>
  <c r="N17667" i="131"/>
  <c r="M17667" i="131"/>
  <c r="L17667" i="131"/>
  <c r="K17667" i="131"/>
  <c r="J17667" i="131"/>
  <c r="I17667" i="131"/>
  <c r="H17667" i="131"/>
  <c r="G17667" i="131"/>
  <c r="F17667" i="131"/>
  <c r="E17667" i="131"/>
  <c r="D17667" i="131"/>
  <c r="C17667" i="131"/>
  <c r="AD17666" i="131"/>
  <c r="AC17666" i="131"/>
  <c r="AX17659" i="131" s="1"/>
  <c r="AB17666" i="131"/>
  <c r="AA17666" i="131"/>
  <c r="AW17659" i="131" s="1"/>
  <c r="Z17666" i="131"/>
  <c r="Y17666" i="131"/>
  <c r="X17666" i="131"/>
  <c r="W17666" i="131"/>
  <c r="V17666" i="131"/>
  <c r="U17666" i="131"/>
  <c r="AT17659" i="131" s="1"/>
  <c r="T17666" i="131"/>
  <c r="S17666" i="131"/>
  <c r="AS17659" i="131" s="1"/>
  <c r="R17666" i="131"/>
  <c r="Q17666" i="131"/>
  <c r="P17666" i="131"/>
  <c r="O17666" i="131"/>
  <c r="N17666" i="131"/>
  <c r="M17666" i="131"/>
  <c r="AP17659" i="131" s="1"/>
  <c r="L17666" i="131"/>
  <c r="K17666" i="131"/>
  <c r="AO17659" i="131" s="1"/>
  <c r="J17666" i="131"/>
  <c r="I17666" i="131"/>
  <c r="H17666" i="131"/>
  <c r="G17666" i="131"/>
  <c r="F17666" i="131"/>
  <c r="E17666" i="131"/>
  <c r="AL17659" i="131" s="1"/>
  <c r="D17666" i="131"/>
  <c r="C17666" i="131"/>
  <c r="AK17659" i="131" s="1"/>
  <c r="AD17665" i="131"/>
  <c r="AC17665" i="131"/>
  <c r="AB17665" i="131"/>
  <c r="AA17665" i="131"/>
  <c r="Z17665" i="131"/>
  <c r="Y17665" i="131"/>
  <c r="X17665" i="131"/>
  <c r="W17665" i="131"/>
  <c r="V17665" i="131"/>
  <c r="U17665" i="131"/>
  <c r="T17665" i="131"/>
  <c r="S17665" i="131"/>
  <c r="R17665" i="131"/>
  <c r="Q17665" i="131"/>
  <c r="P17665" i="131"/>
  <c r="O17665" i="131"/>
  <c r="N17665" i="131"/>
  <c r="M17665" i="131"/>
  <c r="L17665" i="131"/>
  <c r="K17665" i="131"/>
  <c r="J17665" i="131"/>
  <c r="I17665" i="131"/>
  <c r="H17665" i="131"/>
  <c r="G17665" i="131"/>
  <c r="F17665" i="131"/>
  <c r="E17665" i="131"/>
  <c r="D17665" i="131"/>
  <c r="C17665" i="131"/>
  <c r="AD17664" i="131"/>
  <c r="AC17664" i="131"/>
  <c r="AX17658" i="131" s="1"/>
  <c r="AB17664" i="131"/>
  <c r="AA17664" i="131"/>
  <c r="AW17658" i="131" s="1"/>
  <c r="Z17664" i="131"/>
  <c r="Y17664" i="131"/>
  <c r="X17664" i="131"/>
  <c r="W17664" i="131"/>
  <c r="V17664" i="131"/>
  <c r="U17664" i="131"/>
  <c r="AT17658" i="131" s="1"/>
  <c r="T17664" i="131"/>
  <c r="S17664" i="131"/>
  <c r="AS17658" i="131" s="1"/>
  <c r="R17664" i="131"/>
  <c r="Q17664" i="131"/>
  <c r="P17664" i="131"/>
  <c r="O17664" i="131"/>
  <c r="N17664" i="131"/>
  <c r="M17664" i="131"/>
  <c r="AP17658" i="131" s="1"/>
  <c r="L17664" i="131"/>
  <c r="K17664" i="131"/>
  <c r="AO17658" i="131" s="1"/>
  <c r="J17664" i="131"/>
  <c r="I17664" i="131"/>
  <c r="H17664" i="131"/>
  <c r="G17664" i="131"/>
  <c r="F17664" i="131"/>
  <c r="E17664" i="131"/>
  <c r="AL17658" i="131" s="1"/>
  <c r="D17664" i="131"/>
  <c r="C17664" i="131"/>
  <c r="AK17658" i="131" s="1"/>
  <c r="AD17663" i="131"/>
  <c r="AC17663" i="131"/>
  <c r="AB17663" i="131"/>
  <c r="AA17663" i="131"/>
  <c r="Z17663" i="131"/>
  <c r="Y17663" i="131"/>
  <c r="X17663" i="131"/>
  <c r="W17663" i="131"/>
  <c r="V17663" i="131"/>
  <c r="U17663" i="131"/>
  <c r="T17663" i="131"/>
  <c r="S17663" i="131"/>
  <c r="R17663" i="131"/>
  <c r="Q17663" i="131"/>
  <c r="P17663" i="131"/>
  <c r="O17663" i="131"/>
  <c r="N17663" i="131"/>
  <c r="M17663" i="131"/>
  <c r="L17663" i="131"/>
  <c r="K17663" i="131"/>
  <c r="J17663" i="131"/>
  <c r="I17663" i="131"/>
  <c r="H17663" i="131"/>
  <c r="G17663" i="131"/>
  <c r="F17663" i="131"/>
  <c r="E17663" i="131"/>
  <c r="D17663" i="131"/>
  <c r="C17663" i="131"/>
  <c r="AD17662" i="131"/>
  <c r="AC17662" i="131"/>
  <c r="AX17657" i="131" s="1"/>
  <c r="AB17662" i="131"/>
  <c r="AA17662" i="131"/>
  <c r="AW17657" i="131" s="1"/>
  <c r="Z17662" i="131"/>
  <c r="Y17662" i="131"/>
  <c r="X17662" i="131"/>
  <c r="W17662" i="131"/>
  <c r="V17662" i="131"/>
  <c r="U17662" i="131"/>
  <c r="AT17657" i="131" s="1"/>
  <c r="T17662" i="131"/>
  <c r="S17662" i="131"/>
  <c r="AS17657" i="131" s="1"/>
  <c r="R17662" i="131"/>
  <c r="Q17662" i="131"/>
  <c r="P17662" i="131"/>
  <c r="O17662" i="131"/>
  <c r="N17662" i="131"/>
  <c r="M17662" i="131"/>
  <c r="AP17657" i="131" s="1"/>
  <c r="L17662" i="131"/>
  <c r="K17662" i="131"/>
  <c r="AO17657" i="131" s="1"/>
  <c r="J17662" i="131"/>
  <c r="I17662" i="131"/>
  <c r="H17662" i="131"/>
  <c r="G17662" i="131"/>
  <c r="F17662" i="131"/>
  <c r="E17662" i="131"/>
  <c r="AL17657" i="131" s="1"/>
  <c r="D17662" i="131"/>
  <c r="C17662" i="131"/>
  <c r="AK17657" i="131" s="1"/>
  <c r="AD17661" i="131"/>
  <c r="AC17661" i="131"/>
  <c r="AB17661" i="131"/>
  <c r="AA17661" i="131"/>
  <c r="Z17661" i="131"/>
  <c r="Y17661" i="131"/>
  <c r="X17661" i="131"/>
  <c r="W17661" i="131"/>
  <c r="V17661" i="131"/>
  <c r="U17661" i="131"/>
  <c r="T17661" i="131"/>
  <c r="S17661" i="131"/>
  <c r="R17661" i="131"/>
  <c r="Q17661" i="131"/>
  <c r="P17661" i="131"/>
  <c r="O17661" i="131"/>
  <c r="N17661" i="131"/>
  <c r="M17661" i="131"/>
  <c r="L17661" i="131"/>
  <c r="K17661" i="131"/>
  <c r="J17661" i="131"/>
  <c r="I17661" i="131"/>
  <c r="H17661" i="131"/>
  <c r="G17661" i="131"/>
  <c r="F17661" i="131"/>
  <c r="E17661" i="131"/>
  <c r="D17661" i="131"/>
  <c r="C17661" i="131"/>
  <c r="AD17660" i="131"/>
  <c r="AC17660" i="131"/>
  <c r="AX17656" i="131" s="1"/>
  <c r="AB17660" i="131"/>
  <c r="AA17660" i="131"/>
  <c r="AW17656" i="131" s="1"/>
  <c r="Z17660" i="131"/>
  <c r="Y17660" i="131"/>
  <c r="X17660" i="131"/>
  <c r="W17660" i="131"/>
  <c r="V17660" i="131"/>
  <c r="U17660" i="131"/>
  <c r="AT17656" i="131" s="1"/>
  <c r="T17660" i="131"/>
  <c r="S17660" i="131"/>
  <c r="AS17656" i="131" s="1"/>
  <c r="R17660" i="131"/>
  <c r="Q17660" i="131"/>
  <c r="P17660" i="131"/>
  <c r="O17660" i="131"/>
  <c r="N17660" i="131"/>
  <c r="M17660" i="131"/>
  <c r="AP17656" i="131" s="1"/>
  <c r="L17660" i="131"/>
  <c r="K17660" i="131"/>
  <c r="AO17656" i="131" s="1"/>
  <c r="J17660" i="131"/>
  <c r="I17660" i="131"/>
  <c r="H17660" i="131"/>
  <c r="G17660" i="131"/>
  <c r="F17660" i="131"/>
  <c r="E17660" i="131"/>
  <c r="AL17656" i="131" s="1"/>
  <c r="D17660" i="131"/>
  <c r="C17660" i="131"/>
  <c r="AK17656" i="131" s="1"/>
  <c r="AD17659" i="131"/>
  <c r="AC17659" i="131"/>
  <c r="AB17659" i="131"/>
  <c r="AA17659" i="131"/>
  <c r="Z17659" i="131"/>
  <c r="Y17659" i="131"/>
  <c r="X17659" i="131"/>
  <c r="W17659" i="131"/>
  <c r="V17659" i="131"/>
  <c r="U17659" i="131"/>
  <c r="T17659" i="131"/>
  <c r="S17659" i="131"/>
  <c r="R17659" i="131"/>
  <c r="Q17659" i="131"/>
  <c r="P17659" i="131"/>
  <c r="O17659" i="131"/>
  <c r="N17659" i="131"/>
  <c r="M17659" i="131"/>
  <c r="L17659" i="131"/>
  <c r="K17659" i="131"/>
  <c r="J17659" i="131"/>
  <c r="I17659" i="131"/>
  <c r="H17659" i="131"/>
  <c r="G17659" i="131"/>
  <c r="F17659" i="131"/>
  <c r="E17659" i="131"/>
  <c r="D17659" i="131"/>
  <c r="C17659" i="131"/>
  <c r="AD17658" i="131"/>
  <c r="AC17658" i="131"/>
  <c r="AX17655" i="131" s="1"/>
  <c r="AB17658" i="131"/>
  <c r="AA17658" i="131"/>
  <c r="AW17655" i="131" s="1"/>
  <c r="Z17658" i="131"/>
  <c r="Y17658" i="131"/>
  <c r="X17658" i="131"/>
  <c r="W17658" i="131"/>
  <c r="V17658" i="131"/>
  <c r="U17658" i="131"/>
  <c r="AT17655" i="131" s="1"/>
  <c r="T17658" i="131"/>
  <c r="S17658" i="131"/>
  <c r="AS17655" i="131" s="1"/>
  <c r="R17658" i="131"/>
  <c r="Q17658" i="131"/>
  <c r="P17658" i="131"/>
  <c r="O17658" i="131"/>
  <c r="N17658" i="131"/>
  <c r="M17658" i="131"/>
  <c r="AP17655" i="131" s="1"/>
  <c r="L17658" i="131"/>
  <c r="K17658" i="131"/>
  <c r="AO17655" i="131" s="1"/>
  <c r="J17658" i="131"/>
  <c r="I17658" i="131"/>
  <c r="H17658" i="131"/>
  <c r="G17658" i="131"/>
  <c r="F17658" i="131"/>
  <c r="E17658" i="131"/>
  <c r="AL17655" i="131" s="1"/>
  <c r="D17658" i="131"/>
  <c r="C17658" i="131"/>
  <c r="AK17655" i="131" s="1"/>
  <c r="AD17657" i="131"/>
  <c r="AC17657" i="131"/>
  <c r="AB17657" i="131"/>
  <c r="AA17657" i="131"/>
  <c r="Z17657" i="131"/>
  <c r="Y17657" i="131"/>
  <c r="X17657" i="131"/>
  <c r="W17657" i="131"/>
  <c r="V17657" i="131"/>
  <c r="U17657" i="131"/>
  <c r="T17657" i="131"/>
  <c r="S17657" i="131"/>
  <c r="R17657" i="131"/>
  <c r="Q17657" i="131"/>
  <c r="P17657" i="131"/>
  <c r="O17657" i="131"/>
  <c r="N17657" i="131"/>
  <c r="M17657" i="131"/>
  <c r="L17657" i="131"/>
  <c r="K17657" i="131"/>
  <c r="J17657" i="131"/>
  <c r="I17657" i="131"/>
  <c r="H17657" i="131"/>
  <c r="G17657" i="131"/>
  <c r="F17657" i="131"/>
  <c r="E17657" i="131"/>
  <c r="D17657" i="131"/>
  <c r="C17657" i="131"/>
  <c r="AD17656" i="131"/>
  <c r="AC17656" i="131"/>
  <c r="AX17654" i="131" s="1"/>
  <c r="AB17656" i="131"/>
  <c r="AA17656" i="131"/>
  <c r="AW17654" i="131" s="1"/>
  <c r="Z17656" i="131"/>
  <c r="Y17656" i="131"/>
  <c r="X17656" i="131"/>
  <c r="W17656" i="131"/>
  <c r="V17656" i="131"/>
  <c r="U17656" i="131"/>
  <c r="AT17654" i="131" s="1"/>
  <c r="T17656" i="131"/>
  <c r="S17656" i="131"/>
  <c r="AS17654" i="131" s="1"/>
  <c r="R17656" i="131"/>
  <c r="Q17656" i="131"/>
  <c r="P17656" i="131"/>
  <c r="O17656" i="131"/>
  <c r="N17656" i="131"/>
  <c r="M17656" i="131"/>
  <c r="AP17654" i="131" s="1"/>
  <c r="L17656" i="131"/>
  <c r="K17656" i="131"/>
  <c r="AO17654" i="131" s="1"/>
  <c r="J17656" i="131"/>
  <c r="I17656" i="131"/>
  <c r="H17656" i="131"/>
  <c r="G17656" i="131"/>
  <c r="F17656" i="131"/>
  <c r="E17656" i="131"/>
  <c r="AL17654" i="131" s="1"/>
  <c r="D17656" i="131"/>
  <c r="C17656" i="131"/>
  <c r="AK17654" i="131" s="1"/>
  <c r="AD17655" i="131"/>
  <c r="AC17655" i="131"/>
  <c r="AB17655" i="131"/>
  <c r="AA17655" i="131"/>
  <c r="Z17655" i="131"/>
  <c r="Y17655" i="131"/>
  <c r="X17655" i="131"/>
  <c r="W17655" i="131"/>
  <c r="V17655" i="131"/>
  <c r="U17655" i="131"/>
  <c r="T17655" i="131"/>
  <c r="S17655" i="131"/>
  <c r="R17655" i="131"/>
  <c r="Q17655" i="131"/>
  <c r="P17655" i="131"/>
  <c r="O17655" i="131"/>
  <c r="N17655" i="131"/>
  <c r="M17655" i="131"/>
  <c r="L17655" i="131"/>
  <c r="K17655" i="131"/>
  <c r="J17655" i="131"/>
  <c r="I17655" i="131"/>
  <c r="H17655" i="131"/>
  <c r="G17655" i="131"/>
  <c r="F17655" i="131"/>
  <c r="E17655" i="131"/>
  <c r="D17655" i="131"/>
  <c r="C17655" i="131"/>
  <c r="AD17654" i="131"/>
  <c r="AC17654" i="131"/>
  <c r="AX17653" i="131" s="1"/>
  <c r="AB17654" i="131"/>
  <c r="AA17654" i="131"/>
  <c r="AW17653" i="131" s="1"/>
  <c r="Z17654" i="131"/>
  <c r="Y17654" i="131"/>
  <c r="X17654" i="131"/>
  <c r="W17654" i="131"/>
  <c r="V17654" i="131"/>
  <c r="U17654" i="131"/>
  <c r="AT17653" i="131" s="1"/>
  <c r="T17654" i="131"/>
  <c r="S17654" i="131"/>
  <c r="AS17653" i="131" s="1"/>
  <c r="R17654" i="131"/>
  <c r="Q17654" i="131"/>
  <c r="P17654" i="131"/>
  <c r="O17654" i="131"/>
  <c r="N17654" i="131"/>
  <c r="M17654" i="131"/>
  <c r="AP17653" i="131" s="1"/>
  <c r="L17654" i="131"/>
  <c r="K17654" i="131"/>
  <c r="AO17653" i="131" s="1"/>
  <c r="J17654" i="131"/>
  <c r="I17654" i="131"/>
  <c r="H17654" i="131"/>
  <c r="G17654" i="131"/>
  <c r="F17654" i="131"/>
  <c r="E17654" i="131"/>
  <c r="AL17653" i="131" s="1"/>
  <c r="D17654" i="131"/>
  <c r="C17654" i="131"/>
  <c r="AK17653" i="131" s="1"/>
  <c r="AD17653" i="131"/>
  <c r="AC17653" i="131"/>
  <c r="AB17653" i="131"/>
  <c r="AA17653" i="131"/>
  <c r="Z17653" i="131"/>
  <c r="Y17653" i="131"/>
  <c r="X17653" i="131"/>
  <c r="W17653" i="131"/>
  <c r="V17653" i="131"/>
  <c r="U17653" i="131"/>
  <c r="T17653" i="131"/>
  <c r="S17653" i="131"/>
  <c r="R17653" i="131"/>
  <c r="Q17653" i="131"/>
  <c r="P17653" i="131"/>
  <c r="O17653" i="131"/>
  <c r="N17653" i="131"/>
  <c r="M17653" i="131"/>
  <c r="L17653" i="131"/>
  <c r="K17653" i="131"/>
  <c r="J17653" i="131"/>
  <c r="I17653" i="131"/>
  <c r="H17653" i="131"/>
  <c r="G17653" i="131"/>
  <c r="F17653" i="131"/>
  <c r="E17653" i="131"/>
  <c r="D17653" i="131"/>
  <c r="C17653" i="131"/>
  <c r="AD17652" i="131"/>
  <c r="AC17652" i="131"/>
  <c r="AX17652" i="131" s="1"/>
  <c r="AB17652" i="131"/>
  <c r="AA17652" i="131"/>
  <c r="AW17652" i="131" s="1"/>
  <c r="Z17652" i="131"/>
  <c r="Y17652" i="131"/>
  <c r="X17652" i="131"/>
  <c r="W17652" i="131"/>
  <c r="V17652" i="131"/>
  <c r="U17652" i="131"/>
  <c r="AT17652" i="131" s="1"/>
  <c r="T17652" i="131"/>
  <c r="S17652" i="131"/>
  <c r="AS17652" i="131" s="1"/>
  <c r="R17652" i="131"/>
  <c r="Q17652" i="131"/>
  <c r="P17652" i="131"/>
  <c r="O17652" i="131"/>
  <c r="N17652" i="131"/>
  <c r="M17652" i="131"/>
  <c r="AP17652" i="131" s="1"/>
  <c r="L17652" i="131"/>
  <c r="K17652" i="131"/>
  <c r="AO17652" i="131" s="1"/>
  <c r="J17652" i="131"/>
  <c r="I17652" i="131"/>
  <c r="H17652" i="131"/>
  <c r="G17652" i="131"/>
  <c r="F17652" i="131"/>
  <c r="E17652" i="131"/>
  <c r="AL17652" i="131" s="1"/>
  <c r="D17652" i="131"/>
  <c r="C17652" i="131"/>
  <c r="AK17652" i="131" s="1"/>
  <c r="AD17649" i="131"/>
  <c r="AC17649" i="131"/>
  <c r="AB17649" i="131"/>
  <c r="AA17649" i="131"/>
  <c r="Z17649" i="131"/>
  <c r="Y17649" i="131"/>
  <c r="X17649" i="131"/>
  <c r="W17649" i="131"/>
  <c r="V17649" i="131"/>
  <c r="U17649" i="131"/>
  <c r="T17649" i="131"/>
  <c r="S17649" i="131"/>
  <c r="R17649" i="131"/>
  <c r="Q17649" i="131"/>
  <c r="P17649" i="131"/>
  <c r="O17649" i="131"/>
  <c r="N17649" i="131"/>
  <c r="M17649" i="131"/>
  <c r="L17649" i="131"/>
  <c r="K17649" i="131"/>
  <c r="J17649" i="131"/>
  <c r="I17649" i="131"/>
  <c r="H17649" i="131"/>
  <c r="G17649" i="131"/>
  <c r="F17649" i="131"/>
  <c r="E17649" i="131"/>
  <c r="D17649" i="131"/>
  <c r="C17649" i="131"/>
  <c r="AG17648" i="131"/>
  <c r="AD17648" i="131"/>
  <c r="AC17648" i="131"/>
  <c r="AB17648" i="131"/>
  <c r="AA17648" i="131"/>
  <c r="Z17648" i="131"/>
  <c r="Y17648" i="131"/>
  <c r="X17648" i="131"/>
  <c r="W17648" i="131"/>
  <c r="V17648" i="131"/>
  <c r="U17648" i="131"/>
  <c r="T17648" i="131"/>
  <c r="S17648" i="131"/>
  <c r="R17648" i="131"/>
  <c r="Q17648" i="131"/>
  <c r="P17648" i="131"/>
  <c r="O17648" i="131"/>
  <c r="N17648" i="131"/>
  <c r="M17648" i="131"/>
  <c r="L17648" i="131"/>
  <c r="K17648" i="131"/>
  <c r="J17648" i="131"/>
  <c r="I17648" i="131"/>
  <c r="H17648" i="131"/>
  <c r="G17648" i="131"/>
  <c r="F17648" i="131"/>
  <c r="E17648" i="131"/>
  <c r="D17648" i="131"/>
  <c r="C17648" i="131"/>
  <c r="AG17647" i="131"/>
  <c r="AD17647" i="131"/>
  <c r="AC17647" i="131"/>
  <c r="AB17647" i="131"/>
  <c r="AA17647" i="131"/>
  <c r="Z17647" i="131"/>
  <c r="Y17647" i="131"/>
  <c r="X17647" i="131"/>
  <c r="W17647" i="131"/>
  <c r="V17647" i="131"/>
  <c r="U17647" i="131"/>
  <c r="T17647" i="131"/>
  <c r="S17647" i="131"/>
  <c r="R17647" i="131"/>
  <c r="Q17647" i="131"/>
  <c r="P17647" i="131"/>
  <c r="O17647" i="131"/>
  <c r="N17647" i="131"/>
  <c r="M17647" i="131"/>
  <c r="L17647" i="131"/>
  <c r="K17647" i="131"/>
  <c r="J17647" i="131"/>
  <c r="I17647" i="131"/>
  <c r="H17647" i="131"/>
  <c r="G17647" i="131"/>
  <c r="F17647" i="131"/>
  <c r="E17647" i="131"/>
  <c r="D17647" i="131"/>
  <c r="C17647" i="131"/>
  <c r="AG17646" i="131"/>
  <c r="AD17646" i="131"/>
  <c r="AC17646" i="131"/>
  <c r="AB17646" i="131"/>
  <c r="AA17646" i="131"/>
  <c r="Z17646" i="131"/>
  <c r="Y17646" i="131"/>
  <c r="X17646" i="131"/>
  <c r="W17646" i="131"/>
  <c r="V17646" i="131"/>
  <c r="U17646" i="131"/>
  <c r="T17646" i="131"/>
  <c r="S17646" i="131"/>
  <c r="R17646" i="131"/>
  <c r="Q17646" i="131"/>
  <c r="P17646" i="131"/>
  <c r="O17646" i="131"/>
  <c r="N17646" i="131"/>
  <c r="M17646" i="131"/>
  <c r="L17646" i="131"/>
  <c r="K17646" i="131"/>
  <c r="J17646" i="131"/>
  <c r="I17646" i="131"/>
  <c r="H17646" i="131"/>
  <c r="G17646" i="131"/>
  <c r="F17646" i="131"/>
  <c r="E17646" i="131"/>
  <c r="D17646" i="131"/>
  <c r="C17646" i="131"/>
  <c r="AG17645" i="131"/>
  <c r="AD17645" i="131"/>
  <c r="AC17645" i="131"/>
  <c r="AB17645" i="131"/>
  <c r="AA17645" i="131"/>
  <c r="Z17645" i="131"/>
  <c r="Y17645" i="131"/>
  <c r="X17645" i="131"/>
  <c r="W17645" i="131"/>
  <c r="V17645" i="131"/>
  <c r="U17645" i="131"/>
  <c r="T17645" i="131"/>
  <c r="S17645" i="131"/>
  <c r="R17645" i="131"/>
  <c r="Q17645" i="131"/>
  <c r="P17645" i="131"/>
  <c r="O17645" i="131"/>
  <c r="N17645" i="131"/>
  <c r="M17645" i="131"/>
  <c r="L17645" i="131"/>
  <c r="K17645" i="131"/>
  <c r="J17645" i="131"/>
  <c r="I17645" i="131"/>
  <c r="H17645" i="131"/>
  <c r="G17645" i="131"/>
  <c r="F17645" i="131"/>
  <c r="E17645" i="131"/>
  <c r="D17645" i="131"/>
  <c r="C17645" i="131"/>
  <c r="AG17644" i="131"/>
  <c r="AD17644" i="131"/>
  <c r="AC17644" i="131"/>
  <c r="AB17644" i="131"/>
  <c r="AA17644" i="131"/>
  <c r="Z17644" i="131"/>
  <c r="Y17644" i="131"/>
  <c r="X17644" i="131"/>
  <c r="W17644" i="131"/>
  <c r="V17644" i="131"/>
  <c r="U17644" i="131"/>
  <c r="T17644" i="131"/>
  <c r="S17644" i="131"/>
  <c r="R17644" i="131"/>
  <c r="Q17644" i="131"/>
  <c r="P17644" i="131"/>
  <c r="O17644" i="131"/>
  <c r="N17644" i="131"/>
  <c r="M17644" i="131"/>
  <c r="L17644" i="131"/>
  <c r="K17644" i="131"/>
  <c r="J17644" i="131"/>
  <c r="I17644" i="131"/>
  <c r="H17644" i="131"/>
  <c r="G17644" i="131"/>
  <c r="F17644" i="131"/>
  <c r="E17644" i="131"/>
  <c r="D17644" i="131"/>
  <c r="C17644" i="131"/>
  <c r="AG17643" i="131"/>
  <c r="AD17643" i="131"/>
  <c r="AC17643" i="131"/>
  <c r="AB17643" i="131"/>
  <c r="AA17643" i="131"/>
  <c r="Z17643" i="131"/>
  <c r="Y17643" i="131"/>
  <c r="X17643" i="131"/>
  <c r="W17643" i="131"/>
  <c r="V17643" i="131"/>
  <c r="U17643" i="131"/>
  <c r="T17643" i="131"/>
  <c r="S17643" i="131"/>
  <c r="R17643" i="131"/>
  <c r="Q17643" i="131"/>
  <c r="P17643" i="131"/>
  <c r="O17643" i="131"/>
  <c r="N17643" i="131"/>
  <c r="M17643" i="131"/>
  <c r="L17643" i="131"/>
  <c r="K17643" i="131"/>
  <c r="J17643" i="131"/>
  <c r="I17643" i="131"/>
  <c r="H17643" i="131"/>
  <c r="G17643" i="131"/>
  <c r="F17643" i="131"/>
  <c r="E17643" i="131"/>
  <c r="D17643" i="131"/>
  <c r="C17643" i="131"/>
  <c r="AG17642" i="131"/>
  <c r="AD17642" i="131"/>
  <c r="AC17642" i="131"/>
  <c r="AB17642" i="131"/>
  <c r="AA17642" i="131"/>
  <c r="Z17642" i="131"/>
  <c r="Y17642" i="131"/>
  <c r="X17642" i="131"/>
  <c r="W17642" i="131"/>
  <c r="V17642" i="131"/>
  <c r="U17642" i="131"/>
  <c r="T17642" i="131"/>
  <c r="S17642" i="131"/>
  <c r="R17642" i="131"/>
  <c r="Q17642" i="131"/>
  <c r="P17642" i="131"/>
  <c r="O17642" i="131"/>
  <c r="N17642" i="131"/>
  <c r="M17642" i="131"/>
  <c r="L17642" i="131"/>
  <c r="K17642" i="131"/>
  <c r="J17642" i="131"/>
  <c r="I17642" i="131"/>
  <c r="H17642" i="131"/>
  <c r="G17642" i="131"/>
  <c r="F17642" i="131"/>
  <c r="E17642" i="131"/>
  <c r="D17642" i="131"/>
  <c r="C17642" i="131"/>
  <c r="AG17641" i="131"/>
  <c r="AD17641" i="131"/>
  <c r="AC17641" i="131"/>
  <c r="AB17641" i="131"/>
  <c r="AA17641" i="131"/>
  <c r="Z17641" i="131"/>
  <c r="Y17641" i="131"/>
  <c r="X17641" i="131"/>
  <c r="W17641" i="131"/>
  <c r="V17641" i="131"/>
  <c r="U17641" i="131"/>
  <c r="T17641" i="131"/>
  <c r="S17641" i="131"/>
  <c r="R17641" i="131"/>
  <c r="Q17641" i="131"/>
  <c r="P17641" i="131"/>
  <c r="O17641" i="131"/>
  <c r="N17641" i="131"/>
  <c r="M17641" i="131"/>
  <c r="L17641" i="131"/>
  <c r="K17641" i="131"/>
  <c r="J17641" i="131"/>
  <c r="I17641" i="131"/>
  <c r="H17641" i="131"/>
  <c r="G17641" i="131"/>
  <c r="F17641" i="131"/>
  <c r="E17641" i="131"/>
  <c r="D17641" i="131"/>
  <c r="C17641" i="131"/>
  <c r="AG17640" i="131"/>
  <c r="AD17640" i="131"/>
  <c r="AC17640" i="131"/>
  <c r="AB17640" i="131"/>
  <c r="AA17640" i="131"/>
  <c r="Z17640" i="131"/>
  <c r="Y17640" i="131"/>
  <c r="X17640" i="131"/>
  <c r="W17640" i="131"/>
  <c r="V17640" i="131"/>
  <c r="U17640" i="131"/>
  <c r="T17640" i="131"/>
  <c r="S17640" i="131"/>
  <c r="R17640" i="131"/>
  <c r="Q17640" i="131"/>
  <c r="P17640" i="131"/>
  <c r="O17640" i="131"/>
  <c r="N17640" i="131"/>
  <c r="M17640" i="131"/>
  <c r="L17640" i="131"/>
  <c r="K17640" i="131"/>
  <c r="J17640" i="131"/>
  <c r="I17640" i="131"/>
  <c r="H17640" i="131"/>
  <c r="G17640" i="131"/>
  <c r="F17640" i="131"/>
  <c r="E17640" i="131"/>
  <c r="D17640" i="131"/>
  <c r="C17640" i="131"/>
  <c r="AG17639" i="131"/>
  <c r="AD17639" i="131"/>
  <c r="AC17639" i="131"/>
  <c r="AB17639" i="131"/>
  <c r="AA17639" i="131"/>
  <c r="Z17639" i="131"/>
  <c r="Y17639" i="131"/>
  <c r="X17639" i="131"/>
  <c r="W17639" i="131"/>
  <c r="V17639" i="131"/>
  <c r="U17639" i="131"/>
  <c r="T17639" i="131"/>
  <c r="S17639" i="131"/>
  <c r="R17639" i="131"/>
  <c r="Q17639" i="131"/>
  <c r="P17639" i="131"/>
  <c r="O17639" i="131"/>
  <c r="N17639" i="131"/>
  <c r="M17639" i="131"/>
  <c r="L17639" i="131"/>
  <c r="K17639" i="131"/>
  <c r="J17639" i="131"/>
  <c r="I17639" i="131"/>
  <c r="H17639" i="131"/>
  <c r="G17639" i="131"/>
  <c r="F17639" i="131"/>
  <c r="E17639" i="131"/>
  <c r="D17639" i="131"/>
  <c r="C17639" i="131"/>
  <c r="AD17638" i="131"/>
  <c r="AC17638" i="131"/>
  <c r="AX17630" i="131" s="1"/>
  <c r="AB17638" i="131"/>
  <c r="AA17638" i="131"/>
  <c r="Z17638" i="131"/>
  <c r="Y17638" i="131"/>
  <c r="X17638" i="131"/>
  <c r="W17638" i="131"/>
  <c r="AU17630" i="131" s="1"/>
  <c r="V17638" i="131"/>
  <c r="U17638" i="131"/>
  <c r="AT17630" i="131" s="1"/>
  <c r="T17638" i="131"/>
  <c r="S17638" i="131"/>
  <c r="R17638" i="131"/>
  <c r="Q17638" i="131"/>
  <c r="P17638" i="131"/>
  <c r="O17638" i="131"/>
  <c r="AQ17630" i="131" s="1"/>
  <c r="N17638" i="131"/>
  <c r="M17638" i="131"/>
  <c r="AP17630" i="131" s="1"/>
  <c r="L17638" i="131"/>
  <c r="K17638" i="131"/>
  <c r="J17638" i="131"/>
  <c r="I17638" i="131"/>
  <c r="H17638" i="131"/>
  <c r="G17638" i="131"/>
  <c r="AM17630" i="131" s="1"/>
  <c r="F17638" i="131"/>
  <c r="E17638" i="131"/>
  <c r="AL17630" i="131" s="1"/>
  <c r="D17638" i="131"/>
  <c r="C17638" i="131"/>
  <c r="AD17637" i="131"/>
  <c r="AC17637" i="131"/>
  <c r="AB17637" i="131"/>
  <c r="AA17637" i="131"/>
  <c r="Z17637" i="131"/>
  <c r="Y17637" i="131"/>
  <c r="X17637" i="131"/>
  <c r="W17637" i="131"/>
  <c r="V17637" i="131"/>
  <c r="U17637" i="131"/>
  <c r="T17637" i="131"/>
  <c r="S17637" i="131"/>
  <c r="R17637" i="131"/>
  <c r="Q17637" i="131"/>
  <c r="P17637" i="131"/>
  <c r="O17637" i="131"/>
  <c r="N17637" i="131"/>
  <c r="M17637" i="131"/>
  <c r="L17637" i="131"/>
  <c r="K17637" i="131"/>
  <c r="J17637" i="131"/>
  <c r="I17637" i="131"/>
  <c r="H17637" i="131"/>
  <c r="G17637" i="131"/>
  <c r="F17637" i="131"/>
  <c r="E17637" i="131"/>
  <c r="D17637" i="131"/>
  <c r="C17637" i="131"/>
  <c r="AD17636" i="131"/>
  <c r="AC17636" i="131"/>
  <c r="AX17629" i="131" s="1"/>
  <c r="AB17636" i="131"/>
  <c r="AA17636" i="131"/>
  <c r="Z17636" i="131"/>
  <c r="Y17636" i="131"/>
  <c r="X17636" i="131"/>
  <c r="W17636" i="131"/>
  <c r="AU17629" i="131" s="1"/>
  <c r="V17636" i="131"/>
  <c r="U17636" i="131"/>
  <c r="AT17629" i="131" s="1"/>
  <c r="T17636" i="131"/>
  <c r="S17636" i="131"/>
  <c r="R17636" i="131"/>
  <c r="Q17636" i="131"/>
  <c r="P17636" i="131"/>
  <c r="O17636" i="131"/>
  <c r="AQ17629" i="131" s="1"/>
  <c r="N17636" i="131"/>
  <c r="M17636" i="131"/>
  <c r="AP17629" i="131" s="1"/>
  <c r="L17636" i="131"/>
  <c r="K17636" i="131"/>
  <c r="J17636" i="131"/>
  <c r="I17636" i="131"/>
  <c r="H17636" i="131"/>
  <c r="G17636" i="131"/>
  <c r="AM17629" i="131" s="1"/>
  <c r="F17636" i="131"/>
  <c r="E17636" i="131"/>
  <c r="AL17629" i="131" s="1"/>
  <c r="D17636" i="131"/>
  <c r="C17636" i="131"/>
  <c r="AD17635" i="131"/>
  <c r="AC17635" i="131"/>
  <c r="AB17635" i="131"/>
  <c r="AA17635" i="131"/>
  <c r="Z17635" i="131"/>
  <c r="Y17635" i="131"/>
  <c r="X17635" i="131"/>
  <c r="W17635" i="131"/>
  <c r="V17635" i="131"/>
  <c r="U17635" i="131"/>
  <c r="T17635" i="131"/>
  <c r="S17635" i="131"/>
  <c r="R17635" i="131"/>
  <c r="Q17635" i="131"/>
  <c r="P17635" i="131"/>
  <c r="O17635" i="131"/>
  <c r="N17635" i="131"/>
  <c r="M17635" i="131"/>
  <c r="L17635" i="131"/>
  <c r="K17635" i="131"/>
  <c r="J17635" i="131"/>
  <c r="I17635" i="131"/>
  <c r="H17635" i="131"/>
  <c r="G17635" i="131"/>
  <c r="F17635" i="131"/>
  <c r="E17635" i="131"/>
  <c r="D17635" i="131"/>
  <c r="C17635" i="131"/>
  <c r="AD17634" i="131"/>
  <c r="AC17634" i="131"/>
  <c r="AX17628" i="131" s="1"/>
  <c r="AB17634" i="131"/>
  <c r="AA17634" i="131"/>
  <c r="Z17634" i="131"/>
  <c r="Y17634" i="131"/>
  <c r="X17634" i="131"/>
  <c r="W17634" i="131"/>
  <c r="AU17628" i="131" s="1"/>
  <c r="V17634" i="131"/>
  <c r="U17634" i="131"/>
  <c r="AT17628" i="131" s="1"/>
  <c r="T17634" i="131"/>
  <c r="S17634" i="131"/>
  <c r="R17634" i="131"/>
  <c r="Q17634" i="131"/>
  <c r="P17634" i="131"/>
  <c r="O17634" i="131"/>
  <c r="AQ17628" i="131" s="1"/>
  <c r="N17634" i="131"/>
  <c r="M17634" i="131"/>
  <c r="AP17628" i="131" s="1"/>
  <c r="L17634" i="131"/>
  <c r="K17634" i="131"/>
  <c r="J17634" i="131"/>
  <c r="I17634" i="131"/>
  <c r="H17634" i="131"/>
  <c r="G17634" i="131"/>
  <c r="AM17628" i="131" s="1"/>
  <c r="F17634" i="131"/>
  <c r="E17634" i="131"/>
  <c r="AL17628" i="131" s="1"/>
  <c r="D17634" i="131"/>
  <c r="C17634" i="131"/>
  <c r="AD17633" i="131"/>
  <c r="AC17633" i="131"/>
  <c r="AB17633" i="131"/>
  <c r="AA17633" i="131"/>
  <c r="Z17633" i="131"/>
  <c r="Y17633" i="131"/>
  <c r="X17633" i="131"/>
  <c r="W17633" i="131"/>
  <c r="V17633" i="131"/>
  <c r="U17633" i="131"/>
  <c r="T17633" i="131"/>
  <c r="S17633" i="131"/>
  <c r="R17633" i="131"/>
  <c r="Q17633" i="131"/>
  <c r="P17633" i="131"/>
  <c r="O17633" i="131"/>
  <c r="N17633" i="131"/>
  <c r="M17633" i="131"/>
  <c r="L17633" i="131"/>
  <c r="K17633" i="131"/>
  <c r="J17633" i="131"/>
  <c r="I17633" i="131"/>
  <c r="H17633" i="131"/>
  <c r="G17633" i="131"/>
  <c r="F17633" i="131"/>
  <c r="E17633" i="131"/>
  <c r="D17633" i="131"/>
  <c r="C17633" i="131"/>
  <c r="AD17632" i="131"/>
  <c r="AC17632" i="131"/>
  <c r="AX17627" i="131" s="1"/>
  <c r="AB17632" i="131"/>
  <c r="AA17632" i="131"/>
  <c r="Z17632" i="131"/>
  <c r="Y17632" i="131"/>
  <c r="X17632" i="131"/>
  <c r="W17632" i="131"/>
  <c r="AU17627" i="131" s="1"/>
  <c r="V17632" i="131"/>
  <c r="U17632" i="131"/>
  <c r="AT17627" i="131" s="1"/>
  <c r="T17632" i="131"/>
  <c r="S17632" i="131"/>
  <c r="R17632" i="131"/>
  <c r="Q17632" i="131"/>
  <c r="P17632" i="131"/>
  <c r="O17632" i="131"/>
  <c r="AQ17627" i="131" s="1"/>
  <c r="N17632" i="131"/>
  <c r="M17632" i="131"/>
  <c r="AP17627" i="131" s="1"/>
  <c r="L17632" i="131"/>
  <c r="K17632" i="131"/>
  <c r="J17632" i="131"/>
  <c r="I17632" i="131"/>
  <c r="H17632" i="131"/>
  <c r="G17632" i="131"/>
  <c r="AM17627" i="131" s="1"/>
  <c r="F17632" i="131"/>
  <c r="E17632" i="131"/>
  <c r="AL17627" i="131" s="1"/>
  <c r="D17632" i="131"/>
  <c r="C17632" i="131"/>
  <c r="AD17631" i="131"/>
  <c r="AC17631" i="131"/>
  <c r="AB17631" i="131"/>
  <c r="AA17631" i="131"/>
  <c r="Z17631" i="131"/>
  <c r="Y17631" i="131"/>
  <c r="X17631" i="131"/>
  <c r="W17631" i="131"/>
  <c r="V17631" i="131"/>
  <c r="U17631" i="131"/>
  <c r="T17631" i="131"/>
  <c r="S17631" i="131"/>
  <c r="R17631" i="131"/>
  <c r="Q17631" i="131"/>
  <c r="P17631" i="131"/>
  <c r="O17631" i="131"/>
  <c r="N17631" i="131"/>
  <c r="M17631" i="131"/>
  <c r="L17631" i="131"/>
  <c r="K17631" i="131"/>
  <c r="J17631" i="131"/>
  <c r="I17631" i="131"/>
  <c r="H17631" i="131"/>
  <c r="G17631" i="131"/>
  <c r="F17631" i="131"/>
  <c r="E17631" i="131"/>
  <c r="D17631" i="131"/>
  <c r="C17631" i="131"/>
  <c r="AD17630" i="131"/>
  <c r="AC17630" i="131"/>
  <c r="AX17626" i="131" s="1"/>
  <c r="AB17630" i="131"/>
  <c r="AA17630" i="131"/>
  <c r="Z17630" i="131"/>
  <c r="Y17630" i="131"/>
  <c r="X17630" i="131"/>
  <c r="W17630" i="131"/>
  <c r="AU17626" i="131" s="1"/>
  <c r="V17630" i="131"/>
  <c r="U17630" i="131"/>
  <c r="AT17626" i="131" s="1"/>
  <c r="T17630" i="131"/>
  <c r="S17630" i="131"/>
  <c r="R17630" i="131"/>
  <c r="Q17630" i="131"/>
  <c r="P17630" i="131"/>
  <c r="O17630" i="131"/>
  <c r="AQ17626" i="131" s="1"/>
  <c r="N17630" i="131"/>
  <c r="M17630" i="131"/>
  <c r="AP17626" i="131" s="1"/>
  <c r="L17630" i="131"/>
  <c r="K17630" i="131"/>
  <c r="J17630" i="131"/>
  <c r="I17630" i="131"/>
  <c r="H17630" i="131"/>
  <c r="G17630" i="131"/>
  <c r="AM17626" i="131" s="1"/>
  <c r="F17630" i="131"/>
  <c r="E17630" i="131"/>
  <c r="AL17626" i="131" s="1"/>
  <c r="D17630" i="131"/>
  <c r="C17630" i="131"/>
  <c r="AD17629" i="131"/>
  <c r="AC17629" i="131"/>
  <c r="AB17629" i="131"/>
  <c r="AA17629" i="131"/>
  <c r="Z17629" i="131"/>
  <c r="Y17629" i="131"/>
  <c r="X17629" i="131"/>
  <c r="W17629" i="131"/>
  <c r="V17629" i="131"/>
  <c r="U17629" i="131"/>
  <c r="T17629" i="131"/>
  <c r="S17629" i="131"/>
  <c r="R17629" i="131"/>
  <c r="Q17629" i="131"/>
  <c r="P17629" i="131"/>
  <c r="O17629" i="131"/>
  <c r="N17629" i="131"/>
  <c r="M17629" i="131"/>
  <c r="L17629" i="131"/>
  <c r="K17629" i="131"/>
  <c r="J17629" i="131"/>
  <c r="I17629" i="131"/>
  <c r="H17629" i="131"/>
  <c r="G17629" i="131"/>
  <c r="F17629" i="131"/>
  <c r="E17629" i="131"/>
  <c r="D17629" i="131"/>
  <c r="C17629" i="131"/>
  <c r="AD17628" i="131"/>
  <c r="AC17628" i="131"/>
  <c r="AX17625" i="131" s="1"/>
  <c r="AB17628" i="131"/>
  <c r="AA17628" i="131"/>
  <c r="Z17628" i="131"/>
  <c r="Y17628" i="131"/>
  <c r="X17628" i="131"/>
  <c r="W17628" i="131"/>
  <c r="AU17625" i="131" s="1"/>
  <c r="V17628" i="131"/>
  <c r="U17628" i="131"/>
  <c r="AT17625" i="131" s="1"/>
  <c r="T17628" i="131"/>
  <c r="S17628" i="131"/>
  <c r="R17628" i="131"/>
  <c r="Q17628" i="131"/>
  <c r="P17628" i="131"/>
  <c r="O17628" i="131"/>
  <c r="AQ17625" i="131" s="1"/>
  <c r="N17628" i="131"/>
  <c r="M17628" i="131"/>
  <c r="AP17625" i="131" s="1"/>
  <c r="L17628" i="131"/>
  <c r="K17628" i="131"/>
  <c r="J17628" i="131"/>
  <c r="I17628" i="131"/>
  <c r="H17628" i="131"/>
  <c r="G17628" i="131"/>
  <c r="AM17625" i="131" s="1"/>
  <c r="F17628" i="131"/>
  <c r="E17628" i="131"/>
  <c r="AL17625" i="131" s="1"/>
  <c r="D17628" i="131"/>
  <c r="C17628" i="131"/>
  <c r="AD17627" i="131"/>
  <c r="AC17627" i="131"/>
  <c r="AB17627" i="131"/>
  <c r="AA17627" i="131"/>
  <c r="Z17627" i="131"/>
  <c r="Y17627" i="131"/>
  <c r="X17627" i="131"/>
  <c r="W17627" i="131"/>
  <c r="V17627" i="131"/>
  <c r="U17627" i="131"/>
  <c r="T17627" i="131"/>
  <c r="S17627" i="131"/>
  <c r="R17627" i="131"/>
  <c r="Q17627" i="131"/>
  <c r="P17627" i="131"/>
  <c r="O17627" i="131"/>
  <c r="N17627" i="131"/>
  <c r="M17627" i="131"/>
  <c r="L17627" i="131"/>
  <c r="K17627" i="131"/>
  <c r="J17627" i="131"/>
  <c r="I17627" i="131"/>
  <c r="H17627" i="131"/>
  <c r="G17627" i="131"/>
  <c r="F17627" i="131"/>
  <c r="E17627" i="131"/>
  <c r="D17627" i="131"/>
  <c r="C17627" i="131"/>
  <c r="AD17626" i="131"/>
  <c r="AC17626" i="131"/>
  <c r="AX17624" i="131" s="1"/>
  <c r="AB17626" i="131"/>
  <c r="AA17626" i="131"/>
  <c r="Z17626" i="131"/>
  <c r="Y17626" i="131"/>
  <c r="X17626" i="131"/>
  <c r="W17626" i="131"/>
  <c r="AU17624" i="131" s="1"/>
  <c r="V17626" i="131"/>
  <c r="U17626" i="131"/>
  <c r="AT17624" i="131" s="1"/>
  <c r="T17626" i="131"/>
  <c r="S17626" i="131"/>
  <c r="R17626" i="131"/>
  <c r="Q17626" i="131"/>
  <c r="P17626" i="131"/>
  <c r="O17626" i="131"/>
  <c r="AQ17624" i="131" s="1"/>
  <c r="N17626" i="131"/>
  <c r="M17626" i="131"/>
  <c r="AP17624" i="131" s="1"/>
  <c r="L17626" i="131"/>
  <c r="K17626" i="131"/>
  <c r="J17626" i="131"/>
  <c r="I17626" i="131"/>
  <c r="H17626" i="131"/>
  <c r="G17626" i="131"/>
  <c r="AM17624" i="131" s="1"/>
  <c r="F17626" i="131"/>
  <c r="E17626" i="131"/>
  <c r="AL17624" i="131" s="1"/>
  <c r="D17626" i="131"/>
  <c r="C17626" i="131"/>
  <c r="AD17625" i="131"/>
  <c r="AC17625" i="131"/>
  <c r="AB17625" i="131"/>
  <c r="AA17625" i="131"/>
  <c r="Z17625" i="131"/>
  <c r="Y17625" i="131"/>
  <c r="X17625" i="131"/>
  <c r="W17625" i="131"/>
  <c r="V17625" i="131"/>
  <c r="U17625" i="131"/>
  <c r="T17625" i="131"/>
  <c r="S17625" i="131"/>
  <c r="R17625" i="131"/>
  <c r="Q17625" i="131"/>
  <c r="P17625" i="131"/>
  <c r="O17625" i="131"/>
  <c r="N17625" i="131"/>
  <c r="M17625" i="131"/>
  <c r="L17625" i="131"/>
  <c r="K17625" i="131"/>
  <c r="J17625" i="131"/>
  <c r="I17625" i="131"/>
  <c r="H17625" i="131"/>
  <c r="G17625" i="131"/>
  <c r="F17625" i="131"/>
  <c r="E17625" i="131"/>
  <c r="D17625" i="131"/>
  <c r="C17625" i="131"/>
  <c r="AD17624" i="131"/>
  <c r="AC17624" i="131"/>
  <c r="AX17623" i="131" s="1"/>
  <c r="AB17624" i="131"/>
  <c r="AA17624" i="131"/>
  <c r="Z17624" i="131"/>
  <c r="Y17624" i="131"/>
  <c r="X17624" i="131"/>
  <c r="W17624" i="131"/>
  <c r="AU17623" i="131" s="1"/>
  <c r="V17624" i="131"/>
  <c r="U17624" i="131"/>
  <c r="AT17623" i="131" s="1"/>
  <c r="T17624" i="131"/>
  <c r="S17624" i="131"/>
  <c r="R17624" i="131"/>
  <c r="Q17624" i="131"/>
  <c r="P17624" i="131"/>
  <c r="O17624" i="131"/>
  <c r="AQ17623" i="131" s="1"/>
  <c r="N17624" i="131"/>
  <c r="M17624" i="131"/>
  <c r="AP17623" i="131" s="1"/>
  <c r="L17624" i="131"/>
  <c r="K17624" i="131"/>
  <c r="J17624" i="131"/>
  <c r="I17624" i="131"/>
  <c r="H17624" i="131"/>
  <c r="G17624" i="131"/>
  <c r="AM17623" i="131" s="1"/>
  <c r="F17624" i="131"/>
  <c r="E17624" i="131"/>
  <c r="AL17623" i="131" s="1"/>
  <c r="D17624" i="131"/>
  <c r="C17624" i="131"/>
  <c r="AD17623" i="131"/>
  <c r="AC17623" i="131"/>
  <c r="AB17623" i="131"/>
  <c r="AA17623" i="131"/>
  <c r="Z17623" i="131"/>
  <c r="Y17623" i="131"/>
  <c r="X17623" i="131"/>
  <c r="W17623" i="131"/>
  <c r="V17623" i="131"/>
  <c r="U17623" i="131"/>
  <c r="T17623" i="131"/>
  <c r="S17623" i="131"/>
  <c r="R17623" i="131"/>
  <c r="Q17623" i="131"/>
  <c r="P17623" i="131"/>
  <c r="O17623" i="131"/>
  <c r="N17623" i="131"/>
  <c r="M17623" i="131"/>
  <c r="L17623" i="131"/>
  <c r="K17623" i="131"/>
  <c r="J17623" i="131"/>
  <c r="I17623" i="131"/>
  <c r="H17623" i="131"/>
  <c r="G17623" i="131"/>
  <c r="F17623" i="131"/>
  <c r="E17623" i="131"/>
  <c r="D17623" i="131"/>
  <c r="C17623" i="131"/>
  <c r="AD17622" i="131"/>
  <c r="AC17622" i="131"/>
  <c r="AX17622" i="131" s="1"/>
  <c r="AB17622" i="131"/>
  <c r="AA17622" i="131"/>
  <c r="Z17622" i="131"/>
  <c r="Y17622" i="131"/>
  <c r="X17622" i="131"/>
  <c r="W17622" i="131"/>
  <c r="AU17622" i="131" s="1"/>
  <c r="V17622" i="131"/>
  <c r="U17622" i="131"/>
  <c r="AT17622" i="131" s="1"/>
  <c r="T17622" i="131"/>
  <c r="S17622" i="131"/>
  <c r="R17622" i="131"/>
  <c r="Q17622" i="131"/>
  <c r="P17622" i="131"/>
  <c r="O17622" i="131"/>
  <c r="AQ17622" i="131" s="1"/>
  <c r="N17622" i="131"/>
  <c r="M17622" i="131"/>
  <c r="AP17622" i="131" s="1"/>
  <c r="L17622" i="131"/>
  <c r="K17622" i="131"/>
  <c r="J17622" i="131"/>
  <c r="I17622" i="131"/>
  <c r="H17622" i="131"/>
  <c r="G17622" i="131"/>
  <c r="AM17622" i="131" s="1"/>
  <c r="F17622" i="131"/>
  <c r="E17622" i="131"/>
  <c r="AL17622" i="131" s="1"/>
  <c r="D17622" i="131"/>
  <c r="C17622" i="131"/>
  <c r="AD17619" i="131"/>
  <c r="AC17619" i="131"/>
  <c r="AB17619" i="131"/>
  <c r="AA17619" i="131"/>
  <c r="Z17619" i="131"/>
  <c r="Y17619" i="131"/>
  <c r="X17619" i="131"/>
  <c r="W17619" i="131"/>
  <c r="V17619" i="131"/>
  <c r="U17619" i="131"/>
  <c r="T17619" i="131"/>
  <c r="S17619" i="131"/>
  <c r="R17619" i="131"/>
  <c r="Q17619" i="131"/>
  <c r="P17619" i="131"/>
  <c r="O17619" i="131"/>
  <c r="N17619" i="131"/>
  <c r="M17619" i="131"/>
  <c r="L17619" i="131"/>
  <c r="K17619" i="131"/>
  <c r="J17619" i="131"/>
  <c r="I17619" i="131"/>
  <c r="H17619" i="131"/>
  <c r="G17619" i="131"/>
  <c r="F17619" i="131"/>
  <c r="E17619" i="131"/>
  <c r="D17619" i="131"/>
  <c r="C17619" i="131"/>
  <c r="AG17618" i="131"/>
  <c r="AD17618" i="131"/>
  <c r="AC17618" i="131"/>
  <c r="AB17618" i="131"/>
  <c r="AA17618" i="131"/>
  <c r="Z17618" i="131"/>
  <c r="Y17618" i="131"/>
  <c r="X17618" i="131"/>
  <c r="W17618" i="131"/>
  <c r="V17618" i="131"/>
  <c r="U17618" i="131"/>
  <c r="T17618" i="131"/>
  <c r="S17618" i="131"/>
  <c r="R17618" i="131"/>
  <c r="Q17618" i="131"/>
  <c r="P17618" i="131"/>
  <c r="O17618" i="131"/>
  <c r="N17618" i="131"/>
  <c r="M17618" i="131"/>
  <c r="L17618" i="131"/>
  <c r="K17618" i="131"/>
  <c r="J17618" i="131"/>
  <c r="I17618" i="131"/>
  <c r="H17618" i="131"/>
  <c r="G17618" i="131"/>
  <c r="F17618" i="131"/>
  <c r="E17618" i="131"/>
  <c r="D17618" i="131"/>
  <c r="C17618" i="131"/>
  <c r="AG17617" i="131"/>
  <c r="AD17617" i="131"/>
  <c r="AC17617" i="131"/>
  <c r="AB17617" i="131"/>
  <c r="AA17617" i="131"/>
  <c r="Z17617" i="131"/>
  <c r="Y17617" i="131"/>
  <c r="X17617" i="131"/>
  <c r="W17617" i="131"/>
  <c r="V17617" i="131"/>
  <c r="U17617" i="131"/>
  <c r="T17617" i="131"/>
  <c r="S17617" i="131"/>
  <c r="R17617" i="131"/>
  <c r="Q17617" i="131"/>
  <c r="P17617" i="131"/>
  <c r="O17617" i="131"/>
  <c r="N17617" i="131"/>
  <c r="M17617" i="131"/>
  <c r="L17617" i="131"/>
  <c r="K17617" i="131"/>
  <c r="J17617" i="131"/>
  <c r="I17617" i="131"/>
  <c r="H17617" i="131"/>
  <c r="G17617" i="131"/>
  <c r="F17617" i="131"/>
  <c r="E17617" i="131"/>
  <c r="D17617" i="131"/>
  <c r="C17617" i="131"/>
  <c r="AG17616" i="131"/>
  <c r="AD17616" i="131"/>
  <c r="AC17616" i="131"/>
  <c r="AB17616" i="131"/>
  <c r="AA17616" i="131"/>
  <c r="Z17616" i="131"/>
  <c r="Y17616" i="131"/>
  <c r="X17616" i="131"/>
  <c r="W17616" i="131"/>
  <c r="V17616" i="131"/>
  <c r="U17616" i="131"/>
  <c r="T17616" i="131"/>
  <c r="S17616" i="131"/>
  <c r="R17616" i="131"/>
  <c r="Q17616" i="131"/>
  <c r="P17616" i="131"/>
  <c r="O17616" i="131"/>
  <c r="N17616" i="131"/>
  <c r="M17616" i="131"/>
  <c r="L17616" i="131"/>
  <c r="K17616" i="131"/>
  <c r="J17616" i="131"/>
  <c r="I17616" i="131"/>
  <c r="H17616" i="131"/>
  <c r="G17616" i="131"/>
  <c r="F17616" i="131"/>
  <c r="E17616" i="131"/>
  <c r="D17616" i="131"/>
  <c r="C17616" i="131"/>
  <c r="AG17615" i="131"/>
  <c r="AD17615" i="131"/>
  <c r="AC17615" i="131"/>
  <c r="AB17615" i="131"/>
  <c r="AA17615" i="131"/>
  <c r="Z17615" i="131"/>
  <c r="Y17615" i="131"/>
  <c r="X17615" i="131"/>
  <c r="W17615" i="131"/>
  <c r="V17615" i="131"/>
  <c r="U17615" i="131"/>
  <c r="T17615" i="131"/>
  <c r="S17615" i="131"/>
  <c r="R17615" i="131"/>
  <c r="Q17615" i="131"/>
  <c r="P17615" i="131"/>
  <c r="O17615" i="131"/>
  <c r="N17615" i="131"/>
  <c r="M17615" i="131"/>
  <c r="L17615" i="131"/>
  <c r="K17615" i="131"/>
  <c r="J17615" i="131"/>
  <c r="I17615" i="131"/>
  <c r="H17615" i="131"/>
  <c r="G17615" i="131"/>
  <c r="F17615" i="131"/>
  <c r="E17615" i="131"/>
  <c r="D17615" i="131"/>
  <c r="C17615" i="131"/>
  <c r="AG17614" i="131"/>
  <c r="AD17614" i="131"/>
  <c r="AC17614" i="131"/>
  <c r="AB17614" i="131"/>
  <c r="AA17614" i="131"/>
  <c r="Z17614" i="131"/>
  <c r="Y17614" i="131"/>
  <c r="X17614" i="131"/>
  <c r="W17614" i="131"/>
  <c r="V17614" i="131"/>
  <c r="U17614" i="131"/>
  <c r="T17614" i="131"/>
  <c r="S17614" i="131"/>
  <c r="R17614" i="131"/>
  <c r="Q17614" i="131"/>
  <c r="P17614" i="131"/>
  <c r="O17614" i="131"/>
  <c r="N17614" i="131"/>
  <c r="M17614" i="131"/>
  <c r="L17614" i="131"/>
  <c r="K17614" i="131"/>
  <c r="J17614" i="131"/>
  <c r="I17614" i="131"/>
  <c r="H17614" i="131"/>
  <c r="G17614" i="131"/>
  <c r="F17614" i="131"/>
  <c r="E17614" i="131"/>
  <c r="D17614" i="131"/>
  <c r="C17614" i="131"/>
  <c r="AG17613" i="131"/>
  <c r="AD17613" i="131"/>
  <c r="AC17613" i="131"/>
  <c r="AB17613" i="131"/>
  <c r="AA17613" i="131"/>
  <c r="Z17613" i="131"/>
  <c r="Y17613" i="131"/>
  <c r="X17613" i="131"/>
  <c r="W17613" i="131"/>
  <c r="V17613" i="131"/>
  <c r="U17613" i="131"/>
  <c r="T17613" i="131"/>
  <c r="S17613" i="131"/>
  <c r="R17613" i="131"/>
  <c r="Q17613" i="131"/>
  <c r="P17613" i="131"/>
  <c r="O17613" i="131"/>
  <c r="N17613" i="131"/>
  <c r="M17613" i="131"/>
  <c r="L17613" i="131"/>
  <c r="K17613" i="131"/>
  <c r="J17613" i="131"/>
  <c r="I17613" i="131"/>
  <c r="H17613" i="131"/>
  <c r="G17613" i="131"/>
  <c r="F17613" i="131"/>
  <c r="E17613" i="131"/>
  <c r="D17613" i="131"/>
  <c r="C17613" i="131"/>
  <c r="AG17612" i="131"/>
  <c r="AD17612" i="131"/>
  <c r="AC17612" i="131"/>
  <c r="AB17612" i="131"/>
  <c r="AA17612" i="131"/>
  <c r="Z17612" i="131"/>
  <c r="Y17612" i="131"/>
  <c r="X17612" i="131"/>
  <c r="W17612" i="131"/>
  <c r="V17612" i="131"/>
  <c r="U17612" i="131"/>
  <c r="T17612" i="131"/>
  <c r="S17612" i="131"/>
  <c r="R17612" i="131"/>
  <c r="Q17612" i="131"/>
  <c r="P17612" i="131"/>
  <c r="O17612" i="131"/>
  <c r="N17612" i="131"/>
  <c r="M17612" i="131"/>
  <c r="L17612" i="131"/>
  <c r="K17612" i="131"/>
  <c r="J17612" i="131"/>
  <c r="I17612" i="131"/>
  <c r="H17612" i="131"/>
  <c r="G17612" i="131"/>
  <c r="F17612" i="131"/>
  <c r="E17612" i="131"/>
  <c r="D17612" i="131"/>
  <c r="C17612" i="131"/>
  <c r="AG17611" i="131"/>
  <c r="AD17611" i="131"/>
  <c r="AC17611" i="131"/>
  <c r="AB17611" i="131"/>
  <c r="AA17611" i="131"/>
  <c r="Z17611" i="131"/>
  <c r="Y17611" i="131"/>
  <c r="X17611" i="131"/>
  <c r="W17611" i="131"/>
  <c r="V17611" i="131"/>
  <c r="U17611" i="131"/>
  <c r="T17611" i="131"/>
  <c r="S17611" i="131"/>
  <c r="R17611" i="131"/>
  <c r="Q17611" i="131"/>
  <c r="P17611" i="131"/>
  <c r="O17611" i="131"/>
  <c r="N17611" i="131"/>
  <c r="M17611" i="131"/>
  <c r="L17611" i="131"/>
  <c r="K17611" i="131"/>
  <c r="J17611" i="131"/>
  <c r="I17611" i="131"/>
  <c r="H17611" i="131"/>
  <c r="G17611" i="131"/>
  <c r="F17611" i="131"/>
  <c r="E17611" i="131"/>
  <c r="D17611" i="131"/>
  <c r="C17611" i="131"/>
  <c r="AG17610" i="131"/>
  <c r="AD17610" i="131"/>
  <c r="AC17610" i="131"/>
  <c r="AB17610" i="131"/>
  <c r="AA17610" i="131"/>
  <c r="Z17610" i="131"/>
  <c r="Y17610" i="131"/>
  <c r="X17610" i="131"/>
  <c r="W17610" i="131"/>
  <c r="V17610" i="131"/>
  <c r="U17610" i="131"/>
  <c r="T17610" i="131"/>
  <c r="S17610" i="131"/>
  <c r="R17610" i="131"/>
  <c r="Q17610" i="131"/>
  <c r="P17610" i="131"/>
  <c r="O17610" i="131"/>
  <c r="N17610" i="131"/>
  <c r="M17610" i="131"/>
  <c r="L17610" i="131"/>
  <c r="K17610" i="131"/>
  <c r="J17610" i="131"/>
  <c r="I17610" i="131"/>
  <c r="H17610" i="131"/>
  <c r="G17610" i="131"/>
  <c r="F17610" i="131"/>
  <c r="E17610" i="131"/>
  <c r="D17610" i="131"/>
  <c r="C17610" i="131"/>
  <c r="AG17609" i="131"/>
  <c r="AD17609" i="131"/>
  <c r="AC17609" i="131"/>
  <c r="AB17609" i="131"/>
  <c r="AA17609" i="131"/>
  <c r="Z17609" i="131"/>
  <c r="Y17609" i="131"/>
  <c r="X17609" i="131"/>
  <c r="W17609" i="131"/>
  <c r="V17609" i="131"/>
  <c r="U17609" i="131"/>
  <c r="T17609" i="131"/>
  <c r="S17609" i="131"/>
  <c r="R17609" i="131"/>
  <c r="Q17609" i="131"/>
  <c r="P17609" i="131"/>
  <c r="O17609" i="131"/>
  <c r="N17609" i="131"/>
  <c r="M17609" i="131"/>
  <c r="L17609" i="131"/>
  <c r="K17609" i="131"/>
  <c r="J17609" i="131"/>
  <c r="I17609" i="131"/>
  <c r="H17609" i="131"/>
  <c r="G17609" i="131"/>
  <c r="F17609" i="131"/>
  <c r="E17609" i="131"/>
  <c r="D17609" i="131"/>
  <c r="C17609" i="131"/>
  <c r="AD17608" i="131"/>
  <c r="AC17608" i="131"/>
  <c r="AB17608" i="131"/>
  <c r="AA17608" i="131"/>
  <c r="Z17608" i="131"/>
  <c r="Y17608" i="131"/>
  <c r="AV17600" i="131" s="1"/>
  <c r="X17608" i="131"/>
  <c r="W17608" i="131"/>
  <c r="AU17600" i="131" s="1"/>
  <c r="V17608" i="131"/>
  <c r="U17608" i="131"/>
  <c r="T17608" i="131"/>
  <c r="S17608" i="131"/>
  <c r="R17608" i="131"/>
  <c r="Q17608" i="131"/>
  <c r="AR17600" i="131" s="1"/>
  <c r="P17608" i="131"/>
  <c r="O17608" i="131"/>
  <c r="AQ17600" i="131" s="1"/>
  <c r="N17608" i="131"/>
  <c r="M17608" i="131"/>
  <c r="L17608" i="131"/>
  <c r="K17608" i="131"/>
  <c r="J17608" i="131"/>
  <c r="I17608" i="131"/>
  <c r="AN17600" i="131" s="1"/>
  <c r="H17608" i="131"/>
  <c r="G17608" i="131"/>
  <c r="AM17600" i="131" s="1"/>
  <c r="F17608" i="131"/>
  <c r="E17608" i="131"/>
  <c r="D17608" i="131"/>
  <c r="C17608" i="131"/>
  <c r="AD17607" i="131"/>
  <c r="AC17607" i="131"/>
  <c r="AB17607" i="131"/>
  <c r="AA17607" i="131"/>
  <c r="Z17607" i="131"/>
  <c r="Y17607" i="131"/>
  <c r="X17607" i="131"/>
  <c r="W17607" i="131"/>
  <c r="V17607" i="131"/>
  <c r="U17607" i="131"/>
  <c r="T17607" i="131"/>
  <c r="S17607" i="131"/>
  <c r="R17607" i="131"/>
  <c r="Q17607" i="131"/>
  <c r="P17607" i="131"/>
  <c r="O17607" i="131"/>
  <c r="N17607" i="131"/>
  <c r="M17607" i="131"/>
  <c r="L17607" i="131"/>
  <c r="K17607" i="131"/>
  <c r="J17607" i="131"/>
  <c r="I17607" i="131"/>
  <c r="H17607" i="131"/>
  <c r="G17607" i="131"/>
  <c r="F17607" i="131"/>
  <c r="E17607" i="131"/>
  <c r="D17607" i="131"/>
  <c r="C17607" i="131"/>
  <c r="AD17606" i="131"/>
  <c r="AC17606" i="131"/>
  <c r="AB17606" i="131"/>
  <c r="AA17606" i="131"/>
  <c r="Z17606" i="131"/>
  <c r="Y17606" i="131"/>
  <c r="AV17599" i="131" s="1"/>
  <c r="X17606" i="131"/>
  <c r="W17606" i="131"/>
  <c r="AU17599" i="131" s="1"/>
  <c r="V17606" i="131"/>
  <c r="U17606" i="131"/>
  <c r="T17606" i="131"/>
  <c r="S17606" i="131"/>
  <c r="R17606" i="131"/>
  <c r="Q17606" i="131"/>
  <c r="AR17599" i="131" s="1"/>
  <c r="P17606" i="131"/>
  <c r="O17606" i="131"/>
  <c r="AQ17599" i="131" s="1"/>
  <c r="N17606" i="131"/>
  <c r="M17606" i="131"/>
  <c r="L17606" i="131"/>
  <c r="K17606" i="131"/>
  <c r="J17606" i="131"/>
  <c r="I17606" i="131"/>
  <c r="AN17599" i="131" s="1"/>
  <c r="H17606" i="131"/>
  <c r="G17606" i="131"/>
  <c r="AM17599" i="131" s="1"/>
  <c r="F17606" i="131"/>
  <c r="E17606" i="131"/>
  <c r="D17606" i="131"/>
  <c r="C17606" i="131"/>
  <c r="AD17605" i="131"/>
  <c r="AC17605" i="131"/>
  <c r="AB17605" i="131"/>
  <c r="AA17605" i="131"/>
  <c r="Z17605" i="131"/>
  <c r="Y17605" i="131"/>
  <c r="X17605" i="131"/>
  <c r="W17605" i="131"/>
  <c r="V17605" i="131"/>
  <c r="U17605" i="131"/>
  <c r="T17605" i="131"/>
  <c r="S17605" i="131"/>
  <c r="R17605" i="131"/>
  <c r="Q17605" i="131"/>
  <c r="P17605" i="131"/>
  <c r="O17605" i="131"/>
  <c r="N17605" i="131"/>
  <c r="M17605" i="131"/>
  <c r="L17605" i="131"/>
  <c r="K17605" i="131"/>
  <c r="J17605" i="131"/>
  <c r="I17605" i="131"/>
  <c r="H17605" i="131"/>
  <c r="G17605" i="131"/>
  <c r="F17605" i="131"/>
  <c r="E17605" i="131"/>
  <c r="D17605" i="131"/>
  <c r="C17605" i="131"/>
  <c r="AD17604" i="131"/>
  <c r="AC17604" i="131"/>
  <c r="AB17604" i="131"/>
  <c r="AA17604" i="131"/>
  <c r="Z17604" i="131"/>
  <c r="Y17604" i="131"/>
  <c r="AV17598" i="131" s="1"/>
  <c r="X17604" i="131"/>
  <c r="W17604" i="131"/>
  <c r="AU17598" i="131" s="1"/>
  <c r="V17604" i="131"/>
  <c r="U17604" i="131"/>
  <c r="T17604" i="131"/>
  <c r="S17604" i="131"/>
  <c r="R17604" i="131"/>
  <c r="Q17604" i="131"/>
  <c r="AR17598" i="131" s="1"/>
  <c r="P17604" i="131"/>
  <c r="O17604" i="131"/>
  <c r="AQ17598" i="131" s="1"/>
  <c r="N17604" i="131"/>
  <c r="M17604" i="131"/>
  <c r="L17604" i="131"/>
  <c r="K17604" i="131"/>
  <c r="J17604" i="131"/>
  <c r="I17604" i="131"/>
  <c r="AN17598" i="131" s="1"/>
  <c r="H17604" i="131"/>
  <c r="G17604" i="131"/>
  <c r="AM17598" i="131" s="1"/>
  <c r="F17604" i="131"/>
  <c r="E17604" i="131"/>
  <c r="D17604" i="131"/>
  <c r="C17604" i="131"/>
  <c r="AD17603" i="131"/>
  <c r="AC17603" i="131"/>
  <c r="AB17603" i="131"/>
  <c r="AA17603" i="131"/>
  <c r="Z17603" i="131"/>
  <c r="Y17603" i="131"/>
  <c r="X17603" i="131"/>
  <c r="W17603" i="131"/>
  <c r="V17603" i="131"/>
  <c r="U17603" i="131"/>
  <c r="T17603" i="131"/>
  <c r="S17603" i="131"/>
  <c r="R17603" i="131"/>
  <c r="Q17603" i="131"/>
  <c r="P17603" i="131"/>
  <c r="O17603" i="131"/>
  <c r="N17603" i="131"/>
  <c r="M17603" i="131"/>
  <c r="L17603" i="131"/>
  <c r="K17603" i="131"/>
  <c r="J17603" i="131"/>
  <c r="I17603" i="131"/>
  <c r="H17603" i="131"/>
  <c r="G17603" i="131"/>
  <c r="F17603" i="131"/>
  <c r="E17603" i="131"/>
  <c r="D17603" i="131"/>
  <c r="C17603" i="131"/>
  <c r="AD17602" i="131"/>
  <c r="AC17602" i="131"/>
  <c r="AB17602" i="131"/>
  <c r="AA17602" i="131"/>
  <c r="Z17602" i="131"/>
  <c r="Y17602" i="131"/>
  <c r="AV17597" i="131" s="1"/>
  <c r="X17602" i="131"/>
  <c r="W17602" i="131"/>
  <c r="AU17597" i="131" s="1"/>
  <c r="V17602" i="131"/>
  <c r="U17602" i="131"/>
  <c r="T17602" i="131"/>
  <c r="S17602" i="131"/>
  <c r="R17602" i="131"/>
  <c r="Q17602" i="131"/>
  <c r="AR17597" i="131" s="1"/>
  <c r="P17602" i="131"/>
  <c r="O17602" i="131"/>
  <c r="AQ17597" i="131" s="1"/>
  <c r="N17602" i="131"/>
  <c r="M17602" i="131"/>
  <c r="L17602" i="131"/>
  <c r="K17602" i="131"/>
  <c r="J17602" i="131"/>
  <c r="I17602" i="131"/>
  <c r="AN17597" i="131" s="1"/>
  <c r="H17602" i="131"/>
  <c r="G17602" i="131"/>
  <c r="AM17597" i="131" s="1"/>
  <c r="F17602" i="131"/>
  <c r="E17602" i="131"/>
  <c r="D17602" i="131"/>
  <c r="C17602" i="131"/>
  <c r="AD17601" i="131"/>
  <c r="AC17601" i="131"/>
  <c r="AB17601" i="131"/>
  <c r="AA17601" i="131"/>
  <c r="Z17601" i="131"/>
  <c r="Y17601" i="131"/>
  <c r="X17601" i="131"/>
  <c r="W17601" i="131"/>
  <c r="V17601" i="131"/>
  <c r="U17601" i="131"/>
  <c r="T17601" i="131"/>
  <c r="S17601" i="131"/>
  <c r="R17601" i="131"/>
  <c r="Q17601" i="131"/>
  <c r="P17601" i="131"/>
  <c r="O17601" i="131"/>
  <c r="N17601" i="131"/>
  <c r="M17601" i="131"/>
  <c r="L17601" i="131"/>
  <c r="K17601" i="131"/>
  <c r="J17601" i="131"/>
  <c r="I17601" i="131"/>
  <c r="H17601" i="131"/>
  <c r="G17601" i="131"/>
  <c r="F17601" i="131"/>
  <c r="E17601" i="131"/>
  <c r="D17601" i="131"/>
  <c r="C17601" i="131"/>
  <c r="AD17600" i="131"/>
  <c r="AC17600" i="131"/>
  <c r="AB17600" i="131"/>
  <c r="AA17600" i="131"/>
  <c r="Z17600" i="131"/>
  <c r="Y17600" i="131"/>
  <c r="AV17596" i="131" s="1"/>
  <c r="X17600" i="131"/>
  <c r="W17600" i="131"/>
  <c r="AU17596" i="131" s="1"/>
  <c r="V17600" i="131"/>
  <c r="U17600" i="131"/>
  <c r="T17600" i="131"/>
  <c r="S17600" i="131"/>
  <c r="R17600" i="131"/>
  <c r="Q17600" i="131"/>
  <c r="AR17596" i="131" s="1"/>
  <c r="P17600" i="131"/>
  <c r="O17600" i="131"/>
  <c r="AQ17596" i="131" s="1"/>
  <c r="N17600" i="131"/>
  <c r="M17600" i="131"/>
  <c r="L17600" i="131"/>
  <c r="K17600" i="131"/>
  <c r="J17600" i="131"/>
  <c r="I17600" i="131"/>
  <c r="AN17596" i="131" s="1"/>
  <c r="H17600" i="131"/>
  <c r="G17600" i="131"/>
  <c r="AM17596" i="131" s="1"/>
  <c r="F17600" i="131"/>
  <c r="E17600" i="131"/>
  <c r="D17600" i="131"/>
  <c r="C17600" i="131"/>
  <c r="AD17599" i="131"/>
  <c r="AC17599" i="131"/>
  <c r="AB17599" i="131"/>
  <c r="AA17599" i="131"/>
  <c r="Z17599" i="131"/>
  <c r="Y17599" i="131"/>
  <c r="X17599" i="131"/>
  <c r="W17599" i="131"/>
  <c r="V17599" i="131"/>
  <c r="U17599" i="131"/>
  <c r="T17599" i="131"/>
  <c r="S17599" i="131"/>
  <c r="R17599" i="131"/>
  <c r="Q17599" i="131"/>
  <c r="P17599" i="131"/>
  <c r="O17599" i="131"/>
  <c r="N17599" i="131"/>
  <c r="M17599" i="131"/>
  <c r="L17599" i="131"/>
  <c r="K17599" i="131"/>
  <c r="J17599" i="131"/>
  <c r="I17599" i="131"/>
  <c r="H17599" i="131"/>
  <c r="G17599" i="131"/>
  <c r="F17599" i="131"/>
  <c r="E17599" i="131"/>
  <c r="D17599" i="131"/>
  <c r="C17599" i="131"/>
  <c r="AD17598" i="131"/>
  <c r="AC17598" i="131"/>
  <c r="AB17598" i="131"/>
  <c r="AA17598" i="131"/>
  <c r="Z17598" i="131"/>
  <c r="Y17598" i="131"/>
  <c r="AV17595" i="131" s="1"/>
  <c r="X17598" i="131"/>
  <c r="W17598" i="131"/>
  <c r="AU17595" i="131" s="1"/>
  <c r="V17598" i="131"/>
  <c r="U17598" i="131"/>
  <c r="T17598" i="131"/>
  <c r="S17598" i="131"/>
  <c r="R17598" i="131"/>
  <c r="Q17598" i="131"/>
  <c r="AR17595" i="131" s="1"/>
  <c r="P17598" i="131"/>
  <c r="O17598" i="131"/>
  <c r="AQ17595" i="131" s="1"/>
  <c r="N17598" i="131"/>
  <c r="M17598" i="131"/>
  <c r="L17598" i="131"/>
  <c r="K17598" i="131"/>
  <c r="J17598" i="131"/>
  <c r="I17598" i="131"/>
  <c r="AN17595" i="131" s="1"/>
  <c r="H17598" i="131"/>
  <c r="G17598" i="131"/>
  <c r="AM17595" i="131" s="1"/>
  <c r="F17598" i="131"/>
  <c r="E17598" i="131"/>
  <c r="D17598" i="131"/>
  <c r="C17598" i="131"/>
  <c r="AD17597" i="131"/>
  <c r="AC17597" i="131"/>
  <c r="AB17597" i="131"/>
  <c r="AA17597" i="131"/>
  <c r="Z17597" i="131"/>
  <c r="Y17597" i="131"/>
  <c r="X17597" i="131"/>
  <c r="W17597" i="131"/>
  <c r="V17597" i="131"/>
  <c r="U17597" i="131"/>
  <c r="T17597" i="131"/>
  <c r="S17597" i="131"/>
  <c r="R17597" i="131"/>
  <c r="Q17597" i="131"/>
  <c r="P17597" i="131"/>
  <c r="O17597" i="131"/>
  <c r="N17597" i="131"/>
  <c r="M17597" i="131"/>
  <c r="L17597" i="131"/>
  <c r="K17597" i="131"/>
  <c r="J17597" i="131"/>
  <c r="I17597" i="131"/>
  <c r="H17597" i="131"/>
  <c r="G17597" i="131"/>
  <c r="F17597" i="131"/>
  <c r="E17597" i="131"/>
  <c r="D17597" i="131"/>
  <c r="C17597" i="131"/>
  <c r="AD17596" i="131"/>
  <c r="AC17596" i="131"/>
  <c r="AB17596" i="131"/>
  <c r="AA17596" i="131"/>
  <c r="Z17596" i="131"/>
  <c r="Y17596" i="131"/>
  <c r="AV17594" i="131" s="1"/>
  <c r="X17596" i="131"/>
  <c r="W17596" i="131"/>
  <c r="AU17594" i="131" s="1"/>
  <c r="V17596" i="131"/>
  <c r="U17596" i="131"/>
  <c r="T17596" i="131"/>
  <c r="S17596" i="131"/>
  <c r="R17596" i="131"/>
  <c r="Q17596" i="131"/>
  <c r="AR17594" i="131" s="1"/>
  <c r="P17596" i="131"/>
  <c r="O17596" i="131"/>
  <c r="AQ17594" i="131" s="1"/>
  <c r="N17596" i="131"/>
  <c r="M17596" i="131"/>
  <c r="L17596" i="131"/>
  <c r="K17596" i="131"/>
  <c r="J17596" i="131"/>
  <c r="I17596" i="131"/>
  <c r="AN17594" i="131" s="1"/>
  <c r="H17596" i="131"/>
  <c r="G17596" i="131"/>
  <c r="AM17594" i="131" s="1"/>
  <c r="F17596" i="131"/>
  <c r="E17596" i="131"/>
  <c r="D17596" i="131"/>
  <c r="C17596" i="131"/>
  <c r="AD17595" i="131"/>
  <c r="AC17595" i="131"/>
  <c r="AB17595" i="131"/>
  <c r="AA17595" i="131"/>
  <c r="Z17595" i="131"/>
  <c r="Y17595" i="131"/>
  <c r="X17595" i="131"/>
  <c r="W17595" i="131"/>
  <c r="V17595" i="131"/>
  <c r="U17595" i="131"/>
  <c r="T17595" i="131"/>
  <c r="S17595" i="131"/>
  <c r="R17595" i="131"/>
  <c r="Q17595" i="131"/>
  <c r="P17595" i="131"/>
  <c r="O17595" i="131"/>
  <c r="N17595" i="131"/>
  <c r="M17595" i="131"/>
  <c r="L17595" i="131"/>
  <c r="K17595" i="131"/>
  <c r="J17595" i="131"/>
  <c r="I17595" i="131"/>
  <c r="H17595" i="131"/>
  <c r="G17595" i="131"/>
  <c r="F17595" i="131"/>
  <c r="E17595" i="131"/>
  <c r="D17595" i="131"/>
  <c r="C17595" i="131"/>
  <c r="AD17594" i="131"/>
  <c r="AC17594" i="131"/>
  <c r="AB17594" i="131"/>
  <c r="AA17594" i="131"/>
  <c r="Z17594" i="131"/>
  <c r="Y17594" i="131"/>
  <c r="AV17593" i="131" s="1"/>
  <c r="X17594" i="131"/>
  <c r="W17594" i="131"/>
  <c r="AU17593" i="131" s="1"/>
  <c r="V17594" i="131"/>
  <c r="U17594" i="131"/>
  <c r="T17594" i="131"/>
  <c r="S17594" i="131"/>
  <c r="R17594" i="131"/>
  <c r="Q17594" i="131"/>
  <c r="AR17593" i="131" s="1"/>
  <c r="P17594" i="131"/>
  <c r="O17594" i="131"/>
  <c r="AQ17593" i="131" s="1"/>
  <c r="N17594" i="131"/>
  <c r="M17594" i="131"/>
  <c r="L17594" i="131"/>
  <c r="K17594" i="131"/>
  <c r="J17594" i="131"/>
  <c r="I17594" i="131"/>
  <c r="AN17593" i="131" s="1"/>
  <c r="H17594" i="131"/>
  <c r="G17594" i="131"/>
  <c r="AM17593" i="131" s="1"/>
  <c r="F17594" i="131"/>
  <c r="E17594" i="131"/>
  <c r="D17594" i="131"/>
  <c r="C17594" i="131"/>
  <c r="AD17593" i="131"/>
  <c r="AC17593" i="131"/>
  <c r="AB17593" i="131"/>
  <c r="AA17593" i="131"/>
  <c r="Z17593" i="131"/>
  <c r="Y17593" i="131"/>
  <c r="X17593" i="131"/>
  <c r="W17593" i="131"/>
  <c r="V17593" i="131"/>
  <c r="U17593" i="131"/>
  <c r="T17593" i="131"/>
  <c r="S17593" i="131"/>
  <c r="R17593" i="131"/>
  <c r="Q17593" i="131"/>
  <c r="P17593" i="131"/>
  <c r="O17593" i="131"/>
  <c r="N17593" i="131"/>
  <c r="M17593" i="131"/>
  <c r="L17593" i="131"/>
  <c r="K17593" i="131"/>
  <c r="J17593" i="131"/>
  <c r="I17593" i="131"/>
  <c r="H17593" i="131"/>
  <c r="G17593" i="131"/>
  <c r="F17593" i="131"/>
  <c r="E17593" i="131"/>
  <c r="D17593" i="131"/>
  <c r="C17593" i="131"/>
  <c r="AD17592" i="131"/>
  <c r="AC17592" i="131"/>
  <c r="AB17592" i="131"/>
  <c r="AA17592" i="131"/>
  <c r="Z17592" i="131"/>
  <c r="Y17592" i="131"/>
  <c r="AV17592" i="131" s="1"/>
  <c r="X17592" i="131"/>
  <c r="W17592" i="131"/>
  <c r="AU17592" i="131" s="1"/>
  <c r="V17592" i="131"/>
  <c r="U17592" i="131"/>
  <c r="T17592" i="131"/>
  <c r="S17592" i="131"/>
  <c r="R17592" i="131"/>
  <c r="Q17592" i="131"/>
  <c r="AR17592" i="131" s="1"/>
  <c r="P17592" i="131"/>
  <c r="O17592" i="131"/>
  <c r="AQ17592" i="131" s="1"/>
  <c r="N17592" i="131"/>
  <c r="M17592" i="131"/>
  <c r="L17592" i="131"/>
  <c r="K17592" i="131"/>
  <c r="J17592" i="131"/>
  <c r="I17592" i="131"/>
  <c r="AN17592" i="131" s="1"/>
  <c r="H17592" i="131"/>
  <c r="G17592" i="131"/>
  <c r="AM17592" i="131" s="1"/>
  <c r="F17592" i="131"/>
  <c r="E17592" i="131"/>
  <c r="D17592" i="131"/>
  <c r="C17592" i="131"/>
  <c r="AD17589" i="131"/>
  <c r="AC17589" i="131"/>
  <c r="AB17589" i="131"/>
  <c r="AA17589" i="131"/>
  <c r="Z17589" i="131"/>
  <c r="Y17589" i="131"/>
  <c r="X17589" i="131"/>
  <c r="W17589" i="131"/>
  <c r="V17589" i="131"/>
  <c r="U17589" i="131"/>
  <c r="T17589" i="131"/>
  <c r="S17589" i="131"/>
  <c r="R17589" i="131"/>
  <c r="Q17589" i="131"/>
  <c r="P17589" i="131"/>
  <c r="O17589" i="131"/>
  <c r="N17589" i="131"/>
  <c r="M17589" i="131"/>
  <c r="L17589" i="131"/>
  <c r="K17589" i="131"/>
  <c r="J17589" i="131"/>
  <c r="I17589" i="131"/>
  <c r="H17589" i="131"/>
  <c r="G17589" i="131"/>
  <c r="F17589" i="131"/>
  <c r="E17589" i="131"/>
  <c r="D17589" i="131"/>
  <c r="C17589" i="131"/>
  <c r="AG17588" i="131"/>
  <c r="AD17588" i="131"/>
  <c r="AC17588" i="131"/>
  <c r="AB17588" i="131"/>
  <c r="AA17588" i="131"/>
  <c r="Z17588" i="131"/>
  <c r="Y17588" i="131"/>
  <c r="X17588" i="131"/>
  <c r="W17588" i="131"/>
  <c r="V17588" i="131"/>
  <c r="U17588" i="131"/>
  <c r="T17588" i="131"/>
  <c r="S17588" i="131"/>
  <c r="R17588" i="131"/>
  <c r="Q17588" i="131"/>
  <c r="P17588" i="131"/>
  <c r="O17588" i="131"/>
  <c r="N17588" i="131"/>
  <c r="M17588" i="131"/>
  <c r="L17588" i="131"/>
  <c r="K17588" i="131"/>
  <c r="J17588" i="131"/>
  <c r="I17588" i="131"/>
  <c r="H17588" i="131"/>
  <c r="G17588" i="131"/>
  <c r="F17588" i="131"/>
  <c r="E17588" i="131"/>
  <c r="D17588" i="131"/>
  <c r="C17588" i="131"/>
  <c r="AG17587" i="131"/>
  <c r="AD17587" i="131"/>
  <c r="AC17587" i="131"/>
  <c r="AB17587" i="131"/>
  <c r="AA17587" i="131"/>
  <c r="Z17587" i="131"/>
  <c r="Y17587" i="131"/>
  <c r="X17587" i="131"/>
  <c r="W17587" i="131"/>
  <c r="V17587" i="131"/>
  <c r="U17587" i="131"/>
  <c r="T17587" i="131"/>
  <c r="S17587" i="131"/>
  <c r="R17587" i="131"/>
  <c r="Q17587" i="131"/>
  <c r="P17587" i="131"/>
  <c r="O17587" i="131"/>
  <c r="N17587" i="131"/>
  <c r="M17587" i="131"/>
  <c r="L17587" i="131"/>
  <c r="K17587" i="131"/>
  <c r="J17587" i="131"/>
  <c r="I17587" i="131"/>
  <c r="H17587" i="131"/>
  <c r="G17587" i="131"/>
  <c r="F17587" i="131"/>
  <c r="E17587" i="131"/>
  <c r="D17587" i="131"/>
  <c r="C17587" i="131"/>
  <c r="AG17586" i="131"/>
  <c r="AD17586" i="131"/>
  <c r="AC17586" i="131"/>
  <c r="AB17586" i="131"/>
  <c r="AA17586" i="131"/>
  <c r="Z17586" i="131"/>
  <c r="Y17586" i="131"/>
  <c r="X17586" i="131"/>
  <c r="W17586" i="131"/>
  <c r="V17586" i="131"/>
  <c r="U17586" i="131"/>
  <c r="T17586" i="131"/>
  <c r="S17586" i="131"/>
  <c r="R17586" i="131"/>
  <c r="Q17586" i="131"/>
  <c r="P17586" i="131"/>
  <c r="O17586" i="131"/>
  <c r="N17586" i="131"/>
  <c r="M17586" i="131"/>
  <c r="L17586" i="131"/>
  <c r="K17586" i="131"/>
  <c r="J17586" i="131"/>
  <c r="I17586" i="131"/>
  <c r="H17586" i="131"/>
  <c r="G17586" i="131"/>
  <c r="F17586" i="131"/>
  <c r="E17586" i="131"/>
  <c r="D17586" i="131"/>
  <c r="C17586" i="131"/>
  <c r="AG17585" i="131"/>
  <c r="AD17585" i="131"/>
  <c r="AC17585" i="131"/>
  <c r="AB17585" i="131"/>
  <c r="AA17585" i="131"/>
  <c r="Z17585" i="131"/>
  <c r="Y17585" i="131"/>
  <c r="X17585" i="131"/>
  <c r="W17585" i="131"/>
  <c r="V17585" i="131"/>
  <c r="U17585" i="131"/>
  <c r="T17585" i="131"/>
  <c r="S17585" i="131"/>
  <c r="R17585" i="131"/>
  <c r="Q17585" i="131"/>
  <c r="P17585" i="131"/>
  <c r="O17585" i="131"/>
  <c r="N17585" i="131"/>
  <c r="M17585" i="131"/>
  <c r="L17585" i="131"/>
  <c r="K17585" i="131"/>
  <c r="J17585" i="131"/>
  <c r="I17585" i="131"/>
  <c r="H17585" i="131"/>
  <c r="G17585" i="131"/>
  <c r="F17585" i="131"/>
  <c r="E17585" i="131"/>
  <c r="D17585" i="131"/>
  <c r="C17585" i="131"/>
  <c r="AG17584" i="131"/>
  <c r="AD17584" i="131"/>
  <c r="AC17584" i="131"/>
  <c r="AB17584" i="131"/>
  <c r="AA17584" i="131"/>
  <c r="Z17584" i="131"/>
  <c r="Y17584" i="131"/>
  <c r="X17584" i="131"/>
  <c r="W17584" i="131"/>
  <c r="V17584" i="131"/>
  <c r="U17584" i="131"/>
  <c r="T17584" i="131"/>
  <c r="S17584" i="131"/>
  <c r="R17584" i="131"/>
  <c r="Q17584" i="131"/>
  <c r="P17584" i="131"/>
  <c r="O17584" i="131"/>
  <c r="N17584" i="131"/>
  <c r="M17584" i="131"/>
  <c r="L17584" i="131"/>
  <c r="K17584" i="131"/>
  <c r="J17584" i="131"/>
  <c r="I17584" i="131"/>
  <c r="H17584" i="131"/>
  <c r="G17584" i="131"/>
  <c r="F17584" i="131"/>
  <c r="E17584" i="131"/>
  <c r="D17584" i="131"/>
  <c r="C17584" i="131"/>
  <c r="AG17583" i="131"/>
  <c r="AD17583" i="131"/>
  <c r="AC17583" i="131"/>
  <c r="AB17583" i="131"/>
  <c r="AA17583" i="131"/>
  <c r="Z17583" i="131"/>
  <c r="Y17583" i="131"/>
  <c r="X17583" i="131"/>
  <c r="W17583" i="131"/>
  <c r="V17583" i="131"/>
  <c r="U17583" i="131"/>
  <c r="T17583" i="131"/>
  <c r="S17583" i="131"/>
  <c r="R17583" i="131"/>
  <c r="Q17583" i="131"/>
  <c r="P17583" i="131"/>
  <c r="O17583" i="131"/>
  <c r="N17583" i="131"/>
  <c r="M17583" i="131"/>
  <c r="L17583" i="131"/>
  <c r="K17583" i="131"/>
  <c r="J17583" i="131"/>
  <c r="I17583" i="131"/>
  <c r="H17583" i="131"/>
  <c r="G17583" i="131"/>
  <c r="F17583" i="131"/>
  <c r="E17583" i="131"/>
  <c r="D17583" i="131"/>
  <c r="C17583" i="131"/>
  <c r="AG17582" i="131"/>
  <c r="AD17582" i="131"/>
  <c r="AC17582" i="131"/>
  <c r="AB17582" i="131"/>
  <c r="AA17582" i="131"/>
  <c r="Z17582" i="131"/>
  <c r="Y17582" i="131"/>
  <c r="X17582" i="131"/>
  <c r="W17582" i="131"/>
  <c r="V17582" i="131"/>
  <c r="U17582" i="131"/>
  <c r="T17582" i="131"/>
  <c r="S17582" i="131"/>
  <c r="R17582" i="131"/>
  <c r="Q17582" i="131"/>
  <c r="P17582" i="131"/>
  <c r="O17582" i="131"/>
  <c r="N17582" i="131"/>
  <c r="M17582" i="131"/>
  <c r="L17582" i="131"/>
  <c r="K17582" i="131"/>
  <c r="J17582" i="131"/>
  <c r="I17582" i="131"/>
  <c r="H17582" i="131"/>
  <c r="G17582" i="131"/>
  <c r="F17582" i="131"/>
  <c r="E17582" i="131"/>
  <c r="D17582" i="131"/>
  <c r="C17582" i="131"/>
  <c r="AG17581" i="131"/>
  <c r="AD17581" i="131"/>
  <c r="AC17581" i="131"/>
  <c r="AB17581" i="131"/>
  <c r="AA17581" i="131"/>
  <c r="Z17581" i="131"/>
  <c r="Y17581" i="131"/>
  <c r="X17581" i="131"/>
  <c r="W17581" i="131"/>
  <c r="V17581" i="131"/>
  <c r="U17581" i="131"/>
  <c r="T17581" i="131"/>
  <c r="S17581" i="131"/>
  <c r="R17581" i="131"/>
  <c r="Q17581" i="131"/>
  <c r="P17581" i="131"/>
  <c r="O17581" i="131"/>
  <c r="N17581" i="131"/>
  <c r="M17581" i="131"/>
  <c r="L17581" i="131"/>
  <c r="K17581" i="131"/>
  <c r="J17581" i="131"/>
  <c r="I17581" i="131"/>
  <c r="H17581" i="131"/>
  <c r="G17581" i="131"/>
  <c r="F17581" i="131"/>
  <c r="E17581" i="131"/>
  <c r="D17581" i="131"/>
  <c r="C17581" i="131"/>
  <c r="AG17580" i="131"/>
  <c r="AD17580" i="131"/>
  <c r="AC17580" i="131"/>
  <c r="AB17580" i="131"/>
  <c r="AA17580" i="131"/>
  <c r="Z17580" i="131"/>
  <c r="Y17580" i="131"/>
  <c r="X17580" i="131"/>
  <c r="W17580" i="131"/>
  <c r="V17580" i="131"/>
  <c r="U17580" i="131"/>
  <c r="T17580" i="131"/>
  <c r="S17580" i="131"/>
  <c r="R17580" i="131"/>
  <c r="Q17580" i="131"/>
  <c r="P17580" i="131"/>
  <c r="O17580" i="131"/>
  <c r="N17580" i="131"/>
  <c r="M17580" i="131"/>
  <c r="L17580" i="131"/>
  <c r="K17580" i="131"/>
  <c r="J17580" i="131"/>
  <c r="I17580" i="131"/>
  <c r="H17580" i="131"/>
  <c r="G17580" i="131"/>
  <c r="F17580" i="131"/>
  <c r="E17580" i="131"/>
  <c r="D17580" i="131"/>
  <c r="C17580" i="131"/>
  <c r="AG17579" i="131"/>
  <c r="AD17579" i="131"/>
  <c r="AC17579" i="131"/>
  <c r="AB17579" i="131"/>
  <c r="AA17579" i="131"/>
  <c r="Z17579" i="131"/>
  <c r="Y17579" i="131"/>
  <c r="X17579" i="131"/>
  <c r="W17579" i="131"/>
  <c r="V17579" i="131"/>
  <c r="U17579" i="131"/>
  <c r="T17579" i="131"/>
  <c r="S17579" i="131"/>
  <c r="R17579" i="131"/>
  <c r="Q17579" i="131"/>
  <c r="P17579" i="131"/>
  <c r="O17579" i="131"/>
  <c r="N17579" i="131"/>
  <c r="M17579" i="131"/>
  <c r="L17579" i="131"/>
  <c r="K17579" i="131"/>
  <c r="J17579" i="131"/>
  <c r="I17579" i="131"/>
  <c r="H17579" i="131"/>
  <c r="G17579" i="131"/>
  <c r="F17579" i="131"/>
  <c r="E17579" i="131"/>
  <c r="D17579" i="131"/>
  <c r="C17579" i="131"/>
  <c r="AD17578" i="131"/>
  <c r="AC17578" i="131"/>
  <c r="AB17578" i="131"/>
  <c r="AA17578" i="131"/>
  <c r="AW17570" i="131" s="1"/>
  <c r="Z17578" i="131"/>
  <c r="Y17578" i="131"/>
  <c r="AV17570" i="131" s="1"/>
  <c r="X17578" i="131"/>
  <c r="W17578" i="131"/>
  <c r="V17578" i="131"/>
  <c r="U17578" i="131"/>
  <c r="T17578" i="131"/>
  <c r="S17578" i="131"/>
  <c r="AS17570" i="131" s="1"/>
  <c r="R17578" i="131"/>
  <c r="Q17578" i="131"/>
  <c r="AR17570" i="131" s="1"/>
  <c r="P17578" i="131"/>
  <c r="O17578" i="131"/>
  <c r="N17578" i="131"/>
  <c r="M17578" i="131"/>
  <c r="L17578" i="131"/>
  <c r="K17578" i="131"/>
  <c r="AO17570" i="131" s="1"/>
  <c r="J17578" i="131"/>
  <c r="I17578" i="131"/>
  <c r="AN17570" i="131" s="1"/>
  <c r="H17578" i="131"/>
  <c r="G17578" i="131"/>
  <c r="F17578" i="131"/>
  <c r="E17578" i="131"/>
  <c r="D17578" i="131"/>
  <c r="C17578" i="131"/>
  <c r="AK17570" i="131" s="1"/>
  <c r="AD17577" i="131"/>
  <c r="AC17577" i="131"/>
  <c r="AB17577" i="131"/>
  <c r="AA17577" i="131"/>
  <c r="Z17577" i="131"/>
  <c r="Y17577" i="131"/>
  <c r="X17577" i="131"/>
  <c r="W17577" i="131"/>
  <c r="V17577" i="131"/>
  <c r="U17577" i="131"/>
  <c r="T17577" i="131"/>
  <c r="S17577" i="131"/>
  <c r="R17577" i="131"/>
  <c r="Q17577" i="131"/>
  <c r="P17577" i="131"/>
  <c r="O17577" i="131"/>
  <c r="N17577" i="131"/>
  <c r="M17577" i="131"/>
  <c r="L17577" i="131"/>
  <c r="K17577" i="131"/>
  <c r="J17577" i="131"/>
  <c r="I17577" i="131"/>
  <c r="H17577" i="131"/>
  <c r="G17577" i="131"/>
  <c r="F17577" i="131"/>
  <c r="E17577" i="131"/>
  <c r="D17577" i="131"/>
  <c r="C17577" i="131"/>
  <c r="AD17576" i="131"/>
  <c r="AC17576" i="131"/>
  <c r="AB17576" i="131"/>
  <c r="AA17576" i="131"/>
  <c r="AW17569" i="131" s="1"/>
  <c r="Z17576" i="131"/>
  <c r="Y17576" i="131"/>
  <c r="AV17569" i="131" s="1"/>
  <c r="X17576" i="131"/>
  <c r="W17576" i="131"/>
  <c r="V17576" i="131"/>
  <c r="U17576" i="131"/>
  <c r="T17576" i="131"/>
  <c r="S17576" i="131"/>
  <c r="AS17569" i="131" s="1"/>
  <c r="R17576" i="131"/>
  <c r="Q17576" i="131"/>
  <c r="AR17569" i="131" s="1"/>
  <c r="P17576" i="131"/>
  <c r="O17576" i="131"/>
  <c r="N17576" i="131"/>
  <c r="M17576" i="131"/>
  <c r="L17576" i="131"/>
  <c r="K17576" i="131"/>
  <c r="AO17569" i="131" s="1"/>
  <c r="J17576" i="131"/>
  <c r="I17576" i="131"/>
  <c r="AN17569" i="131" s="1"/>
  <c r="H17576" i="131"/>
  <c r="G17576" i="131"/>
  <c r="F17576" i="131"/>
  <c r="E17576" i="131"/>
  <c r="D17576" i="131"/>
  <c r="C17576" i="131"/>
  <c r="AK17569" i="131" s="1"/>
  <c r="AD17575" i="131"/>
  <c r="AC17575" i="131"/>
  <c r="AB17575" i="131"/>
  <c r="AA17575" i="131"/>
  <c r="Z17575" i="131"/>
  <c r="Y17575" i="131"/>
  <c r="X17575" i="131"/>
  <c r="W17575" i="131"/>
  <c r="V17575" i="131"/>
  <c r="U17575" i="131"/>
  <c r="T17575" i="131"/>
  <c r="S17575" i="131"/>
  <c r="R17575" i="131"/>
  <c r="Q17575" i="131"/>
  <c r="P17575" i="131"/>
  <c r="O17575" i="131"/>
  <c r="N17575" i="131"/>
  <c r="M17575" i="131"/>
  <c r="L17575" i="131"/>
  <c r="K17575" i="131"/>
  <c r="J17575" i="131"/>
  <c r="I17575" i="131"/>
  <c r="H17575" i="131"/>
  <c r="G17575" i="131"/>
  <c r="F17575" i="131"/>
  <c r="E17575" i="131"/>
  <c r="D17575" i="131"/>
  <c r="C17575" i="131"/>
  <c r="AD17574" i="131"/>
  <c r="AC17574" i="131"/>
  <c r="AB17574" i="131"/>
  <c r="AA17574" i="131"/>
  <c r="AW17568" i="131" s="1"/>
  <c r="Z17574" i="131"/>
  <c r="Y17574" i="131"/>
  <c r="AV17568" i="131" s="1"/>
  <c r="X17574" i="131"/>
  <c r="W17574" i="131"/>
  <c r="V17574" i="131"/>
  <c r="U17574" i="131"/>
  <c r="T17574" i="131"/>
  <c r="S17574" i="131"/>
  <c r="AS17568" i="131" s="1"/>
  <c r="R17574" i="131"/>
  <c r="Q17574" i="131"/>
  <c r="AR17568" i="131" s="1"/>
  <c r="P17574" i="131"/>
  <c r="O17574" i="131"/>
  <c r="N17574" i="131"/>
  <c r="M17574" i="131"/>
  <c r="L17574" i="131"/>
  <c r="K17574" i="131"/>
  <c r="AO17568" i="131" s="1"/>
  <c r="J17574" i="131"/>
  <c r="I17574" i="131"/>
  <c r="AN17568" i="131" s="1"/>
  <c r="H17574" i="131"/>
  <c r="G17574" i="131"/>
  <c r="F17574" i="131"/>
  <c r="E17574" i="131"/>
  <c r="D17574" i="131"/>
  <c r="C17574" i="131"/>
  <c r="AK17568" i="131" s="1"/>
  <c r="AD17573" i="131"/>
  <c r="AC17573" i="131"/>
  <c r="AB17573" i="131"/>
  <c r="AA17573" i="131"/>
  <c r="Z17573" i="131"/>
  <c r="Y17573" i="131"/>
  <c r="X17573" i="131"/>
  <c r="W17573" i="131"/>
  <c r="V17573" i="131"/>
  <c r="U17573" i="131"/>
  <c r="T17573" i="131"/>
  <c r="S17573" i="131"/>
  <c r="R17573" i="131"/>
  <c r="Q17573" i="131"/>
  <c r="P17573" i="131"/>
  <c r="O17573" i="131"/>
  <c r="N17573" i="131"/>
  <c r="M17573" i="131"/>
  <c r="L17573" i="131"/>
  <c r="K17573" i="131"/>
  <c r="J17573" i="131"/>
  <c r="I17573" i="131"/>
  <c r="H17573" i="131"/>
  <c r="G17573" i="131"/>
  <c r="F17573" i="131"/>
  <c r="E17573" i="131"/>
  <c r="D17573" i="131"/>
  <c r="C17573" i="131"/>
  <c r="AD17572" i="131"/>
  <c r="AC17572" i="131"/>
  <c r="AB17572" i="131"/>
  <c r="AA17572" i="131"/>
  <c r="AW17567" i="131" s="1"/>
  <c r="Z17572" i="131"/>
  <c r="Y17572" i="131"/>
  <c r="AV17567" i="131" s="1"/>
  <c r="X17572" i="131"/>
  <c r="W17572" i="131"/>
  <c r="V17572" i="131"/>
  <c r="U17572" i="131"/>
  <c r="T17572" i="131"/>
  <c r="S17572" i="131"/>
  <c r="AS17567" i="131" s="1"/>
  <c r="R17572" i="131"/>
  <c r="Q17572" i="131"/>
  <c r="AR17567" i="131" s="1"/>
  <c r="P17572" i="131"/>
  <c r="O17572" i="131"/>
  <c r="N17572" i="131"/>
  <c r="M17572" i="131"/>
  <c r="L17572" i="131"/>
  <c r="K17572" i="131"/>
  <c r="AO17567" i="131" s="1"/>
  <c r="J17572" i="131"/>
  <c r="I17572" i="131"/>
  <c r="AN17567" i="131" s="1"/>
  <c r="H17572" i="131"/>
  <c r="G17572" i="131"/>
  <c r="F17572" i="131"/>
  <c r="E17572" i="131"/>
  <c r="D17572" i="131"/>
  <c r="C17572" i="131"/>
  <c r="AK17567" i="131" s="1"/>
  <c r="AD17571" i="131"/>
  <c r="AC17571" i="131"/>
  <c r="AB17571" i="131"/>
  <c r="AA17571" i="131"/>
  <c r="Z17571" i="131"/>
  <c r="Y17571" i="131"/>
  <c r="X17571" i="131"/>
  <c r="W17571" i="131"/>
  <c r="V17571" i="131"/>
  <c r="U17571" i="131"/>
  <c r="T17571" i="131"/>
  <c r="S17571" i="131"/>
  <c r="R17571" i="131"/>
  <c r="Q17571" i="131"/>
  <c r="P17571" i="131"/>
  <c r="O17571" i="131"/>
  <c r="N17571" i="131"/>
  <c r="M17571" i="131"/>
  <c r="L17571" i="131"/>
  <c r="K17571" i="131"/>
  <c r="J17571" i="131"/>
  <c r="I17571" i="131"/>
  <c r="H17571" i="131"/>
  <c r="G17571" i="131"/>
  <c r="F17571" i="131"/>
  <c r="E17571" i="131"/>
  <c r="D17571" i="131"/>
  <c r="C17571" i="131"/>
  <c r="AD17570" i="131"/>
  <c r="AC17570" i="131"/>
  <c r="AB17570" i="131"/>
  <c r="AA17570" i="131"/>
  <c r="AW17566" i="131" s="1"/>
  <c r="Z17570" i="131"/>
  <c r="Y17570" i="131"/>
  <c r="AV17566" i="131" s="1"/>
  <c r="X17570" i="131"/>
  <c r="W17570" i="131"/>
  <c r="V17570" i="131"/>
  <c r="U17570" i="131"/>
  <c r="T17570" i="131"/>
  <c r="S17570" i="131"/>
  <c r="AS17566" i="131" s="1"/>
  <c r="R17570" i="131"/>
  <c r="Q17570" i="131"/>
  <c r="AR17566" i="131" s="1"/>
  <c r="P17570" i="131"/>
  <c r="O17570" i="131"/>
  <c r="N17570" i="131"/>
  <c r="M17570" i="131"/>
  <c r="L17570" i="131"/>
  <c r="K17570" i="131"/>
  <c r="AO17566" i="131" s="1"/>
  <c r="J17570" i="131"/>
  <c r="I17570" i="131"/>
  <c r="AN17566" i="131" s="1"/>
  <c r="H17570" i="131"/>
  <c r="G17570" i="131"/>
  <c r="F17570" i="131"/>
  <c r="E17570" i="131"/>
  <c r="D17570" i="131"/>
  <c r="C17570" i="131"/>
  <c r="AK17566" i="131" s="1"/>
  <c r="AD17569" i="131"/>
  <c r="AC17569" i="131"/>
  <c r="AB17569" i="131"/>
  <c r="AA17569" i="131"/>
  <c r="Z17569" i="131"/>
  <c r="Y17569" i="131"/>
  <c r="X17569" i="131"/>
  <c r="W17569" i="131"/>
  <c r="V17569" i="131"/>
  <c r="U17569" i="131"/>
  <c r="T17569" i="131"/>
  <c r="S17569" i="131"/>
  <c r="R17569" i="131"/>
  <c r="Q17569" i="131"/>
  <c r="P17569" i="131"/>
  <c r="O17569" i="131"/>
  <c r="N17569" i="131"/>
  <c r="M17569" i="131"/>
  <c r="L17569" i="131"/>
  <c r="K17569" i="131"/>
  <c r="J17569" i="131"/>
  <c r="I17569" i="131"/>
  <c r="H17569" i="131"/>
  <c r="G17569" i="131"/>
  <c r="F17569" i="131"/>
  <c r="E17569" i="131"/>
  <c r="D17569" i="131"/>
  <c r="C17569" i="131"/>
  <c r="AD17568" i="131"/>
  <c r="AC17568" i="131"/>
  <c r="AB17568" i="131"/>
  <c r="AA17568" i="131"/>
  <c r="AW17565" i="131" s="1"/>
  <c r="Z17568" i="131"/>
  <c r="Y17568" i="131"/>
  <c r="AV17565" i="131" s="1"/>
  <c r="X17568" i="131"/>
  <c r="W17568" i="131"/>
  <c r="V17568" i="131"/>
  <c r="U17568" i="131"/>
  <c r="T17568" i="131"/>
  <c r="S17568" i="131"/>
  <c r="AS17565" i="131" s="1"/>
  <c r="R17568" i="131"/>
  <c r="Q17568" i="131"/>
  <c r="AR17565" i="131" s="1"/>
  <c r="P17568" i="131"/>
  <c r="O17568" i="131"/>
  <c r="N17568" i="131"/>
  <c r="M17568" i="131"/>
  <c r="L17568" i="131"/>
  <c r="K17568" i="131"/>
  <c r="AO17565" i="131" s="1"/>
  <c r="J17568" i="131"/>
  <c r="I17568" i="131"/>
  <c r="AN17565" i="131" s="1"/>
  <c r="H17568" i="131"/>
  <c r="G17568" i="131"/>
  <c r="F17568" i="131"/>
  <c r="E17568" i="131"/>
  <c r="D17568" i="131"/>
  <c r="C17568" i="131"/>
  <c r="AK17565" i="131" s="1"/>
  <c r="AD17567" i="131"/>
  <c r="AC17567" i="131"/>
  <c r="AB17567" i="131"/>
  <c r="AA17567" i="131"/>
  <c r="Z17567" i="131"/>
  <c r="Y17567" i="131"/>
  <c r="X17567" i="131"/>
  <c r="W17567" i="131"/>
  <c r="V17567" i="131"/>
  <c r="U17567" i="131"/>
  <c r="T17567" i="131"/>
  <c r="S17567" i="131"/>
  <c r="R17567" i="131"/>
  <c r="Q17567" i="131"/>
  <c r="P17567" i="131"/>
  <c r="O17567" i="131"/>
  <c r="N17567" i="131"/>
  <c r="M17567" i="131"/>
  <c r="L17567" i="131"/>
  <c r="K17567" i="131"/>
  <c r="J17567" i="131"/>
  <c r="I17567" i="131"/>
  <c r="H17567" i="131"/>
  <c r="G17567" i="131"/>
  <c r="F17567" i="131"/>
  <c r="E17567" i="131"/>
  <c r="D17567" i="131"/>
  <c r="C17567" i="131"/>
  <c r="AD17566" i="131"/>
  <c r="AC17566" i="131"/>
  <c r="AB17566" i="131"/>
  <c r="AA17566" i="131"/>
  <c r="AW17564" i="131" s="1"/>
  <c r="Z17566" i="131"/>
  <c r="Y17566" i="131"/>
  <c r="AV17564" i="131" s="1"/>
  <c r="X17566" i="131"/>
  <c r="W17566" i="131"/>
  <c r="V17566" i="131"/>
  <c r="U17566" i="131"/>
  <c r="T17566" i="131"/>
  <c r="S17566" i="131"/>
  <c r="AS17564" i="131" s="1"/>
  <c r="R17566" i="131"/>
  <c r="Q17566" i="131"/>
  <c r="AR17564" i="131" s="1"/>
  <c r="P17566" i="131"/>
  <c r="O17566" i="131"/>
  <c r="N17566" i="131"/>
  <c r="M17566" i="131"/>
  <c r="L17566" i="131"/>
  <c r="K17566" i="131"/>
  <c r="AO17564" i="131" s="1"/>
  <c r="J17566" i="131"/>
  <c r="I17566" i="131"/>
  <c r="AN17564" i="131" s="1"/>
  <c r="H17566" i="131"/>
  <c r="G17566" i="131"/>
  <c r="F17566" i="131"/>
  <c r="E17566" i="131"/>
  <c r="D17566" i="131"/>
  <c r="C17566" i="131"/>
  <c r="AK17564" i="131" s="1"/>
  <c r="AD17565" i="131"/>
  <c r="AC17565" i="131"/>
  <c r="AB17565" i="131"/>
  <c r="AA17565" i="131"/>
  <c r="Z17565" i="131"/>
  <c r="Y17565" i="131"/>
  <c r="X17565" i="131"/>
  <c r="W17565" i="131"/>
  <c r="V17565" i="131"/>
  <c r="U17565" i="131"/>
  <c r="T17565" i="131"/>
  <c r="S17565" i="131"/>
  <c r="R17565" i="131"/>
  <c r="Q17565" i="131"/>
  <c r="P17565" i="131"/>
  <c r="O17565" i="131"/>
  <c r="N17565" i="131"/>
  <c r="M17565" i="131"/>
  <c r="L17565" i="131"/>
  <c r="K17565" i="131"/>
  <c r="J17565" i="131"/>
  <c r="I17565" i="131"/>
  <c r="H17565" i="131"/>
  <c r="G17565" i="131"/>
  <c r="F17565" i="131"/>
  <c r="E17565" i="131"/>
  <c r="D17565" i="131"/>
  <c r="C17565" i="131"/>
  <c r="AD17564" i="131"/>
  <c r="AC17564" i="131"/>
  <c r="AB17564" i="131"/>
  <c r="AA17564" i="131"/>
  <c r="AW17563" i="131" s="1"/>
  <c r="Z17564" i="131"/>
  <c r="Y17564" i="131"/>
  <c r="AV17563" i="131" s="1"/>
  <c r="X17564" i="131"/>
  <c r="W17564" i="131"/>
  <c r="V17564" i="131"/>
  <c r="U17564" i="131"/>
  <c r="T17564" i="131"/>
  <c r="S17564" i="131"/>
  <c r="AS17563" i="131" s="1"/>
  <c r="R17564" i="131"/>
  <c r="Q17564" i="131"/>
  <c r="AR17563" i="131" s="1"/>
  <c r="P17564" i="131"/>
  <c r="O17564" i="131"/>
  <c r="N17564" i="131"/>
  <c r="M17564" i="131"/>
  <c r="L17564" i="131"/>
  <c r="K17564" i="131"/>
  <c r="AO17563" i="131" s="1"/>
  <c r="J17564" i="131"/>
  <c r="I17564" i="131"/>
  <c r="AN17563" i="131" s="1"/>
  <c r="H17564" i="131"/>
  <c r="G17564" i="131"/>
  <c r="F17564" i="131"/>
  <c r="E17564" i="131"/>
  <c r="D17564" i="131"/>
  <c r="C17564" i="131"/>
  <c r="AK17563" i="131" s="1"/>
  <c r="AD17563" i="131"/>
  <c r="AC17563" i="131"/>
  <c r="AB17563" i="131"/>
  <c r="AA17563" i="131"/>
  <c r="Z17563" i="131"/>
  <c r="Y17563" i="131"/>
  <c r="X17563" i="131"/>
  <c r="W17563" i="131"/>
  <c r="V17563" i="131"/>
  <c r="U17563" i="131"/>
  <c r="T17563" i="131"/>
  <c r="S17563" i="131"/>
  <c r="R17563" i="131"/>
  <c r="Q17563" i="131"/>
  <c r="P17563" i="131"/>
  <c r="O17563" i="131"/>
  <c r="N17563" i="131"/>
  <c r="M17563" i="131"/>
  <c r="L17563" i="131"/>
  <c r="K17563" i="131"/>
  <c r="J17563" i="131"/>
  <c r="I17563" i="131"/>
  <c r="H17563" i="131"/>
  <c r="G17563" i="131"/>
  <c r="F17563" i="131"/>
  <c r="E17563" i="131"/>
  <c r="D17563" i="131"/>
  <c r="C17563" i="131"/>
  <c r="AD17562" i="131"/>
  <c r="AC17562" i="131"/>
  <c r="AB17562" i="131"/>
  <c r="AA17562" i="131"/>
  <c r="AW17562" i="131" s="1"/>
  <c r="Z17562" i="131"/>
  <c r="Y17562" i="131"/>
  <c r="AV17562" i="131" s="1"/>
  <c r="X17562" i="131"/>
  <c r="W17562" i="131"/>
  <c r="V17562" i="131"/>
  <c r="U17562" i="131"/>
  <c r="T17562" i="131"/>
  <c r="S17562" i="131"/>
  <c r="AS17562" i="131" s="1"/>
  <c r="R17562" i="131"/>
  <c r="Q17562" i="131"/>
  <c r="AR17562" i="131" s="1"/>
  <c r="P17562" i="131"/>
  <c r="O17562" i="131"/>
  <c r="N17562" i="131"/>
  <c r="M17562" i="131"/>
  <c r="L17562" i="131"/>
  <c r="K17562" i="131"/>
  <c r="AO17562" i="131" s="1"/>
  <c r="J17562" i="131"/>
  <c r="I17562" i="131"/>
  <c r="AN17562" i="131" s="1"/>
  <c r="H17562" i="131"/>
  <c r="G17562" i="131"/>
  <c r="F17562" i="131"/>
  <c r="E17562" i="131"/>
  <c r="D17562" i="131"/>
  <c r="C17562" i="131"/>
  <c r="AK17562" i="131" s="1"/>
  <c r="AD17559" i="131"/>
  <c r="AC17559" i="131"/>
  <c r="AB17559" i="131"/>
  <c r="AA17559" i="131"/>
  <c r="Z17559" i="131"/>
  <c r="Y17559" i="131"/>
  <c r="X17559" i="131"/>
  <c r="W17559" i="131"/>
  <c r="V17559" i="131"/>
  <c r="U17559" i="131"/>
  <c r="T17559" i="131"/>
  <c r="S17559" i="131"/>
  <c r="R17559" i="131"/>
  <c r="Q17559" i="131"/>
  <c r="P17559" i="131"/>
  <c r="O17559" i="131"/>
  <c r="N17559" i="131"/>
  <c r="M17559" i="131"/>
  <c r="L17559" i="131"/>
  <c r="K17559" i="131"/>
  <c r="J17559" i="131"/>
  <c r="I17559" i="131"/>
  <c r="H17559" i="131"/>
  <c r="G17559" i="131"/>
  <c r="F17559" i="131"/>
  <c r="E17559" i="131"/>
  <c r="D17559" i="131"/>
  <c r="C17559" i="131"/>
  <c r="AG17558" i="131"/>
  <c r="AD17558" i="131"/>
  <c r="AC17558" i="131"/>
  <c r="AB17558" i="131"/>
  <c r="AA17558" i="131"/>
  <c r="Z17558" i="131"/>
  <c r="Y17558" i="131"/>
  <c r="X17558" i="131"/>
  <c r="W17558" i="131"/>
  <c r="V17558" i="131"/>
  <c r="U17558" i="131"/>
  <c r="T17558" i="131"/>
  <c r="S17558" i="131"/>
  <c r="R17558" i="131"/>
  <c r="Q17558" i="131"/>
  <c r="P17558" i="131"/>
  <c r="O17558" i="131"/>
  <c r="N17558" i="131"/>
  <c r="M17558" i="131"/>
  <c r="L17558" i="131"/>
  <c r="K17558" i="131"/>
  <c r="J17558" i="131"/>
  <c r="I17558" i="131"/>
  <c r="H17558" i="131"/>
  <c r="G17558" i="131"/>
  <c r="F17558" i="131"/>
  <c r="E17558" i="131"/>
  <c r="D17558" i="131"/>
  <c r="C17558" i="131"/>
  <c r="AG17557" i="131"/>
  <c r="AD17557" i="131"/>
  <c r="AC17557" i="131"/>
  <c r="AB17557" i="131"/>
  <c r="AA17557" i="131"/>
  <c r="Z17557" i="131"/>
  <c r="Y17557" i="131"/>
  <c r="X17557" i="131"/>
  <c r="W17557" i="131"/>
  <c r="V17557" i="131"/>
  <c r="U17557" i="131"/>
  <c r="T17557" i="131"/>
  <c r="S17557" i="131"/>
  <c r="R17557" i="131"/>
  <c r="Q17557" i="131"/>
  <c r="P17557" i="131"/>
  <c r="O17557" i="131"/>
  <c r="N17557" i="131"/>
  <c r="M17557" i="131"/>
  <c r="L17557" i="131"/>
  <c r="K17557" i="131"/>
  <c r="J17557" i="131"/>
  <c r="I17557" i="131"/>
  <c r="H17557" i="131"/>
  <c r="G17557" i="131"/>
  <c r="F17557" i="131"/>
  <c r="E17557" i="131"/>
  <c r="D17557" i="131"/>
  <c r="C17557" i="131"/>
  <c r="AG17556" i="131"/>
  <c r="AD17556" i="131"/>
  <c r="AC17556" i="131"/>
  <c r="AB17556" i="131"/>
  <c r="AA17556" i="131"/>
  <c r="Z17556" i="131"/>
  <c r="Y17556" i="131"/>
  <c r="X17556" i="131"/>
  <c r="W17556" i="131"/>
  <c r="V17556" i="131"/>
  <c r="U17556" i="131"/>
  <c r="T17556" i="131"/>
  <c r="S17556" i="131"/>
  <c r="R17556" i="131"/>
  <c r="Q17556" i="131"/>
  <c r="P17556" i="131"/>
  <c r="O17556" i="131"/>
  <c r="N17556" i="131"/>
  <c r="M17556" i="131"/>
  <c r="L17556" i="131"/>
  <c r="K17556" i="131"/>
  <c r="J17556" i="131"/>
  <c r="I17556" i="131"/>
  <c r="H17556" i="131"/>
  <c r="G17556" i="131"/>
  <c r="F17556" i="131"/>
  <c r="E17556" i="131"/>
  <c r="D17556" i="131"/>
  <c r="C17556" i="131"/>
  <c r="AG17555" i="131"/>
  <c r="AD17555" i="131"/>
  <c r="AC17555" i="131"/>
  <c r="AB17555" i="131"/>
  <c r="AA17555" i="131"/>
  <c r="Z17555" i="131"/>
  <c r="Y17555" i="131"/>
  <c r="X17555" i="131"/>
  <c r="W17555" i="131"/>
  <c r="V17555" i="131"/>
  <c r="U17555" i="131"/>
  <c r="T17555" i="131"/>
  <c r="S17555" i="131"/>
  <c r="R17555" i="131"/>
  <c r="Q17555" i="131"/>
  <c r="P17555" i="131"/>
  <c r="O17555" i="131"/>
  <c r="N17555" i="131"/>
  <c r="M17555" i="131"/>
  <c r="L17555" i="131"/>
  <c r="K17555" i="131"/>
  <c r="J17555" i="131"/>
  <c r="I17555" i="131"/>
  <c r="H17555" i="131"/>
  <c r="G17555" i="131"/>
  <c r="F17555" i="131"/>
  <c r="E17555" i="131"/>
  <c r="D17555" i="131"/>
  <c r="C17555" i="131"/>
  <c r="AG17554" i="131"/>
  <c r="AD17554" i="131"/>
  <c r="AC17554" i="131"/>
  <c r="AB17554" i="131"/>
  <c r="AA17554" i="131"/>
  <c r="Z17554" i="131"/>
  <c r="Y17554" i="131"/>
  <c r="X17554" i="131"/>
  <c r="W17554" i="131"/>
  <c r="V17554" i="131"/>
  <c r="U17554" i="131"/>
  <c r="T17554" i="131"/>
  <c r="S17554" i="131"/>
  <c r="R17554" i="131"/>
  <c r="Q17554" i="131"/>
  <c r="P17554" i="131"/>
  <c r="O17554" i="131"/>
  <c r="N17554" i="131"/>
  <c r="M17554" i="131"/>
  <c r="L17554" i="131"/>
  <c r="K17554" i="131"/>
  <c r="J17554" i="131"/>
  <c r="I17554" i="131"/>
  <c r="H17554" i="131"/>
  <c r="G17554" i="131"/>
  <c r="F17554" i="131"/>
  <c r="E17554" i="131"/>
  <c r="D17554" i="131"/>
  <c r="C17554" i="131"/>
  <c r="AG17553" i="131"/>
  <c r="AD17553" i="131"/>
  <c r="AC17553" i="131"/>
  <c r="AB17553" i="131"/>
  <c r="AA17553" i="131"/>
  <c r="Z17553" i="131"/>
  <c r="Y17553" i="131"/>
  <c r="X17553" i="131"/>
  <c r="W17553" i="131"/>
  <c r="V17553" i="131"/>
  <c r="U17553" i="131"/>
  <c r="T17553" i="131"/>
  <c r="S17553" i="131"/>
  <c r="R17553" i="131"/>
  <c r="Q17553" i="131"/>
  <c r="P17553" i="131"/>
  <c r="O17553" i="131"/>
  <c r="N17553" i="131"/>
  <c r="M17553" i="131"/>
  <c r="L17553" i="131"/>
  <c r="K17553" i="131"/>
  <c r="J17553" i="131"/>
  <c r="I17553" i="131"/>
  <c r="H17553" i="131"/>
  <c r="G17553" i="131"/>
  <c r="F17553" i="131"/>
  <c r="E17553" i="131"/>
  <c r="D17553" i="131"/>
  <c r="C17553" i="131"/>
  <c r="AG17552" i="131"/>
  <c r="AD17552" i="131"/>
  <c r="AC17552" i="131"/>
  <c r="AB17552" i="131"/>
  <c r="AA17552" i="131"/>
  <c r="Z17552" i="131"/>
  <c r="Y17552" i="131"/>
  <c r="X17552" i="131"/>
  <c r="W17552" i="131"/>
  <c r="V17552" i="131"/>
  <c r="U17552" i="131"/>
  <c r="T17552" i="131"/>
  <c r="S17552" i="131"/>
  <c r="R17552" i="131"/>
  <c r="Q17552" i="131"/>
  <c r="P17552" i="131"/>
  <c r="O17552" i="131"/>
  <c r="N17552" i="131"/>
  <c r="M17552" i="131"/>
  <c r="L17552" i="131"/>
  <c r="K17552" i="131"/>
  <c r="J17552" i="131"/>
  <c r="I17552" i="131"/>
  <c r="H17552" i="131"/>
  <c r="G17552" i="131"/>
  <c r="F17552" i="131"/>
  <c r="E17552" i="131"/>
  <c r="D17552" i="131"/>
  <c r="C17552" i="131"/>
  <c r="AG17551" i="131"/>
  <c r="AD17551" i="131"/>
  <c r="AC17551" i="131"/>
  <c r="AB17551" i="131"/>
  <c r="AA17551" i="131"/>
  <c r="Z17551" i="131"/>
  <c r="Y17551" i="131"/>
  <c r="X17551" i="131"/>
  <c r="W17551" i="131"/>
  <c r="V17551" i="131"/>
  <c r="U17551" i="131"/>
  <c r="T17551" i="131"/>
  <c r="S17551" i="131"/>
  <c r="R17551" i="131"/>
  <c r="Q17551" i="131"/>
  <c r="P17551" i="131"/>
  <c r="O17551" i="131"/>
  <c r="N17551" i="131"/>
  <c r="M17551" i="131"/>
  <c r="L17551" i="131"/>
  <c r="K17551" i="131"/>
  <c r="J17551" i="131"/>
  <c r="I17551" i="131"/>
  <c r="H17551" i="131"/>
  <c r="G17551" i="131"/>
  <c r="F17551" i="131"/>
  <c r="E17551" i="131"/>
  <c r="D17551" i="131"/>
  <c r="C17551" i="131"/>
  <c r="AG17550" i="131"/>
  <c r="AD17550" i="131"/>
  <c r="AC17550" i="131"/>
  <c r="AB17550" i="131"/>
  <c r="AA17550" i="131"/>
  <c r="Z17550" i="131"/>
  <c r="Y17550" i="131"/>
  <c r="X17550" i="131"/>
  <c r="W17550" i="131"/>
  <c r="V17550" i="131"/>
  <c r="U17550" i="131"/>
  <c r="T17550" i="131"/>
  <c r="S17550" i="131"/>
  <c r="R17550" i="131"/>
  <c r="Q17550" i="131"/>
  <c r="P17550" i="131"/>
  <c r="O17550" i="131"/>
  <c r="N17550" i="131"/>
  <c r="M17550" i="131"/>
  <c r="L17550" i="131"/>
  <c r="K17550" i="131"/>
  <c r="J17550" i="131"/>
  <c r="I17550" i="131"/>
  <c r="H17550" i="131"/>
  <c r="G17550" i="131"/>
  <c r="F17550" i="131"/>
  <c r="E17550" i="131"/>
  <c r="D17550" i="131"/>
  <c r="C17550" i="131"/>
  <c r="AG17549" i="131"/>
  <c r="AD17549" i="131"/>
  <c r="AC17549" i="131"/>
  <c r="AB17549" i="131"/>
  <c r="AA17549" i="131"/>
  <c r="Z17549" i="131"/>
  <c r="Y17549" i="131"/>
  <c r="X17549" i="131"/>
  <c r="W17549" i="131"/>
  <c r="V17549" i="131"/>
  <c r="U17549" i="131"/>
  <c r="T17549" i="131"/>
  <c r="S17549" i="131"/>
  <c r="R17549" i="131"/>
  <c r="Q17549" i="131"/>
  <c r="P17549" i="131"/>
  <c r="O17549" i="131"/>
  <c r="N17549" i="131"/>
  <c r="M17549" i="131"/>
  <c r="L17549" i="131"/>
  <c r="K17549" i="131"/>
  <c r="J17549" i="131"/>
  <c r="I17549" i="131"/>
  <c r="H17549" i="131"/>
  <c r="G17549" i="131"/>
  <c r="F17549" i="131"/>
  <c r="E17549" i="131"/>
  <c r="D17549" i="131"/>
  <c r="C17549" i="131"/>
  <c r="AD17548" i="131"/>
  <c r="AC17548" i="131"/>
  <c r="AX17540" i="131" s="1"/>
  <c r="AB17548" i="131"/>
  <c r="AA17548" i="131"/>
  <c r="AW17540" i="131" s="1"/>
  <c r="Z17548" i="131"/>
  <c r="Y17548" i="131"/>
  <c r="X17548" i="131"/>
  <c r="W17548" i="131"/>
  <c r="V17548" i="131"/>
  <c r="U17548" i="131"/>
  <c r="AT17540" i="131" s="1"/>
  <c r="T17548" i="131"/>
  <c r="S17548" i="131"/>
  <c r="AS17540" i="131" s="1"/>
  <c r="R17548" i="131"/>
  <c r="Q17548" i="131"/>
  <c r="P17548" i="131"/>
  <c r="O17548" i="131"/>
  <c r="N17548" i="131"/>
  <c r="M17548" i="131"/>
  <c r="AP17540" i="131" s="1"/>
  <c r="L17548" i="131"/>
  <c r="K17548" i="131"/>
  <c r="AO17540" i="131" s="1"/>
  <c r="J17548" i="131"/>
  <c r="I17548" i="131"/>
  <c r="H17548" i="131"/>
  <c r="G17548" i="131"/>
  <c r="F17548" i="131"/>
  <c r="E17548" i="131"/>
  <c r="AL17540" i="131" s="1"/>
  <c r="D17548" i="131"/>
  <c r="C17548" i="131"/>
  <c r="AK17540" i="131" s="1"/>
  <c r="AD17547" i="131"/>
  <c r="AC17547" i="131"/>
  <c r="AB17547" i="131"/>
  <c r="AA17547" i="131"/>
  <c r="Z17547" i="131"/>
  <c r="Y17547" i="131"/>
  <c r="X17547" i="131"/>
  <c r="W17547" i="131"/>
  <c r="V17547" i="131"/>
  <c r="U17547" i="131"/>
  <c r="T17547" i="131"/>
  <c r="S17547" i="131"/>
  <c r="R17547" i="131"/>
  <c r="Q17547" i="131"/>
  <c r="P17547" i="131"/>
  <c r="O17547" i="131"/>
  <c r="N17547" i="131"/>
  <c r="M17547" i="131"/>
  <c r="L17547" i="131"/>
  <c r="K17547" i="131"/>
  <c r="J17547" i="131"/>
  <c r="I17547" i="131"/>
  <c r="H17547" i="131"/>
  <c r="G17547" i="131"/>
  <c r="F17547" i="131"/>
  <c r="E17547" i="131"/>
  <c r="D17547" i="131"/>
  <c r="C17547" i="131"/>
  <c r="AD17546" i="131"/>
  <c r="AC17546" i="131"/>
  <c r="AX17539" i="131" s="1"/>
  <c r="AB17546" i="131"/>
  <c r="AA17546" i="131"/>
  <c r="AW17539" i="131" s="1"/>
  <c r="Z17546" i="131"/>
  <c r="Y17546" i="131"/>
  <c r="X17546" i="131"/>
  <c r="W17546" i="131"/>
  <c r="V17546" i="131"/>
  <c r="U17546" i="131"/>
  <c r="AT17539" i="131" s="1"/>
  <c r="T17546" i="131"/>
  <c r="S17546" i="131"/>
  <c r="AS17539" i="131" s="1"/>
  <c r="R17546" i="131"/>
  <c r="Q17546" i="131"/>
  <c r="P17546" i="131"/>
  <c r="O17546" i="131"/>
  <c r="N17546" i="131"/>
  <c r="M17546" i="131"/>
  <c r="AP17539" i="131" s="1"/>
  <c r="L17546" i="131"/>
  <c r="K17546" i="131"/>
  <c r="AO17539" i="131" s="1"/>
  <c r="J17546" i="131"/>
  <c r="I17546" i="131"/>
  <c r="H17546" i="131"/>
  <c r="G17546" i="131"/>
  <c r="F17546" i="131"/>
  <c r="E17546" i="131"/>
  <c r="AL17539" i="131" s="1"/>
  <c r="D17546" i="131"/>
  <c r="C17546" i="131"/>
  <c r="AK17539" i="131" s="1"/>
  <c r="AD17545" i="131"/>
  <c r="AC17545" i="131"/>
  <c r="AB17545" i="131"/>
  <c r="AA17545" i="131"/>
  <c r="Z17545" i="131"/>
  <c r="Y17545" i="131"/>
  <c r="X17545" i="131"/>
  <c r="W17545" i="131"/>
  <c r="V17545" i="131"/>
  <c r="U17545" i="131"/>
  <c r="T17545" i="131"/>
  <c r="S17545" i="131"/>
  <c r="R17545" i="131"/>
  <c r="Q17545" i="131"/>
  <c r="P17545" i="131"/>
  <c r="O17545" i="131"/>
  <c r="N17545" i="131"/>
  <c r="M17545" i="131"/>
  <c r="L17545" i="131"/>
  <c r="K17545" i="131"/>
  <c r="J17545" i="131"/>
  <c r="I17545" i="131"/>
  <c r="H17545" i="131"/>
  <c r="G17545" i="131"/>
  <c r="F17545" i="131"/>
  <c r="E17545" i="131"/>
  <c r="D17545" i="131"/>
  <c r="C17545" i="131"/>
  <c r="AD17544" i="131"/>
  <c r="AC17544" i="131"/>
  <c r="AX17538" i="131" s="1"/>
  <c r="AB17544" i="131"/>
  <c r="AA17544" i="131"/>
  <c r="AW17538" i="131" s="1"/>
  <c r="Z17544" i="131"/>
  <c r="Y17544" i="131"/>
  <c r="X17544" i="131"/>
  <c r="W17544" i="131"/>
  <c r="V17544" i="131"/>
  <c r="U17544" i="131"/>
  <c r="AT17538" i="131" s="1"/>
  <c r="T17544" i="131"/>
  <c r="S17544" i="131"/>
  <c r="AS17538" i="131" s="1"/>
  <c r="R17544" i="131"/>
  <c r="Q17544" i="131"/>
  <c r="P17544" i="131"/>
  <c r="O17544" i="131"/>
  <c r="N17544" i="131"/>
  <c r="M17544" i="131"/>
  <c r="AP17538" i="131" s="1"/>
  <c r="L17544" i="131"/>
  <c r="K17544" i="131"/>
  <c r="AO17538" i="131" s="1"/>
  <c r="J17544" i="131"/>
  <c r="I17544" i="131"/>
  <c r="H17544" i="131"/>
  <c r="G17544" i="131"/>
  <c r="F17544" i="131"/>
  <c r="E17544" i="131"/>
  <c r="AL17538" i="131" s="1"/>
  <c r="D17544" i="131"/>
  <c r="C17544" i="131"/>
  <c r="AK17538" i="131" s="1"/>
  <c r="AD17543" i="131"/>
  <c r="AC17543" i="131"/>
  <c r="AB17543" i="131"/>
  <c r="AA17543" i="131"/>
  <c r="Z17543" i="131"/>
  <c r="Y17543" i="131"/>
  <c r="X17543" i="131"/>
  <c r="W17543" i="131"/>
  <c r="V17543" i="131"/>
  <c r="U17543" i="131"/>
  <c r="T17543" i="131"/>
  <c r="S17543" i="131"/>
  <c r="R17543" i="131"/>
  <c r="Q17543" i="131"/>
  <c r="P17543" i="131"/>
  <c r="O17543" i="131"/>
  <c r="N17543" i="131"/>
  <c r="M17543" i="131"/>
  <c r="L17543" i="131"/>
  <c r="K17543" i="131"/>
  <c r="J17543" i="131"/>
  <c r="I17543" i="131"/>
  <c r="H17543" i="131"/>
  <c r="G17543" i="131"/>
  <c r="F17543" i="131"/>
  <c r="E17543" i="131"/>
  <c r="D17543" i="131"/>
  <c r="C17543" i="131"/>
  <c r="AD17542" i="131"/>
  <c r="AC17542" i="131"/>
  <c r="AX17537" i="131" s="1"/>
  <c r="AB17542" i="131"/>
  <c r="AA17542" i="131"/>
  <c r="AW17537" i="131" s="1"/>
  <c r="Z17542" i="131"/>
  <c r="Y17542" i="131"/>
  <c r="X17542" i="131"/>
  <c r="W17542" i="131"/>
  <c r="V17542" i="131"/>
  <c r="U17542" i="131"/>
  <c r="AT17537" i="131" s="1"/>
  <c r="T17542" i="131"/>
  <c r="S17542" i="131"/>
  <c r="AS17537" i="131" s="1"/>
  <c r="R17542" i="131"/>
  <c r="Q17542" i="131"/>
  <c r="P17542" i="131"/>
  <c r="O17542" i="131"/>
  <c r="N17542" i="131"/>
  <c r="M17542" i="131"/>
  <c r="AP17537" i="131" s="1"/>
  <c r="L17542" i="131"/>
  <c r="K17542" i="131"/>
  <c r="AO17537" i="131" s="1"/>
  <c r="J17542" i="131"/>
  <c r="I17542" i="131"/>
  <c r="H17542" i="131"/>
  <c r="G17542" i="131"/>
  <c r="F17542" i="131"/>
  <c r="E17542" i="131"/>
  <c r="AL17537" i="131" s="1"/>
  <c r="D17542" i="131"/>
  <c r="C17542" i="131"/>
  <c r="AK17537" i="131" s="1"/>
  <c r="AD17541" i="131"/>
  <c r="AC17541" i="131"/>
  <c r="AB17541" i="131"/>
  <c r="AA17541" i="131"/>
  <c r="Z17541" i="131"/>
  <c r="Y17541" i="131"/>
  <c r="X17541" i="131"/>
  <c r="W17541" i="131"/>
  <c r="V17541" i="131"/>
  <c r="U17541" i="131"/>
  <c r="T17541" i="131"/>
  <c r="S17541" i="131"/>
  <c r="R17541" i="131"/>
  <c r="Q17541" i="131"/>
  <c r="P17541" i="131"/>
  <c r="O17541" i="131"/>
  <c r="N17541" i="131"/>
  <c r="M17541" i="131"/>
  <c r="L17541" i="131"/>
  <c r="K17541" i="131"/>
  <c r="J17541" i="131"/>
  <c r="I17541" i="131"/>
  <c r="H17541" i="131"/>
  <c r="G17541" i="131"/>
  <c r="F17541" i="131"/>
  <c r="E17541" i="131"/>
  <c r="D17541" i="131"/>
  <c r="C17541" i="131"/>
  <c r="AD17540" i="131"/>
  <c r="AC17540" i="131"/>
  <c r="AX17536" i="131" s="1"/>
  <c r="AB17540" i="131"/>
  <c r="AA17540" i="131"/>
  <c r="AW17536" i="131" s="1"/>
  <c r="Z17540" i="131"/>
  <c r="Y17540" i="131"/>
  <c r="X17540" i="131"/>
  <c r="W17540" i="131"/>
  <c r="V17540" i="131"/>
  <c r="U17540" i="131"/>
  <c r="AT17536" i="131" s="1"/>
  <c r="T17540" i="131"/>
  <c r="S17540" i="131"/>
  <c r="AS17536" i="131" s="1"/>
  <c r="R17540" i="131"/>
  <c r="Q17540" i="131"/>
  <c r="P17540" i="131"/>
  <c r="O17540" i="131"/>
  <c r="N17540" i="131"/>
  <c r="M17540" i="131"/>
  <c r="AP17536" i="131" s="1"/>
  <c r="L17540" i="131"/>
  <c r="K17540" i="131"/>
  <c r="AO17536" i="131" s="1"/>
  <c r="J17540" i="131"/>
  <c r="I17540" i="131"/>
  <c r="H17540" i="131"/>
  <c r="G17540" i="131"/>
  <c r="F17540" i="131"/>
  <c r="E17540" i="131"/>
  <c r="AL17536" i="131" s="1"/>
  <c r="D17540" i="131"/>
  <c r="C17540" i="131"/>
  <c r="AK17536" i="131" s="1"/>
  <c r="AD17539" i="131"/>
  <c r="AC17539" i="131"/>
  <c r="AB17539" i="131"/>
  <c r="AA17539" i="131"/>
  <c r="Z17539" i="131"/>
  <c r="Y17539" i="131"/>
  <c r="X17539" i="131"/>
  <c r="W17539" i="131"/>
  <c r="V17539" i="131"/>
  <c r="U17539" i="131"/>
  <c r="T17539" i="131"/>
  <c r="S17539" i="131"/>
  <c r="R17539" i="131"/>
  <c r="Q17539" i="131"/>
  <c r="P17539" i="131"/>
  <c r="O17539" i="131"/>
  <c r="N17539" i="131"/>
  <c r="M17539" i="131"/>
  <c r="L17539" i="131"/>
  <c r="K17539" i="131"/>
  <c r="J17539" i="131"/>
  <c r="I17539" i="131"/>
  <c r="H17539" i="131"/>
  <c r="G17539" i="131"/>
  <c r="F17539" i="131"/>
  <c r="E17539" i="131"/>
  <c r="D17539" i="131"/>
  <c r="C17539" i="131"/>
  <c r="AD17538" i="131"/>
  <c r="AC17538" i="131"/>
  <c r="AX17535" i="131" s="1"/>
  <c r="AB17538" i="131"/>
  <c r="AA17538" i="131"/>
  <c r="AW17535" i="131" s="1"/>
  <c r="Z17538" i="131"/>
  <c r="Y17538" i="131"/>
  <c r="X17538" i="131"/>
  <c r="W17538" i="131"/>
  <c r="V17538" i="131"/>
  <c r="U17538" i="131"/>
  <c r="AT17535" i="131" s="1"/>
  <c r="T17538" i="131"/>
  <c r="S17538" i="131"/>
  <c r="AS17535" i="131" s="1"/>
  <c r="R17538" i="131"/>
  <c r="Q17538" i="131"/>
  <c r="P17538" i="131"/>
  <c r="O17538" i="131"/>
  <c r="N17538" i="131"/>
  <c r="M17538" i="131"/>
  <c r="AP17535" i="131" s="1"/>
  <c r="L17538" i="131"/>
  <c r="K17538" i="131"/>
  <c r="AO17535" i="131" s="1"/>
  <c r="J17538" i="131"/>
  <c r="I17538" i="131"/>
  <c r="H17538" i="131"/>
  <c r="G17538" i="131"/>
  <c r="F17538" i="131"/>
  <c r="E17538" i="131"/>
  <c r="AL17535" i="131" s="1"/>
  <c r="D17538" i="131"/>
  <c r="C17538" i="131"/>
  <c r="AK17535" i="131" s="1"/>
  <c r="AD17537" i="131"/>
  <c r="AC17537" i="131"/>
  <c r="AB17537" i="131"/>
  <c r="AA17537" i="131"/>
  <c r="Z17537" i="131"/>
  <c r="Y17537" i="131"/>
  <c r="X17537" i="131"/>
  <c r="W17537" i="131"/>
  <c r="V17537" i="131"/>
  <c r="U17537" i="131"/>
  <c r="T17537" i="131"/>
  <c r="S17537" i="131"/>
  <c r="R17537" i="131"/>
  <c r="Q17537" i="131"/>
  <c r="P17537" i="131"/>
  <c r="O17537" i="131"/>
  <c r="N17537" i="131"/>
  <c r="M17537" i="131"/>
  <c r="L17537" i="131"/>
  <c r="K17537" i="131"/>
  <c r="J17537" i="131"/>
  <c r="I17537" i="131"/>
  <c r="H17537" i="131"/>
  <c r="G17537" i="131"/>
  <c r="F17537" i="131"/>
  <c r="E17537" i="131"/>
  <c r="D17537" i="131"/>
  <c r="C17537" i="131"/>
  <c r="AD17536" i="131"/>
  <c r="AC17536" i="131"/>
  <c r="AX17534" i="131" s="1"/>
  <c r="AB17536" i="131"/>
  <c r="AA17536" i="131"/>
  <c r="AW17534" i="131" s="1"/>
  <c r="Z17536" i="131"/>
  <c r="Y17536" i="131"/>
  <c r="X17536" i="131"/>
  <c r="W17536" i="131"/>
  <c r="V17536" i="131"/>
  <c r="U17536" i="131"/>
  <c r="AT17534" i="131" s="1"/>
  <c r="T17536" i="131"/>
  <c r="S17536" i="131"/>
  <c r="AS17534" i="131" s="1"/>
  <c r="R17536" i="131"/>
  <c r="Q17536" i="131"/>
  <c r="P17536" i="131"/>
  <c r="O17536" i="131"/>
  <c r="N17536" i="131"/>
  <c r="M17536" i="131"/>
  <c r="AP17534" i="131" s="1"/>
  <c r="L17536" i="131"/>
  <c r="K17536" i="131"/>
  <c r="AO17534" i="131" s="1"/>
  <c r="J17536" i="131"/>
  <c r="I17536" i="131"/>
  <c r="H17536" i="131"/>
  <c r="G17536" i="131"/>
  <c r="F17536" i="131"/>
  <c r="E17536" i="131"/>
  <c r="AL17534" i="131" s="1"/>
  <c r="D17536" i="131"/>
  <c r="C17536" i="131"/>
  <c r="AK17534" i="131" s="1"/>
  <c r="AD17535" i="131"/>
  <c r="AC17535" i="131"/>
  <c r="AB17535" i="131"/>
  <c r="AA17535" i="131"/>
  <c r="Z17535" i="131"/>
  <c r="Y17535" i="131"/>
  <c r="X17535" i="131"/>
  <c r="W17535" i="131"/>
  <c r="V17535" i="131"/>
  <c r="U17535" i="131"/>
  <c r="T17535" i="131"/>
  <c r="S17535" i="131"/>
  <c r="R17535" i="131"/>
  <c r="Q17535" i="131"/>
  <c r="P17535" i="131"/>
  <c r="O17535" i="131"/>
  <c r="N17535" i="131"/>
  <c r="M17535" i="131"/>
  <c r="L17535" i="131"/>
  <c r="K17535" i="131"/>
  <c r="J17535" i="131"/>
  <c r="I17535" i="131"/>
  <c r="H17535" i="131"/>
  <c r="G17535" i="131"/>
  <c r="F17535" i="131"/>
  <c r="E17535" i="131"/>
  <c r="D17535" i="131"/>
  <c r="C17535" i="131"/>
  <c r="AD17534" i="131"/>
  <c r="AC17534" i="131"/>
  <c r="AX17533" i="131" s="1"/>
  <c r="AB17534" i="131"/>
  <c r="AA17534" i="131"/>
  <c r="AW17533" i="131" s="1"/>
  <c r="Z17534" i="131"/>
  <c r="Y17534" i="131"/>
  <c r="X17534" i="131"/>
  <c r="W17534" i="131"/>
  <c r="V17534" i="131"/>
  <c r="U17534" i="131"/>
  <c r="AT17533" i="131" s="1"/>
  <c r="T17534" i="131"/>
  <c r="S17534" i="131"/>
  <c r="AS17533" i="131" s="1"/>
  <c r="R17534" i="131"/>
  <c r="Q17534" i="131"/>
  <c r="P17534" i="131"/>
  <c r="O17534" i="131"/>
  <c r="N17534" i="131"/>
  <c r="M17534" i="131"/>
  <c r="AP17533" i="131" s="1"/>
  <c r="L17534" i="131"/>
  <c r="K17534" i="131"/>
  <c r="AO17533" i="131" s="1"/>
  <c r="J17534" i="131"/>
  <c r="I17534" i="131"/>
  <c r="H17534" i="131"/>
  <c r="G17534" i="131"/>
  <c r="F17534" i="131"/>
  <c r="E17534" i="131"/>
  <c r="AL17533" i="131" s="1"/>
  <c r="D17534" i="131"/>
  <c r="C17534" i="131"/>
  <c r="AK17533" i="131" s="1"/>
  <c r="AD17533" i="131"/>
  <c r="AC17533" i="131"/>
  <c r="AB17533" i="131"/>
  <c r="AA17533" i="131"/>
  <c r="Z17533" i="131"/>
  <c r="Y17533" i="131"/>
  <c r="X17533" i="131"/>
  <c r="W17533" i="131"/>
  <c r="V17533" i="131"/>
  <c r="U17533" i="131"/>
  <c r="T17533" i="131"/>
  <c r="S17533" i="131"/>
  <c r="R17533" i="131"/>
  <c r="Q17533" i="131"/>
  <c r="P17533" i="131"/>
  <c r="O17533" i="131"/>
  <c r="N17533" i="131"/>
  <c r="M17533" i="131"/>
  <c r="L17533" i="131"/>
  <c r="K17533" i="131"/>
  <c r="J17533" i="131"/>
  <c r="I17533" i="131"/>
  <c r="H17533" i="131"/>
  <c r="G17533" i="131"/>
  <c r="F17533" i="131"/>
  <c r="E17533" i="131"/>
  <c r="D17533" i="131"/>
  <c r="C17533" i="131"/>
  <c r="AD17532" i="131"/>
  <c r="AC17532" i="131"/>
  <c r="AX17532" i="131" s="1"/>
  <c r="AB17532" i="131"/>
  <c r="AA17532" i="131"/>
  <c r="AW17532" i="131" s="1"/>
  <c r="Z17532" i="131"/>
  <c r="Y17532" i="131"/>
  <c r="X17532" i="131"/>
  <c r="W17532" i="131"/>
  <c r="V17532" i="131"/>
  <c r="U17532" i="131"/>
  <c r="AT17532" i="131" s="1"/>
  <c r="T17532" i="131"/>
  <c r="S17532" i="131"/>
  <c r="AS17532" i="131" s="1"/>
  <c r="R17532" i="131"/>
  <c r="Q17532" i="131"/>
  <c r="P17532" i="131"/>
  <c r="O17532" i="131"/>
  <c r="N17532" i="131"/>
  <c r="M17532" i="131"/>
  <c r="AP17532" i="131" s="1"/>
  <c r="L17532" i="131"/>
  <c r="K17532" i="131"/>
  <c r="AO17532" i="131" s="1"/>
  <c r="J17532" i="131"/>
  <c r="I17532" i="131"/>
  <c r="H17532" i="131"/>
  <c r="G17532" i="131"/>
  <c r="F17532" i="131"/>
  <c r="E17532" i="131"/>
  <c r="AL17532" i="131" s="1"/>
  <c r="D17532" i="131"/>
  <c r="C17532" i="131"/>
  <c r="AK17532" i="131" s="1"/>
  <c r="AD17529" i="131"/>
  <c r="AC17529" i="131"/>
  <c r="AB17529" i="131"/>
  <c r="AA17529" i="131"/>
  <c r="Z17529" i="131"/>
  <c r="Y17529" i="131"/>
  <c r="X17529" i="131"/>
  <c r="W17529" i="131"/>
  <c r="V17529" i="131"/>
  <c r="U17529" i="131"/>
  <c r="T17529" i="131"/>
  <c r="S17529" i="131"/>
  <c r="R17529" i="131"/>
  <c r="Q17529" i="131"/>
  <c r="P17529" i="131"/>
  <c r="O17529" i="131"/>
  <c r="N17529" i="131"/>
  <c r="M17529" i="131"/>
  <c r="L17529" i="131"/>
  <c r="K17529" i="131"/>
  <c r="J17529" i="131"/>
  <c r="I17529" i="131"/>
  <c r="H17529" i="131"/>
  <c r="G17529" i="131"/>
  <c r="F17529" i="131"/>
  <c r="E17529" i="131"/>
  <c r="D17529" i="131"/>
  <c r="C17529" i="131"/>
  <c r="AG17528" i="131"/>
  <c r="AD17528" i="131"/>
  <c r="AC17528" i="131"/>
  <c r="AB17528" i="131"/>
  <c r="AA17528" i="131"/>
  <c r="Z17528" i="131"/>
  <c r="Y17528" i="131"/>
  <c r="X17528" i="131"/>
  <c r="W17528" i="131"/>
  <c r="V17528" i="131"/>
  <c r="U17528" i="131"/>
  <c r="T17528" i="131"/>
  <c r="S17528" i="131"/>
  <c r="R17528" i="131"/>
  <c r="Q17528" i="131"/>
  <c r="P17528" i="131"/>
  <c r="O17528" i="131"/>
  <c r="N17528" i="131"/>
  <c r="M17528" i="131"/>
  <c r="L17528" i="131"/>
  <c r="K17528" i="131"/>
  <c r="J17528" i="131"/>
  <c r="I17528" i="131"/>
  <c r="H17528" i="131"/>
  <c r="G17528" i="131"/>
  <c r="F17528" i="131"/>
  <c r="E17528" i="131"/>
  <c r="D17528" i="131"/>
  <c r="C17528" i="131"/>
  <c r="AG17527" i="131"/>
  <c r="AD17527" i="131"/>
  <c r="AC17527" i="131"/>
  <c r="AB17527" i="131"/>
  <c r="AA17527" i="131"/>
  <c r="Z17527" i="131"/>
  <c r="Y17527" i="131"/>
  <c r="X17527" i="131"/>
  <c r="W17527" i="131"/>
  <c r="V17527" i="131"/>
  <c r="U17527" i="131"/>
  <c r="T17527" i="131"/>
  <c r="S17527" i="131"/>
  <c r="R17527" i="131"/>
  <c r="Q17527" i="131"/>
  <c r="P17527" i="131"/>
  <c r="O17527" i="131"/>
  <c r="N17527" i="131"/>
  <c r="M17527" i="131"/>
  <c r="L17527" i="131"/>
  <c r="K17527" i="131"/>
  <c r="J17527" i="131"/>
  <c r="I17527" i="131"/>
  <c r="H17527" i="131"/>
  <c r="G17527" i="131"/>
  <c r="F17527" i="131"/>
  <c r="E17527" i="131"/>
  <c r="D17527" i="131"/>
  <c r="C17527" i="131"/>
  <c r="AG17526" i="131"/>
  <c r="AD17526" i="131"/>
  <c r="AC17526" i="131"/>
  <c r="AB17526" i="131"/>
  <c r="AA17526" i="131"/>
  <c r="Z17526" i="131"/>
  <c r="Y17526" i="131"/>
  <c r="X17526" i="131"/>
  <c r="W17526" i="131"/>
  <c r="V17526" i="131"/>
  <c r="U17526" i="131"/>
  <c r="T17526" i="131"/>
  <c r="S17526" i="131"/>
  <c r="R17526" i="131"/>
  <c r="Q17526" i="131"/>
  <c r="P17526" i="131"/>
  <c r="O17526" i="131"/>
  <c r="N17526" i="131"/>
  <c r="M17526" i="131"/>
  <c r="L17526" i="131"/>
  <c r="K17526" i="131"/>
  <c r="J17526" i="131"/>
  <c r="I17526" i="131"/>
  <c r="H17526" i="131"/>
  <c r="G17526" i="131"/>
  <c r="F17526" i="131"/>
  <c r="E17526" i="131"/>
  <c r="D17526" i="131"/>
  <c r="C17526" i="131"/>
  <c r="AG17525" i="131"/>
  <c r="AD17525" i="131"/>
  <c r="AC17525" i="131"/>
  <c r="AB17525" i="131"/>
  <c r="AA17525" i="131"/>
  <c r="Z17525" i="131"/>
  <c r="Y17525" i="131"/>
  <c r="X17525" i="131"/>
  <c r="W17525" i="131"/>
  <c r="V17525" i="131"/>
  <c r="U17525" i="131"/>
  <c r="T17525" i="131"/>
  <c r="S17525" i="131"/>
  <c r="R17525" i="131"/>
  <c r="Q17525" i="131"/>
  <c r="P17525" i="131"/>
  <c r="O17525" i="131"/>
  <c r="N17525" i="131"/>
  <c r="M17525" i="131"/>
  <c r="L17525" i="131"/>
  <c r="K17525" i="131"/>
  <c r="J17525" i="131"/>
  <c r="I17525" i="131"/>
  <c r="H17525" i="131"/>
  <c r="G17525" i="131"/>
  <c r="F17525" i="131"/>
  <c r="E17525" i="131"/>
  <c r="D17525" i="131"/>
  <c r="C17525" i="131"/>
  <c r="AG17524" i="131"/>
  <c r="AD17524" i="131"/>
  <c r="AC17524" i="131"/>
  <c r="AB17524" i="131"/>
  <c r="AA17524" i="131"/>
  <c r="Z17524" i="131"/>
  <c r="Y17524" i="131"/>
  <c r="X17524" i="131"/>
  <c r="W17524" i="131"/>
  <c r="V17524" i="131"/>
  <c r="U17524" i="131"/>
  <c r="T17524" i="131"/>
  <c r="S17524" i="131"/>
  <c r="R17524" i="131"/>
  <c r="Q17524" i="131"/>
  <c r="P17524" i="131"/>
  <c r="O17524" i="131"/>
  <c r="N17524" i="131"/>
  <c r="M17524" i="131"/>
  <c r="L17524" i="131"/>
  <c r="K17524" i="131"/>
  <c r="J17524" i="131"/>
  <c r="I17524" i="131"/>
  <c r="H17524" i="131"/>
  <c r="G17524" i="131"/>
  <c r="F17524" i="131"/>
  <c r="E17524" i="131"/>
  <c r="D17524" i="131"/>
  <c r="C17524" i="131"/>
  <c r="AG17523" i="131"/>
  <c r="AD17523" i="131"/>
  <c r="AC17523" i="131"/>
  <c r="AB17523" i="131"/>
  <c r="AA17523" i="131"/>
  <c r="Z17523" i="131"/>
  <c r="Y17523" i="131"/>
  <c r="X17523" i="131"/>
  <c r="W17523" i="131"/>
  <c r="V17523" i="131"/>
  <c r="U17523" i="131"/>
  <c r="T17523" i="131"/>
  <c r="S17523" i="131"/>
  <c r="R17523" i="131"/>
  <c r="Q17523" i="131"/>
  <c r="P17523" i="131"/>
  <c r="O17523" i="131"/>
  <c r="N17523" i="131"/>
  <c r="M17523" i="131"/>
  <c r="L17523" i="131"/>
  <c r="K17523" i="131"/>
  <c r="J17523" i="131"/>
  <c r="I17523" i="131"/>
  <c r="H17523" i="131"/>
  <c r="G17523" i="131"/>
  <c r="F17523" i="131"/>
  <c r="E17523" i="131"/>
  <c r="D17523" i="131"/>
  <c r="C17523" i="131"/>
  <c r="AG17522" i="131"/>
  <c r="AD17522" i="131"/>
  <c r="AC17522" i="131"/>
  <c r="AB17522" i="131"/>
  <c r="AA17522" i="131"/>
  <c r="Z17522" i="131"/>
  <c r="Y17522" i="131"/>
  <c r="X17522" i="131"/>
  <c r="W17522" i="131"/>
  <c r="V17522" i="131"/>
  <c r="U17522" i="131"/>
  <c r="T17522" i="131"/>
  <c r="S17522" i="131"/>
  <c r="R17522" i="131"/>
  <c r="Q17522" i="131"/>
  <c r="P17522" i="131"/>
  <c r="O17522" i="131"/>
  <c r="N17522" i="131"/>
  <c r="M17522" i="131"/>
  <c r="L17522" i="131"/>
  <c r="K17522" i="131"/>
  <c r="J17522" i="131"/>
  <c r="I17522" i="131"/>
  <c r="H17522" i="131"/>
  <c r="G17522" i="131"/>
  <c r="F17522" i="131"/>
  <c r="E17522" i="131"/>
  <c r="D17522" i="131"/>
  <c r="C17522" i="131"/>
  <c r="AG17521" i="131"/>
  <c r="AD17521" i="131"/>
  <c r="AC17521" i="131"/>
  <c r="AB17521" i="131"/>
  <c r="AA17521" i="131"/>
  <c r="Z17521" i="131"/>
  <c r="Y17521" i="131"/>
  <c r="X17521" i="131"/>
  <c r="W17521" i="131"/>
  <c r="V17521" i="131"/>
  <c r="U17521" i="131"/>
  <c r="T17521" i="131"/>
  <c r="S17521" i="131"/>
  <c r="R17521" i="131"/>
  <c r="Q17521" i="131"/>
  <c r="P17521" i="131"/>
  <c r="O17521" i="131"/>
  <c r="N17521" i="131"/>
  <c r="M17521" i="131"/>
  <c r="L17521" i="131"/>
  <c r="K17521" i="131"/>
  <c r="J17521" i="131"/>
  <c r="I17521" i="131"/>
  <c r="H17521" i="131"/>
  <c r="G17521" i="131"/>
  <c r="F17521" i="131"/>
  <c r="E17521" i="131"/>
  <c r="D17521" i="131"/>
  <c r="C17521" i="131"/>
  <c r="AG17520" i="131"/>
  <c r="AD17520" i="131"/>
  <c r="AC17520" i="131"/>
  <c r="AB17520" i="131"/>
  <c r="AA17520" i="131"/>
  <c r="Z17520" i="131"/>
  <c r="Y17520" i="131"/>
  <c r="X17520" i="131"/>
  <c r="W17520" i="131"/>
  <c r="V17520" i="131"/>
  <c r="U17520" i="131"/>
  <c r="T17520" i="131"/>
  <c r="S17520" i="131"/>
  <c r="R17520" i="131"/>
  <c r="Q17520" i="131"/>
  <c r="P17520" i="131"/>
  <c r="O17520" i="131"/>
  <c r="N17520" i="131"/>
  <c r="M17520" i="131"/>
  <c r="L17520" i="131"/>
  <c r="K17520" i="131"/>
  <c r="J17520" i="131"/>
  <c r="I17520" i="131"/>
  <c r="H17520" i="131"/>
  <c r="G17520" i="131"/>
  <c r="F17520" i="131"/>
  <c r="E17520" i="131"/>
  <c r="D17520" i="131"/>
  <c r="C17520" i="131"/>
  <c r="AG17519" i="131"/>
  <c r="AD17519" i="131"/>
  <c r="AC17519" i="131"/>
  <c r="AB17519" i="131"/>
  <c r="AA17519" i="131"/>
  <c r="Z17519" i="131"/>
  <c r="Y17519" i="131"/>
  <c r="X17519" i="131"/>
  <c r="W17519" i="131"/>
  <c r="V17519" i="131"/>
  <c r="U17519" i="131"/>
  <c r="T17519" i="131"/>
  <c r="S17519" i="131"/>
  <c r="R17519" i="131"/>
  <c r="Q17519" i="131"/>
  <c r="P17519" i="131"/>
  <c r="O17519" i="131"/>
  <c r="N17519" i="131"/>
  <c r="M17519" i="131"/>
  <c r="L17519" i="131"/>
  <c r="K17519" i="131"/>
  <c r="J17519" i="131"/>
  <c r="I17519" i="131"/>
  <c r="H17519" i="131"/>
  <c r="G17519" i="131"/>
  <c r="F17519" i="131"/>
  <c r="E17519" i="131"/>
  <c r="D17519" i="131"/>
  <c r="C17519" i="131"/>
  <c r="AD17518" i="131"/>
  <c r="AC17518" i="131"/>
  <c r="AX17510" i="131" s="1"/>
  <c r="AB17518" i="131"/>
  <c r="AA17518" i="131"/>
  <c r="Z17518" i="131"/>
  <c r="Y17518" i="131"/>
  <c r="X17518" i="131"/>
  <c r="W17518" i="131"/>
  <c r="AU17510" i="131" s="1"/>
  <c r="V17518" i="131"/>
  <c r="U17518" i="131"/>
  <c r="AT17510" i="131" s="1"/>
  <c r="T17518" i="131"/>
  <c r="S17518" i="131"/>
  <c r="R17518" i="131"/>
  <c r="Q17518" i="131"/>
  <c r="P17518" i="131"/>
  <c r="O17518" i="131"/>
  <c r="AQ17510" i="131" s="1"/>
  <c r="N17518" i="131"/>
  <c r="M17518" i="131"/>
  <c r="AP17510" i="131" s="1"/>
  <c r="L17518" i="131"/>
  <c r="K17518" i="131"/>
  <c r="J17518" i="131"/>
  <c r="I17518" i="131"/>
  <c r="H17518" i="131"/>
  <c r="G17518" i="131"/>
  <c r="AM17510" i="131" s="1"/>
  <c r="F17518" i="131"/>
  <c r="E17518" i="131"/>
  <c r="AL17510" i="131" s="1"/>
  <c r="D17518" i="131"/>
  <c r="C17518" i="131"/>
  <c r="AD17517" i="131"/>
  <c r="AC17517" i="131"/>
  <c r="AB17517" i="131"/>
  <c r="AA17517" i="131"/>
  <c r="Z17517" i="131"/>
  <c r="Y17517" i="131"/>
  <c r="X17517" i="131"/>
  <c r="W17517" i="131"/>
  <c r="V17517" i="131"/>
  <c r="U17517" i="131"/>
  <c r="T17517" i="131"/>
  <c r="S17517" i="131"/>
  <c r="R17517" i="131"/>
  <c r="Q17517" i="131"/>
  <c r="P17517" i="131"/>
  <c r="O17517" i="131"/>
  <c r="N17517" i="131"/>
  <c r="M17517" i="131"/>
  <c r="L17517" i="131"/>
  <c r="K17517" i="131"/>
  <c r="J17517" i="131"/>
  <c r="I17517" i="131"/>
  <c r="H17517" i="131"/>
  <c r="G17517" i="131"/>
  <c r="F17517" i="131"/>
  <c r="E17517" i="131"/>
  <c r="D17517" i="131"/>
  <c r="C17517" i="131"/>
  <c r="AD17516" i="131"/>
  <c r="AC17516" i="131"/>
  <c r="AX17509" i="131" s="1"/>
  <c r="AB17516" i="131"/>
  <c r="AA17516" i="131"/>
  <c r="Z17516" i="131"/>
  <c r="Y17516" i="131"/>
  <c r="X17516" i="131"/>
  <c r="W17516" i="131"/>
  <c r="AU17509" i="131" s="1"/>
  <c r="V17516" i="131"/>
  <c r="U17516" i="131"/>
  <c r="AT17509" i="131" s="1"/>
  <c r="T17516" i="131"/>
  <c r="S17516" i="131"/>
  <c r="R17516" i="131"/>
  <c r="Q17516" i="131"/>
  <c r="P17516" i="131"/>
  <c r="O17516" i="131"/>
  <c r="AQ17509" i="131" s="1"/>
  <c r="N17516" i="131"/>
  <c r="M17516" i="131"/>
  <c r="AP17509" i="131" s="1"/>
  <c r="L17516" i="131"/>
  <c r="K17516" i="131"/>
  <c r="J17516" i="131"/>
  <c r="I17516" i="131"/>
  <c r="H17516" i="131"/>
  <c r="G17516" i="131"/>
  <c r="AM17509" i="131" s="1"/>
  <c r="F17516" i="131"/>
  <c r="E17516" i="131"/>
  <c r="AL17509" i="131" s="1"/>
  <c r="D17516" i="131"/>
  <c r="C17516" i="131"/>
  <c r="AD17515" i="131"/>
  <c r="AC17515" i="131"/>
  <c r="AB17515" i="131"/>
  <c r="AA17515" i="131"/>
  <c r="Z17515" i="131"/>
  <c r="Y17515" i="131"/>
  <c r="X17515" i="131"/>
  <c r="W17515" i="131"/>
  <c r="V17515" i="131"/>
  <c r="U17515" i="131"/>
  <c r="T17515" i="131"/>
  <c r="S17515" i="131"/>
  <c r="R17515" i="131"/>
  <c r="Q17515" i="131"/>
  <c r="P17515" i="131"/>
  <c r="O17515" i="131"/>
  <c r="N17515" i="131"/>
  <c r="M17515" i="131"/>
  <c r="L17515" i="131"/>
  <c r="K17515" i="131"/>
  <c r="J17515" i="131"/>
  <c r="I17515" i="131"/>
  <c r="H17515" i="131"/>
  <c r="G17515" i="131"/>
  <c r="F17515" i="131"/>
  <c r="E17515" i="131"/>
  <c r="D17515" i="131"/>
  <c r="C17515" i="131"/>
  <c r="AD17514" i="131"/>
  <c r="AC17514" i="131"/>
  <c r="AX17508" i="131" s="1"/>
  <c r="AB17514" i="131"/>
  <c r="AA17514" i="131"/>
  <c r="Z17514" i="131"/>
  <c r="Y17514" i="131"/>
  <c r="X17514" i="131"/>
  <c r="W17514" i="131"/>
  <c r="AU17508" i="131" s="1"/>
  <c r="V17514" i="131"/>
  <c r="U17514" i="131"/>
  <c r="AT17508" i="131" s="1"/>
  <c r="T17514" i="131"/>
  <c r="S17514" i="131"/>
  <c r="R17514" i="131"/>
  <c r="Q17514" i="131"/>
  <c r="P17514" i="131"/>
  <c r="O17514" i="131"/>
  <c r="AQ17508" i="131" s="1"/>
  <c r="N17514" i="131"/>
  <c r="M17514" i="131"/>
  <c r="AP17508" i="131" s="1"/>
  <c r="L17514" i="131"/>
  <c r="K17514" i="131"/>
  <c r="J17514" i="131"/>
  <c r="I17514" i="131"/>
  <c r="H17514" i="131"/>
  <c r="G17514" i="131"/>
  <c r="AM17508" i="131" s="1"/>
  <c r="F17514" i="131"/>
  <c r="E17514" i="131"/>
  <c r="AL17508" i="131" s="1"/>
  <c r="D17514" i="131"/>
  <c r="C17514" i="131"/>
  <c r="AD17513" i="131"/>
  <c r="AC17513" i="131"/>
  <c r="AB17513" i="131"/>
  <c r="AA17513" i="131"/>
  <c r="Z17513" i="131"/>
  <c r="Y17513" i="131"/>
  <c r="X17513" i="131"/>
  <c r="W17513" i="131"/>
  <c r="V17513" i="131"/>
  <c r="U17513" i="131"/>
  <c r="T17513" i="131"/>
  <c r="S17513" i="131"/>
  <c r="R17513" i="131"/>
  <c r="Q17513" i="131"/>
  <c r="P17513" i="131"/>
  <c r="O17513" i="131"/>
  <c r="N17513" i="131"/>
  <c r="M17513" i="131"/>
  <c r="L17513" i="131"/>
  <c r="K17513" i="131"/>
  <c r="J17513" i="131"/>
  <c r="I17513" i="131"/>
  <c r="H17513" i="131"/>
  <c r="G17513" i="131"/>
  <c r="F17513" i="131"/>
  <c r="E17513" i="131"/>
  <c r="D17513" i="131"/>
  <c r="C17513" i="131"/>
  <c r="AD17512" i="131"/>
  <c r="AC17512" i="131"/>
  <c r="AX17507" i="131" s="1"/>
  <c r="AB17512" i="131"/>
  <c r="AA17512" i="131"/>
  <c r="Z17512" i="131"/>
  <c r="Y17512" i="131"/>
  <c r="X17512" i="131"/>
  <c r="W17512" i="131"/>
  <c r="AU17507" i="131" s="1"/>
  <c r="V17512" i="131"/>
  <c r="U17512" i="131"/>
  <c r="AT17507" i="131" s="1"/>
  <c r="T17512" i="131"/>
  <c r="S17512" i="131"/>
  <c r="R17512" i="131"/>
  <c r="Q17512" i="131"/>
  <c r="P17512" i="131"/>
  <c r="O17512" i="131"/>
  <c r="AQ17507" i="131" s="1"/>
  <c r="N17512" i="131"/>
  <c r="M17512" i="131"/>
  <c r="AP17507" i="131" s="1"/>
  <c r="L17512" i="131"/>
  <c r="K17512" i="131"/>
  <c r="J17512" i="131"/>
  <c r="I17512" i="131"/>
  <c r="H17512" i="131"/>
  <c r="G17512" i="131"/>
  <c r="AM17507" i="131" s="1"/>
  <c r="F17512" i="131"/>
  <c r="E17512" i="131"/>
  <c r="AL17507" i="131" s="1"/>
  <c r="D17512" i="131"/>
  <c r="C17512" i="131"/>
  <c r="AD17511" i="131"/>
  <c r="AC17511" i="131"/>
  <c r="AB17511" i="131"/>
  <c r="AA17511" i="131"/>
  <c r="Z17511" i="131"/>
  <c r="Y17511" i="131"/>
  <c r="X17511" i="131"/>
  <c r="W17511" i="131"/>
  <c r="V17511" i="131"/>
  <c r="U17511" i="131"/>
  <c r="T17511" i="131"/>
  <c r="S17511" i="131"/>
  <c r="R17511" i="131"/>
  <c r="Q17511" i="131"/>
  <c r="P17511" i="131"/>
  <c r="O17511" i="131"/>
  <c r="N17511" i="131"/>
  <c r="M17511" i="131"/>
  <c r="L17511" i="131"/>
  <c r="K17511" i="131"/>
  <c r="J17511" i="131"/>
  <c r="I17511" i="131"/>
  <c r="H17511" i="131"/>
  <c r="G17511" i="131"/>
  <c r="F17511" i="131"/>
  <c r="E17511" i="131"/>
  <c r="D17511" i="131"/>
  <c r="C17511" i="131"/>
  <c r="AD17510" i="131"/>
  <c r="AC17510" i="131"/>
  <c r="AX17506" i="131" s="1"/>
  <c r="AB17510" i="131"/>
  <c r="AA17510" i="131"/>
  <c r="Z17510" i="131"/>
  <c r="Y17510" i="131"/>
  <c r="X17510" i="131"/>
  <c r="W17510" i="131"/>
  <c r="AU17506" i="131" s="1"/>
  <c r="V17510" i="131"/>
  <c r="U17510" i="131"/>
  <c r="AT17506" i="131" s="1"/>
  <c r="T17510" i="131"/>
  <c r="S17510" i="131"/>
  <c r="R17510" i="131"/>
  <c r="Q17510" i="131"/>
  <c r="P17510" i="131"/>
  <c r="O17510" i="131"/>
  <c r="AQ17506" i="131" s="1"/>
  <c r="N17510" i="131"/>
  <c r="M17510" i="131"/>
  <c r="AP17506" i="131" s="1"/>
  <c r="L17510" i="131"/>
  <c r="K17510" i="131"/>
  <c r="J17510" i="131"/>
  <c r="I17510" i="131"/>
  <c r="H17510" i="131"/>
  <c r="G17510" i="131"/>
  <c r="AM17506" i="131" s="1"/>
  <c r="F17510" i="131"/>
  <c r="E17510" i="131"/>
  <c r="AL17506" i="131" s="1"/>
  <c r="D17510" i="131"/>
  <c r="C17510" i="131"/>
  <c r="AD17509" i="131"/>
  <c r="AC17509" i="131"/>
  <c r="AB17509" i="131"/>
  <c r="AA17509" i="131"/>
  <c r="Z17509" i="131"/>
  <c r="Y17509" i="131"/>
  <c r="X17509" i="131"/>
  <c r="W17509" i="131"/>
  <c r="V17509" i="131"/>
  <c r="U17509" i="131"/>
  <c r="T17509" i="131"/>
  <c r="S17509" i="131"/>
  <c r="R17509" i="131"/>
  <c r="Q17509" i="131"/>
  <c r="P17509" i="131"/>
  <c r="O17509" i="131"/>
  <c r="N17509" i="131"/>
  <c r="M17509" i="131"/>
  <c r="L17509" i="131"/>
  <c r="K17509" i="131"/>
  <c r="J17509" i="131"/>
  <c r="I17509" i="131"/>
  <c r="H17509" i="131"/>
  <c r="G17509" i="131"/>
  <c r="F17509" i="131"/>
  <c r="E17509" i="131"/>
  <c r="D17509" i="131"/>
  <c r="C17509" i="131"/>
  <c r="AD17508" i="131"/>
  <c r="AC17508" i="131"/>
  <c r="AX17505" i="131" s="1"/>
  <c r="AB17508" i="131"/>
  <c r="AA17508" i="131"/>
  <c r="Z17508" i="131"/>
  <c r="Y17508" i="131"/>
  <c r="X17508" i="131"/>
  <c r="W17508" i="131"/>
  <c r="AU17505" i="131" s="1"/>
  <c r="V17508" i="131"/>
  <c r="U17508" i="131"/>
  <c r="AT17505" i="131" s="1"/>
  <c r="T17508" i="131"/>
  <c r="S17508" i="131"/>
  <c r="R17508" i="131"/>
  <c r="Q17508" i="131"/>
  <c r="P17508" i="131"/>
  <c r="O17508" i="131"/>
  <c r="AQ17505" i="131" s="1"/>
  <c r="N17508" i="131"/>
  <c r="M17508" i="131"/>
  <c r="AP17505" i="131" s="1"/>
  <c r="L17508" i="131"/>
  <c r="K17508" i="131"/>
  <c r="J17508" i="131"/>
  <c r="I17508" i="131"/>
  <c r="H17508" i="131"/>
  <c r="G17508" i="131"/>
  <c r="AM17505" i="131" s="1"/>
  <c r="F17508" i="131"/>
  <c r="E17508" i="131"/>
  <c r="AL17505" i="131" s="1"/>
  <c r="D17508" i="131"/>
  <c r="C17508" i="131"/>
  <c r="AD17507" i="131"/>
  <c r="AC17507" i="131"/>
  <c r="AB17507" i="131"/>
  <c r="AA17507" i="131"/>
  <c r="Z17507" i="131"/>
  <c r="Y17507" i="131"/>
  <c r="X17507" i="131"/>
  <c r="W17507" i="131"/>
  <c r="V17507" i="131"/>
  <c r="U17507" i="131"/>
  <c r="T17507" i="131"/>
  <c r="S17507" i="131"/>
  <c r="R17507" i="131"/>
  <c r="Q17507" i="131"/>
  <c r="P17507" i="131"/>
  <c r="O17507" i="131"/>
  <c r="N17507" i="131"/>
  <c r="M17507" i="131"/>
  <c r="L17507" i="131"/>
  <c r="K17507" i="131"/>
  <c r="J17507" i="131"/>
  <c r="I17507" i="131"/>
  <c r="H17507" i="131"/>
  <c r="G17507" i="131"/>
  <c r="F17507" i="131"/>
  <c r="E17507" i="131"/>
  <c r="D17507" i="131"/>
  <c r="C17507" i="131"/>
  <c r="AD17506" i="131"/>
  <c r="AC17506" i="131"/>
  <c r="AX17504" i="131" s="1"/>
  <c r="AB17506" i="131"/>
  <c r="AA17506" i="131"/>
  <c r="Z17506" i="131"/>
  <c r="Y17506" i="131"/>
  <c r="X17506" i="131"/>
  <c r="W17506" i="131"/>
  <c r="AU17504" i="131" s="1"/>
  <c r="V17506" i="131"/>
  <c r="U17506" i="131"/>
  <c r="AT17504" i="131" s="1"/>
  <c r="T17506" i="131"/>
  <c r="S17506" i="131"/>
  <c r="R17506" i="131"/>
  <c r="Q17506" i="131"/>
  <c r="P17506" i="131"/>
  <c r="O17506" i="131"/>
  <c r="AQ17504" i="131" s="1"/>
  <c r="N17506" i="131"/>
  <c r="M17506" i="131"/>
  <c r="AP17504" i="131" s="1"/>
  <c r="L17506" i="131"/>
  <c r="K17506" i="131"/>
  <c r="J17506" i="131"/>
  <c r="I17506" i="131"/>
  <c r="H17506" i="131"/>
  <c r="G17506" i="131"/>
  <c r="AM17504" i="131" s="1"/>
  <c r="F17506" i="131"/>
  <c r="E17506" i="131"/>
  <c r="AL17504" i="131" s="1"/>
  <c r="D17506" i="131"/>
  <c r="C17506" i="131"/>
  <c r="AD17505" i="131"/>
  <c r="AC17505" i="131"/>
  <c r="AB17505" i="131"/>
  <c r="AA17505" i="131"/>
  <c r="Z17505" i="131"/>
  <c r="Y17505" i="131"/>
  <c r="X17505" i="131"/>
  <c r="W17505" i="131"/>
  <c r="V17505" i="131"/>
  <c r="U17505" i="131"/>
  <c r="T17505" i="131"/>
  <c r="S17505" i="131"/>
  <c r="R17505" i="131"/>
  <c r="Q17505" i="131"/>
  <c r="P17505" i="131"/>
  <c r="O17505" i="131"/>
  <c r="N17505" i="131"/>
  <c r="M17505" i="131"/>
  <c r="L17505" i="131"/>
  <c r="K17505" i="131"/>
  <c r="J17505" i="131"/>
  <c r="I17505" i="131"/>
  <c r="H17505" i="131"/>
  <c r="G17505" i="131"/>
  <c r="F17505" i="131"/>
  <c r="E17505" i="131"/>
  <c r="D17505" i="131"/>
  <c r="C17505" i="131"/>
  <c r="AD17504" i="131"/>
  <c r="AC17504" i="131"/>
  <c r="AX17503" i="131" s="1"/>
  <c r="AB17504" i="131"/>
  <c r="AA17504" i="131"/>
  <c r="Z17504" i="131"/>
  <c r="Y17504" i="131"/>
  <c r="X17504" i="131"/>
  <c r="W17504" i="131"/>
  <c r="AU17503" i="131" s="1"/>
  <c r="V17504" i="131"/>
  <c r="U17504" i="131"/>
  <c r="AT17503" i="131" s="1"/>
  <c r="T17504" i="131"/>
  <c r="S17504" i="131"/>
  <c r="R17504" i="131"/>
  <c r="Q17504" i="131"/>
  <c r="P17504" i="131"/>
  <c r="O17504" i="131"/>
  <c r="AQ17503" i="131" s="1"/>
  <c r="N17504" i="131"/>
  <c r="M17504" i="131"/>
  <c r="AP17503" i="131" s="1"/>
  <c r="L17504" i="131"/>
  <c r="K17504" i="131"/>
  <c r="J17504" i="131"/>
  <c r="I17504" i="131"/>
  <c r="H17504" i="131"/>
  <c r="G17504" i="131"/>
  <c r="AM17503" i="131" s="1"/>
  <c r="F17504" i="131"/>
  <c r="E17504" i="131"/>
  <c r="AL17503" i="131" s="1"/>
  <c r="D17504" i="131"/>
  <c r="C17504" i="131"/>
  <c r="AD17503" i="131"/>
  <c r="AC17503" i="131"/>
  <c r="AB17503" i="131"/>
  <c r="AA17503" i="131"/>
  <c r="Z17503" i="131"/>
  <c r="Y17503" i="131"/>
  <c r="X17503" i="131"/>
  <c r="W17503" i="131"/>
  <c r="V17503" i="131"/>
  <c r="U17503" i="131"/>
  <c r="T17503" i="131"/>
  <c r="S17503" i="131"/>
  <c r="R17503" i="131"/>
  <c r="Q17503" i="131"/>
  <c r="P17503" i="131"/>
  <c r="O17503" i="131"/>
  <c r="N17503" i="131"/>
  <c r="M17503" i="131"/>
  <c r="L17503" i="131"/>
  <c r="K17503" i="131"/>
  <c r="J17503" i="131"/>
  <c r="I17503" i="131"/>
  <c r="H17503" i="131"/>
  <c r="G17503" i="131"/>
  <c r="F17503" i="131"/>
  <c r="E17503" i="131"/>
  <c r="D17503" i="131"/>
  <c r="C17503" i="131"/>
  <c r="AD17502" i="131"/>
  <c r="AC17502" i="131"/>
  <c r="AX17502" i="131" s="1"/>
  <c r="AB17502" i="131"/>
  <c r="AA17502" i="131"/>
  <c r="Z17502" i="131"/>
  <c r="Y17502" i="131"/>
  <c r="X17502" i="131"/>
  <c r="W17502" i="131"/>
  <c r="AU17502" i="131" s="1"/>
  <c r="V17502" i="131"/>
  <c r="U17502" i="131"/>
  <c r="AT17502" i="131" s="1"/>
  <c r="T17502" i="131"/>
  <c r="S17502" i="131"/>
  <c r="R17502" i="131"/>
  <c r="Q17502" i="131"/>
  <c r="P17502" i="131"/>
  <c r="O17502" i="131"/>
  <c r="AQ17502" i="131" s="1"/>
  <c r="N17502" i="131"/>
  <c r="M17502" i="131"/>
  <c r="AP17502" i="131" s="1"/>
  <c r="L17502" i="131"/>
  <c r="K17502" i="131"/>
  <c r="J17502" i="131"/>
  <c r="I17502" i="131"/>
  <c r="H17502" i="131"/>
  <c r="G17502" i="131"/>
  <c r="AM17502" i="131" s="1"/>
  <c r="F17502" i="131"/>
  <c r="E17502" i="131"/>
  <c r="AL17502" i="131" s="1"/>
  <c r="D17502" i="131"/>
  <c r="C17502" i="131"/>
  <c r="AD17499" i="131"/>
  <c r="AC17499" i="131"/>
  <c r="AB17499" i="131"/>
  <c r="AA17499" i="131"/>
  <c r="Z17499" i="131"/>
  <c r="Y17499" i="131"/>
  <c r="X17499" i="131"/>
  <c r="W17499" i="131"/>
  <c r="V17499" i="131"/>
  <c r="U17499" i="131"/>
  <c r="T17499" i="131"/>
  <c r="S17499" i="131"/>
  <c r="R17499" i="131"/>
  <c r="Q17499" i="131"/>
  <c r="P17499" i="131"/>
  <c r="O17499" i="131"/>
  <c r="N17499" i="131"/>
  <c r="M17499" i="131"/>
  <c r="L17499" i="131"/>
  <c r="K17499" i="131"/>
  <c r="J17499" i="131"/>
  <c r="I17499" i="131"/>
  <c r="H17499" i="131"/>
  <c r="G17499" i="131"/>
  <c r="F17499" i="131"/>
  <c r="E17499" i="131"/>
  <c r="D17499" i="131"/>
  <c r="C17499" i="131"/>
  <c r="AG17498" i="131"/>
  <c r="AD17498" i="131"/>
  <c r="AC17498" i="131"/>
  <c r="AB17498" i="131"/>
  <c r="AA17498" i="131"/>
  <c r="Z17498" i="131"/>
  <c r="Y17498" i="131"/>
  <c r="X17498" i="131"/>
  <c r="W17498" i="131"/>
  <c r="V17498" i="131"/>
  <c r="U17498" i="131"/>
  <c r="T17498" i="131"/>
  <c r="S17498" i="131"/>
  <c r="R17498" i="131"/>
  <c r="Q17498" i="131"/>
  <c r="P17498" i="131"/>
  <c r="O17498" i="131"/>
  <c r="N17498" i="131"/>
  <c r="M17498" i="131"/>
  <c r="L17498" i="131"/>
  <c r="K17498" i="131"/>
  <c r="J17498" i="131"/>
  <c r="I17498" i="131"/>
  <c r="H17498" i="131"/>
  <c r="G17498" i="131"/>
  <c r="F17498" i="131"/>
  <c r="E17498" i="131"/>
  <c r="D17498" i="131"/>
  <c r="C17498" i="131"/>
  <c r="AG17497" i="131"/>
  <c r="AD17497" i="131"/>
  <c r="AC17497" i="131"/>
  <c r="AB17497" i="131"/>
  <c r="AA17497" i="131"/>
  <c r="Z17497" i="131"/>
  <c r="Y17497" i="131"/>
  <c r="X17497" i="131"/>
  <c r="W17497" i="131"/>
  <c r="V17497" i="131"/>
  <c r="U17497" i="131"/>
  <c r="T17497" i="131"/>
  <c r="S17497" i="131"/>
  <c r="R17497" i="131"/>
  <c r="Q17497" i="131"/>
  <c r="P17497" i="131"/>
  <c r="O17497" i="131"/>
  <c r="N17497" i="131"/>
  <c r="M17497" i="131"/>
  <c r="L17497" i="131"/>
  <c r="K17497" i="131"/>
  <c r="J17497" i="131"/>
  <c r="I17497" i="131"/>
  <c r="H17497" i="131"/>
  <c r="G17497" i="131"/>
  <c r="F17497" i="131"/>
  <c r="E17497" i="131"/>
  <c r="D17497" i="131"/>
  <c r="C17497" i="131"/>
  <c r="AG17496" i="131"/>
  <c r="AD17496" i="131"/>
  <c r="AC17496" i="131"/>
  <c r="AB17496" i="131"/>
  <c r="AA17496" i="131"/>
  <c r="Z17496" i="131"/>
  <c r="Y17496" i="131"/>
  <c r="X17496" i="131"/>
  <c r="W17496" i="131"/>
  <c r="V17496" i="131"/>
  <c r="U17496" i="131"/>
  <c r="T17496" i="131"/>
  <c r="S17496" i="131"/>
  <c r="R17496" i="131"/>
  <c r="Q17496" i="131"/>
  <c r="P17496" i="131"/>
  <c r="O17496" i="131"/>
  <c r="N17496" i="131"/>
  <c r="M17496" i="131"/>
  <c r="L17496" i="131"/>
  <c r="K17496" i="131"/>
  <c r="J17496" i="131"/>
  <c r="I17496" i="131"/>
  <c r="H17496" i="131"/>
  <c r="G17496" i="131"/>
  <c r="F17496" i="131"/>
  <c r="E17496" i="131"/>
  <c r="D17496" i="131"/>
  <c r="C17496" i="131"/>
  <c r="AG17495" i="131"/>
  <c r="AD17495" i="131"/>
  <c r="AC17495" i="131"/>
  <c r="AB17495" i="131"/>
  <c r="AA17495" i="131"/>
  <c r="Z17495" i="131"/>
  <c r="Y17495" i="131"/>
  <c r="X17495" i="131"/>
  <c r="W17495" i="131"/>
  <c r="V17495" i="131"/>
  <c r="U17495" i="131"/>
  <c r="T17495" i="131"/>
  <c r="S17495" i="131"/>
  <c r="R17495" i="131"/>
  <c r="Q17495" i="131"/>
  <c r="P17495" i="131"/>
  <c r="O17495" i="131"/>
  <c r="N17495" i="131"/>
  <c r="M17495" i="131"/>
  <c r="L17495" i="131"/>
  <c r="K17495" i="131"/>
  <c r="J17495" i="131"/>
  <c r="I17495" i="131"/>
  <c r="H17495" i="131"/>
  <c r="G17495" i="131"/>
  <c r="F17495" i="131"/>
  <c r="E17495" i="131"/>
  <c r="D17495" i="131"/>
  <c r="C17495" i="131"/>
  <c r="AG17494" i="131"/>
  <c r="AD17494" i="131"/>
  <c r="AC17494" i="131"/>
  <c r="AB17494" i="131"/>
  <c r="AA17494" i="131"/>
  <c r="Z17494" i="131"/>
  <c r="Y17494" i="131"/>
  <c r="X17494" i="131"/>
  <c r="W17494" i="131"/>
  <c r="V17494" i="131"/>
  <c r="U17494" i="131"/>
  <c r="T17494" i="131"/>
  <c r="S17494" i="131"/>
  <c r="R17494" i="131"/>
  <c r="Q17494" i="131"/>
  <c r="P17494" i="131"/>
  <c r="O17494" i="131"/>
  <c r="N17494" i="131"/>
  <c r="M17494" i="131"/>
  <c r="L17494" i="131"/>
  <c r="K17494" i="131"/>
  <c r="J17494" i="131"/>
  <c r="I17494" i="131"/>
  <c r="H17494" i="131"/>
  <c r="G17494" i="131"/>
  <c r="F17494" i="131"/>
  <c r="E17494" i="131"/>
  <c r="D17494" i="131"/>
  <c r="C17494" i="131"/>
  <c r="AG17493" i="131"/>
  <c r="AD17493" i="131"/>
  <c r="AC17493" i="131"/>
  <c r="AB17493" i="131"/>
  <c r="AA17493" i="131"/>
  <c r="Z17493" i="131"/>
  <c r="Y17493" i="131"/>
  <c r="X17493" i="131"/>
  <c r="W17493" i="131"/>
  <c r="V17493" i="131"/>
  <c r="U17493" i="131"/>
  <c r="T17493" i="131"/>
  <c r="S17493" i="131"/>
  <c r="R17493" i="131"/>
  <c r="Q17493" i="131"/>
  <c r="P17493" i="131"/>
  <c r="O17493" i="131"/>
  <c r="N17493" i="131"/>
  <c r="M17493" i="131"/>
  <c r="L17493" i="131"/>
  <c r="K17493" i="131"/>
  <c r="J17493" i="131"/>
  <c r="I17493" i="131"/>
  <c r="H17493" i="131"/>
  <c r="G17493" i="131"/>
  <c r="F17493" i="131"/>
  <c r="E17493" i="131"/>
  <c r="D17493" i="131"/>
  <c r="C17493" i="131"/>
  <c r="AG17492" i="131"/>
  <c r="AD17492" i="131"/>
  <c r="AC17492" i="131"/>
  <c r="AB17492" i="131"/>
  <c r="AA17492" i="131"/>
  <c r="Z17492" i="131"/>
  <c r="Y17492" i="131"/>
  <c r="X17492" i="131"/>
  <c r="W17492" i="131"/>
  <c r="V17492" i="131"/>
  <c r="U17492" i="131"/>
  <c r="T17492" i="131"/>
  <c r="S17492" i="131"/>
  <c r="R17492" i="131"/>
  <c r="Q17492" i="131"/>
  <c r="P17492" i="131"/>
  <c r="O17492" i="131"/>
  <c r="N17492" i="131"/>
  <c r="M17492" i="131"/>
  <c r="L17492" i="131"/>
  <c r="K17492" i="131"/>
  <c r="J17492" i="131"/>
  <c r="I17492" i="131"/>
  <c r="H17492" i="131"/>
  <c r="G17492" i="131"/>
  <c r="F17492" i="131"/>
  <c r="E17492" i="131"/>
  <c r="D17492" i="131"/>
  <c r="C17492" i="131"/>
  <c r="AG17491" i="131"/>
  <c r="AD17491" i="131"/>
  <c r="AC17491" i="131"/>
  <c r="AB17491" i="131"/>
  <c r="AA17491" i="131"/>
  <c r="Z17491" i="131"/>
  <c r="Y17491" i="131"/>
  <c r="X17491" i="131"/>
  <c r="W17491" i="131"/>
  <c r="V17491" i="131"/>
  <c r="U17491" i="131"/>
  <c r="T17491" i="131"/>
  <c r="S17491" i="131"/>
  <c r="R17491" i="131"/>
  <c r="Q17491" i="131"/>
  <c r="P17491" i="131"/>
  <c r="O17491" i="131"/>
  <c r="N17491" i="131"/>
  <c r="M17491" i="131"/>
  <c r="L17491" i="131"/>
  <c r="K17491" i="131"/>
  <c r="J17491" i="131"/>
  <c r="I17491" i="131"/>
  <c r="H17491" i="131"/>
  <c r="G17491" i="131"/>
  <c r="F17491" i="131"/>
  <c r="E17491" i="131"/>
  <c r="D17491" i="131"/>
  <c r="C17491" i="131"/>
  <c r="AG17490" i="131"/>
  <c r="AD17490" i="131"/>
  <c r="AC17490" i="131"/>
  <c r="AB17490" i="131"/>
  <c r="AA17490" i="131"/>
  <c r="Z17490" i="131"/>
  <c r="Y17490" i="131"/>
  <c r="X17490" i="131"/>
  <c r="W17490" i="131"/>
  <c r="V17490" i="131"/>
  <c r="U17490" i="131"/>
  <c r="T17490" i="131"/>
  <c r="S17490" i="131"/>
  <c r="R17490" i="131"/>
  <c r="Q17490" i="131"/>
  <c r="P17490" i="131"/>
  <c r="O17490" i="131"/>
  <c r="N17490" i="131"/>
  <c r="M17490" i="131"/>
  <c r="L17490" i="131"/>
  <c r="K17490" i="131"/>
  <c r="J17490" i="131"/>
  <c r="I17490" i="131"/>
  <c r="H17490" i="131"/>
  <c r="G17490" i="131"/>
  <c r="F17490" i="131"/>
  <c r="E17490" i="131"/>
  <c r="D17490" i="131"/>
  <c r="C17490" i="131"/>
  <c r="AG17489" i="131"/>
  <c r="AD17489" i="131"/>
  <c r="AC17489" i="131"/>
  <c r="AB17489" i="131"/>
  <c r="AA17489" i="131"/>
  <c r="Z17489" i="131"/>
  <c r="Y17489" i="131"/>
  <c r="X17489" i="131"/>
  <c r="W17489" i="131"/>
  <c r="V17489" i="131"/>
  <c r="U17489" i="131"/>
  <c r="T17489" i="131"/>
  <c r="S17489" i="131"/>
  <c r="R17489" i="131"/>
  <c r="Q17489" i="131"/>
  <c r="P17489" i="131"/>
  <c r="O17489" i="131"/>
  <c r="N17489" i="131"/>
  <c r="M17489" i="131"/>
  <c r="L17489" i="131"/>
  <c r="K17489" i="131"/>
  <c r="J17489" i="131"/>
  <c r="I17489" i="131"/>
  <c r="H17489" i="131"/>
  <c r="G17489" i="131"/>
  <c r="F17489" i="131"/>
  <c r="E17489" i="131"/>
  <c r="D17489" i="131"/>
  <c r="C17489" i="131"/>
  <c r="AD17488" i="131"/>
  <c r="AC17488" i="131"/>
  <c r="AB17488" i="131"/>
  <c r="AA17488" i="131"/>
  <c r="Z17488" i="131"/>
  <c r="Y17488" i="131"/>
  <c r="AV17480" i="131" s="1"/>
  <c r="X17488" i="131"/>
  <c r="W17488" i="131"/>
  <c r="AU17480" i="131" s="1"/>
  <c r="V17488" i="131"/>
  <c r="U17488" i="131"/>
  <c r="T17488" i="131"/>
  <c r="S17488" i="131"/>
  <c r="R17488" i="131"/>
  <c r="Q17488" i="131"/>
  <c r="AR17480" i="131" s="1"/>
  <c r="P17488" i="131"/>
  <c r="O17488" i="131"/>
  <c r="AQ17480" i="131" s="1"/>
  <c r="N17488" i="131"/>
  <c r="M17488" i="131"/>
  <c r="L17488" i="131"/>
  <c r="K17488" i="131"/>
  <c r="J17488" i="131"/>
  <c r="I17488" i="131"/>
  <c r="AN17480" i="131" s="1"/>
  <c r="H17488" i="131"/>
  <c r="G17488" i="131"/>
  <c r="AM17480" i="131" s="1"/>
  <c r="F17488" i="131"/>
  <c r="E17488" i="131"/>
  <c r="D17488" i="131"/>
  <c r="C17488" i="131"/>
  <c r="AD17487" i="131"/>
  <c r="AC17487" i="131"/>
  <c r="AB17487" i="131"/>
  <c r="AA17487" i="131"/>
  <c r="Z17487" i="131"/>
  <c r="Y17487" i="131"/>
  <c r="X17487" i="131"/>
  <c r="W17487" i="131"/>
  <c r="V17487" i="131"/>
  <c r="U17487" i="131"/>
  <c r="T17487" i="131"/>
  <c r="S17487" i="131"/>
  <c r="R17487" i="131"/>
  <c r="Q17487" i="131"/>
  <c r="P17487" i="131"/>
  <c r="O17487" i="131"/>
  <c r="N17487" i="131"/>
  <c r="M17487" i="131"/>
  <c r="L17487" i="131"/>
  <c r="K17487" i="131"/>
  <c r="J17487" i="131"/>
  <c r="I17487" i="131"/>
  <c r="H17487" i="131"/>
  <c r="G17487" i="131"/>
  <c r="F17487" i="131"/>
  <c r="E17487" i="131"/>
  <c r="D17487" i="131"/>
  <c r="C17487" i="131"/>
  <c r="AD17486" i="131"/>
  <c r="AC17486" i="131"/>
  <c r="AB17486" i="131"/>
  <c r="AA17486" i="131"/>
  <c r="Z17486" i="131"/>
  <c r="Y17486" i="131"/>
  <c r="AV17479" i="131" s="1"/>
  <c r="X17486" i="131"/>
  <c r="W17486" i="131"/>
  <c r="AU17479" i="131" s="1"/>
  <c r="V17486" i="131"/>
  <c r="U17486" i="131"/>
  <c r="T17486" i="131"/>
  <c r="S17486" i="131"/>
  <c r="R17486" i="131"/>
  <c r="Q17486" i="131"/>
  <c r="AR17479" i="131" s="1"/>
  <c r="P17486" i="131"/>
  <c r="O17486" i="131"/>
  <c r="AQ17479" i="131" s="1"/>
  <c r="N17486" i="131"/>
  <c r="M17486" i="131"/>
  <c r="L17486" i="131"/>
  <c r="K17486" i="131"/>
  <c r="J17486" i="131"/>
  <c r="I17486" i="131"/>
  <c r="AN17479" i="131" s="1"/>
  <c r="H17486" i="131"/>
  <c r="G17486" i="131"/>
  <c r="AM17479" i="131" s="1"/>
  <c r="F17486" i="131"/>
  <c r="E17486" i="131"/>
  <c r="D17486" i="131"/>
  <c r="C17486" i="131"/>
  <c r="AD17485" i="131"/>
  <c r="AC17485" i="131"/>
  <c r="AB17485" i="131"/>
  <c r="AA17485" i="131"/>
  <c r="Z17485" i="131"/>
  <c r="Y17485" i="131"/>
  <c r="X17485" i="131"/>
  <c r="W17485" i="131"/>
  <c r="V17485" i="131"/>
  <c r="U17485" i="131"/>
  <c r="T17485" i="131"/>
  <c r="S17485" i="131"/>
  <c r="R17485" i="131"/>
  <c r="Q17485" i="131"/>
  <c r="P17485" i="131"/>
  <c r="O17485" i="131"/>
  <c r="N17485" i="131"/>
  <c r="M17485" i="131"/>
  <c r="L17485" i="131"/>
  <c r="K17485" i="131"/>
  <c r="J17485" i="131"/>
  <c r="I17485" i="131"/>
  <c r="H17485" i="131"/>
  <c r="G17485" i="131"/>
  <c r="F17485" i="131"/>
  <c r="E17485" i="131"/>
  <c r="D17485" i="131"/>
  <c r="C17485" i="131"/>
  <c r="AD17484" i="131"/>
  <c r="AC17484" i="131"/>
  <c r="AB17484" i="131"/>
  <c r="AA17484" i="131"/>
  <c r="Z17484" i="131"/>
  <c r="Y17484" i="131"/>
  <c r="AV17478" i="131" s="1"/>
  <c r="X17484" i="131"/>
  <c r="W17484" i="131"/>
  <c r="AU17478" i="131" s="1"/>
  <c r="V17484" i="131"/>
  <c r="U17484" i="131"/>
  <c r="T17484" i="131"/>
  <c r="S17484" i="131"/>
  <c r="R17484" i="131"/>
  <c r="Q17484" i="131"/>
  <c r="AR17478" i="131" s="1"/>
  <c r="P17484" i="131"/>
  <c r="O17484" i="131"/>
  <c r="AQ17478" i="131" s="1"/>
  <c r="N17484" i="131"/>
  <c r="M17484" i="131"/>
  <c r="L17484" i="131"/>
  <c r="K17484" i="131"/>
  <c r="J17484" i="131"/>
  <c r="I17484" i="131"/>
  <c r="AN17478" i="131" s="1"/>
  <c r="H17484" i="131"/>
  <c r="G17484" i="131"/>
  <c r="AM17478" i="131" s="1"/>
  <c r="F17484" i="131"/>
  <c r="E17484" i="131"/>
  <c r="D17484" i="131"/>
  <c r="C17484" i="131"/>
  <c r="AD17483" i="131"/>
  <c r="AC17483" i="131"/>
  <c r="AB17483" i="131"/>
  <c r="AA17483" i="131"/>
  <c r="Z17483" i="131"/>
  <c r="Y17483" i="131"/>
  <c r="X17483" i="131"/>
  <c r="W17483" i="131"/>
  <c r="V17483" i="131"/>
  <c r="U17483" i="131"/>
  <c r="T17483" i="131"/>
  <c r="S17483" i="131"/>
  <c r="R17483" i="131"/>
  <c r="Q17483" i="131"/>
  <c r="P17483" i="131"/>
  <c r="O17483" i="131"/>
  <c r="N17483" i="131"/>
  <c r="M17483" i="131"/>
  <c r="L17483" i="131"/>
  <c r="K17483" i="131"/>
  <c r="J17483" i="131"/>
  <c r="I17483" i="131"/>
  <c r="H17483" i="131"/>
  <c r="G17483" i="131"/>
  <c r="F17483" i="131"/>
  <c r="E17483" i="131"/>
  <c r="D17483" i="131"/>
  <c r="C17483" i="131"/>
  <c r="AD17482" i="131"/>
  <c r="AC17482" i="131"/>
  <c r="AB17482" i="131"/>
  <c r="AA17482" i="131"/>
  <c r="Z17482" i="131"/>
  <c r="Y17482" i="131"/>
  <c r="AV17477" i="131" s="1"/>
  <c r="X17482" i="131"/>
  <c r="W17482" i="131"/>
  <c r="AU17477" i="131" s="1"/>
  <c r="V17482" i="131"/>
  <c r="U17482" i="131"/>
  <c r="T17482" i="131"/>
  <c r="S17482" i="131"/>
  <c r="R17482" i="131"/>
  <c r="Q17482" i="131"/>
  <c r="AR17477" i="131" s="1"/>
  <c r="P17482" i="131"/>
  <c r="O17482" i="131"/>
  <c r="AQ17477" i="131" s="1"/>
  <c r="N17482" i="131"/>
  <c r="M17482" i="131"/>
  <c r="L17482" i="131"/>
  <c r="K17482" i="131"/>
  <c r="J17482" i="131"/>
  <c r="I17482" i="131"/>
  <c r="AN17477" i="131" s="1"/>
  <c r="H17482" i="131"/>
  <c r="G17482" i="131"/>
  <c r="AM17477" i="131" s="1"/>
  <c r="F17482" i="131"/>
  <c r="E17482" i="131"/>
  <c r="D17482" i="131"/>
  <c r="C17482" i="131"/>
  <c r="AD17481" i="131"/>
  <c r="AC17481" i="131"/>
  <c r="AB17481" i="131"/>
  <c r="AA17481" i="131"/>
  <c r="Z17481" i="131"/>
  <c r="Y17481" i="131"/>
  <c r="X17481" i="131"/>
  <c r="W17481" i="131"/>
  <c r="V17481" i="131"/>
  <c r="U17481" i="131"/>
  <c r="T17481" i="131"/>
  <c r="S17481" i="131"/>
  <c r="R17481" i="131"/>
  <c r="Q17481" i="131"/>
  <c r="P17481" i="131"/>
  <c r="O17481" i="131"/>
  <c r="N17481" i="131"/>
  <c r="M17481" i="131"/>
  <c r="L17481" i="131"/>
  <c r="K17481" i="131"/>
  <c r="J17481" i="131"/>
  <c r="I17481" i="131"/>
  <c r="H17481" i="131"/>
  <c r="G17481" i="131"/>
  <c r="F17481" i="131"/>
  <c r="E17481" i="131"/>
  <c r="D17481" i="131"/>
  <c r="C17481" i="131"/>
  <c r="AD17480" i="131"/>
  <c r="AC17480" i="131"/>
  <c r="AB17480" i="131"/>
  <c r="AA17480" i="131"/>
  <c r="Z17480" i="131"/>
  <c r="Y17480" i="131"/>
  <c r="AV17476" i="131" s="1"/>
  <c r="X17480" i="131"/>
  <c r="W17480" i="131"/>
  <c r="AU17476" i="131" s="1"/>
  <c r="V17480" i="131"/>
  <c r="U17480" i="131"/>
  <c r="T17480" i="131"/>
  <c r="S17480" i="131"/>
  <c r="R17480" i="131"/>
  <c r="Q17480" i="131"/>
  <c r="AR17476" i="131" s="1"/>
  <c r="P17480" i="131"/>
  <c r="O17480" i="131"/>
  <c r="AQ17476" i="131" s="1"/>
  <c r="N17480" i="131"/>
  <c r="M17480" i="131"/>
  <c r="L17480" i="131"/>
  <c r="K17480" i="131"/>
  <c r="J17480" i="131"/>
  <c r="I17480" i="131"/>
  <c r="AN17476" i="131" s="1"/>
  <c r="H17480" i="131"/>
  <c r="G17480" i="131"/>
  <c r="AM17476" i="131" s="1"/>
  <c r="F17480" i="131"/>
  <c r="E17480" i="131"/>
  <c r="D17480" i="131"/>
  <c r="C17480" i="131"/>
  <c r="AD17479" i="131"/>
  <c r="AC17479" i="131"/>
  <c r="AB17479" i="131"/>
  <c r="AA17479" i="131"/>
  <c r="Z17479" i="131"/>
  <c r="Y17479" i="131"/>
  <c r="X17479" i="131"/>
  <c r="W17479" i="131"/>
  <c r="V17479" i="131"/>
  <c r="U17479" i="131"/>
  <c r="T17479" i="131"/>
  <c r="S17479" i="131"/>
  <c r="R17479" i="131"/>
  <c r="Q17479" i="131"/>
  <c r="P17479" i="131"/>
  <c r="O17479" i="131"/>
  <c r="N17479" i="131"/>
  <c r="M17479" i="131"/>
  <c r="L17479" i="131"/>
  <c r="K17479" i="131"/>
  <c r="J17479" i="131"/>
  <c r="I17479" i="131"/>
  <c r="H17479" i="131"/>
  <c r="G17479" i="131"/>
  <c r="F17479" i="131"/>
  <c r="E17479" i="131"/>
  <c r="D17479" i="131"/>
  <c r="C17479" i="131"/>
  <c r="AD17478" i="131"/>
  <c r="AC17478" i="131"/>
  <c r="AB17478" i="131"/>
  <c r="AA17478" i="131"/>
  <c r="Z17478" i="131"/>
  <c r="Y17478" i="131"/>
  <c r="AV17475" i="131" s="1"/>
  <c r="X17478" i="131"/>
  <c r="W17478" i="131"/>
  <c r="AU17475" i="131" s="1"/>
  <c r="V17478" i="131"/>
  <c r="U17478" i="131"/>
  <c r="T17478" i="131"/>
  <c r="S17478" i="131"/>
  <c r="R17478" i="131"/>
  <c r="Q17478" i="131"/>
  <c r="AR17475" i="131" s="1"/>
  <c r="P17478" i="131"/>
  <c r="O17478" i="131"/>
  <c r="AQ17475" i="131" s="1"/>
  <c r="N17478" i="131"/>
  <c r="M17478" i="131"/>
  <c r="L17478" i="131"/>
  <c r="K17478" i="131"/>
  <c r="J17478" i="131"/>
  <c r="I17478" i="131"/>
  <c r="AN17475" i="131" s="1"/>
  <c r="H17478" i="131"/>
  <c r="G17478" i="131"/>
  <c r="AM17475" i="131" s="1"/>
  <c r="F17478" i="131"/>
  <c r="E17478" i="131"/>
  <c r="D17478" i="131"/>
  <c r="C17478" i="131"/>
  <c r="AD17477" i="131"/>
  <c r="AC17477" i="131"/>
  <c r="AB17477" i="131"/>
  <c r="AA17477" i="131"/>
  <c r="Z17477" i="131"/>
  <c r="Y17477" i="131"/>
  <c r="X17477" i="131"/>
  <c r="W17477" i="131"/>
  <c r="V17477" i="131"/>
  <c r="U17477" i="131"/>
  <c r="T17477" i="131"/>
  <c r="S17477" i="131"/>
  <c r="R17477" i="131"/>
  <c r="Q17477" i="131"/>
  <c r="P17477" i="131"/>
  <c r="O17477" i="131"/>
  <c r="N17477" i="131"/>
  <c r="M17477" i="131"/>
  <c r="L17477" i="131"/>
  <c r="K17477" i="131"/>
  <c r="J17477" i="131"/>
  <c r="I17477" i="131"/>
  <c r="H17477" i="131"/>
  <c r="G17477" i="131"/>
  <c r="F17477" i="131"/>
  <c r="E17477" i="131"/>
  <c r="D17477" i="131"/>
  <c r="C17477" i="131"/>
  <c r="AD17476" i="131"/>
  <c r="AC17476" i="131"/>
  <c r="AB17476" i="131"/>
  <c r="AA17476" i="131"/>
  <c r="Z17476" i="131"/>
  <c r="Y17476" i="131"/>
  <c r="AV17474" i="131" s="1"/>
  <c r="X17476" i="131"/>
  <c r="W17476" i="131"/>
  <c r="AU17474" i="131" s="1"/>
  <c r="V17476" i="131"/>
  <c r="U17476" i="131"/>
  <c r="T17476" i="131"/>
  <c r="S17476" i="131"/>
  <c r="R17476" i="131"/>
  <c r="Q17476" i="131"/>
  <c r="AR17474" i="131" s="1"/>
  <c r="P17476" i="131"/>
  <c r="O17476" i="131"/>
  <c r="AQ17474" i="131" s="1"/>
  <c r="N17476" i="131"/>
  <c r="M17476" i="131"/>
  <c r="L17476" i="131"/>
  <c r="K17476" i="131"/>
  <c r="J17476" i="131"/>
  <c r="I17476" i="131"/>
  <c r="AN17474" i="131" s="1"/>
  <c r="H17476" i="131"/>
  <c r="G17476" i="131"/>
  <c r="AM17474" i="131" s="1"/>
  <c r="F17476" i="131"/>
  <c r="E17476" i="131"/>
  <c r="D17476" i="131"/>
  <c r="C17476" i="131"/>
  <c r="AD17475" i="131"/>
  <c r="AC17475" i="131"/>
  <c r="AB17475" i="131"/>
  <c r="AA17475" i="131"/>
  <c r="Z17475" i="131"/>
  <c r="Y17475" i="131"/>
  <c r="X17475" i="131"/>
  <c r="W17475" i="131"/>
  <c r="V17475" i="131"/>
  <c r="U17475" i="131"/>
  <c r="T17475" i="131"/>
  <c r="S17475" i="131"/>
  <c r="R17475" i="131"/>
  <c r="Q17475" i="131"/>
  <c r="P17475" i="131"/>
  <c r="O17475" i="131"/>
  <c r="N17475" i="131"/>
  <c r="M17475" i="131"/>
  <c r="L17475" i="131"/>
  <c r="K17475" i="131"/>
  <c r="J17475" i="131"/>
  <c r="I17475" i="131"/>
  <c r="H17475" i="131"/>
  <c r="G17475" i="131"/>
  <c r="F17475" i="131"/>
  <c r="E17475" i="131"/>
  <c r="D17475" i="131"/>
  <c r="C17475" i="131"/>
  <c r="AD17474" i="131"/>
  <c r="AC17474" i="131"/>
  <c r="AB17474" i="131"/>
  <c r="AA17474" i="131"/>
  <c r="Z17474" i="131"/>
  <c r="Y17474" i="131"/>
  <c r="AV17473" i="131" s="1"/>
  <c r="X17474" i="131"/>
  <c r="W17474" i="131"/>
  <c r="AU17473" i="131" s="1"/>
  <c r="V17474" i="131"/>
  <c r="U17474" i="131"/>
  <c r="T17474" i="131"/>
  <c r="S17474" i="131"/>
  <c r="R17474" i="131"/>
  <c r="Q17474" i="131"/>
  <c r="AR17473" i="131" s="1"/>
  <c r="P17474" i="131"/>
  <c r="O17474" i="131"/>
  <c r="AQ17473" i="131" s="1"/>
  <c r="N17474" i="131"/>
  <c r="M17474" i="131"/>
  <c r="L17474" i="131"/>
  <c r="K17474" i="131"/>
  <c r="J17474" i="131"/>
  <c r="I17474" i="131"/>
  <c r="AN17473" i="131" s="1"/>
  <c r="H17474" i="131"/>
  <c r="G17474" i="131"/>
  <c r="AM17473" i="131" s="1"/>
  <c r="F17474" i="131"/>
  <c r="E17474" i="131"/>
  <c r="D17474" i="131"/>
  <c r="C17474" i="131"/>
  <c r="AD17473" i="131"/>
  <c r="AC17473" i="131"/>
  <c r="AB17473" i="131"/>
  <c r="AA17473" i="131"/>
  <c r="Z17473" i="131"/>
  <c r="Y17473" i="131"/>
  <c r="X17473" i="131"/>
  <c r="W17473" i="131"/>
  <c r="V17473" i="131"/>
  <c r="U17473" i="131"/>
  <c r="T17473" i="131"/>
  <c r="S17473" i="131"/>
  <c r="R17473" i="131"/>
  <c r="Q17473" i="131"/>
  <c r="P17473" i="131"/>
  <c r="O17473" i="131"/>
  <c r="N17473" i="131"/>
  <c r="M17473" i="131"/>
  <c r="L17473" i="131"/>
  <c r="K17473" i="131"/>
  <c r="J17473" i="131"/>
  <c r="I17473" i="131"/>
  <c r="H17473" i="131"/>
  <c r="G17473" i="131"/>
  <c r="F17473" i="131"/>
  <c r="E17473" i="131"/>
  <c r="D17473" i="131"/>
  <c r="C17473" i="131"/>
  <c r="AD17472" i="131"/>
  <c r="AC17472" i="131"/>
  <c r="AB17472" i="131"/>
  <c r="AA17472" i="131"/>
  <c r="Z17472" i="131"/>
  <c r="Y17472" i="131"/>
  <c r="AV17472" i="131" s="1"/>
  <c r="X17472" i="131"/>
  <c r="W17472" i="131"/>
  <c r="AU17472" i="131" s="1"/>
  <c r="V17472" i="131"/>
  <c r="U17472" i="131"/>
  <c r="T17472" i="131"/>
  <c r="S17472" i="131"/>
  <c r="R17472" i="131"/>
  <c r="Q17472" i="131"/>
  <c r="AR17472" i="131" s="1"/>
  <c r="P17472" i="131"/>
  <c r="O17472" i="131"/>
  <c r="AQ17472" i="131" s="1"/>
  <c r="N17472" i="131"/>
  <c r="M17472" i="131"/>
  <c r="L17472" i="131"/>
  <c r="K17472" i="131"/>
  <c r="J17472" i="131"/>
  <c r="I17472" i="131"/>
  <c r="AN17472" i="131" s="1"/>
  <c r="H17472" i="131"/>
  <c r="G17472" i="131"/>
  <c r="AM17472" i="131" s="1"/>
  <c r="F17472" i="131"/>
  <c r="E17472" i="131"/>
  <c r="D17472" i="131"/>
  <c r="C17472" i="131"/>
  <c r="AD17469" i="131"/>
  <c r="AC17469" i="131"/>
  <c r="AB17469" i="131"/>
  <c r="AA17469" i="131"/>
  <c r="Z17469" i="131"/>
  <c r="Y17469" i="131"/>
  <c r="X17469" i="131"/>
  <c r="W17469" i="131"/>
  <c r="V17469" i="131"/>
  <c r="U17469" i="131"/>
  <c r="T17469" i="131"/>
  <c r="S17469" i="131"/>
  <c r="R17469" i="131"/>
  <c r="Q17469" i="131"/>
  <c r="P17469" i="131"/>
  <c r="O17469" i="131"/>
  <c r="N17469" i="131"/>
  <c r="M17469" i="131"/>
  <c r="L17469" i="131"/>
  <c r="K17469" i="131"/>
  <c r="J17469" i="131"/>
  <c r="I17469" i="131"/>
  <c r="H17469" i="131"/>
  <c r="G17469" i="131"/>
  <c r="F17469" i="131"/>
  <c r="E17469" i="131"/>
  <c r="D17469" i="131"/>
  <c r="C17469" i="131"/>
  <c r="AG17468" i="131"/>
  <c r="AD17468" i="131"/>
  <c r="AC17468" i="131"/>
  <c r="AB17468" i="131"/>
  <c r="AA17468" i="131"/>
  <c r="Z17468" i="131"/>
  <c r="Y17468" i="131"/>
  <c r="X17468" i="131"/>
  <c r="W17468" i="131"/>
  <c r="V17468" i="131"/>
  <c r="U17468" i="131"/>
  <c r="T17468" i="131"/>
  <c r="S17468" i="131"/>
  <c r="R17468" i="131"/>
  <c r="Q17468" i="131"/>
  <c r="P17468" i="131"/>
  <c r="O17468" i="131"/>
  <c r="N17468" i="131"/>
  <c r="M17468" i="131"/>
  <c r="L17468" i="131"/>
  <c r="K17468" i="131"/>
  <c r="J17468" i="131"/>
  <c r="I17468" i="131"/>
  <c r="H17468" i="131"/>
  <c r="G17468" i="131"/>
  <c r="F17468" i="131"/>
  <c r="E17468" i="131"/>
  <c r="D17468" i="131"/>
  <c r="C17468" i="131"/>
  <c r="AG17467" i="131"/>
  <c r="AD17467" i="131"/>
  <c r="AC17467" i="131"/>
  <c r="AB17467" i="131"/>
  <c r="AA17467" i="131"/>
  <c r="Z17467" i="131"/>
  <c r="Y17467" i="131"/>
  <c r="X17467" i="131"/>
  <c r="W17467" i="131"/>
  <c r="V17467" i="131"/>
  <c r="U17467" i="131"/>
  <c r="T17467" i="131"/>
  <c r="S17467" i="131"/>
  <c r="R17467" i="131"/>
  <c r="Q17467" i="131"/>
  <c r="P17467" i="131"/>
  <c r="O17467" i="131"/>
  <c r="N17467" i="131"/>
  <c r="M17467" i="131"/>
  <c r="L17467" i="131"/>
  <c r="K17467" i="131"/>
  <c r="J17467" i="131"/>
  <c r="I17467" i="131"/>
  <c r="H17467" i="131"/>
  <c r="G17467" i="131"/>
  <c r="F17467" i="131"/>
  <c r="E17467" i="131"/>
  <c r="D17467" i="131"/>
  <c r="C17467" i="131"/>
  <c r="AG17466" i="131"/>
  <c r="AD17466" i="131"/>
  <c r="AC17466" i="131"/>
  <c r="AB17466" i="131"/>
  <c r="AA17466" i="131"/>
  <c r="Z17466" i="131"/>
  <c r="Y17466" i="131"/>
  <c r="X17466" i="131"/>
  <c r="W17466" i="131"/>
  <c r="V17466" i="131"/>
  <c r="U17466" i="131"/>
  <c r="T17466" i="131"/>
  <c r="S17466" i="131"/>
  <c r="R17466" i="131"/>
  <c r="Q17466" i="131"/>
  <c r="P17466" i="131"/>
  <c r="O17466" i="131"/>
  <c r="N17466" i="131"/>
  <c r="M17466" i="131"/>
  <c r="L17466" i="131"/>
  <c r="K17466" i="131"/>
  <c r="J17466" i="131"/>
  <c r="I17466" i="131"/>
  <c r="H17466" i="131"/>
  <c r="G17466" i="131"/>
  <c r="F17466" i="131"/>
  <c r="E17466" i="131"/>
  <c r="D17466" i="131"/>
  <c r="C17466" i="131"/>
  <c r="AG17465" i="131"/>
  <c r="AD17465" i="131"/>
  <c r="AC17465" i="131"/>
  <c r="AB17465" i="131"/>
  <c r="AA17465" i="131"/>
  <c r="Z17465" i="131"/>
  <c r="Y17465" i="131"/>
  <c r="X17465" i="131"/>
  <c r="W17465" i="131"/>
  <c r="V17465" i="131"/>
  <c r="U17465" i="131"/>
  <c r="T17465" i="131"/>
  <c r="S17465" i="131"/>
  <c r="R17465" i="131"/>
  <c r="Q17465" i="131"/>
  <c r="P17465" i="131"/>
  <c r="O17465" i="131"/>
  <c r="N17465" i="131"/>
  <c r="M17465" i="131"/>
  <c r="L17465" i="131"/>
  <c r="K17465" i="131"/>
  <c r="J17465" i="131"/>
  <c r="I17465" i="131"/>
  <c r="H17465" i="131"/>
  <c r="G17465" i="131"/>
  <c r="F17465" i="131"/>
  <c r="E17465" i="131"/>
  <c r="D17465" i="131"/>
  <c r="C17465" i="131"/>
  <c r="AG17464" i="131"/>
  <c r="AD17464" i="131"/>
  <c r="AC17464" i="131"/>
  <c r="AB17464" i="131"/>
  <c r="AA17464" i="131"/>
  <c r="Z17464" i="131"/>
  <c r="Y17464" i="131"/>
  <c r="X17464" i="131"/>
  <c r="W17464" i="131"/>
  <c r="V17464" i="131"/>
  <c r="U17464" i="131"/>
  <c r="T17464" i="131"/>
  <c r="S17464" i="131"/>
  <c r="R17464" i="131"/>
  <c r="Q17464" i="131"/>
  <c r="P17464" i="131"/>
  <c r="O17464" i="131"/>
  <c r="N17464" i="131"/>
  <c r="M17464" i="131"/>
  <c r="L17464" i="131"/>
  <c r="K17464" i="131"/>
  <c r="J17464" i="131"/>
  <c r="I17464" i="131"/>
  <c r="H17464" i="131"/>
  <c r="G17464" i="131"/>
  <c r="F17464" i="131"/>
  <c r="E17464" i="131"/>
  <c r="D17464" i="131"/>
  <c r="C17464" i="131"/>
  <c r="AG17463" i="131"/>
  <c r="AD17463" i="131"/>
  <c r="AC17463" i="131"/>
  <c r="AB17463" i="131"/>
  <c r="AA17463" i="131"/>
  <c r="Z17463" i="131"/>
  <c r="Y17463" i="131"/>
  <c r="X17463" i="131"/>
  <c r="W17463" i="131"/>
  <c r="V17463" i="131"/>
  <c r="U17463" i="131"/>
  <c r="T17463" i="131"/>
  <c r="S17463" i="131"/>
  <c r="R17463" i="131"/>
  <c r="Q17463" i="131"/>
  <c r="P17463" i="131"/>
  <c r="O17463" i="131"/>
  <c r="N17463" i="131"/>
  <c r="M17463" i="131"/>
  <c r="L17463" i="131"/>
  <c r="K17463" i="131"/>
  <c r="J17463" i="131"/>
  <c r="I17463" i="131"/>
  <c r="H17463" i="131"/>
  <c r="G17463" i="131"/>
  <c r="F17463" i="131"/>
  <c r="E17463" i="131"/>
  <c r="D17463" i="131"/>
  <c r="C17463" i="131"/>
  <c r="AG17462" i="131"/>
  <c r="AD17462" i="131"/>
  <c r="AC17462" i="131"/>
  <c r="AB17462" i="131"/>
  <c r="AA17462" i="131"/>
  <c r="Z17462" i="131"/>
  <c r="Y17462" i="131"/>
  <c r="X17462" i="131"/>
  <c r="W17462" i="131"/>
  <c r="V17462" i="131"/>
  <c r="U17462" i="131"/>
  <c r="T17462" i="131"/>
  <c r="S17462" i="131"/>
  <c r="R17462" i="131"/>
  <c r="Q17462" i="131"/>
  <c r="P17462" i="131"/>
  <c r="O17462" i="131"/>
  <c r="N17462" i="131"/>
  <c r="M17462" i="131"/>
  <c r="L17462" i="131"/>
  <c r="K17462" i="131"/>
  <c r="J17462" i="131"/>
  <c r="I17462" i="131"/>
  <c r="H17462" i="131"/>
  <c r="G17462" i="131"/>
  <c r="F17462" i="131"/>
  <c r="E17462" i="131"/>
  <c r="D17462" i="131"/>
  <c r="C17462" i="131"/>
  <c r="AG17461" i="131"/>
  <c r="AD17461" i="131"/>
  <c r="AC17461" i="131"/>
  <c r="AB17461" i="131"/>
  <c r="AA17461" i="131"/>
  <c r="Z17461" i="131"/>
  <c r="Y17461" i="131"/>
  <c r="X17461" i="131"/>
  <c r="W17461" i="131"/>
  <c r="V17461" i="131"/>
  <c r="U17461" i="131"/>
  <c r="T17461" i="131"/>
  <c r="S17461" i="131"/>
  <c r="R17461" i="131"/>
  <c r="Q17461" i="131"/>
  <c r="P17461" i="131"/>
  <c r="O17461" i="131"/>
  <c r="N17461" i="131"/>
  <c r="M17461" i="131"/>
  <c r="L17461" i="131"/>
  <c r="K17461" i="131"/>
  <c r="J17461" i="131"/>
  <c r="I17461" i="131"/>
  <c r="H17461" i="131"/>
  <c r="G17461" i="131"/>
  <c r="F17461" i="131"/>
  <c r="E17461" i="131"/>
  <c r="D17461" i="131"/>
  <c r="C17461" i="131"/>
  <c r="AG17460" i="131"/>
  <c r="AD17460" i="131"/>
  <c r="AC17460" i="131"/>
  <c r="AB17460" i="131"/>
  <c r="AA17460" i="131"/>
  <c r="Z17460" i="131"/>
  <c r="Y17460" i="131"/>
  <c r="X17460" i="131"/>
  <c r="W17460" i="131"/>
  <c r="V17460" i="131"/>
  <c r="U17460" i="131"/>
  <c r="T17460" i="131"/>
  <c r="S17460" i="131"/>
  <c r="R17460" i="131"/>
  <c r="Q17460" i="131"/>
  <c r="P17460" i="131"/>
  <c r="O17460" i="131"/>
  <c r="N17460" i="131"/>
  <c r="M17460" i="131"/>
  <c r="L17460" i="131"/>
  <c r="K17460" i="131"/>
  <c r="J17460" i="131"/>
  <c r="I17460" i="131"/>
  <c r="H17460" i="131"/>
  <c r="G17460" i="131"/>
  <c r="F17460" i="131"/>
  <c r="E17460" i="131"/>
  <c r="D17460" i="131"/>
  <c r="C17460" i="131"/>
  <c r="AG17459" i="131"/>
  <c r="AD17459" i="131"/>
  <c r="AC17459" i="131"/>
  <c r="AB17459" i="131"/>
  <c r="AA17459" i="131"/>
  <c r="Z17459" i="131"/>
  <c r="Y17459" i="131"/>
  <c r="X17459" i="131"/>
  <c r="W17459" i="131"/>
  <c r="V17459" i="131"/>
  <c r="U17459" i="131"/>
  <c r="T17459" i="131"/>
  <c r="S17459" i="131"/>
  <c r="R17459" i="131"/>
  <c r="Q17459" i="131"/>
  <c r="P17459" i="131"/>
  <c r="O17459" i="131"/>
  <c r="N17459" i="131"/>
  <c r="M17459" i="131"/>
  <c r="L17459" i="131"/>
  <c r="K17459" i="131"/>
  <c r="J17459" i="131"/>
  <c r="I17459" i="131"/>
  <c r="H17459" i="131"/>
  <c r="G17459" i="131"/>
  <c r="F17459" i="131"/>
  <c r="E17459" i="131"/>
  <c r="D17459" i="131"/>
  <c r="C17459" i="131"/>
  <c r="AD17458" i="131"/>
  <c r="AC17458" i="131"/>
  <c r="AB17458" i="131"/>
  <c r="AA17458" i="131"/>
  <c r="AW17450" i="131" s="1"/>
  <c r="Z17458" i="131"/>
  <c r="Y17458" i="131"/>
  <c r="AV17450" i="131" s="1"/>
  <c r="X17458" i="131"/>
  <c r="W17458" i="131"/>
  <c r="V17458" i="131"/>
  <c r="U17458" i="131"/>
  <c r="T17458" i="131"/>
  <c r="S17458" i="131"/>
  <c r="AS17450" i="131" s="1"/>
  <c r="R17458" i="131"/>
  <c r="Q17458" i="131"/>
  <c r="AR17450" i="131" s="1"/>
  <c r="P17458" i="131"/>
  <c r="O17458" i="131"/>
  <c r="N17458" i="131"/>
  <c r="M17458" i="131"/>
  <c r="L17458" i="131"/>
  <c r="K17458" i="131"/>
  <c r="AO17450" i="131" s="1"/>
  <c r="J17458" i="131"/>
  <c r="I17458" i="131"/>
  <c r="AN17450" i="131" s="1"/>
  <c r="H17458" i="131"/>
  <c r="G17458" i="131"/>
  <c r="F17458" i="131"/>
  <c r="E17458" i="131"/>
  <c r="D17458" i="131"/>
  <c r="C17458" i="131"/>
  <c r="AK17450" i="131" s="1"/>
  <c r="AD17457" i="131"/>
  <c r="AC17457" i="131"/>
  <c r="AB17457" i="131"/>
  <c r="AA17457" i="131"/>
  <c r="Z17457" i="131"/>
  <c r="Y17457" i="131"/>
  <c r="X17457" i="131"/>
  <c r="W17457" i="131"/>
  <c r="V17457" i="131"/>
  <c r="U17457" i="131"/>
  <c r="T17457" i="131"/>
  <c r="S17457" i="131"/>
  <c r="R17457" i="131"/>
  <c r="Q17457" i="131"/>
  <c r="P17457" i="131"/>
  <c r="O17457" i="131"/>
  <c r="N17457" i="131"/>
  <c r="M17457" i="131"/>
  <c r="L17457" i="131"/>
  <c r="K17457" i="131"/>
  <c r="J17457" i="131"/>
  <c r="I17457" i="131"/>
  <c r="H17457" i="131"/>
  <c r="G17457" i="131"/>
  <c r="F17457" i="131"/>
  <c r="E17457" i="131"/>
  <c r="D17457" i="131"/>
  <c r="C17457" i="131"/>
  <c r="AD17456" i="131"/>
  <c r="AC17456" i="131"/>
  <c r="AB17456" i="131"/>
  <c r="AA17456" i="131"/>
  <c r="AW17449" i="131" s="1"/>
  <c r="Z17456" i="131"/>
  <c r="Y17456" i="131"/>
  <c r="AV17449" i="131" s="1"/>
  <c r="X17456" i="131"/>
  <c r="W17456" i="131"/>
  <c r="V17456" i="131"/>
  <c r="U17456" i="131"/>
  <c r="T17456" i="131"/>
  <c r="S17456" i="131"/>
  <c r="AS17449" i="131" s="1"/>
  <c r="R17456" i="131"/>
  <c r="Q17456" i="131"/>
  <c r="AR17449" i="131" s="1"/>
  <c r="P17456" i="131"/>
  <c r="O17456" i="131"/>
  <c r="N17456" i="131"/>
  <c r="M17456" i="131"/>
  <c r="L17456" i="131"/>
  <c r="K17456" i="131"/>
  <c r="AO17449" i="131" s="1"/>
  <c r="J17456" i="131"/>
  <c r="I17456" i="131"/>
  <c r="AN17449" i="131" s="1"/>
  <c r="H17456" i="131"/>
  <c r="G17456" i="131"/>
  <c r="F17456" i="131"/>
  <c r="E17456" i="131"/>
  <c r="D17456" i="131"/>
  <c r="C17456" i="131"/>
  <c r="AK17449" i="131" s="1"/>
  <c r="AD17455" i="131"/>
  <c r="AC17455" i="131"/>
  <c r="AB17455" i="131"/>
  <c r="AA17455" i="131"/>
  <c r="Z17455" i="131"/>
  <c r="Y17455" i="131"/>
  <c r="X17455" i="131"/>
  <c r="W17455" i="131"/>
  <c r="V17455" i="131"/>
  <c r="U17455" i="131"/>
  <c r="T17455" i="131"/>
  <c r="S17455" i="131"/>
  <c r="R17455" i="131"/>
  <c r="Q17455" i="131"/>
  <c r="P17455" i="131"/>
  <c r="O17455" i="131"/>
  <c r="N17455" i="131"/>
  <c r="M17455" i="131"/>
  <c r="L17455" i="131"/>
  <c r="K17455" i="131"/>
  <c r="J17455" i="131"/>
  <c r="I17455" i="131"/>
  <c r="H17455" i="131"/>
  <c r="G17455" i="131"/>
  <c r="F17455" i="131"/>
  <c r="E17455" i="131"/>
  <c r="D17455" i="131"/>
  <c r="C17455" i="131"/>
  <c r="AD17454" i="131"/>
  <c r="AC17454" i="131"/>
  <c r="AB17454" i="131"/>
  <c r="AA17454" i="131"/>
  <c r="AW17448" i="131" s="1"/>
  <c r="Z17454" i="131"/>
  <c r="Y17454" i="131"/>
  <c r="AV17448" i="131" s="1"/>
  <c r="X17454" i="131"/>
  <c r="W17454" i="131"/>
  <c r="V17454" i="131"/>
  <c r="U17454" i="131"/>
  <c r="T17454" i="131"/>
  <c r="S17454" i="131"/>
  <c r="AS17448" i="131" s="1"/>
  <c r="R17454" i="131"/>
  <c r="Q17454" i="131"/>
  <c r="AR17448" i="131" s="1"/>
  <c r="P17454" i="131"/>
  <c r="O17454" i="131"/>
  <c r="N17454" i="131"/>
  <c r="M17454" i="131"/>
  <c r="L17454" i="131"/>
  <c r="K17454" i="131"/>
  <c r="AO17448" i="131" s="1"/>
  <c r="J17454" i="131"/>
  <c r="I17454" i="131"/>
  <c r="AN17448" i="131" s="1"/>
  <c r="H17454" i="131"/>
  <c r="G17454" i="131"/>
  <c r="F17454" i="131"/>
  <c r="E17454" i="131"/>
  <c r="D17454" i="131"/>
  <c r="C17454" i="131"/>
  <c r="AK17448" i="131" s="1"/>
  <c r="AD17453" i="131"/>
  <c r="AC17453" i="131"/>
  <c r="AB17453" i="131"/>
  <c r="AA17453" i="131"/>
  <c r="Z17453" i="131"/>
  <c r="Y17453" i="131"/>
  <c r="X17453" i="131"/>
  <c r="W17453" i="131"/>
  <c r="V17453" i="131"/>
  <c r="U17453" i="131"/>
  <c r="T17453" i="131"/>
  <c r="S17453" i="131"/>
  <c r="R17453" i="131"/>
  <c r="Q17453" i="131"/>
  <c r="P17453" i="131"/>
  <c r="O17453" i="131"/>
  <c r="N17453" i="131"/>
  <c r="M17453" i="131"/>
  <c r="L17453" i="131"/>
  <c r="K17453" i="131"/>
  <c r="J17453" i="131"/>
  <c r="I17453" i="131"/>
  <c r="H17453" i="131"/>
  <c r="G17453" i="131"/>
  <c r="F17453" i="131"/>
  <c r="E17453" i="131"/>
  <c r="D17453" i="131"/>
  <c r="C17453" i="131"/>
  <c r="AD17452" i="131"/>
  <c r="AC17452" i="131"/>
  <c r="AB17452" i="131"/>
  <c r="AA17452" i="131"/>
  <c r="AW17447" i="131" s="1"/>
  <c r="Z17452" i="131"/>
  <c r="Y17452" i="131"/>
  <c r="AV17447" i="131" s="1"/>
  <c r="X17452" i="131"/>
  <c r="W17452" i="131"/>
  <c r="V17452" i="131"/>
  <c r="U17452" i="131"/>
  <c r="T17452" i="131"/>
  <c r="S17452" i="131"/>
  <c r="AS17447" i="131" s="1"/>
  <c r="R17452" i="131"/>
  <c r="Q17452" i="131"/>
  <c r="AR17447" i="131" s="1"/>
  <c r="P17452" i="131"/>
  <c r="O17452" i="131"/>
  <c r="N17452" i="131"/>
  <c r="M17452" i="131"/>
  <c r="L17452" i="131"/>
  <c r="K17452" i="131"/>
  <c r="AO17447" i="131" s="1"/>
  <c r="J17452" i="131"/>
  <c r="I17452" i="131"/>
  <c r="AN17447" i="131" s="1"/>
  <c r="H17452" i="131"/>
  <c r="G17452" i="131"/>
  <c r="F17452" i="131"/>
  <c r="E17452" i="131"/>
  <c r="D17452" i="131"/>
  <c r="C17452" i="131"/>
  <c r="AK17447" i="131" s="1"/>
  <c r="AD17451" i="131"/>
  <c r="AC17451" i="131"/>
  <c r="AB17451" i="131"/>
  <c r="AA17451" i="131"/>
  <c r="Z17451" i="131"/>
  <c r="Y17451" i="131"/>
  <c r="X17451" i="131"/>
  <c r="W17451" i="131"/>
  <c r="V17451" i="131"/>
  <c r="U17451" i="131"/>
  <c r="T17451" i="131"/>
  <c r="S17451" i="131"/>
  <c r="R17451" i="131"/>
  <c r="Q17451" i="131"/>
  <c r="P17451" i="131"/>
  <c r="O17451" i="131"/>
  <c r="N17451" i="131"/>
  <c r="M17451" i="131"/>
  <c r="L17451" i="131"/>
  <c r="K17451" i="131"/>
  <c r="J17451" i="131"/>
  <c r="I17451" i="131"/>
  <c r="H17451" i="131"/>
  <c r="G17451" i="131"/>
  <c r="F17451" i="131"/>
  <c r="E17451" i="131"/>
  <c r="D17451" i="131"/>
  <c r="C17451" i="131"/>
  <c r="AD17450" i="131"/>
  <c r="AC17450" i="131"/>
  <c r="AB17450" i="131"/>
  <c r="AA17450" i="131"/>
  <c r="AW17446" i="131" s="1"/>
  <c r="Z17450" i="131"/>
  <c r="Y17450" i="131"/>
  <c r="AV17446" i="131" s="1"/>
  <c r="X17450" i="131"/>
  <c r="W17450" i="131"/>
  <c r="V17450" i="131"/>
  <c r="U17450" i="131"/>
  <c r="T17450" i="131"/>
  <c r="S17450" i="131"/>
  <c r="AS17446" i="131" s="1"/>
  <c r="R17450" i="131"/>
  <c r="Q17450" i="131"/>
  <c r="AR17446" i="131" s="1"/>
  <c r="P17450" i="131"/>
  <c r="O17450" i="131"/>
  <c r="N17450" i="131"/>
  <c r="M17450" i="131"/>
  <c r="L17450" i="131"/>
  <c r="K17450" i="131"/>
  <c r="AO17446" i="131" s="1"/>
  <c r="J17450" i="131"/>
  <c r="I17450" i="131"/>
  <c r="AN17446" i="131" s="1"/>
  <c r="H17450" i="131"/>
  <c r="G17450" i="131"/>
  <c r="F17450" i="131"/>
  <c r="E17450" i="131"/>
  <c r="D17450" i="131"/>
  <c r="C17450" i="131"/>
  <c r="AK17446" i="131" s="1"/>
  <c r="AD17449" i="131"/>
  <c r="AC17449" i="131"/>
  <c r="AB17449" i="131"/>
  <c r="AA17449" i="131"/>
  <c r="Z17449" i="131"/>
  <c r="Y17449" i="131"/>
  <c r="X17449" i="131"/>
  <c r="W17449" i="131"/>
  <c r="V17449" i="131"/>
  <c r="U17449" i="131"/>
  <c r="T17449" i="131"/>
  <c r="S17449" i="131"/>
  <c r="R17449" i="131"/>
  <c r="Q17449" i="131"/>
  <c r="P17449" i="131"/>
  <c r="O17449" i="131"/>
  <c r="N17449" i="131"/>
  <c r="M17449" i="131"/>
  <c r="L17449" i="131"/>
  <c r="K17449" i="131"/>
  <c r="J17449" i="131"/>
  <c r="I17449" i="131"/>
  <c r="H17449" i="131"/>
  <c r="G17449" i="131"/>
  <c r="F17449" i="131"/>
  <c r="E17449" i="131"/>
  <c r="D17449" i="131"/>
  <c r="C17449" i="131"/>
  <c r="AD17448" i="131"/>
  <c r="AC17448" i="131"/>
  <c r="AB17448" i="131"/>
  <c r="AA17448" i="131"/>
  <c r="AW17445" i="131" s="1"/>
  <c r="Z17448" i="131"/>
  <c r="Y17448" i="131"/>
  <c r="AV17445" i="131" s="1"/>
  <c r="X17448" i="131"/>
  <c r="W17448" i="131"/>
  <c r="V17448" i="131"/>
  <c r="U17448" i="131"/>
  <c r="T17448" i="131"/>
  <c r="S17448" i="131"/>
  <c r="AS17445" i="131" s="1"/>
  <c r="R17448" i="131"/>
  <c r="Q17448" i="131"/>
  <c r="AR17445" i="131" s="1"/>
  <c r="P17448" i="131"/>
  <c r="O17448" i="131"/>
  <c r="N17448" i="131"/>
  <c r="M17448" i="131"/>
  <c r="L17448" i="131"/>
  <c r="K17448" i="131"/>
  <c r="AO17445" i="131" s="1"/>
  <c r="J17448" i="131"/>
  <c r="I17448" i="131"/>
  <c r="AN17445" i="131" s="1"/>
  <c r="H17448" i="131"/>
  <c r="G17448" i="131"/>
  <c r="F17448" i="131"/>
  <c r="E17448" i="131"/>
  <c r="D17448" i="131"/>
  <c r="C17448" i="131"/>
  <c r="AK17445" i="131" s="1"/>
  <c r="AD17447" i="131"/>
  <c r="AC17447" i="131"/>
  <c r="AB17447" i="131"/>
  <c r="AA17447" i="131"/>
  <c r="Z17447" i="131"/>
  <c r="Y17447" i="131"/>
  <c r="X17447" i="131"/>
  <c r="W17447" i="131"/>
  <c r="V17447" i="131"/>
  <c r="U17447" i="131"/>
  <c r="T17447" i="131"/>
  <c r="S17447" i="131"/>
  <c r="R17447" i="131"/>
  <c r="Q17447" i="131"/>
  <c r="P17447" i="131"/>
  <c r="O17447" i="131"/>
  <c r="N17447" i="131"/>
  <c r="M17447" i="131"/>
  <c r="L17447" i="131"/>
  <c r="K17447" i="131"/>
  <c r="J17447" i="131"/>
  <c r="I17447" i="131"/>
  <c r="H17447" i="131"/>
  <c r="G17447" i="131"/>
  <c r="F17447" i="131"/>
  <c r="E17447" i="131"/>
  <c r="D17447" i="131"/>
  <c r="C17447" i="131"/>
  <c r="AD17446" i="131"/>
  <c r="AC17446" i="131"/>
  <c r="AB17446" i="131"/>
  <c r="AA17446" i="131"/>
  <c r="AW17444" i="131" s="1"/>
  <c r="Z17446" i="131"/>
  <c r="Y17446" i="131"/>
  <c r="AV17444" i="131" s="1"/>
  <c r="X17446" i="131"/>
  <c r="W17446" i="131"/>
  <c r="V17446" i="131"/>
  <c r="U17446" i="131"/>
  <c r="T17446" i="131"/>
  <c r="S17446" i="131"/>
  <c r="AS17444" i="131" s="1"/>
  <c r="R17446" i="131"/>
  <c r="Q17446" i="131"/>
  <c r="AR17444" i="131" s="1"/>
  <c r="P17446" i="131"/>
  <c r="O17446" i="131"/>
  <c r="N17446" i="131"/>
  <c r="M17446" i="131"/>
  <c r="L17446" i="131"/>
  <c r="K17446" i="131"/>
  <c r="AO17444" i="131" s="1"/>
  <c r="J17446" i="131"/>
  <c r="I17446" i="131"/>
  <c r="AN17444" i="131" s="1"/>
  <c r="H17446" i="131"/>
  <c r="G17446" i="131"/>
  <c r="F17446" i="131"/>
  <c r="E17446" i="131"/>
  <c r="D17446" i="131"/>
  <c r="C17446" i="131"/>
  <c r="AK17444" i="131" s="1"/>
  <c r="AD17445" i="131"/>
  <c r="AC17445" i="131"/>
  <c r="AB17445" i="131"/>
  <c r="AA17445" i="131"/>
  <c r="Z17445" i="131"/>
  <c r="Y17445" i="131"/>
  <c r="X17445" i="131"/>
  <c r="W17445" i="131"/>
  <c r="V17445" i="131"/>
  <c r="U17445" i="131"/>
  <c r="T17445" i="131"/>
  <c r="S17445" i="131"/>
  <c r="R17445" i="131"/>
  <c r="Q17445" i="131"/>
  <c r="P17445" i="131"/>
  <c r="O17445" i="131"/>
  <c r="N17445" i="131"/>
  <c r="M17445" i="131"/>
  <c r="L17445" i="131"/>
  <c r="K17445" i="131"/>
  <c r="J17445" i="131"/>
  <c r="I17445" i="131"/>
  <c r="H17445" i="131"/>
  <c r="G17445" i="131"/>
  <c r="F17445" i="131"/>
  <c r="E17445" i="131"/>
  <c r="D17445" i="131"/>
  <c r="C17445" i="131"/>
  <c r="AD17444" i="131"/>
  <c r="AC17444" i="131"/>
  <c r="AB17444" i="131"/>
  <c r="AA17444" i="131"/>
  <c r="AW17443" i="131" s="1"/>
  <c r="Z17444" i="131"/>
  <c r="Y17444" i="131"/>
  <c r="AV17443" i="131" s="1"/>
  <c r="X17444" i="131"/>
  <c r="W17444" i="131"/>
  <c r="V17444" i="131"/>
  <c r="U17444" i="131"/>
  <c r="T17444" i="131"/>
  <c r="S17444" i="131"/>
  <c r="AS17443" i="131" s="1"/>
  <c r="R17444" i="131"/>
  <c r="Q17444" i="131"/>
  <c r="AR17443" i="131" s="1"/>
  <c r="P17444" i="131"/>
  <c r="O17444" i="131"/>
  <c r="N17444" i="131"/>
  <c r="M17444" i="131"/>
  <c r="L17444" i="131"/>
  <c r="K17444" i="131"/>
  <c r="AO17443" i="131" s="1"/>
  <c r="J17444" i="131"/>
  <c r="I17444" i="131"/>
  <c r="AN17443" i="131" s="1"/>
  <c r="H17444" i="131"/>
  <c r="G17444" i="131"/>
  <c r="F17444" i="131"/>
  <c r="E17444" i="131"/>
  <c r="D17444" i="131"/>
  <c r="C17444" i="131"/>
  <c r="AK17443" i="131" s="1"/>
  <c r="AD17443" i="131"/>
  <c r="AC17443" i="131"/>
  <c r="AB17443" i="131"/>
  <c r="AA17443" i="131"/>
  <c r="Z17443" i="131"/>
  <c r="Y17443" i="131"/>
  <c r="X17443" i="131"/>
  <c r="W17443" i="131"/>
  <c r="V17443" i="131"/>
  <c r="U17443" i="131"/>
  <c r="T17443" i="131"/>
  <c r="S17443" i="131"/>
  <c r="R17443" i="131"/>
  <c r="Q17443" i="131"/>
  <c r="P17443" i="131"/>
  <c r="O17443" i="131"/>
  <c r="N17443" i="131"/>
  <c r="M17443" i="131"/>
  <c r="L17443" i="131"/>
  <c r="K17443" i="131"/>
  <c r="J17443" i="131"/>
  <c r="I17443" i="131"/>
  <c r="H17443" i="131"/>
  <c r="G17443" i="131"/>
  <c r="F17443" i="131"/>
  <c r="E17443" i="131"/>
  <c r="D17443" i="131"/>
  <c r="C17443" i="131"/>
  <c r="AD17442" i="131"/>
  <c r="AC17442" i="131"/>
  <c r="AB17442" i="131"/>
  <c r="AA17442" i="131"/>
  <c r="AW17442" i="131" s="1"/>
  <c r="Z17442" i="131"/>
  <c r="Y17442" i="131"/>
  <c r="AV17442" i="131" s="1"/>
  <c r="X17442" i="131"/>
  <c r="W17442" i="131"/>
  <c r="V17442" i="131"/>
  <c r="U17442" i="131"/>
  <c r="T17442" i="131"/>
  <c r="S17442" i="131"/>
  <c r="AS17442" i="131" s="1"/>
  <c r="R17442" i="131"/>
  <c r="Q17442" i="131"/>
  <c r="AR17442" i="131" s="1"/>
  <c r="P17442" i="131"/>
  <c r="O17442" i="131"/>
  <c r="N17442" i="131"/>
  <c r="M17442" i="131"/>
  <c r="L17442" i="131"/>
  <c r="K17442" i="131"/>
  <c r="AO17442" i="131" s="1"/>
  <c r="J17442" i="131"/>
  <c r="I17442" i="131"/>
  <c r="AN17442" i="131" s="1"/>
  <c r="H17442" i="131"/>
  <c r="G17442" i="131"/>
  <c r="F17442" i="131"/>
  <c r="E17442" i="131"/>
  <c r="D17442" i="131"/>
  <c r="C17442" i="131"/>
  <c r="AK17442" i="131" s="1"/>
  <c r="AD17439" i="131"/>
  <c r="AC17439" i="131"/>
  <c r="AB17439" i="131"/>
  <c r="AA17439" i="131"/>
  <c r="Z17439" i="131"/>
  <c r="Y17439" i="131"/>
  <c r="X17439" i="131"/>
  <c r="W17439" i="131"/>
  <c r="V17439" i="131"/>
  <c r="U17439" i="131"/>
  <c r="T17439" i="131"/>
  <c r="S17439" i="131"/>
  <c r="R17439" i="131"/>
  <c r="Q17439" i="131"/>
  <c r="P17439" i="131"/>
  <c r="O17439" i="131"/>
  <c r="N17439" i="131"/>
  <c r="M17439" i="131"/>
  <c r="L17439" i="131"/>
  <c r="K17439" i="131"/>
  <c r="J17439" i="131"/>
  <c r="I17439" i="131"/>
  <c r="H17439" i="131"/>
  <c r="G17439" i="131"/>
  <c r="F17439" i="131"/>
  <c r="E17439" i="131"/>
  <c r="D17439" i="131"/>
  <c r="C17439" i="131"/>
  <c r="AG17438" i="131"/>
  <c r="AD17438" i="131"/>
  <c r="AC17438" i="131"/>
  <c r="AB17438" i="131"/>
  <c r="AA17438" i="131"/>
  <c r="Z17438" i="131"/>
  <c r="Y17438" i="131"/>
  <c r="X17438" i="131"/>
  <c r="W17438" i="131"/>
  <c r="V17438" i="131"/>
  <c r="U17438" i="131"/>
  <c r="T17438" i="131"/>
  <c r="S17438" i="131"/>
  <c r="R17438" i="131"/>
  <c r="Q17438" i="131"/>
  <c r="P17438" i="131"/>
  <c r="O17438" i="131"/>
  <c r="N17438" i="131"/>
  <c r="M17438" i="131"/>
  <c r="L17438" i="131"/>
  <c r="K17438" i="131"/>
  <c r="J17438" i="131"/>
  <c r="I17438" i="131"/>
  <c r="H17438" i="131"/>
  <c r="G17438" i="131"/>
  <c r="F17438" i="131"/>
  <c r="E17438" i="131"/>
  <c r="D17438" i="131"/>
  <c r="C17438" i="131"/>
  <c r="AG17437" i="131"/>
  <c r="AD17437" i="131"/>
  <c r="AC17437" i="131"/>
  <c r="AB17437" i="131"/>
  <c r="AA17437" i="131"/>
  <c r="Z17437" i="131"/>
  <c r="Y17437" i="131"/>
  <c r="X17437" i="131"/>
  <c r="W17437" i="131"/>
  <c r="V17437" i="131"/>
  <c r="U17437" i="131"/>
  <c r="T17437" i="131"/>
  <c r="S17437" i="131"/>
  <c r="R17437" i="131"/>
  <c r="Q17437" i="131"/>
  <c r="P17437" i="131"/>
  <c r="O17437" i="131"/>
  <c r="N17437" i="131"/>
  <c r="M17437" i="131"/>
  <c r="L17437" i="131"/>
  <c r="K17437" i="131"/>
  <c r="J17437" i="131"/>
  <c r="I17437" i="131"/>
  <c r="H17437" i="131"/>
  <c r="G17437" i="131"/>
  <c r="F17437" i="131"/>
  <c r="E17437" i="131"/>
  <c r="D17437" i="131"/>
  <c r="C17437" i="131"/>
  <c r="AG17436" i="131"/>
  <c r="AD17436" i="131"/>
  <c r="AC17436" i="131"/>
  <c r="AB17436" i="131"/>
  <c r="AA17436" i="131"/>
  <c r="Z17436" i="131"/>
  <c r="Y17436" i="131"/>
  <c r="X17436" i="131"/>
  <c r="W17436" i="131"/>
  <c r="V17436" i="131"/>
  <c r="U17436" i="131"/>
  <c r="T17436" i="131"/>
  <c r="S17436" i="131"/>
  <c r="R17436" i="131"/>
  <c r="Q17436" i="131"/>
  <c r="P17436" i="131"/>
  <c r="O17436" i="131"/>
  <c r="N17436" i="131"/>
  <c r="M17436" i="131"/>
  <c r="L17436" i="131"/>
  <c r="K17436" i="131"/>
  <c r="J17436" i="131"/>
  <c r="I17436" i="131"/>
  <c r="H17436" i="131"/>
  <c r="G17436" i="131"/>
  <c r="F17436" i="131"/>
  <c r="E17436" i="131"/>
  <c r="D17436" i="131"/>
  <c r="C17436" i="131"/>
  <c r="AG17435" i="131"/>
  <c r="AD17435" i="131"/>
  <c r="AC17435" i="131"/>
  <c r="AB17435" i="131"/>
  <c r="AA17435" i="131"/>
  <c r="Z17435" i="131"/>
  <c r="Y17435" i="131"/>
  <c r="X17435" i="131"/>
  <c r="W17435" i="131"/>
  <c r="V17435" i="131"/>
  <c r="U17435" i="131"/>
  <c r="T17435" i="131"/>
  <c r="S17435" i="131"/>
  <c r="R17435" i="131"/>
  <c r="Q17435" i="131"/>
  <c r="P17435" i="131"/>
  <c r="O17435" i="131"/>
  <c r="N17435" i="131"/>
  <c r="M17435" i="131"/>
  <c r="L17435" i="131"/>
  <c r="K17435" i="131"/>
  <c r="J17435" i="131"/>
  <c r="I17435" i="131"/>
  <c r="H17435" i="131"/>
  <c r="G17435" i="131"/>
  <c r="F17435" i="131"/>
  <c r="E17435" i="131"/>
  <c r="D17435" i="131"/>
  <c r="C17435" i="131"/>
  <c r="AG17434" i="131"/>
  <c r="AD17434" i="131"/>
  <c r="AC17434" i="131"/>
  <c r="AB17434" i="131"/>
  <c r="AA17434" i="131"/>
  <c r="Z17434" i="131"/>
  <c r="Y17434" i="131"/>
  <c r="X17434" i="131"/>
  <c r="W17434" i="131"/>
  <c r="V17434" i="131"/>
  <c r="U17434" i="131"/>
  <c r="T17434" i="131"/>
  <c r="S17434" i="131"/>
  <c r="R17434" i="131"/>
  <c r="Q17434" i="131"/>
  <c r="P17434" i="131"/>
  <c r="O17434" i="131"/>
  <c r="N17434" i="131"/>
  <c r="M17434" i="131"/>
  <c r="L17434" i="131"/>
  <c r="K17434" i="131"/>
  <c r="J17434" i="131"/>
  <c r="I17434" i="131"/>
  <c r="H17434" i="131"/>
  <c r="G17434" i="131"/>
  <c r="F17434" i="131"/>
  <c r="E17434" i="131"/>
  <c r="D17434" i="131"/>
  <c r="C17434" i="131"/>
  <c r="AG17433" i="131"/>
  <c r="AD17433" i="131"/>
  <c r="AC17433" i="131"/>
  <c r="AB17433" i="131"/>
  <c r="AA17433" i="131"/>
  <c r="Z17433" i="131"/>
  <c r="Y17433" i="131"/>
  <c r="X17433" i="131"/>
  <c r="W17433" i="131"/>
  <c r="V17433" i="131"/>
  <c r="U17433" i="131"/>
  <c r="T17433" i="131"/>
  <c r="S17433" i="131"/>
  <c r="R17433" i="131"/>
  <c r="Q17433" i="131"/>
  <c r="P17433" i="131"/>
  <c r="O17433" i="131"/>
  <c r="N17433" i="131"/>
  <c r="M17433" i="131"/>
  <c r="L17433" i="131"/>
  <c r="K17433" i="131"/>
  <c r="J17433" i="131"/>
  <c r="I17433" i="131"/>
  <c r="H17433" i="131"/>
  <c r="G17433" i="131"/>
  <c r="F17433" i="131"/>
  <c r="E17433" i="131"/>
  <c r="D17433" i="131"/>
  <c r="C17433" i="131"/>
  <c r="AG17432" i="131"/>
  <c r="AD17432" i="131"/>
  <c r="AC17432" i="131"/>
  <c r="AB17432" i="131"/>
  <c r="AA17432" i="131"/>
  <c r="Z17432" i="131"/>
  <c r="Y17432" i="131"/>
  <c r="X17432" i="131"/>
  <c r="W17432" i="131"/>
  <c r="V17432" i="131"/>
  <c r="U17432" i="131"/>
  <c r="T17432" i="131"/>
  <c r="S17432" i="131"/>
  <c r="R17432" i="131"/>
  <c r="Q17432" i="131"/>
  <c r="P17432" i="131"/>
  <c r="O17432" i="131"/>
  <c r="N17432" i="131"/>
  <c r="M17432" i="131"/>
  <c r="L17432" i="131"/>
  <c r="K17432" i="131"/>
  <c r="J17432" i="131"/>
  <c r="I17432" i="131"/>
  <c r="H17432" i="131"/>
  <c r="G17432" i="131"/>
  <c r="F17432" i="131"/>
  <c r="E17432" i="131"/>
  <c r="D17432" i="131"/>
  <c r="C17432" i="131"/>
  <c r="AG17431" i="131"/>
  <c r="AD17431" i="131"/>
  <c r="AC17431" i="131"/>
  <c r="AB17431" i="131"/>
  <c r="AA17431" i="131"/>
  <c r="Z17431" i="131"/>
  <c r="Y17431" i="131"/>
  <c r="X17431" i="131"/>
  <c r="W17431" i="131"/>
  <c r="V17431" i="131"/>
  <c r="U17431" i="131"/>
  <c r="T17431" i="131"/>
  <c r="S17431" i="131"/>
  <c r="R17431" i="131"/>
  <c r="Q17431" i="131"/>
  <c r="P17431" i="131"/>
  <c r="O17431" i="131"/>
  <c r="N17431" i="131"/>
  <c r="M17431" i="131"/>
  <c r="L17431" i="131"/>
  <c r="K17431" i="131"/>
  <c r="J17431" i="131"/>
  <c r="I17431" i="131"/>
  <c r="H17431" i="131"/>
  <c r="G17431" i="131"/>
  <c r="F17431" i="131"/>
  <c r="E17431" i="131"/>
  <c r="D17431" i="131"/>
  <c r="C17431" i="131"/>
  <c r="AG17430" i="131"/>
  <c r="AD17430" i="131"/>
  <c r="AC17430" i="131"/>
  <c r="AB17430" i="131"/>
  <c r="AA17430" i="131"/>
  <c r="Z17430" i="131"/>
  <c r="Y17430" i="131"/>
  <c r="X17430" i="131"/>
  <c r="W17430" i="131"/>
  <c r="V17430" i="131"/>
  <c r="U17430" i="131"/>
  <c r="T17430" i="131"/>
  <c r="S17430" i="131"/>
  <c r="R17430" i="131"/>
  <c r="Q17430" i="131"/>
  <c r="P17430" i="131"/>
  <c r="O17430" i="131"/>
  <c r="N17430" i="131"/>
  <c r="M17430" i="131"/>
  <c r="L17430" i="131"/>
  <c r="K17430" i="131"/>
  <c r="J17430" i="131"/>
  <c r="I17430" i="131"/>
  <c r="H17430" i="131"/>
  <c r="G17430" i="131"/>
  <c r="F17430" i="131"/>
  <c r="E17430" i="131"/>
  <c r="D17430" i="131"/>
  <c r="C17430" i="131"/>
  <c r="AG17429" i="131"/>
  <c r="AD17429" i="131"/>
  <c r="AC17429" i="131"/>
  <c r="AB17429" i="131"/>
  <c r="AA17429" i="131"/>
  <c r="Z17429" i="131"/>
  <c r="Y17429" i="131"/>
  <c r="X17429" i="131"/>
  <c r="W17429" i="131"/>
  <c r="V17429" i="131"/>
  <c r="U17429" i="131"/>
  <c r="T17429" i="131"/>
  <c r="S17429" i="131"/>
  <c r="R17429" i="131"/>
  <c r="Q17429" i="131"/>
  <c r="P17429" i="131"/>
  <c r="O17429" i="131"/>
  <c r="N17429" i="131"/>
  <c r="M17429" i="131"/>
  <c r="L17429" i="131"/>
  <c r="K17429" i="131"/>
  <c r="J17429" i="131"/>
  <c r="I17429" i="131"/>
  <c r="H17429" i="131"/>
  <c r="G17429" i="131"/>
  <c r="F17429" i="131"/>
  <c r="E17429" i="131"/>
  <c r="D17429" i="131"/>
  <c r="C17429" i="131"/>
  <c r="AD17428" i="131"/>
  <c r="AC17428" i="131"/>
  <c r="AX17420" i="131" s="1"/>
  <c r="AB17428" i="131"/>
  <c r="AA17428" i="131"/>
  <c r="AW17420" i="131" s="1"/>
  <c r="Z17428" i="131"/>
  <c r="Y17428" i="131"/>
  <c r="X17428" i="131"/>
  <c r="W17428" i="131"/>
  <c r="V17428" i="131"/>
  <c r="U17428" i="131"/>
  <c r="AT17420" i="131" s="1"/>
  <c r="T17428" i="131"/>
  <c r="S17428" i="131"/>
  <c r="AS17420" i="131" s="1"/>
  <c r="R17428" i="131"/>
  <c r="Q17428" i="131"/>
  <c r="P17428" i="131"/>
  <c r="O17428" i="131"/>
  <c r="N17428" i="131"/>
  <c r="M17428" i="131"/>
  <c r="AP17420" i="131" s="1"/>
  <c r="L17428" i="131"/>
  <c r="K17428" i="131"/>
  <c r="AO17420" i="131" s="1"/>
  <c r="J17428" i="131"/>
  <c r="I17428" i="131"/>
  <c r="H17428" i="131"/>
  <c r="G17428" i="131"/>
  <c r="F17428" i="131"/>
  <c r="E17428" i="131"/>
  <c r="AL17420" i="131" s="1"/>
  <c r="D17428" i="131"/>
  <c r="C17428" i="131"/>
  <c r="AK17420" i="131" s="1"/>
  <c r="AD17427" i="131"/>
  <c r="AC17427" i="131"/>
  <c r="AB17427" i="131"/>
  <c r="AA17427" i="131"/>
  <c r="Z17427" i="131"/>
  <c r="Y17427" i="131"/>
  <c r="X17427" i="131"/>
  <c r="W17427" i="131"/>
  <c r="V17427" i="131"/>
  <c r="U17427" i="131"/>
  <c r="T17427" i="131"/>
  <c r="S17427" i="131"/>
  <c r="R17427" i="131"/>
  <c r="Q17427" i="131"/>
  <c r="P17427" i="131"/>
  <c r="O17427" i="131"/>
  <c r="N17427" i="131"/>
  <c r="M17427" i="131"/>
  <c r="L17427" i="131"/>
  <c r="K17427" i="131"/>
  <c r="J17427" i="131"/>
  <c r="I17427" i="131"/>
  <c r="H17427" i="131"/>
  <c r="G17427" i="131"/>
  <c r="F17427" i="131"/>
  <c r="E17427" i="131"/>
  <c r="D17427" i="131"/>
  <c r="C17427" i="131"/>
  <c r="AD17426" i="131"/>
  <c r="AC17426" i="131"/>
  <c r="AX17419" i="131" s="1"/>
  <c r="AB17426" i="131"/>
  <c r="AA17426" i="131"/>
  <c r="AW17419" i="131" s="1"/>
  <c r="Z17426" i="131"/>
  <c r="Y17426" i="131"/>
  <c r="X17426" i="131"/>
  <c r="W17426" i="131"/>
  <c r="V17426" i="131"/>
  <c r="U17426" i="131"/>
  <c r="AT17419" i="131" s="1"/>
  <c r="T17426" i="131"/>
  <c r="S17426" i="131"/>
  <c r="AS17419" i="131" s="1"/>
  <c r="R17426" i="131"/>
  <c r="Q17426" i="131"/>
  <c r="P17426" i="131"/>
  <c r="O17426" i="131"/>
  <c r="N17426" i="131"/>
  <c r="M17426" i="131"/>
  <c r="AP17419" i="131" s="1"/>
  <c r="L17426" i="131"/>
  <c r="K17426" i="131"/>
  <c r="AO17419" i="131" s="1"/>
  <c r="J17426" i="131"/>
  <c r="I17426" i="131"/>
  <c r="H17426" i="131"/>
  <c r="G17426" i="131"/>
  <c r="F17426" i="131"/>
  <c r="E17426" i="131"/>
  <c r="AL17419" i="131" s="1"/>
  <c r="D17426" i="131"/>
  <c r="C17426" i="131"/>
  <c r="AK17419" i="131" s="1"/>
  <c r="AD17425" i="131"/>
  <c r="AC17425" i="131"/>
  <c r="AB17425" i="131"/>
  <c r="AA17425" i="131"/>
  <c r="Z17425" i="131"/>
  <c r="Y17425" i="131"/>
  <c r="X17425" i="131"/>
  <c r="W17425" i="131"/>
  <c r="V17425" i="131"/>
  <c r="U17425" i="131"/>
  <c r="T17425" i="131"/>
  <c r="S17425" i="131"/>
  <c r="R17425" i="131"/>
  <c r="Q17425" i="131"/>
  <c r="P17425" i="131"/>
  <c r="O17425" i="131"/>
  <c r="N17425" i="131"/>
  <c r="M17425" i="131"/>
  <c r="L17425" i="131"/>
  <c r="K17425" i="131"/>
  <c r="J17425" i="131"/>
  <c r="I17425" i="131"/>
  <c r="H17425" i="131"/>
  <c r="G17425" i="131"/>
  <c r="F17425" i="131"/>
  <c r="E17425" i="131"/>
  <c r="D17425" i="131"/>
  <c r="C17425" i="131"/>
  <c r="AD17424" i="131"/>
  <c r="AC17424" i="131"/>
  <c r="AX17418" i="131" s="1"/>
  <c r="AB17424" i="131"/>
  <c r="AA17424" i="131"/>
  <c r="AW17418" i="131" s="1"/>
  <c r="Z17424" i="131"/>
  <c r="Y17424" i="131"/>
  <c r="X17424" i="131"/>
  <c r="W17424" i="131"/>
  <c r="V17424" i="131"/>
  <c r="U17424" i="131"/>
  <c r="AT17418" i="131" s="1"/>
  <c r="T17424" i="131"/>
  <c r="S17424" i="131"/>
  <c r="AS17418" i="131" s="1"/>
  <c r="R17424" i="131"/>
  <c r="Q17424" i="131"/>
  <c r="P17424" i="131"/>
  <c r="O17424" i="131"/>
  <c r="N17424" i="131"/>
  <c r="M17424" i="131"/>
  <c r="AP17418" i="131" s="1"/>
  <c r="L17424" i="131"/>
  <c r="K17424" i="131"/>
  <c r="AO17418" i="131" s="1"/>
  <c r="J17424" i="131"/>
  <c r="I17424" i="131"/>
  <c r="H17424" i="131"/>
  <c r="G17424" i="131"/>
  <c r="F17424" i="131"/>
  <c r="E17424" i="131"/>
  <c r="AL17418" i="131" s="1"/>
  <c r="D17424" i="131"/>
  <c r="C17424" i="131"/>
  <c r="AK17418" i="131" s="1"/>
  <c r="AD17423" i="131"/>
  <c r="AC17423" i="131"/>
  <c r="AB17423" i="131"/>
  <c r="AA17423" i="131"/>
  <c r="Z17423" i="131"/>
  <c r="Y17423" i="131"/>
  <c r="X17423" i="131"/>
  <c r="W17423" i="131"/>
  <c r="V17423" i="131"/>
  <c r="U17423" i="131"/>
  <c r="T17423" i="131"/>
  <c r="S17423" i="131"/>
  <c r="R17423" i="131"/>
  <c r="Q17423" i="131"/>
  <c r="P17423" i="131"/>
  <c r="O17423" i="131"/>
  <c r="N17423" i="131"/>
  <c r="M17423" i="131"/>
  <c r="L17423" i="131"/>
  <c r="K17423" i="131"/>
  <c r="J17423" i="131"/>
  <c r="I17423" i="131"/>
  <c r="H17423" i="131"/>
  <c r="G17423" i="131"/>
  <c r="F17423" i="131"/>
  <c r="E17423" i="131"/>
  <c r="D17423" i="131"/>
  <c r="C17423" i="131"/>
  <c r="AD17422" i="131"/>
  <c r="AC17422" i="131"/>
  <c r="AX17417" i="131" s="1"/>
  <c r="AB17422" i="131"/>
  <c r="AA17422" i="131"/>
  <c r="AW17417" i="131" s="1"/>
  <c r="Z17422" i="131"/>
  <c r="Y17422" i="131"/>
  <c r="X17422" i="131"/>
  <c r="W17422" i="131"/>
  <c r="V17422" i="131"/>
  <c r="U17422" i="131"/>
  <c r="AT17417" i="131" s="1"/>
  <c r="T17422" i="131"/>
  <c r="S17422" i="131"/>
  <c r="AS17417" i="131" s="1"/>
  <c r="R17422" i="131"/>
  <c r="Q17422" i="131"/>
  <c r="P17422" i="131"/>
  <c r="O17422" i="131"/>
  <c r="N17422" i="131"/>
  <c r="M17422" i="131"/>
  <c r="AP17417" i="131" s="1"/>
  <c r="L17422" i="131"/>
  <c r="K17422" i="131"/>
  <c r="AO17417" i="131" s="1"/>
  <c r="J17422" i="131"/>
  <c r="I17422" i="131"/>
  <c r="H17422" i="131"/>
  <c r="G17422" i="131"/>
  <c r="F17422" i="131"/>
  <c r="E17422" i="131"/>
  <c r="AL17417" i="131" s="1"/>
  <c r="D17422" i="131"/>
  <c r="C17422" i="131"/>
  <c r="AK17417" i="131" s="1"/>
  <c r="AD17421" i="131"/>
  <c r="AC17421" i="131"/>
  <c r="AB17421" i="131"/>
  <c r="AA17421" i="131"/>
  <c r="Z17421" i="131"/>
  <c r="Y17421" i="131"/>
  <c r="X17421" i="131"/>
  <c r="W17421" i="131"/>
  <c r="V17421" i="131"/>
  <c r="U17421" i="131"/>
  <c r="T17421" i="131"/>
  <c r="S17421" i="131"/>
  <c r="R17421" i="131"/>
  <c r="Q17421" i="131"/>
  <c r="P17421" i="131"/>
  <c r="O17421" i="131"/>
  <c r="N17421" i="131"/>
  <c r="M17421" i="131"/>
  <c r="L17421" i="131"/>
  <c r="K17421" i="131"/>
  <c r="J17421" i="131"/>
  <c r="I17421" i="131"/>
  <c r="H17421" i="131"/>
  <c r="G17421" i="131"/>
  <c r="F17421" i="131"/>
  <c r="E17421" i="131"/>
  <c r="D17421" i="131"/>
  <c r="C17421" i="131"/>
  <c r="AD17420" i="131"/>
  <c r="AC17420" i="131"/>
  <c r="AX17416" i="131" s="1"/>
  <c r="AB17420" i="131"/>
  <c r="AA17420" i="131"/>
  <c r="AW17416" i="131" s="1"/>
  <c r="Z17420" i="131"/>
  <c r="Y17420" i="131"/>
  <c r="X17420" i="131"/>
  <c r="W17420" i="131"/>
  <c r="V17420" i="131"/>
  <c r="U17420" i="131"/>
  <c r="AT17416" i="131" s="1"/>
  <c r="T17420" i="131"/>
  <c r="S17420" i="131"/>
  <c r="AS17416" i="131" s="1"/>
  <c r="R17420" i="131"/>
  <c r="Q17420" i="131"/>
  <c r="P17420" i="131"/>
  <c r="O17420" i="131"/>
  <c r="N17420" i="131"/>
  <c r="M17420" i="131"/>
  <c r="AP17416" i="131" s="1"/>
  <c r="L17420" i="131"/>
  <c r="K17420" i="131"/>
  <c r="AO17416" i="131" s="1"/>
  <c r="J17420" i="131"/>
  <c r="I17420" i="131"/>
  <c r="H17420" i="131"/>
  <c r="G17420" i="131"/>
  <c r="F17420" i="131"/>
  <c r="E17420" i="131"/>
  <c r="AL17416" i="131" s="1"/>
  <c r="D17420" i="131"/>
  <c r="C17420" i="131"/>
  <c r="AK17416" i="131" s="1"/>
  <c r="AD17419" i="131"/>
  <c r="AC17419" i="131"/>
  <c r="AB17419" i="131"/>
  <c r="AA17419" i="131"/>
  <c r="Z17419" i="131"/>
  <c r="Y17419" i="131"/>
  <c r="X17419" i="131"/>
  <c r="W17419" i="131"/>
  <c r="V17419" i="131"/>
  <c r="U17419" i="131"/>
  <c r="T17419" i="131"/>
  <c r="S17419" i="131"/>
  <c r="R17419" i="131"/>
  <c r="Q17419" i="131"/>
  <c r="P17419" i="131"/>
  <c r="O17419" i="131"/>
  <c r="N17419" i="131"/>
  <c r="M17419" i="131"/>
  <c r="L17419" i="131"/>
  <c r="K17419" i="131"/>
  <c r="J17419" i="131"/>
  <c r="I17419" i="131"/>
  <c r="H17419" i="131"/>
  <c r="G17419" i="131"/>
  <c r="F17419" i="131"/>
  <c r="E17419" i="131"/>
  <c r="D17419" i="131"/>
  <c r="C17419" i="131"/>
  <c r="AD17418" i="131"/>
  <c r="AC17418" i="131"/>
  <c r="AX17415" i="131" s="1"/>
  <c r="AB17418" i="131"/>
  <c r="AA17418" i="131"/>
  <c r="AW17415" i="131" s="1"/>
  <c r="Z17418" i="131"/>
  <c r="Y17418" i="131"/>
  <c r="X17418" i="131"/>
  <c r="W17418" i="131"/>
  <c r="V17418" i="131"/>
  <c r="U17418" i="131"/>
  <c r="AT17415" i="131" s="1"/>
  <c r="T17418" i="131"/>
  <c r="S17418" i="131"/>
  <c r="AS17415" i="131" s="1"/>
  <c r="R17418" i="131"/>
  <c r="Q17418" i="131"/>
  <c r="P17418" i="131"/>
  <c r="O17418" i="131"/>
  <c r="N17418" i="131"/>
  <c r="M17418" i="131"/>
  <c r="AP17415" i="131" s="1"/>
  <c r="L17418" i="131"/>
  <c r="K17418" i="131"/>
  <c r="AO17415" i="131" s="1"/>
  <c r="J17418" i="131"/>
  <c r="I17418" i="131"/>
  <c r="H17418" i="131"/>
  <c r="G17418" i="131"/>
  <c r="F17418" i="131"/>
  <c r="E17418" i="131"/>
  <c r="AL17415" i="131" s="1"/>
  <c r="D17418" i="131"/>
  <c r="C17418" i="131"/>
  <c r="AK17415" i="131" s="1"/>
  <c r="AD17417" i="131"/>
  <c r="AC17417" i="131"/>
  <c r="AB17417" i="131"/>
  <c r="AA17417" i="131"/>
  <c r="Z17417" i="131"/>
  <c r="Y17417" i="131"/>
  <c r="X17417" i="131"/>
  <c r="W17417" i="131"/>
  <c r="V17417" i="131"/>
  <c r="U17417" i="131"/>
  <c r="T17417" i="131"/>
  <c r="S17417" i="131"/>
  <c r="R17417" i="131"/>
  <c r="Q17417" i="131"/>
  <c r="P17417" i="131"/>
  <c r="O17417" i="131"/>
  <c r="N17417" i="131"/>
  <c r="M17417" i="131"/>
  <c r="L17417" i="131"/>
  <c r="K17417" i="131"/>
  <c r="J17417" i="131"/>
  <c r="I17417" i="131"/>
  <c r="H17417" i="131"/>
  <c r="G17417" i="131"/>
  <c r="F17417" i="131"/>
  <c r="E17417" i="131"/>
  <c r="D17417" i="131"/>
  <c r="C17417" i="131"/>
  <c r="AD17416" i="131"/>
  <c r="AC17416" i="131"/>
  <c r="AX17414" i="131" s="1"/>
  <c r="AB17416" i="131"/>
  <c r="AA17416" i="131"/>
  <c r="AW17414" i="131" s="1"/>
  <c r="Z17416" i="131"/>
  <c r="Y17416" i="131"/>
  <c r="X17416" i="131"/>
  <c r="W17416" i="131"/>
  <c r="V17416" i="131"/>
  <c r="U17416" i="131"/>
  <c r="AT17414" i="131" s="1"/>
  <c r="T17416" i="131"/>
  <c r="S17416" i="131"/>
  <c r="AS17414" i="131" s="1"/>
  <c r="R17416" i="131"/>
  <c r="Q17416" i="131"/>
  <c r="P17416" i="131"/>
  <c r="O17416" i="131"/>
  <c r="N17416" i="131"/>
  <c r="M17416" i="131"/>
  <c r="AP17414" i="131" s="1"/>
  <c r="L17416" i="131"/>
  <c r="K17416" i="131"/>
  <c r="AO17414" i="131" s="1"/>
  <c r="J17416" i="131"/>
  <c r="I17416" i="131"/>
  <c r="H17416" i="131"/>
  <c r="G17416" i="131"/>
  <c r="F17416" i="131"/>
  <c r="E17416" i="131"/>
  <c r="AL17414" i="131" s="1"/>
  <c r="D17416" i="131"/>
  <c r="C17416" i="131"/>
  <c r="AK17414" i="131" s="1"/>
  <c r="AD17415" i="131"/>
  <c r="AC17415" i="131"/>
  <c r="AB17415" i="131"/>
  <c r="AA17415" i="131"/>
  <c r="Z17415" i="131"/>
  <c r="Y17415" i="131"/>
  <c r="X17415" i="131"/>
  <c r="W17415" i="131"/>
  <c r="V17415" i="131"/>
  <c r="U17415" i="131"/>
  <c r="T17415" i="131"/>
  <c r="S17415" i="131"/>
  <c r="R17415" i="131"/>
  <c r="Q17415" i="131"/>
  <c r="P17415" i="131"/>
  <c r="O17415" i="131"/>
  <c r="N17415" i="131"/>
  <c r="M17415" i="131"/>
  <c r="L17415" i="131"/>
  <c r="K17415" i="131"/>
  <c r="J17415" i="131"/>
  <c r="I17415" i="131"/>
  <c r="H17415" i="131"/>
  <c r="G17415" i="131"/>
  <c r="F17415" i="131"/>
  <c r="E17415" i="131"/>
  <c r="D17415" i="131"/>
  <c r="C17415" i="131"/>
  <c r="AD17414" i="131"/>
  <c r="AC17414" i="131"/>
  <c r="AX17413" i="131" s="1"/>
  <c r="AB17414" i="131"/>
  <c r="AA17414" i="131"/>
  <c r="AW17413" i="131" s="1"/>
  <c r="Z17414" i="131"/>
  <c r="Y17414" i="131"/>
  <c r="X17414" i="131"/>
  <c r="W17414" i="131"/>
  <c r="V17414" i="131"/>
  <c r="U17414" i="131"/>
  <c r="AT17413" i="131" s="1"/>
  <c r="T17414" i="131"/>
  <c r="S17414" i="131"/>
  <c r="AS17413" i="131" s="1"/>
  <c r="R17414" i="131"/>
  <c r="Q17414" i="131"/>
  <c r="P17414" i="131"/>
  <c r="O17414" i="131"/>
  <c r="N17414" i="131"/>
  <c r="M17414" i="131"/>
  <c r="AP17413" i="131" s="1"/>
  <c r="L17414" i="131"/>
  <c r="K17414" i="131"/>
  <c r="AO17413" i="131" s="1"/>
  <c r="J17414" i="131"/>
  <c r="I17414" i="131"/>
  <c r="H17414" i="131"/>
  <c r="G17414" i="131"/>
  <c r="F17414" i="131"/>
  <c r="E17414" i="131"/>
  <c r="AL17413" i="131" s="1"/>
  <c r="D17414" i="131"/>
  <c r="C17414" i="131"/>
  <c r="AK17413" i="131" s="1"/>
  <c r="AD17413" i="131"/>
  <c r="AC17413" i="131"/>
  <c r="AB17413" i="131"/>
  <c r="AA17413" i="131"/>
  <c r="Z17413" i="131"/>
  <c r="Y17413" i="131"/>
  <c r="X17413" i="131"/>
  <c r="W17413" i="131"/>
  <c r="V17413" i="131"/>
  <c r="U17413" i="131"/>
  <c r="T17413" i="131"/>
  <c r="S17413" i="131"/>
  <c r="R17413" i="131"/>
  <c r="Q17413" i="131"/>
  <c r="P17413" i="131"/>
  <c r="O17413" i="131"/>
  <c r="N17413" i="131"/>
  <c r="M17413" i="131"/>
  <c r="L17413" i="131"/>
  <c r="K17413" i="131"/>
  <c r="J17413" i="131"/>
  <c r="I17413" i="131"/>
  <c r="H17413" i="131"/>
  <c r="G17413" i="131"/>
  <c r="F17413" i="131"/>
  <c r="E17413" i="131"/>
  <c r="D17413" i="131"/>
  <c r="C17413" i="131"/>
  <c r="AD17412" i="131"/>
  <c r="AC17412" i="131"/>
  <c r="AX17412" i="131" s="1"/>
  <c r="AB17412" i="131"/>
  <c r="AA17412" i="131"/>
  <c r="AW17412" i="131" s="1"/>
  <c r="Z17412" i="131"/>
  <c r="Y17412" i="131"/>
  <c r="X17412" i="131"/>
  <c r="W17412" i="131"/>
  <c r="V17412" i="131"/>
  <c r="U17412" i="131"/>
  <c r="AT17412" i="131" s="1"/>
  <c r="T17412" i="131"/>
  <c r="S17412" i="131"/>
  <c r="AS17412" i="131" s="1"/>
  <c r="R17412" i="131"/>
  <c r="Q17412" i="131"/>
  <c r="P17412" i="131"/>
  <c r="O17412" i="131"/>
  <c r="N17412" i="131"/>
  <c r="M17412" i="131"/>
  <c r="AP17412" i="131" s="1"/>
  <c r="L17412" i="131"/>
  <c r="K17412" i="131"/>
  <c r="AO17412" i="131" s="1"/>
  <c r="J17412" i="131"/>
  <c r="I17412" i="131"/>
  <c r="H17412" i="131"/>
  <c r="G17412" i="131"/>
  <c r="F17412" i="131"/>
  <c r="E17412" i="131"/>
  <c r="AL17412" i="131" s="1"/>
  <c r="D17412" i="131"/>
  <c r="C17412" i="131"/>
  <c r="AK17412" i="131" s="1"/>
  <c r="AD17409" i="131"/>
  <c r="AC17409" i="131"/>
  <c r="AB17409" i="131"/>
  <c r="AA17409" i="131"/>
  <c r="Z17409" i="131"/>
  <c r="Y17409" i="131"/>
  <c r="X17409" i="131"/>
  <c r="W17409" i="131"/>
  <c r="V17409" i="131"/>
  <c r="U17409" i="131"/>
  <c r="T17409" i="131"/>
  <c r="S17409" i="131"/>
  <c r="R17409" i="131"/>
  <c r="Q17409" i="131"/>
  <c r="P17409" i="131"/>
  <c r="O17409" i="131"/>
  <c r="N17409" i="131"/>
  <c r="M17409" i="131"/>
  <c r="L17409" i="131"/>
  <c r="K17409" i="131"/>
  <c r="J17409" i="131"/>
  <c r="I17409" i="131"/>
  <c r="H17409" i="131"/>
  <c r="G17409" i="131"/>
  <c r="F17409" i="131"/>
  <c r="E17409" i="131"/>
  <c r="D17409" i="131"/>
  <c r="C17409" i="131"/>
  <c r="AG17408" i="131"/>
  <c r="AD17408" i="131"/>
  <c r="AC17408" i="131"/>
  <c r="AB17408" i="131"/>
  <c r="AA17408" i="131"/>
  <c r="Z17408" i="131"/>
  <c r="Y17408" i="131"/>
  <c r="X17408" i="131"/>
  <c r="W17408" i="131"/>
  <c r="V17408" i="131"/>
  <c r="U17408" i="131"/>
  <c r="T17408" i="131"/>
  <c r="S17408" i="131"/>
  <c r="R17408" i="131"/>
  <c r="Q17408" i="131"/>
  <c r="P17408" i="131"/>
  <c r="O17408" i="131"/>
  <c r="N17408" i="131"/>
  <c r="M17408" i="131"/>
  <c r="L17408" i="131"/>
  <c r="K17408" i="131"/>
  <c r="J17408" i="131"/>
  <c r="I17408" i="131"/>
  <c r="H17408" i="131"/>
  <c r="G17408" i="131"/>
  <c r="F17408" i="131"/>
  <c r="E17408" i="131"/>
  <c r="D17408" i="131"/>
  <c r="C17408" i="131"/>
  <c r="AG17407" i="131"/>
  <c r="AD17407" i="131"/>
  <c r="AC17407" i="131"/>
  <c r="AB17407" i="131"/>
  <c r="AA17407" i="131"/>
  <c r="Z17407" i="131"/>
  <c r="Y17407" i="131"/>
  <c r="X17407" i="131"/>
  <c r="W17407" i="131"/>
  <c r="V17407" i="131"/>
  <c r="U17407" i="131"/>
  <c r="T17407" i="131"/>
  <c r="S17407" i="131"/>
  <c r="R17407" i="131"/>
  <c r="Q17407" i="131"/>
  <c r="P17407" i="131"/>
  <c r="O17407" i="131"/>
  <c r="N17407" i="131"/>
  <c r="M17407" i="131"/>
  <c r="L17407" i="131"/>
  <c r="K17407" i="131"/>
  <c r="J17407" i="131"/>
  <c r="I17407" i="131"/>
  <c r="H17407" i="131"/>
  <c r="G17407" i="131"/>
  <c r="F17407" i="131"/>
  <c r="E17407" i="131"/>
  <c r="D17407" i="131"/>
  <c r="C17407" i="131"/>
  <c r="AG17406" i="131"/>
  <c r="AD17406" i="131"/>
  <c r="AC17406" i="131"/>
  <c r="AB17406" i="131"/>
  <c r="AA17406" i="131"/>
  <c r="Z17406" i="131"/>
  <c r="Y17406" i="131"/>
  <c r="X17406" i="131"/>
  <c r="W17406" i="131"/>
  <c r="V17406" i="131"/>
  <c r="U17406" i="131"/>
  <c r="T17406" i="131"/>
  <c r="S17406" i="131"/>
  <c r="R17406" i="131"/>
  <c r="Q17406" i="131"/>
  <c r="P17406" i="131"/>
  <c r="O17406" i="131"/>
  <c r="N17406" i="131"/>
  <c r="M17406" i="131"/>
  <c r="L17406" i="131"/>
  <c r="K17406" i="131"/>
  <c r="J17406" i="131"/>
  <c r="I17406" i="131"/>
  <c r="H17406" i="131"/>
  <c r="G17406" i="131"/>
  <c r="F17406" i="131"/>
  <c r="E17406" i="131"/>
  <c r="D17406" i="131"/>
  <c r="C17406" i="131"/>
  <c r="AG17405" i="131"/>
  <c r="AD17405" i="131"/>
  <c r="AC17405" i="131"/>
  <c r="AB17405" i="131"/>
  <c r="AA17405" i="131"/>
  <c r="Z17405" i="131"/>
  <c r="Y17405" i="131"/>
  <c r="X17405" i="131"/>
  <c r="W17405" i="131"/>
  <c r="V17405" i="131"/>
  <c r="U17405" i="131"/>
  <c r="T17405" i="131"/>
  <c r="S17405" i="131"/>
  <c r="R17405" i="131"/>
  <c r="Q17405" i="131"/>
  <c r="P17405" i="131"/>
  <c r="O17405" i="131"/>
  <c r="N17405" i="131"/>
  <c r="M17405" i="131"/>
  <c r="L17405" i="131"/>
  <c r="K17405" i="131"/>
  <c r="J17405" i="131"/>
  <c r="I17405" i="131"/>
  <c r="H17405" i="131"/>
  <c r="G17405" i="131"/>
  <c r="F17405" i="131"/>
  <c r="E17405" i="131"/>
  <c r="D17405" i="131"/>
  <c r="C17405" i="131"/>
  <c r="AG17404" i="131"/>
  <c r="AD17404" i="131"/>
  <c r="AC17404" i="131"/>
  <c r="AB17404" i="131"/>
  <c r="AA17404" i="131"/>
  <c r="Z17404" i="131"/>
  <c r="Y17404" i="131"/>
  <c r="X17404" i="131"/>
  <c r="W17404" i="131"/>
  <c r="V17404" i="131"/>
  <c r="U17404" i="131"/>
  <c r="T17404" i="131"/>
  <c r="S17404" i="131"/>
  <c r="R17404" i="131"/>
  <c r="Q17404" i="131"/>
  <c r="P17404" i="131"/>
  <c r="O17404" i="131"/>
  <c r="N17404" i="131"/>
  <c r="M17404" i="131"/>
  <c r="L17404" i="131"/>
  <c r="K17404" i="131"/>
  <c r="J17404" i="131"/>
  <c r="I17404" i="131"/>
  <c r="H17404" i="131"/>
  <c r="G17404" i="131"/>
  <c r="F17404" i="131"/>
  <c r="E17404" i="131"/>
  <c r="D17404" i="131"/>
  <c r="C17404" i="131"/>
  <c r="AG17403" i="131"/>
  <c r="AD17403" i="131"/>
  <c r="AC17403" i="131"/>
  <c r="AB17403" i="131"/>
  <c r="AA17403" i="131"/>
  <c r="Z17403" i="131"/>
  <c r="Y17403" i="131"/>
  <c r="X17403" i="131"/>
  <c r="W17403" i="131"/>
  <c r="V17403" i="131"/>
  <c r="U17403" i="131"/>
  <c r="T17403" i="131"/>
  <c r="S17403" i="131"/>
  <c r="R17403" i="131"/>
  <c r="Q17403" i="131"/>
  <c r="P17403" i="131"/>
  <c r="O17403" i="131"/>
  <c r="N17403" i="131"/>
  <c r="M17403" i="131"/>
  <c r="L17403" i="131"/>
  <c r="K17403" i="131"/>
  <c r="J17403" i="131"/>
  <c r="I17403" i="131"/>
  <c r="H17403" i="131"/>
  <c r="G17403" i="131"/>
  <c r="F17403" i="131"/>
  <c r="E17403" i="131"/>
  <c r="D17403" i="131"/>
  <c r="C17403" i="131"/>
  <c r="AG17402" i="131"/>
  <c r="AD17402" i="131"/>
  <c r="AC17402" i="131"/>
  <c r="AB17402" i="131"/>
  <c r="AA17402" i="131"/>
  <c r="Z17402" i="131"/>
  <c r="Y17402" i="131"/>
  <c r="X17402" i="131"/>
  <c r="W17402" i="131"/>
  <c r="V17402" i="131"/>
  <c r="U17402" i="131"/>
  <c r="T17402" i="131"/>
  <c r="S17402" i="131"/>
  <c r="R17402" i="131"/>
  <c r="Q17402" i="131"/>
  <c r="P17402" i="131"/>
  <c r="O17402" i="131"/>
  <c r="N17402" i="131"/>
  <c r="M17402" i="131"/>
  <c r="L17402" i="131"/>
  <c r="K17402" i="131"/>
  <c r="J17402" i="131"/>
  <c r="I17402" i="131"/>
  <c r="H17402" i="131"/>
  <c r="G17402" i="131"/>
  <c r="F17402" i="131"/>
  <c r="E17402" i="131"/>
  <c r="D17402" i="131"/>
  <c r="C17402" i="131"/>
  <c r="AG17401" i="131"/>
  <c r="AD17401" i="131"/>
  <c r="AC17401" i="131"/>
  <c r="AB17401" i="131"/>
  <c r="AA17401" i="131"/>
  <c r="Z17401" i="131"/>
  <c r="Y17401" i="131"/>
  <c r="X17401" i="131"/>
  <c r="W17401" i="131"/>
  <c r="V17401" i="131"/>
  <c r="U17401" i="131"/>
  <c r="T17401" i="131"/>
  <c r="S17401" i="131"/>
  <c r="R17401" i="131"/>
  <c r="Q17401" i="131"/>
  <c r="P17401" i="131"/>
  <c r="O17401" i="131"/>
  <c r="N17401" i="131"/>
  <c r="M17401" i="131"/>
  <c r="L17401" i="131"/>
  <c r="K17401" i="131"/>
  <c r="J17401" i="131"/>
  <c r="I17401" i="131"/>
  <c r="H17401" i="131"/>
  <c r="G17401" i="131"/>
  <c r="F17401" i="131"/>
  <c r="E17401" i="131"/>
  <c r="D17401" i="131"/>
  <c r="C17401" i="131"/>
  <c r="AG17400" i="131"/>
  <c r="AD17400" i="131"/>
  <c r="AC17400" i="131"/>
  <c r="AB17400" i="131"/>
  <c r="AA17400" i="131"/>
  <c r="Z17400" i="131"/>
  <c r="Y17400" i="131"/>
  <c r="X17400" i="131"/>
  <c r="W17400" i="131"/>
  <c r="V17400" i="131"/>
  <c r="U17400" i="131"/>
  <c r="T17400" i="131"/>
  <c r="S17400" i="131"/>
  <c r="R17400" i="131"/>
  <c r="Q17400" i="131"/>
  <c r="P17400" i="131"/>
  <c r="O17400" i="131"/>
  <c r="N17400" i="131"/>
  <c r="M17400" i="131"/>
  <c r="L17400" i="131"/>
  <c r="K17400" i="131"/>
  <c r="J17400" i="131"/>
  <c r="I17400" i="131"/>
  <c r="H17400" i="131"/>
  <c r="G17400" i="131"/>
  <c r="F17400" i="131"/>
  <c r="E17400" i="131"/>
  <c r="D17400" i="131"/>
  <c r="C17400" i="131"/>
  <c r="AG17399" i="131"/>
  <c r="AD17399" i="131"/>
  <c r="AC17399" i="131"/>
  <c r="AB17399" i="131"/>
  <c r="AA17399" i="131"/>
  <c r="Z17399" i="131"/>
  <c r="Y17399" i="131"/>
  <c r="X17399" i="131"/>
  <c r="W17399" i="131"/>
  <c r="V17399" i="131"/>
  <c r="U17399" i="131"/>
  <c r="T17399" i="131"/>
  <c r="S17399" i="131"/>
  <c r="R17399" i="131"/>
  <c r="Q17399" i="131"/>
  <c r="P17399" i="131"/>
  <c r="O17399" i="131"/>
  <c r="N17399" i="131"/>
  <c r="M17399" i="131"/>
  <c r="L17399" i="131"/>
  <c r="K17399" i="131"/>
  <c r="J17399" i="131"/>
  <c r="I17399" i="131"/>
  <c r="H17399" i="131"/>
  <c r="G17399" i="131"/>
  <c r="F17399" i="131"/>
  <c r="E17399" i="131"/>
  <c r="D17399" i="131"/>
  <c r="C17399" i="131"/>
  <c r="AD17398" i="131"/>
  <c r="AC17398" i="131"/>
  <c r="AX17390" i="131" s="1"/>
  <c r="AB17398" i="131"/>
  <c r="AA17398" i="131"/>
  <c r="Z17398" i="131"/>
  <c r="Y17398" i="131"/>
  <c r="X17398" i="131"/>
  <c r="W17398" i="131"/>
  <c r="AU17390" i="131" s="1"/>
  <c r="V17398" i="131"/>
  <c r="U17398" i="131"/>
  <c r="AT17390" i="131" s="1"/>
  <c r="T17398" i="131"/>
  <c r="S17398" i="131"/>
  <c r="R17398" i="131"/>
  <c r="Q17398" i="131"/>
  <c r="P17398" i="131"/>
  <c r="O17398" i="131"/>
  <c r="AQ17390" i="131" s="1"/>
  <c r="N17398" i="131"/>
  <c r="M17398" i="131"/>
  <c r="AP17390" i="131" s="1"/>
  <c r="L17398" i="131"/>
  <c r="K17398" i="131"/>
  <c r="J17398" i="131"/>
  <c r="I17398" i="131"/>
  <c r="H17398" i="131"/>
  <c r="G17398" i="131"/>
  <c r="AM17390" i="131" s="1"/>
  <c r="F17398" i="131"/>
  <c r="E17398" i="131"/>
  <c r="AL17390" i="131" s="1"/>
  <c r="D17398" i="131"/>
  <c r="C17398" i="131"/>
  <c r="AD17397" i="131"/>
  <c r="AC17397" i="131"/>
  <c r="AB17397" i="131"/>
  <c r="AA17397" i="131"/>
  <c r="Z17397" i="131"/>
  <c r="Y17397" i="131"/>
  <c r="X17397" i="131"/>
  <c r="W17397" i="131"/>
  <c r="V17397" i="131"/>
  <c r="U17397" i="131"/>
  <c r="T17397" i="131"/>
  <c r="S17397" i="131"/>
  <c r="R17397" i="131"/>
  <c r="Q17397" i="131"/>
  <c r="P17397" i="131"/>
  <c r="O17397" i="131"/>
  <c r="N17397" i="131"/>
  <c r="M17397" i="131"/>
  <c r="L17397" i="131"/>
  <c r="K17397" i="131"/>
  <c r="J17397" i="131"/>
  <c r="I17397" i="131"/>
  <c r="H17397" i="131"/>
  <c r="G17397" i="131"/>
  <c r="F17397" i="131"/>
  <c r="E17397" i="131"/>
  <c r="D17397" i="131"/>
  <c r="C17397" i="131"/>
  <c r="AD17396" i="131"/>
  <c r="AC17396" i="131"/>
  <c r="AX17389" i="131" s="1"/>
  <c r="AB17396" i="131"/>
  <c r="AA17396" i="131"/>
  <c r="Z17396" i="131"/>
  <c r="Y17396" i="131"/>
  <c r="X17396" i="131"/>
  <c r="W17396" i="131"/>
  <c r="AU17389" i="131" s="1"/>
  <c r="V17396" i="131"/>
  <c r="U17396" i="131"/>
  <c r="AT17389" i="131" s="1"/>
  <c r="T17396" i="131"/>
  <c r="S17396" i="131"/>
  <c r="R17396" i="131"/>
  <c r="Q17396" i="131"/>
  <c r="P17396" i="131"/>
  <c r="O17396" i="131"/>
  <c r="AQ17389" i="131" s="1"/>
  <c r="N17396" i="131"/>
  <c r="M17396" i="131"/>
  <c r="AP17389" i="131" s="1"/>
  <c r="L17396" i="131"/>
  <c r="K17396" i="131"/>
  <c r="J17396" i="131"/>
  <c r="I17396" i="131"/>
  <c r="H17396" i="131"/>
  <c r="G17396" i="131"/>
  <c r="AM17389" i="131" s="1"/>
  <c r="F17396" i="131"/>
  <c r="E17396" i="131"/>
  <c r="AL17389" i="131" s="1"/>
  <c r="D17396" i="131"/>
  <c r="C17396" i="131"/>
  <c r="AD17395" i="131"/>
  <c r="AC17395" i="131"/>
  <c r="AB17395" i="131"/>
  <c r="AA17395" i="131"/>
  <c r="Z17395" i="131"/>
  <c r="Y17395" i="131"/>
  <c r="X17395" i="131"/>
  <c r="W17395" i="131"/>
  <c r="V17395" i="131"/>
  <c r="U17395" i="131"/>
  <c r="T17395" i="131"/>
  <c r="S17395" i="131"/>
  <c r="R17395" i="131"/>
  <c r="Q17395" i="131"/>
  <c r="P17395" i="131"/>
  <c r="O17395" i="131"/>
  <c r="N17395" i="131"/>
  <c r="M17395" i="131"/>
  <c r="L17395" i="131"/>
  <c r="K17395" i="131"/>
  <c r="J17395" i="131"/>
  <c r="I17395" i="131"/>
  <c r="H17395" i="131"/>
  <c r="G17395" i="131"/>
  <c r="F17395" i="131"/>
  <c r="E17395" i="131"/>
  <c r="D17395" i="131"/>
  <c r="C17395" i="131"/>
  <c r="AD17394" i="131"/>
  <c r="AC17394" i="131"/>
  <c r="AX17388" i="131" s="1"/>
  <c r="AB17394" i="131"/>
  <c r="AA17394" i="131"/>
  <c r="Z17394" i="131"/>
  <c r="Y17394" i="131"/>
  <c r="X17394" i="131"/>
  <c r="W17394" i="131"/>
  <c r="AU17388" i="131" s="1"/>
  <c r="V17394" i="131"/>
  <c r="U17394" i="131"/>
  <c r="AT17388" i="131" s="1"/>
  <c r="T17394" i="131"/>
  <c r="S17394" i="131"/>
  <c r="R17394" i="131"/>
  <c r="Q17394" i="131"/>
  <c r="P17394" i="131"/>
  <c r="O17394" i="131"/>
  <c r="AQ17388" i="131" s="1"/>
  <c r="N17394" i="131"/>
  <c r="M17394" i="131"/>
  <c r="AP17388" i="131" s="1"/>
  <c r="L17394" i="131"/>
  <c r="K17394" i="131"/>
  <c r="J17394" i="131"/>
  <c r="I17394" i="131"/>
  <c r="H17394" i="131"/>
  <c r="G17394" i="131"/>
  <c r="AM17388" i="131" s="1"/>
  <c r="F17394" i="131"/>
  <c r="E17394" i="131"/>
  <c r="AL17388" i="131" s="1"/>
  <c r="D17394" i="131"/>
  <c r="C17394" i="131"/>
  <c r="AD17393" i="131"/>
  <c r="AC17393" i="131"/>
  <c r="AB17393" i="131"/>
  <c r="AA17393" i="131"/>
  <c r="Z17393" i="131"/>
  <c r="Y17393" i="131"/>
  <c r="X17393" i="131"/>
  <c r="W17393" i="131"/>
  <c r="V17393" i="131"/>
  <c r="U17393" i="131"/>
  <c r="T17393" i="131"/>
  <c r="S17393" i="131"/>
  <c r="R17393" i="131"/>
  <c r="Q17393" i="131"/>
  <c r="P17393" i="131"/>
  <c r="O17393" i="131"/>
  <c r="N17393" i="131"/>
  <c r="M17393" i="131"/>
  <c r="L17393" i="131"/>
  <c r="K17393" i="131"/>
  <c r="J17393" i="131"/>
  <c r="I17393" i="131"/>
  <c r="H17393" i="131"/>
  <c r="G17393" i="131"/>
  <c r="F17393" i="131"/>
  <c r="E17393" i="131"/>
  <c r="D17393" i="131"/>
  <c r="C17393" i="131"/>
  <c r="AD17392" i="131"/>
  <c r="AC17392" i="131"/>
  <c r="AX17387" i="131" s="1"/>
  <c r="AB17392" i="131"/>
  <c r="AA17392" i="131"/>
  <c r="Z17392" i="131"/>
  <c r="Y17392" i="131"/>
  <c r="X17392" i="131"/>
  <c r="W17392" i="131"/>
  <c r="AU17387" i="131" s="1"/>
  <c r="V17392" i="131"/>
  <c r="U17392" i="131"/>
  <c r="AT17387" i="131" s="1"/>
  <c r="T17392" i="131"/>
  <c r="S17392" i="131"/>
  <c r="R17392" i="131"/>
  <c r="Q17392" i="131"/>
  <c r="P17392" i="131"/>
  <c r="O17392" i="131"/>
  <c r="AQ17387" i="131" s="1"/>
  <c r="N17392" i="131"/>
  <c r="M17392" i="131"/>
  <c r="AP17387" i="131" s="1"/>
  <c r="L17392" i="131"/>
  <c r="K17392" i="131"/>
  <c r="J17392" i="131"/>
  <c r="I17392" i="131"/>
  <c r="H17392" i="131"/>
  <c r="G17392" i="131"/>
  <c r="AM17387" i="131" s="1"/>
  <c r="F17392" i="131"/>
  <c r="E17392" i="131"/>
  <c r="AL17387" i="131" s="1"/>
  <c r="D17392" i="131"/>
  <c r="C17392" i="131"/>
  <c r="AD17391" i="131"/>
  <c r="AC17391" i="131"/>
  <c r="AB17391" i="131"/>
  <c r="AA17391" i="131"/>
  <c r="Z17391" i="131"/>
  <c r="Y17391" i="131"/>
  <c r="X17391" i="131"/>
  <c r="W17391" i="131"/>
  <c r="V17391" i="131"/>
  <c r="U17391" i="131"/>
  <c r="T17391" i="131"/>
  <c r="S17391" i="131"/>
  <c r="R17391" i="131"/>
  <c r="Q17391" i="131"/>
  <c r="P17391" i="131"/>
  <c r="O17391" i="131"/>
  <c r="N17391" i="131"/>
  <c r="M17391" i="131"/>
  <c r="L17391" i="131"/>
  <c r="K17391" i="131"/>
  <c r="J17391" i="131"/>
  <c r="I17391" i="131"/>
  <c r="H17391" i="131"/>
  <c r="G17391" i="131"/>
  <c r="F17391" i="131"/>
  <c r="E17391" i="131"/>
  <c r="D17391" i="131"/>
  <c r="C17391" i="131"/>
  <c r="AD17390" i="131"/>
  <c r="AC17390" i="131"/>
  <c r="AX17386" i="131" s="1"/>
  <c r="AB17390" i="131"/>
  <c r="AA17390" i="131"/>
  <c r="Z17390" i="131"/>
  <c r="Y17390" i="131"/>
  <c r="X17390" i="131"/>
  <c r="W17390" i="131"/>
  <c r="AU17386" i="131" s="1"/>
  <c r="V17390" i="131"/>
  <c r="U17390" i="131"/>
  <c r="AT17386" i="131" s="1"/>
  <c r="T17390" i="131"/>
  <c r="S17390" i="131"/>
  <c r="R17390" i="131"/>
  <c r="Q17390" i="131"/>
  <c r="P17390" i="131"/>
  <c r="O17390" i="131"/>
  <c r="AQ17386" i="131" s="1"/>
  <c r="N17390" i="131"/>
  <c r="M17390" i="131"/>
  <c r="AP17386" i="131" s="1"/>
  <c r="L17390" i="131"/>
  <c r="K17390" i="131"/>
  <c r="J17390" i="131"/>
  <c r="I17390" i="131"/>
  <c r="H17390" i="131"/>
  <c r="G17390" i="131"/>
  <c r="AM17386" i="131" s="1"/>
  <c r="F17390" i="131"/>
  <c r="E17390" i="131"/>
  <c r="AL17386" i="131" s="1"/>
  <c r="D17390" i="131"/>
  <c r="C17390" i="131"/>
  <c r="AD17389" i="131"/>
  <c r="AC17389" i="131"/>
  <c r="AB17389" i="131"/>
  <c r="AA17389" i="131"/>
  <c r="Z17389" i="131"/>
  <c r="Y17389" i="131"/>
  <c r="X17389" i="131"/>
  <c r="W17389" i="131"/>
  <c r="V17389" i="131"/>
  <c r="U17389" i="131"/>
  <c r="T17389" i="131"/>
  <c r="S17389" i="131"/>
  <c r="R17389" i="131"/>
  <c r="Q17389" i="131"/>
  <c r="P17389" i="131"/>
  <c r="O17389" i="131"/>
  <c r="N17389" i="131"/>
  <c r="M17389" i="131"/>
  <c r="L17389" i="131"/>
  <c r="K17389" i="131"/>
  <c r="J17389" i="131"/>
  <c r="I17389" i="131"/>
  <c r="H17389" i="131"/>
  <c r="G17389" i="131"/>
  <c r="F17389" i="131"/>
  <c r="E17389" i="131"/>
  <c r="D17389" i="131"/>
  <c r="C17389" i="131"/>
  <c r="AD17388" i="131"/>
  <c r="AC17388" i="131"/>
  <c r="AX17385" i="131" s="1"/>
  <c r="AB17388" i="131"/>
  <c r="AA17388" i="131"/>
  <c r="Z17388" i="131"/>
  <c r="Y17388" i="131"/>
  <c r="X17388" i="131"/>
  <c r="W17388" i="131"/>
  <c r="AU17385" i="131" s="1"/>
  <c r="V17388" i="131"/>
  <c r="U17388" i="131"/>
  <c r="AT17385" i="131" s="1"/>
  <c r="T17388" i="131"/>
  <c r="S17388" i="131"/>
  <c r="R17388" i="131"/>
  <c r="Q17388" i="131"/>
  <c r="P17388" i="131"/>
  <c r="O17388" i="131"/>
  <c r="AQ17385" i="131" s="1"/>
  <c r="N17388" i="131"/>
  <c r="M17388" i="131"/>
  <c r="AP17385" i="131" s="1"/>
  <c r="L17388" i="131"/>
  <c r="K17388" i="131"/>
  <c r="J17388" i="131"/>
  <c r="I17388" i="131"/>
  <c r="H17388" i="131"/>
  <c r="G17388" i="131"/>
  <c r="AM17385" i="131" s="1"/>
  <c r="F17388" i="131"/>
  <c r="E17388" i="131"/>
  <c r="AL17385" i="131" s="1"/>
  <c r="D17388" i="131"/>
  <c r="C17388" i="131"/>
  <c r="AD17387" i="131"/>
  <c r="AC17387" i="131"/>
  <c r="AB17387" i="131"/>
  <c r="AA17387" i="131"/>
  <c r="Z17387" i="131"/>
  <c r="Y17387" i="131"/>
  <c r="X17387" i="131"/>
  <c r="W17387" i="131"/>
  <c r="V17387" i="131"/>
  <c r="U17387" i="131"/>
  <c r="T17387" i="131"/>
  <c r="S17387" i="131"/>
  <c r="R17387" i="131"/>
  <c r="Q17387" i="131"/>
  <c r="P17387" i="131"/>
  <c r="O17387" i="131"/>
  <c r="N17387" i="131"/>
  <c r="M17387" i="131"/>
  <c r="L17387" i="131"/>
  <c r="K17387" i="131"/>
  <c r="J17387" i="131"/>
  <c r="I17387" i="131"/>
  <c r="H17387" i="131"/>
  <c r="G17387" i="131"/>
  <c r="F17387" i="131"/>
  <c r="E17387" i="131"/>
  <c r="D17387" i="131"/>
  <c r="C17387" i="131"/>
  <c r="AD17386" i="131"/>
  <c r="AC17386" i="131"/>
  <c r="AX17384" i="131" s="1"/>
  <c r="AB17386" i="131"/>
  <c r="AA17386" i="131"/>
  <c r="Z17386" i="131"/>
  <c r="Y17386" i="131"/>
  <c r="X17386" i="131"/>
  <c r="W17386" i="131"/>
  <c r="AU17384" i="131" s="1"/>
  <c r="V17386" i="131"/>
  <c r="U17386" i="131"/>
  <c r="AT17384" i="131" s="1"/>
  <c r="T17386" i="131"/>
  <c r="S17386" i="131"/>
  <c r="R17386" i="131"/>
  <c r="Q17386" i="131"/>
  <c r="P17386" i="131"/>
  <c r="O17386" i="131"/>
  <c r="AQ17384" i="131" s="1"/>
  <c r="N17386" i="131"/>
  <c r="M17386" i="131"/>
  <c r="AP17384" i="131" s="1"/>
  <c r="L17386" i="131"/>
  <c r="K17386" i="131"/>
  <c r="J17386" i="131"/>
  <c r="I17386" i="131"/>
  <c r="H17386" i="131"/>
  <c r="G17386" i="131"/>
  <c r="AM17384" i="131" s="1"/>
  <c r="F17386" i="131"/>
  <c r="E17386" i="131"/>
  <c r="AL17384" i="131" s="1"/>
  <c r="D17386" i="131"/>
  <c r="C17386" i="131"/>
  <c r="AD17385" i="131"/>
  <c r="AC17385" i="131"/>
  <c r="AB17385" i="131"/>
  <c r="AA17385" i="131"/>
  <c r="Z17385" i="131"/>
  <c r="Y17385" i="131"/>
  <c r="X17385" i="131"/>
  <c r="W17385" i="131"/>
  <c r="V17385" i="131"/>
  <c r="U17385" i="131"/>
  <c r="T17385" i="131"/>
  <c r="S17385" i="131"/>
  <c r="R17385" i="131"/>
  <c r="Q17385" i="131"/>
  <c r="P17385" i="131"/>
  <c r="O17385" i="131"/>
  <c r="N17385" i="131"/>
  <c r="M17385" i="131"/>
  <c r="L17385" i="131"/>
  <c r="K17385" i="131"/>
  <c r="J17385" i="131"/>
  <c r="I17385" i="131"/>
  <c r="H17385" i="131"/>
  <c r="G17385" i="131"/>
  <c r="F17385" i="131"/>
  <c r="E17385" i="131"/>
  <c r="D17385" i="131"/>
  <c r="C17385" i="131"/>
  <c r="AD17384" i="131"/>
  <c r="AC17384" i="131"/>
  <c r="AX17383" i="131" s="1"/>
  <c r="AB17384" i="131"/>
  <c r="AA17384" i="131"/>
  <c r="Z17384" i="131"/>
  <c r="Y17384" i="131"/>
  <c r="X17384" i="131"/>
  <c r="W17384" i="131"/>
  <c r="AU17383" i="131" s="1"/>
  <c r="V17384" i="131"/>
  <c r="U17384" i="131"/>
  <c r="AT17383" i="131" s="1"/>
  <c r="T17384" i="131"/>
  <c r="S17384" i="131"/>
  <c r="R17384" i="131"/>
  <c r="Q17384" i="131"/>
  <c r="P17384" i="131"/>
  <c r="O17384" i="131"/>
  <c r="AQ17383" i="131" s="1"/>
  <c r="N17384" i="131"/>
  <c r="M17384" i="131"/>
  <c r="AP17383" i="131" s="1"/>
  <c r="L17384" i="131"/>
  <c r="K17384" i="131"/>
  <c r="J17384" i="131"/>
  <c r="I17384" i="131"/>
  <c r="H17384" i="131"/>
  <c r="G17384" i="131"/>
  <c r="AM17383" i="131" s="1"/>
  <c r="F17384" i="131"/>
  <c r="E17384" i="131"/>
  <c r="AL17383" i="131" s="1"/>
  <c r="D17384" i="131"/>
  <c r="C17384" i="131"/>
  <c r="AD17383" i="131"/>
  <c r="AC17383" i="131"/>
  <c r="AB17383" i="131"/>
  <c r="AA17383" i="131"/>
  <c r="Z17383" i="131"/>
  <c r="Y17383" i="131"/>
  <c r="X17383" i="131"/>
  <c r="W17383" i="131"/>
  <c r="V17383" i="131"/>
  <c r="U17383" i="131"/>
  <c r="T17383" i="131"/>
  <c r="S17383" i="131"/>
  <c r="R17383" i="131"/>
  <c r="Q17383" i="131"/>
  <c r="P17383" i="131"/>
  <c r="O17383" i="131"/>
  <c r="N17383" i="131"/>
  <c r="M17383" i="131"/>
  <c r="L17383" i="131"/>
  <c r="K17383" i="131"/>
  <c r="J17383" i="131"/>
  <c r="I17383" i="131"/>
  <c r="H17383" i="131"/>
  <c r="G17383" i="131"/>
  <c r="F17383" i="131"/>
  <c r="E17383" i="131"/>
  <c r="D17383" i="131"/>
  <c r="C17383" i="131"/>
  <c r="AD17382" i="131"/>
  <c r="AC17382" i="131"/>
  <c r="AX17382" i="131" s="1"/>
  <c r="AB17382" i="131"/>
  <c r="AA17382" i="131"/>
  <c r="Z17382" i="131"/>
  <c r="Y17382" i="131"/>
  <c r="X17382" i="131"/>
  <c r="W17382" i="131"/>
  <c r="AU17382" i="131" s="1"/>
  <c r="V17382" i="131"/>
  <c r="U17382" i="131"/>
  <c r="AT17382" i="131" s="1"/>
  <c r="T17382" i="131"/>
  <c r="S17382" i="131"/>
  <c r="R17382" i="131"/>
  <c r="Q17382" i="131"/>
  <c r="P17382" i="131"/>
  <c r="O17382" i="131"/>
  <c r="AQ17382" i="131" s="1"/>
  <c r="N17382" i="131"/>
  <c r="M17382" i="131"/>
  <c r="AP17382" i="131" s="1"/>
  <c r="L17382" i="131"/>
  <c r="K17382" i="131"/>
  <c r="J17382" i="131"/>
  <c r="I17382" i="131"/>
  <c r="H17382" i="131"/>
  <c r="G17382" i="131"/>
  <c r="AM17382" i="131" s="1"/>
  <c r="F17382" i="131"/>
  <c r="E17382" i="131"/>
  <c r="AL17382" i="131" s="1"/>
  <c r="D17382" i="131"/>
  <c r="C17382" i="131"/>
  <c r="AD17379" i="131"/>
  <c r="AC17379" i="131"/>
  <c r="AB17379" i="131"/>
  <c r="AA17379" i="131"/>
  <c r="Z17379" i="131"/>
  <c r="Y17379" i="131"/>
  <c r="X17379" i="131"/>
  <c r="W17379" i="131"/>
  <c r="V17379" i="131"/>
  <c r="U17379" i="131"/>
  <c r="T17379" i="131"/>
  <c r="S17379" i="131"/>
  <c r="R17379" i="131"/>
  <c r="Q17379" i="131"/>
  <c r="P17379" i="131"/>
  <c r="O17379" i="131"/>
  <c r="N17379" i="131"/>
  <c r="M17379" i="131"/>
  <c r="L17379" i="131"/>
  <c r="K17379" i="131"/>
  <c r="J17379" i="131"/>
  <c r="I17379" i="131"/>
  <c r="H17379" i="131"/>
  <c r="G17379" i="131"/>
  <c r="F17379" i="131"/>
  <c r="E17379" i="131"/>
  <c r="D17379" i="131"/>
  <c r="C17379" i="131"/>
  <c r="AG17378" i="131"/>
  <c r="AD17378" i="131"/>
  <c r="AC17378" i="131"/>
  <c r="AB17378" i="131"/>
  <c r="AA17378" i="131"/>
  <c r="Z17378" i="131"/>
  <c r="Y17378" i="131"/>
  <c r="X17378" i="131"/>
  <c r="W17378" i="131"/>
  <c r="V17378" i="131"/>
  <c r="U17378" i="131"/>
  <c r="T17378" i="131"/>
  <c r="S17378" i="131"/>
  <c r="R17378" i="131"/>
  <c r="Q17378" i="131"/>
  <c r="P17378" i="131"/>
  <c r="O17378" i="131"/>
  <c r="N17378" i="131"/>
  <c r="M17378" i="131"/>
  <c r="L17378" i="131"/>
  <c r="K17378" i="131"/>
  <c r="J17378" i="131"/>
  <c r="I17378" i="131"/>
  <c r="H17378" i="131"/>
  <c r="G17378" i="131"/>
  <c r="F17378" i="131"/>
  <c r="E17378" i="131"/>
  <c r="D17378" i="131"/>
  <c r="C17378" i="131"/>
  <c r="AG17377" i="131"/>
  <c r="AD17377" i="131"/>
  <c r="AC17377" i="131"/>
  <c r="AB17377" i="131"/>
  <c r="AA17377" i="131"/>
  <c r="Z17377" i="131"/>
  <c r="Y17377" i="131"/>
  <c r="X17377" i="131"/>
  <c r="W17377" i="131"/>
  <c r="V17377" i="131"/>
  <c r="U17377" i="131"/>
  <c r="T17377" i="131"/>
  <c r="S17377" i="131"/>
  <c r="R17377" i="131"/>
  <c r="Q17377" i="131"/>
  <c r="P17377" i="131"/>
  <c r="O17377" i="131"/>
  <c r="N17377" i="131"/>
  <c r="M17377" i="131"/>
  <c r="L17377" i="131"/>
  <c r="K17377" i="131"/>
  <c r="J17377" i="131"/>
  <c r="I17377" i="131"/>
  <c r="H17377" i="131"/>
  <c r="G17377" i="131"/>
  <c r="F17377" i="131"/>
  <c r="E17377" i="131"/>
  <c r="D17377" i="131"/>
  <c r="C17377" i="131"/>
  <c r="AG17376" i="131"/>
  <c r="AD17376" i="131"/>
  <c r="AC17376" i="131"/>
  <c r="AB17376" i="131"/>
  <c r="AA17376" i="131"/>
  <c r="Z17376" i="131"/>
  <c r="Y17376" i="131"/>
  <c r="X17376" i="131"/>
  <c r="W17376" i="131"/>
  <c r="V17376" i="131"/>
  <c r="U17376" i="131"/>
  <c r="T17376" i="131"/>
  <c r="S17376" i="131"/>
  <c r="R17376" i="131"/>
  <c r="Q17376" i="131"/>
  <c r="P17376" i="131"/>
  <c r="O17376" i="131"/>
  <c r="N17376" i="131"/>
  <c r="M17376" i="131"/>
  <c r="L17376" i="131"/>
  <c r="K17376" i="131"/>
  <c r="J17376" i="131"/>
  <c r="I17376" i="131"/>
  <c r="H17376" i="131"/>
  <c r="G17376" i="131"/>
  <c r="F17376" i="131"/>
  <c r="E17376" i="131"/>
  <c r="D17376" i="131"/>
  <c r="C17376" i="131"/>
  <c r="AG17375" i="131"/>
  <c r="AD17375" i="131"/>
  <c r="AC17375" i="131"/>
  <c r="AB17375" i="131"/>
  <c r="AA17375" i="131"/>
  <c r="Z17375" i="131"/>
  <c r="Y17375" i="131"/>
  <c r="X17375" i="131"/>
  <c r="W17375" i="131"/>
  <c r="V17375" i="131"/>
  <c r="U17375" i="131"/>
  <c r="T17375" i="131"/>
  <c r="S17375" i="131"/>
  <c r="R17375" i="131"/>
  <c r="Q17375" i="131"/>
  <c r="P17375" i="131"/>
  <c r="O17375" i="131"/>
  <c r="N17375" i="131"/>
  <c r="M17375" i="131"/>
  <c r="L17375" i="131"/>
  <c r="K17375" i="131"/>
  <c r="J17375" i="131"/>
  <c r="I17375" i="131"/>
  <c r="H17375" i="131"/>
  <c r="G17375" i="131"/>
  <c r="F17375" i="131"/>
  <c r="E17375" i="131"/>
  <c r="D17375" i="131"/>
  <c r="C17375" i="131"/>
  <c r="AG17374" i="131"/>
  <c r="AD17374" i="131"/>
  <c r="AC17374" i="131"/>
  <c r="AB17374" i="131"/>
  <c r="AA17374" i="131"/>
  <c r="Z17374" i="131"/>
  <c r="Y17374" i="131"/>
  <c r="X17374" i="131"/>
  <c r="W17374" i="131"/>
  <c r="V17374" i="131"/>
  <c r="U17374" i="131"/>
  <c r="T17374" i="131"/>
  <c r="S17374" i="131"/>
  <c r="R17374" i="131"/>
  <c r="Q17374" i="131"/>
  <c r="P17374" i="131"/>
  <c r="O17374" i="131"/>
  <c r="N17374" i="131"/>
  <c r="M17374" i="131"/>
  <c r="L17374" i="131"/>
  <c r="K17374" i="131"/>
  <c r="J17374" i="131"/>
  <c r="I17374" i="131"/>
  <c r="H17374" i="131"/>
  <c r="G17374" i="131"/>
  <c r="F17374" i="131"/>
  <c r="E17374" i="131"/>
  <c r="D17374" i="131"/>
  <c r="C17374" i="131"/>
  <c r="AG17373" i="131"/>
  <c r="AD17373" i="131"/>
  <c r="AC17373" i="131"/>
  <c r="AB17373" i="131"/>
  <c r="AA17373" i="131"/>
  <c r="Z17373" i="131"/>
  <c r="Y17373" i="131"/>
  <c r="X17373" i="131"/>
  <c r="W17373" i="131"/>
  <c r="V17373" i="131"/>
  <c r="U17373" i="131"/>
  <c r="T17373" i="131"/>
  <c r="S17373" i="131"/>
  <c r="R17373" i="131"/>
  <c r="Q17373" i="131"/>
  <c r="P17373" i="131"/>
  <c r="O17373" i="131"/>
  <c r="N17373" i="131"/>
  <c r="M17373" i="131"/>
  <c r="L17373" i="131"/>
  <c r="K17373" i="131"/>
  <c r="J17373" i="131"/>
  <c r="I17373" i="131"/>
  <c r="H17373" i="131"/>
  <c r="G17373" i="131"/>
  <c r="F17373" i="131"/>
  <c r="E17373" i="131"/>
  <c r="D17373" i="131"/>
  <c r="C17373" i="131"/>
  <c r="AG17372" i="131"/>
  <c r="AD17372" i="131"/>
  <c r="AC17372" i="131"/>
  <c r="AB17372" i="131"/>
  <c r="AA17372" i="131"/>
  <c r="Z17372" i="131"/>
  <c r="Y17372" i="131"/>
  <c r="X17372" i="131"/>
  <c r="W17372" i="131"/>
  <c r="V17372" i="131"/>
  <c r="U17372" i="131"/>
  <c r="T17372" i="131"/>
  <c r="S17372" i="131"/>
  <c r="R17372" i="131"/>
  <c r="Q17372" i="131"/>
  <c r="P17372" i="131"/>
  <c r="O17372" i="131"/>
  <c r="N17372" i="131"/>
  <c r="M17372" i="131"/>
  <c r="L17372" i="131"/>
  <c r="K17372" i="131"/>
  <c r="J17372" i="131"/>
  <c r="I17372" i="131"/>
  <c r="H17372" i="131"/>
  <c r="G17372" i="131"/>
  <c r="F17372" i="131"/>
  <c r="E17372" i="131"/>
  <c r="D17372" i="131"/>
  <c r="C17372" i="131"/>
  <c r="AG17371" i="131"/>
  <c r="AD17371" i="131"/>
  <c r="AC17371" i="131"/>
  <c r="AB17371" i="131"/>
  <c r="AA17371" i="131"/>
  <c r="Z17371" i="131"/>
  <c r="Y17371" i="131"/>
  <c r="X17371" i="131"/>
  <c r="W17371" i="131"/>
  <c r="V17371" i="131"/>
  <c r="U17371" i="131"/>
  <c r="T17371" i="131"/>
  <c r="S17371" i="131"/>
  <c r="R17371" i="131"/>
  <c r="Q17371" i="131"/>
  <c r="P17371" i="131"/>
  <c r="O17371" i="131"/>
  <c r="N17371" i="131"/>
  <c r="M17371" i="131"/>
  <c r="L17371" i="131"/>
  <c r="K17371" i="131"/>
  <c r="J17371" i="131"/>
  <c r="I17371" i="131"/>
  <c r="H17371" i="131"/>
  <c r="G17371" i="131"/>
  <c r="F17371" i="131"/>
  <c r="E17371" i="131"/>
  <c r="D17371" i="131"/>
  <c r="C17371" i="131"/>
  <c r="AG17370" i="131"/>
  <c r="AD17370" i="131"/>
  <c r="AC17370" i="131"/>
  <c r="AB17370" i="131"/>
  <c r="AA17370" i="131"/>
  <c r="Z17370" i="131"/>
  <c r="Y17370" i="131"/>
  <c r="X17370" i="131"/>
  <c r="W17370" i="131"/>
  <c r="V17370" i="131"/>
  <c r="U17370" i="131"/>
  <c r="T17370" i="131"/>
  <c r="S17370" i="131"/>
  <c r="R17370" i="131"/>
  <c r="Q17370" i="131"/>
  <c r="P17370" i="131"/>
  <c r="O17370" i="131"/>
  <c r="N17370" i="131"/>
  <c r="M17370" i="131"/>
  <c r="L17370" i="131"/>
  <c r="K17370" i="131"/>
  <c r="J17370" i="131"/>
  <c r="I17370" i="131"/>
  <c r="H17370" i="131"/>
  <c r="G17370" i="131"/>
  <c r="F17370" i="131"/>
  <c r="E17370" i="131"/>
  <c r="D17370" i="131"/>
  <c r="C17370" i="131"/>
  <c r="AG17369" i="131"/>
  <c r="AD17369" i="131"/>
  <c r="AC17369" i="131"/>
  <c r="AB17369" i="131"/>
  <c r="AA17369" i="131"/>
  <c r="Z17369" i="131"/>
  <c r="Y17369" i="131"/>
  <c r="X17369" i="131"/>
  <c r="W17369" i="131"/>
  <c r="V17369" i="131"/>
  <c r="U17369" i="131"/>
  <c r="T17369" i="131"/>
  <c r="S17369" i="131"/>
  <c r="R17369" i="131"/>
  <c r="Q17369" i="131"/>
  <c r="P17369" i="131"/>
  <c r="O17369" i="131"/>
  <c r="N17369" i="131"/>
  <c r="M17369" i="131"/>
  <c r="L17369" i="131"/>
  <c r="K17369" i="131"/>
  <c r="J17369" i="131"/>
  <c r="I17369" i="131"/>
  <c r="H17369" i="131"/>
  <c r="G17369" i="131"/>
  <c r="F17369" i="131"/>
  <c r="E17369" i="131"/>
  <c r="D17369" i="131"/>
  <c r="C17369" i="131"/>
  <c r="AD17368" i="131"/>
  <c r="AC17368" i="131"/>
  <c r="AB17368" i="131"/>
  <c r="AA17368" i="131"/>
  <c r="Z17368" i="131"/>
  <c r="Y17368" i="131"/>
  <c r="AV17360" i="131" s="1"/>
  <c r="X17368" i="131"/>
  <c r="W17368" i="131"/>
  <c r="AU17360" i="131" s="1"/>
  <c r="V17368" i="131"/>
  <c r="U17368" i="131"/>
  <c r="T17368" i="131"/>
  <c r="S17368" i="131"/>
  <c r="R17368" i="131"/>
  <c r="Q17368" i="131"/>
  <c r="AR17360" i="131" s="1"/>
  <c r="P17368" i="131"/>
  <c r="O17368" i="131"/>
  <c r="AQ17360" i="131" s="1"/>
  <c r="N17368" i="131"/>
  <c r="M17368" i="131"/>
  <c r="L17368" i="131"/>
  <c r="K17368" i="131"/>
  <c r="J17368" i="131"/>
  <c r="I17368" i="131"/>
  <c r="AN17360" i="131" s="1"/>
  <c r="H17368" i="131"/>
  <c r="G17368" i="131"/>
  <c r="AM17360" i="131" s="1"/>
  <c r="F17368" i="131"/>
  <c r="E17368" i="131"/>
  <c r="D17368" i="131"/>
  <c r="C17368" i="131"/>
  <c r="AD17367" i="131"/>
  <c r="AC17367" i="131"/>
  <c r="AB17367" i="131"/>
  <c r="AA17367" i="131"/>
  <c r="Z17367" i="131"/>
  <c r="Y17367" i="131"/>
  <c r="X17367" i="131"/>
  <c r="W17367" i="131"/>
  <c r="V17367" i="131"/>
  <c r="U17367" i="131"/>
  <c r="T17367" i="131"/>
  <c r="S17367" i="131"/>
  <c r="R17367" i="131"/>
  <c r="Q17367" i="131"/>
  <c r="P17367" i="131"/>
  <c r="O17367" i="131"/>
  <c r="N17367" i="131"/>
  <c r="M17367" i="131"/>
  <c r="L17367" i="131"/>
  <c r="K17367" i="131"/>
  <c r="J17367" i="131"/>
  <c r="I17367" i="131"/>
  <c r="H17367" i="131"/>
  <c r="G17367" i="131"/>
  <c r="F17367" i="131"/>
  <c r="E17367" i="131"/>
  <c r="D17367" i="131"/>
  <c r="C17367" i="131"/>
  <c r="AD17366" i="131"/>
  <c r="AC17366" i="131"/>
  <c r="AB17366" i="131"/>
  <c r="AA17366" i="131"/>
  <c r="Z17366" i="131"/>
  <c r="Y17366" i="131"/>
  <c r="AV17359" i="131" s="1"/>
  <c r="X17366" i="131"/>
  <c r="W17366" i="131"/>
  <c r="AU17359" i="131" s="1"/>
  <c r="V17366" i="131"/>
  <c r="U17366" i="131"/>
  <c r="T17366" i="131"/>
  <c r="S17366" i="131"/>
  <c r="R17366" i="131"/>
  <c r="Q17366" i="131"/>
  <c r="AR17359" i="131" s="1"/>
  <c r="P17366" i="131"/>
  <c r="O17366" i="131"/>
  <c r="AQ17359" i="131" s="1"/>
  <c r="N17366" i="131"/>
  <c r="M17366" i="131"/>
  <c r="L17366" i="131"/>
  <c r="K17366" i="131"/>
  <c r="J17366" i="131"/>
  <c r="I17366" i="131"/>
  <c r="AN17359" i="131" s="1"/>
  <c r="H17366" i="131"/>
  <c r="G17366" i="131"/>
  <c r="AM17359" i="131" s="1"/>
  <c r="F17366" i="131"/>
  <c r="E17366" i="131"/>
  <c r="D17366" i="131"/>
  <c r="C17366" i="131"/>
  <c r="AD17365" i="131"/>
  <c r="AC17365" i="131"/>
  <c r="AB17365" i="131"/>
  <c r="AA17365" i="131"/>
  <c r="Z17365" i="131"/>
  <c r="Y17365" i="131"/>
  <c r="X17365" i="131"/>
  <c r="W17365" i="131"/>
  <c r="V17365" i="131"/>
  <c r="U17365" i="131"/>
  <c r="T17365" i="131"/>
  <c r="S17365" i="131"/>
  <c r="R17365" i="131"/>
  <c r="Q17365" i="131"/>
  <c r="P17365" i="131"/>
  <c r="O17365" i="131"/>
  <c r="N17365" i="131"/>
  <c r="M17365" i="131"/>
  <c r="L17365" i="131"/>
  <c r="K17365" i="131"/>
  <c r="J17365" i="131"/>
  <c r="I17365" i="131"/>
  <c r="H17365" i="131"/>
  <c r="G17365" i="131"/>
  <c r="F17365" i="131"/>
  <c r="E17365" i="131"/>
  <c r="D17365" i="131"/>
  <c r="C17365" i="131"/>
  <c r="AD17364" i="131"/>
  <c r="AC17364" i="131"/>
  <c r="AB17364" i="131"/>
  <c r="AA17364" i="131"/>
  <c r="Z17364" i="131"/>
  <c r="Y17364" i="131"/>
  <c r="AV17358" i="131" s="1"/>
  <c r="X17364" i="131"/>
  <c r="W17364" i="131"/>
  <c r="AU17358" i="131" s="1"/>
  <c r="V17364" i="131"/>
  <c r="U17364" i="131"/>
  <c r="T17364" i="131"/>
  <c r="S17364" i="131"/>
  <c r="R17364" i="131"/>
  <c r="Q17364" i="131"/>
  <c r="AR17358" i="131" s="1"/>
  <c r="P17364" i="131"/>
  <c r="O17364" i="131"/>
  <c r="AQ17358" i="131" s="1"/>
  <c r="N17364" i="131"/>
  <c r="M17364" i="131"/>
  <c r="L17364" i="131"/>
  <c r="K17364" i="131"/>
  <c r="J17364" i="131"/>
  <c r="I17364" i="131"/>
  <c r="AN17358" i="131" s="1"/>
  <c r="H17364" i="131"/>
  <c r="G17364" i="131"/>
  <c r="AM17358" i="131" s="1"/>
  <c r="F17364" i="131"/>
  <c r="E17364" i="131"/>
  <c r="D17364" i="131"/>
  <c r="C17364" i="131"/>
  <c r="AD17363" i="131"/>
  <c r="AC17363" i="131"/>
  <c r="AB17363" i="131"/>
  <c r="AA17363" i="131"/>
  <c r="Z17363" i="131"/>
  <c r="Y17363" i="131"/>
  <c r="X17363" i="131"/>
  <c r="W17363" i="131"/>
  <c r="V17363" i="131"/>
  <c r="U17363" i="131"/>
  <c r="T17363" i="131"/>
  <c r="S17363" i="131"/>
  <c r="R17363" i="131"/>
  <c r="Q17363" i="131"/>
  <c r="P17363" i="131"/>
  <c r="O17363" i="131"/>
  <c r="N17363" i="131"/>
  <c r="M17363" i="131"/>
  <c r="L17363" i="131"/>
  <c r="K17363" i="131"/>
  <c r="J17363" i="131"/>
  <c r="I17363" i="131"/>
  <c r="H17363" i="131"/>
  <c r="G17363" i="131"/>
  <c r="F17363" i="131"/>
  <c r="E17363" i="131"/>
  <c r="D17363" i="131"/>
  <c r="C17363" i="131"/>
  <c r="AD17362" i="131"/>
  <c r="AC17362" i="131"/>
  <c r="AB17362" i="131"/>
  <c r="AA17362" i="131"/>
  <c r="Z17362" i="131"/>
  <c r="Y17362" i="131"/>
  <c r="AV17357" i="131" s="1"/>
  <c r="X17362" i="131"/>
  <c r="W17362" i="131"/>
  <c r="AU17357" i="131" s="1"/>
  <c r="V17362" i="131"/>
  <c r="U17362" i="131"/>
  <c r="T17362" i="131"/>
  <c r="S17362" i="131"/>
  <c r="R17362" i="131"/>
  <c r="Q17362" i="131"/>
  <c r="AR17357" i="131" s="1"/>
  <c r="P17362" i="131"/>
  <c r="O17362" i="131"/>
  <c r="AQ17357" i="131" s="1"/>
  <c r="N17362" i="131"/>
  <c r="M17362" i="131"/>
  <c r="L17362" i="131"/>
  <c r="K17362" i="131"/>
  <c r="J17362" i="131"/>
  <c r="I17362" i="131"/>
  <c r="AN17357" i="131" s="1"/>
  <c r="H17362" i="131"/>
  <c r="G17362" i="131"/>
  <c r="AM17357" i="131" s="1"/>
  <c r="F17362" i="131"/>
  <c r="E17362" i="131"/>
  <c r="D17362" i="131"/>
  <c r="C17362" i="131"/>
  <c r="AD17361" i="131"/>
  <c r="AC17361" i="131"/>
  <c r="AB17361" i="131"/>
  <c r="AA17361" i="131"/>
  <c r="Z17361" i="131"/>
  <c r="Y17361" i="131"/>
  <c r="X17361" i="131"/>
  <c r="W17361" i="131"/>
  <c r="V17361" i="131"/>
  <c r="U17361" i="131"/>
  <c r="T17361" i="131"/>
  <c r="S17361" i="131"/>
  <c r="R17361" i="131"/>
  <c r="Q17361" i="131"/>
  <c r="P17361" i="131"/>
  <c r="O17361" i="131"/>
  <c r="N17361" i="131"/>
  <c r="M17361" i="131"/>
  <c r="L17361" i="131"/>
  <c r="K17361" i="131"/>
  <c r="J17361" i="131"/>
  <c r="I17361" i="131"/>
  <c r="H17361" i="131"/>
  <c r="G17361" i="131"/>
  <c r="F17361" i="131"/>
  <c r="E17361" i="131"/>
  <c r="D17361" i="131"/>
  <c r="C17361" i="131"/>
  <c r="AD17360" i="131"/>
  <c r="AC17360" i="131"/>
  <c r="AB17360" i="131"/>
  <c r="AA17360" i="131"/>
  <c r="Z17360" i="131"/>
  <c r="Y17360" i="131"/>
  <c r="AV17356" i="131" s="1"/>
  <c r="X17360" i="131"/>
  <c r="W17360" i="131"/>
  <c r="AU17356" i="131" s="1"/>
  <c r="V17360" i="131"/>
  <c r="U17360" i="131"/>
  <c r="T17360" i="131"/>
  <c r="S17360" i="131"/>
  <c r="R17360" i="131"/>
  <c r="Q17360" i="131"/>
  <c r="AR17356" i="131" s="1"/>
  <c r="P17360" i="131"/>
  <c r="O17360" i="131"/>
  <c r="AQ17356" i="131" s="1"/>
  <c r="N17360" i="131"/>
  <c r="M17360" i="131"/>
  <c r="L17360" i="131"/>
  <c r="K17360" i="131"/>
  <c r="J17360" i="131"/>
  <c r="I17360" i="131"/>
  <c r="AN17356" i="131" s="1"/>
  <c r="H17360" i="131"/>
  <c r="G17360" i="131"/>
  <c r="AM17356" i="131" s="1"/>
  <c r="F17360" i="131"/>
  <c r="E17360" i="131"/>
  <c r="D17360" i="131"/>
  <c r="C17360" i="131"/>
  <c r="AD17359" i="131"/>
  <c r="AC17359" i="131"/>
  <c r="AB17359" i="131"/>
  <c r="AA17359" i="131"/>
  <c r="Z17359" i="131"/>
  <c r="Y17359" i="131"/>
  <c r="X17359" i="131"/>
  <c r="W17359" i="131"/>
  <c r="V17359" i="131"/>
  <c r="U17359" i="131"/>
  <c r="T17359" i="131"/>
  <c r="S17359" i="131"/>
  <c r="R17359" i="131"/>
  <c r="Q17359" i="131"/>
  <c r="P17359" i="131"/>
  <c r="O17359" i="131"/>
  <c r="N17359" i="131"/>
  <c r="M17359" i="131"/>
  <c r="L17359" i="131"/>
  <c r="K17359" i="131"/>
  <c r="J17359" i="131"/>
  <c r="I17359" i="131"/>
  <c r="H17359" i="131"/>
  <c r="G17359" i="131"/>
  <c r="F17359" i="131"/>
  <c r="E17359" i="131"/>
  <c r="D17359" i="131"/>
  <c r="C17359" i="131"/>
  <c r="AD17358" i="131"/>
  <c r="AC17358" i="131"/>
  <c r="AB17358" i="131"/>
  <c r="AA17358" i="131"/>
  <c r="Z17358" i="131"/>
  <c r="Y17358" i="131"/>
  <c r="AV17355" i="131" s="1"/>
  <c r="X17358" i="131"/>
  <c r="W17358" i="131"/>
  <c r="AU17355" i="131" s="1"/>
  <c r="V17358" i="131"/>
  <c r="U17358" i="131"/>
  <c r="T17358" i="131"/>
  <c r="S17358" i="131"/>
  <c r="R17358" i="131"/>
  <c r="Q17358" i="131"/>
  <c r="AR17355" i="131" s="1"/>
  <c r="P17358" i="131"/>
  <c r="O17358" i="131"/>
  <c r="AQ17355" i="131" s="1"/>
  <c r="N17358" i="131"/>
  <c r="M17358" i="131"/>
  <c r="L17358" i="131"/>
  <c r="K17358" i="131"/>
  <c r="J17358" i="131"/>
  <c r="I17358" i="131"/>
  <c r="AN17355" i="131" s="1"/>
  <c r="H17358" i="131"/>
  <c r="G17358" i="131"/>
  <c r="AM17355" i="131" s="1"/>
  <c r="F17358" i="131"/>
  <c r="E17358" i="131"/>
  <c r="D17358" i="131"/>
  <c r="C17358" i="131"/>
  <c r="AD17357" i="131"/>
  <c r="AC17357" i="131"/>
  <c r="AB17357" i="131"/>
  <c r="AA17357" i="131"/>
  <c r="Z17357" i="131"/>
  <c r="Y17357" i="131"/>
  <c r="X17357" i="131"/>
  <c r="W17357" i="131"/>
  <c r="V17357" i="131"/>
  <c r="U17357" i="131"/>
  <c r="T17357" i="131"/>
  <c r="S17357" i="131"/>
  <c r="R17357" i="131"/>
  <c r="Q17357" i="131"/>
  <c r="P17357" i="131"/>
  <c r="O17357" i="131"/>
  <c r="N17357" i="131"/>
  <c r="M17357" i="131"/>
  <c r="L17357" i="131"/>
  <c r="K17357" i="131"/>
  <c r="J17357" i="131"/>
  <c r="I17357" i="131"/>
  <c r="H17357" i="131"/>
  <c r="G17357" i="131"/>
  <c r="F17357" i="131"/>
  <c r="E17357" i="131"/>
  <c r="D17357" i="131"/>
  <c r="C17357" i="131"/>
  <c r="AD17356" i="131"/>
  <c r="AC17356" i="131"/>
  <c r="AB17356" i="131"/>
  <c r="AA17356" i="131"/>
  <c r="Z17356" i="131"/>
  <c r="Y17356" i="131"/>
  <c r="AV17354" i="131" s="1"/>
  <c r="X17356" i="131"/>
  <c r="W17356" i="131"/>
  <c r="AU17354" i="131" s="1"/>
  <c r="V17356" i="131"/>
  <c r="U17356" i="131"/>
  <c r="T17356" i="131"/>
  <c r="S17356" i="131"/>
  <c r="R17356" i="131"/>
  <c r="Q17356" i="131"/>
  <c r="AR17354" i="131" s="1"/>
  <c r="P17356" i="131"/>
  <c r="O17356" i="131"/>
  <c r="AQ17354" i="131" s="1"/>
  <c r="N17356" i="131"/>
  <c r="M17356" i="131"/>
  <c r="L17356" i="131"/>
  <c r="K17356" i="131"/>
  <c r="J17356" i="131"/>
  <c r="I17356" i="131"/>
  <c r="AN17354" i="131" s="1"/>
  <c r="H17356" i="131"/>
  <c r="G17356" i="131"/>
  <c r="AM17354" i="131" s="1"/>
  <c r="F17356" i="131"/>
  <c r="E17356" i="131"/>
  <c r="D17356" i="131"/>
  <c r="C17356" i="131"/>
  <c r="AD17355" i="131"/>
  <c r="AC17355" i="131"/>
  <c r="AB17355" i="131"/>
  <c r="AA17355" i="131"/>
  <c r="Z17355" i="131"/>
  <c r="Y17355" i="131"/>
  <c r="X17355" i="131"/>
  <c r="W17355" i="131"/>
  <c r="V17355" i="131"/>
  <c r="U17355" i="131"/>
  <c r="T17355" i="131"/>
  <c r="S17355" i="131"/>
  <c r="R17355" i="131"/>
  <c r="Q17355" i="131"/>
  <c r="P17355" i="131"/>
  <c r="O17355" i="131"/>
  <c r="N17355" i="131"/>
  <c r="M17355" i="131"/>
  <c r="L17355" i="131"/>
  <c r="K17355" i="131"/>
  <c r="J17355" i="131"/>
  <c r="I17355" i="131"/>
  <c r="H17355" i="131"/>
  <c r="G17355" i="131"/>
  <c r="F17355" i="131"/>
  <c r="E17355" i="131"/>
  <c r="D17355" i="131"/>
  <c r="C17355" i="131"/>
  <c r="AD17354" i="131"/>
  <c r="AC17354" i="131"/>
  <c r="AB17354" i="131"/>
  <c r="AA17354" i="131"/>
  <c r="Z17354" i="131"/>
  <c r="Y17354" i="131"/>
  <c r="AV17353" i="131" s="1"/>
  <c r="X17354" i="131"/>
  <c r="W17354" i="131"/>
  <c r="AU17353" i="131" s="1"/>
  <c r="V17354" i="131"/>
  <c r="U17354" i="131"/>
  <c r="T17354" i="131"/>
  <c r="S17354" i="131"/>
  <c r="R17354" i="131"/>
  <c r="Q17354" i="131"/>
  <c r="AR17353" i="131" s="1"/>
  <c r="P17354" i="131"/>
  <c r="O17354" i="131"/>
  <c r="AQ17353" i="131" s="1"/>
  <c r="N17354" i="131"/>
  <c r="M17354" i="131"/>
  <c r="L17354" i="131"/>
  <c r="K17354" i="131"/>
  <c r="J17354" i="131"/>
  <c r="I17354" i="131"/>
  <c r="AN17353" i="131" s="1"/>
  <c r="H17354" i="131"/>
  <c r="G17354" i="131"/>
  <c r="AM17353" i="131" s="1"/>
  <c r="F17354" i="131"/>
  <c r="E17354" i="131"/>
  <c r="D17354" i="131"/>
  <c r="C17354" i="131"/>
  <c r="AD17353" i="131"/>
  <c r="AC17353" i="131"/>
  <c r="AB17353" i="131"/>
  <c r="AA17353" i="131"/>
  <c r="Z17353" i="131"/>
  <c r="Y17353" i="131"/>
  <c r="X17353" i="131"/>
  <c r="W17353" i="131"/>
  <c r="V17353" i="131"/>
  <c r="U17353" i="131"/>
  <c r="T17353" i="131"/>
  <c r="S17353" i="131"/>
  <c r="R17353" i="131"/>
  <c r="Q17353" i="131"/>
  <c r="P17353" i="131"/>
  <c r="O17353" i="131"/>
  <c r="N17353" i="131"/>
  <c r="M17353" i="131"/>
  <c r="L17353" i="131"/>
  <c r="K17353" i="131"/>
  <c r="J17353" i="131"/>
  <c r="I17353" i="131"/>
  <c r="H17353" i="131"/>
  <c r="G17353" i="131"/>
  <c r="F17353" i="131"/>
  <c r="E17353" i="131"/>
  <c r="D17353" i="131"/>
  <c r="C17353" i="131"/>
  <c r="AD17352" i="131"/>
  <c r="AC17352" i="131"/>
  <c r="AB17352" i="131"/>
  <c r="AA17352" i="131"/>
  <c r="Z17352" i="131"/>
  <c r="Y17352" i="131"/>
  <c r="AV17352" i="131" s="1"/>
  <c r="X17352" i="131"/>
  <c r="W17352" i="131"/>
  <c r="AU17352" i="131" s="1"/>
  <c r="V17352" i="131"/>
  <c r="U17352" i="131"/>
  <c r="T17352" i="131"/>
  <c r="S17352" i="131"/>
  <c r="R17352" i="131"/>
  <c r="Q17352" i="131"/>
  <c r="AR17352" i="131" s="1"/>
  <c r="P17352" i="131"/>
  <c r="O17352" i="131"/>
  <c r="AQ17352" i="131" s="1"/>
  <c r="N17352" i="131"/>
  <c r="M17352" i="131"/>
  <c r="L17352" i="131"/>
  <c r="K17352" i="131"/>
  <c r="J17352" i="131"/>
  <c r="I17352" i="131"/>
  <c r="AN17352" i="131" s="1"/>
  <c r="H17352" i="131"/>
  <c r="G17352" i="131"/>
  <c r="AM17352" i="131" s="1"/>
  <c r="F17352" i="131"/>
  <c r="E17352" i="131"/>
  <c r="D17352" i="131"/>
  <c r="C17352" i="131"/>
  <c r="AD17349" i="131"/>
  <c r="AC17349" i="131"/>
  <c r="AB17349" i="131"/>
  <c r="AA17349" i="131"/>
  <c r="Z17349" i="131"/>
  <c r="Y17349" i="131"/>
  <c r="X17349" i="131"/>
  <c r="W17349" i="131"/>
  <c r="V17349" i="131"/>
  <c r="U17349" i="131"/>
  <c r="T17349" i="131"/>
  <c r="S17349" i="131"/>
  <c r="R17349" i="131"/>
  <c r="Q17349" i="131"/>
  <c r="P17349" i="131"/>
  <c r="O17349" i="131"/>
  <c r="N17349" i="131"/>
  <c r="M17349" i="131"/>
  <c r="L17349" i="131"/>
  <c r="K17349" i="131"/>
  <c r="J17349" i="131"/>
  <c r="I17349" i="131"/>
  <c r="H17349" i="131"/>
  <c r="G17349" i="131"/>
  <c r="F17349" i="131"/>
  <c r="E17349" i="131"/>
  <c r="D17349" i="131"/>
  <c r="C17349" i="131"/>
  <c r="AG17348" i="131"/>
  <c r="AD17348" i="131"/>
  <c r="AC17348" i="131"/>
  <c r="AB17348" i="131"/>
  <c r="AA17348" i="131"/>
  <c r="Z17348" i="131"/>
  <c r="Y17348" i="131"/>
  <c r="X17348" i="131"/>
  <c r="W17348" i="131"/>
  <c r="V17348" i="131"/>
  <c r="U17348" i="131"/>
  <c r="T17348" i="131"/>
  <c r="S17348" i="131"/>
  <c r="R17348" i="131"/>
  <c r="Q17348" i="131"/>
  <c r="P17348" i="131"/>
  <c r="O17348" i="131"/>
  <c r="N17348" i="131"/>
  <c r="M17348" i="131"/>
  <c r="L17348" i="131"/>
  <c r="K17348" i="131"/>
  <c r="J17348" i="131"/>
  <c r="I17348" i="131"/>
  <c r="H17348" i="131"/>
  <c r="G17348" i="131"/>
  <c r="F17348" i="131"/>
  <c r="E17348" i="131"/>
  <c r="D17348" i="131"/>
  <c r="C17348" i="131"/>
  <c r="AG17347" i="131"/>
  <c r="AD17347" i="131"/>
  <c r="AC17347" i="131"/>
  <c r="AB17347" i="131"/>
  <c r="AA17347" i="131"/>
  <c r="Z17347" i="131"/>
  <c r="Y17347" i="131"/>
  <c r="X17347" i="131"/>
  <c r="W17347" i="131"/>
  <c r="V17347" i="131"/>
  <c r="U17347" i="131"/>
  <c r="T17347" i="131"/>
  <c r="S17347" i="131"/>
  <c r="R17347" i="131"/>
  <c r="Q17347" i="131"/>
  <c r="P17347" i="131"/>
  <c r="O17347" i="131"/>
  <c r="N17347" i="131"/>
  <c r="M17347" i="131"/>
  <c r="L17347" i="131"/>
  <c r="K17347" i="131"/>
  <c r="J17347" i="131"/>
  <c r="I17347" i="131"/>
  <c r="H17347" i="131"/>
  <c r="G17347" i="131"/>
  <c r="F17347" i="131"/>
  <c r="E17347" i="131"/>
  <c r="D17347" i="131"/>
  <c r="C17347" i="131"/>
  <c r="AG17346" i="131"/>
  <c r="AD17346" i="131"/>
  <c r="AC17346" i="131"/>
  <c r="AB17346" i="131"/>
  <c r="AA17346" i="131"/>
  <c r="Z17346" i="131"/>
  <c r="Y17346" i="131"/>
  <c r="X17346" i="131"/>
  <c r="W17346" i="131"/>
  <c r="V17346" i="131"/>
  <c r="U17346" i="131"/>
  <c r="T17346" i="131"/>
  <c r="S17346" i="131"/>
  <c r="R17346" i="131"/>
  <c r="Q17346" i="131"/>
  <c r="P17346" i="131"/>
  <c r="O17346" i="131"/>
  <c r="N17346" i="131"/>
  <c r="M17346" i="131"/>
  <c r="L17346" i="131"/>
  <c r="K17346" i="131"/>
  <c r="J17346" i="131"/>
  <c r="I17346" i="131"/>
  <c r="H17346" i="131"/>
  <c r="G17346" i="131"/>
  <c r="F17346" i="131"/>
  <c r="E17346" i="131"/>
  <c r="D17346" i="131"/>
  <c r="C17346" i="131"/>
  <c r="AG17345" i="131"/>
  <c r="AD17345" i="131"/>
  <c r="AC17345" i="131"/>
  <c r="AB17345" i="131"/>
  <c r="AA17345" i="131"/>
  <c r="Z17345" i="131"/>
  <c r="Y17345" i="131"/>
  <c r="X17345" i="131"/>
  <c r="W17345" i="131"/>
  <c r="V17345" i="131"/>
  <c r="U17345" i="131"/>
  <c r="T17345" i="131"/>
  <c r="S17345" i="131"/>
  <c r="R17345" i="131"/>
  <c r="Q17345" i="131"/>
  <c r="P17345" i="131"/>
  <c r="O17345" i="131"/>
  <c r="N17345" i="131"/>
  <c r="M17345" i="131"/>
  <c r="L17345" i="131"/>
  <c r="K17345" i="131"/>
  <c r="J17345" i="131"/>
  <c r="I17345" i="131"/>
  <c r="H17345" i="131"/>
  <c r="G17345" i="131"/>
  <c r="F17345" i="131"/>
  <c r="E17345" i="131"/>
  <c r="D17345" i="131"/>
  <c r="C17345" i="131"/>
  <c r="AG17344" i="131"/>
  <c r="AD17344" i="131"/>
  <c r="AC17344" i="131"/>
  <c r="AB17344" i="131"/>
  <c r="AA17344" i="131"/>
  <c r="Z17344" i="131"/>
  <c r="Y17344" i="131"/>
  <c r="X17344" i="131"/>
  <c r="W17344" i="131"/>
  <c r="V17344" i="131"/>
  <c r="U17344" i="131"/>
  <c r="T17344" i="131"/>
  <c r="S17344" i="131"/>
  <c r="R17344" i="131"/>
  <c r="Q17344" i="131"/>
  <c r="P17344" i="131"/>
  <c r="O17344" i="131"/>
  <c r="N17344" i="131"/>
  <c r="M17344" i="131"/>
  <c r="L17344" i="131"/>
  <c r="K17344" i="131"/>
  <c r="J17344" i="131"/>
  <c r="I17344" i="131"/>
  <c r="H17344" i="131"/>
  <c r="G17344" i="131"/>
  <c r="F17344" i="131"/>
  <c r="E17344" i="131"/>
  <c r="D17344" i="131"/>
  <c r="C17344" i="131"/>
  <c r="AG17343" i="131"/>
  <c r="AD17343" i="131"/>
  <c r="AC17343" i="131"/>
  <c r="AB17343" i="131"/>
  <c r="AA17343" i="131"/>
  <c r="Z17343" i="131"/>
  <c r="Y17343" i="131"/>
  <c r="X17343" i="131"/>
  <c r="W17343" i="131"/>
  <c r="V17343" i="131"/>
  <c r="U17343" i="131"/>
  <c r="T17343" i="131"/>
  <c r="S17343" i="131"/>
  <c r="R17343" i="131"/>
  <c r="Q17343" i="131"/>
  <c r="P17343" i="131"/>
  <c r="O17343" i="131"/>
  <c r="N17343" i="131"/>
  <c r="M17343" i="131"/>
  <c r="L17343" i="131"/>
  <c r="K17343" i="131"/>
  <c r="J17343" i="131"/>
  <c r="I17343" i="131"/>
  <c r="H17343" i="131"/>
  <c r="G17343" i="131"/>
  <c r="F17343" i="131"/>
  <c r="E17343" i="131"/>
  <c r="D17343" i="131"/>
  <c r="C17343" i="131"/>
  <c r="AG17342" i="131"/>
  <c r="AD17342" i="131"/>
  <c r="AC17342" i="131"/>
  <c r="AB17342" i="131"/>
  <c r="AA17342" i="131"/>
  <c r="Z17342" i="131"/>
  <c r="Y17342" i="131"/>
  <c r="X17342" i="131"/>
  <c r="W17342" i="131"/>
  <c r="V17342" i="131"/>
  <c r="U17342" i="131"/>
  <c r="T17342" i="131"/>
  <c r="S17342" i="131"/>
  <c r="R17342" i="131"/>
  <c r="Q17342" i="131"/>
  <c r="P17342" i="131"/>
  <c r="O17342" i="131"/>
  <c r="N17342" i="131"/>
  <c r="M17342" i="131"/>
  <c r="L17342" i="131"/>
  <c r="K17342" i="131"/>
  <c r="J17342" i="131"/>
  <c r="I17342" i="131"/>
  <c r="H17342" i="131"/>
  <c r="G17342" i="131"/>
  <c r="F17342" i="131"/>
  <c r="E17342" i="131"/>
  <c r="D17342" i="131"/>
  <c r="C17342" i="131"/>
  <c r="AG17341" i="131"/>
  <c r="AD17341" i="131"/>
  <c r="AC17341" i="131"/>
  <c r="AB17341" i="131"/>
  <c r="AA17341" i="131"/>
  <c r="Z17341" i="131"/>
  <c r="Y17341" i="131"/>
  <c r="X17341" i="131"/>
  <c r="W17341" i="131"/>
  <c r="V17341" i="131"/>
  <c r="U17341" i="131"/>
  <c r="T17341" i="131"/>
  <c r="S17341" i="131"/>
  <c r="R17341" i="131"/>
  <c r="Q17341" i="131"/>
  <c r="P17341" i="131"/>
  <c r="O17341" i="131"/>
  <c r="N17341" i="131"/>
  <c r="M17341" i="131"/>
  <c r="L17341" i="131"/>
  <c r="K17341" i="131"/>
  <c r="J17341" i="131"/>
  <c r="I17341" i="131"/>
  <c r="H17341" i="131"/>
  <c r="G17341" i="131"/>
  <c r="F17341" i="131"/>
  <c r="E17341" i="131"/>
  <c r="D17341" i="131"/>
  <c r="C17341" i="131"/>
  <c r="AG17340" i="131"/>
  <c r="AD17340" i="131"/>
  <c r="AC17340" i="131"/>
  <c r="AB17340" i="131"/>
  <c r="AA17340" i="131"/>
  <c r="Z17340" i="131"/>
  <c r="Y17340" i="131"/>
  <c r="X17340" i="131"/>
  <c r="W17340" i="131"/>
  <c r="V17340" i="131"/>
  <c r="U17340" i="131"/>
  <c r="T17340" i="131"/>
  <c r="S17340" i="131"/>
  <c r="R17340" i="131"/>
  <c r="Q17340" i="131"/>
  <c r="P17340" i="131"/>
  <c r="O17340" i="131"/>
  <c r="N17340" i="131"/>
  <c r="M17340" i="131"/>
  <c r="L17340" i="131"/>
  <c r="K17340" i="131"/>
  <c r="J17340" i="131"/>
  <c r="I17340" i="131"/>
  <c r="H17340" i="131"/>
  <c r="G17340" i="131"/>
  <c r="F17340" i="131"/>
  <c r="E17340" i="131"/>
  <c r="D17340" i="131"/>
  <c r="C17340" i="131"/>
  <c r="AG17339" i="131"/>
  <c r="AD17339" i="131"/>
  <c r="AC17339" i="131"/>
  <c r="AB17339" i="131"/>
  <c r="AA17339" i="131"/>
  <c r="Z17339" i="131"/>
  <c r="Y17339" i="131"/>
  <c r="X17339" i="131"/>
  <c r="W17339" i="131"/>
  <c r="V17339" i="131"/>
  <c r="U17339" i="131"/>
  <c r="T17339" i="131"/>
  <c r="S17339" i="131"/>
  <c r="R17339" i="131"/>
  <c r="Q17339" i="131"/>
  <c r="P17339" i="131"/>
  <c r="O17339" i="131"/>
  <c r="N17339" i="131"/>
  <c r="M17339" i="131"/>
  <c r="L17339" i="131"/>
  <c r="K17339" i="131"/>
  <c r="J17339" i="131"/>
  <c r="I17339" i="131"/>
  <c r="H17339" i="131"/>
  <c r="G17339" i="131"/>
  <c r="F17339" i="131"/>
  <c r="E17339" i="131"/>
  <c r="D17339" i="131"/>
  <c r="C17339" i="131"/>
  <c r="AD17338" i="131"/>
  <c r="AC17338" i="131"/>
  <c r="AB17338" i="131"/>
  <c r="AA17338" i="131"/>
  <c r="AW17330" i="131" s="1"/>
  <c r="Z17338" i="131"/>
  <c r="Y17338" i="131"/>
  <c r="AV17330" i="131" s="1"/>
  <c r="X17338" i="131"/>
  <c r="W17338" i="131"/>
  <c r="V17338" i="131"/>
  <c r="U17338" i="131"/>
  <c r="T17338" i="131"/>
  <c r="S17338" i="131"/>
  <c r="AS17330" i="131" s="1"/>
  <c r="R17338" i="131"/>
  <c r="Q17338" i="131"/>
  <c r="AR17330" i="131" s="1"/>
  <c r="P17338" i="131"/>
  <c r="O17338" i="131"/>
  <c r="N17338" i="131"/>
  <c r="M17338" i="131"/>
  <c r="L17338" i="131"/>
  <c r="K17338" i="131"/>
  <c r="AO17330" i="131" s="1"/>
  <c r="J17338" i="131"/>
  <c r="I17338" i="131"/>
  <c r="AN17330" i="131" s="1"/>
  <c r="H17338" i="131"/>
  <c r="G17338" i="131"/>
  <c r="F17338" i="131"/>
  <c r="E17338" i="131"/>
  <c r="D17338" i="131"/>
  <c r="C17338" i="131"/>
  <c r="AK17330" i="131" s="1"/>
  <c r="AD17337" i="131"/>
  <c r="AC17337" i="131"/>
  <c r="AB17337" i="131"/>
  <c r="AA17337" i="131"/>
  <c r="Z17337" i="131"/>
  <c r="Y17337" i="131"/>
  <c r="X17337" i="131"/>
  <c r="W17337" i="131"/>
  <c r="V17337" i="131"/>
  <c r="U17337" i="131"/>
  <c r="T17337" i="131"/>
  <c r="S17337" i="131"/>
  <c r="R17337" i="131"/>
  <c r="Q17337" i="131"/>
  <c r="P17337" i="131"/>
  <c r="O17337" i="131"/>
  <c r="N17337" i="131"/>
  <c r="M17337" i="131"/>
  <c r="L17337" i="131"/>
  <c r="K17337" i="131"/>
  <c r="J17337" i="131"/>
  <c r="I17337" i="131"/>
  <c r="H17337" i="131"/>
  <c r="G17337" i="131"/>
  <c r="F17337" i="131"/>
  <c r="E17337" i="131"/>
  <c r="D17337" i="131"/>
  <c r="C17337" i="131"/>
  <c r="AD17336" i="131"/>
  <c r="AC17336" i="131"/>
  <c r="AB17336" i="131"/>
  <c r="AA17336" i="131"/>
  <c r="AW17329" i="131" s="1"/>
  <c r="Z17336" i="131"/>
  <c r="Y17336" i="131"/>
  <c r="AV17329" i="131" s="1"/>
  <c r="X17336" i="131"/>
  <c r="W17336" i="131"/>
  <c r="V17336" i="131"/>
  <c r="U17336" i="131"/>
  <c r="T17336" i="131"/>
  <c r="S17336" i="131"/>
  <c r="AS17329" i="131" s="1"/>
  <c r="R17336" i="131"/>
  <c r="Q17336" i="131"/>
  <c r="AR17329" i="131" s="1"/>
  <c r="P17336" i="131"/>
  <c r="O17336" i="131"/>
  <c r="N17336" i="131"/>
  <c r="M17336" i="131"/>
  <c r="L17336" i="131"/>
  <c r="K17336" i="131"/>
  <c r="AO17329" i="131" s="1"/>
  <c r="J17336" i="131"/>
  <c r="I17336" i="131"/>
  <c r="AN17329" i="131" s="1"/>
  <c r="H17336" i="131"/>
  <c r="G17336" i="131"/>
  <c r="F17336" i="131"/>
  <c r="E17336" i="131"/>
  <c r="D17336" i="131"/>
  <c r="C17336" i="131"/>
  <c r="AK17329" i="131" s="1"/>
  <c r="AD17335" i="131"/>
  <c r="AC17335" i="131"/>
  <c r="AB17335" i="131"/>
  <c r="AA17335" i="131"/>
  <c r="Z17335" i="131"/>
  <c r="Y17335" i="131"/>
  <c r="X17335" i="131"/>
  <c r="W17335" i="131"/>
  <c r="V17335" i="131"/>
  <c r="U17335" i="131"/>
  <c r="T17335" i="131"/>
  <c r="S17335" i="131"/>
  <c r="R17335" i="131"/>
  <c r="Q17335" i="131"/>
  <c r="P17335" i="131"/>
  <c r="O17335" i="131"/>
  <c r="N17335" i="131"/>
  <c r="M17335" i="131"/>
  <c r="L17335" i="131"/>
  <c r="K17335" i="131"/>
  <c r="J17335" i="131"/>
  <c r="I17335" i="131"/>
  <c r="H17335" i="131"/>
  <c r="G17335" i="131"/>
  <c r="F17335" i="131"/>
  <c r="E17335" i="131"/>
  <c r="D17335" i="131"/>
  <c r="C17335" i="131"/>
  <c r="AD17334" i="131"/>
  <c r="AC17334" i="131"/>
  <c r="AB17334" i="131"/>
  <c r="AA17334" i="131"/>
  <c r="AW17328" i="131" s="1"/>
  <c r="Z17334" i="131"/>
  <c r="Y17334" i="131"/>
  <c r="AV17328" i="131" s="1"/>
  <c r="X17334" i="131"/>
  <c r="W17334" i="131"/>
  <c r="V17334" i="131"/>
  <c r="U17334" i="131"/>
  <c r="T17334" i="131"/>
  <c r="S17334" i="131"/>
  <c r="AS17328" i="131" s="1"/>
  <c r="R17334" i="131"/>
  <c r="Q17334" i="131"/>
  <c r="AR17328" i="131" s="1"/>
  <c r="P17334" i="131"/>
  <c r="O17334" i="131"/>
  <c r="N17334" i="131"/>
  <c r="M17334" i="131"/>
  <c r="L17334" i="131"/>
  <c r="K17334" i="131"/>
  <c r="AO17328" i="131" s="1"/>
  <c r="J17334" i="131"/>
  <c r="I17334" i="131"/>
  <c r="AN17328" i="131" s="1"/>
  <c r="H17334" i="131"/>
  <c r="G17334" i="131"/>
  <c r="F17334" i="131"/>
  <c r="E17334" i="131"/>
  <c r="D17334" i="131"/>
  <c r="C17334" i="131"/>
  <c r="AK17328" i="131" s="1"/>
  <c r="AD17333" i="131"/>
  <c r="AC17333" i="131"/>
  <c r="AB17333" i="131"/>
  <c r="AA17333" i="131"/>
  <c r="Z17333" i="131"/>
  <c r="Y17333" i="131"/>
  <c r="X17333" i="131"/>
  <c r="W17333" i="131"/>
  <c r="V17333" i="131"/>
  <c r="U17333" i="131"/>
  <c r="T17333" i="131"/>
  <c r="S17333" i="131"/>
  <c r="R17333" i="131"/>
  <c r="Q17333" i="131"/>
  <c r="P17333" i="131"/>
  <c r="O17333" i="131"/>
  <c r="N17333" i="131"/>
  <c r="M17333" i="131"/>
  <c r="L17333" i="131"/>
  <c r="K17333" i="131"/>
  <c r="J17333" i="131"/>
  <c r="I17333" i="131"/>
  <c r="H17333" i="131"/>
  <c r="G17333" i="131"/>
  <c r="F17333" i="131"/>
  <c r="E17333" i="131"/>
  <c r="D17333" i="131"/>
  <c r="C17333" i="131"/>
  <c r="AD17332" i="131"/>
  <c r="AC17332" i="131"/>
  <c r="AB17332" i="131"/>
  <c r="AA17332" i="131"/>
  <c r="AW17327" i="131" s="1"/>
  <c r="Z17332" i="131"/>
  <c r="Y17332" i="131"/>
  <c r="AV17327" i="131" s="1"/>
  <c r="X17332" i="131"/>
  <c r="W17332" i="131"/>
  <c r="V17332" i="131"/>
  <c r="U17332" i="131"/>
  <c r="T17332" i="131"/>
  <c r="S17332" i="131"/>
  <c r="AS17327" i="131" s="1"/>
  <c r="R17332" i="131"/>
  <c r="Q17332" i="131"/>
  <c r="AR17327" i="131" s="1"/>
  <c r="P17332" i="131"/>
  <c r="O17332" i="131"/>
  <c r="N17332" i="131"/>
  <c r="M17332" i="131"/>
  <c r="L17332" i="131"/>
  <c r="K17332" i="131"/>
  <c r="AO17327" i="131" s="1"/>
  <c r="J17332" i="131"/>
  <c r="I17332" i="131"/>
  <c r="AN17327" i="131" s="1"/>
  <c r="H17332" i="131"/>
  <c r="G17332" i="131"/>
  <c r="F17332" i="131"/>
  <c r="E17332" i="131"/>
  <c r="D17332" i="131"/>
  <c r="C17332" i="131"/>
  <c r="AK17327" i="131" s="1"/>
  <c r="AD17331" i="131"/>
  <c r="AC17331" i="131"/>
  <c r="AB17331" i="131"/>
  <c r="AA17331" i="131"/>
  <c r="Z17331" i="131"/>
  <c r="Y17331" i="131"/>
  <c r="X17331" i="131"/>
  <c r="W17331" i="131"/>
  <c r="V17331" i="131"/>
  <c r="U17331" i="131"/>
  <c r="T17331" i="131"/>
  <c r="S17331" i="131"/>
  <c r="R17331" i="131"/>
  <c r="Q17331" i="131"/>
  <c r="P17331" i="131"/>
  <c r="O17331" i="131"/>
  <c r="N17331" i="131"/>
  <c r="M17331" i="131"/>
  <c r="L17331" i="131"/>
  <c r="K17331" i="131"/>
  <c r="J17331" i="131"/>
  <c r="I17331" i="131"/>
  <c r="H17331" i="131"/>
  <c r="G17331" i="131"/>
  <c r="F17331" i="131"/>
  <c r="E17331" i="131"/>
  <c r="D17331" i="131"/>
  <c r="C17331" i="131"/>
  <c r="AD17330" i="131"/>
  <c r="AC17330" i="131"/>
  <c r="AB17330" i="131"/>
  <c r="AA17330" i="131"/>
  <c r="AW17326" i="131" s="1"/>
  <c r="Z17330" i="131"/>
  <c r="Y17330" i="131"/>
  <c r="AV17326" i="131" s="1"/>
  <c r="X17330" i="131"/>
  <c r="W17330" i="131"/>
  <c r="V17330" i="131"/>
  <c r="U17330" i="131"/>
  <c r="T17330" i="131"/>
  <c r="S17330" i="131"/>
  <c r="AS17326" i="131" s="1"/>
  <c r="R17330" i="131"/>
  <c r="Q17330" i="131"/>
  <c r="AR17326" i="131" s="1"/>
  <c r="P17330" i="131"/>
  <c r="O17330" i="131"/>
  <c r="N17330" i="131"/>
  <c r="M17330" i="131"/>
  <c r="L17330" i="131"/>
  <c r="K17330" i="131"/>
  <c r="AO17326" i="131" s="1"/>
  <c r="J17330" i="131"/>
  <c r="I17330" i="131"/>
  <c r="AN17326" i="131" s="1"/>
  <c r="H17330" i="131"/>
  <c r="G17330" i="131"/>
  <c r="F17330" i="131"/>
  <c r="E17330" i="131"/>
  <c r="D17330" i="131"/>
  <c r="C17330" i="131"/>
  <c r="AK17326" i="131" s="1"/>
  <c r="AD17329" i="131"/>
  <c r="AC17329" i="131"/>
  <c r="AB17329" i="131"/>
  <c r="AA17329" i="131"/>
  <c r="Z17329" i="131"/>
  <c r="Y17329" i="131"/>
  <c r="X17329" i="131"/>
  <c r="W17329" i="131"/>
  <c r="V17329" i="131"/>
  <c r="U17329" i="131"/>
  <c r="T17329" i="131"/>
  <c r="S17329" i="131"/>
  <c r="R17329" i="131"/>
  <c r="Q17329" i="131"/>
  <c r="P17329" i="131"/>
  <c r="O17329" i="131"/>
  <c r="N17329" i="131"/>
  <c r="M17329" i="131"/>
  <c r="L17329" i="131"/>
  <c r="K17329" i="131"/>
  <c r="J17329" i="131"/>
  <c r="I17329" i="131"/>
  <c r="H17329" i="131"/>
  <c r="G17329" i="131"/>
  <c r="F17329" i="131"/>
  <c r="E17329" i="131"/>
  <c r="D17329" i="131"/>
  <c r="C17329" i="131"/>
  <c r="AD17328" i="131"/>
  <c r="AC17328" i="131"/>
  <c r="AB17328" i="131"/>
  <c r="AA17328" i="131"/>
  <c r="AW17325" i="131" s="1"/>
  <c r="Z17328" i="131"/>
  <c r="Y17328" i="131"/>
  <c r="AV17325" i="131" s="1"/>
  <c r="X17328" i="131"/>
  <c r="W17328" i="131"/>
  <c r="V17328" i="131"/>
  <c r="U17328" i="131"/>
  <c r="T17328" i="131"/>
  <c r="S17328" i="131"/>
  <c r="AS17325" i="131" s="1"/>
  <c r="R17328" i="131"/>
  <c r="Q17328" i="131"/>
  <c r="AR17325" i="131" s="1"/>
  <c r="P17328" i="131"/>
  <c r="O17328" i="131"/>
  <c r="N17328" i="131"/>
  <c r="M17328" i="131"/>
  <c r="L17328" i="131"/>
  <c r="K17328" i="131"/>
  <c r="AO17325" i="131" s="1"/>
  <c r="J17328" i="131"/>
  <c r="I17328" i="131"/>
  <c r="AN17325" i="131" s="1"/>
  <c r="H17328" i="131"/>
  <c r="G17328" i="131"/>
  <c r="F17328" i="131"/>
  <c r="E17328" i="131"/>
  <c r="D17328" i="131"/>
  <c r="C17328" i="131"/>
  <c r="AK17325" i="131" s="1"/>
  <c r="AD17327" i="131"/>
  <c r="AC17327" i="131"/>
  <c r="AB17327" i="131"/>
  <c r="AA17327" i="131"/>
  <c r="Z17327" i="131"/>
  <c r="Y17327" i="131"/>
  <c r="X17327" i="131"/>
  <c r="W17327" i="131"/>
  <c r="V17327" i="131"/>
  <c r="U17327" i="131"/>
  <c r="T17327" i="131"/>
  <c r="S17327" i="131"/>
  <c r="R17327" i="131"/>
  <c r="Q17327" i="131"/>
  <c r="P17327" i="131"/>
  <c r="O17327" i="131"/>
  <c r="N17327" i="131"/>
  <c r="M17327" i="131"/>
  <c r="L17327" i="131"/>
  <c r="K17327" i="131"/>
  <c r="J17327" i="131"/>
  <c r="I17327" i="131"/>
  <c r="H17327" i="131"/>
  <c r="G17327" i="131"/>
  <c r="F17327" i="131"/>
  <c r="E17327" i="131"/>
  <c r="D17327" i="131"/>
  <c r="C17327" i="131"/>
  <c r="AD17326" i="131"/>
  <c r="AC17326" i="131"/>
  <c r="AB17326" i="131"/>
  <c r="AA17326" i="131"/>
  <c r="AW17324" i="131" s="1"/>
  <c r="Z17326" i="131"/>
  <c r="Y17326" i="131"/>
  <c r="AV17324" i="131" s="1"/>
  <c r="X17326" i="131"/>
  <c r="W17326" i="131"/>
  <c r="V17326" i="131"/>
  <c r="U17326" i="131"/>
  <c r="T17326" i="131"/>
  <c r="S17326" i="131"/>
  <c r="AS17324" i="131" s="1"/>
  <c r="R17326" i="131"/>
  <c r="Q17326" i="131"/>
  <c r="AR17324" i="131" s="1"/>
  <c r="P17326" i="131"/>
  <c r="O17326" i="131"/>
  <c r="N17326" i="131"/>
  <c r="M17326" i="131"/>
  <c r="L17326" i="131"/>
  <c r="K17326" i="131"/>
  <c r="AO17324" i="131" s="1"/>
  <c r="J17326" i="131"/>
  <c r="I17326" i="131"/>
  <c r="AN17324" i="131" s="1"/>
  <c r="H17326" i="131"/>
  <c r="G17326" i="131"/>
  <c r="F17326" i="131"/>
  <c r="E17326" i="131"/>
  <c r="D17326" i="131"/>
  <c r="C17326" i="131"/>
  <c r="AK17324" i="131" s="1"/>
  <c r="AD17325" i="131"/>
  <c r="AC17325" i="131"/>
  <c r="AB17325" i="131"/>
  <c r="AA17325" i="131"/>
  <c r="Z17325" i="131"/>
  <c r="Y17325" i="131"/>
  <c r="X17325" i="131"/>
  <c r="W17325" i="131"/>
  <c r="V17325" i="131"/>
  <c r="U17325" i="131"/>
  <c r="T17325" i="131"/>
  <c r="S17325" i="131"/>
  <c r="R17325" i="131"/>
  <c r="Q17325" i="131"/>
  <c r="P17325" i="131"/>
  <c r="O17325" i="131"/>
  <c r="N17325" i="131"/>
  <c r="M17325" i="131"/>
  <c r="L17325" i="131"/>
  <c r="K17325" i="131"/>
  <c r="J17325" i="131"/>
  <c r="I17325" i="131"/>
  <c r="H17325" i="131"/>
  <c r="G17325" i="131"/>
  <c r="F17325" i="131"/>
  <c r="E17325" i="131"/>
  <c r="D17325" i="131"/>
  <c r="C17325" i="131"/>
  <c r="AD17324" i="131"/>
  <c r="AC17324" i="131"/>
  <c r="AB17324" i="131"/>
  <c r="AA17324" i="131"/>
  <c r="AW17323" i="131" s="1"/>
  <c r="Z17324" i="131"/>
  <c r="Y17324" i="131"/>
  <c r="AV17323" i="131" s="1"/>
  <c r="X17324" i="131"/>
  <c r="W17324" i="131"/>
  <c r="V17324" i="131"/>
  <c r="U17324" i="131"/>
  <c r="T17324" i="131"/>
  <c r="S17324" i="131"/>
  <c r="AS17323" i="131" s="1"/>
  <c r="R17324" i="131"/>
  <c r="Q17324" i="131"/>
  <c r="AR17323" i="131" s="1"/>
  <c r="P17324" i="131"/>
  <c r="O17324" i="131"/>
  <c r="N17324" i="131"/>
  <c r="M17324" i="131"/>
  <c r="L17324" i="131"/>
  <c r="K17324" i="131"/>
  <c r="AO17323" i="131" s="1"/>
  <c r="J17324" i="131"/>
  <c r="I17324" i="131"/>
  <c r="AN17323" i="131" s="1"/>
  <c r="H17324" i="131"/>
  <c r="G17324" i="131"/>
  <c r="F17324" i="131"/>
  <c r="E17324" i="131"/>
  <c r="D17324" i="131"/>
  <c r="C17324" i="131"/>
  <c r="AK17323" i="131" s="1"/>
  <c r="AD17323" i="131"/>
  <c r="AC17323" i="131"/>
  <c r="AB17323" i="131"/>
  <c r="AA17323" i="131"/>
  <c r="Z17323" i="131"/>
  <c r="Y17323" i="131"/>
  <c r="X17323" i="131"/>
  <c r="W17323" i="131"/>
  <c r="V17323" i="131"/>
  <c r="U17323" i="131"/>
  <c r="T17323" i="131"/>
  <c r="S17323" i="131"/>
  <c r="R17323" i="131"/>
  <c r="Q17323" i="131"/>
  <c r="P17323" i="131"/>
  <c r="O17323" i="131"/>
  <c r="N17323" i="131"/>
  <c r="M17323" i="131"/>
  <c r="L17323" i="131"/>
  <c r="K17323" i="131"/>
  <c r="J17323" i="131"/>
  <c r="I17323" i="131"/>
  <c r="H17323" i="131"/>
  <c r="G17323" i="131"/>
  <c r="F17323" i="131"/>
  <c r="E17323" i="131"/>
  <c r="D17323" i="131"/>
  <c r="C17323" i="131"/>
  <c r="AD17322" i="131"/>
  <c r="AC17322" i="131"/>
  <c r="AB17322" i="131"/>
  <c r="AA17322" i="131"/>
  <c r="AW17322" i="131" s="1"/>
  <c r="Z17322" i="131"/>
  <c r="Y17322" i="131"/>
  <c r="AV17322" i="131" s="1"/>
  <c r="X17322" i="131"/>
  <c r="W17322" i="131"/>
  <c r="V17322" i="131"/>
  <c r="U17322" i="131"/>
  <c r="T17322" i="131"/>
  <c r="S17322" i="131"/>
  <c r="AS17322" i="131" s="1"/>
  <c r="R17322" i="131"/>
  <c r="Q17322" i="131"/>
  <c r="AR17322" i="131" s="1"/>
  <c r="P17322" i="131"/>
  <c r="O17322" i="131"/>
  <c r="N17322" i="131"/>
  <c r="M17322" i="131"/>
  <c r="L17322" i="131"/>
  <c r="K17322" i="131"/>
  <c r="AO17322" i="131" s="1"/>
  <c r="J17322" i="131"/>
  <c r="I17322" i="131"/>
  <c r="AN17322" i="131" s="1"/>
  <c r="H17322" i="131"/>
  <c r="G17322" i="131"/>
  <c r="F17322" i="131"/>
  <c r="E17322" i="131"/>
  <c r="D17322" i="131"/>
  <c r="C17322" i="131"/>
  <c r="AK17322" i="131" s="1"/>
  <c r="AD17319" i="131"/>
  <c r="AC17319" i="131"/>
  <c r="AB17319" i="131"/>
  <c r="AA17319" i="131"/>
  <c r="Z17319" i="131"/>
  <c r="Y17319" i="131"/>
  <c r="X17319" i="131"/>
  <c r="W17319" i="131"/>
  <c r="V17319" i="131"/>
  <c r="U17319" i="131"/>
  <c r="T17319" i="131"/>
  <c r="S17319" i="131"/>
  <c r="R17319" i="131"/>
  <c r="Q17319" i="131"/>
  <c r="P17319" i="131"/>
  <c r="O17319" i="131"/>
  <c r="N17319" i="131"/>
  <c r="M17319" i="131"/>
  <c r="L17319" i="131"/>
  <c r="K17319" i="131"/>
  <c r="J17319" i="131"/>
  <c r="I17319" i="131"/>
  <c r="H17319" i="131"/>
  <c r="G17319" i="131"/>
  <c r="F17319" i="131"/>
  <c r="E17319" i="131"/>
  <c r="D17319" i="131"/>
  <c r="C17319" i="131"/>
  <c r="AG17318" i="131"/>
  <c r="AD17318" i="131"/>
  <c r="AC17318" i="131"/>
  <c r="AB17318" i="131"/>
  <c r="AA17318" i="131"/>
  <c r="Z17318" i="131"/>
  <c r="Y17318" i="131"/>
  <c r="X17318" i="131"/>
  <c r="W17318" i="131"/>
  <c r="V17318" i="131"/>
  <c r="U17318" i="131"/>
  <c r="T17318" i="131"/>
  <c r="S17318" i="131"/>
  <c r="R17318" i="131"/>
  <c r="Q17318" i="131"/>
  <c r="P17318" i="131"/>
  <c r="O17318" i="131"/>
  <c r="N17318" i="131"/>
  <c r="M17318" i="131"/>
  <c r="L17318" i="131"/>
  <c r="K17318" i="131"/>
  <c r="J17318" i="131"/>
  <c r="I17318" i="131"/>
  <c r="H17318" i="131"/>
  <c r="G17318" i="131"/>
  <c r="F17318" i="131"/>
  <c r="E17318" i="131"/>
  <c r="D17318" i="131"/>
  <c r="C17318" i="131"/>
  <c r="AG17317" i="131"/>
  <c r="AD17317" i="131"/>
  <c r="AC17317" i="131"/>
  <c r="AB17317" i="131"/>
  <c r="AA17317" i="131"/>
  <c r="Z17317" i="131"/>
  <c r="Y17317" i="131"/>
  <c r="X17317" i="131"/>
  <c r="W17317" i="131"/>
  <c r="V17317" i="131"/>
  <c r="U17317" i="131"/>
  <c r="T17317" i="131"/>
  <c r="S17317" i="131"/>
  <c r="R17317" i="131"/>
  <c r="Q17317" i="131"/>
  <c r="P17317" i="131"/>
  <c r="O17317" i="131"/>
  <c r="N17317" i="131"/>
  <c r="M17317" i="131"/>
  <c r="L17317" i="131"/>
  <c r="K17317" i="131"/>
  <c r="J17317" i="131"/>
  <c r="I17317" i="131"/>
  <c r="H17317" i="131"/>
  <c r="G17317" i="131"/>
  <c r="F17317" i="131"/>
  <c r="E17317" i="131"/>
  <c r="D17317" i="131"/>
  <c r="C17317" i="131"/>
  <c r="AG17316" i="131"/>
  <c r="AD17316" i="131"/>
  <c r="AC17316" i="131"/>
  <c r="AB17316" i="131"/>
  <c r="AA17316" i="131"/>
  <c r="Z17316" i="131"/>
  <c r="Y17316" i="131"/>
  <c r="X17316" i="131"/>
  <c r="W17316" i="131"/>
  <c r="V17316" i="131"/>
  <c r="U17316" i="131"/>
  <c r="T17316" i="131"/>
  <c r="S17316" i="131"/>
  <c r="R17316" i="131"/>
  <c r="Q17316" i="131"/>
  <c r="P17316" i="131"/>
  <c r="O17316" i="131"/>
  <c r="N17316" i="131"/>
  <c r="M17316" i="131"/>
  <c r="L17316" i="131"/>
  <c r="K17316" i="131"/>
  <c r="J17316" i="131"/>
  <c r="I17316" i="131"/>
  <c r="H17316" i="131"/>
  <c r="G17316" i="131"/>
  <c r="F17316" i="131"/>
  <c r="E17316" i="131"/>
  <c r="D17316" i="131"/>
  <c r="C17316" i="131"/>
  <c r="AG17315" i="131"/>
  <c r="AD17315" i="131"/>
  <c r="AC17315" i="131"/>
  <c r="AB17315" i="131"/>
  <c r="AA17315" i="131"/>
  <c r="Z17315" i="131"/>
  <c r="Y17315" i="131"/>
  <c r="X17315" i="131"/>
  <c r="W17315" i="131"/>
  <c r="V17315" i="131"/>
  <c r="U17315" i="131"/>
  <c r="T17315" i="131"/>
  <c r="S17315" i="131"/>
  <c r="R17315" i="131"/>
  <c r="Q17315" i="131"/>
  <c r="P17315" i="131"/>
  <c r="O17315" i="131"/>
  <c r="N17315" i="131"/>
  <c r="M17315" i="131"/>
  <c r="L17315" i="131"/>
  <c r="K17315" i="131"/>
  <c r="J17315" i="131"/>
  <c r="I17315" i="131"/>
  <c r="H17315" i="131"/>
  <c r="G17315" i="131"/>
  <c r="F17315" i="131"/>
  <c r="E17315" i="131"/>
  <c r="D17315" i="131"/>
  <c r="C17315" i="131"/>
  <c r="AG17314" i="131"/>
  <c r="AD17314" i="131"/>
  <c r="AC17314" i="131"/>
  <c r="AB17314" i="131"/>
  <c r="AA17314" i="131"/>
  <c r="Z17314" i="131"/>
  <c r="Y17314" i="131"/>
  <c r="X17314" i="131"/>
  <c r="W17314" i="131"/>
  <c r="V17314" i="131"/>
  <c r="U17314" i="131"/>
  <c r="T17314" i="131"/>
  <c r="S17314" i="131"/>
  <c r="R17314" i="131"/>
  <c r="Q17314" i="131"/>
  <c r="P17314" i="131"/>
  <c r="O17314" i="131"/>
  <c r="N17314" i="131"/>
  <c r="M17314" i="131"/>
  <c r="L17314" i="131"/>
  <c r="K17314" i="131"/>
  <c r="J17314" i="131"/>
  <c r="I17314" i="131"/>
  <c r="H17314" i="131"/>
  <c r="G17314" i="131"/>
  <c r="F17314" i="131"/>
  <c r="E17314" i="131"/>
  <c r="D17314" i="131"/>
  <c r="C17314" i="131"/>
  <c r="AG17313" i="131"/>
  <c r="AD17313" i="131"/>
  <c r="AC17313" i="131"/>
  <c r="AB17313" i="131"/>
  <c r="AA17313" i="131"/>
  <c r="Z17313" i="131"/>
  <c r="Y17313" i="131"/>
  <c r="X17313" i="131"/>
  <c r="W17313" i="131"/>
  <c r="V17313" i="131"/>
  <c r="U17313" i="131"/>
  <c r="T17313" i="131"/>
  <c r="S17313" i="131"/>
  <c r="R17313" i="131"/>
  <c r="Q17313" i="131"/>
  <c r="P17313" i="131"/>
  <c r="O17313" i="131"/>
  <c r="N17313" i="131"/>
  <c r="M17313" i="131"/>
  <c r="L17313" i="131"/>
  <c r="K17313" i="131"/>
  <c r="J17313" i="131"/>
  <c r="I17313" i="131"/>
  <c r="H17313" i="131"/>
  <c r="G17313" i="131"/>
  <c r="F17313" i="131"/>
  <c r="E17313" i="131"/>
  <c r="D17313" i="131"/>
  <c r="C17313" i="131"/>
  <c r="AG17312" i="131"/>
  <c r="AD17312" i="131"/>
  <c r="AC17312" i="131"/>
  <c r="AB17312" i="131"/>
  <c r="AA17312" i="131"/>
  <c r="Z17312" i="131"/>
  <c r="Y17312" i="131"/>
  <c r="X17312" i="131"/>
  <c r="W17312" i="131"/>
  <c r="V17312" i="131"/>
  <c r="U17312" i="131"/>
  <c r="T17312" i="131"/>
  <c r="S17312" i="131"/>
  <c r="R17312" i="131"/>
  <c r="Q17312" i="131"/>
  <c r="P17312" i="131"/>
  <c r="O17312" i="131"/>
  <c r="N17312" i="131"/>
  <c r="M17312" i="131"/>
  <c r="L17312" i="131"/>
  <c r="K17312" i="131"/>
  <c r="J17312" i="131"/>
  <c r="I17312" i="131"/>
  <c r="H17312" i="131"/>
  <c r="G17312" i="131"/>
  <c r="F17312" i="131"/>
  <c r="E17312" i="131"/>
  <c r="D17312" i="131"/>
  <c r="C17312" i="131"/>
  <c r="AG17311" i="131"/>
  <c r="AD17311" i="131"/>
  <c r="AC17311" i="131"/>
  <c r="AB17311" i="131"/>
  <c r="AA17311" i="131"/>
  <c r="Z17311" i="131"/>
  <c r="Y17311" i="131"/>
  <c r="X17311" i="131"/>
  <c r="W17311" i="131"/>
  <c r="V17311" i="131"/>
  <c r="U17311" i="131"/>
  <c r="T17311" i="131"/>
  <c r="S17311" i="131"/>
  <c r="R17311" i="131"/>
  <c r="Q17311" i="131"/>
  <c r="P17311" i="131"/>
  <c r="O17311" i="131"/>
  <c r="N17311" i="131"/>
  <c r="M17311" i="131"/>
  <c r="L17311" i="131"/>
  <c r="K17311" i="131"/>
  <c r="J17311" i="131"/>
  <c r="I17311" i="131"/>
  <c r="H17311" i="131"/>
  <c r="G17311" i="131"/>
  <c r="F17311" i="131"/>
  <c r="E17311" i="131"/>
  <c r="D17311" i="131"/>
  <c r="C17311" i="131"/>
  <c r="AG17310" i="131"/>
  <c r="AD17310" i="131"/>
  <c r="AC17310" i="131"/>
  <c r="AB17310" i="131"/>
  <c r="AA17310" i="131"/>
  <c r="Z17310" i="131"/>
  <c r="Y17310" i="131"/>
  <c r="X17310" i="131"/>
  <c r="W17310" i="131"/>
  <c r="V17310" i="131"/>
  <c r="U17310" i="131"/>
  <c r="T17310" i="131"/>
  <c r="S17310" i="131"/>
  <c r="R17310" i="131"/>
  <c r="Q17310" i="131"/>
  <c r="P17310" i="131"/>
  <c r="O17310" i="131"/>
  <c r="N17310" i="131"/>
  <c r="M17310" i="131"/>
  <c r="L17310" i="131"/>
  <c r="K17310" i="131"/>
  <c r="J17310" i="131"/>
  <c r="I17310" i="131"/>
  <c r="H17310" i="131"/>
  <c r="G17310" i="131"/>
  <c r="F17310" i="131"/>
  <c r="E17310" i="131"/>
  <c r="D17310" i="131"/>
  <c r="C17310" i="131"/>
  <c r="AG17309" i="131"/>
  <c r="AD17309" i="131"/>
  <c r="AC17309" i="131"/>
  <c r="AB17309" i="131"/>
  <c r="AA17309" i="131"/>
  <c r="Z17309" i="131"/>
  <c r="Y17309" i="131"/>
  <c r="X17309" i="131"/>
  <c r="W17309" i="131"/>
  <c r="V17309" i="131"/>
  <c r="U17309" i="131"/>
  <c r="T17309" i="131"/>
  <c r="S17309" i="131"/>
  <c r="R17309" i="131"/>
  <c r="Q17309" i="131"/>
  <c r="P17309" i="131"/>
  <c r="O17309" i="131"/>
  <c r="N17309" i="131"/>
  <c r="M17309" i="131"/>
  <c r="L17309" i="131"/>
  <c r="K17309" i="131"/>
  <c r="J17309" i="131"/>
  <c r="I17309" i="131"/>
  <c r="H17309" i="131"/>
  <c r="G17309" i="131"/>
  <c r="F17309" i="131"/>
  <c r="E17309" i="131"/>
  <c r="D17309" i="131"/>
  <c r="C17309" i="131"/>
  <c r="AD17308" i="131"/>
  <c r="AC17308" i="131"/>
  <c r="AX17300" i="131" s="1"/>
  <c r="AB17308" i="131"/>
  <c r="AA17308" i="131"/>
  <c r="AW17300" i="131" s="1"/>
  <c r="Z17308" i="131"/>
  <c r="Y17308" i="131"/>
  <c r="X17308" i="131"/>
  <c r="W17308" i="131"/>
  <c r="V17308" i="131"/>
  <c r="U17308" i="131"/>
  <c r="AT17300" i="131" s="1"/>
  <c r="T17308" i="131"/>
  <c r="S17308" i="131"/>
  <c r="AS17300" i="131" s="1"/>
  <c r="R17308" i="131"/>
  <c r="Q17308" i="131"/>
  <c r="P17308" i="131"/>
  <c r="O17308" i="131"/>
  <c r="N17308" i="131"/>
  <c r="M17308" i="131"/>
  <c r="AP17300" i="131" s="1"/>
  <c r="L17308" i="131"/>
  <c r="K17308" i="131"/>
  <c r="AO17300" i="131" s="1"/>
  <c r="J17308" i="131"/>
  <c r="I17308" i="131"/>
  <c r="H17308" i="131"/>
  <c r="G17308" i="131"/>
  <c r="F17308" i="131"/>
  <c r="E17308" i="131"/>
  <c r="AL17300" i="131" s="1"/>
  <c r="D17308" i="131"/>
  <c r="C17308" i="131"/>
  <c r="AK17300" i="131" s="1"/>
  <c r="AD17307" i="131"/>
  <c r="AC17307" i="131"/>
  <c r="AB17307" i="131"/>
  <c r="AA17307" i="131"/>
  <c r="Z17307" i="131"/>
  <c r="Y17307" i="131"/>
  <c r="X17307" i="131"/>
  <c r="W17307" i="131"/>
  <c r="V17307" i="131"/>
  <c r="U17307" i="131"/>
  <c r="T17307" i="131"/>
  <c r="S17307" i="131"/>
  <c r="R17307" i="131"/>
  <c r="Q17307" i="131"/>
  <c r="P17307" i="131"/>
  <c r="O17307" i="131"/>
  <c r="N17307" i="131"/>
  <c r="M17307" i="131"/>
  <c r="L17307" i="131"/>
  <c r="K17307" i="131"/>
  <c r="J17307" i="131"/>
  <c r="I17307" i="131"/>
  <c r="H17307" i="131"/>
  <c r="G17307" i="131"/>
  <c r="F17307" i="131"/>
  <c r="E17307" i="131"/>
  <c r="D17307" i="131"/>
  <c r="C17307" i="131"/>
  <c r="AD17306" i="131"/>
  <c r="AC17306" i="131"/>
  <c r="AX17299" i="131" s="1"/>
  <c r="AB17306" i="131"/>
  <c r="AA17306" i="131"/>
  <c r="AW17299" i="131" s="1"/>
  <c r="Z17306" i="131"/>
  <c r="Y17306" i="131"/>
  <c r="X17306" i="131"/>
  <c r="W17306" i="131"/>
  <c r="V17306" i="131"/>
  <c r="U17306" i="131"/>
  <c r="AT17299" i="131" s="1"/>
  <c r="T17306" i="131"/>
  <c r="S17306" i="131"/>
  <c r="AS17299" i="131" s="1"/>
  <c r="R17306" i="131"/>
  <c r="Q17306" i="131"/>
  <c r="P17306" i="131"/>
  <c r="O17306" i="131"/>
  <c r="N17306" i="131"/>
  <c r="M17306" i="131"/>
  <c r="AP17299" i="131" s="1"/>
  <c r="L17306" i="131"/>
  <c r="K17306" i="131"/>
  <c r="AO17299" i="131" s="1"/>
  <c r="J17306" i="131"/>
  <c r="I17306" i="131"/>
  <c r="H17306" i="131"/>
  <c r="G17306" i="131"/>
  <c r="F17306" i="131"/>
  <c r="E17306" i="131"/>
  <c r="AL17299" i="131" s="1"/>
  <c r="D17306" i="131"/>
  <c r="C17306" i="131"/>
  <c r="AK17299" i="131" s="1"/>
  <c r="AD17305" i="131"/>
  <c r="AC17305" i="131"/>
  <c r="AB17305" i="131"/>
  <c r="AA17305" i="131"/>
  <c r="Z17305" i="131"/>
  <c r="Y17305" i="131"/>
  <c r="X17305" i="131"/>
  <c r="W17305" i="131"/>
  <c r="V17305" i="131"/>
  <c r="U17305" i="131"/>
  <c r="T17305" i="131"/>
  <c r="S17305" i="131"/>
  <c r="R17305" i="131"/>
  <c r="Q17305" i="131"/>
  <c r="P17305" i="131"/>
  <c r="O17305" i="131"/>
  <c r="N17305" i="131"/>
  <c r="M17305" i="131"/>
  <c r="L17305" i="131"/>
  <c r="K17305" i="131"/>
  <c r="J17305" i="131"/>
  <c r="I17305" i="131"/>
  <c r="H17305" i="131"/>
  <c r="G17305" i="131"/>
  <c r="F17305" i="131"/>
  <c r="E17305" i="131"/>
  <c r="D17305" i="131"/>
  <c r="C17305" i="131"/>
  <c r="AD17304" i="131"/>
  <c r="AC17304" i="131"/>
  <c r="AX17298" i="131" s="1"/>
  <c r="AB17304" i="131"/>
  <c r="AA17304" i="131"/>
  <c r="AW17298" i="131" s="1"/>
  <c r="Z17304" i="131"/>
  <c r="Y17304" i="131"/>
  <c r="X17304" i="131"/>
  <c r="W17304" i="131"/>
  <c r="V17304" i="131"/>
  <c r="U17304" i="131"/>
  <c r="AT17298" i="131" s="1"/>
  <c r="T17304" i="131"/>
  <c r="S17304" i="131"/>
  <c r="AS17298" i="131" s="1"/>
  <c r="R17304" i="131"/>
  <c r="Q17304" i="131"/>
  <c r="P17304" i="131"/>
  <c r="O17304" i="131"/>
  <c r="N17304" i="131"/>
  <c r="M17304" i="131"/>
  <c r="AP17298" i="131" s="1"/>
  <c r="L17304" i="131"/>
  <c r="K17304" i="131"/>
  <c r="AO17298" i="131" s="1"/>
  <c r="J17304" i="131"/>
  <c r="I17304" i="131"/>
  <c r="H17304" i="131"/>
  <c r="G17304" i="131"/>
  <c r="F17304" i="131"/>
  <c r="E17304" i="131"/>
  <c r="AL17298" i="131" s="1"/>
  <c r="D17304" i="131"/>
  <c r="C17304" i="131"/>
  <c r="AK17298" i="131" s="1"/>
  <c r="AD17303" i="131"/>
  <c r="AC17303" i="131"/>
  <c r="AB17303" i="131"/>
  <c r="AA17303" i="131"/>
  <c r="Z17303" i="131"/>
  <c r="Y17303" i="131"/>
  <c r="X17303" i="131"/>
  <c r="W17303" i="131"/>
  <c r="V17303" i="131"/>
  <c r="U17303" i="131"/>
  <c r="T17303" i="131"/>
  <c r="S17303" i="131"/>
  <c r="R17303" i="131"/>
  <c r="Q17303" i="131"/>
  <c r="P17303" i="131"/>
  <c r="O17303" i="131"/>
  <c r="N17303" i="131"/>
  <c r="M17303" i="131"/>
  <c r="L17303" i="131"/>
  <c r="K17303" i="131"/>
  <c r="J17303" i="131"/>
  <c r="I17303" i="131"/>
  <c r="H17303" i="131"/>
  <c r="G17303" i="131"/>
  <c r="F17303" i="131"/>
  <c r="E17303" i="131"/>
  <c r="D17303" i="131"/>
  <c r="C17303" i="131"/>
  <c r="AD17302" i="131"/>
  <c r="AC17302" i="131"/>
  <c r="AX17297" i="131" s="1"/>
  <c r="AB17302" i="131"/>
  <c r="AA17302" i="131"/>
  <c r="AW17297" i="131" s="1"/>
  <c r="Z17302" i="131"/>
  <c r="Y17302" i="131"/>
  <c r="X17302" i="131"/>
  <c r="W17302" i="131"/>
  <c r="V17302" i="131"/>
  <c r="U17302" i="131"/>
  <c r="AT17297" i="131" s="1"/>
  <c r="T17302" i="131"/>
  <c r="S17302" i="131"/>
  <c r="AS17297" i="131" s="1"/>
  <c r="R17302" i="131"/>
  <c r="Q17302" i="131"/>
  <c r="P17302" i="131"/>
  <c r="O17302" i="131"/>
  <c r="N17302" i="131"/>
  <c r="M17302" i="131"/>
  <c r="AP17297" i="131" s="1"/>
  <c r="L17302" i="131"/>
  <c r="K17302" i="131"/>
  <c r="AO17297" i="131" s="1"/>
  <c r="J17302" i="131"/>
  <c r="I17302" i="131"/>
  <c r="H17302" i="131"/>
  <c r="G17302" i="131"/>
  <c r="F17302" i="131"/>
  <c r="E17302" i="131"/>
  <c r="AL17297" i="131" s="1"/>
  <c r="D17302" i="131"/>
  <c r="C17302" i="131"/>
  <c r="AK17297" i="131" s="1"/>
  <c r="AD17301" i="131"/>
  <c r="AC17301" i="131"/>
  <c r="AB17301" i="131"/>
  <c r="AA17301" i="131"/>
  <c r="Z17301" i="131"/>
  <c r="Y17301" i="131"/>
  <c r="X17301" i="131"/>
  <c r="W17301" i="131"/>
  <c r="V17301" i="131"/>
  <c r="U17301" i="131"/>
  <c r="T17301" i="131"/>
  <c r="S17301" i="131"/>
  <c r="R17301" i="131"/>
  <c r="Q17301" i="131"/>
  <c r="P17301" i="131"/>
  <c r="O17301" i="131"/>
  <c r="N17301" i="131"/>
  <c r="M17301" i="131"/>
  <c r="L17301" i="131"/>
  <c r="K17301" i="131"/>
  <c r="J17301" i="131"/>
  <c r="I17301" i="131"/>
  <c r="H17301" i="131"/>
  <c r="G17301" i="131"/>
  <c r="F17301" i="131"/>
  <c r="E17301" i="131"/>
  <c r="D17301" i="131"/>
  <c r="C17301" i="131"/>
  <c r="AD17300" i="131"/>
  <c r="AC17300" i="131"/>
  <c r="AX17296" i="131" s="1"/>
  <c r="AB17300" i="131"/>
  <c r="AA17300" i="131"/>
  <c r="AW17296" i="131" s="1"/>
  <c r="Z17300" i="131"/>
  <c r="Y17300" i="131"/>
  <c r="X17300" i="131"/>
  <c r="W17300" i="131"/>
  <c r="V17300" i="131"/>
  <c r="U17300" i="131"/>
  <c r="AT17296" i="131" s="1"/>
  <c r="T17300" i="131"/>
  <c r="S17300" i="131"/>
  <c r="AS17296" i="131" s="1"/>
  <c r="R17300" i="131"/>
  <c r="Q17300" i="131"/>
  <c r="P17300" i="131"/>
  <c r="O17300" i="131"/>
  <c r="N17300" i="131"/>
  <c r="M17300" i="131"/>
  <c r="AP17296" i="131" s="1"/>
  <c r="L17300" i="131"/>
  <c r="K17300" i="131"/>
  <c r="AO17296" i="131" s="1"/>
  <c r="J17300" i="131"/>
  <c r="I17300" i="131"/>
  <c r="H17300" i="131"/>
  <c r="G17300" i="131"/>
  <c r="F17300" i="131"/>
  <c r="E17300" i="131"/>
  <c r="AL17296" i="131" s="1"/>
  <c r="D17300" i="131"/>
  <c r="C17300" i="131"/>
  <c r="AK17296" i="131" s="1"/>
  <c r="AD17299" i="131"/>
  <c r="AC17299" i="131"/>
  <c r="AB17299" i="131"/>
  <c r="AA17299" i="131"/>
  <c r="Z17299" i="131"/>
  <c r="Y17299" i="131"/>
  <c r="X17299" i="131"/>
  <c r="W17299" i="131"/>
  <c r="V17299" i="131"/>
  <c r="U17299" i="131"/>
  <c r="T17299" i="131"/>
  <c r="S17299" i="131"/>
  <c r="R17299" i="131"/>
  <c r="Q17299" i="131"/>
  <c r="P17299" i="131"/>
  <c r="O17299" i="131"/>
  <c r="N17299" i="131"/>
  <c r="M17299" i="131"/>
  <c r="L17299" i="131"/>
  <c r="K17299" i="131"/>
  <c r="J17299" i="131"/>
  <c r="I17299" i="131"/>
  <c r="H17299" i="131"/>
  <c r="G17299" i="131"/>
  <c r="F17299" i="131"/>
  <c r="E17299" i="131"/>
  <c r="D17299" i="131"/>
  <c r="C17299" i="131"/>
  <c r="AD17298" i="131"/>
  <c r="AC17298" i="131"/>
  <c r="AX17295" i="131" s="1"/>
  <c r="AB17298" i="131"/>
  <c r="AA17298" i="131"/>
  <c r="AW17295" i="131" s="1"/>
  <c r="Z17298" i="131"/>
  <c r="Y17298" i="131"/>
  <c r="X17298" i="131"/>
  <c r="W17298" i="131"/>
  <c r="V17298" i="131"/>
  <c r="U17298" i="131"/>
  <c r="AT17295" i="131" s="1"/>
  <c r="T17298" i="131"/>
  <c r="S17298" i="131"/>
  <c r="AS17295" i="131" s="1"/>
  <c r="R17298" i="131"/>
  <c r="Q17298" i="131"/>
  <c r="P17298" i="131"/>
  <c r="O17298" i="131"/>
  <c r="N17298" i="131"/>
  <c r="M17298" i="131"/>
  <c r="AP17295" i="131" s="1"/>
  <c r="L17298" i="131"/>
  <c r="K17298" i="131"/>
  <c r="AO17295" i="131" s="1"/>
  <c r="J17298" i="131"/>
  <c r="I17298" i="131"/>
  <c r="H17298" i="131"/>
  <c r="G17298" i="131"/>
  <c r="F17298" i="131"/>
  <c r="E17298" i="131"/>
  <c r="AL17295" i="131" s="1"/>
  <c r="D17298" i="131"/>
  <c r="C17298" i="131"/>
  <c r="AK17295" i="131" s="1"/>
  <c r="AD17297" i="131"/>
  <c r="AC17297" i="131"/>
  <c r="AB17297" i="131"/>
  <c r="AA17297" i="131"/>
  <c r="Z17297" i="131"/>
  <c r="Y17297" i="131"/>
  <c r="X17297" i="131"/>
  <c r="W17297" i="131"/>
  <c r="V17297" i="131"/>
  <c r="U17297" i="131"/>
  <c r="T17297" i="131"/>
  <c r="S17297" i="131"/>
  <c r="R17297" i="131"/>
  <c r="Q17297" i="131"/>
  <c r="P17297" i="131"/>
  <c r="O17297" i="131"/>
  <c r="N17297" i="131"/>
  <c r="M17297" i="131"/>
  <c r="L17297" i="131"/>
  <c r="K17297" i="131"/>
  <c r="J17297" i="131"/>
  <c r="I17297" i="131"/>
  <c r="H17297" i="131"/>
  <c r="G17297" i="131"/>
  <c r="F17297" i="131"/>
  <c r="E17297" i="131"/>
  <c r="D17297" i="131"/>
  <c r="C17297" i="131"/>
  <c r="AD17296" i="131"/>
  <c r="AC17296" i="131"/>
  <c r="AX17294" i="131" s="1"/>
  <c r="AB17296" i="131"/>
  <c r="AA17296" i="131"/>
  <c r="AW17294" i="131" s="1"/>
  <c r="Z17296" i="131"/>
  <c r="Y17296" i="131"/>
  <c r="X17296" i="131"/>
  <c r="W17296" i="131"/>
  <c r="V17296" i="131"/>
  <c r="U17296" i="131"/>
  <c r="AT17294" i="131" s="1"/>
  <c r="T17296" i="131"/>
  <c r="S17296" i="131"/>
  <c r="AS17294" i="131" s="1"/>
  <c r="R17296" i="131"/>
  <c r="Q17296" i="131"/>
  <c r="P17296" i="131"/>
  <c r="O17296" i="131"/>
  <c r="N17296" i="131"/>
  <c r="M17296" i="131"/>
  <c r="AP17294" i="131" s="1"/>
  <c r="L17296" i="131"/>
  <c r="K17296" i="131"/>
  <c r="AO17294" i="131" s="1"/>
  <c r="J17296" i="131"/>
  <c r="I17296" i="131"/>
  <c r="H17296" i="131"/>
  <c r="G17296" i="131"/>
  <c r="F17296" i="131"/>
  <c r="E17296" i="131"/>
  <c r="AL17294" i="131" s="1"/>
  <c r="D17296" i="131"/>
  <c r="C17296" i="131"/>
  <c r="AK17294" i="131" s="1"/>
  <c r="AD17295" i="131"/>
  <c r="AC17295" i="131"/>
  <c r="AB17295" i="131"/>
  <c r="AA17295" i="131"/>
  <c r="Z17295" i="131"/>
  <c r="Y17295" i="131"/>
  <c r="X17295" i="131"/>
  <c r="W17295" i="131"/>
  <c r="V17295" i="131"/>
  <c r="U17295" i="131"/>
  <c r="T17295" i="131"/>
  <c r="S17295" i="131"/>
  <c r="R17295" i="131"/>
  <c r="Q17295" i="131"/>
  <c r="P17295" i="131"/>
  <c r="O17295" i="131"/>
  <c r="N17295" i="131"/>
  <c r="M17295" i="131"/>
  <c r="L17295" i="131"/>
  <c r="K17295" i="131"/>
  <c r="J17295" i="131"/>
  <c r="I17295" i="131"/>
  <c r="H17295" i="131"/>
  <c r="G17295" i="131"/>
  <c r="F17295" i="131"/>
  <c r="E17295" i="131"/>
  <c r="D17295" i="131"/>
  <c r="C17295" i="131"/>
  <c r="AD17294" i="131"/>
  <c r="AC17294" i="131"/>
  <c r="AX17293" i="131" s="1"/>
  <c r="AB17294" i="131"/>
  <c r="AA17294" i="131"/>
  <c r="AW17293" i="131" s="1"/>
  <c r="Z17294" i="131"/>
  <c r="Y17294" i="131"/>
  <c r="X17294" i="131"/>
  <c r="W17294" i="131"/>
  <c r="V17294" i="131"/>
  <c r="U17294" i="131"/>
  <c r="AT17293" i="131" s="1"/>
  <c r="T17294" i="131"/>
  <c r="S17294" i="131"/>
  <c r="AS17293" i="131" s="1"/>
  <c r="R17294" i="131"/>
  <c r="Q17294" i="131"/>
  <c r="P17294" i="131"/>
  <c r="O17294" i="131"/>
  <c r="N17294" i="131"/>
  <c r="M17294" i="131"/>
  <c r="AP17293" i="131" s="1"/>
  <c r="L17294" i="131"/>
  <c r="K17294" i="131"/>
  <c r="AO17293" i="131" s="1"/>
  <c r="J17294" i="131"/>
  <c r="I17294" i="131"/>
  <c r="H17294" i="131"/>
  <c r="G17294" i="131"/>
  <c r="F17294" i="131"/>
  <c r="E17294" i="131"/>
  <c r="AL17293" i="131" s="1"/>
  <c r="D17294" i="131"/>
  <c r="C17294" i="131"/>
  <c r="AK17293" i="131" s="1"/>
  <c r="AD17293" i="131"/>
  <c r="AC17293" i="131"/>
  <c r="AB17293" i="131"/>
  <c r="AA17293" i="131"/>
  <c r="Z17293" i="131"/>
  <c r="Y17293" i="131"/>
  <c r="X17293" i="131"/>
  <c r="W17293" i="131"/>
  <c r="V17293" i="131"/>
  <c r="U17293" i="131"/>
  <c r="T17293" i="131"/>
  <c r="S17293" i="131"/>
  <c r="R17293" i="131"/>
  <c r="Q17293" i="131"/>
  <c r="P17293" i="131"/>
  <c r="O17293" i="131"/>
  <c r="N17293" i="131"/>
  <c r="M17293" i="131"/>
  <c r="L17293" i="131"/>
  <c r="K17293" i="131"/>
  <c r="J17293" i="131"/>
  <c r="I17293" i="131"/>
  <c r="H17293" i="131"/>
  <c r="G17293" i="131"/>
  <c r="F17293" i="131"/>
  <c r="E17293" i="131"/>
  <c r="D17293" i="131"/>
  <c r="C17293" i="131"/>
  <c r="AD17292" i="131"/>
  <c r="AC17292" i="131"/>
  <c r="AX17292" i="131" s="1"/>
  <c r="AB17292" i="131"/>
  <c r="AA17292" i="131"/>
  <c r="AW17292" i="131" s="1"/>
  <c r="Z17292" i="131"/>
  <c r="Y17292" i="131"/>
  <c r="X17292" i="131"/>
  <c r="W17292" i="131"/>
  <c r="V17292" i="131"/>
  <c r="U17292" i="131"/>
  <c r="AT17292" i="131" s="1"/>
  <c r="T17292" i="131"/>
  <c r="S17292" i="131"/>
  <c r="AS17292" i="131" s="1"/>
  <c r="R17292" i="131"/>
  <c r="Q17292" i="131"/>
  <c r="P17292" i="131"/>
  <c r="O17292" i="131"/>
  <c r="N17292" i="131"/>
  <c r="M17292" i="131"/>
  <c r="AP17292" i="131" s="1"/>
  <c r="L17292" i="131"/>
  <c r="K17292" i="131"/>
  <c r="AO17292" i="131" s="1"/>
  <c r="J17292" i="131"/>
  <c r="I17292" i="131"/>
  <c r="H17292" i="131"/>
  <c r="G17292" i="131"/>
  <c r="F17292" i="131"/>
  <c r="E17292" i="131"/>
  <c r="AL17292" i="131" s="1"/>
  <c r="D17292" i="131"/>
  <c r="C17292" i="131"/>
  <c r="AK17292" i="131" s="1"/>
  <c r="AD17289" i="131"/>
  <c r="AC17289" i="131"/>
  <c r="AB17289" i="131"/>
  <c r="AA17289" i="131"/>
  <c r="Z17289" i="131"/>
  <c r="Y17289" i="131"/>
  <c r="X17289" i="131"/>
  <c r="W17289" i="131"/>
  <c r="V17289" i="131"/>
  <c r="U17289" i="131"/>
  <c r="T17289" i="131"/>
  <c r="S17289" i="131"/>
  <c r="R17289" i="131"/>
  <c r="Q17289" i="131"/>
  <c r="P17289" i="131"/>
  <c r="O17289" i="131"/>
  <c r="N17289" i="131"/>
  <c r="M17289" i="131"/>
  <c r="L17289" i="131"/>
  <c r="K17289" i="131"/>
  <c r="J17289" i="131"/>
  <c r="I17289" i="131"/>
  <c r="H17289" i="131"/>
  <c r="G17289" i="131"/>
  <c r="F17289" i="131"/>
  <c r="E17289" i="131"/>
  <c r="D17289" i="131"/>
  <c r="C17289" i="131"/>
  <c r="AG17288" i="131"/>
  <c r="AD17288" i="131"/>
  <c r="AC17288" i="131"/>
  <c r="AB17288" i="131"/>
  <c r="AA17288" i="131"/>
  <c r="Z17288" i="131"/>
  <c r="Y17288" i="131"/>
  <c r="X17288" i="131"/>
  <c r="W17288" i="131"/>
  <c r="V17288" i="131"/>
  <c r="U17288" i="131"/>
  <c r="T17288" i="131"/>
  <c r="S17288" i="131"/>
  <c r="R17288" i="131"/>
  <c r="Q17288" i="131"/>
  <c r="P17288" i="131"/>
  <c r="O17288" i="131"/>
  <c r="N17288" i="131"/>
  <c r="M17288" i="131"/>
  <c r="L17288" i="131"/>
  <c r="K17288" i="131"/>
  <c r="J17288" i="131"/>
  <c r="I17288" i="131"/>
  <c r="H17288" i="131"/>
  <c r="G17288" i="131"/>
  <c r="F17288" i="131"/>
  <c r="E17288" i="131"/>
  <c r="D17288" i="131"/>
  <c r="C17288" i="131"/>
  <c r="AG17287" i="131"/>
  <c r="AD17287" i="131"/>
  <c r="AC17287" i="131"/>
  <c r="AB17287" i="131"/>
  <c r="AA17287" i="131"/>
  <c r="Z17287" i="131"/>
  <c r="Y17287" i="131"/>
  <c r="X17287" i="131"/>
  <c r="W17287" i="131"/>
  <c r="V17287" i="131"/>
  <c r="U17287" i="131"/>
  <c r="T17287" i="131"/>
  <c r="S17287" i="131"/>
  <c r="R17287" i="131"/>
  <c r="Q17287" i="131"/>
  <c r="P17287" i="131"/>
  <c r="O17287" i="131"/>
  <c r="N17287" i="131"/>
  <c r="M17287" i="131"/>
  <c r="L17287" i="131"/>
  <c r="K17287" i="131"/>
  <c r="J17287" i="131"/>
  <c r="I17287" i="131"/>
  <c r="H17287" i="131"/>
  <c r="G17287" i="131"/>
  <c r="F17287" i="131"/>
  <c r="E17287" i="131"/>
  <c r="D17287" i="131"/>
  <c r="C17287" i="131"/>
  <c r="AG17286" i="131"/>
  <c r="AD17286" i="131"/>
  <c r="AC17286" i="131"/>
  <c r="AB17286" i="131"/>
  <c r="AA17286" i="131"/>
  <c r="Z17286" i="131"/>
  <c r="Y17286" i="131"/>
  <c r="X17286" i="131"/>
  <c r="W17286" i="131"/>
  <c r="V17286" i="131"/>
  <c r="U17286" i="131"/>
  <c r="T17286" i="131"/>
  <c r="S17286" i="131"/>
  <c r="R17286" i="131"/>
  <c r="Q17286" i="131"/>
  <c r="P17286" i="131"/>
  <c r="O17286" i="131"/>
  <c r="N17286" i="131"/>
  <c r="M17286" i="131"/>
  <c r="L17286" i="131"/>
  <c r="K17286" i="131"/>
  <c r="J17286" i="131"/>
  <c r="I17286" i="131"/>
  <c r="H17286" i="131"/>
  <c r="G17286" i="131"/>
  <c r="F17286" i="131"/>
  <c r="E17286" i="131"/>
  <c r="D17286" i="131"/>
  <c r="C17286" i="131"/>
  <c r="AG17285" i="131"/>
  <c r="AD17285" i="131"/>
  <c r="AC17285" i="131"/>
  <c r="AB17285" i="131"/>
  <c r="AA17285" i="131"/>
  <c r="Z17285" i="131"/>
  <c r="Y17285" i="131"/>
  <c r="X17285" i="131"/>
  <c r="W17285" i="131"/>
  <c r="V17285" i="131"/>
  <c r="U17285" i="131"/>
  <c r="T17285" i="131"/>
  <c r="S17285" i="131"/>
  <c r="R17285" i="131"/>
  <c r="Q17285" i="131"/>
  <c r="P17285" i="131"/>
  <c r="O17285" i="131"/>
  <c r="N17285" i="131"/>
  <c r="M17285" i="131"/>
  <c r="L17285" i="131"/>
  <c r="K17285" i="131"/>
  <c r="J17285" i="131"/>
  <c r="I17285" i="131"/>
  <c r="H17285" i="131"/>
  <c r="G17285" i="131"/>
  <c r="F17285" i="131"/>
  <c r="E17285" i="131"/>
  <c r="D17285" i="131"/>
  <c r="C17285" i="131"/>
  <c r="AG17284" i="131"/>
  <c r="AD17284" i="131"/>
  <c r="AC17284" i="131"/>
  <c r="AB17284" i="131"/>
  <c r="AA17284" i="131"/>
  <c r="Z17284" i="131"/>
  <c r="Y17284" i="131"/>
  <c r="X17284" i="131"/>
  <c r="W17284" i="131"/>
  <c r="V17284" i="131"/>
  <c r="U17284" i="131"/>
  <c r="T17284" i="131"/>
  <c r="S17284" i="131"/>
  <c r="R17284" i="131"/>
  <c r="Q17284" i="131"/>
  <c r="P17284" i="131"/>
  <c r="O17284" i="131"/>
  <c r="N17284" i="131"/>
  <c r="M17284" i="131"/>
  <c r="L17284" i="131"/>
  <c r="K17284" i="131"/>
  <c r="J17284" i="131"/>
  <c r="I17284" i="131"/>
  <c r="H17284" i="131"/>
  <c r="G17284" i="131"/>
  <c r="F17284" i="131"/>
  <c r="E17284" i="131"/>
  <c r="D17284" i="131"/>
  <c r="C17284" i="131"/>
  <c r="AG17283" i="131"/>
  <c r="AD17283" i="131"/>
  <c r="AC17283" i="131"/>
  <c r="AB17283" i="131"/>
  <c r="AA17283" i="131"/>
  <c r="Z17283" i="131"/>
  <c r="Y17283" i="131"/>
  <c r="X17283" i="131"/>
  <c r="W17283" i="131"/>
  <c r="V17283" i="131"/>
  <c r="U17283" i="131"/>
  <c r="T17283" i="131"/>
  <c r="S17283" i="131"/>
  <c r="R17283" i="131"/>
  <c r="Q17283" i="131"/>
  <c r="P17283" i="131"/>
  <c r="O17283" i="131"/>
  <c r="N17283" i="131"/>
  <c r="M17283" i="131"/>
  <c r="L17283" i="131"/>
  <c r="K17283" i="131"/>
  <c r="J17283" i="131"/>
  <c r="I17283" i="131"/>
  <c r="H17283" i="131"/>
  <c r="G17283" i="131"/>
  <c r="F17283" i="131"/>
  <c r="E17283" i="131"/>
  <c r="D17283" i="131"/>
  <c r="C17283" i="131"/>
  <c r="AG17282" i="131"/>
  <c r="AD17282" i="131"/>
  <c r="AC17282" i="131"/>
  <c r="AB17282" i="131"/>
  <c r="AA17282" i="131"/>
  <c r="Z17282" i="131"/>
  <c r="Y17282" i="131"/>
  <c r="X17282" i="131"/>
  <c r="W17282" i="131"/>
  <c r="V17282" i="131"/>
  <c r="U17282" i="131"/>
  <c r="T17282" i="131"/>
  <c r="S17282" i="131"/>
  <c r="R17282" i="131"/>
  <c r="Q17282" i="131"/>
  <c r="P17282" i="131"/>
  <c r="O17282" i="131"/>
  <c r="N17282" i="131"/>
  <c r="M17282" i="131"/>
  <c r="L17282" i="131"/>
  <c r="K17282" i="131"/>
  <c r="J17282" i="131"/>
  <c r="I17282" i="131"/>
  <c r="H17282" i="131"/>
  <c r="G17282" i="131"/>
  <c r="F17282" i="131"/>
  <c r="E17282" i="131"/>
  <c r="D17282" i="131"/>
  <c r="C17282" i="131"/>
  <c r="AG17281" i="131"/>
  <c r="AD17281" i="131"/>
  <c r="AC17281" i="131"/>
  <c r="AB17281" i="131"/>
  <c r="AA17281" i="131"/>
  <c r="Z17281" i="131"/>
  <c r="Y17281" i="131"/>
  <c r="X17281" i="131"/>
  <c r="W17281" i="131"/>
  <c r="V17281" i="131"/>
  <c r="U17281" i="131"/>
  <c r="T17281" i="131"/>
  <c r="S17281" i="131"/>
  <c r="R17281" i="131"/>
  <c r="Q17281" i="131"/>
  <c r="P17281" i="131"/>
  <c r="O17281" i="131"/>
  <c r="N17281" i="131"/>
  <c r="M17281" i="131"/>
  <c r="L17281" i="131"/>
  <c r="K17281" i="131"/>
  <c r="J17281" i="131"/>
  <c r="I17281" i="131"/>
  <c r="H17281" i="131"/>
  <c r="G17281" i="131"/>
  <c r="F17281" i="131"/>
  <c r="E17281" i="131"/>
  <c r="D17281" i="131"/>
  <c r="C17281" i="131"/>
  <c r="AG17280" i="131"/>
  <c r="AD17280" i="131"/>
  <c r="AC17280" i="131"/>
  <c r="AB17280" i="131"/>
  <c r="AA17280" i="131"/>
  <c r="Z17280" i="131"/>
  <c r="Y17280" i="131"/>
  <c r="X17280" i="131"/>
  <c r="W17280" i="131"/>
  <c r="V17280" i="131"/>
  <c r="U17280" i="131"/>
  <c r="T17280" i="131"/>
  <c r="S17280" i="131"/>
  <c r="R17280" i="131"/>
  <c r="Q17280" i="131"/>
  <c r="P17280" i="131"/>
  <c r="O17280" i="131"/>
  <c r="N17280" i="131"/>
  <c r="M17280" i="131"/>
  <c r="L17280" i="131"/>
  <c r="K17280" i="131"/>
  <c r="J17280" i="131"/>
  <c r="I17280" i="131"/>
  <c r="H17280" i="131"/>
  <c r="G17280" i="131"/>
  <c r="F17280" i="131"/>
  <c r="E17280" i="131"/>
  <c r="D17280" i="131"/>
  <c r="C17280" i="131"/>
  <c r="AG17279" i="131"/>
  <c r="AD17279" i="131"/>
  <c r="AC17279" i="131"/>
  <c r="AB17279" i="131"/>
  <c r="AA17279" i="131"/>
  <c r="Z17279" i="131"/>
  <c r="Y17279" i="131"/>
  <c r="X17279" i="131"/>
  <c r="W17279" i="131"/>
  <c r="V17279" i="131"/>
  <c r="U17279" i="131"/>
  <c r="T17279" i="131"/>
  <c r="S17279" i="131"/>
  <c r="R17279" i="131"/>
  <c r="Q17279" i="131"/>
  <c r="P17279" i="131"/>
  <c r="O17279" i="131"/>
  <c r="N17279" i="131"/>
  <c r="M17279" i="131"/>
  <c r="L17279" i="131"/>
  <c r="K17279" i="131"/>
  <c r="J17279" i="131"/>
  <c r="I17279" i="131"/>
  <c r="H17279" i="131"/>
  <c r="G17279" i="131"/>
  <c r="F17279" i="131"/>
  <c r="E17279" i="131"/>
  <c r="D17279" i="131"/>
  <c r="C17279" i="131"/>
  <c r="AD17278" i="131"/>
  <c r="AC17278" i="131"/>
  <c r="AX17270" i="131" s="1"/>
  <c r="AB17278" i="131"/>
  <c r="AA17278" i="131"/>
  <c r="Z17278" i="131"/>
  <c r="Y17278" i="131"/>
  <c r="X17278" i="131"/>
  <c r="W17278" i="131"/>
  <c r="AU17270" i="131" s="1"/>
  <c r="V17278" i="131"/>
  <c r="U17278" i="131"/>
  <c r="AT17270" i="131" s="1"/>
  <c r="T17278" i="131"/>
  <c r="S17278" i="131"/>
  <c r="R17278" i="131"/>
  <c r="Q17278" i="131"/>
  <c r="P17278" i="131"/>
  <c r="O17278" i="131"/>
  <c r="AQ17270" i="131" s="1"/>
  <c r="N17278" i="131"/>
  <c r="M17278" i="131"/>
  <c r="AP17270" i="131" s="1"/>
  <c r="L17278" i="131"/>
  <c r="K17278" i="131"/>
  <c r="J17278" i="131"/>
  <c r="I17278" i="131"/>
  <c r="H17278" i="131"/>
  <c r="G17278" i="131"/>
  <c r="AM17270" i="131" s="1"/>
  <c r="F17278" i="131"/>
  <c r="E17278" i="131"/>
  <c r="AL17270" i="131" s="1"/>
  <c r="D17278" i="131"/>
  <c r="C17278" i="131"/>
  <c r="AD17277" i="131"/>
  <c r="AC17277" i="131"/>
  <c r="AB17277" i="131"/>
  <c r="AA17277" i="131"/>
  <c r="Z17277" i="131"/>
  <c r="Y17277" i="131"/>
  <c r="X17277" i="131"/>
  <c r="W17277" i="131"/>
  <c r="V17277" i="131"/>
  <c r="U17277" i="131"/>
  <c r="T17277" i="131"/>
  <c r="S17277" i="131"/>
  <c r="R17277" i="131"/>
  <c r="Q17277" i="131"/>
  <c r="P17277" i="131"/>
  <c r="O17277" i="131"/>
  <c r="N17277" i="131"/>
  <c r="M17277" i="131"/>
  <c r="L17277" i="131"/>
  <c r="K17277" i="131"/>
  <c r="J17277" i="131"/>
  <c r="I17277" i="131"/>
  <c r="H17277" i="131"/>
  <c r="G17277" i="131"/>
  <c r="F17277" i="131"/>
  <c r="E17277" i="131"/>
  <c r="D17277" i="131"/>
  <c r="C17277" i="131"/>
  <c r="AD17276" i="131"/>
  <c r="AC17276" i="131"/>
  <c r="AX17269" i="131" s="1"/>
  <c r="AB17276" i="131"/>
  <c r="AA17276" i="131"/>
  <c r="Z17276" i="131"/>
  <c r="Y17276" i="131"/>
  <c r="X17276" i="131"/>
  <c r="W17276" i="131"/>
  <c r="AU17269" i="131" s="1"/>
  <c r="V17276" i="131"/>
  <c r="U17276" i="131"/>
  <c r="AT17269" i="131" s="1"/>
  <c r="T17276" i="131"/>
  <c r="S17276" i="131"/>
  <c r="R17276" i="131"/>
  <c r="Q17276" i="131"/>
  <c r="P17276" i="131"/>
  <c r="O17276" i="131"/>
  <c r="AQ17269" i="131" s="1"/>
  <c r="N17276" i="131"/>
  <c r="M17276" i="131"/>
  <c r="AP17269" i="131" s="1"/>
  <c r="L17276" i="131"/>
  <c r="K17276" i="131"/>
  <c r="J17276" i="131"/>
  <c r="I17276" i="131"/>
  <c r="H17276" i="131"/>
  <c r="G17276" i="131"/>
  <c r="AM17269" i="131" s="1"/>
  <c r="F17276" i="131"/>
  <c r="E17276" i="131"/>
  <c r="AL17269" i="131" s="1"/>
  <c r="D17276" i="131"/>
  <c r="C17276" i="131"/>
  <c r="AD17275" i="131"/>
  <c r="AC17275" i="131"/>
  <c r="AB17275" i="131"/>
  <c r="AA17275" i="131"/>
  <c r="Z17275" i="131"/>
  <c r="Y17275" i="131"/>
  <c r="X17275" i="131"/>
  <c r="W17275" i="131"/>
  <c r="V17275" i="131"/>
  <c r="U17275" i="131"/>
  <c r="T17275" i="131"/>
  <c r="S17275" i="131"/>
  <c r="R17275" i="131"/>
  <c r="Q17275" i="131"/>
  <c r="P17275" i="131"/>
  <c r="O17275" i="131"/>
  <c r="N17275" i="131"/>
  <c r="M17275" i="131"/>
  <c r="L17275" i="131"/>
  <c r="K17275" i="131"/>
  <c r="J17275" i="131"/>
  <c r="I17275" i="131"/>
  <c r="H17275" i="131"/>
  <c r="G17275" i="131"/>
  <c r="F17275" i="131"/>
  <c r="E17275" i="131"/>
  <c r="D17275" i="131"/>
  <c r="C17275" i="131"/>
  <c r="AD17274" i="131"/>
  <c r="AC17274" i="131"/>
  <c r="AX17268" i="131" s="1"/>
  <c r="AB17274" i="131"/>
  <c r="AA17274" i="131"/>
  <c r="Z17274" i="131"/>
  <c r="Y17274" i="131"/>
  <c r="X17274" i="131"/>
  <c r="W17274" i="131"/>
  <c r="AU17268" i="131" s="1"/>
  <c r="V17274" i="131"/>
  <c r="U17274" i="131"/>
  <c r="AT17268" i="131" s="1"/>
  <c r="T17274" i="131"/>
  <c r="S17274" i="131"/>
  <c r="R17274" i="131"/>
  <c r="Q17274" i="131"/>
  <c r="P17274" i="131"/>
  <c r="O17274" i="131"/>
  <c r="AQ17268" i="131" s="1"/>
  <c r="N17274" i="131"/>
  <c r="M17274" i="131"/>
  <c r="AP17268" i="131" s="1"/>
  <c r="L17274" i="131"/>
  <c r="K17274" i="131"/>
  <c r="J17274" i="131"/>
  <c r="I17274" i="131"/>
  <c r="H17274" i="131"/>
  <c r="G17274" i="131"/>
  <c r="AM17268" i="131" s="1"/>
  <c r="F17274" i="131"/>
  <c r="E17274" i="131"/>
  <c r="AL17268" i="131" s="1"/>
  <c r="D17274" i="131"/>
  <c r="C17274" i="131"/>
  <c r="AD17273" i="131"/>
  <c r="AC17273" i="131"/>
  <c r="AB17273" i="131"/>
  <c r="AA17273" i="131"/>
  <c r="Z17273" i="131"/>
  <c r="Y17273" i="131"/>
  <c r="X17273" i="131"/>
  <c r="W17273" i="131"/>
  <c r="V17273" i="131"/>
  <c r="U17273" i="131"/>
  <c r="T17273" i="131"/>
  <c r="S17273" i="131"/>
  <c r="R17273" i="131"/>
  <c r="Q17273" i="131"/>
  <c r="P17273" i="131"/>
  <c r="O17273" i="131"/>
  <c r="N17273" i="131"/>
  <c r="M17273" i="131"/>
  <c r="L17273" i="131"/>
  <c r="K17273" i="131"/>
  <c r="J17273" i="131"/>
  <c r="I17273" i="131"/>
  <c r="H17273" i="131"/>
  <c r="G17273" i="131"/>
  <c r="F17273" i="131"/>
  <c r="E17273" i="131"/>
  <c r="D17273" i="131"/>
  <c r="C17273" i="131"/>
  <c r="AD17272" i="131"/>
  <c r="AC17272" i="131"/>
  <c r="AX17267" i="131" s="1"/>
  <c r="AB17272" i="131"/>
  <c r="AA17272" i="131"/>
  <c r="Z17272" i="131"/>
  <c r="Y17272" i="131"/>
  <c r="X17272" i="131"/>
  <c r="W17272" i="131"/>
  <c r="AU17267" i="131" s="1"/>
  <c r="V17272" i="131"/>
  <c r="U17272" i="131"/>
  <c r="AT17267" i="131" s="1"/>
  <c r="T17272" i="131"/>
  <c r="S17272" i="131"/>
  <c r="R17272" i="131"/>
  <c r="Q17272" i="131"/>
  <c r="P17272" i="131"/>
  <c r="O17272" i="131"/>
  <c r="AQ17267" i="131" s="1"/>
  <c r="N17272" i="131"/>
  <c r="M17272" i="131"/>
  <c r="AP17267" i="131" s="1"/>
  <c r="L17272" i="131"/>
  <c r="K17272" i="131"/>
  <c r="J17272" i="131"/>
  <c r="I17272" i="131"/>
  <c r="H17272" i="131"/>
  <c r="G17272" i="131"/>
  <c r="AM17267" i="131" s="1"/>
  <c r="F17272" i="131"/>
  <c r="E17272" i="131"/>
  <c r="AL17267" i="131" s="1"/>
  <c r="D17272" i="131"/>
  <c r="C17272" i="131"/>
  <c r="AD17271" i="131"/>
  <c r="AC17271" i="131"/>
  <c r="AB17271" i="131"/>
  <c r="AA17271" i="131"/>
  <c r="Z17271" i="131"/>
  <c r="Y17271" i="131"/>
  <c r="X17271" i="131"/>
  <c r="W17271" i="131"/>
  <c r="V17271" i="131"/>
  <c r="U17271" i="131"/>
  <c r="T17271" i="131"/>
  <c r="S17271" i="131"/>
  <c r="R17271" i="131"/>
  <c r="Q17271" i="131"/>
  <c r="P17271" i="131"/>
  <c r="O17271" i="131"/>
  <c r="N17271" i="131"/>
  <c r="M17271" i="131"/>
  <c r="L17271" i="131"/>
  <c r="K17271" i="131"/>
  <c r="J17271" i="131"/>
  <c r="I17271" i="131"/>
  <c r="H17271" i="131"/>
  <c r="G17271" i="131"/>
  <c r="F17271" i="131"/>
  <c r="E17271" i="131"/>
  <c r="D17271" i="131"/>
  <c r="C17271" i="131"/>
  <c r="AD17270" i="131"/>
  <c r="AC17270" i="131"/>
  <c r="AX17266" i="131" s="1"/>
  <c r="AB17270" i="131"/>
  <c r="AA17270" i="131"/>
  <c r="Z17270" i="131"/>
  <c r="Y17270" i="131"/>
  <c r="X17270" i="131"/>
  <c r="W17270" i="131"/>
  <c r="AU17266" i="131" s="1"/>
  <c r="V17270" i="131"/>
  <c r="U17270" i="131"/>
  <c r="AT17266" i="131" s="1"/>
  <c r="T17270" i="131"/>
  <c r="S17270" i="131"/>
  <c r="R17270" i="131"/>
  <c r="Q17270" i="131"/>
  <c r="P17270" i="131"/>
  <c r="O17270" i="131"/>
  <c r="AQ17266" i="131" s="1"/>
  <c r="N17270" i="131"/>
  <c r="M17270" i="131"/>
  <c r="AP17266" i="131" s="1"/>
  <c r="L17270" i="131"/>
  <c r="K17270" i="131"/>
  <c r="J17270" i="131"/>
  <c r="I17270" i="131"/>
  <c r="H17270" i="131"/>
  <c r="G17270" i="131"/>
  <c r="AM17266" i="131" s="1"/>
  <c r="F17270" i="131"/>
  <c r="E17270" i="131"/>
  <c r="AL17266" i="131" s="1"/>
  <c r="D17270" i="131"/>
  <c r="C17270" i="131"/>
  <c r="AD17269" i="131"/>
  <c r="AC17269" i="131"/>
  <c r="AB17269" i="131"/>
  <c r="AA17269" i="131"/>
  <c r="Z17269" i="131"/>
  <c r="Y17269" i="131"/>
  <c r="X17269" i="131"/>
  <c r="W17269" i="131"/>
  <c r="V17269" i="131"/>
  <c r="U17269" i="131"/>
  <c r="T17269" i="131"/>
  <c r="S17269" i="131"/>
  <c r="R17269" i="131"/>
  <c r="Q17269" i="131"/>
  <c r="P17269" i="131"/>
  <c r="O17269" i="131"/>
  <c r="N17269" i="131"/>
  <c r="M17269" i="131"/>
  <c r="L17269" i="131"/>
  <c r="K17269" i="131"/>
  <c r="J17269" i="131"/>
  <c r="I17269" i="131"/>
  <c r="H17269" i="131"/>
  <c r="G17269" i="131"/>
  <c r="F17269" i="131"/>
  <c r="E17269" i="131"/>
  <c r="D17269" i="131"/>
  <c r="C17269" i="131"/>
  <c r="AD17268" i="131"/>
  <c r="AC17268" i="131"/>
  <c r="AX17265" i="131" s="1"/>
  <c r="AB17268" i="131"/>
  <c r="AA17268" i="131"/>
  <c r="Z17268" i="131"/>
  <c r="Y17268" i="131"/>
  <c r="X17268" i="131"/>
  <c r="W17268" i="131"/>
  <c r="AU17265" i="131" s="1"/>
  <c r="V17268" i="131"/>
  <c r="U17268" i="131"/>
  <c r="AT17265" i="131" s="1"/>
  <c r="T17268" i="131"/>
  <c r="S17268" i="131"/>
  <c r="R17268" i="131"/>
  <c r="Q17268" i="131"/>
  <c r="P17268" i="131"/>
  <c r="O17268" i="131"/>
  <c r="AQ17265" i="131" s="1"/>
  <c r="N17268" i="131"/>
  <c r="M17268" i="131"/>
  <c r="AP17265" i="131" s="1"/>
  <c r="L17268" i="131"/>
  <c r="K17268" i="131"/>
  <c r="J17268" i="131"/>
  <c r="I17268" i="131"/>
  <c r="H17268" i="131"/>
  <c r="G17268" i="131"/>
  <c r="AM17265" i="131" s="1"/>
  <c r="F17268" i="131"/>
  <c r="E17268" i="131"/>
  <c r="AL17265" i="131" s="1"/>
  <c r="D17268" i="131"/>
  <c r="C17268" i="131"/>
  <c r="AD17267" i="131"/>
  <c r="AC17267" i="131"/>
  <c r="AB17267" i="131"/>
  <c r="AA17267" i="131"/>
  <c r="Z17267" i="131"/>
  <c r="Y17267" i="131"/>
  <c r="X17267" i="131"/>
  <c r="W17267" i="131"/>
  <c r="V17267" i="131"/>
  <c r="U17267" i="131"/>
  <c r="T17267" i="131"/>
  <c r="S17267" i="131"/>
  <c r="R17267" i="131"/>
  <c r="Q17267" i="131"/>
  <c r="P17267" i="131"/>
  <c r="O17267" i="131"/>
  <c r="N17267" i="131"/>
  <c r="M17267" i="131"/>
  <c r="L17267" i="131"/>
  <c r="K17267" i="131"/>
  <c r="J17267" i="131"/>
  <c r="I17267" i="131"/>
  <c r="H17267" i="131"/>
  <c r="G17267" i="131"/>
  <c r="F17267" i="131"/>
  <c r="E17267" i="131"/>
  <c r="D17267" i="131"/>
  <c r="C17267" i="131"/>
  <c r="AD17266" i="131"/>
  <c r="AC17266" i="131"/>
  <c r="AX17264" i="131" s="1"/>
  <c r="AB17266" i="131"/>
  <c r="AA17266" i="131"/>
  <c r="Z17266" i="131"/>
  <c r="Y17266" i="131"/>
  <c r="X17266" i="131"/>
  <c r="W17266" i="131"/>
  <c r="AU17264" i="131" s="1"/>
  <c r="V17266" i="131"/>
  <c r="U17266" i="131"/>
  <c r="AT17264" i="131" s="1"/>
  <c r="T17266" i="131"/>
  <c r="S17266" i="131"/>
  <c r="R17266" i="131"/>
  <c r="Q17266" i="131"/>
  <c r="P17266" i="131"/>
  <c r="O17266" i="131"/>
  <c r="AQ17264" i="131" s="1"/>
  <c r="N17266" i="131"/>
  <c r="M17266" i="131"/>
  <c r="AP17264" i="131" s="1"/>
  <c r="L17266" i="131"/>
  <c r="K17266" i="131"/>
  <c r="J17266" i="131"/>
  <c r="I17266" i="131"/>
  <c r="H17266" i="131"/>
  <c r="G17266" i="131"/>
  <c r="AM17264" i="131" s="1"/>
  <c r="F17266" i="131"/>
  <c r="E17266" i="131"/>
  <c r="AL17264" i="131" s="1"/>
  <c r="D17266" i="131"/>
  <c r="C17266" i="131"/>
  <c r="AD17265" i="131"/>
  <c r="AC17265" i="131"/>
  <c r="AB17265" i="131"/>
  <c r="AA17265" i="131"/>
  <c r="Z17265" i="131"/>
  <c r="Y17265" i="131"/>
  <c r="X17265" i="131"/>
  <c r="W17265" i="131"/>
  <c r="V17265" i="131"/>
  <c r="U17265" i="131"/>
  <c r="T17265" i="131"/>
  <c r="S17265" i="131"/>
  <c r="R17265" i="131"/>
  <c r="Q17265" i="131"/>
  <c r="P17265" i="131"/>
  <c r="O17265" i="131"/>
  <c r="N17265" i="131"/>
  <c r="M17265" i="131"/>
  <c r="L17265" i="131"/>
  <c r="K17265" i="131"/>
  <c r="J17265" i="131"/>
  <c r="I17265" i="131"/>
  <c r="H17265" i="131"/>
  <c r="G17265" i="131"/>
  <c r="F17265" i="131"/>
  <c r="E17265" i="131"/>
  <c r="D17265" i="131"/>
  <c r="C17265" i="131"/>
  <c r="AD17264" i="131"/>
  <c r="AC17264" i="131"/>
  <c r="AX17263" i="131" s="1"/>
  <c r="AB17264" i="131"/>
  <c r="AA17264" i="131"/>
  <c r="Z17264" i="131"/>
  <c r="Y17264" i="131"/>
  <c r="X17264" i="131"/>
  <c r="W17264" i="131"/>
  <c r="AU17263" i="131" s="1"/>
  <c r="V17264" i="131"/>
  <c r="U17264" i="131"/>
  <c r="AT17263" i="131" s="1"/>
  <c r="T17264" i="131"/>
  <c r="S17264" i="131"/>
  <c r="R17264" i="131"/>
  <c r="Q17264" i="131"/>
  <c r="P17264" i="131"/>
  <c r="O17264" i="131"/>
  <c r="AQ17263" i="131" s="1"/>
  <c r="N17264" i="131"/>
  <c r="M17264" i="131"/>
  <c r="AP17263" i="131" s="1"/>
  <c r="L17264" i="131"/>
  <c r="K17264" i="131"/>
  <c r="J17264" i="131"/>
  <c r="I17264" i="131"/>
  <c r="H17264" i="131"/>
  <c r="G17264" i="131"/>
  <c r="AM17263" i="131" s="1"/>
  <c r="F17264" i="131"/>
  <c r="E17264" i="131"/>
  <c r="AL17263" i="131" s="1"/>
  <c r="D17264" i="131"/>
  <c r="C17264" i="131"/>
  <c r="AD17263" i="131"/>
  <c r="AC17263" i="131"/>
  <c r="AB17263" i="131"/>
  <c r="AA17263" i="131"/>
  <c r="Z17263" i="131"/>
  <c r="Y17263" i="131"/>
  <c r="X17263" i="131"/>
  <c r="W17263" i="131"/>
  <c r="V17263" i="131"/>
  <c r="U17263" i="131"/>
  <c r="T17263" i="131"/>
  <c r="S17263" i="131"/>
  <c r="R17263" i="131"/>
  <c r="Q17263" i="131"/>
  <c r="P17263" i="131"/>
  <c r="O17263" i="131"/>
  <c r="N17263" i="131"/>
  <c r="M17263" i="131"/>
  <c r="L17263" i="131"/>
  <c r="K17263" i="131"/>
  <c r="J17263" i="131"/>
  <c r="I17263" i="131"/>
  <c r="H17263" i="131"/>
  <c r="G17263" i="131"/>
  <c r="F17263" i="131"/>
  <c r="E17263" i="131"/>
  <c r="D17263" i="131"/>
  <c r="C17263" i="131"/>
  <c r="AD17262" i="131"/>
  <c r="AC17262" i="131"/>
  <c r="AX17262" i="131" s="1"/>
  <c r="AB17262" i="131"/>
  <c r="AA17262" i="131"/>
  <c r="Z17262" i="131"/>
  <c r="Y17262" i="131"/>
  <c r="X17262" i="131"/>
  <c r="W17262" i="131"/>
  <c r="AU17262" i="131" s="1"/>
  <c r="V17262" i="131"/>
  <c r="U17262" i="131"/>
  <c r="AT17262" i="131" s="1"/>
  <c r="T17262" i="131"/>
  <c r="S17262" i="131"/>
  <c r="R17262" i="131"/>
  <c r="Q17262" i="131"/>
  <c r="P17262" i="131"/>
  <c r="O17262" i="131"/>
  <c r="AQ17262" i="131" s="1"/>
  <c r="N17262" i="131"/>
  <c r="M17262" i="131"/>
  <c r="AP17262" i="131" s="1"/>
  <c r="L17262" i="131"/>
  <c r="K17262" i="131"/>
  <c r="J17262" i="131"/>
  <c r="I17262" i="131"/>
  <c r="H17262" i="131"/>
  <c r="G17262" i="131"/>
  <c r="AM17262" i="131" s="1"/>
  <c r="F17262" i="131"/>
  <c r="E17262" i="131"/>
  <c r="AL17262" i="131" s="1"/>
  <c r="D17262" i="131"/>
  <c r="C17262" i="131"/>
  <c r="AD17259" i="131"/>
  <c r="AC17259" i="131"/>
  <c r="AB17259" i="131"/>
  <c r="AA17259" i="131"/>
  <c r="Z17259" i="131"/>
  <c r="Y17259" i="131"/>
  <c r="X17259" i="131"/>
  <c r="W17259" i="131"/>
  <c r="V17259" i="131"/>
  <c r="U17259" i="131"/>
  <c r="T17259" i="131"/>
  <c r="S17259" i="131"/>
  <c r="R17259" i="131"/>
  <c r="Q17259" i="131"/>
  <c r="P17259" i="131"/>
  <c r="O17259" i="131"/>
  <c r="N17259" i="131"/>
  <c r="M17259" i="131"/>
  <c r="L17259" i="131"/>
  <c r="K17259" i="131"/>
  <c r="J17259" i="131"/>
  <c r="I17259" i="131"/>
  <c r="H17259" i="131"/>
  <c r="G17259" i="131"/>
  <c r="F17259" i="131"/>
  <c r="E17259" i="131"/>
  <c r="D17259" i="131"/>
  <c r="C17259" i="131"/>
  <c r="AG17258" i="131"/>
  <c r="AD17258" i="131"/>
  <c r="AC17258" i="131"/>
  <c r="AB17258" i="131"/>
  <c r="AA17258" i="131"/>
  <c r="Z17258" i="131"/>
  <c r="Y17258" i="131"/>
  <c r="X17258" i="131"/>
  <c r="W17258" i="131"/>
  <c r="V17258" i="131"/>
  <c r="U17258" i="131"/>
  <c r="T17258" i="131"/>
  <c r="S17258" i="131"/>
  <c r="R17258" i="131"/>
  <c r="Q17258" i="131"/>
  <c r="P17258" i="131"/>
  <c r="O17258" i="131"/>
  <c r="N17258" i="131"/>
  <c r="M17258" i="131"/>
  <c r="L17258" i="131"/>
  <c r="K17258" i="131"/>
  <c r="J17258" i="131"/>
  <c r="I17258" i="131"/>
  <c r="H17258" i="131"/>
  <c r="G17258" i="131"/>
  <c r="F17258" i="131"/>
  <c r="E17258" i="131"/>
  <c r="D17258" i="131"/>
  <c r="C17258" i="131"/>
  <c r="AG17257" i="131"/>
  <c r="AD17257" i="131"/>
  <c r="AC17257" i="131"/>
  <c r="AB17257" i="131"/>
  <c r="AA17257" i="131"/>
  <c r="Z17257" i="131"/>
  <c r="Y17257" i="131"/>
  <c r="X17257" i="131"/>
  <c r="W17257" i="131"/>
  <c r="V17257" i="131"/>
  <c r="U17257" i="131"/>
  <c r="T17257" i="131"/>
  <c r="S17257" i="131"/>
  <c r="R17257" i="131"/>
  <c r="Q17257" i="131"/>
  <c r="P17257" i="131"/>
  <c r="O17257" i="131"/>
  <c r="N17257" i="131"/>
  <c r="M17257" i="131"/>
  <c r="L17257" i="131"/>
  <c r="K17257" i="131"/>
  <c r="J17257" i="131"/>
  <c r="I17257" i="131"/>
  <c r="H17257" i="131"/>
  <c r="G17257" i="131"/>
  <c r="F17257" i="131"/>
  <c r="E17257" i="131"/>
  <c r="D17257" i="131"/>
  <c r="C17257" i="131"/>
  <c r="AG17256" i="131"/>
  <c r="AD17256" i="131"/>
  <c r="AC17256" i="131"/>
  <c r="AB17256" i="131"/>
  <c r="AA17256" i="131"/>
  <c r="Z17256" i="131"/>
  <c r="Y17256" i="131"/>
  <c r="X17256" i="131"/>
  <c r="W17256" i="131"/>
  <c r="V17256" i="131"/>
  <c r="U17256" i="131"/>
  <c r="T17256" i="131"/>
  <c r="S17256" i="131"/>
  <c r="R17256" i="131"/>
  <c r="Q17256" i="131"/>
  <c r="P17256" i="131"/>
  <c r="O17256" i="131"/>
  <c r="N17256" i="131"/>
  <c r="M17256" i="131"/>
  <c r="L17256" i="131"/>
  <c r="K17256" i="131"/>
  <c r="J17256" i="131"/>
  <c r="I17256" i="131"/>
  <c r="H17256" i="131"/>
  <c r="G17256" i="131"/>
  <c r="F17256" i="131"/>
  <c r="E17256" i="131"/>
  <c r="D17256" i="131"/>
  <c r="C17256" i="131"/>
  <c r="AG17255" i="131"/>
  <c r="AD17255" i="131"/>
  <c r="AC17255" i="131"/>
  <c r="AB17255" i="131"/>
  <c r="AA17255" i="131"/>
  <c r="Z17255" i="131"/>
  <c r="Y17255" i="131"/>
  <c r="X17255" i="131"/>
  <c r="W17255" i="131"/>
  <c r="V17255" i="131"/>
  <c r="U17255" i="131"/>
  <c r="T17255" i="131"/>
  <c r="S17255" i="131"/>
  <c r="R17255" i="131"/>
  <c r="Q17255" i="131"/>
  <c r="P17255" i="131"/>
  <c r="O17255" i="131"/>
  <c r="N17255" i="131"/>
  <c r="M17255" i="131"/>
  <c r="L17255" i="131"/>
  <c r="K17255" i="131"/>
  <c r="J17255" i="131"/>
  <c r="I17255" i="131"/>
  <c r="H17255" i="131"/>
  <c r="G17255" i="131"/>
  <c r="F17255" i="131"/>
  <c r="E17255" i="131"/>
  <c r="D17255" i="131"/>
  <c r="C17255" i="131"/>
  <c r="AG17254" i="131"/>
  <c r="AD17254" i="131"/>
  <c r="AC17254" i="131"/>
  <c r="AB17254" i="131"/>
  <c r="AA17254" i="131"/>
  <c r="Z17254" i="131"/>
  <c r="Y17254" i="131"/>
  <c r="X17254" i="131"/>
  <c r="W17254" i="131"/>
  <c r="V17254" i="131"/>
  <c r="U17254" i="131"/>
  <c r="T17254" i="131"/>
  <c r="S17254" i="131"/>
  <c r="R17254" i="131"/>
  <c r="Q17254" i="131"/>
  <c r="P17254" i="131"/>
  <c r="O17254" i="131"/>
  <c r="N17254" i="131"/>
  <c r="M17254" i="131"/>
  <c r="L17254" i="131"/>
  <c r="K17254" i="131"/>
  <c r="J17254" i="131"/>
  <c r="I17254" i="131"/>
  <c r="H17254" i="131"/>
  <c r="G17254" i="131"/>
  <c r="F17254" i="131"/>
  <c r="E17254" i="131"/>
  <c r="D17254" i="131"/>
  <c r="C17254" i="131"/>
  <c r="AG17253" i="131"/>
  <c r="AD17253" i="131"/>
  <c r="AC17253" i="131"/>
  <c r="AB17253" i="131"/>
  <c r="AA17253" i="131"/>
  <c r="Z17253" i="131"/>
  <c r="Y17253" i="131"/>
  <c r="X17253" i="131"/>
  <c r="W17253" i="131"/>
  <c r="V17253" i="131"/>
  <c r="U17253" i="131"/>
  <c r="T17253" i="131"/>
  <c r="S17253" i="131"/>
  <c r="R17253" i="131"/>
  <c r="Q17253" i="131"/>
  <c r="P17253" i="131"/>
  <c r="O17253" i="131"/>
  <c r="N17253" i="131"/>
  <c r="M17253" i="131"/>
  <c r="L17253" i="131"/>
  <c r="K17253" i="131"/>
  <c r="J17253" i="131"/>
  <c r="I17253" i="131"/>
  <c r="H17253" i="131"/>
  <c r="G17253" i="131"/>
  <c r="F17253" i="131"/>
  <c r="E17253" i="131"/>
  <c r="D17253" i="131"/>
  <c r="C17253" i="131"/>
  <c r="AG17252" i="131"/>
  <c r="AD17252" i="131"/>
  <c r="AC17252" i="131"/>
  <c r="AB17252" i="131"/>
  <c r="AA17252" i="131"/>
  <c r="Z17252" i="131"/>
  <c r="Y17252" i="131"/>
  <c r="X17252" i="131"/>
  <c r="W17252" i="131"/>
  <c r="V17252" i="131"/>
  <c r="U17252" i="131"/>
  <c r="T17252" i="131"/>
  <c r="S17252" i="131"/>
  <c r="R17252" i="131"/>
  <c r="Q17252" i="131"/>
  <c r="P17252" i="131"/>
  <c r="O17252" i="131"/>
  <c r="N17252" i="131"/>
  <c r="M17252" i="131"/>
  <c r="L17252" i="131"/>
  <c r="K17252" i="131"/>
  <c r="J17252" i="131"/>
  <c r="I17252" i="131"/>
  <c r="H17252" i="131"/>
  <c r="G17252" i="131"/>
  <c r="F17252" i="131"/>
  <c r="E17252" i="131"/>
  <c r="D17252" i="131"/>
  <c r="C17252" i="131"/>
  <c r="AG17251" i="131"/>
  <c r="AD17251" i="131"/>
  <c r="AC17251" i="131"/>
  <c r="AB17251" i="131"/>
  <c r="AA17251" i="131"/>
  <c r="Z17251" i="131"/>
  <c r="Y17251" i="131"/>
  <c r="X17251" i="131"/>
  <c r="W17251" i="131"/>
  <c r="V17251" i="131"/>
  <c r="U17251" i="131"/>
  <c r="T17251" i="131"/>
  <c r="S17251" i="131"/>
  <c r="R17251" i="131"/>
  <c r="Q17251" i="131"/>
  <c r="P17251" i="131"/>
  <c r="O17251" i="131"/>
  <c r="N17251" i="131"/>
  <c r="M17251" i="131"/>
  <c r="L17251" i="131"/>
  <c r="K17251" i="131"/>
  <c r="J17251" i="131"/>
  <c r="I17251" i="131"/>
  <c r="H17251" i="131"/>
  <c r="G17251" i="131"/>
  <c r="F17251" i="131"/>
  <c r="E17251" i="131"/>
  <c r="D17251" i="131"/>
  <c r="C17251" i="131"/>
  <c r="AG17250" i="131"/>
  <c r="AD17250" i="131"/>
  <c r="AC17250" i="131"/>
  <c r="AB17250" i="131"/>
  <c r="AA17250" i="131"/>
  <c r="Z17250" i="131"/>
  <c r="Y17250" i="131"/>
  <c r="X17250" i="131"/>
  <c r="W17250" i="131"/>
  <c r="V17250" i="131"/>
  <c r="U17250" i="131"/>
  <c r="T17250" i="131"/>
  <c r="S17250" i="131"/>
  <c r="R17250" i="131"/>
  <c r="Q17250" i="131"/>
  <c r="P17250" i="131"/>
  <c r="O17250" i="131"/>
  <c r="N17250" i="131"/>
  <c r="M17250" i="131"/>
  <c r="L17250" i="131"/>
  <c r="K17250" i="131"/>
  <c r="J17250" i="131"/>
  <c r="I17250" i="131"/>
  <c r="H17250" i="131"/>
  <c r="G17250" i="131"/>
  <c r="F17250" i="131"/>
  <c r="E17250" i="131"/>
  <c r="D17250" i="131"/>
  <c r="C17250" i="131"/>
  <c r="AG17249" i="131"/>
  <c r="AD17249" i="131"/>
  <c r="AC17249" i="131"/>
  <c r="AB17249" i="131"/>
  <c r="AA17249" i="131"/>
  <c r="Z17249" i="131"/>
  <c r="Y17249" i="131"/>
  <c r="X17249" i="131"/>
  <c r="W17249" i="131"/>
  <c r="V17249" i="131"/>
  <c r="U17249" i="131"/>
  <c r="T17249" i="131"/>
  <c r="S17249" i="131"/>
  <c r="R17249" i="131"/>
  <c r="Q17249" i="131"/>
  <c r="P17249" i="131"/>
  <c r="O17249" i="131"/>
  <c r="N17249" i="131"/>
  <c r="M17249" i="131"/>
  <c r="L17249" i="131"/>
  <c r="K17249" i="131"/>
  <c r="J17249" i="131"/>
  <c r="I17249" i="131"/>
  <c r="H17249" i="131"/>
  <c r="G17249" i="131"/>
  <c r="F17249" i="131"/>
  <c r="E17249" i="131"/>
  <c r="D17249" i="131"/>
  <c r="C17249" i="131"/>
  <c r="AD17248" i="131"/>
  <c r="AC17248" i="131"/>
  <c r="AB17248" i="131"/>
  <c r="AA17248" i="131"/>
  <c r="Z17248" i="131"/>
  <c r="Y17248" i="131"/>
  <c r="AV17240" i="131" s="1"/>
  <c r="X17248" i="131"/>
  <c r="W17248" i="131"/>
  <c r="AU17240" i="131" s="1"/>
  <c r="V17248" i="131"/>
  <c r="U17248" i="131"/>
  <c r="T17248" i="131"/>
  <c r="S17248" i="131"/>
  <c r="R17248" i="131"/>
  <c r="Q17248" i="131"/>
  <c r="AR17240" i="131" s="1"/>
  <c r="P17248" i="131"/>
  <c r="O17248" i="131"/>
  <c r="AQ17240" i="131" s="1"/>
  <c r="N17248" i="131"/>
  <c r="M17248" i="131"/>
  <c r="L17248" i="131"/>
  <c r="K17248" i="131"/>
  <c r="J17248" i="131"/>
  <c r="I17248" i="131"/>
  <c r="AN17240" i="131" s="1"/>
  <c r="H17248" i="131"/>
  <c r="G17248" i="131"/>
  <c r="AM17240" i="131" s="1"/>
  <c r="F17248" i="131"/>
  <c r="E17248" i="131"/>
  <c r="D17248" i="131"/>
  <c r="C17248" i="131"/>
  <c r="AD17247" i="131"/>
  <c r="AC17247" i="131"/>
  <c r="AB17247" i="131"/>
  <c r="AA17247" i="131"/>
  <c r="Z17247" i="131"/>
  <c r="Y17247" i="131"/>
  <c r="X17247" i="131"/>
  <c r="W17247" i="131"/>
  <c r="V17247" i="131"/>
  <c r="U17247" i="131"/>
  <c r="T17247" i="131"/>
  <c r="S17247" i="131"/>
  <c r="R17247" i="131"/>
  <c r="Q17247" i="131"/>
  <c r="P17247" i="131"/>
  <c r="O17247" i="131"/>
  <c r="N17247" i="131"/>
  <c r="M17247" i="131"/>
  <c r="L17247" i="131"/>
  <c r="K17247" i="131"/>
  <c r="J17247" i="131"/>
  <c r="I17247" i="131"/>
  <c r="H17247" i="131"/>
  <c r="G17247" i="131"/>
  <c r="F17247" i="131"/>
  <c r="E17247" i="131"/>
  <c r="D17247" i="131"/>
  <c r="C17247" i="131"/>
  <c r="AD17246" i="131"/>
  <c r="AC17246" i="131"/>
  <c r="AB17246" i="131"/>
  <c r="AA17246" i="131"/>
  <c r="Z17246" i="131"/>
  <c r="Y17246" i="131"/>
  <c r="AV17239" i="131" s="1"/>
  <c r="X17246" i="131"/>
  <c r="W17246" i="131"/>
  <c r="AU17239" i="131" s="1"/>
  <c r="V17246" i="131"/>
  <c r="U17246" i="131"/>
  <c r="T17246" i="131"/>
  <c r="S17246" i="131"/>
  <c r="R17246" i="131"/>
  <c r="Q17246" i="131"/>
  <c r="AR17239" i="131" s="1"/>
  <c r="P17246" i="131"/>
  <c r="O17246" i="131"/>
  <c r="AQ17239" i="131" s="1"/>
  <c r="N17246" i="131"/>
  <c r="M17246" i="131"/>
  <c r="L17246" i="131"/>
  <c r="K17246" i="131"/>
  <c r="J17246" i="131"/>
  <c r="I17246" i="131"/>
  <c r="AN17239" i="131" s="1"/>
  <c r="H17246" i="131"/>
  <c r="G17246" i="131"/>
  <c r="AM17239" i="131" s="1"/>
  <c r="F17246" i="131"/>
  <c r="E17246" i="131"/>
  <c r="D17246" i="131"/>
  <c r="C17246" i="131"/>
  <c r="AD17245" i="131"/>
  <c r="AC17245" i="131"/>
  <c r="AB17245" i="131"/>
  <c r="AA17245" i="131"/>
  <c r="Z17245" i="131"/>
  <c r="Y17245" i="131"/>
  <c r="X17245" i="131"/>
  <c r="W17245" i="131"/>
  <c r="V17245" i="131"/>
  <c r="U17245" i="131"/>
  <c r="T17245" i="131"/>
  <c r="S17245" i="131"/>
  <c r="R17245" i="131"/>
  <c r="Q17245" i="131"/>
  <c r="P17245" i="131"/>
  <c r="O17245" i="131"/>
  <c r="N17245" i="131"/>
  <c r="M17245" i="131"/>
  <c r="L17245" i="131"/>
  <c r="K17245" i="131"/>
  <c r="J17245" i="131"/>
  <c r="I17245" i="131"/>
  <c r="H17245" i="131"/>
  <c r="G17245" i="131"/>
  <c r="F17245" i="131"/>
  <c r="E17245" i="131"/>
  <c r="D17245" i="131"/>
  <c r="C17245" i="131"/>
  <c r="AD17244" i="131"/>
  <c r="AC17244" i="131"/>
  <c r="AB17244" i="131"/>
  <c r="AA17244" i="131"/>
  <c r="Z17244" i="131"/>
  <c r="Y17244" i="131"/>
  <c r="AV17238" i="131" s="1"/>
  <c r="X17244" i="131"/>
  <c r="W17244" i="131"/>
  <c r="AU17238" i="131" s="1"/>
  <c r="V17244" i="131"/>
  <c r="U17244" i="131"/>
  <c r="T17244" i="131"/>
  <c r="S17244" i="131"/>
  <c r="R17244" i="131"/>
  <c r="Q17244" i="131"/>
  <c r="AR17238" i="131" s="1"/>
  <c r="P17244" i="131"/>
  <c r="O17244" i="131"/>
  <c r="AQ17238" i="131" s="1"/>
  <c r="N17244" i="131"/>
  <c r="M17244" i="131"/>
  <c r="L17244" i="131"/>
  <c r="K17244" i="131"/>
  <c r="J17244" i="131"/>
  <c r="I17244" i="131"/>
  <c r="AN17238" i="131" s="1"/>
  <c r="H17244" i="131"/>
  <c r="G17244" i="131"/>
  <c r="AM17238" i="131" s="1"/>
  <c r="F17244" i="131"/>
  <c r="E17244" i="131"/>
  <c r="D17244" i="131"/>
  <c r="C17244" i="131"/>
  <c r="AD17243" i="131"/>
  <c r="AC17243" i="131"/>
  <c r="AB17243" i="131"/>
  <c r="AA17243" i="131"/>
  <c r="Z17243" i="131"/>
  <c r="Y17243" i="131"/>
  <c r="X17243" i="131"/>
  <c r="W17243" i="131"/>
  <c r="V17243" i="131"/>
  <c r="U17243" i="131"/>
  <c r="T17243" i="131"/>
  <c r="S17243" i="131"/>
  <c r="R17243" i="131"/>
  <c r="Q17243" i="131"/>
  <c r="P17243" i="131"/>
  <c r="O17243" i="131"/>
  <c r="N17243" i="131"/>
  <c r="M17243" i="131"/>
  <c r="L17243" i="131"/>
  <c r="K17243" i="131"/>
  <c r="J17243" i="131"/>
  <c r="I17243" i="131"/>
  <c r="H17243" i="131"/>
  <c r="G17243" i="131"/>
  <c r="F17243" i="131"/>
  <c r="E17243" i="131"/>
  <c r="D17243" i="131"/>
  <c r="C17243" i="131"/>
  <c r="AD17242" i="131"/>
  <c r="AC17242" i="131"/>
  <c r="AB17242" i="131"/>
  <c r="AA17242" i="131"/>
  <c r="Z17242" i="131"/>
  <c r="Y17242" i="131"/>
  <c r="AV17237" i="131" s="1"/>
  <c r="X17242" i="131"/>
  <c r="W17242" i="131"/>
  <c r="AU17237" i="131" s="1"/>
  <c r="V17242" i="131"/>
  <c r="U17242" i="131"/>
  <c r="T17242" i="131"/>
  <c r="S17242" i="131"/>
  <c r="R17242" i="131"/>
  <c r="Q17242" i="131"/>
  <c r="AR17237" i="131" s="1"/>
  <c r="P17242" i="131"/>
  <c r="O17242" i="131"/>
  <c r="AQ17237" i="131" s="1"/>
  <c r="N17242" i="131"/>
  <c r="M17242" i="131"/>
  <c r="L17242" i="131"/>
  <c r="K17242" i="131"/>
  <c r="J17242" i="131"/>
  <c r="I17242" i="131"/>
  <c r="AN17237" i="131" s="1"/>
  <c r="H17242" i="131"/>
  <c r="G17242" i="131"/>
  <c r="AM17237" i="131" s="1"/>
  <c r="F17242" i="131"/>
  <c r="E17242" i="131"/>
  <c r="D17242" i="131"/>
  <c r="C17242" i="131"/>
  <c r="AD17241" i="131"/>
  <c r="AC17241" i="131"/>
  <c r="AB17241" i="131"/>
  <c r="AA17241" i="131"/>
  <c r="Z17241" i="131"/>
  <c r="Y17241" i="131"/>
  <c r="X17241" i="131"/>
  <c r="W17241" i="131"/>
  <c r="V17241" i="131"/>
  <c r="U17241" i="131"/>
  <c r="T17241" i="131"/>
  <c r="S17241" i="131"/>
  <c r="R17241" i="131"/>
  <c r="Q17241" i="131"/>
  <c r="P17241" i="131"/>
  <c r="O17241" i="131"/>
  <c r="N17241" i="131"/>
  <c r="M17241" i="131"/>
  <c r="L17241" i="131"/>
  <c r="K17241" i="131"/>
  <c r="J17241" i="131"/>
  <c r="I17241" i="131"/>
  <c r="H17241" i="131"/>
  <c r="G17241" i="131"/>
  <c r="F17241" i="131"/>
  <c r="E17241" i="131"/>
  <c r="D17241" i="131"/>
  <c r="C17241" i="131"/>
  <c r="AD17240" i="131"/>
  <c r="AC17240" i="131"/>
  <c r="AB17240" i="131"/>
  <c r="AA17240" i="131"/>
  <c r="Z17240" i="131"/>
  <c r="Y17240" i="131"/>
  <c r="AV17236" i="131" s="1"/>
  <c r="X17240" i="131"/>
  <c r="W17240" i="131"/>
  <c r="AU17236" i="131" s="1"/>
  <c r="V17240" i="131"/>
  <c r="U17240" i="131"/>
  <c r="T17240" i="131"/>
  <c r="S17240" i="131"/>
  <c r="R17240" i="131"/>
  <c r="Q17240" i="131"/>
  <c r="AR17236" i="131" s="1"/>
  <c r="P17240" i="131"/>
  <c r="O17240" i="131"/>
  <c r="AQ17236" i="131" s="1"/>
  <c r="N17240" i="131"/>
  <c r="M17240" i="131"/>
  <c r="L17240" i="131"/>
  <c r="K17240" i="131"/>
  <c r="J17240" i="131"/>
  <c r="I17240" i="131"/>
  <c r="AN17236" i="131" s="1"/>
  <c r="H17240" i="131"/>
  <c r="G17240" i="131"/>
  <c r="AM17236" i="131" s="1"/>
  <c r="F17240" i="131"/>
  <c r="E17240" i="131"/>
  <c r="D17240" i="131"/>
  <c r="C17240" i="131"/>
  <c r="AD17239" i="131"/>
  <c r="AC17239" i="131"/>
  <c r="AB17239" i="131"/>
  <c r="AA17239" i="131"/>
  <c r="Z17239" i="131"/>
  <c r="Y17239" i="131"/>
  <c r="X17239" i="131"/>
  <c r="W17239" i="131"/>
  <c r="V17239" i="131"/>
  <c r="U17239" i="131"/>
  <c r="T17239" i="131"/>
  <c r="S17239" i="131"/>
  <c r="R17239" i="131"/>
  <c r="Q17239" i="131"/>
  <c r="P17239" i="131"/>
  <c r="O17239" i="131"/>
  <c r="N17239" i="131"/>
  <c r="M17239" i="131"/>
  <c r="L17239" i="131"/>
  <c r="K17239" i="131"/>
  <c r="J17239" i="131"/>
  <c r="I17239" i="131"/>
  <c r="H17239" i="131"/>
  <c r="G17239" i="131"/>
  <c r="F17239" i="131"/>
  <c r="E17239" i="131"/>
  <c r="D17239" i="131"/>
  <c r="C17239" i="131"/>
  <c r="AD17238" i="131"/>
  <c r="AC17238" i="131"/>
  <c r="AB17238" i="131"/>
  <c r="AA17238" i="131"/>
  <c r="Z17238" i="131"/>
  <c r="Y17238" i="131"/>
  <c r="AV17235" i="131" s="1"/>
  <c r="X17238" i="131"/>
  <c r="W17238" i="131"/>
  <c r="AU17235" i="131" s="1"/>
  <c r="V17238" i="131"/>
  <c r="U17238" i="131"/>
  <c r="T17238" i="131"/>
  <c r="S17238" i="131"/>
  <c r="R17238" i="131"/>
  <c r="Q17238" i="131"/>
  <c r="AR17235" i="131" s="1"/>
  <c r="P17238" i="131"/>
  <c r="O17238" i="131"/>
  <c r="AQ17235" i="131" s="1"/>
  <c r="N17238" i="131"/>
  <c r="M17238" i="131"/>
  <c r="L17238" i="131"/>
  <c r="K17238" i="131"/>
  <c r="J17238" i="131"/>
  <c r="I17238" i="131"/>
  <c r="AN17235" i="131" s="1"/>
  <c r="H17238" i="131"/>
  <c r="G17238" i="131"/>
  <c r="AM17235" i="131" s="1"/>
  <c r="F17238" i="131"/>
  <c r="E17238" i="131"/>
  <c r="D17238" i="131"/>
  <c r="C17238" i="131"/>
  <c r="AD17237" i="131"/>
  <c r="AC17237" i="131"/>
  <c r="AB17237" i="131"/>
  <c r="AA17237" i="131"/>
  <c r="Z17237" i="131"/>
  <c r="Y17237" i="131"/>
  <c r="X17237" i="131"/>
  <c r="W17237" i="131"/>
  <c r="V17237" i="131"/>
  <c r="U17237" i="131"/>
  <c r="T17237" i="131"/>
  <c r="S17237" i="131"/>
  <c r="R17237" i="131"/>
  <c r="Q17237" i="131"/>
  <c r="P17237" i="131"/>
  <c r="O17237" i="131"/>
  <c r="N17237" i="131"/>
  <c r="M17237" i="131"/>
  <c r="L17237" i="131"/>
  <c r="K17237" i="131"/>
  <c r="J17237" i="131"/>
  <c r="I17237" i="131"/>
  <c r="H17237" i="131"/>
  <c r="G17237" i="131"/>
  <c r="F17237" i="131"/>
  <c r="E17237" i="131"/>
  <c r="D17237" i="131"/>
  <c r="C17237" i="131"/>
  <c r="AD17236" i="131"/>
  <c r="AC17236" i="131"/>
  <c r="AB17236" i="131"/>
  <c r="AA17236" i="131"/>
  <c r="Z17236" i="131"/>
  <c r="Y17236" i="131"/>
  <c r="AV17234" i="131" s="1"/>
  <c r="X17236" i="131"/>
  <c r="W17236" i="131"/>
  <c r="AU17234" i="131" s="1"/>
  <c r="V17236" i="131"/>
  <c r="U17236" i="131"/>
  <c r="T17236" i="131"/>
  <c r="S17236" i="131"/>
  <c r="R17236" i="131"/>
  <c r="Q17236" i="131"/>
  <c r="AR17234" i="131" s="1"/>
  <c r="P17236" i="131"/>
  <c r="O17236" i="131"/>
  <c r="AQ17234" i="131" s="1"/>
  <c r="N17236" i="131"/>
  <c r="M17236" i="131"/>
  <c r="L17236" i="131"/>
  <c r="K17236" i="131"/>
  <c r="J17236" i="131"/>
  <c r="I17236" i="131"/>
  <c r="AN17234" i="131" s="1"/>
  <c r="H17236" i="131"/>
  <c r="G17236" i="131"/>
  <c r="AM17234" i="131" s="1"/>
  <c r="F17236" i="131"/>
  <c r="E17236" i="131"/>
  <c r="D17236" i="131"/>
  <c r="C17236" i="131"/>
  <c r="AD17235" i="131"/>
  <c r="AC17235" i="131"/>
  <c r="AB17235" i="131"/>
  <c r="AA17235" i="131"/>
  <c r="Z17235" i="131"/>
  <c r="Y17235" i="131"/>
  <c r="X17235" i="131"/>
  <c r="W17235" i="131"/>
  <c r="V17235" i="131"/>
  <c r="U17235" i="131"/>
  <c r="T17235" i="131"/>
  <c r="S17235" i="131"/>
  <c r="R17235" i="131"/>
  <c r="Q17235" i="131"/>
  <c r="P17235" i="131"/>
  <c r="O17235" i="131"/>
  <c r="N17235" i="131"/>
  <c r="M17235" i="131"/>
  <c r="L17235" i="131"/>
  <c r="K17235" i="131"/>
  <c r="J17235" i="131"/>
  <c r="I17235" i="131"/>
  <c r="H17235" i="131"/>
  <c r="G17235" i="131"/>
  <c r="F17235" i="131"/>
  <c r="E17235" i="131"/>
  <c r="D17235" i="131"/>
  <c r="C17235" i="131"/>
  <c r="AD17234" i="131"/>
  <c r="AC17234" i="131"/>
  <c r="AB17234" i="131"/>
  <c r="AA17234" i="131"/>
  <c r="Z17234" i="131"/>
  <c r="Y17234" i="131"/>
  <c r="AV17233" i="131" s="1"/>
  <c r="X17234" i="131"/>
  <c r="W17234" i="131"/>
  <c r="AU17233" i="131" s="1"/>
  <c r="V17234" i="131"/>
  <c r="U17234" i="131"/>
  <c r="T17234" i="131"/>
  <c r="S17234" i="131"/>
  <c r="R17234" i="131"/>
  <c r="Q17234" i="131"/>
  <c r="AR17233" i="131" s="1"/>
  <c r="P17234" i="131"/>
  <c r="O17234" i="131"/>
  <c r="AQ17233" i="131" s="1"/>
  <c r="N17234" i="131"/>
  <c r="M17234" i="131"/>
  <c r="L17234" i="131"/>
  <c r="K17234" i="131"/>
  <c r="J17234" i="131"/>
  <c r="I17234" i="131"/>
  <c r="AN17233" i="131" s="1"/>
  <c r="H17234" i="131"/>
  <c r="G17234" i="131"/>
  <c r="AM17233" i="131" s="1"/>
  <c r="F17234" i="131"/>
  <c r="E17234" i="131"/>
  <c r="D17234" i="131"/>
  <c r="C17234" i="131"/>
  <c r="AD17233" i="131"/>
  <c r="AC17233" i="131"/>
  <c r="AB17233" i="131"/>
  <c r="AA17233" i="131"/>
  <c r="Z17233" i="131"/>
  <c r="Y17233" i="131"/>
  <c r="X17233" i="131"/>
  <c r="W17233" i="131"/>
  <c r="V17233" i="131"/>
  <c r="U17233" i="131"/>
  <c r="T17233" i="131"/>
  <c r="S17233" i="131"/>
  <c r="R17233" i="131"/>
  <c r="Q17233" i="131"/>
  <c r="P17233" i="131"/>
  <c r="O17233" i="131"/>
  <c r="N17233" i="131"/>
  <c r="M17233" i="131"/>
  <c r="L17233" i="131"/>
  <c r="K17233" i="131"/>
  <c r="J17233" i="131"/>
  <c r="I17233" i="131"/>
  <c r="H17233" i="131"/>
  <c r="G17233" i="131"/>
  <c r="F17233" i="131"/>
  <c r="E17233" i="131"/>
  <c r="D17233" i="131"/>
  <c r="C17233" i="131"/>
  <c r="AD17232" i="131"/>
  <c r="AC17232" i="131"/>
  <c r="AB17232" i="131"/>
  <c r="AA17232" i="131"/>
  <c r="Z17232" i="131"/>
  <c r="Y17232" i="131"/>
  <c r="AV17232" i="131" s="1"/>
  <c r="X17232" i="131"/>
  <c r="W17232" i="131"/>
  <c r="AU17232" i="131" s="1"/>
  <c r="V17232" i="131"/>
  <c r="U17232" i="131"/>
  <c r="T17232" i="131"/>
  <c r="S17232" i="131"/>
  <c r="R17232" i="131"/>
  <c r="Q17232" i="131"/>
  <c r="AR17232" i="131" s="1"/>
  <c r="P17232" i="131"/>
  <c r="O17232" i="131"/>
  <c r="AQ17232" i="131" s="1"/>
  <c r="N17232" i="131"/>
  <c r="M17232" i="131"/>
  <c r="L17232" i="131"/>
  <c r="K17232" i="131"/>
  <c r="J17232" i="131"/>
  <c r="I17232" i="131"/>
  <c r="AN17232" i="131" s="1"/>
  <c r="H17232" i="131"/>
  <c r="G17232" i="131"/>
  <c r="AM17232" i="131" s="1"/>
  <c r="F17232" i="131"/>
  <c r="E17232" i="131"/>
  <c r="D17232" i="131"/>
  <c r="C17232" i="131"/>
  <c r="AD17229" i="131"/>
  <c r="AC17229" i="131"/>
  <c r="AB17229" i="131"/>
  <c r="AA17229" i="131"/>
  <c r="Z17229" i="131"/>
  <c r="Y17229" i="131"/>
  <c r="X17229" i="131"/>
  <c r="W17229" i="131"/>
  <c r="V17229" i="131"/>
  <c r="U17229" i="131"/>
  <c r="T17229" i="131"/>
  <c r="S17229" i="131"/>
  <c r="R17229" i="131"/>
  <c r="Q17229" i="131"/>
  <c r="P17229" i="131"/>
  <c r="O17229" i="131"/>
  <c r="N17229" i="131"/>
  <c r="M17229" i="131"/>
  <c r="L17229" i="131"/>
  <c r="K17229" i="131"/>
  <c r="J17229" i="131"/>
  <c r="I17229" i="131"/>
  <c r="H17229" i="131"/>
  <c r="G17229" i="131"/>
  <c r="F17229" i="131"/>
  <c r="E17229" i="131"/>
  <c r="D17229" i="131"/>
  <c r="C17229" i="131"/>
  <c r="AG17228" i="131"/>
  <c r="AD17228" i="131"/>
  <c r="AC17228" i="131"/>
  <c r="AB17228" i="131"/>
  <c r="AA17228" i="131"/>
  <c r="Z17228" i="131"/>
  <c r="Y17228" i="131"/>
  <c r="X17228" i="131"/>
  <c r="W17228" i="131"/>
  <c r="V17228" i="131"/>
  <c r="U17228" i="131"/>
  <c r="T17228" i="131"/>
  <c r="S17228" i="131"/>
  <c r="R17228" i="131"/>
  <c r="Q17228" i="131"/>
  <c r="P17228" i="131"/>
  <c r="O17228" i="131"/>
  <c r="N17228" i="131"/>
  <c r="M17228" i="131"/>
  <c r="L17228" i="131"/>
  <c r="K17228" i="131"/>
  <c r="J17228" i="131"/>
  <c r="I17228" i="131"/>
  <c r="H17228" i="131"/>
  <c r="G17228" i="131"/>
  <c r="F17228" i="131"/>
  <c r="E17228" i="131"/>
  <c r="D17228" i="131"/>
  <c r="C17228" i="131"/>
  <c r="AG17227" i="131"/>
  <c r="AD17227" i="131"/>
  <c r="AC17227" i="131"/>
  <c r="AB17227" i="131"/>
  <c r="AA17227" i="131"/>
  <c r="Z17227" i="131"/>
  <c r="Y17227" i="131"/>
  <c r="X17227" i="131"/>
  <c r="W17227" i="131"/>
  <c r="V17227" i="131"/>
  <c r="U17227" i="131"/>
  <c r="T17227" i="131"/>
  <c r="S17227" i="131"/>
  <c r="R17227" i="131"/>
  <c r="Q17227" i="131"/>
  <c r="P17227" i="131"/>
  <c r="O17227" i="131"/>
  <c r="N17227" i="131"/>
  <c r="M17227" i="131"/>
  <c r="L17227" i="131"/>
  <c r="K17227" i="131"/>
  <c r="J17227" i="131"/>
  <c r="I17227" i="131"/>
  <c r="H17227" i="131"/>
  <c r="G17227" i="131"/>
  <c r="F17227" i="131"/>
  <c r="E17227" i="131"/>
  <c r="D17227" i="131"/>
  <c r="C17227" i="131"/>
  <c r="AG17226" i="131"/>
  <c r="AD17226" i="131"/>
  <c r="AC17226" i="131"/>
  <c r="AB17226" i="131"/>
  <c r="AA17226" i="131"/>
  <c r="Z17226" i="131"/>
  <c r="Y17226" i="131"/>
  <c r="X17226" i="131"/>
  <c r="W17226" i="131"/>
  <c r="V17226" i="131"/>
  <c r="U17226" i="131"/>
  <c r="T17226" i="131"/>
  <c r="S17226" i="131"/>
  <c r="R17226" i="131"/>
  <c r="Q17226" i="131"/>
  <c r="P17226" i="131"/>
  <c r="O17226" i="131"/>
  <c r="N17226" i="131"/>
  <c r="M17226" i="131"/>
  <c r="L17226" i="131"/>
  <c r="K17226" i="131"/>
  <c r="J17226" i="131"/>
  <c r="I17226" i="131"/>
  <c r="H17226" i="131"/>
  <c r="G17226" i="131"/>
  <c r="F17226" i="131"/>
  <c r="E17226" i="131"/>
  <c r="D17226" i="131"/>
  <c r="C17226" i="131"/>
  <c r="AG17225" i="131"/>
  <c r="AD17225" i="131"/>
  <c r="AC17225" i="131"/>
  <c r="AB17225" i="131"/>
  <c r="AA17225" i="131"/>
  <c r="Z17225" i="131"/>
  <c r="Y17225" i="131"/>
  <c r="X17225" i="131"/>
  <c r="W17225" i="131"/>
  <c r="V17225" i="131"/>
  <c r="U17225" i="131"/>
  <c r="T17225" i="131"/>
  <c r="S17225" i="131"/>
  <c r="R17225" i="131"/>
  <c r="Q17225" i="131"/>
  <c r="P17225" i="131"/>
  <c r="O17225" i="131"/>
  <c r="N17225" i="131"/>
  <c r="M17225" i="131"/>
  <c r="L17225" i="131"/>
  <c r="K17225" i="131"/>
  <c r="J17225" i="131"/>
  <c r="I17225" i="131"/>
  <c r="H17225" i="131"/>
  <c r="G17225" i="131"/>
  <c r="F17225" i="131"/>
  <c r="E17225" i="131"/>
  <c r="D17225" i="131"/>
  <c r="C17225" i="131"/>
  <c r="AG17224" i="131"/>
  <c r="AD17224" i="131"/>
  <c r="AC17224" i="131"/>
  <c r="AB17224" i="131"/>
  <c r="AA17224" i="131"/>
  <c r="Z17224" i="131"/>
  <c r="Y17224" i="131"/>
  <c r="X17224" i="131"/>
  <c r="W17224" i="131"/>
  <c r="V17224" i="131"/>
  <c r="U17224" i="131"/>
  <c r="T17224" i="131"/>
  <c r="S17224" i="131"/>
  <c r="R17224" i="131"/>
  <c r="Q17224" i="131"/>
  <c r="P17224" i="131"/>
  <c r="O17224" i="131"/>
  <c r="N17224" i="131"/>
  <c r="M17224" i="131"/>
  <c r="L17224" i="131"/>
  <c r="K17224" i="131"/>
  <c r="J17224" i="131"/>
  <c r="I17224" i="131"/>
  <c r="H17224" i="131"/>
  <c r="G17224" i="131"/>
  <c r="F17224" i="131"/>
  <c r="E17224" i="131"/>
  <c r="D17224" i="131"/>
  <c r="C17224" i="131"/>
  <c r="AG17223" i="131"/>
  <c r="AD17223" i="131"/>
  <c r="AC17223" i="131"/>
  <c r="AB17223" i="131"/>
  <c r="AA17223" i="131"/>
  <c r="Z17223" i="131"/>
  <c r="Y17223" i="131"/>
  <c r="X17223" i="131"/>
  <c r="W17223" i="131"/>
  <c r="V17223" i="131"/>
  <c r="U17223" i="131"/>
  <c r="T17223" i="131"/>
  <c r="S17223" i="131"/>
  <c r="R17223" i="131"/>
  <c r="Q17223" i="131"/>
  <c r="P17223" i="131"/>
  <c r="O17223" i="131"/>
  <c r="N17223" i="131"/>
  <c r="M17223" i="131"/>
  <c r="L17223" i="131"/>
  <c r="K17223" i="131"/>
  <c r="J17223" i="131"/>
  <c r="I17223" i="131"/>
  <c r="H17223" i="131"/>
  <c r="G17223" i="131"/>
  <c r="F17223" i="131"/>
  <c r="E17223" i="131"/>
  <c r="D17223" i="131"/>
  <c r="C17223" i="131"/>
  <c r="AG17222" i="131"/>
  <c r="AD17222" i="131"/>
  <c r="AC17222" i="131"/>
  <c r="AB17222" i="131"/>
  <c r="AA17222" i="131"/>
  <c r="Z17222" i="131"/>
  <c r="Y17222" i="131"/>
  <c r="X17222" i="131"/>
  <c r="W17222" i="131"/>
  <c r="V17222" i="131"/>
  <c r="U17222" i="131"/>
  <c r="T17222" i="131"/>
  <c r="S17222" i="131"/>
  <c r="R17222" i="131"/>
  <c r="Q17222" i="131"/>
  <c r="P17222" i="131"/>
  <c r="O17222" i="131"/>
  <c r="N17222" i="131"/>
  <c r="M17222" i="131"/>
  <c r="L17222" i="131"/>
  <c r="K17222" i="131"/>
  <c r="J17222" i="131"/>
  <c r="I17222" i="131"/>
  <c r="H17222" i="131"/>
  <c r="G17222" i="131"/>
  <c r="F17222" i="131"/>
  <c r="E17222" i="131"/>
  <c r="D17222" i="131"/>
  <c r="C17222" i="131"/>
  <c r="AG17221" i="131"/>
  <c r="AD17221" i="131"/>
  <c r="AC17221" i="131"/>
  <c r="AB17221" i="131"/>
  <c r="AA17221" i="131"/>
  <c r="Z17221" i="131"/>
  <c r="Y17221" i="131"/>
  <c r="X17221" i="131"/>
  <c r="W17221" i="131"/>
  <c r="V17221" i="131"/>
  <c r="U17221" i="131"/>
  <c r="T17221" i="131"/>
  <c r="S17221" i="131"/>
  <c r="R17221" i="131"/>
  <c r="Q17221" i="131"/>
  <c r="P17221" i="131"/>
  <c r="O17221" i="131"/>
  <c r="N17221" i="131"/>
  <c r="M17221" i="131"/>
  <c r="L17221" i="131"/>
  <c r="K17221" i="131"/>
  <c r="J17221" i="131"/>
  <c r="I17221" i="131"/>
  <c r="H17221" i="131"/>
  <c r="G17221" i="131"/>
  <c r="F17221" i="131"/>
  <c r="E17221" i="131"/>
  <c r="D17221" i="131"/>
  <c r="C17221" i="131"/>
  <c r="AG17220" i="131"/>
  <c r="AD17220" i="131"/>
  <c r="AC17220" i="131"/>
  <c r="AB17220" i="131"/>
  <c r="AA17220" i="131"/>
  <c r="Z17220" i="131"/>
  <c r="Y17220" i="131"/>
  <c r="X17220" i="131"/>
  <c r="W17220" i="131"/>
  <c r="V17220" i="131"/>
  <c r="U17220" i="131"/>
  <c r="T17220" i="131"/>
  <c r="S17220" i="131"/>
  <c r="R17220" i="131"/>
  <c r="Q17220" i="131"/>
  <c r="P17220" i="131"/>
  <c r="O17220" i="131"/>
  <c r="N17220" i="131"/>
  <c r="M17220" i="131"/>
  <c r="L17220" i="131"/>
  <c r="K17220" i="131"/>
  <c r="J17220" i="131"/>
  <c r="I17220" i="131"/>
  <c r="H17220" i="131"/>
  <c r="G17220" i="131"/>
  <c r="F17220" i="131"/>
  <c r="E17220" i="131"/>
  <c r="D17220" i="131"/>
  <c r="C17220" i="131"/>
  <c r="AG17219" i="131"/>
  <c r="AD17219" i="131"/>
  <c r="AC17219" i="131"/>
  <c r="AB17219" i="131"/>
  <c r="AA17219" i="131"/>
  <c r="Z17219" i="131"/>
  <c r="Y17219" i="131"/>
  <c r="X17219" i="131"/>
  <c r="W17219" i="131"/>
  <c r="V17219" i="131"/>
  <c r="U17219" i="131"/>
  <c r="T17219" i="131"/>
  <c r="S17219" i="131"/>
  <c r="R17219" i="131"/>
  <c r="Q17219" i="131"/>
  <c r="P17219" i="131"/>
  <c r="O17219" i="131"/>
  <c r="N17219" i="131"/>
  <c r="M17219" i="131"/>
  <c r="L17219" i="131"/>
  <c r="K17219" i="131"/>
  <c r="J17219" i="131"/>
  <c r="I17219" i="131"/>
  <c r="H17219" i="131"/>
  <c r="G17219" i="131"/>
  <c r="F17219" i="131"/>
  <c r="E17219" i="131"/>
  <c r="D17219" i="131"/>
  <c r="C17219" i="131"/>
  <c r="AD17218" i="131"/>
  <c r="AC17218" i="131"/>
  <c r="AB17218" i="131"/>
  <c r="AA17218" i="131"/>
  <c r="AW17210" i="131" s="1"/>
  <c r="Z17218" i="131"/>
  <c r="Y17218" i="131"/>
  <c r="AV17210" i="131" s="1"/>
  <c r="X17218" i="131"/>
  <c r="W17218" i="131"/>
  <c r="V17218" i="131"/>
  <c r="U17218" i="131"/>
  <c r="T17218" i="131"/>
  <c r="S17218" i="131"/>
  <c r="AS17210" i="131" s="1"/>
  <c r="R17218" i="131"/>
  <c r="Q17218" i="131"/>
  <c r="AR17210" i="131" s="1"/>
  <c r="P17218" i="131"/>
  <c r="O17218" i="131"/>
  <c r="N17218" i="131"/>
  <c r="M17218" i="131"/>
  <c r="L17218" i="131"/>
  <c r="K17218" i="131"/>
  <c r="AO17210" i="131" s="1"/>
  <c r="J17218" i="131"/>
  <c r="I17218" i="131"/>
  <c r="AN17210" i="131" s="1"/>
  <c r="H17218" i="131"/>
  <c r="G17218" i="131"/>
  <c r="F17218" i="131"/>
  <c r="E17218" i="131"/>
  <c r="D17218" i="131"/>
  <c r="C17218" i="131"/>
  <c r="AK17210" i="131" s="1"/>
  <c r="AD17217" i="131"/>
  <c r="AC17217" i="131"/>
  <c r="AB17217" i="131"/>
  <c r="AA17217" i="131"/>
  <c r="Z17217" i="131"/>
  <c r="Y17217" i="131"/>
  <c r="X17217" i="131"/>
  <c r="W17217" i="131"/>
  <c r="V17217" i="131"/>
  <c r="U17217" i="131"/>
  <c r="T17217" i="131"/>
  <c r="S17217" i="131"/>
  <c r="R17217" i="131"/>
  <c r="Q17217" i="131"/>
  <c r="P17217" i="131"/>
  <c r="O17217" i="131"/>
  <c r="N17217" i="131"/>
  <c r="M17217" i="131"/>
  <c r="L17217" i="131"/>
  <c r="K17217" i="131"/>
  <c r="J17217" i="131"/>
  <c r="I17217" i="131"/>
  <c r="H17217" i="131"/>
  <c r="G17217" i="131"/>
  <c r="F17217" i="131"/>
  <c r="E17217" i="131"/>
  <c r="D17217" i="131"/>
  <c r="C17217" i="131"/>
  <c r="AD17216" i="131"/>
  <c r="AC17216" i="131"/>
  <c r="AB17216" i="131"/>
  <c r="AA17216" i="131"/>
  <c r="AW17209" i="131" s="1"/>
  <c r="Z17216" i="131"/>
  <c r="Y17216" i="131"/>
  <c r="AV17209" i="131" s="1"/>
  <c r="X17216" i="131"/>
  <c r="W17216" i="131"/>
  <c r="V17216" i="131"/>
  <c r="U17216" i="131"/>
  <c r="T17216" i="131"/>
  <c r="S17216" i="131"/>
  <c r="AS17209" i="131" s="1"/>
  <c r="R17216" i="131"/>
  <c r="Q17216" i="131"/>
  <c r="AR17209" i="131" s="1"/>
  <c r="P17216" i="131"/>
  <c r="O17216" i="131"/>
  <c r="N17216" i="131"/>
  <c r="M17216" i="131"/>
  <c r="L17216" i="131"/>
  <c r="K17216" i="131"/>
  <c r="AO17209" i="131" s="1"/>
  <c r="J17216" i="131"/>
  <c r="I17216" i="131"/>
  <c r="AN17209" i="131" s="1"/>
  <c r="H17216" i="131"/>
  <c r="G17216" i="131"/>
  <c r="F17216" i="131"/>
  <c r="E17216" i="131"/>
  <c r="D17216" i="131"/>
  <c r="C17216" i="131"/>
  <c r="AK17209" i="131" s="1"/>
  <c r="AD17215" i="131"/>
  <c r="AC17215" i="131"/>
  <c r="AB17215" i="131"/>
  <c r="AA17215" i="131"/>
  <c r="Z17215" i="131"/>
  <c r="Y17215" i="131"/>
  <c r="X17215" i="131"/>
  <c r="W17215" i="131"/>
  <c r="V17215" i="131"/>
  <c r="U17215" i="131"/>
  <c r="T17215" i="131"/>
  <c r="S17215" i="131"/>
  <c r="R17215" i="131"/>
  <c r="Q17215" i="131"/>
  <c r="P17215" i="131"/>
  <c r="O17215" i="131"/>
  <c r="N17215" i="131"/>
  <c r="M17215" i="131"/>
  <c r="L17215" i="131"/>
  <c r="K17215" i="131"/>
  <c r="J17215" i="131"/>
  <c r="I17215" i="131"/>
  <c r="H17215" i="131"/>
  <c r="G17215" i="131"/>
  <c r="F17215" i="131"/>
  <c r="E17215" i="131"/>
  <c r="D17215" i="131"/>
  <c r="C17215" i="131"/>
  <c r="AD17214" i="131"/>
  <c r="AC17214" i="131"/>
  <c r="AB17214" i="131"/>
  <c r="AA17214" i="131"/>
  <c r="AW17208" i="131" s="1"/>
  <c r="Z17214" i="131"/>
  <c r="Y17214" i="131"/>
  <c r="AV17208" i="131" s="1"/>
  <c r="X17214" i="131"/>
  <c r="W17214" i="131"/>
  <c r="V17214" i="131"/>
  <c r="U17214" i="131"/>
  <c r="T17214" i="131"/>
  <c r="S17214" i="131"/>
  <c r="AS17208" i="131" s="1"/>
  <c r="R17214" i="131"/>
  <c r="Q17214" i="131"/>
  <c r="AR17208" i="131" s="1"/>
  <c r="P17214" i="131"/>
  <c r="O17214" i="131"/>
  <c r="N17214" i="131"/>
  <c r="M17214" i="131"/>
  <c r="L17214" i="131"/>
  <c r="K17214" i="131"/>
  <c r="AO17208" i="131" s="1"/>
  <c r="J17214" i="131"/>
  <c r="I17214" i="131"/>
  <c r="AN17208" i="131" s="1"/>
  <c r="H17214" i="131"/>
  <c r="G17214" i="131"/>
  <c r="F17214" i="131"/>
  <c r="E17214" i="131"/>
  <c r="D17214" i="131"/>
  <c r="C17214" i="131"/>
  <c r="AK17208" i="131" s="1"/>
  <c r="AD17213" i="131"/>
  <c r="AC17213" i="131"/>
  <c r="AB17213" i="131"/>
  <c r="AA17213" i="131"/>
  <c r="Z17213" i="131"/>
  <c r="Y17213" i="131"/>
  <c r="X17213" i="131"/>
  <c r="W17213" i="131"/>
  <c r="V17213" i="131"/>
  <c r="U17213" i="131"/>
  <c r="T17213" i="131"/>
  <c r="S17213" i="131"/>
  <c r="R17213" i="131"/>
  <c r="Q17213" i="131"/>
  <c r="P17213" i="131"/>
  <c r="O17213" i="131"/>
  <c r="N17213" i="131"/>
  <c r="M17213" i="131"/>
  <c r="L17213" i="131"/>
  <c r="K17213" i="131"/>
  <c r="J17213" i="131"/>
  <c r="I17213" i="131"/>
  <c r="H17213" i="131"/>
  <c r="G17213" i="131"/>
  <c r="F17213" i="131"/>
  <c r="E17213" i="131"/>
  <c r="D17213" i="131"/>
  <c r="C17213" i="131"/>
  <c r="AD17212" i="131"/>
  <c r="AC17212" i="131"/>
  <c r="AB17212" i="131"/>
  <c r="AA17212" i="131"/>
  <c r="AW17207" i="131" s="1"/>
  <c r="Z17212" i="131"/>
  <c r="Y17212" i="131"/>
  <c r="AV17207" i="131" s="1"/>
  <c r="X17212" i="131"/>
  <c r="W17212" i="131"/>
  <c r="V17212" i="131"/>
  <c r="U17212" i="131"/>
  <c r="T17212" i="131"/>
  <c r="S17212" i="131"/>
  <c r="AS17207" i="131" s="1"/>
  <c r="R17212" i="131"/>
  <c r="Q17212" i="131"/>
  <c r="AR17207" i="131" s="1"/>
  <c r="P17212" i="131"/>
  <c r="O17212" i="131"/>
  <c r="N17212" i="131"/>
  <c r="M17212" i="131"/>
  <c r="L17212" i="131"/>
  <c r="K17212" i="131"/>
  <c r="AO17207" i="131" s="1"/>
  <c r="J17212" i="131"/>
  <c r="I17212" i="131"/>
  <c r="AN17207" i="131" s="1"/>
  <c r="H17212" i="131"/>
  <c r="G17212" i="131"/>
  <c r="F17212" i="131"/>
  <c r="E17212" i="131"/>
  <c r="D17212" i="131"/>
  <c r="C17212" i="131"/>
  <c r="AK17207" i="131" s="1"/>
  <c r="AD17211" i="131"/>
  <c r="AC17211" i="131"/>
  <c r="AB17211" i="131"/>
  <c r="AA17211" i="131"/>
  <c r="Z17211" i="131"/>
  <c r="Y17211" i="131"/>
  <c r="X17211" i="131"/>
  <c r="W17211" i="131"/>
  <c r="V17211" i="131"/>
  <c r="U17211" i="131"/>
  <c r="T17211" i="131"/>
  <c r="S17211" i="131"/>
  <c r="R17211" i="131"/>
  <c r="Q17211" i="131"/>
  <c r="P17211" i="131"/>
  <c r="O17211" i="131"/>
  <c r="N17211" i="131"/>
  <c r="M17211" i="131"/>
  <c r="L17211" i="131"/>
  <c r="K17211" i="131"/>
  <c r="J17211" i="131"/>
  <c r="I17211" i="131"/>
  <c r="H17211" i="131"/>
  <c r="G17211" i="131"/>
  <c r="F17211" i="131"/>
  <c r="E17211" i="131"/>
  <c r="D17211" i="131"/>
  <c r="C17211" i="131"/>
  <c r="AD17210" i="131"/>
  <c r="AC17210" i="131"/>
  <c r="AB17210" i="131"/>
  <c r="AA17210" i="131"/>
  <c r="AW17206" i="131" s="1"/>
  <c r="Z17210" i="131"/>
  <c r="Y17210" i="131"/>
  <c r="AV17206" i="131" s="1"/>
  <c r="X17210" i="131"/>
  <c r="W17210" i="131"/>
  <c r="V17210" i="131"/>
  <c r="U17210" i="131"/>
  <c r="T17210" i="131"/>
  <c r="S17210" i="131"/>
  <c r="AS17206" i="131" s="1"/>
  <c r="R17210" i="131"/>
  <c r="Q17210" i="131"/>
  <c r="AR17206" i="131" s="1"/>
  <c r="P17210" i="131"/>
  <c r="O17210" i="131"/>
  <c r="N17210" i="131"/>
  <c r="M17210" i="131"/>
  <c r="L17210" i="131"/>
  <c r="K17210" i="131"/>
  <c r="AO17206" i="131" s="1"/>
  <c r="J17210" i="131"/>
  <c r="I17210" i="131"/>
  <c r="AN17206" i="131" s="1"/>
  <c r="H17210" i="131"/>
  <c r="G17210" i="131"/>
  <c r="F17210" i="131"/>
  <c r="E17210" i="131"/>
  <c r="D17210" i="131"/>
  <c r="C17210" i="131"/>
  <c r="AK17206" i="131" s="1"/>
  <c r="AD17209" i="131"/>
  <c r="AC17209" i="131"/>
  <c r="AB17209" i="131"/>
  <c r="AA17209" i="131"/>
  <c r="Z17209" i="131"/>
  <c r="Y17209" i="131"/>
  <c r="X17209" i="131"/>
  <c r="W17209" i="131"/>
  <c r="V17209" i="131"/>
  <c r="U17209" i="131"/>
  <c r="T17209" i="131"/>
  <c r="S17209" i="131"/>
  <c r="R17209" i="131"/>
  <c r="Q17209" i="131"/>
  <c r="P17209" i="131"/>
  <c r="O17209" i="131"/>
  <c r="N17209" i="131"/>
  <c r="M17209" i="131"/>
  <c r="L17209" i="131"/>
  <c r="K17209" i="131"/>
  <c r="J17209" i="131"/>
  <c r="I17209" i="131"/>
  <c r="H17209" i="131"/>
  <c r="G17209" i="131"/>
  <c r="F17209" i="131"/>
  <c r="E17209" i="131"/>
  <c r="D17209" i="131"/>
  <c r="C17209" i="131"/>
  <c r="AD17208" i="131"/>
  <c r="AC17208" i="131"/>
  <c r="AB17208" i="131"/>
  <c r="AA17208" i="131"/>
  <c r="AW17205" i="131" s="1"/>
  <c r="Z17208" i="131"/>
  <c r="Y17208" i="131"/>
  <c r="AV17205" i="131" s="1"/>
  <c r="X17208" i="131"/>
  <c r="W17208" i="131"/>
  <c r="V17208" i="131"/>
  <c r="U17208" i="131"/>
  <c r="T17208" i="131"/>
  <c r="S17208" i="131"/>
  <c r="AS17205" i="131" s="1"/>
  <c r="R17208" i="131"/>
  <c r="Q17208" i="131"/>
  <c r="AR17205" i="131" s="1"/>
  <c r="P17208" i="131"/>
  <c r="O17208" i="131"/>
  <c r="N17208" i="131"/>
  <c r="M17208" i="131"/>
  <c r="L17208" i="131"/>
  <c r="K17208" i="131"/>
  <c r="AO17205" i="131" s="1"/>
  <c r="J17208" i="131"/>
  <c r="I17208" i="131"/>
  <c r="AN17205" i="131" s="1"/>
  <c r="H17208" i="131"/>
  <c r="G17208" i="131"/>
  <c r="F17208" i="131"/>
  <c r="E17208" i="131"/>
  <c r="D17208" i="131"/>
  <c r="C17208" i="131"/>
  <c r="AK17205" i="131" s="1"/>
  <c r="AD17207" i="131"/>
  <c r="AC17207" i="131"/>
  <c r="AB17207" i="131"/>
  <c r="AA17207" i="131"/>
  <c r="Z17207" i="131"/>
  <c r="Y17207" i="131"/>
  <c r="X17207" i="131"/>
  <c r="W17207" i="131"/>
  <c r="V17207" i="131"/>
  <c r="U17207" i="131"/>
  <c r="T17207" i="131"/>
  <c r="S17207" i="131"/>
  <c r="R17207" i="131"/>
  <c r="Q17207" i="131"/>
  <c r="P17207" i="131"/>
  <c r="O17207" i="131"/>
  <c r="N17207" i="131"/>
  <c r="M17207" i="131"/>
  <c r="L17207" i="131"/>
  <c r="K17207" i="131"/>
  <c r="J17207" i="131"/>
  <c r="I17207" i="131"/>
  <c r="H17207" i="131"/>
  <c r="G17207" i="131"/>
  <c r="F17207" i="131"/>
  <c r="E17207" i="131"/>
  <c r="D17207" i="131"/>
  <c r="C17207" i="131"/>
  <c r="AD17206" i="131"/>
  <c r="AC17206" i="131"/>
  <c r="AB17206" i="131"/>
  <c r="AA17206" i="131"/>
  <c r="AW17204" i="131" s="1"/>
  <c r="Z17206" i="131"/>
  <c r="Y17206" i="131"/>
  <c r="AV17204" i="131" s="1"/>
  <c r="X17206" i="131"/>
  <c r="W17206" i="131"/>
  <c r="V17206" i="131"/>
  <c r="U17206" i="131"/>
  <c r="T17206" i="131"/>
  <c r="S17206" i="131"/>
  <c r="AS17204" i="131" s="1"/>
  <c r="R17206" i="131"/>
  <c r="Q17206" i="131"/>
  <c r="AR17204" i="131" s="1"/>
  <c r="P17206" i="131"/>
  <c r="O17206" i="131"/>
  <c r="N17206" i="131"/>
  <c r="M17206" i="131"/>
  <c r="L17206" i="131"/>
  <c r="K17206" i="131"/>
  <c r="AO17204" i="131" s="1"/>
  <c r="J17206" i="131"/>
  <c r="I17206" i="131"/>
  <c r="AN17204" i="131" s="1"/>
  <c r="H17206" i="131"/>
  <c r="G17206" i="131"/>
  <c r="F17206" i="131"/>
  <c r="E17206" i="131"/>
  <c r="D17206" i="131"/>
  <c r="C17206" i="131"/>
  <c r="AK17204" i="131" s="1"/>
  <c r="AD17205" i="131"/>
  <c r="AC17205" i="131"/>
  <c r="AB17205" i="131"/>
  <c r="AA17205" i="131"/>
  <c r="Z17205" i="131"/>
  <c r="Y17205" i="131"/>
  <c r="X17205" i="131"/>
  <c r="W17205" i="131"/>
  <c r="V17205" i="131"/>
  <c r="U17205" i="131"/>
  <c r="T17205" i="131"/>
  <c r="S17205" i="131"/>
  <c r="R17205" i="131"/>
  <c r="Q17205" i="131"/>
  <c r="P17205" i="131"/>
  <c r="O17205" i="131"/>
  <c r="N17205" i="131"/>
  <c r="M17205" i="131"/>
  <c r="L17205" i="131"/>
  <c r="K17205" i="131"/>
  <c r="J17205" i="131"/>
  <c r="I17205" i="131"/>
  <c r="H17205" i="131"/>
  <c r="G17205" i="131"/>
  <c r="F17205" i="131"/>
  <c r="E17205" i="131"/>
  <c r="D17205" i="131"/>
  <c r="C17205" i="131"/>
  <c r="AD17204" i="131"/>
  <c r="AC17204" i="131"/>
  <c r="AB17204" i="131"/>
  <c r="AA17204" i="131"/>
  <c r="AW17203" i="131" s="1"/>
  <c r="Z17204" i="131"/>
  <c r="Y17204" i="131"/>
  <c r="AV17203" i="131" s="1"/>
  <c r="X17204" i="131"/>
  <c r="W17204" i="131"/>
  <c r="V17204" i="131"/>
  <c r="U17204" i="131"/>
  <c r="T17204" i="131"/>
  <c r="S17204" i="131"/>
  <c r="AS17203" i="131" s="1"/>
  <c r="R17204" i="131"/>
  <c r="Q17204" i="131"/>
  <c r="AR17203" i="131" s="1"/>
  <c r="P17204" i="131"/>
  <c r="O17204" i="131"/>
  <c r="N17204" i="131"/>
  <c r="M17204" i="131"/>
  <c r="L17204" i="131"/>
  <c r="K17204" i="131"/>
  <c r="AO17203" i="131" s="1"/>
  <c r="J17204" i="131"/>
  <c r="I17204" i="131"/>
  <c r="AN17203" i="131" s="1"/>
  <c r="H17204" i="131"/>
  <c r="G17204" i="131"/>
  <c r="F17204" i="131"/>
  <c r="E17204" i="131"/>
  <c r="D17204" i="131"/>
  <c r="C17204" i="131"/>
  <c r="AK17203" i="131" s="1"/>
  <c r="AD17203" i="131"/>
  <c r="AC17203" i="131"/>
  <c r="AB17203" i="131"/>
  <c r="AA17203" i="131"/>
  <c r="Z17203" i="131"/>
  <c r="Y17203" i="131"/>
  <c r="X17203" i="131"/>
  <c r="W17203" i="131"/>
  <c r="V17203" i="131"/>
  <c r="U17203" i="131"/>
  <c r="T17203" i="131"/>
  <c r="S17203" i="131"/>
  <c r="R17203" i="131"/>
  <c r="Q17203" i="131"/>
  <c r="P17203" i="131"/>
  <c r="O17203" i="131"/>
  <c r="N17203" i="131"/>
  <c r="M17203" i="131"/>
  <c r="L17203" i="131"/>
  <c r="K17203" i="131"/>
  <c r="J17203" i="131"/>
  <c r="I17203" i="131"/>
  <c r="H17203" i="131"/>
  <c r="G17203" i="131"/>
  <c r="F17203" i="131"/>
  <c r="E17203" i="131"/>
  <c r="D17203" i="131"/>
  <c r="C17203" i="131"/>
  <c r="AD17202" i="131"/>
  <c r="AC17202" i="131"/>
  <c r="AB17202" i="131"/>
  <c r="AA17202" i="131"/>
  <c r="AW17202" i="131" s="1"/>
  <c r="Z17202" i="131"/>
  <c r="Y17202" i="131"/>
  <c r="AV17202" i="131" s="1"/>
  <c r="X17202" i="131"/>
  <c r="W17202" i="131"/>
  <c r="V17202" i="131"/>
  <c r="U17202" i="131"/>
  <c r="T17202" i="131"/>
  <c r="S17202" i="131"/>
  <c r="AS17202" i="131" s="1"/>
  <c r="R17202" i="131"/>
  <c r="Q17202" i="131"/>
  <c r="AR17202" i="131" s="1"/>
  <c r="P17202" i="131"/>
  <c r="O17202" i="131"/>
  <c r="N17202" i="131"/>
  <c r="M17202" i="131"/>
  <c r="L17202" i="131"/>
  <c r="K17202" i="131"/>
  <c r="AO17202" i="131" s="1"/>
  <c r="J17202" i="131"/>
  <c r="I17202" i="131"/>
  <c r="AN17202" i="131" s="1"/>
  <c r="H17202" i="131"/>
  <c r="G17202" i="131"/>
  <c r="F17202" i="131"/>
  <c r="E17202" i="131"/>
  <c r="D17202" i="131"/>
  <c r="C17202" i="131"/>
  <c r="AK17202" i="131" s="1"/>
  <c r="AD17199" i="131"/>
  <c r="AC17199" i="131"/>
  <c r="AB17199" i="131"/>
  <c r="AA17199" i="131"/>
  <c r="Z17199" i="131"/>
  <c r="Y17199" i="131"/>
  <c r="X17199" i="131"/>
  <c r="W17199" i="131"/>
  <c r="V17199" i="131"/>
  <c r="U17199" i="131"/>
  <c r="T17199" i="131"/>
  <c r="S17199" i="131"/>
  <c r="R17199" i="131"/>
  <c r="Q17199" i="131"/>
  <c r="P17199" i="131"/>
  <c r="O17199" i="131"/>
  <c r="N17199" i="131"/>
  <c r="M17199" i="131"/>
  <c r="L17199" i="131"/>
  <c r="K17199" i="131"/>
  <c r="J17199" i="131"/>
  <c r="I17199" i="131"/>
  <c r="H17199" i="131"/>
  <c r="G17199" i="131"/>
  <c r="F17199" i="131"/>
  <c r="E17199" i="131"/>
  <c r="D17199" i="131"/>
  <c r="C17199" i="131"/>
  <c r="AG17198" i="131"/>
  <c r="AD17198" i="131"/>
  <c r="AC17198" i="131"/>
  <c r="AB17198" i="131"/>
  <c r="AA17198" i="131"/>
  <c r="Z17198" i="131"/>
  <c r="Y17198" i="131"/>
  <c r="X17198" i="131"/>
  <c r="W17198" i="131"/>
  <c r="V17198" i="131"/>
  <c r="U17198" i="131"/>
  <c r="T17198" i="131"/>
  <c r="S17198" i="131"/>
  <c r="R17198" i="131"/>
  <c r="Q17198" i="131"/>
  <c r="P17198" i="131"/>
  <c r="O17198" i="131"/>
  <c r="N17198" i="131"/>
  <c r="M17198" i="131"/>
  <c r="L17198" i="131"/>
  <c r="K17198" i="131"/>
  <c r="J17198" i="131"/>
  <c r="I17198" i="131"/>
  <c r="H17198" i="131"/>
  <c r="G17198" i="131"/>
  <c r="F17198" i="131"/>
  <c r="E17198" i="131"/>
  <c r="D17198" i="131"/>
  <c r="C17198" i="131"/>
  <c r="AG17197" i="131"/>
  <c r="AD17197" i="131"/>
  <c r="AC17197" i="131"/>
  <c r="AB17197" i="131"/>
  <c r="AA17197" i="131"/>
  <c r="Z17197" i="131"/>
  <c r="Y17197" i="131"/>
  <c r="X17197" i="131"/>
  <c r="W17197" i="131"/>
  <c r="V17197" i="131"/>
  <c r="U17197" i="131"/>
  <c r="T17197" i="131"/>
  <c r="S17197" i="131"/>
  <c r="R17197" i="131"/>
  <c r="Q17197" i="131"/>
  <c r="P17197" i="131"/>
  <c r="O17197" i="131"/>
  <c r="N17197" i="131"/>
  <c r="M17197" i="131"/>
  <c r="L17197" i="131"/>
  <c r="K17197" i="131"/>
  <c r="J17197" i="131"/>
  <c r="I17197" i="131"/>
  <c r="H17197" i="131"/>
  <c r="G17197" i="131"/>
  <c r="F17197" i="131"/>
  <c r="E17197" i="131"/>
  <c r="D17197" i="131"/>
  <c r="C17197" i="131"/>
  <c r="AG17196" i="131"/>
  <c r="AD17196" i="131"/>
  <c r="AC17196" i="131"/>
  <c r="AB17196" i="131"/>
  <c r="AA17196" i="131"/>
  <c r="Z17196" i="131"/>
  <c r="Y17196" i="131"/>
  <c r="X17196" i="131"/>
  <c r="W17196" i="131"/>
  <c r="V17196" i="131"/>
  <c r="U17196" i="131"/>
  <c r="T17196" i="131"/>
  <c r="S17196" i="131"/>
  <c r="R17196" i="131"/>
  <c r="Q17196" i="131"/>
  <c r="P17196" i="131"/>
  <c r="O17196" i="131"/>
  <c r="N17196" i="131"/>
  <c r="M17196" i="131"/>
  <c r="L17196" i="131"/>
  <c r="K17196" i="131"/>
  <c r="J17196" i="131"/>
  <c r="I17196" i="131"/>
  <c r="H17196" i="131"/>
  <c r="G17196" i="131"/>
  <c r="F17196" i="131"/>
  <c r="E17196" i="131"/>
  <c r="D17196" i="131"/>
  <c r="C17196" i="131"/>
  <c r="AG17195" i="131"/>
  <c r="AD17195" i="131"/>
  <c r="AC17195" i="131"/>
  <c r="AB17195" i="131"/>
  <c r="AA17195" i="131"/>
  <c r="Z17195" i="131"/>
  <c r="Y17195" i="131"/>
  <c r="X17195" i="131"/>
  <c r="W17195" i="131"/>
  <c r="V17195" i="131"/>
  <c r="U17195" i="131"/>
  <c r="T17195" i="131"/>
  <c r="S17195" i="131"/>
  <c r="R17195" i="131"/>
  <c r="Q17195" i="131"/>
  <c r="P17195" i="131"/>
  <c r="O17195" i="131"/>
  <c r="N17195" i="131"/>
  <c r="M17195" i="131"/>
  <c r="L17195" i="131"/>
  <c r="K17195" i="131"/>
  <c r="J17195" i="131"/>
  <c r="I17195" i="131"/>
  <c r="H17195" i="131"/>
  <c r="G17195" i="131"/>
  <c r="F17195" i="131"/>
  <c r="E17195" i="131"/>
  <c r="D17195" i="131"/>
  <c r="C17195" i="131"/>
  <c r="AG17194" i="131"/>
  <c r="AD17194" i="131"/>
  <c r="AC17194" i="131"/>
  <c r="AB17194" i="131"/>
  <c r="AA17194" i="131"/>
  <c r="Z17194" i="131"/>
  <c r="Y17194" i="131"/>
  <c r="X17194" i="131"/>
  <c r="W17194" i="131"/>
  <c r="V17194" i="131"/>
  <c r="U17194" i="131"/>
  <c r="T17194" i="131"/>
  <c r="S17194" i="131"/>
  <c r="R17194" i="131"/>
  <c r="Q17194" i="131"/>
  <c r="P17194" i="131"/>
  <c r="O17194" i="131"/>
  <c r="N17194" i="131"/>
  <c r="M17194" i="131"/>
  <c r="L17194" i="131"/>
  <c r="K17194" i="131"/>
  <c r="J17194" i="131"/>
  <c r="I17194" i="131"/>
  <c r="H17194" i="131"/>
  <c r="G17194" i="131"/>
  <c r="F17194" i="131"/>
  <c r="E17194" i="131"/>
  <c r="D17194" i="131"/>
  <c r="C17194" i="131"/>
  <c r="AG17193" i="131"/>
  <c r="AD17193" i="131"/>
  <c r="AC17193" i="131"/>
  <c r="AB17193" i="131"/>
  <c r="AA17193" i="131"/>
  <c r="Z17193" i="131"/>
  <c r="Y17193" i="131"/>
  <c r="X17193" i="131"/>
  <c r="W17193" i="131"/>
  <c r="V17193" i="131"/>
  <c r="U17193" i="131"/>
  <c r="T17193" i="131"/>
  <c r="S17193" i="131"/>
  <c r="R17193" i="131"/>
  <c r="Q17193" i="131"/>
  <c r="P17193" i="131"/>
  <c r="O17193" i="131"/>
  <c r="N17193" i="131"/>
  <c r="M17193" i="131"/>
  <c r="L17193" i="131"/>
  <c r="K17193" i="131"/>
  <c r="J17193" i="131"/>
  <c r="I17193" i="131"/>
  <c r="H17193" i="131"/>
  <c r="G17193" i="131"/>
  <c r="F17193" i="131"/>
  <c r="E17193" i="131"/>
  <c r="D17193" i="131"/>
  <c r="C17193" i="131"/>
  <c r="AG17192" i="131"/>
  <c r="AD17192" i="131"/>
  <c r="AC17192" i="131"/>
  <c r="AB17192" i="131"/>
  <c r="AA17192" i="131"/>
  <c r="Z17192" i="131"/>
  <c r="Y17192" i="131"/>
  <c r="X17192" i="131"/>
  <c r="W17192" i="131"/>
  <c r="V17192" i="131"/>
  <c r="U17192" i="131"/>
  <c r="T17192" i="131"/>
  <c r="S17192" i="131"/>
  <c r="R17192" i="131"/>
  <c r="Q17192" i="131"/>
  <c r="P17192" i="131"/>
  <c r="O17192" i="131"/>
  <c r="N17192" i="131"/>
  <c r="M17192" i="131"/>
  <c r="L17192" i="131"/>
  <c r="K17192" i="131"/>
  <c r="J17192" i="131"/>
  <c r="I17192" i="131"/>
  <c r="H17192" i="131"/>
  <c r="G17192" i="131"/>
  <c r="F17192" i="131"/>
  <c r="E17192" i="131"/>
  <c r="D17192" i="131"/>
  <c r="C17192" i="131"/>
  <c r="AG17191" i="131"/>
  <c r="AD17191" i="131"/>
  <c r="AC17191" i="131"/>
  <c r="AB17191" i="131"/>
  <c r="AA17191" i="131"/>
  <c r="Z17191" i="131"/>
  <c r="Y17191" i="131"/>
  <c r="X17191" i="131"/>
  <c r="W17191" i="131"/>
  <c r="V17191" i="131"/>
  <c r="U17191" i="131"/>
  <c r="T17191" i="131"/>
  <c r="S17191" i="131"/>
  <c r="R17191" i="131"/>
  <c r="Q17191" i="131"/>
  <c r="P17191" i="131"/>
  <c r="O17191" i="131"/>
  <c r="N17191" i="131"/>
  <c r="M17191" i="131"/>
  <c r="L17191" i="131"/>
  <c r="K17191" i="131"/>
  <c r="J17191" i="131"/>
  <c r="I17191" i="131"/>
  <c r="H17191" i="131"/>
  <c r="G17191" i="131"/>
  <c r="F17191" i="131"/>
  <c r="E17191" i="131"/>
  <c r="D17191" i="131"/>
  <c r="C17191" i="131"/>
  <c r="AG17190" i="131"/>
  <c r="AD17190" i="131"/>
  <c r="AC17190" i="131"/>
  <c r="AB17190" i="131"/>
  <c r="AA17190" i="131"/>
  <c r="Z17190" i="131"/>
  <c r="Y17190" i="131"/>
  <c r="X17190" i="131"/>
  <c r="W17190" i="131"/>
  <c r="V17190" i="131"/>
  <c r="U17190" i="131"/>
  <c r="T17190" i="131"/>
  <c r="S17190" i="131"/>
  <c r="R17190" i="131"/>
  <c r="Q17190" i="131"/>
  <c r="P17190" i="131"/>
  <c r="O17190" i="131"/>
  <c r="N17190" i="131"/>
  <c r="M17190" i="131"/>
  <c r="L17190" i="131"/>
  <c r="K17190" i="131"/>
  <c r="J17190" i="131"/>
  <c r="I17190" i="131"/>
  <c r="H17190" i="131"/>
  <c r="G17190" i="131"/>
  <c r="F17190" i="131"/>
  <c r="E17190" i="131"/>
  <c r="D17190" i="131"/>
  <c r="C17190" i="131"/>
  <c r="AG17189" i="131"/>
  <c r="AD17189" i="131"/>
  <c r="AC17189" i="131"/>
  <c r="AB17189" i="131"/>
  <c r="AA17189" i="131"/>
  <c r="Z17189" i="131"/>
  <c r="Y17189" i="131"/>
  <c r="X17189" i="131"/>
  <c r="W17189" i="131"/>
  <c r="V17189" i="131"/>
  <c r="U17189" i="131"/>
  <c r="T17189" i="131"/>
  <c r="S17189" i="131"/>
  <c r="R17189" i="131"/>
  <c r="Q17189" i="131"/>
  <c r="P17189" i="131"/>
  <c r="O17189" i="131"/>
  <c r="N17189" i="131"/>
  <c r="M17189" i="131"/>
  <c r="L17189" i="131"/>
  <c r="K17189" i="131"/>
  <c r="J17189" i="131"/>
  <c r="I17189" i="131"/>
  <c r="H17189" i="131"/>
  <c r="G17189" i="131"/>
  <c r="F17189" i="131"/>
  <c r="E17189" i="131"/>
  <c r="D17189" i="131"/>
  <c r="C17189" i="131"/>
  <c r="AD17188" i="131"/>
  <c r="AC17188" i="131"/>
  <c r="AX17180" i="131" s="1"/>
  <c r="AB17188" i="131"/>
  <c r="AA17188" i="131"/>
  <c r="AW17180" i="131" s="1"/>
  <c r="Z17188" i="131"/>
  <c r="Y17188" i="131"/>
  <c r="X17188" i="131"/>
  <c r="W17188" i="131"/>
  <c r="V17188" i="131"/>
  <c r="U17188" i="131"/>
  <c r="AT17180" i="131" s="1"/>
  <c r="T17188" i="131"/>
  <c r="S17188" i="131"/>
  <c r="AS17180" i="131" s="1"/>
  <c r="R17188" i="131"/>
  <c r="Q17188" i="131"/>
  <c r="P17188" i="131"/>
  <c r="O17188" i="131"/>
  <c r="N17188" i="131"/>
  <c r="M17188" i="131"/>
  <c r="AP17180" i="131" s="1"/>
  <c r="L17188" i="131"/>
  <c r="K17188" i="131"/>
  <c r="AO17180" i="131" s="1"/>
  <c r="J17188" i="131"/>
  <c r="I17188" i="131"/>
  <c r="H17188" i="131"/>
  <c r="G17188" i="131"/>
  <c r="F17188" i="131"/>
  <c r="E17188" i="131"/>
  <c r="AL17180" i="131" s="1"/>
  <c r="D17188" i="131"/>
  <c r="C17188" i="131"/>
  <c r="AK17180" i="131" s="1"/>
  <c r="AD17187" i="131"/>
  <c r="AC17187" i="131"/>
  <c r="AB17187" i="131"/>
  <c r="AA17187" i="131"/>
  <c r="Z17187" i="131"/>
  <c r="Y17187" i="131"/>
  <c r="X17187" i="131"/>
  <c r="W17187" i="131"/>
  <c r="V17187" i="131"/>
  <c r="U17187" i="131"/>
  <c r="T17187" i="131"/>
  <c r="S17187" i="131"/>
  <c r="R17187" i="131"/>
  <c r="Q17187" i="131"/>
  <c r="P17187" i="131"/>
  <c r="O17187" i="131"/>
  <c r="N17187" i="131"/>
  <c r="M17187" i="131"/>
  <c r="L17187" i="131"/>
  <c r="K17187" i="131"/>
  <c r="J17187" i="131"/>
  <c r="I17187" i="131"/>
  <c r="H17187" i="131"/>
  <c r="G17187" i="131"/>
  <c r="F17187" i="131"/>
  <c r="E17187" i="131"/>
  <c r="D17187" i="131"/>
  <c r="C17187" i="131"/>
  <c r="AD17186" i="131"/>
  <c r="AC17186" i="131"/>
  <c r="AX17179" i="131" s="1"/>
  <c r="AB17186" i="131"/>
  <c r="AA17186" i="131"/>
  <c r="AW17179" i="131" s="1"/>
  <c r="Z17186" i="131"/>
  <c r="Y17186" i="131"/>
  <c r="X17186" i="131"/>
  <c r="W17186" i="131"/>
  <c r="V17186" i="131"/>
  <c r="U17186" i="131"/>
  <c r="AT17179" i="131" s="1"/>
  <c r="T17186" i="131"/>
  <c r="S17186" i="131"/>
  <c r="AS17179" i="131" s="1"/>
  <c r="R17186" i="131"/>
  <c r="Q17186" i="131"/>
  <c r="P17186" i="131"/>
  <c r="O17186" i="131"/>
  <c r="N17186" i="131"/>
  <c r="M17186" i="131"/>
  <c r="AP17179" i="131" s="1"/>
  <c r="L17186" i="131"/>
  <c r="K17186" i="131"/>
  <c r="AO17179" i="131" s="1"/>
  <c r="J17186" i="131"/>
  <c r="I17186" i="131"/>
  <c r="H17186" i="131"/>
  <c r="G17186" i="131"/>
  <c r="F17186" i="131"/>
  <c r="E17186" i="131"/>
  <c r="AL17179" i="131" s="1"/>
  <c r="D17186" i="131"/>
  <c r="C17186" i="131"/>
  <c r="AK17179" i="131" s="1"/>
  <c r="AD17185" i="131"/>
  <c r="AC17185" i="131"/>
  <c r="AB17185" i="131"/>
  <c r="AA17185" i="131"/>
  <c r="Z17185" i="131"/>
  <c r="Y17185" i="131"/>
  <c r="X17185" i="131"/>
  <c r="W17185" i="131"/>
  <c r="V17185" i="131"/>
  <c r="U17185" i="131"/>
  <c r="T17185" i="131"/>
  <c r="S17185" i="131"/>
  <c r="R17185" i="131"/>
  <c r="Q17185" i="131"/>
  <c r="P17185" i="131"/>
  <c r="O17185" i="131"/>
  <c r="N17185" i="131"/>
  <c r="M17185" i="131"/>
  <c r="L17185" i="131"/>
  <c r="K17185" i="131"/>
  <c r="J17185" i="131"/>
  <c r="I17185" i="131"/>
  <c r="H17185" i="131"/>
  <c r="G17185" i="131"/>
  <c r="F17185" i="131"/>
  <c r="E17185" i="131"/>
  <c r="D17185" i="131"/>
  <c r="C17185" i="131"/>
  <c r="AD17184" i="131"/>
  <c r="AC17184" i="131"/>
  <c r="AX17178" i="131" s="1"/>
  <c r="AB17184" i="131"/>
  <c r="AA17184" i="131"/>
  <c r="AW17178" i="131" s="1"/>
  <c r="Z17184" i="131"/>
  <c r="Y17184" i="131"/>
  <c r="X17184" i="131"/>
  <c r="W17184" i="131"/>
  <c r="V17184" i="131"/>
  <c r="U17184" i="131"/>
  <c r="AT17178" i="131" s="1"/>
  <c r="T17184" i="131"/>
  <c r="S17184" i="131"/>
  <c r="AS17178" i="131" s="1"/>
  <c r="R17184" i="131"/>
  <c r="Q17184" i="131"/>
  <c r="P17184" i="131"/>
  <c r="O17184" i="131"/>
  <c r="N17184" i="131"/>
  <c r="M17184" i="131"/>
  <c r="AP17178" i="131" s="1"/>
  <c r="L17184" i="131"/>
  <c r="K17184" i="131"/>
  <c r="AO17178" i="131" s="1"/>
  <c r="J17184" i="131"/>
  <c r="I17184" i="131"/>
  <c r="H17184" i="131"/>
  <c r="G17184" i="131"/>
  <c r="F17184" i="131"/>
  <c r="E17184" i="131"/>
  <c r="AL17178" i="131" s="1"/>
  <c r="D17184" i="131"/>
  <c r="C17184" i="131"/>
  <c r="AK17178" i="131" s="1"/>
  <c r="AD17183" i="131"/>
  <c r="AC17183" i="131"/>
  <c r="AB17183" i="131"/>
  <c r="AA17183" i="131"/>
  <c r="Z17183" i="131"/>
  <c r="Y17183" i="131"/>
  <c r="X17183" i="131"/>
  <c r="W17183" i="131"/>
  <c r="V17183" i="131"/>
  <c r="U17183" i="131"/>
  <c r="T17183" i="131"/>
  <c r="S17183" i="131"/>
  <c r="R17183" i="131"/>
  <c r="Q17183" i="131"/>
  <c r="P17183" i="131"/>
  <c r="O17183" i="131"/>
  <c r="N17183" i="131"/>
  <c r="M17183" i="131"/>
  <c r="L17183" i="131"/>
  <c r="K17183" i="131"/>
  <c r="J17183" i="131"/>
  <c r="I17183" i="131"/>
  <c r="H17183" i="131"/>
  <c r="G17183" i="131"/>
  <c r="F17183" i="131"/>
  <c r="E17183" i="131"/>
  <c r="D17183" i="131"/>
  <c r="C17183" i="131"/>
  <c r="AD17182" i="131"/>
  <c r="AC17182" i="131"/>
  <c r="AX17177" i="131" s="1"/>
  <c r="AB17182" i="131"/>
  <c r="AA17182" i="131"/>
  <c r="AW17177" i="131" s="1"/>
  <c r="Z17182" i="131"/>
  <c r="Y17182" i="131"/>
  <c r="X17182" i="131"/>
  <c r="W17182" i="131"/>
  <c r="V17182" i="131"/>
  <c r="U17182" i="131"/>
  <c r="AT17177" i="131" s="1"/>
  <c r="T17182" i="131"/>
  <c r="S17182" i="131"/>
  <c r="AS17177" i="131" s="1"/>
  <c r="R17182" i="131"/>
  <c r="Q17182" i="131"/>
  <c r="P17182" i="131"/>
  <c r="O17182" i="131"/>
  <c r="N17182" i="131"/>
  <c r="M17182" i="131"/>
  <c r="AP17177" i="131" s="1"/>
  <c r="L17182" i="131"/>
  <c r="K17182" i="131"/>
  <c r="AO17177" i="131" s="1"/>
  <c r="J17182" i="131"/>
  <c r="I17182" i="131"/>
  <c r="H17182" i="131"/>
  <c r="G17182" i="131"/>
  <c r="F17182" i="131"/>
  <c r="E17182" i="131"/>
  <c r="AL17177" i="131" s="1"/>
  <c r="D17182" i="131"/>
  <c r="C17182" i="131"/>
  <c r="AK17177" i="131" s="1"/>
  <c r="AD17181" i="131"/>
  <c r="AC17181" i="131"/>
  <c r="AB17181" i="131"/>
  <c r="AA17181" i="131"/>
  <c r="Z17181" i="131"/>
  <c r="Y17181" i="131"/>
  <c r="X17181" i="131"/>
  <c r="W17181" i="131"/>
  <c r="V17181" i="131"/>
  <c r="U17181" i="131"/>
  <c r="T17181" i="131"/>
  <c r="S17181" i="131"/>
  <c r="R17181" i="131"/>
  <c r="Q17181" i="131"/>
  <c r="P17181" i="131"/>
  <c r="O17181" i="131"/>
  <c r="N17181" i="131"/>
  <c r="M17181" i="131"/>
  <c r="L17181" i="131"/>
  <c r="K17181" i="131"/>
  <c r="J17181" i="131"/>
  <c r="I17181" i="131"/>
  <c r="H17181" i="131"/>
  <c r="G17181" i="131"/>
  <c r="F17181" i="131"/>
  <c r="E17181" i="131"/>
  <c r="D17181" i="131"/>
  <c r="C17181" i="131"/>
  <c r="AD17180" i="131"/>
  <c r="AC17180" i="131"/>
  <c r="AX17176" i="131" s="1"/>
  <c r="AB17180" i="131"/>
  <c r="AA17180" i="131"/>
  <c r="AW17176" i="131" s="1"/>
  <c r="Z17180" i="131"/>
  <c r="Y17180" i="131"/>
  <c r="X17180" i="131"/>
  <c r="W17180" i="131"/>
  <c r="V17180" i="131"/>
  <c r="U17180" i="131"/>
  <c r="AT17176" i="131" s="1"/>
  <c r="T17180" i="131"/>
  <c r="S17180" i="131"/>
  <c r="AS17176" i="131" s="1"/>
  <c r="R17180" i="131"/>
  <c r="Q17180" i="131"/>
  <c r="P17180" i="131"/>
  <c r="O17180" i="131"/>
  <c r="N17180" i="131"/>
  <c r="M17180" i="131"/>
  <c r="AP17176" i="131" s="1"/>
  <c r="L17180" i="131"/>
  <c r="K17180" i="131"/>
  <c r="AO17176" i="131" s="1"/>
  <c r="J17180" i="131"/>
  <c r="I17180" i="131"/>
  <c r="H17180" i="131"/>
  <c r="G17180" i="131"/>
  <c r="F17180" i="131"/>
  <c r="E17180" i="131"/>
  <c r="AL17176" i="131" s="1"/>
  <c r="D17180" i="131"/>
  <c r="C17180" i="131"/>
  <c r="AK17176" i="131" s="1"/>
  <c r="AD17179" i="131"/>
  <c r="AC17179" i="131"/>
  <c r="AB17179" i="131"/>
  <c r="AA17179" i="131"/>
  <c r="Z17179" i="131"/>
  <c r="Y17179" i="131"/>
  <c r="X17179" i="131"/>
  <c r="W17179" i="131"/>
  <c r="V17179" i="131"/>
  <c r="U17179" i="131"/>
  <c r="T17179" i="131"/>
  <c r="S17179" i="131"/>
  <c r="R17179" i="131"/>
  <c r="Q17179" i="131"/>
  <c r="P17179" i="131"/>
  <c r="O17179" i="131"/>
  <c r="N17179" i="131"/>
  <c r="M17179" i="131"/>
  <c r="L17179" i="131"/>
  <c r="K17179" i="131"/>
  <c r="J17179" i="131"/>
  <c r="I17179" i="131"/>
  <c r="H17179" i="131"/>
  <c r="G17179" i="131"/>
  <c r="F17179" i="131"/>
  <c r="E17179" i="131"/>
  <c r="D17179" i="131"/>
  <c r="C17179" i="131"/>
  <c r="AD17178" i="131"/>
  <c r="AC17178" i="131"/>
  <c r="AX17175" i="131" s="1"/>
  <c r="AB17178" i="131"/>
  <c r="AA17178" i="131"/>
  <c r="AW17175" i="131" s="1"/>
  <c r="Z17178" i="131"/>
  <c r="Y17178" i="131"/>
  <c r="X17178" i="131"/>
  <c r="W17178" i="131"/>
  <c r="V17178" i="131"/>
  <c r="U17178" i="131"/>
  <c r="AT17175" i="131" s="1"/>
  <c r="T17178" i="131"/>
  <c r="S17178" i="131"/>
  <c r="AS17175" i="131" s="1"/>
  <c r="R17178" i="131"/>
  <c r="Q17178" i="131"/>
  <c r="P17178" i="131"/>
  <c r="O17178" i="131"/>
  <c r="N17178" i="131"/>
  <c r="M17178" i="131"/>
  <c r="AP17175" i="131" s="1"/>
  <c r="L17178" i="131"/>
  <c r="K17178" i="131"/>
  <c r="AO17175" i="131" s="1"/>
  <c r="J17178" i="131"/>
  <c r="I17178" i="131"/>
  <c r="H17178" i="131"/>
  <c r="G17178" i="131"/>
  <c r="F17178" i="131"/>
  <c r="E17178" i="131"/>
  <c r="AL17175" i="131" s="1"/>
  <c r="D17178" i="131"/>
  <c r="C17178" i="131"/>
  <c r="AK17175" i="131" s="1"/>
  <c r="AD17177" i="131"/>
  <c r="AC17177" i="131"/>
  <c r="AB17177" i="131"/>
  <c r="AA17177" i="131"/>
  <c r="Z17177" i="131"/>
  <c r="Y17177" i="131"/>
  <c r="X17177" i="131"/>
  <c r="W17177" i="131"/>
  <c r="V17177" i="131"/>
  <c r="U17177" i="131"/>
  <c r="T17177" i="131"/>
  <c r="S17177" i="131"/>
  <c r="R17177" i="131"/>
  <c r="Q17177" i="131"/>
  <c r="P17177" i="131"/>
  <c r="O17177" i="131"/>
  <c r="N17177" i="131"/>
  <c r="M17177" i="131"/>
  <c r="L17177" i="131"/>
  <c r="K17177" i="131"/>
  <c r="J17177" i="131"/>
  <c r="I17177" i="131"/>
  <c r="H17177" i="131"/>
  <c r="G17177" i="131"/>
  <c r="F17177" i="131"/>
  <c r="E17177" i="131"/>
  <c r="D17177" i="131"/>
  <c r="C17177" i="131"/>
  <c r="AD17176" i="131"/>
  <c r="AC17176" i="131"/>
  <c r="AX17174" i="131" s="1"/>
  <c r="AB17176" i="131"/>
  <c r="AA17176" i="131"/>
  <c r="AW17174" i="131" s="1"/>
  <c r="Z17176" i="131"/>
  <c r="Y17176" i="131"/>
  <c r="X17176" i="131"/>
  <c r="W17176" i="131"/>
  <c r="V17176" i="131"/>
  <c r="U17176" i="131"/>
  <c r="AT17174" i="131" s="1"/>
  <c r="T17176" i="131"/>
  <c r="S17176" i="131"/>
  <c r="AS17174" i="131" s="1"/>
  <c r="R17176" i="131"/>
  <c r="Q17176" i="131"/>
  <c r="P17176" i="131"/>
  <c r="O17176" i="131"/>
  <c r="N17176" i="131"/>
  <c r="M17176" i="131"/>
  <c r="AP17174" i="131" s="1"/>
  <c r="L17176" i="131"/>
  <c r="K17176" i="131"/>
  <c r="AO17174" i="131" s="1"/>
  <c r="J17176" i="131"/>
  <c r="I17176" i="131"/>
  <c r="H17176" i="131"/>
  <c r="G17176" i="131"/>
  <c r="F17176" i="131"/>
  <c r="E17176" i="131"/>
  <c r="AL17174" i="131" s="1"/>
  <c r="D17176" i="131"/>
  <c r="C17176" i="131"/>
  <c r="AK17174" i="131" s="1"/>
  <c r="AD17175" i="131"/>
  <c r="AC17175" i="131"/>
  <c r="AB17175" i="131"/>
  <c r="AA17175" i="131"/>
  <c r="Z17175" i="131"/>
  <c r="Y17175" i="131"/>
  <c r="X17175" i="131"/>
  <c r="W17175" i="131"/>
  <c r="V17175" i="131"/>
  <c r="U17175" i="131"/>
  <c r="T17175" i="131"/>
  <c r="S17175" i="131"/>
  <c r="R17175" i="131"/>
  <c r="Q17175" i="131"/>
  <c r="P17175" i="131"/>
  <c r="O17175" i="131"/>
  <c r="N17175" i="131"/>
  <c r="M17175" i="131"/>
  <c r="L17175" i="131"/>
  <c r="K17175" i="131"/>
  <c r="J17175" i="131"/>
  <c r="I17175" i="131"/>
  <c r="H17175" i="131"/>
  <c r="G17175" i="131"/>
  <c r="F17175" i="131"/>
  <c r="E17175" i="131"/>
  <c r="D17175" i="131"/>
  <c r="C17175" i="131"/>
  <c r="AD17174" i="131"/>
  <c r="AC17174" i="131"/>
  <c r="AX17173" i="131" s="1"/>
  <c r="AB17174" i="131"/>
  <c r="AA17174" i="131"/>
  <c r="AW17173" i="131" s="1"/>
  <c r="Z17174" i="131"/>
  <c r="Y17174" i="131"/>
  <c r="X17174" i="131"/>
  <c r="W17174" i="131"/>
  <c r="V17174" i="131"/>
  <c r="U17174" i="131"/>
  <c r="AT17173" i="131" s="1"/>
  <c r="T17174" i="131"/>
  <c r="S17174" i="131"/>
  <c r="AS17173" i="131" s="1"/>
  <c r="R17174" i="131"/>
  <c r="Q17174" i="131"/>
  <c r="P17174" i="131"/>
  <c r="O17174" i="131"/>
  <c r="N17174" i="131"/>
  <c r="M17174" i="131"/>
  <c r="AP17173" i="131" s="1"/>
  <c r="L17174" i="131"/>
  <c r="K17174" i="131"/>
  <c r="AO17173" i="131" s="1"/>
  <c r="J17174" i="131"/>
  <c r="I17174" i="131"/>
  <c r="H17174" i="131"/>
  <c r="G17174" i="131"/>
  <c r="F17174" i="131"/>
  <c r="E17174" i="131"/>
  <c r="AL17173" i="131" s="1"/>
  <c r="D17174" i="131"/>
  <c r="C17174" i="131"/>
  <c r="AK17173" i="131" s="1"/>
  <c r="AD17173" i="131"/>
  <c r="AC17173" i="131"/>
  <c r="AB17173" i="131"/>
  <c r="AA17173" i="131"/>
  <c r="Z17173" i="131"/>
  <c r="Y17173" i="131"/>
  <c r="X17173" i="131"/>
  <c r="W17173" i="131"/>
  <c r="V17173" i="131"/>
  <c r="U17173" i="131"/>
  <c r="T17173" i="131"/>
  <c r="S17173" i="131"/>
  <c r="R17173" i="131"/>
  <c r="Q17173" i="131"/>
  <c r="P17173" i="131"/>
  <c r="O17173" i="131"/>
  <c r="N17173" i="131"/>
  <c r="M17173" i="131"/>
  <c r="L17173" i="131"/>
  <c r="K17173" i="131"/>
  <c r="J17173" i="131"/>
  <c r="I17173" i="131"/>
  <c r="H17173" i="131"/>
  <c r="G17173" i="131"/>
  <c r="F17173" i="131"/>
  <c r="E17173" i="131"/>
  <c r="D17173" i="131"/>
  <c r="C17173" i="131"/>
  <c r="AD17172" i="131"/>
  <c r="AC17172" i="131"/>
  <c r="AX17172" i="131" s="1"/>
  <c r="AB17172" i="131"/>
  <c r="AA17172" i="131"/>
  <c r="AW17172" i="131" s="1"/>
  <c r="Z17172" i="131"/>
  <c r="Y17172" i="131"/>
  <c r="X17172" i="131"/>
  <c r="W17172" i="131"/>
  <c r="V17172" i="131"/>
  <c r="U17172" i="131"/>
  <c r="AT17172" i="131" s="1"/>
  <c r="T17172" i="131"/>
  <c r="S17172" i="131"/>
  <c r="AS17172" i="131" s="1"/>
  <c r="R17172" i="131"/>
  <c r="Q17172" i="131"/>
  <c r="P17172" i="131"/>
  <c r="O17172" i="131"/>
  <c r="N17172" i="131"/>
  <c r="M17172" i="131"/>
  <c r="AP17172" i="131" s="1"/>
  <c r="L17172" i="131"/>
  <c r="K17172" i="131"/>
  <c r="AO17172" i="131" s="1"/>
  <c r="J17172" i="131"/>
  <c r="I17172" i="131"/>
  <c r="H17172" i="131"/>
  <c r="G17172" i="131"/>
  <c r="F17172" i="131"/>
  <c r="E17172" i="131"/>
  <c r="AL17172" i="131" s="1"/>
  <c r="D17172" i="131"/>
  <c r="C17172" i="131"/>
  <c r="AK17172" i="131" s="1"/>
  <c r="AD17169" i="131"/>
  <c r="AC17169" i="131"/>
  <c r="AB17169" i="131"/>
  <c r="AA17169" i="131"/>
  <c r="Z17169" i="131"/>
  <c r="Y17169" i="131"/>
  <c r="X17169" i="131"/>
  <c r="W17169" i="131"/>
  <c r="V17169" i="131"/>
  <c r="U17169" i="131"/>
  <c r="T17169" i="131"/>
  <c r="S17169" i="131"/>
  <c r="R17169" i="131"/>
  <c r="Q17169" i="131"/>
  <c r="P17169" i="131"/>
  <c r="O17169" i="131"/>
  <c r="N17169" i="131"/>
  <c r="M17169" i="131"/>
  <c r="L17169" i="131"/>
  <c r="K17169" i="131"/>
  <c r="J17169" i="131"/>
  <c r="I17169" i="131"/>
  <c r="H17169" i="131"/>
  <c r="G17169" i="131"/>
  <c r="F17169" i="131"/>
  <c r="E17169" i="131"/>
  <c r="D17169" i="131"/>
  <c r="C17169" i="131"/>
  <c r="AG17168" i="131"/>
  <c r="AD17168" i="131"/>
  <c r="AC17168" i="131"/>
  <c r="AB17168" i="131"/>
  <c r="AA17168" i="131"/>
  <c r="Z17168" i="131"/>
  <c r="Y17168" i="131"/>
  <c r="X17168" i="131"/>
  <c r="W17168" i="131"/>
  <c r="V17168" i="131"/>
  <c r="U17168" i="131"/>
  <c r="T17168" i="131"/>
  <c r="S17168" i="131"/>
  <c r="R17168" i="131"/>
  <c r="Q17168" i="131"/>
  <c r="P17168" i="131"/>
  <c r="O17168" i="131"/>
  <c r="N17168" i="131"/>
  <c r="M17168" i="131"/>
  <c r="L17168" i="131"/>
  <c r="K17168" i="131"/>
  <c r="J17168" i="131"/>
  <c r="I17168" i="131"/>
  <c r="H17168" i="131"/>
  <c r="G17168" i="131"/>
  <c r="F17168" i="131"/>
  <c r="E17168" i="131"/>
  <c r="D17168" i="131"/>
  <c r="C17168" i="131"/>
  <c r="AG17167" i="131"/>
  <c r="AD17167" i="131"/>
  <c r="AC17167" i="131"/>
  <c r="AB17167" i="131"/>
  <c r="AA17167" i="131"/>
  <c r="Z17167" i="131"/>
  <c r="Y17167" i="131"/>
  <c r="X17167" i="131"/>
  <c r="W17167" i="131"/>
  <c r="V17167" i="131"/>
  <c r="U17167" i="131"/>
  <c r="T17167" i="131"/>
  <c r="S17167" i="131"/>
  <c r="R17167" i="131"/>
  <c r="Q17167" i="131"/>
  <c r="P17167" i="131"/>
  <c r="O17167" i="131"/>
  <c r="N17167" i="131"/>
  <c r="M17167" i="131"/>
  <c r="L17167" i="131"/>
  <c r="K17167" i="131"/>
  <c r="J17167" i="131"/>
  <c r="I17167" i="131"/>
  <c r="H17167" i="131"/>
  <c r="G17167" i="131"/>
  <c r="F17167" i="131"/>
  <c r="E17167" i="131"/>
  <c r="D17167" i="131"/>
  <c r="C17167" i="131"/>
  <c r="AG17166" i="131"/>
  <c r="AD17166" i="131"/>
  <c r="AC17166" i="131"/>
  <c r="AB17166" i="131"/>
  <c r="AA17166" i="131"/>
  <c r="Z17166" i="131"/>
  <c r="Y17166" i="131"/>
  <c r="X17166" i="131"/>
  <c r="W17166" i="131"/>
  <c r="V17166" i="131"/>
  <c r="U17166" i="131"/>
  <c r="T17166" i="131"/>
  <c r="S17166" i="131"/>
  <c r="R17166" i="131"/>
  <c r="Q17166" i="131"/>
  <c r="P17166" i="131"/>
  <c r="O17166" i="131"/>
  <c r="N17166" i="131"/>
  <c r="M17166" i="131"/>
  <c r="L17166" i="131"/>
  <c r="K17166" i="131"/>
  <c r="J17166" i="131"/>
  <c r="I17166" i="131"/>
  <c r="H17166" i="131"/>
  <c r="G17166" i="131"/>
  <c r="F17166" i="131"/>
  <c r="E17166" i="131"/>
  <c r="D17166" i="131"/>
  <c r="C17166" i="131"/>
  <c r="AG17165" i="131"/>
  <c r="AD17165" i="131"/>
  <c r="AC17165" i="131"/>
  <c r="AB17165" i="131"/>
  <c r="AA17165" i="131"/>
  <c r="Z17165" i="131"/>
  <c r="Y17165" i="131"/>
  <c r="X17165" i="131"/>
  <c r="W17165" i="131"/>
  <c r="V17165" i="131"/>
  <c r="U17165" i="131"/>
  <c r="T17165" i="131"/>
  <c r="S17165" i="131"/>
  <c r="R17165" i="131"/>
  <c r="Q17165" i="131"/>
  <c r="P17165" i="131"/>
  <c r="O17165" i="131"/>
  <c r="N17165" i="131"/>
  <c r="M17165" i="131"/>
  <c r="L17165" i="131"/>
  <c r="K17165" i="131"/>
  <c r="J17165" i="131"/>
  <c r="I17165" i="131"/>
  <c r="H17165" i="131"/>
  <c r="G17165" i="131"/>
  <c r="F17165" i="131"/>
  <c r="E17165" i="131"/>
  <c r="D17165" i="131"/>
  <c r="C17165" i="131"/>
  <c r="AG17164" i="131"/>
  <c r="AD17164" i="131"/>
  <c r="AC17164" i="131"/>
  <c r="AB17164" i="131"/>
  <c r="AA17164" i="131"/>
  <c r="Z17164" i="131"/>
  <c r="Y17164" i="131"/>
  <c r="X17164" i="131"/>
  <c r="W17164" i="131"/>
  <c r="V17164" i="131"/>
  <c r="U17164" i="131"/>
  <c r="T17164" i="131"/>
  <c r="S17164" i="131"/>
  <c r="R17164" i="131"/>
  <c r="Q17164" i="131"/>
  <c r="P17164" i="131"/>
  <c r="O17164" i="131"/>
  <c r="N17164" i="131"/>
  <c r="M17164" i="131"/>
  <c r="L17164" i="131"/>
  <c r="K17164" i="131"/>
  <c r="J17164" i="131"/>
  <c r="I17164" i="131"/>
  <c r="H17164" i="131"/>
  <c r="G17164" i="131"/>
  <c r="F17164" i="131"/>
  <c r="E17164" i="131"/>
  <c r="D17164" i="131"/>
  <c r="C17164" i="131"/>
  <c r="AG17163" i="131"/>
  <c r="AD17163" i="131"/>
  <c r="AC17163" i="131"/>
  <c r="AB17163" i="131"/>
  <c r="AA17163" i="131"/>
  <c r="Z17163" i="131"/>
  <c r="Y17163" i="131"/>
  <c r="X17163" i="131"/>
  <c r="W17163" i="131"/>
  <c r="V17163" i="131"/>
  <c r="U17163" i="131"/>
  <c r="T17163" i="131"/>
  <c r="S17163" i="131"/>
  <c r="R17163" i="131"/>
  <c r="Q17163" i="131"/>
  <c r="P17163" i="131"/>
  <c r="O17163" i="131"/>
  <c r="N17163" i="131"/>
  <c r="M17163" i="131"/>
  <c r="L17163" i="131"/>
  <c r="K17163" i="131"/>
  <c r="J17163" i="131"/>
  <c r="I17163" i="131"/>
  <c r="H17163" i="131"/>
  <c r="G17163" i="131"/>
  <c r="F17163" i="131"/>
  <c r="E17163" i="131"/>
  <c r="D17163" i="131"/>
  <c r="C17163" i="131"/>
  <c r="AG17162" i="131"/>
  <c r="AD17162" i="131"/>
  <c r="AC17162" i="131"/>
  <c r="AB17162" i="131"/>
  <c r="AA17162" i="131"/>
  <c r="Z17162" i="131"/>
  <c r="Y17162" i="131"/>
  <c r="X17162" i="131"/>
  <c r="W17162" i="131"/>
  <c r="V17162" i="131"/>
  <c r="U17162" i="131"/>
  <c r="T17162" i="131"/>
  <c r="S17162" i="131"/>
  <c r="R17162" i="131"/>
  <c r="Q17162" i="131"/>
  <c r="P17162" i="131"/>
  <c r="O17162" i="131"/>
  <c r="N17162" i="131"/>
  <c r="M17162" i="131"/>
  <c r="L17162" i="131"/>
  <c r="K17162" i="131"/>
  <c r="J17162" i="131"/>
  <c r="I17162" i="131"/>
  <c r="H17162" i="131"/>
  <c r="G17162" i="131"/>
  <c r="F17162" i="131"/>
  <c r="E17162" i="131"/>
  <c r="D17162" i="131"/>
  <c r="C17162" i="131"/>
  <c r="AG17161" i="131"/>
  <c r="AD17161" i="131"/>
  <c r="AC17161" i="131"/>
  <c r="AB17161" i="131"/>
  <c r="AA17161" i="131"/>
  <c r="Z17161" i="131"/>
  <c r="Y17161" i="131"/>
  <c r="X17161" i="131"/>
  <c r="W17161" i="131"/>
  <c r="V17161" i="131"/>
  <c r="U17161" i="131"/>
  <c r="T17161" i="131"/>
  <c r="S17161" i="131"/>
  <c r="R17161" i="131"/>
  <c r="Q17161" i="131"/>
  <c r="P17161" i="131"/>
  <c r="O17161" i="131"/>
  <c r="N17161" i="131"/>
  <c r="M17161" i="131"/>
  <c r="L17161" i="131"/>
  <c r="K17161" i="131"/>
  <c r="J17161" i="131"/>
  <c r="I17161" i="131"/>
  <c r="H17161" i="131"/>
  <c r="G17161" i="131"/>
  <c r="F17161" i="131"/>
  <c r="E17161" i="131"/>
  <c r="D17161" i="131"/>
  <c r="C17161" i="131"/>
  <c r="AG17160" i="131"/>
  <c r="AD17160" i="131"/>
  <c r="AC17160" i="131"/>
  <c r="AB17160" i="131"/>
  <c r="AA17160" i="131"/>
  <c r="Z17160" i="131"/>
  <c r="Y17160" i="131"/>
  <c r="X17160" i="131"/>
  <c r="W17160" i="131"/>
  <c r="V17160" i="131"/>
  <c r="U17160" i="131"/>
  <c r="T17160" i="131"/>
  <c r="S17160" i="131"/>
  <c r="R17160" i="131"/>
  <c r="Q17160" i="131"/>
  <c r="P17160" i="131"/>
  <c r="O17160" i="131"/>
  <c r="N17160" i="131"/>
  <c r="M17160" i="131"/>
  <c r="L17160" i="131"/>
  <c r="K17160" i="131"/>
  <c r="J17160" i="131"/>
  <c r="I17160" i="131"/>
  <c r="H17160" i="131"/>
  <c r="G17160" i="131"/>
  <c r="F17160" i="131"/>
  <c r="E17160" i="131"/>
  <c r="D17160" i="131"/>
  <c r="C17160" i="131"/>
  <c r="AG17159" i="131"/>
  <c r="AD17159" i="131"/>
  <c r="AC17159" i="131"/>
  <c r="AB17159" i="131"/>
  <c r="AA17159" i="131"/>
  <c r="Z17159" i="131"/>
  <c r="Y17159" i="131"/>
  <c r="X17159" i="131"/>
  <c r="W17159" i="131"/>
  <c r="V17159" i="131"/>
  <c r="U17159" i="131"/>
  <c r="T17159" i="131"/>
  <c r="S17159" i="131"/>
  <c r="R17159" i="131"/>
  <c r="Q17159" i="131"/>
  <c r="P17159" i="131"/>
  <c r="O17159" i="131"/>
  <c r="N17159" i="131"/>
  <c r="M17159" i="131"/>
  <c r="L17159" i="131"/>
  <c r="K17159" i="131"/>
  <c r="J17159" i="131"/>
  <c r="I17159" i="131"/>
  <c r="H17159" i="131"/>
  <c r="G17159" i="131"/>
  <c r="F17159" i="131"/>
  <c r="E17159" i="131"/>
  <c r="D17159" i="131"/>
  <c r="C17159" i="131"/>
  <c r="AD17158" i="131"/>
  <c r="AC17158" i="131"/>
  <c r="AX17150" i="131" s="1"/>
  <c r="AB17158" i="131"/>
  <c r="AA17158" i="131"/>
  <c r="Z17158" i="131"/>
  <c r="Y17158" i="131"/>
  <c r="X17158" i="131"/>
  <c r="W17158" i="131"/>
  <c r="AU17150" i="131" s="1"/>
  <c r="V17158" i="131"/>
  <c r="U17158" i="131"/>
  <c r="AT17150" i="131" s="1"/>
  <c r="T17158" i="131"/>
  <c r="S17158" i="131"/>
  <c r="R17158" i="131"/>
  <c r="Q17158" i="131"/>
  <c r="P17158" i="131"/>
  <c r="O17158" i="131"/>
  <c r="AQ17150" i="131" s="1"/>
  <c r="N17158" i="131"/>
  <c r="M17158" i="131"/>
  <c r="AP17150" i="131" s="1"/>
  <c r="L17158" i="131"/>
  <c r="K17158" i="131"/>
  <c r="J17158" i="131"/>
  <c r="I17158" i="131"/>
  <c r="H17158" i="131"/>
  <c r="G17158" i="131"/>
  <c r="AM17150" i="131" s="1"/>
  <c r="F17158" i="131"/>
  <c r="E17158" i="131"/>
  <c r="AL17150" i="131" s="1"/>
  <c r="D17158" i="131"/>
  <c r="C17158" i="131"/>
  <c r="AD17157" i="131"/>
  <c r="AC17157" i="131"/>
  <c r="AB17157" i="131"/>
  <c r="AA17157" i="131"/>
  <c r="Z17157" i="131"/>
  <c r="Y17157" i="131"/>
  <c r="X17157" i="131"/>
  <c r="W17157" i="131"/>
  <c r="V17157" i="131"/>
  <c r="U17157" i="131"/>
  <c r="T17157" i="131"/>
  <c r="S17157" i="131"/>
  <c r="R17157" i="131"/>
  <c r="Q17157" i="131"/>
  <c r="P17157" i="131"/>
  <c r="O17157" i="131"/>
  <c r="N17157" i="131"/>
  <c r="M17157" i="131"/>
  <c r="L17157" i="131"/>
  <c r="K17157" i="131"/>
  <c r="J17157" i="131"/>
  <c r="I17157" i="131"/>
  <c r="H17157" i="131"/>
  <c r="G17157" i="131"/>
  <c r="F17157" i="131"/>
  <c r="E17157" i="131"/>
  <c r="D17157" i="131"/>
  <c r="C17157" i="131"/>
  <c r="AD17156" i="131"/>
  <c r="AC17156" i="131"/>
  <c r="AX17149" i="131" s="1"/>
  <c r="AB17156" i="131"/>
  <c r="AA17156" i="131"/>
  <c r="Z17156" i="131"/>
  <c r="Y17156" i="131"/>
  <c r="X17156" i="131"/>
  <c r="W17156" i="131"/>
  <c r="AU17149" i="131" s="1"/>
  <c r="V17156" i="131"/>
  <c r="U17156" i="131"/>
  <c r="AT17149" i="131" s="1"/>
  <c r="T17156" i="131"/>
  <c r="S17156" i="131"/>
  <c r="R17156" i="131"/>
  <c r="Q17156" i="131"/>
  <c r="P17156" i="131"/>
  <c r="O17156" i="131"/>
  <c r="AQ17149" i="131" s="1"/>
  <c r="N17156" i="131"/>
  <c r="M17156" i="131"/>
  <c r="AP17149" i="131" s="1"/>
  <c r="L17156" i="131"/>
  <c r="K17156" i="131"/>
  <c r="J17156" i="131"/>
  <c r="I17156" i="131"/>
  <c r="H17156" i="131"/>
  <c r="G17156" i="131"/>
  <c r="AM17149" i="131" s="1"/>
  <c r="F17156" i="131"/>
  <c r="E17156" i="131"/>
  <c r="AL17149" i="131" s="1"/>
  <c r="D17156" i="131"/>
  <c r="C17156" i="131"/>
  <c r="AD17155" i="131"/>
  <c r="AC17155" i="131"/>
  <c r="AB17155" i="131"/>
  <c r="AA17155" i="131"/>
  <c r="Z17155" i="131"/>
  <c r="Y17155" i="131"/>
  <c r="X17155" i="131"/>
  <c r="W17155" i="131"/>
  <c r="V17155" i="131"/>
  <c r="U17155" i="131"/>
  <c r="T17155" i="131"/>
  <c r="S17155" i="131"/>
  <c r="R17155" i="131"/>
  <c r="Q17155" i="131"/>
  <c r="P17155" i="131"/>
  <c r="O17155" i="131"/>
  <c r="N17155" i="131"/>
  <c r="M17155" i="131"/>
  <c r="L17155" i="131"/>
  <c r="K17155" i="131"/>
  <c r="J17155" i="131"/>
  <c r="I17155" i="131"/>
  <c r="H17155" i="131"/>
  <c r="G17155" i="131"/>
  <c r="F17155" i="131"/>
  <c r="E17155" i="131"/>
  <c r="D17155" i="131"/>
  <c r="C17155" i="131"/>
  <c r="AD17154" i="131"/>
  <c r="AC17154" i="131"/>
  <c r="AX17148" i="131" s="1"/>
  <c r="AB17154" i="131"/>
  <c r="AA17154" i="131"/>
  <c r="Z17154" i="131"/>
  <c r="Y17154" i="131"/>
  <c r="X17154" i="131"/>
  <c r="W17154" i="131"/>
  <c r="AU17148" i="131" s="1"/>
  <c r="V17154" i="131"/>
  <c r="U17154" i="131"/>
  <c r="AT17148" i="131" s="1"/>
  <c r="T17154" i="131"/>
  <c r="S17154" i="131"/>
  <c r="R17154" i="131"/>
  <c r="Q17154" i="131"/>
  <c r="P17154" i="131"/>
  <c r="O17154" i="131"/>
  <c r="AQ17148" i="131" s="1"/>
  <c r="N17154" i="131"/>
  <c r="M17154" i="131"/>
  <c r="AP17148" i="131" s="1"/>
  <c r="L17154" i="131"/>
  <c r="K17154" i="131"/>
  <c r="J17154" i="131"/>
  <c r="I17154" i="131"/>
  <c r="H17154" i="131"/>
  <c r="G17154" i="131"/>
  <c r="AM17148" i="131" s="1"/>
  <c r="F17154" i="131"/>
  <c r="E17154" i="131"/>
  <c r="AL17148" i="131" s="1"/>
  <c r="D17154" i="131"/>
  <c r="C17154" i="131"/>
  <c r="AD17153" i="131"/>
  <c r="AC17153" i="131"/>
  <c r="AB17153" i="131"/>
  <c r="AA17153" i="131"/>
  <c r="Z17153" i="131"/>
  <c r="Y17153" i="131"/>
  <c r="X17153" i="131"/>
  <c r="W17153" i="131"/>
  <c r="V17153" i="131"/>
  <c r="U17153" i="131"/>
  <c r="T17153" i="131"/>
  <c r="S17153" i="131"/>
  <c r="R17153" i="131"/>
  <c r="Q17153" i="131"/>
  <c r="P17153" i="131"/>
  <c r="O17153" i="131"/>
  <c r="N17153" i="131"/>
  <c r="M17153" i="131"/>
  <c r="L17153" i="131"/>
  <c r="K17153" i="131"/>
  <c r="J17153" i="131"/>
  <c r="I17153" i="131"/>
  <c r="H17153" i="131"/>
  <c r="G17153" i="131"/>
  <c r="F17153" i="131"/>
  <c r="E17153" i="131"/>
  <c r="D17153" i="131"/>
  <c r="C17153" i="131"/>
  <c r="AD17152" i="131"/>
  <c r="AC17152" i="131"/>
  <c r="AX17147" i="131" s="1"/>
  <c r="AB17152" i="131"/>
  <c r="AA17152" i="131"/>
  <c r="Z17152" i="131"/>
  <c r="Y17152" i="131"/>
  <c r="X17152" i="131"/>
  <c r="W17152" i="131"/>
  <c r="AU17147" i="131" s="1"/>
  <c r="V17152" i="131"/>
  <c r="U17152" i="131"/>
  <c r="AT17147" i="131" s="1"/>
  <c r="T17152" i="131"/>
  <c r="S17152" i="131"/>
  <c r="R17152" i="131"/>
  <c r="Q17152" i="131"/>
  <c r="P17152" i="131"/>
  <c r="O17152" i="131"/>
  <c r="AQ17147" i="131" s="1"/>
  <c r="N17152" i="131"/>
  <c r="M17152" i="131"/>
  <c r="AP17147" i="131" s="1"/>
  <c r="L17152" i="131"/>
  <c r="K17152" i="131"/>
  <c r="J17152" i="131"/>
  <c r="I17152" i="131"/>
  <c r="H17152" i="131"/>
  <c r="G17152" i="131"/>
  <c r="AM17147" i="131" s="1"/>
  <c r="F17152" i="131"/>
  <c r="E17152" i="131"/>
  <c r="AL17147" i="131" s="1"/>
  <c r="D17152" i="131"/>
  <c r="C17152" i="131"/>
  <c r="AD17151" i="131"/>
  <c r="AC17151" i="131"/>
  <c r="AB17151" i="131"/>
  <c r="AA17151" i="131"/>
  <c r="Z17151" i="131"/>
  <c r="Y17151" i="131"/>
  <c r="X17151" i="131"/>
  <c r="W17151" i="131"/>
  <c r="V17151" i="131"/>
  <c r="U17151" i="131"/>
  <c r="T17151" i="131"/>
  <c r="S17151" i="131"/>
  <c r="R17151" i="131"/>
  <c r="Q17151" i="131"/>
  <c r="P17151" i="131"/>
  <c r="O17151" i="131"/>
  <c r="N17151" i="131"/>
  <c r="M17151" i="131"/>
  <c r="L17151" i="131"/>
  <c r="K17151" i="131"/>
  <c r="J17151" i="131"/>
  <c r="I17151" i="131"/>
  <c r="H17151" i="131"/>
  <c r="G17151" i="131"/>
  <c r="F17151" i="131"/>
  <c r="E17151" i="131"/>
  <c r="D17151" i="131"/>
  <c r="C17151" i="131"/>
  <c r="AD17150" i="131"/>
  <c r="AC17150" i="131"/>
  <c r="AX17146" i="131" s="1"/>
  <c r="AB17150" i="131"/>
  <c r="AA17150" i="131"/>
  <c r="Z17150" i="131"/>
  <c r="Y17150" i="131"/>
  <c r="X17150" i="131"/>
  <c r="W17150" i="131"/>
  <c r="AU17146" i="131" s="1"/>
  <c r="V17150" i="131"/>
  <c r="U17150" i="131"/>
  <c r="AT17146" i="131" s="1"/>
  <c r="T17150" i="131"/>
  <c r="S17150" i="131"/>
  <c r="R17150" i="131"/>
  <c r="Q17150" i="131"/>
  <c r="P17150" i="131"/>
  <c r="O17150" i="131"/>
  <c r="AQ17146" i="131" s="1"/>
  <c r="N17150" i="131"/>
  <c r="M17150" i="131"/>
  <c r="AP17146" i="131" s="1"/>
  <c r="L17150" i="131"/>
  <c r="K17150" i="131"/>
  <c r="J17150" i="131"/>
  <c r="I17150" i="131"/>
  <c r="H17150" i="131"/>
  <c r="G17150" i="131"/>
  <c r="AM17146" i="131" s="1"/>
  <c r="F17150" i="131"/>
  <c r="E17150" i="131"/>
  <c r="AL17146" i="131" s="1"/>
  <c r="D17150" i="131"/>
  <c r="C17150" i="131"/>
  <c r="AD17149" i="131"/>
  <c r="AC17149" i="131"/>
  <c r="AB17149" i="131"/>
  <c r="AA17149" i="131"/>
  <c r="Z17149" i="131"/>
  <c r="Y17149" i="131"/>
  <c r="X17149" i="131"/>
  <c r="W17149" i="131"/>
  <c r="V17149" i="131"/>
  <c r="U17149" i="131"/>
  <c r="T17149" i="131"/>
  <c r="S17149" i="131"/>
  <c r="R17149" i="131"/>
  <c r="Q17149" i="131"/>
  <c r="P17149" i="131"/>
  <c r="O17149" i="131"/>
  <c r="N17149" i="131"/>
  <c r="M17149" i="131"/>
  <c r="L17149" i="131"/>
  <c r="K17149" i="131"/>
  <c r="J17149" i="131"/>
  <c r="I17149" i="131"/>
  <c r="H17149" i="131"/>
  <c r="G17149" i="131"/>
  <c r="F17149" i="131"/>
  <c r="E17149" i="131"/>
  <c r="D17149" i="131"/>
  <c r="C17149" i="131"/>
  <c r="AD17148" i="131"/>
  <c r="AC17148" i="131"/>
  <c r="AX17145" i="131" s="1"/>
  <c r="AB17148" i="131"/>
  <c r="AA17148" i="131"/>
  <c r="Z17148" i="131"/>
  <c r="Y17148" i="131"/>
  <c r="X17148" i="131"/>
  <c r="W17148" i="131"/>
  <c r="AU17145" i="131" s="1"/>
  <c r="V17148" i="131"/>
  <c r="U17148" i="131"/>
  <c r="AT17145" i="131" s="1"/>
  <c r="T17148" i="131"/>
  <c r="S17148" i="131"/>
  <c r="R17148" i="131"/>
  <c r="Q17148" i="131"/>
  <c r="P17148" i="131"/>
  <c r="O17148" i="131"/>
  <c r="AQ17145" i="131" s="1"/>
  <c r="N17148" i="131"/>
  <c r="M17148" i="131"/>
  <c r="AP17145" i="131" s="1"/>
  <c r="L17148" i="131"/>
  <c r="K17148" i="131"/>
  <c r="J17148" i="131"/>
  <c r="I17148" i="131"/>
  <c r="H17148" i="131"/>
  <c r="G17148" i="131"/>
  <c r="AM17145" i="131" s="1"/>
  <c r="F17148" i="131"/>
  <c r="E17148" i="131"/>
  <c r="AL17145" i="131" s="1"/>
  <c r="D17148" i="131"/>
  <c r="C17148" i="131"/>
  <c r="AD17147" i="131"/>
  <c r="AC17147" i="131"/>
  <c r="AB17147" i="131"/>
  <c r="AA17147" i="131"/>
  <c r="Z17147" i="131"/>
  <c r="Y17147" i="131"/>
  <c r="X17147" i="131"/>
  <c r="W17147" i="131"/>
  <c r="V17147" i="131"/>
  <c r="U17147" i="131"/>
  <c r="T17147" i="131"/>
  <c r="S17147" i="131"/>
  <c r="R17147" i="131"/>
  <c r="Q17147" i="131"/>
  <c r="P17147" i="131"/>
  <c r="O17147" i="131"/>
  <c r="N17147" i="131"/>
  <c r="M17147" i="131"/>
  <c r="L17147" i="131"/>
  <c r="K17147" i="131"/>
  <c r="J17147" i="131"/>
  <c r="I17147" i="131"/>
  <c r="H17147" i="131"/>
  <c r="G17147" i="131"/>
  <c r="F17147" i="131"/>
  <c r="E17147" i="131"/>
  <c r="D17147" i="131"/>
  <c r="C17147" i="131"/>
  <c r="AD17146" i="131"/>
  <c r="AC17146" i="131"/>
  <c r="AX17144" i="131" s="1"/>
  <c r="AB17146" i="131"/>
  <c r="AA17146" i="131"/>
  <c r="Z17146" i="131"/>
  <c r="Y17146" i="131"/>
  <c r="X17146" i="131"/>
  <c r="W17146" i="131"/>
  <c r="AU17144" i="131" s="1"/>
  <c r="V17146" i="131"/>
  <c r="U17146" i="131"/>
  <c r="AT17144" i="131" s="1"/>
  <c r="T17146" i="131"/>
  <c r="S17146" i="131"/>
  <c r="R17146" i="131"/>
  <c r="Q17146" i="131"/>
  <c r="P17146" i="131"/>
  <c r="O17146" i="131"/>
  <c r="AQ17144" i="131" s="1"/>
  <c r="N17146" i="131"/>
  <c r="M17146" i="131"/>
  <c r="AP17144" i="131" s="1"/>
  <c r="L17146" i="131"/>
  <c r="K17146" i="131"/>
  <c r="J17146" i="131"/>
  <c r="I17146" i="131"/>
  <c r="H17146" i="131"/>
  <c r="G17146" i="131"/>
  <c r="AM17144" i="131" s="1"/>
  <c r="F17146" i="131"/>
  <c r="E17146" i="131"/>
  <c r="AL17144" i="131" s="1"/>
  <c r="D17146" i="131"/>
  <c r="C17146" i="131"/>
  <c r="AD17145" i="131"/>
  <c r="AC17145" i="131"/>
  <c r="AB17145" i="131"/>
  <c r="AA17145" i="131"/>
  <c r="Z17145" i="131"/>
  <c r="Y17145" i="131"/>
  <c r="X17145" i="131"/>
  <c r="W17145" i="131"/>
  <c r="V17145" i="131"/>
  <c r="U17145" i="131"/>
  <c r="T17145" i="131"/>
  <c r="S17145" i="131"/>
  <c r="R17145" i="131"/>
  <c r="Q17145" i="131"/>
  <c r="P17145" i="131"/>
  <c r="O17145" i="131"/>
  <c r="N17145" i="131"/>
  <c r="M17145" i="131"/>
  <c r="L17145" i="131"/>
  <c r="K17145" i="131"/>
  <c r="J17145" i="131"/>
  <c r="I17145" i="131"/>
  <c r="H17145" i="131"/>
  <c r="G17145" i="131"/>
  <c r="F17145" i="131"/>
  <c r="E17145" i="131"/>
  <c r="D17145" i="131"/>
  <c r="C17145" i="131"/>
  <c r="AD17144" i="131"/>
  <c r="AC17144" i="131"/>
  <c r="AX17143" i="131" s="1"/>
  <c r="AB17144" i="131"/>
  <c r="AA17144" i="131"/>
  <c r="Z17144" i="131"/>
  <c r="Y17144" i="131"/>
  <c r="X17144" i="131"/>
  <c r="W17144" i="131"/>
  <c r="AU17143" i="131" s="1"/>
  <c r="V17144" i="131"/>
  <c r="U17144" i="131"/>
  <c r="AT17143" i="131" s="1"/>
  <c r="T17144" i="131"/>
  <c r="S17144" i="131"/>
  <c r="R17144" i="131"/>
  <c r="Q17144" i="131"/>
  <c r="P17144" i="131"/>
  <c r="O17144" i="131"/>
  <c r="AQ17143" i="131" s="1"/>
  <c r="N17144" i="131"/>
  <c r="M17144" i="131"/>
  <c r="AP17143" i="131" s="1"/>
  <c r="L17144" i="131"/>
  <c r="K17144" i="131"/>
  <c r="J17144" i="131"/>
  <c r="I17144" i="131"/>
  <c r="H17144" i="131"/>
  <c r="G17144" i="131"/>
  <c r="AM17143" i="131" s="1"/>
  <c r="F17144" i="131"/>
  <c r="E17144" i="131"/>
  <c r="AL17143" i="131" s="1"/>
  <c r="D17144" i="131"/>
  <c r="C17144" i="131"/>
  <c r="AD17143" i="131"/>
  <c r="AC17143" i="131"/>
  <c r="AB17143" i="131"/>
  <c r="AA17143" i="131"/>
  <c r="Z17143" i="131"/>
  <c r="Y17143" i="131"/>
  <c r="X17143" i="131"/>
  <c r="W17143" i="131"/>
  <c r="V17143" i="131"/>
  <c r="U17143" i="131"/>
  <c r="T17143" i="131"/>
  <c r="S17143" i="131"/>
  <c r="R17143" i="131"/>
  <c r="Q17143" i="131"/>
  <c r="P17143" i="131"/>
  <c r="O17143" i="131"/>
  <c r="N17143" i="131"/>
  <c r="M17143" i="131"/>
  <c r="L17143" i="131"/>
  <c r="K17143" i="131"/>
  <c r="J17143" i="131"/>
  <c r="I17143" i="131"/>
  <c r="H17143" i="131"/>
  <c r="G17143" i="131"/>
  <c r="F17143" i="131"/>
  <c r="E17143" i="131"/>
  <c r="D17143" i="131"/>
  <c r="C17143" i="131"/>
  <c r="AD17142" i="131"/>
  <c r="AC17142" i="131"/>
  <c r="AX17142" i="131" s="1"/>
  <c r="AB17142" i="131"/>
  <c r="AA17142" i="131"/>
  <c r="Z17142" i="131"/>
  <c r="Y17142" i="131"/>
  <c r="X17142" i="131"/>
  <c r="W17142" i="131"/>
  <c r="AU17142" i="131" s="1"/>
  <c r="V17142" i="131"/>
  <c r="U17142" i="131"/>
  <c r="AT17142" i="131" s="1"/>
  <c r="T17142" i="131"/>
  <c r="S17142" i="131"/>
  <c r="R17142" i="131"/>
  <c r="Q17142" i="131"/>
  <c r="P17142" i="131"/>
  <c r="O17142" i="131"/>
  <c r="AQ17142" i="131" s="1"/>
  <c r="N17142" i="131"/>
  <c r="M17142" i="131"/>
  <c r="AP17142" i="131" s="1"/>
  <c r="L17142" i="131"/>
  <c r="K17142" i="131"/>
  <c r="J17142" i="131"/>
  <c r="I17142" i="131"/>
  <c r="H17142" i="131"/>
  <c r="G17142" i="131"/>
  <c r="AM17142" i="131" s="1"/>
  <c r="F17142" i="131"/>
  <c r="E17142" i="131"/>
  <c r="AL17142" i="131" s="1"/>
  <c r="D17142" i="131"/>
  <c r="C17142" i="131"/>
  <c r="AD17139" i="131"/>
  <c r="AC17139" i="131"/>
  <c r="AB17139" i="131"/>
  <c r="AA17139" i="131"/>
  <c r="Z17139" i="131"/>
  <c r="Y17139" i="131"/>
  <c r="X17139" i="131"/>
  <c r="W17139" i="131"/>
  <c r="V17139" i="131"/>
  <c r="U17139" i="131"/>
  <c r="T17139" i="131"/>
  <c r="S17139" i="131"/>
  <c r="R17139" i="131"/>
  <c r="Q17139" i="131"/>
  <c r="P17139" i="131"/>
  <c r="O17139" i="131"/>
  <c r="N17139" i="131"/>
  <c r="M17139" i="131"/>
  <c r="L17139" i="131"/>
  <c r="K17139" i="131"/>
  <c r="J17139" i="131"/>
  <c r="I17139" i="131"/>
  <c r="H17139" i="131"/>
  <c r="G17139" i="131"/>
  <c r="F17139" i="131"/>
  <c r="E17139" i="131"/>
  <c r="D17139" i="131"/>
  <c r="C17139" i="131"/>
  <c r="AG17138" i="131"/>
  <c r="AD17138" i="131"/>
  <c r="AC17138" i="131"/>
  <c r="AB17138" i="131"/>
  <c r="AA17138" i="131"/>
  <c r="Z17138" i="131"/>
  <c r="Y17138" i="131"/>
  <c r="X17138" i="131"/>
  <c r="W17138" i="131"/>
  <c r="V17138" i="131"/>
  <c r="U17138" i="131"/>
  <c r="T17138" i="131"/>
  <c r="S17138" i="131"/>
  <c r="R17138" i="131"/>
  <c r="Q17138" i="131"/>
  <c r="P17138" i="131"/>
  <c r="O17138" i="131"/>
  <c r="N17138" i="131"/>
  <c r="M17138" i="131"/>
  <c r="L17138" i="131"/>
  <c r="K17138" i="131"/>
  <c r="J17138" i="131"/>
  <c r="I17138" i="131"/>
  <c r="H17138" i="131"/>
  <c r="G17138" i="131"/>
  <c r="F17138" i="131"/>
  <c r="E17138" i="131"/>
  <c r="D17138" i="131"/>
  <c r="C17138" i="131"/>
  <c r="AG17137" i="131"/>
  <c r="AD17137" i="131"/>
  <c r="AC17137" i="131"/>
  <c r="AB17137" i="131"/>
  <c r="AA17137" i="131"/>
  <c r="Z17137" i="131"/>
  <c r="Y17137" i="131"/>
  <c r="X17137" i="131"/>
  <c r="W17137" i="131"/>
  <c r="V17137" i="131"/>
  <c r="U17137" i="131"/>
  <c r="T17137" i="131"/>
  <c r="S17137" i="131"/>
  <c r="R17137" i="131"/>
  <c r="Q17137" i="131"/>
  <c r="P17137" i="131"/>
  <c r="O17137" i="131"/>
  <c r="N17137" i="131"/>
  <c r="M17137" i="131"/>
  <c r="L17137" i="131"/>
  <c r="K17137" i="131"/>
  <c r="J17137" i="131"/>
  <c r="I17137" i="131"/>
  <c r="H17137" i="131"/>
  <c r="G17137" i="131"/>
  <c r="F17137" i="131"/>
  <c r="E17137" i="131"/>
  <c r="D17137" i="131"/>
  <c r="C17137" i="131"/>
  <c r="AG17136" i="131"/>
  <c r="AD17136" i="131"/>
  <c r="AC17136" i="131"/>
  <c r="AB17136" i="131"/>
  <c r="AA17136" i="131"/>
  <c r="Z17136" i="131"/>
  <c r="Y17136" i="131"/>
  <c r="X17136" i="131"/>
  <c r="W17136" i="131"/>
  <c r="V17136" i="131"/>
  <c r="U17136" i="131"/>
  <c r="T17136" i="131"/>
  <c r="S17136" i="131"/>
  <c r="R17136" i="131"/>
  <c r="Q17136" i="131"/>
  <c r="P17136" i="131"/>
  <c r="O17136" i="131"/>
  <c r="N17136" i="131"/>
  <c r="M17136" i="131"/>
  <c r="L17136" i="131"/>
  <c r="K17136" i="131"/>
  <c r="J17136" i="131"/>
  <c r="I17136" i="131"/>
  <c r="H17136" i="131"/>
  <c r="G17136" i="131"/>
  <c r="F17136" i="131"/>
  <c r="E17136" i="131"/>
  <c r="D17136" i="131"/>
  <c r="C17136" i="131"/>
  <c r="AG17135" i="131"/>
  <c r="AD17135" i="131"/>
  <c r="AC17135" i="131"/>
  <c r="AB17135" i="131"/>
  <c r="AA17135" i="131"/>
  <c r="Z17135" i="131"/>
  <c r="Y17135" i="131"/>
  <c r="X17135" i="131"/>
  <c r="W17135" i="131"/>
  <c r="V17135" i="131"/>
  <c r="U17135" i="131"/>
  <c r="T17135" i="131"/>
  <c r="S17135" i="131"/>
  <c r="R17135" i="131"/>
  <c r="Q17135" i="131"/>
  <c r="P17135" i="131"/>
  <c r="O17135" i="131"/>
  <c r="N17135" i="131"/>
  <c r="M17135" i="131"/>
  <c r="L17135" i="131"/>
  <c r="K17135" i="131"/>
  <c r="J17135" i="131"/>
  <c r="I17135" i="131"/>
  <c r="H17135" i="131"/>
  <c r="G17135" i="131"/>
  <c r="F17135" i="131"/>
  <c r="E17135" i="131"/>
  <c r="D17135" i="131"/>
  <c r="C17135" i="131"/>
  <c r="AG17134" i="131"/>
  <c r="AD17134" i="131"/>
  <c r="AC17134" i="131"/>
  <c r="AB17134" i="131"/>
  <c r="AA17134" i="131"/>
  <c r="Z17134" i="131"/>
  <c r="Y17134" i="131"/>
  <c r="X17134" i="131"/>
  <c r="W17134" i="131"/>
  <c r="V17134" i="131"/>
  <c r="U17134" i="131"/>
  <c r="T17134" i="131"/>
  <c r="S17134" i="131"/>
  <c r="R17134" i="131"/>
  <c r="Q17134" i="131"/>
  <c r="P17134" i="131"/>
  <c r="O17134" i="131"/>
  <c r="N17134" i="131"/>
  <c r="M17134" i="131"/>
  <c r="L17134" i="131"/>
  <c r="K17134" i="131"/>
  <c r="J17134" i="131"/>
  <c r="I17134" i="131"/>
  <c r="H17134" i="131"/>
  <c r="G17134" i="131"/>
  <c r="F17134" i="131"/>
  <c r="E17134" i="131"/>
  <c r="D17134" i="131"/>
  <c r="C17134" i="131"/>
  <c r="AG17133" i="131"/>
  <c r="AD17133" i="131"/>
  <c r="AC17133" i="131"/>
  <c r="AB17133" i="131"/>
  <c r="AA17133" i="131"/>
  <c r="Z17133" i="131"/>
  <c r="Y17133" i="131"/>
  <c r="X17133" i="131"/>
  <c r="W17133" i="131"/>
  <c r="V17133" i="131"/>
  <c r="U17133" i="131"/>
  <c r="T17133" i="131"/>
  <c r="S17133" i="131"/>
  <c r="R17133" i="131"/>
  <c r="Q17133" i="131"/>
  <c r="P17133" i="131"/>
  <c r="O17133" i="131"/>
  <c r="N17133" i="131"/>
  <c r="M17133" i="131"/>
  <c r="L17133" i="131"/>
  <c r="K17133" i="131"/>
  <c r="J17133" i="131"/>
  <c r="I17133" i="131"/>
  <c r="H17133" i="131"/>
  <c r="G17133" i="131"/>
  <c r="F17133" i="131"/>
  <c r="E17133" i="131"/>
  <c r="D17133" i="131"/>
  <c r="C17133" i="131"/>
  <c r="AG17132" i="131"/>
  <c r="AD17132" i="131"/>
  <c r="AC17132" i="131"/>
  <c r="AB17132" i="131"/>
  <c r="AA17132" i="131"/>
  <c r="Z17132" i="131"/>
  <c r="Y17132" i="131"/>
  <c r="X17132" i="131"/>
  <c r="W17132" i="131"/>
  <c r="V17132" i="131"/>
  <c r="U17132" i="131"/>
  <c r="T17132" i="131"/>
  <c r="S17132" i="131"/>
  <c r="R17132" i="131"/>
  <c r="Q17132" i="131"/>
  <c r="P17132" i="131"/>
  <c r="O17132" i="131"/>
  <c r="N17132" i="131"/>
  <c r="M17132" i="131"/>
  <c r="L17132" i="131"/>
  <c r="K17132" i="131"/>
  <c r="J17132" i="131"/>
  <c r="I17132" i="131"/>
  <c r="H17132" i="131"/>
  <c r="G17132" i="131"/>
  <c r="F17132" i="131"/>
  <c r="E17132" i="131"/>
  <c r="D17132" i="131"/>
  <c r="C17132" i="131"/>
  <c r="AG17131" i="131"/>
  <c r="AD17131" i="131"/>
  <c r="AC17131" i="131"/>
  <c r="AB17131" i="131"/>
  <c r="AA17131" i="131"/>
  <c r="Z17131" i="131"/>
  <c r="Y17131" i="131"/>
  <c r="X17131" i="131"/>
  <c r="W17131" i="131"/>
  <c r="V17131" i="131"/>
  <c r="U17131" i="131"/>
  <c r="T17131" i="131"/>
  <c r="S17131" i="131"/>
  <c r="R17131" i="131"/>
  <c r="Q17131" i="131"/>
  <c r="P17131" i="131"/>
  <c r="O17131" i="131"/>
  <c r="N17131" i="131"/>
  <c r="M17131" i="131"/>
  <c r="L17131" i="131"/>
  <c r="K17131" i="131"/>
  <c r="J17131" i="131"/>
  <c r="I17131" i="131"/>
  <c r="H17131" i="131"/>
  <c r="G17131" i="131"/>
  <c r="F17131" i="131"/>
  <c r="E17131" i="131"/>
  <c r="D17131" i="131"/>
  <c r="C17131" i="131"/>
  <c r="AG17130" i="131"/>
  <c r="AD17130" i="131"/>
  <c r="AC17130" i="131"/>
  <c r="AB17130" i="131"/>
  <c r="AA17130" i="131"/>
  <c r="Z17130" i="131"/>
  <c r="Y17130" i="131"/>
  <c r="X17130" i="131"/>
  <c r="W17130" i="131"/>
  <c r="V17130" i="131"/>
  <c r="U17130" i="131"/>
  <c r="T17130" i="131"/>
  <c r="S17130" i="131"/>
  <c r="R17130" i="131"/>
  <c r="Q17130" i="131"/>
  <c r="P17130" i="131"/>
  <c r="O17130" i="131"/>
  <c r="N17130" i="131"/>
  <c r="M17130" i="131"/>
  <c r="L17130" i="131"/>
  <c r="K17130" i="131"/>
  <c r="J17130" i="131"/>
  <c r="I17130" i="131"/>
  <c r="H17130" i="131"/>
  <c r="G17130" i="131"/>
  <c r="F17130" i="131"/>
  <c r="E17130" i="131"/>
  <c r="D17130" i="131"/>
  <c r="C17130" i="131"/>
  <c r="AG17129" i="131"/>
  <c r="AD17129" i="131"/>
  <c r="AC17129" i="131"/>
  <c r="AB17129" i="131"/>
  <c r="AA17129" i="131"/>
  <c r="Z17129" i="131"/>
  <c r="Y17129" i="131"/>
  <c r="X17129" i="131"/>
  <c r="W17129" i="131"/>
  <c r="V17129" i="131"/>
  <c r="U17129" i="131"/>
  <c r="T17129" i="131"/>
  <c r="S17129" i="131"/>
  <c r="R17129" i="131"/>
  <c r="Q17129" i="131"/>
  <c r="P17129" i="131"/>
  <c r="O17129" i="131"/>
  <c r="N17129" i="131"/>
  <c r="M17129" i="131"/>
  <c r="L17129" i="131"/>
  <c r="K17129" i="131"/>
  <c r="J17129" i="131"/>
  <c r="I17129" i="131"/>
  <c r="H17129" i="131"/>
  <c r="G17129" i="131"/>
  <c r="F17129" i="131"/>
  <c r="E17129" i="131"/>
  <c r="D17129" i="131"/>
  <c r="C17129" i="131"/>
  <c r="AD17128" i="131"/>
  <c r="AC17128" i="131"/>
  <c r="AB17128" i="131"/>
  <c r="AA17128" i="131"/>
  <c r="Z17128" i="131"/>
  <c r="Y17128" i="131"/>
  <c r="AV17120" i="131" s="1"/>
  <c r="X17128" i="131"/>
  <c r="W17128" i="131"/>
  <c r="AU17120" i="131" s="1"/>
  <c r="V17128" i="131"/>
  <c r="U17128" i="131"/>
  <c r="T17128" i="131"/>
  <c r="S17128" i="131"/>
  <c r="R17128" i="131"/>
  <c r="Q17128" i="131"/>
  <c r="AR17120" i="131" s="1"/>
  <c r="P17128" i="131"/>
  <c r="O17128" i="131"/>
  <c r="AQ17120" i="131" s="1"/>
  <c r="N17128" i="131"/>
  <c r="M17128" i="131"/>
  <c r="L17128" i="131"/>
  <c r="K17128" i="131"/>
  <c r="J17128" i="131"/>
  <c r="I17128" i="131"/>
  <c r="AN17120" i="131" s="1"/>
  <c r="H17128" i="131"/>
  <c r="G17128" i="131"/>
  <c r="AM17120" i="131" s="1"/>
  <c r="F17128" i="131"/>
  <c r="E17128" i="131"/>
  <c r="D17128" i="131"/>
  <c r="C17128" i="131"/>
  <c r="AD17127" i="131"/>
  <c r="AC17127" i="131"/>
  <c r="AB17127" i="131"/>
  <c r="AA17127" i="131"/>
  <c r="Z17127" i="131"/>
  <c r="Y17127" i="131"/>
  <c r="X17127" i="131"/>
  <c r="W17127" i="131"/>
  <c r="V17127" i="131"/>
  <c r="U17127" i="131"/>
  <c r="T17127" i="131"/>
  <c r="S17127" i="131"/>
  <c r="R17127" i="131"/>
  <c r="Q17127" i="131"/>
  <c r="P17127" i="131"/>
  <c r="O17127" i="131"/>
  <c r="N17127" i="131"/>
  <c r="M17127" i="131"/>
  <c r="L17127" i="131"/>
  <c r="K17127" i="131"/>
  <c r="J17127" i="131"/>
  <c r="I17127" i="131"/>
  <c r="H17127" i="131"/>
  <c r="G17127" i="131"/>
  <c r="F17127" i="131"/>
  <c r="E17127" i="131"/>
  <c r="D17127" i="131"/>
  <c r="C17127" i="131"/>
  <c r="AD17126" i="131"/>
  <c r="AC17126" i="131"/>
  <c r="AB17126" i="131"/>
  <c r="AA17126" i="131"/>
  <c r="Z17126" i="131"/>
  <c r="Y17126" i="131"/>
  <c r="AV17119" i="131" s="1"/>
  <c r="X17126" i="131"/>
  <c r="W17126" i="131"/>
  <c r="AU17119" i="131" s="1"/>
  <c r="V17126" i="131"/>
  <c r="U17126" i="131"/>
  <c r="T17126" i="131"/>
  <c r="S17126" i="131"/>
  <c r="R17126" i="131"/>
  <c r="Q17126" i="131"/>
  <c r="AR17119" i="131" s="1"/>
  <c r="P17126" i="131"/>
  <c r="O17126" i="131"/>
  <c r="AQ17119" i="131" s="1"/>
  <c r="N17126" i="131"/>
  <c r="M17126" i="131"/>
  <c r="L17126" i="131"/>
  <c r="K17126" i="131"/>
  <c r="J17126" i="131"/>
  <c r="I17126" i="131"/>
  <c r="AN17119" i="131" s="1"/>
  <c r="H17126" i="131"/>
  <c r="G17126" i="131"/>
  <c r="AM17119" i="131" s="1"/>
  <c r="F17126" i="131"/>
  <c r="E17126" i="131"/>
  <c r="D17126" i="131"/>
  <c r="C17126" i="131"/>
  <c r="AD17125" i="131"/>
  <c r="AC17125" i="131"/>
  <c r="AB17125" i="131"/>
  <c r="AA17125" i="131"/>
  <c r="Z17125" i="131"/>
  <c r="Y17125" i="131"/>
  <c r="X17125" i="131"/>
  <c r="W17125" i="131"/>
  <c r="V17125" i="131"/>
  <c r="U17125" i="131"/>
  <c r="T17125" i="131"/>
  <c r="S17125" i="131"/>
  <c r="R17125" i="131"/>
  <c r="Q17125" i="131"/>
  <c r="P17125" i="131"/>
  <c r="O17125" i="131"/>
  <c r="N17125" i="131"/>
  <c r="M17125" i="131"/>
  <c r="L17125" i="131"/>
  <c r="K17125" i="131"/>
  <c r="J17125" i="131"/>
  <c r="I17125" i="131"/>
  <c r="H17125" i="131"/>
  <c r="G17125" i="131"/>
  <c r="F17125" i="131"/>
  <c r="E17125" i="131"/>
  <c r="D17125" i="131"/>
  <c r="C17125" i="131"/>
  <c r="AD17124" i="131"/>
  <c r="AC17124" i="131"/>
  <c r="AB17124" i="131"/>
  <c r="AA17124" i="131"/>
  <c r="Z17124" i="131"/>
  <c r="Y17124" i="131"/>
  <c r="AV17118" i="131" s="1"/>
  <c r="X17124" i="131"/>
  <c r="W17124" i="131"/>
  <c r="AU17118" i="131" s="1"/>
  <c r="V17124" i="131"/>
  <c r="U17124" i="131"/>
  <c r="T17124" i="131"/>
  <c r="S17124" i="131"/>
  <c r="R17124" i="131"/>
  <c r="Q17124" i="131"/>
  <c r="AR17118" i="131" s="1"/>
  <c r="P17124" i="131"/>
  <c r="O17124" i="131"/>
  <c r="AQ17118" i="131" s="1"/>
  <c r="N17124" i="131"/>
  <c r="M17124" i="131"/>
  <c r="L17124" i="131"/>
  <c r="K17124" i="131"/>
  <c r="J17124" i="131"/>
  <c r="I17124" i="131"/>
  <c r="AN17118" i="131" s="1"/>
  <c r="H17124" i="131"/>
  <c r="G17124" i="131"/>
  <c r="AM17118" i="131" s="1"/>
  <c r="F17124" i="131"/>
  <c r="E17124" i="131"/>
  <c r="D17124" i="131"/>
  <c r="C17124" i="131"/>
  <c r="AD17123" i="131"/>
  <c r="AC17123" i="131"/>
  <c r="AB17123" i="131"/>
  <c r="AA17123" i="131"/>
  <c r="Z17123" i="131"/>
  <c r="Y17123" i="131"/>
  <c r="X17123" i="131"/>
  <c r="W17123" i="131"/>
  <c r="V17123" i="131"/>
  <c r="U17123" i="131"/>
  <c r="T17123" i="131"/>
  <c r="S17123" i="131"/>
  <c r="R17123" i="131"/>
  <c r="Q17123" i="131"/>
  <c r="P17123" i="131"/>
  <c r="O17123" i="131"/>
  <c r="N17123" i="131"/>
  <c r="M17123" i="131"/>
  <c r="L17123" i="131"/>
  <c r="K17123" i="131"/>
  <c r="J17123" i="131"/>
  <c r="I17123" i="131"/>
  <c r="H17123" i="131"/>
  <c r="G17123" i="131"/>
  <c r="F17123" i="131"/>
  <c r="E17123" i="131"/>
  <c r="D17123" i="131"/>
  <c r="C17123" i="131"/>
  <c r="AD17122" i="131"/>
  <c r="AC17122" i="131"/>
  <c r="AB17122" i="131"/>
  <c r="AA17122" i="131"/>
  <c r="Z17122" i="131"/>
  <c r="Y17122" i="131"/>
  <c r="AV17117" i="131" s="1"/>
  <c r="X17122" i="131"/>
  <c r="W17122" i="131"/>
  <c r="AU17117" i="131" s="1"/>
  <c r="V17122" i="131"/>
  <c r="U17122" i="131"/>
  <c r="T17122" i="131"/>
  <c r="S17122" i="131"/>
  <c r="R17122" i="131"/>
  <c r="Q17122" i="131"/>
  <c r="AR17117" i="131" s="1"/>
  <c r="P17122" i="131"/>
  <c r="O17122" i="131"/>
  <c r="AQ17117" i="131" s="1"/>
  <c r="N17122" i="131"/>
  <c r="M17122" i="131"/>
  <c r="L17122" i="131"/>
  <c r="K17122" i="131"/>
  <c r="J17122" i="131"/>
  <c r="I17122" i="131"/>
  <c r="AN17117" i="131" s="1"/>
  <c r="H17122" i="131"/>
  <c r="G17122" i="131"/>
  <c r="AM17117" i="131" s="1"/>
  <c r="F17122" i="131"/>
  <c r="E17122" i="131"/>
  <c r="D17122" i="131"/>
  <c r="C17122" i="131"/>
  <c r="AD17121" i="131"/>
  <c r="AC17121" i="131"/>
  <c r="AB17121" i="131"/>
  <c r="AA17121" i="131"/>
  <c r="Z17121" i="131"/>
  <c r="Y17121" i="131"/>
  <c r="X17121" i="131"/>
  <c r="W17121" i="131"/>
  <c r="V17121" i="131"/>
  <c r="U17121" i="131"/>
  <c r="T17121" i="131"/>
  <c r="S17121" i="131"/>
  <c r="R17121" i="131"/>
  <c r="Q17121" i="131"/>
  <c r="P17121" i="131"/>
  <c r="O17121" i="131"/>
  <c r="N17121" i="131"/>
  <c r="M17121" i="131"/>
  <c r="L17121" i="131"/>
  <c r="K17121" i="131"/>
  <c r="J17121" i="131"/>
  <c r="I17121" i="131"/>
  <c r="H17121" i="131"/>
  <c r="G17121" i="131"/>
  <c r="F17121" i="131"/>
  <c r="E17121" i="131"/>
  <c r="D17121" i="131"/>
  <c r="C17121" i="131"/>
  <c r="AD17120" i="131"/>
  <c r="AC17120" i="131"/>
  <c r="AB17120" i="131"/>
  <c r="AA17120" i="131"/>
  <c r="Z17120" i="131"/>
  <c r="Y17120" i="131"/>
  <c r="AV17116" i="131" s="1"/>
  <c r="X17120" i="131"/>
  <c r="W17120" i="131"/>
  <c r="AU17116" i="131" s="1"/>
  <c r="V17120" i="131"/>
  <c r="U17120" i="131"/>
  <c r="T17120" i="131"/>
  <c r="S17120" i="131"/>
  <c r="R17120" i="131"/>
  <c r="Q17120" i="131"/>
  <c r="AR17116" i="131" s="1"/>
  <c r="P17120" i="131"/>
  <c r="O17120" i="131"/>
  <c r="AQ17116" i="131" s="1"/>
  <c r="N17120" i="131"/>
  <c r="M17120" i="131"/>
  <c r="L17120" i="131"/>
  <c r="K17120" i="131"/>
  <c r="J17120" i="131"/>
  <c r="I17120" i="131"/>
  <c r="AN17116" i="131" s="1"/>
  <c r="H17120" i="131"/>
  <c r="G17120" i="131"/>
  <c r="AM17116" i="131" s="1"/>
  <c r="F17120" i="131"/>
  <c r="E17120" i="131"/>
  <c r="D17120" i="131"/>
  <c r="C17120" i="131"/>
  <c r="AD17119" i="131"/>
  <c r="AC17119" i="131"/>
  <c r="AB17119" i="131"/>
  <c r="AA17119" i="131"/>
  <c r="Z17119" i="131"/>
  <c r="Y17119" i="131"/>
  <c r="X17119" i="131"/>
  <c r="W17119" i="131"/>
  <c r="V17119" i="131"/>
  <c r="U17119" i="131"/>
  <c r="T17119" i="131"/>
  <c r="S17119" i="131"/>
  <c r="R17119" i="131"/>
  <c r="Q17119" i="131"/>
  <c r="P17119" i="131"/>
  <c r="O17119" i="131"/>
  <c r="N17119" i="131"/>
  <c r="M17119" i="131"/>
  <c r="L17119" i="131"/>
  <c r="K17119" i="131"/>
  <c r="J17119" i="131"/>
  <c r="I17119" i="131"/>
  <c r="H17119" i="131"/>
  <c r="G17119" i="131"/>
  <c r="F17119" i="131"/>
  <c r="E17119" i="131"/>
  <c r="D17119" i="131"/>
  <c r="C17119" i="131"/>
  <c r="AD17118" i="131"/>
  <c r="AC17118" i="131"/>
  <c r="AB17118" i="131"/>
  <c r="AA17118" i="131"/>
  <c r="Z17118" i="131"/>
  <c r="Y17118" i="131"/>
  <c r="AV17115" i="131" s="1"/>
  <c r="X17118" i="131"/>
  <c r="W17118" i="131"/>
  <c r="AU17115" i="131" s="1"/>
  <c r="V17118" i="131"/>
  <c r="U17118" i="131"/>
  <c r="T17118" i="131"/>
  <c r="S17118" i="131"/>
  <c r="R17118" i="131"/>
  <c r="Q17118" i="131"/>
  <c r="AR17115" i="131" s="1"/>
  <c r="P17118" i="131"/>
  <c r="O17118" i="131"/>
  <c r="AQ17115" i="131" s="1"/>
  <c r="N17118" i="131"/>
  <c r="M17118" i="131"/>
  <c r="L17118" i="131"/>
  <c r="K17118" i="131"/>
  <c r="J17118" i="131"/>
  <c r="I17118" i="131"/>
  <c r="AN17115" i="131" s="1"/>
  <c r="H17118" i="131"/>
  <c r="G17118" i="131"/>
  <c r="AM17115" i="131" s="1"/>
  <c r="F17118" i="131"/>
  <c r="E17118" i="131"/>
  <c r="D17118" i="131"/>
  <c r="C17118" i="131"/>
  <c r="AD17117" i="131"/>
  <c r="AC17117" i="131"/>
  <c r="AB17117" i="131"/>
  <c r="AA17117" i="131"/>
  <c r="Z17117" i="131"/>
  <c r="Y17117" i="131"/>
  <c r="X17117" i="131"/>
  <c r="W17117" i="131"/>
  <c r="V17117" i="131"/>
  <c r="U17117" i="131"/>
  <c r="T17117" i="131"/>
  <c r="S17117" i="131"/>
  <c r="R17117" i="131"/>
  <c r="Q17117" i="131"/>
  <c r="P17117" i="131"/>
  <c r="O17117" i="131"/>
  <c r="N17117" i="131"/>
  <c r="M17117" i="131"/>
  <c r="L17117" i="131"/>
  <c r="K17117" i="131"/>
  <c r="J17117" i="131"/>
  <c r="I17117" i="131"/>
  <c r="H17117" i="131"/>
  <c r="G17117" i="131"/>
  <c r="F17117" i="131"/>
  <c r="E17117" i="131"/>
  <c r="D17117" i="131"/>
  <c r="C17117" i="131"/>
  <c r="AD17116" i="131"/>
  <c r="AC17116" i="131"/>
  <c r="AB17116" i="131"/>
  <c r="AA17116" i="131"/>
  <c r="Z17116" i="131"/>
  <c r="Y17116" i="131"/>
  <c r="AV17114" i="131" s="1"/>
  <c r="X17116" i="131"/>
  <c r="W17116" i="131"/>
  <c r="AU17114" i="131" s="1"/>
  <c r="V17116" i="131"/>
  <c r="U17116" i="131"/>
  <c r="T17116" i="131"/>
  <c r="S17116" i="131"/>
  <c r="R17116" i="131"/>
  <c r="Q17116" i="131"/>
  <c r="AR17114" i="131" s="1"/>
  <c r="P17116" i="131"/>
  <c r="O17116" i="131"/>
  <c r="AQ17114" i="131" s="1"/>
  <c r="N17116" i="131"/>
  <c r="M17116" i="131"/>
  <c r="L17116" i="131"/>
  <c r="K17116" i="131"/>
  <c r="J17116" i="131"/>
  <c r="I17116" i="131"/>
  <c r="AN17114" i="131" s="1"/>
  <c r="H17116" i="131"/>
  <c r="G17116" i="131"/>
  <c r="AM17114" i="131" s="1"/>
  <c r="F17116" i="131"/>
  <c r="E17116" i="131"/>
  <c r="D17116" i="131"/>
  <c r="C17116" i="131"/>
  <c r="AD17115" i="131"/>
  <c r="AC17115" i="131"/>
  <c r="AB17115" i="131"/>
  <c r="AA17115" i="131"/>
  <c r="Z17115" i="131"/>
  <c r="Y17115" i="131"/>
  <c r="X17115" i="131"/>
  <c r="W17115" i="131"/>
  <c r="V17115" i="131"/>
  <c r="U17115" i="131"/>
  <c r="T17115" i="131"/>
  <c r="S17115" i="131"/>
  <c r="R17115" i="131"/>
  <c r="Q17115" i="131"/>
  <c r="P17115" i="131"/>
  <c r="O17115" i="131"/>
  <c r="N17115" i="131"/>
  <c r="M17115" i="131"/>
  <c r="L17115" i="131"/>
  <c r="K17115" i="131"/>
  <c r="J17115" i="131"/>
  <c r="I17115" i="131"/>
  <c r="H17115" i="131"/>
  <c r="G17115" i="131"/>
  <c r="F17115" i="131"/>
  <c r="E17115" i="131"/>
  <c r="D17115" i="131"/>
  <c r="C17115" i="131"/>
  <c r="AD17114" i="131"/>
  <c r="AC17114" i="131"/>
  <c r="AB17114" i="131"/>
  <c r="AA17114" i="131"/>
  <c r="Z17114" i="131"/>
  <c r="Y17114" i="131"/>
  <c r="AV17113" i="131" s="1"/>
  <c r="X17114" i="131"/>
  <c r="W17114" i="131"/>
  <c r="AU17113" i="131" s="1"/>
  <c r="V17114" i="131"/>
  <c r="U17114" i="131"/>
  <c r="T17114" i="131"/>
  <c r="S17114" i="131"/>
  <c r="R17114" i="131"/>
  <c r="Q17114" i="131"/>
  <c r="AR17113" i="131" s="1"/>
  <c r="P17114" i="131"/>
  <c r="O17114" i="131"/>
  <c r="AQ17113" i="131" s="1"/>
  <c r="N17114" i="131"/>
  <c r="M17114" i="131"/>
  <c r="L17114" i="131"/>
  <c r="K17114" i="131"/>
  <c r="J17114" i="131"/>
  <c r="I17114" i="131"/>
  <c r="AN17113" i="131" s="1"/>
  <c r="H17114" i="131"/>
  <c r="G17114" i="131"/>
  <c r="AM17113" i="131" s="1"/>
  <c r="F17114" i="131"/>
  <c r="E17114" i="131"/>
  <c r="D17114" i="131"/>
  <c r="C17114" i="131"/>
  <c r="AD17113" i="131"/>
  <c r="AC17113" i="131"/>
  <c r="AB17113" i="131"/>
  <c r="AA17113" i="131"/>
  <c r="Z17113" i="131"/>
  <c r="Y17113" i="131"/>
  <c r="X17113" i="131"/>
  <c r="W17113" i="131"/>
  <c r="V17113" i="131"/>
  <c r="U17113" i="131"/>
  <c r="T17113" i="131"/>
  <c r="S17113" i="131"/>
  <c r="R17113" i="131"/>
  <c r="Q17113" i="131"/>
  <c r="P17113" i="131"/>
  <c r="O17113" i="131"/>
  <c r="N17113" i="131"/>
  <c r="M17113" i="131"/>
  <c r="L17113" i="131"/>
  <c r="K17113" i="131"/>
  <c r="J17113" i="131"/>
  <c r="I17113" i="131"/>
  <c r="H17113" i="131"/>
  <c r="G17113" i="131"/>
  <c r="F17113" i="131"/>
  <c r="E17113" i="131"/>
  <c r="D17113" i="131"/>
  <c r="C17113" i="131"/>
  <c r="AD17112" i="131"/>
  <c r="AC17112" i="131"/>
  <c r="AB17112" i="131"/>
  <c r="AA17112" i="131"/>
  <c r="Z17112" i="131"/>
  <c r="Y17112" i="131"/>
  <c r="AV17112" i="131" s="1"/>
  <c r="X17112" i="131"/>
  <c r="W17112" i="131"/>
  <c r="AU17112" i="131" s="1"/>
  <c r="V17112" i="131"/>
  <c r="U17112" i="131"/>
  <c r="T17112" i="131"/>
  <c r="S17112" i="131"/>
  <c r="R17112" i="131"/>
  <c r="Q17112" i="131"/>
  <c r="AR17112" i="131" s="1"/>
  <c r="P17112" i="131"/>
  <c r="O17112" i="131"/>
  <c r="AQ17112" i="131" s="1"/>
  <c r="N17112" i="131"/>
  <c r="M17112" i="131"/>
  <c r="L17112" i="131"/>
  <c r="K17112" i="131"/>
  <c r="J17112" i="131"/>
  <c r="I17112" i="131"/>
  <c r="AN17112" i="131" s="1"/>
  <c r="H17112" i="131"/>
  <c r="G17112" i="131"/>
  <c r="AM17112" i="131" s="1"/>
  <c r="F17112" i="131"/>
  <c r="E17112" i="131"/>
  <c r="D17112" i="131"/>
  <c r="C17112" i="131"/>
  <c r="AD17109" i="131"/>
  <c r="AC17109" i="131"/>
  <c r="AB17109" i="131"/>
  <c r="AA17109" i="131"/>
  <c r="Z17109" i="131"/>
  <c r="Y17109" i="131"/>
  <c r="X17109" i="131"/>
  <c r="W17109" i="131"/>
  <c r="V17109" i="131"/>
  <c r="U17109" i="131"/>
  <c r="T17109" i="131"/>
  <c r="S17109" i="131"/>
  <c r="R17109" i="131"/>
  <c r="Q17109" i="131"/>
  <c r="P17109" i="131"/>
  <c r="O17109" i="131"/>
  <c r="N17109" i="131"/>
  <c r="M17109" i="131"/>
  <c r="L17109" i="131"/>
  <c r="K17109" i="131"/>
  <c r="J17109" i="131"/>
  <c r="I17109" i="131"/>
  <c r="H17109" i="131"/>
  <c r="G17109" i="131"/>
  <c r="F17109" i="131"/>
  <c r="E17109" i="131"/>
  <c r="D17109" i="131"/>
  <c r="C17109" i="131"/>
  <c r="AG17108" i="131"/>
  <c r="AD17108" i="131"/>
  <c r="AC17108" i="131"/>
  <c r="AB17108" i="131"/>
  <c r="AA17108" i="131"/>
  <c r="Z17108" i="131"/>
  <c r="Y17108" i="131"/>
  <c r="X17108" i="131"/>
  <c r="W17108" i="131"/>
  <c r="V17108" i="131"/>
  <c r="U17108" i="131"/>
  <c r="T17108" i="131"/>
  <c r="S17108" i="131"/>
  <c r="R17108" i="131"/>
  <c r="Q17108" i="131"/>
  <c r="P17108" i="131"/>
  <c r="O17108" i="131"/>
  <c r="N17108" i="131"/>
  <c r="M17108" i="131"/>
  <c r="L17108" i="131"/>
  <c r="K17108" i="131"/>
  <c r="J17108" i="131"/>
  <c r="I17108" i="131"/>
  <c r="H17108" i="131"/>
  <c r="G17108" i="131"/>
  <c r="F17108" i="131"/>
  <c r="E17108" i="131"/>
  <c r="D17108" i="131"/>
  <c r="C17108" i="131"/>
  <c r="AG17107" i="131"/>
  <c r="AD17107" i="131"/>
  <c r="AC17107" i="131"/>
  <c r="AB17107" i="131"/>
  <c r="AA17107" i="131"/>
  <c r="Z17107" i="131"/>
  <c r="Y17107" i="131"/>
  <c r="X17107" i="131"/>
  <c r="W17107" i="131"/>
  <c r="V17107" i="131"/>
  <c r="U17107" i="131"/>
  <c r="T17107" i="131"/>
  <c r="S17107" i="131"/>
  <c r="R17107" i="131"/>
  <c r="Q17107" i="131"/>
  <c r="P17107" i="131"/>
  <c r="O17107" i="131"/>
  <c r="N17107" i="131"/>
  <c r="M17107" i="131"/>
  <c r="L17107" i="131"/>
  <c r="K17107" i="131"/>
  <c r="J17107" i="131"/>
  <c r="I17107" i="131"/>
  <c r="H17107" i="131"/>
  <c r="G17107" i="131"/>
  <c r="F17107" i="131"/>
  <c r="E17107" i="131"/>
  <c r="D17107" i="131"/>
  <c r="C17107" i="131"/>
  <c r="AG17106" i="131"/>
  <c r="AD17106" i="131"/>
  <c r="AC17106" i="131"/>
  <c r="AB17106" i="131"/>
  <c r="AA17106" i="131"/>
  <c r="Z17106" i="131"/>
  <c r="Y17106" i="131"/>
  <c r="X17106" i="131"/>
  <c r="W17106" i="131"/>
  <c r="V17106" i="131"/>
  <c r="U17106" i="131"/>
  <c r="T17106" i="131"/>
  <c r="S17106" i="131"/>
  <c r="R17106" i="131"/>
  <c r="Q17106" i="131"/>
  <c r="P17106" i="131"/>
  <c r="O17106" i="131"/>
  <c r="N17106" i="131"/>
  <c r="M17106" i="131"/>
  <c r="L17106" i="131"/>
  <c r="K17106" i="131"/>
  <c r="J17106" i="131"/>
  <c r="I17106" i="131"/>
  <c r="H17106" i="131"/>
  <c r="G17106" i="131"/>
  <c r="F17106" i="131"/>
  <c r="E17106" i="131"/>
  <c r="D17106" i="131"/>
  <c r="C17106" i="131"/>
  <c r="AG17105" i="131"/>
  <c r="AD17105" i="131"/>
  <c r="AC17105" i="131"/>
  <c r="AB17105" i="131"/>
  <c r="AA17105" i="131"/>
  <c r="Z17105" i="131"/>
  <c r="Y17105" i="131"/>
  <c r="X17105" i="131"/>
  <c r="W17105" i="131"/>
  <c r="V17105" i="131"/>
  <c r="U17105" i="131"/>
  <c r="T17105" i="131"/>
  <c r="S17105" i="131"/>
  <c r="R17105" i="131"/>
  <c r="Q17105" i="131"/>
  <c r="P17105" i="131"/>
  <c r="O17105" i="131"/>
  <c r="N17105" i="131"/>
  <c r="M17105" i="131"/>
  <c r="L17105" i="131"/>
  <c r="K17105" i="131"/>
  <c r="J17105" i="131"/>
  <c r="I17105" i="131"/>
  <c r="H17105" i="131"/>
  <c r="G17105" i="131"/>
  <c r="F17105" i="131"/>
  <c r="E17105" i="131"/>
  <c r="D17105" i="131"/>
  <c r="C17105" i="131"/>
  <c r="AG17104" i="131"/>
  <c r="AD17104" i="131"/>
  <c r="AC17104" i="131"/>
  <c r="AB17104" i="131"/>
  <c r="AA17104" i="131"/>
  <c r="Z17104" i="131"/>
  <c r="Y17104" i="131"/>
  <c r="X17104" i="131"/>
  <c r="W17104" i="131"/>
  <c r="V17104" i="131"/>
  <c r="U17104" i="131"/>
  <c r="T17104" i="131"/>
  <c r="S17104" i="131"/>
  <c r="R17104" i="131"/>
  <c r="Q17104" i="131"/>
  <c r="P17104" i="131"/>
  <c r="O17104" i="131"/>
  <c r="N17104" i="131"/>
  <c r="M17104" i="131"/>
  <c r="L17104" i="131"/>
  <c r="K17104" i="131"/>
  <c r="J17104" i="131"/>
  <c r="I17104" i="131"/>
  <c r="H17104" i="131"/>
  <c r="G17104" i="131"/>
  <c r="F17104" i="131"/>
  <c r="E17104" i="131"/>
  <c r="D17104" i="131"/>
  <c r="C17104" i="131"/>
  <c r="AG17103" i="131"/>
  <c r="AD17103" i="131"/>
  <c r="AC17103" i="131"/>
  <c r="AB17103" i="131"/>
  <c r="AA17103" i="131"/>
  <c r="Z17103" i="131"/>
  <c r="Y17103" i="131"/>
  <c r="X17103" i="131"/>
  <c r="W17103" i="131"/>
  <c r="V17103" i="131"/>
  <c r="U17103" i="131"/>
  <c r="T17103" i="131"/>
  <c r="S17103" i="131"/>
  <c r="R17103" i="131"/>
  <c r="Q17103" i="131"/>
  <c r="P17103" i="131"/>
  <c r="O17103" i="131"/>
  <c r="N17103" i="131"/>
  <c r="M17103" i="131"/>
  <c r="L17103" i="131"/>
  <c r="K17103" i="131"/>
  <c r="J17103" i="131"/>
  <c r="I17103" i="131"/>
  <c r="H17103" i="131"/>
  <c r="G17103" i="131"/>
  <c r="F17103" i="131"/>
  <c r="E17103" i="131"/>
  <c r="D17103" i="131"/>
  <c r="C17103" i="131"/>
  <c r="AG17102" i="131"/>
  <c r="AD17102" i="131"/>
  <c r="AC17102" i="131"/>
  <c r="AB17102" i="131"/>
  <c r="AA17102" i="131"/>
  <c r="Z17102" i="131"/>
  <c r="Y17102" i="131"/>
  <c r="X17102" i="131"/>
  <c r="W17102" i="131"/>
  <c r="V17102" i="131"/>
  <c r="U17102" i="131"/>
  <c r="T17102" i="131"/>
  <c r="S17102" i="131"/>
  <c r="R17102" i="131"/>
  <c r="Q17102" i="131"/>
  <c r="P17102" i="131"/>
  <c r="O17102" i="131"/>
  <c r="N17102" i="131"/>
  <c r="M17102" i="131"/>
  <c r="L17102" i="131"/>
  <c r="K17102" i="131"/>
  <c r="J17102" i="131"/>
  <c r="I17102" i="131"/>
  <c r="H17102" i="131"/>
  <c r="G17102" i="131"/>
  <c r="F17102" i="131"/>
  <c r="E17102" i="131"/>
  <c r="D17102" i="131"/>
  <c r="C17102" i="131"/>
  <c r="AG17101" i="131"/>
  <c r="AD17101" i="131"/>
  <c r="AC17101" i="131"/>
  <c r="AB17101" i="131"/>
  <c r="AA17101" i="131"/>
  <c r="Z17101" i="131"/>
  <c r="Y17101" i="131"/>
  <c r="X17101" i="131"/>
  <c r="W17101" i="131"/>
  <c r="V17101" i="131"/>
  <c r="U17101" i="131"/>
  <c r="T17101" i="131"/>
  <c r="S17101" i="131"/>
  <c r="R17101" i="131"/>
  <c r="Q17101" i="131"/>
  <c r="P17101" i="131"/>
  <c r="O17101" i="131"/>
  <c r="N17101" i="131"/>
  <c r="M17101" i="131"/>
  <c r="L17101" i="131"/>
  <c r="K17101" i="131"/>
  <c r="J17101" i="131"/>
  <c r="I17101" i="131"/>
  <c r="H17101" i="131"/>
  <c r="G17101" i="131"/>
  <c r="F17101" i="131"/>
  <c r="E17101" i="131"/>
  <c r="D17101" i="131"/>
  <c r="C17101" i="131"/>
  <c r="AG17100" i="131"/>
  <c r="AD17100" i="131"/>
  <c r="AC17100" i="131"/>
  <c r="AB17100" i="131"/>
  <c r="AA17100" i="131"/>
  <c r="Z17100" i="131"/>
  <c r="Y17100" i="131"/>
  <c r="X17100" i="131"/>
  <c r="W17100" i="131"/>
  <c r="V17100" i="131"/>
  <c r="U17100" i="131"/>
  <c r="T17100" i="131"/>
  <c r="S17100" i="131"/>
  <c r="R17100" i="131"/>
  <c r="Q17100" i="131"/>
  <c r="P17100" i="131"/>
  <c r="O17100" i="131"/>
  <c r="N17100" i="131"/>
  <c r="M17100" i="131"/>
  <c r="L17100" i="131"/>
  <c r="K17100" i="131"/>
  <c r="J17100" i="131"/>
  <c r="I17100" i="131"/>
  <c r="H17100" i="131"/>
  <c r="G17100" i="131"/>
  <c r="F17100" i="131"/>
  <c r="E17100" i="131"/>
  <c r="D17100" i="131"/>
  <c r="C17100" i="131"/>
  <c r="AG17099" i="131"/>
  <c r="AD17099" i="131"/>
  <c r="AC17099" i="131"/>
  <c r="AB17099" i="131"/>
  <c r="AA17099" i="131"/>
  <c r="Z17099" i="131"/>
  <c r="Y17099" i="131"/>
  <c r="X17099" i="131"/>
  <c r="W17099" i="131"/>
  <c r="V17099" i="131"/>
  <c r="U17099" i="131"/>
  <c r="T17099" i="131"/>
  <c r="S17099" i="131"/>
  <c r="R17099" i="131"/>
  <c r="Q17099" i="131"/>
  <c r="P17099" i="131"/>
  <c r="O17099" i="131"/>
  <c r="N17099" i="131"/>
  <c r="M17099" i="131"/>
  <c r="L17099" i="131"/>
  <c r="K17099" i="131"/>
  <c r="J17099" i="131"/>
  <c r="I17099" i="131"/>
  <c r="H17099" i="131"/>
  <c r="G17099" i="131"/>
  <c r="F17099" i="131"/>
  <c r="E17099" i="131"/>
  <c r="D17099" i="131"/>
  <c r="C17099" i="131"/>
  <c r="AD17098" i="131"/>
  <c r="AC17098" i="131"/>
  <c r="AB17098" i="131"/>
  <c r="AA17098" i="131"/>
  <c r="AW17090" i="131" s="1"/>
  <c r="Z17098" i="131"/>
  <c r="Y17098" i="131"/>
  <c r="AV17090" i="131" s="1"/>
  <c r="X17098" i="131"/>
  <c r="W17098" i="131"/>
  <c r="V17098" i="131"/>
  <c r="U17098" i="131"/>
  <c r="T17098" i="131"/>
  <c r="S17098" i="131"/>
  <c r="AS17090" i="131" s="1"/>
  <c r="R17098" i="131"/>
  <c r="Q17098" i="131"/>
  <c r="AR17090" i="131" s="1"/>
  <c r="P17098" i="131"/>
  <c r="O17098" i="131"/>
  <c r="N17098" i="131"/>
  <c r="M17098" i="131"/>
  <c r="L17098" i="131"/>
  <c r="K17098" i="131"/>
  <c r="AO17090" i="131" s="1"/>
  <c r="J17098" i="131"/>
  <c r="I17098" i="131"/>
  <c r="AN17090" i="131" s="1"/>
  <c r="H17098" i="131"/>
  <c r="G17098" i="131"/>
  <c r="F17098" i="131"/>
  <c r="E17098" i="131"/>
  <c r="D17098" i="131"/>
  <c r="C17098" i="131"/>
  <c r="AK17090" i="131" s="1"/>
  <c r="AD17097" i="131"/>
  <c r="AC17097" i="131"/>
  <c r="AB17097" i="131"/>
  <c r="AA17097" i="131"/>
  <c r="Z17097" i="131"/>
  <c r="Y17097" i="131"/>
  <c r="X17097" i="131"/>
  <c r="W17097" i="131"/>
  <c r="V17097" i="131"/>
  <c r="U17097" i="131"/>
  <c r="T17097" i="131"/>
  <c r="S17097" i="131"/>
  <c r="R17097" i="131"/>
  <c r="Q17097" i="131"/>
  <c r="P17097" i="131"/>
  <c r="O17097" i="131"/>
  <c r="N17097" i="131"/>
  <c r="M17097" i="131"/>
  <c r="L17097" i="131"/>
  <c r="K17097" i="131"/>
  <c r="J17097" i="131"/>
  <c r="I17097" i="131"/>
  <c r="H17097" i="131"/>
  <c r="G17097" i="131"/>
  <c r="F17097" i="131"/>
  <c r="E17097" i="131"/>
  <c r="D17097" i="131"/>
  <c r="C17097" i="131"/>
  <c r="AD17096" i="131"/>
  <c r="AC17096" i="131"/>
  <c r="AB17096" i="131"/>
  <c r="AA17096" i="131"/>
  <c r="AW17089" i="131" s="1"/>
  <c r="Z17096" i="131"/>
  <c r="Y17096" i="131"/>
  <c r="AV17089" i="131" s="1"/>
  <c r="X17096" i="131"/>
  <c r="W17096" i="131"/>
  <c r="V17096" i="131"/>
  <c r="U17096" i="131"/>
  <c r="T17096" i="131"/>
  <c r="S17096" i="131"/>
  <c r="AS17089" i="131" s="1"/>
  <c r="R17096" i="131"/>
  <c r="Q17096" i="131"/>
  <c r="AR17089" i="131" s="1"/>
  <c r="P17096" i="131"/>
  <c r="O17096" i="131"/>
  <c r="N17096" i="131"/>
  <c r="M17096" i="131"/>
  <c r="L17096" i="131"/>
  <c r="K17096" i="131"/>
  <c r="AO17089" i="131" s="1"/>
  <c r="J17096" i="131"/>
  <c r="I17096" i="131"/>
  <c r="AN17089" i="131" s="1"/>
  <c r="H17096" i="131"/>
  <c r="G17096" i="131"/>
  <c r="F17096" i="131"/>
  <c r="E17096" i="131"/>
  <c r="D17096" i="131"/>
  <c r="C17096" i="131"/>
  <c r="AK17089" i="131" s="1"/>
  <c r="AD17095" i="131"/>
  <c r="AC17095" i="131"/>
  <c r="AB17095" i="131"/>
  <c r="AA17095" i="131"/>
  <c r="Z17095" i="131"/>
  <c r="Y17095" i="131"/>
  <c r="X17095" i="131"/>
  <c r="W17095" i="131"/>
  <c r="V17095" i="131"/>
  <c r="U17095" i="131"/>
  <c r="T17095" i="131"/>
  <c r="S17095" i="131"/>
  <c r="R17095" i="131"/>
  <c r="Q17095" i="131"/>
  <c r="P17095" i="131"/>
  <c r="O17095" i="131"/>
  <c r="N17095" i="131"/>
  <c r="M17095" i="131"/>
  <c r="L17095" i="131"/>
  <c r="K17095" i="131"/>
  <c r="J17095" i="131"/>
  <c r="I17095" i="131"/>
  <c r="H17095" i="131"/>
  <c r="G17095" i="131"/>
  <c r="F17095" i="131"/>
  <c r="E17095" i="131"/>
  <c r="D17095" i="131"/>
  <c r="C17095" i="131"/>
  <c r="AD17094" i="131"/>
  <c r="AC17094" i="131"/>
  <c r="AB17094" i="131"/>
  <c r="AA17094" i="131"/>
  <c r="AW17088" i="131" s="1"/>
  <c r="Z17094" i="131"/>
  <c r="Y17094" i="131"/>
  <c r="AV17088" i="131" s="1"/>
  <c r="X17094" i="131"/>
  <c r="W17094" i="131"/>
  <c r="V17094" i="131"/>
  <c r="U17094" i="131"/>
  <c r="T17094" i="131"/>
  <c r="S17094" i="131"/>
  <c r="AS17088" i="131" s="1"/>
  <c r="R17094" i="131"/>
  <c r="Q17094" i="131"/>
  <c r="AR17088" i="131" s="1"/>
  <c r="P17094" i="131"/>
  <c r="O17094" i="131"/>
  <c r="N17094" i="131"/>
  <c r="M17094" i="131"/>
  <c r="L17094" i="131"/>
  <c r="K17094" i="131"/>
  <c r="AO17088" i="131" s="1"/>
  <c r="J17094" i="131"/>
  <c r="I17094" i="131"/>
  <c r="AN17088" i="131" s="1"/>
  <c r="H17094" i="131"/>
  <c r="G17094" i="131"/>
  <c r="F17094" i="131"/>
  <c r="E17094" i="131"/>
  <c r="D17094" i="131"/>
  <c r="C17094" i="131"/>
  <c r="AK17088" i="131" s="1"/>
  <c r="AD17093" i="131"/>
  <c r="AC17093" i="131"/>
  <c r="AB17093" i="131"/>
  <c r="AA17093" i="131"/>
  <c r="Z17093" i="131"/>
  <c r="Y17093" i="131"/>
  <c r="X17093" i="131"/>
  <c r="W17093" i="131"/>
  <c r="V17093" i="131"/>
  <c r="U17093" i="131"/>
  <c r="T17093" i="131"/>
  <c r="S17093" i="131"/>
  <c r="R17093" i="131"/>
  <c r="Q17093" i="131"/>
  <c r="P17093" i="131"/>
  <c r="O17093" i="131"/>
  <c r="N17093" i="131"/>
  <c r="M17093" i="131"/>
  <c r="L17093" i="131"/>
  <c r="K17093" i="131"/>
  <c r="J17093" i="131"/>
  <c r="I17093" i="131"/>
  <c r="H17093" i="131"/>
  <c r="G17093" i="131"/>
  <c r="F17093" i="131"/>
  <c r="E17093" i="131"/>
  <c r="D17093" i="131"/>
  <c r="C17093" i="131"/>
  <c r="AD17092" i="131"/>
  <c r="AC17092" i="131"/>
  <c r="AB17092" i="131"/>
  <c r="AA17092" i="131"/>
  <c r="AW17087" i="131" s="1"/>
  <c r="Z17092" i="131"/>
  <c r="Y17092" i="131"/>
  <c r="AV17087" i="131" s="1"/>
  <c r="X17092" i="131"/>
  <c r="W17092" i="131"/>
  <c r="V17092" i="131"/>
  <c r="U17092" i="131"/>
  <c r="T17092" i="131"/>
  <c r="S17092" i="131"/>
  <c r="AS17087" i="131" s="1"/>
  <c r="R17092" i="131"/>
  <c r="Q17092" i="131"/>
  <c r="AR17087" i="131" s="1"/>
  <c r="P17092" i="131"/>
  <c r="O17092" i="131"/>
  <c r="N17092" i="131"/>
  <c r="M17092" i="131"/>
  <c r="L17092" i="131"/>
  <c r="K17092" i="131"/>
  <c r="AO17087" i="131" s="1"/>
  <c r="J17092" i="131"/>
  <c r="I17092" i="131"/>
  <c r="AN17087" i="131" s="1"/>
  <c r="H17092" i="131"/>
  <c r="G17092" i="131"/>
  <c r="F17092" i="131"/>
  <c r="E17092" i="131"/>
  <c r="D17092" i="131"/>
  <c r="C17092" i="131"/>
  <c r="AK17087" i="131" s="1"/>
  <c r="AD17091" i="131"/>
  <c r="AC17091" i="131"/>
  <c r="AB17091" i="131"/>
  <c r="AA17091" i="131"/>
  <c r="Z17091" i="131"/>
  <c r="Y17091" i="131"/>
  <c r="X17091" i="131"/>
  <c r="W17091" i="131"/>
  <c r="V17091" i="131"/>
  <c r="U17091" i="131"/>
  <c r="T17091" i="131"/>
  <c r="S17091" i="131"/>
  <c r="R17091" i="131"/>
  <c r="Q17091" i="131"/>
  <c r="P17091" i="131"/>
  <c r="O17091" i="131"/>
  <c r="N17091" i="131"/>
  <c r="M17091" i="131"/>
  <c r="L17091" i="131"/>
  <c r="K17091" i="131"/>
  <c r="J17091" i="131"/>
  <c r="I17091" i="131"/>
  <c r="H17091" i="131"/>
  <c r="G17091" i="131"/>
  <c r="F17091" i="131"/>
  <c r="E17091" i="131"/>
  <c r="D17091" i="131"/>
  <c r="C17091" i="131"/>
  <c r="AD17090" i="131"/>
  <c r="AC17090" i="131"/>
  <c r="AB17090" i="131"/>
  <c r="AA17090" i="131"/>
  <c r="AW17086" i="131" s="1"/>
  <c r="Z17090" i="131"/>
  <c r="Y17090" i="131"/>
  <c r="AV17086" i="131" s="1"/>
  <c r="X17090" i="131"/>
  <c r="W17090" i="131"/>
  <c r="V17090" i="131"/>
  <c r="U17090" i="131"/>
  <c r="T17090" i="131"/>
  <c r="S17090" i="131"/>
  <c r="AS17086" i="131" s="1"/>
  <c r="R17090" i="131"/>
  <c r="Q17090" i="131"/>
  <c r="AR17086" i="131" s="1"/>
  <c r="P17090" i="131"/>
  <c r="O17090" i="131"/>
  <c r="N17090" i="131"/>
  <c r="M17090" i="131"/>
  <c r="L17090" i="131"/>
  <c r="K17090" i="131"/>
  <c r="AO17086" i="131" s="1"/>
  <c r="J17090" i="131"/>
  <c r="I17090" i="131"/>
  <c r="AN17086" i="131" s="1"/>
  <c r="H17090" i="131"/>
  <c r="G17090" i="131"/>
  <c r="F17090" i="131"/>
  <c r="E17090" i="131"/>
  <c r="D17090" i="131"/>
  <c r="C17090" i="131"/>
  <c r="AK17086" i="131" s="1"/>
  <c r="AD17089" i="131"/>
  <c r="AC17089" i="131"/>
  <c r="AB17089" i="131"/>
  <c r="AA17089" i="131"/>
  <c r="Z17089" i="131"/>
  <c r="Y17089" i="131"/>
  <c r="X17089" i="131"/>
  <c r="W17089" i="131"/>
  <c r="V17089" i="131"/>
  <c r="U17089" i="131"/>
  <c r="T17089" i="131"/>
  <c r="S17089" i="131"/>
  <c r="R17089" i="131"/>
  <c r="Q17089" i="131"/>
  <c r="P17089" i="131"/>
  <c r="O17089" i="131"/>
  <c r="N17089" i="131"/>
  <c r="M17089" i="131"/>
  <c r="L17089" i="131"/>
  <c r="K17089" i="131"/>
  <c r="J17089" i="131"/>
  <c r="I17089" i="131"/>
  <c r="H17089" i="131"/>
  <c r="G17089" i="131"/>
  <c r="F17089" i="131"/>
  <c r="E17089" i="131"/>
  <c r="D17089" i="131"/>
  <c r="C17089" i="131"/>
  <c r="AD17088" i="131"/>
  <c r="AC17088" i="131"/>
  <c r="AB17088" i="131"/>
  <c r="AA17088" i="131"/>
  <c r="AW17085" i="131" s="1"/>
  <c r="Z17088" i="131"/>
  <c r="Y17088" i="131"/>
  <c r="AV17085" i="131" s="1"/>
  <c r="X17088" i="131"/>
  <c r="W17088" i="131"/>
  <c r="V17088" i="131"/>
  <c r="U17088" i="131"/>
  <c r="T17088" i="131"/>
  <c r="S17088" i="131"/>
  <c r="AS17085" i="131" s="1"/>
  <c r="R17088" i="131"/>
  <c r="Q17088" i="131"/>
  <c r="AR17085" i="131" s="1"/>
  <c r="P17088" i="131"/>
  <c r="O17088" i="131"/>
  <c r="N17088" i="131"/>
  <c r="M17088" i="131"/>
  <c r="L17088" i="131"/>
  <c r="K17088" i="131"/>
  <c r="AO17085" i="131" s="1"/>
  <c r="J17088" i="131"/>
  <c r="I17088" i="131"/>
  <c r="AN17085" i="131" s="1"/>
  <c r="H17088" i="131"/>
  <c r="G17088" i="131"/>
  <c r="F17088" i="131"/>
  <c r="E17088" i="131"/>
  <c r="D17088" i="131"/>
  <c r="C17088" i="131"/>
  <c r="AK17085" i="131" s="1"/>
  <c r="AD17087" i="131"/>
  <c r="AC17087" i="131"/>
  <c r="AB17087" i="131"/>
  <c r="AA17087" i="131"/>
  <c r="Z17087" i="131"/>
  <c r="Y17087" i="131"/>
  <c r="X17087" i="131"/>
  <c r="W17087" i="131"/>
  <c r="V17087" i="131"/>
  <c r="U17087" i="131"/>
  <c r="T17087" i="131"/>
  <c r="S17087" i="131"/>
  <c r="R17087" i="131"/>
  <c r="Q17087" i="131"/>
  <c r="P17087" i="131"/>
  <c r="O17087" i="131"/>
  <c r="N17087" i="131"/>
  <c r="M17087" i="131"/>
  <c r="L17087" i="131"/>
  <c r="K17087" i="131"/>
  <c r="J17087" i="131"/>
  <c r="I17087" i="131"/>
  <c r="H17087" i="131"/>
  <c r="G17087" i="131"/>
  <c r="F17087" i="131"/>
  <c r="E17087" i="131"/>
  <c r="D17087" i="131"/>
  <c r="C17087" i="131"/>
  <c r="AD17086" i="131"/>
  <c r="AC17086" i="131"/>
  <c r="AB17086" i="131"/>
  <c r="AA17086" i="131"/>
  <c r="AW17084" i="131" s="1"/>
  <c r="Z17086" i="131"/>
  <c r="Y17086" i="131"/>
  <c r="AV17084" i="131" s="1"/>
  <c r="X17086" i="131"/>
  <c r="W17086" i="131"/>
  <c r="V17086" i="131"/>
  <c r="U17086" i="131"/>
  <c r="T17086" i="131"/>
  <c r="S17086" i="131"/>
  <c r="AS17084" i="131" s="1"/>
  <c r="R17086" i="131"/>
  <c r="Q17086" i="131"/>
  <c r="AR17084" i="131" s="1"/>
  <c r="P17086" i="131"/>
  <c r="O17086" i="131"/>
  <c r="N17086" i="131"/>
  <c r="M17086" i="131"/>
  <c r="L17086" i="131"/>
  <c r="K17086" i="131"/>
  <c r="AO17084" i="131" s="1"/>
  <c r="J17086" i="131"/>
  <c r="I17086" i="131"/>
  <c r="AN17084" i="131" s="1"/>
  <c r="H17086" i="131"/>
  <c r="G17086" i="131"/>
  <c r="F17086" i="131"/>
  <c r="E17086" i="131"/>
  <c r="D17086" i="131"/>
  <c r="C17086" i="131"/>
  <c r="AK17084" i="131" s="1"/>
  <c r="AD17085" i="131"/>
  <c r="AC17085" i="131"/>
  <c r="AB17085" i="131"/>
  <c r="AA17085" i="131"/>
  <c r="Z17085" i="131"/>
  <c r="Y17085" i="131"/>
  <c r="X17085" i="131"/>
  <c r="W17085" i="131"/>
  <c r="V17085" i="131"/>
  <c r="U17085" i="131"/>
  <c r="T17085" i="131"/>
  <c r="S17085" i="131"/>
  <c r="R17085" i="131"/>
  <c r="Q17085" i="131"/>
  <c r="P17085" i="131"/>
  <c r="O17085" i="131"/>
  <c r="N17085" i="131"/>
  <c r="M17085" i="131"/>
  <c r="L17085" i="131"/>
  <c r="K17085" i="131"/>
  <c r="J17085" i="131"/>
  <c r="I17085" i="131"/>
  <c r="H17085" i="131"/>
  <c r="G17085" i="131"/>
  <c r="F17085" i="131"/>
  <c r="E17085" i="131"/>
  <c r="D17085" i="131"/>
  <c r="C17085" i="131"/>
  <c r="AD17084" i="131"/>
  <c r="AC17084" i="131"/>
  <c r="AB17084" i="131"/>
  <c r="AA17084" i="131"/>
  <c r="AW17083" i="131" s="1"/>
  <c r="Z17084" i="131"/>
  <c r="Y17084" i="131"/>
  <c r="AV17083" i="131" s="1"/>
  <c r="X17084" i="131"/>
  <c r="W17084" i="131"/>
  <c r="V17084" i="131"/>
  <c r="U17084" i="131"/>
  <c r="T17084" i="131"/>
  <c r="S17084" i="131"/>
  <c r="AS17083" i="131" s="1"/>
  <c r="R17084" i="131"/>
  <c r="Q17084" i="131"/>
  <c r="AR17083" i="131" s="1"/>
  <c r="P17084" i="131"/>
  <c r="O17084" i="131"/>
  <c r="N17084" i="131"/>
  <c r="M17084" i="131"/>
  <c r="L17084" i="131"/>
  <c r="K17084" i="131"/>
  <c r="AO17083" i="131" s="1"/>
  <c r="J17084" i="131"/>
  <c r="I17084" i="131"/>
  <c r="AN17083" i="131" s="1"/>
  <c r="H17084" i="131"/>
  <c r="G17084" i="131"/>
  <c r="F17084" i="131"/>
  <c r="E17084" i="131"/>
  <c r="D17084" i="131"/>
  <c r="C17084" i="131"/>
  <c r="AK17083" i="131" s="1"/>
  <c r="AD17083" i="131"/>
  <c r="AC17083" i="131"/>
  <c r="AB17083" i="131"/>
  <c r="AA17083" i="131"/>
  <c r="Z17083" i="131"/>
  <c r="Y17083" i="131"/>
  <c r="X17083" i="131"/>
  <c r="W17083" i="131"/>
  <c r="V17083" i="131"/>
  <c r="U17083" i="131"/>
  <c r="T17083" i="131"/>
  <c r="S17083" i="131"/>
  <c r="R17083" i="131"/>
  <c r="Q17083" i="131"/>
  <c r="P17083" i="131"/>
  <c r="O17083" i="131"/>
  <c r="N17083" i="131"/>
  <c r="M17083" i="131"/>
  <c r="L17083" i="131"/>
  <c r="K17083" i="131"/>
  <c r="J17083" i="131"/>
  <c r="I17083" i="131"/>
  <c r="H17083" i="131"/>
  <c r="G17083" i="131"/>
  <c r="F17083" i="131"/>
  <c r="E17083" i="131"/>
  <c r="D17083" i="131"/>
  <c r="C17083" i="131"/>
  <c r="AD17082" i="131"/>
  <c r="AC17082" i="131"/>
  <c r="AB17082" i="131"/>
  <c r="AA17082" i="131"/>
  <c r="AW17082" i="131" s="1"/>
  <c r="Z17082" i="131"/>
  <c r="Y17082" i="131"/>
  <c r="AV17082" i="131" s="1"/>
  <c r="X17082" i="131"/>
  <c r="W17082" i="131"/>
  <c r="V17082" i="131"/>
  <c r="U17082" i="131"/>
  <c r="T17082" i="131"/>
  <c r="S17082" i="131"/>
  <c r="AS17082" i="131" s="1"/>
  <c r="R17082" i="131"/>
  <c r="Q17082" i="131"/>
  <c r="AR17082" i="131" s="1"/>
  <c r="P17082" i="131"/>
  <c r="O17082" i="131"/>
  <c r="N17082" i="131"/>
  <c r="M17082" i="131"/>
  <c r="L17082" i="131"/>
  <c r="K17082" i="131"/>
  <c r="AO17082" i="131" s="1"/>
  <c r="J17082" i="131"/>
  <c r="I17082" i="131"/>
  <c r="AN17082" i="131" s="1"/>
  <c r="H17082" i="131"/>
  <c r="G17082" i="131"/>
  <c r="F17082" i="131"/>
  <c r="E17082" i="131"/>
  <c r="D17082" i="131"/>
  <c r="C17082" i="131"/>
  <c r="AK17082" i="131" s="1"/>
  <c r="AD17079" i="131"/>
  <c r="AC17079" i="131"/>
  <c r="AB17079" i="131"/>
  <c r="AA17079" i="131"/>
  <c r="Z17079" i="131"/>
  <c r="Y17079" i="131"/>
  <c r="X17079" i="131"/>
  <c r="W17079" i="131"/>
  <c r="V17079" i="131"/>
  <c r="U17079" i="131"/>
  <c r="T17079" i="131"/>
  <c r="S17079" i="131"/>
  <c r="R17079" i="131"/>
  <c r="Q17079" i="131"/>
  <c r="P17079" i="131"/>
  <c r="O17079" i="131"/>
  <c r="N17079" i="131"/>
  <c r="M17079" i="131"/>
  <c r="L17079" i="131"/>
  <c r="K17079" i="131"/>
  <c r="J17079" i="131"/>
  <c r="I17079" i="131"/>
  <c r="H17079" i="131"/>
  <c r="G17079" i="131"/>
  <c r="F17079" i="131"/>
  <c r="E17079" i="131"/>
  <c r="D17079" i="131"/>
  <c r="C17079" i="131"/>
  <c r="AG17078" i="131"/>
  <c r="AD17078" i="131"/>
  <c r="AC17078" i="131"/>
  <c r="AB17078" i="131"/>
  <c r="AA17078" i="131"/>
  <c r="Z17078" i="131"/>
  <c r="Y17078" i="131"/>
  <c r="X17078" i="131"/>
  <c r="W17078" i="131"/>
  <c r="V17078" i="131"/>
  <c r="U17078" i="131"/>
  <c r="T17078" i="131"/>
  <c r="S17078" i="131"/>
  <c r="R17078" i="131"/>
  <c r="Q17078" i="131"/>
  <c r="P17078" i="131"/>
  <c r="O17078" i="131"/>
  <c r="N17078" i="131"/>
  <c r="M17078" i="131"/>
  <c r="L17078" i="131"/>
  <c r="K17078" i="131"/>
  <c r="J17078" i="131"/>
  <c r="I17078" i="131"/>
  <c r="H17078" i="131"/>
  <c r="G17078" i="131"/>
  <c r="F17078" i="131"/>
  <c r="E17078" i="131"/>
  <c r="D17078" i="131"/>
  <c r="C17078" i="131"/>
  <c r="AG17077" i="131"/>
  <c r="AD17077" i="131"/>
  <c r="AC17077" i="131"/>
  <c r="AB17077" i="131"/>
  <c r="AA17077" i="131"/>
  <c r="Z17077" i="131"/>
  <c r="Y17077" i="131"/>
  <c r="X17077" i="131"/>
  <c r="W17077" i="131"/>
  <c r="V17077" i="131"/>
  <c r="U17077" i="131"/>
  <c r="T17077" i="131"/>
  <c r="S17077" i="131"/>
  <c r="R17077" i="131"/>
  <c r="Q17077" i="131"/>
  <c r="P17077" i="131"/>
  <c r="O17077" i="131"/>
  <c r="N17077" i="131"/>
  <c r="M17077" i="131"/>
  <c r="L17077" i="131"/>
  <c r="K17077" i="131"/>
  <c r="J17077" i="131"/>
  <c r="I17077" i="131"/>
  <c r="H17077" i="131"/>
  <c r="G17077" i="131"/>
  <c r="F17077" i="131"/>
  <c r="E17077" i="131"/>
  <c r="D17077" i="131"/>
  <c r="C17077" i="131"/>
  <c r="AG17076" i="131"/>
  <c r="AD17076" i="131"/>
  <c r="AC17076" i="131"/>
  <c r="AB17076" i="131"/>
  <c r="AA17076" i="131"/>
  <c r="Z17076" i="131"/>
  <c r="Y17076" i="131"/>
  <c r="X17076" i="131"/>
  <c r="W17076" i="131"/>
  <c r="V17076" i="131"/>
  <c r="U17076" i="131"/>
  <c r="T17076" i="131"/>
  <c r="S17076" i="131"/>
  <c r="R17076" i="131"/>
  <c r="Q17076" i="131"/>
  <c r="P17076" i="131"/>
  <c r="O17076" i="131"/>
  <c r="N17076" i="131"/>
  <c r="M17076" i="131"/>
  <c r="L17076" i="131"/>
  <c r="K17076" i="131"/>
  <c r="J17076" i="131"/>
  <c r="I17076" i="131"/>
  <c r="H17076" i="131"/>
  <c r="G17076" i="131"/>
  <c r="F17076" i="131"/>
  <c r="E17076" i="131"/>
  <c r="D17076" i="131"/>
  <c r="C17076" i="131"/>
  <c r="AG17075" i="131"/>
  <c r="AD17075" i="131"/>
  <c r="AC17075" i="131"/>
  <c r="AB17075" i="131"/>
  <c r="AA17075" i="131"/>
  <c r="Z17075" i="131"/>
  <c r="Y17075" i="131"/>
  <c r="X17075" i="131"/>
  <c r="W17075" i="131"/>
  <c r="V17075" i="131"/>
  <c r="U17075" i="131"/>
  <c r="T17075" i="131"/>
  <c r="S17075" i="131"/>
  <c r="R17075" i="131"/>
  <c r="Q17075" i="131"/>
  <c r="P17075" i="131"/>
  <c r="O17075" i="131"/>
  <c r="N17075" i="131"/>
  <c r="M17075" i="131"/>
  <c r="L17075" i="131"/>
  <c r="K17075" i="131"/>
  <c r="J17075" i="131"/>
  <c r="I17075" i="131"/>
  <c r="H17075" i="131"/>
  <c r="G17075" i="131"/>
  <c r="F17075" i="131"/>
  <c r="E17075" i="131"/>
  <c r="D17075" i="131"/>
  <c r="C17075" i="131"/>
  <c r="AG17074" i="131"/>
  <c r="AD17074" i="131"/>
  <c r="AC17074" i="131"/>
  <c r="AB17074" i="131"/>
  <c r="AA17074" i="131"/>
  <c r="Z17074" i="131"/>
  <c r="Y17074" i="131"/>
  <c r="X17074" i="131"/>
  <c r="W17074" i="131"/>
  <c r="V17074" i="131"/>
  <c r="U17074" i="131"/>
  <c r="T17074" i="131"/>
  <c r="S17074" i="131"/>
  <c r="R17074" i="131"/>
  <c r="Q17074" i="131"/>
  <c r="P17074" i="131"/>
  <c r="O17074" i="131"/>
  <c r="N17074" i="131"/>
  <c r="M17074" i="131"/>
  <c r="L17074" i="131"/>
  <c r="K17074" i="131"/>
  <c r="J17074" i="131"/>
  <c r="I17074" i="131"/>
  <c r="H17074" i="131"/>
  <c r="G17074" i="131"/>
  <c r="F17074" i="131"/>
  <c r="E17074" i="131"/>
  <c r="D17074" i="131"/>
  <c r="C17074" i="131"/>
  <c r="AG17073" i="131"/>
  <c r="AD17073" i="131"/>
  <c r="AC17073" i="131"/>
  <c r="AB17073" i="131"/>
  <c r="AA17073" i="131"/>
  <c r="Z17073" i="131"/>
  <c r="Y17073" i="131"/>
  <c r="X17073" i="131"/>
  <c r="W17073" i="131"/>
  <c r="V17073" i="131"/>
  <c r="U17073" i="131"/>
  <c r="T17073" i="131"/>
  <c r="S17073" i="131"/>
  <c r="R17073" i="131"/>
  <c r="Q17073" i="131"/>
  <c r="P17073" i="131"/>
  <c r="O17073" i="131"/>
  <c r="N17073" i="131"/>
  <c r="M17073" i="131"/>
  <c r="L17073" i="131"/>
  <c r="K17073" i="131"/>
  <c r="J17073" i="131"/>
  <c r="I17073" i="131"/>
  <c r="H17073" i="131"/>
  <c r="G17073" i="131"/>
  <c r="F17073" i="131"/>
  <c r="E17073" i="131"/>
  <c r="D17073" i="131"/>
  <c r="C17073" i="131"/>
  <c r="AG17072" i="131"/>
  <c r="AD17072" i="131"/>
  <c r="AC17072" i="131"/>
  <c r="AB17072" i="131"/>
  <c r="AA17072" i="131"/>
  <c r="Z17072" i="131"/>
  <c r="Y17072" i="131"/>
  <c r="X17072" i="131"/>
  <c r="W17072" i="131"/>
  <c r="V17072" i="131"/>
  <c r="U17072" i="131"/>
  <c r="T17072" i="131"/>
  <c r="S17072" i="131"/>
  <c r="R17072" i="131"/>
  <c r="Q17072" i="131"/>
  <c r="P17072" i="131"/>
  <c r="O17072" i="131"/>
  <c r="N17072" i="131"/>
  <c r="M17072" i="131"/>
  <c r="L17072" i="131"/>
  <c r="K17072" i="131"/>
  <c r="J17072" i="131"/>
  <c r="I17072" i="131"/>
  <c r="H17072" i="131"/>
  <c r="G17072" i="131"/>
  <c r="F17072" i="131"/>
  <c r="E17072" i="131"/>
  <c r="D17072" i="131"/>
  <c r="C17072" i="131"/>
  <c r="AG17071" i="131"/>
  <c r="AD17071" i="131"/>
  <c r="AC17071" i="131"/>
  <c r="AB17071" i="131"/>
  <c r="AA17071" i="131"/>
  <c r="Z17071" i="131"/>
  <c r="Y17071" i="131"/>
  <c r="X17071" i="131"/>
  <c r="W17071" i="131"/>
  <c r="V17071" i="131"/>
  <c r="U17071" i="131"/>
  <c r="T17071" i="131"/>
  <c r="S17071" i="131"/>
  <c r="R17071" i="131"/>
  <c r="Q17071" i="131"/>
  <c r="P17071" i="131"/>
  <c r="O17071" i="131"/>
  <c r="N17071" i="131"/>
  <c r="M17071" i="131"/>
  <c r="L17071" i="131"/>
  <c r="K17071" i="131"/>
  <c r="J17071" i="131"/>
  <c r="I17071" i="131"/>
  <c r="H17071" i="131"/>
  <c r="G17071" i="131"/>
  <c r="F17071" i="131"/>
  <c r="E17071" i="131"/>
  <c r="D17071" i="131"/>
  <c r="C17071" i="131"/>
  <c r="AG17070" i="131"/>
  <c r="AD17070" i="131"/>
  <c r="AC17070" i="131"/>
  <c r="AB17070" i="131"/>
  <c r="AA17070" i="131"/>
  <c r="Z17070" i="131"/>
  <c r="Y17070" i="131"/>
  <c r="X17070" i="131"/>
  <c r="W17070" i="131"/>
  <c r="V17070" i="131"/>
  <c r="U17070" i="131"/>
  <c r="T17070" i="131"/>
  <c r="S17070" i="131"/>
  <c r="R17070" i="131"/>
  <c r="Q17070" i="131"/>
  <c r="P17070" i="131"/>
  <c r="O17070" i="131"/>
  <c r="N17070" i="131"/>
  <c r="M17070" i="131"/>
  <c r="L17070" i="131"/>
  <c r="K17070" i="131"/>
  <c r="J17070" i="131"/>
  <c r="I17070" i="131"/>
  <c r="H17070" i="131"/>
  <c r="G17070" i="131"/>
  <c r="F17070" i="131"/>
  <c r="E17070" i="131"/>
  <c r="D17070" i="131"/>
  <c r="C17070" i="131"/>
  <c r="AG17069" i="131"/>
  <c r="AD17069" i="131"/>
  <c r="AC17069" i="131"/>
  <c r="AB17069" i="131"/>
  <c r="AA17069" i="131"/>
  <c r="Z17069" i="131"/>
  <c r="Y17069" i="131"/>
  <c r="X17069" i="131"/>
  <c r="W17069" i="131"/>
  <c r="V17069" i="131"/>
  <c r="U17069" i="131"/>
  <c r="T17069" i="131"/>
  <c r="S17069" i="131"/>
  <c r="R17069" i="131"/>
  <c r="Q17069" i="131"/>
  <c r="P17069" i="131"/>
  <c r="O17069" i="131"/>
  <c r="N17069" i="131"/>
  <c r="M17069" i="131"/>
  <c r="L17069" i="131"/>
  <c r="K17069" i="131"/>
  <c r="J17069" i="131"/>
  <c r="I17069" i="131"/>
  <c r="H17069" i="131"/>
  <c r="G17069" i="131"/>
  <c r="F17069" i="131"/>
  <c r="E17069" i="131"/>
  <c r="D17069" i="131"/>
  <c r="C17069" i="131"/>
  <c r="AD17068" i="131"/>
  <c r="AC17068" i="131"/>
  <c r="AX17060" i="131" s="1"/>
  <c r="AB17068" i="131"/>
  <c r="AA17068" i="131"/>
  <c r="AW17060" i="131" s="1"/>
  <c r="Z17068" i="131"/>
  <c r="Y17068" i="131"/>
  <c r="X17068" i="131"/>
  <c r="W17068" i="131"/>
  <c r="V17068" i="131"/>
  <c r="U17068" i="131"/>
  <c r="AT17060" i="131" s="1"/>
  <c r="T17068" i="131"/>
  <c r="S17068" i="131"/>
  <c r="AS17060" i="131" s="1"/>
  <c r="R17068" i="131"/>
  <c r="Q17068" i="131"/>
  <c r="P17068" i="131"/>
  <c r="O17068" i="131"/>
  <c r="N17068" i="131"/>
  <c r="M17068" i="131"/>
  <c r="AP17060" i="131" s="1"/>
  <c r="L17068" i="131"/>
  <c r="K17068" i="131"/>
  <c r="AO17060" i="131" s="1"/>
  <c r="J17068" i="131"/>
  <c r="I17068" i="131"/>
  <c r="H17068" i="131"/>
  <c r="G17068" i="131"/>
  <c r="F17068" i="131"/>
  <c r="E17068" i="131"/>
  <c r="AL17060" i="131" s="1"/>
  <c r="D17068" i="131"/>
  <c r="C17068" i="131"/>
  <c r="AK17060" i="131" s="1"/>
  <c r="AD17067" i="131"/>
  <c r="AC17067" i="131"/>
  <c r="AB17067" i="131"/>
  <c r="AA17067" i="131"/>
  <c r="Z17067" i="131"/>
  <c r="Y17067" i="131"/>
  <c r="X17067" i="131"/>
  <c r="W17067" i="131"/>
  <c r="V17067" i="131"/>
  <c r="U17067" i="131"/>
  <c r="T17067" i="131"/>
  <c r="S17067" i="131"/>
  <c r="R17067" i="131"/>
  <c r="Q17067" i="131"/>
  <c r="P17067" i="131"/>
  <c r="O17067" i="131"/>
  <c r="N17067" i="131"/>
  <c r="M17067" i="131"/>
  <c r="L17067" i="131"/>
  <c r="K17067" i="131"/>
  <c r="J17067" i="131"/>
  <c r="I17067" i="131"/>
  <c r="H17067" i="131"/>
  <c r="G17067" i="131"/>
  <c r="F17067" i="131"/>
  <c r="E17067" i="131"/>
  <c r="D17067" i="131"/>
  <c r="C17067" i="131"/>
  <c r="AD17066" i="131"/>
  <c r="AC17066" i="131"/>
  <c r="AX17059" i="131" s="1"/>
  <c r="AB17066" i="131"/>
  <c r="AA17066" i="131"/>
  <c r="AW17059" i="131" s="1"/>
  <c r="Z17066" i="131"/>
  <c r="Y17066" i="131"/>
  <c r="X17066" i="131"/>
  <c r="W17066" i="131"/>
  <c r="V17066" i="131"/>
  <c r="U17066" i="131"/>
  <c r="AT17059" i="131" s="1"/>
  <c r="T17066" i="131"/>
  <c r="S17066" i="131"/>
  <c r="AS17059" i="131" s="1"/>
  <c r="R17066" i="131"/>
  <c r="Q17066" i="131"/>
  <c r="P17066" i="131"/>
  <c r="O17066" i="131"/>
  <c r="N17066" i="131"/>
  <c r="M17066" i="131"/>
  <c r="AP17059" i="131" s="1"/>
  <c r="L17066" i="131"/>
  <c r="K17066" i="131"/>
  <c r="AO17059" i="131" s="1"/>
  <c r="J17066" i="131"/>
  <c r="I17066" i="131"/>
  <c r="H17066" i="131"/>
  <c r="G17066" i="131"/>
  <c r="F17066" i="131"/>
  <c r="E17066" i="131"/>
  <c r="AL17059" i="131" s="1"/>
  <c r="D17066" i="131"/>
  <c r="C17066" i="131"/>
  <c r="AK17059" i="131" s="1"/>
  <c r="AD17065" i="131"/>
  <c r="AC17065" i="131"/>
  <c r="AB17065" i="131"/>
  <c r="AA17065" i="131"/>
  <c r="Z17065" i="131"/>
  <c r="Y17065" i="131"/>
  <c r="X17065" i="131"/>
  <c r="W17065" i="131"/>
  <c r="V17065" i="131"/>
  <c r="U17065" i="131"/>
  <c r="T17065" i="131"/>
  <c r="S17065" i="131"/>
  <c r="R17065" i="131"/>
  <c r="Q17065" i="131"/>
  <c r="P17065" i="131"/>
  <c r="O17065" i="131"/>
  <c r="N17065" i="131"/>
  <c r="M17065" i="131"/>
  <c r="L17065" i="131"/>
  <c r="K17065" i="131"/>
  <c r="J17065" i="131"/>
  <c r="I17065" i="131"/>
  <c r="H17065" i="131"/>
  <c r="G17065" i="131"/>
  <c r="F17065" i="131"/>
  <c r="E17065" i="131"/>
  <c r="D17065" i="131"/>
  <c r="C17065" i="131"/>
  <c r="AD17064" i="131"/>
  <c r="AC17064" i="131"/>
  <c r="AX17058" i="131" s="1"/>
  <c r="AB17064" i="131"/>
  <c r="AA17064" i="131"/>
  <c r="AW17058" i="131" s="1"/>
  <c r="Z17064" i="131"/>
  <c r="Y17064" i="131"/>
  <c r="X17064" i="131"/>
  <c r="W17064" i="131"/>
  <c r="V17064" i="131"/>
  <c r="U17064" i="131"/>
  <c r="AT17058" i="131" s="1"/>
  <c r="T17064" i="131"/>
  <c r="S17064" i="131"/>
  <c r="AS17058" i="131" s="1"/>
  <c r="R17064" i="131"/>
  <c r="Q17064" i="131"/>
  <c r="P17064" i="131"/>
  <c r="O17064" i="131"/>
  <c r="N17064" i="131"/>
  <c r="M17064" i="131"/>
  <c r="AP17058" i="131" s="1"/>
  <c r="L17064" i="131"/>
  <c r="K17064" i="131"/>
  <c r="AO17058" i="131" s="1"/>
  <c r="J17064" i="131"/>
  <c r="I17064" i="131"/>
  <c r="H17064" i="131"/>
  <c r="G17064" i="131"/>
  <c r="F17064" i="131"/>
  <c r="E17064" i="131"/>
  <c r="AL17058" i="131" s="1"/>
  <c r="D17064" i="131"/>
  <c r="C17064" i="131"/>
  <c r="AK17058" i="131" s="1"/>
  <c r="AD17063" i="131"/>
  <c r="AC17063" i="131"/>
  <c r="AB17063" i="131"/>
  <c r="AA17063" i="131"/>
  <c r="Z17063" i="131"/>
  <c r="Y17063" i="131"/>
  <c r="X17063" i="131"/>
  <c r="W17063" i="131"/>
  <c r="V17063" i="131"/>
  <c r="U17063" i="131"/>
  <c r="T17063" i="131"/>
  <c r="S17063" i="131"/>
  <c r="R17063" i="131"/>
  <c r="Q17063" i="131"/>
  <c r="P17063" i="131"/>
  <c r="O17063" i="131"/>
  <c r="N17063" i="131"/>
  <c r="M17063" i="131"/>
  <c r="L17063" i="131"/>
  <c r="K17063" i="131"/>
  <c r="J17063" i="131"/>
  <c r="I17063" i="131"/>
  <c r="H17063" i="131"/>
  <c r="G17063" i="131"/>
  <c r="F17063" i="131"/>
  <c r="E17063" i="131"/>
  <c r="D17063" i="131"/>
  <c r="C17063" i="131"/>
  <c r="AD17062" i="131"/>
  <c r="AC17062" i="131"/>
  <c r="AX17057" i="131" s="1"/>
  <c r="AB17062" i="131"/>
  <c r="AA17062" i="131"/>
  <c r="AW17057" i="131" s="1"/>
  <c r="Z17062" i="131"/>
  <c r="Y17062" i="131"/>
  <c r="X17062" i="131"/>
  <c r="W17062" i="131"/>
  <c r="V17062" i="131"/>
  <c r="U17062" i="131"/>
  <c r="AT17057" i="131" s="1"/>
  <c r="T17062" i="131"/>
  <c r="S17062" i="131"/>
  <c r="AS17057" i="131" s="1"/>
  <c r="R17062" i="131"/>
  <c r="Q17062" i="131"/>
  <c r="P17062" i="131"/>
  <c r="O17062" i="131"/>
  <c r="N17062" i="131"/>
  <c r="M17062" i="131"/>
  <c r="AP17057" i="131" s="1"/>
  <c r="L17062" i="131"/>
  <c r="K17062" i="131"/>
  <c r="AO17057" i="131" s="1"/>
  <c r="J17062" i="131"/>
  <c r="I17062" i="131"/>
  <c r="H17062" i="131"/>
  <c r="G17062" i="131"/>
  <c r="F17062" i="131"/>
  <c r="E17062" i="131"/>
  <c r="AL17057" i="131" s="1"/>
  <c r="D17062" i="131"/>
  <c r="C17062" i="131"/>
  <c r="AK17057" i="131" s="1"/>
  <c r="AD17061" i="131"/>
  <c r="AC17061" i="131"/>
  <c r="AB17061" i="131"/>
  <c r="AA17061" i="131"/>
  <c r="Z17061" i="131"/>
  <c r="Y17061" i="131"/>
  <c r="X17061" i="131"/>
  <c r="W17061" i="131"/>
  <c r="V17061" i="131"/>
  <c r="U17061" i="131"/>
  <c r="T17061" i="131"/>
  <c r="S17061" i="131"/>
  <c r="R17061" i="131"/>
  <c r="Q17061" i="131"/>
  <c r="P17061" i="131"/>
  <c r="O17061" i="131"/>
  <c r="N17061" i="131"/>
  <c r="M17061" i="131"/>
  <c r="L17061" i="131"/>
  <c r="K17061" i="131"/>
  <c r="J17061" i="131"/>
  <c r="I17061" i="131"/>
  <c r="H17061" i="131"/>
  <c r="G17061" i="131"/>
  <c r="F17061" i="131"/>
  <c r="E17061" i="131"/>
  <c r="D17061" i="131"/>
  <c r="C17061" i="131"/>
  <c r="AD17060" i="131"/>
  <c r="AC17060" i="131"/>
  <c r="AX17056" i="131" s="1"/>
  <c r="AB17060" i="131"/>
  <c r="AA17060" i="131"/>
  <c r="AW17056" i="131" s="1"/>
  <c r="Z17060" i="131"/>
  <c r="Y17060" i="131"/>
  <c r="X17060" i="131"/>
  <c r="W17060" i="131"/>
  <c r="V17060" i="131"/>
  <c r="U17060" i="131"/>
  <c r="AT17056" i="131" s="1"/>
  <c r="T17060" i="131"/>
  <c r="S17060" i="131"/>
  <c r="AS17056" i="131" s="1"/>
  <c r="R17060" i="131"/>
  <c r="Q17060" i="131"/>
  <c r="P17060" i="131"/>
  <c r="O17060" i="131"/>
  <c r="N17060" i="131"/>
  <c r="M17060" i="131"/>
  <c r="AP17056" i="131" s="1"/>
  <c r="L17060" i="131"/>
  <c r="K17060" i="131"/>
  <c r="AO17056" i="131" s="1"/>
  <c r="J17060" i="131"/>
  <c r="I17060" i="131"/>
  <c r="H17060" i="131"/>
  <c r="G17060" i="131"/>
  <c r="F17060" i="131"/>
  <c r="E17060" i="131"/>
  <c r="AL17056" i="131" s="1"/>
  <c r="D17060" i="131"/>
  <c r="C17060" i="131"/>
  <c r="AK17056" i="131" s="1"/>
  <c r="AD17059" i="131"/>
  <c r="AC17059" i="131"/>
  <c r="AB17059" i="131"/>
  <c r="AA17059" i="131"/>
  <c r="Z17059" i="131"/>
  <c r="Y17059" i="131"/>
  <c r="X17059" i="131"/>
  <c r="W17059" i="131"/>
  <c r="V17059" i="131"/>
  <c r="U17059" i="131"/>
  <c r="T17059" i="131"/>
  <c r="S17059" i="131"/>
  <c r="R17059" i="131"/>
  <c r="Q17059" i="131"/>
  <c r="P17059" i="131"/>
  <c r="O17059" i="131"/>
  <c r="N17059" i="131"/>
  <c r="M17059" i="131"/>
  <c r="L17059" i="131"/>
  <c r="K17059" i="131"/>
  <c r="J17059" i="131"/>
  <c r="I17059" i="131"/>
  <c r="H17059" i="131"/>
  <c r="G17059" i="131"/>
  <c r="F17059" i="131"/>
  <c r="E17059" i="131"/>
  <c r="D17059" i="131"/>
  <c r="C17059" i="131"/>
  <c r="AD17058" i="131"/>
  <c r="AC17058" i="131"/>
  <c r="AX17055" i="131" s="1"/>
  <c r="AB17058" i="131"/>
  <c r="AA17058" i="131"/>
  <c r="AW17055" i="131" s="1"/>
  <c r="Z17058" i="131"/>
  <c r="Y17058" i="131"/>
  <c r="X17058" i="131"/>
  <c r="W17058" i="131"/>
  <c r="V17058" i="131"/>
  <c r="U17058" i="131"/>
  <c r="AT17055" i="131" s="1"/>
  <c r="T17058" i="131"/>
  <c r="S17058" i="131"/>
  <c r="AS17055" i="131" s="1"/>
  <c r="R17058" i="131"/>
  <c r="Q17058" i="131"/>
  <c r="P17058" i="131"/>
  <c r="O17058" i="131"/>
  <c r="N17058" i="131"/>
  <c r="M17058" i="131"/>
  <c r="AP17055" i="131" s="1"/>
  <c r="L17058" i="131"/>
  <c r="K17058" i="131"/>
  <c r="AO17055" i="131" s="1"/>
  <c r="J17058" i="131"/>
  <c r="I17058" i="131"/>
  <c r="H17058" i="131"/>
  <c r="G17058" i="131"/>
  <c r="F17058" i="131"/>
  <c r="E17058" i="131"/>
  <c r="AL17055" i="131" s="1"/>
  <c r="D17058" i="131"/>
  <c r="C17058" i="131"/>
  <c r="AK17055" i="131" s="1"/>
  <c r="AD17057" i="131"/>
  <c r="AC17057" i="131"/>
  <c r="AB17057" i="131"/>
  <c r="AA17057" i="131"/>
  <c r="Z17057" i="131"/>
  <c r="Y17057" i="131"/>
  <c r="X17057" i="131"/>
  <c r="W17057" i="131"/>
  <c r="V17057" i="131"/>
  <c r="U17057" i="131"/>
  <c r="T17057" i="131"/>
  <c r="S17057" i="131"/>
  <c r="R17057" i="131"/>
  <c r="Q17057" i="131"/>
  <c r="P17057" i="131"/>
  <c r="O17057" i="131"/>
  <c r="N17057" i="131"/>
  <c r="M17057" i="131"/>
  <c r="L17057" i="131"/>
  <c r="K17057" i="131"/>
  <c r="J17057" i="131"/>
  <c r="I17057" i="131"/>
  <c r="H17057" i="131"/>
  <c r="G17057" i="131"/>
  <c r="F17057" i="131"/>
  <c r="E17057" i="131"/>
  <c r="D17057" i="131"/>
  <c r="C17057" i="131"/>
  <c r="AD17056" i="131"/>
  <c r="AC17056" i="131"/>
  <c r="AX17054" i="131" s="1"/>
  <c r="AB17056" i="131"/>
  <c r="AA17056" i="131"/>
  <c r="AW17054" i="131" s="1"/>
  <c r="Z17056" i="131"/>
  <c r="Y17056" i="131"/>
  <c r="X17056" i="131"/>
  <c r="W17056" i="131"/>
  <c r="V17056" i="131"/>
  <c r="U17056" i="131"/>
  <c r="AT17054" i="131" s="1"/>
  <c r="T17056" i="131"/>
  <c r="S17056" i="131"/>
  <c r="AS17054" i="131" s="1"/>
  <c r="R17056" i="131"/>
  <c r="Q17056" i="131"/>
  <c r="P17056" i="131"/>
  <c r="O17056" i="131"/>
  <c r="N17056" i="131"/>
  <c r="M17056" i="131"/>
  <c r="AP17054" i="131" s="1"/>
  <c r="L17056" i="131"/>
  <c r="K17056" i="131"/>
  <c r="AO17054" i="131" s="1"/>
  <c r="J17056" i="131"/>
  <c r="I17056" i="131"/>
  <c r="H17056" i="131"/>
  <c r="G17056" i="131"/>
  <c r="F17056" i="131"/>
  <c r="E17056" i="131"/>
  <c r="AL17054" i="131" s="1"/>
  <c r="D17056" i="131"/>
  <c r="C17056" i="131"/>
  <c r="AK17054" i="131" s="1"/>
  <c r="AD17055" i="131"/>
  <c r="AC17055" i="131"/>
  <c r="AB17055" i="131"/>
  <c r="AA17055" i="131"/>
  <c r="Z17055" i="131"/>
  <c r="Y17055" i="131"/>
  <c r="X17055" i="131"/>
  <c r="W17055" i="131"/>
  <c r="V17055" i="131"/>
  <c r="U17055" i="131"/>
  <c r="T17055" i="131"/>
  <c r="S17055" i="131"/>
  <c r="R17055" i="131"/>
  <c r="Q17055" i="131"/>
  <c r="P17055" i="131"/>
  <c r="O17055" i="131"/>
  <c r="N17055" i="131"/>
  <c r="M17055" i="131"/>
  <c r="L17055" i="131"/>
  <c r="K17055" i="131"/>
  <c r="J17055" i="131"/>
  <c r="I17055" i="131"/>
  <c r="H17055" i="131"/>
  <c r="G17055" i="131"/>
  <c r="F17055" i="131"/>
  <c r="E17055" i="131"/>
  <c r="D17055" i="131"/>
  <c r="C17055" i="131"/>
  <c r="AD17054" i="131"/>
  <c r="AC17054" i="131"/>
  <c r="AX17053" i="131" s="1"/>
  <c r="AB17054" i="131"/>
  <c r="AA17054" i="131"/>
  <c r="AW17053" i="131" s="1"/>
  <c r="Z17054" i="131"/>
  <c r="Y17054" i="131"/>
  <c r="X17054" i="131"/>
  <c r="W17054" i="131"/>
  <c r="V17054" i="131"/>
  <c r="U17054" i="131"/>
  <c r="AT17053" i="131" s="1"/>
  <c r="T17054" i="131"/>
  <c r="S17054" i="131"/>
  <c r="AS17053" i="131" s="1"/>
  <c r="R17054" i="131"/>
  <c r="Q17054" i="131"/>
  <c r="P17054" i="131"/>
  <c r="O17054" i="131"/>
  <c r="N17054" i="131"/>
  <c r="M17054" i="131"/>
  <c r="AP17053" i="131" s="1"/>
  <c r="L17054" i="131"/>
  <c r="K17054" i="131"/>
  <c r="AO17053" i="131" s="1"/>
  <c r="J17054" i="131"/>
  <c r="I17054" i="131"/>
  <c r="H17054" i="131"/>
  <c r="G17054" i="131"/>
  <c r="F17054" i="131"/>
  <c r="E17054" i="131"/>
  <c r="AL17053" i="131" s="1"/>
  <c r="D17054" i="131"/>
  <c r="C17054" i="131"/>
  <c r="AK17053" i="131" s="1"/>
  <c r="AD17053" i="131"/>
  <c r="AC17053" i="131"/>
  <c r="AB17053" i="131"/>
  <c r="AA17053" i="131"/>
  <c r="Z17053" i="131"/>
  <c r="Y17053" i="131"/>
  <c r="X17053" i="131"/>
  <c r="W17053" i="131"/>
  <c r="V17053" i="131"/>
  <c r="U17053" i="131"/>
  <c r="T17053" i="131"/>
  <c r="S17053" i="131"/>
  <c r="R17053" i="131"/>
  <c r="Q17053" i="131"/>
  <c r="P17053" i="131"/>
  <c r="O17053" i="131"/>
  <c r="N17053" i="131"/>
  <c r="M17053" i="131"/>
  <c r="L17053" i="131"/>
  <c r="K17053" i="131"/>
  <c r="J17053" i="131"/>
  <c r="I17053" i="131"/>
  <c r="H17053" i="131"/>
  <c r="G17053" i="131"/>
  <c r="F17053" i="131"/>
  <c r="E17053" i="131"/>
  <c r="D17053" i="131"/>
  <c r="C17053" i="131"/>
  <c r="AD17052" i="131"/>
  <c r="AC17052" i="131"/>
  <c r="AX17052" i="131" s="1"/>
  <c r="AB17052" i="131"/>
  <c r="AA17052" i="131"/>
  <c r="AW17052" i="131" s="1"/>
  <c r="Z17052" i="131"/>
  <c r="Y17052" i="131"/>
  <c r="X17052" i="131"/>
  <c r="W17052" i="131"/>
  <c r="V17052" i="131"/>
  <c r="U17052" i="131"/>
  <c r="AT17052" i="131" s="1"/>
  <c r="T17052" i="131"/>
  <c r="S17052" i="131"/>
  <c r="AS17052" i="131" s="1"/>
  <c r="R17052" i="131"/>
  <c r="Q17052" i="131"/>
  <c r="P17052" i="131"/>
  <c r="O17052" i="131"/>
  <c r="N17052" i="131"/>
  <c r="M17052" i="131"/>
  <c r="AP17052" i="131" s="1"/>
  <c r="L17052" i="131"/>
  <c r="K17052" i="131"/>
  <c r="AO17052" i="131" s="1"/>
  <c r="J17052" i="131"/>
  <c r="I17052" i="131"/>
  <c r="H17052" i="131"/>
  <c r="G17052" i="131"/>
  <c r="F17052" i="131"/>
  <c r="E17052" i="131"/>
  <c r="AL17052" i="131" s="1"/>
  <c r="D17052" i="131"/>
  <c r="C17052" i="131"/>
  <c r="AK17052" i="131" s="1"/>
  <c r="AD17049" i="131"/>
  <c r="AC17049" i="131"/>
  <c r="AB17049" i="131"/>
  <c r="AA17049" i="131"/>
  <c r="Z17049" i="131"/>
  <c r="Y17049" i="131"/>
  <c r="X17049" i="131"/>
  <c r="W17049" i="131"/>
  <c r="V17049" i="131"/>
  <c r="U17049" i="131"/>
  <c r="T17049" i="131"/>
  <c r="S17049" i="131"/>
  <c r="R17049" i="131"/>
  <c r="Q17049" i="131"/>
  <c r="P17049" i="131"/>
  <c r="O17049" i="131"/>
  <c r="N17049" i="131"/>
  <c r="M17049" i="131"/>
  <c r="L17049" i="131"/>
  <c r="K17049" i="131"/>
  <c r="J17049" i="131"/>
  <c r="I17049" i="131"/>
  <c r="H17049" i="131"/>
  <c r="G17049" i="131"/>
  <c r="F17049" i="131"/>
  <c r="E17049" i="131"/>
  <c r="D17049" i="131"/>
  <c r="C17049" i="131"/>
  <c r="AG17048" i="131"/>
  <c r="AD17048" i="131"/>
  <c r="AC17048" i="131"/>
  <c r="AB17048" i="131"/>
  <c r="AA17048" i="131"/>
  <c r="Z17048" i="131"/>
  <c r="Y17048" i="131"/>
  <c r="X17048" i="131"/>
  <c r="W17048" i="131"/>
  <c r="V17048" i="131"/>
  <c r="U17048" i="131"/>
  <c r="T17048" i="131"/>
  <c r="S17048" i="131"/>
  <c r="R17048" i="131"/>
  <c r="Q17048" i="131"/>
  <c r="P17048" i="131"/>
  <c r="O17048" i="131"/>
  <c r="N17048" i="131"/>
  <c r="M17048" i="131"/>
  <c r="L17048" i="131"/>
  <c r="K17048" i="131"/>
  <c r="J17048" i="131"/>
  <c r="I17048" i="131"/>
  <c r="H17048" i="131"/>
  <c r="G17048" i="131"/>
  <c r="F17048" i="131"/>
  <c r="E17048" i="131"/>
  <c r="D17048" i="131"/>
  <c r="C17048" i="131"/>
  <c r="AG17047" i="131"/>
  <c r="AD17047" i="131"/>
  <c r="AC17047" i="131"/>
  <c r="AB17047" i="131"/>
  <c r="AA17047" i="131"/>
  <c r="Z17047" i="131"/>
  <c r="Y17047" i="131"/>
  <c r="X17047" i="131"/>
  <c r="W17047" i="131"/>
  <c r="V17047" i="131"/>
  <c r="U17047" i="131"/>
  <c r="T17047" i="131"/>
  <c r="S17047" i="131"/>
  <c r="R17047" i="131"/>
  <c r="Q17047" i="131"/>
  <c r="P17047" i="131"/>
  <c r="O17047" i="131"/>
  <c r="N17047" i="131"/>
  <c r="M17047" i="131"/>
  <c r="L17047" i="131"/>
  <c r="K17047" i="131"/>
  <c r="J17047" i="131"/>
  <c r="I17047" i="131"/>
  <c r="H17047" i="131"/>
  <c r="G17047" i="131"/>
  <c r="F17047" i="131"/>
  <c r="E17047" i="131"/>
  <c r="D17047" i="131"/>
  <c r="C17047" i="131"/>
  <c r="AG17046" i="131"/>
  <c r="AD17046" i="131"/>
  <c r="AC17046" i="131"/>
  <c r="AB17046" i="131"/>
  <c r="AA17046" i="131"/>
  <c r="Z17046" i="131"/>
  <c r="Y17046" i="131"/>
  <c r="X17046" i="131"/>
  <c r="W17046" i="131"/>
  <c r="V17046" i="131"/>
  <c r="U17046" i="131"/>
  <c r="T17046" i="131"/>
  <c r="S17046" i="131"/>
  <c r="R17046" i="131"/>
  <c r="Q17046" i="131"/>
  <c r="P17046" i="131"/>
  <c r="O17046" i="131"/>
  <c r="N17046" i="131"/>
  <c r="M17046" i="131"/>
  <c r="L17046" i="131"/>
  <c r="K17046" i="131"/>
  <c r="J17046" i="131"/>
  <c r="I17046" i="131"/>
  <c r="H17046" i="131"/>
  <c r="G17046" i="131"/>
  <c r="F17046" i="131"/>
  <c r="E17046" i="131"/>
  <c r="D17046" i="131"/>
  <c r="C17046" i="131"/>
  <c r="AG17045" i="131"/>
  <c r="AD17045" i="131"/>
  <c r="AC17045" i="131"/>
  <c r="AB17045" i="131"/>
  <c r="AA17045" i="131"/>
  <c r="Z17045" i="131"/>
  <c r="Y17045" i="131"/>
  <c r="X17045" i="131"/>
  <c r="W17045" i="131"/>
  <c r="V17045" i="131"/>
  <c r="U17045" i="131"/>
  <c r="T17045" i="131"/>
  <c r="S17045" i="131"/>
  <c r="R17045" i="131"/>
  <c r="Q17045" i="131"/>
  <c r="P17045" i="131"/>
  <c r="O17045" i="131"/>
  <c r="N17045" i="131"/>
  <c r="M17045" i="131"/>
  <c r="L17045" i="131"/>
  <c r="K17045" i="131"/>
  <c r="J17045" i="131"/>
  <c r="I17045" i="131"/>
  <c r="H17045" i="131"/>
  <c r="G17045" i="131"/>
  <c r="F17045" i="131"/>
  <c r="E17045" i="131"/>
  <c r="D17045" i="131"/>
  <c r="C17045" i="131"/>
  <c r="AG17044" i="131"/>
  <c r="AD17044" i="131"/>
  <c r="AC17044" i="131"/>
  <c r="AB17044" i="131"/>
  <c r="AA17044" i="131"/>
  <c r="Z17044" i="131"/>
  <c r="Y17044" i="131"/>
  <c r="X17044" i="131"/>
  <c r="W17044" i="131"/>
  <c r="V17044" i="131"/>
  <c r="U17044" i="131"/>
  <c r="T17044" i="131"/>
  <c r="S17044" i="131"/>
  <c r="R17044" i="131"/>
  <c r="Q17044" i="131"/>
  <c r="P17044" i="131"/>
  <c r="O17044" i="131"/>
  <c r="N17044" i="131"/>
  <c r="M17044" i="131"/>
  <c r="L17044" i="131"/>
  <c r="K17044" i="131"/>
  <c r="J17044" i="131"/>
  <c r="I17044" i="131"/>
  <c r="H17044" i="131"/>
  <c r="G17044" i="131"/>
  <c r="F17044" i="131"/>
  <c r="E17044" i="131"/>
  <c r="D17044" i="131"/>
  <c r="C17044" i="131"/>
  <c r="AG17043" i="131"/>
  <c r="AD17043" i="131"/>
  <c r="AC17043" i="131"/>
  <c r="AB17043" i="131"/>
  <c r="AA17043" i="131"/>
  <c r="Z17043" i="131"/>
  <c r="Y17043" i="131"/>
  <c r="X17043" i="131"/>
  <c r="W17043" i="131"/>
  <c r="V17043" i="131"/>
  <c r="U17043" i="131"/>
  <c r="T17043" i="131"/>
  <c r="S17043" i="131"/>
  <c r="R17043" i="131"/>
  <c r="Q17043" i="131"/>
  <c r="P17043" i="131"/>
  <c r="O17043" i="131"/>
  <c r="N17043" i="131"/>
  <c r="M17043" i="131"/>
  <c r="L17043" i="131"/>
  <c r="K17043" i="131"/>
  <c r="J17043" i="131"/>
  <c r="I17043" i="131"/>
  <c r="H17043" i="131"/>
  <c r="G17043" i="131"/>
  <c r="F17043" i="131"/>
  <c r="E17043" i="131"/>
  <c r="D17043" i="131"/>
  <c r="C17043" i="131"/>
  <c r="AG17042" i="131"/>
  <c r="AD17042" i="131"/>
  <c r="AC17042" i="131"/>
  <c r="AB17042" i="131"/>
  <c r="AA17042" i="131"/>
  <c r="Z17042" i="131"/>
  <c r="Y17042" i="131"/>
  <c r="X17042" i="131"/>
  <c r="W17042" i="131"/>
  <c r="V17042" i="131"/>
  <c r="U17042" i="131"/>
  <c r="T17042" i="131"/>
  <c r="S17042" i="131"/>
  <c r="R17042" i="131"/>
  <c r="Q17042" i="131"/>
  <c r="P17042" i="131"/>
  <c r="O17042" i="131"/>
  <c r="N17042" i="131"/>
  <c r="M17042" i="131"/>
  <c r="L17042" i="131"/>
  <c r="K17042" i="131"/>
  <c r="J17042" i="131"/>
  <c r="I17042" i="131"/>
  <c r="H17042" i="131"/>
  <c r="G17042" i="131"/>
  <c r="F17042" i="131"/>
  <c r="E17042" i="131"/>
  <c r="D17042" i="131"/>
  <c r="C17042" i="131"/>
  <c r="AG17041" i="131"/>
  <c r="AD17041" i="131"/>
  <c r="AC17041" i="131"/>
  <c r="AB17041" i="131"/>
  <c r="AA17041" i="131"/>
  <c r="Z17041" i="131"/>
  <c r="Y17041" i="131"/>
  <c r="X17041" i="131"/>
  <c r="W17041" i="131"/>
  <c r="V17041" i="131"/>
  <c r="U17041" i="131"/>
  <c r="T17041" i="131"/>
  <c r="S17041" i="131"/>
  <c r="R17041" i="131"/>
  <c r="Q17041" i="131"/>
  <c r="P17041" i="131"/>
  <c r="O17041" i="131"/>
  <c r="N17041" i="131"/>
  <c r="M17041" i="131"/>
  <c r="L17041" i="131"/>
  <c r="K17041" i="131"/>
  <c r="J17041" i="131"/>
  <c r="I17041" i="131"/>
  <c r="H17041" i="131"/>
  <c r="G17041" i="131"/>
  <c r="F17041" i="131"/>
  <c r="E17041" i="131"/>
  <c r="D17041" i="131"/>
  <c r="C17041" i="131"/>
  <c r="AG17040" i="131"/>
  <c r="AD17040" i="131"/>
  <c r="AC17040" i="131"/>
  <c r="AB17040" i="131"/>
  <c r="AA17040" i="131"/>
  <c r="Z17040" i="131"/>
  <c r="Y17040" i="131"/>
  <c r="X17040" i="131"/>
  <c r="W17040" i="131"/>
  <c r="V17040" i="131"/>
  <c r="U17040" i="131"/>
  <c r="T17040" i="131"/>
  <c r="S17040" i="131"/>
  <c r="R17040" i="131"/>
  <c r="Q17040" i="131"/>
  <c r="P17040" i="131"/>
  <c r="O17040" i="131"/>
  <c r="N17040" i="131"/>
  <c r="M17040" i="131"/>
  <c r="L17040" i="131"/>
  <c r="K17040" i="131"/>
  <c r="J17040" i="131"/>
  <c r="I17040" i="131"/>
  <c r="H17040" i="131"/>
  <c r="G17040" i="131"/>
  <c r="F17040" i="131"/>
  <c r="E17040" i="131"/>
  <c r="D17040" i="131"/>
  <c r="C17040" i="131"/>
  <c r="AG17039" i="131"/>
  <c r="AD17039" i="131"/>
  <c r="AC17039" i="131"/>
  <c r="AB17039" i="131"/>
  <c r="AA17039" i="131"/>
  <c r="Z17039" i="131"/>
  <c r="Y17039" i="131"/>
  <c r="X17039" i="131"/>
  <c r="W17039" i="131"/>
  <c r="V17039" i="131"/>
  <c r="U17039" i="131"/>
  <c r="T17039" i="131"/>
  <c r="S17039" i="131"/>
  <c r="R17039" i="131"/>
  <c r="Q17039" i="131"/>
  <c r="P17039" i="131"/>
  <c r="O17039" i="131"/>
  <c r="N17039" i="131"/>
  <c r="M17039" i="131"/>
  <c r="L17039" i="131"/>
  <c r="K17039" i="131"/>
  <c r="J17039" i="131"/>
  <c r="I17039" i="131"/>
  <c r="H17039" i="131"/>
  <c r="G17039" i="131"/>
  <c r="F17039" i="131"/>
  <c r="E17039" i="131"/>
  <c r="D17039" i="131"/>
  <c r="C17039" i="131"/>
  <c r="AD17038" i="131"/>
  <c r="AC17038" i="131"/>
  <c r="AX17030" i="131" s="1"/>
  <c r="AB17038" i="131"/>
  <c r="AA17038" i="131"/>
  <c r="Z17038" i="131"/>
  <c r="Y17038" i="131"/>
  <c r="X17038" i="131"/>
  <c r="W17038" i="131"/>
  <c r="AU17030" i="131" s="1"/>
  <c r="V17038" i="131"/>
  <c r="U17038" i="131"/>
  <c r="AT17030" i="131" s="1"/>
  <c r="T17038" i="131"/>
  <c r="S17038" i="131"/>
  <c r="R17038" i="131"/>
  <c r="Q17038" i="131"/>
  <c r="P17038" i="131"/>
  <c r="O17038" i="131"/>
  <c r="AQ17030" i="131" s="1"/>
  <c r="N17038" i="131"/>
  <c r="M17038" i="131"/>
  <c r="AP17030" i="131" s="1"/>
  <c r="L17038" i="131"/>
  <c r="K17038" i="131"/>
  <c r="J17038" i="131"/>
  <c r="I17038" i="131"/>
  <c r="H17038" i="131"/>
  <c r="G17038" i="131"/>
  <c r="AM17030" i="131" s="1"/>
  <c r="F17038" i="131"/>
  <c r="E17038" i="131"/>
  <c r="AL17030" i="131" s="1"/>
  <c r="D17038" i="131"/>
  <c r="C17038" i="131"/>
  <c r="AD17037" i="131"/>
  <c r="AC17037" i="131"/>
  <c r="AB17037" i="131"/>
  <c r="AA17037" i="131"/>
  <c r="Z17037" i="131"/>
  <c r="Y17037" i="131"/>
  <c r="X17037" i="131"/>
  <c r="W17037" i="131"/>
  <c r="V17037" i="131"/>
  <c r="U17037" i="131"/>
  <c r="T17037" i="131"/>
  <c r="S17037" i="131"/>
  <c r="R17037" i="131"/>
  <c r="Q17037" i="131"/>
  <c r="P17037" i="131"/>
  <c r="O17037" i="131"/>
  <c r="N17037" i="131"/>
  <c r="M17037" i="131"/>
  <c r="L17037" i="131"/>
  <c r="K17037" i="131"/>
  <c r="J17037" i="131"/>
  <c r="I17037" i="131"/>
  <c r="H17037" i="131"/>
  <c r="G17037" i="131"/>
  <c r="F17037" i="131"/>
  <c r="E17037" i="131"/>
  <c r="D17037" i="131"/>
  <c r="C17037" i="131"/>
  <c r="AD17036" i="131"/>
  <c r="AC17036" i="131"/>
  <c r="AX17029" i="131" s="1"/>
  <c r="AB17036" i="131"/>
  <c r="AA17036" i="131"/>
  <c r="Z17036" i="131"/>
  <c r="Y17036" i="131"/>
  <c r="X17036" i="131"/>
  <c r="W17036" i="131"/>
  <c r="AU17029" i="131" s="1"/>
  <c r="V17036" i="131"/>
  <c r="U17036" i="131"/>
  <c r="AT17029" i="131" s="1"/>
  <c r="T17036" i="131"/>
  <c r="S17036" i="131"/>
  <c r="R17036" i="131"/>
  <c r="Q17036" i="131"/>
  <c r="P17036" i="131"/>
  <c r="O17036" i="131"/>
  <c r="AQ17029" i="131" s="1"/>
  <c r="N17036" i="131"/>
  <c r="M17036" i="131"/>
  <c r="AP17029" i="131" s="1"/>
  <c r="L17036" i="131"/>
  <c r="K17036" i="131"/>
  <c r="J17036" i="131"/>
  <c r="I17036" i="131"/>
  <c r="H17036" i="131"/>
  <c r="G17036" i="131"/>
  <c r="AM17029" i="131" s="1"/>
  <c r="F17036" i="131"/>
  <c r="E17036" i="131"/>
  <c r="AL17029" i="131" s="1"/>
  <c r="D17036" i="131"/>
  <c r="C17036" i="131"/>
  <c r="AD17035" i="131"/>
  <c r="AC17035" i="131"/>
  <c r="AB17035" i="131"/>
  <c r="AA17035" i="131"/>
  <c r="Z17035" i="131"/>
  <c r="Y17035" i="131"/>
  <c r="X17035" i="131"/>
  <c r="W17035" i="131"/>
  <c r="V17035" i="131"/>
  <c r="U17035" i="131"/>
  <c r="T17035" i="131"/>
  <c r="S17035" i="131"/>
  <c r="R17035" i="131"/>
  <c r="Q17035" i="131"/>
  <c r="P17035" i="131"/>
  <c r="O17035" i="131"/>
  <c r="N17035" i="131"/>
  <c r="M17035" i="131"/>
  <c r="L17035" i="131"/>
  <c r="K17035" i="131"/>
  <c r="J17035" i="131"/>
  <c r="I17035" i="131"/>
  <c r="H17035" i="131"/>
  <c r="G17035" i="131"/>
  <c r="F17035" i="131"/>
  <c r="E17035" i="131"/>
  <c r="D17035" i="131"/>
  <c r="C17035" i="131"/>
  <c r="AD17034" i="131"/>
  <c r="AC17034" i="131"/>
  <c r="AX17028" i="131" s="1"/>
  <c r="AB17034" i="131"/>
  <c r="AA17034" i="131"/>
  <c r="Z17034" i="131"/>
  <c r="Y17034" i="131"/>
  <c r="X17034" i="131"/>
  <c r="W17034" i="131"/>
  <c r="AU17028" i="131" s="1"/>
  <c r="V17034" i="131"/>
  <c r="U17034" i="131"/>
  <c r="AT17028" i="131" s="1"/>
  <c r="T17034" i="131"/>
  <c r="S17034" i="131"/>
  <c r="R17034" i="131"/>
  <c r="Q17034" i="131"/>
  <c r="P17034" i="131"/>
  <c r="O17034" i="131"/>
  <c r="AQ17028" i="131" s="1"/>
  <c r="N17034" i="131"/>
  <c r="M17034" i="131"/>
  <c r="AP17028" i="131" s="1"/>
  <c r="L17034" i="131"/>
  <c r="K17034" i="131"/>
  <c r="J17034" i="131"/>
  <c r="I17034" i="131"/>
  <c r="H17034" i="131"/>
  <c r="G17034" i="131"/>
  <c r="AM17028" i="131" s="1"/>
  <c r="F17034" i="131"/>
  <c r="E17034" i="131"/>
  <c r="AL17028" i="131" s="1"/>
  <c r="D17034" i="131"/>
  <c r="C17034" i="131"/>
  <c r="AD17033" i="131"/>
  <c r="AC17033" i="131"/>
  <c r="AB17033" i="131"/>
  <c r="AA17033" i="131"/>
  <c r="Z17033" i="131"/>
  <c r="Y17033" i="131"/>
  <c r="X17033" i="131"/>
  <c r="W17033" i="131"/>
  <c r="V17033" i="131"/>
  <c r="U17033" i="131"/>
  <c r="T17033" i="131"/>
  <c r="S17033" i="131"/>
  <c r="R17033" i="131"/>
  <c r="Q17033" i="131"/>
  <c r="P17033" i="131"/>
  <c r="O17033" i="131"/>
  <c r="N17033" i="131"/>
  <c r="M17033" i="131"/>
  <c r="L17033" i="131"/>
  <c r="K17033" i="131"/>
  <c r="J17033" i="131"/>
  <c r="I17033" i="131"/>
  <c r="H17033" i="131"/>
  <c r="G17033" i="131"/>
  <c r="F17033" i="131"/>
  <c r="E17033" i="131"/>
  <c r="D17033" i="131"/>
  <c r="C17033" i="131"/>
  <c r="AD17032" i="131"/>
  <c r="AC17032" i="131"/>
  <c r="AX17027" i="131" s="1"/>
  <c r="AB17032" i="131"/>
  <c r="AA17032" i="131"/>
  <c r="Z17032" i="131"/>
  <c r="Y17032" i="131"/>
  <c r="X17032" i="131"/>
  <c r="W17032" i="131"/>
  <c r="AU17027" i="131" s="1"/>
  <c r="V17032" i="131"/>
  <c r="U17032" i="131"/>
  <c r="AT17027" i="131" s="1"/>
  <c r="T17032" i="131"/>
  <c r="S17032" i="131"/>
  <c r="R17032" i="131"/>
  <c r="Q17032" i="131"/>
  <c r="P17032" i="131"/>
  <c r="O17032" i="131"/>
  <c r="AQ17027" i="131" s="1"/>
  <c r="N17032" i="131"/>
  <c r="M17032" i="131"/>
  <c r="AP17027" i="131" s="1"/>
  <c r="L17032" i="131"/>
  <c r="K17032" i="131"/>
  <c r="J17032" i="131"/>
  <c r="I17032" i="131"/>
  <c r="H17032" i="131"/>
  <c r="G17032" i="131"/>
  <c r="AM17027" i="131" s="1"/>
  <c r="F17032" i="131"/>
  <c r="E17032" i="131"/>
  <c r="AL17027" i="131" s="1"/>
  <c r="D17032" i="131"/>
  <c r="C17032" i="131"/>
  <c r="AD17031" i="131"/>
  <c r="AC17031" i="131"/>
  <c r="AB17031" i="131"/>
  <c r="AA17031" i="131"/>
  <c r="Z17031" i="131"/>
  <c r="Y17031" i="131"/>
  <c r="X17031" i="131"/>
  <c r="W17031" i="131"/>
  <c r="V17031" i="131"/>
  <c r="U17031" i="131"/>
  <c r="T17031" i="131"/>
  <c r="S17031" i="131"/>
  <c r="R17031" i="131"/>
  <c r="Q17031" i="131"/>
  <c r="P17031" i="131"/>
  <c r="O17031" i="131"/>
  <c r="N17031" i="131"/>
  <c r="M17031" i="131"/>
  <c r="L17031" i="131"/>
  <c r="K17031" i="131"/>
  <c r="J17031" i="131"/>
  <c r="I17031" i="131"/>
  <c r="H17031" i="131"/>
  <c r="G17031" i="131"/>
  <c r="F17031" i="131"/>
  <c r="E17031" i="131"/>
  <c r="D17031" i="131"/>
  <c r="C17031" i="131"/>
  <c r="AD17030" i="131"/>
  <c r="AC17030" i="131"/>
  <c r="AX17026" i="131" s="1"/>
  <c r="AB17030" i="131"/>
  <c r="AA17030" i="131"/>
  <c r="Z17030" i="131"/>
  <c r="Y17030" i="131"/>
  <c r="X17030" i="131"/>
  <c r="W17030" i="131"/>
  <c r="AU17026" i="131" s="1"/>
  <c r="V17030" i="131"/>
  <c r="U17030" i="131"/>
  <c r="AT17026" i="131" s="1"/>
  <c r="T17030" i="131"/>
  <c r="S17030" i="131"/>
  <c r="R17030" i="131"/>
  <c r="Q17030" i="131"/>
  <c r="P17030" i="131"/>
  <c r="O17030" i="131"/>
  <c r="AQ17026" i="131" s="1"/>
  <c r="N17030" i="131"/>
  <c r="M17030" i="131"/>
  <c r="AP17026" i="131" s="1"/>
  <c r="L17030" i="131"/>
  <c r="K17030" i="131"/>
  <c r="J17030" i="131"/>
  <c r="I17030" i="131"/>
  <c r="H17030" i="131"/>
  <c r="G17030" i="131"/>
  <c r="AM17026" i="131" s="1"/>
  <c r="F17030" i="131"/>
  <c r="E17030" i="131"/>
  <c r="AL17026" i="131" s="1"/>
  <c r="D17030" i="131"/>
  <c r="C17030" i="131"/>
  <c r="AD17029" i="131"/>
  <c r="AC17029" i="131"/>
  <c r="AB17029" i="131"/>
  <c r="AA17029" i="131"/>
  <c r="Z17029" i="131"/>
  <c r="Y17029" i="131"/>
  <c r="X17029" i="131"/>
  <c r="W17029" i="131"/>
  <c r="V17029" i="131"/>
  <c r="U17029" i="131"/>
  <c r="T17029" i="131"/>
  <c r="S17029" i="131"/>
  <c r="R17029" i="131"/>
  <c r="Q17029" i="131"/>
  <c r="P17029" i="131"/>
  <c r="O17029" i="131"/>
  <c r="N17029" i="131"/>
  <c r="M17029" i="131"/>
  <c r="L17029" i="131"/>
  <c r="K17029" i="131"/>
  <c r="J17029" i="131"/>
  <c r="I17029" i="131"/>
  <c r="H17029" i="131"/>
  <c r="G17029" i="131"/>
  <c r="F17029" i="131"/>
  <c r="E17029" i="131"/>
  <c r="D17029" i="131"/>
  <c r="C17029" i="131"/>
  <c r="AD17028" i="131"/>
  <c r="AC17028" i="131"/>
  <c r="AX17025" i="131" s="1"/>
  <c r="AB17028" i="131"/>
  <c r="AA17028" i="131"/>
  <c r="Z17028" i="131"/>
  <c r="Y17028" i="131"/>
  <c r="X17028" i="131"/>
  <c r="W17028" i="131"/>
  <c r="AU17025" i="131" s="1"/>
  <c r="V17028" i="131"/>
  <c r="U17028" i="131"/>
  <c r="AT17025" i="131" s="1"/>
  <c r="T17028" i="131"/>
  <c r="S17028" i="131"/>
  <c r="R17028" i="131"/>
  <c r="Q17028" i="131"/>
  <c r="P17028" i="131"/>
  <c r="O17028" i="131"/>
  <c r="AQ17025" i="131" s="1"/>
  <c r="N17028" i="131"/>
  <c r="M17028" i="131"/>
  <c r="AP17025" i="131" s="1"/>
  <c r="L17028" i="131"/>
  <c r="K17028" i="131"/>
  <c r="J17028" i="131"/>
  <c r="I17028" i="131"/>
  <c r="H17028" i="131"/>
  <c r="G17028" i="131"/>
  <c r="AM17025" i="131" s="1"/>
  <c r="F17028" i="131"/>
  <c r="E17028" i="131"/>
  <c r="AL17025" i="131" s="1"/>
  <c r="D17028" i="131"/>
  <c r="C17028" i="131"/>
  <c r="AD17027" i="131"/>
  <c r="AC17027" i="131"/>
  <c r="AB17027" i="131"/>
  <c r="AA17027" i="131"/>
  <c r="Z17027" i="131"/>
  <c r="Y17027" i="131"/>
  <c r="X17027" i="131"/>
  <c r="W17027" i="131"/>
  <c r="V17027" i="131"/>
  <c r="U17027" i="131"/>
  <c r="T17027" i="131"/>
  <c r="S17027" i="131"/>
  <c r="R17027" i="131"/>
  <c r="Q17027" i="131"/>
  <c r="P17027" i="131"/>
  <c r="O17027" i="131"/>
  <c r="N17027" i="131"/>
  <c r="M17027" i="131"/>
  <c r="L17027" i="131"/>
  <c r="K17027" i="131"/>
  <c r="J17027" i="131"/>
  <c r="I17027" i="131"/>
  <c r="H17027" i="131"/>
  <c r="G17027" i="131"/>
  <c r="F17027" i="131"/>
  <c r="E17027" i="131"/>
  <c r="D17027" i="131"/>
  <c r="C17027" i="131"/>
  <c r="AD17026" i="131"/>
  <c r="AC17026" i="131"/>
  <c r="AX17024" i="131" s="1"/>
  <c r="AB17026" i="131"/>
  <c r="AA17026" i="131"/>
  <c r="Z17026" i="131"/>
  <c r="Y17026" i="131"/>
  <c r="X17026" i="131"/>
  <c r="W17026" i="131"/>
  <c r="AU17024" i="131" s="1"/>
  <c r="V17026" i="131"/>
  <c r="U17026" i="131"/>
  <c r="AT17024" i="131" s="1"/>
  <c r="T17026" i="131"/>
  <c r="S17026" i="131"/>
  <c r="R17026" i="131"/>
  <c r="Q17026" i="131"/>
  <c r="P17026" i="131"/>
  <c r="O17026" i="131"/>
  <c r="AQ17024" i="131" s="1"/>
  <c r="N17026" i="131"/>
  <c r="M17026" i="131"/>
  <c r="AP17024" i="131" s="1"/>
  <c r="L17026" i="131"/>
  <c r="K17026" i="131"/>
  <c r="J17026" i="131"/>
  <c r="I17026" i="131"/>
  <c r="H17026" i="131"/>
  <c r="G17026" i="131"/>
  <c r="AM17024" i="131" s="1"/>
  <c r="F17026" i="131"/>
  <c r="E17026" i="131"/>
  <c r="AL17024" i="131" s="1"/>
  <c r="D17026" i="131"/>
  <c r="C17026" i="131"/>
  <c r="AD17025" i="131"/>
  <c r="AC17025" i="131"/>
  <c r="AB17025" i="131"/>
  <c r="AA17025" i="131"/>
  <c r="Z17025" i="131"/>
  <c r="Y17025" i="131"/>
  <c r="X17025" i="131"/>
  <c r="W17025" i="131"/>
  <c r="V17025" i="131"/>
  <c r="U17025" i="131"/>
  <c r="T17025" i="131"/>
  <c r="S17025" i="131"/>
  <c r="R17025" i="131"/>
  <c r="Q17025" i="131"/>
  <c r="P17025" i="131"/>
  <c r="O17025" i="131"/>
  <c r="N17025" i="131"/>
  <c r="M17025" i="131"/>
  <c r="L17025" i="131"/>
  <c r="K17025" i="131"/>
  <c r="J17025" i="131"/>
  <c r="I17025" i="131"/>
  <c r="H17025" i="131"/>
  <c r="G17025" i="131"/>
  <c r="F17025" i="131"/>
  <c r="E17025" i="131"/>
  <c r="D17025" i="131"/>
  <c r="C17025" i="131"/>
  <c r="AD17024" i="131"/>
  <c r="AC17024" i="131"/>
  <c r="AX17023" i="131" s="1"/>
  <c r="AB17024" i="131"/>
  <c r="AA17024" i="131"/>
  <c r="Z17024" i="131"/>
  <c r="Y17024" i="131"/>
  <c r="X17024" i="131"/>
  <c r="W17024" i="131"/>
  <c r="AU17023" i="131" s="1"/>
  <c r="V17024" i="131"/>
  <c r="U17024" i="131"/>
  <c r="AT17023" i="131" s="1"/>
  <c r="T17024" i="131"/>
  <c r="S17024" i="131"/>
  <c r="R17024" i="131"/>
  <c r="Q17024" i="131"/>
  <c r="P17024" i="131"/>
  <c r="O17024" i="131"/>
  <c r="AQ17023" i="131" s="1"/>
  <c r="N17024" i="131"/>
  <c r="M17024" i="131"/>
  <c r="AP17023" i="131" s="1"/>
  <c r="L17024" i="131"/>
  <c r="K17024" i="131"/>
  <c r="J17024" i="131"/>
  <c r="I17024" i="131"/>
  <c r="H17024" i="131"/>
  <c r="G17024" i="131"/>
  <c r="AM17023" i="131" s="1"/>
  <c r="F17024" i="131"/>
  <c r="E17024" i="131"/>
  <c r="AL17023" i="131" s="1"/>
  <c r="D17024" i="131"/>
  <c r="C17024" i="131"/>
  <c r="AD17023" i="131"/>
  <c r="AC17023" i="131"/>
  <c r="AB17023" i="131"/>
  <c r="AA17023" i="131"/>
  <c r="Z17023" i="131"/>
  <c r="Y17023" i="131"/>
  <c r="X17023" i="131"/>
  <c r="W17023" i="131"/>
  <c r="V17023" i="131"/>
  <c r="U17023" i="131"/>
  <c r="T17023" i="131"/>
  <c r="S17023" i="131"/>
  <c r="R17023" i="131"/>
  <c r="Q17023" i="131"/>
  <c r="P17023" i="131"/>
  <c r="O17023" i="131"/>
  <c r="N17023" i="131"/>
  <c r="M17023" i="131"/>
  <c r="L17023" i="131"/>
  <c r="K17023" i="131"/>
  <c r="J17023" i="131"/>
  <c r="I17023" i="131"/>
  <c r="H17023" i="131"/>
  <c r="G17023" i="131"/>
  <c r="F17023" i="131"/>
  <c r="E17023" i="131"/>
  <c r="D17023" i="131"/>
  <c r="C17023" i="131"/>
  <c r="AD17022" i="131"/>
  <c r="AC17022" i="131"/>
  <c r="AX17022" i="131" s="1"/>
  <c r="AB17022" i="131"/>
  <c r="AA17022" i="131"/>
  <c r="Z17022" i="131"/>
  <c r="Y17022" i="131"/>
  <c r="X17022" i="131"/>
  <c r="W17022" i="131"/>
  <c r="AU17022" i="131" s="1"/>
  <c r="V17022" i="131"/>
  <c r="U17022" i="131"/>
  <c r="AT17022" i="131" s="1"/>
  <c r="T17022" i="131"/>
  <c r="S17022" i="131"/>
  <c r="R17022" i="131"/>
  <c r="Q17022" i="131"/>
  <c r="P17022" i="131"/>
  <c r="O17022" i="131"/>
  <c r="AQ17022" i="131" s="1"/>
  <c r="N17022" i="131"/>
  <c r="M17022" i="131"/>
  <c r="AP17022" i="131" s="1"/>
  <c r="L17022" i="131"/>
  <c r="K17022" i="131"/>
  <c r="J17022" i="131"/>
  <c r="I17022" i="131"/>
  <c r="H17022" i="131"/>
  <c r="G17022" i="131"/>
  <c r="AM17022" i="131" s="1"/>
  <c r="F17022" i="131"/>
  <c r="E17022" i="131"/>
  <c r="AL17022" i="131" s="1"/>
  <c r="D17022" i="131"/>
  <c r="C17022" i="131"/>
  <c r="AD17019" i="131"/>
  <c r="AC17019" i="131"/>
  <c r="AB17019" i="131"/>
  <c r="AA17019" i="131"/>
  <c r="Z17019" i="131"/>
  <c r="Y17019" i="131"/>
  <c r="X17019" i="131"/>
  <c r="W17019" i="131"/>
  <c r="V17019" i="131"/>
  <c r="U17019" i="131"/>
  <c r="T17019" i="131"/>
  <c r="S17019" i="131"/>
  <c r="R17019" i="131"/>
  <c r="Q17019" i="131"/>
  <c r="P17019" i="131"/>
  <c r="O17019" i="131"/>
  <c r="N17019" i="131"/>
  <c r="M17019" i="131"/>
  <c r="L17019" i="131"/>
  <c r="K17019" i="131"/>
  <c r="J17019" i="131"/>
  <c r="I17019" i="131"/>
  <c r="H17019" i="131"/>
  <c r="G17019" i="131"/>
  <c r="F17019" i="131"/>
  <c r="E17019" i="131"/>
  <c r="D17019" i="131"/>
  <c r="C17019" i="131"/>
  <c r="AG17018" i="131"/>
  <c r="AD17018" i="131"/>
  <c r="AC17018" i="131"/>
  <c r="AB17018" i="131"/>
  <c r="AA17018" i="131"/>
  <c r="Z17018" i="131"/>
  <c r="Y17018" i="131"/>
  <c r="X17018" i="131"/>
  <c r="W17018" i="131"/>
  <c r="V17018" i="131"/>
  <c r="U17018" i="131"/>
  <c r="T17018" i="131"/>
  <c r="S17018" i="131"/>
  <c r="R17018" i="131"/>
  <c r="Q17018" i="131"/>
  <c r="P17018" i="131"/>
  <c r="O17018" i="131"/>
  <c r="N17018" i="131"/>
  <c r="M17018" i="131"/>
  <c r="L17018" i="131"/>
  <c r="K17018" i="131"/>
  <c r="J17018" i="131"/>
  <c r="I17018" i="131"/>
  <c r="H17018" i="131"/>
  <c r="G17018" i="131"/>
  <c r="F17018" i="131"/>
  <c r="E17018" i="131"/>
  <c r="D17018" i="131"/>
  <c r="C17018" i="131"/>
  <c r="AG17017" i="131"/>
  <c r="AD17017" i="131"/>
  <c r="AC17017" i="131"/>
  <c r="AB17017" i="131"/>
  <c r="AA17017" i="131"/>
  <c r="Z17017" i="131"/>
  <c r="Y17017" i="131"/>
  <c r="X17017" i="131"/>
  <c r="W17017" i="131"/>
  <c r="V17017" i="131"/>
  <c r="U17017" i="131"/>
  <c r="T17017" i="131"/>
  <c r="S17017" i="131"/>
  <c r="R17017" i="131"/>
  <c r="Q17017" i="131"/>
  <c r="P17017" i="131"/>
  <c r="O17017" i="131"/>
  <c r="N17017" i="131"/>
  <c r="M17017" i="131"/>
  <c r="L17017" i="131"/>
  <c r="K17017" i="131"/>
  <c r="J17017" i="131"/>
  <c r="I17017" i="131"/>
  <c r="H17017" i="131"/>
  <c r="G17017" i="131"/>
  <c r="F17017" i="131"/>
  <c r="E17017" i="131"/>
  <c r="D17017" i="131"/>
  <c r="C17017" i="131"/>
  <c r="AG17016" i="131"/>
  <c r="AD17016" i="131"/>
  <c r="AC17016" i="131"/>
  <c r="AB17016" i="131"/>
  <c r="AA17016" i="131"/>
  <c r="Z17016" i="131"/>
  <c r="Y17016" i="131"/>
  <c r="X17016" i="131"/>
  <c r="W17016" i="131"/>
  <c r="V17016" i="131"/>
  <c r="U17016" i="131"/>
  <c r="T17016" i="131"/>
  <c r="S17016" i="131"/>
  <c r="R17016" i="131"/>
  <c r="Q17016" i="131"/>
  <c r="P17016" i="131"/>
  <c r="O17016" i="131"/>
  <c r="N17016" i="131"/>
  <c r="M17016" i="131"/>
  <c r="L17016" i="131"/>
  <c r="K17016" i="131"/>
  <c r="J17016" i="131"/>
  <c r="I17016" i="131"/>
  <c r="H17016" i="131"/>
  <c r="G17016" i="131"/>
  <c r="F17016" i="131"/>
  <c r="E17016" i="131"/>
  <c r="D17016" i="131"/>
  <c r="C17016" i="131"/>
  <c r="AG17015" i="131"/>
  <c r="AD17015" i="131"/>
  <c r="AC17015" i="131"/>
  <c r="AB17015" i="131"/>
  <c r="AA17015" i="131"/>
  <c r="Z17015" i="131"/>
  <c r="Y17015" i="131"/>
  <c r="X17015" i="131"/>
  <c r="W17015" i="131"/>
  <c r="V17015" i="131"/>
  <c r="U17015" i="131"/>
  <c r="T17015" i="131"/>
  <c r="S17015" i="131"/>
  <c r="R17015" i="131"/>
  <c r="Q17015" i="131"/>
  <c r="P17015" i="131"/>
  <c r="O17015" i="131"/>
  <c r="N17015" i="131"/>
  <c r="M17015" i="131"/>
  <c r="L17015" i="131"/>
  <c r="K17015" i="131"/>
  <c r="J17015" i="131"/>
  <c r="I17015" i="131"/>
  <c r="H17015" i="131"/>
  <c r="G17015" i="131"/>
  <c r="F17015" i="131"/>
  <c r="E17015" i="131"/>
  <c r="D17015" i="131"/>
  <c r="C17015" i="131"/>
  <c r="AG17014" i="131"/>
  <c r="AD17014" i="131"/>
  <c r="AC17014" i="131"/>
  <c r="AB17014" i="131"/>
  <c r="AA17014" i="131"/>
  <c r="Z17014" i="131"/>
  <c r="Y17014" i="131"/>
  <c r="X17014" i="131"/>
  <c r="W17014" i="131"/>
  <c r="V17014" i="131"/>
  <c r="U17014" i="131"/>
  <c r="T17014" i="131"/>
  <c r="S17014" i="131"/>
  <c r="R17014" i="131"/>
  <c r="Q17014" i="131"/>
  <c r="P17014" i="131"/>
  <c r="O17014" i="131"/>
  <c r="N17014" i="131"/>
  <c r="M17014" i="131"/>
  <c r="L17014" i="131"/>
  <c r="K17014" i="131"/>
  <c r="J17014" i="131"/>
  <c r="I17014" i="131"/>
  <c r="H17014" i="131"/>
  <c r="G17014" i="131"/>
  <c r="F17014" i="131"/>
  <c r="E17014" i="131"/>
  <c r="D17014" i="131"/>
  <c r="C17014" i="131"/>
  <c r="AG17013" i="131"/>
  <c r="AD17013" i="131"/>
  <c r="AC17013" i="131"/>
  <c r="AB17013" i="131"/>
  <c r="AA17013" i="131"/>
  <c r="Z17013" i="131"/>
  <c r="Y17013" i="131"/>
  <c r="X17013" i="131"/>
  <c r="W17013" i="131"/>
  <c r="V17013" i="131"/>
  <c r="U17013" i="131"/>
  <c r="T17013" i="131"/>
  <c r="S17013" i="131"/>
  <c r="R17013" i="131"/>
  <c r="Q17013" i="131"/>
  <c r="P17013" i="131"/>
  <c r="O17013" i="131"/>
  <c r="N17013" i="131"/>
  <c r="M17013" i="131"/>
  <c r="L17013" i="131"/>
  <c r="K17013" i="131"/>
  <c r="J17013" i="131"/>
  <c r="I17013" i="131"/>
  <c r="H17013" i="131"/>
  <c r="G17013" i="131"/>
  <c r="F17013" i="131"/>
  <c r="E17013" i="131"/>
  <c r="D17013" i="131"/>
  <c r="C17013" i="131"/>
  <c r="AG17012" i="131"/>
  <c r="AD17012" i="131"/>
  <c r="AC17012" i="131"/>
  <c r="AB17012" i="131"/>
  <c r="AA17012" i="131"/>
  <c r="Z17012" i="131"/>
  <c r="Y17012" i="131"/>
  <c r="X17012" i="131"/>
  <c r="W17012" i="131"/>
  <c r="V17012" i="131"/>
  <c r="U17012" i="131"/>
  <c r="T17012" i="131"/>
  <c r="S17012" i="131"/>
  <c r="R17012" i="131"/>
  <c r="Q17012" i="131"/>
  <c r="P17012" i="131"/>
  <c r="O17012" i="131"/>
  <c r="N17012" i="131"/>
  <c r="M17012" i="131"/>
  <c r="L17012" i="131"/>
  <c r="K17012" i="131"/>
  <c r="J17012" i="131"/>
  <c r="I17012" i="131"/>
  <c r="H17012" i="131"/>
  <c r="G17012" i="131"/>
  <c r="F17012" i="131"/>
  <c r="E17012" i="131"/>
  <c r="D17012" i="131"/>
  <c r="C17012" i="131"/>
  <c r="AG17011" i="131"/>
  <c r="AD17011" i="131"/>
  <c r="AC17011" i="131"/>
  <c r="AB17011" i="131"/>
  <c r="AA17011" i="131"/>
  <c r="Z17011" i="131"/>
  <c r="Y17011" i="131"/>
  <c r="X17011" i="131"/>
  <c r="W17011" i="131"/>
  <c r="V17011" i="131"/>
  <c r="U17011" i="131"/>
  <c r="T17011" i="131"/>
  <c r="S17011" i="131"/>
  <c r="R17011" i="131"/>
  <c r="Q17011" i="131"/>
  <c r="P17011" i="131"/>
  <c r="O17011" i="131"/>
  <c r="N17011" i="131"/>
  <c r="M17011" i="131"/>
  <c r="L17011" i="131"/>
  <c r="K17011" i="131"/>
  <c r="J17011" i="131"/>
  <c r="I17011" i="131"/>
  <c r="H17011" i="131"/>
  <c r="G17011" i="131"/>
  <c r="F17011" i="131"/>
  <c r="E17011" i="131"/>
  <c r="D17011" i="131"/>
  <c r="C17011" i="131"/>
  <c r="AG17010" i="131"/>
  <c r="AD17010" i="131"/>
  <c r="AC17010" i="131"/>
  <c r="AB17010" i="131"/>
  <c r="AA17010" i="131"/>
  <c r="Z17010" i="131"/>
  <c r="Y17010" i="131"/>
  <c r="X17010" i="131"/>
  <c r="W17010" i="131"/>
  <c r="V17010" i="131"/>
  <c r="U17010" i="131"/>
  <c r="T17010" i="131"/>
  <c r="S17010" i="131"/>
  <c r="R17010" i="131"/>
  <c r="Q17010" i="131"/>
  <c r="P17010" i="131"/>
  <c r="O17010" i="131"/>
  <c r="N17010" i="131"/>
  <c r="M17010" i="131"/>
  <c r="L17010" i="131"/>
  <c r="K17010" i="131"/>
  <c r="J17010" i="131"/>
  <c r="I17010" i="131"/>
  <c r="H17010" i="131"/>
  <c r="G17010" i="131"/>
  <c r="F17010" i="131"/>
  <c r="E17010" i="131"/>
  <c r="D17010" i="131"/>
  <c r="C17010" i="131"/>
  <c r="AG17009" i="131"/>
  <c r="AD17009" i="131"/>
  <c r="AC17009" i="131"/>
  <c r="AB17009" i="131"/>
  <c r="AA17009" i="131"/>
  <c r="Z17009" i="131"/>
  <c r="Y17009" i="131"/>
  <c r="X17009" i="131"/>
  <c r="W17009" i="131"/>
  <c r="V17009" i="131"/>
  <c r="U17009" i="131"/>
  <c r="T17009" i="131"/>
  <c r="S17009" i="131"/>
  <c r="R17009" i="131"/>
  <c r="Q17009" i="131"/>
  <c r="P17009" i="131"/>
  <c r="O17009" i="131"/>
  <c r="N17009" i="131"/>
  <c r="M17009" i="131"/>
  <c r="L17009" i="131"/>
  <c r="K17009" i="131"/>
  <c r="J17009" i="131"/>
  <c r="I17009" i="131"/>
  <c r="H17009" i="131"/>
  <c r="G17009" i="131"/>
  <c r="F17009" i="131"/>
  <c r="E17009" i="131"/>
  <c r="D17009" i="131"/>
  <c r="C17009" i="131"/>
  <c r="AD17008" i="131"/>
  <c r="AC17008" i="131"/>
  <c r="AB17008" i="131"/>
  <c r="AA17008" i="131"/>
  <c r="Z17008" i="131"/>
  <c r="Y17008" i="131"/>
  <c r="AV17000" i="131" s="1"/>
  <c r="X17008" i="131"/>
  <c r="W17008" i="131"/>
  <c r="AU17000" i="131" s="1"/>
  <c r="V17008" i="131"/>
  <c r="U17008" i="131"/>
  <c r="T17008" i="131"/>
  <c r="S17008" i="131"/>
  <c r="R17008" i="131"/>
  <c r="Q17008" i="131"/>
  <c r="AR17000" i="131" s="1"/>
  <c r="P17008" i="131"/>
  <c r="O17008" i="131"/>
  <c r="AQ17000" i="131" s="1"/>
  <c r="N17008" i="131"/>
  <c r="M17008" i="131"/>
  <c r="L17008" i="131"/>
  <c r="K17008" i="131"/>
  <c r="J17008" i="131"/>
  <c r="I17008" i="131"/>
  <c r="AN17000" i="131" s="1"/>
  <c r="H17008" i="131"/>
  <c r="G17008" i="131"/>
  <c r="AM17000" i="131" s="1"/>
  <c r="F17008" i="131"/>
  <c r="E17008" i="131"/>
  <c r="D17008" i="131"/>
  <c r="C17008" i="131"/>
  <c r="AD17007" i="131"/>
  <c r="AC17007" i="131"/>
  <c r="AB17007" i="131"/>
  <c r="AA17007" i="131"/>
  <c r="Z17007" i="131"/>
  <c r="Y17007" i="131"/>
  <c r="X17007" i="131"/>
  <c r="W17007" i="131"/>
  <c r="V17007" i="131"/>
  <c r="U17007" i="131"/>
  <c r="T17007" i="131"/>
  <c r="S17007" i="131"/>
  <c r="R17007" i="131"/>
  <c r="Q17007" i="131"/>
  <c r="P17007" i="131"/>
  <c r="O17007" i="131"/>
  <c r="N17007" i="131"/>
  <c r="M17007" i="131"/>
  <c r="L17007" i="131"/>
  <c r="K17007" i="131"/>
  <c r="J17007" i="131"/>
  <c r="I17007" i="131"/>
  <c r="H17007" i="131"/>
  <c r="G17007" i="131"/>
  <c r="F17007" i="131"/>
  <c r="E17007" i="131"/>
  <c r="D17007" i="131"/>
  <c r="C17007" i="131"/>
  <c r="AD17006" i="131"/>
  <c r="AC17006" i="131"/>
  <c r="AB17006" i="131"/>
  <c r="AA17006" i="131"/>
  <c r="Z17006" i="131"/>
  <c r="Y17006" i="131"/>
  <c r="AV16999" i="131" s="1"/>
  <c r="X17006" i="131"/>
  <c r="W17006" i="131"/>
  <c r="AU16999" i="131" s="1"/>
  <c r="V17006" i="131"/>
  <c r="U17006" i="131"/>
  <c r="T17006" i="131"/>
  <c r="S17006" i="131"/>
  <c r="R17006" i="131"/>
  <c r="Q17006" i="131"/>
  <c r="AR16999" i="131" s="1"/>
  <c r="P17006" i="131"/>
  <c r="O17006" i="131"/>
  <c r="AQ16999" i="131" s="1"/>
  <c r="N17006" i="131"/>
  <c r="M17006" i="131"/>
  <c r="L17006" i="131"/>
  <c r="K17006" i="131"/>
  <c r="J17006" i="131"/>
  <c r="I17006" i="131"/>
  <c r="AN16999" i="131" s="1"/>
  <c r="H17006" i="131"/>
  <c r="G17006" i="131"/>
  <c r="AM16999" i="131" s="1"/>
  <c r="F17006" i="131"/>
  <c r="E17006" i="131"/>
  <c r="D17006" i="131"/>
  <c r="C17006" i="131"/>
  <c r="AD17005" i="131"/>
  <c r="AC17005" i="131"/>
  <c r="AB17005" i="131"/>
  <c r="AA17005" i="131"/>
  <c r="Z17005" i="131"/>
  <c r="Y17005" i="131"/>
  <c r="X17005" i="131"/>
  <c r="W17005" i="131"/>
  <c r="V17005" i="131"/>
  <c r="U17005" i="131"/>
  <c r="T17005" i="131"/>
  <c r="S17005" i="131"/>
  <c r="R17005" i="131"/>
  <c r="Q17005" i="131"/>
  <c r="P17005" i="131"/>
  <c r="O17005" i="131"/>
  <c r="N17005" i="131"/>
  <c r="M17005" i="131"/>
  <c r="L17005" i="131"/>
  <c r="K17005" i="131"/>
  <c r="J17005" i="131"/>
  <c r="I17005" i="131"/>
  <c r="H17005" i="131"/>
  <c r="G17005" i="131"/>
  <c r="F17005" i="131"/>
  <c r="E17005" i="131"/>
  <c r="D17005" i="131"/>
  <c r="C17005" i="131"/>
  <c r="AD17004" i="131"/>
  <c r="AC17004" i="131"/>
  <c r="AB17004" i="131"/>
  <c r="AA17004" i="131"/>
  <c r="Z17004" i="131"/>
  <c r="Y17004" i="131"/>
  <c r="AV16998" i="131" s="1"/>
  <c r="X17004" i="131"/>
  <c r="W17004" i="131"/>
  <c r="AU16998" i="131" s="1"/>
  <c r="V17004" i="131"/>
  <c r="U17004" i="131"/>
  <c r="T17004" i="131"/>
  <c r="S17004" i="131"/>
  <c r="R17004" i="131"/>
  <c r="Q17004" i="131"/>
  <c r="AR16998" i="131" s="1"/>
  <c r="P17004" i="131"/>
  <c r="O17004" i="131"/>
  <c r="AQ16998" i="131" s="1"/>
  <c r="N17004" i="131"/>
  <c r="M17004" i="131"/>
  <c r="L17004" i="131"/>
  <c r="K17004" i="131"/>
  <c r="J17004" i="131"/>
  <c r="I17004" i="131"/>
  <c r="AN16998" i="131" s="1"/>
  <c r="H17004" i="131"/>
  <c r="G17004" i="131"/>
  <c r="AM16998" i="131" s="1"/>
  <c r="F17004" i="131"/>
  <c r="E17004" i="131"/>
  <c r="D17004" i="131"/>
  <c r="C17004" i="131"/>
  <c r="AD17003" i="131"/>
  <c r="AC17003" i="131"/>
  <c r="AB17003" i="131"/>
  <c r="AA17003" i="131"/>
  <c r="Z17003" i="131"/>
  <c r="Y17003" i="131"/>
  <c r="X17003" i="131"/>
  <c r="W17003" i="131"/>
  <c r="V17003" i="131"/>
  <c r="U17003" i="131"/>
  <c r="T17003" i="131"/>
  <c r="S17003" i="131"/>
  <c r="R17003" i="131"/>
  <c r="Q17003" i="131"/>
  <c r="P17003" i="131"/>
  <c r="O17003" i="131"/>
  <c r="N17003" i="131"/>
  <c r="M17003" i="131"/>
  <c r="L17003" i="131"/>
  <c r="K17003" i="131"/>
  <c r="J17003" i="131"/>
  <c r="I17003" i="131"/>
  <c r="H17003" i="131"/>
  <c r="G17003" i="131"/>
  <c r="F17003" i="131"/>
  <c r="E17003" i="131"/>
  <c r="D17003" i="131"/>
  <c r="C17003" i="131"/>
  <c r="AD17002" i="131"/>
  <c r="AC17002" i="131"/>
  <c r="AB17002" i="131"/>
  <c r="AA17002" i="131"/>
  <c r="Z17002" i="131"/>
  <c r="Y17002" i="131"/>
  <c r="AV16997" i="131" s="1"/>
  <c r="X17002" i="131"/>
  <c r="W17002" i="131"/>
  <c r="AU16997" i="131" s="1"/>
  <c r="V17002" i="131"/>
  <c r="U17002" i="131"/>
  <c r="T17002" i="131"/>
  <c r="S17002" i="131"/>
  <c r="R17002" i="131"/>
  <c r="Q17002" i="131"/>
  <c r="AR16997" i="131" s="1"/>
  <c r="P17002" i="131"/>
  <c r="O17002" i="131"/>
  <c r="AQ16997" i="131" s="1"/>
  <c r="N17002" i="131"/>
  <c r="M17002" i="131"/>
  <c r="L17002" i="131"/>
  <c r="K17002" i="131"/>
  <c r="J17002" i="131"/>
  <c r="I17002" i="131"/>
  <c r="AN16997" i="131" s="1"/>
  <c r="H17002" i="131"/>
  <c r="G17002" i="131"/>
  <c r="AM16997" i="131" s="1"/>
  <c r="F17002" i="131"/>
  <c r="E17002" i="131"/>
  <c r="D17002" i="131"/>
  <c r="C17002" i="131"/>
  <c r="AD17001" i="131"/>
  <c r="AC17001" i="131"/>
  <c r="AB17001" i="131"/>
  <c r="AA17001" i="131"/>
  <c r="Z17001" i="131"/>
  <c r="Y17001" i="131"/>
  <c r="X17001" i="131"/>
  <c r="W17001" i="131"/>
  <c r="V17001" i="131"/>
  <c r="U17001" i="131"/>
  <c r="T17001" i="131"/>
  <c r="S17001" i="131"/>
  <c r="R17001" i="131"/>
  <c r="Q17001" i="131"/>
  <c r="P17001" i="131"/>
  <c r="O17001" i="131"/>
  <c r="N17001" i="131"/>
  <c r="M17001" i="131"/>
  <c r="L17001" i="131"/>
  <c r="K17001" i="131"/>
  <c r="J17001" i="131"/>
  <c r="I17001" i="131"/>
  <c r="H17001" i="131"/>
  <c r="G17001" i="131"/>
  <c r="F17001" i="131"/>
  <c r="E17001" i="131"/>
  <c r="D17001" i="131"/>
  <c r="C17001" i="131"/>
  <c r="AD17000" i="131"/>
  <c r="AC17000" i="131"/>
  <c r="AB17000" i="131"/>
  <c r="AA17000" i="131"/>
  <c r="Z17000" i="131"/>
  <c r="Y17000" i="131"/>
  <c r="AV16996" i="131" s="1"/>
  <c r="X17000" i="131"/>
  <c r="W17000" i="131"/>
  <c r="AU16996" i="131" s="1"/>
  <c r="V17000" i="131"/>
  <c r="U17000" i="131"/>
  <c r="T17000" i="131"/>
  <c r="S17000" i="131"/>
  <c r="R17000" i="131"/>
  <c r="Q17000" i="131"/>
  <c r="AR16996" i="131" s="1"/>
  <c r="P17000" i="131"/>
  <c r="O17000" i="131"/>
  <c r="AQ16996" i="131" s="1"/>
  <c r="N17000" i="131"/>
  <c r="M17000" i="131"/>
  <c r="L17000" i="131"/>
  <c r="K17000" i="131"/>
  <c r="J17000" i="131"/>
  <c r="I17000" i="131"/>
  <c r="AN16996" i="131" s="1"/>
  <c r="H17000" i="131"/>
  <c r="G17000" i="131"/>
  <c r="AM16996" i="131" s="1"/>
  <c r="F17000" i="131"/>
  <c r="E17000" i="131"/>
  <c r="D17000" i="131"/>
  <c r="C17000" i="131"/>
  <c r="AD16999" i="131"/>
  <c r="AC16999" i="131"/>
  <c r="AB16999" i="131"/>
  <c r="AA16999" i="131"/>
  <c r="Z16999" i="131"/>
  <c r="Y16999" i="131"/>
  <c r="X16999" i="131"/>
  <c r="W16999" i="131"/>
  <c r="V16999" i="131"/>
  <c r="U16999" i="131"/>
  <c r="T16999" i="131"/>
  <c r="S16999" i="131"/>
  <c r="R16999" i="131"/>
  <c r="Q16999" i="131"/>
  <c r="P16999" i="131"/>
  <c r="O16999" i="131"/>
  <c r="N16999" i="131"/>
  <c r="M16999" i="131"/>
  <c r="L16999" i="131"/>
  <c r="K16999" i="131"/>
  <c r="J16999" i="131"/>
  <c r="I16999" i="131"/>
  <c r="H16999" i="131"/>
  <c r="G16999" i="131"/>
  <c r="F16999" i="131"/>
  <c r="E16999" i="131"/>
  <c r="D16999" i="131"/>
  <c r="C16999" i="131"/>
  <c r="AD16998" i="131"/>
  <c r="AC16998" i="131"/>
  <c r="AB16998" i="131"/>
  <c r="AA16998" i="131"/>
  <c r="Z16998" i="131"/>
  <c r="Y16998" i="131"/>
  <c r="AV16995" i="131" s="1"/>
  <c r="X16998" i="131"/>
  <c r="W16998" i="131"/>
  <c r="AU16995" i="131" s="1"/>
  <c r="V16998" i="131"/>
  <c r="U16998" i="131"/>
  <c r="T16998" i="131"/>
  <c r="S16998" i="131"/>
  <c r="R16998" i="131"/>
  <c r="Q16998" i="131"/>
  <c r="AR16995" i="131" s="1"/>
  <c r="P16998" i="131"/>
  <c r="O16998" i="131"/>
  <c r="AQ16995" i="131" s="1"/>
  <c r="N16998" i="131"/>
  <c r="M16998" i="131"/>
  <c r="L16998" i="131"/>
  <c r="K16998" i="131"/>
  <c r="J16998" i="131"/>
  <c r="I16998" i="131"/>
  <c r="AN16995" i="131" s="1"/>
  <c r="H16998" i="131"/>
  <c r="G16998" i="131"/>
  <c r="AM16995" i="131" s="1"/>
  <c r="F16998" i="131"/>
  <c r="E16998" i="131"/>
  <c r="D16998" i="131"/>
  <c r="C16998" i="131"/>
  <c r="AD16997" i="131"/>
  <c r="AC16997" i="131"/>
  <c r="AB16997" i="131"/>
  <c r="AA16997" i="131"/>
  <c r="Z16997" i="131"/>
  <c r="Y16997" i="131"/>
  <c r="X16997" i="131"/>
  <c r="W16997" i="131"/>
  <c r="V16997" i="131"/>
  <c r="U16997" i="131"/>
  <c r="T16997" i="131"/>
  <c r="S16997" i="131"/>
  <c r="R16997" i="131"/>
  <c r="Q16997" i="131"/>
  <c r="P16997" i="131"/>
  <c r="O16997" i="131"/>
  <c r="N16997" i="131"/>
  <c r="M16997" i="131"/>
  <c r="L16997" i="131"/>
  <c r="K16997" i="131"/>
  <c r="J16997" i="131"/>
  <c r="I16997" i="131"/>
  <c r="H16997" i="131"/>
  <c r="G16997" i="131"/>
  <c r="F16997" i="131"/>
  <c r="E16997" i="131"/>
  <c r="D16997" i="131"/>
  <c r="C16997" i="131"/>
  <c r="AD16996" i="131"/>
  <c r="AC16996" i="131"/>
  <c r="AB16996" i="131"/>
  <c r="AA16996" i="131"/>
  <c r="Z16996" i="131"/>
  <c r="Y16996" i="131"/>
  <c r="AV16994" i="131" s="1"/>
  <c r="X16996" i="131"/>
  <c r="W16996" i="131"/>
  <c r="AU16994" i="131" s="1"/>
  <c r="V16996" i="131"/>
  <c r="U16996" i="131"/>
  <c r="T16996" i="131"/>
  <c r="S16996" i="131"/>
  <c r="R16996" i="131"/>
  <c r="Q16996" i="131"/>
  <c r="AR16994" i="131" s="1"/>
  <c r="P16996" i="131"/>
  <c r="O16996" i="131"/>
  <c r="AQ16994" i="131" s="1"/>
  <c r="N16996" i="131"/>
  <c r="M16996" i="131"/>
  <c r="L16996" i="131"/>
  <c r="K16996" i="131"/>
  <c r="J16996" i="131"/>
  <c r="I16996" i="131"/>
  <c r="AN16994" i="131" s="1"/>
  <c r="H16996" i="131"/>
  <c r="G16996" i="131"/>
  <c r="AM16994" i="131" s="1"/>
  <c r="F16996" i="131"/>
  <c r="E16996" i="131"/>
  <c r="D16996" i="131"/>
  <c r="C16996" i="131"/>
  <c r="AD16995" i="131"/>
  <c r="AC16995" i="131"/>
  <c r="AB16995" i="131"/>
  <c r="AA16995" i="131"/>
  <c r="Z16995" i="131"/>
  <c r="Y16995" i="131"/>
  <c r="X16995" i="131"/>
  <c r="W16995" i="131"/>
  <c r="V16995" i="131"/>
  <c r="U16995" i="131"/>
  <c r="T16995" i="131"/>
  <c r="S16995" i="131"/>
  <c r="R16995" i="131"/>
  <c r="Q16995" i="131"/>
  <c r="P16995" i="131"/>
  <c r="O16995" i="131"/>
  <c r="N16995" i="131"/>
  <c r="M16995" i="131"/>
  <c r="L16995" i="131"/>
  <c r="K16995" i="131"/>
  <c r="J16995" i="131"/>
  <c r="I16995" i="131"/>
  <c r="H16995" i="131"/>
  <c r="G16995" i="131"/>
  <c r="F16995" i="131"/>
  <c r="E16995" i="131"/>
  <c r="D16995" i="131"/>
  <c r="C16995" i="131"/>
  <c r="AD16994" i="131"/>
  <c r="AC16994" i="131"/>
  <c r="AB16994" i="131"/>
  <c r="AA16994" i="131"/>
  <c r="Z16994" i="131"/>
  <c r="Y16994" i="131"/>
  <c r="AV16993" i="131" s="1"/>
  <c r="X16994" i="131"/>
  <c r="W16994" i="131"/>
  <c r="AU16993" i="131" s="1"/>
  <c r="V16994" i="131"/>
  <c r="U16994" i="131"/>
  <c r="T16994" i="131"/>
  <c r="S16994" i="131"/>
  <c r="R16994" i="131"/>
  <c r="Q16994" i="131"/>
  <c r="AR16993" i="131" s="1"/>
  <c r="P16994" i="131"/>
  <c r="O16994" i="131"/>
  <c r="AQ16993" i="131" s="1"/>
  <c r="N16994" i="131"/>
  <c r="M16994" i="131"/>
  <c r="L16994" i="131"/>
  <c r="K16994" i="131"/>
  <c r="J16994" i="131"/>
  <c r="I16994" i="131"/>
  <c r="AN16993" i="131" s="1"/>
  <c r="H16994" i="131"/>
  <c r="G16994" i="131"/>
  <c r="AM16993" i="131" s="1"/>
  <c r="F16994" i="131"/>
  <c r="E16994" i="131"/>
  <c r="D16994" i="131"/>
  <c r="C16994" i="131"/>
  <c r="AD16993" i="131"/>
  <c r="AC16993" i="131"/>
  <c r="AB16993" i="131"/>
  <c r="AA16993" i="131"/>
  <c r="Z16993" i="131"/>
  <c r="Y16993" i="131"/>
  <c r="X16993" i="131"/>
  <c r="W16993" i="131"/>
  <c r="V16993" i="131"/>
  <c r="U16993" i="131"/>
  <c r="T16993" i="131"/>
  <c r="S16993" i="131"/>
  <c r="R16993" i="131"/>
  <c r="Q16993" i="131"/>
  <c r="P16993" i="131"/>
  <c r="O16993" i="131"/>
  <c r="N16993" i="131"/>
  <c r="M16993" i="131"/>
  <c r="L16993" i="131"/>
  <c r="K16993" i="131"/>
  <c r="J16993" i="131"/>
  <c r="I16993" i="131"/>
  <c r="H16993" i="131"/>
  <c r="G16993" i="131"/>
  <c r="F16993" i="131"/>
  <c r="E16993" i="131"/>
  <c r="D16993" i="131"/>
  <c r="C16993" i="131"/>
  <c r="AD16992" i="131"/>
  <c r="AC16992" i="131"/>
  <c r="AB16992" i="131"/>
  <c r="AA16992" i="131"/>
  <c r="Z16992" i="131"/>
  <c r="Y16992" i="131"/>
  <c r="AV16992" i="131" s="1"/>
  <c r="X16992" i="131"/>
  <c r="W16992" i="131"/>
  <c r="AU16992" i="131" s="1"/>
  <c r="V16992" i="131"/>
  <c r="U16992" i="131"/>
  <c r="T16992" i="131"/>
  <c r="S16992" i="131"/>
  <c r="R16992" i="131"/>
  <c r="Q16992" i="131"/>
  <c r="AR16992" i="131" s="1"/>
  <c r="P16992" i="131"/>
  <c r="O16992" i="131"/>
  <c r="AQ16992" i="131" s="1"/>
  <c r="N16992" i="131"/>
  <c r="M16992" i="131"/>
  <c r="L16992" i="131"/>
  <c r="K16992" i="131"/>
  <c r="J16992" i="131"/>
  <c r="I16992" i="131"/>
  <c r="AN16992" i="131" s="1"/>
  <c r="H16992" i="131"/>
  <c r="G16992" i="131"/>
  <c r="AM16992" i="131" s="1"/>
  <c r="F16992" i="131"/>
  <c r="E16992" i="131"/>
  <c r="D16992" i="131"/>
  <c r="C16992" i="131"/>
  <c r="AD16989" i="131"/>
  <c r="AC16989" i="131"/>
  <c r="AB16989" i="131"/>
  <c r="AA16989" i="131"/>
  <c r="Z16989" i="131"/>
  <c r="Y16989" i="131"/>
  <c r="X16989" i="131"/>
  <c r="W16989" i="131"/>
  <c r="V16989" i="131"/>
  <c r="U16989" i="131"/>
  <c r="T16989" i="131"/>
  <c r="S16989" i="131"/>
  <c r="R16989" i="131"/>
  <c r="Q16989" i="131"/>
  <c r="P16989" i="131"/>
  <c r="O16989" i="131"/>
  <c r="N16989" i="131"/>
  <c r="M16989" i="131"/>
  <c r="L16989" i="131"/>
  <c r="K16989" i="131"/>
  <c r="J16989" i="131"/>
  <c r="I16989" i="131"/>
  <c r="H16989" i="131"/>
  <c r="G16989" i="131"/>
  <c r="F16989" i="131"/>
  <c r="E16989" i="131"/>
  <c r="D16989" i="131"/>
  <c r="C16989" i="131"/>
  <c r="AG16988" i="131"/>
  <c r="AD16988" i="131"/>
  <c r="AC16988" i="131"/>
  <c r="AB16988" i="131"/>
  <c r="AA16988" i="131"/>
  <c r="Z16988" i="131"/>
  <c r="Y16988" i="131"/>
  <c r="X16988" i="131"/>
  <c r="W16988" i="131"/>
  <c r="V16988" i="131"/>
  <c r="U16988" i="131"/>
  <c r="T16988" i="131"/>
  <c r="S16988" i="131"/>
  <c r="R16988" i="131"/>
  <c r="Q16988" i="131"/>
  <c r="P16988" i="131"/>
  <c r="O16988" i="131"/>
  <c r="N16988" i="131"/>
  <c r="M16988" i="131"/>
  <c r="L16988" i="131"/>
  <c r="K16988" i="131"/>
  <c r="J16988" i="131"/>
  <c r="I16988" i="131"/>
  <c r="H16988" i="131"/>
  <c r="G16988" i="131"/>
  <c r="F16988" i="131"/>
  <c r="E16988" i="131"/>
  <c r="D16988" i="131"/>
  <c r="C16988" i="131"/>
  <c r="AG16987" i="131"/>
  <c r="AD16987" i="131"/>
  <c r="AC16987" i="131"/>
  <c r="AB16987" i="131"/>
  <c r="AA16987" i="131"/>
  <c r="Z16987" i="131"/>
  <c r="Y16987" i="131"/>
  <c r="X16987" i="131"/>
  <c r="W16987" i="131"/>
  <c r="V16987" i="131"/>
  <c r="U16987" i="131"/>
  <c r="T16987" i="131"/>
  <c r="S16987" i="131"/>
  <c r="R16987" i="131"/>
  <c r="Q16987" i="131"/>
  <c r="P16987" i="131"/>
  <c r="O16987" i="131"/>
  <c r="N16987" i="131"/>
  <c r="M16987" i="131"/>
  <c r="L16987" i="131"/>
  <c r="K16987" i="131"/>
  <c r="J16987" i="131"/>
  <c r="I16987" i="131"/>
  <c r="H16987" i="131"/>
  <c r="G16987" i="131"/>
  <c r="F16987" i="131"/>
  <c r="E16987" i="131"/>
  <c r="D16987" i="131"/>
  <c r="C16987" i="131"/>
  <c r="AG16986" i="131"/>
  <c r="AD16986" i="131"/>
  <c r="AC16986" i="131"/>
  <c r="AB16986" i="131"/>
  <c r="AA16986" i="131"/>
  <c r="Z16986" i="131"/>
  <c r="Y16986" i="131"/>
  <c r="X16986" i="131"/>
  <c r="W16986" i="131"/>
  <c r="V16986" i="131"/>
  <c r="U16986" i="131"/>
  <c r="T16986" i="131"/>
  <c r="S16986" i="131"/>
  <c r="R16986" i="131"/>
  <c r="Q16986" i="131"/>
  <c r="P16986" i="131"/>
  <c r="O16986" i="131"/>
  <c r="N16986" i="131"/>
  <c r="M16986" i="131"/>
  <c r="L16986" i="131"/>
  <c r="K16986" i="131"/>
  <c r="J16986" i="131"/>
  <c r="I16986" i="131"/>
  <c r="H16986" i="131"/>
  <c r="G16986" i="131"/>
  <c r="F16986" i="131"/>
  <c r="E16986" i="131"/>
  <c r="D16986" i="131"/>
  <c r="C16986" i="131"/>
  <c r="AG16985" i="131"/>
  <c r="AD16985" i="131"/>
  <c r="AC16985" i="131"/>
  <c r="AB16985" i="131"/>
  <c r="AA16985" i="131"/>
  <c r="Z16985" i="131"/>
  <c r="Y16985" i="131"/>
  <c r="X16985" i="131"/>
  <c r="W16985" i="131"/>
  <c r="V16985" i="131"/>
  <c r="U16985" i="131"/>
  <c r="T16985" i="131"/>
  <c r="S16985" i="131"/>
  <c r="R16985" i="131"/>
  <c r="Q16985" i="131"/>
  <c r="P16985" i="131"/>
  <c r="O16985" i="131"/>
  <c r="N16985" i="131"/>
  <c r="M16985" i="131"/>
  <c r="L16985" i="131"/>
  <c r="K16985" i="131"/>
  <c r="J16985" i="131"/>
  <c r="I16985" i="131"/>
  <c r="H16985" i="131"/>
  <c r="G16985" i="131"/>
  <c r="F16985" i="131"/>
  <c r="E16985" i="131"/>
  <c r="D16985" i="131"/>
  <c r="C16985" i="131"/>
  <c r="AG16984" i="131"/>
  <c r="AD16984" i="131"/>
  <c r="AC16984" i="131"/>
  <c r="AB16984" i="131"/>
  <c r="AA16984" i="131"/>
  <c r="Z16984" i="131"/>
  <c r="Y16984" i="131"/>
  <c r="X16984" i="131"/>
  <c r="W16984" i="131"/>
  <c r="V16984" i="131"/>
  <c r="U16984" i="131"/>
  <c r="T16984" i="131"/>
  <c r="S16984" i="131"/>
  <c r="R16984" i="131"/>
  <c r="Q16984" i="131"/>
  <c r="P16984" i="131"/>
  <c r="O16984" i="131"/>
  <c r="N16984" i="131"/>
  <c r="M16984" i="131"/>
  <c r="L16984" i="131"/>
  <c r="K16984" i="131"/>
  <c r="J16984" i="131"/>
  <c r="I16984" i="131"/>
  <c r="H16984" i="131"/>
  <c r="G16984" i="131"/>
  <c r="F16984" i="131"/>
  <c r="E16984" i="131"/>
  <c r="D16984" i="131"/>
  <c r="C16984" i="131"/>
  <c r="AG16983" i="131"/>
  <c r="AD16983" i="131"/>
  <c r="AC16983" i="131"/>
  <c r="AB16983" i="131"/>
  <c r="AA16983" i="131"/>
  <c r="Z16983" i="131"/>
  <c r="Y16983" i="131"/>
  <c r="X16983" i="131"/>
  <c r="W16983" i="131"/>
  <c r="V16983" i="131"/>
  <c r="U16983" i="131"/>
  <c r="T16983" i="131"/>
  <c r="S16983" i="131"/>
  <c r="R16983" i="131"/>
  <c r="Q16983" i="131"/>
  <c r="P16983" i="131"/>
  <c r="O16983" i="131"/>
  <c r="N16983" i="131"/>
  <c r="M16983" i="131"/>
  <c r="L16983" i="131"/>
  <c r="K16983" i="131"/>
  <c r="J16983" i="131"/>
  <c r="I16983" i="131"/>
  <c r="H16983" i="131"/>
  <c r="G16983" i="131"/>
  <c r="F16983" i="131"/>
  <c r="E16983" i="131"/>
  <c r="D16983" i="131"/>
  <c r="C16983" i="131"/>
  <c r="AG16982" i="131"/>
  <c r="AD16982" i="131"/>
  <c r="AC16982" i="131"/>
  <c r="AB16982" i="131"/>
  <c r="AA16982" i="131"/>
  <c r="Z16982" i="131"/>
  <c r="Y16982" i="131"/>
  <c r="X16982" i="131"/>
  <c r="W16982" i="131"/>
  <c r="V16982" i="131"/>
  <c r="U16982" i="131"/>
  <c r="T16982" i="131"/>
  <c r="S16982" i="131"/>
  <c r="R16982" i="131"/>
  <c r="Q16982" i="131"/>
  <c r="P16982" i="131"/>
  <c r="O16982" i="131"/>
  <c r="N16982" i="131"/>
  <c r="M16982" i="131"/>
  <c r="L16982" i="131"/>
  <c r="K16982" i="131"/>
  <c r="J16982" i="131"/>
  <c r="I16982" i="131"/>
  <c r="H16982" i="131"/>
  <c r="G16982" i="131"/>
  <c r="F16982" i="131"/>
  <c r="E16982" i="131"/>
  <c r="D16982" i="131"/>
  <c r="C16982" i="131"/>
  <c r="AG16981" i="131"/>
  <c r="AD16981" i="131"/>
  <c r="AC16981" i="131"/>
  <c r="AB16981" i="131"/>
  <c r="AA16981" i="131"/>
  <c r="Z16981" i="131"/>
  <c r="Y16981" i="131"/>
  <c r="X16981" i="131"/>
  <c r="W16981" i="131"/>
  <c r="V16981" i="131"/>
  <c r="U16981" i="131"/>
  <c r="T16981" i="131"/>
  <c r="S16981" i="131"/>
  <c r="R16981" i="131"/>
  <c r="Q16981" i="131"/>
  <c r="P16981" i="131"/>
  <c r="O16981" i="131"/>
  <c r="N16981" i="131"/>
  <c r="M16981" i="131"/>
  <c r="L16981" i="131"/>
  <c r="K16981" i="131"/>
  <c r="J16981" i="131"/>
  <c r="I16981" i="131"/>
  <c r="H16981" i="131"/>
  <c r="G16981" i="131"/>
  <c r="F16981" i="131"/>
  <c r="E16981" i="131"/>
  <c r="D16981" i="131"/>
  <c r="C16981" i="131"/>
  <c r="AG16980" i="131"/>
  <c r="AD16980" i="131"/>
  <c r="AC16980" i="131"/>
  <c r="AB16980" i="131"/>
  <c r="AA16980" i="131"/>
  <c r="Z16980" i="131"/>
  <c r="Y16980" i="131"/>
  <c r="X16980" i="131"/>
  <c r="W16980" i="131"/>
  <c r="V16980" i="131"/>
  <c r="U16980" i="131"/>
  <c r="T16980" i="131"/>
  <c r="S16980" i="131"/>
  <c r="R16980" i="131"/>
  <c r="Q16980" i="131"/>
  <c r="P16980" i="131"/>
  <c r="O16980" i="131"/>
  <c r="N16980" i="131"/>
  <c r="M16980" i="131"/>
  <c r="L16980" i="131"/>
  <c r="K16980" i="131"/>
  <c r="J16980" i="131"/>
  <c r="I16980" i="131"/>
  <c r="H16980" i="131"/>
  <c r="G16980" i="131"/>
  <c r="F16980" i="131"/>
  <c r="E16980" i="131"/>
  <c r="D16980" i="131"/>
  <c r="C16980" i="131"/>
  <c r="AG16979" i="131"/>
  <c r="AD16979" i="131"/>
  <c r="AC16979" i="131"/>
  <c r="AB16979" i="131"/>
  <c r="AA16979" i="131"/>
  <c r="Z16979" i="131"/>
  <c r="Y16979" i="131"/>
  <c r="X16979" i="131"/>
  <c r="W16979" i="131"/>
  <c r="V16979" i="131"/>
  <c r="U16979" i="131"/>
  <c r="T16979" i="131"/>
  <c r="S16979" i="131"/>
  <c r="R16979" i="131"/>
  <c r="Q16979" i="131"/>
  <c r="P16979" i="131"/>
  <c r="O16979" i="131"/>
  <c r="N16979" i="131"/>
  <c r="M16979" i="131"/>
  <c r="L16979" i="131"/>
  <c r="K16979" i="131"/>
  <c r="J16979" i="131"/>
  <c r="I16979" i="131"/>
  <c r="H16979" i="131"/>
  <c r="G16979" i="131"/>
  <c r="F16979" i="131"/>
  <c r="E16979" i="131"/>
  <c r="D16979" i="131"/>
  <c r="C16979" i="131"/>
  <c r="AD16978" i="131"/>
  <c r="AC16978" i="131"/>
  <c r="AB16978" i="131"/>
  <c r="AA16978" i="131"/>
  <c r="AW16970" i="131" s="1"/>
  <c r="Z16978" i="131"/>
  <c r="Y16978" i="131"/>
  <c r="AV16970" i="131" s="1"/>
  <c r="X16978" i="131"/>
  <c r="W16978" i="131"/>
  <c r="V16978" i="131"/>
  <c r="U16978" i="131"/>
  <c r="T16978" i="131"/>
  <c r="S16978" i="131"/>
  <c r="AS16970" i="131" s="1"/>
  <c r="R16978" i="131"/>
  <c r="Q16978" i="131"/>
  <c r="AR16970" i="131" s="1"/>
  <c r="P16978" i="131"/>
  <c r="O16978" i="131"/>
  <c r="N16978" i="131"/>
  <c r="M16978" i="131"/>
  <c r="L16978" i="131"/>
  <c r="K16978" i="131"/>
  <c r="AO16970" i="131" s="1"/>
  <c r="J16978" i="131"/>
  <c r="I16978" i="131"/>
  <c r="AN16970" i="131" s="1"/>
  <c r="H16978" i="131"/>
  <c r="G16978" i="131"/>
  <c r="F16978" i="131"/>
  <c r="E16978" i="131"/>
  <c r="D16978" i="131"/>
  <c r="C16978" i="131"/>
  <c r="AK16970" i="131" s="1"/>
  <c r="AD16977" i="131"/>
  <c r="AC16977" i="131"/>
  <c r="AB16977" i="131"/>
  <c r="AA16977" i="131"/>
  <c r="Z16977" i="131"/>
  <c r="Y16977" i="131"/>
  <c r="X16977" i="131"/>
  <c r="W16977" i="131"/>
  <c r="V16977" i="131"/>
  <c r="U16977" i="131"/>
  <c r="T16977" i="131"/>
  <c r="S16977" i="131"/>
  <c r="R16977" i="131"/>
  <c r="Q16977" i="131"/>
  <c r="P16977" i="131"/>
  <c r="O16977" i="131"/>
  <c r="N16977" i="131"/>
  <c r="M16977" i="131"/>
  <c r="L16977" i="131"/>
  <c r="K16977" i="131"/>
  <c r="J16977" i="131"/>
  <c r="I16977" i="131"/>
  <c r="H16977" i="131"/>
  <c r="G16977" i="131"/>
  <c r="F16977" i="131"/>
  <c r="E16977" i="131"/>
  <c r="D16977" i="131"/>
  <c r="C16977" i="131"/>
  <c r="AD16976" i="131"/>
  <c r="AC16976" i="131"/>
  <c r="AB16976" i="131"/>
  <c r="AA16976" i="131"/>
  <c r="AW16969" i="131" s="1"/>
  <c r="Z16976" i="131"/>
  <c r="Y16976" i="131"/>
  <c r="AV16969" i="131" s="1"/>
  <c r="X16976" i="131"/>
  <c r="W16976" i="131"/>
  <c r="V16976" i="131"/>
  <c r="U16976" i="131"/>
  <c r="T16976" i="131"/>
  <c r="S16976" i="131"/>
  <c r="AS16969" i="131" s="1"/>
  <c r="R16976" i="131"/>
  <c r="Q16976" i="131"/>
  <c r="AR16969" i="131" s="1"/>
  <c r="P16976" i="131"/>
  <c r="O16976" i="131"/>
  <c r="N16976" i="131"/>
  <c r="M16976" i="131"/>
  <c r="L16976" i="131"/>
  <c r="K16976" i="131"/>
  <c r="AO16969" i="131" s="1"/>
  <c r="J16976" i="131"/>
  <c r="I16976" i="131"/>
  <c r="AN16969" i="131" s="1"/>
  <c r="H16976" i="131"/>
  <c r="G16976" i="131"/>
  <c r="F16976" i="131"/>
  <c r="E16976" i="131"/>
  <c r="D16976" i="131"/>
  <c r="C16976" i="131"/>
  <c r="AK16969" i="131" s="1"/>
  <c r="AD16975" i="131"/>
  <c r="AC16975" i="131"/>
  <c r="AB16975" i="131"/>
  <c r="AA16975" i="131"/>
  <c r="Z16975" i="131"/>
  <c r="Y16975" i="131"/>
  <c r="X16975" i="131"/>
  <c r="W16975" i="131"/>
  <c r="V16975" i="131"/>
  <c r="U16975" i="131"/>
  <c r="T16975" i="131"/>
  <c r="S16975" i="131"/>
  <c r="R16975" i="131"/>
  <c r="Q16975" i="131"/>
  <c r="P16975" i="131"/>
  <c r="O16975" i="131"/>
  <c r="N16975" i="131"/>
  <c r="M16975" i="131"/>
  <c r="L16975" i="131"/>
  <c r="K16975" i="131"/>
  <c r="J16975" i="131"/>
  <c r="I16975" i="131"/>
  <c r="H16975" i="131"/>
  <c r="G16975" i="131"/>
  <c r="F16975" i="131"/>
  <c r="E16975" i="131"/>
  <c r="D16975" i="131"/>
  <c r="C16975" i="131"/>
  <c r="AD16974" i="131"/>
  <c r="AC16974" i="131"/>
  <c r="AB16974" i="131"/>
  <c r="AA16974" i="131"/>
  <c r="AW16968" i="131" s="1"/>
  <c r="Z16974" i="131"/>
  <c r="Y16974" i="131"/>
  <c r="AV16968" i="131" s="1"/>
  <c r="X16974" i="131"/>
  <c r="W16974" i="131"/>
  <c r="V16974" i="131"/>
  <c r="U16974" i="131"/>
  <c r="T16974" i="131"/>
  <c r="S16974" i="131"/>
  <c r="AS16968" i="131" s="1"/>
  <c r="R16974" i="131"/>
  <c r="Q16974" i="131"/>
  <c r="AR16968" i="131" s="1"/>
  <c r="P16974" i="131"/>
  <c r="O16974" i="131"/>
  <c r="N16974" i="131"/>
  <c r="M16974" i="131"/>
  <c r="L16974" i="131"/>
  <c r="K16974" i="131"/>
  <c r="AO16968" i="131" s="1"/>
  <c r="J16974" i="131"/>
  <c r="I16974" i="131"/>
  <c r="AN16968" i="131" s="1"/>
  <c r="H16974" i="131"/>
  <c r="G16974" i="131"/>
  <c r="F16974" i="131"/>
  <c r="E16974" i="131"/>
  <c r="D16974" i="131"/>
  <c r="C16974" i="131"/>
  <c r="AK16968" i="131" s="1"/>
  <c r="AD16973" i="131"/>
  <c r="AC16973" i="131"/>
  <c r="AB16973" i="131"/>
  <c r="AA16973" i="131"/>
  <c r="Z16973" i="131"/>
  <c r="Y16973" i="131"/>
  <c r="X16973" i="131"/>
  <c r="W16973" i="131"/>
  <c r="V16973" i="131"/>
  <c r="U16973" i="131"/>
  <c r="T16973" i="131"/>
  <c r="S16973" i="131"/>
  <c r="R16973" i="131"/>
  <c r="Q16973" i="131"/>
  <c r="P16973" i="131"/>
  <c r="O16973" i="131"/>
  <c r="N16973" i="131"/>
  <c r="M16973" i="131"/>
  <c r="L16973" i="131"/>
  <c r="K16973" i="131"/>
  <c r="J16973" i="131"/>
  <c r="I16973" i="131"/>
  <c r="H16973" i="131"/>
  <c r="G16973" i="131"/>
  <c r="F16973" i="131"/>
  <c r="E16973" i="131"/>
  <c r="D16973" i="131"/>
  <c r="C16973" i="131"/>
  <c r="AD16972" i="131"/>
  <c r="AC16972" i="131"/>
  <c r="AB16972" i="131"/>
  <c r="AA16972" i="131"/>
  <c r="AW16967" i="131" s="1"/>
  <c r="Z16972" i="131"/>
  <c r="Y16972" i="131"/>
  <c r="AV16967" i="131" s="1"/>
  <c r="X16972" i="131"/>
  <c r="W16972" i="131"/>
  <c r="V16972" i="131"/>
  <c r="U16972" i="131"/>
  <c r="T16972" i="131"/>
  <c r="S16972" i="131"/>
  <c r="AS16967" i="131" s="1"/>
  <c r="R16972" i="131"/>
  <c r="Q16972" i="131"/>
  <c r="AR16967" i="131" s="1"/>
  <c r="P16972" i="131"/>
  <c r="O16972" i="131"/>
  <c r="N16972" i="131"/>
  <c r="M16972" i="131"/>
  <c r="L16972" i="131"/>
  <c r="K16972" i="131"/>
  <c r="AO16967" i="131" s="1"/>
  <c r="J16972" i="131"/>
  <c r="I16972" i="131"/>
  <c r="AN16967" i="131" s="1"/>
  <c r="H16972" i="131"/>
  <c r="G16972" i="131"/>
  <c r="F16972" i="131"/>
  <c r="E16972" i="131"/>
  <c r="D16972" i="131"/>
  <c r="C16972" i="131"/>
  <c r="AK16967" i="131" s="1"/>
  <c r="AD16971" i="131"/>
  <c r="AC16971" i="131"/>
  <c r="AB16971" i="131"/>
  <c r="AA16971" i="131"/>
  <c r="Z16971" i="131"/>
  <c r="Y16971" i="131"/>
  <c r="X16971" i="131"/>
  <c r="W16971" i="131"/>
  <c r="V16971" i="131"/>
  <c r="U16971" i="131"/>
  <c r="T16971" i="131"/>
  <c r="S16971" i="131"/>
  <c r="R16971" i="131"/>
  <c r="Q16971" i="131"/>
  <c r="P16971" i="131"/>
  <c r="O16971" i="131"/>
  <c r="N16971" i="131"/>
  <c r="M16971" i="131"/>
  <c r="L16971" i="131"/>
  <c r="K16971" i="131"/>
  <c r="J16971" i="131"/>
  <c r="I16971" i="131"/>
  <c r="H16971" i="131"/>
  <c r="G16971" i="131"/>
  <c r="F16971" i="131"/>
  <c r="E16971" i="131"/>
  <c r="D16971" i="131"/>
  <c r="C16971" i="131"/>
  <c r="AD16970" i="131"/>
  <c r="AC16970" i="131"/>
  <c r="AB16970" i="131"/>
  <c r="AA16970" i="131"/>
  <c r="AW16966" i="131" s="1"/>
  <c r="Z16970" i="131"/>
  <c r="Y16970" i="131"/>
  <c r="AV16966" i="131" s="1"/>
  <c r="X16970" i="131"/>
  <c r="W16970" i="131"/>
  <c r="V16970" i="131"/>
  <c r="U16970" i="131"/>
  <c r="T16970" i="131"/>
  <c r="S16970" i="131"/>
  <c r="AS16966" i="131" s="1"/>
  <c r="R16970" i="131"/>
  <c r="Q16970" i="131"/>
  <c r="AR16966" i="131" s="1"/>
  <c r="P16970" i="131"/>
  <c r="O16970" i="131"/>
  <c r="N16970" i="131"/>
  <c r="M16970" i="131"/>
  <c r="L16970" i="131"/>
  <c r="K16970" i="131"/>
  <c r="AO16966" i="131" s="1"/>
  <c r="J16970" i="131"/>
  <c r="I16970" i="131"/>
  <c r="AN16966" i="131" s="1"/>
  <c r="H16970" i="131"/>
  <c r="G16970" i="131"/>
  <c r="F16970" i="131"/>
  <c r="E16970" i="131"/>
  <c r="D16970" i="131"/>
  <c r="C16970" i="131"/>
  <c r="AK16966" i="131" s="1"/>
  <c r="AD16969" i="131"/>
  <c r="AC16969" i="131"/>
  <c r="AB16969" i="131"/>
  <c r="AA16969" i="131"/>
  <c r="Z16969" i="131"/>
  <c r="Y16969" i="131"/>
  <c r="X16969" i="131"/>
  <c r="W16969" i="131"/>
  <c r="V16969" i="131"/>
  <c r="U16969" i="131"/>
  <c r="T16969" i="131"/>
  <c r="S16969" i="131"/>
  <c r="R16969" i="131"/>
  <c r="Q16969" i="131"/>
  <c r="P16969" i="131"/>
  <c r="O16969" i="131"/>
  <c r="N16969" i="131"/>
  <c r="M16969" i="131"/>
  <c r="L16969" i="131"/>
  <c r="K16969" i="131"/>
  <c r="J16969" i="131"/>
  <c r="I16969" i="131"/>
  <c r="H16969" i="131"/>
  <c r="G16969" i="131"/>
  <c r="F16969" i="131"/>
  <c r="E16969" i="131"/>
  <c r="D16969" i="131"/>
  <c r="C16969" i="131"/>
  <c r="AD16968" i="131"/>
  <c r="AC16968" i="131"/>
  <c r="AB16968" i="131"/>
  <c r="AA16968" i="131"/>
  <c r="AW16965" i="131" s="1"/>
  <c r="Z16968" i="131"/>
  <c r="Y16968" i="131"/>
  <c r="AV16965" i="131" s="1"/>
  <c r="X16968" i="131"/>
  <c r="W16968" i="131"/>
  <c r="V16968" i="131"/>
  <c r="U16968" i="131"/>
  <c r="T16968" i="131"/>
  <c r="S16968" i="131"/>
  <c r="AS16965" i="131" s="1"/>
  <c r="R16968" i="131"/>
  <c r="Q16968" i="131"/>
  <c r="AR16965" i="131" s="1"/>
  <c r="P16968" i="131"/>
  <c r="O16968" i="131"/>
  <c r="N16968" i="131"/>
  <c r="M16968" i="131"/>
  <c r="L16968" i="131"/>
  <c r="K16968" i="131"/>
  <c r="AO16965" i="131" s="1"/>
  <c r="J16968" i="131"/>
  <c r="I16968" i="131"/>
  <c r="AN16965" i="131" s="1"/>
  <c r="H16968" i="131"/>
  <c r="G16968" i="131"/>
  <c r="F16968" i="131"/>
  <c r="E16968" i="131"/>
  <c r="D16968" i="131"/>
  <c r="C16968" i="131"/>
  <c r="AK16965" i="131" s="1"/>
  <c r="AD16967" i="131"/>
  <c r="AC16967" i="131"/>
  <c r="AB16967" i="131"/>
  <c r="AA16967" i="131"/>
  <c r="Z16967" i="131"/>
  <c r="Y16967" i="131"/>
  <c r="X16967" i="131"/>
  <c r="W16967" i="131"/>
  <c r="V16967" i="131"/>
  <c r="U16967" i="131"/>
  <c r="T16967" i="131"/>
  <c r="S16967" i="131"/>
  <c r="R16967" i="131"/>
  <c r="Q16967" i="131"/>
  <c r="P16967" i="131"/>
  <c r="O16967" i="131"/>
  <c r="N16967" i="131"/>
  <c r="M16967" i="131"/>
  <c r="L16967" i="131"/>
  <c r="K16967" i="131"/>
  <c r="J16967" i="131"/>
  <c r="I16967" i="131"/>
  <c r="H16967" i="131"/>
  <c r="G16967" i="131"/>
  <c r="F16967" i="131"/>
  <c r="E16967" i="131"/>
  <c r="D16967" i="131"/>
  <c r="C16967" i="131"/>
  <c r="AD16966" i="131"/>
  <c r="AC16966" i="131"/>
  <c r="AB16966" i="131"/>
  <c r="AA16966" i="131"/>
  <c r="AW16964" i="131" s="1"/>
  <c r="Z16966" i="131"/>
  <c r="Y16966" i="131"/>
  <c r="AV16964" i="131" s="1"/>
  <c r="X16966" i="131"/>
  <c r="W16966" i="131"/>
  <c r="V16966" i="131"/>
  <c r="U16966" i="131"/>
  <c r="T16966" i="131"/>
  <c r="S16966" i="131"/>
  <c r="AS16964" i="131" s="1"/>
  <c r="R16966" i="131"/>
  <c r="Q16966" i="131"/>
  <c r="AR16964" i="131" s="1"/>
  <c r="P16966" i="131"/>
  <c r="O16966" i="131"/>
  <c r="N16966" i="131"/>
  <c r="M16966" i="131"/>
  <c r="L16966" i="131"/>
  <c r="K16966" i="131"/>
  <c r="AO16964" i="131" s="1"/>
  <c r="J16966" i="131"/>
  <c r="I16966" i="131"/>
  <c r="AN16964" i="131" s="1"/>
  <c r="H16966" i="131"/>
  <c r="G16966" i="131"/>
  <c r="F16966" i="131"/>
  <c r="E16966" i="131"/>
  <c r="D16966" i="131"/>
  <c r="C16966" i="131"/>
  <c r="AK16964" i="131" s="1"/>
  <c r="AD16965" i="131"/>
  <c r="AC16965" i="131"/>
  <c r="AB16965" i="131"/>
  <c r="AA16965" i="131"/>
  <c r="Z16965" i="131"/>
  <c r="Y16965" i="131"/>
  <c r="X16965" i="131"/>
  <c r="W16965" i="131"/>
  <c r="V16965" i="131"/>
  <c r="U16965" i="131"/>
  <c r="T16965" i="131"/>
  <c r="S16965" i="131"/>
  <c r="R16965" i="131"/>
  <c r="Q16965" i="131"/>
  <c r="P16965" i="131"/>
  <c r="O16965" i="131"/>
  <c r="N16965" i="131"/>
  <c r="M16965" i="131"/>
  <c r="L16965" i="131"/>
  <c r="K16965" i="131"/>
  <c r="J16965" i="131"/>
  <c r="I16965" i="131"/>
  <c r="H16965" i="131"/>
  <c r="G16965" i="131"/>
  <c r="F16965" i="131"/>
  <c r="E16965" i="131"/>
  <c r="D16965" i="131"/>
  <c r="C16965" i="131"/>
  <c r="AD16964" i="131"/>
  <c r="AC16964" i="131"/>
  <c r="AB16964" i="131"/>
  <c r="AA16964" i="131"/>
  <c r="AW16963" i="131" s="1"/>
  <c r="Z16964" i="131"/>
  <c r="Y16964" i="131"/>
  <c r="AV16963" i="131" s="1"/>
  <c r="X16964" i="131"/>
  <c r="W16964" i="131"/>
  <c r="V16964" i="131"/>
  <c r="U16964" i="131"/>
  <c r="T16964" i="131"/>
  <c r="S16964" i="131"/>
  <c r="AS16963" i="131" s="1"/>
  <c r="R16964" i="131"/>
  <c r="Q16964" i="131"/>
  <c r="AR16963" i="131" s="1"/>
  <c r="P16964" i="131"/>
  <c r="O16964" i="131"/>
  <c r="N16964" i="131"/>
  <c r="M16964" i="131"/>
  <c r="L16964" i="131"/>
  <c r="K16964" i="131"/>
  <c r="AO16963" i="131" s="1"/>
  <c r="J16964" i="131"/>
  <c r="I16964" i="131"/>
  <c r="AN16963" i="131" s="1"/>
  <c r="H16964" i="131"/>
  <c r="G16964" i="131"/>
  <c r="F16964" i="131"/>
  <c r="E16964" i="131"/>
  <c r="D16964" i="131"/>
  <c r="C16964" i="131"/>
  <c r="AK16963" i="131" s="1"/>
  <c r="AD16963" i="131"/>
  <c r="AC16963" i="131"/>
  <c r="AB16963" i="131"/>
  <c r="AA16963" i="131"/>
  <c r="Z16963" i="131"/>
  <c r="Y16963" i="131"/>
  <c r="X16963" i="131"/>
  <c r="W16963" i="131"/>
  <c r="V16963" i="131"/>
  <c r="U16963" i="131"/>
  <c r="T16963" i="131"/>
  <c r="S16963" i="131"/>
  <c r="R16963" i="131"/>
  <c r="Q16963" i="131"/>
  <c r="P16963" i="131"/>
  <c r="O16963" i="131"/>
  <c r="N16963" i="131"/>
  <c r="M16963" i="131"/>
  <c r="L16963" i="131"/>
  <c r="K16963" i="131"/>
  <c r="J16963" i="131"/>
  <c r="I16963" i="131"/>
  <c r="H16963" i="131"/>
  <c r="G16963" i="131"/>
  <c r="F16963" i="131"/>
  <c r="E16963" i="131"/>
  <c r="D16963" i="131"/>
  <c r="C16963" i="131"/>
  <c r="AD16962" i="131"/>
  <c r="AC16962" i="131"/>
  <c r="AB16962" i="131"/>
  <c r="AA16962" i="131"/>
  <c r="AW16962" i="131" s="1"/>
  <c r="Z16962" i="131"/>
  <c r="Y16962" i="131"/>
  <c r="AV16962" i="131" s="1"/>
  <c r="X16962" i="131"/>
  <c r="W16962" i="131"/>
  <c r="V16962" i="131"/>
  <c r="U16962" i="131"/>
  <c r="T16962" i="131"/>
  <c r="S16962" i="131"/>
  <c r="AS16962" i="131" s="1"/>
  <c r="R16962" i="131"/>
  <c r="Q16962" i="131"/>
  <c r="AR16962" i="131" s="1"/>
  <c r="P16962" i="131"/>
  <c r="O16962" i="131"/>
  <c r="N16962" i="131"/>
  <c r="M16962" i="131"/>
  <c r="L16962" i="131"/>
  <c r="K16962" i="131"/>
  <c r="AO16962" i="131" s="1"/>
  <c r="J16962" i="131"/>
  <c r="I16962" i="131"/>
  <c r="AN16962" i="131" s="1"/>
  <c r="H16962" i="131"/>
  <c r="G16962" i="131"/>
  <c r="F16962" i="131"/>
  <c r="E16962" i="131"/>
  <c r="D16962" i="131"/>
  <c r="C16962" i="131"/>
  <c r="AK16962" i="131" s="1"/>
  <c r="AD16959" i="131"/>
  <c r="AC16959" i="131"/>
  <c r="AB16959" i="131"/>
  <c r="AA16959" i="131"/>
  <c r="Z16959" i="131"/>
  <c r="Y16959" i="131"/>
  <c r="X16959" i="131"/>
  <c r="W16959" i="131"/>
  <c r="V16959" i="131"/>
  <c r="U16959" i="131"/>
  <c r="T16959" i="131"/>
  <c r="S16959" i="131"/>
  <c r="R16959" i="131"/>
  <c r="Q16959" i="131"/>
  <c r="P16959" i="131"/>
  <c r="O16959" i="131"/>
  <c r="N16959" i="131"/>
  <c r="M16959" i="131"/>
  <c r="L16959" i="131"/>
  <c r="K16959" i="131"/>
  <c r="J16959" i="131"/>
  <c r="I16959" i="131"/>
  <c r="H16959" i="131"/>
  <c r="G16959" i="131"/>
  <c r="F16959" i="131"/>
  <c r="E16959" i="131"/>
  <c r="D16959" i="131"/>
  <c r="C16959" i="131"/>
  <c r="AG16958" i="131"/>
  <c r="AD16958" i="131"/>
  <c r="AC16958" i="131"/>
  <c r="AB16958" i="131"/>
  <c r="AA16958" i="131"/>
  <c r="Z16958" i="131"/>
  <c r="Y16958" i="131"/>
  <c r="X16958" i="131"/>
  <c r="W16958" i="131"/>
  <c r="V16958" i="131"/>
  <c r="U16958" i="131"/>
  <c r="T16958" i="131"/>
  <c r="S16958" i="131"/>
  <c r="R16958" i="131"/>
  <c r="Q16958" i="131"/>
  <c r="P16958" i="131"/>
  <c r="O16958" i="131"/>
  <c r="N16958" i="131"/>
  <c r="M16958" i="131"/>
  <c r="L16958" i="131"/>
  <c r="K16958" i="131"/>
  <c r="J16958" i="131"/>
  <c r="I16958" i="131"/>
  <c r="H16958" i="131"/>
  <c r="G16958" i="131"/>
  <c r="F16958" i="131"/>
  <c r="E16958" i="131"/>
  <c r="D16958" i="131"/>
  <c r="C16958" i="131"/>
  <c r="AG16957" i="131"/>
  <c r="AD16957" i="131"/>
  <c r="AC16957" i="131"/>
  <c r="AB16957" i="131"/>
  <c r="AA16957" i="131"/>
  <c r="Z16957" i="131"/>
  <c r="Y16957" i="131"/>
  <c r="X16957" i="131"/>
  <c r="W16957" i="131"/>
  <c r="V16957" i="131"/>
  <c r="U16957" i="131"/>
  <c r="T16957" i="131"/>
  <c r="S16957" i="131"/>
  <c r="R16957" i="131"/>
  <c r="Q16957" i="131"/>
  <c r="P16957" i="131"/>
  <c r="O16957" i="131"/>
  <c r="N16957" i="131"/>
  <c r="M16957" i="131"/>
  <c r="L16957" i="131"/>
  <c r="K16957" i="131"/>
  <c r="J16957" i="131"/>
  <c r="I16957" i="131"/>
  <c r="H16957" i="131"/>
  <c r="G16957" i="131"/>
  <c r="F16957" i="131"/>
  <c r="E16957" i="131"/>
  <c r="D16957" i="131"/>
  <c r="C16957" i="131"/>
  <c r="AG16956" i="131"/>
  <c r="AD16956" i="131"/>
  <c r="AC16956" i="131"/>
  <c r="AB16956" i="131"/>
  <c r="AA16956" i="131"/>
  <c r="Z16956" i="131"/>
  <c r="Y16956" i="131"/>
  <c r="X16956" i="131"/>
  <c r="W16956" i="131"/>
  <c r="V16956" i="131"/>
  <c r="U16956" i="131"/>
  <c r="T16956" i="131"/>
  <c r="S16956" i="131"/>
  <c r="R16956" i="131"/>
  <c r="Q16956" i="131"/>
  <c r="P16956" i="131"/>
  <c r="O16956" i="131"/>
  <c r="N16956" i="131"/>
  <c r="M16956" i="131"/>
  <c r="L16956" i="131"/>
  <c r="K16956" i="131"/>
  <c r="J16956" i="131"/>
  <c r="I16956" i="131"/>
  <c r="H16956" i="131"/>
  <c r="G16956" i="131"/>
  <c r="F16956" i="131"/>
  <c r="E16956" i="131"/>
  <c r="D16956" i="131"/>
  <c r="C16956" i="131"/>
  <c r="AG16955" i="131"/>
  <c r="AD16955" i="131"/>
  <c r="AC16955" i="131"/>
  <c r="AB16955" i="131"/>
  <c r="AA16955" i="131"/>
  <c r="Z16955" i="131"/>
  <c r="Y16955" i="131"/>
  <c r="X16955" i="131"/>
  <c r="W16955" i="131"/>
  <c r="V16955" i="131"/>
  <c r="U16955" i="131"/>
  <c r="T16955" i="131"/>
  <c r="S16955" i="131"/>
  <c r="R16955" i="131"/>
  <c r="Q16955" i="131"/>
  <c r="P16955" i="131"/>
  <c r="O16955" i="131"/>
  <c r="N16955" i="131"/>
  <c r="M16955" i="131"/>
  <c r="L16955" i="131"/>
  <c r="K16955" i="131"/>
  <c r="J16955" i="131"/>
  <c r="I16955" i="131"/>
  <c r="H16955" i="131"/>
  <c r="G16955" i="131"/>
  <c r="F16955" i="131"/>
  <c r="E16955" i="131"/>
  <c r="D16955" i="131"/>
  <c r="C16955" i="131"/>
  <c r="AG16954" i="131"/>
  <c r="AD16954" i="131"/>
  <c r="AC16954" i="131"/>
  <c r="AB16954" i="131"/>
  <c r="AA16954" i="131"/>
  <c r="Z16954" i="131"/>
  <c r="Y16954" i="131"/>
  <c r="X16954" i="131"/>
  <c r="W16954" i="131"/>
  <c r="V16954" i="131"/>
  <c r="U16954" i="131"/>
  <c r="T16954" i="131"/>
  <c r="S16954" i="131"/>
  <c r="R16954" i="131"/>
  <c r="Q16954" i="131"/>
  <c r="P16954" i="131"/>
  <c r="O16954" i="131"/>
  <c r="N16954" i="131"/>
  <c r="M16954" i="131"/>
  <c r="L16954" i="131"/>
  <c r="K16954" i="131"/>
  <c r="J16954" i="131"/>
  <c r="I16954" i="131"/>
  <c r="H16954" i="131"/>
  <c r="G16954" i="131"/>
  <c r="F16954" i="131"/>
  <c r="E16954" i="131"/>
  <c r="D16954" i="131"/>
  <c r="C16954" i="131"/>
  <c r="AG16953" i="131"/>
  <c r="AD16953" i="131"/>
  <c r="AC16953" i="131"/>
  <c r="AB16953" i="131"/>
  <c r="AA16953" i="131"/>
  <c r="Z16953" i="131"/>
  <c r="Y16953" i="131"/>
  <c r="X16953" i="131"/>
  <c r="W16953" i="131"/>
  <c r="V16953" i="131"/>
  <c r="U16953" i="131"/>
  <c r="T16953" i="131"/>
  <c r="S16953" i="131"/>
  <c r="R16953" i="131"/>
  <c r="Q16953" i="131"/>
  <c r="P16953" i="131"/>
  <c r="O16953" i="131"/>
  <c r="N16953" i="131"/>
  <c r="M16953" i="131"/>
  <c r="L16953" i="131"/>
  <c r="K16953" i="131"/>
  <c r="J16953" i="131"/>
  <c r="I16953" i="131"/>
  <c r="H16953" i="131"/>
  <c r="G16953" i="131"/>
  <c r="F16953" i="131"/>
  <c r="E16953" i="131"/>
  <c r="D16953" i="131"/>
  <c r="C16953" i="131"/>
  <c r="AG16952" i="131"/>
  <c r="AD16952" i="131"/>
  <c r="AC16952" i="131"/>
  <c r="AB16952" i="131"/>
  <c r="AA16952" i="131"/>
  <c r="Z16952" i="131"/>
  <c r="Y16952" i="131"/>
  <c r="X16952" i="131"/>
  <c r="W16952" i="131"/>
  <c r="V16952" i="131"/>
  <c r="U16952" i="131"/>
  <c r="T16952" i="131"/>
  <c r="S16952" i="131"/>
  <c r="R16952" i="131"/>
  <c r="Q16952" i="131"/>
  <c r="P16952" i="131"/>
  <c r="O16952" i="131"/>
  <c r="N16952" i="131"/>
  <c r="M16952" i="131"/>
  <c r="L16952" i="131"/>
  <c r="K16952" i="131"/>
  <c r="J16952" i="131"/>
  <c r="I16952" i="131"/>
  <c r="H16952" i="131"/>
  <c r="G16952" i="131"/>
  <c r="F16952" i="131"/>
  <c r="E16952" i="131"/>
  <c r="D16952" i="131"/>
  <c r="C16952" i="131"/>
  <c r="AG16951" i="131"/>
  <c r="AD16951" i="131"/>
  <c r="AC16951" i="131"/>
  <c r="AB16951" i="131"/>
  <c r="AA16951" i="131"/>
  <c r="Z16951" i="131"/>
  <c r="Y16951" i="131"/>
  <c r="X16951" i="131"/>
  <c r="W16951" i="131"/>
  <c r="V16951" i="131"/>
  <c r="U16951" i="131"/>
  <c r="T16951" i="131"/>
  <c r="S16951" i="131"/>
  <c r="R16951" i="131"/>
  <c r="Q16951" i="131"/>
  <c r="P16951" i="131"/>
  <c r="O16951" i="131"/>
  <c r="N16951" i="131"/>
  <c r="M16951" i="131"/>
  <c r="L16951" i="131"/>
  <c r="K16951" i="131"/>
  <c r="J16951" i="131"/>
  <c r="I16951" i="131"/>
  <c r="H16951" i="131"/>
  <c r="G16951" i="131"/>
  <c r="F16951" i="131"/>
  <c r="E16951" i="131"/>
  <c r="D16951" i="131"/>
  <c r="C16951" i="131"/>
  <c r="AG16950" i="131"/>
  <c r="AD16950" i="131"/>
  <c r="AC16950" i="131"/>
  <c r="AB16950" i="131"/>
  <c r="AA16950" i="131"/>
  <c r="Z16950" i="131"/>
  <c r="Y16950" i="131"/>
  <c r="X16950" i="131"/>
  <c r="W16950" i="131"/>
  <c r="V16950" i="131"/>
  <c r="U16950" i="131"/>
  <c r="T16950" i="131"/>
  <c r="S16950" i="131"/>
  <c r="R16950" i="131"/>
  <c r="Q16950" i="131"/>
  <c r="P16950" i="131"/>
  <c r="O16950" i="131"/>
  <c r="N16950" i="131"/>
  <c r="M16950" i="131"/>
  <c r="L16950" i="131"/>
  <c r="K16950" i="131"/>
  <c r="J16950" i="131"/>
  <c r="I16950" i="131"/>
  <c r="H16950" i="131"/>
  <c r="G16950" i="131"/>
  <c r="F16950" i="131"/>
  <c r="E16950" i="131"/>
  <c r="D16950" i="131"/>
  <c r="C16950" i="131"/>
  <c r="AG16949" i="131"/>
  <c r="AD16949" i="131"/>
  <c r="AC16949" i="131"/>
  <c r="AB16949" i="131"/>
  <c r="AA16949" i="131"/>
  <c r="Z16949" i="131"/>
  <c r="Y16949" i="131"/>
  <c r="X16949" i="131"/>
  <c r="W16949" i="131"/>
  <c r="V16949" i="131"/>
  <c r="U16949" i="131"/>
  <c r="T16949" i="131"/>
  <c r="S16949" i="131"/>
  <c r="R16949" i="131"/>
  <c r="Q16949" i="131"/>
  <c r="P16949" i="131"/>
  <c r="O16949" i="131"/>
  <c r="N16949" i="131"/>
  <c r="M16949" i="131"/>
  <c r="L16949" i="131"/>
  <c r="K16949" i="131"/>
  <c r="J16949" i="131"/>
  <c r="I16949" i="131"/>
  <c r="H16949" i="131"/>
  <c r="G16949" i="131"/>
  <c r="F16949" i="131"/>
  <c r="E16949" i="131"/>
  <c r="D16949" i="131"/>
  <c r="C16949" i="131"/>
  <c r="AD16948" i="131"/>
  <c r="AC16948" i="131"/>
  <c r="AX16940" i="131" s="1"/>
  <c r="AB16948" i="131"/>
  <c r="AA16948" i="131"/>
  <c r="AW16940" i="131" s="1"/>
  <c r="Z16948" i="131"/>
  <c r="Y16948" i="131"/>
  <c r="X16948" i="131"/>
  <c r="W16948" i="131"/>
  <c r="V16948" i="131"/>
  <c r="U16948" i="131"/>
  <c r="AT16940" i="131" s="1"/>
  <c r="T16948" i="131"/>
  <c r="S16948" i="131"/>
  <c r="AS16940" i="131" s="1"/>
  <c r="R16948" i="131"/>
  <c r="Q16948" i="131"/>
  <c r="P16948" i="131"/>
  <c r="O16948" i="131"/>
  <c r="N16948" i="131"/>
  <c r="M16948" i="131"/>
  <c r="AP16940" i="131" s="1"/>
  <c r="L16948" i="131"/>
  <c r="K16948" i="131"/>
  <c r="AO16940" i="131" s="1"/>
  <c r="J16948" i="131"/>
  <c r="I16948" i="131"/>
  <c r="H16948" i="131"/>
  <c r="G16948" i="131"/>
  <c r="F16948" i="131"/>
  <c r="E16948" i="131"/>
  <c r="AL16940" i="131" s="1"/>
  <c r="D16948" i="131"/>
  <c r="C16948" i="131"/>
  <c r="AK16940" i="131" s="1"/>
  <c r="AD16947" i="131"/>
  <c r="AC16947" i="131"/>
  <c r="AB16947" i="131"/>
  <c r="AA16947" i="131"/>
  <c r="Z16947" i="131"/>
  <c r="Y16947" i="131"/>
  <c r="X16947" i="131"/>
  <c r="W16947" i="131"/>
  <c r="V16947" i="131"/>
  <c r="U16947" i="131"/>
  <c r="T16947" i="131"/>
  <c r="S16947" i="131"/>
  <c r="R16947" i="131"/>
  <c r="Q16947" i="131"/>
  <c r="P16947" i="131"/>
  <c r="O16947" i="131"/>
  <c r="N16947" i="131"/>
  <c r="M16947" i="131"/>
  <c r="L16947" i="131"/>
  <c r="K16947" i="131"/>
  <c r="J16947" i="131"/>
  <c r="I16947" i="131"/>
  <c r="H16947" i="131"/>
  <c r="G16947" i="131"/>
  <c r="F16947" i="131"/>
  <c r="E16947" i="131"/>
  <c r="D16947" i="131"/>
  <c r="C16947" i="131"/>
  <c r="AD16946" i="131"/>
  <c r="AC16946" i="131"/>
  <c r="AX16939" i="131" s="1"/>
  <c r="AB16946" i="131"/>
  <c r="AA16946" i="131"/>
  <c r="AW16939" i="131" s="1"/>
  <c r="Z16946" i="131"/>
  <c r="Y16946" i="131"/>
  <c r="X16946" i="131"/>
  <c r="W16946" i="131"/>
  <c r="V16946" i="131"/>
  <c r="U16946" i="131"/>
  <c r="AT16939" i="131" s="1"/>
  <c r="T16946" i="131"/>
  <c r="S16946" i="131"/>
  <c r="AS16939" i="131" s="1"/>
  <c r="R16946" i="131"/>
  <c r="Q16946" i="131"/>
  <c r="P16946" i="131"/>
  <c r="O16946" i="131"/>
  <c r="N16946" i="131"/>
  <c r="M16946" i="131"/>
  <c r="AP16939" i="131" s="1"/>
  <c r="L16946" i="131"/>
  <c r="K16946" i="131"/>
  <c r="AO16939" i="131" s="1"/>
  <c r="J16946" i="131"/>
  <c r="I16946" i="131"/>
  <c r="H16946" i="131"/>
  <c r="G16946" i="131"/>
  <c r="F16946" i="131"/>
  <c r="E16946" i="131"/>
  <c r="AL16939" i="131" s="1"/>
  <c r="D16946" i="131"/>
  <c r="C16946" i="131"/>
  <c r="AK16939" i="131" s="1"/>
  <c r="AD16945" i="131"/>
  <c r="AC16945" i="131"/>
  <c r="AB16945" i="131"/>
  <c r="AA16945" i="131"/>
  <c r="Z16945" i="131"/>
  <c r="Y16945" i="131"/>
  <c r="X16945" i="131"/>
  <c r="W16945" i="131"/>
  <c r="V16945" i="131"/>
  <c r="U16945" i="131"/>
  <c r="T16945" i="131"/>
  <c r="S16945" i="131"/>
  <c r="R16945" i="131"/>
  <c r="Q16945" i="131"/>
  <c r="P16945" i="131"/>
  <c r="O16945" i="131"/>
  <c r="N16945" i="131"/>
  <c r="M16945" i="131"/>
  <c r="L16945" i="131"/>
  <c r="K16945" i="131"/>
  <c r="J16945" i="131"/>
  <c r="I16945" i="131"/>
  <c r="H16945" i="131"/>
  <c r="G16945" i="131"/>
  <c r="F16945" i="131"/>
  <c r="E16945" i="131"/>
  <c r="D16945" i="131"/>
  <c r="C16945" i="131"/>
  <c r="AD16944" i="131"/>
  <c r="AC16944" i="131"/>
  <c r="AX16938" i="131" s="1"/>
  <c r="AB16944" i="131"/>
  <c r="AA16944" i="131"/>
  <c r="AW16938" i="131" s="1"/>
  <c r="Z16944" i="131"/>
  <c r="Y16944" i="131"/>
  <c r="X16944" i="131"/>
  <c r="W16944" i="131"/>
  <c r="V16944" i="131"/>
  <c r="U16944" i="131"/>
  <c r="AT16938" i="131" s="1"/>
  <c r="T16944" i="131"/>
  <c r="S16944" i="131"/>
  <c r="AS16938" i="131" s="1"/>
  <c r="R16944" i="131"/>
  <c r="Q16944" i="131"/>
  <c r="P16944" i="131"/>
  <c r="O16944" i="131"/>
  <c r="N16944" i="131"/>
  <c r="M16944" i="131"/>
  <c r="AP16938" i="131" s="1"/>
  <c r="L16944" i="131"/>
  <c r="K16944" i="131"/>
  <c r="AO16938" i="131" s="1"/>
  <c r="J16944" i="131"/>
  <c r="I16944" i="131"/>
  <c r="H16944" i="131"/>
  <c r="G16944" i="131"/>
  <c r="F16944" i="131"/>
  <c r="E16944" i="131"/>
  <c r="AL16938" i="131" s="1"/>
  <c r="D16944" i="131"/>
  <c r="C16944" i="131"/>
  <c r="AK16938" i="131" s="1"/>
  <c r="AD16943" i="131"/>
  <c r="AC16943" i="131"/>
  <c r="AB16943" i="131"/>
  <c r="AA16943" i="131"/>
  <c r="Z16943" i="131"/>
  <c r="Y16943" i="131"/>
  <c r="X16943" i="131"/>
  <c r="W16943" i="131"/>
  <c r="V16943" i="131"/>
  <c r="U16943" i="131"/>
  <c r="T16943" i="131"/>
  <c r="S16943" i="131"/>
  <c r="R16943" i="131"/>
  <c r="Q16943" i="131"/>
  <c r="P16943" i="131"/>
  <c r="O16943" i="131"/>
  <c r="N16943" i="131"/>
  <c r="M16943" i="131"/>
  <c r="L16943" i="131"/>
  <c r="K16943" i="131"/>
  <c r="J16943" i="131"/>
  <c r="I16943" i="131"/>
  <c r="H16943" i="131"/>
  <c r="G16943" i="131"/>
  <c r="F16943" i="131"/>
  <c r="E16943" i="131"/>
  <c r="D16943" i="131"/>
  <c r="C16943" i="131"/>
  <c r="AD16942" i="131"/>
  <c r="AC16942" i="131"/>
  <c r="AX16937" i="131" s="1"/>
  <c r="AB16942" i="131"/>
  <c r="AA16942" i="131"/>
  <c r="AW16937" i="131" s="1"/>
  <c r="Z16942" i="131"/>
  <c r="Y16942" i="131"/>
  <c r="X16942" i="131"/>
  <c r="W16942" i="131"/>
  <c r="V16942" i="131"/>
  <c r="U16942" i="131"/>
  <c r="AT16937" i="131" s="1"/>
  <c r="T16942" i="131"/>
  <c r="S16942" i="131"/>
  <c r="AS16937" i="131" s="1"/>
  <c r="R16942" i="131"/>
  <c r="Q16942" i="131"/>
  <c r="P16942" i="131"/>
  <c r="O16942" i="131"/>
  <c r="N16942" i="131"/>
  <c r="M16942" i="131"/>
  <c r="AP16937" i="131" s="1"/>
  <c r="L16942" i="131"/>
  <c r="K16942" i="131"/>
  <c r="AO16937" i="131" s="1"/>
  <c r="J16942" i="131"/>
  <c r="I16942" i="131"/>
  <c r="H16942" i="131"/>
  <c r="G16942" i="131"/>
  <c r="F16942" i="131"/>
  <c r="E16942" i="131"/>
  <c r="AL16937" i="131" s="1"/>
  <c r="D16942" i="131"/>
  <c r="C16942" i="131"/>
  <c r="AK16937" i="131" s="1"/>
  <c r="AD16941" i="131"/>
  <c r="AC16941" i="131"/>
  <c r="AB16941" i="131"/>
  <c r="AA16941" i="131"/>
  <c r="Z16941" i="131"/>
  <c r="Y16941" i="131"/>
  <c r="X16941" i="131"/>
  <c r="W16941" i="131"/>
  <c r="V16941" i="131"/>
  <c r="U16941" i="131"/>
  <c r="T16941" i="131"/>
  <c r="S16941" i="131"/>
  <c r="R16941" i="131"/>
  <c r="Q16941" i="131"/>
  <c r="P16941" i="131"/>
  <c r="O16941" i="131"/>
  <c r="N16941" i="131"/>
  <c r="M16941" i="131"/>
  <c r="L16941" i="131"/>
  <c r="K16941" i="131"/>
  <c r="J16941" i="131"/>
  <c r="I16941" i="131"/>
  <c r="H16941" i="131"/>
  <c r="G16941" i="131"/>
  <c r="F16941" i="131"/>
  <c r="E16941" i="131"/>
  <c r="D16941" i="131"/>
  <c r="C16941" i="131"/>
  <c r="AD16940" i="131"/>
  <c r="AC16940" i="131"/>
  <c r="AX16936" i="131" s="1"/>
  <c r="AB16940" i="131"/>
  <c r="AA16940" i="131"/>
  <c r="AW16936" i="131" s="1"/>
  <c r="Z16940" i="131"/>
  <c r="Y16940" i="131"/>
  <c r="X16940" i="131"/>
  <c r="W16940" i="131"/>
  <c r="V16940" i="131"/>
  <c r="U16940" i="131"/>
  <c r="AT16936" i="131" s="1"/>
  <c r="T16940" i="131"/>
  <c r="S16940" i="131"/>
  <c r="AS16936" i="131" s="1"/>
  <c r="R16940" i="131"/>
  <c r="Q16940" i="131"/>
  <c r="P16940" i="131"/>
  <c r="O16940" i="131"/>
  <c r="N16940" i="131"/>
  <c r="M16940" i="131"/>
  <c r="AP16936" i="131" s="1"/>
  <c r="L16940" i="131"/>
  <c r="K16940" i="131"/>
  <c r="AO16936" i="131" s="1"/>
  <c r="J16940" i="131"/>
  <c r="I16940" i="131"/>
  <c r="H16940" i="131"/>
  <c r="G16940" i="131"/>
  <c r="F16940" i="131"/>
  <c r="E16940" i="131"/>
  <c r="AL16936" i="131" s="1"/>
  <c r="D16940" i="131"/>
  <c r="C16940" i="131"/>
  <c r="AK16936" i="131" s="1"/>
  <c r="AD16939" i="131"/>
  <c r="AC16939" i="131"/>
  <c r="AB16939" i="131"/>
  <c r="AA16939" i="131"/>
  <c r="Z16939" i="131"/>
  <c r="Y16939" i="131"/>
  <c r="X16939" i="131"/>
  <c r="W16939" i="131"/>
  <c r="V16939" i="131"/>
  <c r="U16939" i="131"/>
  <c r="T16939" i="131"/>
  <c r="S16939" i="131"/>
  <c r="R16939" i="131"/>
  <c r="Q16939" i="131"/>
  <c r="P16939" i="131"/>
  <c r="O16939" i="131"/>
  <c r="N16939" i="131"/>
  <c r="M16939" i="131"/>
  <c r="L16939" i="131"/>
  <c r="K16939" i="131"/>
  <c r="J16939" i="131"/>
  <c r="I16939" i="131"/>
  <c r="H16939" i="131"/>
  <c r="G16939" i="131"/>
  <c r="F16939" i="131"/>
  <c r="E16939" i="131"/>
  <c r="D16939" i="131"/>
  <c r="C16939" i="131"/>
  <c r="AD16938" i="131"/>
  <c r="AC16938" i="131"/>
  <c r="AX16935" i="131" s="1"/>
  <c r="AB16938" i="131"/>
  <c r="AA16938" i="131"/>
  <c r="AW16935" i="131" s="1"/>
  <c r="Z16938" i="131"/>
  <c r="Y16938" i="131"/>
  <c r="X16938" i="131"/>
  <c r="W16938" i="131"/>
  <c r="V16938" i="131"/>
  <c r="U16938" i="131"/>
  <c r="AT16935" i="131" s="1"/>
  <c r="T16938" i="131"/>
  <c r="S16938" i="131"/>
  <c r="AS16935" i="131" s="1"/>
  <c r="R16938" i="131"/>
  <c r="Q16938" i="131"/>
  <c r="P16938" i="131"/>
  <c r="O16938" i="131"/>
  <c r="N16938" i="131"/>
  <c r="M16938" i="131"/>
  <c r="AP16935" i="131" s="1"/>
  <c r="L16938" i="131"/>
  <c r="K16938" i="131"/>
  <c r="AO16935" i="131" s="1"/>
  <c r="J16938" i="131"/>
  <c r="I16938" i="131"/>
  <c r="H16938" i="131"/>
  <c r="G16938" i="131"/>
  <c r="F16938" i="131"/>
  <c r="E16938" i="131"/>
  <c r="AL16935" i="131" s="1"/>
  <c r="D16938" i="131"/>
  <c r="C16938" i="131"/>
  <c r="AK16935" i="131" s="1"/>
  <c r="AD16937" i="131"/>
  <c r="AC16937" i="131"/>
  <c r="AB16937" i="131"/>
  <c r="AA16937" i="131"/>
  <c r="Z16937" i="131"/>
  <c r="Y16937" i="131"/>
  <c r="X16937" i="131"/>
  <c r="W16937" i="131"/>
  <c r="V16937" i="131"/>
  <c r="U16937" i="131"/>
  <c r="T16937" i="131"/>
  <c r="S16937" i="131"/>
  <c r="R16937" i="131"/>
  <c r="Q16937" i="131"/>
  <c r="P16937" i="131"/>
  <c r="O16937" i="131"/>
  <c r="N16937" i="131"/>
  <c r="M16937" i="131"/>
  <c r="L16937" i="131"/>
  <c r="K16937" i="131"/>
  <c r="J16937" i="131"/>
  <c r="I16937" i="131"/>
  <c r="H16937" i="131"/>
  <c r="G16937" i="131"/>
  <c r="F16937" i="131"/>
  <c r="E16937" i="131"/>
  <c r="D16937" i="131"/>
  <c r="C16937" i="131"/>
  <c r="AD16936" i="131"/>
  <c r="AC16936" i="131"/>
  <c r="AX16934" i="131" s="1"/>
  <c r="AB16936" i="131"/>
  <c r="AA16936" i="131"/>
  <c r="AW16934" i="131" s="1"/>
  <c r="Z16936" i="131"/>
  <c r="Y16936" i="131"/>
  <c r="X16936" i="131"/>
  <c r="W16936" i="131"/>
  <c r="V16936" i="131"/>
  <c r="U16936" i="131"/>
  <c r="AT16934" i="131" s="1"/>
  <c r="T16936" i="131"/>
  <c r="S16936" i="131"/>
  <c r="AS16934" i="131" s="1"/>
  <c r="R16936" i="131"/>
  <c r="Q16936" i="131"/>
  <c r="P16936" i="131"/>
  <c r="O16936" i="131"/>
  <c r="N16936" i="131"/>
  <c r="M16936" i="131"/>
  <c r="AP16934" i="131" s="1"/>
  <c r="L16936" i="131"/>
  <c r="K16936" i="131"/>
  <c r="AO16934" i="131" s="1"/>
  <c r="J16936" i="131"/>
  <c r="I16936" i="131"/>
  <c r="H16936" i="131"/>
  <c r="G16936" i="131"/>
  <c r="F16936" i="131"/>
  <c r="E16936" i="131"/>
  <c r="AL16934" i="131" s="1"/>
  <c r="D16936" i="131"/>
  <c r="C16936" i="131"/>
  <c r="AK16934" i="131" s="1"/>
  <c r="AD16935" i="131"/>
  <c r="AC16935" i="131"/>
  <c r="AB16935" i="131"/>
  <c r="AA16935" i="131"/>
  <c r="Z16935" i="131"/>
  <c r="Y16935" i="131"/>
  <c r="X16935" i="131"/>
  <c r="W16935" i="131"/>
  <c r="V16935" i="131"/>
  <c r="U16935" i="131"/>
  <c r="T16935" i="131"/>
  <c r="S16935" i="131"/>
  <c r="R16935" i="131"/>
  <c r="Q16935" i="131"/>
  <c r="P16935" i="131"/>
  <c r="O16935" i="131"/>
  <c r="N16935" i="131"/>
  <c r="M16935" i="131"/>
  <c r="L16935" i="131"/>
  <c r="K16935" i="131"/>
  <c r="J16935" i="131"/>
  <c r="I16935" i="131"/>
  <c r="H16935" i="131"/>
  <c r="G16935" i="131"/>
  <c r="F16935" i="131"/>
  <c r="E16935" i="131"/>
  <c r="D16935" i="131"/>
  <c r="C16935" i="131"/>
  <c r="AD16934" i="131"/>
  <c r="AC16934" i="131"/>
  <c r="AX16933" i="131" s="1"/>
  <c r="AB16934" i="131"/>
  <c r="AA16934" i="131"/>
  <c r="AW16933" i="131" s="1"/>
  <c r="Z16934" i="131"/>
  <c r="Y16934" i="131"/>
  <c r="X16934" i="131"/>
  <c r="W16934" i="131"/>
  <c r="V16934" i="131"/>
  <c r="U16934" i="131"/>
  <c r="AT16933" i="131" s="1"/>
  <c r="T16934" i="131"/>
  <c r="S16934" i="131"/>
  <c r="AS16933" i="131" s="1"/>
  <c r="R16934" i="131"/>
  <c r="Q16934" i="131"/>
  <c r="P16934" i="131"/>
  <c r="O16934" i="131"/>
  <c r="N16934" i="131"/>
  <c r="M16934" i="131"/>
  <c r="AP16933" i="131" s="1"/>
  <c r="L16934" i="131"/>
  <c r="K16934" i="131"/>
  <c r="AO16933" i="131" s="1"/>
  <c r="J16934" i="131"/>
  <c r="I16934" i="131"/>
  <c r="H16934" i="131"/>
  <c r="G16934" i="131"/>
  <c r="F16934" i="131"/>
  <c r="E16934" i="131"/>
  <c r="AL16933" i="131" s="1"/>
  <c r="D16934" i="131"/>
  <c r="C16934" i="131"/>
  <c r="AK16933" i="131" s="1"/>
  <c r="AD16933" i="131"/>
  <c r="AC16933" i="131"/>
  <c r="AB16933" i="131"/>
  <c r="AA16933" i="131"/>
  <c r="Z16933" i="131"/>
  <c r="Y16933" i="131"/>
  <c r="X16933" i="131"/>
  <c r="W16933" i="131"/>
  <c r="V16933" i="131"/>
  <c r="U16933" i="131"/>
  <c r="T16933" i="131"/>
  <c r="S16933" i="131"/>
  <c r="R16933" i="131"/>
  <c r="Q16933" i="131"/>
  <c r="P16933" i="131"/>
  <c r="O16933" i="131"/>
  <c r="N16933" i="131"/>
  <c r="M16933" i="131"/>
  <c r="L16933" i="131"/>
  <c r="K16933" i="131"/>
  <c r="J16933" i="131"/>
  <c r="I16933" i="131"/>
  <c r="H16933" i="131"/>
  <c r="G16933" i="131"/>
  <c r="F16933" i="131"/>
  <c r="E16933" i="131"/>
  <c r="D16933" i="131"/>
  <c r="C16933" i="131"/>
  <c r="AD16932" i="131"/>
  <c r="AC16932" i="131"/>
  <c r="AX16932" i="131" s="1"/>
  <c r="AB16932" i="131"/>
  <c r="AA16932" i="131"/>
  <c r="AW16932" i="131" s="1"/>
  <c r="Z16932" i="131"/>
  <c r="Y16932" i="131"/>
  <c r="X16932" i="131"/>
  <c r="W16932" i="131"/>
  <c r="V16932" i="131"/>
  <c r="U16932" i="131"/>
  <c r="AT16932" i="131" s="1"/>
  <c r="T16932" i="131"/>
  <c r="S16932" i="131"/>
  <c r="AS16932" i="131" s="1"/>
  <c r="R16932" i="131"/>
  <c r="Q16932" i="131"/>
  <c r="P16932" i="131"/>
  <c r="O16932" i="131"/>
  <c r="N16932" i="131"/>
  <c r="M16932" i="131"/>
  <c r="AP16932" i="131" s="1"/>
  <c r="L16932" i="131"/>
  <c r="K16932" i="131"/>
  <c r="AO16932" i="131" s="1"/>
  <c r="J16932" i="131"/>
  <c r="I16932" i="131"/>
  <c r="H16932" i="131"/>
  <c r="G16932" i="131"/>
  <c r="F16932" i="131"/>
  <c r="E16932" i="131"/>
  <c r="AL16932" i="131" s="1"/>
  <c r="D16932" i="131"/>
  <c r="C16932" i="131"/>
  <c r="AK16932" i="131" s="1"/>
  <c r="AD16929" i="131"/>
  <c r="AC16929" i="131"/>
  <c r="AB16929" i="131"/>
  <c r="AA16929" i="131"/>
  <c r="Z16929" i="131"/>
  <c r="Y16929" i="131"/>
  <c r="X16929" i="131"/>
  <c r="W16929" i="131"/>
  <c r="V16929" i="131"/>
  <c r="U16929" i="131"/>
  <c r="T16929" i="131"/>
  <c r="S16929" i="131"/>
  <c r="R16929" i="131"/>
  <c r="Q16929" i="131"/>
  <c r="P16929" i="131"/>
  <c r="O16929" i="131"/>
  <c r="N16929" i="131"/>
  <c r="M16929" i="131"/>
  <c r="L16929" i="131"/>
  <c r="K16929" i="131"/>
  <c r="J16929" i="131"/>
  <c r="I16929" i="131"/>
  <c r="H16929" i="131"/>
  <c r="G16929" i="131"/>
  <c r="F16929" i="131"/>
  <c r="E16929" i="131"/>
  <c r="D16929" i="131"/>
  <c r="C16929" i="131"/>
  <c r="AG16928" i="131"/>
  <c r="AD16928" i="131"/>
  <c r="AC16928" i="131"/>
  <c r="AB16928" i="131"/>
  <c r="AA16928" i="131"/>
  <c r="Z16928" i="131"/>
  <c r="Y16928" i="131"/>
  <c r="X16928" i="131"/>
  <c r="W16928" i="131"/>
  <c r="V16928" i="131"/>
  <c r="U16928" i="131"/>
  <c r="T16928" i="131"/>
  <c r="S16928" i="131"/>
  <c r="R16928" i="131"/>
  <c r="Q16928" i="131"/>
  <c r="P16928" i="131"/>
  <c r="O16928" i="131"/>
  <c r="N16928" i="131"/>
  <c r="M16928" i="131"/>
  <c r="L16928" i="131"/>
  <c r="K16928" i="131"/>
  <c r="J16928" i="131"/>
  <c r="I16928" i="131"/>
  <c r="H16928" i="131"/>
  <c r="G16928" i="131"/>
  <c r="F16928" i="131"/>
  <c r="E16928" i="131"/>
  <c r="D16928" i="131"/>
  <c r="C16928" i="131"/>
  <c r="AG16927" i="131"/>
  <c r="AD16927" i="131"/>
  <c r="AC16927" i="131"/>
  <c r="AB16927" i="131"/>
  <c r="AA16927" i="131"/>
  <c r="Z16927" i="131"/>
  <c r="Y16927" i="131"/>
  <c r="X16927" i="131"/>
  <c r="W16927" i="131"/>
  <c r="V16927" i="131"/>
  <c r="U16927" i="131"/>
  <c r="T16927" i="131"/>
  <c r="S16927" i="131"/>
  <c r="R16927" i="131"/>
  <c r="Q16927" i="131"/>
  <c r="P16927" i="131"/>
  <c r="O16927" i="131"/>
  <c r="N16927" i="131"/>
  <c r="M16927" i="131"/>
  <c r="L16927" i="131"/>
  <c r="K16927" i="131"/>
  <c r="J16927" i="131"/>
  <c r="I16927" i="131"/>
  <c r="H16927" i="131"/>
  <c r="G16927" i="131"/>
  <c r="F16927" i="131"/>
  <c r="E16927" i="131"/>
  <c r="D16927" i="131"/>
  <c r="C16927" i="131"/>
  <c r="AG16926" i="131"/>
  <c r="AD16926" i="131"/>
  <c r="AC16926" i="131"/>
  <c r="AB16926" i="131"/>
  <c r="AA16926" i="131"/>
  <c r="Z16926" i="131"/>
  <c r="Y16926" i="131"/>
  <c r="X16926" i="131"/>
  <c r="W16926" i="131"/>
  <c r="V16926" i="131"/>
  <c r="U16926" i="131"/>
  <c r="T16926" i="131"/>
  <c r="S16926" i="131"/>
  <c r="R16926" i="131"/>
  <c r="Q16926" i="131"/>
  <c r="P16926" i="131"/>
  <c r="O16926" i="131"/>
  <c r="N16926" i="131"/>
  <c r="M16926" i="131"/>
  <c r="L16926" i="131"/>
  <c r="K16926" i="131"/>
  <c r="J16926" i="131"/>
  <c r="I16926" i="131"/>
  <c r="H16926" i="131"/>
  <c r="G16926" i="131"/>
  <c r="F16926" i="131"/>
  <c r="E16926" i="131"/>
  <c r="D16926" i="131"/>
  <c r="C16926" i="131"/>
  <c r="AG16925" i="131"/>
  <c r="AD16925" i="131"/>
  <c r="AC16925" i="131"/>
  <c r="AB16925" i="131"/>
  <c r="AA16925" i="131"/>
  <c r="Z16925" i="131"/>
  <c r="Y16925" i="131"/>
  <c r="X16925" i="131"/>
  <c r="W16925" i="131"/>
  <c r="V16925" i="131"/>
  <c r="U16925" i="131"/>
  <c r="T16925" i="131"/>
  <c r="S16925" i="131"/>
  <c r="R16925" i="131"/>
  <c r="Q16925" i="131"/>
  <c r="P16925" i="131"/>
  <c r="O16925" i="131"/>
  <c r="N16925" i="131"/>
  <c r="M16925" i="131"/>
  <c r="L16925" i="131"/>
  <c r="K16925" i="131"/>
  <c r="J16925" i="131"/>
  <c r="I16925" i="131"/>
  <c r="H16925" i="131"/>
  <c r="G16925" i="131"/>
  <c r="F16925" i="131"/>
  <c r="E16925" i="131"/>
  <c r="D16925" i="131"/>
  <c r="C16925" i="131"/>
  <c r="AG16924" i="131"/>
  <c r="AD16924" i="131"/>
  <c r="AC16924" i="131"/>
  <c r="AB16924" i="131"/>
  <c r="AA16924" i="131"/>
  <c r="Z16924" i="131"/>
  <c r="Y16924" i="131"/>
  <c r="X16924" i="131"/>
  <c r="W16924" i="131"/>
  <c r="V16924" i="131"/>
  <c r="U16924" i="131"/>
  <c r="T16924" i="131"/>
  <c r="S16924" i="131"/>
  <c r="R16924" i="131"/>
  <c r="Q16924" i="131"/>
  <c r="P16924" i="131"/>
  <c r="O16924" i="131"/>
  <c r="N16924" i="131"/>
  <c r="M16924" i="131"/>
  <c r="L16924" i="131"/>
  <c r="K16924" i="131"/>
  <c r="J16924" i="131"/>
  <c r="I16924" i="131"/>
  <c r="H16924" i="131"/>
  <c r="G16924" i="131"/>
  <c r="F16924" i="131"/>
  <c r="E16924" i="131"/>
  <c r="D16924" i="131"/>
  <c r="C16924" i="131"/>
  <c r="AG16923" i="131"/>
  <c r="AD16923" i="131"/>
  <c r="AC16923" i="131"/>
  <c r="AB16923" i="131"/>
  <c r="AA16923" i="131"/>
  <c r="Z16923" i="131"/>
  <c r="Y16923" i="131"/>
  <c r="X16923" i="131"/>
  <c r="W16923" i="131"/>
  <c r="V16923" i="131"/>
  <c r="U16923" i="131"/>
  <c r="T16923" i="131"/>
  <c r="S16923" i="131"/>
  <c r="R16923" i="131"/>
  <c r="Q16923" i="131"/>
  <c r="P16923" i="131"/>
  <c r="O16923" i="131"/>
  <c r="N16923" i="131"/>
  <c r="M16923" i="131"/>
  <c r="L16923" i="131"/>
  <c r="K16923" i="131"/>
  <c r="J16923" i="131"/>
  <c r="I16923" i="131"/>
  <c r="H16923" i="131"/>
  <c r="G16923" i="131"/>
  <c r="F16923" i="131"/>
  <c r="E16923" i="131"/>
  <c r="D16923" i="131"/>
  <c r="C16923" i="131"/>
  <c r="AG16922" i="131"/>
  <c r="AD16922" i="131"/>
  <c r="AC16922" i="131"/>
  <c r="AB16922" i="131"/>
  <c r="AA16922" i="131"/>
  <c r="Z16922" i="131"/>
  <c r="Y16922" i="131"/>
  <c r="X16922" i="131"/>
  <c r="W16922" i="131"/>
  <c r="V16922" i="131"/>
  <c r="U16922" i="131"/>
  <c r="T16922" i="131"/>
  <c r="S16922" i="131"/>
  <c r="R16922" i="131"/>
  <c r="Q16922" i="131"/>
  <c r="P16922" i="131"/>
  <c r="O16922" i="131"/>
  <c r="N16922" i="131"/>
  <c r="M16922" i="131"/>
  <c r="L16922" i="131"/>
  <c r="K16922" i="131"/>
  <c r="J16922" i="131"/>
  <c r="I16922" i="131"/>
  <c r="H16922" i="131"/>
  <c r="G16922" i="131"/>
  <c r="F16922" i="131"/>
  <c r="E16922" i="131"/>
  <c r="D16922" i="131"/>
  <c r="C16922" i="131"/>
  <c r="AG16921" i="131"/>
  <c r="AD16921" i="131"/>
  <c r="AC16921" i="131"/>
  <c r="AB16921" i="131"/>
  <c r="AA16921" i="131"/>
  <c r="Z16921" i="131"/>
  <c r="Y16921" i="131"/>
  <c r="X16921" i="131"/>
  <c r="W16921" i="131"/>
  <c r="V16921" i="131"/>
  <c r="U16921" i="131"/>
  <c r="T16921" i="131"/>
  <c r="S16921" i="131"/>
  <c r="R16921" i="131"/>
  <c r="Q16921" i="131"/>
  <c r="P16921" i="131"/>
  <c r="O16921" i="131"/>
  <c r="N16921" i="131"/>
  <c r="M16921" i="131"/>
  <c r="L16921" i="131"/>
  <c r="K16921" i="131"/>
  <c r="J16921" i="131"/>
  <c r="I16921" i="131"/>
  <c r="H16921" i="131"/>
  <c r="G16921" i="131"/>
  <c r="F16921" i="131"/>
  <c r="E16921" i="131"/>
  <c r="D16921" i="131"/>
  <c r="C16921" i="131"/>
  <c r="AG16920" i="131"/>
  <c r="AD16920" i="131"/>
  <c r="AC16920" i="131"/>
  <c r="AB16920" i="131"/>
  <c r="AA16920" i="131"/>
  <c r="Z16920" i="131"/>
  <c r="Y16920" i="131"/>
  <c r="X16920" i="131"/>
  <c r="W16920" i="131"/>
  <c r="V16920" i="131"/>
  <c r="U16920" i="131"/>
  <c r="T16920" i="131"/>
  <c r="S16920" i="131"/>
  <c r="R16920" i="131"/>
  <c r="Q16920" i="131"/>
  <c r="P16920" i="131"/>
  <c r="O16920" i="131"/>
  <c r="N16920" i="131"/>
  <c r="M16920" i="131"/>
  <c r="L16920" i="131"/>
  <c r="K16920" i="131"/>
  <c r="J16920" i="131"/>
  <c r="I16920" i="131"/>
  <c r="H16920" i="131"/>
  <c r="G16920" i="131"/>
  <c r="F16920" i="131"/>
  <c r="E16920" i="131"/>
  <c r="D16920" i="131"/>
  <c r="C16920" i="131"/>
  <c r="AG16919" i="131"/>
  <c r="AD16919" i="131"/>
  <c r="AC16919" i="131"/>
  <c r="AB16919" i="131"/>
  <c r="AA16919" i="131"/>
  <c r="Z16919" i="131"/>
  <c r="Y16919" i="131"/>
  <c r="X16919" i="131"/>
  <c r="W16919" i="131"/>
  <c r="V16919" i="131"/>
  <c r="U16919" i="131"/>
  <c r="T16919" i="131"/>
  <c r="S16919" i="131"/>
  <c r="R16919" i="131"/>
  <c r="Q16919" i="131"/>
  <c r="P16919" i="131"/>
  <c r="O16919" i="131"/>
  <c r="N16919" i="131"/>
  <c r="M16919" i="131"/>
  <c r="L16919" i="131"/>
  <c r="K16919" i="131"/>
  <c r="J16919" i="131"/>
  <c r="I16919" i="131"/>
  <c r="H16919" i="131"/>
  <c r="G16919" i="131"/>
  <c r="F16919" i="131"/>
  <c r="E16919" i="131"/>
  <c r="D16919" i="131"/>
  <c r="C16919" i="131"/>
  <c r="AD16918" i="131"/>
  <c r="AC16918" i="131"/>
  <c r="AX16910" i="131" s="1"/>
  <c r="AB16918" i="131"/>
  <c r="AA16918" i="131"/>
  <c r="Z16918" i="131"/>
  <c r="Y16918" i="131"/>
  <c r="X16918" i="131"/>
  <c r="W16918" i="131"/>
  <c r="AU16910" i="131" s="1"/>
  <c r="V16918" i="131"/>
  <c r="U16918" i="131"/>
  <c r="AT16910" i="131" s="1"/>
  <c r="T16918" i="131"/>
  <c r="S16918" i="131"/>
  <c r="R16918" i="131"/>
  <c r="Q16918" i="131"/>
  <c r="P16918" i="131"/>
  <c r="O16918" i="131"/>
  <c r="AQ16910" i="131" s="1"/>
  <c r="N16918" i="131"/>
  <c r="M16918" i="131"/>
  <c r="AP16910" i="131" s="1"/>
  <c r="L16918" i="131"/>
  <c r="K16918" i="131"/>
  <c r="J16918" i="131"/>
  <c r="I16918" i="131"/>
  <c r="H16918" i="131"/>
  <c r="G16918" i="131"/>
  <c r="AM16910" i="131" s="1"/>
  <c r="F16918" i="131"/>
  <c r="E16918" i="131"/>
  <c r="AL16910" i="131" s="1"/>
  <c r="D16918" i="131"/>
  <c r="C16918" i="131"/>
  <c r="AD16917" i="131"/>
  <c r="AC16917" i="131"/>
  <c r="AB16917" i="131"/>
  <c r="AA16917" i="131"/>
  <c r="Z16917" i="131"/>
  <c r="Y16917" i="131"/>
  <c r="X16917" i="131"/>
  <c r="W16917" i="131"/>
  <c r="V16917" i="131"/>
  <c r="U16917" i="131"/>
  <c r="T16917" i="131"/>
  <c r="S16917" i="131"/>
  <c r="R16917" i="131"/>
  <c r="Q16917" i="131"/>
  <c r="P16917" i="131"/>
  <c r="O16917" i="131"/>
  <c r="N16917" i="131"/>
  <c r="M16917" i="131"/>
  <c r="L16917" i="131"/>
  <c r="K16917" i="131"/>
  <c r="J16917" i="131"/>
  <c r="I16917" i="131"/>
  <c r="H16917" i="131"/>
  <c r="G16917" i="131"/>
  <c r="F16917" i="131"/>
  <c r="E16917" i="131"/>
  <c r="D16917" i="131"/>
  <c r="C16917" i="131"/>
  <c r="AD16916" i="131"/>
  <c r="AC16916" i="131"/>
  <c r="AX16909" i="131" s="1"/>
  <c r="AB16916" i="131"/>
  <c r="AA16916" i="131"/>
  <c r="Z16916" i="131"/>
  <c r="Y16916" i="131"/>
  <c r="X16916" i="131"/>
  <c r="W16916" i="131"/>
  <c r="AU16909" i="131" s="1"/>
  <c r="V16916" i="131"/>
  <c r="U16916" i="131"/>
  <c r="AT16909" i="131" s="1"/>
  <c r="T16916" i="131"/>
  <c r="S16916" i="131"/>
  <c r="R16916" i="131"/>
  <c r="Q16916" i="131"/>
  <c r="P16916" i="131"/>
  <c r="O16916" i="131"/>
  <c r="AQ16909" i="131" s="1"/>
  <c r="N16916" i="131"/>
  <c r="M16916" i="131"/>
  <c r="AP16909" i="131" s="1"/>
  <c r="L16916" i="131"/>
  <c r="K16916" i="131"/>
  <c r="J16916" i="131"/>
  <c r="I16916" i="131"/>
  <c r="H16916" i="131"/>
  <c r="G16916" i="131"/>
  <c r="AM16909" i="131" s="1"/>
  <c r="F16916" i="131"/>
  <c r="E16916" i="131"/>
  <c r="AL16909" i="131" s="1"/>
  <c r="D16916" i="131"/>
  <c r="C16916" i="131"/>
  <c r="AD16915" i="131"/>
  <c r="AC16915" i="131"/>
  <c r="AB16915" i="131"/>
  <c r="AA16915" i="131"/>
  <c r="Z16915" i="131"/>
  <c r="Y16915" i="131"/>
  <c r="X16915" i="131"/>
  <c r="W16915" i="131"/>
  <c r="V16915" i="131"/>
  <c r="U16915" i="131"/>
  <c r="T16915" i="131"/>
  <c r="S16915" i="131"/>
  <c r="R16915" i="131"/>
  <c r="Q16915" i="131"/>
  <c r="P16915" i="131"/>
  <c r="O16915" i="131"/>
  <c r="N16915" i="131"/>
  <c r="M16915" i="131"/>
  <c r="L16915" i="131"/>
  <c r="K16915" i="131"/>
  <c r="J16915" i="131"/>
  <c r="I16915" i="131"/>
  <c r="H16915" i="131"/>
  <c r="G16915" i="131"/>
  <c r="F16915" i="131"/>
  <c r="E16915" i="131"/>
  <c r="D16915" i="131"/>
  <c r="C16915" i="131"/>
  <c r="AD16914" i="131"/>
  <c r="AC16914" i="131"/>
  <c r="AX16908" i="131" s="1"/>
  <c r="AB16914" i="131"/>
  <c r="AA16914" i="131"/>
  <c r="Z16914" i="131"/>
  <c r="Y16914" i="131"/>
  <c r="X16914" i="131"/>
  <c r="W16914" i="131"/>
  <c r="AU16908" i="131" s="1"/>
  <c r="V16914" i="131"/>
  <c r="U16914" i="131"/>
  <c r="AT16908" i="131" s="1"/>
  <c r="T16914" i="131"/>
  <c r="S16914" i="131"/>
  <c r="R16914" i="131"/>
  <c r="Q16914" i="131"/>
  <c r="P16914" i="131"/>
  <c r="O16914" i="131"/>
  <c r="AQ16908" i="131" s="1"/>
  <c r="N16914" i="131"/>
  <c r="M16914" i="131"/>
  <c r="AP16908" i="131" s="1"/>
  <c r="L16914" i="131"/>
  <c r="K16914" i="131"/>
  <c r="J16914" i="131"/>
  <c r="I16914" i="131"/>
  <c r="H16914" i="131"/>
  <c r="G16914" i="131"/>
  <c r="AM16908" i="131" s="1"/>
  <c r="F16914" i="131"/>
  <c r="E16914" i="131"/>
  <c r="AL16908" i="131" s="1"/>
  <c r="D16914" i="131"/>
  <c r="C16914" i="131"/>
  <c r="AD16913" i="131"/>
  <c r="AC16913" i="131"/>
  <c r="AB16913" i="131"/>
  <c r="AA16913" i="131"/>
  <c r="Z16913" i="131"/>
  <c r="Y16913" i="131"/>
  <c r="X16913" i="131"/>
  <c r="W16913" i="131"/>
  <c r="V16913" i="131"/>
  <c r="U16913" i="131"/>
  <c r="T16913" i="131"/>
  <c r="S16913" i="131"/>
  <c r="R16913" i="131"/>
  <c r="Q16913" i="131"/>
  <c r="P16913" i="131"/>
  <c r="O16913" i="131"/>
  <c r="N16913" i="131"/>
  <c r="M16913" i="131"/>
  <c r="L16913" i="131"/>
  <c r="K16913" i="131"/>
  <c r="J16913" i="131"/>
  <c r="I16913" i="131"/>
  <c r="H16913" i="131"/>
  <c r="G16913" i="131"/>
  <c r="F16913" i="131"/>
  <c r="E16913" i="131"/>
  <c r="D16913" i="131"/>
  <c r="C16913" i="131"/>
  <c r="AD16912" i="131"/>
  <c r="AC16912" i="131"/>
  <c r="AX16907" i="131" s="1"/>
  <c r="AB16912" i="131"/>
  <c r="AA16912" i="131"/>
  <c r="Z16912" i="131"/>
  <c r="Y16912" i="131"/>
  <c r="X16912" i="131"/>
  <c r="W16912" i="131"/>
  <c r="AU16907" i="131" s="1"/>
  <c r="V16912" i="131"/>
  <c r="U16912" i="131"/>
  <c r="AT16907" i="131" s="1"/>
  <c r="T16912" i="131"/>
  <c r="S16912" i="131"/>
  <c r="R16912" i="131"/>
  <c r="Q16912" i="131"/>
  <c r="P16912" i="131"/>
  <c r="O16912" i="131"/>
  <c r="AQ16907" i="131" s="1"/>
  <c r="N16912" i="131"/>
  <c r="M16912" i="131"/>
  <c r="AP16907" i="131" s="1"/>
  <c r="L16912" i="131"/>
  <c r="K16912" i="131"/>
  <c r="J16912" i="131"/>
  <c r="I16912" i="131"/>
  <c r="H16912" i="131"/>
  <c r="G16912" i="131"/>
  <c r="AM16907" i="131" s="1"/>
  <c r="F16912" i="131"/>
  <c r="E16912" i="131"/>
  <c r="AL16907" i="131" s="1"/>
  <c r="D16912" i="131"/>
  <c r="C16912" i="131"/>
  <c r="AD16911" i="131"/>
  <c r="AC16911" i="131"/>
  <c r="AB16911" i="131"/>
  <c r="AA16911" i="131"/>
  <c r="Z16911" i="131"/>
  <c r="Y16911" i="131"/>
  <c r="X16911" i="131"/>
  <c r="W16911" i="131"/>
  <c r="V16911" i="131"/>
  <c r="U16911" i="131"/>
  <c r="T16911" i="131"/>
  <c r="S16911" i="131"/>
  <c r="R16911" i="131"/>
  <c r="Q16911" i="131"/>
  <c r="P16911" i="131"/>
  <c r="O16911" i="131"/>
  <c r="N16911" i="131"/>
  <c r="M16911" i="131"/>
  <c r="L16911" i="131"/>
  <c r="K16911" i="131"/>
  <c r="J16911" i="131"/>
  <c r="I16911" i="131"/>
  <c r="H16911" i="131"/>
  <c r="G16911" i="131"/>
  <c r="F16911" i="131"/>
  <c r="E16911" i="131"/>
  <c r="D16911" i="131"/>
  <c r="C16911" i="131"/>
  <c r="AD16910" i="131"/>
  <c r="AC16910" i="131"/>
  <c r="AX16906" i="131" s="1"/>
  <c r="AB16910" i="131"/>
  <c r="AA16910" i="131"/>
  <c r="Z16910" i="131"/>
  <c r="Y16910" i="131"/>
  <c r="X16910" i="131"/>
  <c r="W16910" i="131"/>
  <c r="AU16906" i="131" s="1"/>
  <c r="V16910" i="131"/>
  <c r="U16910" i="131"/>
  <c r="AT16906" i="131" s="1"/>
  <c r="T16910" i="131"/>
  <c r="S16910" i="131"/>
  <c r="R16910" i="131"/>
  <c r="Q16910" i="131"/>
  <c r="P16910" i="131"/>
  <c r="O16910" i="131"/>
  <c r="AQ16906" i="131" s="1"/>
  <c r="N16910" i="131"/>
  <c r="M16910" i="131"/>
  <c r="AP16906" i="131" s="1"/>
  <c r="L16910" i="131"/>
  <c r="K16910" i="131"/>
  <c r="J16910" i="131"/>
  <c r="I16910" i="131"/>
  <c r="H16910" i="131"/>
  <c r="G16910" i="131"/>
  <c r="AM16906" i="131" s="1"/>
  <c r="F16910" i="131"/>
  <c r="E16910" i="131"/>
  <c r="AL16906" i="131" s="1"/>
  <c r="D16910" i="131"/>
  <c r="C16910" i="131"/>
  <c r="AD16909" i="131"/>
  <c r="AC16909" i="131"/>
  <c r="AB16909" i="131"/>
  <c r="AA16909" i="131"/>
  <c r="Z16909" i="131"/>
  <c r="Y16909" i="131"/>
  <c r="X16909" i="131"/>
  <c r="W16909" i="131"/>
  <c r="V16909" i="131"/>
  <c r="U16909" i="131"/>
  <c r="T16909" i="131"/>
  <c r="S16909" i="131"/>
  <c r="R16909" i="131"/>
  <c r="Q16909" i="131"/>
  <c r="P16909" i="131"/>
  <c r="O16909" i="131"/>
  <c r="N16909" i="131"/>
  <c r="M16909" i="131"/>
  <c r="L16909" i="131"/>
  <c r="K16909" i="131"/>
  <c r="J16909" i="131"/>
  <c r="I16909" i="131"/>
  <c r="H16909" i="131"/>
  <c r="G16909" i="131"/>
  <c r="F16909" i="131"/>
  <c r="E16909" i="131"/>
  <c r="D16909" i="131"/>
  <c r="C16909" i="131"/>
  <c r="AD16908" i="131"/>
  <c r="AC16908" i="131"/>
  <c r="AX16905" i="131" s="1"/>
  <c r="AB16908" i="131"/>
  <c r="AA16908" i="131"/>
  <c r="Z16908" i="131"/>
  <c r="Y16908" i="131"/>
  <c r="X16908" i="131"/>
  <c r="W16908" i="131"/>
  <c r="AU16905" i="131" s="1"/>
  <c r="V16908" i="131"/>
  <c r="U16908" i="131"/>
  <c r="AT16905" i="131" s="1"/>
  <c r="T16908" i="131"/>
  <c r="S16908" i="131"/>
  <c r="R16908" i="131"/>
  <c r="Q16908" i="131"/>
  <c r="P16908" i="131"/>
  <c r="O16908" i="131"/>
  <c r="AQ16905" i="131" s="1"/>
  <c r="N16908" i="131"/>
  <c r="M16908" i="131"/>
  <c r="AP16905" i="131" s="1"/>
  <c r="L16908" i="131"/>
  <c r="K16908" i="131"/>
  <c r="J16908" i="131"/>
  <c r="I16908" i="131"/>
  <c r="H16908" i="131"/>
  <c r="G16908" i="131"/>
  <c r="AM16905" i="131" s="1"/>
  <c r="F16908" i="131"/>
  <c r="E16908" i="131"/>
  <c r="AL16905" i="131" s="1"/>
  <c r="D16908" i="131"/>
  <c r="C16908" i="131"/>
  <c r="AD16907" i="131"/>
  <c r="AC16907" i="131"/>
  <c r="AB16907" i="131"/>
  <c r="AA16907" i="131"/>
  <c r="Z16907" i="131"/>
  <c r="Y16907" i="131"/>
  <c r="X16907" i="131"/>
  <c r="W16907" i="131"/>
  <c r="V16907" i="131"/>
  <c r="U16907" i="131"/>
  <c r="T16907" i="131"/>
  <c r="S16907" i="131"/>
  <c r="R16907" i="131"/>
  <c r="Q16907" i="131"/>
  <c r="P16907" i="131"/>
  <c r="O16907" i="131"/>
  <c r="N16907" i="131"/>
  <c r="M16907" i="131"/>
  <c r="L16907" i="131"/>
  <c r="K16907" i="131"/>
  <c r="J16907" i="131"/>
  <c r="I16907" i="131"/>
  <c r="H16907" i="131"/>
  <c r="G16907" i="131"/>
  <c r="F16907" i="131"/>
  <c r="E16907" i="131"/>
  <c r="D16907" i="131"/>
  <c r="C16907" i="131"/>
  <c r="AD16906" i="131"/>
  <c r="AC16906" i="131"/>
  <c r="AX16904" i="131" s="1"/>
  <c r="AB16906" i="131"/>
  <c r="AA16906" i="131"/>
  <c r="Z16906" i="131"/>
  <c r="Y16906" i="131"/>
  <c r="X16906" i="131"/>
  <c r="W16906" i="131"/>
  <c r="AU16904" i="131" s="1"/>
  <c r="V16906" i="131"/>
  <c r="U16906" i="131"/>
  <c r="AT16904" i="131" s="1"/>
  <c r="T16906" i="131"/>
  <c r="S16906" i="131"/>
  <c r="R16906" i="131"/>
  <c r="Q16906" i="131"/>
  <c r="P16906" i="131"/>
  <c r="O16906" i="131"/>
  <c r="AQ16904" i="131" s="1"/>
  <c r="N16906" i="131"/>
  <c r="M16906" i="131"/>
  <c r="AP16904" i="131" s="1"/>
  <c r="L16906" i="131"/>
  <c r="K16906" i="131"/>
  <c r="J16906" i="131"/>
  <c r="I16906" i="131"/>
  <c r="H16906" i="131"/>
  <c r="G16906" i="131"/>
  <c r="AM16904" i="131" s="1"/>
  <c r="F16906" i="131"/>
  <c r="E16906" i="131"/>
  <c r="AL16904" i="131" s="1"/>
  <c r="D16906" i="131"/>
  <c r="C16906" i="131"/>
  <c r="AD16905" i="131"/>
  <c r="AC16905" i="131"/>
  <c r="AB16905" i="131"/>
  <c r="AA16905" i="131"/>
  <c r="Z16905" i="131"/>
  <c r="Y16905" i="131"/>
  <c r="X16905" i="131"/>
  <c r="W16905" i="131"/>
  <c r="V16905" i="131"/>
  <c r="U16905" i="131"/>
  <c r="T16905" i="131"/>
  <c r="S16905" i="131"/>
  <c r="R16905" i="131"/>
  <c r="Q16905" i="131"/>
  <c r="P16905" i="131"/>
  <c r="O16905" i="131"/>
  <c r="N16905" i="131"/>
  <c r="M16905" i="131"/>
  <c r="L16905" i="131"/>
  <c r="K16905" i="131"/>
  <c r="J16905" i="131"/>
  <c r="I16905" i="131"/>
  <c r="H16905" i="131"/>
  <c r="G16905" i="131"/>
  <c r="F16905" i="131"/>
  <c r="E16905" i="131"/>
  <c r="D16905" i="131"/>
  <c r="C16905" i="131"/>
  <c r="AD16904" i="131"/>
  <c r="AC16904" i="131"/>
  <c r="AX16903" i="131" s="1"/>
  <c r="AB16904" i="131"/>
  <c r="AA16904" i="131"/>
  <c r="Z16904" i="131"/>
  <c r="Y16904" i="131"/>
  <c r="X16904" i="131"/>
  <c r="W16904" i="131"/>
  <c r="AU16903" i="131" s="1"/>
  <c r="V16904" i="131"/>
  <c r="U16904" i="131"/>
  <c r="AT16903" i="131" s="1"/>
  <c r="T16904" i="131"/>
  <c r="S16904" i="131"/>
  <c r="R16904" i="131"/>
  <c r="Q16904" i="131"/>
  <c r="P16904" i="131"/>
  <c r="O16904" i="131"/>
  <c r="AQ16903" i="131" s="1"/>
  <c r="N16904" i="131"/>
  <c r="M16904" i="131"/>
  <c r="AP16903" i="131" s="1"/>
  <c r="L16904" i="131"/>
  <c r="K16904" i="131"/>
  <c r="J16904" i="131"/>
  <c r="I16904" i="131"/>
  <c r="H16904" i="131"/>
  <c r="G16904" i="131"/>
  <c r="AM16903" i="131" s="1"/>
  <c r="F16904" i="131"/>
  <c r="E16904" i="131"/>
  <c r="AL16903" i="131" s="1"/>
  <c r="D16904" i="131"/>
  <c r="C16904" i="131"/>
  <c r="AD16903" i="131"/>
  <c r="AC16903" i="131"/>
  <c r="AB16903" i="131"/>
  <c r="AA16903" i="131"/>
  <c r="Z16903" i="131"/>
  <c r="Y16903" i="131"/>
  <c r="X16903" i="131"/>
  <c r="W16903" i="131"/>
  <c r="V16903" i="131"/>
  <c r="U16903" i="131"/>
  <c r="T16903" i="131"/>
  <c r="S16903" i="131"/>
  <c r="R16903" i="131"/>
  <c r="Q16903" i="131"/>
  <c r="P16903" i="131"/>
  <c r="O16903" i="131"/>
  <c r="N16903" i="131"/>
  <c r="M16903" i="131"/>
  <c r="L16903" i="131"/>
  <c r="K16903" i="131"/>
  <c r="J16903" i="131"/>
  <c r="I16903" i="131"/>
  <c r="H16903" i="131"/>
  <c r="G16903" i="131"/>
  <c r="F16903" i="131"/>
  <c r="E16903" i="131"/>
  <c r="D16903" i="131"/>
  <c r="C16903" i="131"/>
  <c r="AD16902" i="131"/>
  <c r="AC16902" i="131"/>
  <c r="AX16902" i="131" s="1"/>
  <c r="AB16902" i="131"/>
  <c r="AA16902" i="131"/>
  <c r="Z16902" i="131"/>
  <c r="Y16902" i="131"/>
  <c r="X16902" i="131"/>
  <c r="W16902" i="131"/>
  <c r="AU16902" i="131" s="1"/>
  <c r="V16902" i="131"/>
  <c r="U16902" i="131"/>
  <c r="AT16902" i="131" s="1"/>
  <c r="T16902" i="131"/>
  <c r="S16902" i="131"/>
  <c r="R16902" i="131"/>
  <c r="Q16902" i="131"/>
  <c r="P16902" i="131"/>
  <c r="O16902" i="131"/>
  <c r="AQ16902" i="131" s="1"/>
  <c r="N16902" i="131"/>
  <c r="M16902" i="131"/>
  <c r="AP16902" i="131" s="1"/>
  <c r="L16902" i="131"/>
  <c r="K16902" i="131"/>
  <c r="J16902" i="131"/>
  <c r="I16902" i="131"/>
  <c r="H16902" i="131"/>
  <c r="G16902" i="131"/>
  <c r="AM16902" i="131" s="1"/>
  <c r="F16902" i="131"/>
  <c r="E16902" i="131"/>
  <c r="AL16902" i="131" s="1"/>
  <c r="D16902" i="131"/>
  <c r="C16902" i="131"/>
  <c r="AD16899" i="131"/>
  <c r="AC16899" i="131"/>
  <c r="AB16899" i="131"/>
  <c r="AA16899" i="131"/>
  <c r="Z16899" i="131"/>
  <c r="Y16899" i="131"/>
  <c r="X16899" i="131"/>
  <c r="W16899" i="131"/>
  <c r="V16899" i="131"/>
  <c r="U16899" i="131"/>
  <c r="T16899" i="131"/>
  <c r="S16899" i="131"/>
  <c r="R16899" i="131"/>
  <c r="Q16899" i="131"/>
  <c r="P16899" i="131"/>
  <c r="O16899" i="131"/>
  <c r="N16899" i="131"/>
  <c r="M16899" i="131"/>
  <c r="L16899" i="131"/>
  <c r="K16899" i="131"/>
  <c r="J16899" i="131"/>
  <c r="I16899" i="131"/>
  <c r="H16899" i="131"/>
  <c r="G16899" i="131"/>
  <c r="F16899" i="131"/>
  <c r="E16899" i="131"/>
  <c r="D16899" i="131"/>
  <c r="C16899" i="131"/>
  <c r="AG16898" i="131"/>
  <c r="AD16898" i="131"/>
  <c r="AC16898" i="131"/>
  <c r="AB16898" i="131"/>
  <c r="AA16898" i="131"/>
  <c r="Z16898" i="131"/>
  <c r="Y16898" i="131"/>
  <c r="X16898" i="131"/>
  <c r="W16898" i="131"/>
  <c r="V16898" i="131"/>
  <c r="U16898" i="131"/>
  <c r="T16898" i="131"/>
  <c r="S16898" i="131"/>
  <c r="R16898" i="131"/>
  <c r="Q16898" i="131"/>
  <c r="P16898" i="131"/>
  <c r="O16898" i="131"/>
  <c r="N16898" i="131"/>
  <c r="M16898" i="131"/>
  <c r="L16898" i="131"/>
  <c r="K16898" i="131"/>
  <c r="J16898" i="131"/>
  <c r="I16898" i="131"/>
  <c r="H16898" i="131"/>
  <c r="G16898" i="131"/>
  <c r="F16898" i="131"/>
  <c r="E16898" i="131"/>
  <c r="D16898" i="131"/>
  <c r="C16898" i="131"/>
  <c r="AG16897" i="131"/>
  <c r="AD16897" i="131"/>
  <c r="AC16897" i="131"/>
  <c r="AB16897" i="131"/>
  <c r="AA16897" i="131"/>
  <c r="Z16897" i="131"/>
  <c r="Y16897" i="131"/>
  <c r="X16897" i="131"/>
  <c r="W16897" i="131"/>
  <c r="V16897" i="131"/>
  <c r="U16897" i="131"/>
  <c r="T16897" i="131"/>
  <c r="S16897" i="131"/>
  <c r="R16897" i="131"/>
  <c r="Q16897" i="131"/>
  <c r="P16897" i="131"/>
  <c r="O16897" i="131"/>
  <c r="N16897" i="131"/>
  <c r="M16897" i="131"/>
  <c r="L16897" i="131"/>
  <c r="K16897" i="131"/>
  <c r="J16897" i="131"/>
  <c r="I16897" i="131"/>
  <c r="H16897" i="131"/>
  <c r="G16897" i="131"/>
  <c r="F16897" i="131"/>
  <c r="E16897" i="131"/>
  <c r="D16897" i="131"/>
  <c r="C16897" i="131"/>
  <c r="AG16896" i="131"/>
  <c r="AD16896" i="131"/>
  <c r="AC16896" i="131"/>
  <c r="AB16896" i="131"/>
  <c r="AA16896" i="131"/>
  <c r="Z16896" i="131"/>
  <c r="Y16896" i="131"/>
  <c r="X16896" i="131"/>
  <c r="W16896" i="131"/>
  <c r="V16896" i="131"/>
  <c r="U16896" i="131"/>
  <c r="T16896" i="131"/>
  <c r="S16896" i="131"/>
  <c r="R16896" i="131"/>
  <c r="Q16896" i="131"/>
  <c r="P16896" i="131"/>
  <c r="O16896" i="131"/>
  <c r="N16896" i="131"/>
  <c r="M16896" i="131"/>
  <c r="L16896" i="131"/>
  <c r="K16896" i="131"/>
  <c r="J16896" i="131"/>
  <c r="I16896" i="131"/>
  <c r="H16896" i="131"/>
  <c r="G16896" i="131"/>
  <c r="F16896" i="131"/>
  <c r="E16896" i="131"/>
  <c r="D16896" i="131"/>
  <c r="C16896" i="131"/>
  <c r="AG16895" i="131"/>
  <c r="AD16895" i="131"/>
  <c r="AC16895" i="131"/>
  <c r="AB16895" i="131"/>
  <c r="AA16895" i="131"/>
  <c r="Z16895" i="131"/>
  <c r="Y16895" i="131"/>
  <c r="X16895" i="131"/>
  <c r="W16895" i="131"/>
  <c r="V16895" i="131"/>
  <c r="U16895" i="131"/>
  <c r="T16895" i="131"/>
  <c r="S16895" i="131"/>
  <c r="R16895" i="131"/>
  <c r="Q16895" i="131"/>
  <c r="P16895" i="131"/>
  <c r="O16895" i="131"/>
  <c r="N16895" i="131"/>
  <c r="M16895" i="131"/>
  <c r="L16895" i="131"/>
  <c r="K16895" i="131"/>
  <c r="J16895" i="131"/>
  <c r="I16895" i="131"/>
  <c r="H16895" i="131"/>
  <c r="G16895" i="131"/>
  <c r="F16895" i="131"/>
  <c r="E16895" i="131"/>
  <c r="D16895" i="131"/>
  <c r="C16895" i="131"/>
  <c r="AG16894" i="131"/>
  <c r="AD16894" i="131"/>
  <c r="AC16894" i="131"/>
  <c r="AB16894" i="131"/>
  <c r="AA16894" i="131"/>
  <c r="Z16894" i="131"/>
  <c r="Y16894" i="131"/>
  <c r="X16894" i="131"/>
  <c r="W16894" i="131"/>
  <c r="V16894" i="131"/>
  <c r="U16894" i="131"/>
  <c r="T16894" i="131"/>
  <c r="S16894" i="131"/>
  <c r="R16894" i="131"/>
  <c r="Q16894" i="131"/>
  <c r="P16894" i="131"/>
  <c r="O16894" i="131"/>
  <c r="N16894" i="131"/>
  <c r="M16894" i="131"/>
  <c r="L16894" i="131"/>
  <c r="K16894" i="131"/>
  <c r="J16894" i="131"/>
  <c r="I16894" i="131"/>
  <c r="H16894" i="131"/>
  <c r="G16894" i="131"/>
  <c r="F16894" i="131"/>
  <c r="E16894" i="131"/>
  <c r="D16894" i="131"/>
  <c r="C16894" i="131"/>
  <c r="AG16893" i="131"/>
  <c r="AD16893" i="131"/>
  <c r="AC16893" i="131"/>
  <c r="AB16893" i="131"/>
  <c r="AA16893" i="131"/>
  <c r="Z16893" i="131"/>
  <c r="Y16893" i="131"/>
  <c r="X16893" i="131"/>
  <c r="W16893" i="131"/>
  <c r="V16893" i="131"/>
  <c r="U16893" i="131"/>
  <c r="T16893" i="131"/>
  <c r="S16893" i="131"/>
  <c r="R16893" i="131"/>
  <c r="Q16893" i="131"/>
  <c r="P16893" i="131"/>
  <c r="O16893" i="131"/>
  <c r="N16893" i="131"/>
  <c r="M16893" i="131"/>
  <c r="L16893" i="131"/>
  <c r="K16893" i="131"/>
  <c r="J16893" i="131"/>
  <c r="I16893" i="131"/>
  <c r="H16893" i="131"/>
  <c r="G16893" i="131"/>
  <c r="F16893" i="131"/>
  <c r="E16893" i="131"/>
  <c r="D16893" i="131"/>
  <c r="C16893" i="131"/>
  <c r="AG16892" i="131"/>
  <c r="AD16892" i="131"/>
  <c r="AC16892" i="131"/>
  <c r="AB16892" i="131"/>
  <c r="AA16892" i="131"/>
  <c r="Z16892" i="131"/>
  <c r="Y16892" i="131"/>
  <c r="X16892" i="131"/>
  <c r="W16892" i="131"/>
  <c r="V16892" i="131"/>
  <c r="U16892" i="131"/>
  <c r="T16892" i="131"/>
  <c r="S16892" i="131"/>
  <c r="R16892" i="131"/>
  <c r="Q16892" i="131"/>
  <c r="P16892" i="131"/>
  <c r="O16892" i="131"/>
  <c r="N16892" i="131"/>
  <c r="M16892" i="131"/>
  <c r="L16892" i="131"/>
  <c r="K16892" i="131"/>
  <c r="J16892" i="131"/>
  <c r="I16892" i="131"/>
  <c r="H16892" i="131"/>
  <c r="G16892" i="131"/>
  <c r="F16892" i="131"/>
  <c r="E16892" i="131"/>
  <c r="D16892" i="131"/>
  <c r="C16892" i="131"/>
  <c r="AG16891" i="131"/>
  <c r="AD16891" i="131"/>
  <c r="AC16891" i="131"/>
  <c r="AB16891" i="131"/>
  <c r="AA16891" i="131"/>
  <c r="Z16891" i="131"/>
  <c r="Y16891" i="131"/>
  <c r="X16891" i="131"/>
  <c r="W16891" i="131"/>
  <c r="V16891" i="131"/>
  <c r="U16891" i="131"/>
  <c r="T16891" i="131"/>
  <c r="S16891" i="131"/>
  <c r="R16891" i="131"/>
  <c r="Q16891" i="131"/>
  <c r="P16891" i="131"/>
  <c r="O16891" i="131"/>
  <c r="N16891" i="131"/>
  <c r="M16891" i="131"/>
  <c r="L16891" i="131"/>
  <c r="K16891" i="131"/>
  <c r="J16891" i="131"/>
  <c r="I16891" i="131"/>
  <c r="H16891" i="131"/>
  <c r="G16891" i="131"/>
  <c r="F16891" i="131"/>
  <c r="E16891" i="131"/>
  <c r="D16891" i="131"/>
  <c r="C16891" i="131"/>
  <c r="AG16890" i="131"/>
  <c r="AD16890" i="131"/>
  <c r="AC16890" i="131"/>
  <c r="AB16890" i="131"/>
  <c r="AA16890" i="131"/>
  <c r="Z16890" i="131"/>
  <c r="Y16890" i="131"/>
  <c r="X16890" i="131"/>
  <c r="W16890" i="131"/>
  <c r="V16890" i="131"/>
  <c r="U16890" i="131"/>
  <c r="T16890" i="131"/>
  <c r="S16890" i="131"/>
  <c r="R16890" i="131"/>
  <c r="Q16890" i="131"/>
  <c r="P16890" i="131"/>
  <c r="O16890" i="131"/>
  <c r="N16890" i="131"/>
  <c r="M16890" i="131"/>
  <c r="L16890" i="131"/>
  <c r="K16890" i="131"/>
  <c r="J16890" i="131"/>
  <c r="I16890" i="131"/>
  <c r="H16890" i="131"/>
  <c r="G16890" i="131"/>
  <c r="F16890" i="131"/>
  <c r="E16890" i="131"/>
  <c r="D16890" i="131"/>
  <c r="C16890" i="131"/>
  <c r="AG16889" i="131"/>
  <c r="AD16889" i="131"/>
  <c r="AC16889" i="131"/>
  <c r="AB16889" i="131"/>
  <c r="AA16889" i="131"/>
  <c r="Z16889" i="131"/>
  <c r="Y16889" i="131"/>
  <c r="X16889" i="131"/>
  <c r="W16889" i="131"/>
  <c r="V16889" i="131"/>
  <c r="U16889" i="131"/>
  <c r="T16889" i="131"/>
  <c r="S16889" i="131"/>
  <c r="R16889" i="131"/>
  <c r="Q16889" i="131"/>
  <c r="P16889" i="131"/>
  <c r="O16889" i="131"/>
  <c r="N16889" i="131"/>
  <c r="M16889" i="131"/>
  <c r="L16889" i="131"/>
  <c r="K16889" i="131"/>
  <c r="J16889" i="131"/>
  <c r="I16889" i="131"/>
  <c r="H16889" i="131"/>
  <c r="G16889" i="131"/>
  <c r="F16889" i="131"/>
  <c r="E16889" i="131"/>
  <c r="D16889" i="131"/>
  <c r="C16889" i="131"/>
  <c r="AD16888" i="131"/>
  <c r="AC16888" i="131"/>
  <c r="AB16888" i="131"/>
  <c r="AA16888" i="131"/>
  <c r="Z16888" i="131"/>
  <c r="Y16888" i="131"/>
  <c r="AV16880" i="131" s="1"/>
  <c r="X16888" i="131"/>
  <c r="W16888" i="131"/>
  <c r="AU16880" i="131" s="1"/>
  <c r="V16888" i="131"/>
  <c r="U16888" i="131"/>
  <c r="T16888" i="131"/>
  <c r="S16888" i="131"/>
  <c r="R16888" i="131"/>
  <c r="Q16888" i="131"/>
  <c r="AR16880" i="131" s="1"/>
  <c r="P16888" i="131"/>
  <c r="O16888" i="131"/>
  <c r="AQ16880" i="131" s="1"/>
  <c r="N16888" i="131"/>
  <c r="M16888" i="131"/>
  <c r="L16888" i="131"/>
  <c r="K16888" i="131"/>
  <c r="J16888" i="131"/>
  <c r="I16888" i="131"/>
  <c r="AN16880" i="131" s="1"/>
  <c r="H16888" i="131"/>
  <c r="G16888" i="131"/>
  <c r="AM16880" i="131" s="1"/>
  <c r="F16888" i="131"/>
  <c r="E16888" i="131"/>
  <c r="D16888" i="131"/>
  <c r="C16888" i="131"/>
  <c r="AD16887" i="131"/>
  <c r="AC16887" i="131"/>
  <c r="AB16887" i="131"/>
  <c r="AA16887" i="131"/>
  <c r="Z16887" i="131"/>
  <c r="Y16887" i="131"/>
  <c r="X16887" i="131"/>
  <c r="W16887" i="131"/>
  <c r="V16887" i="131"/>
  <c r="U16887" i="131"/>
  <c r="T16887" i="131"/>
  <c r="S16887" i="131"/>
  <c r="R16887" i="131"/>
  <c r="Q16887" i="131"/>
  <c r="P16887" i="131"/>
  <c r="O16887" i="131"/>
  <c r="N16887" i="131"/>
  <c r="M16887" i="131"/>
  <c r="L16887" i="131"/>
  <c r="K16887" i="131"/>
  <c r="J16887" i="131"/>
  <c r="I16887" i="131"/>
  <c r="H16887" i="131"/>
  <c r="G16887" i="131"/>
  <c r="F16887" i="131"/>
  <c r="E16887" i="131"/>
  <c r="D16887" i="131"/>
  <c r="C16887" i="131"/>
  <c r="AD16886" i="131"/>
  <c r="AC16886" i="131"/>
  <c r="AB16886" i="131"/>
  <c r="AA16886" i="131"/>
  <c r="Z16886" i="131"/>
  <c r="Y16886" i="131"/>
  <c r="AV16879" i="131" s="1"/>
  <c r="X16886" i="131"/>
  <c r="W16886" i="131"/>
  <c r="AU16879" i="131" s="1"/>
  <c r="V16886" i="131"/>
  <c r="U16886" i="131"/>
  <c r="T16886" i="131"/>
  <c r="S16886" i="131"/>
  <c r="R16886" i="131"/>
  <c r="Q16886" i="131"/>
  <c r="AR16879" i="131" s="1"/>
  <c r="P16886" i="131"/>
  <c r="O16886" i="131"/>
  <c r="AQ16879" i="131" s="1"/>
  <c r="N16886" i="131"/>
  <c r="M16886" i="131"/>
  <c r="L16886" i="131"/>
  <c r="K16886" i="131"/>
  <c r="J16886" i="131"/>
  <c r="I16886" i="131"/>
  <c r="AN16879" i="131" s="1"/>
  <c r="H16886" i="131"/>
  <c r="G16886" i="131"/>
  <c r="AM16879" i="131" s="1"/>
  <c r="F16886" i="131"/>
  <c r="E16886" i="131"/>
  <c r="D16886" i="131"/>
  <c r="C16886" i="131"/>
  <c r="AD16885" i="131"/>
  <c r="AC16885" i="131"/>
  <c r="AB16885" i="131"/>
  <c r="AA16885" i="131"/>
  <c r="Z16885" i="131"/>
  <c r="Y16885" i="131"/>
  <c r="X16885" i="131"/>
  <c r="W16885" i="131"/>
  <c r="V16885" i="131"/>
  <c r="U16885" i="131"/>
  <c r="T16885" i="131"/>
  <c r="S16885" i="131"/>
  <c r="R16885" i="131"/>
  <c r="Q16885" i="131"/>
  <c r="P16885" i="131"/>
  <c r="O16885" i="131"/>
  <c r="N16885" i="131"/>
  <c r="M16885" i="131"/>
  <c r="L16885" i="131"/>
  <c r="K16885" i="131"/>
  <c r="J16885" i="131"/>
  <c r="I16885" i="131"/>
  <c r="H16885" i="131"/>
  <c r="G16885" i="131"/>
  <c r="F16885" i="131"/>
  <c r="E16885" i="131"/>
  <c r="D16885" i="131"/>
  <c r="C16885" i="131"/>
  <c r="AD16884" i="131"/>
  <c r="AC16884" i="131"/>
  <c r="AB16884" i="131"/>
  <c r="AA16884" i="131"/>
  <c r="Z16884" i="131"/>
  <c r="Y16884" i="131"/>
  <c r="AV16878" i="131" s="1"/>
  <c r="X16884" i="131"/>
  <c r="W16884" i="131"/>
  <c r="AU16878" i="131" s="1"/>
  <c r="V16884" i="131"/>
  <c r="U16884" i="131"/>
  <c r="T16884" i="131"/>
  <c r="S16884" i="131"/>
  <c r="R16884" i="131"/>
  <c r="Q16884" i="131"/>
  <c r="AR16878" i="131" s="1"/>
  <c r="P16884" i="131"/>
  <c r="O16884" i="131"/>
  <c r="AQ16878" i="131" s="1"/>
  <c r="N16884" i="131"/>
  <c r="M16884" i="131"/>
  <c r="L16884" i="131"/>
  <c r="K16884" i="131"/>
  <c r="J16884" i="131"/>
  <c r="I16884" i="131"/>
  <c r="AN16878" i="131" s="1"/>
  <c r="H16884" i="131"/>
  <c r="G16884" i="131"/>
  <c r="AM16878" i="131" s="1"/>
  <c r="F16884" i="131"/>
  <c r="E16884" i="131"/>
  <c r="D16884" i="131"/>
  <c r="C16884" i="131"/>
  <c r="AD16883" i="131"/>
  <c r="AC16883" i="131"/>
  <c r="AB16883" i="131"/>
  <c r="AA16883" i="131"/>
  <c r="Z16883" i="131"/>
  <c r="Y16883" i="131"/>
  <c r="X16883" i="131"/>
  <c r="W16883" i="131"/>
  <c r="V16883" i="131"/>
  <c r="U16883" i="131"/>
  <c r="T16883" i="131"/>
  <c r="S16883" i="131"/>
  <c r="R16883" i="131"/>
  <c r="Q16883" i="131"/>
  <c r="P16883" i="131"/>
  <c r="O16883" i="131"/>
  <c r="N16883" i="131"/>
  <c r="M16883" i="131"/>
  <c r="L16883" i="131"/>
  <c r="K16883" i="131"/>
  <c r="J16883" i="131"/>
  <c r="I16883" i="131"/>
  <c r="H16883" i="131"/>
  <c r="G16883" i="131"/>
  <c r="F16883" i="131"/>
  <c r="E16883" i="131"/>
  <c r="D16883" i="131"/>
  <c r="C16883" i="131"/>
  <c r="AD16882" i="131"/>
  <c r="AC16882" i="131"/>
  <c r="AB16882" i="131"/>
  <c r="AA16882" i="131"/>
  <c r="Z16882" i="131"/>
  <c r="Y16882" i="131"/>
  <c r="AV16877" i="131" s="1"/>
  <c r="X16882" i="131"/>
  <c r="W16882" i="131"/>
  <c r="AU16877" i="131" s="1"/>
  <c r="V16882" i="131"/>
  <c r="U16882" i="131"/>
  <c r="T16882" i="131"/>
  <c r="S16882" i="131"/>
  <c r="R16882" i="131"/>
  <c r="Q16882" i="131"/>
  <c r="AR16877" i="131" s="1"/>
  <c r="P16882" i="131"/>
  <c r="O16882" i="131"/>
  <c r="AQ16877" i="131" s="1"/>
  <c r="N16882" i="131"/>
  <c r="M16882" i="131"/>
  <c r="L16882" i="131"/>
  <c r="K16882" i="131"/>
  <c r="J16882" i="131"/>
  <c r="I16882" i="131"/>
  <c r="AN16877" i="131" s="1"/>
  <c r="H16882" i="131"/>
  <c r="G16882" i="131"/>
  <c r="AM16877" i="131" s="1"/>
  <c r="F16882" i="131"/>
  <c r="E16882" i="131"/>
  <c r="D16882" i="131"/>
  <c r="C16882" i="131"/>
  <c r="AD16881" i="131"/>
  <c r="AC16881" i="131"/>
  <c r="AB16881" i="131"/>
  <c r="AA16881" i="131"/>
  <c r="Z16881" i="131"/>
  <c r="Y16881" i="131"/>
  <c r="X16881" i="131"/>
  <c r="W16881" i="131"/>
  <c r="V16881" i="131"/>
  <c r="U16881" i="131"/>
  <c r="T16881" i="131"/>
  <c r="S16881" i="131"/>
  <c r="R16881" i="131"/>
  <c r="Q16881" i="131"/>
  <c r="P16881" i="131"/>
  <c r="O16881" i="131"/>
  <c r="N16881" i="131"/>
  <c r="M16881" i="131"/>
  <c r="L16881" i="131"/>
  <c r="K16881" i="131"/>
  <c r="J16881" i="131"/>
  <c r="I16881" i="131"/>
  <c r="H16881" i="131"/>
  <c r="G16881" i="131"/>
  <c r="F16881" i="131"/>
  <c r="E16881" i="131"/>
  <c r="D16881" i="131"/>
  <c r="C16881" i="131"/>
  <c r="AD16880" i="131"/>
  <c r="AC16880" i="131"/>
  <c r="AB16880" i="131"/>
  <c r="AA16880" i="131"/>
  <c r="Z16880" i="131"/>
  <c r="Y16880" i="131"/>
  <c r="AV16876" i="131" s="1"/>
  <c r="X16880" i="131"/>
  <c r="W16880" i="131"/>
  <c r="AU16876" i="131" s="1"/>
  <c r="V16880" i="131"/>
  <c r="U16880" i="131"/>
  <c r="T16880" i="131"/>
  <c r="S16880" i="131"/>
  <c r="R16880" i="131"/>
  <c r="Q16880" i="131"/>
  <c r="AR16876" i="131" s="1"/>
  <c r="P16880" i="131"/>
  <c r="O16880" i="131"/>
  <c r="AQ16876" i="131" s="1"/>
  <c r="N16880" i="131"/>
  <c r="M16880" i="131"/>
  <c r="L16880" i="131"/>
  <c r="K16880" i="131"/>
  <c r="J16880" i="131"/>
  <c r="I16880" i="131"/>
  <c r="AN16876" i="131" s="1"/>
  <c r="H16880" i="131"/>
  <c r="G16880" i="131"/>
  <c r="AM16876" i="131" s="1"/>
  <c r="F16880" i="131"/>
  <c r="E16880" i="131"/>
  <c r="D16880" i="131"/>
  <c r="C16880" i="131"/>
  <c r="AD16879" i="131"/>
  <c r="AC16879" i="131"/>
  <c r="AB16879" i="131"/>
  <c r="AA16879" i="131"/>
  <c r="Z16879" i="131"/>
  <c r="Y16879" i="131"/>
  <c r="X16879" i="131"/>
  <c r="W16879" i="131"/>
  <c r="V16879" i="131"/>
  <c r="U16879" i="131"/>
  <c r="T16879" i="131"/>
  <c r="S16879" i="131"/>
  <c r="R16879" i="131"/>
  <c r="Q16879" i="131"/>
  <c r="P16879" i="131"/>
  <c r="O16879" i="131"/>
  <c r="N16879" i="131"/>
  <c r="M16879" i="131"/>
  <c r="L16879" i="131"/>
  <c r="K16879" i="131"/>
  <c r="J16879" i="131"/>
  <c r="I16879" i="131"/>
  <c r="H16879" i="131"/>
  <c r="G16879" i="131"/>
  <c r="F16879" i="131"/>
  <c r="E16879" i="131"/>
  <c r="D16879" i="131"/>
  <c r="C16879" i="131"/>
  <c r="AD16878" i="131"/>
  <c r="AC16878" i="131"/>
  <c r="AB16878" i="131"/>
  <c r="AA16878" i="131"/>
  <c r="Z16878" i="131"/>
  <c r="Y16878" i="131"/>
  <c r="AV16875" i="131" s="1"/>
  <c r="X16878" i="131"/>
  <c r="W16878" i="131"/>
  <c r="AU16875" i="131" s="1"/>
  <c r="V16878" i="131"/>
  <c r="U16878" i="131"/>
  <c r="T16878" i="131"/>
  <c r="S16878" i="131"/>
  <c r="R16878" i="131"/>
  <c r="Q16878" i="131"/>
  <c r="AR16875" i="131" s="1"/>
  <c r="P16878" i="131"/>
  <c r="O16878" i="131"/>
  <c r="AQ16875" i="131" s="1"/>
  <c r="N16878" i="131"/>
  <c r="M16878" i="131"/>
  <c r="L16878" i="131"/>
  <c r="K16878" i="131"/>
  <c r="J16878" i="131"/>
  <c r="I16878" i="131"/>
  <c r="AN16875" i="131" s="1"/>
  <c r="H16878" i="131"/>
  <c r="G16878" i="131"/>
  <c r="AM16875" i="131" s="1"/>
  <c r="F16878" i="131"/>
  <c r="E16878" i="131"/>
  <c r="D16878" i="131"/>
  <c r="C16878" i="131"/>
  <c r="AD16877" i="131"/>
  <c r="AC16877" i="131"/>
  <c r="AB16877" i="131"/>
  <c r="AA16877" i="131"/>
  <c r="Z16877" i="131"/>
  <c r="Y16877" i="131"/>
  <c r="X16877" i="131"/>
  <c r="W16877" i="131"/>
  <c r="V16877" i="131"/>
  <c r="U16877" i="131"/>
  <c r="T16877" i="131"/>
  <c r="S16877" i="131"/>
  <c r="R16877" i="131"/>
  <c r="Q16877" i="131"/>
  <c r="P16877" i="131"/>
  <c r="O16877" i="131"/>
  <c r="N16877" i="131"/>
  <c r="M16877" i="131"/>
  <c r="L16877" i="131"/>
  <c r="K16877" i="131"/>
  <c r="J16877" i="131"/>
  <c r="I16877" i="131"/>
  <c r="H16877" i="131"/>
  <c r="G16877" i="131"/>
  <c r="F16877" i="131"/>
  <c r="E16877" i="131"/>
  <c r="D16877" i="131"/>
  <c r="C16877" i="131"/>
  <c r="AD16876" i="131"/>
  <c r="AC16876" i="131"/>
  <c r="AB16876" i="131"/>
  <c r="AA16876" i="131"/>
  <c r="Z16876" i="131"/>
  <c r="Y16876" i="131"/>
  <c r="AV16874" i="131" s="1"/>
  <c r="X16876" i="131"/>
  <c r="W16876" i="131"/>
  <c r="AU16874" i="131" s="1"/>
  <c r="V16876" i="131"/>
  <c r="U16876" i="131"/>
  <c r="T16876" i="131"/>
  <c r="S16876" i="131"/>
  <c r="R16876" i="131"/>
  <c r="Q16876" i="131"/>
  <c r="AR16874" i="131" s="1"/>
  <c r="P16876" i="131"/>
  <c r="O16876" i="131"/>
  <c r="AQ16874" i="131" s="1"/>
  <c r="N16876" i="131"/>
  <c r="M16876" i="131"/>
  <c r="L16876" i="131"/>
  <c r="K16876" i="131"/>
  <c r="J16876" i="131"/>
  <c r="I16876" i="131"/>
  <c r="AN16874" i="131" s="1"/>
  <c r="H16876" i="131"/>
  <c r="G16876" i="131"/>
  <c r="AM16874" i="131" s="1"/>
  <c r="F16876" i="131"/>
  <c r="E16876" i="131"/>
  <c r="D16876" i="131"/>
  <c r="C16876" i="131"/>
  <c r="AD16875" i="131"/>
  <c r="AC16875" i="131"/>
  <c r="AB16875" i="131"/>
  <c r="AA16875" i="131"/>
  <c r="Z16875" i="131"/>
  <c r="Y16875" i="131"/>
  <c r="X16875" i="131"/>
  <c r="W16875" i="131"/>
  <c r="V16875" i="131"/>
  <c r="U16875" i="131"/>
  <c r="T16875" i="131"/>
  <c r="S16875" i="131"/>
  <c r="R16875" i="131"/>
  <c r="Q16875" i="131"/>
  <c r="P16875" i="131"/>
  <c r="O16875" i="131"/>
  <c r="N16875" i="131"/>
  <c r="M16875" i="131"/>
  <c r="L16875" i="131"/>
  <c r="K16875" i="131"/>
  <c r="J16875" i="131"/>
  <c r="I16875" i="131"/>
  <c r="H16875" i="131"/>
  <c r="G16875" i="131"/>
  <c r="F16875" i="131"/>
  <c r="E16875" i="131"/>
  <c r="D16875" i="131"/>
  <c r="C16875" i="131"/>
  <c r="AD16874" i="131"/>
  <c r="AC16874" i="131"/>
  <c r="AB16874" i="131"/>
  <c r="AA16874" i="131"/>
  <c r="Z16874" i="131"/>
  <c r="Y16874" i="131"/>
  <c r="AV16873" i="131" s="1"/>
  <c r="X16874" i="131"/>
  <c r="W16874" i="131"/>
  <c r="AU16873" i="131" s="1"/>
  <c r="V16874" i="131"/>
  <c r="U16874" i="131"/>
  <c r="T16874" i="131"/>
  <c r="S16874" i="131"/>
  <c r="R16874" i="131"/>
  <c r="Q16874" i="131"/>
  <c r="AR16873" i="131" s="1"/>
  <c r="P16874" i="131"/>
  <c r="O16874" i="131"/>
  <c r="AQ16873" i="131" s="1"/>
  <c r="N16874" i="131"/>
  <c r="M16874" i="131"/>
  <c r="L16874" i="131"/>
  <c r="K16874" i="131"/>
  <c r="J16874" i="131"/>
  <c r="I16874" i="131"/>
  <c r="AN16873" i="131" s="1"/>
  <c r="H16874" i="131"/>
  <c r="G16874" i="131"/>
  <c r="AM16873" i="131" s="1"/>
  <c r="F16874" i="131"/>
  <c r="E16874" i="131"/>
  <c r="D16874" i="131"/>
  <c r="C16874" i="131"/>
  <c r="AD16873" i="131"/>
  <c r="AC16873" i="131"/>
  <c r="AB16873" i="131"/>
  <c r="AA16873" i="131"/>
  <c r="Z16873" i="131"/>
  <c r="Y16873" i="131"/>
  <c r="X16873" i="131"/>
  <c r="W16873" i="131"/>
  <c r="V16873" i="131"/>
  <c r="U16873" i="131"/>
  <c r="T16873" i="131"/>
  <c r="S16873" i="131"/>
  <c r="R16873" i="131"/>
  <c r="Q16873" i="131"/>
  <c r="P16873" i="131"/>
  <c r="O16873" i="131"/>
  <c r="N16873" i="131"/>
  <c r="M16873" i="131"/>
  <c r="L16873" i="131"/>
  <c r="K16873" i="131"/>
  <c r="J16873" i="131"/>
  <c r="I16873" i="131"/>
  <c r="H16873" i="131"/>
  <c r="G16873" i="131"/>
  <c r="F16873" i="131"/>
  <c r="E16873" i="131"/>
  <c r="D16873" i="131"/>
  <c r="C16873" i="131"/>
  <c r="AD16872" i="131"/>
  <c r="AC16872" i="131"/>
  <c r="AB16872" i="131"/>
  <c r="AA16872" i="131"/>
  <c r="Z16872" i="131"/>
  <c r="Y16872" i="131"/>
  <c r="AV16872" i="131" s="1"/>
  <c r="X16872" i="131"/>
  <c r="W16872" i="131"/>
  <c r="AU16872" i="131" s="1"/>
  <c r="V16872" i="131"/>
  <c r="U16872" i="131"/>
  <c r="T16872" i="131"/>
  <c r="S16872" i="131"/>
  <c r="R16872" i="131"/>
  <c r="Q16872" i="131"/>
  <c r="AR16872" i="131" s="1"/>
  <c r="P16872" i="131"/>
  <c r="O16872" i="131"/>
  <c r="AQ16872" i="131" s="1"/>
  <c r="N16872" i="131"/>
  <c r="M16872" i="131"/>
  <c r="L16872" i="131"/>
  <c r="K16872" i="131"/>
  <c r="J16872" i="131"/>
  <c r="I16872" i="131"/>
  <c r="AN16872" i="131" s="1"/>
  <c r="H16872" i="131"/>
  <c r="G16872" i="131"/>
  <c r="AM16872" i="131" s="1"/>
  <c r="F16872" i="131"/>
  <c r="E16872" i="131"/>
  <c r="D16872" i="131"/>
  <c r="C16872" i="131"/>
  <c r="AD16869" i="131"/>
  <c r="AC16869" i="131"/>
  <c r="AB16869" i="131"/>
  <c r="AA16869" i="131"/>
  <c r="Z16869" i="131"/>
  <c r="Y16869" i="131"/>
  <c r="X16869" i="131"/>
  <c r="W16869" i="131"/>
  <c r="V16869" i="131"/>
  <c r="U16869" i="131"/>
  <c r="T16869" i="131"/>
  <c r="S16869" i="131"/>
  <c r="R16869" i="131"/>
  <c r="Q16869" i="131"/>
  <c r="P16869" i="131"/>
  <c r="O16869" i="131"/>
  <c r="N16869" i="131"/>
  <c r="M16869" i="131"/>
  <c r="L16869" i="131"/>
  <c r="K16869" i="131"/>
  <c r="J16869" i="131"/>
  <c r="I16869" i="131"/>
  <c r="H16869" i="131"/>
  <c r="G16869" i="131"/>
  <c r="F16869" i="131"/>
  <c r="E16869" i="131"/>
  <c r="D16869" i="131"/>
  <c r="C16869" i="131"/>
  <c r="AG16868" i="131"/>
  <c r="AD16868" i="131"/>
  <c r="AC16868" i="131"/>
  <c r="AB16868" i="131"/>
  <c r="AA16868" i="131"/>
  <c r="Z16868" i="131"/>
  <c r="Y16868" i="131"/>
  <c r="X16868" i="131"/>
  <c r="W16868" i="131"/>
  <c r="V16868" i="131"/>
  <c r="U16868" i="131"/>
  <c r="T16868" i="131"/>
  <c r="S16868" i="131"/>
  <c r="R16868" i="131"/>
  <c r="Q16868" i="131"/>
  <c r="P16868" i="131"/>
  <c r="O16868" i="131"/>
  <c r="N16868" i="131"/>
  <c r="M16868" i="131"/>
  <c r="L16868" i="131"/>
  <c r="K16868" i="131"/>
  <c r="J16868" i="131"/>
  <c r="I16868" i="131"/>
  <c r="H16868" i="131"/>
  <c r="G16868" i="131"/>
  <c r="F16868" i="131"/>
  <c r="E16868" i="131"/>
  <c r="D16868" i="131"/>
  <c r="C16868" i="131"/>
  <c r="AG16867" i="131"/>
  <c r="AD16867" i="131"/>
  <c r="AC16867" i="131"/>
  <c r="AB16867" i="131"/>
  <c r="AA16867" i="131"/>
  <c r="Z16867" i="131"/>
  <c r="Y16867" i="131"/>
  <c r="X16867" i="131"/>
  <c r="W16867" i="131"/>
  <c r="V16867" i="131"/>
  <c r="U16867" i="131"/>
  <c r="T16867" i="131"/>
  <c r="S16867" i="131"/>
  <c r="R16867" i="131"/>
  <c r="Q16867" i="131"/>
  <c r="P16867" i="131"/>
  <c r="O16867" i="131"/>
  <c r="N16867" i="131"/>
  <c r="M16867" i="131"/>
  <c r="L16867" i="131"/>
  <c r="K16867" i="131"/>
  <c r="J16867" i="131"/>
  <c r="I16867" i="131"/>
  <c r="H16867" i="131"/>
  <c r="G16867" i="131"/>
  <c r="F16867" i="131"/>
  <c r="E16867" i="131"/>
  <c r="D16867" i="131"/>
  <c r="C16867" i="131"/>
  <c r="AG16866" i="131"/>
  <c r="AD16866" i="131"/>
  <c r="AC16866" i="131"/>
  <c r="AB16866" i="131"/>
  <c r="AA16866" i="131"/>
  <c r="Z16866" i="131"/>
  <c r="Y16866" i="131"/>
  <c r="X16866" i="131"/>
  <c r="W16866" i="131"/>
  <c r="V16866" i="131"/>
  <c r="U16866" i="131"/>
  <c r="T16866" i="131"/>
  <c r="S16866" i="131"/>
  <c r="R16866" i="131"/>
  <c r="Q16866" i="131"/>
  <c r="P16866" i="131"/>
  <c r="O16866" i="131"/>
  <c r="N16866" i="131"/>
  <c r="M16866" i="131"/>
  <c r="L16866" i="131"/>
  <c r="K16866" i="131"/>
  <c r="J16866" i="131"/>
  <c r="I16866" i="131"/>
  <c r="H16866" i="131"/>
  <c r="G16866" i="131"/>
  <c r="F16866" i="131"/>
  <c r="E16866" i="131"/>
  <c r="D16866" i="131"/>
  <c r="C16866" i="131"/>
  <c r="AG16865" i="131"/>
  <c r="AD16865" i="131"/>
  <c r="AC16865" i="131"/>
  <c r="AB16865" i="131"/>
  <c r="AA16865" i="131"/>
  <c r="Z16865" i="131"/>
  <c r="Y16865" i="131"/>
  <c r="X16865" i="131"/>
  <c r="W16865" i="131"/>
  <c r="V16865" i="131"/>
  <c r="U16865" i="131"/>
  <c r="T16865" i="131"/>
  <c r="S16865" i="131"/>
  <c r="R16865" i="131"/>
  <c r="Q16865" i="131"/>
  <c r="P16865" i="131"/>
  <c r="O16865" i="131"/>
  <c r="N16865" i="131"/>
  <c r="M16865" i="131"/>
  <c r="L16865" i="131"/>
  <c r="K16865" i="131"/>
  <c r="J16865" i="131"/>
  <c r="I16865" i="131"/>
  <c r="H16865" i="131"/>
  <c r="G16865" i="131"/>
  <c r="F16865" i="131"/>
  <c r="E16865" i="131"/>
  <c r="D16865" i="131"/>
  <c r="C16865" i="131"/>
  <c r="AG16864" i="131"/>
  <c r="AD16864" i="131"/>
  <c r="AC16864" i="131"/>
  <c r="AB16864" i="131"/>
  <c r="AA16864" i="131"/>
  <c r="Z16864" i="131"/>
  <c r="Y16864" i="131"/>
  <c r="X16864" i="131"/>
  <c r="W16864" i="131"/>
  <c r="V16864" i="131"/>
  <c r="U16864" i="131"/>
  <c r="T16864" i="131"/>
  <c r="S16864" i="131"/>
  <c r="R16864" i="131"/>
  <c r="Q16864" i="131"/>
  <c r="P16864" i="131"/>
  <c r="O16864" i="131"/>
  <c r="N16864" i="131"/>
  <c r="M16864" i="131"/>
  <c r="L16864" i="131"/>
  <c r="K16864" i="131"/>
  <c r="J16864" i="131"/>
  <c r="I16864" i="131"/>
  <c r="H16864" i="131"/>
  <c r="G16864" i="131"/>
  <c r="F16864" i="131"/>
  <c r="E16864" i="131"/>
  <c r="D16864" i="131"/>
  <c r="C16864" i="131"/>
  <c r="AG16863" i="131"/>
  <c r="AD16863" i="131"/>
  <c r="AC16863" i="131"/>
  <c r="AB16863" i="131"/>
  <c r="AA16863" i="131"/>
  <c r="Z16863" i="131"/>
  <c r="Y16863" i="131"/>
  <c r="X16863" i="131"/>
  <c r="W16863" i="131"/>
  <c r="V16863" i="131"/>
  <c r="U16863" i="131"/>
  <c r="T16863" i="131"/>
  <c r="S16863" i="131"/>
  <c r="R16863" i="131"/>
  <c r="Q16863" i="131"/>
  <c r="P16863" i="131"/>
  <c r="O16863" i="131"/>
  <c r="N16863" i="131"/>
  <c r="M16863" i="131"/>
  <c r="L16863" i="131"/>
  <c r="K16863" i="131"/>
  <c r="J16863" i="131"/>
  <c r="I16863" i="131"/>
  <c r="H16863" i="131"/>
  <c r="G16863" i="131"/>
  <c r="F16863" i="131"/>
  <c r="E16863" i="131"/>
  <c r="D16863" i="131"/>
  <c r="C16863" i="131"/>
  <c r="AG16862" i="131"/>
  <c r="AD16862" i="131"/>
  <c r="AC16862" i="131"/>
  <c r="AB16862" i="131"/>
  <c r="AA16862" i="131"/>
  <c r="Z16862" i="131"/>
  <c r="Y16862" i="131"/>
  <c r="X16862" i="131"/>
  <c r="W16862" i="131"/>
  <c r="V16862" i="131"/>
  <c r="U16862" i="131"/>
  <c r="T16862" i="131"/>
  <c r="S16862" i="131"/>
  <c r="R16862" i="131"/>
  <c r="Q16862" i="131"/>
  <c r="P16862" i="131"/>
  <c r="O16862" i="131"/>
  <c r="N16862" i="131"/>
  <c r="M16862" i="131"/>
  <c r="L16862" i="131"/>
  <c r="K16862" i="131"/>
  <c r="J16862" i="131"/>
  <c r="I16862" i="131"/>
  <c r="H16862" i="131"/>
  <c r="G16862" i="131"/>
  <c r="F16862" i="131"/>
  <c r="E16862" i="131"/>
  <c r="D16862" i="131"/>
  <c r="C16862" i="131"/>
  <c r="AG16861" i="131"/>
  <c r="AD16861" i="131"/>
  <c r="AC16861" i="131"/>
  <c r="AB16861" i="131"/>
  <c r="AA16861" i="131"/>
  <c r="Z16861" i="131"/>
  <c r="Y16861" i="131"/>
  <c r="X16861" i="131"/>
  <c r="W16861" i="131"/>
  <c r="V16861" i="131"/>
  <c r="U16861" i="131"/>
  <c r="T16861" i="131"/>
  <c r="S16861" i="131"/>
  <c r="R16861" i="131"/>
  <c r="Q16861" i="131"/>
  <c r="P16861" i="131"/>
  <c r="O16861" i="131"/>
  <c r="N16861" i="131"/>
  <c r="M16861" i="131"/>
  <c r="L16861" i="131"/>
  <c r="K16861" i="131"/>
  <c r="J16861" i="131"/>
  <c r="I16861" i="131"/>
  <c r="H16861" i="131"/>
  <c r="G16861" i="131"/>
  <c r="F16861" i="131"/>
  <c r="E16861" i="131"/>
  <c r="D16861" i="131"/>
  <c r="C16861" i="131"/>
  <c r="AG16860" i="131"/>
  <c r="AD16860" i="131"/>
  <c r="AC16860" i="131"/>
  <c r="AB16860" i="131"/>
  <c r="AA16860" i="131"/>
  <c r="Z16860" i="131"/>
  <c r="Y16860" i="131"/>
  <c r="X16860" i="131"/>
  <c r="W16860" i="131"/>
  <c r="V16860" i="131"/>
  <c r="U16860" i="131"/>
  <c r="T16860" i="131"/>
  <c r="S16860" i="131"/>
  <c r="R16860" i="131"/>
  <c r="Q16860" i="131"/>
  <c r="P16860" i="131"/>
  <c r="O16860" i="131"/>
  <c r="N16860" i="131"/>
  <c r="M16860" i="131"/>
  <c r="L16860" i="131"/>
  <c r="K16860" i="131"/>
  <c r="J16860" i="131"/>
  <c r="I16860" i="131"/>
  <c r="H16860" i="131"/>
  <c r="G16860" i="131"/>
  <c r="F16860" i="131"/>
  <c r="E16860" i="131"/>
  <c r="D16860" i="131"/>
  <c r="C16860" i="131"/>
  <c r="AG16859" i="131"/>
  <c r="AD16859" i="131"/>
  <c r="AC16859" i="131"/>
  <c r="AB16859" i="131"/>
  <c r="AA16859" i="131"/>
  <c r="Z16859" i="131"/>
  <c r="Y16859" i="131"/>
  <c r="X16859" i="131"/>
  <c r="W16859" i="131"/>
  <c r="V16859" i="131"/>
  <c r="U16859" i="131"/>
  <c r="T16859" i="131"/>
  <c r="S16859" i="131"/>
  <c r="R16859" i="131"/>
  <c r="Q16859" i="131"/>
  <c r="P16859" i="131"/>
  <c r="O16859" i="131"/>
  <c r="N16859" i="131"/>
  <c r="M16859" i="131"/>
  <c r="L16859" i="131"/>
  <c r="K16859" i="131"/>
  <c r="J16859" i="131"/>
  <c r="I16859" i="131"/>
  <c r="H16859" i="131"/>
  <c r="G16859" i="131"/>
  <c r="F16859" i="131"/>
  <c r="E16859" i="131"/>
  <c r="D16859" i="131"/>
  <c r="C16859" i="131"/>
  <c r="AD16858" i="131"/>
  <c r="AC16858" i="131"/>
  <c r="AB16858" i="131"/>
  <c r="AA16858" i="131"/>
  <c r="AW16850" i="131" s="1"/>
  <c r="Z16858" i="131"/>
  <c r="Y16858" i="131"/>
  <c r="AV16850" i="131" s="1"/>
  <c r="X16858" i="131"/>
  <c r="W16858" i="131"/>
  <c r="V16858" i="131"/>
  <c r="U16858" i="131"/>
  <c r="T16858" i="131"/>
  <c r="S16858" i="131"/>
  <c r="AS16850" i="131" s="1"/>
  <c r="R16858" i="131"/>
  <c r="Q16858" i="131"/>
  <c r="AR16850" i="131" s="1"/>
  <c r="P16858" i="131"/>
  <c r="O16858" i="131"/>
  <c r="N16858" i="131"/>
  <c r="M16858" i="131"/>
  <c r="L16858" i="131"/>
  <c r="K16858" i="131"/>
  <c r="AO16850" i="131" s="1"/>
  <c r="J16858" i="131"/>
  <c r="I16858" i="131"/>
  <c r="AN16850" i="131" s="1"/>
  <c r="H16858" i="131"/>
  <c r="G16858" i="131"/>
  <c r="F16858" i="131"/>
  <c r="E16858" i="131"/>
  <c r="D16858" i="131"/>
  <c r="C16858" i="131"/>
  <c r="AK16850" i="131" s="1"/>
  <c r="AD16857" i="131"/>
  <c r="AC16857" i="131"/>
  <c r="AB16857" i="131"/>
  <c r="AA16857" i="131"/>
  <c r="Z16857" i="131"/>
  <c r="Y16857" i="131"/>
  <c r="X16857" i="131"/>
  <c r="W16857" i="131"/>
  <c r="V16857" i="131"/>
  <c r="U16857" i="131"/>
  <c r="T16857" i="131"/>
  <c r="S16857" i="131"/>
  <c r="R16857" i="131"/>
  <c r="Q16857" i="131"/>
  <c r="P16857" i="131"/>
  <c r="O16857" i="131"/>
  <c r="N16857" i="131"/>
  <c r="M16857" i="131"/>
  <c r="L16857" i="131"/>
  <c r="K16857" i="131"/>
  <c r="J16857" i="131"/>
  <c r="I16857" i="131"/>
  <c r="H16857" i="131"/>
  <c r="G16857" i="131"/>
  <c r="F16857" i="131"/>
  <c r="E16857" i="131"/>
  <c r="D16857" i="131"/>
  <c r="C16857" i="131"/>
  <c r="AD16856" i="131"/>
  <c r="AC16856" i="131"/>
  <c r="AB16856" i="131"/>
  <c r="AA16856" i="131"/>
  <c r="AW16849" i="131" s="1"/>
  <c r="Z16856" i="131"/>
  <c r="Y16856" i="131"/>
  <c r="AV16849" i="131" s="1"/>
  <c r="X16856" i="131"/>
  <c r="W16856" i="131"/>
  <c r="V16856" i="131"/>
  <c r="U16856" i="131"/>
  <c r="T16856" i="131"/>
  <c r="S16856" i="131"/>
  <c r="AS16849" i="131" s="1"/>
  <c r="R16856" i="131"/>
  <c r="Q16856" i="131"/>
  <c r="AR16849" i="131" s="1"/>
  <c r="P16856" i="131"/>
  <c r="O16856" i="131"/>
  <c r="N16856" i="131"/>
  <c r="M16856" i="131"/>
  <c r="L16856" i="131"/>
  <c r="K16856" i="131"/>
  <c r="AO16849" i="131" s="1"/>
  <c r="J16856" i="131"/>
  <c r="I16856" i="131"/>
  <c r="AN16849" i="131" s="1"/>
  <c r="H16856" i="131"/>
  <c r="G16856" i="131"/>
  <c r="F16856" i="131"/>
  <c r="E16856" i="131"/>
  <c r="D16856" i="131"/>
  <c r="C16856" i="131"/>
  <c r="AK16849" i="131" s="1"/>
  <c r="AD16855" i="131"/>
  <c r="AC16855" i="131"/>
  <c r="AB16855" i="131"/>
  <c r="AA16855" i="131"/>
  <c r="Z16855" i="131"/>
  <c r="Y16855" i="131"/>
  <c r="X16855" i="131"/>
  <c r="W16855" i="131"/>
  <c r="V16855" i="131"/>
  <c r="U16855" i="131"/>
  <c r="T16855" i="131"/>
  <c r="S16855" i="131"/>
  <c r="R16855" i="131"/>
  <c r="Q16855" i="131"/>
  <c r="P16855" i="131"/>
  <c r="O16855" i="131"/>
  <c r="N16855" i="131"/>
  <c r="M16855" i="131"/>
  <c r="L16855" i="131"/>
  <c r="K16855" i="131"/>
  <c r="J16855" i="131"/>
  <c r="I16855" i="131"/>
  <c r="H16855" i="131"/>
  <c r="G16855" i="131"/>
  <c r="F16855" i="131"/>
  <c r="E16855" i="131"/>
  <c r="D16855" i="131"/>
  <c r="C16855" i="131"/>
  <c r="AD16854" i="131"/>
  <c r="AC16854" i="131"/>
  <c r="AB16854" i="131"/>
  <c r="AA16854" i="131"/>
  <c r="AW16848" i="131" s="1"/>
  <c r="Z16854" i="131"/>
  <c r="Y16854" i="131"/>
  <c r="AV16848" i="131" s="1"/>
  <c r="X16854" i="131"/>
  <c r="W16854" i="131"/>
  <c r="V16854" i="131"/>
  <c r="U16854" i="131"/>
  <c r="T16854" i="131"/>
  <c r="S16854" i="131"/>
  <c r="AS16848" i="131" s="1"/>
  <c r="R16854" i="131"/>
  <c r="Q16854" i="131"/>
  <c r="AR16848" i="131" s="1"/>
  <c r="P16854" i="131"/>
  <c r="O16854" i="131"/>
  <c r="N16854" i="131"/>
  <c r="M16854" i="131"/>
  <c r="L16854" i="131"/>
  <c r="K16854" i="131"/>
  <c r="AO16848" i="131" s="1"/>
  <c r="J16854" i="131"/>
  <c r="I16854" i="131"/>
  <c r="AN16848" i="131" s="1"/>
  <c r="H16854" i="131"/>
  <c r="G16854" i="131"/>
  <c r="F16854" i="131"/>
  <c r="E16854" i="131"/>
  <c r="D16854" i="131"/>
  <c r="C16854" i="131"/>
  <c r="AK16848" i="131" s="1"/>
  <c r="AD16853" i="131"/>
  <c r="AC16853" i="131"/>
  <c r="AB16853" i="131"/>
  <c r="AA16853" i="131"/>
  <c r="Z16853" i="131"/>
  <c r="Y16853" i="131"/>
  <c r="X16853" i="131"/>
  <c r="W16853" i="131"/>
  <c r="V16853" i="131"/>
  <c r="U16853" i="131"/>
  <c r="T16853" i="131"/>
  <c r="S16853" i="131"/>
  <c r="R16853" i="131"/>
  <c r="Q16853" i="131"/>
  <c r="P16853" i="131"/>
  <c r="O16853" i="131"/>
  <c r="N16853" i="131"/>
  <c r="M16853" i="131"/>
  <c r="L16853" i="131"/>
  <c r="K16853" i="131"/>
  <c r="J16853" i="131"/>
  <c r="I16853" i="131"/>
  <c r="H16853" i="131"/>
  <c r="G16853" i="131"/>
  <c r="F16853" i="131"/>
  <c r="E16853" i="131"/>
  <c r="D16853" i="131"/>
  <c r="C16853" i="131"/>
  <c r="AD16852" i="131"/>
  <c r="AC16852" i="131"/>
  <c r="AB16852" i="131"/>
  <c r="AA16852" i="131"/>
  <c r="AW16847" i="131" s="1"/>
  <c r="Z16852" i="131"/>
  <c r="Y16852" i="131"/>
  <c r="AV16847" i="131" s="1"/>
  <c r="X16852" i="131"/>
  <c r="W16852" i="131"/>
  <c r="V16852" i="131"/>
  <c r="U16852" i="131"/>
  <c r="T16852" i="131"/>
  <c r="S16852" i="131"/>
  <c r="AS16847" i="131" s="1"/>
  <c r="R16852" i="131"/>
  <c r="Q16852" i="131"/>
  <c r="AR16847" i="131" s="1"/>
  <c r="P16852" i="131"/>
  <c r="O16852" i="131"/>
  <c r="N16852" i="131"/>
  <c r="M16852" i="131"/>
  <c r="L16852" i="131"/>
  <c r="K16852" i="131"/>
  <c r="AO16847" i="131" s="1"/>
  <c r="J16852" i="131"/>
  <c r="I16852" i="131"/>
  <c r="AN16847" i="131" s="1"/>
  <c r="H16852" i="131"/>
  <c r="G16852" i="131"/>
  <c r="F16852" i="131"/>
  <c r="E16852" i="131"/>
  <c r="D16852" i="131"/>
  <c r="C16852" i="131"/>
  <c r="AK16847" i="131" s="1"/>
  <c r="AD16851" i="131"/>
  <c r="AC16851" i="131"/>
  <c r="AB16851" i="131"/>
  <c r="AA16851" i="131"/>
  <c r="Z16851" i="131"/>
  <c r="Y16851" i="131"/>
  <c r="X16851" i="131"/>
  <c r="W16851" i="131"/>
  <c r="V16851" i="131"/>
  <c r="U16851" i="131"/>
  <c r="T16851" i="131"/>
  <c r="S16851" i="131"/>
  <c r="R16851" i="131"/>
  <c r="Q16851" i="131"/>
  <c r="P16851" i="131"/>
  <c r="O16851" i="131"/>
  <c r="N16851" i="131"/>
  <c r="M16851" i="131"/>
  <c r="L16851" i="131"/>
  <c r="K16851" i="131"/>
  <c r="J16851" i="131"/>
  <c r="I16851" i="131"/>
  <c r="H16851" i="131"/>
  <c r="G16851" i="131"/>
  <c r="F16851" i="131"/>
  <c r="E16851" i="131"/>
  <c r="D16851" i="131"/>
  <c r="C16851" i="131"/>
  <c r="AD16850" i="131"/>
  <c r="AC16850" i="131"/>
  <c r="AB16850" i="131"/>
  <c r="AA16850" i="131"/>
  <c r="AW16846" i="131" s="1"/>
  <c r="Z16850" i="131"/>
  <c r="Y16850" i="131"/>
  <c r="AV16846" i="131" s="1"/>
  <c r="X16850" i="131"/>
  <c r="W16850" i="131"/>
  <c r="V16850" i="131"/>
  <c r="U16850" i="131"/>
  <c r="T16850" i="131"/>
  <c r="S16850" i="131"/>
  <c r="AS16846" i="131" s="1"/>
  <c r="R16850" i="131"/>
  <c r="Q16850" i="131"/>
  <c r="AR16846" i="131" s="1"/>
  <c r="P16850" i="131"/>
  <c r="O16850" i="131"/>
  <c r="N16850" i="131"/>
  <c r="M16850" i="131"/>
  <c r="L16850" i="131"/>
  <c r="K16850" i="131"/>
  <c r="AO16846" i="131" s="1"/>
  <c r="J16850" i="131"/>
  <c r="I16850" i="131"/>
  <c r="AN16846" i="131" s="1"/>
  <c r="H16850" i="131"/>
  <c r="G16850" i="131"/>
  <c r="F16850" i="131"/>
  <c r="E16850" i="131"/>
  <c r="D16850" i="131"/>
  <c r="C16850" i="131"/>
  <c r="AK16846" i="131" s="1"/>
  <c r="AD16849" i="131"/>
  <c r="AC16849" i="131"/>
  <c r="AB16849" i="131"/>
  <c r="AA16849" i="131"/>
  <c r="Z16849" i="131"/>
  <c r="Y16849" i="131"/>
  <c r="X16849" i="131"/>
  <c r="W16849" i="131"/>
  <c r="V16849" i="131"/>
  <c r="U16849" i="131"/>
  <c r="T16849" i="131"/>
  <c r="S16849" i="131"/>
  <c r="R16849" i="131"/>
  <c r="Q16849" i="131"/>
  <c r="P16849" i="131"/>
  <c r="O16849" i="131"/>
  <c r="N16849" i="131"/>
  <c r="M16849" i="131"/>
  <c r="L16849" i="131"/>
  <c r="K16849" i="131"/>
  <c r="J16849" i="131"/>
  <c r="I16849" i="131"/>
  <c r="H16849" i="131"/>
  <c r="G16849" i="131"/>
  <c r="F16849" i="131"/>
  <c r="E16849" i="131"/>
  <c r="D16849" i="131"/>
  <c r="C16849" i="131"/>
  <c r="AD16848" i="131"/>
  <c r="AC16848" i="131"/>
  <c r="AB16848" i="131"/>
  <c r="AA16848" i="131"/>
  <c r="AW16845" i="131" s="1"/>
  <c r="Z16848" i="131"/>
  <c r="Y16848" i="131"/>
  <c r="AV16845" i="131" s="1"/>
  <c r="X16848" i="131"/>
  <c r="W16848" i="131"/>
  <c r="V16848" i="131"/>
  <c r="U16848" i="131"/>
  <c r="T16848" i="131"/>
  <c r="S16848" i="131"/>
  <c r="AS16845" i="131" s="1"/>
  <c r="R16848" i="131"/>
  <c r="Q16848" i="131"/>
  <c r="AR16845" i="131" s="1"/>
  <c r="P16848" i="131"/>
  <c r="O16848" i="131"/>
  <c r="N16848" i="131"/>
  <c r="M16848" i="131"/>
  <c r="L16848" i="131"/>
  <c r="K16848" i="131"/>
  <c r="AO16845" i="131" s="1"/>
  <c r="J16848" i="131"/>
  <c r="I16848" i="131"/>
  <c r="AN16845" i="131" s="1"/>
  <c r="H16848" i="131"/>
  <c r="G16848" i="131"/>
  <c r="F16848" i="131"/>
  <c r="E16848" i="131"/>
  <c r="D16848" i="131"/>
  <c r="C16848" i="131"/>
  <c r="AK16845" i="131" s="1"/>
  <c r="AD16847" i="131"/>
  <c r="AC16847" i="131"/>
  <c r="AB16847" i="131"/>
  <c r="AA16847" i="131"/>
  <c r="Z16847" i="131"/>
  <c r="Y16847" i="131"/>
  <c r="X16847" i="131"/>
  <c r="W16847" i="131"/>
  <c r="V16847" i="131"/>
  <c r="U16847" i="131"/>
  <c r="T16847" i="131"/>
  <c r="S16847" i="131"/>
  <c r="R16847" i="131"/>
  <c r="Q16847" i="131"/>
  <c r="P16847" i="131"/>
  <c r="O16847" i="131"/>
  <c r="N16847" i="131"/>
  <c r="M16847" i="131"/>
  <c r="L16847" i="131"/>
  <c r="K16847" i="131"/>
  <c r="J16847" i="131"/>
  <c r="I16847" i="131"/>
  <c r="H16847" i="131"/>
  <c r="G16847" i="131"/>
  <c r="F16847" i="131"/>
  <c r="E16847" i="131"/>
  <c r="D16847" i="131"/>
  <c r="C16847" i="131"/>
  <c r="AD16846" i="131"/>
  <c r="AC16846" i="131"/>
  <c r="AB16846" i="131"/>
  <c r="AA16846" i="131"/>
  <c r="AW16844" i="131" s="1"/>
  <c r="Z16846" i="131"/>
  <c r="Y16846" i="131"/>
  <c r="AV16844" i="131" s="1"/>
  <c r="X16846" i="131"/>
  <c r="W16846" i="131"/>
  <c r="V16846" i="131"/>
  <c r="U16846" i="131"/>
  <c r="T16846" i="131"/>
  <c r="S16846" i="131"/>
  <c r="AS16844" i="131" s="1"/>
  <c r="R16846" i="131"/>
  <c r="Q16846" i="131"/>
  <c r="AR16844" i="131" s="1"/>
  <c r="P16846" i="131"/>
  <c r="O16846" i="131"/>
  <c r="N16846" i="131"/>
  <c r="M16846" i="131"/>
  <c r="L16846" i="131"/>
  <c r="K16846" i="131"/>
  <c r="AO16844" i="131" s="1"/>
  <c r="J16846" i="131"/>
  <c r="I16846" i="131"/>
  <c r="AN16844" i="131" s="1"/>
  <c r="H16846" i="131"/>
  <c r="G16846" i="131"/>
  <c r="F16846" i="131"/>
  <c r="E16846" i="131"/>
  <c r="D16846" i="131"/>
  <c r="C16846" i="131"/>
  <c r="AK16844" i="131" s="1"/>
  <c r="AD16845" i="131"/>
  <c r="AC16845" i="131"/>
  <c r="AB16845" i="131"/>
  <c r="AA16845" i="131"/>
  <c r="Z16845" i="131"/>
  <c r="Y16845" i="131"/>
  <c r="X16845" i="131"/>
  <c r="W16845" i="131"/>
  <c r="V16845" i="131"/>
  <c r="U16845" i="131"/>
  <c r="T16845" i="131"/>
  <c r="S16845" i="131"/>
  <c r="R16845" i="131"/>
  <c r="Q16845" i="131"/>
  <c r="P16845" i="131"/>
  <c r="O16845" i="131"/>
  <c r="N16845" i="131"/>
  <c r="M16845" i="131"/>
  <c r="L16845" i="131"/>
  <c r="K16845" i="131"/>
  <c r="J16845" i="131"/>
  <c r="I16845" i="131"/>
  <c r="H16845" i="131"/>
  <c r="G16845" i="131"/>
  <c r="F16845" i="131"/>
  <c r="E16845" i="131"/>
  <c r="D16845" i="131"/>
  <c r="C16845" i="131"/>
  <c r="AD16844" i="131"/>
  <c r="AC16844" i="131"/>
  <c r="AB16844" i="131"/>
  <c r="AA16844" i="131"/>
  <c r="AW16843" i="131" s="1"/>
  <c r="Z16844" i="131"/>
  <c r="Y16844" i="131"/>
  <c r="AV16843" i="131" s="1"/>
  <c r="X16844" i="131"/>
  <c r="W16844" i="131"/>
  <c r="V16844" i="131"/>
  <c r="U16844" i="131"/>
  <c r="T16844" i="131"/>
  <c r="S16844" i="131"/>
  <c r="AS16843" i="131" s="1"/>
  <c r="R16844" i="131"/>
  <c r="Q16844" i="131"/>
  <c r="AR16843" i="131" s="1"/>
  <c r="P16844" i="131"/>
  <c r="O16844" i="131"/>
  <c r="N16844" i="131"/>
  <c r="M16844" i="131"/>
  <c r="L16844" i="131"/>
  <c r="K16844" i="131"/>
  <c r="AO16843" i="131" s="1"/>
  <c r="J16844" i="131"/>
  <c r="I16844" i="131"/>
  <c r="AN16843" i="131" s="1"/>
  <c r="H16844" i="131"/>
  <c r="G16844" i="131"/>
  <c r="F16844" i="131"/>
  <c r="E16844" i="131"/>
  <c r="D16844" i="131"/>
  <c r="C16844" i="131"/>
  <c r="AK16843" i="131" s="1"/>
  <c r="AD16843" i="131"/>
  <c r="AC16843" i="131"/>
  <c r="AB16843" i="131"/>
  <c r="AA16843" i="131"/>
  <c r="Z16843" i="131"/>
  <c r="Y16843" i="131"/>
  <c r="X16843" i="131"/>
  <c r="W16843" i="131"/>
  <c r="V16843" i="131"/>
  <c r="U16843" i="131"/>
  <c r="T16843" i="131"/>
  <c r="S16843" i="131"/>
  <c r="R16843" i="131"/>
  <c r="Q16843" i="131"/>
  <c r="P16843" i="131"/>
  <c r="O16843" i="131"/>
  <c r="N16843" i="131"/>
  <c r="M16843" i="131"/>
  <c r="L16843" i="131"/>
  <c r="K16843" i="131"/>
  <c r="J16843" i="131"/>
  <c r="I16843" i="131"/>
  <c r="H16843" i="131"/>
  <c r="G16843" i="131"/>
  <c r="F16843" i="131"/>
  <c r="E16843" i="131"/>
  <c r="D16843" i="131"/>
  <c r="C16843" i="131"/>
  <c r="AD16842" i="131"/>
  <c r="AC16842" i="131"/>
  <c r="AB16842" i="131"/>
  <c r="AA16842" i="131"/>
  <c r="AW16842" i="131" s="1"/>
  <c r="Z16842" i="131"/>
  <c r="Y16842" i="131"/>
  <c r="AV16842" i="131" s="1"/>
  <c r="X16842" i="131"/>
  <c r="W16842" i="131"/>
  <c r="V16842" i="131"/>
  <c r="U16842" i="131"/>
  <c r="T16842" i="131"/>
  <c r="S16842" i="131"/>
  <c r="AS16842" i="131" s="1"/>
  <c r="R16842" i="131"/>
  <c r="Q16842" i="131"/>
  <c r="AR16842" i="131" s="1"/>
  <c r="P16842" i="131"/>
  <c r="O16842" i="131"/>
  <c r="N16842" i="131"/>
  <c r="M16842" i="131"/>
  <c r="L16842" i="131"/>
  <c r="K16842" i="131"/>
  <c r="AO16842" i="131" s="1"/>
  <c r="J16842" i="131"/>
  <c r="I16842" i="131"/>
  <c r="AN16842" i="131" s="1"/>
  <c r="H16842" i="131"/>
  <c r="G16842" i="131"/>
  <c r="F16842" i="131"/>
  <c r="E16842" i="131"/>
  <c r="D16842" i="131"/>
  <c r="C16842" i="131"/>
  <c r="AK16842" i="131" s="1"/>
  <c r="AD16839" i="131"/>
  <c r="AC16839" i="131"/>
  <c r="AB16839" i="131"/>
  <c r="AA16839" i="131"/>
  <c r="Z16839" i="131"/>
  <c r="Y16839" i="131"/>
  <c r="X16839" i="131"/>
  <c r="W16839" i="131"/>
  <c r="V16839" i="131"/>
  <c r="U16839" i="131"/>
  <c r="T16839" i="131"/>
  <c r="S16839" i="131"/>
  <c r="R16839" i="131"/>
  <c r="Q16839" i="131"/>
  <c r="P16839" i="131"/>
  <c r="O16839" i="131"/>
  <c r="N16839" i="131"/>
  <c r="M16839" i="131"/>
  <c r="L16839" i="131"/>
  <c r="K16839" i="131"/>
  <c r="J16839" i="131"/>
  <c r="I16839" i="131"/>
  <c r="H16839" i="131"/>
  <c r="G16839" i="131"/>
  <c r="F16839" i="131"/>
  <c r="E16839" i="131"/>
  <c r="D16839" i="131"/>
  <c r="C16839" i="131"/>
  <c r="AG16838" i="131"/>
  <c r="AD16838" i="131"/>
  <c r="AC16838" i="131"/>
  <c r="AB16838" i="131"/>
  <c r="AA16838" i="131"/>
  <c r="Z16838" i="131"/>
  <c r="Y16838" i="131"/>
  <c r="X16838" i="131"/>
  <c r="W16838" i="131"/>
  <c r="V16838" i="131"/>
  <c r="U16838" i="131"/>
  <c r="T16838" i="131"/>
  <c r="S16838" i="131"/>
  <c r="R16838" i="131"/>
  <c r="Q16838" i="131"/>
  <c r="P16838" i="131"/>
  <c r="O16838" i="131"/>
  <c r="N16838" i="131"/>
  <c r="M16838" i="131"/>
  <c r="L16838" i="131"/>
  <c r="K16838" i="131"/>
  <c r="J16838" i="131"/>
  <c r="I16838" i="131"/>
  <c r="H16838" i="131"/>
  <c r="G16838" i="131"/>
  <c r="F16838" i="131"/>
  <c r="E16838" i="131"/>
  <c r="D16838" i="131"/>
  <c r="C16838" i="131"/>
  <c r="AG16837" i="131"/>
  <c r="AD16837" i="131"/>
  <c r="AC16837" i="131"/>
  <c r="AB16837" i="131"/>
  <c r="AA16837" i="131"/>
  <c r="Z16837" i="131"/>
  <c r="Y16837" i="131"/>
  <c r="X16837" i="131"/>
  <c r="W16837" i="131"/>
  <c r="V16837" i="131"/>
  <c r="U16837" i="131"/>
  <c r="T16837" i="131"/>
  <c r="S16837" i="131"/>
  <c r="R16837" i="131"/>
  <c r="Q16837" i="131"/>
  <c r="P16837" i="131"/>
  <c r="O16837" i="131"/>
  <c r="N16837" i="131"/>
  <c r="M16837" i="131"/>
  <c r="L16837" i="131"/>
  <c r="K16837" i="131"/>
  <c r="J16837" i="131"/>
  <c r="I16837" i="131"/>
  <c r="H16837" i="131"/>
  <c r="G16837" i="131"/>
  <c r="F16837" i="131"/>
  <c r="E16837" i="131"/>
  <c r="D16837" i="131"/>
  <c r="C16837" i="131"/>
  <c r="AG16836" i="131"/>
  <c r="AD16836" i="131"/>
  <c r="AC16836" i="131"/>
  <c r="AB16836" i="131"/>
  <c r="AA16836" i="131"/>
  <c r="Z16836" i="131"/>
  <c r="Y16836" i="131"/>
  <c r="X16836" i="131"/>
  <c r="W16836" i="131"/>
  <c r="V16836" i="131"/>
  <c r="U16836" i="131"/>
  <c r="T16836" i="131"/>
  <c r="S16836" i="131"/>
  <c r="R16836" i="131"/>
  <c r="Q16836" i="131"/>
  <c r="P16836" i="131"/>
  <c r="O16836" i="131"/>
  <c r="N16836" i="131"/>
  <c r="M16836" i="131"/>
  <c r="L16836" i="131"/>
  <c r="K16836" i="131"/>
  <c r="J16836" i="131"/>
  <c r="I16836" i="131"/>
  <c r="H16836" i="131"/>
  <c r="G16836" i="131"/>
  <c r="F16836" i="131"/>
  <c r="E16836" i="131"/>
  <c r="D16836" i="131"/>
  <c r="C16836" i="131"/>
  <c r="AG16835" i="131"/>
  <c r="AD16835" i="131"/>
  <c r="AC16835" i="131"/>
  <c r="AB16835" i="131"/>
  <c r="AA16835" i="131"/>
  <c r="Z16835" i="131"/>
  <c r="Y16835" i="131"/>
  <c r="X16835" i="131"/>
  <c r="W16835" i="131"/>
  <c r="V16835" i="131"/>
  <c r="U16835" i="131"/>
  <c r="T16835" i="131"/>
  <c r="S16835" i="131"/>
  <c r="R16835" i="131"/>
  <c r="Q16835" i="131"/>
  <c r="P16835" i="131"/>
  <c r="O16835" i="131"/>
  <c r="N16835" i="131"/>
  <c r="M16835" i="131"/>
  <c r="L16835" i="131"/>
  <c r="K16835" i="131"/>
  <c r="J16835" i="131"/>
  <c r="I16835" i="131"/>
  <c r="H16835" i="131"/>
  <c r="G16835" i="131"/>
  <c r="F16835" i="131"/>
  <c r="E16835" i="131"/>
  <c r="D16835" i="131"/>
  <c r="C16835" i="131"/>
  <c r="AG16834" i="131"/>
  <c r="AD16834" i="131"/>
  <c r="AC16834" i="131"/>
  <c r="AB16834" i="131"/>
  <c r="AA16834" i="131"/>
  <c r="Z16834" i="131"/>
  <c r="Y16834" i="131"/>
  <c r="X16834" i="131"/>
  <c r="W16834" i="131"/>
  <c r="V16834" i="131"/>
  <c r="U16834" i="131"/>
  <c r="T16834" i="131"/>
  <c r="S16834" i="131"/>
  <c r="R16834" i="131"/>
  <c r="Q16834" i="131"/>
  <c r="P16834" i="131"/>
  <c r="O16834" i="131"/>
  <c r="N16834" i="131"/>
  <c r="M16834" i="131"/>
  <c r="L16834" i="131"/>
  <c r="K16834" i="131"/>
  <c r="J16834" i="131"/>
  <c r="I16834" i="131"/>
  <c r="H16834" i="131"/>
  <c r="G16834" i="131"/>
  <c r="F16834" i="131"/>
  <c r="E16834" i="131"/>
  <c r="D16834" i="131"/>
  <c r="C16834" i="131"/>
  <c r="AG16833" i="131"/>
  <c r="AD16833" i="131"/>
  <c r="AC16833" i="131"/>
  <c r="AB16833" i="131"/>
  <c r="AA16833" i="131"/>
  <c r="Z16833" i="131"/>
  <c r="Y16833" i="131"/>
  <c r="X16833" i="131"/>
  <c r="W16833" i="131"/>
  <c r="V16833" i="131"/>
  <c r="U16833" i="131"/>
  <c r="T16833" i="131"/>
  <c r="S16833" i="131"/>
  <c r="R16833" i="131"/>
  <c r="Q16833" i="131"/>
  <c r="P16833" i="131"/>
  <c r="O16833" i="131"/>
  <c r="N16833" i="131"/>
  <c r="M16833" i="131"/>
  <c r="L16833" i="131"/>
  <c r="K16833" i="131"/>
  <c r="J16833" i="131"/>
  <c r="I16833" i="131"/>
  <c r="H16833" i="131"/>
  <c r="G16833" i="131"/>
  <c r="F16833" i="131"/>
  <c r="E16833" i="131"/>
  <c r="D16833" i="131"/>
  <c r="C16833" i="131"/>
  <c r="AG16832" i="131"/>
  <c r="AD16832" i="131"/>
  <c r="AC16832" i="131"/>
  <c r="AB16832" i="131"/>
  <c r="AA16832" i="131"/>
  <c r="Z16832" i="131"/>
  <c r="Y16832" i="131"/>
  <c r="X16832" i="131"/>
  <c r="W16832" i="131"/>
  <c r="V16832" i="131"/>
  <c r="U16832" i="131"/>
  <c r="T16832" i="131"/>
  <c r="S16832" i="131"/>
  <c r="R16832" i="131"/>
  <c r="Q16832" i="131"/>
  <c r="P16832" i="131"/>
  <c r="O16832" i="131"/>
  <c r="N16832" i="131"/>
  <c r="M16832" i="131"/>
  <c r="L16832" i="131"/>
  <c r="K16832" i="131"/>
  <c r="J16832" i="131"/>
  <c r="I16832" i="131"/>
  <c r="H16832" i="131"/>
  <c r="G16832" i="131"/>
  <c r="F16832" i="131"/>
  <c r="E16832" i="131"/>
  <c r="D16832" i="131"/>
  <c r="C16832" i="131"/>
  <c r="AG16831" i="131"/>
  <c r="AD16831" i="131"/>
  <c r="AC16831" i="131"/>
  <c r="AB16831" i="131"/>
  <c r="AA16831" i="131"/>
  <c r="Z16831" i="131"/>
  <c r="Y16831" i="131"/>
  <c r="X16831" i="131"/>
  <c r="W16831" i="131"/>
  <c r="V16831" i="131"/>
  <c r="U16831" i="131"/>
  <c r="T16831" i="131"/>
  <c r="S16831" i="131"/>
  <c r="R16831" i="131"/>
  <c r="Q16831" i="131"/>
  <c r="P16831" i="131"/>
  <c r="O16831" i="131"/>
  <c r="N16831" i="131"/>
  <c r="M16831" i="131"/>
  <c r="L16831" i="131"/>
  <c r="K16831" i="131"/>
  <c r="J16831" i="131"/>
  <c r="I16831" i="131"/>
  <c r="H16831" i="131"/>
  <c r="G16831" i="131"/>
  <c r="F16831" i="131"/>
  <c r="E16831" i="131"/>
  <c r="D16831" i="131"/>
  <c r="C16831" i="131"/>
  <c r="AG16830" i="131"/>
  <c r="AD16830" i="131"/>
  <c r="AC16830" i="131"/>
  <c r="AB16830" i="131"/>
  <c r="AA16830" i="131"/>
  <c r="Z16830" i="131"/>
  <c r="Y16830" i="131"/>
  <c r="X16830" i="131"/>
  <c r="W16830" i="131"/>
  <c r="V16830" i="131"/>
  <c r="U16830" i="131"/>
  <c r="T16830" i="131"/>
  <c r="S16830" i="131"/>
  <c r="R16830" i="131"/>
  <c r="Q16830" i="131"/>
  <c r="P16830" i="131"/>
  <c r="O16830" i="131"/>
  <c r="N16830" i="131"/>
  <c r="M16830" i="131"/>
  <c r="L16830" i="131"/>
  <c r="K16830" i="131"/>
  <c r="J16830" i="131"/>
  <c r="I16830" i="131"/>
  <c r="H16830" i="131"/>
  <c r="G16830" i="131"/>
  <c r="F16830" i="131"/>
  <c r="E16830" i="131"/>
  <c r="D16830" i="131"/>
  <c r="C16830" i="131"/>
  <c r="AG16829" i="131"/>
  <c r="AD16829" i="131"/>
  <c r="AC16829" i="131"/>
  <c r="AB16829" i="131"/>
  <c r="AA16829" i="131"/>
  <c r="Z16829" i="131"/>
  <c r="Y16829" i="131"/>
  <c r="X16829" i="131"/>
  <c r="W16829" i="131"/>
  <c r="V16829" i="131"/>
  <c r="U16829" i="131"/>
  <c r="T16829" i="131"/>
  <c r="S16829" i="131"/>
  <c r="R16829" i="131"/>
  <c r="Q16829" i="131"/>
  <c r="P16829" i="131"/>
  <c r="O16829" i="131"/>
  <c r="N16829" i="131"/>
  <c r="M16829" i="131"/>
  <c r="L16829" i="131"/>
  <c r="K16829" i="131"/>
  <c r="J16829" i="131"/>
  <c r="I16829" i="131"/>
  <c r="H16829" i="131"/>
  <c r="G16829" i="131"/>
  <c r="F16829" i="131"/>
  <c r="E16829" i="131"/>
  <c r="D16829" i="131"/>
  <c r="C16829" i="131"/>
  <c r="AD16828" i="131"/>
  <c r="AC16828" i="131"/>
  <c r="AX16820" i="131" s="1"/>
  <c r="AB16828" i="131"/>
  <c r="AA16828" i="131"/>
  <c r="AW16820" i="131" s="1"/>
  <c r="Z16828" i="131"/>
  <c r="Y16828" i="131"/>
  <c r="X16828" i="131"/>
  <c r="W16828" i="131"/>
  <c r="V16828" i="131"/>
  <c r="U16828" i="131"/>
  <c r="AT16820" i="131" s="1"/>
  <c r="T16828" i="131"/>
  <c r="S16828" i="131"/>
  <c r="AS16820" i="131" s="1"/>
  <c r="R16828" i="131"/>
  <c r="Q16828" i="131"/>
  <c r="P16828" i="131"/>
  <c r="O16828" i="131"/>
  <c r="N16828" i="131"/>
  <c r="M16828" i="131"/>
  <c r="AP16820" i="131" s="1"/>
  <c r="L16828" i="131"/>
  <c r="K16828" i="131"/>
  <c r="AO16820" i="131" s="1"/>
  <c r="J16828" i="131"/>
  <c r="I16828" i="131"/>
  <c r="H16828" i="131"/>
  <c r="G16828" i="131"/>
  <c r="F16828" i="131"/>
  <c r="E16828" i="131"/>
  <c r="AL16820" i="131" s="1"/>
  <c r="D16828" i="131"/>
  <c r="C16828" i="131"/>
  <c r="AK16820" i="131" s="1"/>
  <c r="AD16827" i="131"/>
  <c r="AC16827" i="131"/>
  <c r="AB16827" i="131"/>
  <c r="AA16827" i="131"/>
  <c r="Z16827" i="131"/>
  <c r="Y16827" i="131"/>
  <c r="X16827" i="131"/>
  <c r="W16827" i="131"/>
  <c r="V16827" i="131"/>
  <c r="U16827" i="131"/>
  <c r="T16827" i="131"/>
  <c r="S16827" i="131"/>
  <c r="R16827" i="131"/>
  <c r="Q16827" i="131"/>
  <c r="P16827" i="131"/>
  <c r="O16827" i="131"/>
  <c r="N16827" i="131"/>
  <c r="M16827" i="131"/>
  <c r="L16827" i="131"/>
  <c r="K16827" i="131"/>
  <c r="J16827" i="131"/>
  <c r="I16827" i="131"/>
  <c r="H16827" i="131"/>
  <c r="G16827" i="131"/>
  <c r="F16827" i="131"/>
  <c r="E16827" i="131"/>
  <c r="D16827" i="131"/>
  <c r="C16827" i="131"/>
  <c r="AD16826" i="131"/>
  <c r="AC16826" i="131"/>
  <c r="AX16819" i="131" s="1"/>
  <c r="AB16826" i="131"/>
  <c r="AA16826" i="131"/>
  <c r="AW16819" i="131" s="1"/>
  <c r="Z16826" i="131"/>
  <c r="Y16826" i="131"/>
  <c r="X16826" i="131"/>
  <c r="W16826" i="131"/>
  <c r="V16826" i="131"/>
  <c r="U16826" i="131"/>
  <c r="AT16819" i="131" s="1"/>
  <c r="T16826" i="131"/>
  <c r="S16826" i="131"/>
  <c r="AS16819" i="131" s="1"/>
  <c r="R16826" i="131"/>
  <c r="Q16826" i="131"/>
  <c r="P16826" i="131"/>
  <c r="O16826" i="131"/>
  <c r="N16826" i="131"/>
  <c r="M16826" i="131"/>
  <c r="AP16819" i="131" s="1"/>
  <c r="L16826" i="131"/>
  <c r="K16826" i="131"/>
  <c r="AO16819" i="131" s="1"/>
  <c r="J16826" i="131"/>
  <c r="I16826" i="131"/>
  <c r="H16826" i="131"/>
  <c r="G16826" i="131"/>
  <c r="F16826" i="131"/>
  <c r="E16826" i="131"/>
  <c r="AL16819" i="131" s="1"/>
  <c r="D16826" i="131"/>
  <c r="C16826" i="131"/>
  <c r="AK16819" i="131" s="1"/>
  <c r="AD16825" i="131"/>
  <c r="AC16825" i="131"/>
  <c r="AB16825" i="131"/>
  <c r="AA16825" i="131"/>
  <c r="Z16825" i="131"/>
  <c r="Y16825" i="131"/>
  <c r="X16825" i="131"/>
  <c r="W16825" i="131"/>
  <c r="V16825" i="131"/>
  <c r="U16825" i="131"/>
  <c r="T16825" i="131"/>
  <c r="S16825" i="131"/>
  <c r="R16825" i="131"/>
  <c r="Q16825" i="131"/>
  <c r="P16825" i="131"/>
  <c r="O16825" i="131"/>
  <c r="N16825" i="131"/>
  <c r="M16825" i="131"/>
  <c r="L16825" i="131"/>
  <c r="K16825" i="131"/>
  <c r="J16825" i="131"/>
  <c r="I16825" i="131"/>
  <c r="H16825" i="131"/>
  <c r="G16825" i="131"/>
  <c r="F16825" i="131"/>
  <c r="E16825" i="131"/>
  <c r="D16825" i="131"/>
  <c r="C16825" i="131"/>
  <c r="AD16824" i="131"/>
  <c r="AC16824" i="131"/>
  <c r="AX16818" i="131" s="1"/>
  <c r="AB16824" i="131"/>
  <c r="AA16824" i="131"/>
  <c r="AW16818" i="131" s="1"/>
  <c r="Z16824" i="131"/>
  <c r="Y16824" i="131"/>
  <c r="X16824" i="131"/>
  <c r="W16824" i="131"/>
  <c r="V16824" i="131"/>
  <c r="U16824" i="131"/>
  <c r="AT16818" i="131" s="1"/>
  <c r="T16824" i="131"/>
  <c r="S16824" i="131"/>
  <c r="AS16818" i="131" s="1"/>
  <c r="R16824" i="131"/>
  <c r="Q16824" i="131"/>
  <c r="P16824" i="131"/>
  <c r="O16824" i="131"/>
  <c r="N16824" i="131"/>
  <c r="M16824" i="131"/>
  <c r="AP16818" i="131" s="1"/>
  <c r="L16824" i="131"/>
  <c r="K16824" i="131"/>
  <c r="AO16818" i="131" s="1"/>
  <c r="J16824" i="131"/>
  <c r="I16824" i="131"/>
  <c r="H16824" i="131"/>
  <c r="G16824" i="131"/>
  <c r="F16824" i="131"/>
  <c r="E16824" i="131"/>
  <c r="AL16818" i="131" s="1"/>
  <c r="D16824" i="131"/>
  <c r="C16824" i="131"/>
  <c r="AK16818" i="131" s="1"/>
  <c r="AD16823" i="131"/>
  <c r="AC16823" i="131"/>
  <c r="AB16823" i="131"/>
  <c r="AA16823" i="131"/>
  <c r="Z16823" i="131"/>
  <c r="Y16823" i="131"/>
  <c r="X16823" i="131"/>
  <c r="W16823" i="131"/>
  <c r="V16823" i="131"/>
  <c r="U16823" i="131"/>
  <c r="T16823" i="131"/>
  <c r="S16823" i="131"/>
  <c r="R16823" i="131"/>
  <c r="Q16823" i="131"/>
  <c r="P16823" i="131"/>
  <c r="O16823" i="131"/>
  <c r="N16823" i="131"/>
  <c r="M16823" i="131"/>
  <c r="L16823" i="131"/>
  <c r="K16823" i="131"/>
  <c r="J16823" i="131"/>
  <c r="I16823" i="131"/>
  <c r="H16823" i="131"/>
  <c r="G16823" i="131"/>
  <c r="F16823" i="131"/>
  <c r="E16823" i="131"/>
  <c r="D16823" i="131"/>
  <c r="C16823" i="131"/>
  <c r="AD16822" i="131"/>
  <c r="AC16822" i="131"/>
  <c r="AX16817" i="131" s="1"/>
  <c r="AB16822" i="131"/>
  <c r="AA16822" i="131"/>
  <c r="AW16817" i="131" s="1"/>
  <c r="Z16822" i="131"/>
  <c r="Y16822" i="131"/>
  <c r="X16822" i="131"/>
  <c r="W16822" i="131"/>
  <c r="V16822" i="131"/>
  <c r="U16822" i="131"/>
  <c r="AT16817" i="131" s="1"/>
  <c r="T16822" i="131"/>
  <c r="S16822" i="131"/>
  <c r="AS16817" i="131" s="1"/>
  <c r="R16822" i="131"/>
  <c r="Q16822" i="131"/>
  <c r="P16822" i="131"/>
  <c r="O16822" i="131"/>
  <c r="N16822" i="131"/>
  <c r="M16822" i="131"/>
  <c r="AP16817" i="131" s="1"/>
  <c r="L16822" i="131"/>
  <c r="K16822" i="131"/>
  <c r="AO16817" i="131" s="1"/>
  <c r="J16822" i="131"/>
  <c r="I16822" i="131"/>
  <c r="H16822" i="131"/>
  <c r="G16822" i="131"/>
  <c r="F16822" i="131"/>
  <c r="E16822" i="131"/>
  <c r="AL16817" i="131" s="1"/>
  <c r="D16822" i="131"/>
  <c r="C16822" i="131"/>
  <c r="AK16817" i="131" s="1"/>
  <c r="AD16821" i="131"/>
  <c r="AC16821" i="131"/>
  <c r="AB16821" i="131"/>
  <c r="AA16821" i="131"/>
  <c r="Z16821" i="131"/>
  <c r="Y16821" i="131"/>
  <c r="X16821" i="131"/>
  <c r="W16821" i="131"/>
  <c r="V16821" i="131"/>
  <c r="U16821" i="131"/>
  <c r="T16821" i="131"/>
  <c r="S16821" i="131"/>
  <c r="R16821" i="131"/>
  <c r="Q16821" i="131"/>
  <c r="P16821" i="131"/>
  <c r="O16821" i="131"/>
  <c r="N16821" i="131"/>
  <c r="M16821" i="131"/>
  <c r="L16821" i="131"/>
  <c r="K16821" i="131"/>
  <c r="J16821" i="131"/>
  <c r="I16821" i="131"/>
  <c r="H16821" i="131"/>
  <c r="G16821" i="131"/>
  <c r="F16821" i="131"/>
  <c r="E16821" i="131"/>
  <c r="D16821" i="131"/>
  <c r="C16821" i="131"/>
  <c r="AD16820" i="131"/>
  <c r="AC16820" i="131"/>
  <c r="AX16816" i="131" s="1"/>
  <c r="AB16820" i="131"/>
  <c r="AA16820" i="131"/>
  <c r="AW16816" i="131" s="1"/>
  <c r="Z16820" i="131"/>
  <c r="Y16820" i="131"/>
  <c r="X16820" i="131"/>
  <c r="W16820" i="131"/>
  <c r="V16820" i="131"/>
  <c r="U16820" i="131"/>
  <c r="AT16816" i="131" s="1"/>
  <c r="T16820" i="131"/>
  <c r="S16820" i="131"/>
  <c r="AS16816" i="131" s="1"/>
  <c r="R16820" i="131"/>
  <c r="Q16820" i="131"/>
  <c r="P16820" i="131"/>
  <c r="O16820" i="131"/>
  <c r="N16820" i="131"/>
  <c r="M16820" i="131"/>
  <c r="AP16816" i="131" s="1"/>
  <c r="L16820" i="131"/>
  <c r="K16820" i="131"/>
  <c r="AO16816" i="131" s="1"/>
  <c r="J16820" i="131"/>
  <c r="I16820" i="131"/>
  <c r="H16820" i="131"/>
  <c r="G16820" i="131"/>
  <c r="F16820" i="131"/>
  <c r="E16820" i="131"/>
  <c r="AL16816" i="131" s="1"/>
  <c r="D16820" i="131"/>
  <c r="C16820" i="131"/>
  <c r="AK16816" i="131" s="1"/>
  <c r="AD16819" i="131"/>
  <c r="AC16819" i="131"/>
  <c r="AB16819" i="131"/>
  <c r="AA16819" i="131"/>
  <c r="Z16819" i="131"/>
  <c r="Y16819" i="131"/>
  <c r="X16819" i="131"/>
  <c r="W16819" i="131"/>
  <c r="V16819" i="131"/>
  <c r="U16819" i="131"/>
  <c r="T16819" i="131"/>
  <c r="S16819" i="131"/>
  <c r="R16819" i="131"/>
  <c r="Q16819" i="131"/>
  <c r="P16819" i="131"/>
  <c r="O16819" i="131"/>
  <c r="N16819" i="131"/>
  <c r="M16819" i="131"/>
  <c r="L16819" i="131"/>
  <c r="K16819" i="131"/>
  <c r="J16819" i="131"/>
  <c r="I16819" i="131"/>
  <c r="H16819" i="131"/>
  <c r="G16819" i="131"/>
  <c r="F16819" i="131"/>
  <c r="E16819" i="131"/>
  <c r="D16819" i="131"/>
  <c r="C16819" i="131"/>
  <c r="AD16818" i="131"/>
  <c r="AC16818" i="131"/>
  <c r="AX16815" i="131" s="1"/>
  <c r="AB16818" i="131"/>
  <c r="AA16818" i="131"/>
  <c r="AW16815" i="131" s="1"/>
  <c r="Z16818" i="131"/>
  <c r="Y16818" i="131"/>
  <c r="X16818" i="131"/>
  <c r="W16818" i="131"/>
  <c r="V16818" i="131"/>
  <c r="U16818" i="131"/>
  <c r="AT16815" i="131" s="1"/>
  <c r="T16818" i="131"/>
  <c r="S16818" i="131"/>
  <c r="AS16815" i="131" s="1"/>
  <c r="R16818" i="131"/>
  <c r="Q16818" i="131"/>
  <c r="P16818" i="131"/>
  <c r="O16818" i="131"/>
  <c r="N16818" i="131"/>
  <c r="M16818" i="131"/>
  <c r="AP16815" i="131" s="1"/>
  <c r="L16818" i="131"/>
  <c r="K16818" i="131"/>
  <c r="AO16815" i="131" s="1"/>
  <c r="J16818" i="131"/>
  <c r="I16818" i="131"/>
  <c r="H16818" i="131"/>
  <c r="G16818" i="131"/>
  <c r="F16818" i="131"/>
  <c r="E16818" i="131"/>
  <c r="AL16815" i="131" s="1"/>
  <c r="D16818" i="131"/>
  <c r="C16818" i="131"/>
  <c r="AK16815" i="131" s="1"/>
  <c r="AD16817" i="131"/>
  <c r="AC16817" i="131"/>
  <c r="AB16817" i="131"/>
  <c r="AA16817" i="131"/>
  <c r="Z16817" i="131"/>
  <c r="Y16817" i="131"/>
  <c r="X16817" i="131"/>
  <c r="W16817" i="131"/>
  <c r="V16817" i="131"/>
  <c r="U16817" i="131"/>
  <c r="T16817" i="131"/>
  <c r="S16817" i="131"/>
  <c r="R16817" i="131"/>
  <c r="Q16817" i="131"/>
  <c r="P16817" i="131"/>
  <c r="O16817" i="131"/>
  <c r="N16817" i="131"/>
  <c r="M16817" i="131"/>
  <c r="L16817" i="131"/>
  <c r="K16817" i="131"/>
  <c r="J16817" i="131"/>
  <c r="I16817" i="131"/>
  <c r="H16817" i="131"/>
  <c r="G16817" i="131"/>
  <c r="F16817" i="131"/>
  <c r="E16817" i="131"/>
  <c r="D16817" i="131"/>
  <c r="C16817" i="131"/>
  <c r="AD16816" i="131"/>
  <c r="AC16816" i="131"/>
  <c r="AX16814" i="131" s="1"/>
  <c r="AB16816" i="131"/>
  <c r="AA16816" i="131"/>
  <c r="AW16814" i="131" s="1"/>
  <c r="Z16816" i="131"/>
  <c r="Y16816" i="131"/>
  <c r="X16816" i="131"/>
  <c r="W16816" i="131"/>
  <c r="V16816" i="131"/>
  <c r="U16816" i="131"/>
  <c r="AT16814" i="131" s="1"/>
  <c r="T16816" i="131"/>
  <c r="S16816" i="131"/>
  <c r="AS16814" i="131" s="1"/>
  <c r="R16816" i="131"/>
  <c r="Q16816" i="131"/>
  <c r="P16816" i="131"/>
  <c r="O16816" i="131"/>
  <c r="N16816" i="131"/>
  <c r="M16816" i="131"/>
  <c r="AP16814" i="131" s="1"/>
  <c r="L16816" i="131"/>
  <c r="K16816" i="131"/>
  <c r="AO16814" i="131" s="1"/>
  <c r="J16816" i="131"/>
  <c r="I16816" i="131"/>
  <c r="H16816" i="131"/>
  <c r="G16816" i="131"/>
  <c r="F16816" i="131"/>
  <c r="E16816" i="131"/>
  <c r="AL16814" i="131" s="1"/>
  <c r="D16816" i="131"/>
  <c r="C16816" i="131"/>
  <c r="AK16814" i="131" s="1"/>
  <c r="AD16815" i="131"/>
  <c r="AC16815" i="131"/>
  <c r="AB16815" i="131"/>
  <c r="AA16815" i="131"/>
  <c r="Z16815" i="131"/>
  <c r="Y16815" i="131"/>
  <c r="X16815" i="131"/>
  <c r="W16815" i="131"/>
  <c r="V16815" i="131"/>
  <c r="U16815" i="131"/>
  <c r="T16815" i="131"/>
  <c r="S16815" i="131"/>
  <c r="R16815" i="131"/>
  <c r="Q16815" i="131"/>
  <c r="P16815" i="131"/>
  <c r="O16815" i="131"/>
  <c r="N16815" i="131"/>
  <c r="M16815" i="131"/>
  <c r="L16815" i="131"/>
  <c r="K16815" i="131"/>
  <c r="J16815" i="131"/>
  <c r="I16815" i="131"/>
  <c r="H16815" i="131"/>
  <c r="G16815" i="131"/>
  <c r="F16815" i="131"/>
  <c r="E16815" i="131"/>
  <c r="D16815" i="131"/>
  <c r="C16815" i="131"/>
  <c r="AD16814" i="131"/>
  <c r="AC16814" i="131"/>
  <c r="AX16813" i="131" s="1"/>
  <c r="AB16814" i="131"/>
  <c r="AA16814" i="131"/>
  <c r="AW16813" i="131" s="1"/>
  <c r="Z16814" i="131"/>
  <c r="Y16814" i="131"/>
  <c r="X16814" i="131"/>
  <c r="W16814" i="131"/>
  <c r="V16814" i="131"/>
  <c r="U16814" i="131"/>
  <c r="AT16813" i="131" s="1"/>
  <c r="T16814" i="131"/>
  <c r="S16814" i="131"/>
  <c r="AS16813" i="131" s="1"/>
  <c r="R16814" i="131"/>
  <c r="Q16814" i="131"/>
  <c r="P16814" i="131"/>
  <c r="O16814" i="131"/>
  <c r="N16814" i="131"/>
  <c r="M16814" i="131"/>
  <c r="AP16813" i="131" s="1"/>
  <c r="L16814" i="131"/>
  <c r="K16814" i="131"/>
  <c r="AO16813" i="131" s="1"/>
  <c r="J16814" i="131"/>
  <c r="I16814" i="131"/>
  <c r="H16814" i="131"/>
  <c r="G16814" i="131"/>
  <c r="F16814" i="131"/>
  <c r="E16814" i="131"/>
  <c r="AL16813" i="131" s="1"/>
  <c r="D16814" i="131"/>
  <c r="C16814" i="131"/>
  <c r="AK16813" i="131" s="1"/>
  <c r="AD16813" i="131"/>
  <c r="AC16813" i="131"/>
  <c r="AB16813" i="131"/>
  <c r="AA16813" i="131"/>
  <c r="Z16813" i="131"/>
  <c r="Y16813" i="131"/>
  <c r="X16813" i="131"/>
  <c r="W16813" i="131"/>
  <c r="V16813" i="131"/>
  <c r="U16813" i="131"/>
  <c r="T16813" i="131"/>
  <c r="S16813" i="131"/>
  <c r="R16813" i="131"/>
  <c r="Q16813" i="131"/>
  <c r="P16813" i="131"/>
  <c r="O16813" i="131"/>
  <c r="N16813" i="131"/>
  <c r="M16813" i="131"/>
  <c r="L16813" i="131"/>
  <c r="K16813" i="131"/>
  <c r="J16813" i="131"/>
  <c r="I16813" i="131"/>
  <c r="H16813" i="131"/>
  <c r="G16813" i="131"/>
  <c r="F16813" i="131"/>
  <c r="E16813" i="131"/>
  <c r="D16813" i="131"/>
  <c r="C16813" i="131"/>
  <c r="AD16812" i="131"/>
  <c r="AC16812" i="131"/>
  <c r="AX16812" i="131" s="1"/>
  <c r="AB16812" i="131"/>
  <c r="AA16812" i="131"/>
  <c r="AW16812" i="131" s="1"/>
  <c r="Z16812" i="131"/>
  <c r="Y16812" i="131"/>
  <c r="X16812" i="131"/>
  <c r="W16812" i="131"/>
  <c r="V16812" i="131"/>
  <c r="U16812" i="131"/>
  <c r="AT16812" i="131" s="1"/>
  <c r="T16812" i="131"/>
  <c r="S16812" i="131"/>
  <c r="AS16812" i="131" s="1"/>
  <c r="R16812" i="131"/>
  <c r="Q16812" i="131"/>
  <c r="P16812" i="131"/>
  <c r="O16812" i="131"/>
  <c r="N16812" i="131"/>
  <c r="M16812" i="131"/>
  <c r="AP16812" i="131" s="1"/>
  <c r="L16812" i="131"/>
  <c r="K16812" i="131"/>
  <c r="AO16812" i="131" s="1"/>
  <c r="J16812" i="131"/>
  <c r="I16812" i="131"/>
  <c r="H16812" i="131"/>
  <c r="G16812" i="131"/>
  <c r="F16812" i="131"/>
  <c r="E16812" i="131"/>
  <c r="AL16812" i="131" s="1"/>
  <c r="D16812" i="131"/>
  <c r="C16812" i="131"/>
  <c r="AK16812" i="131" s="1"/>
  <c r="AD16809" i="131"/>
  <c r="AC16809" i="131"/>
  <c r="AB16809" i="131"/>
  <c r="AA16809" i="131"/>
  <c r="Z16809" i="131"/>
  <c r="Y16809" i="131"/>
  <c r="X16809" i="131"/>
  <c r="W16809" i="131"/>
  <c r="V16809" i="131"/>
  <c r="U16809" i="131"/>
  <c r="T16809" i="131"/>
  <c r="S16809" i="131"/>
  <c r="R16809" i="131"/>
  <c r="Q16809" i="131"/>
  <c r="P16809" i="131"/>
  <c r="O16809" i="131"/>
  <c r="N16809" i="131"/>
  <c r="M16809" i="131"/>
  <c r="L16809" i="131"/>
  <c r="K16809" i="131"/>
  <c r="J16809" i="131"/>
  <c r="I16809" i="131"/>
  <c r="H16809" i="131"/>
  <c r="G16809" i="131"/>
  <c r="F16809" i="131"/>
  <c r="E16809" i="131"/>
  <c r="D16809" i="131"/>
  <c r="C16809" i="131"/>
  <c r="AG16808" i="131"/>
  <c r="AD16808" i="131"/>
  <c r="AC16808" i="131"/>
  <c r="AB16808" i="131"/>
  <c r="AA16808" i="131"/>
  <c r="Z16808" i="131"/>
  <c r="Y16808" i="131"/>
  <c r="X16808" i="131"/>
  <c r="W16808" i="131"/>
  <c r="V16808" i="131"/>
  <c r="U16808" i="131"/>
  <c r="T16808" i="131"/>
  <c r="S16808" i="131"/>
  <c r="R16808" i="131"/>
  <c r="Q16808" i="131"/>
  <c r="P16808" i="131"/>
  <c r="O16808" i="131"/>
  <c r="N16808" i="131"/>
  <c r="M16808" i="131"/>
  <c r="L16808" i="131"/>
  <c r="K16808" i="131"/>
  <c r="J16808" i="131"/>
  <c r="I16808" i="131"/>
  <c r="H16808" i="131"/>
  <c r="G16808" i="131"/>
  <c r="F16808" i="131"/>
  <c r="E16808" i="131"/>
  <c r="D16808" i="131"/>
  <c r="C16808" i="131"/>
  <c r="AG16807" i="131"/>
  <c r="AD16807" i="131"/>
  <c r="AC16807" i="131"/>
  <c r="AB16807" i="131"/>
  <c r="AA16807" i="131"/>
  <c r="Z16807" i="131"/>
  <c r="Y16807" i="131"/>
  <c r="X16807" i="131"/>
  <c r="W16807" i="131"/>
  <c r="V16807" i="131"/>
  <c r="U16807" i="131"/>
  <c r="T16807" i="131"/>
  <c r="S16807" i="131"/>
  <c r="R16807" i="131"/>
  <c r="Q16807" i="131"/>
  <c r="P16807" i="131"/>
  <c r="O16807" i="131"/>
  <c r="N16807" i="131"/>
  <c r="M16807" i="131"/>
  <c r="L16807" i="131"/>
  <c r="K16807" i="131"/>
  <c r="J16807" i="131"/>
  <c r="I16807" i="131"/>
  <c r="H16807" i="131"/>
  <c r="G16807" i="131"/>
  <c r="F16807" i="131"/>
  <c r="E16807" i="131"/>
  <c r="D16807" i="131"/>
  <c r="C16807" i="131"/>
  <c r="AG16806" i="131"/>
  <c r="AD16806" i="131"/>
  <c r="AC16806" i="131"/>
  <c r="AB16806" i="131"/>
  <c r="AA16806" i="131"/>
  <c r="Z16806" i="131"/>
  <c r="Y16806" i="131"/>
  <c r="X16806" i="131"/>
  <c r="W16806" i="131"/>
  <c r="V16806" i="131"/>
  <c r="U16806" i="131"/>
  <c r="T16806" i="131"/>
  <c r="S16806" i="131"/>
  <c r="R16806" i="131"/>
  <c r="Q16806" i="131"/>
  <c r="P16806" i="131"/>
  <c r="O16806" i="131"/>
  <c r="N16806" i="131"/>
  <c r="M16806" i="131"/>
  <c r="L16806" i="131"/>
  <c r="K16806" i="131"/>
  <c r="J16806" i="131"/>
  <c r="I16806" i="131"/>
  <c r="H16806" i="131"/>
  <c r="G16806" i="131"/>
  <c r="F16806" i="131"/>
  <c r="E16806" i="131"/>
  <c r="D16806" i="131"/>
  <c r="C16806" i="131"/>
  <c r="AG16805" i="131"/>
  <c r="AD16805" i="131"/>
  <c r="AC16805" i="131"/>
  <c r="AB16805" i="131"/>
  <c r="AA16805" i="131"/>
  <c r="Z16805" i="131"/>
  <c r="Y16805" i="131"/>
  <c r="X16805" i="131"/>
  <c r="W16805" i="131"/>
  <c r="V16805" i="131"/>
  <c r="U16805" i="131"/>
  <c r="T16805" i="131"/>
  <c r="S16805" i="131"/>
  <c r="R16805" i="131"/>
  <c r="Q16805" i="131"/>
  <c r="P16805" i="131"/>
  <c r="O16805" i="131"/>
  <c r="N16805" i="131"/>
  <c r="M16805" i="131"/>
  <c r="L16805" i="131"/>
  <c r="K16805" i="131"/>
  <c r="J16805" i="131"/>
  <c r="I16805" i="131"/>
  <c r="H16805" i="131"/>
  <c r="G16805" i="131"/>
  <c r="F16805" i="131"/>
  <c r="E16805" i="131"/>
  <c r="D16805" i="131"/>
  <c r="C16805" i="131"/>
  <c r="AG16804" i="131"/>
  <c r="AD16804" i="131"/>
  <c r="AC16804" i="131"/>
  <c r="AB16804" i="131"/>
  <c r="AA16804" i="131"/>
  <c r="Z16804" i="131"/>
  <c r="Y16804" i="131"/>
  <c r="X16804" i="131"/>
  <c r="W16804" i="131"/>
  <c r="V16804" i="131"/>
  <c r="U16804" i="131"/>
  <c r="T16804" i="131"/>
  <c r="S16804" i="131"/>
  <c r="R16804" i="131"/>
  <c r="Q16804" i="131"/>
  <c r="P16804" i="131"/>
  <c r="O16804" i="131"/>
  <c r="N16804" i="131"/>
  <c r="M16804" i="131"/>
  <c r="L16804" i="131"/>
  <c r="K16804" i="131"/>
  <c r="J16804" i="131"/>
  <c r="I16804" i="131"/>
  <c r="H16804" i="131"/>
  <c r="G16804" i="131"/>
  <c r="F16804" i="131"/>
  <c r="E16804" i="131"/>
  <c r="D16804" i="131"/>
  <c r="C16804" i="131"/>
  <c r="AG16803" i="131"/>
  <c r="AD16803" i="131"/>
  <c r="AC16803" i="131"/>
  <c r="AB16803" i="131"/>
  <c r="AA16803" i="131"/>
  <c r="Z16803" i="131"/>
  <c r="Y16803" i="131"/>
  <c r="X16803" i="131"/>
  <c r="W16803" i="131"/>
  <c r="V16803" i="131"/>
  <c r="U16803" i="131"/>
  <c r="T16803" i="131"/>
  <c r="S16803" i="131"/>
  <c r="R16803" i="131"/>
  <c r="Q16803" i="131"/>
  <c r="P16803" i="131"/>
  <c r="O16803" i="131"/>
  <c r="N16803" i="131"/>
  <c r="M16803" i="131"/>
  <c r="L16803" i="131"/>
  <c r="K16803" i="131"/>
  <c r="J16803" i="131"/>
  <c r="I16803" i="131"/>
  <c r="H16803" i="131"/>
  <c r="G16803" i="131"/>
  <c r="F16803" i="131"/>
  <c r="E16803" i="131"/>
  <c r="D16803" i="131"/>
  <c r="C16803" i="131"/>
  <c r="AG16802" i="131"/>
  <c r="AD16802" i="131"/>
  <c r="AC16802" i="131"/>
  <c r="AB16802" i="131"/>
  <c r="AA16802" i="131"/>
  <c r="Z16802" i="131"/>
  <c r="Y16802" i="131"/>
  <c r="X16802" i="131"/>
  <c r="W16802" i="131"/>
  <c r="V16802" i="131"/>
  <c r="U16802" i="131"/>
  <c r="T16802" i="131"/>
  <c r="S16802" i="131"/>
  <c r="R16802" i="131"/>
  <c r="Q16802" i="131"/>
  <c r="P16802" i="131"/>
  <c r="O16802" i="131"/>
  <c r="N16802" i="131"/>
  <c r="M16802" i="131"/>
  <c r="L16802" i="131"/>
  <c r="K16802" i="131"/>
  <c r="J16802" i="131"/>
  <c r="I16802" i="131"/>
  <c r="H16802" i="131"/>
  <c r="G16802" i="131"/>
  <c r="F16802" i="131"/>
  <c r="E16802" i="131"/>
  <c r="D16802" i="131"/>
  <c r="C16802" i="131"/>
  <c r="AG16801" i="131"/>
  <c r="AD16801" i="131"/>
  <c r="AC16801" i="131"/>
  <c r="AB16801" i="131"/>
  <c r="AA16801" i="131"/>
  <c r="Z16801" i="131"/>
  <c r="Y16801" i="131"/>
  <c r="X16801" i="131"/>
  <c r="W16801" i="131"/>
  <c r="V16801" i="131"/>
  <c r="U16801" i="131"/>
  <c r="T16801" i="131"/>
  <c r="S16801" i="131"/>
  <c r="R16801" i="131"/>
  <c r="Q16801" i="131"/>
  <c r="P16801" i="131"/>
  <c r="O16801" i="131"/>
  <c r="N16801" i="131"/>
  <c r="M16801" i="131"/>
  <c r="L16801" i="131"/>
  <c r="K16801" i="131"/>
  <c r="J16801" i="131"/>
  <c r="I16801" i="131"/>
  <c r="H16801" i="131"/>
  <c r="G16801" i="131"/>
  <c r="F16801" i="131"/>
  <c r="E16801" i="131"/>
  <c r="D16801" i="131"/>
  <c r="C16801" i="131"/>
  <c r="AG16800" i="131"/>
  <c r="AD16800" i="131"/>
  <c r="AC16800" i="131"/>
  <c r="AB16800" i="131"/>
  <c r="AA16800" i="131"/>
  <c r="Z16800" i="131"/>
  <c r="Y16800" i="131"/>
  <c r="X16800" i="131"/>
  <c r="W16800" i="131"/>
  <c r="V16800" i="131"/>
  <c r="U16800" i="131"/>
  <c r="T16800" i="131"/>
  <c r="S16800" i="131"/>
  <c r="R16800" i="131"/>
  <c r="Q16800" i="131"/>
  <c r="P16800" i="131"/>
  <c r="O16800" i="131"/>
  <c r="N16800" i="131"/>
  <c r="M16800" i="131"/>
  <c r="L16800" i="131"/>
  <c r="K16800" i="131"/>
  <c r="J16800" i="131"/>
  <c r="I16800" i="131"/>
  <c r="H16800" i="131"/>
  <c r="G16800" i="131"/>
  <c r="F16800" i="131"/>
  <c r="E16800" i="131"/>
  <c r="D16800" i="131"/>
  <c r="C16800" i="131"/>
  <c r="AG16799" i="131"/>
  <c r="AD16799" i="131"/>
  <c r="AC16799" i="131"/>
  <c r="AB16799" i="131"/>
  <c r="AA16799" i="131"/>
  <c r="Z16799" i="131"/>
  <c r="Y16799" i="131"/>
  <c r="X16799" i="131"/>
  <c r="W16799" i="131"/>
  <c r="V16799" i="131"/>
  <c r="U16799" i="131"/>
  <c r="T16799" i="131"/>
  <c r="S16799" i="131"/>
  <c r="R16799" i="131"/>
  <c r="Q16799" i="131"/>
  <c r="P16799" i="131"/>
  <c r="O16799" i="131"/>
  <c r="N16799" i="131"/>
  <c r="M16799" i="131"/>
  <c r="L16799" i="131"/>
  <c r="K16799" i="131"/>
  <c r="J16799" i="131"/>
  <c r="I16799" i="131"/>
  <c r="H16799" i="131"/>
  <c r="G16799" i="131"/>
  <c r="F16799" i="131"/>
  <c r="E16799" i="131"/>
  <c r="D16799" i="131"/>
  <c r="C16799" i="131"/>
  <c r="AD16798" i="131"/>
  <c r="AC16798" i="131"/>
  <c r="AX16790" i="131" s="1"/>
  <c r="AB16798" i="131"/>
  <c r="AA16798" i="131"/>
  <c r="Z16798" i="131"/>
  <c r="Y16798" i="131"/>
  <c r="X16798" i="131"/>
  <c r="W16798" i="131"/>
  <c r="AU16790" i="131" s="1"/>
  <c r="V16798" i="131"/>
  <c r="U16798" i="131"/>
  <c r="AT16790" i="131" s="1"/>
  <c r="T16798" i="131"/>
  <c r="S16798" i="131"/>
  <c r="R16798" i="131"/>
  <c r="Q16798" i="131"/>
  <c r="P16798" i="131"/>
  <c r="O16798" i="131"/>
  <c r="AQ16790" i="131" s="1"/>
  <c r="N16798" i="131"/>
  <c r="M16798" i="131"/>
  <c r="AP16790" i="131" s="1"/>
  <c r="L16798" i="131"/>
  <c r="K16798" i="131"/>
  <c r="J16798" i="131"/>
  <c r="I16798" i="131"/>
  <c r="H16798" i="131"/>
  <c r="G16798" i="131"/>
  <c r="AM16790" i="131" s="1"/>
  <c r="F16798" i="131"/>
  <c r="E16798" i="131"/>
  <c r="AL16790" i="131" s="1"/>
  <c r="D16798" i="131"/>
  <c r="C16798" i="131"/>
  <c r="AD16797" i="131"/>
  <c r="AC16797" i="131"/>
  <c r="AB16797" i="131"/>
  <c r="AA16797" i="131"/>
  <c r="Z16797" i="131"/>
  <c r="Y16797" i="131"/>
  <c r="X16797" i="131"/>
  <c r="W16797" i="131"/>
  <c r="V16797" i="131"/>
  <c r="U16797" i="131"/>
  <c r="T16797" i="131"/>
  <c r="S16797" i="131"/>
  <c r="R16797" i="131"/>
  <c r="Q16797" i="131"/>
  <c r="P16797" i="131"/>
  <c r="O16797" i="131"/>
  <c r="N16797" i="131"/>
  <c r="M16797" i="131"/>
  <c r="L16797" i="131"/>
  <c r="K16797" i="131"/>
  <c r="J16797" i="131"/>
  <c r="I16797" i="131"/>
  <c r="H16797" i="131"/>
  <c r="G16797" i="131"/>
  <c r="F16797" i="131"/>
  <c r="E16797" i="131"/>
  <c r="D16797" i="131"/>
  <c r="C16797" i="131"/>
  <c r="AD16796" i="131"/>
  <c r="AC16796" i="131"/>
  <c r="AX16789" i="131" s="1"/>
  <c r="AB16796" i="131"/>
  <c r="AA16796" i="131"/>
  <c r="Z16796" i="131"/>
  <c r="Y16796" i="131"/>
  <c r="X16796" i="131"/>
  <c r="W16796" i="131"/>
  <c r="AU16789" i="131" s="1"/>
  <c r="V16796" i="131"/>
  <c r="U16796" i="131"/>
  <c r="AT16789" i="131" s="1"/>
  <c r="T16796" i="131"/>
  <c r="S16796" i="131"/>
  <c r="R16796" i="131"/>
  <c r="Q16796" i="131"/>
  <c r="P16796" i="131"/>
  <c r="O16796" i="131"/>
  <c r="AQ16789" i="131" s="1"/>
  <c r="N16796" i="131"/>
  <c r="M16796" i="131"/>
  <c r="AP16789" i="131" s="1"/>
  <c r="L16796" i="131"/>
  <c r="K16796" i="131"/>
  <c r="J16796" i="131"/>
  <c r="I16796" i="131"/>
  <c r="H16796" i="131"/>
  <c r="G16796" i="131"/>
  <c r="AM16789" i="131" s="1"/>
  <c r="F16796" i="131"/>
  <c r="E16796" i="131"/>
  <c r="AL16789" i="131" s="1"/>
  <c r="D16796" i="131"/>
  <c r="C16796" i="131"/>
  <c r="AD16795" i="131"/>
  <c r="AC16795" i="131"/>
  <c r="AB16795" i="131"/>
  <c r="AA16795" i="131"/>
  <c r="Z16795" i="131"/>
  <c r="Y16795" i="131"/>
  <c r="X16795" i="131"/>
  <c r="W16795" i="131"/>
  <c r="V16795" i="131"/>
  <c r="U16795" i="131"/>
  <c r="T16795" i="131"/>
  <c r="S16795" i="131"/>
  <c r="R16795" i="131"/>
  <c r="Q16795" i="131"/>
  <c r="P16795" i="131"/>
  <c r="O16795" i="131"/>
  <c r="N16795" i="131"/>
  <c r="M16795" i="131"/>
  <c r="L16795" i="131"/>
  <c r="K16795" i="131"/>
  <c r="J16795" i="131"/>
  <c r="I16795" i="131"/>
  <c r="H16795" i="131"/>
  <c r="G16795" i="131"/>
  <c r="F16795" i="131"/>
  <c r="E16795" i="131"/>
  <c r="D16795" i="131"/>
  <c r="C16795" i="131"/>
  <c r="AD16794" i="131"/>
  <c r="AC16794" i="131"/>
  <c r="AX16788" i="131" s="1"/>
  <c r="AB16794" i="131"/>
  <c r="AA16794" i="131"/>
  <c r="Z16794" i="131"/>
  <c r="Y16794" i="131"/>
  <c r="X16794" i="131"/>
  <c r="W16794" i="131"/>
  <c r="AU16788" i="131" s="1"/>
  <c r="V16794" i="131"/>
  <c r="U16794" i="131"/>
  <c r="AT16788" i="131" s="1"/>
  <c r="T16794" i="131"/>
  <c r="S16794" i="131"/>
  <c r="R16794" i="131"/>
  <c r="Q16794" i="131"/>
  <c r="P16794" i="131"/>
  <c r="O16794" i="131"/>
  <c r="AQ16788" i="131" s="1"/>
  <c r="N16794" i="131"/>
  <c r="M16794" i="131"/>
  <c r="AP16788" i="131" s="1"/>
  <c r="L16794" i="131"/>
  <c r="K16794" i="131"/>
  <c r="J16794" i="131"/>
  <c r="I16794" i="131"/>
  <c r="H16794" i="131"/>
  <c r="G16794" i="131"/>
  <c r="AM16788" i="131" s="1"/>
  <c r="F16794" i="131"/>
  <c r="E16794" i="131"/>
  <c r="AL16788" i="131" s="1"/>
  <c r="D16794" i="131"/>
  <c r="C16794" i="131"/>
  <c r="AD16793" i="131"/>
  <c r="AC16793" i="131"/>
  <c r="AB16793" i="131"/>
  <c r="AA16793" i="131"/>
  <c r="Z16793" i="131"/>
  <c r="Y16793" i="131"/>
  <c r="X16793" i="131"/>
  <c r="W16793" i="131"/>
  <c r="V16793" i="131"/>
  <c r="U16793" i="131"/>
  <c r="T16793" i="131"/>
  <c r="S16793" i="131"/>
  <c r="R16793" i="131"/>
  <c r="Q16793" i="131"/>
  <c r="P16793" i="131"/>
  <c r="O16793" i="131"/>
  <c r="N16793" i="131"/>
  <c r="M16793" i="131"/>
  <c r="L16793" i="131"/>
  <c r="K16793" i="131"/>
  <c r="J16793" i="131"/>
  <c r="I16793" i="131"/>
  <c r="H16793" i="131"/>
  <c r="G16793" i="131"/>
  <c r="F16793" i="131"/>
  <c r="E16793" i="131"/>
  <c r="D16793" i="131"/>
  <c r="C16793" i="131"/>
  <c r="AD16792" i="131"/>
  <c r="AC16792" i="131"/>
  <c r="AX16787" i="131" s="1"/>
  <c r="AB16792" i="131"/>
  <c r="AA16792" i="131"/>
  <c r="Z16792" i="131"/>
  <c r="Y16792" i="131"/>
  <c r="X16792" i="131"/>
  <c r="W16792" i="131"/>
  <c r="AU16787" i="131" s="1"/>
  <c r="V16792" i="131"/>
  <c r="U16792" i="131"/>
  <c r="AT16787" i="131" s="1"/>
  <c r="T16792" i="131"/>
  <c r="S16792" i="131"/>
  <c r="R16792" i="131"/>
  <c r="Q16792" i="131"/>
  <c r="P16792" i="131"/>
  <c r="O16792" i="131"/>
  <c r="AQ16787" i="131" s="1"/>
  <c r="N16792" i="131"/>
  <c r="M16792" i="131"/>
  <c r="AP16787" i="131" s="1"/>
  <c r="L16792" i="131"/>
  <c r="K16792" i="131"/>
  <c r="J16792" i="131"/>
  <c r="I16792" i="131"/>
  <c r="H16792" i="131"/>
  <c r="G16792" i="131"/>
  <c r="AM16787" i="131" s="1"/>
  <c r="F16792" i="131"/>
  <c r="E16792" i="131"/>
  <c r="AL16787" i="131" s="1"/>
  <c r="D16792" i="131"/>
  <c r="C16792" i="131"/>
  <c r="AD16791" i="131"/>
  <c r="AC16791" i="131"/>
  <c r="AB16791" i="131"/>
  <c r="AA16791" i="131"/>
  <c r="Z16791" i="131"/>
  <c r="Y16791" i="131"/>
  <c r="X16791" i="131"/>
  <c r="W16791" i="131"/>
  <c r="V16791" i="131"/>
  <c r="U16791" i="131"/>
  <c r="T16791" i="131"/>
  <c r="S16791" i="131"/>
  <c r="R16791" i="131"/>
  <c r="Q16791" i="131"/>
  <c r="P16791" i="131"/>
  <c r="O16791" i="131"/>
  <c r="N16791" i="131"/>
  <c r="M16791" i="131"/>
  <c r="L16791" i="131"/>
  <c r="K16791" i="131"/>
  <c r="J16791" i="131"/>
  <c r="I16791" i="131"/>
  <c r="H16791" i="131"/>
  <c r="G16791" i="131"/>
  <c r="F16791" i="131"/>
  <c r="E16791" i="131"/>
  <c r="D16791" i="131"/>
  <c r="C16791" i="131"/>
  <c r="AD16790" i="131"/>
  <c r="AC16790" i="131"/>
  <c r="AX16786" i="131" s="1"/>
  <c r="AB16790" i="131"/>
  <c r="AA16790" i="131"/>
  <c r="Z16790" i="131"/>
  <c r="Y16790" i="131"/>
  <c r="X16790" i="131"/>
  <c r="W16790" i="131"/>
  <c r="AU16786" i="131" s="1"/>
  <c r="V16790" i="131"/>
  <c r="U16790" i="131"/>
  <c r="AT16786" i="131" s="1"/>
  <c r="T16790" i="131"/>
  <c r="S16790" i="131"/>
  <c r="R16790" i="131"/>
  <c r="Q16790" i="131"/>
  <c r="P16790" i="131"/>
  <c r="O16790" i="131"/>
  <c r="AQ16786" i="131" s="1"/>
  <c r="N16790" i="131"/>
  <c r="M16790" i="131"/>
  <c r="AP16786" i="131" s="1"/>
  <c r="L16790" i="131"/>
  <c r="K16790" i="131"/>
  <c r="J16790" i="131"/>
  <c r="I16790" i="131"/>
  <c r="H16790" i="131"/>
  <c r="G16790" i="131"/>
  <c r="AM16786" i="131" s="1"/>
  <c r="F16790" i="131"/>
  <c r="E16790" i="131"/>
  <c r="AL16786" i="131" s="1"/>
  <c r="D16790" i="131"/>
  <c r="C16790" i="131"/>
  <c r="AD16789" i="131"/>
  <c r="AC16789" i="131"/>
  <c r="AB16789" i="131"/>
  <c r="AA16789" i="131"/>
  <c r="Z16789" i="131"/>
  <c r="Y16789" i="131"/>
  <c r="X16789" i="131"/>
  <c r="W16789" i="131"/>
  <c r="V16789" i="131"/>
  <c r="U16789" i="131"/>
  <c r="T16789" i="131"/>
  <c r="S16789" i="131"/>
  <c r="R16789" i="131"/>
  <c r="Q16789" i="131"/>
  <c r="P16789" i="131"/>
  <c r="O16789" i="131"/>
  <c r="N16789" i="131"/>
  <c r="M16789" i="131"/>
  <c r="L16789" i="131"/>
  <c r="K16789" i="131"/>
  <c r="J16789" i="131"/>
  <c r="I16789" i="131"/>
  <c r="H16789" i="131"/>
  <c r="G16789" i="131"/>
  <c r="F16789" i="131"/>
  <c r="E16789" i="131"/>
  <c r="D16789" i="131"/>
  <c r="C16789" i="131"/>
  <c r="AD16788" i="131"/>
  <c r="AC16788" i="131"/>
  <c r="AX16785" i="131" s="1"/>
  <c r="AB16788" i="131"/>
  <c r="AA16788" i="131"/>
  <c r="Z16788" i="131"/>
  <c r="Y16788" i="131"/>
  <c r="X16788" i="131"/>
  <c r="W16788" i="131"/>
  <c r="AU16785" i="131" s="1"/>
  <c r="V16788" i="131"/>
  <c r="U16788" i="131"/>
  <c r="AT16785" i="131" s="1"/>
  <c r="T16788" i="131"/>
  <c r="S16788" i="131"/>
  <c r="R16788" i="131"/>
  <c r="Q16788" i="131"/>
  <c r="P16788" i="131"/>
  <c r="O16788" i="131"/>
  <c r="AQ16785" i="131" s="1"/>
  <c r="N16788" i="131"/>
  <c r="M16788" i="131"/>
  <c r="AP16785" i="131" s="1"/>
  <c r="L16788" i="131"/>
  <c r="K16788" i="131"/>
  <c r="J16788" i="131"/>
  <c r="I16788" i="131"/>
  <c r="H16788" i="131"/>
  <c r="G16788" i="131"/>
  <c r="AM16785" i="131" s="1"/>
  <c r="F16788" i="131"/>
  <c r="E16788" i="131"/>
  <c r="AL16785" i="131" s="1"/>
  <c r="D16788" i="131"/>
  <c r="C16788" i="131"/>
  <c r="AD16787" i="131"/>
  <c r="AC16787" i="131"/>
  <c r="AB16787" i="131"/>
  <c r="AA16787" i="131"/>
  <c r="Z16787" i="131"/>
  <c r="Y16787" i="131"/>
  <c r="X16787" i="131"/>
  <c r="W16787" i="131"/>
  <c r="V16787" i="131"/>
  <c r="U16787" i="131"/>
  <c r="T16787" i="131"/>
  <c r="S16787" i="131"/>
  <c r="R16787" i="131"/>
  <c r="Q16787" i="131"/>
  <c r="P16787" i="131"/>
  <c r="O16787" i="131"/>
  <c r="N16787" i="131"/>
  <c r="M16787" i="131"/>
  <c r="L16787" i="131"/>
  <c r="K16787" i="131"/>
  <c r="J16787" i="131"/>
  <c r="I16787" i="131"/>
  <c r="H16787" i="131"/>
  <c r="G16787" i="131"/>
  <c r="F16787" i="131"/>
  <c r="E16787" i="131"/>
  <c r="D16787" i="131"/>
  <c r="C16787" i="131"/>
  <c r="AD16786" i="131"/>
  <c r="AC16786" i="131"/>
  <c r="AX16784" i="131" s="1"/>
  <c r="AB16786" i="131"/>
  <c r="AA16786" i="131"/>
  <c r="Z16786" i="131"/>
  <c r="Y16786" i="131"/>
  <c r="X16786" i="131"/>
  <c r="W16786" i="131"/>
  <c r="AU16784" i="131" s="1"/>
  <c r="V16786" i="131"/>
  <c r="U16786" i="131"/>
  <c r="AT16784" i="131" s="1"/>
  <c r="T16786" i="131"/>
  <c r="S16786" i="131"/>
  <c r="R16786" i="131"/>
  <c r="Q16786" i="131"/>
  <c r="P16786" i="131"/>
  <c r="O16786" i="131"/>
  <c r="AQ16784" i="131" s="1"/>
  <c r="N16786" i="131"/>
  <c r="M16786" i="131"/>
  <c r="AP16784" i="131" s="1"/>
  <c r="L16786" i="131"/>
  <c r="K16786" i="131"/>
  <c r="J16786" i="131"/>
  <c r="I16786" i="131"/>
  <c r="H16786" i="131"/>
  <c r="G16786" i="131"/>
  <c r="AM16784" i="131" s="1"/>
  <c r="F16786" i="131"/>
  <c r="E16786" i="131"/>
  <c r="AL16784" i="131" s="1"/>
  <c r="D16786" i="131"/>
  <c r="C16786" i="131"/>
  <c r="AD16785" i="131"/>
  <c r="AC16785" i="131"/>
  <c r="AB16785" i="131"/>
  <c r="AA16785" i="131"/>
  <c r="Z16785" i="131"/>
  <c r="Y16785" i="131"/>
  <c r="X16785" i="131"/>
  <c r="W16785" i="131"/>
  <c r="V16785" i="131"/>
  <c r="U16785" i="131"/>
  <c r="T16785" i="131"/>
  <c r="S16785" i="131"/>
  <c r="R16785" i="131"/>
  <c r="Q16785" i="131"/>
  <c r="P16785" i="131"/>
  <c r="O16785" i="131"/>
  <c r="N16785" i="131"/>
  <c r="M16785" i="131"/>
  <c r="L16785" i="131"/>
  <c r="K16785" i="131"/>
  <c r="J16785" i="131"/>
  <c r="I16785" i="131"/>
  <c r="H16785" i="131"/>
  <c r="G16785" i="131"/>
  <c r="F16785" i="131"/>
  <c r="E16785" i="131"/>
  <c r="D16785" i="131"/>
  <c r="C16785" i="131"/>
  <c r="AD16784" i="131"/>
  <c r="AC16784" i="131"/>
  <c r="AX16783" i="131" s="1"/>
  <c r="AB16784" i="131"/>
  <c r="AA16784" i="131"/>
  <c r="Z16784" i="131"/>
  <c r="Y16784" i="131"/>
  <c r="X16784" i="131"/>
  <c r="W16784" i="131"/>
  <c r="AU16783" i="131" s="1"/>
  <c r="V16784" i="131"/>
  <c r="U16784" i="131"/>
  <c r="AT16783" i="131" s="1"/>
  <c r="T16784" i="131"/>
  <c r="S16784" i="131"/>
  <c r="R16784" i="131"/>
  <c r="Q16784" i="131"/>
  <c r="P16784" i="131"/>
  <c r="O16784" i="131"/>
  <c r="AQ16783" i="131" s="1"/>
  <c r="N16784" i="131"/>
  <c r="M16784" i="131"/>
  <c r="AP16783" i="131" s="1"/>
  <c r="L16784" i="131"/>
  <c r="K16784" i="131"/>
  <c r="J16784" i="131"/>
  <c r="I16784" i="131"/>
  <c r="H16784" i="131"/>
  <c r="G16784" i="131"/>
  <c r="AM16783" i="131" s="1"/>
  <c r="F16784" i="131"/>
  <c r="E16784" i="131"/>
  <c r="AL16783" i="131" s="1"/>
  <c r="D16784" i="131"/>
  <c r="C16784" i="131"/>
  <c r="AD16783" i="131"/>
  <c r="AC16783" i="131"/>
  <c r="AB16783" i="131"/>
  <c r="AA16783" i="131"/>
  <c r="Z16783" i="131"/>
  <c r="Y16783" i="131"/>
  <c r="X16783" i="131"/>
  <c r="W16783" i="131"/>
  <c r="V16783" i="131"/>
  <c r="U16783" i="131"/>
  <c r="T16783" i="131"/>
  <c r="S16783" i="131"/>
  <c r="R16783" i="131"/>
  <c r="Q16783" i="131"/>
  <c r="P16783" i="131"/>
  <c r="O16783" i="131"/>
  <c r="N16783" i="131"/>
  <c r="M16783" i="131"/>
  <c r="L16783" i="131"/>
  <c r="K16783" i="131"/>
  <c r="J16783" i="131"/>
  <c r="I16783" i="131"/>
  <c r="H16783" i="131"/>
  <c r="G16783" i="131"/>
  <c r="F16783" i="131"/>
  <c r="E16783" i="131"/>
  <c r="D16783" i="131"/>
  <c r="C16783" i="131"/>
  <c r="AD16782" i="131"/>
  <c r="AC16782" i="131"/>
  <c r="AX16782" i="131" s="1"/>
  <c r="AB16782" i="131"/>
  <c r="AA16782" i="131"/>
  <c r="Z16782" i="131"/>
  <c r="Y16782" i="131"/>
  <c r="X16782" i="131"/>
  <c r="W16782" i="131"/>
  <c r="AU16782" i="131" s="1"/>
  <c r="V16782" i="131"/>
  <c r="U16782" i="131"/>
  <c r="AT16782" i="131" s="1"/>
  <c r="T16782" i="131"/>
  <c r="S16782" i="131"/>
  <c r="R16782" i="131"/>
  <c r="Q16782" i="131"/>
  <c r="P16782" i="131"/>
  <c r="O16782" i="131"/>
  <c r="AQ16782" i="131" s="1"/>
  <c r="N16782" i="131"/>
  <c r="M16782" i="131"/>
  <c r="AP16782" i="131" s="1"/>
  <c r="L16782" i="131"/>
  <c r="K16782" i="131"/>
  <c r="J16782" i="131"/>
  <c r="I16782" i="131"/>
  <c r="H16782" i="131"/>
  <c r="G16782" i="131"/>
  <c r="AM16782" i="131" s="1"/>
  <c r="F16782" i="131"/>
  <c r="E16782" i="131"/>
  <c r="AL16782" i="131" s="1"/>
  <c r="D16782" i="131"/>
  <c r="C16782" i="131"/>
  <c r="AD16779" i="131"/>
  <c r="AC16779" i="131"/>
  <c r="AB16779" i="131"/>
  <c r="AA16779" i="131"/>
  <c r="Z16779" i="131"/>
  <c r="Y16779" i="131"/>
  <c r="X16779" i="131"/>
  <c r="W16779" i="131"/>
  <c r="V16779" i="131"/>
  <c r="U16779" i="131"/>
  <c r="T16779" i="131"/>
  <c r="S16779" i="131"/>
  <c r="R16779" i="131"/>
  <c r="Q16779" i="131"/>
  <c r="P16779" i="131"/>
  <c r="O16779" i="131"/>
  <c r="N16779" i="131"/>
  <c r="M16779" i="131"/>
  <c r="L16779" i="131"/>
  <c r="K16779" i="131"/>
  <c r="J16779" i="131"/>
  <c r="I16779" i="131"/>
  <c r="H16779" i="131"/>
  <c r="G16779" i="131"/>
  <c r="F16779" i="131"/>
  <c r="E16779" i="131"/>
  <c r="D16779" i="131"/>
  <c r="C16779" i="131"/>
  <c r="AG16778" i="131"/>
  <c r="AD16778" i="131"/>
  <c r="AC16778" i="131"/>
  <c r="AB16778" i="131"/>
  <c r="AA16778" i="131"/>
  <c r="Z16778" i="131"/>
  <c r="Y16778" i="131"/>
  <c r="X16778" i="131"/>
  <c r="W16778" i="131"/>
  <c r="V16778" i="131"/>
  <c r="U16778" i="131"/>
  <c r="T16778" i="131"/>
  <c r="S16778" i="131"/>
  <c r="R16778" i="131"/>
  <c r="Q16778" i="131"/>
  <c r="P16778" i="131"/>
  <c r="O16778" i="131"/>
  <c r="N16778" i="131"/>
  <c r="M16778" i="131"/>
  <c r="L16778" i="131"/>
  <c r="K16778" i="131"/>
  <c r="J16778" i="131"/>
  <c r="I16778" i="131"/>
  <c r="H16778" i="131"/>
  <c r="G16778" i="131"/>
  <c r="F16778" i="131"/>
  <c r="E16778" i="131"/>
  <c r="D16778" i="131"/>
  <c r="C16778" i="131"/>
  <c r="AG16777" i="131"/>
  <c r="AD16777" i="131"/>
  <c r="AC16777" i="131"/>
  <c r="AB16777" i="131"/>
  <c r="AA16777" i="131"/>
  <c r="Z16777" i="131"/>
  <c r="Y16777" i="131"/>
  <c r="X16777" i="131"/>
  <c r="W16777" i="131"/>
  <c r="V16777" i="131"/>
  <c r="U16777" i="131"/>
  <c r="T16777" i="131"/>
  <c r="S16777" i="131"/>
  <c r="R16777" i="131"/>
  <c r="Q16777" i="131"/>
  <c r="P16777" i="131"/>
  <c r="O16777" i="131"/>
  <c r="N16777" i="131"/>
  <c r="M16777" i="131"/>
  <c r="L16777" i="131"/>
  <c r="K16777" i="131"/>
  <c r="J16777" i="131"/>
  <c r="I16777" i="131"/>
  <c r="H16777" i="131"/>
  <c r="G16777" i="131"/>
  <c r="F16777" i="131"/>
  <c r="E16777" i="131"/>
  <c r="D16777" i="131"/>
  <c r="C16777" i="131"/>
  <c r="AG16776" i="131"/>
  <c r="AD16776" i="131"/>
  <c r="AC16776" i="131"/>
  <c r="AB16776" i="131"/>
  <c r="AA16776" i="131"/>
  <c r="Z16776" i="131"/>
  <c r="Y16776" i="131"/>
  <c r="X16776" i="131"/>
  <c r="W16776" i="131"/>
  <c r="V16776" i="131"/>
  <c r="U16776" i="131"/>
  <c r="T16776" i="131"/>
  <c r="S16776" i="131"/>
  <c r="R16776" i="131"/>
  <c r="Q16776" i="131"/>
  <c r="P16776" i="131"/>
  <c r="O16776" i="131"/>
  <c r="N16776" i="131"/>
  <c r="M16776" i="131"/>
  <c r="L16776" i="131"/>
  <c r="K16776" i="131"/>
  <c r="J16776" i="131"/>
  <c r="I16776" i="131"/>
  <c r="H16776" i="131"/>
  <c r="G16776" i="131"/>
  <c r="F16776" i="131"/>
  <c r="E16776" i="131"/>
  <c r="D16776" i="131"/>
  <c r="C16776" i="131"/>
  <c r="AG16775" i="131"/>
  <c r="AD16775" i="131"/>
  <c r="AC16775" i="131"/>
  <c r="AB16775" i="131"/>
  <c r="AA16775" i="131"/>
  <c r="Z16775" i="131"/>
  <c r="Y16775" i="131"/>
  <c r="X16775" i="131"/>
  <c r="W16775" i="131"/>
  <c r="V16775" i="131"/>
  <c r="U16775" i="131"/>
  <c r="T16775" i="131"/>
  <c r="S16775" i="131"/>
  <c r="R16775" i="131"/>
  <c r="Q16775" i="131"/>
  <c r="P16775" i="131"/>
  <c r="O16775" i="131"/>
  <c r="N16775" i="131"/>
  <c r="M16775" i="131"/>
  <c r="L16775" i="131"/>
  <c r="K16775" i="131"/>
  <c r="J16775" i="131"/>
  <c r="I16775" i="131"/>
  <c r="H16775" i="131"/>
  <c r="G16775" i="131"/>
  <c r="F16775" i="131"/>
  <c r="E16775" i="131"/>
  <c r="D16775" i="131"/>
  <c r="C16775" i="131"/>
  <c r="AG16774" i="131"/>
  <c r="AD16774" i="131"/>
  <c r="AC16774" i="131"/>
  <c r="AB16774" i="131"/>
  <c r="AA16774" i="131"/>
  <c r="Z16774" i="131"/>
  <c r="Y16774" i="131"/>
  <c r="X16774" i="131"/>
  <c r="W16774" i="131"/>
  <c r="V16774" i="131"/>
  <c r="U16774" i="131"/>
  <c r="T16774" i="131"/>
  <c r="S16774" i="131"/>
  <c r="R16774" i="131"/>
  <c r="Q16774" i="131"/>
  <c r="P16774" i="131"/>
  <c r="O16774" i="131"/>
  <c r="N16774" i="131"/>
  <c r="M16774" i="131"/>
  <c r="L16774" i="131"/>
  <c r="K16774" i="131"/>
  <c r="J16774" i="131"/>
  <c r="I16774" i="131"/>
  <c r="H16774" i="131"/>
  <c r="G16774" i="131"/>
  <c r="F16774" i="131"/>
  <c r="E16774" i="131"/>
  <c r="D16774" i="131"/>
  <c r="C16774" i="131"/>
  <c r="AG16773" i="131"/>
  <c r="AD16773" i="131"/>
  <c r="AC16773" i="131"/>
  <c r="AB16773" i="131"/>
  <c r="AA16773" i="131"/>
  <c r="Z16773" i="131"/>
  <c r="Y16773" i="131"/>
  <c r="X16773" i="131"/>
  <c r="W16773" i="131"/>
  <c r="V16773" i="131"/>
  <c r="U16773" i="131"/>
  <c r="T16773" i="131"/>
  <c r="S16773" i="131"/>
  <c r="R16773" i="131"/>
  <c r="Q16773" i="131"/>
  <c r="P16773" i="131"/>
  <c r="O16773" i="131"/>
  <c r="N16773" i="131"/>
  <c r="M16773" i="131"/>
  <c r="L16773" i="131"/>
  <c r="K16773" i="131"/>
  <c r="J16773" i="131"/>
  <c r="I16773" i="131"/>
  <c r="H16773" i="131"/>
  <c r="G16773" i="131"/>
  <c r="F16773" i="131"/>
  <c r="E16773" i="131"/>
  <c r="D16773" i="131"/>
  <c r="C16773" i="131"/>
  <c r="AG16772" i="131"/>
  <c r="AD16772" i="131"/>
  <c r="AC16772" i="131"/>
  <c r="AB16772" i="131"/>
  <c r="AA16772" i="131"/>
  <c r="Z16772" i="131"/>
  <c r="Y16772" i="131"/>
  <c r="X16772" i="131"/>
  <c r="W16772" i="131"/>
  <c r="V16772" i="131"/>
  <c r="U16772" i="131"/>
  <c r="T16772" i="131"/>
  <c r="S16772" i="131"/>
  <c r="R16772" i="131"/>
  <c r="Q16772" i="131"/>
  <c r="P16772" i="131"/>
  <c r="O16772" i="131"/>
  <c r="N16772" i="131"/>
  <c r="M16772" i="131"/>
  <c r="L16772" i="131"/>
  <c r="K16772" i="131"/>
  <c r="J16772" i="131"/>
  <c r="I16772" i="131"/>
  <c r="H16772" i="131"/>
  <c r="G16772" i="131"/>
  <c r="F16772" i="131"/>
  <c r="E16772" i="131"/>
  <c r="D16772" i="131"/>
  <c r="C16772" i="131"/>
  <c r="AG16771" i="131"/>
  <c r="AD16771" i="131"/>
  <c r="AC16771" i="131"/>
  <c r="AB16771" i="131"/>
  <c r="AA16771" i="131"/>
  <c r="Z16771" i="131"/>
  <c r="Y16771" i="131"/>
  <c r="X16771" i="131"/>
  <c r="W16771" i="131"/>
  <c r="V16771" i="131"/>
  <c r="U16771" i="131"/>
  <c r="T16771" i="131"/>
  <c r="S16771" i="131"/>
  <c r="R16771" i="131"/>
  <c r="Q16771" i="131"/>
  <c r="P16771" i="131"/>
  <c r="O16771" i="131"/>
  <c r="N16771" i="131"/>
  <c r="M16771" i="131"/>
  <c r="L16771" i="131"/>
  <c r="K16771" i="131"/>
  <c r="J16771" i="131"/>
  <c r="I16771" i="131"/>
  <c r="H16771" i="131"/>
  <c r="G16771" i="131"/>
  <c r="F16771" i="131"/>
  <c r="E16771" i="131"/>
  <c r="D16771" i="131"/>
  <c r="C16771" i="131"/>
  <c r="AG16770" i="131"/>
  <c r="AD16770" i="131"/>
  <c r="AC16770" i="131"/>
  <c r="AB16770" i="131"/>
  <c r="AA16770" i="131"/>
  <c r="Z16770" i="131"/>
  <c r="Y16770" i="131"/>
  <c r="X16770" i="131"/>
  <c r="W16770" i="131"/>
  <c r="V16770" i="131"/>
  <c r="U16770" i="131"/>
  <c r="T16770" i="131"/>
  <c r="S16770" i="131"/>
  <c r="R16770" i="131"/>
  <c r="Q16770" i="131"/>
  <c r="P16770" i="131"/>
  <c r="O16770" i="131"/>
  <c r="N16770" i="131"/>
  <c r="M16770" i="131"/>
  <c r="L16770" i="131"/>
  <c r="K16770" i="131"/>
  <c r="J16770" i="131"/>
  <c r="I16770" i="131"/>
  <c r="H16770" i="131"/>
  <c r="G16770" i="131"/>
  <c r="F16770" i="131"/>
  <c r="E16770" i="131"/>
  <c r="D16770" i="131"/>
  <c r="C16770" i="131"/>
  <c r="AG16769" i="131"/>
  <c r="AD16769" i="131"/>
  <c r="AC16769" i="131"/>
  <c r="AB16769" i="131"/>
  <c r="AA16769" i="131"/>
  <c r="Z16769" i="131"/>
  <c r="Y16769" i="131"/>
  <c r="X16769" i="131"/>
  <c r="W16769" i="131"/>
  <c r="V16769" i="131"/>
  <c r="U16769" i="131"/>
  <c r="T16769" i="131"/>
  <c r="S16769" i="131"/>
  <c r="R16769" i="131"/>
  <c r="Q16769" i="131"/>
  <c r="P16769" i="131"/>
  <c r="O16769" i="131"/>
  <c r="N16769" i="131"/>
  <c r="M16769" i="131"/>
  <c r="L16769" i="131"/>
  <c r="K16769" i="131"/>
  <c r="J16769" i="131"/>
  <c r="I16769" i="131"/>
  <c r="H16769" i="131"/>
  <c r="G16769" i="131"/>
  <c r="F16769" i="131"/>
  <c r="E16769" i="131"/>
  <c r="D16769" i="131"/>
  <c r="C16769" i="131"/>
  <c r="AD16768" i="131"/>
  <c r="AC16768" i="131"/>
  <c r="AB16768" i="131"/>
  <c r="AA16768" i="131"/>
  <c r="Z16768" i="131"/>
  <c r="Y16768" i="131"/>
  <c r="AV16760" i="131" s="1"/>
  <c r="X16768" i="131"/>
  <c r="W16768" i="131"/>
  <c r="AU16760" i="131" s="1"/>
  <c r="V16768" i="131"/>
  <c r="U16768" i="131"/>
  <c r="T16768" i="131"/>
  <c r="S16768" i="131"/>
  <c r="R16768" i="131"/>
  <c r="Q16768" i="131"/>
  <c r="AR16760" i="131" s="1"/>
  <c r="P16768" i="131"/>
  <c r="O16768" i="131"/>
  <c r="AQ16760" i="131" s="1"/>
  <c r="N16768" i="131"/>
  <c r="M16768" i="131"/>
  <c r="L16768" i="131"/>
  <c r="K16768" i="131"/>
  <c r="J16768" i="131"/>
  <c r="I16768" i="131"/>
  <c r="AN16760" i="131" s="1"/>
  <c r="H16768" i="131"/>
  <c r="G16768" i="131"/>
  <c r="AM16760" i="131" s="1"/>
  <c r="F16768" i="131"/>
  <c r="E16768" i="131"/>
  <c r="D16768" i="131"/>
  <c r="C16768" i="131"/>
  <c r="AD16767" i="131"/>
  <c r="AC16767" i="131"/>
  <c r="AB16767" i="131"/>
  <c r="AA16767" i="131"/>
  <c r="Z16767" i="131"/>
  <c r="Y16767" i="131"/>
  <c r="X16767" i="131"/>
  <c r="W16767" i="131"/>
  <c r="V16767" i="131"/>
  <c r="U16767" i="131"/>
  <c r="T16767" i="131"/>
  <c r="S16767" i="131"/>
  <c r="R16767" i="131"/>
  <c r="Q16767" i="131"/>
  <c r="P16767" i="131"/>
  <c r="O16767" i="131"/>
  <c r="N16767" i="131"/>
  <c r="M16767" i="131"/>
  <c r="L16767" i="131"/>
  <c r="K16767" i="131"/>
  <c r="J16767" i="131"/>
  <c r="I16767" i="131"/>
  <c r="H16767" i="131"/>
  <c r="G16767" i="131"/>
  <c r="F16767" i="131"/>
  <c r="E16767" i="131"/>
  <c r="D16767" i="131"/>
  <c r="C16767" i="131"/>
  <c r="AD16766" i="131"/>
  <c r="AC16766" i="131"/>
  <c r="AB16766" i="131"/>
  <c r="AA16766" i="131"/>
  <c r="Z16766" i="131"/>
  <c r="Y16766" i="131"/>
  <c r="AV16759" i="131" s="1"/>
  <c r="X16766" i="131"/>
  <c r="W16766" i="131"/>
  <c r="AU16759" i="131" s="1"/>
  <c r="V16766" i="131"/>
  <c r="U16766" i="131"/>
  <c r="T16766" i="131"/>
  <c r="S16766" i="131"/>
  <c r="R16766" i="131"/>
  <c r="Q16766" i="131"/>
  <c r="AR16759" i="131" s="1"/>
  <c r="P16766" i="131"/>
  <c r="O16766" i="131"/>
  <c r="AQ16759" i="131" s="1"/>
  <c r="N16766" i="131"/>
  <c r="M16766" i="131"/>
  <c r="L16766" i="131"/>
  <c r="K16766" i="131"/>
  <c r="J16766" i="131"/>
  <c r="I16766" i="131"/>
  <c r="AN16759" i="131" s="1"/>
  <c r="H16766" i="131"/>
  <c r="G16766" i="131"/>
  <c r="AM16759" i="131" s="1"/>
  <c r="F16766" i="131"/>
  <c r="E16766" i="131"/>
  <c r="D16766" i="131"/>
  <c r="C16766" i="131"/>
  <c r="AD16765" i="131"/>
  <c r="AC16765" i="131"/>
  <c r="AB16765" i="131"/>
  <c r="AA16765" i="131"/>
  <c r="Z16765" i="131"/>
  <c r="Y16765" i="131"/>
  <c r="X16765" i="131"/>
  <c r="W16765" i="131"/>
  <c r="V16765" i="131"/>
  <c r="U16765" i="131"/>
  <c r="T16765" i="131"/>
  <c r="S16765" i="131"/>
  <c r="R16765" i="131"/>
  <c r="Q16765" i="131"/>
  <c r="P16765" i="131"/>
  <c r="O16765" i="131"/>
  <c r="N16765" i="131"/>
  <c r="M16765" i="131"/>
  <c r="L16765" i="131"/>
  <c r="K16765" i="131"/>
  <c r="J16765" i="131"/>
  <c r="I16765" i="131"/>
  <c r="H16765" i="131"/>
  <c r="G16765" i="131"/>
  <c r="F16765" i="131"/>
  <c r="E16765" i="131"/>
  <c r="D16765" i="131"/>
  <c r="C16765" i="131"/>
  <c r="AD16764" i="131"/>
  <c r="AC16764" i="131"/>
  <c r="AB16764" i="131"/>
  <c r="AA16764" i="131"/>
  <c r="Z16764" i="131"/>
  <c r="Y16764" i="131"/>
  <c r="AV16758" i="131" s="1"/>
  <c r="X16764" i="131"/>
  <c r="W16764" i="131"/>
  <c r="AU16758" i="131" s="1"/>
  <c r="V16764" i="131"/>
  <c r="U16764" i="131"/>
  <c r="T16764" i="131"/>
  <c r="S16764" i="131"/>
  <c r="R16764" i="131"/>
  <c r="Q16764" i="131"/>
  <c r="AR16758" i="131" s="1"/>
  <c r="P16764" i="131"/>
  <c r="O16764" i="131"/>
  <c r="AQ16758" i="131" s="1"/>
  <c r="N16764" i="131"/>
  <c r="M16764" i="131"/>
  <c r="L16764" i="131"/>
  <c r="K16764" i="131"/>
  <c r="J16764" i="131"/>
  <c r="I16764" i="131"/>
  <c r="AN16758" i="131" s="1"/>
  <c r="H16764" i="131"/>
  <c r="G16764" i="131"/>
  <c r="AM16758" i="131" s="1"/>
  <c r="F16764" i="131"/>
  <c r="E16764" i="131"/>
  <c r="D16764" i="131"/>
  <c r="C16764" i="131"/>
  <c r="AD16763" i="131"/>
  <c r="AC16763" i="131"/>
  <c r="AB16763" i="131"/>
  <c r="AA16763" i="131"/>
  <c r="Z16763" i="131"/>
  <c r="Y16763" i="131"/>
  <c r="X16763" i="131"/>
  <c r="W16763" i="131"/>
  <c r="V16763" i="131"/>
  <c r="U16763" i="131"/>
  <c r="T16763" i="131"/>
  <c r="S16763" i="131"/>
  <c r="R16763" i="131"/>
  <c r="Q16763" i="131"/>
  <c r="P16763" i="131"/>
  <c r="O16763" i="131"/>
  <c r="N16763" i="131"/>
  <c r="M16763" i="131"/>
  <c r="L16763" i="131"/>
  <c r="K16763" i="131"/>
  <c r="J16763" i="131"/>
  <c r="I16763" i="131"/>
  <c r="H16763" i="131"/>
  <c r="G16763" i="131"/>
  <c r="F16763" i="131"/>
  <c r="E16763" i="131"/>
  <c r="D16763" i="131"/>
  <c r="C16763" i="131"/>
  <c r="AD16762" i="131"/>
  <c r="AC16762" i="131"/>
  <c r="AB16762" i="131"/>
  <c r="AA16762" i="131"/>
  <c r="Z16762" i="131"/>
  <c r="Y16762" i="131"/>
  <c r="AV16757" i="131" s="1"/>
  <c r="X16762" i="131"/>
  <c r="W16762" i="131"/>
  <c r="AU16757" i="131" s="1"/>
  <c r="V16762" i="131"/>
  <c r="U16762" i="131"/>
  <c r="T16762" i="131"/>
  <c r="S16762" i="131"/>
  <c r="R16762" i="131"/>
  <c r="Q16762" i="131"/>
  <c r="AR16757" i="131" s="1"/>
  <c r="P16762" i="131"/>
  <c r="O16762" i="131"/>
  <c r="AQ16757" i="131" s="1"/>
  <c r="N16762" i="131"/>
  <c r="M16762" i="131"/>
  <c r="L16762" i="131"/>
  <c r="K16762" i="131"/>
  <c r="J16762" i="131"/>
  <c r="I16762" i="131"/>
  <c r="AN16757" i="131" s="1"/>
  <c r="H16762" i="131"/>
  <c r="G16762" i="131"/>
  <c r="AM16757" i="131" s="1"/>
  <c r="F16762" i="131"/>
  <c r="E16762" i="131"/>
  <c r="D16762" i="131"/>
  <c r="C16762" i="131"/>
  <c r="AD16761" i="131"/>
  <c r="AC16761" i="131"/>
  <c r="AB16761" i="131"/>
  <c r="AA16761" i="131"/>
  <c r="Z16761" i="131"/>
  <c r="Y16761" i="131"/>
  <c r="X16761" i="131"/>
  <c r="W16761" i="131"/>
  <c r="V16761" i="131"/>
  <c r="U16761" i="131"/>
  <c r="T16761" i="131"/>
  <c r="S16761" i="131"/>
  <c r="R16761" i="131"/>
  <c r="Q16761" i="131"/>
  <c r="P16761" i="131"/>
  <c r="O16761" i="131"/>
  <c r="N16761" i="131"/>
  <c r="M16761" i="131"/>
  <c r="L16761" i="131"/>
  <c r="K16761" i="131"/>
  <c r="J16761" i="131"/>
  <c r="I16761" i="131"/>
  <c r="H16761" i="131"/>
  <c r="G16761" i="131"/>
  <c r="F16761" i="131"/>
  <c r="E16761" i="131"/>
  <c r="D16761" i="131"/>
  <c r="C16761" i="131"/>
  <c r="AD16760" i="131"/>
  <c r="AC16760" i="131"/>
  <c r="AB16760" i="131"/>
  <c r="AA16760" i="131"/>
  <c r="Z16760" i="131"/>
  <c r="Y16760" i="131"/>
  <c r="AV16756" i="131" s="1"/>
  <c r="X16760" i="131"/>
  <c r="W16760" i="131"/>
  <c r="AU16756" i="131" s="1"/>
  <c r="V16760" i="131"/>
  <c r="U16760" i="131"/>
  <c r="T16760" i="131"/>
  <c r="S16760" i="131"/>
  <c r="R16760" i="131"/>
  <c r="Q16760" i="131"/>
  <c r="AR16756" i="131" s="1"/>
  <c r="P16760" i="131"/>
  <c r="O16760" i="131"/>
  <c r="AQ16756" i="131" s="1"/>
  <c r="N16760" i="131"/>
  <c r="M16760" i="131"/>
  <c r="L16760" i="131"/>
  <c r="K16760" i="131"/>
  <c r="J16760" i="131"/>
  <c r="I16760" i="131"/>
  <c r="AN16756" i="131" s="1"/>
  <c r="H16760" i="131"/>
  <c r="G16760" i="131"/>
  <c r="AM16756" i="131" s="1"/>
  <c r="F16760" i="131"/>
  <c r="E16760" i="131"/>
  <c r="D16760" i="131"/>
  <c r="C16760" i="131"/>
  <c r="AD16759" i="131"/>
  <c r="AC16759" i="131"/>
  <c r="AB16759" i="131"/>
  <c r="AA16759" i="131"/>
  <c r="Z16759" i="131"/>
  <c r="Y16759" i="131"/>
  <c r="X16759" i="131"/>
  <c r="W16759" i="131"/>
  <c r="V16759" i="131"/>
  <c r="U16759" i="131"/>
  <c r="T16759" i="131"/>
  <c r="S16759" i="131"/>
  <c r="R16759" i="131"/>
  <c r="Q16759" i="131"/>
  <c r="P16759" i="131"/>
  <c r="O16759" i="131"/>
  <c r="N16759" i="131"/>
  <c r="M16759" i="131"/>
  <c r="L16759" i="131"/>
  <c r="K16759" i="131"/>
  <c r="J16759" i="131"/>
  <c r="I16759" i="131"/>
  <c r="H16759" i="131"/>
  <c r="G16759" i="131"/>
  <c r="F16759" i="131"/>
  <c r="E16759" i="131"/>
  <c r="D16759" i="131"/>
  <c r="C16759" i="131"/>
  <c r="AD16758" i="131"/>
  <c r="AC16758" i="131"/>
  <c r="AB16758" i="131"/>
  <c r="AA16758" i="131"/>
  <c r="Z16758" i="131"/>
  <c r="Y16758" i="131"/>
  <c r="AV16755" i="131" s="1"/>
  <c r="X16758" i="131"/>
  <c r="W16758" i="131"/>
  <c r="AU16755" i="131" s="1"/>
  <c r="V16758" i="131"/>
  <c r="U16758" i="131"/>
  <c r="T16758" i="131"/>
  <c r="S16758" i="131"/>
  <c r="R16758" i="131"/>
  <c r="Q16758" i="131"/>
  <c r="AR16755" i="131" s="1"/>
  <c r="P16758" i="131"/>
  <c r="O16758" i="131"/>
  <c r="AQ16755" i="131" s="1"/>
  <c r="N16758" i="131"/>
  <c r="M16758" i="131"/>
  <c r="L16758" i="131"/>
  <c r="K16758" i="131"/>
  <c r="J16758" i="131"/>
  <c r="I16758" i="131"/>
  <c r="AN16755" i="131" s="1"/>
  <c r="H16758" i="131"/>
  <c r="G16758" i="131"/>
  <c r="AM16755" i="131" s="1"/>
  <c r="F16758" i="131"/>
  <c r="E16758" i="131"/>
  <c r="D16758" i="131"/>
  <c r="C16758" i="131"/>
  <c r="AD16757" i="131"/>
  <c r="AC16757" i="131"/>
  <c r="AB16757" i="131"/>
  <c r="AA16757" i="131"/>
  <c r="Z16757" i="131"/>
  <c r="Y16757" i="131"/>
  <c r="X16757" i="131"/>
  <c r="W16757" i="131"/>
  <c r="V16757" i="131"/>
  <c r="U16757" i="131"/>
  <c r="T16757" i="131"/>
  <c r="S16757" i="131"/>
  <c r="R16757" i="131"/>
  <c r="Q16757" i="131"/>
  <c r="P16757" i="131"/>
  <c r="O16757" i="131"/>
  <c r="N16757" i="131"/>
  <c r="M16757" i="131"/>
  <c r="L16757" i="131"/>
  <c r="K16757" i="131"/>
  <c r="J16757" i="131"/>
  <c r="I16757" i="131"/>
  <c r="H16757" i="131"/>
  <c r="G16757" i="131"/>
  <c r="F16757" i="131"/>
  <c r="E16757" i="131"/>
  <c r="D16757" i="131"/>
  <c r="C16757" i="131"/>
  <c r="AD16756" i="131"/>
  <c r="AC16756" i="131"/>
  <c r="AB16756" i="131"/>
  <c r="AA16756" i="131"/>
  <c r="Z16756" i="131"/>
  <c r="Y16756" i="131"/>
  <c r="AV16754" i="131" s="1"/>
  <c r="X16756" i="131"/>
  <c r="W16756" i="131"/>
  <c r="AU16754" i="131" s="1"/>
  <c r="V16756" i="131"/>
  <c r="U16756" i="131"/>
  <c r="T16756" i="131"/>
  <c r="S16756" i="131"/>
  <c r="R16756" i="131"/>
  <c r="Q16756" i="131"/>
  <c r="AR16754" i="131" s="1"/>
  <c r="P16756" i="131"/>
  <c r="O16756" i="131"/>
  <c r="AQ16754" i="131" s="1"/>
  <c r="N16756" i="131"/>
  <c r="M16756" i="131"/>
  <c r="L16756" i="131"/>
  <c r="K16756" i="131"/>
  <c r="J16756" i="131"/>
  <c r="I16756" i="131"/>
  <c r="AN16754" i="131" s="1"/>
  <c r="H16756" i="131"/>
  <c r="G16756" i="131"/>
  <c r="AM16754" i="131" s="1"/>
  <c r="F16756" i="131"/>
  <c r="E16756" i="131"/>
  <c r="D16756" i="131"/>
  <c r="C16756" i="131"/>
  <c r="AD16755" i="131"/>
  <c r="AC16755" i="131"/>
  <c r="AB16755" i="131"/>
  <c r="AA16755" i="131"/>
  <c r="Z16755" i="131"/>
  <c r="Y16755" i="131"/>
  <c r="X16755" i="131"/>
  <c r="W16755" i="131"/>
  <c r="V16755" i="131"/>
  <c r="U16755" i="131"/>
  <c r="T16755" i="131"/>
  <c r="S16755" i="131"/>
  <c r="R16755" i="131"/>
  <c r="Q16755" i="131"/>
  <c r="P16755" i="131"/>
  <c r="O16755" i="131"/>
  <c r="N16755" i="131"/>
  <c r="M16755" i="131"/>
  <c r="L16755" i="131"/>
  <c r="K16755" i="131"/>
  <c r="J16755" i="131"/>
  <c r="I16755" i="131"/>
  <c r="H16755" i="131"/>
  <c r="G16755" i="131"/>
  <c r="F16755" i="131"/>
  <c r="E16755" i="131"/>
  <c r="D16755" i="131"/>
  <c r="C16755" i="131"/>
  <c r="AD16754" i="131"/>
  <c r="AC16754" i="131"/>
  <c r="AB16754" i="131"/>
  <c r="AA16754" i="131"/>
  <c r="Z16754" i="131"/>
  <c r="Y16754" i="131"/>
  <c r="AV16753" i="131" s="1"/>
  <c r="X16754" i="131"/>
  <c r="W16754" i="131"/>
  <c r="AU16753" i="131" s="1"/>
  <c r="V16754" i="131"/>
  <c r="U16754" i="131"/>
  <c r="T16754" i="131"/>
  <c r="S16754" i="131"/>
  <c r="R16754" i="131"/>
  <c r="Q16754" i="131"/>
  <c r="AR16753" i="131" s="1"/>
  <c r="P16754" i="131"/>
  <c r="O16754" i="131"/>
  <c r="AQ16753" i="131" s="1"/>
  <c r="N16754" i="131"/>
  <c r="M16754" i="131"/>
  <c r="L16754" i="131"/>
  <c r="K16754" i="131"/>
  <c r="J16754" i="131"/>
  <c r="I16754" i="131"/>
  <c r="AN16753" i="131" s="1"/>
  <c r="H16754" i="131"/>
  <c r="G16754" i="131"/>
  <c r="AM16753" i="131" s="1"/>
  <c r="F16754" i="131"/>
  <c r="E16754" i="131"/>
  <c r="D16754" i="131"/>
  <c r="C16754" i="131"/>
  <c r="AD16753" i="131"/>
  <c r="AC16753" i="131"/>
  <c r="AB16753" i="131"/>
  <c r="AA16753" i="131"/>
  <c r="Z16753" i="131"/>
  <c r="Y16753" i="131"/>
  <c r="X16753" i="131"/>
  <c r="W16753" i="131"/>
  <c r="V16753" i="131"/>
  <c r="U16753" i="131"/>
  <c r="T16753" i="131"/>
  <c r="S16753" i="131"/>
  <c r="R16753" i="131"/>
  <c r="Q16753" i="131"/>
  <c r="P16753" i="131"/>
  <c r="O16753" i="131"/>
  <c r="N16753" i="131"/>
  <c r="M16753" i="131"/>
  <c r="L16753" i="131"/>
  <c r="K16753" i="131"/>
  <c r="J16753" i="131"/>
  <c r="I16753" i="131"/>
  <c r="H16753" i="131"/>
  <c r="G16753" i="131"/>
  <c r="F16753" i="131"/>
  <c r="E16753" i="131"/>
  <c r="D16753" i="131"/>
  <c r="C16753" i="131"/>
  <c r="AD16752" i="131"/>
  <c r="AC16752" i="131"/>
  <c r="AB16752" i="131"/>
  <c r="AA16752" i="131"/>
  <c r="Z16752" i="131"/>
  <c r="Y16752" i="131"/>
  <c r="AV16752" i="131" s="1"/>
  <c r="X16752" i="131"/>
  <c r="W16752" i="131"/>
  <c r="AU16752" i="131" s="1"/>
  <c r="V16752" i="131"/>
  <c r="U16752" i="131"/>
  <c r="T16752" i="131"/>
  <c r="S16752" i="131"/>
  <c r="R16752" i="131"/>
  <c r="Q16752" i="131"/>
  <c r="AR16752" i="131" s="1"/>
  <c r="P16752" i="131"/>
  <c r="O16752" i="131"/>
  <c r="AQ16752" i="131" s="1"/>
  <c r="N16752" i="131"/>
  <c r="M16752" i="131"/>
  <c r="L16752" i="131"/>
  <c r="K16752" i="131"/>
  <c r="J16752" i="131"/>
  <c r="I16752" i="131"/>
  <c r="AN16752" i="131" s="1"/>
  <c r="H16752" i="131"/>
  <c r="G16752" i="131"/>
  <c r="AM16752" i="131" s="1"/>
  <c r="F16752" i="131"/>
  <c r="E16752" i="131"/>
  <c r="D16752" i="131"/>
  <c r="C16752" i="131"/>
  <c r="AD16749" i="131"/>
  <c r="AC16749" i="131"/>
  <c r="AB16749" i="131"/>
  <c r="AA16749" i="131"/>
  <c r="Z16749" i="131"/>
  <c r="Y16749" i="131"/>
  <c r="X16749" i="131"/>
  <c r="W16749" i="131"/>
  <c r="V16749" i="131"/>
  <c r="U16749" i="131"/>
  <c r="T16749" i="131"/>
  <c r="S16749" i="131"/>
  <c r="R16749" i="131"/>
  <c r="Q16749" i="131"/>
  <c r="P16749" i="131"/>
  <c r="O16749" i="131"/>
  <c r="N16749" i="131"/>
  <c r="M16749" i="131"/>
  <c r="L16749" i="131"/>
  <c r="K16749" i="131"/>
  <c r="J16749" i="131"/>
  <c r="I16749" i="131"/>
  <c r="H16749" i="131"/>
  <c r="G16749" i="131"/>
  <c r="F16749" i="131"/>
  <c r="E16749" i="131"/>
  <c r="D16749" i="131"/>
  <c r="C16749" i="131"/>
  <c r="AG16748" i="131"/>
  <c r="AD16748" i="131"/>
  <c r="AC16748" i="131"/>
  <c r="AB16748" i="131"/>
  <c r="AA16748" i="131"/>
  <c r="Z16748" i="131"/>
  <c r="Y16748" i="131"/>
  <c r="X16748" i="131"/>
  <c r="W16748" i="131"/>
  <c r="V16748" i="131"/>
  <c r="U16748" i="131"/>
  <c r="T16748" i="131"/>
  <c r="S16748" i="131"/>
  <c r="R16748" i="131"/>
  <c r="Q16748" i="131"/>
  <c r="P16748" i="131"/>
  <c r="O16748" i="131"/>
  <c r="N16748" i="131"/>
  <c r="M16748" i="131"/>
  <c r="L16748" i="131"/>
  <c r="K16748" i="131"/>
  <c r="J16748" i="131"/>
  <c r="I16748" i="131"/>
  <c r="H16748" i="131"/>
  <c r="G16748" i="131"/>
  <c r="F16748" i="131"/>
  <c r="E16748" i="131"/>
  <c r="D16748" i="131"/>
  <c r="C16748" i="131"/>
  <c r="AG16747" i="131"/>
  <c r="AD16747" i="131"/>
  <c r="AC16747" i="131"/>
  <c r="AB16747" i="131"/>
  <c r="AA16747" i="131"/>
  <c r="Z16747" i="131"/>
  <c r="Y16747" i="131"/>
  <c r="X16747" i="131"/>
  <c r="W16747" i="131"/>
  <c r="V16747" i="131"/>
  <c r="U16747" i="131"/>
  <c r="T16747" i="131"/>
  <c r="S16747" i="131"/>
  <c r="R16747" i="131"/>
  <c r="Q16747" i="131"/>
  <c r="P16747" i="131"/>
  <c r="O16747" i="131"/>
  <c r="N16747" i="131"/>
  <c r="M16747" i="131"/>
  <c r="L16747" i="131"/>
  <c r="K16747" i="131"/>
  <c r="J16747" i="131"/>
  <c r="I16747" i="131"/>
  <c r="H16747" i="131"/>
  <c r="G16747" i="131"/>
  <c r="F16747" i="131"/>
  <c r="E16747" i="131"/>
  <c r="D16747" i="131"/>
  <c r="C16747" i="131"/>
  <c r="AG16746" i="131"/>
  <c r="AD16746" i="131"/>
  <c r="AC16746" i="131"/>
  <c r="AB16746" i="131"/>
  <c r="AA16746" i="131"/>
  <c r="Z16746" i="131"/>
  <c r="Y16746" i="131"/>
  <c r="X16746" i="131"/>
  <c r="W16746" i="131"/>
  <c r="V16746" i="131"/>
  <c r="U16746" i="131"/>
  <c r="T16746" i="131"/>
  <c r="S16746" i="131"/>
  <c r="R16746" i="131"/>
  <c r="Q16746" i="131"/>
  <c r="P16746" i="131"/>
  <c r="O16746" i="131"/>
  <c r="N16746" i="131"/>
  <c r="M16746" i="131"/>
  <c r="L16746" i="131"/>
  <c r="K16746" i="131"/>
  <c r="J16746" i="131"/>
  <c r="I16746" i="131"/>
  <c r="H16746" i="131"/>
  <c r="G16746" i="131"/>
  <c r="F16746" i="131"/>
  <c r="E16746" i="131"/>
  <c r="D16746" i="131"/>
  <c r="C16746" i="131"/>
  <c r="AG16745" i="131"/>
  <c r="AD16745" i="131"/>
  <c r="AC16745" i="131"/>
  <c r="AB16745" i="131"/>
  <c r="AA16745" i="131"/>
  <c r="Z16745" i="131"/>
  <c r="Y16745" i="131"/>
  <c r="X16745" i="131"/>
  <c r="W16745" i="131"/>
  <c r="V16745" i="131"/>
  <c r="U16745" i="131"/>
  <c r="T16745" i="131"/>
  <c r="S16745" i="131"/>
  <c r="R16745" i="131"/>
  <c r="Q16745" i="131"/>
  <c r="P16745" i="131"/>
  <c r="O16745" i="131"/>
  <c r="N16745" i="131"/>
  <c r="M16745" i="131"/>
  <c r="L16745" i="131"/>
  <c r="K16745" i="131"/>
  <c r="J16745" i="131"/>
  <c r="I16745" i="131"/>
  <c r="H16745" i="131"/>
  <c r="G16745" i="131"/>
  <c r="F16745" i="131"/>
  <c r="E16745" i="131"/>
  <c r="D16745" i="131"/>
  <c r="C16745" i="131"/>
  <c r="AG16744" i="131"/>
  <c r="AD16744" i="131"/>
  <c r="AC16744" i="131"/>
  <c r="AB16744" i="131"/>
  <c r="AA16744" i="131"/>
  <c r="Z16744" i="131"/>
  <c r="Y16744" i="131"/>
  <c r="X16744" i="131"/>
  <c r="W16744" i="131"/>
  <c r="V16744" i="131"/>
  <c r="U16744" i="131"/>
  <c r="T16744" i="131"/>
  <c r="S16744" i="131"/>
  <c r="R16744" i="131"/>
  <c r="Q16744" i="131"/>
  <c r="P16744" i="131"/>
  <c r="O16744" i="131"/>
  <c r="N16744" i="131"/>
  <c r="M16744" i="131"/>
  <c r="L16744" i="131"/>
  <c r="K16744" i="131"/>
  <c r="J16744" i="131"/>
  <c r="I16744" i="131"/>
  <c r="H16744" i="131"/>
  <c r="G16744" i="131"/>
  <c r="F16744" i="131"/>
  <c r="E16744" i="131"/>
  <c r="D16744" i="131"/>
  <c r="C16744" i="131"/>
  <c r="AG16743" i="131"/>
  <c r="AD16743" i="131"/>
  <c r="AC16743" i="131"/>
  <c r="AB16743" i="131"/>
  <c r="AA16743" i="131"/>
  <c r="Z16743" i="131"/>
  <c r="Y16743" i="131"/>
  <c r="X16743" i="131"/>
  <c r="W16743" i="131"/>
  <c r="V16743" i="131"/>
  <c r="U16743" i="131"/>
  <c r="T16743" i="131"/>
  <c r="S16743" i="131"/>
  <c r="R16743" i="131"/>
  <c r="Q16743" i="131"/>
  <c r="P16743" i="131"/>
  <c r="O16743" i="131"/>
  <c r="N16743" i="131"/>
  <c r="M16743" i="131"/>
  <c r="L16743" i="131"/>
  <c r="K16743" i="131"/>
  <c r="J16743" i="131"/>
  <c r="I16743" i="131"/>
  <c r="H16743" i="131"/>
  <c r="G16743" i="131"/>
  <c r="F16743" i="131"/>
  <c r="E16743" i="131"/>
  <c r="D16743" i="131"/>
  <c r="C16743" i="131"/>
  <c r="AG16742" i="131"/>
  <c r="AD16742" i="131"/>
  <c r="AC16742" i="131"/>
  <c r="AB16742" i="131"/>
  <c r="AA16742" i="131"/>
  <c r="Z16742" i="131"/>
  <c r="Y16742" i="131"/>
  <c r="X16742" i="131"/>
  <c r="W16742" i="131"/>
  <c r="V16742" i="131"/>
  <c r="U16742" i="131"/>
  <c r="T16742" i="131"/>
  <c r="S16742" i="131"/>
  <c r="R16742" i="131"/>
  <c r="Q16742" i="131"/>
  <c r="P16742" i="131"/>
  <c r="O16742" i="131"/>
  <c r="N16742" i="131"/>
  <c r="M16742" i="131"/>
  <c r="L16742" i="131"/>
  <c r="K16742" i="131"/>
  <c r="J16742" i="131"/>
  <c r="I16742" i="131"/>
  <c r="H16742" i="131"/>
  <c r="G16742" i="131"/>
  <c r="F16742" i="131"/>
  <c r="E16742" i="131"/>
  <c r="D16742" i="131"/>
  <c r="C16742" i="131"/>
  <c r="AG16741" i="131"/>
  <c r="AD16741" i="131"/>
  <c r="AC16741" i="131"/>
  <c r="AB16741" i="131"/>
  <c r="AA16741" i="131"/>
  <c r="Z16741" i="131"/>
  <c r="Y16741" i="131"/>
  <c r="X16741" i="131"/>
  <c r="W16741" i="131"/>
  <c r="V16741" i="131"/>
  <c r="U16741" i="131"/>
  <c r="T16741" i="131"/>
  <c r="S16741" i="131"/>
  <c r="R16741" i="131"/>
  <c r="Q16741" i="131"/>
  <c r="P16741" i="131"/>
  <c r="O16741" i="131"/>
  <c r="N16741" i="131"/>
  <c r="M16741" i="131"/>
  <c r="L16741" i="131"/>
  <c r="K16741" i="131"/>
  <c r="J16741" i="131"/>
  <c r="I16741" i="131"/>
  <c r="H16741" i="131"/>
  <c r="G16741" i="131"/>
  <c r="F16741" i="131"/>
  <c r="E16741" i="131"/>
  <c r="D16741" i="131"/>
  <c r="C16741" i="131"/>
  <c r="AG16740" i="131"/>
  <c r="AD16740" i="131"/>
  <c r="AC16740" i="131"/>
  <c r="AB16740" i="131"/>
  <c r="AA16740" i="131"/>
  <c r="Z16740" i="131"/>
  <c r="Y16740" i="131"/>
  <c r="X16740" i="131"/>
  <c r="W16740" i="131"/>
  <c r="V16740" i="131"/>
  <c r="U16740" i="131"/>
  <c r="T16740" i="131"/>
  <c r="S16740" i="131"/>
  <c r="R16740" i="131"/>
  <c r="Q16740" i="131"/>
  <c r="P16740" i="131"/>
  <c r="O16740" i="131"/>
  <c r="N16740" i="131"/>
  <c r="M16740" i="131"/>
  <c r="L16740" i="131"/>
  <c r="K16740" i="131"/>
  <c r="J16740" i="131"/>
  <c r="I16740" i="131"/>
  <c r="H16740" i="131"/>
  <c r="G16740" i="131"/>
  <c r="F16740" i="131"/>
  <c r="E16740" i="131"/>
  <c r="D16740" i="131"/>
  <c r="C16740" i="131"/>
  <c r="AG16739" i="131"/>
  <c r="AD16739" i="131"/>
  <c r="AC16739" i="131"/>
  <c r="AB16739" i="131"/>
  <c r="AA16739" i="131"/>
  <c r="Z16739" i="131"/>
  <c r="Y16739" i="131"/>
  <c r="X16739" i="131"/>
  <c r="W16739" i="131"/>
  <c r="V16739" i="131"/>
  <c r="U16739" i="131"/>
  <c r="T16739" i="131"/>
  <c r="S16739" i="131"/>
  <c r="R16739" i="131"/>
  <c r="Q16739" i="131"/>
  <c r="P16739" i="131"/>
  <c r="O16739" i="131"/>
  <c r="N16739" i="131"/>
  <c r="M16739" i="131"/>
  <c r="L16739" i="131"/>
  <c r="K16739" i="131"/>
  <c r="J16739" i="131"/>
  <c r="I16739" i="131"/>
  <c r="H16739" i="131"/>
  <c r="G16739" i="131"/>
  <c r="F16739" i="131"/>
  <c r="E16739" i="131"/>
  <c r="D16739" i="131"/>
  <c r="C16739" i="131"/>
  <c r="AD16738" i="131"/>
  <c r="AC16738" i="131"/>
  <c r="AB16738" i="131"/>
  <c r="AA16738" i="131"/>
  <c r="AW16730" i="131" s="1"/>
  <c r="Z16738" i="131"/>
  <c r="Y16738" i="131"/>
  <c r="AV16730" i="131" s="1"/>
  <c r="X16738" i="131"/>
  <c r="W16738" i="131"/>
  <c r="V16738" i="131"/>
  <c r="U16738" i="131"/>
  <c r="T16738" i="131"/>
  <c r="S16738" i="131"/>
  <c r="AS16730" i="131" s="1"/>
  <c r="R16738" i="131"/>
  <c r="Q16738" i="131"/>
  <c r="AR16730" i="131" s="1"/>
  <c r="P16738" i="131"/>
  <c r="O16738" i="131"/>
  <c r="N16738" i="131"/>
  <c r="M16738" i="131"/>
  <c r="L16738" i="131"/>
  <c r="K16738" i="131"/>
  <c r="AO16730" i="131" s="1"/>
  <c r="J16738" i="131"/>
  <c r="I16738" i="131"/>
  <c r="AN16730" i="131" s="1"/>
  <c r="H16738" i="131"/>
  <c r="G16738" i="131"/>
  <c r="F16738" i="131"/>
  <c r="E16738" i="131"/>
  <c r="D16738" i="131"/>
  <c r="C16738" i="131"/>
  <c r="AK16730" i="131" s="1"/>
  <c r="AD16737" i="131"/>
  <c r="AC16737" i="131"/>
  <c r="AB16737" i="131"/>
  <c r="AA16737" i="131"/>
  <c r="Z16737" i="131"/>
  <c r="Y16737" i="131"/>
  <c r="X16737" i="131"/>
  <c r="W16737" i="131"/>
  <c r="V16737" i="131"/>
  <c r="U16737" i="131"/>
  <c r="T16737" i="131"/>
  <c r="S16737" i="131"/>
  <c r="R16737" i="131"/>
  <c r="Q16737" i="131"/>
  <c r="P16737" i="131"/>
  <c r="O16737" i="131"/>
  <c r="N16737" i="131"/>
  <c r="M16737" i="131"/>
  <c r="L16737" i="131"/>
  <c r="K16737" i="131"/>
  <c r="J16737" i="131"/>
  <c r="I16737" i="131"/>
  <c r="H16737" i="131"/>
  <c r="G16737" i="131"/>
  <c r="F16737" i="131"/>
  <c r="E16737" i="131"/>
  <c r="D16737" i="131"/>
  <c r="C16737" i="131"/>
  <c r="AD16736" i="131"/>
  <c r="AC16736" i="131"/>
  <c r="AB16736" i="131"/>
  <c r="AA16736" i="131"/>
  <c r="AW16729" i="131" s="1"/>
  <c r="Z16736" i="131"/>
  <c r="Y16736" i="131"/>
  <c r="AV16729" i="131" s="1"/>
  <c r="X16736" i="131"/>
  <c r="W16736" i="131"/>
  <c r="V16736" i="131"/>
  <c r="U16736" i="131"/>
  <c r="T16736" i="131"/>
  <c r="S16736" i="131"/>
  <c r="AS16729" i="131" s="1"/>
  <c r="R16736" i="131"/>
  <c r="Q16736" i="131"/>
  <c r="AR16729" i="131" s="1"/>
  <c r="P16736" i="131"/>
  <c r="O16736" i="131"/>
  <c r="N16736" i="131"/>
  <c r="M16736" i="131"/>
  <c r="L16736" i="131"/>
  <c r="K16736" i="131"/>
  <c r="AO16729" i="131" s="1"/>
  <c r="J16736" i="131"/>
  <c r="I16736" i="131"/>
  <c r="AN16729" i="131" s="1"/>
  <c r="H16736" i="131"/>
  <c r="G16736" i="131"/>
  <c r="F16736" i="131"/>
  <c r="E16736" i="131"/>
  <c r="D16736" i="131"/>
  <c r="C16736" i="131"/>
  <c r="AK16729" i="131" s="1"/>
  <c r="AD16735" i="131"/>
  <c r="AC16735" i="131"/>
  <c r="AB16735" i="131"/>
  <c r="AA16735" i="131"/>
  <c r="Z16735" i="131"/>
  <c r="Y16735" i="131"/>
  <c r="X16735" i="131"/>
  <c r="W16735" i="131"/>
  <c r="V16735" i="131"/>
  <c r="U16735" i="131"/>
  <c r="T16735" i="131"/>
  <c r="S16735" i="131"/>
  <c r="R16735" i="131"/>
  <c r="Q16735" i="131"/>
  <c r="P16735" i="131"/>
  <c r="O16735" i="131"/>
  <c r="N16735" i="131"/>
  <c r="M16735" i="131"/>
  <c r="L16735" i="131"/>
  <c r="K16735" i="131"/>
  <c r="J16735" i="131"/>
  <c r="I16735" i="131"/>
  <c r="H16735" i="131"/>
  <c r="G16735" i="131"/>
  <c r="F16735" i="131"/>
  <c r="E16735" i="131"/>
  <c r="D16735" i="131"/>
  <c r="C16735" i="131"/>
  <c r="AD16734" i="131"/>
  <c r="AC16734" i="131"/>
  <c r="AB16734" i="131"/>
  <c r="AA16734" i="131"/>
  <c r="AW16728" i="131" s="1"/>
  <c r="Z16734" i="131"/>
  <c r="Y16734" i="131"/>
  <c r="AV16728" i="131" s="1"/>
  <c r="X16734" i="131"/>
  <c r="W16734" i="131"/>
  <c r="V16734" i="131"/>
  <c r="U16734" i="131"/>
  <c r="T16734" i="131"/>
  <c r="S16734" i="131"/>
  <c r="AS16728" i="131" s="1"/>
  <c r="R16734" i="131"/>
  <c r="Q16734" i="131"/>
  <c r="AR16728" i="131" s="1"/>
  <c r="P16734" i="131"/>
  <c r="O16734" i="131"/>
  <c r="N16734" i="131"/>
  <c r="M16734" i="131"/>
  <c r="L16734" i="131"/>
  <c r="K16734" i="131"/>
  <c r="AO16728" i="131" s="1"/>
  <c r="J16734" i="131"/>
  <c r="I16734" i="131"/>
  <c r="AN16728" i="131" s="1"/>
  <c r="H16734" i="131"/>
  <c r="G16734" i="131"/>
  <c r="F16734" i="131"/>
  <c r="E16734" i="131"/>
  <c r="D16734" i="131"/>
  <c r="C16734" i="131"/>
  <c r="AK16728" i="131" s="1"/>
  <c r="AD16733" i="131"/>
  <c r="AC16733" i="131"/>
  <c r="AB16733" i="131"/>
  <c r="AA16733" i="131"/>
  <c r="Z16733" i="131"/>
  <c r="Y16733" i="131"/>
  <c r="X16733" i="131"/>
  <c r="W16733" i="131"/>
  <c r="V16733" i="131"/>
  <c r="U16733" i="131"/>
  <c r="T16733" i="131"/>
  <c r="S16733" i="131"/>
  <c r="R16733" i="131"/>
  <c r="Q16733" i="131"/>
  <c r="P16733" i="131"/>
  <c r="O16733" i="131"/>
  <c r="N16733" i="131"/>
  <c r="M16733" i="131"/>
  <c r="L16733" i="131"/>
  <c r="K16733" i="131"/>
  <c r="J16733" i="131"/>
  <c r="I16733" i="131"/>
  <c r="H16733" i="131"/>
  <c r="G16733" i="131"/>
  <c r="F16733" i="131"/>
  <c r="E16733" i="131"/>
  <c r="D16733" i="131"/>
  <c r="C16733" i="131"/>
  <c r="AD16732" i="131"/>
  <c r="AC16732" i="131"/>
  <c r="AB16732" i="131"/>
  <c r="AA16732" i="131"/>
  <c r="AW16727" i="131" s="1"/>
  <c r="Z16732" i="131"/>
  <c r="Y16732" i="131"/>
  <c r="AV16727" i="131" s="1"/>
  <c r="X16732" i="131"/>
  <c r="W16732" i="131"/>
  <c r="V16732" i="131"/>
  <c r="U16732" i="131"/>
  <c r="T16732" i="131"/>
  <c r="S16732" i="131"/>
  <c r="AS16727" i="131" s="1"/>
  <c r="R16732" i="131"/>
  <c r="Q16732" i="131"/>
  <c r="AR16727" i="131" s="1"/>
  <c r="P16732" i="131"/>
  <c r="O16732" i="131"/>
  <c r="N16732" i="131"/>
  <c r="M16732" i="131"/>
  <c r="L16732" i="131"/>
  <c r="K16732" i="131"/>
  <c r="AO16727" i="131" s="1"/>
  <c r="J16732" i="131"/>
  <c r="I16732" i="131"/>
  <c r="AN16727" i="131" s="1"/>
  <c r="H16732" i="131"/>
  <c r="G16732" i="131"/>
  <c r="F16732" i="131"/>
  <c r="E16732" i="131"/>
  <c r="D16732" i="131"/>
  <c r="C16732" i="131"/>
  <c r="AK16727" i="131" s="1"/>
  <c r="AD16731" i="131"/>
  <c r="AC16731" i="131"/>
  <c r="AB16731" i="131"/>
  <c r="AA16731" i="131"/>
  <c r="Z16731" i="131"/>
  <c r="Y16731" i="131"/>
  <c r="X16731" i="131"/>
  <c r="W16731" i="131"/>
  <c r="V16731" i="131"/>
  <c r="U16731" i="131"/>
  <c r="T16731" i="131"/>
  <c r="S16731" i="131"/>
  <c r="R16731" i="131"/>
  <c r="Q16731" i="131"/>
  <c r="P16731" i="131"/>
  <c r="O16731" i="131"/>
  <c r="N16731" i="131"/>
  <c r="M16731" i="131"/>
  <c r="L16731" i="131"/>
  <c r="K16731" i="131"/>
  <c r="J16731" i="131"/>
  <c r="I16731" i="131"/>
  <c r="H16731" i="131"/>
  <c r="G16731" i="131"/>
  <c r="F16731" i="131"/>
  <c r="E16731" i="131"/>
  <c r="D16731" i="131"/>
  <c r="C16731" i="131"/>
  <c r="AD16730" i="131"/>
  <c r="AC16730" i="131"/>
  <c r="AB16730" i="131"/>
  <c r="AA16730" i="131"/>
  <c r="AW16726" i="131" s="1"/>
  <c r="Z16730" i="131"/>
  <c r="Y16730" i="131"/>
  <c r="AV16726" i="131" s="1"/>
  <c r="X16730" i="131"/>
  <c r="W16730" i="131"/>
  <c r="V16730" i="131"/>
  <c r="U16730" i="131"/>
  <c r="T16730" i="131"/>
  <c r="S16730" i="131"/>
  <c r="AS16726" i="131" s="1"/>
  <c r="R16730" i="131"/>
  <c r="Q16730" i="131"/>
  <c r="AR16726" i="131" s="1"/>
  <c r="P16730" i="131"/>
  <c r="O16730" i="131"/>
  <c r="N16730" i="131"/>
  <c r="M16730" i="131"/>
  <c r="L16730" i="131"/>
  <c r="K16730" i="131"/>
  <c r="AO16726" i="131" s="1"/>
  <c r="J16730" i="131"/>
  <c r="I16730" i="131"/>
  <c r="AN16726" i="131" s="1"/>
  <c r="H16730" i="131"/>
  <c r="G16730" i="131"/>
  <c r="F16730" i="131"/>
  <c r="E16730" i="131"/>
  <c r="D16730" i="131"/>
  <c r="C16730" i="131"/>
  <c r="AK16726" i="131" s="1"/>
  <c r="AD16729" i="131"/>
  <c r="AC16729" i="131"/>
  <c r="AB16729" i="131"/>
  <c r="AA16729" i="131"/>
  <c r="Z16729" i="131"/>
  <c r="Y16729" i="131"/>
  <c r="X16729" i="131"/>
  <c r="W16729" i="131"/>
  <c r="V16729" i="131"/>
  <c r="U16729" i="131"/>
  <c r="T16729" i="131"/>
  <c r="S16729" i="131"/>
  <c r="R16729" i="131"/>
  <c r="Q16729" i="131"/>
  <c r="P16729" i="131"/>
  <c r="O16729" i="131"/>
  <c r="N16729" i="131"/>
  <c r="M16729" i="131"/>
  <c r="L16729" i="131"/>
  <c r="K16729" i="131"/>
  <c r="J16729" i="131"/>
  <c r="I16729" i="131"/>
  <c r="H16729" i="131"/>
  <c r="G16729" i="131"/>
  <c r="F16729" i="131"/>
  <c r="E16729" i="131"/>
  <c r="D16729" i="131"/>
  <c r="C16729" i="131"/>
  <c r="AD16728" i="131"/>
  <c r="AC16728" i="131"/>
  <c r="AB16728" i="131"/>
  <c r="AA16728" i="131"/>
  <c r="AW16725" i="131" s="1"/>
  <c r="Z16728" i="131"/>
  <c r="Y16728" i="131"/>
  <c r="AV16725" i="131" s="1"/>
  <c r="X16728" i="131"/>
  <c r="W16728" i="131"/>
  <c r="V16728" i="131"/>
  <c r="U16728" i="131"/>
  <c r="T16728" i="131"/>
  <c r="S16728" i="131"/>
  <c r="AS16725" i="131" s="1"/>
  <c r="R16728" i="131"/>
  <c r="Q16728" i="131"/>
  <c r="AR16725" i="131" s="1"/>
  <c r="P16728" i="131"/>
  <c r="O16728" i="131"/>
  <c r="N16728" i="131"/>
  <c r="M16728" i="131"/>
  <c r="L16728" i="131"/>
  <c r="K16728" i="131"/>
  <c r="AO16725" i="131" s="1"/>
  <c r="J16728" i="131"/>
  <c r="I16728" i="131"/>
  <c r="AN16725" i="131" s="1"/>
  <c r="H16728" i="131"/>
  <c r="G16728" i="131"/>
  <c r="F16728" i="131"/>
  <c r="E16728" i="131"/>
  <c r="D16728" i="131"/>
  <c r="C16728" i="131"/>
  <c r="AK16725" i="131" s="1"/>
  <c r="AD16727" i="131"/>
  <c r="AC16727" i="131"/>
  <c r="AB16727" i="131"/>
  <c r="AA16727" i="131"/>
  <c r="Z16727" i="131"/>
  <c r="Y16727" i="131"/>
  <c r="X16727" i="131"/>
  <c r="W16727" i="131"/>
  <c r="V16727" i="131"/>
  <c r="U16727" i="131"/>
  <c r="T16727" i="131"/>
  <c r="S16727" i="131"/>
  <c r="R16727" i="131"/>
  <c r="Q16727" i="131"/>
  <c r="P16727" i="131"/>
  <c r="O16727" i="131"/>
  <c r="N16727" i="131"/>
  <c r="M16727" i="131"/>
  <c r="L16727" i="131"/>
  <c r="K16727" i="131"/>
  <c r="J16727" i="131"/>
  <c r="I16727" i="131"/>
  <c r="H16727" i="131"/>
  <c r="G16727" i="131"/>
  <c r="F16727" i="131"/>
  <c r="E16727" i="131"/>
  <c r="D16727" i="131"/>
  <c r="C16727" i="131"/>
  <c r="AD16726" i="131"/>
  <c r="AC16726" i="131"/>
  <c r="AB16726" i="131"/>
  <c r="AA16726" i="131"/>
  <c r="AW16724" i="131" s="1"/>
  <c r="Z16726" i="131"/>
  <c r="Y16726" i="131"/>
  <c r="AV16724" i="131" s="1"/>
  <c r="X16726" i="131"/>
  <c r="W16726" i="131"/>
  <c r="V16726" i="131"/>
  <c r="U16726" i="131"/>
  <c r="T16726" i="131"/>
  <c r="S16726" i="131"/>
  <c r="AS16724" i="131" s="1"/>
  <c r="R16726" i="131"/>
  <c r="Q16726" i="131"/>
  <c r="AR16724" i="131" s="1"/>
  <c r="P16726" i="131"/>
  <c r="O16726" i="131"/>
  <c r="N16726" i="131"/>
  <c r="M16726" i="131"/>
  <c r="L16726" i="131"/>
  <c r="K16726" i="131"/>
  <c r="AO16724" i="131" s="1"/>
  <c r="J16726" i="131"/>
  <c r="I16726" i="131"/>
  <c r="AN16724" i="131" s="1"/>
  <c r="H16726" i="131"/>
  <c r="G16726" i="131"/>
  <c r="F16726" i="131"/>
  <c r="E16726" i="131"/>
  <c r="D16726" i="131"/>
  <c r="C16726" i="131"/>
  <c r="AK16724" i="131" s="1"/>
  <c r="AD16725" i="131"/>
  <c r="AC16725" i="131"/>
  <c r="AB16725" i="131"/>
  <c r="AA16725" i="131"/>
  <c r="Z16725" i="131"/>
  <c r="Y16725" i="131"/>
  <c r="X16725" i="131"/>
  <c r="W16725" i="131"/>
  <c r="V16725" i="131"/>
  <c r="U16725" i="131"/>
  <c r="T16725" i="131"/>
  <c r="S16725" i="131"/>
  <c r="R16725" i="131"/>
  <c r="Q16725" i="131"/>
  <c r="P16725" i="131"/>
  <c r="O16725" i="131"/>
  <c r="N16725" i="131"/>
  <c r="M16725" i="131"/>
  <c r="L16725" i="131"/>
  <c r="K16725" i="131"/>
  <c r="J16725" i="131"/>
  <c r="I16725" i="131"/>
  <c r="H16725" i="131"/>
  <c r="G16725" i="131"/>
  <c r="F16725" i="131"/>
  <c r="E16725" i="131"/>
  <c r="D16725" i="131"/>
  <c r="C16725" i="131"/>
  <c r="AD16724" i="131"/>
  <c r="AC16724" i="131"/>
  <c r="AB16724" i="131"/>
  <c r="AA16724" i="131"/>
  <c r="AW16723" i="131" s="1"/>
  <c r="Z16724" i="131"/>
  <c r="Y16724" i="131"/>
  <c r="AV16723" i="131" s="1"/>
  <c r="X16724" i="131"/>
  <c r="W16724" i="131"/>
  <c r="V16724" i="131"/>
  <c r="U16724" i="131"/>
  <c r="T16724" i="131"/>
  <c r="S16724" i="131"/>
  <c r="AS16723" i="131" s="1"/>
  <c r="R16724" i="131"/>
  <c r="Q16724" i="131"/>
  <c r="AR16723" i="131" s="1"/>
  <c r="P16724" i="131"/>
  <c r="O16724" i="131"/>
  <c r="N16724" i="131"/>
  <c r="M16724" i="131"/>
  <c r="L16724" i="131"/>
  <c r="K16724" i="131"/>
  <c r="AO16723" i="131" s="1"/>
  <c r="J16724" i="131"/>
  <c r="I16724" i="131"/>
  <c r="AN16723" i="131" s="1"/>
  <c r="H16724" i="131"/>
  <c r="G16724" i="131"/>
  <c r="F16724" i="131"/>
  <c r="E16724" i="131"/>
  <c r="D16724" i="131"/>
  <c r="C16724" i="131"/>
  <c r="AK16723" i="131" s="1"/>
  <c r="AD16723" i="131"/>
  <c r="AC16723" i="131"/>
  <c r="AB16723" i="131"/>
  <c r="AA16723" i="131"/>
  <c r="Z16723" i="131"/>
  <c r="Y16723" i="131"/>
  <c r="X16723" i="131"/>
  <c r="W16723" i="131"/>
  <c r="V16723" i="131"/>
  <c r="U16723" i="131"/>
  <c r="T16723" i="131"/>
  <c r="S16723" i="131"/>
  <c r="R16723" i="131"/>
  <c r="Q16723" i="131"/>
  <c r="P16723" i="131"/>
  <c r="O16723" i="131"/>
  <c r="N16723" i="131"/>
  <c r="M16723" i="131"/>
  <c r="L16723" i="131"/>
  <c r="K16723" i="131"/>
  <c r="J16723" i="131"/>
  <c r="I16723" i="131"/>
  <c r="H16723" i="131"/>
  <c r="G16723" i="131"/>
  <c r="F16723" i="131"/>
  <c r="E16723" i="131"/>
  <c r="D16723" i="131"/>
  <c r="C16723" i="131"/>
  <c r="AD16722" i="131"/>
  <c r="AC16722" i="131"/>
  <c r="AB16722" i="131"/>
  <c r="AA16722" i="131"/>
  <c r="AW16722" i="131" s="1"/>
  <c r="Z16722" i="131"/>
  <c r="Y16722" i="131"/>
  <c r="AV16722" i="131" s="1"/>
  <c r="X16722" i="131"/>
  <c r="W16722" i="131"/>
  <c r="V16722" i="131"/>
  <c r="U16722" i="131"/>
  <c r="T16722" i="131"/>
  <c r="S16722" i="131"/>
  <c r="AS16722" i="131" s="1"/>
  <c r="R16722" i="131"/>
  <c r="Q16722" i="131"/>
  <c r="AR16722" i="131" s="1"/>
  <c r="P16722" i="131"/>
  <c r="O16722" i="131"/>
  <c r="N16722" i="131"/>
  <c r="M16722" i="131"/>
  <c r="L16722" i="131"/>
  <c r="K16722" i="131"/>
  <c r="AO16722" i="131" s="1"/>
  <c r="J16722" i="131"/>
  <c r="I16722" i="131"/>
  <c r="AN16722" i="131" s="1"/>
  <c r="H16722" i="131"/>
  <c r="G16722" i="131"/>
  <c r="F16722" i="131"/>
  <c r="E16722" i="131"/>
  <c r="D16722" i="131"/>
  <c r="C16722" i="131"/>
  <c r="AK16722" i="131" s="1"/>
  <c r="AD16719" i="131"/>
  <c r="AC16719" i="131"/>
  <c r="AB16719" i="131"/>
  <c r="AA16719" i="131"/>
  <c r="Z16719" i="131"/>
  <c r="Y16719" i="131"/>
  <c r="X16719" i="131"/>
  <c r="W16719" i="131"/>
  <c r="V16719" i="131"/>
  <c r="U16719" i="131"/>
  <c r="T16719" i="131"/>
  <c r="S16719" i="131"/>
  <c r="R16719" i="131"/>
  <c r="Q16719" i="131"/>
  <c r="P16719" i="131"/>
  <c r="O16719" i="131"/>
  <c r="N16719" i="131"/>
  <c r="M16719" i="131"/>
  <c r="L16719" i="131"/>
  <c r="K16719" i="131"/>
  <c r="J16719" i="131"/>
  <c r="I16719" i="131"/>
  <c r="H16719" i="131"/>
  <c r="G16719" i="131"/>
  <c r="F16719" i="131"/>
  <c r="E16719" i="131"/>
  <c r="D16719" i="131"/>
  <c r="C16719" i="131"/>
  <c r="AG16718" i="131"/>
  <c r="AD16718" i="131"/>
  <c r="AC16718" i="131"/>
  <c r="AB16718" i="131"/>
  <c r="AA16718" i="131"/>
  <c r="Z16718" i="131"/>
  <c r="Y16718" i="131"/>
  <c r="X16718" i="131"/>
  <c r="W16718" i="131"/>
  <c r="V16718" i="131"/>
  <c r="U16718" i="131"/>
  <c r="T16718" i="131"/>
  <c r="S16718" i="131"/>
  <c r="R16718" i="131"/>
  <c r="Q16718" i="131"/>
  <c r="P16718" i="131"/>
  <c r="O16718" i="131"/>
  <c r="N16718" i="131"/>
  <c r="M16718" i="131"/>
  <c r="L16718" i="131"/>
  <c r="K16718" i="131"/>
  <c r="J16718" i="131"/>
  <c r="I16718" i="131"/>
  <c r="H16718" i="131"/>
  <c r="G16718" i="131"/>
  <c r="F16718" i="131"/>
  <c r="E16718" i="131"/>
  <c r="D16718" i="131"/>
  <c r="C16718" i="131"/>
  <c r="AG16717" i="131"/>
  <c r="AD16717" i="131"/>
  <c r="AC16717" i="131"/>
  <c r="AB16717" i="131"/>
  <c r="AA16717" i="131"/>
  <c r="Z16717" i="131"/>
  <c r="Y16717" i="131"/>
  <c r="X16717" i="131"/>
  <c r="W16717" i="131"/>
  <c r="V16717" i="131"/>
  <c r="U16717" i="131"/>
  <c r="T16717" i="131"/>
  <c r="S16717" i="131"/>
  <c r="R16717" i="131"/>
  <c r="Q16717" i="131"/>
  <c r="P16717" i="131"/>
  <c r="O16717" i="131"/>
  <c r="N16717" i="131"/>
  <c r="M16717" i="131"/>
  <c r="L16717" i="131"/>
  <c r="K16717" i="131"/>
  <c r="J16717" i="131"/>
  <c r="I16717" i="131"/>
  <c r="H16717" i="131"/>
  <c r="G16717" i="131"/>
  <c r="F16717" i="131"/>
  <c r="E16717" i="131"/>
  <c r="D16717" i="131"/>
  <c r="C16717" i="131"/>
  <c r="AG16716" i="131"/>
  <c r="AD16716" i="131"/>
  <c r="AC16716" i="131"/>
  <c r="AB16716" i="131"/>
  <c r="AA16716" i="131"/>
  <c r="Z16716" i="131"/>
  <c r="Y16716" i="131"/>
  <c r="X16716" i="131"/>
  <c r="W16716" i="131"/>
  <c r="V16716" i="131"/>
  <c r="U16716" i="131"/>
  <c r="T16716" i="131"/>
  <c r="S16716" i="131"/>
  <c r="R16716" i="131"/>
  <c r="Q16716" i="131"/>
  <c r="P16716" i="131"/>
  <c r="O16716" i="131"/>
  <c r="N16716" i="131"/>
  <c r="M16716" i="131"/>
  <c r="L16716" i="131"/>
  <c r="K16716" i="131"/>
  <c r="J16716" i="131"/>
  <c r="I16716" i="131"/>
  <c r="H16716" i="131"/>
  <c r="G16716" i="131"/>
  <c r="F16716" i="131"/>
  <c r="E16716" i="131"/>
  <c r="D16716" i="131"/>
  <c r="C16716" i="131"/>
  <c r="AG16715" i="131"/>
  <c r="AD16715" i="131"/>
  <c r="AC16715" i="131"/>
  <c r="AB16715" i="131"/>
  <c r="AA16715" i="131"/>
  <c r="Z16715" i="131"/>
  <c r="Y16715" i="131"/>
  <c r="X16715" i="131"/>
  <c r="W16715" i="131"/>
  <c r="V16715" i="131"/>
  <c r="U16715" i="131"/>
  <c r="T16715" i="131"/>
  <c r="S16715" i="131"/>
  <c r="R16715" i="131"/>
  <c r="Q16715" i="131"/>
  <c r="P16715" i="131"/>
  <c r="O16715" i="131"/>
  <c r="N16715" i="131"/>
  <c r="M16715" i="131"/>
  <c r="L16715" i="131"/>
  <c r="K16715" i="131"/>
  <c r="J16715" i="131"/>
  <c r="I16715" i="131"/>
  <c r="H16715" i="131"/>
  <c r="G16715" i="131"/>
  <c r="F16715" i="131"/>
  <c r="E16715" i="131"/>
  <c r="D16715" i="131"/>
  <c r="C16715" i="131"/>
  <c r="AG16714" i="131"/>
  <c r="AD16714" i="131"/>
  <c r="AC16714" i="131"/>
  <c r="AB16714" i="131"/>
  <c r="AA16714" i="131"/>
  <c r="Z16714" i="131"/>
  <c r="Y16714" i="131"/>
  <c r="X16714" i="131"/>
  <c r="W16714" i="131"/>
  <c r="V16714" i="131"/>
  <c r="U16714" i="131"/>
  <c r="T16714" i="131"/>
  <c r="S16714" i="131"/>
  <c r="R16714" i="131"/>
  <c r="Q16714" i="131"/>
  <c r="P16714" i="131"/>
  <c r="O16714" i="131"/>
  <c r="N16714" i="131"/>
  <c r="M16714" i="131"/>
  <c r="L16714" i="131"/>
  <c r="K16714" i="131"/>
  <c r="J16714" i="131"/>
  <c r="I16714" i="131"/>
  <c r="H16714" i="131"/>
  <c r="G16714" i="131"/>
  <c r="F16714" i="131"/>
  <c r="E16714" i="131"/>
  <c r="D16714" i="131"/>
  <c r="C16714" i="131"/>
  <c r="AG16713" i="131"/>
  <c r="AD16713" i="131"/>
  <c r="AC16713" i="131"/>
  <c r="AB16713" i="131"/>
  <c r="AA16713" i="131"/>
  <c r="Z16713" i="131"/>
  <c r="Y16713" i="131"/>
  <c r="X16713" i="131"/>
  <c r="W16713" i="131"/>
  <c r="V16713" i="131"/>
  <c r="U16713" i="131"/>
  <c r="T16713" i="131"/>
  <c r="S16713" i="131"/>
  <c r="R16713" i="131"/>
  <c r="Q16713" i="131"/>
  <c r="P16713" i="131"/>
  <c r="O16713" i="131"/>
  <c r="N16713" i="131"/>
  <c r="M16713" i="131"/>
  <c r="L16713" i="131"/>
  <c r="K16713" i="131"/>
  <c r="J16713" i="131"/>
  <c r="I16713" i="131"/>
  <c r="H16713" i="131"/>
  <c r="G16713" i="131"/>
  <c r="F16713" i="131"/>
  <c r="E16713" i="131"/>
  <c r="D16713" i="131"/>
  <c r="C16713" i="131"/>
  <c r="AG16712" i="131"/>
  <c r="AD16712" i="131"/>
  <c r="AC16712" i="131"/>
  <c r="AB16712" i="131"/>
  <c r="AA16712" i="131"/>
  <c r="Z16712" i="131"/>
  <c r="Y16712" i="131"/>
  <c r="X16712" i="131"/>
  <c r="W16712" i="131"/>
  <c r="V16712" i="131"/>
  <c r="U16712" i="131"/>
  <c r="T16712" i="131"/>
  <c r="S16712" i="131"/>
  <c r="R16712" i="131"/>
  <c r="Q16712" i="131"/>
  <c r="P16712" i="131"/>
  <c r="O16712" i="131"/>
  <c r="N16712" i="131"/>
  <c r="M16712" i="131"/>
  <c r="L16712" i="131"/>
  <c r="K16712" i="131"/>
  <c r="J16712" i="131"/>
  <c r="I16712" i="131"/>
  <c r="H16712" i="131"/>
  <c r="G16712" i="131"/>
  <c r="F16712" i="131"/>
  <c r="E16712" i="131"/>
  <c r="D16712" i="131"/>
  <c r="C16712" i="131"/>
  <c r="AG16711" i="131"/>
  <c r="AD16711" i="131"/>
  <c r="AC16711" i="131"/>
  <c r="AB16711" i="131"/>
  <c r="AA16711" i="131"/>
  <c r="Z16711" i="131"/>
  <c r="Y16711" i="131"/>
  <c r="X16711" i="131"/>
  <c r="W16711" i="131"/>
  <c r="V16711" i="131"/>
  <c r="U16711" i="131"/>
  <c r="T16711" i="131"/>
  <c r="S16711" i="131"/>
  <c r="R16711" i="131"/>
  <c r="Q16711" i="131"/>
  <c r="P16711" i="131"/>
  <c r="O16711" i="131"/>
  <c r="N16711" i="131"/>
  <c r="M16711" i="131"/>
  <c r="L16711" i="131"/>
  <c r="K16711" i="131"/>
  <c r="J16711" i="131"/>
  <c r="I16711" i="131"/>
  <c r="H16711" i="131"/>
  <c r="G16711" i="131"/>
  <c r="F16711" i="131"/>
  <c r="E16711" i="131"/>
  <c r="D16711" i="131"/>
  <c r="C16711" i="131"/>
  <c r="AG16710" i="131"/>
  <c r="AD16710" i="131"/>
  <c r="AC16710" i="131"/>
  <c r="AB16710" i="131"/>
  <c r="AA16710" i="131"/>
  <c r="Z16710" i="131"/>
  <c r="Y16710" i="131"/>
  <c r="X16710" i="131"/>
  <c r="W16710" i="131"/>
  <c r="V16710" i="131"/>
  <c r="U16710" i="131"/>
  <c r="T16710" i="131"/>
  <c r="S16710" i="131"/>
  <c r="R16710" i="131"/>
  <c r="Q16710" i="131"/>
  <c r="P16710" i="131"/>
  <c r="O16710" i="131"/>
  <c r="N16710" i="131"/>
  <c r="M16710" i="131"/>
  <c r="L16710" i="131"/>
  <c r="K16710" i="131"/>
  <c r="J16710" i="131"/>
  <c r="I16710" i="131"/>
  <c r="H16710" i="131"/>
  <c r="G16710" i="131"/>
  <c r="F16710" i="131"/>
  <c r="E16710" i="131"/>
  <c r="D16710" i="131"/>
  <c r="C16710" i="131"/>
  <c r="AG16709" i="131"/>
  <c r="AD16709" i="131"/>
  <c r="AC16709" i="131"/>
  <c r="AB16709" i="131"/>
  <c r="AA16709" i="131"/>
  <c r="Z16709" i="131"/>
  <c r="Y16709" i="131"/>
  <c r="X16709" i="131"/>
  <c r="W16709" i="131"/>
  <c r="V16709" i="131"/>
  <c r="U16709" i="131"/>
  <c r="T16709" i="131"/>
  <c r="S16709" i="131"/>
  <c r="R16709" i="131"/>
  <c r="Q16709" i="131"/>
  <c r="P16709" i="131"/>
  <c r="O16709" i="131"/>
  <c r="N16709" i="131"/>
  <c r="M16709" i="131"/>
  <c r="L16709" i="131"/>
  <c r="K16709" i="131"/>
  <c r="J16709" i="131"/>
  <c r="I16709" i="131"/>
  <c r="H16709" i="131"/>
  <c r="G16709" i="131"/>
  <c r="F16709" i="131"/>
  <c r="E16709" i="131"/>
  <c r="D16709" i="131"/>
  <c r="C16709" i="131"/>
  <c r="AD16708" i="131"/>
  <c r="AC16708" i="131"/>
  <c r="AX16700" i="131" s="1"/>
  <c r="AB16708" i="131"/>
  <c r="AA16708" i="131"/>
  <c r="AW16700" i="131" s="1"/>
  <c r="Z16708" i="131"/>
  <c r="Y16708" i="131"/>
  <c r="X16708" i="131"/>
  <c r="W16708" i="131"/>
  <c r="V16708" i="131"/>
  <c r="U16708" i="131"/>
  <c r="AT16700" i="131" s="1"/>
  <c r="T16708" i="131"/>
  <c r="S16708" i="131"/>
  <c r="AS16700" i="131" s="1"/>
  <c r="R16708" i="131"/>
  <c r="Q16708" i="131"/>
  <c r="P16708" i="131"/>
  <c r="O16708" i="131"/>
  <c r="N16708" i="131"/>
  <c r="M16708" i="131"/>
  <c r="AP16700" i="131" s="1"/>
  <c r="L16708" i="131"/>
  <c r="K16708" i="131"/>
  <c r="AO16700" i="131" s="1"/>
  <c r="J16708" i="131"/>
  <c r="I16708" i="131"/>
  <c r="H16708" i="131"/>
  <c r="G16708" i="131"/>
  <c r="F16708" i="131"/>
  <c r="E16708" i="131"/>
  <c r="AL16700" i="131" s="1"/>
  <c r="D16708" i="131"/>
  <c r="C16708" i="131"/>
  <c r="AK16700" i="131" s="1"/>
  <c r="AD16707" i="131"/>
  <c r="AC16707" i="131"/>
  <c r="AB16707" i="131"/>
  <c r="AA16707" i="131"/>
  <c r="Z16707" i="131"/>
  <c r="Y16707" i="131"/>
  <c r="X16707" i="131"/>
  <c r="W16707" i="131"/>
  <c r="V16707" i="131"/>
  <c r="U16707" i="131"/>
  <c r="T16707" i="131"/>
  <c r="S16707" i="131"/>
  <c r="R16707" i="131"/>
  <c r="Q16707" i="131"/>
  <c r="P16707" i="131"/>
  <c r="O16707" i="131"/>
  <c r="N16707" i="131"/>
  <c r="M16707" i="131"/>
  <c r="L16707" i="131"/>
  <c r="K16707" i="131"/>
  <c r="J16707" i="131"/>
  <c r="I16707" i="131"/>
  <c r="H16707" i="131"/>
  <c r="G16707" i="131"/>
  <c r="F16707" i="131"/>
  <c r="E16707" i="131"/>
  <c r="D16707" i="131"/>
  <c r="C16707" i="131"/>
  <c r="AD16706" i="131"/>
  <c r="AC16706" i="131"/>
  <c r="AX16699" i="131" s="1"/>
  <c r="AB16706" i="131"/>
  <c r="AA16706" i="131"/>
  <c r="AW16699" i="131" s="1"/>
  <c r="Z16706" i="131"/>
  <c r="Y16706" i="131"/>
  <c r="X16706" i="131"/>
  <c r="W16706" i="131"/>
  <c r="V16706" i="131"/>
  <c r="U16706" i="131"/>
  <c r="AT16699" i="131" s="1"/>
  <c r="T16706" i="131"/>
  <c r="S16706" i="131"/>
  <c r="AS16699" i="131" s="1"/>
  <c r="R16706" i="131"/>
  <c r="Q16706" i="131"/>
  <c r="P16706" i="131"/>
  <c r="O16706" i="131"/>
  <c r="N16706" i="131"/>
  <c r="M16706" i="131"/>
  <c r="AP16699" i="131" s="1"/>
  <c r="L16706" i="131"/>
  <c r="K16706" i="131"/>
  <c r="AO16699" i="131" s="1"/>
  <c r="J16706" i="131"/>
  <c r="I16706" i="131"/>
  <c r="H16706" i="131"/>
  <c r="G16706" i="131"/>
  <c r="F16706" i="131"/>
  <c r="E16706" i="131"/>
  <c r="AL16699" i="131" s="1"/>
  <c r="D16706" i="131"/>
  <c r="C16706" i="131"/>
  <c r="AK16699" i="131" s="1"/>
  <c r="AD16705" i="131"/>
  <c r="AC16705" i="131"/>
  <c r="AB16705" i="131"/>
  <c r="AA16705" i="131"/>
  <c r="Z16705" i="131"/>
  <c r="Y16705" i="131"/>
  <c r="X16705" i="131"/>
  <c r="W16705" i="131"/>
  <c r="V16705" i="131"/>
  <c r="U16705" i="131"/>
  <c r="T16705" i="131"/>
  <c r="S16705" i="131"/>
  <c r="R16705" i="131"/>
  <c r="Q16705" i="131"/>
  <c r="P16705" i="131"/>
  <c r="O16705" i="131"/>
  <c r="N16705" i="131"/>
  <c r="M16705" i="131"/>
  <c r="L16705" i="131"/>
  <c r="K16705" i="131"/>
  <c r="J16705" i="131"/>
  <c r="I16705" i="131"/>
  <c r="H16705" i="131"/>
  <c r="G16705" i="131"/>
  <c r="F16705" i="131"/>
  <c r="E16705" i="131"/>
  <c r="D16705" i="131"/>
  <c r="C16705" i="131"/>
  <c r="AD16704" i="131"/>
  <c r="AC16704" i="131"/>
  <c r="AX16698" i="131" s="1"/>
  <c r="AB16704" i="131"/>
  <c r="AA16704" i="131"/>
  <c r="AW16698" i="131" s="1"/>
  <c r="Z16704" i="131"/>
  <c r="Y16704" i="131"/>
  <c r="X16704" i="131"/>
  <c r="W16704" i="131"/>
  <c r="V16704" i="131"/>
  <c r="U16704" i="131"/>
  <c r="AT16698" i="131" s="1"/>
  <c r="T16704" i="131"/>
  <c r="S16704" i="131"/>
  <c r="AS16698" i="131" s="1"/>
  <c r="R16704" i="131"/>
  <c r="Q16704" i="131"/>
  <c r="P16704" i="131"/>
  <c r="O16704" i="131"/>
  <c r="N16704" i="131"/>
  <c r="M16704" i="131"/>
  <c r="AP16698" i="131" s="1"/>
  <c r="L16704" i="131"/>
  <c r="K16704" i="131"/>
  <c r="AO16698" i="131" s="1"/>
  <c r="J16704" i="131"/>
  <c r="I16704" i="131"/>
  <c r="H16704" i="131"/>
  <c r="G16704" i="131"/>
  <c r="F16704" i="131"/>
  <c r="E16704" i="131"/>
  <c r="AL16698" i="131" s="1"/>
  <c r="D16704" i="131"/>
  <c r="C16704" i="131"/>
  <c r="AK16698" i="131" s="1"/>
  <c r="AD16703" i="131"/>
  <c r="AC16703" i="131"/>
  <c r="AB16703" i="131"/>
  <c r="AA16703" i="131"/>
  <c r="Z16703" i="131"/>
  <c r="Y16703" i="131"/>
  <c r="X16703" i="131"/>
  <c r="W16703" i="131"/>
  <c r="V16703" i="131"/>
  <c r="U16703" i="131"/>
  <c r="T16703" i="131"/>
  <c r="S16703" i="131"/>
  <c r="R16703" i="131"/>
  <c r="Q16703" i="131"/>
  <c r="P16703" i="131"/>
  <c r="O16703" i="131"/>
  <c r="N16703" i="131"/>
  <c r="M16703" i="131"/>
  <c r="L16703" i="131"/>
  <c r="K16703" i="131"/>
  <c r="J16703" i="131"/>
  <c r="I16703" i="131"/>
  <c r="H16703" i="131"/>
  <c r="G16703" i="131"/>
  <c r="F16703" i="131"/>
  <c r="E16703" i="131"/>
  <c r="D16703" i="131"/>
  <c r="C16703" i="131"/>
  <c r="AD16702" i="131"/>
  <c r="AC16702" i="131"/>
  <c r="AX16697" i="131" s="1"/>
  <c r="AB16702" i="131"/>
  <c r="AA16702" i="131"/>
  <c r="AW16697" i="131" s="1"/>
  <c r="Z16702" i="131"/>
  <c r="Y16702" i="131"/>
  <c r="X16702" i="131"/>
  <c r="W16702" i="131"/>
  <c r="V16702" i="131"/>
  <c r="U16702" i="131"/>
  <c r="AT16697" i="131" s="1"/>
  <c r="T16702" i="131"/>
  <c r="S16702" i="131"/>
  <c r="AS16697" i="131" s="1"/>
  <c r="R16702" i="131"/>
  <c r="Q16702" i="131"/>
  <c r="P16702" i="131"/>
  <c r="O16702" i="131"/>
  <c r="N16702" i="131"/>
  <c r="M16702" i="131"/>
  <c r="AP16697" i="131" s="1"/>
  <c r="L16702" i="131"/>
  <c r="K16702" i="131"/>
  <c r="AO16697" i="131" s="1"/>
  <c r="J16702" i="131"/>
  <c r="I16702" i="131"/>
  <c r="H16702" i="131"/>
  <c r="G16702" i="131"/>
  <c r="F16702" i="131"/>
  <c r="E16702" i="131"/>
  <c r="AL16697" i="131" s="1"/>
  <c r="D16702" i="131"/>
  <c r="C16702" i="131"/>
  <c r="AK16697" i="131" s="1"/>
  <c r="AD16701" i="131"/>
  <c r="AC16701" i="131"/>
  <c r="AB16701" i="131"/>
  <c r="AA16701" i="131"/>
  <c r="Z16701" i="131"/>
  <c r="Y16701" i="131"/>
  <c r="X16701" i="131"/>
  <c r="W16701" i="131"/>
  <c r="V16701" i="131"/>
  <c r="U16701" i="131"/>
  <c r="T16701" i="131"/>
  <c r="S16701" i="131"/>
  <c r="R16701" i="131"/>
  <c r="Q16701" i="131"/>
  <c r="P16701" i="131"/>
  <c r="O16701" i="131"/>
  <c r="N16701" i="131"/>
  <c r="M16701" i="131"/>
  <c r="L16701" i="131"/>
  <c r="K16701" i="131"/>
  <c r="J16701" i="131"/>
  <c r="I16701" i="131"/>
  <c r="H16701" i="131"/>
  <c r="G16701" i="131"/>
  <c r="F16701" i="131"/>
  <c r="E16701" i="131"/>
  <c r="D16701" i="131"/>
  <c r="C16701" i="131"/>
  <c r="AD16700" i="131"/>
  <c r="AC16700" i="131"/>
  <c r="AX16696" i="131" s="1"/>
  <c r="AB16700" i="131"/>
  <c r="AA16700" i="131"/>
  <c r="AW16696" i="131" s="1"/>
  <c r="Z16700" i="131"/>
  <c r="Y16700" i="131"/>
  <c r="X16700" i="131"/>
  <c r="W16700" i="131"/>
  <c r="V16700" i="131"/>
  <c r="U16700" i="131"/>
  <c r="AT16696" i="131" s="1"/>
  <c r="T16700" i="131"/>
  <c r="S16700" i="131"/>
  <c r="AS16696" i="131" s="1"/>
  <c r="R16700" i="131"/>
  <c r="Q16700" i="131"/>
  <c r="P16700" i="131"/>
  <c r="O16700" i="131"/>
  <c r="N16700" i="131"/>
  <c r="M16700" i="131"/>
  <c r="AP16696" i="131" s="1"/>
  <c r="L16700" i="131"/>
  <c r="K16700" i="131"/>
  <c r="AO16696" i="131" s="1"/>
  <c r="J16700" i="131"/>
  <c r="I16700" i="131"/>
  <c r="H16700" i="131"/>
  <c r="G16700" i="131"/>
  <c r="F16700" i="131"/>
  <c r="E16700" i="131"/>
  <c r="AL16696" i="131" s="1"/>
  <c r="D16700" i="131"/>
  <c r="C16700" i="131"/>
  <c r="AK16696" i="131" s="1"/>
  <c r="AD16699" i="131"/>
  <c r="AC16699" i="131"/>
  <c r="AB16699" i="131"/>
  <c r="AA16699" i="131"/>
  <c r="Z16699" i="131"/>
  <c r="Y16699" i="131"/>
  <c r="X16699" i="131"/>
  <c r="W16699" i="131"/>
  <c r="V16699" i="131"/>
  <c r="U16699" i="131"/>
  <c r="T16699" i="131"/>
  <c r="S16699" i="131"/>
  <c r="R16699" i="131"/>
  <c r="Q16699" i="131"/>
  <c r="P16699" i="131"/>
  <c r="O16699" i="131"/>
  <c r="N16699" i="131"/>
  <c r="M16699" i="131"/>
  <c r="L16699" i="131"/>
  <c r="K16699" i="131"/>
  <c r="J16699" i="131"/>
  <c r="I16699" i="131"/>
  <c r="H16699" i="131"/>
  <c r="G16699" i="131"/>
  <c r="F16699" i="131"/>
  <c r="E16699" i="131"/>
  <c r="D16699" i="131"/>
  <c r="C16699" i="131"/>
  <c r="AD16698" i="131"/>
  <c r="AC16698" i="131"/>
  <c r="AX16695" i="131" s="1"/>
  <c r="AB16698" i="131"/>
  <c r="AA16698" i="131"/>
  <c r="AW16695" i="131" s="1"/>
  <c r="Z16698" i="131"/>
  <c r="Y16698" i="131"/>
  <c r="X16698" i="131"/>
  <c r="W16698" i="131"/>
  <c r="V16698" i="131"/>
  <c r="U16698" i="131"/>
  <c r="AT16695" i="131" s="1"/>
  <c r="T16698" i="131"/>
  <c r="S16698" i="131"/>
  <c r="AS16695" i="131" s="1"/>
  <c r="R16698" i="131"/>
  <c r="Q16698" i="131"/>
  <c r="P16698" i="131"/>
  <c r="O16698" i="131"/>
  <c r="N16698" i="131"/>
  <c r="M16698" i="131"/>
  <c r="AP16695" i="131" s="1"/>
  <c r="L16698" i="131"/>
  <c r="K16698" i="131"/>
  <c r="AO16695" i="131" s="1"/>
  <c r="J16698" i="131"/>
  <c r="I16698" i="131"/>
  <c r="H16698" i="131"/>
  <c r="G16698" i="131"/>
  <c r="F16698" i="131"/>
  <c r="E16698" i="131"/>
  <c r="AL16695" i="131" s="1"/>
  <c r="D16698" i="131"/>
  <c r="C16698" i="131"/>
  <c r="AK16695" i="131" s="1"/>
  <c r="AD16697" i="131"/>
  <c r="AC16697" i="131"/>
  <c r="AB16697" i="131"/>
  <c r="AA16697" i="131"/>
  <c r="Z16697" i="131"/>
  <c r="Y16697" i="131"/>
  <c r="X16697" i="131"/>
  <c r="W16697" i="131"/>
  <c r="V16697" i="131"/>
  <c r="U16697" i="131"/>
  <c r="T16697" i="131"/>
  <c r="S16697" i="131"/>
  <c r="R16697" i="131"/>
  <c r="Q16697" i="131"/>
  <c r="P16697" i="131"/>
  <c r="O16697" i="131"/>
  <c r="N16697" i="131"/>
  <c r="M16697" i="131"/>
  <c r="L16697" i="131"/>
  <c r="K16697" i="131"/>
  <c r="J16697" i="131"/>
  <c r="I16697" i="131"/>
  <c r="H16697" i="131"/>
  <c r="G16697" i="131"/>
  <c r="F16697" i="131"/>
  <c r="E16697" i="131"/>
  <c r="D16697" i="131"/>
  <c r="C16697" i="131"/>
  <c r="AD16696" i="131"/>
  <c r="AC16696" i="131"/>
  <c r="AX16694" i="131" s="1"/>
  <c r="AB16696" i="131"/>
  <c r="AA16696" i="131"/>
  <c r="AW16694" i="131" s="1"/>
  <c r="Z16696" i="131"/>
  <c r="Y16696" i="131"/>
  <c r="X16696" i="131"/>
  <c r="W16696" i="131"/>
  <c r="V16696" i="131"/>
  <c r="U16696" i="131"/>
  <c r="AT16694" i="131" s="1"/>
  <c r="T16696" i="131"/>
  <c r="S16696" i="131"/>
  <c r="AS16694" i="131" s="1"/>
  <c r="R16696" i="131"/>
  <c r="Q16696" i="131"/>
  <c r="P16696" i="131"/>
  <c r="O16696" i="131"/>
  <c r="N16696" i="131"/>
  <c r="M16696" i="131"/>
  <c r="AP16694" i="131" s="1"/>
  <c r="L16696" i="131"/>
  <c r="K16696" i="131"/>
  <c r="AO16694" i="131" s="1"/>
  <c r="J16696" i="131"/>
  <c r="I16696" i="131"/>
  <c r="H16696" i="131"/>
  <c r="G16696" i="131"/>
  <c r="F16696" i="131"/>
  <c r="E16696" i="131"/>
  <c r="AL16694" i="131" s="1"/>
  <c r="D16696" i="131"/>
  <c r="C16696" i="131"/>
  <c r="AK16694" i="131" s="1"/>
  <c r="AD16695" i="131"/>
  <c r="AC16695" i="131"/>
  <c r="AB16695" i="131"/>
  <c r="AA16695" i="131"/>
  <c r="Z16695" i="131"/>
  <c r="Y16695" i="131"/>
  <c r="X16695" i="131"/>
  <c r="W16695" i="131"/>
  <c r="V16695" i="131"/>
  <c r="U16695" i="131"/>
  <c r="T16695" i="131"/>
  <c r="S16695" i="131"/>
  <c r="R16695" i="131"/>
  <c r="Q16695" i="131"/>
  <c r="P16695" i="131"/>
  <c r="O16695" i="131"/>
  <c r="N16695" i="131"/>
  <c r="M16695" i="131"/>
  <c r="L16695" i="131"/>
  <c r="K16695" i="131"/>
  <c r="J16695" i="131"/>
  <c r="I16695" i="131"/>
  <c r="H16695" i="131"/>
  <c r="G16695" i="131"/>
  <c r="F16695" i="131"/>
  <c r="E16695" i="131"/>
  <c r="D16695" i="131"/>
  <c r="C16695" i="131"/>
  <c r="AD16694" i="131"/>
  <c r="AC16694" i="131"/>
  <c r="AX16693" i="131" s="1"/>
  <c r="AB16694" i="131"/>
  <c r="AA16694" i="131"/>
  <c r="AW16693" i="131" s="1"/>
  <c r="Z16694" i="131"/>
  <c r="Y16694" i="131"/>
  <c r="X16694" i="131"/>
  <c r="W16694" i="131"/>
  <c r="V16694" i="131"/>
  <c r="U16694" i="131"/>
  <c r="AT16693" i="131" s="1"/>
  <c r="T16694" i="131"/>
  <c r="S16694" i="131"/>
  <c r="AS16693" i="131" s="1"/>
  <c r="R16694" i="131"/>
  <c r="Q16694" i="131"/>
  <c r="P16694" i="131"/>
  <c r="O16694" i="131"/>
  <c r="N16694" i="131"/>
  <c r="M16694" i="131"/>
  <c r="AP16693" i="131" s="1"/>
  <c r="L16694" i="131"/>
  <c r="K16694" i="131"/>
  <c r="AO16693" i="131" s="1"/>
  <c r="J16694" i="131"/>
  <c r="I16694" i="131"/>
  <c r="H16694" i="131"/>
  <c r="G16694" i="131"/>
  <c r="F16694" i="131"/>
  <c r="E16694" i="131"/>
  <c r="AL16693" i="131" s="1"/>
  <c r="D16694" i="131"/>
  <c r="C16694" i="131"/>
  <c r="AK16693" i="131" s="1"/>
  <c r="AD16693" i="131"/>
  <c r="AC16693" i="131"/>
  <c r="AB16693" i="131"/>
  <c r="AA16693" i="131"/>
  <c r="Z16693" i="131"/>
  <c r="Y16693" i="131"/>
  <c r="X16693" i="131"/>
  <c r="W16693" i="131"/>
  <c r="V16693" i="131"/>
  <c r="U16693" i="131"/>
  <c r="T16693" i="131"/>
  <c r="S16693" i="131"/>
  <c r="R16693" i="131"/>
  <c r="Q16693" i="131"/>
  <c r="P16693" i="131"/>
  <c r="O16693" i="131"/>
  <c r="N16693" i="131"/>
  <c r="M16693" i="131"/>
  <c r="L16693" i="131"/>
  <c r="K16693" i="131"/>
  <c r="J16693" i="131"/>
  <c r="I16693" i="131"/>
  <c r="H16693" i="131"/>
  <c r="G16693" i="131"/>
  <c r="F16693" i="131"/>
  <c r="E16693" i="131"/>
  <c r="D16693" i="131"/>
  <c r="C16693" i="131"/>
  <c r="AD16692" i="131"/>
  <c r="AC16692" i="131"/>
  <c r="AX16692" i="131" s="1"/>
  <c r="AB16692" i="131"/>
  <c r="AA16692" i="131"/>
  <c r="AW16692" i="131" s="1"/>
  <c r="Z16692" i="131"/>
  <c r="Y16692" i="131"/>
  <c r="X16692" i="131"/>
  <c r="W16692" i="131"/>
  <c r="V16692" i="131"/>
  <c r="U16692" i="131"/>
  <c r="AT16692" i="131" s="1"/>
  <c r="T16692" i="131"/>
  <c r="S16692" i="131"/>
  <c r="AS16692" i="131" s="1"/>
  <c r="R16692" i="131"/>
  <c r="Q16692" i="131"/>
  <c r="P16692" i="131"/>
  <c r="O16692" i="131"/>
  <c r="N16692" i="131"/>
  <c r="M16692" i="131"/>
  <c r="AP16692" i="131" s="1"/>
  <c r="L16692" i="131"/>
  <c r="K16692" i="131"/>
  <c r="AO16692" i="131" s="1"/>
  <c r="J16692" i="131"/>
  <c r="I16692" i="131"/>
  <c r="H16692" i="131"/>
  <c r="G16692" i="131"/>
  <c r="F16692" i="131"/>
  <c r="E16692" i="131"/>
  <c r="AL16692" i="131" s="1"/>
  <c r="D16692" i="131"/>
  <c r="C16692" i="131"/>
  <c r="AK16692" i="131" s="1"/>
  <c r="AD16689" i="131"/>
  <c r="AC16689" i="131"/>
  <c r="AB16689" i="131"/>
  <c r="AA16689" i="131"/>
  <c r="Z16689" i="131"/>
  <c r="Y16689" i="131"/>
  <c r="X16689" i="131"/>
  <c r="W16689" i="131"/>
  <c r="V16689" i="131"/>
  <c r="U16689" i="131"/>
  <c r="T16689" i="131"/>
  <c r="S16689" i="131"/>
  <c r="R16689" i="131"/>
  <c r="Q16689" i="131"/>
  <c r="P16689" i="131"/>
  <c r="O16689" i="131"/>
  <c r="N16689" i="131"/>
  <c r="M16689" i="131"/>
  <c r="L16689" i="131"/>
  <c r="K16689" i="131"/>
  <c r="J16689" i="131"/>
  <c r="I16689" i="131"/>
  <c r="H16689" i="131"/>
  <c r="G16689" i="131"/>
  <c r="F16689" i="131"/>
  <c r="E16689" i="131"/>
  <c r="D16689" i="131"/>
  <c r="C16689" i="131"/>
  <c r="AG16688" i="131"/>
  <c r="AD16688" i="131"/>
  <c r="AC16688" i="131"/>
  <c r="AB16688" i="131"/>
  <c r="AA16688" i="131"/>
  <c r="Z16688" i="131"/>
  <c r="Y16688" i="131"/>
  <c r="X16688" i="131"/>
  <c r="W16688" i="131"/>
  <c r="V16688" i="131"/>
  <c r="U16688" i="131"/>
  <c r="T16688" i="131"/>
  <c r="S16688" i="131"/>
  <c r="R16688" i="131"/>
  <c r="Q16688" i="131"/>
  <c r="P16688" i="131"/>
  <c r="O16688" i="131"/>
  <c r="N16688" i="131"/>
  <c r="M16688" i="131"/>
  <c r="L16688" i="131"/>
  <c r="K16688" i="131"/>
  <c r="J16688" i="131"/>
  <c r="I16688" i="131"/>
  <c r="H16688" i="131"/>
  <c r="G16688" i="131"/>
  <c r="F16688" i="131"/>
  <c r="E16688" i="131"/>
  <c r="D16688" i="131"/>
  <c r="C16688" i="131"/>
  <c r="AG16687" i="131"/>
  <c r="AD16687" i="131"/>
  <c r="AC16687" i="131"/>
  <c r="AB16687" i="131"/>
  <c r="AA16687" i="131"/>
  <c r="Z16687" i="131"/>
  <c r="Y16687" i="131"/>
  <c r="X16687" i="131"/>
  <c r="W16687" i="131"/>
  <c r="V16687" i="131"/>
  <c r="U16687" i="131"/>
  <c r="T16687" i="131"/>
  <c r="S16687" i="131"/>
  <c r="R16687" i="131"/>
  <c r="Q16687" i="131"/>
  <c r="P16687" i="131"/>
  <c r="O16687" i="131"/>
  <c r="N16687" i="131"/>
  <c r="M16687" i="131"/>
  <c r="L16687" i="131"/>
  <c r="K16687" i="131"/>
  <c r="J16687" i="131"/>
  <c r="I16687" i="131"/>
  <c r="H16687" i="131"/>
  <c r="G16687" i="131"/>
  <c r="F16687" i="131"/>
  <c r="E16687" i="131"/>
  <c r="D16687" i="131"/>
  <c r="C16687" i="131"/>
  <c r="AG16686" i="131"/>
  <c r="AD16686" i="131"/>
  <c r="AC16686" i="131"/>
  <c r="AB16686" i="131"/>
  <c r="AA16686" i="131"/>
  <c r="Z16686" i="131"/>
  <c r="Y16686" i="131"/>
  <c r="X16686" i="131"/>
  <c r="W16686" i="131"/>
  <c r="V16686" i="131"/>
  <c r="U16686" i="131"/>
  <c r="T16686" i="131"/>
  <c r="S16686" i="131"/>
  <c r="R16686" i="131"/>
  <c r="Q16686" i="131"/>
  <c r="P16686" i="131"/>
  <c r="O16686" i="131"/>
  <c r="N16686" i="131"/>
  <c r="M16686" i="131"/>
  <c r="L16686" i="131"/>
  <c r="K16686" i="131"/>
  <c r="J16686" i="131"/>
  <c r="I16686" i="131"/>
  <c r="H16686" i="131"/>
  <c r="G16686" i="131"/>
  <c r="F16686" i="131"/>
  <c r="E16686" i="131"/>
  <c r="D16686" i="131"/>
  <c r="C16686" i="131"/>
  <c r="AG16685" i="131"/>
  <c r="AD16685" i="131"/>
  <c r="AC16685" i="131"/>
  <c r="AB16685" i="131"/>
  <c r="AA16685" i="131"/>
  <c r="Z16685" i="131"/>
  <c r="Y16685" i="131"/>
  <c r="X16685" i="131"/>
  <c r="W16685" i="131"/>
  <c r="V16685" i="131"/>
  <c r="U16685" i="131"/>
  <c r="T16685" i="131"/>
  <c r="S16685" i="131"/>
  <c r="R16685" i="131"/>
  <c r="Q16685" i="131"/>
  <c r="P16685" i="131"/>
  <c r="O16685" i="131"/>
  <c r="N16685" i="131"/>
  <c r="M16685" i="131"/>
  <c r="L16685" i="131"/>
  <c r="K16685" i="131"/>
  <c r="J16685" i="131"/>
  <c r="I16685" i="131"/>
  <c r="H16685" i="131"/>
  <c r="G16685" i="131"/>
  <c r="F16685" i="131"/>
  <c r="E16685" i="131"/>
  <c r="D16685" i="131"/>
  <c r="C16685" i="131"/>
  <c r="AG16684" i="131"/>
  <c r="AD16684" i="131"/>
  <c r="AC16684" i="131"/>
  <c r="AB16684" i="131"/>
  <c r="AA16684" i="131"/>
  <c r="Z16684" i="131"/>
  <c r="Y16684" i="131"/>
  <c r="X16684" i="131"/>
  <c r="W16684" i="131"/>
  <c r="V16684" i="131"/>
  <c r="U16684" i="131"/>
  <c r="T16684" i="131"/>
  <c r="S16684" i="131"/>
  <c r="R16684" i="131"/>
  <c r="Q16684" i="131"/>
  <c r="P16684" i="131"/>
  <c r="O16684" i="131"/>
  <c r="N16684" i="131"/>
  <c r="M16684" i="131"/>
  <c r="L16684" i="131"/>
  <c r="K16684" i="131"/>
  <c r="J16684" i="131"/>
  <c r="I16684" i="131"/>
  <c r="H16684" i="131"/>
  <c r="G16684" i="131"/>
  <c r="F16684" i="131"/>
  <c r="E16684" i="131"/>
  <c r="D16684" i="131"/>
  <c r="C16684" i="131"/>
  <c r="AG16683" i="131"/>
  <c r="AD16683" i="131"/>
  <c r="AC16683" i="131"/>
  <c r="AB16683" i="131"/>
  <c r="AA16683" i="131"/>
  <c r="Z16683" i="131"/>
  <c r="Y16683" i="131"/>
  <c r="X16683" i="131"/>
  <c r="W16683" i="131"/>
  <c r="V16683" i="131"/>
  <c r="U16683" i="131"/>
  <c r="T16683" i="131"/>
  <c r="S16683" i="131"/>
  <c r="R16683" i="131"/>
  <c r="Q16683" i="131"/>
  <c r="P16683" i="131"/>
  <c r="O16683" i="131"/>
  <c r="N16683" i="131"/>
  <c r="M16683" i="131"/>
  <c r="L16683" i="131"/>
  <c r="K16683" i="131"/>
  <c r="J16683" i="131"/>
  <c r="I16683" i="131"/>
  <c r="H16683" i="131"/>
  <c r="G16683" i="131"/>
  <c r="F16683" i="131"/>
  <c r="E16683" i="131"/>
  <c r="D16683" i="131"/>
  <c r="C16683" i="131"/>
  <c r="AG16682" i="131"/>
  <c r="AD16682" i="131"/>
  <c r="AC16682" i="131"/>
  <c r="AB16682" i="131"/>
  <c r="AA16682" i="131"/>
  <c r="Z16682" i="131"/>
  <c r="Y16682" i="131"/>
  <c r="X16682" i="131"/>
  <c r="W16682" i="131"/>
  <c r="V16682" i="131"/>
  <c r="U16682" i="131"/>
  <c r="T16682" i="131"/>
  <c r="S16682" i="131"/>
  <c r="R16682" i="131"/>
  <c r="Q16682" i="131"/>
  <c r="P16682" i="131"/>
  <c r="O16682" i="131"/>
  <c r="N16682" i="131"/>
  <c r="M16682" i="131"/>
  <c r="L16682" i="131"/>
  <c r="K16682" i="131"/>
  <c r="J16682" i="131"/>
  <c r="I16682" i="131"/>
  <c r="H16682" i="131"/>
  <c r="G16682" i="131"/>
  <c r="F16682" i="131"/>
  <c r="E16682" i="131"/>
  <c r="D16682" i="131"/>
  <c r="C16682" i="131"/>
  <c r="AG16681" i="131"/>
  <c r="AD16681" i="131"/>
  <c r="AC16681" i="131"/>
  <c r="AB16681" i="131"/>
  <c r="AA16681" i="131"/>
  <c r="Z16681" i="131"/>
  <c r="Y16681" i="131"/>
  <c r="X16681" i="131"/>
  <c r="W16681" i="131"/>
  <c r="V16681" i="131"/>
  <c r="U16681" i="131"/>
  <c r="T16681" i="131"/>
  <c r="S16681" i="131"/>
  <c r="R16681" i="131"/>
  <c r="Q16681" i="131"/>
  <c r="P16681" i="131"/>
  <c r="O16681" i="131"/>
  <c r="N16681" i="131"/>
  <c r="M16681" i="131"/>
  <c r="L16681" i="131"/>
  <c r="K16681" i="131"/>
  <c r="J16681" i="131"/>
  <c r="I16681" i="131"/>
  <c r="H16681" i="131"/>
  <c r="G16681" i="131"/>
  <c r="F16681" i="131"/>
  <c r="E16681" i="131"/>
  <c r="D16681" i="131"/>
  <c r="C16681" i="131"/>
  <c r="AG16680" i="131"/>
  <c r="AD16680" i="131"/>
  <c r="AC16680" i="131"/>
  <c r="AB16680" i="131"/>
  <c r="AA16680" i="131"/>
  <c r="Z16680" i="131"/>
  <c r="Y16680" i="131"/>
  <c r="X16680" i="131"/>
  <c r="W16680" i="131"/>
  <c r="V16680" i="131"/>
  <c r="U16680" i="131"/>
  <c r="T16680" i="131"/>
  <c r="S16680" i="131"/>
  <c r="R16680" i="131"/>
  <c r="Q16680" i="131"/>
  <c r="P16680" i="131"/>
  <c r="O16680" i="131"/>
  <c r="N16680" i="131"/>
  <c r="M16680" i="131"/>
  <c r="L16680" i="131"/>
  <c r="K16680" i="131"/>
  <c r="J16680" i="131"/>
  <c r="I16680" i="131"/>
  <c r="H16680" i="131"/>
  <c r="G16680" i="131"/>
  <c r="F16680" i="131"/>
  <c r="E16680" i="131"/>
  <c r="D16680" i="131"/>
  <c r="C16680" i="131"/>
  <c r="AG16679" i="131"/>
  <c r="AD16679" i="131"/>
  <c r="AC16679" i="131"/>
  <c r="AB16679" i="131"/>
  <c r="AA16679" i="131"/>
  <c r="Z16679" i="131"/>
  <c r="Y16679" i="131"/>
  <c r="X16679" i="131"/>
  <c r="W16679" i="131"/>
  <c r="V16679" i="131"/>
  <c r="U16679" i="131"/>
  <c r="T16679" i="131"/>
  <c r="S16679" i="131"/>
  <c r="R16679" i="131"/>
  <c r="Q16679" i="131"/>
  <c r="P16679" i="131"/>
  <c r="O16679" i="131"/>
  <c r="N16679" i="131"/>
  <c r="M16679" i="131"/>
  <c r="L16679" i="131"/>
  <c r="K16679" i="131"/>
  <c r="J16679" i="131"/>
  <c r="I16679" i="131"/>
  <c r="H16679" i="131"/>
  <c r="G16679" i="131"/>
  <c r="F16679" i="131"/>
  <c r="E16679" i="131"/>
  <c r="D16679" i="131"/>
  <c r="C16679" i="131"/>
  <c r="AD16678" i="131"/>
  <c r="AC16678" i="131"/>
  <c r="AX16670" i="131" s="1"/>
  <c r="AB16678" i="131"/>
  <c r="AA16678" i="131"/>
  <c r="Z16678" i="131"/>
  <c r="Y16678" i="131"/>
  <c r="X16678" i="131"/>
  <c r="W16678" i="131"/>
  <c r="AU16670" i="131" s="1"/>
  <c r="V16678" i="131"/>
  <c r="U16678" i="131"/>
  <c r="AT16670" i="131" s="1"/>
  <c r="T16678" i="131"/>
  <c r="S16678" i="131"/>
  <c r="R16678" i="131"/>
  <c r="Q16678" i="131"/>
  <c r="P16678" i="131"/>
  <c r="O16678" i="131"/>
  <c r="AQ16670" i="131" s="1"/>
  <c r="N16678" i="131"/>
  <c r="M16678" i="131"/>
  <c r="AP16670" i="131" s="1"/>
  <c r="L16678" i="131"/>
  <c r="K16678" i="131"/>
  <c r="J16678" i="131"/>
  <c r="I16678" i="131"/>
  <c r="H16678" i="131"/>
  <c r="G16678" i="131"/>
  <c r="AM16670" i="131" s="1"/>
  <c r="F16678" i="131"/>
  <c r="E16678" i="131"/>
  <c r="AL16670" i="131" s="1"/>
  <c r="D16678" i="131"/>
  <c r="C16678" i="131"/>
  <c r="AD16677" i="131"/>
  <c r="AC16677" i="131"/>
  <c r="AB16677" i="131"/>
  <c r="AA16677" i="131"/>
  <c r="Z16677" i="131"/>
  <c r="Y16677" i="131"/>
  <c r="X16677" i="131"/>
  <c r="W16677" i="131"/>
  <c r="V16677" i="131"/>
  <c r="U16677" i="131"/>
  <c r="T16677" i="131"/>
  <c r="S16677" i="131"/>
  <c r="R16677" i="131"/>
  <c r="Q16677" i="131"/>
  <c r="P16677" i="131"/>
  <c r="O16677" i="131"/>
  <c r="N16677" i="131"/>
  <c r="M16677" i="131"/>
  <c r="L16677" i="131"/>
  <c r="K16677" i="131"/>
  <c r="J16677" i="131"/>
  <c r="I16677" i="131"/>
  <c r="H16677" i="131"/>
  <c r="G16677" i="131"/>
  <c r="F16677" i="131"/>
  <c r="E16677" i="131"/>
  <c r="D16677" i="131"/>
  <c r="C16677" i="131"/>
  <c r="AD16676" i="131"/>
  <c r="AC16676" i="131"/>
  <c r="AX16669" i="131" s="1"/>
  <c r="AB16676" i="131"/>
  <c r="AA16676" i="131"/>
  <c r="Z16676" i="131"/>
  <c r="Y16676" i="131"/>
  <c r="X16676" i="131"/>
  <c r="W16676" i="131"/>
  <c r="AU16669" i="131" s="1"/>
  <c r="V16676" i="131"/>
  <c r="U16676" i="131"/>
  <c r="AT16669" i="131" s="1"/>
  <c r="T16676" i="131"/>
  <c r="S16676" i="131"/>
  <c r="R16676" i="131"/>
  <c r="Q16676" i="131"/>
  <c r="P16676" i="131"/>
  <c r="O16676" i="131"/>
  <c r="AQ16669" i="131" s="1"/>
  <c r="N16676" i="131"/>
  <c r="M16676" i="131"/>
  <c r="AP16669" i="131" s="1"/>
  <c r="L16676" i="131"/>
  <c r="K16676" i="131"/>
  <c r="J16676" i="131"/>
  <c r="I16676" i="131"/>
  <c r="H16676" i="131"/>
  <c r="G16676" i="131"/>
  <c r="AM16669" i="131" s="1"/>
  <c r="F16676" i="131"/>
  <c r="E16676" i="131"/>
  <c r="AL16669" i="131" s="1"/>
  <c r="D16676" i="131"/>
  <c r="C16676" i="131"/>
  <c r="AD16675" i="131"/>
  <c r="AC16675" i="131"/>
  <c r="AB16675" i="131"/>
  <c r="AA16675" i="131"/>
  <c r="Z16675" i="131"/>
  <c r="Y16675" i="131"/>
  <c r="X16675" i="131"/>
  <c r="W16675" i="131"/>
  <c r="V16675" i="131"/>
  <c r="U16675" i="131"/>
  <c r="T16675" i="131"/>
  <c r="S16675" i="131"/>
  <c r="R16675" i="131"/>
  <c r="Q16675" i="131"/>
  <c r="P16675" i="131"/>
  <c r="O16675" i="131"/>
  <c r="N16675" i="131"/>
  <c r="M16675" i="131"/>
  <c r="L16675" i="131"/>
  <c r="K16675" i="131"/>
  <c r="J16675" i="131"/>
  <c r="I16675" i="131"/>
  <c r="H16675" i="131"/>
  <c r="G16675" i="131"/>
  <c r="F16675" i="131"/>
  <c r="E16675" i="131"/>
  <c r="D16675" i="131"/>
  <c r="C16675" i="131"/>
  <c r="AD16674" i="131"/>
  <c r="AC16674" i="131"/>
  <c r="AX16668" i="131" s="1"/>
  <c r="AB16674" i="131"/>
  <c r="AA16674" i="131"/>
  <c r="Z16674" i="131"/>
  <c r="Y16674" i="131"/>
  <c r="X16674" i="131"/>
  <c r="W16674" i="131"/>
  <c r="AU16668" i="131" s="1"/>
  <c r="V16674" i="131"/>
  <c r="U16674" i="131"/>
  <c r="AT16668" i="131" s="1"/>
  <c r="T16674" i="131"/>
  <c r="S16674" i="131"/>
  <c r="R16674" i="131"/>
  <c r="Q16674" i="131"/>
  <c r="P16674" i="131"/>
  <c r="O16674" i="131"/>
  <c r="AQ16668" i="131" s="1"/>
  <c r="N16674" i="131"/>
  <c r="M16674" i="131"/>
  <c r="AP16668" i="131" s="1"/>
  <c r="L16674" i="131"/>
  <c r="K16674" i="131"/>
  <c r="J16674" i="131"/>
  <c r="I16674" i="131"/>
  <c r="H16674" i="131"/>
  <c r="G16674" i="131"/>
  <c r="AM16668" i="131" s="1"/>
  <c r="F16674" i="131"/>
  <c r="E16674" i="131"/>
  <c r="AL16668" i="131" s="1"/>
  <c r="D16674" i="131"/>
  <c r="C16674" i="131"/>
  <c r="AD16673" i="131"/>
  <c r="AC16673" i="131"/>
  <c r="AB16673" i="131"/>
  <c r="AA16673" i="131"/>
  <c r="Z16673" i="131"/>
  <c r="Y16673" i="131"/>
  <c r="X16673" i="131"/>
  <c r="W16673" i="131"/>
  <c r="V16673" i="131"/>
  <c r="U16673" i="131"/>
  <c r="T16673" i="131"/>
  <c r="S16673" i="131"/>
  <c r="R16673" i="131"/>
  <c r="Q16673" i="131"/>
  <c r="P16673" i="131"/>
  <c r="O16673" i="131"/>
  <c r="N16673" i="131"/>
  <c r="M16673" i="131"/>
  <c r="L16673" i="131"/>
  <c r="K16673" i="131"/>
  <c r="J16673" i="131"/>
  <c r="I16673" i="131"/>
  <c r="H16673" i="131"/>
  <c r="G16673" i="131"/>
  <c r="F16673" i="131"/>
  <c r="E16673" i="131"/>
  <c r="D16673" i="131"/>
  <c r="C16673" i="131"/>
  <c r="AD16672" i="131"/>
  <c r="AC16672" i="131"/>
  <c r="AX16667" i="131" s="1"/>
  <c r="AB16672" i="131"/>
  <c r="AA16672" i="131"/>
  <c r="Z16672" i="131"/>
  <c r="Y16672" i="131"/>
  <c r="X16672" i="131"/>
  <c r="W16672" i="131"/>
  <c r="AU16667" i="131" s="1"/>
  <c r="V16672" i="131"/>
  <c r="U16672" i="131"/>
  <c r="AT16667" i="131" s="1"/>
  <c r="T16672" i="131"/>
  <c r="S16672" i="131"/>
  <c r="R16672" i="131"/>
  <c r="Q16672" i="131"/>
  <c r="P16672" i="131"/>
  <c r="O16672" i="131"/>
  <c r="AQ16667" i="131" s="1"/>
  <c r="N16672" i="131"/>
  <c r="M16672" i="131"/>
  <c r="AP16667" i="131" s="1"/>
  <c r="L16672" i="131"/>
  <c r="K16672" i="131"/>
  <c r="J16672" i="131"/>
  <c r="I16672" i="131"/>
  <c r="H16672" i="131"/>
  <c r="G16672" i="131"/>
  <c r="AM16667" i="131" s="1"/>
  <c r="F16672" i="131"/>
  <c r="E16672" i="131"/>
  <c r="AL16667" i="131" s="1"/>
  <c r="D16672" i="131"/>
  <c r="C16672" i="131"/>
  <c r="AD16671" i="131"/>
  <c r="AC16671" i="131"/>
  <c r="AB16671" i="131"/>
  <c r="AA16671" i="131"/>
  <c r="Z16671" i="131"/>
  <c r="Y16671" i="131"/>
  <c r="X16671" i="131"/>
  <c r="W16671" i="131"/>
  <c r="V16671" i="131"/>
  <c r="U16671" i="131"/>
  <c r="T16671" i="131"/>
  <c r="S16671" i="131"/>
  <c r="R16671" i="131"/>
  <c r="Q16671" i="131"/>
  <c r="P16671" i="131"/>
  <c r="O16671" i="131"/>
  <c r="N16671" i="131"/>
  <c r="M16671" i="131"/>
  <c r="L16671" i="131"/>
  <c r="K16671" i="131"/>
  <c r="J16671" i="131"/>
  <c r="I16671" i="131"/>
  <c r="H16671" i="131"/>
  <c r="G16671" i="131"/>
  <c r="F16671" i="131"/>
  <c r="E16671" i="131"/>
  <c r="D16671" i="131"/>
  <c r="C16671" i="131"/>
  <c r="AD16670" i="131"/>
  <c r="AC16670" i="131"/>
  <c r="AX16666" i="131" s="1"/>
  <c r="AB16670" i="131"/>
  <c r="AA16670" i="131"/>
  <c r="Z16670" i="131"/>
  <c r="Y16670" i="131"/>
  <c r="X16670" i="131"/>
  <c r="W16670" i="131"/>
  <c r="AU16666" i="131" s="1"/>
  <c r="V16670" i="131"/>
  <c r="U16670" i="131"/>
  <c r="AT16666" i="131" s="1"/>
  <c r="T16670" i="131"/>
  <c r="S16670" i="131"/>
  <c r="R16670" i="131"/>
  <c r="Q16670" i="131"/>
  <c r="P16670" i="131"/>
  <c r="O16670" i="131"/>
  <c r="AQ16666" i="131" s="1"/>
  <c r="N16670" i="131"/>
  <c r="M16670" i="131"/>
  <c r="AP16666" i="131" s="1"/>
  <c r="L16670" i="131"/>
  <c r="K16670" i="131"/>
  <c r="J16670" i="131"/>
  <c r="I16670" i="131"/>
  <c r="H16670" i="131"/>
  <c r="G16670" i="131"/>
  <c r="AM16666" i="131" s="1"/>
  <c r="F16670" i="131"/>
  <c r="E16670" i="131"/>
  <c r="AL16666" i="131" s="1"/>
  <c r="D16670" i="131"/>
  <c r="C16670" i="131"/>
  <c r="AD16669" i="131"/>
  <c r="AC16669" i="131"/>
  <c r="AB16669" i="131"/>
  <c r="AA16669" i="131"/>
  <c r="Z16669" i="131"/>
  <c r="Y16669" i="131"/>
  <c r="X16669" i="131"/>
  <c r="W16669" i="131"/>
  <c r="V16669" i="131"/>
  <c r="U16669" i="131"/>
  <c r="T16669" i="131"/>
  <c r="S16669" i="131"/>
  <c r="R16669" i="131"/>
  <c r="Q16669" i="131"/>
  <c r="P16669" i="131"/>
  <c r="O16669" i="131"/>
  <c r="N16669" i="131"/>
  <c r="M16669" i="131"/>
  <c r="L16669" i="131"/>
  <c r="K16669" i="131"/>
  <c r="J16669" i="131"/>
  <c r="I16669" i="131"/>
  <c r="H16669" i="131"/>
  <c r="G16669" i="131"/>
  <c r="F16669" i="131"/>
  <c r="E16669" i="131"/>
  <c r="D16669" i="131"/>
  <c r="C16669" i="131"/>
  <c r="AD16668" i="131"/>
  <c r="AC16668" i="131"/>
  <c r="AX16665" i="131" s="1"/>
  <c r="AB16668" i="131"/>
  <c r="AA16668" i="131"/>
  <c r="Z16668" i="131"/>
  <c r="Y16668" i="131"/>
  <c r="X16668" i="131"/>
  <c r="W16668" i="131"/>
  <c r="AU16665" i="131" s="1"/>
  <c r="V16668" i="131"/>
  <c r="U16668" i="131"/>
  <c r="AT16665" i="131" s="1"/>
  <c r="T16668" i="131"/>
  <c r="S16668" i="131"/>
  <c r="R16668" i="131"/>
  <c r="Q16668" i="131"/>
  <c r="P16668" i="131"/>
  <c r="O16668" i="131"/>
  <c r="AQ16665" i="131" s="1"/>
  <c r="N16668" i="131"/>
  <c r="M16668" i="131"/>
  <c r="AP16665" i="131" s="1"/>
  <c r="L16668" i="131"/>
  <c r="K16668" i="131"/>
  <c r="J16668" i="131"/>
  <c r="I16668" i="131"/>
  <c r="H16668" i="131"/>
  <c r="G16668" i="131"/>
  <c r="AM16665" i="131" s="1"/>
  <c r="F16668" i="131"/>
  <c r="E16668" i="131"/>
  <c r="AL16665" i="131" s="1"/>
  <c r="D16668" i="131"/>
  <c r="C16668" i="131"/>
  <c r="AD16667" i="131"/>
  <c r="AC16667" i="131"/>
  <c r="AB16667" i="131"/>
  <c r="AA16667" i="131"/>
  <c r="Z16667" i="131"/>
  <c r="Y16667" i="131"/>
  <c r="X16667" i="131"/>
  <c r="W16667" i="131"/>
  <c r="V16667" i="131"/>
  <c r="U16667" i="131"/>
  <c r="T16667" i="131"/>
  <c r="S16667" i="131"/>
  <c r="R16667" i="131"/>
  <c r="Q16667" i="131"/>
  <c r="P16667" i="131"/>
  <c r="O16667" i="131"/>
  <c r="N16667" i="131"/>
  <c r="M16667" i="131"/>
  <c r="L16667" i="131"/>
  <c r="K16667" i="131"/>
  <c r="J16667" i="131"/>
  <c r="I16667" i="131"/>
  <c r="H16667" i="131"/>
  <c r="G16667" i="131"/>
  <c r="F16667" i="131"/>
  <c r="E16667" i="131"/>
  <c r="D16667" i="131"/>
  <c r="C16667" i="131"/>
  <c r="AD16666" i="131"/>
  <c r="AC16666" i="131"/>
  <c r="AX16664" i="131" s="1"/>
  <c r="AB16666" i="131"/>
  <c r="AA16666" i="131"/>
  <c r="Z16666" i="131"/>
  <c r="Y16666" i="131"/>
  <c r="X16666" i="131"/>
  <c r="W16666" i="131"/>
  <c r="AU16664" i="131" s="1"/>
  <c r="V16666" i="131"/>
  <c r="U16666" i="131"/>
  <c r="AT16664" i="131" s="1"/>
  <c r="T16666" i="131"/>
  <c r="S16666" i="131"/>
  <c r="R16666" i="131"/>
  <c r="Q16666" i="131"/>
  <c r="P16666" i="131"/>
  <c r="O16666" i="131"/>
  <c r="AQ16664" i="131" s="1"/>
  <c r="N16666" i="131"/>
  <c r="M16666" i="131"/>
  <c r="AP16664" i="131" s="1"/>
  <c r="L16666" i="131"/>
  <c r="K16666" i="131"/>
  <c r="J16666" i="131"/>
  <c r="I16666" i="131"/>
  <c r="H16666" i="131"/>
  <c r="G16666" i="131"/>
  <c r="AM16664" i="131" s="1"/>
  <c r="F16666" i="131"/>
  <c r="E16666" i="131"/>
  <c r="AL16664" i="131" s="1"/>
  <c r="D16666" i="131"/>
  <c r="C16666" i="131"/>
  <c r="AD16665" i="131"/>
  <c r="AC16665" i="131"/>
  <c r="AB16665" i="131"/>
  <c r="AA16665" i="131"/>
  <c r="Z16665" i="131"/>
  <c r="Y16665" i="131"/>
  <c r="X16665" i="131"/>
  <c r="W16665" i="131"/>
  <c r="V16665" i="131"/>
  <c r="U16665" i="131"/>
  <c r="T16665" i="131"/>
  <c r="S16665" i="131"/>
  <c r="R16665" i="131"/>
  <c r="Q16665" i="131"/>
  <c r="P16665" i="131"/>
  <c r="O16665" i="131"/>
  <c r="N16665" i="131"/>
  <c r="M16665" i="131"/>
  <c r="L16665" i="131"/>
  <c r="K16665" i="131"/>
  <c r="J16665" i="131"/>
  <c r="I16665" i="131"/>
  <c r="H16665" i="131"/>
  <c r="G16665" i="131"/>
  <c r="F16665" i="131"/>
  <c r="E16665" i="131"/>
  <c r="D16665" i="131"/>
  <c r="C16665" i="131"/>
  <c r="AD16664" i="131"/>
  <c r="AC16664" i="131"/>
  <c r="AX16663" i="131" s="1"/>
  <c r="AB16664" i="131"/>
  <c r="AA16664" i="131"/>
  <c r="Z16664" i="131"/>
  <c r="Y16664" i="131"/>
  <c r="X16664" i="131"/>
  <c r="W16664" i="131"/>
  <c r="AU16663" i="131" s="1"/>
  <c r="V16664" i="131"/>
  <c r="U16664" i="131"/>
  <c r="AT16663" i="131" s="1"/>
  <c r="T16664" i="131"/>
  <c r="S16664" i="131"/>
  <c r="R16664" i="131"/>
  <c r="Q16664" i="131"/>
  <c r="P16664" i="131"/>
  <c r="O16664" i="131"/>
  <c r="AQ16663" i="131" s="1"/>
  <c r="N16664" i="131"/>
  <c r="M16664" i="131"/>
  <c r="AP16663" i="131" s="1"/>
  <c r="L16664" i="131"/>
  <c r="K16664" i="131"/>
  <c r="J16664" i="131"/>
  <c r="I16664" i="131"/>
  <c r="H16664" i="131"/>
  <c r="G16664" i="131"/>
  <c r="AM16663" i="131" s="1"/>
  <c r="F16664" i="131"/>
  <c r="E16664" i="131"/>
  <c r="AL16663" i="131" s="1"/>
  <c r="D16664" i="131"/>
  <c r="C16664" i="131"/>
  <c r="AD16663" i="131"/>
  <c r="AC16663" i="131"/>
  <c r="AB16663" i="131"/>
  <c r="AA16663" i="131"/>
  <c r="Z16663" i="131"/>
  <c r="Y16663" i="131"/>
  <c r="X16663" i="131"/>
  <c r="W16663" i="131"/>
  <c r="V16663" i="131"/>
  <c r="U16663" i="131"/>
  <c r="T16663" i="131"/>
  <c r="S16663" i="131"/>
  <c r="R16663" i="131"/>
  <c r="Q16663" i="131"/>
  <c r="P16663" i="131"/>
  <c r="O16663" i="131"/>
  <c r="N16663" i="131"/>
  <c r="M16663" i="131"/>
  <c r="L16663" i="131"/>
  <c r="K16663" i="131"/>
  <c r="J16663" i="131"/>
  <c r="I16663" i="131"/>
  <c r="H16663" i="131"/>
  <c r="G16663" i="131"/>
  <c r="F16663" i="131"/>
  <c r="E16663" i="131"/>
  <c r="D16663" i="131"/>
  <c r="C16663" i="131"/>
  <c r="AD16662" i="131"/>
  <c r="AC16662" i="131"/>
  <c r="AX16662" i="131" s="1"/>
  <c r="AB16662" i="131"/>
  <c r="AA16662" i="131"/>
  <c r="Z16662" i="131"/>
  <c r="Y16662" i="131"/>
  <c r="X16662" i="131"/>
  <c r="W16662" i="131"/>
  <c r="AU16662" i="131" s="1"/>
  <c r="V16662" i="131"/>
  <c r="U16662" i="131"/>
  <c r="AT16662" i="131" s="1"/>
  <c r="T16662" i="131"/>
  <c r="S16662" i="131"/>
  <c r="R16662" i="131"/>
  <c r="Q16662" i="131"/>
  <c r="P16662" i="131"/>
  <c r="O16662" i="131"/>
  <c r="AQ16662" i="131" s="1"/>
  <c r="N16662" i="131"/>
  <c r="M16662" i="131"/>
  <c r="AP16662" i="131" s="1"/>
  <c r="L16662" i="131"/>
  <c r="K16662" i="131"/>
  <c r="J16662" i="131"/>
  <c r="I16662" i="131"/>
  <c r="H16662" i="131"/>
  <c r="G16662" i="131"/>
  <c r="AM16662" i="131" s="1"/>
  <c r="F16662" i="131"/>
  <c r="E16662" i="131"/>
  <c r="AL16662" i="131" s="1"/>
  <c r="D16662" i="131"/>
  <c r="C16662" i="131"/>
  <c r="AD16659" i="131"/>
  <c r="AC16659" i="131"/>
  <c r="AB16659" i="131"/>
  <c r="AA16659" i="131"/>
  <c r="Z16659" i="131"/>
  <c r="Y16659" i="131"/>
  <c r="X16659" i="131"/>
  <c r="W16659" i="131"/>
  <c r="V16659" i="131"/>
  <c r="U16659" i="131"/>
  <c r="T16659" i="131"/>
  <c r="S16659" i="131"/>
  <c r="R16659" i="131"/>
  <c r="Q16659" i="131"/>
  <c r="P16659" i="131"/>
  <c r="O16659" i="131"/>
  <c r="N16659" i="131"/>
  <c r="M16659" i="131"/>
  <c r="L16659" i="131"/>
  <c r="K16659" i="131"/>
  <c r="J16659" i="131"/>
  <c r="I16659" i="131"/>
  <c r="H16659" i="131"/>
  <c r="G16659" i="131"/>
  <c r="F16659" i="131"/>
  <c r="E16659" i="131"/>
  <c r="D16659" i="131"/>
  <c r="C16659" i="131"/>
  <c r="AG16658" i="131"/>
  <c r="AD16658" i="131"/>
  <c r="AC16658" i="131"/>
  <c r="AB16658" i="131"/>
  <c r="AA16658" i="131"/>
  <c r="Z16658" i="131"/>
  <c r="Y16658" i="131"/>
  <c r="X16658" i="131"/>
  <c r="W16658" i="131"/>
  <c r="V16658" i="131"/>
  <c r="U16658" i="131"/>
  <c r="T16658" i="131"/>
  <c r="S16658" i="131"/>
  <c r="R16658" i="131"/>
  <c r="Q16658" i="131"/>
  <c r="P16658" i="131"/>
  <c r="O16658" i="131"/>
  <c r="N16658" i="131"/>
  <c r="M16658" i="131"/>
  <c r="L16658" i="131"/>
  <c r="K16658" i="131"/>
  <c r="J16658" i="131"/>
  <c r="I16658" i="131"/>
  <c r="H16658" i="131"/>
  <c r="G16658" i="131"/>
  <c r="F16658" i="131"/>
  <c r="E16658" i="131"/>
  <c r="D16658" i="131"/>
  <c r="C16658" i="131"/>
  <c r="AG16657" i="131"/>
  <c r="AD16657" i="131"/>
  <c r="AC16657" i="131"/>
  <c r="AB16657" i="131"/>
  <c r="AA16657" i="131"/>
  <c r="Z16657" i="131"/>
  <c r="Y16657" i="131"/>
  <c r="X16657" i="131"/>
  <c r="W16657" i="131"/>
  <c r="V16657" i="131"/>
  <c r="U16657" i="131"/>
  <c r="T16657" i="131"/>
  <c r="S16657" i="131"/>
  <c r="R16657" i="131"/>
  <c r="Q16657" i="131"/>
  <c r="P16657" i="131"/>
  <c r="O16657" i="131"/>
  <c r="N16657" i="131"/>
  <c r="M16657" i="131"/>
  <c r="L16657" i="131"/>
  <c r="K16657" i="131"/>
  <c r="J16657" i="131"/>
  <c r="I16657" i="131"/>
  <c r="H16657" i="131"/>
  <c r="G16657" i="131"/>
  <c r="F16657" i="131"/>
  <c r="E16657" i="131"/>
  <c r="D16657" i="131"/>
  <c r="C16657" i="131"/>
  <c r="AG16656" i="131"/>
  <c r="AD16656" i="131"/>
  <c r="AC16656" i="131"/>
  <c r="AB16656" i="131"/>
  <c r="AA16656" i="131"/>
  <c r="Z16656" i="131"/>
  <c r="Y16656" i="131"/>
  <c r="X16656" i="131"/>
  <c r="W16656" i="131"/>
  <c r="V16656" i="131"/>
  <c r="U16656" i="131"/>
  <c r="T16656" i="131"/>
  <c r="S16656" i="131"/>
  <c r="R16656" i="131"/>
  <c r="Q16656" i="131"/>
  <c r="P16656" i="131"/>
  <c r="O16656" i="131"/>
  <c r="N16656" i="131"/>
  <c r="M16656" i="131"/>
  <c r="L16656" i="131"/>
  <c r="K16656" i="131"/>
  <c r="J16656" i="131"/>
  <c r="I16656" i="131"/>
  <c r="H16656" i="131"/>
  <c r="G16656" i="131"/>
  <c r="F16656" i="131"/>
  <c r="E16656" i="131"/>
  <c r="D16656" i="131"/>
  <c r="C16656" i="131"/>
  <c r="AG16655" i="131"/>
  <c r="AD16655" i="131"/>
  <c r="AC16655" i="131"/>
  <c r="AB16655" i="131"/>
  <c r="AA16655" i="131"/>
  <c r="Z16655" i="131"/>
  <c r="Y16655" i="131"/>
  <c r="X16655" i="131"/>
  <c r="W16655" i="131"/>
  <c r="V16655" i="131"/>
  <c r="U16655" i="131"/>
  <c r="T16655" i="131"/>
  <c r="S16655" i="131"/>
  <c r="R16655" i="131"/>
  <c r="Q16655" i="131"/>
  <c r="P16655" i="131"/>
  <c r="O16655" i="131"/>
  <c r="N16655" i="131"/>
  <c r="M16655" i="131"/>
  <c r="L16655" i="131"/>
  <c r="K16655" i="131"/>
  <c r="J16655" i="131"/>
  <c r="I16655" i="131"/>
  <c r="H16655" i="131"/>
  <c r="G16655" i="131"/>
  <c r="F16655" i="131"/>
  <c r="E16655" i="131"/>
  <c r="D16655" i="131"/>
  <c r="C16655" i="131"/>
  <c r="AG16654" i="131"/>
  <c r="AD16654" i="131"/>
  <c r="AC16654" i="131"/>
  <c r="AB16654" i="131"/>
  <c r="AA16654" i="131"/>
  <c r="Z16654" i="131"/>
  <c r="Y16654" i="131"/>
  <c r="X16654" i="131"/>
  <c r="W16654" i="131"/>
  <c r="V16654" i="131"/>
  <c r="U16654" i="131"/>
  <c r="T16654" i="131"/>
  <c r="S16654" i="131"/>
  <c r="R16654" i="131"/>
  <c r="Q16654" i="131"/>
  <c r="P16654" i="131"/>
  <c r="O16654" i="131"/>
  <c r="N16654" i="131"/>
  <c r="M16654" i="131"/>
  <c r="L16654" i="131"/>
  <c r="K16654" i="131"/>
  <c r="J16654" i="131"/>
  <c r="I16654" i="131"/>
  <c r="H16654" i="131"/>
  <c r="G16654" i="131"/>
  <c r="F16654" i="131"/>
  <c r="E16654" i="131"/>
  <c r="D16654" i="131"/>
  <c r="C16654" i="131"/>
  <c r="AG16653" i="131"/>
  <c r="AD16653" i="131"/>
  <c r="AC16653" i="131"/>
  <c r="AB16653" i="131"/>
  <c r="AA16653" i="131"/>
  <c r="Z16653" i="131"/>
  <c r="Y16653" i="131"/>
  <c r="X16653" i="131"/>
  <c r="W16653" i="131"/>
  <c r="V16653" i="131"/>
  <c r="U16653" i="131"/>
  <c r="T16653" i="131"/>
  <c r="S16653" i="131"/>
  <c r="R16653" i="131"/>
  <c r="Q16653" i="131"/>
  <c r="P16653" i="131"/>
  <c r="O16653" i="131"/>
  <c r="N16653" i="131"/>
  <c r="M16653" i="131"/>
  <c r="L16653" i="131"/>
  <c r="K16653" i="131"/>
  <c r="J16653" i="131"/>
  <c r="I16653" i="131"/>
  <c r="H16653" i="131"/>
  <c r="G16653" i="131"/>
  <c r="F16653" i="131"/>
  <c r="E16653" i="131"/>
  <c r="D16653" i="131"/>
  <c r="C16653" i="131"/>
  <c r="AG16652" i="131"/>
  <c r="AD16652" i="131"/>
  <c r="AC16652" i="131"/>
  <c r="AB16652" i="131"/>
  <c r="AA16652" i="131"/>
  <c r="Z16652" i="131"/>
  <c r="Y16652" i="131"/>
  <c r="X16652" i="131"/>
  <c r="W16652" i="131"/>
  <c r="V16652" i="131"/>
  <c r="U16652" i="131"/>
  <c r="T16652" i="131"/>
  <c r="S16652" i="131"/>
  <c r="R16652" i="131"/>
  <c r="Q16652" i="131"/>
  <c r="P16652" i="131"/>
  <c r="O16652" i="131"/>
  <c r="N16652" i="131"/>
  <c r="M16652" i="131"/>
  <c r="L16652" i="131"/>
  <c r="K16652" i="131"/>
  <c r="J16652" i="131"/>
  <c r="I16652" i="131"/>
  <c r="H16652" i="131"/>
  <c r="G16652" i="131"/>
  <c r="F16652" i="131"/>
  <c r="E16652" i="131"/>
  <c r="D16652" i="131"/>
  <c r="C16652" i="131"/>
  <c r="AG16651" i="131"/>
  <c r="AD16651" i="131"/>
  <c r="AC16651" i="131"/>
  <c r="AB16651" i="131"/>
  <c r="AA16651" i="131"/>
  <c r="Z16651" i="131"/>
  <c r="Y16651" i="131"/>
  <c r="X16651" i="131"/>
  <c r="W16651" i="131"/>
  <c r="V16651" i="131"/>
  <c r="U16651" i="131"/>
  <c r="T16651" i="131"/>
  <c r="S16651" i="131"/>
  <c r="R16651" i="131"/>
  <c r="Q16651" i="131"/>
  <c r="P16651" i="131"/>
  <c r="O16651" i="131"/>
  <c r="N16651" i="131"/>
  <c r="M16651" i="131"/>
  <c r="L16651" i="131"/>
  <c r="K16651" i="131"/>
  <c r="J16651" i="131"/>
  <c r="I16651" i="131"/>
  <c r="H16651" i="131"/>
  <c r="G16651" i="131"/>
  <c r="F16651" i="131"/>
  <c r="E16651" i="131"/>
  <c r="D16651" i="131"/>
  <c r="C16651" i="131"/>
  <c r="AG16650" i="131"/>
  <c r="AD16650" i="131"/>
  <c r="AC16650" i="131"/>
  <c r="AB16650" i="131"/>
  <c r="AA16650" i="131"/>
  <c r="Z16650" i="131"/>
  <c r="Y16650" i="131"/>
  <c r="X16650" i="131"/>
  <c r="W16650" i="131"/>
  <c r="V16650" i="131"/>
  <c r="U16650" i="131"/>
  <c r="T16650" i="131"/>
  <c r="S16650" i="131"/>
  <c r="R16650" i="131"/>
  <c r="Q16650" i="131"/>
  <c r="P16650" i="131"/>
  <c r="O16650" i="131"/>
  <c r="N16650" i="131"/>
  <c r="M16650" i="131"/>
  <c r="L16650" i="131"/>
  <c r="K16650" i="131"/>
  <c r="J16650" i="131"/>
  <c r="I16650" i="131"/>
  <c r="H16650" i="131"/>
  <c r="G16650" i="131"/>
  <c r="F16650" i="131"/>
  <c r="E16650" i="131"/>
  <c r="D16650" i="131"/>
  <c r="C16650" i="131"/>
  <c r="AG16649" i="131"/>
  <c r="AD16649" i="131"/>
  <c r="AC16649" i="131"/>
  <c r="AB16649" i="131"/>
  <c r="AA16649" i="131"/>
  <c r="Z16649" i="131"/>
  <c r="Y16649" i="131"/>
  <c r="X16649" i="131"/>
  <c r="W16649" i="131"/>
  <c r="V16649" i="131"/>
  <c r="U16649" i="131"/>
  <c r="T16649" i="131"/>
  <c r="S16649" i="131"/>
  <c r="R16649" i="131"/>
  <c r="Q16649" i="131"/>
  <c r="P16649" i="131"/>
  <c r="O16649" i="131"/>
  <c r="N16649" i="131"/>
  <c r="M16649" i="131"/>
  <c r="L16649" i="131"/>
  <c r="K16649" i="131"/>
  <c r="J16649" i="131"/>
  <c r="I16649" i="131"/>
  <c r="H16649" i="131"/>
  <c r="G16649" i="131"/>
  <c r="F16649" i="131"/>
  <c r="E16649" i="131"/>
  <c r="D16649" i="131"/>
  <c r="C16649" i="131"/>
  <c r="AD16648" i="131"/>
  <c r="AC16648" i="131"/>
  <c r="AB16648" i="131"/>
  <c r="AA16648" i="131"/>
  <c r="Z16648" i="131"/>
  <c r="Y16648" i="131"/>
  <c r="AV16640" i="131" s="1"/>
  <c r="X16648" i="131"/>
  <c r="W16648" i="131"/>
  <c r="AU16640" i="131" s="1"/>
  <c r="V16648" i="131"/>
  <c r="U16648" i="131"/>
  <c r="T16648" i="131"/>
  <c r="S16648" i="131"/>
  <c r="R16648" i="131"/>
  <c r="Q16648" i="131"/>
  <c r="AR16640" i="131" s="1"/>
  <c r="P16648" i="131"/>
  <c r="O16648" i="131"/>
  <c r="AQ16640" i="131" s="1"/>
  <c r="N16648" i="131"/>
  <c r="M16648" i="131"/>
  <c r="L16648" i="131"/>
  <c r="K16648" i="131"/>
  <c r="J16648" i="131"/>
  <c r="I16648" i="131"/>
  <c r="AN16640" i="131" s="1"/>
  <c r="H16648" i="131"/>
  <c r="G16648" i="131"/>
  <c r="AM16640" i="131" s="1"/>
  <c r="F16648" i="131"/>
  <c r="E16648" i="131"/>
  <c r="D16648" i="131"/>
  <c r="C16648" i="131"/>
  <c r="AD16647" i="131"/>
  <c r="AC16647" i="131"/>
  <c r="AB16647" i="131"/>
  <c r="AA16647" i="131"/>
  <c r="Z16647" i="131"/>
  <c r="Y16647" i="131"/>
  <c r="X16647" i="131"/>
  <c r="W16647" i="131"/>
  <c r="V16647" i="131"/>
  <c r="U16647" i="131"/>
  <c r="T16647" i="131"/>
  <c r="S16647" i="131"/>
  <c r="R16647" i="131"/>
  <c r="Q16647" i="131"/>
  <c r="P16647" i="131"/>
  <c r="O16647" i="131"/>
  <c r="N16647" i="131"/>
  <c r="M16647" i="131"/>
  <c r="L16647" i="131"/>
  <c r="K16647" i="131"/>
  <c r="J16647" i="131"/>
  <c r="I16647" i="131"/>
  <c r="H16647" i="131"/>
  <c r="G16647" i="131"/>
  <c r="F16647" i="131"/>
  <c r="E16647" i="131"/>
  <c r="D16647" i="131"/>
  <c r="C16647" i="131"/>
  <c r="AD16646" i="131"/>
  <c r="AC16646" i="131"/>
  <c r="AB16646" i="131"/>
  <c r="AA16646" i="131"/>
  <c r="Z16646" i="131"/>
  <c r="Y16646" i="131"/>
  <c r="AV16639" i="131" s="1"/>
  <c r="X16646" i="131"/>
  <c r="W16646" i="131"/>
  <c r="AU16639" i="131" s="1"/>
  <c r="V16646" i="131"/>
  <c r="U16646" i="131"/>
  <c r="T16646" i="131"/>
  <c r="S16646" i="131"/>
  <c r="R16646" i="131"/>
  <c r="Q16646" i="131"/>
  <c r="AR16639" i="131" s="1"/>
  <c r="P16646" i="131"/>
  <c r="O16646" i="131"/>
  <c r="AQ16639" i="131" s="1"/>
  <c r="N16646" i="131"/>
  <c r="M16646" i="131"/>
  <c r="L16646" i="131"/>
  <c r="K16646" i="131"/>
  <c r="J16646" i="131"/>
  <c r="I16646" i="131"/>
  <c r="AN16639" i="131" s="1"/>
  <c r="H16646" i="131"/>
  <c r="G16646" i="131"/>
  <c r="AM16639" i="131" s="1"/>
  <c r="F16646" i="131"/>
  <c r="E16646" i="131"/>
  <c r="D16646" i="131"/>
  <c r="C16646" i="131"/>
  <c r="AD16645" i="131"/>
  <c r="AC16645" i="131"/>
  <c r="AB16645" i="131"/>
  <c r="AA16645" i="131"/>
  <c r="Z16645" i="131"/>
  <c r="Y16645" i="131"/>
  <c r="X16645" i="131"/>
  <c r="W16645" i="131"/>
  <c r="V16645" i="131"/>
  <c r="U16645" i="131"/>
  <c r="T16645" i="131"/>
  <c r="S16645" i="131"/>
  <c r="R16645" i="131"/>
  <c r="Q16645" i="131"/>
  <c r="P16645" i="131"/>
  <c r="O16645" i="131"/>
  <c r="N16645" i="131"/>
  <c r="M16645" i="131"/>
  <c r="L16645" i="131"/>
  <c r="K16645" i="131"/>
  <c r="J16645" i="131"/>
  <c r="I16645" i="131"/>
  <c r="H16645" i="131"/>
  <c r="G16645" i="131"/>
  <c r="F16645" i="131"/>
  <c r="E16645" i="131"/>
  <c r="D16645" i="131"/>
  <c r="C16645" i="131"/>
  <c r="AD16644" i="131"/>
  <c r="AC16644" i="131"/>
  <c r="AB16644" i="131"/>
  <c r="AA16644" i="131"/>
  <c r="Z16644" i="131"/>
  <c r="Y16644" i="131"/>
  <c r="AV16638" i="131" s="1"/>
  <c r="X16644" i="131"/>
  <c r="W16644" i="131"/>
  <c r="AU16638" i="131" s="1"/>
  <c r="V16644" i="131"/>
  <c r="U16644" i="131"/>
  <c r="T16644" i="131"/>
  <c r="S16644" i="131"/>
  <c r="R16644" i="131"/>
  <c r="Q16644" i="131"/>
  <c r="AR16638" i="131" s="1"/>
  <c r="P16644" i="131"/>
  <c r="O16644" i="131"/>
  <c r="AQ16638" i="131" s="1"/>
  <c r="N16644" i="131"/>
  <c r="M16644" i="131"/>
  <c r="L16644" i="131"/>
  <c r="K16644" i="131"/>
  <c r="J16644" i="131"/>
  <c r="I16644" i="131"/>
  <c r="AN16638" i="131" s="1"/>
  <c r="H16644" i="131"/>
  <c r="G16644" i="131"/>
  <c r="AM16638" i="131" s="1"/>
  <c r="F16644" i="131"/>
  <c r="E16644" i="131"/>
  <c r="D16644" i="131"/>
  <c r="C16644" i="131"/>
  <c r="AD16643" i="131"/>
  <c r="AC16643" i="131"/>
  <c r="AB16643" i="131"/>
  <c r="AA16643" i="131"/>
  <c r="Z16643" i="131"/>
  <c r="Y16643" i="131"/>
  <c r="X16643" i="131"/>
  <c r="W16643" i="131"/>
  <c r="V16643" i="131"/>
  <c r="U16643" i="131"/>
  <c r="T16643" i="131"/>
  <c r="S16643" i="131"/>
  <c r="R16643" i="131"/>
  <c r="Q16643" i="131"/>
  <c r="P16643" i="131"/>
  <c r="O16643" i="131"/>
  <c r="N16643" i="131"/>
  <c r="M16643" i="131"/>
  <c r="L16643" i="131"/>
  <c r="K16643" i="131"/>
  <c r="J16643" i="131"/>
  <c r="I16643" i="131"/>
  <c r="H16643" i="131"/>
  <c r="G16643" i="131"/>
  <c r="F16643" i="131"/>
  <c r="E16643" i="131"/>
  <c r="D16643" i="131"/>
  <c r="C16643" i="131"/>
  <c r="AD16642" i="131"/>
  <c r="AC16642" i="131"/>
  <c r="AB16642" i="131"/>
  <c r="AA16642" i="131"/>
  <c r="Z16642" i="131"/>
  <c r="Y16642" i="131"/>
  <c r="AV16637" i="131" s="1"/>
  <c r="X16642" i="131"/>
  <c r="W16642" i="131"/>
  <c r="AU16637" i="131" s="1"/>
  <c r="V16642" i="131"/>
  <c r="U16642" i="131"/>
  <c r="T16642" i="131"/>
  <c r="S16642" i="131"/>
  <c r="R16642" i="131"/>
  <c r="Q16642" i="131"/>
  <c r="AR16637" i="131" s="1"/>
  <c r="P16642" i="131"/>
  <c r="O16642" i="131"/>
  <c r="AQ16637" i="131" s="1"/>
  <c r="N16642" i="131"/>
  <c r="M16642" i="131"/>
  <c r="L16642" i="131"/>
  <c r="K16642" i="131"/>
  <c r="J16642" i="131"/>
  <c r="I16642" i="131"/>
  <c r="AN16637" i="131" s="1"/>
  <c r="H16642" i="131"/>
  <c r="G16642" i="131"/>
  <c r="AM16637" i="131" s="1"/>
  <c r="F16642" i="131"/>
  <c r="E16642" i="131"/>
  <c r="D16642" i="131"/>
  <c r="C16642" i="131"/>
  <c r="AD16641" i="131"/>
  <c r="AC16641" i="131"/>
  <c r="AB16641" i="131"/>
  <c r="AA16641" i="131"/>
  <c r="Z16641" i="131"/>
  <c r="Y16641" i="131"/>
  <c r="X16641" i="131"/>
  <c r="W16641" i="131"/>
  <c r="V16641" i="131"/>
  <c r="U16641" i="131"/>
  <c r="T16641" i="131"/>
  <c r="S16641" i="131"/>
  <c r="R16641" i="131"/>
  <c r="Q16641" i="131"/>
  <c r="P16641" i="131"/>
  <c r="O16641" i="131"/>
  <c r="N16641" i="131"/>
  <c r="M16641" i="131"/>
  <c r="L16641" i="131"/>
  <c r="K16641" i="131"/>
  <c r="J16641" i="131"/>
  <c r="I16641" i="131"/>
  <c r="H16641" i="131"/>
  <c r="G16641" i="131"/>
  <c r="F16641" i="131"/>
  <c r="E16641" i="131"/>
  <c r="D16641" i="131"/>
  <c r="C16641" i="131"/>
  <c r="AD16640" i="131"/>
  <c r="AC16640" i="131"/>
  <c r="AB16640" i="131"/>
  <c r="AA16640" i="131"/>
  <c r="Z16640" i="131"/>
  <c r="Y16640" i="131"/>
  <c r="AV16636" i="131" s="1"/>
  <c r="X16640" i="131"/>
  <c r="W16640" i="131"/>
  <c r="AU16636" i="131" s="1"/>
  <c r="V16640" i="131"/>
  <c r="U16640" i="131"/>
  <c r="T16640" i="131"/>
  <c r="S16640" i="131"/>
  <c r="R16640" i="131"/>
  <c r="Q16640" i="131"/>
  <c r="AR16636" i="131" s="1"/>
  <c r="P16640" i="131"/>
  <c r="O16640" i="131"/>
  <c r="AQ16636" i="131" s="1"/>
  <c r="N16640" i="131"/>
  <c r="M16640" i="131"/>
  <c r="L16640" i="131"/>
  <c r="K16640" i="131"/>
  <c r="J16640" i="131"/>
  <c r="I16640" i="131"/>
  <c r="AN16636" i="131" s="1"/>
  <c r="H16640" i="131"/>
  <c r="G16640" i="131"/>
  <c r="AM16636" i="131" s="1"/>
  <c r="F16640" i="131"/>
  <c r="E16640" i="131"/>
  <c r="D16640" i="131"/>
  <c r="C16640" i="131"/>
  <c r="AD16639" i="131"/>
  <c r="AC16639" i="131"/>
  <c r="AB16639" i="131"/>
  <c r="AA16639" i="131"/>
  <c r="Z16639" i="131"/>
  <c r="Y16639" i="131"/>
  <c r="X16639" i="131"/>
  <c r="W16639" i="131"/>
  <c r="V16639" i="131"/>
  <c r="U16639" i="131"/>
  <c r="T16639" i="131"/>
  <c r="S16639" i="131"/>
  <c r="R16639" i="131"/>
  <c r="Q16639" i="131"/>
  <c r="P16639" i="131"/>
  <c r="O16639" i="131"/>
  <c r="N16639" i="131"/>
  <c r="M16639" i="131"/>
  <c r="L16639" i="131"/>
  <c r="K16639" i="131"/>
  <c r="J16639" i="131"/>
  <c r="I16639" i="131"/>
  <c r="H16639" i="131"/>
  <c r="G16639" i="131"/>
  <c r="F16639" i="131"/>
  <c r="E16639" i="131"/>
  <c r="D16639" i="131"/>
  <c r="C16639" i="131"/>
  <c r="AD16638" i="131"/>
  <c r="AC16638" i="131"/>
  <c r="AB16638" i="131"/>
  <c r="AA16638" i="131"/>
  <c r="Z16638" i="131"/>
  <c r="Y16638" i="131"/>
  <c r="AV16635" i="131" s="1"/>
  <c r="X16638" i="131"/>
  <c r="W16638" i="131"/>
  <c r="AU16635" i="131" s="1"/>
  <c r="V16638" i="131"/>
  <c r="U16638" i="131"/>
  <c r="T16638" i="131"/>
  <c r="S16638" i="131"/>
  <c r="R16638" i="131"/>
  <c r="Q16638" i="131"/>
  <c r="AR16635" i="131" s="1"/>
  <c r="P16638" i="131"/>
  <c r="O16638" i="131"/>
  <c r="AQ16635" i="131" s="1"/>
  <c r="N16638" i="131"/>
  <c r="M16638" i="131"/>
  <c r="L16638" i="131"/>
  <c r="K16638" i="131"/>
  <c r="J16638" i="131"/>
  <c r="I16638" i="131"/>
  <c r="AN16635" i="131" s="1"/>
  <c r="H16638" i="131"/>
  <c r="G16638" i="131"/>
  <c r="AM16635" i="131" s="1"/>
  <c r="F16638" i="131"/>
  <c r="E16638" i="131"/>
  <c r="D16638" i="131"/>
  <c r="C16638" i="131"/>
  <c r="AD16637" i="131"/>
  <c r="AC16637" i="131"/>
  <c r="AB16637" i="131"/>
  <c r="AA16637" i="131"/>
  <c r="Z16637" i="131"/>
  <c r="Y16637" i="131"/>
  <c r="X16637" i="131"/>
  <c r="W16637" i="131"/>
  <c r="V16637" i="131"/>
  <c r="U16637" i="131"/>
  <c r="T16637" i="131"/>
  <c r="S16637" i="131"/>
  <c r="R16637" i="131"/>
  <c r="Q16637" i="131"/>
  <c r="P16637" i="131"/>
  <c r="O16637" i="131"/>
  <c r="N16637" i="131"/>
  <c r="M16637" i="131"/>
  <c r="L16637" i="131"/>
  <c r="K16637" i="131"/>
  <c r="J16637" i="131"/>
  <c r="I16637" i="131"/>
  <c r="H16637" i="131"/>
  <c r="G16637" i="131"/>
  <c r="F16637" i="131"/>
  <c r="E16637" i="131"/>
  <c r="D16637" i="131"/>
  <c r="C16637" i="131"/>
  <c r="AD16636" i="131"/>
  <c r="AC16636" i="131"/>
  <c r="AB16636" i="131"/>
  <c r="AA16636" i="131"/>
  <c r="Z16636" i="131"/>
  <c r="Y16636" i="131"/>
  <c r="AV16634" i="131" s="1"/>
  <c r="X16636" i="131"/>
  <c r="W16636" i="131"/>
  <c r="AU16634" i="131" s="1"/>
  <c r="V16636" i="131"/>
  <c r="U16636" i="131"/>
  <c r="T16636" i="131"/>
  <c r="S16636" i="131"/>
  <c r="R16636" i="131"/>
  <c r="Q16636" i="131"/>
  <c r="AR16634" i="131" s="1"/>
  <c r="P16636" i="131"/>
  <c r="O16636" i="131"/>
  <c r="AQ16634" i="131" s="1"/>
  <c r="N16636" i="131"/>
  <c r="M16636" i="131"/>
  <c r="L16636" i="131"/>
  <c r="K16636" i="131"/>
  <c r="J16636" i="131"/>
  <c r="I16636" i="131"/>
  <c r="AN16634" i="131" s="1"/>
  <c r="H16636" i="131"/>
  <c r="G16636" i="131"/>
  <c r="AM16634" i="131" s="1"/>
  <c r="F16636" i="131"/>
  <c r="E16636" i="131"/>
  <c r="D16636" i="131"/>
  <c r="C16636" i="131"/>
  <c r="AD16635" i="131"/>
  <c r="AC16635" i="131"/>
  <c r="AB16635" i="131"/>
  <c r="AA16635" i="131"/>
  <c r="Z16635" i="131"/>
  <c r="Y16635" i="131"/>
  <c r="X16635" i="131"/>
  <c r="W16635" i="131"/>
  <c r="V16635" i="131"/>
  <c r="U16635" i="131"/>
  <c r="T16635" i="131"/>
  <c r="S16635" i="131"/>
  <c r="R16635" i="131"/>
  <c r="Q16635" i="131"/>
  <c r="P16635" i="131"/>
  <c r="O16635" i="131"/>
  <c r="N16635" i="131"/>
  <c r="M16635" i="131"/>
  <c r="L16635" i="131"/>
  <c r="K16635" i="131"/>
  <c r="J16635" i="131"/>
  <c r="I16635" i="131"/>
  <c r="H16635" i="131"/>
  <c r="G16635" i="131"/>
  <c r="F16635" i="131"/>
  <c r="E16635" i="131"/>
  <c r="D16635" i="131"/>
  <c r="C16635" i="131"/>
  <c r="AD16634" i="131"/>
  <c r="AC16634" i="131"/>
  <c r="AB16634" i="131"/>
  <c r="AA16634" i="131"/>
  <c r="Z16634" i="131"/>
  <c r="Y16634" i="131"/>
  <c r="AV16633" i="131" s="1"/>
  <c r="X16634" i="131"/>
  <c r="W16634" i="131"/>
  <c r="AU16633" i="131" s="1"/>
  <c r="V16634" i="131"/>
  <c r="U16634" i="131"/>
  <c r="T16634" i="131"/>
  <c r="S16634" i="131"/>
  <c r="R16634" i="131"/>
  <c r="Q16634" i="131"/>
  <c r="AR16633" i="131" s="1"/>
  <c r="P16634" i="131"/>
  <c r="O16634" i="131"/>
  <c r="AQ16633" i="131" s="1"/>
  <c r="N16634" i="131"/>
  <c r="M16634" i="131"/>
  <c r="L16634" i="131"/>
  <c r="K16634" i="131"/>
  <c r="J16634" i="131"/>
  <c r="I16634" i="131"/>
  <c r="AN16633" i="131" s="1"/>
  <c r="H16634" i="131"/>
  <c r="G16634" i="131"/>
  <c r="AM16633" i="131" s="1"/>
  <c r="F16634" i="131"/>
  <c r="E16634" i="131"/>
  <c r="D16634" i="131"/>
  <c r="C16634" i="131"/>
  <c r="AD16633" i="131"/>
  <c r="AC16633" i="131"/>
  <c r="AB16633" i="131"/>
  <c r="AA16633" i="131"/>
  <c r="Z16633" i="131"/>
  <c r="Y16633" i="131"/>
  <c r="X16633" i="131"/>
  <c r="W16633" i="131"/>
  <c r="V16633" i="131"/>
  <c r="U16633" i="131"/>
  <c r="T16633" i="131"/>
  <c r="S16633" i="131"/>
  <c r="R16633" i="131"/>
  <c r="Q16633" i="131"/>
  <c r="P16633" i="131"/>
  <c r="O16633" i="131"/>
  <c r="N16633" i="131"/>
  <c r="M16633" i="131"/>
  <c r="L16633" i="131"/>
  <c r="K16633" i="131"/>
  <c r="J16633" i="131"/>
  <c r="I16633" i="131"/>
  <c r="H16633" i="131"/>
  <c r="G16633" i="131"/>
  <c r="F16633" i="131"/>
  <c r="E16633" i="131"/>
  <c r="D16633" i="131"/>
  <c r="C16633" i="131"/>
  <c r="AD16632" i="131"/>
  <c r="AC16632" i="131"/>
  <c r="AB16632" i="131"/>
  <c r="AA16632" i="131"/>
  <c r="Z16632" i="131"/>
  <c r="Y16632" i="131"/>
  <c r="AV16632" i="131" s="1"/>
  <c r="X16632" i="131"/>
  <c r="W16632" i="131"/>
  <c r="AU16632" i="131" s="1"/>
  <c r="V16632" i="131"/>
  <c r="U16632" i="131"/>
  <c r="T16632" i="131"/>
  <c r="S16632" i="131"/>
  <c r="R16632" i="131"/>
  <c r="Q16632" i="131"/>
  <c r="AR16632" i="131" s="1"/>
  <c r="P16632" i="131"/>
  <c r="O16632" i="131"/>
  <c r="AQ16632" i="131" s="1"/>
  <c r="N16632" i="131"/>
  <c r="M16632" i="131"/>
  <c r="L16632" i="131"/>
  <c r="K16632" i="131"/>
  <c r="J16632" i="131"/>
  <c r="I16632" i="131"/>
  <c r="AN16632" i="131" s="1"/>
  <c r="H16632" i="131"/>
  <c r="G16632" i="131"/>
  <c r="AM16632" i="131" s="1"/>
  <c r="F16632" i="131"/>
  <c r="E16632" i="131"/>
  <c r="D16632" i="131"/>
  <c r="C16632" i="131"/>
  <c r="AD16629" i="131"/>
  <c r="AC16629" i="131"/>
  <c r="AB16629" i="131"/>
  <c r="AA16629" i="131"/>
  <c r="Z16629" i="131"/>
  <c r="Y16629" i="131"/>
  <c r="X16629" i="131"/>
  <c r="W16629" i="131"/>
  <c r="V16629" i="131"/>
  <c r="U16629" i="131"/>
  <c r="T16629" i="131"/>
  <c r="S16629" i="131"/>
  <c r="R16629" i="131"/>
  <c r="Q16629" i="131"/>
  <c r="P16629" i="131"/>
  <c r="O16629" i="131"/>
  <c r="N16629" i="131"/>
  <c r="M16629" i="131"/>
  <c r="L16629" i="131"/>
  <c r="K16629" i="131"/>
  <c r="J16629" i="131"/>
  <c r="I16629" i="131"/>
  <c r="H16629" i="131"/>
  <c r="G16629" i="131"/>
  <c r="F16629" i="131"/>
  <c r="E16629" i="131"/>
  <c r="D16629" i="131"/>
  <c r="C16629" i="131"/>
  <c r="AG16628" i="131"/>
  <c r="AD16628" i="131"/>
  <c r="AC16628" i="131"/>
  <c r="AB16628" i="131"/>
  <c r="AA16628" i="131"/>
  <c r="Z16628" i="131"/>
  <c r="Y16628" i="131"/>
  <c r="X16628" i="131"/>
  <c r="W16628" i="131"/>
  <c r="V16628" i="131"/>
  <c r="U16628" i="131"/>
  <c r="T16628" i="131"/>
  <c r="S16628" i="131"/>
  <c r="R16628" i="131"/>
  <c r="Q16628" i="131"/>
  <c r="P16628" i="131"/>
  <c r="O16628" i="131"/>
  <c r="N16628" i="131"/>
  <c r="M16628" i="131"/>
  <c r="L16628" i="131"/>
  <c r="K16628" i="131"/>
  <c r="J16628" i="131"/>
  <c r="I16628" i="131"/>
  <c r="H16628" i="131"/>
  <c r="G16628" i="131"/>
  <c r="F16628" i="131"/>
  <c r="E16628" i="131"/>
  <c r="D16628" i="131"/>
  <c r="C16628" i="131"/>
  <c r="AG16627" i="131"/>
  <c r="AD16627" i="131"/>
  <c r="AC16627" i="131"/>
  <c r="AB16627" i="131"/>
  <c r="AA16627" i="131"/>
  <c r="Z16627" i="131"/>
  <c r="Y16627" i="131"/>
  <c r="X16627" i="131"/>
  <c r="W16627" i="131"/>
  <c r="V16627" i="131"/>
  <c r="U16627" i="131"/>
  <c r="T16627" i="131"/>
  <c r="S16627" i="131"/>
  <c r="R16627" i="131"/>
  <c r="Q16627" i="131"/>
  <c r="P16627" i="131"/>
  <c r="O16627" i="131"/>
  <c r="N16627" i="131"/>
  <c r="M16627" i="131"/>
  <c r="L16627" i="131"/>
  <c r="K16627" i="131"/>
  <c r="J16627" i="131"/>
  <c r="I16627" i="131"/>
  <c r="H16627" i="131"/>
  <c r="G16627" i="131"/>
  <c r="F16627" i="131"/>
  <c r="E16627" i="131"/>
  <c r="D16627" i="131"/>
  <c r="C16627" i="131"/>
  <c r="AG16626" i="131"/>
  <c r="AD16626" i="131"/>
  <c r="AC16626" i="131"/>
  <c r="AB16626" i="131"/>
  <c r="AA16626" i="131"/>
  <c r="Z16626" i="131"/>
  <c r="Y16626" i="131"/>
  <c r="X16626" i="131"/>
  <c r="W16626" i="131"/>
  <c r="V16626" i="131"/>
  <c r="U16626" i="131"/>
  <c r="T16626" i="131"/>
  <c r="S16626" i="131"/>
  <c r="R16626" i="131"/>
  <c r="Q16626" i="131"/>
  <c r="P16626" i="131"/>
  <c r="O16626" i="131"/>
  <c r="N16626" i="131"/>
  <c r="M16626" i="131"/>
  <c r="L16626" i="131"/>
  <c r="K16626" i="131"/>
  <c r="J16626" i="131"/>
  <c r="I16626" i="131"/>
  <c r="H16626" i="131"/>
  <c r="G16626" i="131"/>
  <c r="F16626" i="131"/>
  <c r="E16626" i="131"/>
  <c r="D16626" i="131"/>
  <c r="C16626" i="131"/>
  <c r="AG16625" i="131"/>
  <c r="AD16625" i="131"/>
  <c r="AC16625" i="131"/>
  <c r="AB16625" i="131"/>
  <c r="AA16625" i="131"/>
  <c r="Z16625" i="131"/>
  <c r="Y16625" i="131"/>
  <c r="X16625" i="131"/>
  <c r="W16625" i="131"/>
  <c r="V16625" i="131"/>
  <c r="U16625" i="131"/>
  <c r="T16625" i="131"/>
  <c r="S16625" i="131"/>
  <c r="R16625" i="131"/>
  <c r="Q16625" i="131"/>
  <c r="P16625" i="131"/>
  <c r="O16625" i="131"/>
  <c r="N16625" i="131"/>
  <c r="M16625" i="131"/>
  <c r="L16625" i="131"/>
  <c r="K16625" i="131"/>
  <c r="J16625" i="131"/>
  <c r="I16625" i="131"/>
  <c r="H16625" i="131"/>
  <c r="G16625" i="131"/>
  <c r="F16625" i="131"/>
  <c r="E16625" i="131"/>
  <c r="D16625" i="131"/>
  <c r="C16625" i="131"/>
  <c r="AG16624" i="131"/>
  <c r="AD16624" i="131"/>
  <c r="AC16624" i="131"/>
  <c r="AB16624" i="131"/>
  <c r="AA16624" i="131"/>
  <c r="Z16624" i="131"/>
  <c r="Y16624" i="131"/>
  <c r="X16624" i="131"/>
  <c r="W16624" i="131"/>
  <c r="V16624" i="131"/>
  <c r="U16624" i="131"/>
  <c r="T16624" i="131"/>
  <c r="S16624" i="131"/>
  <c r="R16624" i="131"/>
  <c r="Q16624" i="131"/>
  <c r="P16624" i="131"/>
  <c r="O16624" i="131"/>
  <c r="N16624" i="131"/>
  <c r="M16624" i="131"/>
  <c r="L16624" i="131"/>
  <c r="K16624" i="131"/>
  <c r="J16624" i="131"/>
  <c r="I16624" i="131"/>
  <c r="H16624" i="131"/>
  <c r="G16624" i="131"/>
  <c r="F16624" i="131"/>
  <c r="E16624" i="131"/>
  <c r="D16624" i="131"/>
  <c r="C16624" i="131"/>
  <c r="AG16623" i="131"/>
  <c r="AD16623" i="131"/>
  <c r="AC16623" i="131"/>
  <c r="AB16623" i="131"/>
  <c r="AA16623" i="131"/>
  <c r="Z16623" i="131"/>
  <c r="Y16623" i="131"/>
  <c r="X16623" i="131"/>
  <c r="W16623" i="131"/>
  <c r="V16623" i="131"/>
  <c r="U16623" i="131"/>
  <c r="T16623" i="131"/>
  <c r="S16623" i="131"/>
  <c r="R16623" i="131"/>
  <c r="Q16623" i="131"/>
  <c r="P16623" i="131"/>
  <c r="O16623" i="131"/>
  <c r="N16623" i="131"/>
  <c r="M16623" i="131"/>
  <c r="L16623" i="131"/>
  <c r="K16623" i="131"/>
  <c r="J16623" i="131"/>
  <c r="I16623" i="131"/>
  <c r="H16623" i="131"/>
  <c r="G16623" i="131"/>
  <c r="F16623" i="131"/>
  <c r="E16623" i="131"/>
  <c r="D16623" i="131"/>
  <c r="C16623" i="131"/>
  <c r="AG16622" i="131"/>
  <c r="AD16622" i="131"/>
  <c r="AC16622" i="131"/>
  <c r="AB16622" i="131"/>
  <c r="AA16622" i="131"/>
  <c r="Z16622" i="131"/>
  <c r="Y16622" i="131"/>
  <c r="X16622" i="131"/>
  <c r="W16622" i="131"/>
  <c r="V16622" i="131"/>
  <c r="U16622" i="131"/>
  <c r="T16622" i="131"/>
  <c r="S16622" i="131"/>
  <c r="R16622" i="131"/>
  <c r="Q16622" i="131"/>
  <c r="P16622" i="131"/>
  <c r="O16622" i="131"/>
  <c r="N16622" i="131"/>
  <c r="M16622" i="131"/>
  <c r="L16622" i="131"/>
  <c r="K16622" i="131"/>
  <c r="J16622" i="131"/>
  <c r="I16622" i="131"/>
  <c r="H16622" i="131"/>
  <c r="G16622" i="131"/>
  <c r="F16622" i="131"/>
  <c r="E16622" i="131"/>
  <c r="D16622" i="131"/>
  <c r="C16622" i="131"/>
  <c r="AG16621" i="131"/>
  <c r="AD16621" i="131"/>
  <c r="AC16621" i="131"/>
  <c r="AB16621" i="131"/>
  <c r="AA16621" i="131"/>
  <c r="Z16621" i="131"/>
  <c r="Y16621" i="131"/>
  <c r="X16621" i="131"/>
  <c r="W16621" i="131"/>
  <c r="V16621" i="131"/>
  <c r="U16621" i="131"/>
  <c r="T16621" i="131"/>
  <c r="S16621" i="131"/>
  <c r="R16621" i="131"/>
  <c r="Q16621" i="131"/>
  <c r="P16621" i="131"/>
  <c r="O16621" i="131"/>
  <c r="N16621" i="131"/>
  <c r="M16621" i="131"/>
  <c r="L16621" i="131"/>
  <c r="K16621" i="131"/>
  <c r="J16621" i="131"/>
  <c r="I16621" i="131"/>
  <c r="H16621" i="131"/>
  <c r="G16621" i="131"/>
  <c r="F16621" i="131"/>
  <c r="E16621" i="131"/>
  <c r="D16621" i="131"/>
  <c r="C16621" i="131"/>
  <c r="AG16620" i="131"/>
  <c r="AD16620" i="131"/>
  <c r="AC16620" i="131"/>
  <c r="AB16620" i="131"/>
  <c r="AA16620" i="131"/>
  <c r="Z16620" i="131"/>
  <c r="Y16620" i="131"/>
  <c r="X16620" i="131"/>
  <c r="W16620" i="131"/>
  <c r="V16620" i="131"/>
  <c r="U16620" i="131"/>
  <c r="T16620" i="131"/>
  <c r="S16620" i="131"/>
  <c r="R16620" i="131"/>
  <c r="Q16620" i="131"/>
  <c r="P16620" i="131"/>
  <c r="O16620" i="131"/>
  <c r="N16620" i="131"/>
  <c r="M16620" i="131"/>
  <c r="L16620" i="131"/>
  <c r="K16620" i="131"/>
  <c r="J16620" i="131"/>
  <c r="I16620" i="131"/>
  <c r="H16620" i="131"/>
  <c r="G16620" i="131"/>
  <c r="F16620" i="131"/>
  <c r="E16620" i="131"/>
  <c r="D16620" i="131"/>
  <c r="C16620" i="131"/>
  <c r="AG16619" i="131"/>
  <c r="AD16619" i="131"/>
  <c r="AC16619" i="131"/>
  <c r="AB16619" i="131"/>
  <c r="AA16619" i="131"/>
  <c r="Z16619" i="131"/>
  <c r="Y16619" i="131"/>
  <c r="X16619" i="131"/>
  <c r="W16619" i="131"/>
  <c r="V16619" i="131"/>
  <c r="U16619" i="131"/>
  <c r="T16619" i="131"/>
  <c r="S16619" i="131"/>
  <c r="R16619" i="131"/>
  <c r="Q16619" i="131"/>
  <c r="P16619" i="131"/>
  <c r="O16619" i="131"/>
  <c r="N16619" i="131"/>
  <c r="M16619" i="131"/>
  <c r="L16619" i="131"/>
  <c r="K16619" i="131"/>
  <c r="J16619" i="131"/>
  <c r="I16619" i="131"/>
  <c r="H16619" i="131"/>
  <c r="G16619" i="131"/>
  <c r="F16619" i="131"/>
  <c r="E16619" i="131"/>
  <c r="D16619" i="131"/>
  <c r="C16619" i="131"/>
  <c r="AD16618" i="131"/>
  <c r="AC16618" i="131"/>
  <c r="AB16618" i="131"/>
  <c r="AA16618" i="131"/>
  <c r="AW16610" i="131" s="1"/>
  <c r="Z16618" i="131"/>
  <c r="Y16618" i="131"/>
  <c r="AV16610" i="131" s="1"/>
  <c r="X16618" i="131"/>
  <c r="W16618" i="131"/>
  <c r="V16618" i="131"/>
  <c r="U16618" i="131"/>
  <c r="T16618" i="131"/>
  <c r="S16618" i="131"/>
  <c r="AS16610" i="131" s="1"/>
  <c r="R16618" i="131"/>
  <c r="Q16618" i="131"/>
  <c r="AR16610" i="131" s="1"/>
  <c r="P16618" i="131"/>
  <c r="O16618" i="131"/>
  <c r="N16618" i="131"/>
  <c r="M16618" i="131"/>
  <c r="L16618" i="131"/>
  <c r="K16618" i="131"/>
  <c r="AO16610" i="131" s="1"/>
  <c r="J16618" i="131"/>
  <c r="I16618" i="131"/>
  <c r="AN16610" i="131" s="1"/>
  <c r="H16618" i="131"/>
  <c r="G16618" i="131"/>
  <c r="F16618" i="131"/>
  <c r="E16618" i="131"/>
  <c r="D16618" i="131"/>
  <c r="C16618" i="131"/>
  <c r="AK16610" i="131" s="1"/>
  <c r="AD16617" i="131"/>
  <c r="AC16617" i="131"/>
  <c r="AB16617" i="131"/>
  <c r="AA16617" i="131"/>
  <c r="Z16617" i="131"/>
  <c r="Y16617" i="131"/>
  <c r="X16617" i="131"/>
  <c r="W16617" i="131"/>
  <c r="V16617" i="131"/>
  <c r="U16617" i="131"/>
  <c r="T16617" i="131"/>
  <c r="S16617" i="131"/>
  <c r="R16617" i="131"/>
  <c r="Q16617" i="131"/>
  <c r="P16617" i="131"/>
  <c r="O16617" i="131"/>
  <c r="N16617" i="131"/>
  <c r="M16617" i="131"/>
  <c r="L16617" i="131"/>
  <c r="K16617" i="131"/>
  <c r="J16617" i="131"/>
  <c r="I16617" i="131"/>
  <c r="H16617" i="131"/>
  <c r="G16617" i="131"/>
  <c r="F16617" i="131"/>
  <c r="E16617" i="131"/>
  <c r="D16617" i="131"/>
  <c r="C16617" i="131"/>
  <c r="AD16616" i="131"/>
  <c r="AC16616" i="131"/>
  <c r="AB16616" i="131"/>
  <c r="AA16616" i="131"/>
  <c r="AW16609" i="131" s="1"/>
  <c r="Z16616" i="131"/>
  <c r="Y16616" i="131"/>
  <c r="AV16609" i="131" s="1"/>
  <c r="X16616" i="131"/>
  <c r="W16616" i="131"/>
  <c r="V16616" i="131"/>
  <c r="U16616" i="131"/>
  <c r="T16616" i="131"/>
  <c r="S16616" i="131"/>
  <c r="AS16609" i="131" s="1"/>
  <c r="R16616" i="131"/>
  <c r="Q16616" i="131"/>
  <c r="AR16609" i="131" s="1"/>
  <c r="P16616" i="131"/>
  <c r="O16616" i="131"/>
  <c r="N16616" i="131"/>
  <c r="M16616" i="131"/>
  <c r="L16616" i="131"/>
  <c r="K16616" i="131"/>
  <c r="AO16609" i="131" s="1"/>
  <c r="J16616" i="131"/>
  <c r="I16616" i="131"/>
  <c r="AN16609" i="131" s="1"/>
  <c r="H16616" i="131"/>
  <c r="G16616" i="131"/>
  <c r="F16616" i="131"/>
  <c r="E16616" i="131"/>
  <c r="D16616" i="131"/>
  <c r="C16616" i="131"/>
  <c r="AK16609" i="131" s="1"/>
  <c r="AD16615" i="131"/>
  <c r="AC16615" i="131"/>
  <c r="AB16615" i="131"/>
  <c r="AA16615" i="131"/>
  <c r="Z16615" i="131"/>
  <c r="Y16615" i="131"/>
  <c r="X16615" i="131"/>
  <c r="W16615" i="131"/>
  <c r="V16615" i="131"/>
  <c r="U16615" i="131"/>
  <c r="T16615" i="131"/>
  <c r="S16615" i="131"/>
  <c r="R16615" i="131"/>
  <c r="Q16615" i="131"/>
  <c r="P16615" i="131"/>
  <c r="O16615" i="131"/>
  <c r="N16615" i="131"/>
  <c r="M16615" i="131"/>
  <c r="L16615" i="131"/>
  <c r="K16615" i="131"/>
  <c r="J16615" i="131"/>
  <c r="I16615" i="131"/>
  <c r="H16615" i="131"/>
  <c r="G16615" i="131"/>
  <c r="F16615" i="131"/>
  <c r="E16615" i="131"/>
  <c r="D16615" i="131"/>
  <c r="C16615" i="131"/>
  <c r="AD16614" i="131"/>
  <c r="AC16614" i="131"/>
  <c r="AB16614" i="131"/>
  <c r="AA16614" i="131"/>
  <c r="AW16608" i="131" s="1"/>
  <c r="Z16614" i="131"/>
  <c r="Y16614" i="131"/>
  <c r="AV16608" i="131" s="1"/>
  <c r="X16614" i="131"/>
  <c r="W16614" i="131"/>
  <c r="V16614" i="131"/>
  <c r="U16614" i="131"/>
  <c r="T16614" i="131"/>
  <c r="S16614" i="131"/>
  <c r="AS16608" i="131" s="1"/>
  <c r="R16614" i="131"/>
  <c r="Q16614" i="131"/>
  <c r="AR16608" i="131" s="1"/>
  <c r="P16614" i="131"/>
  <c r="O16614" i="131"/>
  <c r="N16614" i="131"/>
  <c r="M16614" i="131"/>
  <c r="L16614" i="131"/>
  <c r="K16614" i="131"/>
  <c r="AO16608" i="131" s="1"/>
  <c r="J16614" i="131"/>
  <c r="I16614" i="131"/>
  <c r="AN16608" i="131" s="1"/>
  <c r="H16614" i="131"/>
  <c r="G16614" i="131"/>
  <c r="F16614" i="131"/>
  <c r="E16614" i="131"/>
  <c r="D16614" i="131"/>
  <c r="C16614" i="131"/>
  <c r="AK16608" i="131" s="1"/>
  <c r="AD16613" i="131"/>
  <c r="AC16613" i="131"/>
  <c r="AB16613" i="131"/>
  <c r="AA16613" i="131"/>
  <c r="Z16613" i="131"/>
  <c r="Y16613" i="131"/>
  <c r="X16613" i="131"/>
  <c r="W16613" i="131"/>
  <c r="V16613" i="131"/>
  <c r="U16613" i="131"/>
  <c r="T16613" i="131"/>
  <c r="S16613" i="131"/>
  <c r="R16613" i="131"/>
  <c r="Q16613" i="131"/>
  <c r="P16613" i="131"/>
  <c r="O16613" i="131"/>
  <c r="N16613" i="131"/>
  <c r="M16613" i="131"/>
  <c r="L16613" i="131"/>
  <c r="K16613" i="131"/>
  <c r="J16613" i="131"/>
  <c r="I16613" i="131"/>
  <c r="H16613" i="131"/>
  <c r="G16613" i="131"/>
  <c r="F16613" i="131"/>
  <c r="E16613" i="131"/>
  <c r="D16613" i="131"/>
  <c r="C16613" i="131"/>
  <c r="AD16612" i="131"/>
  <c r="AC16612" i="131"/>
  <c r="AB16612" i="131"/>
  <c r="AA16612" i="131"/>
  <c r="AW16607" i="131" s="1"/>
  <c r="Z16612" i="131"/>
  <c r="Y16612" i="131"/>
  <c r="AV16607" i="131" s="1"/>
  <c r="X16612" i="131"/>
  <c r="W16612" i="131"/>
  <c r="V16612" i="131"/>
  <c r="U16612" i="131"/>
  <c r="T16612" i="131"/>
  <c r="S16612" i="131"/>
  <c r="AS16607" i="131" s="1"/>
  <c r="R16612" i="131"/>
  <c r="Q16612" i="131"/>
  <c r="AR16607" i="131" s="1"/>
  <c r="P16612" i="131"/>
  <c r="O16612" i="131"/>
  <c r="N16612" i="131"/>
  <c r="M16612" i="131"/>
  <c r="L16612" i="131"/>
  <c r="K16612" i="131"/>
  <c r="AO16607" i="131" s="1"/>
  <c r="J16612" i="131"/>
  <c r="I16612" i="131"/>
  <c r="AN16607" i="131" s="1"/>
  <c r="H16612" i="131"/>
  <c r="G16612" i="131"/>
  <c r="F16612" i="131"/>
  <c r="E16612" i="131"/>
  <c r="D16612" i="131"/>
  <c r="C16612" i="131"/>
  <c r="AK16607" i="131" s="1"/>
  <c r="AD16611" i="131"/>
  <c r="AC16611" i="131"/>
  <c r="AB16611" i="131"/>
  <c r="AA16611" i="131"/>
  <c r="Z16611" i="131"/>
  <c r="Y16611" i="131"/>
  <c r="X16611" i="131"/>
  <c r="W16611" i="131"/>
  <c r="V16611" i="131"/>
  <c r="U16611" i="131"/>
  <c r="T16611" i="131"/>
  <c r="S16611" i="131"/>
  <c r="R16611" i="131"/>
  <c r="Q16611" i="131"/>
  <c r="P16611" i="131"/>
  <c r="O16611" i="131"/>
  <c r="N16611" i="131"/>
  <c r="M16611" i="131"/>
  <c r="L16611" i="131"/>
  <c r="K16611" i="131"/>
  <c r="J16611" i="131"/>
  <c r="I16611" i="131"/>
  <c r="H16611" i="131"/>
  <c r="G16611" i="131"/>
  <c r="F16611" i="131"/>
  <c r="E16611" i="131"/>
  <c r="D16611" i="131"/>
  <c r="C16611" i="131"/>
  <c r="AD16610" i="131"/>
  <c r="AC16610" i="131"/>
  <c r="AB16610" i="131"/>
  <c r="AA16610" i="131"/>
  <c r="AW16606" i="131" s="1"/>
  <c r="Z16610" i="131"/>
  <c r="Y16610" i="131"/>
  <c r="AV16606" i="131" s="1"/>
  <c r="X16610" i="131"/>
  <c r="W16610" i="131"/>
  <c r="V16610" i="131"/>
  <c r="U16610" i="131"/>
  <c r="T16610" i="131"/>
  <c r="S16610" i="131"/>
  <c r="AS16606" i="131" s="1"/>
  <c r="R16610" i="131"/>
  <c r="Q16610" i="131"/>
  <c r="AR16606" i="131" s="1"/>
  <c r="P16610" i="131"/>
  <c r="O16610" i="131"/>
  <c r="N16610" i="131"/>
  <c r="M16610" i="131"/>
  <c r="L16610" i="131"/>
  <c r="K16610" i="131"/>
  <c r="AO16606" i="131" s="1"/>
  <c r="J16610" i="131"/>
  <c r="I16610" i="131"/>
  <c r="AN16606" i="131" s="1"/>
  <c r="H16610" i="131"/>
  <c r="G16610" i="131"/>
  <c r="F16610" i="131"/>
  <c r="E16610" i="131"/>
  <c r="D16610" i="131"/>
  <c r="C16610" i="131"/>
  <c r="AK16606" i="131" s="1"/>
  <c r="AD16609" i="131"/>
  <c r="AC16609" i="131"/>
  <c r="AB16609" i="131"/>
  <c r="AA16609" i="131"/>
  <c r="Z16609" i="131"/>
  <c r="Y16609" i="131"/>
  <c r="X16609" i="131"/>
  <c r="W16609" i="131"/>
  <c r="V16609" i="131"/>
  <c r="U16609" i="131"/>
  <c r="T16609" i="131"/>
  <c r="S16609" i="131"/>
  <c r="R16609" i="131"/>
  <c r="Q16609" i="131"/>
  <c r="P16609" i="131"/>
  <c r="O16609" i="131"/>
  <c r="N16609" i="131"/>
  <c r="M16609" i="131"/>
  <c r="L16609" i="131"/>
  <c r="K16609" i="131"/>
  <c r="J16609" i="131"/>
  <c r="I16609" i="131"/>
  <c r="H16609" i="131"/>
  <c r="G16609" i="131"/>
  <c r="F16609" i="131"/>
  <c r="E16609" i="131"/>
  <c r="D16609" i="131"/>
  <c r="C16609" i="131"/>
  <c r="AD16608" i="131"/>
  <c r="AC16608" i="131"/>
  <c r="AB16608" i="131"/>
  <c r="AA16608" i="131"/>
  <c r="AW16605" i="131" s="1"/>
  <c r="Z16608" i="131"/>
  <c r="Y16608" i="131"/>
  <c r="AV16605" i="131" s="1"/>
  <c r="X16608" i="131"/>
  <c r="W16608" i="131"/>
  <c r="V16608" i="131"/>
  <c r="U16608" i="131"/>
  <c r="T16608" i="131"/>
  <c r="S16608" i="131"/>
  <c r="AS16605" i="131" s="1"/>
  <c r="R16608" i="131"/>
  <c r="Q16608" i="131"/>
  <c r="AR16605" i="131" s="1"/>
  <c r="P16608" i="131"/>
  <c r="O16608" i="131"/>
  <c r="N16608" i="131"/>
  <c r="M16608" i="131"/>
  <c r="L16608" i="131"/>
  <c r="K16608" i="131"/>
  <c r="AO16605" i="131" s="1"/>
  <c r="J16608" i="131"/>
  <c r="I16608" i="131"/>
  <c r="AN16605" i="131" s="1"/>
  <c r="H16608" i="131"/>
  <c r="G16608" i="131"/>
  <c r="F16608" i="131"/>
  <c r="E16608" i="131"/>
  <c r="D16608" i="131"/>
  <c r="C16608" i="131"/>
  <c r="AK16605" i="131" s="1"/>
  <c r="AD16607" i="131"/>
  <c r="AC16607" i="131"/>
  <c r="AB16607" i="131"/>
  <c r="AA16607" i="131"/>
  <c r="Z16607" i="131"/>
  <c r="Y16607" i="131"/>
  <c r="X16607" i="131"/>
  <c r="W16607" i="131"/>
  <c r="V16607" i="131"/>
  <c r="U16607" i="131"/>
  <c r="T16607" i="131"/>
  <c r="S16607" i="131"/>
  <c r="R16607" i="131"/>
  <c r="Q16607" i="131"/>
  <c r="P16607" i="131"/>
  <c r="O16607" i="131"/>
  <c r="N16607" i="131"/>
  <c r="M16607" i="131"/>
  <c r="L16607" i="131"/>
  <c r="K16607" i="131"/>
  <c r="J16607" i="131"/>
  <c r="I16607" i="131"/>
  <c r="H16607" i="131"/>
  <c r="G16607" i="131"/>
  <c r="F16607" i="131"/>
  <c r="E16607" i="131"/>
  <c r="D16607" i="131"/>
  <c r="C16607" i="131"/>
  <c r="AD16606" i="131"/>
  <c r="AC16606" i="131"/>
  <c r="AB16606" i="131"/>
  <c r="AA16606" i="131"/>
  <c r="AW16604" i="131" s="1"/>
  <c r="Z16606" i="131"/>
  <c r="Y16606" i="131"/>
  <c r="AV16604" i="131" s="1"/>
  <c r="X16606" i="131"/>
  <c r="W16606" i="131"/>
  <c r="V16606" i="131"/>
  <c r="U16606" i="131"/>
  <c r="T16606" i="131"/>
  <c r="S16606" i="131"/>
  <c r="AS16604" i="131" s="1"/>
  <c r="R16606" i="131"/>
  <c r="Q16606" i="131"/>
  <c r="AR16604" i="131" s="1"/>
  <c r="P16606" i="131"/>
  <c r="O16606" i="131"/>
  <c r="N16606" i="131"/>
  <c r="M16606" i="131"/>
  <c r="L16606" i="131"/>
  <c r="K16606" i="131"/>
  <c r="AO16604" i="131" s="1"/>
  <c r="J16606" i="131"/>
  <c r="I16606" i="131"/>
  <c r="AN16604" i="131" s="1"/>
  <c r="H16606" i="131"/>
  <c r="G16606" i="131"/>
  <c r="F16606" i="131"/>
  <c r="E16606" i="131"/>
  <c r="D16606" i="131"/>
  <c r="C16606" i="131"/>
  <c r="AK16604" i="131" s="1"/>
  <c r="AD16605" i="131"/>
  <c r="AC16605" i="131"/>
  <c r="AB16605" i="131"/>
  <c r="AA16605" i="131"/>
  <c r="Z16605" i="131"/>
  <c r="Y16605" i="131"/>
  <c r="X16605" i="131"/>
  <c r="W16605" i="131"/>
  <c r="V16605" i="131"/>
  <c r="U16605" i="131"/>
  <c r="T16605" i="131"/>
  <c r="S16605" i="131"/>
  <c r="R16605" i="131"/>
  <c r="Q16605" i="131"/>
  <c r="P16605" i="131"/>
  <c r="O16605" i="131"/>
  <c r="N16605" i="131"/>
  <c r="M16605" i="131"/>
  <c r="L16605" i="131"/>
  <c r="K16605" i="131"/>
  <c r="J16605" i="131"/>
  <c r="I16605" i="131"/>
  <c r="H16605" i="131"/>
  <c r="G16605" i="131"/>
  <c r="F16605" i="131"/>
  <c r="E16605" i="131"/>
  <c r="D16605" i="131"/>
  <c r="C16605" i="131"/>
  <c r="AD16604" i="131"/>
  <c r="AC16604" i="131"/>
  <c r="AB16604" i="131"/>
  <c r="AA16604" i="131"/>
  <c r="AW16603" i="131" s="1"/>
  <c r="Z16604" i="131"/>
  <c r="Y16604" i="131"/>
  <c r="AV16603" i="131" s="1"/>
  <c r="X16604" i="131"/>
  <c r="W16604" i="131"/>
  <c r="V16604" i="131"/>
  <c r="U16604" i="131"/>
  <c r="T16604" i="131"/>
  <c r="S16604" i="131"/>
  <c r="AS16603" i="131" s="1"/>
  <c r="R16604" i="131"/>
  <c r="Q16604" i="131"/>
  <c r="AR16603" i="131" s="1"/>
  <c r="P16604" i="131"/>
  <c r="O16604" i="131"/>
  <c r="N16604" i="131"/>
  <c r="M16604" i="131"/>
  <c r="L16604" i="131"/>
  <c r="K16604" i="131"/>
  <c r="AO16603" i="131" s="1"/>
  <c r="J16604" i="131"/>
  <c r="I16604" i="131"/>
  <c r="AN16603" i="131" s="1"/>
  <c r="H16604" i="131"/>
  <c r="G16604" i="131"/>
  <c r="F16604" i="131"/>
  <c r="E16604" i="131"/>
  <c r="D16604" i="131"/>
  <c r="C16604" i="131"/>
  <c r="AK16603" i="131" s="1"/>
  <c r="AD16603" i="131"/>
  <c r="AC16603" i="131"/>
  <c r="AB16603" i="131"/>
  <c r="AA16603" i="131"/>
  <c r="Z16603" i="131"/>
  <c r="Y16603" i="131"/>
  <c r="X16603" i="131"/>
  <c r="W16603" i="131"/>
  <c r="V16603" i="131"/>
  <c r="U16603" i="131"/>
  <c r="T16603" i="131"/>
  <c r="S16603" i="131"/>
  <c r="R16603" i="131"/>
  <c r="Q16603" i="131"/>
  <c r="P16603" i="131"/>
  <c r="O16603" i="131"/>
  <c r="N16603" i="131"/>
  <c r="M16603" i="131"/>
  <c r="L16603" i="131"/>
  <c r="K16603" i="131"/>
  <c r="J16603" i="131"/>
  <c r="I16603" i="131"/>
  <c r="H16603" i="131"/>
  <c r="G16603" i="131"/>
  <c r="F16603" i="131"/>
  <c r="E16603" i="131"/>
  <c r="D16603" i="131"/>
  <c r="C16603" i="131"/>
  <c r="AD16602" i="131"/>
  <c r="AC16602" i="131"/>
  <c r="AB16602" i="131"/>
  <c r="AA16602" i="131"/>
  <c r="AW16602" i="131" s="1"/>
  <c r="Z16602" i="131"/>
  <c r="Y16602" i="131"/>
  <c r="AV16602" i="131" s="1"/>
  <c r="X16602" i="131"/>
  <c r="W16602" i="131"/>
  <c r="V16602" i="131"/>
  <c r="U16602" i="131"/>
  <c r="T16602" i="131"/>
  <c r="S16602" i="131"/>
  <c r="AS16602" i="131" s="1"/>
  <c r="R16602" i="131"/>
  <c r="Q16602" i="131"/>
  <c r="AR16602" i="131" s="1"/>
  <c r="P16602" i="131"/>
  <c r="O16602" i="131"/>
  <c r="N16602" i="131"/>
  <c r="M16602" i="131"/>
  <c r="L16602" i="131"/>
  <c r="K16602" i="131"/>
  <c r="AO16602" i="131" s="1"/>
  <c r="J16602" i="131"/>
  <c r="I16602" i="131"/>
  <c r="AN16602" i="131" s="1"/>
  <c r="H16602" i="131"/>
  <c r="G16602" i="131"/>
  <c r="F16602" i="131"/>
  <c r="E16602" i="131"/>
  <c r="D16602" i="131"/>
  <c r="C16602" i="131"/>
  <c r="AK16602" i="131" s="1"/>
  <c r="AD16599" i="131"/>
  <c r="AC16599" i="131"/>
  <c r="AB16599" i="131"/>
  <c r="AA16599" i="131"/>
  <c r="Z16599" i="131"/>
  <c r="Y16599" i="131"/>
  <c r="X16599" i="131"/>
  <c r="W16599" i="131"/>
  <c r="V16599" i="131"/>
  <c r="U16599" i="131"/>
  <c r="T16599" i="131"/>
  <c r="S16599" i="131"/>
  <c r="R16599" i="131"/>
  <c r="Q16599" i="131"/>
  <c r="P16599" i="131"/>
  <c r="O16599" i="131"/>
  <c r="N16599" i="131"/>
  <c r="M16599" i="131"/>
  <c r="L16599" i="131"/>
  <c r="K16599" i="131"/>
  <c r="J16599" i="131"/>
  <c r="I16599" i="131"/>
  <c r="H16599" i="131"/>
  <c r="G16599" i="131"/>
  <c r="F16599" i="131"/>
  <c r="E16599" i="131"/>
  <c r="D16599" i="131"/>
  <c r="C16599" i="131"/>
  <c r="AG16598" i="131"/>
  <c r="AD16598" i="131"/>
  <c r="AC16598" i="131"/>
  <c r="AB16598" i="131"/>
  <c r="AA16598" i="131"/>
  <c r="Z16598" i="131"/>
  <c r="Y16598" i="131"/>
  <c r="X16598" i="131"/>
  <c r="W16598" i="131"/>
  <c r="V16598" i="131"/>
  <c r="U16598" i="131"/>
  <c r="T16598" i="131"/>
  <c r="S16598" i="131"/>
  <c r="R16598" i="131"/>
  <c r="Q16598" i="131"/>
  <c r="P16598" i="131"/>
  <c r="O16598" i="131"/>
  <c r="N16598" i="131"/>
  <c r="M16598" i="131"/>
  <c r="L16598" i="131"/>
  <c r="K16598" i="131"/>
  <c r="J16598" i="131"/>
  <c r="I16598" i="131"/>
  <c r="H16598" i="131"/>
  <c r="G16598" i="131"/>
  <c r="F16598" i="131"/>
  <c r="E16598" i="131"/>
  <c r="D16598" i="131"/>
  <c r="C16598" i="131"/>
  <c r="AG16597" i="131"/>
  <c r="AD16597" i="131"/>
  <c r="AC16597" i="131"/>
  <c r="AB16597" i="131"/>
  <c r="AA16597" i="131"/>
  <c r="Z16597" i="131"/>
  <c r="Y16597" i="131"/>
  <c r="X16597" i="131"/>
  <c r="W16597" i="131"/>
  <c r="V16597" i="131"/>
  <c r="U16597" i="131"/>
  <c r="T16597" i="131"/>
  <c r="S16597" i="131"/>
  <c r="R16597" i="131"/>
  <c r="Q16597" i="131"/>
  <c r="P16597" i="131"/>
  <c r="O16597" i="131"/>
  <c r="N16597" i="131"/>
  <c r="M16597" i="131"/>
  <c r="L16597" i="131"/>
  <c r="K16597" i="131"/>
  <c r="J16597" i="131"/>
  <c r="I16597" i="131"/>
  <c r="H16597" i="131"/>
  <c r="G16597" i="131"/>
  <c r="F16597" i="131"/>
  <c r="E16597" i="131"/>
  <c r="D16597" i="131"/>
  <c r="C16597" i="131"/>
  <c r="AG16596" i="131"/>
  <c r="AD16596" i="131"/>
  <c r="AC16596" i="131"/>
  <c r="AB16596" i="131"/>
  <c r="AA16596" i="131"/>
  <c r="Z16596" i="131"/>
  <c r="Y16596" i="131"/>
  <c r="X16596" i="131"/>
  <c r="W16596" i="131"/>
  <c r="V16596" i="131"/>
  <c r="U16596" i="131"/>
  <c r="T16596" i="131"/>
  <c r="S16596" i="131"/>
  <c r="R16596" i="131"/>
  <c r="Q16596" i="131"/>
  <c r="P16596" i="131"/>
  <c r="O16596" i="131"/>
  <c r="N16596" i="131"/>
  <c r="M16596" i="131"/>
  <c r="L16596" i="131"/>
  <c r="K16596" i="131"/>
  <c r="J16596" i="131"/>
  <c r="I16596" i="131"/>
  <c r="H16596" i="131"/>
  <c r="G16596" i="131"/>
  <c r="F16596" i="131"/>
  <c r="E16596" i="131"/>
  <c r="D16596" i="131"/>
  <c r="C16596" i="131"/>
  <c r="AG16595" i="131"/>
  <c r="AD16595" i="131"/>
  <c r="AC16595" i="131"/>
  <c r="AB16595" i="131"/>
  <c r="AA16595" i="131"/>
  <c r="Z16595" i="131"/>
  <c r="Y16595" i="131"/>
  <c r="X16595" i="131"/>
  <c r="W16595" i="131"/>
  <c r="V16595" i="131"/>
  <c r="U16595" i="131"/>
  <c r="T16595" i="131"/>
  <c r="S16595" i="131"/>
  <c r="R16595" i="131"/>
  <c r="Q16595" i="131"/>
  <c r="P16595" i="131"/>
  <c r="O16595" i="131"/>
  <c r="N16595" i="131"/>
  <c r="M16595" i="131"/>
  <c r="L16595" i="131"/>
  <c r="K16595" i="131"/>
  <c r="J16595" i="131"/>
  <c r="I16595" i="131"/>
  <c r="H16595" i="131"/>
  <c r="G16595" i="131"/>
  <c r="F16595" i="131"/>
  <c r="E16595" i="131"/>
  <c r="D16595" i="131"/>
  <c r="C16595" i="131"/>
  <c r="AG16594" i="131"/>
  <c r="AD16594" i="131"/>
  <c r="AC16594" i="131"/>
  <c r="AB16594" i="131"/>
  <c r="AA16594" i="131"/>
  <c r="Z16594" i="131"/>
  <c r="Y16594" i="131"/>
  <c r="X16594" i="131"/>
  <c r="W16594" i="131"/>
  <c r="V16594" i="131"/>
  <c r="U16594" i="131"/>
  <c r="T16594" i="131"/>
  <c r="S16594" i="131"/>
  <c r="R16594" i="131"/>
  <c r="Q16594" i="131"/>
  <c r="P16594" i="131"/>
  <c r="O16594" i="131"/>
  <c r="N16594" i="131"/>
  <c r="M16594" i="131"/>
  <c r="L16594" i="131"/>
  <c r="K16594" i="131"/>
  <c r="J16594" i="131"/>
  <c r="I16594" i="131"/>
  <c r="H16594" i="131"/>
  <c r="G16594" i="131"/>
  <c r="F16594" i="131"/>
  <c r="E16594" i="131"/>
  <c r="D16594" i="131"/>
  <c r="C16594" i="131"/>
  <c r="AG16593" i="131"/>
  <c r="AD16593" i="131"/>
  <c r="AC16593" i="131"/>
  <c r="AB16593" i="131"/>
  <c r="AA16593" i="131"/>
  <c r="Z16593" i="131"/>
  <c r="Y16593" i="131"/>
  <c r="X16593" i="131"/>
  <c r="W16593" i="131"/>
  <c r="V16593" i="131"/>
  <c r="U16593" i="131"/>
  <c r="T16593" i="131"/>
  <c r="S16593" i="131"/>
  <c r="R16593" i="131"/>
  <c r="Q16593" i="131"/>
  <c r="P16593" i="131"/>
  <c r="O16593" i="131"/>
  <c r="N16593" i="131"/>
  <c r="M16593" i="131"/>
  <c r="L16593" i="131"/>
  <c r="K16593" i="131"/>
  <c r="J16593" i="131"/>
  <c r="I16593" i="131"/>
  <c r="H16593" i="131"/>
  <c r="G16593" i="131"/>
  <c r="F16593" i="131"/>
  <c r="E16593" i="131"/>
  <c r="D16593" i="131"/>
  <c r="C16593" i="131"/>
  <c r="AG16592" i="131"/>
  <c r="AD16592" i="131"/>
  <c r="AC16592" i="131"/>
  <c r="AB16592" i="131"/>
  <c r="AA16592" i="131"/>
  <c r="Z16592" i="131"/>
  <c r="Y16592" i="131"/>
  <c r="X16592" i="131"/>
  <c r="W16592" i="131"/>
  <c r="V16592" i="131"/>
  <c r="U16592" i="131"/>
  <c r="T16592" i="131"/>
  <c r="S16592" i="131"/>
  <c r="R16592" i="131"/>
  <c r="Q16592" i="131"/>
  <c r="P16592" i="131"/>
  <c r="O16592" i="131"/>
  <c r="N16592" i="131"/>
  <c r="M16592" i="131"/>
  <c r="L16592" i="131"/>
  <c r="K16592" i="131"/>
  <c r="J16592" i="131"/>
  <c r="I16592" i="131"/>
  <c r="H16592" i="131"/>
  <c r="G16592" i="131"/>
  <c r="F16592" i="131"/>
  <c r="E16592" i="131"/>
  <c r="D16592" i="131"/>
  <c r="C16592" i="131"/>
  <c r="AG16591" i="131"/>
  <c r="AD16591" i="131"/>
  <c r="AC16591" i="131"/>
  <c r="AB16591" i="131"/>
  <c r="AA16591" i="131"/>
  <c r="Z16591" i="131"/>
  <c r="Y16591" i="131"/>
  <c r="X16591" i="131"/>
  <c r="W16591" i="131"/>
  <c r="V16591" i="131"/>
  <c r="U16591" i="131"/>
  <c r="T16591" i="131"/>
  <c r="S16591" i="131"/>
  <c r="R16591" i="131"/>
  <c r="Q16591" i="131"/>
  <c r="P16591" i="131"/>
  <c r="O16591" i="131"/>
  <c r="N16591" i="131"/>
  <c r="M16591" i="131"/>
  <c r="L16591" i="131"/>
  <c r="K16591" i="131"/>
  <c r="J16591" i="131"/>
  <c r="I16591" i="131"/>
  <c r="H16591" i="131"/>
  <c r="G16591" i="131"/>
  <c r="F16591" i="131"/>
  <c r="E16591" i="131"/>
  <c r="D16591" i="131"/>
  <c r="C16591" i="131"/>
  <c r="AG16590" i="131"/>
  <c r="AD16590" i="131"/>
  <c r="AC16590" i="131"/>
  <c r="AB16590" i="131"/>
  <c r="AA16590" i="131"/>
  <c r="Z16590" i="131"/>
  <c r="Y16590" i="131"/>
  <c r="X16590" i="131"/>
  <c r="W16590" i="131"/>
  <c r="V16590" i="131"/>
  <c r="U16590" i="131"/>
  <c r="T16590" i="131"/>
  <c r="S16590" i="131"/>
  <c r="R16590" i="131"/>
  <c r="Q16590" i="131"/>
  <c r="P16590" i="131"/>
  <c r="O16590" i="131"/>
  <c r="N16590" i="131"/>
  <c r="M16590" i="131"/>
  <c r="L16590" i="131"/>
  <c r="K16590" i="131"/>
  <c r="J16590" i="131"/>
  <c r="I16590" i="131"/>
  <c r="H16590" i="131"/>
  <c r="G16590" i="131"/>
  <c r="F16590" i="131"/>
  <c r="E16590" i="131"/>
  <c r="D16590" i="131"/>
  <c r="C16590" i="131"/>
  <c r="AG16589" i="131"/>
  <c r="AD16589" i="131"/>
  <c r="AC16589" i="131"/>
  <c r="AB16589" i="131"/>
  <c r="AA16589" i="131"/>
  <c r="Z16589" i="131"/>
  <c r="Y16589" i="131"/>
  <c r="X16589" i="131"/>
  <c r="W16589" i="131"/>
  <c r="V16589" i="131"/>
  <c r="U16589" i="131"/>
  <c r="T16589" i="131"/>
  <c r="S16589" i="131"/>
  <c r="R16589" i="131"/>
  <c r="Q16589" i="131"/>
  <c r="P16589" i="131"/>
  <c r="O16589" i="131"/>
  <c r="N16589" i="131"/>
  <c r="M16589" i="131"/>
  <c r="L16589" i="131"/>
  <c r="K16589" i="131"/>
  <c r="J16589" i="131"/>
  <c r="I16589" i="131"/>
  <c r="H16589" i="131"/>
  <c r="G16589" i="131"/>
  <c r="F16589" i="131"/>
  <c r="E16589" i="131"/>
  <c r="D16589" i="131"/>
  <c r="C16589" i="131"/>
  <c r="AD16588" i="131"/>
  <c r="AC16588" i="131"/>
  <c r="AX16580" i="131" s="1"/>
  <c r="AB16588" i="131"/>
  <c r="AA16588" i="131"/>
  <c r="AW16580" i="131" s="1"/>
  <c r="Z16588" i="131"/>
  <c r="Y16588" i="131"/>
  <c r="X16588" i="131"/>
  <c r="W16588" i="131"/>
  <c r="V16588" i="131"/>
  <c r="U16588" i="131"/>
  <c r="AT16580" i="131" s="1"/>
  <c r="T16588" i="131"/>
  <c r="S16588" i="131"/>
  <c r="AS16580" i="131" s="1"/>
  <c r="R16588" i="131"/>
  <c r="Q16588" i="131"/>
  <c r="P16588" i="131"/>
  <c r="O16588" i="131"/>
  <c r="N16588" i="131"/>
  <c r="M16588" i="131"/>
  <c r="AP16580" i="131" s="1"/>
  <c r="L16588" i="131"/>
  <c r="K16588" i="131"/>
  <c r="AO16580" i="131" s="1"/>
  <c r="J16588" i="131"/>
  <c r="I16588" i="131"/>
  <c r="H16588" i="131"/>
  <c r="G16588" i="131"/>
  <c r="F16588" i="131"/>
  <c r="E16588" i="131"/>
  <c r="AL16580" i="131" s="1"/>
  <c r="D16588" i="131"/>
  <c r="C16588" i="131"/>
  <c r="AK16580" i="131" s="1"/>
  <c r="AD16587" i="131"/>
  <c r="AC16587" i="131"/>
  <c r="AB16587" i="131"/>
  <c r="AA16587" i="131"/>
  <c r="Z16587" i="131"/>
  <c r="Y16587" i="131"/>
  <c r="X16587" i="131"/>
  <c r="W16587" i="131"/>
  <c r="V16587" i="131"/>
  <c r="U16587" i="131"/>
  <c r="T16587" i="131"/>
  <c r="S16587" i="131"/>
  <c r="R16587" i="131"/>
  <c r="Q16587" i="131"/>
  <c r="P16587" i="131"/>
  <c r="O16587" i="131"/>
  <c r="N16587" i="131"/>
  <c r="M16587" i="131"/>
  <c r="L16587" i="131"/>
  <c r="K16587" i="131"/>
  <c r="J16587" i="131"/>
  <c r="I16587" i="131"/>
  <c r="H16587" i="131"/>
  <c r="G16587" i="131"/>
  <c r="F16587" i="131"/>
  <c r="E16587" i="131"/>
  <c r="D16587" i="131"/>
  <c r="C16587" i="131"/>
  <c r="AD16586" i="131"/>
  <c r="AC16586" i="131"/>
  <c r="AX16579" i="131" s="1"/>
  <c r="AB16586" i="131"/>
  <c r="AA16586" i="131"/>
  <c r="AW16579" i="131" s="1"/>
  <c r="Z16586" i="131"/>
  <c r="Y16586" i="131"/>
  <c r="X16586" i="131"/>
  <c r="W16586" i="131"/>
  <c r="V16586" i="131"/>
  <c r="U16586" i="131"/>
  <c r="AT16579" i="131" s="1"/>
  <c r="T16586" i="131"/>
  <c r="S16586" i="131"/>
  <c r="AS16579" i="131" s="1"/>
  <c r="R16586" i="131"/>
  <c r="Q16586" i="131"/>
  <c r="P16586" i="131"/>
  <c r="O16586" i="131"/>
  <c r="N16586" i="131"/>
  <c r="M16586" i="131"/>
  <c r="AP16579" i="131" s="1"/>
  <c r="L16586" i="131"/>
  <c r="K16586" i="131"/>
  <c r="AO16579" i="131" s="1"/>
  <c r="J16586" i="131"/>
  <c r="I16586" i="131"/>
  <c r="H16586" i="131"/>
  <c r="G16586" i="131"/>
  <c r="F16586" i="131"/>
  <c r="E16586" i="131"/>
  <c r="AL16579" i="131" s="1"/>
  <c r="D16586" i="131"/>
  <c r="C16586" i="131"/>
  <c r="AK16579" i="131" s="1"/>
  <c r="AD16585" i="131"/>
  <c r="AC16585" i="131"/>
  <c r="AB16585" i="131"/>
  <c r="AA16585" i="131"/>
  <c r="Z16585" i="131"/>
  <c r="Y16585" i="131"/>
  <c r="X16585" i="131"/>
  <c r="W16585" i="131"/>
  <c r="V16585" i="131"/>
  <c r="U16585" i="131"/>
  <c r="T16585" i="131"/>
  <c r="S16585" i="131"/>
  <c r="R16585" i="131"/>
  <c r="Q16585" i="131"/>
  <c r="P16585" i="131"/>
  <c r="O16585" i="131"/>
  <c r="N16585" i="131"/>
  <c r="M16585" i="131"/>
  <c r="L16585" i="131"/>
  <c r="K16585" i="131"/>
  <c r="J16585" i="131"/>
  <c r="I16585" i="131"/>
  <c r="H16585" i="131"/>
  <c r="G16585" i="131"/>
  <c r="F16585" i="131"/>
  <c r="E16585" i="131"/>
  <c r="D16585" i="131"/>
  <c r="C16585" i="131"/>
  <c r="AD16584" i="131"/>
  <c r="AC16584" i="131"/>
  <c r="AX16578" i="131" s="1"/>
  <c r="AB16584" i="131"/>
  <c r="AA16584" i="131"/>
  <c r="AW16578" i="131" s="1"/>
  <c r="Z16584" i="131"/>
  <c r="Y16584" i="131"/>
  <c r="X16584" i="131"/>
  <c r="W16584" i="131"/>
  <c r="V16584" i="131"/>
  <c r="U16584" i="131"/>
  <c r="AT16578" i="131" s="1"/>
  <c r="T16584" i="131"/>
  <c r="S16584" i="131"/>
  <c r="AS16578" i="131" s="1"/>
  <c r="R16584" i="131"/>
  <c r="Q16584" i="131"/>
  <c r="P16584" i="131"/>
  <c r="O16584" i="131"/>
  <c r="N16584" i="131"/>
  <c r="M16584" i="131"/>
  <c r="AP16578" i="131" s="1"/>
  <c r="L16584" i="131"/>
  <c r="K16584" i="131"/>
  <c r="AO16578" i="131" s="1"/>
  <c r="J16584" i="131"/>
  <c r="I16584" i="131"/>
  <c r="H16584" i="131"/>
  <c r="G16584" i="131"/>
  <c r="F16584" i="131"/>
  <c r="E16584" i="131"/>
  <c r="AL16578" i="131" s="1"/>
  <c r="D16584" i="131"/>
  <c r="C16584" i="131"/>
  <c r="AK16578" i="131" s="1"/>
  <c r="AD16583" i="131"/>
  <c r="AC16583" i="131"/>
  <c r="AB16583" i="131"/>
  <c r="AA16583" i="131"/>
  <c r="Z16583" i="131"/>
  <c r="Y16583" i="131"/>
  <c r="X16583" i="131"/>
  <c r="W16583" i="131"/>
  <c r="V16583" i="131"/>
  <c r="U16583" i="131"/>
  <c r="T16583" i="131"/>
  <c r="S16583" i="131"/>
  <c r="R16583" i="131"/>
  <c r="Q16583" i="131"/>
  <c r="P16583" i="131"/>
  <c r="O16583" i="131"/>
  <c r="N16583" i="131"/>
  <c r="M16583" i="131"/>
  <c r="L16583" i="131"/>
  <c r="K16583" i="131"/>
  <c r="J16583" i="131"/>
  <c r="I16583" i="131"/>
  <c r="H16583" i="131"/>
  <c r="G16583" i="131"/>
  <c r="F16583" i="131"/>
  <c r="E16583" i="131"/>
  <c r="D16583" i="131"/>
  <c r="C16583" i="131"/>
  <c r="AD16582" i="131"/>
  <c r="AC16582" i="131"/>
  <c r="AX16577" i="131" s="1"/>
  <c r="AB16582" i="131"/>
  <c r="AA16582" i="131"/>
  <c r="AW16577" i="131" s="1"/>
  <c r="Z16582" i="131"/>
  <c r="Y16582" i="131"/>
  <c r="X16582" i="131"/>
  <c r="W16582" i="131"/>
  <c r="V16582" i="131"/>
  <c r="U16582" i="131"/>
  <c r="AT16577" i="131" s="1"/>
  <c r="T16582" i="131"/>
  <c r="S16582" i="131"/>
  <c r="AS16577" i="131" s="1"/>
  <c r="R16582" i="131"/>
  <c r="Q16582" i="131"/>
  <c r="P16582" i="131"/>
  <c r="O16582" i="131"/>
  <c r="N16582" i="131"/>
  <c r="M16582" i="131"/>
  <c r="AP16577" i="131" s="1"/>
  <c r="L16582" i="131"/>
  <c r="K16582" i="131"/>
  <c r="AO16577" i="131" s="1"/>
  <c r="J16582" i="131"/>
  <c r="I16582" i="131"/>
  <c r="H16582" i="131"/>
  <c r="G16582" i="131"/>
  <c r="F16582" i="131"/>
  <c r="E16582" i="131"/>
  <c r="AL16577" i="131" s="1"/>
  <c r="D16582" i="131"/>
  <c r="C16582" i="131"/>
  <c r="AK16577" i="131" s="1"/>
  <c r="AD16581" i="131"/>
  <c r="AC16581" i="131"/>
  <c r="AB16581" i="131"/>
  <c r="AA16581" i="131"/>
  <c r="Z16581" i="131"/>
  <c r="Y16581" i="131"/>
  <c r="X16581" i="131"/>
  <c r="W16581" i="131"/>
  <c r="V16581" i="131"/>
  <c r="U16581" i="131"/>
  <c r="T16581" i="131"/>
  <c r="S16581" i="131"/>
  <c r="R16581" i="131"/>
  <c r="Q16581" i="131"/>
  <c r="P16581" i="131"/>
  <c r="O16581" i="131"/>
  <c r="N16581" i="131"/>
  <c r="M16581" i="131"/>
  <c r="L16581" i="131"/>
  <c r="K16581" i="131"/>
  <c r="J16581" i="131"/>
  <c r="I16581" i="131"/>
  <c r="H16581" i="131"/>
  <c r="G16581" i="131"/>
  <c r="F16581" i="131"/>
  <c r="E16581" i="131"/>
  <c r="D16581" i="131"/>
  <c r="C16581" i="131"/>
  <c r="AD16580" i="131"/>
  <c r="AC16580" i="131"/>
  <c r="AX16576" i="131" s="1"/>
  <c r="AB16580" i="131"/>
  <c r="AA16580" i="131"/>
  <c r="AW16576" i="131" s="1"/>
  <c r="Z16580" i="131"/>
  <c r="Y16580" i="131"/>
  <c r="X16580" i="131"/>
  <c r="W16580" i="131"/>
  <c r="V16580" i="131"/>
  <c r="U16580" i="131"/>
  <c r="AT16576" i="131" s="1"/>
  <c r="T16580" i="131"/>
  <c r="S16580" i="131"/>
  <c r="AS16576" i="131" s="1"/>
  <c r="R16580" i="131"/>
  <c r="Q16580" i="131"/>
  <c r="P16580" i="131"/>
  <c r="O16580" i="131"/>
  <c r="N16580" i="131"/>
  <c r="M16580" i="131"/>
  <c r="AP16576" i="131" s="1"/>
  <c r="L16580" i="131"/>
  <c r="K16580" i="131"/>
  <c r="AO16576" i="131" s="1"/>
  <c r="J16580" i="131"/>
  <c r="I16580" i="131"/>
  <c r="H16580" i="131"/>
  <c r="G16580" i="131"/>
  <c r="F16580" i="131"/>
  <c r="E16580" i="131"/>
  <c r="AL16576" i="131" s="1"/>
  <c r="D16580" i="131"/>
  <c r="C16580" i="131"/>
  <c r="AK16576" i="131" s="1"/>
  <c r="AD16579" i="131"/>
  <c r="AC16579" i="131"/>
  <c r="AB16579" i="131"/>
  <c r="AA16579" i="131"/>
  <c r="Z16579" i="131"/>
  <c r="Y16579" i="131"/>
  <c r="X16579" i="131"/>
  <c r="W16579" i="131"/>
  <c r="V16579" i="131"/>
  <c r="U16579" i="131"/>
  <c r="T16579" i="131"/>
  <c r="S16579" i="131"/>
  <c r="R16579" i="131"/>
  <c r="Q16579" i="131"/>
  <c r="P16579" i="131"/>
  <c r="O16579" i="131"/>
  <c r="N16579" i="131"/>
  <c r="M16579" i="131"/>
  <c r="L16579" i="131"/>
  <c r="K16579" i="131"/>
  <c r="J16579" i="131"/>
  <c r="I16579" i="131"/>
  <c r="H16579" i="131"/>
  <c r="G16579" i="131"/>
  <c r="F16579" i="131"/>
  <c r="E16579" i="131"/>
  <c r="D16579" i="131"/>
  <c r="C16579" i="131"/>
  <c r="AD16578" i="131"/>
  <c r="AC16578" i="131"/>
  <c r="AX16575" i="131" s="1"/>
  <c r="AB16578" i="131"/>
  <c r="AA16578" i="131"/>
  <c r="AW16575" i="131" s="1"/>
  <c r="Z16578" i="131"/>
  <c r="Y16578" i="131"/>
  <c r="X16578" i="131"/>
  <c r="W16578" i="131"/>
  <c r="V16578" i="131"/>
  <c r="U16578" i="131"/>
  <c r="AT16575" i="131" s="1"/>
  <c r="T16578" i="131"/>
  <c r="S16578" i="131"/>
  <c r="AS16575" i="131" s="1"/>
  <c r="R16578" i="131"/>
  <c r="Q16578" i="131"/>
  <c r="P16578" i="131"/>
  <c r="O16578" i="131"/>
  <c r="N16578" i="131"/>
  <c r="M16578" i="131"/>
  <c r="AP16575" i="131" s="1"/>
  <c r="L16578" i="131"/>
  <c r="K16578" i="131"/>
  <c r="AO16575" i="131" s="1"/>
  <c r="J16578" i="131"/>
  <c r="I16578" i="131"/>
  <c r="H16578" i="131"/>
  <c r="G16578" i="131"/>
  <c r="F16578" i="131"/>
  <c r="E16578" i="131"/>
  <c r="AL16575" i="131" s="1"/>
  <c r="D16578" i="131"/>
  <c r="C16578" i="131"/>
  <c r="AK16575" i="131" s="1"/>
  <c r="AD16577" i="131"/>
  <c r="AC16577" i="131"/>
  <c r="AB16577" i="131"/>
  <c r="AA16577" i="131"/>
  <c r="Z16577" i="131"/>
  <c r="Y16577" i="131"/>
  <c r="X16577" i="131"/>
  <c r="W16577" i="131"/>
  <c r="V16577" i="131"/>
  <c r="U16577" i="131"/>
  <c r="T16577" i="131"/>
  <c r="S16577" i="131"/>
  <c r="R16577" i="131"/>
  <c r="Q16577" i="131"/>
  <c r="P16577" i="131"/>
  <c r="O16577" i="131"/>
  <c r="N16577" i="131"/>
  <c r="M16577" i="131"/>
  <c r="L16577" i="131"/>
  <c r="K16577" i="131"/>
  <c r="J16577" i="131"/>
  <c r="I16577" i="131"/>
  <c r="H16577" i="131"/>
  <c r="G16577" i="131"/>
  <c r="F16577" i="131"/>
  <c r="E16577" i="131"/>
  <c r="D16577" i="131"/>
  <c r="C16577" i="131"/>
  <c r="AD16576" i="131"/>
  <c r="AC16576" i="131"/>
  <c r="AX16574" i="131" s="1"/>
  <c r="AB16576" i="131"/>
  <c r="AA16576" i="131"/>
  <c r="AW16574" i="131" s="1"/>
  <c r="Z16576" i="131"/>
  <c r="Y16576" i="131"/>
  <c r="X16576" i="131"/>
  <c r="W16576" i="131"/>
  <c r="V16576" i="131"/>
  <c r="U16576" i="131"/>
  <c r="AT16574" i="131" s="1"/>
  <c r="T16576" i="131"/>
  <c r="S16576" i="131"/>
  <c r="AS16574" i="131" s="1"/>
  <c r="R16576" i="131"/>
  <c r="Q16576" i="131"/>
  <c r="P16576" i="131"/>
  <c r="O16576" i="131"/>
  <c r="N16576" i="131"/>
  <c r="M16576" i="131"/>
  <c r="AP16574" i="131" s="1"/>
  <c r="L16576" i="131"/>
  <c r="K16576" i="131"/>
  <c r="AO16574" i="131" s="1"/>
  <c r="J16576" i="131"/>
  <c r="I16576" i="131"/>
  <c r="H16576" i="131"/>
  <c r="G16576" i="131"/>
  <c r="F16576" i="131"/>
  <c r="E16576" i="131"/>
  <c r="AL16574" i="131" s="1"/>
  <c r="D16576" i="131"/>
  <c r="C16576" i="131"/>
  <c r="AK16574" i="131" s="1"/>
  <c r="AD16575" i="131"/>
  <c r="AC16575" i="131"/>
  <c r="AB16575" i="131"/>
  <c r="AA16575" i="131"/>
  <c r="Z16575" i="131"/>
  <c r="Y16575" i="131"/>
  <c r="X16575" i="131"/>
  <c r="W16575" i="131"/>
  <c r="V16575" i="131"/>
  <c r="U16575" i="131"/>
  <c r="T16575" i="131"/>
  <c r="S16575" i="131"/>
  <c r="R16575" i="131"/>
  <c r="Q16575" i="131"/>
  <c r="P16575" i="131"/>
  <c r="O16575" i="131"/>
  <c r="N16575" i="131"/>
  <c r="M16575" i="131"/>
  <c r="L16575" i="131"/>
  <c r="K16575" i="131"/>
  <c r="J16575" i="131"/>
  <c r="I16575" i="131"/>
  <c r="H16575" i="131"/>
  <c r="G16575" i="131"/>
  <c r="F16575" i="131"/>
  <c r="E16575" i="131"/>
  <c r="D16575" i="131"/>
  <c r="C16575" i="131"/>
  <c r="AD16574" i="131"/>
  <c r="AC16574" i="131"/>
  <c r="AX16573" i="131" s="1"/>
  <c r="AB16574" i="131"/>
  <c r="AA16574" i="131"/>
  <c r="AW16573" i="131" s="1"/>
  <c r="Z16574" i="131"/>
  <c r="Y16574" i="131"/>
  <c r="X16574" i="131"/>
  <c r="W16574" i="131"/>
  <c r="V16574" i="131"/>
  <c r="U16574" i="131"/>
  <c r="AT16573" i="131" s="1"/>
  <c r="T16574" i="131"/>
  <c r="S16574" i="131"/>
  <c r="AS16573" i="131" s="1"/>
  <c r="R16574" i="131"/>
  <c r="Q16574" i="131"/>
  <c r="P16574" i="131"/>
  <c r="O16574" i="131"/>
  <c r="N16574" i="131"/>
  <c r="M16574" i="131"/>
  <c r="AP16573" i="131" s="1"/>
  <c r="L16574" i="131"/>
  <c r="K16574" i="131"/>
  <c r="AO16573" i="131" s="1"/>
  <c r="J16574" i="131"/>
  <c r="I16574" i="131"/>
  <c r="H16574" i="131"/>
  <c r="G16574" i="131"/>
  <c r="F16574" i="131"/>
  <c r="E16574" i="131"/>
  <c r="AL16573" i="131" s="1"/>
  <c r="D16574" i="131"/>
  <c r="C16574" i="131"/>
  <c r="AK16573" i="131" s="1"/>
  <c r="AD16573" i="131"/>
  <c r="AC16573" i="131"/>
  <c r="AB16573" i="131"/>
  <c r="AA16573" i="131"/>
  <c r="Z16573" i="131"/>
  <c r="Y16573" i="131"/>
  <c r="X16573" i="131"/>
  <c r="W16573" i="131"/>
  <c r="V16573" i="131"/>
  <c r="U16573" i="131"/>
  <c r="T16573" i="131"/>
  <c r="S16573" i="131"/>
  <c r="R16573" i="131"/>
  <c r="Q16573" i="131"/>
  <c r="P16573" i="131"/>
  <c r="O16573" i="131"/>
  <c r="N16573" i="131"/>
  <c r="M16573" i="131"/>
  <c r="L16573" i="131"/>
  <c r="K16573" i="131"/>
  <c r="J16573" i="131"/>
  <c r="I16573" i="131"/>
  <c r="H16573" i="131"/>
  <c r="G16573" i="131"/>
  <c r="F16573" i="131"/>
  <c r="E16573" i="131"/>
  <c r="D16573" i="131"/>
  <c r="C16573" i="131"/>
  <c r="AD16572" i="131"/>
  <c r="AC16572" i="131"/>
  <c r="AX16572" i="131" s="1"/>
  <c r="AB16572" i="131"/>
  <c r="AA16572" i="131"/>
  <c r="AW16572" i="131" s="1"/>
  <c r="Z16572" i="131"/>
  <c r="Y16572" i="131"/>
  <c r="X16572" i="131"/>
  <c r="W16572" i="131"/>
  <c r="V16572" i="131"/>
  <c r="U16572" i="131"/>
  <c r="AT16572" i="131" s="1"/>
  <c r="T16572" i="131"/>
  <c r="S16572" i="131"/>
  <c r="AS16572" i="131" s="1"/>
  <c r="R16572" i="131"/>
  <c r="Q16572" i="131"/>
  <c r="P16572" i="131"/>
  <c r="O16572" i="131"/>
  <c r="N16572" i="131"/>
  <c r="M16572" i="131"/>
  <c r="AP16572" i="131" s="1"/>
  <c r="L16572" i="131"/>
  <c r="K16572" i="131"/>
  <c r="AO16572" i="131" s="1"/>
  <c r="J16572" i="131"/>
  <c r="I16572" i="131"/>
  <c r="H16572" i="131"/>
  <c r="G16572" i="131"/>
  <c r="F16572" i="131"/>
  <c r="E16572" i="131"/>
  <c r="AL16572" i="131" s="1"/>
  <c r="D16572" i="131"/>
  <c r="C16572" i="131"/>
  <c r="AK16572" i="131" s="1"/>
  <c r="AD16569" i="131"/>
  <c r="AC16569" i="131"/>
  <c r="AB16569" i="131"/>
  <c r="AA16569" i="131"/>
  <c r="Z16569" i="131"/>
  <c r="Y16569" i="131"/>
  <c r="X16569" i="131"/>
  <c r="W16569" i="131"/>
  <c r="V16569" i="131"/>
  <c r="U16569" i="131"/>
  <c r="T16569" i="131"/>
  <c r="S16569" i="131"/>
  <c r="R16569" i="131"/>
  <c r="Q16569" i="131"/>
  <c r="P16569" i="131"/>
  <c r="O16569" i="131"/>
  <c r="N16569" i="131"/>
  <c r="M16569" i="131"/>
  <c r="L16569" i="131"/>
  <c r="K16569" i="131"/>
  <c r="J16569" i="131"/>
  <c r="I16569" i="131"/>
  <c r="H16569" i="131"/>
  <c r="G16569" i="131"/>
  <c r="F16569" i="131"/>
  <c r="E16569" i="131"/>
  <c r="D16569" i="131"/>
  <c r="C16569" i="131"/>
  <c r="AG16568" i="131"/>
  <c r="AD16568" i="131"/>
  <c r="AC16568" i="131"/>
  <c r="AB16568" i="131"/>
  <c r="AA16568" i="131"/>
  <c r="Z16568" i="131"/>
  <c r="Y16568" i="131"/>
  <c r="X16568" i="131"/>
  <c r="W16568" i="131"/>
  <c r="V16568" i="131"/>
  <c r="U16568" i="131"/>
  <c r="T16568" i="131"/>
  <c r="S16568" i="131"/>
  <c r="R16568" i="131"/>
  <c r="Q16568" i="131"/>
  <c r="P16568" i="131"/>
  <c r="O16568" i="131"/>
  <c r="N16568" i="131"/>
  <c r="M16568" i="131"/>
  <c r="L16568" i="131"/>
  <c r="K16568" i="131"/>
  <c r="J16568" i="131"/>
  <c r="I16568" i="131"/>
  <c r="H16568" i="131"/>
  <c r="G16568" i="131"/>
  <c r="F16568" i="131"/>
  <c r="E16568" i="131"/>
  <c r="D16568" i="131"/>
  <c r="C16568" i="131"/>
  <c r="AG16567" i="131"/>
  <c r="AD16567" i="131"/>
  <c r="AC16567" i="131"/>
  <c r="AB16567" i="131"/>
  <c r="AA16567" i="131"/>
  <c r="Z16567" i="131"/>
  <c r="Y16567" i="131"/>
  <c r="X16567" i="131"/>
  <c r="W16567" i="131"/>
  <c r="V16567" i="131"/>
  <c r="U16567" i="131"/>
  <c r="T16567" i="131"/>
  <c r="S16567" i="131"/>
  <c r="R16567" i="131"/>
  <c r="Q16567" i="131"/>
  <c r="P16567" i="131"/>
  <c r="O16567" i="131"/>
  <c r="N16567" i="131"/>
  <c r="M16567" i="131"/>
  <c r="L16567" i="131"/>
  <c r="K16567" i="131"/>
  <c r="J16567" i="131"/>
  <c r="I16567" i="131"/>
  <c r="H16567" i="131"/>
  <c r="G16567" i="131"/>
  <c r="F16567" i="131"/>
  <c r="E16567" i="131"/>
  <c r="D16567" i="131"/>
  <c r="C16567" i="131"/>
  <c r="AG16566" i="131"/>
  <c r="AD16566" i="131"/>
  <c r="AC16566" i="131"/>
  <c r="AB16566" i="131"/>
  <c r="AA16566" i="131"/>
  <c r="Z16566" i="131"/>
  <c r="Y16566" i="131"/>
  <c r="X16566" i="131"/>
  <c r="W16566" i="131"/>
  <c r="V16566" i="131"/>
  <c r="U16566" i="131"/>
  <c r="T16566" i="131"/>
  <c r="S16566" i="131"/>
  <c r="R16566" i="131"/>
  <c r="Q16566" i="131"/>
  <c r="P16566" i="131"/>
  <c r="O16566" i="131"/>
  <c r="N16566" i="131"/>
  <c r="M16566" i="131"/>
  <c r="L16566" i="131"/>
  <c r="K16566" i="131"/>
  <c r="J16566" i="131"/>
  <c r="I16566" i="131"/>
  <c r="H16566" i="131"/>
  <c r="G16566" i="131"/>
  <c r="F16566" i="131"/>
  <c r="E16566" i="131"/>
  <c r="D16566" i="131"/>
  <c r="C16566" i="131"/>
  <c r="AG16565" i="131"/>
  <c r="AD16565" i="131"/>
  <c r="AC16565" i="131"/>
  <c r="AB16565" i="131"/>
  <c r="AA16565" i="131"/>
  <c r="Z16565" i="131"/>
  <c r="Y16565" i="131"/>
  <c r="X16565" i="131"/>
  <c r="W16565" i="131"/>
  <c r="V16565" i="131"/>
  <c r="U16565" i="131"/>
  <c r="T16565" i="131"/>
  <c r="S16565" i="131"/>
  <c r="R16565" i="131"/>
  <c r="Q16565" i="131"/>
  <c r="P16565" i="131"/>
  <c r="O16565" i="131"/>
  <c r="N16565" i="131"/>
  <c r="M16565" i="131"/>
  <c r="L16565" i="131"/>
  <c r="K16565" i="131"/>
  <c r="J16565" i="131"/>
  <c r="I16565" i="131"/>
  <c r="H16565" i="131"/>
  <c r="G16565" i="131"/>
  <c r="F16565" i="131"/>
  <c r="E16565" i="131"/>
  <c r="D16565" i="131"/>
  <c r="C16565" i="131"/>
  <c r="AG16564" i="131"/>
  <c r="AD16564" i="131"/>
  <c r="AC16564" i="131"/>
  <c r="AB16564" i="131"/>
  <c r="AA16564" i="131"/>
  <c r="Z16564" i="131"/>
  <c r="Y16564" i="131"/>
  <c r="X16564" i="131"/>
  <c r="W16564" i="131"/>
  <c r="V16564" i="131"/>
  <c r="U16564" i="131"/>
  <c r="T16564" i="131"/>
  <c r="S16564" i="131"/>
  <c r="R16564" i="131"/>
  <c r="Q16564" i="131"/>
  <c r="P16564" i="131"/>
  <c r="O16564" i="131"/>
  <c r="N16564" i="131"/>
  <c r="M16564" i="131"/>
  <c r="L16564" i="131"/>
  <c r="K16564" i="131"/>
  <c r="J16564" i="131"/>
  <c r="I16564" i="131"/>
  <c r="H16564" i="131"/>
  <c r="G16564" i="131"/>
  <c r="F16564" i="131"/>
  <c r="E16564" i="131"/>
  <c r="D16564" i="131"/>
  <c r="C16564" i="131"/>
  <c r="AG16563" i="131"/>
  <c r="AD16563" i="131"/>
  <c r="AC16563" i="131"/>
  <c r="AB16563" i="131"/>
  <c r="AA16563" i="131"/>
  <c r="Z16563" i="131"/>
  <c r="Y16563" i="131"/>
  <c r="X16563" i="131"/>
  <c r="W16563" i="131"/>
  <c r="V16563" i="131"/>
  <c r="U16563" i="131"/>
  <c r="T16563" i="131"/>
  <c r="S16563" i="131"/>
  <c r="R16563" i="131"/>
  <c r="Q16563" i="131"/>
  <c r="P16563" i="131"/>
  <c r="O16563" i="131"/>
  <c r="N16563" i="131"/>
  <c r="M16563" i="131"/>
  <c r="L16563" i="131"/>
  <c r="K16563" i="131"/>
  <c r="J16563" i="131"/>
  <c r="I16563" i="131"/>
  <c r="H16563" i="131"/>
  <c r="G16563" i="131"/>
  <c r="F16563" i="131"/>
  <c r="E16563" i="131"/>
  <c r="D16563" i="131"/>
  <c r="C16563" i="131"/>
  <c r="AG16562" i="131"/>
  <c r="AD16562" i="131"/>
  <c r="AC16562" i="131"/>
  <c r="AB16562" i="131"/>
  <c r="AA16562" i="131"/>
  <c r="Z16562" i="131"/>
  <c r="Y16562" i="131"/>
  <c r="X16562" i="131"/>
  <c r="W16562" i="131"/>
  <c r="V16562" i="131"/>
  <c r="U16562" i="131"/>
  <c r="T16562" i="131"/>
  <c r="S16562" i="131"/>
  <c r="R16562" i="131"/>
  <c r="Q16562" i="131"/>
  <c r="P16562" i="131"/>
  <c r="O16562" i="131"/>
  <c r="N16562" i="131"/>
  <c r="M16562" i="131"/>
  <c r="L16562" i="131"/>
  <c r="K16562" i="131"/>
  <c r="J16562" i="131"/>
  <c r="I16562" i="131"/>
  <c r="H16562" i="131"/>
  <c r="G16562" i="131"/>
  <c r="F16562" i="131"/>
  <c r="E16562" i="131"/>
  <c r="D16562" i="131"/>
  <c r="C16562" i="131"/>
  <c r="AG16561" i="131"/>
  <c r="AD16561" i="131"/>
  <c r="AC16561" i="131"/>
  <c r="AB16561" i="131"/>
  <c r="AA16561" i="131"/>
  <c r="Z16561" i="131"/>
  <c r="Y16561" i="131"/>
  <c r="X16561" i="131"/>
  <c r="W16561" i="131"/>
  <c r="V16561" i="131"/>
  <c r="U16561" i="131"/>
  <c r="T16561" i="131"/>
  <c r="S16561" i="131"/>
  <c r="R16561" i="131"/>
  <c r="Q16561" i="131"/>
  <c r="P16561" i="131"/>
  <c r="O16561" i="131"/>
  <c r="N16561" i="131"/>
  <c r="M16561" i="131"/>
  <c r="L16561" i="131"/>
  <c r="K16561" i="131"/>
  <c r="J16561" i="131"/>
  <c r="I16561" i="131"/>
  <c r="H16561" i="131"/>
  <c r="G16561" i="131"/>
  <c r="F16561" i="131"/>
  <c r="E16561" i="131"/>
  <c r="D16561" i="131"/>
  <c r="C16561" i="131"/>
  <c r="AG16560" i="131"/>
  <c r="AD16560" i="131"/>
  <c r="AC16560" i="131"/>
  <c r="AB16560" i="131"/>
  <c r="AA16560" i="131"/>
  <c r="Z16560" i="131"/>
  <c r="Y16560" i="131"/>
  <c r="X16560" i="131"/>
  <c r="W16560" i="131"/>
  <c r="V16560" i="131"/>
  <c r="U16560" i="131"/>
  <c r="T16560" i="131"/>
  <c r="S16560" i="131"/>
  <c r="R16560" i="131"/>
  <c r="Q16560" i="131"/>
  <c r="P16560" i="131"/>
  <c r="O16560" i="131"/>
  <c r="N16560" i="131"/>
  <c r="M16560" i="131"/>
  <c r="L16560" i="131"/>
  <c r="K16560" i="131"/>
  <c r="J16560" i="131"/>
  <c r="I16560" i="131"/>
  <c r="H16560" i="131"/>
  <c r="G16560" i="131"/>
  <c r="F16560" i="131"/>
  <c r="E16560" i="131"/>
  <c r="D16560" i="131"/>
  <c r="C16560" i="131"/>
  <c r="AG16559" i="131"/>
  <c r="AD16559" i="131"/>
  <c r="AC16559" i="131"/>
  <c r="AB16559" i="131"/>
  <c r="AA16559" i="131"/>
  <c r="Z16559" i="131"/>
  <c r="Y16559" i="131"/>
  <c r="X16559" i="131"/>
  <c r="W16559" i="131"/>
  <c r="V16559" i="131"/>
  <c r="U16559" i="131"/>
  <c r="T16559" i="131"/>
  <c r="S16559" i="131"/>
  <c r="R16559" i="131"/>
  <c r="Q16559" i="131"/>
  <c r="P16559" i="131"/>
  <c r="O16559" i="131"/>
  <c r="N16559" i="131"/>
  <c r="M16559" i="131"/>
  <c r="L16559" i="131"/>
  <c r="K16559" i="131"/>
  <c r="J16559" i="131"/>
  <c r="I16559" i="131"/>
  <c r="H16559" i="131"/>
  <c r="G16559" i="131"/>
  <c r="F16559" i="131"/>
  <c r="E16559" i="131"/>
  <c r="D16559" i="131"/>
  <c r="C16559" i="131"/>
  <c r="AD16558" i="131"/>
  <c r="AC16558" i="131"/>
  <c r="AX16550" i="131" s="1"/>
  <c r="AB16558" i="131"/>
  <c r="AA16558" i="131"/>
  <c r="Z16558" i="131"/>
  <c r="Y16558" i="131"/>
  <c r="X16558" i="131"/>
  <c r="W16558" i="131"/>
  <c r="AU16550" i="131" s="1"/>
  <c r="V16558" i="131"/>
  <c r="U16558" i="131"/>
  <c r="AT16550" i="131" s="1"/>
  <c r="T16558" i="131"/>
  <c r="S16558" i="131"/>
  <c r="R16558" i="131"/>
  <c r="Q16558" i="131"/>
  <c r="P16558" i="131"/>
  <c r="O16558" i="131"/>
  <c r="AQ16550" i="131" s="1"/>
  <c r="N16558" i="131"/>
  <c r="M16558" i="131"/>
  <c r="AP16550" i="131" s="1"/>
  <c r="L16558" i="131"/>
  <c r="K16558" i="131"/>
  <c r="J16558" i="131"/>
  <c r="I16558" i="131"/>
  <c r="H16558" i="131"/>
  <c r="G16558" i="131"/>
  <c r="AM16550" i="131" s="1"/>
  <c r="F16558" i="131"/>
  <c r="E16558" i="131"/>
  <c r="AL16550" i="131" s="1"/>
  <c r="D16558" i="131"/>
  <c r="C16558" i="131"/>
  <c r="AD16557" i="131"/>
  <c r="AC16557" i="131"/>
  <c r="AB16557" i="131"/>
  <c r="AA16557" i="131"/>
  <c r="Z16557" i="131"/>
  <c r="Y16557" i="131"/>
  <c r="X16557" i="131"/>
  <c r="W16557" i="131"/>
  <c r="V16557" i="131"/>
  <c r="U16557" i="131"/>
  <c r="T16557" i="131"/>
  <c r="S16557" i="131"/>
  <c r="R16557" i="131"/>
  <c r="Q16557" i="131"/>
  <c r="P16557" i="131"/>
  <c r="O16557" i="131"/>
  <c r="N16557" i="131"/>
  <c r="M16557" i="131"/>
  <c r="L16557" i="131"/>
  <c r="K16557" i="131"/>
  <c r="J16557" i="131"/>
  <c r="I16557" i="131"/>
  <c r="H16557" i="131"/>
  <c r="G16557" i="131"/>
  <c r="F16557" i="131"/>
  <c r="E16557" i="131"/>
  <c r="D16557" i="131"/>
  <c r="C16557" i="131"/>
  <c r="AD16556" i="131"/>
  <c r="AC16556" i="131"/>
  <c r="AX16549" i="131" s="1"/>
  <c r="AB16556" i="131"/>
  <c r="AA16556" i="131"/>
  <c r="Z16556" i="131"/>
  <c r="Y16556" i="131"/>
  <c r="X16556" i="131"/>
  <c r="W16556" i="131"/>
  <c r="AU16549" i="131" s="1"/>
  <c r="V16556" i="131"/>
  <c r="U16556" i="131"/>
  <c r="AT16549" i="131" s="1"/>
  <c r="T16556" i="131"/>
  <c r="S16556" i="131"/>
  <c r="R16556" i="131"/>
  <c r="Q16556" i="131"/>
  <c r="P16556" i="131"/>
  <c r="O16556" i="131"/>
  <c r="AQ16549" i="131" s="1"/>
  <c r="N16556" i="131"/>
  <c r="M16556" i="131"/>
  <c r="AP16549" i="131" s="1"/>
  <c r="L16556" i="131"/>
  <c r="K16556" i="131"/>
  <c r="J16556" i="131"/>
  <c r="I16556" i="131"/>
  <c r="H16556" i="131"/>
  <c r="G16556" i="131"/>
  <c r="AM16549" i="131" s="1"/>
  <c r="F16556" i="131"/>
  <c r="E16556" i="131"/>
  <c r="AL16549" i="131" s="1"/>
  <c r="D16556" i="131"/>
  <c r="C16556" i="131"/>
  <c r="AD16555" i="131"/>
  <c r="AC16555" i="131"/>
  <c r="AB16555" i="131"/>
  <c r="AA16555" i="131"/>
  <c r="Z16555" i="131"/>
  <c r="Y16555" i="131"/>
  <c r="X16555" i="131"/>
  <c r="W16555" i="131"/>
  <c r="V16555" i="131"/>
  <c r="U16555" i="131"/>
  <c r="T16555" i="131"/>
  <c r="S16555" i="131"/>
  <c r="R16555" i="131"/>
  <c r="Q16555" i="131"/>
  <c r="P16555" i="131"/>
  <c r="O16555" i="131"/>
  <c r="N16555" i="131"/>
  <c r="M16555" i="131"/>
  <c r="L16555" i="131"/>
  <c r="K16555" i="131"/>
  <c r="J16555" i="131"/>
  <c r="I16555" i="131"/>
  <c r="H16555" i="131"/>
  <c r="G16555" i="131"/>
  <c r="F16555" i="131"/>
  <c r="E16555" i="131"/>
  <c r="D16555" i="131"/>
  <c r="C16555" i="131"/>
  <c r="AD16554" i="131"/>
  <c r="AC16554" i="131"/>
  <c r="AX16548" i="131" s="1"/>
  <c r="AB16554" i="131"/>
  <c r="AA16554" i="131"/>
  <c r="Z16554" i="131"/>
  <c r="Y16554" i="131"/>
  <c r="X16554" i="131"/>
  <c r="W16554" i="131"/>
  <c r="AU16548" i="131" s="1"/>
  <c r="V16554" i="131"/>
  <c r="U16554" i="131"/>
  <c r="AT16548" i="131" s="1"/>
  <c r="T16554" i="131"/>
  <c r="S16554" i="131"/>
  <c r="R16554" i="131"/>
  <c r="Q16554" i="131"/>
  <c r="P16554" i="131"/>
  <c r="O16554" i="131"/>
  <c r="AQ16548" i="131" s="1"/>
  <c r="N16554" i="131"/>
  <c r="M16554" i="131"/>
  <c r="AP16548" i="131" s="1"/>
  <c r="L16554" i="131"/>
  <c r="K16554" i="131"/>
  <c r="J16554" i="131"/>
  <c r="I16554" i="131"/>
  <c r="H16554" i="131"/>
  <c r="G16554" i="131"/>
  <c r="AM16548" i="131" s="1"/>
  <c r="F16554" i="131"/>
  <c r="E16554" i="131"/>
  <c r="AL16548" i="131" s="1"/>
  <c r="D16554" i="131"/>
  <c r="C16554" i="131"/>
  <c r="AD16553" i="131"/>
  <c r="AC16553" i="131"/>
  <c r="AB16553" i="131"/>
  <c r="AA16553" i="131"/>
  <c r="Z16553" i="131"/>
  <c r="Y16553" i="131"/>
  <c r="X16553" i="131"/>
  <c r="W16553" i="131"/>
  <c r="V16553" i="131"/>
  <c r="U16553" i="131"/>
  <c r="T16553" i="131"/>
  <c r="S16553" i="131"/>
  <c r="R16553" i="131"/>
  <c r="Q16553" i="131"/>
  <c r="P16553" i="131"/>
  <c r="O16553" i="131"/>
  <c r="N16553" i="131"/>
  <c r="M16553" i="131"/>
  <c r="L16553" i="131"/>
  <c r="K16553" i="131"/>
  <c r="J16553" i="131"/>
  <c r="I16553" i="131"/>
  <c r="H16553" i="131"/>
  <c r="G16553" i="131"/>
  <c r="F16553" i="131"/>
  <c r="E16553" i="131"/>
  <c r="D16553" i="131"/>
  <c r="C16553" i="131"/>
  <c r="AD16552" i="131"/>
  <c r="AC16552" i="131"/>
  <c r="AX16547" i="131" s="1"/>
  <c r="AB16552" i="131"/>
  <c r="AA16552" i="131"/>
  <c r="Z16552" i="131"/>
  <c r="Y16552" i="131"/>
  <c r="X16552" i="131"/>
  <c r="W16552" i="131"/>
  <c r="AU16547" i="131" s="1"/>
  <c r="V16552" i="131"/>
  <c r="U16552" i="131"/>
  <c r="AT16547" i="131" s="1"/>
  <c r="T16552" i="131"/>
  <c r="S16552" i="131"/>
  <c r="R16552" i="131"/>
  <c r="Q16552" i="131"/>
  <c r="P16552" i="131"/>
  <c r="O16552" i="131"/>
  <c r="AQ16547" i="131" s="1"/>
  <c r="N16552" i="131"/>
  <c r="M16552" i="131"/>
  <c r="AP16547" i="131" s="1"/>
  <c r="L16552" i="131"/>
  <c r="K16552" i="131"/>
  <c r="J16552" i="131"/>
  <c r="I16552" i="131"/>
  <c r="H16552" i="131"/>
  <c r="G16552" i="131"/>
  <c r="AM16547" i="131" s="1"/>
  <c r="F16552" i="131"/>
  <c r="E16552" i="131"/>
  <c r="AL16547" i="131" s="1"/>
  <c r="D16552" i="131"/>
  <c r="C16552" i="131"/>
  <c r="AD16551" i="131"/>
  <c r="AC16551" i="131"/>
  <c r="AB16551" i="131"/>
  <c r="AA16551" i="131"/>
  <c r="Z16551" i="131"/>
  <c r="Y16551" i="131"/>
  <c r="X16551" i="131"/>
  <c r="W16551" i="131"/>
  <c r="V16551" i="131"/>
  <c r="U16551" i="131"/>
  <c r="T16551" i="131"/>
  <c r="S16551" i="131"/>
  <c r="R16551" i="131"/>
  <c r="Q16551" i="131"/>
  <c r="P16551" i="131"/>
  <c r="O16551" i="131"/>
  <c r="N16551" i="131"/>
  <c r="M16551" i="131"/>
  <c r="L16551" i="131"/>
  <c r="K16551" i="131"/>
  <c r="J16551" i="131"/>
  <c r="I16551" i="131"/>
  <c r="H16551" i="131"/>
  <c r="G16551" i="131"/>
  <c r="F16551" i="131"/>
  <c r="E16551" i="131"/>
  <c r="D16551" i="131"/>
  <c r="C16551" i="131"/>
  <c r="AD16550" i="131"/>
  <c r="AC16550" i="131"/>
  <c r="AX16546" i="131" s="1"/>
  <c r="AB16550" i="131"/>
  <c r="AA16550" i="131"/>
  <c r="Z16550" i="131"/>
  <c r="Y16550" i="131"/>
  <c r="X16550" i="131"/>
  <c r="W16550" i="131"/>
  <c r="AU16546" i="131" s="1"/>
  <c r="V16550" i="131"/>
  <c r="U16550" i="131"/>
  <c r="AT16546" i="131" s="1"/>
  <c r="T16550" i="131"/>
  <c r="S16550" i="131"/>
  <c r="R16550" i="131"/>
  <c r="Q16550" i="131"/>
  <c r="P16550" i="131"/>
  <c r="O16550" i="131"/>
  <c r="AQ16546" i="131" s="1"/>
  <c r="N16550" i="131"/>
  <c r="M16550" i="131"/>
  <c r="AP16546" i="131" s="1"/>
  <c r="L16550" i="131"/>
  <c r="K16550" i="131"/>
  <c r="J16550" i="131"/>
  <c r="I16550" i="131"/>
  <c r="H16550" i="131"/>
  <c r="G16550" i="131"/>
  <c r="AM16546" i="131" s="1"/>
  <c r="F16550" i="131"/>
  <c r="E16550" i="131"/>
  <c r="AL16546" i="131" s="1"/>
  <c r="D16550" i="131"/>
  <c r="C16550" i="131"/>
  <c r="AD16549" i="131"/>
  <c r="AC16549" i="131"/>
  <c r="AB16549" i="131"/>
  <c r="AA16549" i="131"/>
  <c r="Z16549" i="131"/>
  <c r="Y16549" i="131"/>
  <c r="X16549" i="131"/>
  <c r="W16549" i="131"/>
  <c r="V16549" i="131"/>
  <c r="U16549" i="131"/>
  <c r="T16549" i="131"/>
  <c r="S16549" i="131"/>
  <c r="R16549" i="131"/>
  <c r="Q16549" i="131"/>
  <c r="P16549" i="131"/>
  <c r="O16549" i="131"/>
  <c r="N16549" i="131"/>
  <c r="M16549" i="131"/>
  <c r="L16549" i="131"/>
  <c r="K16549" i="131"/>
  <c r="J16549" i="131"/>
  <c r="I16549" i="131"/>
  <c r="H16549" i="131"/>
  <c r="G16549" i="131"/>
  <c r="F16549" i="131"/>
  <c r="E16549" i="131"/>
  <c r="D16549" i="131"/>
  <c r="C16549" i="131"/>
  <c r="AD16548" i="131"/>
  <c r="AC16548" i="131"/>
  <c r="AX16545" i="131" s="1"/>
  <c r="AB16548" i="131"/>
  <c r="AA16548" i="131"/>
  <c r="Z16548" i="131"/>
  <c r="Y16548" i="131"/>
  <c r="X16548" i="131"/>
  <c r="W16548" i="131"/>
  <c r="AU16545" i="131" s="1"/>
  <c r="V16548" i="131"/>
  <c r="U16548" i="131"/>
  <c r="AT16545" i="131" s="1"/>
  <c r="T16548" i="131"/>
  <c r="S16548" i="131"/>
  <c r="R16548" i="131"/>
  <c r="Q16548" i="131"/>
  <c r="P16548" i="131"/>
  <c r="O16548" i="131"/>
  <c r="AQ16545" i="131" s="1"/>
  <c r="N16548" i="131"/>
  <c r="M16548" i="131"/>
  <c r="AP16545" i="131" s="1"/>
  <c r="L16548" i="131"/>
  <c r="K16548" i="131"/>
  <c r="J16548" i="131"/>
  <c r="I16548" i="131"/>
  <c r="H16548" i="131"/>
  <c r="G16548" i="131"/>
  <c r="AM16545" i="131" s="1"/>
  <c r="F16548" i="131"/>
  <c r="E16548" i="131"/>
  <c r="AL16545" i="131" s="1"/>
  <c r="D16548" i="131"/>
  <c r="C16548" i="131"/>
  <c r="AD16547" i="131"/>
  <c r="AC16547" i="131"/>
  <c r="AB16547" i="131"/>
  <c r="AA16547" i="131"/>
  <c r="Z16547" i="131"/>
  <c r="Y16547" i="131"/>
  <c r="X16547" i="131"/>
  <c r="W16547" i="131"/>
  <c r="V16547" i="131"/>
  <c r="U16547" i="131"/>
  <c r="T16547" i="131"/>
  <c r="S16547" i="131"/>
  <c r="R16547" i="131"/>
  <c r="Q16547" i="131"/>
  <c r="P16547" i="131"/>
  <c r="O16547" i="131"/>
  <c r="N16547" i="131"/>
  <c r="M16547" i="131"/>
  <c r="L16547" i="131"/>
  <c r="K16547" i="131"/>
  <c r="J16547" i="131"/>
  <c r="I16547" i="131"/>
  <c r="H16547" i="131"/>
  <c r="G16547" i="131"/>
  <c r="F16547" i="131"/>
  <c r="E16547" i="131"/>
  <c r="D16547" i="131"/>
  <c r="C16547" i="131"/>
  <c r="AD16546" i="131"/>
  <c r="AC16546" i="131"/>
  <c r="AX16544" i="131" s="1"/>
  <c r="AB16546" i="131"/>
  <c r="AA16546" i="131"/>
  <c r="Z16546" i="131"/>
  <c r="Y16546" i="131"/>
  <c r="X16546" i="131"/>
  <c r="W16546" i="131"/>
  <c r="AU16544" i="131" s="1"/>
  <c r="V16546" i="131"/>
  <c r="U16546" i="131"/>
  <c r="AT16544" i="131" s="1"/>
  <c r="T16546" i="131"/>
  <c r="S16546" i="131"/>
  <c r="R16546" i="131"/>
  <c r="Q16546" i="131"/>
  <c r="P16546" i="131"/>
  <c r="O16546" i="131"/>
  <c r="AQ16544" i="131" s="1"/>
  <c r="N16546" i="131"/>
  <c r="M16546" i="131"/>
  <c r="AP16544" i="131" s="1"/>
  <c r="L16546" i="131"/>
  <c r="K16546" i="131"/>
  <c r="J16546" i="131"/>
  <c r="I16546" i="131"/>
  <c r="H16546" i="131"/>
  <c r="G16546" i="131"/>
  <c r="AM16544" i="131" s="1"/>
  <c r="F16546" i="131"/>
  <c r="E16546" i="131"/>
  <c r="AL16544" i="131" s="1"/>
  <c r="D16546" i="131"/>
  <c r="C16546" i="131"/>
  <c r="AD16545" i="131"/>
  <c r="AC16545" i="131"/>
  <c r="AB16545" i="131"/>
  <c r="AA16545" i="131"/>
  <c r="Z16545" i="131"/>
  <c r="Y16545" i="131"/>
  <c r="X16545" i="131"/>
  <c r="W16545" i="131"/>
  <c r="V16545" i="131"/>
  <c r="U16545" i="131"/>
  <c r="T16545" i="131"/>
  <c r="S16545" i="131"/>
  <c r="R16545" i="131"/>
  <c r="Q16545" i="131"/>
  <c r="P16545" i="131"/>
  <c r="O16545" i="131"/>
  <c r="N16545" i="131"/>
  <c r="M16545" i="131"/>
  <c r="L16545" i="131"/>
  <c r="K16545" i="131"/>
  <c r="J16545" i="131"/>
  <c r="I16545" i="131"/>
  <c r="H16545" i="131"/>
  <c r="G16545" i="131"/>
  <c r="F16545" i="131"/>
  <c r="E16545" i="131"/>
  <c r="D16545" i="131"/>
  <c r="C16545" i="131"/>
  <c r="AD16544" i="131"/>
  <c r="AC16544" i="131"/>
  <c r="AX16543" i="131" s="1"/>
  <c r="AB16544" i="131"/>
  <c r="AA16544" i="131"/>
  <c r="Z16544" i="131"/>
  <c r="Y16544" i="131"/>
  <c r="X16544" i="131"/>
  <c r="W16544" i="131"/>
  <c r="AU16543" i="131" s="1"/>
  <c r="V16544" i="131"/>
  <c r="U16544" i="131"/>
  <c r="AT16543" i="131" s="1"/>
  <c r="T16544" i="131"/>
  <c r="S16544" i="131"/>
  <c r="R16544" i="131"/>
  <c r="Q16544" i="131"/>
  <c r="P16544" i="131"/>
  <c r="O16544" i="131"/>
  <c r="AQ16543" i="131" s="1"/>
  <c r="N16544" i="131"/>
  <c r="M16544" i="131"/>
  <c r="AP16543" i="131" s="1"/>
  <c r="L16544" i="131"/>
  <c r="K16544" i="131"/>
  <c r="J16544" i="131"/>
  <c r="I16544" i="131"/>
  <c r="H16544" i="131"/>
  <c r="G16544" i="131"/>
  <c r="AM16543" i="131" s="1"/>
  <c r="F16544" i="131"/>
  <c r="E16544" i="131"/>
  <c r="AL16543" i="131" s="1"/>
  <c r="D16544" i="131"/>
  <c r="C16544" i="131"/>
  <c r="AD16543" i="131"/>
  <c r="AC16543" i="131"/>
  <c r="AB16543" i="131"/>
  <c r="AA16543" i="131"/>
  <c r="Z16543" i="131"/>
  <c r="Y16543" i="131"/>
  <c r="X16543" i="131"/>
  <c r="W16543" i="131"/>
  <c r="V16543" i="131"/>
  <c r="U16543" i="131"/>
  <c r="T16543" i="131"/>
  <c r="S16543" i="131"/>
  <c r="R16543" i="131"/>
  <c r="Q16543" i="131"/>
  <c r="P16543" i="131"/>
  <c r="O16543" i="131"/>
  <c r="N16543" i="131"/>
  <c r="M16543" i="131"/>
  <c r="L16543" i="131"/>
  <c r="K16543" i="131"/>
  <c r="J16543" i="131"/>
  <c r="I16543" i="131"/>
  <c r="H16543" i="131"/>
  <c r="G16543" i="131"/>
  <c r="F16543" i="131"/>
  <c r="E16543" i="131"/>
  <c r="D16543" i="131"/>
  <c r="C16543" i="131"/>
  <c r="AD16542" i="131"/>
  <c r="AC16542" i="131"/>
  <c r="AX16542" i="131" s="1"/>
  <c r="AB16542" i="131"/>
  <c r="AA16542" i="131"/>
  <c r="Z16542" i="131"/>
  <c r="Y16542" i="131"/>
  <c r="X16542" i="131"/>
  <c r="W16542" i="131"/>
  <c r="AU16542" i="131" s="1"/>
  <c r="V16542" i="131"/>
  <c r="U16542" i="131"/>
  <c r="AT16542" i="131" s="1"/>
  <c r="T16542" i="131"/>
  <c r="S16542" i="131"/>
  <c r="R16542" i="131"/>
  <c r="Q16542" i="131"/>
  <c r="P16542" i="131"/>
  <c r="O16542" i="131"/>
  <c r="AQ16542" i="131" s="1"/>
  <c r="N16542" i="131"/>
  <c r="M16542" i="131"/>
  <c r="AP16542" i="131" s="1"/>
  <c r="L16542" i="131"/>
  <c r="K16542" i="131"/>
  <c r="J16542" i="131"/>
  <c r="I16542" i="131"/>
  <c r="H16542" i="131"/>
  <c r="G16542" i="131"/>
  <c r="AM16542" i="131" s="1"/>
  <c r="F16542" i="131"/>
  <c r="E16542" i="131"/>
  <c r="AL16542" i="131" s="1"/>
  <c r="D16542" i="131"/>
  <c r="C16542" i="131"/>
  <c r="AD16539" i="131"/>
  <c r="AC16539" i="131"/>
  <c r="AB16539" i="131"/>
  <c r="AA16539" i="131"/>
  <c r="Z16539" i="131"/>
  <c r="Y16539" i="131"/>
  <c r="X16539" i="131"/>
  <c r="W16539" i="131"/>
  <c r="V16539" i="131"/>
  <c r="U16539" i="131"/>
  <c r="T16539" i="131"/>
  <c r="S16539" i="131"/>
  <c r="R16539" i="131"/>
  <c r="Q16539" i="131"/>
  <c r="P16539" i="131"/>
  <c r="O16539" i="131"/>
  <c r="N16539" i="131"/>
  <c r="M16539" i="131"/>
  <c r="L16539" i="131"/>
  <c r="K16539" i="131"/>
  <c r="J16539" i="131"/>
  <c r="I16539" i="131"/>
  <c r="H16539" i="131"/>
  <c r="G16539" i="131"/>
  <c r="F16539" i="131"/>
  <c r="E16539" i="131"/>
  <c r="D16539" i="131"/>
  <c r="C16539" i="131"/>
  <c r="AG16538" i="131"/>
  <c r="AD16538" i="131"/>
  <c r="AC16538" i="131"/>
  <c r="AB16538" i="131"/>
  <c r="AA16538" i="131"/>
  <c r="Z16538" i="131"/>
  <c r="Y16538" i="131"/>
  <c r="X16538" i="131"/>
  <c r="W16538" i="131"/>
  <c r="V16538" i="131"/>
  <c r="U16538" i="131"/>
  <c r="T16538" i="131"/>
  <c r="S16538" i="131"/>
  <c r="R16538" i="131"/>
  <c r="Q16538" i="131"/>
  <c r="P16538" i="131"/>
  <c r="O16538" i="131"/>
  <c r="N16538" i="131"/>
  <c r="M16538" i="131"/>
  <c r="L16538" i="131"/>
  <c r="K16538" i="131"/>
  <c r="J16538" i="131"/>
  <c r="I16538" i="131"/>
  <c r="H16538" i="131"/>
  <c r="G16538" i="131"/>
  <c r="F16538" i="131"/>
  <c r="E16538" i="131"/>
  <c r="D16538" i="131"/>
  <c r="C16538" i="131"/>
  <c r="AG16537" i="131"/>
  <c r="AD16537" i="131"/>
  <c r="AC16537" i="131"/>
  <c r="AB16537" i="131"/>
  <c r="AA16537" i="131"/>
  <c r="Z16537" i="131"/>
  <c r="Y16537" i="131"/>
  <c r="X16537" i="131"/>
  <c r="W16537" i="131"/>
  <c r="V16537" i="131"/>
  <c r="U16537" i="131"/>
  <c r="T16537" i="131"/>
  <c r="S16537" i="131"/>
  <c r="R16537" i="131"/>
  <c r="Q16537" i="131"/>
  <c r="P16537" i="131"/>
  <c r="O16537" i="131"/>
  <c r="N16537" i="131"/>
  <c r="M16537" i="131"/>
  <c r="L16537" i="131"/>
  <c r="K16537" i="131"/>
  <c r="J16537" i="131"/>
  <c r="I16537" i="131"/>
  <c r="H16537" i="131"/>
  <c r="G16537" i="131"/>
  <c r="F16537" i="131"/>
  <c r="E16537" i="131"/>
  <c r="D16537" i="131"/>
  <c r="C16537" i="131"/>
  <c r="AG16536" i="131"/>
  <c r="AD16536" i="131"/>
  <c r="AC16536" i="131"/>
  <c r="AB16536" i="131"/>
  <c r="AA16536" i="131"/>
  <c r="Z16536" i="131"/>
  <c r="Y16536" i="131"/>
  <c r="X16536" i="131"/>
  <c r="W16536" i="131"/>
  <c r="V16536" i="131"/>
  <c r="U16536" i="131"/>
  <c r="T16536" i="131"/>
  <c r="S16536" i="131"/>
  <c r="R16536" i="131"/>
  <c r="Q16536" i="131"/>
  <c r="P16536" i="131"/>
  <c r="O16536" i="131"/>
  <c r="N16536" i="131"/>
  <c r="M16536" i="131"/>
  <c r="L16536" i="131"/>
  <c r="K16536" i="131"/>
  <c r="J16536" i="131"/>
  <c r="I16536" i="131"/>
  <c r="H16536" i="131"/>
  <c r="G16536" i="131"/>
  <c r="F16536" i="131"/>
  <c r="E16536" i="131"/>
  <c r="D16536" i="131"/>
  <c r="C16536" i="131"/>
  <c r="AG16535" i="131"/>
  <c r="AD16535" i="131"/>
  <c r="AC16535" i="131"/>
  <c r="AB16535" i="131"/>
  <c r="AA16535" i="131"/>
  <c r="Z16535" i="131"/>
  <c r="Y16535" i="131"/>
  <c r="X16535" i="131"/>
  <c r="W16535" i="131"/>
  <c r="V16535" i="131"/>
  <c r="U16535" i="131"/>
  <c r="T16535" i="131"/>
  <c r="S16535" i="131"/>
  <c r="R16535" i="131"/>
  <c r="Q16535" i="131"/>
  <c r="P16535" i="131"/>
  <c r="O16535" i="131"/>
  <c r="N16535" i="131"/>
  <c r="M16535" i="131"/>
  <c r="L16535" i="131"/>
  <c r="K16535" i="131"/>
  <c r="J16535" i="131"/>
  <c r="I16535" i="131"/>
  <c r="H16535" i="131"/>
  <c r="G16535" i="131"/>
  <c r="F16535" i="131"/>
  <c r="E16535" i="131"/>
  <c r="D16535" i="131"/>
  <c r="C16535" i="131"/>
  <c r="AG16534" i="131"/>
  <c r="AD16534" i="131"/>
  <c r="AC16534" i="131"/>
  <c r="AB16534" i="131"/>
  <c r="AA16534" i="131"/>
  <c r="Z16534" i="131"/>
  <c r="Y16534" i="131"/>
  <c r="X16534" i="131"/>
  <c r="W16534" i="131"/>
  <c r="V16534" i="131"/>
  <c r="U16534" i="131"/>
  <c r="T16534" i="131"/>
  <c r="S16534" i="131"/>
  <c r="R16534" i="131"/>
  <c r="Q16534" i="131"/>
  <c r="P16534" i="131"/>
  <c r="O16534" i="131"/>
  <c r="N16534" i="131"/>
  <c r="M16534" i="131"/>
  <c r="L16534" i="131"/>
  <c r="K16534" i="131"/>
  <c r="J16534" i="131"/>
  <c r="I16534" i="131"/>
  <c r="H16534" i="131"/>
  <c r="G16534" i="131"/>
  <c r="F16534" i="131"/>
  <c r="E16534" i="131"/>
  <c r="D16534" i="131"/>
  <c r="C16534" i="131"/>
  <c r="AG16533" i="131"/>
  <c r="AD16533" i="131"/>
  <c r="AC16533" i="131"/>
  <c r="AB16533" i="131"/>
  <c r="AA16533" i="131"/>
  <c r="Z16533" i="131"/>
  <c r="Y16533" i="131"/>
  <c r="X16533" i="131"/>
  <c r="W16533" i="131"/>
  <c r="V16533" i="131"/>
  <c r="U16533" i="131"/>
  <c r="T16533" i="131"/>
  <c r="S16533" i="131"/>
  <c r="R16533" i="131"/>
  <c r="Q16533" i="131"/>
  <c r="P16533" i="131"/>
  <c r="O16533" i="131"/>
  <c r="N16533" i="131"/>
  <c r="M16533" i="131"/>
  <c r="L16533" i="131"/>
  <c r="K16533" i="131"/>
  <c r="J16533" i="131"/>
  <c r="I16533" i="131"/>
  <c r="H16533" i="131"/>
  <c r="G16533" i="131"/>
  <c r="F16533" i="131"/>
  <c r="E16533" i="131"/>
  <c r="D16533" i="131"/>
  <c r="C16533" i="131"/>
  <c r="AG16532" i="131"/>
  <c r="AD16532" i="131"/>
  <c r="AC16532" i="131"/>
  <c r="AB16532" i="131"/>
  <c r="AA16532" i="131"/>
  <c r="Z16532" i="131"/>
  <c r="Y16532" i="131"/>
  <c r="X16532" i="131"/>
  <c r="W16532" i="131"/>
  <c r="V16532" i="131"/>
  <c r="U16532" i="131"/>
  <c r="T16532" i="131"/>
  <c r="S16532" i="131"/>
  <c r="R16532" i="131"/>
  <c r="Q16532" i="131"/>
  <c r="P16532" i="131"/>
  <c r="O16532" i="131"/>
  <c r="N16532" i="131"/>
  <c r="M16532" i="131"/>
  <c r="L16532" i="131"/>
  <c r="K16532" i="131"/>
  <c r="J16532" i="131"/>
  <c r="I16532" i="131"/>
  <c r="H16532" i="131"/>
  <c r="G16532" i="131"/>
  <c r="F16532" i="131"/>
  <c r="E16532" i="131"/>
  <c r="D16532" i="131"/>
  <c r="C16532" i="131"/>
  <c r="AG16531" i="131"/>
  <c r="AD16531" i="131"/>
  <c r="AC16531" i="131"/>
  <c r="AB16531" i="131"/>
  <c r="AA16531" i="131"/>
  <c r="Z16531" i="131"/>
  <c r="Y16531" i="131"/>
  <c r="X16531" i="131"/>
  <c r="W16531" i="131"/>
  <c r="V16531" i="131"/>
  <c r="U16531" i="131"/>
  <c r="T16531" i="131"/>
  <c r="S16531" i="131"/>
  <c r="R16531" i="131"/>
  <c r="Q16531" i="131"/>
  <c r="P16531" i="131"/>
  <c r="O16531" i="131"/>
  <c r="N16531" i="131"/>
  <c r="M16531" i="131"/>
  <c r="L16531" i="131"/>
  <c r="K16531" i="131"/>
  <c r="J16531" i="131"/>
  <c r="I16531" i="131"/>
  <c r="H16531" i="131"/>
  <c r="G16531" i="131"/>
  <c r="F16531" i="131"/>
  <c r="E16531" i="131"/>
  <c r="D16531" i="131"/>
  <c r="C16531" i="131"/>
  <c r="AG16530" i="131"/>
  <c r="AD16530" i="131"/>
  <c r="AC16530" i="131"/>
  <c r="AB16530" i="131"/>
  <c r="AA16530" i="131"/>
  <c r="Z16530" i="131"/>
  <c r="Y16530" i="131"/>
  <c r="X16530" i="131"/>
  <c r="W16530" i="131"/>
  <c r="V16530" i="131"/>
  <c r="U16530" i="131"/>
  <c r="T16530" i="131"/>
  <c r="S16530" i="131"/>
  <c r="R16530" i="131"/>
  <c r="Q16530" i="131"/>
  <c r="P16530" i="131"/>
  <c r="O16530" i="131"/>
  <c r="N16530" i="131"/>
  <c r="M16530" i="131"/>
  <c r="L16530" i="131"/>
  <c r="K16530" i="131"/>
  <c r="J16530" i="131"/>
  <c r="I16530" i="131"/>
  <c r="H16530" i="131"/>
  <c r="G16530" i="131"/>
  <c r="F16530" i="131"/>
  <c r="E16530" i="131"/>
  <c r="D16530" i="131"/>
  <c r="C16530" i="131"/>
  <c r="AG16529" i="131"/>
  <c r="AD16529" i="131"/>
  <c r="AC16529" i="131"/>
  <c r="AB16529" i="131"/>
  <c r="AA16529" i="131"/>
  <c r="Z16529" i="131"/>
  <c r="Y16529" i="131"/>
  <c r="X16529" i="131"/>
  <c r="W16529" i="131"/>
  <c r="V16529" i="131"/>
  <c r="U16529" i="131"/>
  <c r="T16529" i="131"/>
  <c r="S16529" i="131"/>
  <c r="R16529" i="131"/>
  <c r="Q16529" i="131"/>
  <c r="P16529" i="131"/>
  <c r="O16529" i="131"/>
  <c r="N16529" i="131"/>
  <c r="M16529" i="131"/>
  <c r="L16529" i="131"/>
  <c r="K16529" i="131"/>
  <c r="J16529" i="131"/>
  <c r="I16529" i="131"/>
  <c r="H16529" i="131"/>
  <c r="G16529" i="131"/>
  <c r="F16529" i="131"/>
  <c r="E16529" i="131"/>
  <c r="D16529" i="131"/>
  <c r="C16529" i="131"/>
  <c r="AD16528" i="131"/>
  <c r="AC16528" i="131"/>
  <c r="AB16528" i="131"/>
  <c r="AA16528" i="131"/>
  <c r="Z16528" i="131"/>
  <c r="Y16528" i="131"/>
  <c r="AV16520" i="131" s="1"/>
  <c r="X16528" i="131"/>
  <c r="W16528" i="131"/>
  <c r="AU16520" i="131" s="1"/>
  <c r="V16528" i="131"/>
  <c r="U16528" i="131"/>
  <c r="T16528" i="131"/>
  <c r="S16528" i="131"/>
  <c r="R16528" i="131"/>
  <c r="Q16528" i="131"/>
  <c r="AR16520" i="131" s="1"/>
  <c r="P16528" i="131"/>
  <c r="O16528" i="131"/>
  <c r="AQ16520" i="131" s="1"/>
  <c r="N16528" i="131"/>
  <c r="M16528" i="131"/>
  <c r="L16528" i="131"/>
  <c r="K16528" i="131"/>
  <c r="J16528" i="131"/>
  <c r="I16528" i="131"/>
  <c r="AN16520" i="131" s="1"/>
  <c r="H16528" i="131"/>
  <c r="G16528" i="131"/>
  <c r="AM16520" i="131" s="1"/>
  <c r="F16528" i="131"/>
  <c r="E16528" i="131"/>
  <c r="D16528" i="131"/>
  <c r="C16528" i="131"/>
  <c r="AD16527" i="131"/>
  <c r="AC16527" i="131"/>
  <c r="AB16527" i="131"/>
  <c r="AA16527" i="131"/>
  <c r="Z16527" i="131"/>
  <c r="Y16527" i="131"/>
  <c r="X16527" i="131"/>
  <c r="W16527" i="131"/>
  <c r="V16527" i="131"/>
  <c r="U16527" i="131"/>
  <c r="T16527" i="131"/>
  <c r="S16527" i="131"/>
  <c r="R16527" i="131"/>
  <c r="Q16527" i="131"/>
  <c r="P16527" i="131"/>
  <c r="O16527" i="131"/>
  <c r="N16527" i="131"/>
  <c r="M16527" i="131"/>
  <c r="L16527" i="131"/>
  <c r="K16527" i="131"/>
  <c r="J16527" i="131"/>
  <c r="I16527" i="131"/>
  <c r="H16527" i="131"/>
  <c r="G16527" i="131"/>
  <c r="F16527" i="131"/>
  <c r="E16527" i="131"/>
  <c r="D16527" i="131"/>
  <c r="C16527" i="131"/>
  <c r="AD16526" i="131"/>
  <c r="AC16526" i="131"/>
  <c r="AB16526" i="131"/>
  <c r="AA16526" i="131"/>
  <c r="Z16526" i="131"/>
  <c r="Y16526" i="131"/>
  <c r="AV16519" i="131" s="1"/>
  <c r="X16526" i="131"/>
  <c r="W16526" i="131"/>
  <c r="AU16519" i="131" s="1"/>
  <c r="V16526" i="131"/>
  <c r="U16526" i="131"/>
  <c r="T16526" i="131"/>
  <c r="S16526" i="131"/>
  <c r="R16526" i="131"/>
  <c r="Q16526" i="131"/>
  <c r="AR16519" i="131" s="1"/>
  <c r="P16526" i="131"/>
  <c r="O16526" i="131"/>
  <c r="AQ16519" i="131" s="1"/>
  <c r="N16526" i="131"/>
  <c r="M16526" i="131"/>
  <c r="L16526" i="131"/>
  <c r="K16526" i="131"/>
  <c r="J16526" i="131"/>
  <c r="I16526" i="131"/>
  <c r="AN16519" i="131" s="1"/>
  <c r="H16526" i="131"/>
  <c r="G16526" i="131"/>
  <c r="AM16519" i="131" s="1"/>
  <c r="F16526" i="131"/>
  <c r="E16526" i="131"/>
  <c r="D16526" i="131"/>
  <c r="C16526" i="131"/>
  <c r="AD16525" i="131"/>
  <c r="AC16525" i="131"/>
  <c r="AB16525" i="131"/>
  <c r="AA16525" i="131"/>
  <c r="Z16525" i="131"/>
  <c r="Y16525" i="131"/>
  <c r="X16525" i="131"/>
  <c r="W16525" i="131"/>
  <c r="V16525" i="131"/>
  <c r="U16525" i="131"/>
  <c r="T16525" i="131"/>
  <c r="S16525" i="131"/>
  <c r="R16525" i="131"/>
  <c r="Q16525" i="131"/>
  <c r="P16525" i="131"/>
  <c r="O16525" i="131"/>
  <c r="N16525" i="131"/>
  <c r="M16525" i="131"/>
  <c r="L16525" i="131"/>
  <c r="K16525" i="131"/>
  <c r="J16525" i="131"/>
  <c r="I16525" i="131"/>
  <c r="H16525" i="131"/>
  <c r="G16525" i="131"/>
  <c r="F16525" i="131"/>
  <c r="E16525" i="131"/>
  <c r="D16525" i="131"/>
  <c r="C16525" i="131"/>
  <c r="AD16524" i="131"/>
  <c r="AC16524" i="131"/>
  <c r="AB16524" i="131"/>
  <c r="AA16524" i="131"/>
  <c r="Z16524" i="131"/>
  <c r="Y16524" i="131"/>
  <c r="AV16518" i="131" s="1"/>
  <c r="X16524" i="131"/>
  <c r="W16524" i="131"/>
  <c r="AU16518" i="131" s="1"/>
  <c r="V16524" i="131"/>
  <c r="U16524" i="131"/>
  <c r="T16524" i="131"/>
  <c r="S16524" i="131"/>
  <c r="R16524" i="131"/>
  <c r="Q16524" i="131"/>
  <c r="AR16518" i="131" s="1"/>
  <c r="P16524" i="131"/>
  <c r="O16524" i="131"/>
  <c r="AQ16518" i="131" s="1"/>
  <c r="N16524" i="131"/>
  <c r="M16524" i="131"/>
  <c r="L16524" i="131"/>
  <c r="K16524" i="131"/>
  <c r="J16524" i="131"/>
  <c r="I16524" i="131"/>
  <c r="AN16518" i="131" s="1"/>
  <c r="H16524" i="131"/>
  <c r="G16524" i="131"/>
  <c r="AM16518" i="131" s="1"/>
  <c r="F16524" i="131"/>
  <c r="E16524" i="131"/>
  <c r="D16524" i="131"/>
  <c r="C16524" i="131"/>
  <c r="AD16523" i="131"/>
  <c r="AC16523" i="131"/>
  <c r="AB16523" i="131"/>
  <c r="AA16523" i="131"/>
  <c r="Z16523" i="131"/>
  <c r="Y16523" i="131"/>
  <c r="X16523" i="131"/>
  <c r="W16523" i="131"/>
  <c r="V16523" i="131"/>
  <c r="U16523" i="131"/>
  <c r="T16523" i="131"/>
  <c r="S16523" i="131"/>
  <c r="R16523" i="131"/>
  <c r="Q16523" i="131"/>
  <c r="P16523" i="131"/>
  <c r="O16523" i="131"/>
  <c r="N16523" i="131"/>
  <c r="M16523" i="131"/>
  <c r="L16523" i="131"/>
  <c r="K16523" i="131"/>
  <c r="J16523" i="131"/>
  <c r="I16523" i="131"/>
  <c r="H16523" i="131"/>
  <c r="G16523" i="131"/>
  <c r="F16523" i="131"/>
  <c r="E16523" i="131"/>
  <c r="D16523" i="131"/>
  <c r="C16523" i="131"/>
  <c r="AD16522" i="131"/>
  <c r="AC16522" i="131"/>
  <c r="AB16522" i="131"/>
  <c r="AA16522" i="131"/>
  <c r="Z16522" i="131"/>
  <c r="Y16522" i="131"/>
  <c r="AV16517" i="131" s="1"/>
  <c r="X16522" i="131"/>
  <c r="W16522" i="131"/>
  <c r="AU16517" i="131" s="1"/>
  <c r="V16522" i="131"/>
  <c r="U16522" i="131"/>
  <c r="T16522" i="131"/>
  <c r="S16522" i="131"/>
  <c r="R16522" i="131"/>
  <c r="Q16522" i="131"/>
  <c r="AR16517" i="131" s="1"/>
  <c r="P16522" i="131"/>
  <c r="O16522" i="131"/>
  <c r="AQ16517" i="131" s="1"/>
  <c r="N16522" i="131"/>
  <c r="M16522" i="131"/>
  <c r="L16522" i="131"/>
  <c r="K16522" i="131"/>
  <c r="J16522" i="131"/>
  <c r="I16522" i="131"/>
  <c r="AN16517" i="131" s="1"/>
  <c r="H16522" i="131"/>
  <c r="G16522" i="131"/>
  <c r="AM16517" i="131" s="1"/>
  <c r="F16522" i="131"/>
  <c r="E16522" i="131"/>
  <c r="D16522" i="131"/>
  <c r="C16522" i="131"/>
  <c r="AD16521" i="131"/>
  <c r="AC16521" i="131"/>
  <c r="AB16521" i="131"/>
  <c r="AA16521" i="131"/>
  <c r="Z16521" i="131"/>
  <c r="Y16521" i="131"/>
  <c r="X16521" i="131"/>
  <c r="W16521" i="131"/>
  <c r="V16521" i="131"/>
  <c r="U16521" i="131"/>
  <c r="T16521" i="131"/>
  <c r="S16521" i="131"/>
  <c r="R16521" i="131"/>
  <c r="Q16521" i="131"/>
  <c r="P16521" i="131"/>
  <c r="O16521" i="131"/>
  <c r="N16521" i="131"/>
  <c r="M16521" i="131"/>
  <c r="L16521" i="131"/>
  <c r="K16521" i="131"/>
  <c r="J16521" i="131"/>
  <c r="I16521" i="131"/>
  <c r="H16521" i="131"/>
  <c r="G16521" i="131"/>
  <c r="F16521" i="131"/>
  <c r="E16521" i="131"/>
  <c r="D16521" i="131"/>
  <c r="C16521" i="131"/>
  <c r="AD16520" i="131"/>
  <c r="AC16520" i="131"/>
  <c r="AB16520" i="131"/>
  <c r="AA16520" i="131"/>
  <c r="Z16520" i="131"/>
  <c r="Y16520" i="131"/>
  <c r="AV16516" i="131" s="1"/>
  <c r="X16520" i="131"/>
  <c r="W16520" i="131"/>
  <c r="AU16516" i="131" s="1"/>
  <c r="V16520" i="131"/>
  <c r="U16520" i="131"/>
  <c r="T16520" i="131"/>
  <c r="S16520" i="131"/>
  <c r="R16520" i="131"/>
  <c r="Q16520" i="131"/>
  <c r="AR16516" i="131" s="1"/>
  <c r="P16520" i="131"/>
  <c r="O16520" i="131"/>
  <c r="AQ16516" i="131" s="1"/>
  <c r="N16520" i="131"/>
  <c r="M16520" i="131"/>
  <c r="L16520" i="131"/>
  <c r="K16520" i="131"/>
  <c r="J16520" i="131"/>
  <c r="I16520" i="131"/>
  <c r="AN16516" i="131" s="1"/>
  <c r="H16520" i="131"/>
  <c r="G16520" i="131"/>
  <c r="AM16516" i="131" s="1"/>
  <c r="F16520" i="131"/>
  <c r="E16520" i="131"/>
  <c r="D16520" i="131"/>
  <c r="C16520" i="131"/>
  <c r="AD16519" i="131"/>
  <c r="AC16519" i="131"/>
  <c r="AB16519" i="131"/>
  <c r="AA16519" i="131"/>
  <c r="Z16519" i="131"/>
  <c r="Y16519" i="131"/>
  <c r="X16519" i="131"/>
  <c r="W16519" i="131"/>
  <c r="V16519" i="131"/>
  <c r="U16519" i="131"/>
  <c r="T16519" i="131"/>
  <c r="S16519" i="131"/>
  <c r="R16519" i="131"/>
  <c r="Q16519" i="131"/>
  <c r="P16519" i="131"/>
  <c r="O16519" i="131"/>
  <c r="N16519" i="131"/>
  <c r="M16519" i="131"/>
  <c r="L16519" i="131"/>
  <c r="K16519" i="131"/>
  <c r="J16519" i="131"/>
  <c r="I16519" i="131"/>
  <c r="H16519" i="131"/>
  <c r="G16519" i="131"/>
  <c r="F16519" i="131"/>
  <c r="E16519" i="131"/>
  <c r="D16519" i="131"/>
  <c r="C16519" i="131"/>
  <c r="AD16518" i="131"/>
  <c r="AC16518" i="131"/>
  <c r="AB16518" i="131"/>
  <c r="AA16518" i="131"/>
  <c r="Z16518" i="131"/>
  <c r="Y16518" i="131"/>
  <c r="AV16515" i="131" s="1"/>
  <c r="X16518" i="131"/>
  <c r="W16518" i="131"/>
  <c r="AU16515" i="131" s="1"/>
  <c r="V16518" i="131"/>
  <c r="U16518" i="131"/>
  <c r="T16518" i="131"/>
  <c r="S16518" i="131"/>
  <c r="R16518" i="131"/>
  <c r="Q16518" i="131"/>
  <c r="AR16515" i="131" s="1"/>
  <c r="P16518" i="131"/>
  <c r="O16518" i="131"/>
  <c r="AQ16515" i="131" s="1"/>
  <c r="N16518" i="131"/>
  <c r="M16518" i="131"/>
  <c r="L16518" i="131"/>
  <c r="K16518" i="131"/>
  <c r="J16518" i="131"/>
  <c r="I16518" i="131"/>
  <c r="AN16515" i="131" s="1"/>
  <c r="H16518" i="131"/>
  <c r="G16518" i="131"/>
  <c r="AM16515" i="131" s="1"/>
  <c r="F16518" i="131"/>
  <c r="E16518" i="131"/>
  <c r="D16518" i="131"/>
  <c r="C16518" i="131"/>
  <c r="AD16517" i="131"/>
  <c r="AC16517" i="131"/>
  <c r="AB16517" i="131"/>
  <c r="AA16517" i="131"/>
  <c r="Z16517" i="131"/>
  <c r="Y16517" i="131"/>
  <c r="X16517" i="131"/>
  <c r="W16517" i="131"/>
  <c r="V16517" i="131"/>
  <c r="U16517" i="131"/>
  <c r="T16517" i="131"/>
  <c r="S16517" i="131"/>
  <c r="R16517" i="131"/>
  <c r="Q16517" i="131"/>
  <c r="P16517" i="131"/>
  <c r="O16517" i="131"/>
  <c r="N16517" i="131"/>
  <c r="M16517" i="131"/>
  <c r="L16517" i="131"/>
  <c r="K16517" i="131"/>
  <c r="J16517" i="131"/>
  <c r="I16517" i="131"/>
  <c r="H16517" i="131"/>
  <c r="G16517" i="131"/>
  <c r="F16517" i="131"/>
  <c r="E16517" i="131"/>
  <c r="D16517" i="131"/>
  <c r="C16517" i="131"/>
  <c r="AD16516" i="131"/>
  <c r="AC16516" i="131"/>
  <c r="AB16516" i="131"/>
  <c r="AA16516" i="131"/>
  <c r="Z16516" i="131"/>
  <c r="Y16516" i="131"/>
  <c r="AV16514" i="131" s="1"/>
  <c r="X16516" i="131"/>
  <c r="W16516" i="131"/>
  <c r="AU16514" i="131" s="1"/>
  <c r="V16516" i="131"/>
  <c r="U16516" i="131"/>
  <c r="T16516" i="131"/>
  <c r="S16516" i="131"/>
  <c r="R16516" i="131"/>
  <c r="Q16516" i="131"/>
  <c r="AR16514" i="131" s="1"/>
  <c r="P16516" i="131"/>
  <c r="O16516" i="131"/>
  <c r="AQ16514" i="131" s="1"/>
  <c r="N16516" i="131"/>
  <c r="M16516" i="131"/>
  <c r="L16516" i="131"/>
  <c r="K16516" i="131"/>
  <c r="J16516" i="131"/>
  <c r="I16516" i="131"/>
  <c r="AN16514" i="131" s="1"/>
  <c r="H16516" i="131"/>
  <c r="G16516" i="131"/>
  <c r="AM16514" i="131" s="1"/>
  <c r="F16516" i="131"/>
  <c r="E16516" i="131"/>
  <c r="D16516" i="131"/>
  <c r="C16516" i="131"/>
  <c r="AD16515" i="131"/>
  <c r="AC16515" i="131"/>
  <c r="AB16515" i="131"/>
  <c r="AA16515" i="131"/>
  <c r="Z16515" i="131"/>
  <c r="Y16515" i="131"/>
  <c r="X16515" i="131"/>
  <c r="W16515" i="131"/>
  <c r="V16515" i="131"/>
  <c r="U16515" i="131"/>
  <c r="T16515" i="131"/>
  <c r="S16515" i="131"/>
  <c r="R16515" i="131"/>
  <c r="Q16515" i="131"/>
  <c r="P16515" i="131"/>
  <c r="O16515" i="131"/>
  <c r="N16515" i="131"/>
  <c r="M16515" i="131"/>
  <c r="L16515" i="131"/>
  <c r="K16515" i="131"/>
  <c r="J16515" i="131"/>
  <c r="I16515" i="131"/>
  <c r="H16515" i="131"/>
  <c r="G16515" i="131"/>
  <c r="F16515" i="131"/>
  <c r="E16515" i="131"/>
  <c r="D16515" i="131"/>
  <c r="C16515" i="131"/>
  <c r="AD16514" i="131"/>
  <c r="AC16514" i="131"/>
  <c r="AB16514" i="131"/>
  <c r="AA16514" i="131"/>
  <c r="Z16514" i="131"/>
  <c r="Y16514" i="131"/>
  <c r="AV16513" i="131" s="1"/>
  <c r="X16514" i="131"/>
  <c r="W16514" i="131"/>
  <c r="AU16513" i="131" s="1"/>
  <c r="V16514" i="131"/>
  <c r="U16514" i="131"/>
  <c r="T16514" i="131"/>
  <c r="S16514" i="131"/>
  <c r="R16514" i="131"/>
  <c r="Q16514" i="131"/>
  <c r="AR16513" i="131" s="1"/>
  <c r="P16514" i="131"/>
  <c r="O16514" i="131"/>
  <c r="AQ16513" i="131" s="1"/>
  <c r="N16514" i="131"/>
  <c r="M16514" i="131"/>
  <c r="L16514" i="131"/>
  <c r="K16514" i="131"/>
  <c r="J16514" i="131"/>
  <c r="I16514" i="131"/>
  <c r="AN16513" i="131" s="1"/>
  <c r="H16514" i="131"/>
  <c r="G16514" i="131"/>
  <c r="AM16513" i="131" s="1"/>
  <c r="F16514" i="131"/>
  <c r="E16514" i="131"/>
  <c r="D16514" i="131"/>
  <c r="C16514" i="131"/>
  <c r="AD16513" i="131"/>
  <c r="AC16513" i="131"/>
  <c r="AB16513" i="131"/>
  <c r="AA16513" i="131"/>
  <c r="Z16513" i="131"/>
  <c r="Y16513" i="131"/>
  <c r="X16513" i="131"/>
  <c r="W16513" i="131"/>
  <c r="V16513" i="131"/>
  <c r="U16513" i="131"/>
  <c r="T16513" i="131"/>
  <c r="S16513" i="131"/>
  <c r="R16513" i="131"/>
  <c r="Q16513" i="131"/>
  <c r="P16513" i="131"/>
  <c r="O16513" i="131"/>
  <c r="N16513" i="131"/>
  <c r="M16513" i="131"/>
  <c r="L16513" i="131"/>
  <c r="K16513" i="131"/>
  <c r="J16513" i="131"/>
  <c r="I16513" i="131"/>
  <c r="H16513" i="131"/>
  <c r="G16513" i="131"/>
  <c r="F16513" i="131"/>
  <c r="E16513" i="131"/>
  <c r="D16513" i="131"/>
  <c r="C16513" i="131"/>
  <c r="AD16512" i="131"/>
  <c r="AC16512" i="131"/>
  <c r="AB16512" i="131"/>
  <c r="AA16512" i="131"/>
  <c r="Z16512" i="131"/>
  <c r="Y16512" i="131"/>
  <c r="AV16512" i="131" s="1"/>
  <c r="X16512" i="131"/>
  <c r="W16512" i="131"/>
  <c r="AU16512" i="131" s="1"/>
  <c r="V16512" i="131"/>
  <c r="U16512" i="131"/>
  <c r="T16512" i="131"/>
  <c r="S16512" i="131"/>
  <c r="R16512" i="131"/>
  <c r="Q16512" i="131"/>
  <c r="AR16512" i="131" s="1"/>
  <c r="P16512" i="131"/>
  <c r="O16512" i="131"/>
  <c r="AQ16512" i="131" s="1"/>
  <c r="N16512" i="131"/>
  <c r="M16512" i="131"/>
  <c r="L16512" i="131"/>
  <c r="K16512" i="131"/>
  <c r="J16512" i="131"/>
  <c r="I16512" i="131"/>
  <c r="AN16512" i="131" s="1"/>
  <c r="H16512" i="131"/>
  <c r="G16512" i="131"/>
  <c r="AM16512" i="131" s="1"/>
  <c r="F16512" i="131"/>
  <c r="E16512" i="131"/>
  <c r="D16512" i="131"/>
  <c r="C16512" i="131"/>
  <c r="AD16509" i="131"/>
  <c r="AC16509" i="131"/>
  <c r="AB16509" i="131"/>
  <c r="AA16509" i="131"/>
  <c r="Z16509" i="131"/>
  <c r="Y16509" i="131"/>
  <c r="X16509" i="131"/>
  <c r="W16509" i="131"/>
  <c r="V16509" i="131"/>
  <c r="U16509" i="131"/>
  <c r="T16509" i="131"/>
  <c r="S16509" i="131"/>
  <c r="R16509" i="131"/>
  <c r="Q16509" i="131"/>
  <c r="P16509" i="131"/>
  <c r="O16509" i="131"/>
  <c r="N16509" i="131"/>
  <c r="M16509" i="131"/>
  <c r="L16509" i="131"/>
  <c r="K16509" i="131"/>
  <c r="J16509" i="131"/>
  <c r="I16509" i="131"/>
  <c r="H16509" i="131"/>
  <c r="G16509" i="131"/>
  <c r="F16509" i="131"/>
  <c r="E16509" i="131"/>
  <c r="D16509" i="131"/>
  <c r="C16509" i="131"/>
  <c r="AG16508" i="131"/>
  <c r="AD16508" i="131"/>
  <c r="AC16508" i="131"/>
  <c r="AB16508" i="131"/>
  <c r="AA16508" i="131"/>
  <c r="Z16508" i="131"/>
  <c r="Y16508" i="131"/>
  <c r="X16508" i="131"/>
  <c r="W16508" i="131"/>
  <c r="V16508" i="131"/>
  <c r="U16508" i="131"/>
  <c r="T16508" i="131"/>
  <c r="S16508" i="131"/>
  <c r="R16508" i="131"/>
  <c r="Q16508" i="131"/>
  <c r="P16508" i="131"/>
  <c r="O16508" i="131"/>
  <c r="N16508" i="131"/>
  <c r="M16508" i="131"/>
  <c r="L16508" i="131"/>
  <c r="K16508" i="131"/>
  <c r="J16508" i="131"/>
  <c r="I16508" i="131"/>
  <c r="H16508" i="131"/>
  <c r="G16508" i="131"/>
  <c r="F16508" i="131"/>
  <c r="E16508" i="131"/>
  <c r="D16508" i="131"/>
  <c r="C16508" i="131"/>
  <c r="AG16507" i="131"/>
  <c r="AD16507" i="131"/>
  <c r="AC16507" i="131"/>
  <c r="AB16507" i="131"/>
  <c r="AA16507" i="131"/>
  <c r="Z16507" i="131"/>
  <c r="Y16507" i="131"/>
  <c r="X16507" i="131"/>
  <c r="W16507" i="131"/>
  <c r="V16507" i="131"/>
  <c r="U16507" i="131"/>
  <c r="T16507" i="131"/>
  <c r="S16507" i="131"/>
  <c r="R16507" i="131"/>
  <c r="Q16507" i="131"/>
  <c r="P16507" i="131"/>
  <c r="O16507" i="131"/>
  <c r="N16507" i="131"/>
  <c r="M16507" i="131"/>
  <c r="L16507" i="131"/>
  <c r="K16507" i="131"/>
  <c r="J16507" i="131"/>
  <c r="I16507" i="131"/>
  <c r="H16507" i="131"/>
  <c r="G16507" i="131"/>
  <c r="F16507" i="131"/>
  <c r="E16507" i="131"/>
  <c r="D16507" i="131"/>
  <c r="C16507" i="131"/>
  <c r="AG16506" i="131"/>
  <c r="AD16506" i="131"/>
  <c r="AC16506" i="131"/>
  <c r="AB16506" i="131"/>
  <c r="AA16506" i="131"/>
  <c r="Z16506" i="131"/>
  <c r="Y16506" i="131"/>
  <c r="X16506" i="131"/>
  <c r="W16506" i="131"/>
  <c r="V16506" i="131"/>
  <c r="U16506" i="131"/>
  <c r="T16506" i="131"/>
  <c r="S16506" i="131"/>
  <c r="R16506" i="131"/>
  <c r="Q16506" i="131"/>
  <c r="P16506" i="131"/>
  <c r="O16506" i="131"/>
  <c r="N16506" i="131"/>
  <c r="M16506" i="131"/>
  <c r="L16506" i="131"/>
  <c r="K16506" i="131"/>
  <c r="J16506" i="131"/>
  <c r="I16506" i="131"/>
  <c r="H16506" i="131"/>
  <c r="G16506" i="131"/>
  <c r="F16506" i="131"/>
  <c r="E16506" i="131"/>
  <c r="D16506" i="131"/>
  <c r="C16506" i="131"/>
  <c r="AG16505" i="131"/>
  <c r="AD16505" i="131"/>
  <c r="AC16505" i="131"/>
  <c r="AB16505" i="131"/>
  <c r="AA16505" i="131"/>
  <c r="Z16505" i="131"/>
  <c r="Y16505" i="131"/>
  <c r="X16505" i="131"/>
  <c r="W16505" i="131"/>
  <c r="V16505" i="131"/>
  <c r="U16505" i="131"/>
  <c r="T16505" i="131"/>
  <c r="S16505" i="131"/>
  <c r="R16505" i="131"/>
  <c r="Q16505" i="131"/>
  <c r="P16505" i="131"/>
  <c r="O16505" i="131"/>
  <c r="N16505" i="131"/>
  <c r="M16505" i="131"/>
  <c r="L16505" i="131"/>
  <c r="K16505" i="131"/>
  <c r="J16505" i="131"/>
  <c r="I16505" i="131"/>
  <c r="H16505" i="131"/>
  <c r="G16505" i="131"/>
  <c r="F16505" i="131"/>
  <c r="E16505" i="131"/>
  <c r="D16505" i="131"/>
  <c r="C16505" i="131"/>
  <c r="AG16504" i="131"/>
  <c r="AD16504" i="131"/>
  <c r="AC16504" i="131"/>
  <c r="AB16504" i="131"/>
  <c r="AA16504" i="131"/>
  <c r="Z16504" i="131"/>
  <c r="Y16504" i="131"/>
  <c r="X16504" i="131"/>
  <c r="W16504" i="131"/>
  <c r="V16504" i="131"/>
  <c r="U16504" i="131"/>
  <c r="T16504" i="131"/>
  <c r="S16504" i="131"/>
  <c r="R16504" i="131"/>
  <c r="Q16504" i="131"/>
  <c r="P16504" i="131"/>
  <c r="O16504" i="131"/>
  <c r="N16504" i="131"/>
  <c r="M16504" i="131"/>
  <c r="L16504" i="131"/>
  <c r="K16504" i="131"/>
  <c r="J16504" i="131"/>
  <c r="I16504" i="131"/>
  <c r="H16504" i="131"/>
  <c r="G16504" i="131"/>
  <c r="F16504" i="131"/>
  <c r="E16504" i="131"/>
  <c r="D16504" i="131"/>
  <c r="C16504" i="131"/>
  <c r="AG16503" i="131"/>
  <c r="AD16503" i="131"/>
  <c r="AC16503" i="131"/>
  <c r="AB16503" i="131"/>
  <c r="AA16503" i="131"/>
  <c r="Z16503" i="131"/>
  <c r="Y16503" i="131"/>
  <c r="X16503" i="131"/>
  <c r="W16503" i="131"/>
  <c r="V16503" i="131"/>
  <c r="U16503" i="131"/>
  <c r="T16503" i="131"/>
  <c r="S16503" i="131"/>
  <c r="R16503" i="131"/>
  <c r="Q16503" i="131"/>
  <c r="P16503" i="131"/>
  <c r="O16503" i="131"/>
  <c r="N16503" i="131"/>
  <c r="M16503" i="131"/>
  <c r="L16503" i="131"/>
  <c r="K16503" i="131"/>
  <c r="J16503" i="131"/>
  <c r="I16503" i="131"/>
  <c r="H16503" i="131"/>
  <c r="G16503" i="131"/>
  <c r="F16503" i="131"/>
  <c r="E16503" i="131"/>
  <c r="D16503" i="131"/>
  <c r="C16503" i="131"/>
  <c r="AG16502" i="131"/>
  <c r="AD16502" i="131"/>
  <c r="AC16502" i="131"/>
  <c r="AB16502" i="131"/>
  <c r="AA16502" i="131"/>
  <c r="Z16502" i="131"/>
  <c r="Y16502" i="131"/>
  <c r="X16502" i="131"/>
  <c r="W16502" i="131"/>
  <c r="V16502" i="131"/>
  <c r="U16502" i="131"/>
  <c r="T16502" i="131"/>
  <c r="S16502" i="131"/>
  <c r="R16502" i="131"/>
  <c r="Q16502" i="131"/>
  <c r="P16502" i="131"/>
  <c r="O16502" i="131"/>
  <c r="N16502" i="131"/>
  <c r="M16502" i="131"/>
  <c r="L16502" i="131"/>
  <c r="K16502" i="131"/>
  <c r="J16502" i="131"/>
  <c r="I16502" i="131"/>
  <c r="H16502" i="131"/>
  <c r="G16502" i="131"/>
  <c r="F16502" i="131"/>
  <c r="E16502" i="131"/>
  <c r="D16502" i="131"/>
  <c r="C16502" i="131"/>
  <c r="AG16501" i="131"/>
  <c r="AD16501" i="131"/>
  <c r="AC16501" i="131"/>
  <c r="AB16501" i="131"/>
  <c r="AA16501" i="131"/>
  <c r="Z16501" i="131"/>
  <c r="Y16501" i="131"/>
  <c r="X16501" i="131"/>
  <c r="W16501" i="131"/>
  <c r="V16501" i="131"/>
  <c r="U16501" i="131"/>
  <c r="T16501" i="131"/>
  <c r="S16501" i="131"/>
  <c r="R16501" i="131"/>
  <c r="Q16501" i="131"/>
  <c r="P16501" i="131"/>
  <c r="O16501" i="131"/>
  <c r="N16501" i="131"/>
  <c r="M16501" i="131"/>
  <c r="L16501" i="131"/>
  <c r="K16501" i="131"/>
  <c r="J16501" i="131"/>
  <c r="I16501" i="131"/>
  <c r="H16501" i="131"/>
  <c r="G16501" i="131"/>
  <c r="F16501" i="131"/>
  <c r="E16501" i="131"/>
  <c r="D16501" i="131"/>
  <c r="C16501" i="131"/>
  <c r="AG16500" i="131"/>
  <c r="AD16500" i="131"/>
  <c r="AC16500" i="131"/>
  <c r="AB16500" i="131"/>
  <c r="AA16500" i="131"/>
  <c r="Z16500" i="131"/>
  <c r="Y16500" i="131"/>
  <c r="X16500" i="131"/>
  <c r="W16500" i="131"/>
  <c r="V16500" i="131"/>
  <c r="U16500" i="131"/>
  <c r="T16500" i="131"/>
  <c r="S16500" i="131"/>
  <c r="R16500" i="131"/>
  <c r="Q16500" i="131"/>
  <c r="P16500" i="131"/>
  <c r="O16500" i="131"/>
  <c r="N16500" i="131"/>
  <c r="M16500" i="131"/>
  <c r="L16500" i="131"/>
  <c r="K16500" i="131"/>
  <c r="J16500" i="131"/>
  <c r="I16500" i="131"/>
  <c r="H16500" i="131"/>
  <c r="G16500" i="131"/>
  <c r="F16500" i="131"/>
  <c r="E16500" i="131"/>
  <c r="D16500" i="131"/>
  <c r="C16500" i="131"/>
  <c r="AG16499" i="131"/>
  <c r="AD16499" i="131"/>
  <c r="AC16499" i="131"/>
  <c r="AB16499" i="131"/>
  <c r="AA16499" i="131"/>
  <c r="Z16499" i="131"/>
  <c r="Y16499" i="131"/>
  <c r="X16499" i="131"/>
  <c r="W16499" i="131"/>
  <c r="V16499" i="131"/>
  <c r="U16499" i="131"/>
  <c r="T16499" i="131"/>
  <c r="S16499" i="131"/>
  <c r="R16499" i="131"/>
  <c r="Q16499" i="131"/>
  <c r="P16499" i="131"/>
  <c r="O16499" i="131"/>
  <c r="N16499" i="131"/>
  <c r="M16499" i="131"/>
  <c r="L16499" i="131"/>
  <c r="K16499" i="131"/>
  <c r="J16499" i="131"/>
  <c r="I16499" i="131"/>
  <c r="H16499" i="131"/>
  <c r="G16499" i="131"/>
  <c r="F16499" i="131"/>
  <c r="E16499" i="131"/>
  <c r="D16499" i="131"/>
  <c r="C16499" i="131"/>
  <c r="AD16498" i="131"/>
  <c r="AC16498" i="131"/>
  <c r="AB16498" i="131"/>
  <c r="AA16498" i="131"/>
  <c r="AW16490" i="131" s="1"/>
  <c r="Z16498" i="131"/>
  <c r="Y16498" i="131"/>
  <c r="AV16490" i="131" s="1"/>
  <c r="X16498" i="131"/>
  <c r="W16498" i="131"/>
  <c r="V16498" i="131"/>
  <c r="U16498" i="131"/>
  <c r="T16498" i="131"/>
  <c r="S16498" i="131"/>
  <c r="AS16490" i="131" s="1"/>
  <c r="R16498" i="131"/>
  <c r="Q16498" i="131"/>
  <c r="AR16490" i="131" s="1"/>
  <c r="P16498" i="131"/>
  <c r="O16498" i="131"/>
  <c r="N16498" i="131"/>
  <c r="M16498" i="131"/>
  <c r="L16498" i="131"/>
  <c r="K16498" i="131"/>
  <c r="AO16490" i="131" s="1"/>
  <c r="J16498" i="131"/>
  <c r="I16498" i="131"/>
  <c r="AN16490" i="131" s="1"/>
  <c r="H16498" i="131"/>
  <c r="G16498" i="131"/>
  <c r="F16498" i="131"/>
  <c r="E16498" i="131"/>
  <c r="D16498" i="131"/>
  <c r="C16498" i="131"/>
  <c r="AK16490" i="131" s="1"/>
  <c r="AD16497" i="131"/>
  <c r="AC16497" i="131"/>
  <c r="AB16497" i="131"/>
  <c r="AA16497" i="131"/>
  <c r="Z16497" i="131"/>
  <c r="Y16497" i="131"/>
  <c r="X16497" i="131"/>
  <c r="W16497" i="131"/>
  <c r="V16497" i="131"/>
  <c r="U16497" i="131"/>
  <c r="T16497" i="131"/>
  <c r="S16497" i="131"/>
  <c r="R16497" i="131"/>
  <c r="Q16497" i="131"/>
  <c r="P16497" i="131"/>
  <c r="O16497" i="131"/>
  <c r="N16497" i="131"/>
  <c r="M16497" i="131"/>
  <c r="L16497" i="131"/>
  <c r="K16497" i="131"/>
  <c r="J16497" i="131"/>
  <c r="I16497" i="131"/>
  <c r="H16497" i="131"/>
  <c r="G16497" i="131"/>
  <c r="F16497" i="131"/>
  <c r="E16497" i="131"/>
  <c r="D16497" i="131"/>
  <c r="C16497" i="131"/>
  <c r="AD16496" i="131"/>
  <c r="AC16496" i="131"/>
  <c r="AB16496" i="131"/>
  <c r="AA16496" i="131"/>
  <c r="AW16489" i="131" s="1"/>
  <c r="Z16496" i="131"/>
  <c r="Y16496" i="131"/>
  <c r="AV16489" i="131" s="1"/>
  <c r="X16496" i="131"/>
  <c r="W16496" i="131"/>
  <c r="V16496" i="131"/>
  <c r="U16496" i="131"/>
  <c r="T16496" i="131"/>
  <c r="S16496" i="131"/>
  <c r="AS16489" i="131" s="1"/>
  <c r="R16496" i="131"/>
  <c r="Q16496" i="131"/>
  <c r="AR16489" i="131" s="1"/>
  <c r="P16496" i="131"/>
  <c r="O16496" i="131"/>
  <c r="N16496" i="131"/>
  <c r="M16496" i="131"/>
  <c r="L16496" i="131"/>
  <c r="K16496" i="131"/>
  <c r="AO16489" i="131" s="1"/>
  <c r="J16496" i="131"/>
  <c r="I16496" i="131"/>
  <c r="AN16489" i="131" s="1"/>
  <c r="H16496" i="131"/>
  <c r="G16496" i="131"/>
  <c r="F16496" i="131"/>
  <c r="E16496" i="131"/>
  <c r="D16496" i="131"/>
  <c r="C16496" i="131"/>
  <c r="AK16489" i="131" s="1"/>
  <c r="AD16495" i="131"/>
  <c r="AC16495" i="131"/>
  <c r="AB16495" i="131"/>
  <c r="AA16495" i="131"/>
  <c r="Z16495" i="131"/>
  <c r="Y16495" i="131"/>
  <c r="X16495" i="131"/>
  <c r="W16495" i="131"/>
  <c r="V16495" i="131"/>
  <c r="U16495" i="131"/>
  <c r="T16495" i="131"/>
  <c r="S16495" i="131"/>
  <c r="R16495" i="131"/>
  <c r="Q16495" i="131"/>
  <c r="P16495" i="131"/>
  <c r="O16495" i="131"/>
  <c r="N16495" i="131"/>
  <c r="M16495" i="131"/>
  <c r="L16495" i="131"/>
  <c r="K16495" i="131"/>
  <c r="J16495" i="131"/>
  <c r="I16495" i="131"/>
  <c r="H16495" i="131"/>
  <c r="G16495" i="131"/>
  <c r="F16495" i="131"/>
  <c r="E16495" i="131"/>
  <c r="D16495" i="131"/>
  <c r="C16495" i="131"/>
  <c r="AD16494" i="131"/>
  <c r="AC16494" i="131"/>
  <c r="AB16494" i="131"/>
  <c r="AA16494" i="131"/>
  <c r="AW16488" i="131" s="1"/>
  <c r="Z16494" i="131"/>
  <c r="Y16494" i="131"/>
  <c r="AV16488" i="131" s="1"/>
  <c r="X16494" i="131"/>
  <c r="W16494" i="131"/>
  <c r="V16494" i="131"/>
  <c r="U16494" i="131"/>
  <c r="T16494" i="131"/>
  <c r="S16494" i="131"/>
  <c r="AS16488" i="131" s="1"/>
  <c r="R16494" i="131"/>
  <c r="Q16494" i="131"/>
  <c r="AR16488" i="131" s="1"/>
  <c r="P16494" i="131"/>
  <c r="O16494" i="131"/>
  <c r="N16494" i="131"/>
  <c r="M16494" i="131"/>
  <c r="L16494" i="131"/>
  <c r="K16494" i="131"/>
  <c r="AO16488" i="131" s="1"/>
  <c r="J16494" i="131"/>
  <c r="I16494" i="131"/>
  <c r="AN16488" i="131" s="1"/>
  <c r="H16494" i="131"/>
  <c r="G16494" i="131"/>
  <c r="F16494" i="131"/>
  <c r="E16494" i="131"/>
  <c r="D16494" i="131"/>
  <c r="C16494" i="131"/>
  <c r="AK16488" i="131" s="1"/>
  <c r="AD16493" i="131"/>
  <c r="AC16493" i="131"/>
  <c r="AB16493" i="131"/>
  <c r="AA16493" i="131"/>
  <c r="Z16493" i="131"/>
  <c r="Y16493" i="131"/>
  <c r="X16493" i="131"/>
  <c r="W16493" i="131"/>
  <c r="V16493" i="131"/>
  <c r="U16493" i="131"/>
  <c r="T16493" i="131"/>
  <c r="S16493" i="131"/>
  <c r="R16493" i="131"/>
  <c r="Q16493" i="131"/>
  <c r="P16493" i="131"/>
  <c r="O16493" i="131"/>
  <c r="N16493" i="131"/>
  <c r="M16493" i="131"/>
  <c r="L16493" i="131"/>
  <c r="K16493" i="131"/>
  <c r="J16493" i="131"/>
  <c r="I16493" i="131"/>
  <c r="H16493" i="131"/>
  <c r="G16493" i="131"/>
  <c r="F16493" i="131"/>
  <c r="E16493" i="131"/>
  <c r="D16493" i="131"/>
  <c r="C16493" i="131"/>
  <c r="AD16492" i="131"/>
  <c r="AC16492" i="131"/>
  <c r="AB16492" i="131"/>
  <c r="AA16492" i="131"/>
  <c r="AW16487" i="131" s="1"/>
  <c r="Z16492" i="131"/>
  <c r="Y16492" i="131"/>
  <c r="AV16487" i="131" s="1"/>
  <c r="X16492" i="131"/>
  <c r="W16492" i="131"/>
  <c r="V16492" i="131"/>
  <c r="U16492" i="131"/>
  <c r="T16492" i="131"/>
  <c r="S16492" i="131"/>
  <c r="AS16487" i="131" s="1"/>
  <c r="R16492" i="131"/>
  <c r="Q16492" i="131"/>
  <c r="AR16487" i="131" s="1"/>
  <c r="P16492" i="131"/>
  <c r="O16492" i="131"/>
  <c r="N16492" i="131"/>
  <c r="M16492" i="131"/>
  <c r="L16492" i="131"/>
  <c r="K16492" i="131"/>
  <c r="AO16487" i="131" s="1"/>
  <c r="J16492" i="131"/>
  <c r="I16492" i="131"/>
  <c r="AN16487" i="131" s="1"/>
  <c r="H16492" i="131"/>
  <c r="G16492" i="131"/>
  <c r="F16492" i="131"/>
  <c r="E16492" i="131"/>
  <c r="D16492" i="131"/>
  <c r="C16492" i="131"/>
  <c r="AK16487" i="131" s="1"/>
  <c r="AD16491" i="131"/>
  <c r="AC16491" i="131"/>
  <c r="AB16491" i="131"/>
  <c r="AA16491" i="131"/>
  <c r="Z16491" i="131"/>
  <c r="Y16491" i="131"/>
  <c r="X16491" i="131"/>
  <c r="W16491" i="131"/>
  <c r="V16491" i="131"/>
  <c r="U16491" i="131"/>
  <c r="T16491" i="131"/>
  <c r="S16491" i="131"/>
  <c r="R16491" i="131"/>
  <c r="Q16491" i="131"/>
  <c r="P16491" i="131"/>
  <c r="O16491" i="131"/>
  <c r="N16491" i="131"/>
  <c r="M16491" i="131"/>
  <c r="L16491" i="131"/>
  <c r="K16491" i="131"/>
  <c r="J16491" i="131"/>
  <c r="I16491" i="131"/>
  <c r="H16491" i="131"/>
  <c r="G16491" i="131"/>
  <c r="F16491" i="131"/>
  <c r="E16491" i="131"/>
  <c r="D16491" i="131"/>
  <c r="C16491" i="131"/>
  <c r="AD16490" i="131"/>
  <c r="AC16490" i="131"/>
  <c r="AB16490" i="131"/>
  <c r="AA16490" i="131"/>
  <c r="AW16486" i="131" s="1"/>
  <c r="Z16490" i="131"/>
  <c r="Y16490" i="131"/>
  <c r="AV16486" i="131" s="1"/>
  <c r="X16490" i="131"/>
  <c r="W16490" i="131"/>
  <c r="V16490" i="131"/>
  <c r="U16490" i="131"/>
  <c r="T16490" i="131"/>
  <c r="S16490" i="131"/>
  <c r="AS16486" i="131" s="1"/>
  <c r="R16490" i="131"/>
  <c r="Q16490" i="131"/>
  <c r="AR16486" i="131" s="1"/>
  <c r="P16490" i="131"/>
  <c r="O16490" i="131"/>
  <c r="N16490" i="131"/>
  <c r="M16490" i="131"/>
  <c r="L16490" i="131"/>
  <c r="K16490" i="131"/>
  <c r="AO16486" i="131" s="1"/>
  <c r="J16490" i="131"/>
  <c r="I16490" i="131"/>
  <c r="AN16486" i="131" s="1"/>
  <c r="H16490" i="131"/>
  <c r="G16490" i="131"/>
  <c r="F16490" i="131"/>
  <c r="E16490" i="131"/>
  <c r="D16490" i="131"/>
  <c r="C16490" i="131"/>
  <c r="AK16486" i="131" s="1"/>
  <c r="AD16489" i="131"/>
  <c r="AC16489" i="131"/>
  <c r="AB16489" i="131"/>
  <c r="AA16489" i="131"/>
  <c r="Z16489" i="131"/>
  <c r="Y16489" i="131"/>
  <c r="X16489" i="131"/>
  <c r="W16489" i="131"/>
  <c r="V16489" i="131"/>
  <c r="U16489" i="131"/>
  <c r="T16489" i="131"/>
  <c r="S16489" i="131"/>
  <c r="R16489" i="131"/>
  <c r="Q16489" i="131"/>
  <c r="P16489" i="131"/>
  <c r="O16489" i="131"/>
  <c r="N16489" i="131"/>
  <c r="M16489" i="131"/>
  <c r="L16489" i="131"/>
  <c r="K16489" i="131"/>
  <c r="J16489" i="131"/>
  <c r="I16489" i="131"/>
  <c r="H16489" i="131"/>
  <c r="G16489" i="131"/>
  <c r="F16489" i="131"/>
  <c r="E16489" i="131"/>
  <c r="D16489" i="131"/>
  <c r="C16489" i="131"/>
  <c r="AD16488" i="131"/>
  <c r="AC16488" i="131"/>
  <c r="AB16488" i="131"/>
  <c r="AA16488" i="131"/>
  <c r="AW16485" i="131" s="1"/>
  <c r="Z16488" i="131"/>
  <c r="Y16488" i="131"/>
  <c r="AV16485" i="131" s="1"/>
  <c r="X16488" i="131"/>
  <c r="W16488" i="131"/>
  <c r="V16488" i="131"/>
  <c r="U16488" i="131"/>
  <c r="T16488" i="131"/>
  <c r="S16488" i="131"/>
  <c r="AS16485" i="131" s="1"/>
  <c r="R16488" i="131"/>
  <c r="Q16488" i="131"/>
  <c r="AR16485" i="131" s="1"/>
  <c r="P16488" i="131"/>
  <c r="O16488" i="131"/>
  <c r="N16488" i="131"/>
  <c r="M16488" i="131"/>
  <c r="L16488" i="131"/>
  <c r="K16488" i="131"/>
  <c r="AO16485" i="131" s="1"/>
  <c r="J16488" i="131"/>
  <c r="I16488" i="131"/>
  <c r="AN16485" i="131" s="1"/>
  <c r="H16488" i="131"/>
  <c r="G16488" i="131"/>
  <c r="F16488" i="131"/>
  <c r="E16488" i="131"/>
  <c r="D16488" i="131"/>
  <c r="C16488" i="131"/>
  <c r="AK16485" i="131" s="1"/>
  <c r="AD16487" i="131"/>
  <c r="AC16487" i="131"/>
  <c r="AB16487" i="131"/>
  <c r="AA16487" i="131"/>
  <c r="Z16487" i="131"/>
  <c r="Y16487" i="131"/>
  <c r="X16487" i="131"/>
  <c r="W16487" i="131"/>
  <c r="V16487" i="131"/>
  <c r="U16487" i="131"/>
  <c r="T16487" i="131"/>
  <c r="S16487" i="131"/>
  <c r="R16487" i="131"/>
  <c r="Q16487" i="131"/>
  <c r="P16487" i="131"/>
  <c r="O16487" i="131"/>
  <c r="N16487" i="131"/>
  <c r="M16487" i="131"/>
  <c r="L16487" i="131"/>
  <c r="K16487" i="131"/>
  <c r="J16487" i="131"/>
  <c r="I16487" i="131"/>
  <c r="H16487" i="131"/>
  <c r="G16487" i="131"/>
  <c r="F16487" i="131"/>
  <c r="E16487" i="131"/>
  <c r="D16487" i="131"/>
  <c r="C16487" i="131"/>
  <c r="AD16486" i="131"/>
  <c r="AC16486" i="131"/>
  <c r="AB16486" i="131"/>
  <c r="AA16486" i="131"/>
  <c r="AW16484" i="131" s="1"/>
  <c r="Z16486" i="131"/>
  <c r="Y16486" i="131"/>
  <c r="AV16484" i="131" s="1"/>
  <c r="X16486" i="131"/>
  <c r="W16486" i="131"/>
  <c r="V16486" i="131"/>
  <c r="U16486" i="131"/>
  <c r="T16486" i="131"/>
  <c r="S16486" i="131"/>
  <c r="AS16484" i="131" s="1"/>
  <c r="R16486" i="131"/>
  <c r="Q16486" i="131"/>
  <c r="AR16484" i="131" s="1"/>
  <c r="P16486" i="131"/>
  <c r="O16486" i="131"/>
  <c r="N16486" i="131"/>
  <c r="M16486" i="131"/>
  <c r="L16486" i="131"/>
  <c r="K16486" i="131"/>
  <c r="AO16484" i="131" s="1"/>
  <c r="J16486" i="131"/>
  <c r="I16486" i="131"/>
  <c r="AN16484" i="131" s="1"/>
  <c r="H16486" i="131"/>
  <c r="G16486" i="131"/>
  <c r="F16486" i="131"/>
  <c r="E16486" i="131"/>
  <c r="D16486" i="131"/>
  <c r="C16486" i="131"/>
  <c r="AK16484" i="131" s="1"/>
  <c r="AD16485" i="131"/>
  <c r="AC16485" i="131"/>
  <c r="AB16485" i="131"/>
  <c r="AA16485" i="131"/>
  <c r="Z16485" i="131"/>
  <c r="Y16485" i="131"/>
  <c r="X16485" i="131"/>
  <c r="W16485" i="131"/>
  <c r="V16485" i="131"/>
  <c r="U16485" i="131"/>
  <c r="T16485" i="131"/>
  <c r="S16485" i="131"/>
  <c r="R16485" i="131"/>
  <c r="Q16485" i="131"/>
  <c r="P16485" i="131"/>
  <c r="O16485" i="131"/>
  <c r="N16485" i="131"/>
  <c r="M16485" i="131"/>
  <c r="L16485" i="131"/>
  <c r="K16485" i="131"/>
  <c r="J16485" i="131"/>
  <c r="I16485" i="131"/>
  <c r="H16485" i="131"/>
  <c r="G16485" i="131"/>
  <c r="F16485" i="131"/>
  <c r="E16485" i="131"/>
  <c r="D16485" i="131"/>
  <c r="C16485" i="131"/>
  <c r="AD16484" i="131"/>
  <c r="AC16484" i="131"/>
  <c r="AB16484" i="131"/>
  <c r="AA16484" i="131"/>
  <c r="AW16483" i="131" s="1"/>
  <c r="Z16484" i="131"/>
  <c r="Y16484" i="131"/>
  <c r="AV16483" i="131" s="1"/>
  <c r="X16484" i="131"/>
  <c r="W16484" i="131"/>
  <c r="V16484" i="131"/>
  <c r="U16484" i="131"/>
  <c r="T16484" i="131"/>
  <c r="S16484" i="131"/>
  <c r="AS16483" i="131" s="1"/>
  <c r="R16484" i="131"/>
  <c r="Q16484" i="131"/>
  <c r="AR16483" i="131" s="1"/>
  <c r="P16484" i="131"/>
  <c r="O16484" i="131"/>
  <c r="N16484" i="131"/>
  <c r="M16484" i="131"/>
  <c r="L16484" i="131"/>
  <c r="K16484" i="131"/>
  <c r="AO16483" i="131" s="1"/>
  <c r="J16484" i="131"/>
  <c r="I16484" i="131"/>
  <c r="AN16483" i="131" s="1"/>
  <c r="H16484" i="131"/>
  <c r="G16484" i="131"/>
  <c r="F16484" i="131"/>
  <c r="E16484" i="131"/>
  <c r="D16484" i="131"/>
  <c r="C16484" i="131"/>
  <c r="AK16483" i="131" s="1"/>
  <c r="AD16483" i="131"/>
  <c r="AC16483" i="131"/>
  <c r="AB16483" i="131"/>
  <c r="AA16483" i="131"/>
  <c r="Z16483" i="131"/>
  <c r="Y16483" i="131"/>
  <c r="X16483" i="131"/>
  <c r="W16483" i="131"/>
  <c r="V16483" i="131"/>
  <c r="U16483" i="131"/>
  <c r="T16483" i="131"/>
  <c r="S16483" i="131"/>
  <c r="R16483" i="131"/>
  <c r="Q16483" i="131"/>
  <c r="P16483" i="131"/>
  <c r="O16483" i="131"/>
  <c r="N16483" i="131"/>
  <c r="M16483" i="131"/>
  <c r="L16483" i="131"/>
  <c r="K16483" i="131"/>
  <c r="J16483" i="131"/>
  <c r="I16483" i="131"/>
  <c r="H16483" i="131"/>
  <c r="G16483" i="131"/>
  <c r="F16483" i="131"/>
  <c r="E16483" i="131"/>
  <c r="D16483" i="131"/>
  <c r="C16483" i="131"/>
  <c r="AD16482" i="131"/>
  <c r="AC16482" i="131"/>
  <c r="AB16482" i="131"/>
  <c r="AA16482" i="131"/>
  <c r="AW16482" i="131" s="1"/>
  <c r="Z16482" i="131"/>
  <c r="Y16482" i="131"/>
  <c r="AV16482" i="131" s="1"/>
  <c r="X16482" i="131"/>
  <c r="W16482" i="131"/>
  <c r="V16482" i="131"/>
  <c r="U16482" i="131"/>
  <c r="T16482" i="131"/>
  <c r="S16482" i="131"/>
  <c r="AS16482" i="131" s="1"/>
  <c r="R16482" i="131"/>
  <c r="Q16482" i="131"/>
  <c r="AR16482" i="131" s="1"/>
  <c r="P16482" i="131"/>
  <c r="O16482" i="131"/>
  <c r="N16482" i="131"/>
  <c r="M16482" i="131"/>
  <c r="L16482" i="131"/>
  <c r="K16482" i="131"/>
  <c r="AO16482" i="131" s="1"/>
  <c r="J16482" i="131"/>
  <c r="I16482" i="131"/>
  <c r="AN16482" i="131" s="1"/>
  <c r="H16482" i="131"/>
  <c r="G16482" i="131"/>
  <c r="F16482" i="131"/>
  <c r="E16482" i="131"/>
  <c r="D16482" i="131"/>
  <c r="C16482" i="131"/>
  <c r="AK16482" i="131" s="1"/>
  <c r="AD16479" i="131"/>
  <c r="AC16479" i="131"/>
  <c r="AB16479" i="131"/>
  <c r="AA16479" i="131"/>
  <c r="Z16479" i="131"/>
  <c r="Y16479" i="131"/>
  <c r="X16479" i="131"/>
  <c r="W16479" i="131"/>
  <c r="V16479" i="131"/>
  <c r="U16479" i="131"/>
  <c r="T16479" i="131"/>
  <c r="S16479" i="131"/>
  <c r="R16479" i="131"/>
  <c r="Q16479" i="131"/>
  <c r="P16479" i="131"/>
  <c r="O16479" i="131"/>
  <c r="N16479" i="131"/>
  <c r="M16479" i="131"/>
  <c r="L16479" i="131"/>
  <c r="K16479" i="131"/>
  <c r="J16479" i="131"/>
  <c r="I16479" i="131"/>
  <c r="H16479" i="131"/>
  <c r="G16479" i="131"/>
  <c r="F16479" i="131"/>
  <c r="E16479" i="131"/>
  <c r="D16479" i="131"/>
  <c r="C16479" i="131"/>
  <c r="AG16478" i="131"/>
  <c r="AD16478" i="131"/>
  <c r="AC16478" i="131"/>
  <c r="AB16478" i="131"/>
  <c r="AA16478" i="131"/>
  <c r="Z16478" i="131"/>
  <c r="Y16478" i="131"/>
  <c r="X16478" i="131"/>
  <c r="W16478" i="131"/>
  <c r="V16478" i="131"/>
  <c r="U16478" i="131"/>
  <c r="T16478" i="131"/>
  <c r="S16478" i="131"/>
  <c r="R16478" i="131"/>
  <c r="Q16478" i="131"/>
  <c r="P16478" i="131"/>
  <c r="O16478" i="131"/>
  <c r="N16478" i="131"/>
  <c r="M16478" i="131"/>
  <c r="L16478" i="131"/>
  <c r="K16478" i="131"/>
  <c r="J16478" i="131"/>
  <c r="I16478" i="131"/>
  <c r="H16478" i="131"/>
  <c r="G16478" i="131"/>
  <c r="F16478" i="131"/>
  <c r="E16478" i="131"/>
  <c r="D16478" i="131"/>
  <c r="C16478" i="131"/>
  <c r="AG16477" i="131"/>
  <c r="AD16477" i="131"/>
  <c r="AC16477" i="131"/>
  <c r="AB16477" i="131"/>
  <c r="AA16477" i="131"/>
  <c r="Z16477" i="131"/>
  <c r="Y16477" i="131"/>
  <c r="X16477" i="131"/>
  <c r="W16477" i="131"/>
  <c r="V16477" i="131"/>
  <c r="U16477" i="131"/>
  <c r="T16477" i="131"/>
  <c r="S16477" i="131"/>
  <c r="R16477" i="131"/>
  <c r="Q16477" i="131"/>
  <c r="P16477" i="131"/>
  <c r="O16477" i="131"/>
  <c r="N16477" i="131"/>
  <c r="M16477" i="131"/>
  <c r="L16477" i="131"/>
  <c r="K16477" i="131"/>
  <c r="J16477" i="131"/>
  <c r="I16477" i="131"/>
  <c r="H16477" i="131"/>
  <c r="G16477" i="131"/>
  <c r="F16477" i="131"/>
  <c r="E16477" i="131"/>
  <c r="D16477" i="131"/>
  <c r="C16477" i="131"/>
  <c r="AG16476" i="131"/>
  <c r="AD16476" i="131"/>
  <c r="AC16476" i="131"/>
  <c r="AB16476" i="131"/>
  <c r="AA16476" i="131"/>
  <c r="Z16476" i="131"/>
  <c r="Y16476" i="131"/>
  <c r="X16476" i="131"/>
  <c r="W16476" i="131"/>
  <c r="V16476" i="131"/>
  <c r="U16476" i="131"/>
  <c r="T16476" i="131"/>
  <c r="S16476" i="131"/>
  <c r="R16476" i="131"/>
  <c r="Q16476" i="131"/>
  <c r="P16476" i="131"/>
  <c r="O16476" i="131"/>
  <c r="N16476" i="131"/>
  <c r="M16476" i="131"/>
  <c r="L16476" i="131"/>
  <c r="K16476" i="131"/>
  <c r="J16476" i="131"/>
  <c r="I16476" i="131"/>
  <c r="H16476" i="131"/>
  <c r="G16476" i="131"/>
  <c r="F16476" i="131"/>
  <c r="E16476" i="131"/>
  <c r="D16476" i="131"/>
  <c r="C16476" i="131"/>
  <c r="AG16475" i="131"/>
  <c r="AD16475" i="131"/>
  <c r="AC16475" i="131"/>
  <c r="AB16475" i="131"/>
  <c r="AA16475" i="131"/>
  <c r="Z16475" i="131"/>
  <c r="Y16475" i="131"/>
  <c r="X16475" i="131"/>
  <c r="W16475" i="131"/>
  <c r="V16475" i="131"/>
  <c r="U16475" i="131"/>
  <c r="T16475" i="131"/>
  <c r="S16475" i="131"/>
  <c r="R16475" i="131"/>
  <c r="Q16475" i="131"/>
  <c r="P16475" i="131"/>
  <c r="O16475" i="131"/>
  <c r="N16475" i="131"/>
  <c r="M16475" i="131"/>
  <c r="L16475" i="131"/>
  <c r="K16475" i="131"/>
  <c r="J16475" i="131"/>
  <c r="I16475" i="131"/>
  <c r="H16475" i="131"/>
  <c r="G16475" i="131"/>
  <c r="F16475" i="131"/>
  <c r="E16475" i="131"/>
  <c r="D16475" i="131"/>
  <c r="C16475" i="131"/>
  <c r="AG16474" i="131"/>
  <c r="AD16474" i="131"/>
  <c r="AC16474" i="131"/>
  <c r="AB16474" i="131"/>
  <c r="AA16474" i="131"/>
  <c r="Z16474" i="131"/>
  <c r="Y16474" i="131"/>
  <c r="X16474" i="131"/>
  <c r="W16474" i="131"/>
  <c r="V16474" i="131"/>
  <c r="U16474" i="131"/>
  <c r="T16474" i="131"/>
  <c r="S16474" i="131"/>
  <c r="R16474" i="131"/>
  <c r="Q16474" i="131"/>
  <c r="P16474" i="131"/>
  <c r="O16474" i="131"/>
  <c r="N16474" i="131"/>
  <c r="M16474" i="131"/>
  <c r="L16474" i="131"/>
  <c r="K16474" i="131"/>
  <c r="J16474" i="131"/>
  <c r="I16474" i="131"/>
  <c r="H16474" i="131"/>
  <c r="G16474" i="131"/>
  <c r="F16474" i="131"/>
  <c r="E16474" i="131"/>
  <c r="D16474" i="131"/>
  <c r="C16474" i="131"/>
  <c r="AG16473" i="131"/>
  <c r="AD16473" i="131"/>
  <c r="AC16473" i="131"/>
  <c r="AB16473" i="131"/>
  <c r="AA16473" i="131"/>
  <c r="Z16473" i="131"/>
  <c r="Y16473" i="131"/>
  <c r="X16473" i="131"/>
  <c r="W16473" i="131"/>
  <c r="V16473" i="131"/>
  <c r="U16473" i="131"/>
  <c r="T16473" i="131"/>
  <c r="S16473" i="131"/>
  <c r="R16473" i="131"/>
  <c r="Q16473" i="131"/>
  <c r="P16473" i="131"/>
  <c r="O16473" i="131"/>
  <c r="N16473" i="131"/>
  <c r="M16473" i="131"/>
  <c r="L16473" i="131"/>
  <c r="K16473" i="131"/>
  <c r="J16473" i="131"/>
  <c r="I16473" i="131"/>
  <c r="H16473" i="131"/>
  <c r="G16473" i="131"/>
  <c r="F16473" i="131"/>
  <c r="E16473" i="131"/>
  <c r="D16473" i="131"/>
  <c r="C16473" i="131"/>
  <c r="AG16472" i="131"/>
  <c r="AD16472" i="131"/>
  <c r="AC16472" i="131"/>
  <c r="AB16472" i="131"/>
  <c r="AA16472" i="131"/>
  <c r="Z16472" i="131"/>
  <c r="Y16472" i="131"/>
  <c r="X16472" i="131"/>
  <c r="W16472" i="131"/>
  <c r="V16472" i="131"/>
  <c r="U16472" i="131"/>
  <c r="T16472" i="131"/>
  <c r="S16472" i="131"/>
  <c r="R16472" i="131"/>
  <c r="Q16472" i="131"/>
  <c r="P16472" i="131"/>
  <c r="O16472" i="131"/>
  <c r="N16472" i="131"/>
  <c r="M16472" i="131"/>
  <c r="L16472" i="131"/>
  <c r="K16472" i="131"/>
  <c r="J16472" i="131"/>
  <c r="I16472" i="131"/>
  <c r="H16472" i="131"/>
  <c r="G16472" i="131"/>
  <c r="F16472" i="131"/>
  <c r="E16472" i="131"/>
  <c r="D16472" i="131"/>
  <c r="C16472" i="131"/>
  <c r="AG16471" i="131"/>
  <c r="AD16471" i="131"/>
  <c r="AC16471" i="131"/>
  <c r="AB16471" i="131"/>
  <c r="AA16471" i="131"/>
  <c r="Z16471" i="131"/>
  <c r="Y16471" i="131"/>
  <c r="X16471" i="131"/>
  <c r="W16471" i="131"/>
  <c r="V16471" i="131"/>
  <c r="U16471" i="131"/>
  <c r="T16471" i="131"/>
  <c r="S16471" i="131"/>
  <c r="R16471" i="131"/>
  <c r="Q16471" i="131"/>
  <c r="P16471" i="131"/>
  <c r="O16471" i="131"/>
  <c r="N16471" i="131"/>
  <c r="M16471" i="131"/>
  <c r="L16471" i="131"/>
  <c r="K16471" i="131"/>
  <c r="J16471" i="131"/>
  <c r="I16471" i="131"/>
  <c r="H16471" i="131"/>
  <c r="G16471" i="131"/>
  <c r="F16471" i="131"/>
  <c r="E16471" i="131"/>
  <c r="D16471" i="131"/>
  <c r="C16471" i="131"/>
  <c r="AG16470" i="131"/>
  <c r="AD16470" i="131"/>
  <c r="AC16470" i="131"/>
  <c r="AB16470" i="131"/>
  <c r="AA16470" i="131"/>
  <c r="Z16470" i="131"/>
  <c r="Y16470" i="131"/>
  <c r="X16470" i="131"/>
  <c r="W16470" i="131"/>
  <c r="V16470" i="131"/>
  <c r="U16470" i="131"/>
  <c r="T16470" i="131"/>
  <c r="S16470" i="131"/>
  <c r="R16470" i="131"/>
  <c r="Q16470" i="131"/>
  <c r="P16470" i="131"/>
  <c r="O16470" i="131"/>
  <c r="N16470" i="131"/>
  <c r="M16470" i="131"/>
  <c r="L16470" i="131"/>
  <c r="K16470" i="131"/>
  <c r="J16470" i="131"/>
  <c r="I16470" i="131"/>
  <c r="H16470" i="131"/>
  <c r="G16470" i="131"/>
  <c r="F16470" i="131"/>
  <c r="E16470" i="131"/>
  <c r="D16470" i="131"/>
  <c r="C16470" i="131"/>
  <c r="AG16469" i="131"/>
  <c r="AD16469" i="131"/>
  <c r="AC16469" i="131"/>
  <c r="AB16469" i="131"/>
  <c r="AA16469" i="131"/>
  <c r="Z16469" i="131"/>
  <c r="Y16469" i="131"/>
  <c r="X16469" i="131"/>
  <c r="W16469" i="131"/>
  <c r="V16469" i="131"/>
  <c r="U16469" i="131"/>
  <c r="T16469" i="131"/>
  <c r="S16469" i="131"/>
  <c r="R16469" i="131"/>
  <c r="Q16469" i="131"/>
  <c r="P16469" i="131"/>
  <c r="O16469" i="131"/>
  <c r="N16469" i="131"/>
  <c r="M16469" i="131"/>
  <c r="L16469" i="131"/>
  <c r="K16469" i="131"/>
  <c r="J16469" i="131"/>
  <c r="I16469" i="131"/>
  <c r="H16469" i="131"/>
  <c r="G16469" i="131"/>
  <c r="F16469" i="131"/>
  <c r="E16469" i="131"/>
  <c r="D16469" i="131"/>
  <c r="C16469" i="131"/>
  <c r="AD16468" i="131"/>
  <c r="AC16468" i="131"/>
  <c r="AX16460" i="131" s="1"/>
  <c r="AB16468" i="131"/>
  <c r="AA16468" i="131"/>
  <c r="AW16460" i="131" s="1"/>
  <c r="Z16468" i="131"/>
  <c r="Y16468" i="131"/>
  <c r="X16468" i="131"/>
  <c r="W16468" i="131"/>
  <c r="V16468" i="131"/>
  <c r="U16468" i="131"/>
  <c r="AT16460" i="131" s="1"/>
  <c r="T16468" i="131"/>
  <c r="S16468" i="131"/>
  <c r="AS16460" i="131" s="1"/>
  <c r="R16468" i="131"/>
  <c r="Q16468" i="131"/>
  <c r="P16468" i="131"/>
  <c r="O16468" i="131"/>
  <c r="N16468" i="131"/>
  <c r="M16468" i="131"/>
  <c r="AP16460" i="131" s="1"/>
  <c r="L16468" i="131"/>
  <c r="K16468" i="131"/>
  <c r="AO16460" i="131" s="1"/>
  <c r="J16468" i="131"/>
  <c r="I16468" i="131"/>
  <c r="H16468" i="131"/>
  <c r="G16468" i="131"/>
  <c r="F16468" i="131"/>
  <c r="E16468" i="131"/>
  <c r="AL16460" i="131" s="1"/>
  <c r="D16468" i="131"/>
  <c r="C16468" i="131"/>
  <c r="AK16460" i="131" s="1"/>
  <c r="AD16467" i="131"/>
  <c r="AC16467" i="131"/>
  <c r="AB16467" i="131"/>
  <c r="AA16467" i="131"/>
  <c r="Z16467" i="131"/>
  <c r="Y16467" i="131"/>
  <c r="X16467" i="131"/>
  <c r="W16467" i="131"/>
  <c r="V16467" i="131"/>
  <c r="U16467" i="131"/>
  <c r="T16467" i="131"/>
  <c r="S16467" i="131"/>
  <c r="R16467" i="131"/>
  <c r="Q16467" i="131"/>
  <c r="P16467" i="131"/>
  <c r="O16467" i="131"/>
  <c r="N16467" i="131"/>
  <c r="M16467" i="131"/>
  <c r="L16467" i="131"/>
  <c r="K16467" i="131"/>
  <c r="J16467" i="131"/>
  <c r="I16467" i="131"/>
  <c r="H16467" i="131"/>
  <c r="G16467" i="131"/>
  <c r="F16467" i="131"/>
  <c r="E16467" i="131"/>
  <c r="D16467" i="131"/>
  <c r="C16467" i="131"/>
  <c r="AD16466" i="131"/>
  <c r="AC16466" i="131"/>
  <c r="AX16459" i="131" s="1"/>
  <c r="AB16466" i="131"/>
  <c r="AA16466" i="131"/>
  <c r="AW16459" i="131" s="1"/>
  <c r="Z16466" i="131"/>
  <c r="Y16466" i="131"/>
  <c r="X16466" i="131"/>
  <c r="W16466" i="131"/>
  <c r="V16466" i="131"/>
  <c r="U16466" i="131"/>
  <c r="AT16459" i="131" s="1"/>
  <c r="T16466" i="131"/>
  <c r="S16466" i="131"/>
  <c r="AS16459" i="131" s="1"/>
  <c r="R16466" i="131"/>
  <c r="Q16466" i="131"/>
  <c r="P16466" i="131"/>
  <c r="O16466" i="131"/>
  <c r="N16466" i="131"/>
  <c r="M16466" i="131"/>
  <c r="AP16459" i="131" s="1"/>
  <c r="L16466" i="131"/>
  <c r="K16466" i="131"/>
  <c r="AO16459" i="131" s="1"/>
  <c r="J16466" i="131"/>
  <c r="I16466" i="131"/>
  <c r="H16466" i="131"/>
  <c r="G16466" i="131"/>
  <c r="F16466" i="131"/>
  <c r="E16466" i="131"/>
  <c r="AL16459" i="131" s="1"/>
  <c r="D16466" i="131"/>
  <c r="C16466" i="131"/>
  <c r="AK16459" i="131" s="1"/>
  <c r="AD16465" i="131"/>
  <c r="AC16465" i="131"/>
  <c r="AB16465" i="131"/>
  <c r="AA16465" i="131"/>
  <c r="Z16465" i="131"/>
  <c r="Y16465" i="131"/>
  <c r="X16465" i="131"/>
  <c r="W16465" i="131"/>
  <c r="V16465" i="131"/>
  <c r="U16465" i="131"/>
  <c r="T16465" i="131"/>
  <c r="S16465" i="131"/>
  <c r="R16465" i="131"/>
  <c r="Q16465" i="131"/>
  <c r="P16465" i="131"/>
  <c r="O16465" i="131"/>
  <c r="N16465" i="131"/>
  <c r="M16465" i="131"/>
  <c r="L16465" i="131"/>
  <c r="K16465" i="131"/>
  <c r="J16465" i="131"/>
  <c r="I16465" i="131"/>
  <c r="H16465" i="131"/>
  <c r="G16465" i="131"/>
  <c r="F16465" i="131"/>
  <c r="E16465" i="131"/>
  <c r="D16465" i="131"/>
  <c r="C16465" i="131"/>
  <c r="AD16464" i="131"/>
  <c r="AC16464" i="131"/>
  <c r="AX16458" i="131" s="1"/>
  <c r="AB16464" i="131"/>
  <c r="AA16464" i="131"/>
  <c r="AW16458" i="131" s="1"/>
  <c r="Z16464" i="131"/>
  <c r="Y16464" i="131"/>
  <c r="X16464" i="131"/>
  <c r="W16464" i="131"/>
  <c r="V16464" i="131"/>
  <c r="U16464" i="131"/>
  <c r="AT16458" i="131" s="1"/>
  <c r="T16464" i="131"/>
  <c r="S16464" i="131"/>
  <c r="AS16458" i="131" s="1"/>
  <c r="R16464" i="131"/>
  <c r="Q16464" i="131"/>
  <c r="P16464" i="131"/>
  <c r="O16464" i="131"/>
  <c r="N16464" i="131"/>
  <c r="M16464" i="131"/>
  <c r="AP16458" i="131" s="1"/>
  <c r="L16464" i="131"/>
  <c r="K16464" i="131"/>
  <c r="AO16458" i="131" s="1"/>
  <c r="J16464" i="131"/>
  <c r="I16464" i="131"/>
  <c r="H16464" i="131"/>
  <c r="G16464" i="131"/>
  <c r="F16464" i="131"/>
  <c r="E16464" i="131"/>
  <c r="AL16458" i="131" s="1"/>
  <c r="D16464" i="131"/>
  <c r="C16464" i="131"/>
  <c r="AK16458" i="131" s="1"/>
  <c r="AD16463" i="131"/>
  <c r="AC16463" i="131"/>
  <c r="AB16463" i="131"/>
  <c r="AA16463" i="131"/>
  <c r="Z16463" i="131"/>
  <c r="Y16463" i="131"/>
  <c r="X16463" i="131"/>
  <c r="W16463" i="131"/>
  <c r="V16463" i="131"/>
  <c r="U16463" i="131"/>
  <c r="T16463" i="131"/>
  <c r="S16463" i="131"/>
  <c r="R16463" i="131"/>
  <c r="Q16463" i="131"/>
  <c r="P16463" i="131"/>
  <c r="O16463" i="131"/>
  <c r="N16463" i="131"/>
  <c r="M16463" i="131"/>
  <c r="L16463" i="131"/>
  <c r="K16463" i="131"/>
  <c r="J16463" i="131"/>
  <c r="I16463" i="131"/>
  <c r="H16463" i="131"/>
  <c r="G16463" i="131"/>
  <c r="F16463" i="131"/>
  <c r="E16463" i="131"/>
  <c r="D16463" i="131"/>
  <c r="C16463" i="131"/>
  <c r="AD16462" i="131"/>
  <c r="AC16462" i="131"/>
  <c r="AX16457" i="131" s="1"/>
  <c r="AB16462" i="131"/>
  <c r="AA16462" i="131"/>
  <c r="AW16457" i="131" s="1"/>
  <c r="Z16462" i="131"/>
  <c r="Y16462" i="131"/>
  <c r="X16462" i="131"/>
  <c r="W16462" i="131"/>
  <c r="V16462" i="131"/>
  <c r="U16462" i="131"/>
  <c r="AT16457" i="131" s="1"/>
  <c r="T16462" i="131"/>
  <c r="S16462" i="131"/>
  <c r="AS16457" i="131" s="1"/>
  <c r="R16462" i="131"/>
  <c r="Q16462" i="131"/>
  <c r="P16462" i="131"/>
  <c r="O16462" i="131"/>
  <c r="N16462" i="131"/>
  <c r="M16462" i="131"/>
  <c r="AP16457" i="131" s="1"/>
  <c r="L16462" i="131"/>
  <c r="K16462" i="131"/>
  <c r="AO16457" i="131" s="1"/>
  <c r="J16462" i="131"/>
  <c r="I16462" i="131"/>
  <c r="H16462" i="131"/>
  <c r="G16462" i="131"/>
  <c r="F16462" i="131"/>
  <c r="E16462" i="131"/>
  <c r="AL16457" i="131" s="1"/>
  <c r="D16462" i="131"/>
  <c r="C16462" i="131"/>
  <c r="AK16457" i="131" s="1"/>
  <c r="AD16461" i="131"/>
  <c r="AC16461" i="131"/>
  <c r="AB16461" i="131"/>
  <c r="AA16461" i="131"/>
  <c r="Z16461" i="131"/>
  <c r="Y16461" i="131"/>
  <c r="X16461" i="131"/>
  <c r="W16461" i="131"/>
  <c r="V16461" i="131"/>
  <c r="U16461" i="131"/>
  <c r="T16461" i="131"/>
  <c r="S16461" i="131"/>
  <c r="R16461" i="131"/>
  <c r="Q16461" i="131"/>
  <c r="P16461" i="131"/>
  <c r="O16461" i="131"/>
  <c r="N16461" i="131"/>
  <c r="M16461" i="131"/>
  <c r="L16461" i="131"/>
  <c r="K16461" i="131"/>
  <c r="J16461" i="131"/>
  <c r="I16461" i="131"/>
  <c r="H16461" i="131"/>
  <c r="G16461" i="131"/>
  <c r="F16461" i="131"/>
  <c r="E16461" i="131"/>
  <c r="D16461" i="131"/>
  <c r="C16461" i="131"/>
  <c r="AD16460" i="131"/>
  <c r="AC16460" i="131"/>
  <c r="AX16456" i="131" s="1"/>
  <c r="AB16460" i="131"/>
  <c r="AA16460" i="131"/>
  <c r="AW16456" i="131" s="1"/>
  <c r="Z16460" i="131"/>
  <c r="Y16460" i="131"/>
  <c r="X16460" i="131"/>
  <c r="W16460" i="131"/>
  <c r="V16460" i="131"/>
  <c r="U16460" i="131"/>
  <c r="AT16456" i="131" s="1"/>
  <c r="T16460" i="131"/>
  <c r="S16460" i="131"/>
  <c r="AS16456" i="131" s="1"/>
  <c r="R16460" i="131"/>
  <c r="Q16460" i="131"/>
  <c r="P16460" i="131"/>
  <c r="O16460" i="131"/>
  <c r="N16460" i="131"/>
  <c r="M16460" i="131"/>
  <c r="AP16456" i="131" s="1"/>
  <c r="L16460" i="131"/>
  <c r="K16460" i="131"/>
  <c r="AO16456" i="131" s="1"/>
  <c r="J16460" i="131"/>
  <c r="I16460" i="131"/>
  <c r="H16460" i="131"/>
  <c r="G16460" i="131"/>
  <c r="F16460" i="131"/>
  <c r="E16460" i="131"/>
  <c r="AL16456" i="131" s="1"/>
  <c r="D16460" i="131"/>
  <c r="C16460" i="131"/>
  <c r="AK16456" i="131" s="1"/>
  <c r="AD16459" i="131"/>
  <c r="AC16459" i="131"/>
  <c r="AB16459" i="131"/>
  <c r="AA16459" i="131"/>
  <c r="Z16459" i="131"/>
  <c r="Y16459" i="131"/>
  <c r="X16459" i="131"/>
  <c r="W16459" i="131"/>
  <c r="V16459" i="131"/>
  <c r="U16459" i="131"/>
  <c r="T16459" i="131"/>
  <c r="S16459" i="131"/>
  <c r="R16459" i="131"/>
  <c r="Q16459" i="131"/>
  <c r="P16459" i="131"/>
  <c r="O16459" i="131"/>
  <c r="N16459" i="131"/>
  <c r="M16459" i="131"/>
  <c r="L16459" i="131"/>
  <c r="K16459" i="131"/>
  <c r="J16459" i="131"/>
  <c r="I16459" i="131"/>
  <c r="H16459" i="131"/>
  <c r="G16459" i="131"/>
  <c r="F16459" i="131"/>
  <c r="E16459" i="131"/>
  <c r="D16459" i="131"/>
  <c r="C16459" i="131"/>
  <c r="AD16458" i="131"/>
  <c r="AC16458" i="131"/>
  <c r="AX16455" i="131" s="1"/>
  <c r="AB16458" i="131"/>
  <c r="AA16458" i="131"/>
  <c r="AW16455" i="131" s="1"/>
  <c r="Z16458" i="131"/>
  <c r="Y16458" i="131"/>
  <c r="X16458" i="131"/>
  <c r="W16458" i="131"/>
  <c r="V16458" i="131"/>
  <c r="U16458" i="131"/>
  <c r="AT16455" i="131" s="1"/>
  <c r="T16458" i="131"/>
  <c r="S16458" i="131"/>
  <c r="AS16455" i="131" s="1"/>
  <c r="R16458" i="131"/>
  <c r="Q16458" i="131"/>
  <c r="P16458" i="131"/>
  <c r="O16458" i="131"/>
  <c r="N16458" i="131"/>
  <c r="M16458" i="131"/>
  <c r="AP16455" i="131" s="1"/>
  <c r="L16458" i="131"/>
  <c r="K16458" i="131"/>
  <c r="AO16455" i="131" s="1"/>
  <c r="J16458" i="131"/>
  <c r="I16458" i="131"/>
  <c r="H16458" i="131"/>
  <c r="G16458" i="131"/>
  <c r="F16458" i="131"/>
  <c r="E16458" i="131"/>
  <c r="AL16455" i="131" s="1"/>
  <c r="D16458" i="131"/>
  <c r="C16458" i="131"/>
  <c r="AK16455" i="131" s="1"/>
  <c r="AD16457" i="131"/>
  <c r="AC16457" i="131"/>
  <c r="AB16457" i="131"/>
  <c r="AA16457" i="131"/>
  <c r="Z16457" i="131"/>
  <c r="Y16457" i="131"/>
  <c r="X16457" i="131"/>
  <c r="W16457" i="131"/>
  <c r="V16457" i="131"/>
  <c r="U16457" i="131"/>
  <c r="T16457" i="131"/>
  <c r="S16457" i="131"/>
  <c r="R16457" i="131"/>
  <c r="Q16457" i="131"/>
  <c r="P16457" i="131"/>
  <c r="O16457" i="131"/>
  <c r="N16457" i="131"/>
  <c r="M16457" i="131"/>
  <c r="L16457" i="131"/>
  <c r="K16457" i="131"/>
  <c r="J16457" i="131"/>
  <c r="I16457" i="131"/>
  <c r="H16457" i="131"/>
  <c r="G16457" i="131"/>
  <c r="F16457" i="131"/>
  <c r="E16457" i="131"/>
  <c r="D16457" i="131"/>
  <c r="C16457" i="131"/>
  <c r="AD16456" i="131"/>
  <c r="AC16456" i="131"/>
  <c r="AX16454" i="131" s="1"/>
  <c r="AB16456" i="131"/>
  <c r="AA16456" i="131"/>
  <c r="AW16454" i="131" s="1"/>
  <c r="Z16456" i="131"/>
  <c r="Y16456" i="131"/>
  <c r="X16456" i="131"/>
  <c r="W16456" i="131"/>
  <c r="V16456" i="131"/>
  <c r="U16456" i="131"/>
  <c r="AT16454" i="131" s="1"/>
  <c r="T16456" i="131"/>
  <c r="S16456" i="131"/>
  <c r="AS16454" i="131" s="1"/>
  <c r="R16456" i="131"/>
  <c r="Q16456" i="131"/>
  <c r="P16456" i="131"/>
  <c r="O16456" i="131"/>
  <c r="N16456" i="131"/>
  <c r="M16456" i="131"/>
  <c r="AP16454" i="131" s="1"/>
  <c r="L16456" i="131"/>
  <c r="K16456" i="131"/>
  <c r="AO16454" i="131" s="1"/>
  <c r="J16456" i="131"/>
  <c r="I16456" i="131"/>
  <c r="H16456" i="131"/>
  <c r="G16456" i="131"/>
  <c r="F16456" i="131"/>
  <c r="E16456" i="131"/>
  <c r="AL16454" i="131" s="1"/>
  <c r="D16456" i="131"/>
  <c r="C16456" i="131"/>
  <c r="AK16454" i="131" s="1"/>
  <c r="AD16455" i="131"/>
  <c r="AC16455" i="131"/>
  <c r="AB16455" i="131"/>
  <c r="AA16455" i="131"/>
  <c r="Z16455" i="131"/>
  <c r="Y16455" i="131"/>
  <c r="X16455" i="131"/>
  <c r="W16455" i="131"/>
  <c r="V16455" i="131"/>
  <c r="U16455" i="131"/>
  <c r="T16455" i="131"/>
  <c r="S16455" i="131"/>
  <c r="R16455" i="131"/>
  <c r="Q16455" i="131"/>
  <c r="P16455" i="131"/>
  <c r="O16455" i="131"/>
  <c r="N16455" i="131"/>
  <c r="M16455" i="131"/>
  <c r="L16455" i="131"/>
  <c r="K16455" i="131"/>
  <c r="J16455" i="131"/>
  <c r="I16455" i="131"/>
  <c r="H16455" i="131"/>
  <c r="G16455" i="131"/>
  <c r="F16455" i="131"/>
  <c r="E16455" i="131"/>
  <c r="D16455" i="131"/>
  <c r="C16455" i="131"/>
  <c r="AD16454" i="131"/>
  <c r="AC16454" i="131"/>
  <c r="AX16453" i="131" s="1"/>
  <c r="AB16454" i="131"/>
  <c r="AA16454" i="131"/>
  <c r="AW16453" i="131" s="1"/>
  <c r="Z16454" i="131"/>
  <c r="Y16454" i="131"/>
  <c r="X16454" i="131"/>
  <c r="W16454" i="131"/>
  <c r="V16454" i="131"/>
  <c r="U16454" i="131"/>
  <c r="AT16453" i="131" s="1"/>
  <c r="T16454" i="131"/>
  <c r="S16454" i="131"/>
  <c r="AS16453" i="131" s="1"/>
  <c r="R16454" i="131"/>
  <c r="Q16454" i="131"/>
  <c r="P16454" i="131"/>
  <c r="O16454" i="131"/>
  <c r="N16454" i="131"/>
  <c r="M16454" i="131"/>
  <c r="AP16453" i="131" s="1"/>
  <c r="L16454" i="131"/>
  <c r="K16454" i="131"/>
  <c r="AO16453" i="131" s="1"/>
  <c r="J16454" i="131"/>
  <c r="I16454" i="131"/>
  <c r="H16454" i="131"/>
  <c r="G16454" i="131"/>
  <c r="F16454" i="131"/>
  <c r="E16454" i="131"/>
  <c r="AL16453" i="131" s="1"/>
  <c r="D16454" i="131"/>
  <c r="C16454" i="131"/>
  <c r="AK16453" i="131" s="1"/>
  <c r="AD16453" i="131"/>
  <c r="AC16453" i="131"/>
  <c r="AB16453" i="131"/>
  <c r="AA16453" i="131"/>
  <c r="Z16453" i="131"/>
  <c r="Y16453" i="131"/>
  <c r="X16453" i="131"/>
  <c r="W16453" i="131"/>
  <c r="V16453" i="131"/>
  <c r="U16453" i="131"/>
  <c r="T16453" i="131"/>
  <c r="S16453" i="131"/>
  <c r="R16453" i="131"/>
  <c r="Q16453" i="131"/>
  <c r="P16453" i="131"/>
  <c r="O16453" i="131"/>
  <c r="N16453" i="131"/>
  <c r="M16453" i="131"/>
  <c r="L16453" i="131"/>
  <c r="K16453" i="131"/>
  <c r="J16453" i="131"/>
  <c r="I16453" i="131"/>
  <c r="H16453" i="131"/>
  <c r="G16453" i="131"/>
  <c r="F16453" i="131"/>
  <c r="E16453" i="131"/>
  <c r="D16453" i="131"/>
  <c r="C16453" i="131"/>
  <c r="AD16452" i="131"/>
  <c r="AC16452" i="131"/>
  <c r="AX16452" i="131" s="1"/>
  <c r="AB16452" i="131"/>
  <c r="AA16452" i="131"/>
  <c r="AW16452" i="131" s="1"/>
  <c r="Z16452" i="131"/>
  <c r="Y16452" i="131"/>
  <c r="X16452" i="131"/>
  <c r="W16452" i="131"/>
  <c r="V16452" i="131"/>
  <c r="U16452" i="131"/>
  <c r="AT16452" i="131" s="1"/>
  <c r="T16452" i="131"/>
  <c r="S16452" i="131"/>
  <c r="AS16452" i="131" s="1"/>
  <c r="R16452" i="131"/>
  <c r="Q16452" i="131"/>
  <c r="P16452" i="131"/>
  <c r="O16452" i="131"/>
  <c r="N16452" i="131"/>
  <c r="M16452" i="131"/>
  <c r="AP16452" i="131" s="1"/>
  <c r="L16452" i="131"/>
  <c r="K16452" i="131"/>
  <c r="AO16452" i="131" s="1"/>
  <c r="J16452" i="131"/>
  <c r="I16452" i="131"/>
  <c r="H16452" i="131"/>
  <c r="G16452" i="131"/>
  <c r="F16452" i="131"/>
  <c r="E16452" i="131"/>
  <c r="AL16452" i="131" s="1"/>
  <c r="D16452" i="131"/>
  <c r="C16452" i="131"/>
  <c r="AK16452" i="131" s="1"/>
  <c r="AD16449" i="131"/>
  <c r="AC16449" i="131"/>
  <c r="AB16449" i="131"/>
  <c r="AA16449" i="131"/>
  <c r="Z16449" i="131"/>
  <c r="Y16449" i="131"/>
  <c r="X16449" i="131"/>
  <c r="W16449" i="131"/>
  <c r="V16449" i="131"/>
  <c r="U16449" i="131"/>
  <c r="T16449" i="131"/>
  <c r="S16449" i="131"/>
  <c r="R16449" i="131"/>
  <c r="Q16449" i="131"/>
  <c r="P16449" i="131"/>
  <c r="O16449" i="131"/>
  <c r="N16449" i="131"/>
  <c r="M16449" i="131"/>
  <c r="L16449" i="131"/>
  <c r="K16449" i="131"/>
  <c r="J16449" i="131"/>
  <c r="I16449" i="131"/>
  <c r="H16449" i="131"/>
  <c r="G16449" i="131"/>
  <c r="F16449" i="131"/>
  <c r="E16449" i="131"/>
  <c r="D16449" i="131"/>
  <c r="C16449" i="131"/>
  <c r="AG16448" i="131"/>
  <c r="AD16448" i="131"/>
  <c r="AC16448" i="131"/>
  <c r="AB16448" i="131"/>
  <c r="AA16448" i="131"/>
  <c r="Z16448" i="131"/>
  <c r="Y16448" i="131"/>
  <c r="X16448" i="131"/>
  <c r="W16448" i="131"/>
  <c r="V16448" i="131"/>
  <c r="U16448" i="131"/>
  <c r="T16448" i="131"/>
  <c r="S16448" i="131"/>
  <c r="R16448" i="131"/>
  <c r="Q16448" i="131"/>
  <c r="P16448" i="131"/>
  <c r="O16448" i="131"/>
  <c r="N16448" i="131"/>
  <c r="M16448" i="131"/>
  <c r="L16448" i="131"/>
  <c r="K16448" i="131"/>
  <c r="J16448" i="131"/>
  <c r="I16448" i="131"/>
  <c r="H16448" i="131"/>
  <c r="G16448" i="131"/>
  <c r="F16448" i="131"/>
  <c r="E16448" i="131"/>
  <c r="D16448" i="131"/>
  <c r="C16448" i="131"/>
  <c r="AG16447" i="131"/>
  <c r="AD16447" i="131"/>
  <c r="AC16447" i="131"/>
  <c r="AB16447" i="131"/>
  <c r="AA16447" i="131"/>
  <c r="Z16447" i="131"/>
  <c r="Y16447" i="131"/>
  <c r="X16447" i="131"/>
  <c r="W16447" i="131"/>
  <c r="V16447" i="131"/>
  <c r="U16447" i="131"/>
  <c r="T16447" i="131"/>
  <c r="S16447" i="131"/>
  <c r="R16447" i="131"/>
  <c r="Q16447" i="131"/>
  <c r="P16447" i="131"/>
  <c r="O16447" i="131"/>
  <c r="N16447" i="131"/>
  <c r="M16447" i="131"/>
  <c r="L16447" i="131"/>
  <c r="K16447" i="131"/>
  <c r="J16447" i="131"/>
  <c r="I16447" i="131"/>
  <c r="H16447" i="131"/>
  <c r="G16447" i="131"/>
  <c r="F16447" i="131"/>
  <c r="E16447" i="131"/>
  <c r="D16447" i="131"/>
  <c r="C16447" i="131"/>
  <c r="AG16446" i="131"/>
  <c r="AD16446" i="131"/>
  <c r="AC16446" i="131"/>
  <c r="AB16446" i="131"/>
  <c r="AA16446" i="131"/>
  <c r="Z16446" i="131"/>
  <c r="Y16446" i="131"/>
  <c r="X16446" i="131"/>
  <c r="W16446" i="131"/>
  <c r="V16446" i="131"/>
  <c r="U16446" i="131"/>
  <c r="T16446" i="131"/>
  <c r="S16446" i="131"/>
  <c r="R16446" i="131"/>
  <c r="Q16446" i="131"/>
  <c r="P16446" i="131"/>
  <c r="O16446" i="131"/>
  <c r="N16446" i="131"/>
  <c r="M16446" i="131"/>
  <c r="L16446" i="131"/>
  <c r="K16446" i="131"/>
  <c r="J16446" i="131"/>
  <c r="I16446" i="131"/>
  <c r="H16446" i="131"/>
  <c r="G16446" i="131"/>
  <c r="F16446" i="131"/>
  <c r="E16446" i="131"/>
  <c r="D16446" i="131"/>
  <c r="C16446" i="131"/>
  <c r="AG16445" i="131"/>
  <c r="AD16445" i="131"/>
  <c r="AC16445" i="131"/>
  <c r="AB16445" i="131"/>
  <c r="AA16445" i="131"/>
  <c r="Z16445" i="131"/>
  <c r="Y16445" i="131"/>
  <c r="X16445" i="131"/>
  <c r="W16445" i="131"/>
  <c r="V16445" i="131"/>
  <c r="U16445" i="131"/>
  <c r="T16445" i="131"/>
  <c r="S16445" i="131"/>
  <c r="R16445" i="131"/>
  <c r="Q16445" i="131"/>
  <c r="P16445" i="131"/>
  <c r="O16445" i="131"/>
  <c r="N16445" i="131"/>
  <c r="M16445" i="131"/>
  <c r="L16445" i="131"/>
  <c r="K16445" i="131"/>
  <c r="J16445" i="131"/>
  <c r="I16445" i="131"/>
  <c r="H16445" i="131"/>
  <c r="G16445" i="131"/>
  <c r="F16445" i="131"/>
  <c r="E16445" i="131"/>
  <c r="D16445" i="131"/>
  <c r="C16445" i="131"/>
  <c r="AG16444" i="131"/>
  <c r="AD16444" i="131"/>
  <c r="AC16444" i="131"/>
  <c r="AB16444" i="131"/>
  <c r="AA16444" i="131"/>
  <c r="Z16444" i="131"/>
  <c r="Y16444" i="131"/>
  <c r="X16444" i="131"/>
  <c r="W16444" i="131"/>
  <c r="V16444" i="131"/>
  <c r="U16444" i="131"/>
  <c r="T16444" i="131"/>
  <c r="S16444" i="131"/>
  <c r="R16444" i="131"/>
  <c r="Q16444" i="131"/>
  <c r="P16444" i="131"/>
  <c r="O16444" i="131"/>
  <c r="N16444" i="131"/>
  <c r="M16444" i="131"/>
  <c r="L16444" i="131"/>
  <c r="K16444" i="131"/>
  <c r="J16444" i="131"/>
  <c r="I16444" i="131"/>
  <c r="H16444" i="131"/>
  <c r="G16444" i="131"/>
  <c r="F16444" i="131"/>
  <c r="E16444" i="131"/>
  <c r="D16444" i="131"/>
  <c r="C16444" i="131"/>
  <c r="AG16443" i="131"/>
  <c r="AD16443" i="131"/>
  <c r="AC16443" i="131"/>
  <c r="AB16443" i="131"/>
  <c r="AA16443" i="131"/>
  <c r="Z16443" i="131"/>
  <c r="Y16443" i="131"/>
  <c r="X16443" i="131"/>
  <c r="W16443" i="131"/>
  <c r="V16443" i="131"/>
  <c r="U16443" i="131"/>
  <c r="T16443" i="131"/>
  <c r="S16443" i="131"/>
  <c r="R16443" i="131"/>
  <c r="Q16443" i="131"/>
  <c r="P16443" i="131"/>
  <c r="O16443" i="131"/>
  <c r="N16443" i="131"/>
  <c r="M16443" i="131"/>
  <c r="L16443" i="131"/>
  <c r="K16443" i="131"/>
  <c r="J16443" i="131"/>
  <c r="I16443" i="131"/>
  <c r="H16443" i="131"/>
  <c r="G16443" i="131"/>
  <c r="F16443" i="131"/>
  <c r="E16443" i="131"/>
  <c r="D16443" i="131"/>
  <c r="C16443" i="131"/>
  <c r="AG16442" i="131"/>
  <c r="AD16442" i="131"/>
  <c r="AC16442" i="131"/>
  <c r="AB16442" i="131"/>
  <c r="AA16442" i="131"/>
  <c r="Z16442" i="131"/>
  <c r="Y16442" i="131"/>
  <c r="X16442" i="131"/>
  <c r="W16442" i="131"/>
  <c r="V16442" i="131"/>
  <c r="U16442" i="131"/>
  <c r="T16442" i="131"/>
  <c r="S16442" i="131"/>
  <c r="R16442" i="131"/>
  <c r="Q16442" i="131"/>
  <c r="P16442" i="131"/>
  <c r="O16442" i="131"/>
  <c r="N16442" i="131"/>
  <c r="M16442" i="131"/>
  <c r="L16442" i="131"/>
  <c r="K16442" i="131"/>
  <c r="J16442" i="131"/>
  <c r="I16442" i="131"/>
  <c r="H16442" i="131"/>
  <c r="G16442" i="131"/>
  <c r="F16442" i="131"/>
  <c r="E16442" i="131"/>
  <c r="D16442" i="131"/>
  <c r="C16442" i="131"/>
  <c r="AG16441" i="131"/>
  <c r="AD16441" i="131"/>
  <c r="AC16441" i="131"/>
  <c r="AB16441" i="131"/>
  <c r="AA16441" i="131"/>
  <c r="Z16441" i="131"/>
  <c r="Y16441" i="131"/>
  <c r="X16441" i="131"/>
  <c r="W16441" i="131"/>
  <c r="V16441" i="131"/>
  <c r="U16441" i="131"/>
  <c r="T16441" i="131"/>
  <c r="S16441" i="131"/>
  <c r="R16441" i="131"/>
  <c r="Q16441" i="131"/>
  <c r="P16441" i="131"/>
  <c r="O16441" i="131"/>
  <c r="N16441" i="131"/>
  <c r="M16441" i="131"/>
  <c r="L16441" i="131"/>
  <c r="K16441" i="131"/>
  <c r="J16441" i="131"/>
  <c r="I16441" i="131"/>
  <c r="H16441" i="131"/>
  <c r="G16441" i="131"/>
  <c r="F16441" i="131"/>
  <c r="E16441" i="131"/>
  <c r="D16441" i="131"/>
  <c r="C16441" i="131"/>
  <c r="AG16440" i="131"/>
  <c r="AD16440" i="131"/>
  <c r="AC16440" i="131"/>
  <c r="AB16440" i="131"/>
  <c r="AA16440" i="131"/>
  <c r="Z16440" i="131"/>
  <c r="Y16440" i="131"/>
  <c r="X16440" i="131"/>
  <c r="W16440" i="131"/>
  <c r="V16440" i="131"/>
  <c r="U16440" i="131"/>
  <c r="T16440" i="131"/>
  <c r="S16440" i="131"/>
  <c r="R16440" i="131"/>
  <c r="Q16440" i="131"/>
  <c r="P16440" i="131"/>
  <c r="O16440" i="131"/>
  <c r="N16440" i="131"/>
  <c r="M16440" i="131"/>
  <c r="L16440" i="131"/>
  <c r="K16440" i="131"/>
  <c r="J16440" i="131"/>
  <c r="I16440" i="131"/>
  <c r="H16440" i="131"/>
  <c r="G16440" i="131"/>
  <c r="F16440" i="131"/>
  <c r="E16440" i="131"/>
  <c r="D16440" i="131"/>
  <c r="C16440" i="131"/>
  <c r="AG16439" i="131"/>
  <c r="AD16439" i="131"/>
  <c r="AC16439" i="131"/>
  <c r="AB16439" i="131"/>
  <c r="AA16439" i="131"/>
  <c r="Z16439" i="131"/>
  <c r="Y16439" i="131"/>
  <c r="X16439" i="131"/>
  <c r="W16439" i="131"/>
  <c r="V16439" i="131"/>
  <c r="U16439" i="131"/>
  <c r="T16439" i="131"/>
  <c r="S16439" i="131"/>
  <c r="R16439" i="131"/>
  <c r="Q16439" i="131"/>
  <c r="P16439" i="131"/>
  <c r="O16439" i="131"/>
  <c r="N16439" i="131"/>
  <c r="M16439" i="131"/>
  <c r="L16439" i="131"/>
  <c r="K16439" i="131"/>
  <c r="J16439" i="131"/>
  <c r="I16439" i="131"/>
  <c r="H16439" i="131"/>
  <c r="G16439" i="131"/>
  <c r="F16439" i="131"/>
  <c r="E16439" i="131"/>
  <c r="D16439" i="131"/>
  <c r="C16439" i="131"/>
  <c r="AD16438" i="131"/>
  <c r="AC16438" i="131"/>
  <c r="AX16430" i="131" s="1"/>
  <c r="AB16438" i="131"/>
  <c r="AA16438" i="131"/>
  <c r="Z16438" i="131"/>
  <c r="Y16438" i="131"/>
  <c r="X16438" i="131"/>
  <c r="W16438" i="131"/>
  <c r="AU16430" i="131" s="1"/>
  <c r="V16438" i="131"/>
  <c r="U16438" i="131"/>
  <c r="AT16430" i="131" s="1"/>
  <c r="T16438" i="131"/>
  <c r="S16438" i="131"/>
  <c r="R16438" i="131"/>
  <c r="Q16438" i="131"/>
  <c r="P16438" i="131"/>
  <c r="O16438" i="131"/>
  <c r="AQ16430" i="131" s="1"/>
  <c r="N16438" i="131"/>
  <c r="M16438" i="131"/>
  <c r="AP16430" i="131" s="1"/>
  <c r="L16438" i="131"/>
  <c r="K16438" i="131"/>
  <c r="J16438" i="131"/>
  <c r="I16438" i="131"/>
  <c r="H16438" i="131"/>
  <c r="G16438" i="131"/>
  <c r="AM16430" i="131" s="1"/>
  <c r="F16438" i="131"/>
  <c r="E16438" i="131"/>
  <c r="AL16430" i="131" s="1"/>
  <c r="D16438" i="131"/>
  <c r="C16438" i="131"/>
  <c r="AD16437" i="131"/>
  <c r="AC16437" i="131"/>
  <c r="AB16437" i="131"/>
  <c r="AA16437" i="131"/>
  <c r="Z16437" i="131"/>
  <c r="Y16437" i="131"/>
  <c r="X16437" i="131"/>
  <c r="W16437" i="131"/>
  <c r="V16437" i="131"/>
  <c r="U16437" i="131"/>
  <c r="T16437" i="131"/>
  <c r="S16437" i="131"/>
  <c r="R16437" i="131"/>
  <c r="Q16437" i="131"/>
  <c r="P16437" i="131"/>
  <c r="O16437" i="131"/>
  <c r="N16437" i="131"/>
  <c r="M16437" i="131"/>
  <c r="L16437" i="131"/>
  <c r="K16437" i="131"/>
  <c r="J16437" i="131"/>
  <c r="I16437" i="131"/>
  <c r="H16437" i="131"/>
  <c r="G16437" i="131"/>
  <c r="F16437" i="131"/>
  <c r="E16437" i="131"/>
  <c r="D16437" i="131"/>
  <c r="C16437" i="131"/>
  <c r="AD16436" i="131"/>
  <c r="AC16436" i="131"/>
  <c r="AX16429" i="131" s="1"/>
  <c r="AB16436" i="131"/>
  <c r="AA16436" i="131"/>
  <c r="Z16436" i="131"/>
  <c r="Y16436" i="131"/>
  <c r="X16436" i="131"/>
  <c r="W16436" i="131"/>
  <c r="AU16429" i="131" s="1"/>
  <c r="V16436" i="131"/>
  <c r="U16436" i="131"/>
  <c r="AT16429" i="131" s="1"/>
  <c r="T16436" i="131"/>
  <c r="S16436" i="131"/>
  <c r="R16436" i="131"/>
  <c r="Q16436" i="131"/>
  <c r="P16436" i="131"/>
  <c r="O16436" i="131"/>
  <c r="AQ16429" i="131" s="1"/>
  <c r="N16436" i="131"/>
  <c r="M16436" i="131"/>
  <c r="AP16429" i="131" s="1"/>
  <c r="L16436" i="131"/>
  <c r="K16436" i="131"/>
  <c r="J16436" i="131"/>
  <c r="I16436" i="131"/>
  <c r="H16436" i="131"/>
  <c r="G16436" i="131"/>
  <c r="AM16429" i="131" s="1"/>
  <c r="F16436" i="131"/>
  <c r="E16436" i="131"/>
  <c r="AL16429" i="131" s="1"/>
  <c r="D16436" i="131"/>
  <c r="C16436" i="131"/>
  <c r="AD16435" i="131"/>
  <c r="AC16435" i="131"/>
  <c r="AB16435" i="131"/>
  <c r="AA16435" i="131"/>
  <c r="Z16435" i="131"/>
  <c r="Y16435" i="131"/>
  <c r="X16435" i="131"/>
  <c r="W16435" i="131"/>
  <c r="V16435" i="131"/>
  <c r="U16435" i="131"/>
  <c r="T16435" i="131"/>
  <c r="S16435" i="131"/>
  <c r="R16435" i="131"/>
  <c r="Q16435" i="131"/>
  <c r="P16435" i="131"/>
  <c r="O16435" i="131"/>
  <c r="N16435" i="131"/>
  <c r="M16435" i="131"/>
  <c r="L16435" i="131"/>
  <c r="K16435" i="131"/>
  <c r="J16435" i="131"/>
  <c r="I16435" i="131"/>
  <c r="H16435" i="131"/>
  <c r="G16435" i="131"/>
  <c r="F16435" i="131"/>
  <c r="E16435" i="131"/>
  <c r="D16435" i="131"/>
  <c r="C16435" i="131"/>
  <c r="AD16434" i="131"/>
  <c r="AC16434" i="131"/>
  <c r="AX16428" i="131" s="1"/>
  <c r="AB16434" i="131"/>
  <c r="AA16434" i="131"/>
  <c r="Z16434" i="131"/>
  <c r="Y16434" i="131"/>
  <c r="X16434" i="131"/>
  <c r="W16434" i="131"/>
  <c r="AU16428" i="131" s="1"/>
  <c r="V16434" i="131"/>
  <c r="U16434" i="131"/>
  <c r="AT16428" i="131" s="1"/>
  <c r="T16434" i="131"/>
  <c r="S16434" i="131"/>
  <c r="R16434" i="131"/>
  <c r="Q16434" i="131"/>
  <c r="P16434" i="131"/>
  <c r="O16434" i="131"/>
  <c r="AQ16428" i="131" s="1"/>
  <c r="N16434" i="131"/>
  <c r="M16434" i="131"/>
  <c r="AP16428" i="131" s="1"/>
  <c r="L16434" i="131"/>
  <c r="K16434" i="131"/>
  <c r="J16434" i="131"/>
  <c r="I16434" i="131"/>
  <c r="H16434" i="131"/>
  <c r="G16434" i="131"/>
  <c r="AM16428" i="131" s="1"/>
  <c r="F16434" i="131"/>
  <c r="E16434" i="131"/>
  <c r="AL16428" i="131" s="1"/>
  <c r="D16434" i="131"/>
  <c r="C16434" i="131"/>
  <c r="AD16433" i="131"/>
  <c r="AC16433" i="131"/>
  <c r="AB16433" i="131"/>
  <c r="AA16433" i="131"/>
  <c r="Z16433" i="131"/>
  <c r="Y16433" i="131"/>
  <c r="X16433" i="131"/>
  <c r="W16433" i="131"/>
  <c r="V16433" i="131"/>
  <c r="U16433" i="131"/>
  <c r="T16433" i="131"/>
  <c r="S16433" i="131"/>
  <c r="R16433" i="131"/>
  <c r="Q16433" i="131"/>
  <c r="P16433" i="131"/>
  <c r="O16433" i="131"/>
  <c r="N16433" i="131"/>
  <c r="M16433" i="131"/>
  <c r="L16433" i="131"/>
  <c r="K16433" i="131"/>
  <c r="J16433" i="131"/>
  <c r="I16433" i="131"/>
  <c r="H16433" i="131"/>
  <c r="G16433" i="131"/>
  <c r="F16433" i="131"/>
  <c r="E16433" i="131"/>
  <c r="D16433" i="131"/>
  <c r="C16433" i="131"/>
  <c r="AD16432" i="131"/>
  <c r="AC16432" i="131"/>
  <c r="AX16427" i="131" s="1"/>
  <c r="AB16432" i="131"/>
  <c r="AA16432" i="131"/>
  <c r="Z16432" i="131"/>
  <c r="Y16432" i="131"/>
  <c r="X16432" i="131"/>
  <c r="W16432" i="131"/>
  <c r="AU16427" i="131" s="1"/>
  <c r="V16432" i="131"/>
  <c r="U16432" i="131"/>
  <c r="AT16427" i="131" s="1"/>
  <c r="T16432" i="131"/>
  <c r="S16432" i="131"/>
  <c r="R16432" i="131"/>
  <c r="Q16432" i="131"/>
  <c r="P16432" i="131"/>
  <c r="O16432" i="131"/>
  <c r="AQ16427" i="131" s="1"/>
  <c r="N16432" i="131"/>
  <c r="M16432" i="131"/>
  <c r="AP16427" i="131" s="1"/>
  <c r="L16432" i="131"/>
  <c r="K16432" i="131"/>
  <c r="J16432" i="131"/>
  <c r="I16432" i="131"/>
  <c r="H16432" i="131"/>
  <c r="G16432" i="131"/>
  <c r="AM16427" i="131" s="1"/>
  <c r="F16432" i="131"/>
  <c r="E16432" i="131"/>
  <c r="AL16427" i="131" s="1"/>
  <c r="D16432" i="131"/>
  <c r="C16432" i="131"/>
  <c r="AD16431" i="131"/>
  <c r="AC16431" i="131"/>
  <c r="AB16431" i="131"/>
  <c r="AA16431" i="131"/>
  <c r="Z16431" i="131"/>
  <c r="Y16431" i="131"/>
  <c r="X16431" i="131"/>
  <c r="W16431" i="131"/>
  <c r="V16431" i="131"/>
  <c r="U16431" i="131"/>
  <c r="T16431" i="131"/>
  <c r="S16431" i="131"/>
  <c r="R16431" i="131"/>
  <c r="Q16431" i="131"/>
  <c r="P16431" i="131"/>
  <c r="O16431" i="131"/>
  <c r="N16431" i="131"/>
  <c r="M16431" i="131"/>
  <c r="L16431" i="131"/>
  <c r="K16431" i="131"/>
  <c r="J16431" i="131"/>
  <c r="I16431" i="131"/>
  <c r="H16431" i="131"/>
  <c r="G16431" i="131"/>
  <c r="F16431" i="131"/>
  <c r="E16431" i="131"/>
  <c r="D16431" i="131"/>
  <c r="C16431" i="131"/>
  <c r="AD16430" i="131"/>
  <c r="AC16430" i="131"/>
  <c r="AX16426" i="131" s="1"/>
  <c r="AB16430" i="131"/>
  <c r="AA16430" i="131"/>
  <c r="Z16430" i="131"/>
  <c r="Y16430" i="131"/>
  <c r="X16430" i="131"/>
  <c r="W16430" i="131"/>
  <c r="AU16426" i="131" s="1"/>
  <c r="V16430" i="131"/>
  <c r="U16430" i="131"/>
  <c r="AT16426" i="131" s="1"/>
  <c r="T16430" i="131"/>
  <c r="S16430" i="131"/>
  <c r="R16430" i="131"/>
  <c r="Q16430" i="131"/>
  <c r="P16430" i="131"/>
  <c r="O16430" i="131"/>
  <c r="AQ16426" i="131" s="1"/>
  <c r="N16430" i="131"/>
  <c r="M16430" i="131"/>
  <c r="AP16426" i="131" s="1"/>
  <c r="L16430" i="131"/>
  <c r="K16430" i="131"/>
  <c r="J16430" i="131"/>
  <c r="I16430" i="131"/>
  <c r="H16430" i="131"/>
  <c r="G16430" i="131"/>
  <c r="AM16426" i="131" s="1"/>
  <c r="F16430" i="131"/>
  <c r="E16430" i="131"/>
  <c r="AL16426" i="131" s="1"/>
  <c r="D16430" i="131"/>
  <c r="C16430" i="131"/>
  <c r="AD16429" i="131"/>
  <c r="AC16429" i="131"/>
  <c r="AB16429" i="131"/>
  <c r="AA16429" i="131"/>
  <c r="Z16429" i="131"/>
  <c r="Y16429" i="131"/>
  <c r="X16429" i="131"/>
  <c r="W16429" i="131"/>
  <c r="V16429" i="131"/>
  <c r="U16429" i="131"/>
  <c r="T16429" i="131"/>
  <c r="S16429" i="131"/>
  <c r="R16429" i="131"/>
  <c r="Q16429" i="131"/>
  <c r="P16429" i="131"/>
  <c r="O16429" i="131"/>
  <c r="N16429" i="131"/>
  <c r="M16429" i="131"/>
  <c r="L16429" i="131"/>
  <c r="K16429" i="131"/>
  <c r="J16429" i="131"/>
  <c r="I16429" i="131"/>
  <c r="H16429" i="131"/>
  <c r="G16429" i="131"/>
  <c r="F16429" i="131"/>
  <c r="E16429" i="131"/>
  <c r="D16429" i="131"/>
  <c r="C16429" i="131"/>
  <c r="AD16428" i="131"/>
  <c r="AC16428" i="131"/>
  <c r="AX16425" i="131" s="1"/>
  <c r="AB16428" i="131"/>
  <c r="AA16428" i="131"/>
  <c r="Z16428" i="131"/>
  <c r="Y16428" i="131"/>
  <c r="X16428" i="131"/>
  <c r="W16428" i="131"/>
  <c r="AU16425" i="131" s="1"/>
  <c r="V16428" i="131"/>
  <c r="U16428" i="131"/>
  <c r="AT16425" i="131" s="1"/>
  <c r="T16428" i="131"/>
  <c r="S16428" i="131"/>
  <c r="R16428" i="131"/>
  <c r="Q16428" i="131"/>
  <c r="P16428" i="131"/>
  <c r="O16428" i="131"/>
  <c r="AQ16425" i="131" s="1"/>
  <c r="N16428" i="131"/>
  <c r="M16428" i="131"/>
  <c r="AP16425" i="131" s="1"/>
  <c r="L16428" i="131"/>
  <c r="K16428" i="131"/>
  <c r="J16428" i="131"/>
  <c r="I16428" i="131"/>
  <c r="H16428" i="131"/>
  <c r="G16428" i="131"/>
  <c r="AM16425" i="131" s="1"/>
  <c r="F16428" i="131"/>
  <c r="E16428" i="131"/>
  <c r="AL16425" i="131" s="1"/>
  <c r="D16428" i="131"/>
  <c r="C16428" i="131"/>
  <c r="AD16427" i="131"/>
  <c r="AC16427" i="131"/>
  <c r="AB16427" i="131"/>
  <c r="AA16427" i="131"/>
  <c r="Z16427" i="131"/>
  <c r="Y16427" i="131"/>
  <c r="X16427" i="131"/>
  <c r="W16427" i="131"/>
  <c r="V16427" i="131"/>
  <c r="U16427" i="131"/>
  <c r="T16427" i="131"/>
  <c r="S16427" i="131"/>
  <c r="R16427" i="131"/>
  <c r="Q16427" i="131"/>
  <c r="P16427" i="131"/>
  <c r="O16427" i="131"/>
  <c r="N16427" i="131"/>
  <c r="M16427" i="131"/>
  <c r="L16427" i="131"/>
  <c r="K16427" i="131"/>
  <c r="J16427" i="131"/>
  <c r="I16427" i="131"/>
  <c r="H16427" i="131"/>
  <c r="G16427" i="131"/>
  <c r="F16427" i="131"/>
  <c r="E16427" i="131"/>
  <c r="D16427" i="131"/>
  <c r="C16427" i="131"/>
  <c r="AD16426" i="131"/>
  <c r="AC16426" i="131"/>
  <c r="AX16424" i="131" s="1"/>
  <c r="AB16426" i="131"/>
  <c r="AA16426" i="131"/>
  <c r="Z16426" i="131"/>
  <c r="Y16426" i="131"/>
  <c r="X16426" i="131"/>
  <c r="W16426" i="131"/>
  <c r="AU16424" i="131" s="1"/>
  <c r="V16426" i="131"/>
  <c r="U16426" i="131"/>
  <c r="AT16424" i="131" s="1"/>
  <c r="T16426" i="131"/>
  <c r="S16426" i="131"/>
  <c r="R16426" i="131"/>
  <c r="Q16426" i="131"/>
  <c r="P16426" i="131"/>
  <c r="O16426" i="131"/>
  <c r="AQ16424" i="131" s="1"/>
  <c r="N16426" i="131"/>
  <c r="M16426" i="131"/>
  <c r="AP16424" i="131" s="1"/>
  <c r="L16426" i="131"/>
  <c r="K16426" i="131"/>
  <c r="J16426" i="131"/>
  <c r="I16426" i="131"/>
  <c r="H16426" i="131"/>
  <c r="G16426" i="131"/>
  <c r="AM16424" i="131" s="1"/>
  <c r="F16426" i="131"/>
  <c r="E16426" i="131"/>
  <c r="AL16424" i="131" s="1"/>
  <c r="D16426" i="131"/>
  <c r="C16426" i="131"/>
  <c r="AD16425" i="131"/>
  <c r="AC16425" i="131"/>
  <c r="AB16425" i="131"/>
  <c r="AA16425" i="131"/>
  <c r="Z16425" i="131"/>
  <c r="Y16425" i="131"/>
  <c r="X16425" i="131"/>
  <c r="W16425" i="131"/>
  <c r="V16425" i="131"/>
  <c r="U16425" i="131"/>
  <c r="T16425" i="131"/>
  <c r="S16425" i="131"/>
  <c r="R16425" i="131"/>
  <c r="Q16425" i="131"/>
  <c r="P16425" i="131"/>
  <c r="O16425" i="131"/>
  <c r="N16425" i="131"/>
  <c r="M16425" i="131"/>
  <c r="L16425" i="131"/>
  <c r="K16425" i="131"/>
  <c r="J16425" i="131"/>
  <c r="I16425" i="131"/>
  <c r="H16425" i="131"/>
  <c r="G16425" i="131"/>
  <c r="F16425" i="131"/>
  <c r="E16425" i="131"/>
  <c r="D16425" i="131"/>
  <c r="C16425" i="131"/>
  <c r="AD16424" i="131"/>
  <c r="AC16424" i="131"/>
  <c r="AX16423" i="131" s="1"/>
  <c r="AB16424" i="131"/>
  <c r="AA16424" i="131"/>
  <c r="Z16424" i="131"/>
  <c r="Y16424" i="131"/>
  <c r="X16424" i="131"/>
  <c r="W16424" i="131"/>
  <c r="AU16423" i="131" s="1"/>
  <c r="V16424" i="131"/>
  <c r="U16424" i="131"/>
  <c r="AT16423" i="131" s="1"/>
  <c r="T16424" i="131"/>
  <c r="S16424" i="131"/>
  <c r="R16424" i="131"/>
  <c r="Q16424" i="131"/>
  <c r="P16424" i="131"/>
  <c r="O16424" i="131"/>
  <c r="AQ16423" i="131" s="1"/>
  <c r="N16424" i="131"/>
  <c r="M16424" i="131"/>
  <c r="AP16423" i="131" s="1"/>
  <c r="L16424" i="131"/>
  <c r="K16424" i="131"/>
  <c r="J16424" i="131"/>
  <c r="I16424" i="131"/>
  <c r="H16424" i="131"/>
  <c r="G16424" i="131"/>
  <c r="AM16423" i="131" s="1"/>
  <c r="F16424" i="131"/>
  <c r="E16424" i="131"/>
  <c r="AL16423" i="131" s="1"/>
  <c r="D16424" i="131"/>
  <c r="C16424" i="131"/>
  <c r="AD16423" i="131"/>
  <c r="AC16423" i="131"/>
  <c r="AB16423" i="131"/>
  <c r="AA16423" i="131"/>
  <c r="Z16423" i="131"/>
  <c r="Y16423" i="131"/>
  <c r="X16423" i="131"/>
  <c r="W16423" i="131"/>
  <c r="V16423" i="131"/>
  <c r="U16423" i="131"/>
  <c r="T16423" i="131"/>
  <c r="S16423" i="131"/>
  <c r="R16423" i="131"/>
  <c r="Q16423" i="131"/>
  <c r="P16423" i="131"/>
  <c r="O16423" i="131"/>
  <c r="N16423" i="131"/>
  <c r="M16423" i="131"/>
  <c r="L16423" i="131"/>
  <c r="K16423" i="131"/>
  <c r="J16423" i="131"/>
  <c r="I16423" i="131"/>
  <c r="H16423" i="131"/>
  <c r="G16423" i="131"/>
  <c r="F16423" i="131"/>
  <c r="E16423" i="131"/>
  <c r="D16423" i="131"/>
  <c r="C16423" i="131"/>
  <c r="AD16422" i="131"/>
  <c r="AC16422" i="131"/>
  <c r="AX16422" i="131" s="1"/>
  <c r="AB16422" i="131"/>
  <c r="AA16422" i="131"/>
  <c r="Z16422" i="131"/>
  <c r="Y16422" i="131"/>
  <c r="X16422" i="131"/>
  <c r="W16422" i="131"/>
  <c r="AU16422" i="131" s="1"/>
  <c r="V16422" i="131"/>
  <c r="U16422" i="131"/>
  <c r="AT16422" i="131" s="1"/>
  <c r="T16422" i="131"/>
  <c r="S16422" i="131"/>
  <c r="R16422" i="131"/>
  <c r="Q16422" i="131"/>
  <c r="P16422" i="131"/>
  <c r="O16422" i="131"/>
  <c r="AQ16422" i="131" s="1"/>
  <c r="N16422" i="131"/>
  <c r="M16422" i="131"/>
  <c r="AP16422" i="131" s="1"/>
  <c r="L16422" i="131"/>
  <c r="K16422" i="131"/>
  <c r="J16422" i="131"/>
  <c r="I16422" i="131"/>
  <c r="H16422" i="131"/>
  <c r="G16422" i="131"/>
  <c r="AM16422" i="131" s="1"/>
  <c r="F16422" i="131"/>
  <c r="E16422" i="131"/>
  <c r="AL16422" i="131" s="1"/>
  <c r="D16422" i="131"/>
  <c r="C16422" i="131"/>
  <c r="AD16419" i="131"/>
  <c r="AC16419" i="131"/>
  <c r="AB16419" i="131"/>
  <c r="AA16419" i="131"/>
  <c r="Z16419" i="131"/>
  <c r="Y16419" i="131"/>
  <c r="X16419" i="131"/>
  <c r="W16419" i="131"/>
  <c r="V16419" i="131"/>
  <c r="U16419" i="131"/>
  <c r="T16419" i="131"/>
  <c r="S16419" i="131"/>
  <c r="R16419" i="131"/>
  <c r="Q16419" i="131"/>
  <c r="P16419" i="131"/>
  <c r="O16419" i="131"/>
  <c r="N16419" i="131"/>
  <c r="M16419" i="131"/>
  <c r="L16419" i="131"/>
  <c r="K16419" i="131"/>
  <c r="J16419" i="131"/>
  <c r="I16419" i="131"/>
  <c r="H16419" i="131"/>
  <c r="G16419" i="131"/>
  <c r="F16419" i="131"/>
  <c r="E16419" i="131"/>
  <c r="D16419" i="131"/>
  <c r="C16419" i="131"/>
  <c r="AG16418" i="131"/>
  <c r="AD16418" i="131"/>
  <c r="AC16418" i="131"/>
  <c r="AB16418" i="131"/>
  <c r="AA16418" i="131"/>
  <c r="Z16418" i="131"/>
  <c r="Y16418" i="131"/>
  <c r="X16418" i="131"/>
  <c r="W16418" i="131"/>
  <c r="V16418" i="131"/>
  <c r="U16418" i="131"/>
  <c r="T16418" i="131"/>
  <c r="S16418" i="131"/>
  <c r="R16418" i="131"/>
  <c r="Q16418" i="131"/>
  <c r="P16418" i="131"/>
  <c r="O16418" i="131"/>
  <c r="N16418" i="131"/>
  <c r="M16418" i="131"/>
  <c r="L16418" i="131"/>
  <c r="K16418" i="131"/>
  <c r="J16418" i="131"/>
  <c r="I16418" i="131"/>
  <c r="H16418" i="131"/>
  <c r="G16418" i="131"/>
  <c r="F16418" i="131"/>
  <c r="E16418" i="131"/>
  <c r="D16418" i="131"/>
  <c r="C16418" i="131"/>
  <c r="AG16417" i="131"/>
  <c r="AD16417" i="131"/>
  <c r="AC16417" i="131"/>
  <c r="AB16417" i="131"/>
  <c r="AA16417" i="131"/>
  <c r="Z16417" i="131"/>
  <c r="Y16417" i="131"/>
  <c r="X16417" i="131"/>
  <c r="W16417" i="131"/>
  <c r="V16417" i="131"/>
  <c r="U16417" i="131"/>
  <c r="T16417" i="131"/>
  <c r="S16417" i="131"/>
  <c r="R16417" i="131"/>
  <c r="Q16417" i="131"/>
  <c r="P16417" i="131"/>
  <c r="O16417" i="131"/>
  <c r="N16417" i="131"/>
  <c r="M16417" i="131"/>
  <c r="L16417" i="131"/>
  <c r="K16417" i="131"/>
  <c r="J16417" i="131"/>
  <c r="I16417" i="131"/>
  <c r="H16417" i="131"/>
  <c r="G16417" i="131"/>
  <c r="F16417" i="131"/>
  <c r="E16417" i="131"/>
  <c r="D16417" i="131"/>
  <c r="C16417" i="131"/>
  <c r="AG16416" i="131"/>
  <c r="AD16416" i="131"/>
  <c r="AC16416" i="131"/>
  <c r="AB16416" i="131"/>
  <c r="AA16416" i="131"/>
  <c r="Z16416" i="131"/>
  <c r="Y16416" i="131"/>
  <c r="X16416" i="131"/>
  <c r="W16416" i="131"/>
  <c r="V16416" i="131"/>
  <c r="U16416" i="131"/>
  <c r="T16416" i="131"/>
  <c r="S16416" i="131"/>
  <c r="R16416" i="131"/>
  <c r="Q16416" i="131"/>
  <c r="P16416" i="131"/>
  <c r="O16416" i="131"/>
  <c r="N16416" i="131"/>
  <c r="M16416" i="131"/>
  <c r="L16416" i="131"/>
  <c r="K16416" i="131"/>
  <c r="J16416" i="131"/>
  <c r="I16416" i="131"/>
  <c r="H16416" i="131"/>
  <c r="G16416" i="131"/>
  <c r="F16416" i="131"/>
  <c r="E16416" i="131"/>
  <c r="D16416" i="131"/>
  <c r="C16416" i="131"/>
  <c r="AG16415" i="131"/>
  <c r="AD16415" i="131"/>
  <c r="AC16415" i="131"/>
  <c r="AB16415" i="131"/>
  <c r="AA16415" i="131"/>
  <c r="Z16415" i="131"/>
  <c r="Y16415" i="131"/>
  <c r="X16415" i="131"/>
  <c r="W16415" i="131"/>
  <c r="V16415" i="131"/>
  <c r="U16415" i="131"/>
  <c r="T16415" i="131"/>
  <c r="S16415" i="131"/>
  <c r="R16415" i="131"/>
  <c r="Q16415" i="131"/>
  <c r="P16415" i="131"/>
  <c r="O16415" i="131"/>
  <c r="N16415" i="131"/>
  <c r="M16415" i="131"/>
  <c r="L16415" i="131"/>
  <c r="K16415" i="131"/>
  <c r="J16415" i="131"/>
  <c r="I16415" i="131"/>
  <c r="H16415" i="131"/>
  <c r="G16415" i="131"/>
  <c r="F16415" i="131"/>
  <c r="E16415" i="131"/>
  <c r="D16415" i="131"/>
  <c r="C16415" i="131"/>
  <c r="AG16414" i="131"/>
  <c r="AD16414" i="131"/>
  <c r="AC16414" i="131"/>
  <c r="AB16414" i="131"/>
  <c r="AA16414" i="131"/>
  <c r="Z16414" i="131"/>
  <c r="Y16414" i="131"/>
  <c r="X16414" i="131"/>
  <c r="W16414" i="131"/>
  <c r="V16414" i="131"/>
  <c r="U16414" i="131"/>
  <c r="T16414" i="131"/>
  <c r="S16414" i="131"/>
  <c r="R16414" i="131"/>
  <c r="Q16414" i="131"/>
  <c r="P16414" i="131"/>
  <c r="O16414" i="131"/>
  <c r="N16414" i="131"/>
  <c r="M16414" i="131"/>
  <c r="L16414" i="131"/>
  <c r="K16414" i="131"/>
  <c r="J16414" i="131"/>
  <c r="I16414" i="131"/>
  <c r="H16414" i="131"/>
  <c r="G16414" i="131"/>
  <c r="F16414" i="131"/>
  <c r="E16414" i="131"/>
  <c r="D16414" i="131"/>
  <c r="C16414" i="131"/>
  <c r="AG16413" i="131"/>
  <c r="AD16413" i="131"/>
  <c r="AC16413" i="131"/>
  <c r="AB16413" i="131"/>
  <c r="AA16413" i="131"/>
  <c r="Z16413" i="131"/>
  <c r="Y16413" i="131"/>
  <c r="X16413" i="131"/>
  <c r="W16413" i="131"/>
  <c r="V16413" i="131"/>
  <c r="U16413" i="131"/>
  <c r="T16413" i="131"/>
  <c r="S16413" i="131"/>
  <c r="R16413" i="131"/>
  <c r="Q16413" i="131"/>
  <c r="P16413" i="131"/>
  <c r="O16413" i="131"/>
  <c r="N16413" i="131"/>
  <c r="M16413" i="131"/>
  <c r="L16413" i="131"/>
  <c r="K16413" i="131"/>
  <c r="J16413" i="131"/>
  <c r="I16413" i="131"/>
  <c r="H16413" i="131"/>
  <c r="G16413" i="131"/>
  <c r="F16413" i="131"/>
  <c r="E16413" i="131"/>
  <c r="D16413" i="131"/>
  <c r="C16413" i="131"/>
  <c r="AG16412" i="131"/>
  <c r="AD16412" i="131"/>
  <c r="AC16412" i="131"/>
  <c r="AB16412" i="131"/>
  <c r="AA16412" i="131"/>
  <c r="Z16412" i="131"/>
  <c r="Y16412" i="131"/>
  <c r="X16412" i="131"/>
  <c r="W16412" i="131"/>
  <c r="V16412" i="131"/>
  <c r="U16412" i="131"/>
  <c r="T16412" i="131"/>
  <c r="S16412" i="131"/>
  <c r="R16412" i="131"/>
  <c r="Q16412" i="131"/>
  <c r="P16412" i="131"/>
  <c r="O16412" i="131"/>
  <c r="N16412" i="131"/>
  <c r="M16412" i="131"/>
  <c r="L16412" i="131"/>
  <c r="K16412" i="131"/>
  <c r="J16412" i="131"/>
  <c r="I16412" i="131"/>
  <c r="H16412" i="131"/>
  <c r="G16412" i="131"/>
  <c r="F16412" i="131"/>
  <c r="E16412" i="131"/>
  <c r="D16412" i="131"/>
  <c r="C16412" i="131"/>
  <c r="AG16411" i="131"/>
  <c r="AD16411" i="131"/>
  <c r="AC16411" i="131"/>
  <c r="AB16411" i="131"/>
  <c r="AA16411" i="131"/>
  <c r="Z16411" i="131"/>
  <c r="Y16411" i="131"/>
  <c r="X16411" i="131"/>
  <c r="W16411" i="131"/>
  <c r="V16411" i="131"/>
  <c r="U16411" i="131"/>
  <c r="T16411" i="131"/>
  <c r="S16411" i="131"/>
  <c r="R16411" i="131"/>
  <c r="Q16411" i="131"/>
  <c r="P16411" i="131"/>
  <c r="O16411" i="131"/>
  <c r="N16411" i="131"/>
  <c r="M16411" i="131"/>
  <c r="L16411" i="131"/>
  <c r="K16411" i="131"/>
  <c r="J16411" i="131"/>
  <c r="I16411" i="131"/>
  <c r="H16411" i="131"/>
  <c r="G16411" i="131"/>
  <c r="F16411" i="131"/>
  <c r="E16411" i="131"/>
  <c r="D16411" i="131"/>
  <c r="C16411" i="131"/>
  <c r="AG16410" i="131"/>
  <c r="AD16410" i="131"/>
  <c r="AC16410" i="131"/>
  <c r="AB16410" i="131"/>
  <c r="AA16410" i="131"/>
  <c r="Z16410" i="131"/>
  <c r="Y16410" i="131"/>
  <c r="X16410" i="131"/>
  <c r="W16410" i="131"/>
  <c r="V16410" i="131"/>
  <c r="U16410" i="131"/>
  <c r="T16410" i="131"/>
  <c r="S16410" i="131"/>
  <c r="R16410" i="131"/>
  <c r="Q16410" i="131"/>
  <c r="P16410" i="131"/>
  <c r="O16410" i="131"/>
  <c r="N16410" i="131"/>
  <c r="M16410" i="131"/>
  <c r="L16410" i="131"/>
  <c r="K16410" i="131"/>
  <c r="J16410" i="131"/>
  <c r="I16410" i="131"/>
  <c r="H16410" i="131"/>
  <c r="G16410" i="131"/>
  <c r="F16410" i="131"/>
  <c r="E16410" i="131"/>
  <c r="D16410" i="131"/>
  <c r="C16410" i="131"/>
  <c r="AG16409" i="131"/>
  <c r="AD16409" i="131"/>
  <c r="AC16409" i="131"/>
  <c r="AB16409" i="131"/>
  <c r="AA16409" i="131"/>
  <c r="Z16409" i="131"/>
  <c r="Y16409" i="131"/>
  <c r="X16409" i="131"/>
  <c r="W16409" i="131"/>
  <c r="V16409" i="131"/>
  <c r="U16409" i="131"/>
  <c r="T16409" i="131"/>
  <c r="S16409" i="131"/>
  <c r="R16409" i="131"/>
  <c r="Q16409" i="131"/>
  <c r="P16409" i="131"/>
  <c r="O16409" i="131"/>
  <c r="N16409" i="131"/>
  <c r="M16409" i="131"/>
  <c r="L16409" i="131"/>
  <c r="K16409" i="131"/>
  <c r="J16409" i="131"/>
  <c r="I16409" i="131"/>
  <c r="H16409" i="131"/>
  <c r="G16409" i="131"/>
  <c r="F16409" i="131"/>
  <c r="E16409" i="131"/>
  <c r="D16409" i="131"/>
  <c r="C16409" i="131"/>
  <c r="AD16408" i="131"/>
  <c r="AC16408" i="131"/>
  <c r="AB16408" i="131"/>
  <c r="AA16408" i="131"/>
  <c r="Z16408" i="131"/>
  <c r="Y16408" i="131"/>
  <c r="AV16400" i="131" s="1"/>
  <c r="X16408" i="131"/>
  <c r="W16408" i="131"/>
  <c r="AU16400" i="131" s="1"/>
  <c r="V16408" i="131"/>
  <c r="U16408" i="131"/>
  <c r="T16408" i="131"/>
  <c r="S16408" i="131"/>
  <c r="R16408" i="131"/>
  <c r="Q16408" i="131"/>
  <c r="AR16400" i="131" s="1"/>
  <c r="P16408" i="131"/>
  <c r="O16408" i="131"/>
  <c r="AQ16400" i="131" s="1"/>
  <c r="N16408" i="131"/>
  <c r="M16408" i="131"/>
  <c r="L16408" i="131"/>
  <c r="K16408" i="131"/>
  <c r="J16408" i="131"/>
  <c r="I16408" i="131"/>
  <c r="AN16400" i="131" s="1"/>
  <c r="H16408" i="131"/>
  <c r="G16408" i="131"/>
  <c r="AM16400" i="131" s="1"/>
  <c r="F16408" i="131"/>
  <c r="E16408" i="131"/>
  <c r="D16408" i="131"/>
  <c r="C16408" i="131"/>
  <c r="AD16407" i="131"/>
  <c r="AC16407" i="131"/>
  <c r="AB16407" i="131"/>
  <c r="AA16407" i="131"/>
  <c r="Z16407" i="131"/>
  <c r="Y16407" i="131"/>
  <c r="X16407" i="131"/>
  <c r="W16407" i="131"/>
  <c r="V16407" i="131"/>
  <c r="U16407" i="131"/>
  <c r="T16407" i="131"/>
  <c r="S16407" i="131"/>
  <c r="R16407" i="131"/>
  <c r="Q16407" i="131"/>
  <c r="P16407" i="131"/>
  <c r="O16407" i="131"/>
  <c r="N16407" i="131"/>
  <c r="M16407" i="131"/>
  <c r="L16407" i="131"/>
  <c r="K16407" i="131"/>
  <c r="J16407" i="131"/>
  <c r="I16407" i="131"/>
  <c r="H16407" i="131"/>
  <c r="G16407" i="131"/>
  <c r="F16407" i="131"/>
  <c r="E16407" i="131"/>
  <c r="D16407" i="131"/>
  <c r="C16407" i="131"/>
  <c r="AD16406" i="131"/>
  <c r="AC16406" i="131"/>
  <c r="AB16406" i="131"/>
  <c r="AA16406" i="131"/>
  <c r="Z16406" i="131"/>
  <c r="Y16406" i="131"/>
  <c r="AV16399" i="131" s="1"/>
  <c r="X16406" i="131"/>
  <c r="W16406" i="131"/>
  <c r="AU16399" i="131" s="1"/>
  <c r="V16406" i="131"/>
  <c r="U16406" i="131"/>
  <c r="T16406" i="131"/>
  <c r="S16406" i="131"/>
  <c r="R16406" i="131"/>
  <c r="Q16406" i="131"/>
  <c r="AR16399" i="131" s="1"/>
  <c r="P16406" i="131"/>
  <c r="O16406" i="131"/>
  <c r="AQ16399" i="131" s="1"/>
  <c r="N16406" i="131"/>
  <c r="M16406" i="131"/>
  <c r="L16406" i="131"/>
  <c r="K16406" i="131"/>
  <c r="J16406" i="131"/>
  <c r="I16406" i="131"/>
  <c r="AN16399" i="131" s="1"/>
  <c r="H16406" i="131"/>
  <c r="G16406" i="131"/>
  <c r="AM16399" i="131" s="1"/>
  <c r="F16406" i="131"/>
  <c r="E16406" i="131"/>
  <c r="D16406" i="131"/>
  <c r="C16406" i="131"/>
  <c r="AD16405" i="131"/>
  <c r="AC16405" i="131"/>
  <c r="AB16405" i="131"/>
  <c r="AA16405" i="131"/>
  <c r="Z16405" i="131"/>
  <c r="Y16405" i="131"/>
  <c r="X16405" i="131"/>
  <c r="W16405" i="131"/>
  <c r="V16405" i="131"/>
  <c r="U16405" i="131"/>
  <c r="T16405" i="131"/>
  <c r="S16405" i="131"/>
  <c r="R16405" i="131"/>
  <c r="Q16405" i="131"/>
  <c r="P16405" i="131"/>
  <c r="O16405" i="131"/>
  <c r="N16405" i="131"/>
  <c r="M16405" i="131"/>
  <c r="L16405" i="131"/>
  <c r="K16405" i="131"/>
  <c r="J16405" i="131"/>
  <c r="I16405" i="131"/>
  <c r="H16405" i="131"/>
  <c r="G16405" i="131"/>
  <c r="F16405" i="131"/>
  <c r="E16405" i="131"/>
  <c r="D16405" i="131"/>
  <c r="C16405" i="131"/>
  <c r="AD16404" i="131"/>
  <c r="AC16404" i="131"/>
  <c r="AB16404" i="131"/>
  <c r="AA16404" i="131"/>
  <c r="Z16404" i="131"/>
  <c r="Y16404" i="131"/>
  <c r="AV16398" i="131" s="1"/>
  <c r="X16404" i="131"/>
  <c r="W16404" i="131"/>
  <c r="AU16398" i="131" s="1"/>
  <c r="V16404" i="131"/>
  <c r="U16404" i="131"/>
  <c r="T16404" i="131"/>
  <c r="S16404" i="131"/>
  <c r="R16404" i="131"/>
  <c r="Q16404" i="131"/>
  <c r="AR16398" i="131" s="1"/>
  <c r="P16404" i="131"/>
  <c r="O16404" i="131"/>
  <c r="AQ16398" i="131" s="1"/>
  <c r="N16404" i="131"/>
  <c r="M16404" i="131"/>
  <c r="L16404" i="131"/>
  <c r="K16404" i="131"/>
  <c r="J16404" i="131"/>
  <c r="I16404" i="131"/>
  <c r="AN16398" i="131" s="1"/>
  <c r="H16404" i="131"/>
  <c r="G16404" i="131"/>
  <c r="AM16398" i="131" s="1"/>
  <c r="F16404" i="131"/>
  <c r="E16404" i="131"/>
  <c r="D16404" i="131"/>
  <c r="C16404" i="131"/>
  <c r="AD16403" i="131"/>
  <c r="AC16403" i="131"/>
  <c r="AB16403" i="131"/>
  <c r="AA16403" i="131"/>
  <c r="Z16403" i="131"/>
  <c r="Y16403" i="131"/>
  <c r="X16403" i="131"/>
  <c r="W16403" i="131"/>
  <c r="V16403" i="131"/>
  <c r="U16403" i="131"/>
  <c r="T16403" i="131"/>
  <c r="S16403" i="131"/>
  <c r="R16403" i="131"/>
  <c r="Q16403" i="131"/>
  <c r="P16403" i="131"/>
  <c r="O16403" i="131"/>
  <c r="N16403" i="131"/>
  <c r="M16403" i="131"/>
  <c r="L16403" i="131"/>
  <c r="K16403" i="131"/>
  <c r="J16403" i="131"/>
  <c r="I16403" i="131"/>
  <c r="H16403" i="131"/>
  <c r="G16403" i="131"/>
  <c r="F16403" i="131"/>
  <c r="E16403" i="131"/>
  <c r="D16403" i="131"/>
  <c r="C16403" i="131"/>
  <c r="AD16402" i="131"/>
  <c r="AC16402" i="131"/>
  <c r="AB16402" i="131"/>
  <c r="AA16402" i="131"/>
  <c r="Z16402" i="131"/>
  <c r="Y16402" i="131"/>
  <c r="AV16397" i="131" s="1"/>
  <c r="X16402" i="131"/>
  <c r="W16402" i="131"/>
  <c r="AU16397" i="131" s="1"/>
  <c r="V16402" i="131"/>
  <c r="U16402" i="131"/>
  <c r="T16402" i="131"/>
  <c r="S16402" i="131"/>
  <c r="R16402" i="131"/>
  <c r="Q16402" i="131"/>
  <c r="AR16397" i="131" s="1"/>
  <c r="P16402" i="131"/>
  <c r="O16402" i="131"/>
  <c r="AQ16397" i="131" s="1"/>
  <c r="N16402" i="131"/>
  <c r="M16402" i="131"/>
  <c r="L16402" i="131"/>
  <c r="K16402" i="131"/>
  <c r="J16402" i="131"/>
  <c r="I16402" i="131"/>
  <c r="AN16397" i="131" s="1"/>
  <c r="H16402" i="131"/>
  <c r="G16402" i="131"/>
  <c r="AM16397" i="131" s="1"/>
  <c r="F16402" i="131"/>
  <c r="E16402" i="131"/>
  <c r="D16402" i="131"/>
  <c r="C16402" i="131"/>
  <c r="AD16401" i="131"/>
  <c r="AC16401" i="131"/>
  <c r="AB16401" i="131"/>
  <c r="AA16401" i="131"/>
  <c r="Z16401" i="131"/>
  <c r="Y16401" i="131"/>
  <c r="X16401" i="131"/>
  <c r="W16401" i="131"/>
  <c r="V16401" i="131"/>
  <c r="U16401" i="131"/>
  <c r="T16401" i="131"/>
  <c r="S16401" i="131"/>
  <c r="R16401" i="131"/>
  <c r="Q16401" i="131"/>
  <c r="P16401" i="131"/>
  <c r="O16401" i="131"/>
  <c r="N16401" i="131"/>
  <c r="M16401" i="131"/>
  <c r="L16401" i="131"/>
  <c r="K16401" i="131"/>
  <c r="J16401" i="131"/>
  <c r="I16401" i="131"/>
  <c r="H16401" i="131"/>
  <c r="G16401" i="131"/>
  <c r="F16401" i="131"/>
  <c r="E16401" i="131"/>
  <c r="D16401" i="131"/>
  <c r="C16401" i="131"/>
  <c r="AD16400" i="131"/>
  <c r="AC16400" i="131"/>
  <c r="AB16400" i="131"/>
  <c r="AA16400" i="131"/>
  <c r="Z16400" i="131"/>
  <c r="Y16400" i="131"/>
  <c r="AV16396" i="131" s="1"/>
  <c r="X16400" i="131"/>
  <c r="W16400" i="131"/>
  <c r="AU16396" i="131" s="1"/>
  <c r="V16400" i="131"/>
  <c r="U16400" i="131"/>
  <c r="T16400" i="131"/>
  <c r="S16400" i="131"/>
  <c r="R16400" i="131"/>
  <c r="Q16400" i="131"/>
  <c r="AR16396" i="131" s="1"/>
  <c r="P16400" i="131"/>
  <c r="O16400" i="131"/>
  <c r="AQ16396" i="131" s="1"/>
  <c r="N16400" i="131"/>
  <c r="M16400" i="131"/>
  <c r="L16400" i="131"/>
  <c r="K16400" i="131"/>
  <c r="J16400" i="131"/>
  <c r="I16400" i="131"/>
  <c r="AN16396" i="131" s="1"/>
  <c r="H16400" i="131"/>
  <c r="G16400" i="131"/>
  <c r="AM16396" i="131" s="1"/>
  <c r="F16400" i="131"/>
  <c r="E16400" i="131"/>
  <c r="D16400" i="131"/>
  <c r="C16400" i="131"/>
  <c r="AD16399" i="131"/>
  <c r="AC16399" i="131"/>
  <c r="AB16399" i="131"/>
  <c r="AA16399" i="131"/>
  <c r="Z16399" i="131"/>
  <c r="Y16399" i="131"/>
  <c r="X16399" i="131"/>
  <c r="W16399" i="131"/>
  <c r="V16399" i="131"/>
  <c r="U16399" i="131"/>
  <c r="T16399" i="131"/>
  <c r="S16399" i="131"/>
  <c r="R16399" i="131"/>
  <c r="Q16399" i="131"/>
  <c r="P16399" i="131"/>
  <c r="O16399" i="131"/>
  <c r="N16399" i="131"/>
  <c r="M16399" i="131"/>
  <c r="L16399" i="131"/>
  <c r="K16399" i="131"/>
  <c r="J16399" i="131"/>
  <c r="I16399" i="131"/>
  <c r="H16399" i="131"/>
  <c r="G16399" i="131"/>
  <c r="F16399" i="131"/>
  <c r="E16399" i="131"/>
  <c r="D16399" i="131"/>
  <c r="C16399" i="131"/>
  <c r="AD16398" i="131"/>
  <c r="AC16398" i="131"/>
  <c r="AB16398" i="131"/>
  <c r="AA16398" i="131"/>
  <c r="Z16398" i="131"/>
  <c r="Y16398" i="131"/>
  <c r="AV16395" i="131" s="1"/>
  <c r="X16398" i="131"/>
  <c r="W16398" i="131"/>
  <c r="AU16395" i="131" s="1"/>
  <c r="V16398" i="131"/>
  <c r="U16398" i="131"/>
  <c r="T16398" i="131"/>
  <c r="S16398" i="131"/>
  <c r="R16398" i="131"/>
  <c r="Q16398" i="131"/>
  <c r="AR16395" i="131" s="1"/>
  <c r="P16398" i="131"/>
  <c r="O16398" i="131"/>
  <c r="AQ16395" i="131" s="1"/>
  <c r="N16398" i="131"/>
  <c r="M16398" i="131"/>
  <c r="L16398" i="131"/>
  <c r="K16398" i="131"/>
  <c r="J16398" i="131"/>
  <c r="I16398" i="131"/>
  <c r="AN16395" i="131" s="1"/>
  <c r="H16398" i="131"/>
  <c r="G16398" i="131"/>
  <c r="AM16395" i="131" s="1"/>
  <c r="F16398" i="131"/>
  <c r="E16398" i="131"/>
  <c r="D16398" i="131"/>
  <c r="C16398" i="131"/>
  <c r="AD16397" i="131"/>
  <c r="AC16397" i="131"/>
  <c r="AB16397" i="131"/>
  <c r="AA16397" i="131"/>
  <c r="Z16397" i="131"/>
  <c r="Y16397" i="131"/>
  <c r="X16397" i="131"/>
  <c r="W16397" i="131"/>
  <c r="V16397" i="131"/>
  <c r="U16397" i="131"/>
  <c r="T16397" i="131"/>
  <c r="S16397" i="131"/>
  <c r="R16397" i="131"/>
  <c r="Q16397" i="131"/>
  <c r="P16397" i="131"/>
  <c r="O16397" i="131"/>
  <c r="N16397" i="131"/>
  <c r="M16397" i="131"/>
  <c r="L16397" i="131"/>
  <c r="K16397" i="131"/>
  <c r="J16397" i="131"/>
  <c r="I16397" i="131"/>
  <c r="H16397" i="131"/>
  <c r="G16397" i="131"/>
  <c r="F16397" i="131"/>
  <c r="E16397" i="131"/>
  <c r="D16397" i="131"/>
  <c r="C16397" i="131"/>
  <c r="AD16396" i="131"/>
  <c r="AC16396" i="131"/>
  <c r="AB16396" i="131"/>
  <c r="AA16396" i="131"/>
  <c r="Z16396" i="131"/>
  <c r="Y16396" i="131"/>
  <c r="AV16394" i="131" s="1"/>
  <c r="X16396" i="131"/>
  <c r="W16396" i="131"/>
  <c r="AU16394" i="131" s="1"/>
  <c r="V16396" i="131"/>
  <c r="U16396" i="131"/>
  <c r="T16396" i="131"/>
  <c r="S16396" i="131"/>
  <c r="R16396" i="131"/>
  <c r="Q16396" i="131"/>
  <c r="AR16394" i="131" s="1"/>
  <c r="P16396" i="131"/>
  <c r="O16396" i="131"/>
  <c r="AQ16394" i="131" s="1"/>
  <c r="N16396" i="131"/>
  <c r="M16396" i="131"/>
  <c r="L16396" i="131"/>
  <c r="K16396" i="131"/>
  <c r="J16396" i="131"/>
  <c r="I16396" i="131"/>
  <c r="AN16394" i="131" s="1"/>
  <c r="H16396" i="131"/>
  <c r="G16396" i="131"/>
  <c r="AM16394" i="131" s="1"/>
  <c r="F16396" i="131"/>
  <c r="E16396" i="131"/>
  <c r="D16396" i="131"/>
  <c r="C16396" i="131"/>
  <c r="AD16395" i="131"/>
  <c r="AC16395" i="131"/>
  <c r="AB16395" i="131"/>
  <c r="AA16395" i="131"/>
  <c r="Z16395" i="131"/>
  <c r="Y16395" i="131"/>
  <c r="X16395" i="131"/>
  <c r="W16395" i="131"/>
  <c r="V16395" i="131"/>
  <c r="U16395" i="131"/>
  <c r="T16395" i="131"/>
  <c r="S16395" i="131"/>
  <c r="R16395" i="131"/>
  <c r="Q16395" i="131"/>
  <c r="P16395" i="131"/>
  <c r="O16395" i="131"/>
  <c r="N16395" i="131"/>
  <c r="M16395" i="131"/>
  <c r="L16395" i="131"/>
  <c r="K16395" i="131"/>
  <c r="J16395" i="131"/>
  <c r="I16395" i="131"/>
  <c r="H16395" i="131"/>
  <c r="G16395" i="131"/>
  <c r="F16395" i="131"/>
  <c r="E16395" i="131"/>
  <c r="D16395" i="131"/>
  <c r="C16395" i="131"/>
  <c r="AD16394" i="131"/>
  <c r="AC16394" i="131"/>
  <c r="AB16394" i="131"/>
  <c r="AA16394" i="131"/>
  <c r="Z16394" i="131"/>
  <c r="Y16394" i="131"/>
  <c r="AV16393" i="131" s="1"/>
  <c r="X16394" i="131"/>
  <c r="W16394" i="131"/>
  <c r="AU16393" i="131" s="1"/>
  <c r="V16394" i="131"/>
  <c r="U16394" i="131"/>
  <c r="T16394" i="131"/>
  <c r="S16394" i="131"/>
  <c r="R16394" i="131"/>
  <c r="Q16394" i="131"/>
  <c r="AR16393" i="131" s="1"/>
  <c r="P16394" i="131"/>
  <c r="O16394" i="131"/>
  <c r="AQ16393" i="131" s="1"/>
  <c r="N16394" i="131"/>
  <c r="M16394" i="131"/>
  <c r="L16394" i="131"/>
  <c r="K16394" i="131"/>
  <c r="J16394" i="131"/>
  <c r="I16394" i="131"/>
  <c r="AN16393" i="131" s="1"/>
  <c r="H16394" i="131"/>
  <c r="G16394" i="131"/>
  <c r="AM16393" i="131" s="1"/>
  <c r="F16394" i="131"/>
  <c r="E16394" i="131"/>
  <c r="D16394" i="131"/>
  <c r="C16394" i="131"/>
  <c r="AD16393" i="131"/>
  <c r="AC16393" i="131"/>
  <c r="AB16393" i="131"/>
  <c r="AA16393" i="131"/>
  <c r="Z16393" i="131"/>
  <c r="Y16393" i="131"/>
  <c r="X16393" i="131"/>
  <c r="W16393" i="131"/>
  <c r="V16393" i="131"/>
  <c r="U16393" i="131"/>
  <c r="T16393" i="131"/>
  <c r="S16393" i="131"/>
  <c r="R16393" i="131"/>
  <c r="Q16393" i="131"/>
  <c r="P16393" i="131"/>
  <c r="O16393" i="131"/>
  <c r="N16393" i="131"/>
  <c r="M16393" i="131"/>
  <c r="L16393" i="131"/>
  <c r="K16393" i="131"/>
  <c r="J16393" i="131"/>
  <c r="I16393" i="131"/>
  <c r="H16393" i="131"/>
  <c r="G16393" i="131"/>
  <c r="F16393" i="131"/>
  <c r="E16393" i="131"/>
  <c r="D16393" i="131"/>
  <c r="C16393" i="131"/>
  <c r="AD16392" i="131"/>
  <c r="AC16392" i="131"/>
  <c r="AB16392" i="131"/>
  <c r="AA16392" i="131"/>
  <c r="Z16392" i="131"/>
  <c r="Y16392" i="131"/>
  <c r="AV16392" i="131" s="1"/>
  <c r="X16392" i="131"/>
  <c r="W16392" i="131"/>
  <c r="AU16392" i="131" s="1"/>
  <c r="V16392" i="131"/>
  <c r="U16392" i="131"/>
  <c r="T16392" i="131"/>
  <c r="S16392" i="131"/>
  <c r="R16392" i="131"/>
  <c r="Q16392" i="131"/>
  <c r="AR16392" i="131" s="1"/>
  <c r="P16392" i="131"/>
  <c r="O16392" i="131"/>
  <c r="AQ16392" i="131" s="1"/>
  <c r="N16392" i="131"/>
  <c r="M16392" i="131"/>
  <c r="L16392" i="131"/>
  <c r="K16392" i="131"/>
  <c r="J16392" i="131"/>
  <c r="I16392" i="131"/>
  <c r="AN16392" i="131" s="1"/>
  <c r="H16392" i="131"/>
  <c r="G16392" i="131"/>
  <c r="AM16392" i="131" s="1"/>
  <c r="F16392" i="131"/>
  <c r="E16392" i="131"/>
  <c r="D16392" i="131"/>
  <c r="C16392" i="131"/>
  <c r="AD16389" i="131"/>
  <c r="AC16389" i="131"/>
  <c r="AB16389" i="131"/>
  <c r="AA16389" i="131"/>
  <c r="Z16389" i="131"/>
  <c r="Y16389" i="131"/>
  <c r="X16389" i="131"/>
  <c r="W16389" i="131"/>
  <c r="V16389" i="131"/>
  <c r="U16389" i="131"/>
  <c r="T16389" i="131"/>
  <c r="S16389" i="131"/>
  <c r="R16389" i="131"/>
  <c r="Q16389" i="131"/>
  <c r="P16389" i="131"/>
  <c r="O16389" i="131"/>
  <c r="N16389" i="131"/>
  <c r="M16389" i="131"/>
  <c r="L16389" i="131"/>
  <c r="K16389" i="131"/>
  <c r="J16389" i="131"/>
  <c r="I16389" i="131"/>
  <c r="H16389" i="131"/>
  <c r="G16389" i="131"/>
  <c r="F16389" i="131"/>
  <c r="E16389" i="131"/>
  <c r="D16389" i="131"/>
  <c r="C16389" i="131"/>
  <c r="AG16388" i="131"/>
  <c r="AD16388" i="131"/>
  <c r="AC16388" i="131"/>
  <c r="AB16388" i="131"/>
  <c r="AA16388" i="131"/>
  <c r="Z16388" i="131"/>
  <c r="Y16388" i="131"/>
  <c r="X16388" i="131"/>
  <c r="W16388" i="131"/>
  <c r="V16388" i="131"/>
  <c r="U16388" i="131"/>
  <c r="T16388" i="131"/>
  <c r="S16388" i="131"/>
  <c r="R16388" i="131"/>
  <c r="Q16388" i="131"/>
  <c r="P16388" i="131"/>
  <c r="O16388" i="131"/>
  <c r="N16388" i="131"/>
  <c r="M16388" i="131"/>
  <c r="L16388" i="131"/>
  <c r="K16388" i="131"/>
  <c r="J16388" i="131"/>
  <c r="I16388" i="131"/>
  <c r="H16388" i="131"/>
  <c r="G16388" i="131"/>
  <c r="F16388" i="131"/>
  <c r="E16388" i="131"/>
  <c r="D16388" i="131"/>
  <c r="C16388" i="131"/>
  <c r="AG16387" i="131"/>
  <c r="AD16387" i="131"/>
  <c r="AC16387" i="131"/>
  <c r="AB16387" i="131"/>
  <c r="AA16387" i="131"/>
  <c r="Z16387" i="131"/>
  <c r="Y16387" i="131"/>
  <c r="X16387" i="131"/>
  <c r="W16387" i="131"/>
  <c r="V16387" i="131"/>
  <c r="U16387" i="131"/>
  <c r="T16387" i="131"/>
  <c r="S16387" i="131"/>
  <c r="R16387" i="131"/>
  <c r="Q16387" i="131"/>
  <c r="P16387" i="131"/>
  <c r="O16387" i="131"/>
  <c r="N16387" i="131"/>
  <c r="M16387" i="131"/>
  <c r="L16387" i="131"/>
  <c r="K16387" i="131"/>
  <c r="J16387" i="131"/>
  <c r="I16387" i="131"/>
  <c r="H16387" i="131"/>
  <c r="G16387" i="131"/>
  <c r="F16387" i="131"/>
  <c r="E16387" i="131"/>
  <c r="D16387" i="131"/>
  <c r="C16387" i="131"/>
  <c r="AG16386" i="131"/>
  <c r="AD16386" i="131"/>
  <c r="AC16386" i="131"/>
  <c r="AB16386" i="131"/>
  <c r="AA16386" i="131"/>
  <c r="Z16386" i="131"/>
  <c r="Y16386" i="131"/>
  <c r="X16386" i="131"/>
  <c r="W16386" i="131"/>
  <c r="V16386" i="131"/>
  <c r="U16386" i="131"/>
  <c r="T16386" i="131"/>
  <c r="S16386" i="131"/>
  <c r="R16386" i="131"/>
  <c r="Q16386" i="131"/>
  <c r="P16386" i="131"/>
  <c r="O16386" i="131"/>
  <c r="N16386" i="131"/>
  <c r="M16386" i="131"/>
  <c r="L16386" i="131"/>
  <c r="K16386" i="131"/>
  <c r="J16386" i="131"/>
  <c r="I16386" i="131"/>
  <c r="H16386" i="131"/>
  <c r="G16386" i="131"/>
  <c r="F16386" i="131"/>
  <c r="E16386" i="131"/>
  <c r="D16386" i="131"/>
  <c r="C16386" i="131"/>
  <c r="AG16385" i="131"/>
  <c r="AD16385" i="131"/>
  <c r="AC16385" i="131"/>
  <c r="AB16385" i="131"/>
  <c r="AA16385" i="131"/>
  <c r="Z16385" i="131"/>
  <c r="Y16385" i="131"/>
  <c r="X16385" i="131"/>
  <c r="W16385" i="131"/>
  <c r="V16385" i="131"/>
  <c r="U16385" i="131"/>
  <c r="T16385" i="131"/>
  <c r="S16385" i="131"/>
  <c r="R16385" i="131"/>
  <c r="Q16385" i="131"/>
  <c r="P16385" i="131"/>
  <c r="O16385" i="131"/>
  <c r="N16385" i="131"/>
  <c r="M16385" i="131"/>
  <c r="L16385" i="131"/>
  <c r="K16385" i="131"/>
  <c r="J16385" i="131"/>
  <c r="I16385" i="131"/>
  <c r="H16385" i="131"/>
  <c r="G16385" i="131"/>
  <c r="F16385" i="131"/>
  <c r="E16385" i="131"/>
  <c r="D16385" i="131"/>
  <c r="C16385" i="131"/>
  <c r="AG16384" i="131"/>
  <c r="AD16384" i="131"/>
  <c r="AC16384" i="131"/>
  <c r="AB16384" i="131"/>
  <c r="AA16384" i="131"/>
  <c r="Z16384" i="131"/>
  <c r="Y16384" i="131"/>
  <c r="X16384" i="131"/>
  <c r="W16384" i="131"/>
  <c r="V16384" i="131"/>
  <c r="U16384" i="131"/>
  <c r="T16384" i="131"/>
  <c r="S16384" i="131"/>
  <c r="R16384" i="131"/>
  <c r="Q16384" i="131"/>
  <c r="P16384" i="131"/>
  <c r="O16384" i="131"/>
  <c r="N16384" i="131"/>
  <c r="M16384" i="131"/>
  <c r="L16384" i="131"/>
  <c r="K16384" i="131"/>
  <c r="J16384" i="131"/>
  <c r="I16384" i="131"/>
  <c r="H16384" i="131"/>
  <c r="G16384" i="131"/>
  <c r="F16384" i="131"/>
  <c r="E16384" i="131"/>
  <c r="D16384" i="131"/>
  <c r="C16384" i="131"/>
  <c r="AG16383" i="131"/>
  <c r="AD16383" i="131"/>
  <c r="AC16383" i="131"/>
  <c r="AB16383" i="131"/>
  <c r="AA16383" i="131"/>
  <c r="Z16383" i="131"/>
  <c r="Y16383" i="131"/>
  <c r="X16383" i="131"/>
  <c r="W16383" i="131"/>
  <c r="V16383" i="131"/>
  <c r="U16383" i="131"/>
  <c r="T16383" i="131"/>
  <c r="S16383" i="131"/>
  <c r="R16383" i="131"/>
  <c r="Q16383" i="131"/>
  <c r="P16383" i="131"/>
  <c r="O16383" i="131"/>
  <c r="N16383" i="131"/>
  <c r="M16383" i="131"/>
  <c r="L16383" i="131"/>
  <c r="K16383" i="131"/>
  <c r="J16383" i="131"/>
  <c r="I16383" i="131"/>
  <c r="H16383" i="131"/>
  <c r="G16383" i="131"/>
  <c r="F16383" i="131"/>
  <c r="E16383" i="131"/>
  <c r="D16383" i="131"/>
  <c r="C16383" i="131"/>
  <c r="AG16382" i="131"/>
  <c r="AD16382" i="131"/>
  <c r="AC16382" i="131"/>
  <c r="AB16382" i="131"/>
  <c r="AA16382" i="131"/>
  <c r="Z16382" i="131"/>
  <c r="Y16382" i="131"/>
  <c r="X16382" i="131"/>
  <c r="W16382" i="131"/>
  <c r="V16382" i="131"/>
  <c r="U16382" i="131"/>
  <c r="T16382" i="131"/>
  <c r="S16382" i="131"/>
  <c r="R16382" i="131"/>
  <c r="Q16382" i="131"/>
  <c r="P16382" i="131"/>
  <c r="O16382" i="131"/>
  <c r="N16382" i="131"/>
  <c r="M16382" i="131"/>
  <c r="L16382" i="131"/>
  <c r="K16382" i="131"/>
  <c r="J16382" i="131"/>
  <c r="I16382" i="131"/>
  <c r="H16382" i="131"/>
  <c r="G16382" i="131"/>
  <c r="F16382" i="131"/>
  <c r="E16382" i="131"/>
  <c r="D16382" i="131"/>
  <c r="C16382" i="131"/>
  <c r="AG16381" i="131"/>
  <c r="AD16381" i="131"/>
  <c r="AC16381" i="131"/>
  <c r="AB16381" i="131"/>
  <c r="AA16381" i="131"/>
  <c r="Z16381" i="131"/>
  <c r="Y16381" i="131"/>
  <c r="X16381" i="131"/>
  <c r="W16381" i="131"/>
  <c r="V16381" i="131"/>
  <c r="U16381" i="131"/>
  <c r="T16381" i="131"/>
  <c r="S16381" i="131"/>
  <c r="R16381" i="131"/>
  <c r="Q16381" i="131"/>
  <c r="P16381" i="131"/>
  <c r="O16381" i="131"/>
  <c r="N16381" i="131"/>
  <c r="M16381" i="131"/>
  <c r="L16381" i="131"/>
  <c r="K16381" i="131"/>
  <c r="J16381" i="131"/>
  <c r="I16381" i="131"/>
  <c r="H16381" i="131"/>
  <c r="G16381" i="131"/>
  <c r="F16381" i="131"/>
  <c r="E16381" i="131"/>
  <c r="D16381" i="131"/>
  <c r="C16381" i="131"/>
  <c r="AG16380" i="131"/>
  <c r="AD16380" i="131"/>
  <c r="AC16380" i="131"/>
  <c r="AB16380" i="131"/>
  <c r="AA16380" i="131"/>
  <c r="Z16380" i="131"/>
  <c r="Y16380" i="131"/>
  <c r="X16380" i="131"/>
  <c r="W16380" i="131"/>
  <c r="V16380" i="131"/>
  <c r="U16380" i="131"/>
  <c r="T16380" i="131"/>
  <c r="S16380" i="131"/>
  <c r="R16380" i="131"/>
  <c r="Q16380" i="131"/>
  <c r="P16380" i="131"/>
  <c r="O16380" i="131"/>
  <c r="N16380" i="131"/>
  <c r="M16380" i="131"/>
  <c r="L16380" i="131"/>
  <c r="K16380" i="131"/>
  <c r="J16380" i="131"/>
  <c r="I16380" i="131"/>
  <c r="H16380" i="131"/>
  <c r="G16380" i="131"/>
  <c r="F16380" i="131"/>
  <c r="E16380" i="131"/>
  <c r="D16380" i="131"/>
  <c r="C16380" i="131"/>
  <c r="AG16379" i="131"/>
  <c r="AD16379" i="131"/>
  <c r="AC16379" i="131"/>
  <c r="AB16379" i="131"/>
  <c r="AA16379" i="131"/>
  <c r="Z16379" i="131"/>
  <c r="Y16379" i="131"/>
  <c r="X16379" i="131"/>
  <c r="W16379" i="131"/>
  <c r="V16379" i="131"/>
  <c r="U16379" i="131"/>
  <c r="T16379" i="131"/>
  <c r="S16379" i="131"/>
  <c r="R16379" i="131"/>
  <c r="Q16379" i="131"/>
  <c r="P16379" i="131"/>
  <c r="O16379" i="131"/>
  <c r="N16379" i="131"/>
  <c r="M16379" i="131"/>
  <c r="L16379" i="131"/>
  <c r="K16379" i="131"/>
  <c r="J16379" i="131"/>
  <c r="I16379" i="131"/>
  <c r="H16379" i="131"/>
  <c r="G16379" i="131"/>
  <c r="F16379" i="131"/>
  <c r="E16379" i="131"/>
  <c r="D16379" i="131"/>
  <c r="C16379" i="131"/>
  <c r="AD16378" i="131"/>
  <c r="AC16378" i="131"/>
  <c r="AB16378" i="131"/>
  <c r="AA16378" i="131"/>
  <c r="AW16370" i="131" s="1"/>
  <c r="Z16378" i="131"/>
  <c r="Y16378" i="131"/>
  <c r="AV16370" i="131" s="1"/>
  <c r="X16378" i="131"/>
  <c r="W16378" i="131"/>
  <c r="V16378" i="131"/>
  <c r="U16378" i="131"/>
  <c r="T16378" i="131"/>
  <c r="S16378" i="131"/>
  <c r="AS16370" i="131" s="1"/>
  <c r="R16378" i="131"/>
  <c r="Q16378" i="131"/>
  <c r="AR16370" i="131" s="1"/>
  <c r="P16378" i="131"/>
  <c r="O16378" i="131"/>
  <c r="N16378" i="131"/>
  <c r="M16378" i="131"/>
  <c r="L16378" i="131"/>
  <c r="K16378" i="131"/>
  <c r="AO16370" i="131" s="1"/>
  <c r="J16378" i="131"/>
  <c r="I16378" i="131"/>
  <c r="AN16370" i="131" s="1"/>
  <c r="H16378" i="131"/>
  <c r="G16378" i="131"/>
  <c r="F16378" i="131"/>
  <c r="E16378" i="131"/>
  <c r="D16378" i="131"/>
  <c r="C16378" i="131"/>
  <c r="AK16370" i="131" s="1"/>
  <c r="AD16377" i="131"/>
  <c r="AC16377" i="131"/>
  <c r="AB16377" i="131"/>
  <c r="AA16377" i="131"/>
  <c r="Z16377" i="131"/>
  <c r="Y16377" i="131"/>
  <c r="X16377" i="131"/>
  <c r="W16377" i="131"/>
  <c r="V16377" i="131"/>
  <c r="U16377" i="131"/>
  <c r="T16377" i="131"/>
  <c r="S16377" i="131"/>
  <c r="R16377" i="131"/>
  <c r="Q16377" i="131"/>
  <c r="P16377" i="131"/>
  <c r="O16377" i="131"/>
  <c r="N16377" i="131"/>
  <c r="M16377" i="131"/>
  <c r="L16377" i="131"/>
  <c r="K16377" i="131"/>
  <c r="J16377" i="131"/>
  <c r="I16377" i="131"/>
  <c r="H16377" i="131"/>
  <c r="G16377" i="131"/>
  <c r="F16377" i="131"/>
  <c r="E16377" i="131"/>
  <c r="D16377" i="131"/>
  <c r="C16377" i="131"/>
  <c r="AD16376" i="131"/>
  <c r="AC16376" i="131"/>
  <c r="AB16376" i="131"/>
  <c r="AA16376" i="131"/>
  <c r="AW16369" i="131" s="1"/>
  <c r="Z16376" i="131"/>
  <c r="Y16376" i="131"/>
  <c r="AV16369" i="131" s="1"/>
  <c r="X16376" i="131"/>
  <c r="W16376" i="131"/>
  <c r="V16376" i="131"/>
  <c r="U16376" i="131"/>
  <c r="T16376" i="131"/>
  <c r="S16376" i="131"/>
  <c r="AS16369" i="131" s="1"/>
  <c r="R16376" i="131"/>
  <c r="Q16376" i="131"/>
  <c r="AR16369" i="131" s="1"/>
  <c r="P16376" i="131"/>
  <c r="O16376" i="131"/>
  <c r="N16376" i="131"/>
  <c r="M16376" i="131"/>
  <c r="L16376" i="131"/>
  <c r="K16376" i="131"/>
  <c r="AO16369" i="131" s="1"/>
  <c r="J16376" i="131"/>
  <c r="I16376" i="131"/>
  <c r="AN16369" i="131" s="1"/>
  <c r="H16376" i="131"/>
  <c r="G16376" i="131"/>
  <c r="F16376" i="131"/>
  <c r="E16376" i="131"/>
  <c r="D16376" i="131"/>
  <c r="C16376" i="131"/>
  <c r="AK16369" i="131" s="1"/>
  <c r="AD16375" i="131"/>
  <c r="AC16375" i="131"/>
  <c r="AB16375" i="131"/>
  <c r="AA16375" i="131"/>
  <c r="Z16375" i="131"/>
  <c r="Y16375" i="131"/>
  <c r="X16375" i="131"/>
  <c r="W16375" i="131"/>
  <c r="V16375" i="131"/>
  <c r="U16375" i="131"/>
  <c r="T16375" i="131"/>
  <c r="S16375" i="131"/>
  <c r="R16375" i="131"/>
  <c r="Q16375" i="131"/>
  <c r="P16375" i="131"/>
  <c r="O16375" i="131"/>
  <c r="N16375" i="131"/>
  <c r="M16375" i="131"/>
  <c r="L16375" i="131"/>
  <c r="K16375" i="131"/>
  <c r="J16375" i="131"/>
  <c r="I16375" i="131"/>
  <c r="H16375" i="131"/>
  <c r="G16375" i="131"/>
  <c r="F16375" i="131"/>
  <c r="E16375" i="131"/>
  <c r="D16375" i="131"/>
  <c r="C16375" i="131"/>
  <c r="AD16374" i="131"/>
  <c r="AC16374" i="131"/>
  <c r="AB16374" i="131"/>
  <c r="AA16374" i="131"/>
  <c r="AW16368" i="131" s="1"/>
  <c r="Z16374" i="131"/>
  <c r="Y16374" i="131"/>
  <c r="AV16368" i="131" s="1"/>
  <c r="X16374" i="131"/>
  <c r="W16374" i="131"/>
  <c r="V16374" i="131"/>
  <c r="U16374" i="131"/>
  <c r="T16374" i="131"/>
  <c r="S16374" i="131"/>
  <c r="AS16368" i="131" s="1"/>
  <c r="R16374" i="131"/>
  <c r="Q16374" i="131"/>
  <c r="AR16368" i="131" s="1"/>
  <c r="P16374" i="131"/>
  <c r="O16374" i="131"/>
  <c r="N16374" i="131"/>
  <c r="M16374" i="131"/>
  <c r="L16374" i="131"/>
  <c r="K16374" i="131"/>
  <c r="AO16368" i="131" s="1"/>
  <c r="J16374" i="131"/>
  <c r="I16374" i="131"/>
  <c r="AN16368" i="131" s="1"/>
  <c r="H16374" i="131"/>
  <c r="G16374" i="131"/>
  <c r="F16374" i="131"/>
  <c r="E16374" i="131"/>
  <c r="D16374" i="131"/>
  <c r="C16374" i="131"/>
  <c r="AK16368" i="131" s="1"/>
  <c r="AD16373" i="131"/>
  <c r="AC16373" i="131"/>
  <c r="AB16373" i="131"/>
  <c r="AA16373" i="131"/>
  <c r="Z16373" i="131"/>
  <c r="Y16373" i="131"/>
  <c r="X16373" i="131"/>
  <c r="W16373" i="131"/>
  <c r="V16373" i="131"/>
  <c r="U16373" i="131"/>
  <c r="T16373" i="131"/>
  <c r="S16373" i="131"/>
  <c r="R16373" i="131"/>
  <c r="Q16373" i="131"/>
  <c r="P16373" i="131"/>
  <c r="O16373" i="131"/>
  <c r="N16373" i="131"/>
  <c r="M16373" i="131"/>
  <c r="L16373" i="131"/>
  <c r="K16373" i="131"/>
  <c r="J16373" i="131"/>
  <c r="I16373" i="131"/>
  <c r="H16373" i="131"/>
  <c r="G16373" i="131"/>
  <c r="F16373" i="131"/>
  <c r="E16373" i="131"/>
  <c r="D16373" i="131"/>
  <c r="C16373" i="131"/>
  <c r="AD16372" i="131"/>
  <c r="AC16372" i="131"/>
  <c r="AB16372" i="131"/>
  <c r="AA16372" i="131"/>
  <c r="AW16367" i="131" s="1"/>
  <c r="Z16372" i="131"/>
  <c r="Y16372" i="131"/>
  <c r="AV16367" i="131" s="1"/>
  <c r="X16372" i="131"/>
  <c r="W16372" i="131"/>
  <c r="V16372" i="131"/>
  <c r="U16372" i="131"/>
  <c r="T16372" i="131"/>
  <c r="S16372" i="131"/>
  <c r="AS16367" i="131" s="1"/>
  <c r="R16372" i="131"/>
  <c r="Q16372" i="131"/>
  <c r="AR16367" i="131" s="1"/>
  <c r="P16372" i="131"/>
  <c r="O16372" i="131"/>
  <c r="N16372" i="131"/>
  <c r="M16372" i="131"/>
  <c r="L16372" i="131"/>
  <c r="K16372" i="131"/>
  <c r="AO16367" i="131" s="1"/>
  <c r="J16372" i="131"/>
  <c r="I16372" i="131"/>
  <c r="AN16367" i="131" s="1"/>
  <c r="H16372" i="131"/>
  <c r="G16372" i="131"/>
  <c r="F16372" i="131"/>
  <c r="E16372" i="131"/>
  <c r="D16372" i="131"/>
  <c r="C16372" i="131"/>
  <c r="AK16367" i="131" s="1"/>
  <c r="AD16371" i="131"/>
  <c r="AC16371" i="131"/>
  <c r="AB16371" i="131"/>
  <c r="AA16371" i="131"/>
  <c r="Z16371" i="131"/>
  <c r="Y16371" i="131"/>
  <c r="X16371" i="131"/>
  <c r="W16371" i="131"/>
  <c r="V16371" i="131"/>
  <c r="U16371" i="131"/>
  <c r="T16371" i="131"/>
  <c r="S16371" i="131"/>
  <c r="R16371" i="131"/>
  <c r="Q16371" i="131"/>
  <c r="P16371" i="131"/>
  <c r="O16371" i="131"/>
  <c r="N16371" i="131"/>
  <c r="M16371" i="131"/>
  <c r="L16371" i="131"/>
  <c r="K16371" i="131"/>
  <c r="J16371" i="131"/>
  <c r="I16371" i="131"/>
  <c r="H16371" i="131"/>
  <c r="G16371" i="131"/>
  <c r="F16371" i="131"/>
  <c r="E16371" i="131"/>
  <c r="D16371" i="131"/>
  <c r="C16371" i="131"/>
  <c r="AD16370" i="131"/>
  <c r="AC16370" i="131"/>
  <c r="AB16370" i="131"/>
  <c r="AA16370" i="131"/>
  <c r="AW16366" i="131" s="1"/>
  <c r="Z16370" i="131"/>
  <c r="Y16370" i="131"/>
  <c r="AV16366" i="131" s="1"/>
  <c r="X16370" i="131"/>
  <c r="W16370" i="131"/>
  <c r="V16370" i="131"/>
  <c r="U16370" i="131"/>
  <c r="T16370" i="131"/>
  <c r="S16370" i="131"/>
  <c r="AS16366" i="131" s="1"/>
  <c r="R16370" i="131"/>
  <c r="Q16370" i="131"/>
  <c r="AR16366" i="131" s="1"/>
  <c r="P16370" i="131"/>
  <c r="O16370" i="131"/>
  <c r="N16370" i="131"/>
  <c r="M16370" i="131"/>
  <c r="L16370" i="131"/>
  <c r="K16370" i="131"/>
  <c r="AO16366" i="131" s="1"/>
  <c r="J16370" i="131"/>
  <c r="I16370" i="131"/>
  <c r="AN16366" i="131" s="1"/>
  <c r="H16370" i="131"/>
  <c r="G16370" i="131"/>
  <c r="F16370" i="131"/>
  <c r="E16370" i="131"/>
  <c r="D16370" i="131"/>
  <c r="C16370" i="131"/>
  <c r="AK16366" i="131" s="1"/>
  <c r="AD16369" i="131"/>
  <c r="AC16369" i="131"/>
  <c r="AB16369" i="131"/>
  <c r="AA16369" i="131"/>
  <c r="Z16369" i="131"/>
  <c r="Y16369" i="131"/>
  <c r="X16369" i="131"/>
  <c r="W16369" i="131"/>
  <c r="V16369" i="131"/>
  <c r="U16369" i="131"/>
  <c r="T16369" i="131"/>
  <c r="S16369" i="131"/>
  <c r="R16369" i="131"/>
  <c r="Q16369" i="131"/>
  <c r="P16369" i="131"/>
  <c r="O16369" i="131"/>
  <c r="N16369" i="131"/>
  <c r="M16369" i="131"/>
  <c r="L16369" i="131"/>
  <c r="K16369" i="131"/>
  <c r="J16369" i="131"/>
  <c r="I16369" i="131"/>
  <c r="H16369" i="131"/>
  <c r="G16369" i="131"/>
  <c r="F16369" i="131"/>
  <c r="E16369" i="131"/>
  <c r="D16369" i="131"/>
  <c r="C16369" i="131"/>
  <c r="AD16368" i="131"/>
  <c r="AC16368" i="131"/>
  <c r="AB16368" i="131"/>
  <c r="AA16368" i="131"/>
  <c r="AW16365" i="131" s="1"/>
  <c r="Z16368" i="131"/>
  <c r="Y16368" i="131"/>
  <c r="AV16365" i="131" s="1"/>
  <c r="X16368" i="131"/>
  <c r="W16368" i="131"/>
  <c r="V16368" i="131"/>
  <c r="U16368" i="131"/>
  <c r="T16368" i="131"/>
  <c r="S16368" i="131"/>
  <c r="AS16365" i="131" s="1"/>
  <c r="R16368" i="131"/>
  <c r="Q16368" i="131"/>
  <c r="AR16365" i="131" s="1"/>
  <c r="P16368" i="131"/>
  <c r="O16368" i="131"/>
  <c r="N16368" i="131"/>
  <c r="M16368" i="131"/>
  <c r="L16368" i="131"/>
  <c r="K16368" i="131"/>
  <c r="AO16365" i="131" s="1"/>
  <c r="J16368" i="131"/>
  <c r="I16368" i="131"/>
  <c r="AN16365" i="131" s="1"/>
  <c r="H16368" i="131"/>
  <c r="G16368" i="131"/>
  <c r="F16368" i="131"/>
  <c r="E16368" i="131"/>
  <c r="D16368" i="131"/>
  <c r="C16368" i="131"/>
  <c r="AK16365" i="131" s="1"/>
  <c r="AD16367" i="131"/>
  <c r="AC16367" i="131"/>
  <c r="AB16367" i="131"/>
  <c r="AA16367" i="131"/>
  <c r="Z16367" i="131"/>
  <c r="Y16367" i="131"/>
  <c r="X16367" i="131"/>
  <c r="W16367" i="131"/>
  <c r="V16367" i="131"/>
  <c r="U16367" i="131"/>
  <c r="T16367" i="131"/>
  <c r="S16367" i="131"/>
  <c r="R16367" i="131"/>
  <c r="Q16367" i="131"/>
  <c r="P16367" i="131"/>
  <c r="O16367" i="131"/>
  <c r="N16367" i="131"/>
  <c r="M16367" i="131"/>
  <c r="L16367" i="131"/>
  <c r="K16367" i="131"/>
  <c r="J16367" i="131"/>
  <c r="I16367" i="131"/>
  <c r="H16367" i="131"/>
  <c r="G16367" i="131"/>
  <c r="F16367" i="131"/>
  <c r="E16367" i="131"/>
  <c r="D16367" i="131"/>
  <c r="C16367" i="131"/>
  <c r="AD16366" i="131"/>
  <c r="AC16366" i="131"/>
  <c r="AB16366" i="131"/>
  <c r="AA16366" i="131"/>
  <c r="AW16364" i="131" s="1"/>
  <c r="Z16366" i="131"/>
  <c r="Y16366" i="131"/>
  <c r="AV16364" i="131" s="1"/>
  <c r="X16366" i="131"/>
  <c r="W16366" i="131"/>
  <c r="V16366" i="131"/>
  <c r="U16366" i="131"/>
  <c r="T16366" i="131"/>
  <c r="S16366" i="131"/>
  <c r="AS16364" i="131" s="1"/>
  <c r="R16366" i="131"/>
  <c r="Q16366" i="131"/>
  <c r="AR16364" i="131" s="1"/>
  <c r="P16366" i="131"/>
  <c r="O16366" i="131"/>
  <c r="N16366" i="131"/>
  <c r="M16366" i="131"/>
  <c r="L16366" i="131"/>
  <c r="K16366" i="131"/>
  <c r="AO16364" i="131" s="1"/>
  <c r="J16366" i="131"/>
  <c r="I16366" i="131"/>
  <c r="AN16364" i="131" s="1"/>
  <c r="H16366" i="131"/>
  <c r="G16366" i="131"/>
  <c r="F16366" i="131"/>
  <c r="E16366" i="131"/>
  <c r="D16366" i="131"/>
  <c r="C16366" i="131"/>
  <c r="AK16364" i="131" s="1"/>
  <c r="AD16365" i="131"/>
  <c r="AC16365" i="131"/>
  <c r="AB16365" i="131"/>
  <c r="AA16365" i="131"/>
  <c r="Z16365" i="131"/>
  <c r="Y16365" i="131"/>
  <c r="X16365" i="131"/>
  <c r="W16365" i="131"/>
  <c r="V16365" i="131"/>
  <c r="U16365" i="131"/>
  <c r="T16365" i="131"/>
  <c r="S16365" i="131"/>
  <c r="R16365" i="131"/>
  <c r="Q16365" i="131"/>
  <c r="P16365" i="131"/>
  <c r="O16365" i="131"/>
  <c r="N16365" i="131"/>
  <c r="M16365" i="131"/>
  <c r="L16365" i="131"/>
  <c r="K16365" i="131"/>
  <c r="J16365" i="131"/>
  <c r="I16365" i="131"/>
  <c r="H16365" i="131"/>
  <c r="G16365" i="131"/>
  <c r="F16365" i="131"/>
  <c r="E16365" i="131"/>
  <c r="D16365" i="131"/>
  <c r="C16365" i="131"/>
  <c r="AD16364" i="131"/>
  <c r="AC16364" i="131"/>
  <c r="AB16364" i="131"/>
  <c r="AA16364" i="131"/>
  <c r="AW16363" i="131" s="1"/>
  <c r="Z16364" i="131"/>
  <c r="Y16364" i="131"/>
  <c r="AV16363" i="131" s="1"/>
  <c r="X16364" i="131"/>
  <c r="W16364" i="131"/>
  <c r="V16364" i="131"/>
  <c r="U16364" i="131"/>
  <c r="T16364" i="131"/>
  <c r="S16364" i="131"/>
  <c r="AS16363" i="131" s="1"/>
  <c r="R16364" i="131"/>
  <c r="Q16364" i="131"/>
  <c r="AR16363" i="131" s="1"/>
  <c r="P16364" i="131"/>
  <c r="O16364" i="131"/>
  <c r="N16364" i="131"/>
  <c r="M16364" i="131"/>
  <c r="L16364" i="131"/>
  <c r="K16364" i="131"/>
  <c r="AO16363" i="131" s="1"/>
  <c r="J16364" i="131"/>
  <c r="I16364" i="131"/>
  <c r="AN16363" i="131" s="1"/>
  <c r="H16364" i="131"/>
  <c r="G16364" i="131"/>
  <c r="F16364" i="131"/>
  <c r="E16364" i="131"/>
  <c r="D16364" i="131"/>
  <c r="C16364" i="131"/>
  <c r="AK16363" i="131" s="1"/>
  <c r="AD16363" i="131"/>
  <c r="AC16363" i="131"/>
  <c r="AB16363" i="131"/>
  <c r="AA16363" i="131"/>
  <c r="Z16363" i="131"/>
  <c r="Y16363" i="131"/>
  <c r="X16363" i="131"/>
  <c r="W16363" i="131"/>
  <c r="V16363" i="131"/>
  <c r="U16363" i="131"/>
  <c r="T16363" i="131"/>
  <c r="S16363" i="131"/>
  <c r="R16363" i="131"/>
  <c r="Q16363" i="131"/>
  <c r="P16363" i="131"/>
  <c r="O16363" i="131"/>
  <c r="N16363" i="131"/>
  <c r="M16363" i="131"/>
  <c r="L16363" i="131"/>
  <c r="K16363" i="131"/>
  <c r="J16363" i="131"/>
  <c r="I16363" i="131"/>
  <c r="H16363" i="131"/>
  <c r="G16363" i="131"/>
  <c r="F16363" i="131"/>
  <c r="E16363" i="131"/>
  <c r="D16363" i="131"/>
  <c r="C16363" i="131"/>
  <c r="AD16362" i="131"/>
  <c r="AC16362" i="131"/>
  <c r="AB16362" i="131"/>
  <c r="AA16362" i="131"/>
  <c r="AW16362" i="131" s="1"/>
  <c r="Z16362" i="131"/>
  <c r="Y16362" i="131"/>
  <c r="AV16362" i="131" s="1"/>
  <c r="X16362" i="131"/>
  <c r="W16362" i="131"/>
  <c r="V16362" i="131"/>
  <c r="U16362" i="131"/>
  <c r="T16362" i="131"/>
  <c r="S16362" i="131"/>
  <c r="AS16362" i="131" s="1"/>
  <c r="R16362" i="131"/>
  <c r="Q16362" i="131"/>
  <c r="AR16362" i="131" s="1"/>
  <c r="P16362" i="131"/>
  <c r="O16362" i="131"/>
  <c r="N16362" i="131"/>
  <c r="M16362" i="131"/>
  <c r="L16362" i="131"/>
  <c r="K16362" i="131"/>
  <c r="AO16362" i="131" s="1"/>
  <c r="J16362" i="131"/>
  <c r="I16362" i="131"/>
  <c r="AN16362" i="131" s="1"/>
  <c r="H16362" i="131"/>
  <c r="G16362" i="131"/>
  <c r="F16362" i="131"/>
  <c r="E16362" i="131"/>
  <c r="D16362" i="131"/>
  <c r="C16362" i="131"/>
  <c r="AK16362" i="131" s="1"/>
  <c r="AD16359" i="131"/>
  <c r="AC16359" i="131"/>
  <c r="AB16359" i="131"/>
  <c r="AA16359" i="131"/>
  <c r="Z16359" i="131"/>
  <c r="Y16359" i="131"/>
  <c r="X16359" i="131"/>
  <c r="W16359" i="131"/>
  <c r="V16359" i="131"/>
  <c r="U16359" i="131"/>
  <c r="T16359" i="131"/>
  <c r="S16359" i="131"/>
  <c r="R16359" i="131"/>
  <c r="Q16359" i="131"/>
  <c r="P16359" i="131"/>
  <c r="O16359" i="131"/>
  <c r="N16359" i="131"/>
  <c r="M16359" i="131"/>
  <c r="L16359" i="131"/>
  <c r="K16359" i="131"/>
  <c r="J16359" i="131"/>
  <c r="I16359" i="131"/>
  <c r="H16359" i="131"/>
  <c r="G16359" i="131"/>
  <c r="F16359" i="131"/>
  <c r="E16359" i="131"/>
  <c r="D16359" i="131"/>
  <c r="C16359" i="131"/>
  <c r="AG16358" i="131"/>
  <c r="AD16358" i="131"/>
  <c r="AC16358" i="131"/>
  <c r="AB16358" i="131"/>
  <c r="AA16358" i="131"/>
  <c r="Z16358" i="131"/>
  <c r="Y16358" i="131"/>
  <c r="X16358" i="131"/>
  <c r="W16358" i="131"/>
  <c r="V16358" i="131"/>
  <c r="U16358" i="131"/>
  <c r="T16358" i="131"/>
  <c r="S16358" i="131"/>
  <c r="R16358" i="131"/>
  <c r="Q16358" i="131"/>
  <c r="P16358" i="131"/>
  <c r="O16358" i="131"/>
  <c r="N16358" i="131"/>
  <c r="M16358" i="131"/>
  <c r="L16358" i="131"/>
  <c r="K16358" i="131"/>
  <c r="J16358" i="131"/>
  <c r="I16358" i="131"/>
  <c r="H16358" i="131"/>
  <c r="G16358" i="131"/>
  <c r="F16358" i="131"/>
  <c r="E16358" i="131"/>
  <c r="D16358" i="131"/>
  <c r="C16358" i="131"/>
  <c r="AG16357" i="131"/>
  <c r="AD16357" i="131"/>
  <c r="AC16357" i="131"/>
  <c r="AB16357" i="131"/>
  <c r="AA16357" i="131"/>
  <c r="Z16357" i="131"/>
  <c r="Y16357" i="131"/>
  <c r="X16357" i="131"/>
  <c r="W16357" i="131"/>
  <c r="V16357" i="131"/>
  <c r="U16357" i="131"/>
  <c r="T16357" i="131"/>
  <c r="S16357" i="131"/>
  <c r="R16357" i="131"/>
  <c r="Q16357" i="131"/>
  <c r="P16357" i="131"/>
  <c r="O16357" i="131"/>
  <c r="N16357" i="131"/>
  <c r="M16357" i="131"/>
  <c r="L16357" i="131"/>
  <c r="K16357" i="131"/>
  <c r="J16357" i="131"/>
  <c r="I16357" i="131"/>
  <c r="H16357" i="131"/>
  <c r="G16357" i="131"/>
  <c r="F16357" i="131"/>
  <c r="E16357" i="131"/>
  <c r="D16357" i="131"/>
  <c r="C16357" i="131"/>
  <c r="AG16356" i="131"/>
  <c r="AD16356" i="131"/>
  <c r="AC16356" i="131"/>
  <c r="AB16356" i="131"/>
  <c r="AA16356" i="131"/>
  <c r="Z16356" i="131"/>
  <c r="Y16356" i="131"/>
  <c r="X16356" i="131"/>
  <c r="W16356" i="131"/>
  <c r="V16356" i="131"/>
  <c r="U16356" i="131"/>
  <c r="T16356" i="131"/>
  <c r="S16356" i="131"/>
  <c r="R16356" i="131"/>
  <c r="Q16356" i="131"/>
  <c r="P16356" i="131"/>
  <c r="O16356" i="131"/>
  <c r="N16356" i="131"/>
  <c r="M16356" i="131"/>
  <c r="L16356" i="131"/>
  <c r="K16356" i="131"/>
  <c r="J16356" i="131"/>
  <c r="I16356" i="131"/>
  <c r="H16356" i="131"/>
  <c r="G16356" i="131"/>
  <c r="F16356" i="131"/>
  <c r="E16356" i="131"/>
  <c r="D16356" i="131"/>
  <c r="C16356" i="131"/>
  <c r="AG16355" i="131"/>
  <c r="AD16355" i="131"/>
  <c r="AC16355" i="131"/>
  <c r="AB16355" i="131"/>
  <c r="AA16355" i="131"/>
  <c r="Z16355" i="131"/>
  <c r="Y16355" i="131"/>
  <c r="X16355" i="131"/>
  <c r="W16355" i="131"/>
  <c r="V16355" i="131"/>
  <c r="U16355" i="131"/>
  <c r="T16355" i="131"/>
  <c r="S16355" i="131"/>
  <c r="R16355" i="131"/>
  <c r="Q16355" i="131"/>
  <c r="P16355" i="131"/>
  <c r="O16355" i="131"/>
  <c r="N16355" i="131"/>
  <c r="M16355" i="131"/>
  <c r="L16355" i="131"/>
  <c r="K16355" i="131"/>
  <c r="J16355" i="131"/>
  <c r="I16355" i="131"/>
  <c r="H16355" i="131"/>
  <c r="G16355" i="131"/>
  <c r="F16355" i="131"/>
  <c r="E16355" i="131"/>
  <c r="D16355" i="131"/>
  <c r="C16355" i="131"/>
  <c r="AG16354" i="131"/>
  <c r="AD16354" i="131"/>
  <c r="AC16354" i="131"/>
  <c r="AB16354" i="131"/>
  <c r="AA16354" i="131"/>
  <c r="Z16354" i="131"/>
  <c r="Y16354" i="131"/>
  <c r="X16354" i="131"/>
  <c r="W16354" i="131"/>
  <c r="V16354" i="131"/>
  <c r="U16354" i="131"/>
  <c r="T16354" i="131"/>
  <c r="S16354" i="131"/>
  <c r="R16354" i="131"/>
  <c r="Q16354" i="131"/>
  <c r="P16354" i="131"/>
  <c r="O16354" i="131"/>
  <c r="N16354" i="131"/>
  <c r="M16354" i="131"/>
  <c r="L16354" i="131"/>
  <c r="K16354" i="131"/>
  <c r="J16354" i="131"/>
  <c r="I16354" i="131"/>
  <c r="H16354" i="131"/>
  <c r="G16354" i="131"/>
  <c r="F16354" i="131"/>
  <c r="E16354" i="131"/>
  <c r="D16354" i="131"/>
  <c r="C16354" i="131"/>
  <c r="AG16353" i="131"/>
  <c r="AD16353" i="131"/>
  <c r="AC16353" i="131"/>
  <c r="AB16353" i="131"/>
  <c r="AA16353" i="131"/>
  <c r="Z16353" i="131"/>
  <c r="Y16353" i="131"/>
  <c r="X16353" i="131"/>
  <c r="W16353" i="131"/>
  <c r="V16353" i="131"/>
  <c r="U16353" i="131"/>
  <c r="T16353" i="131"/>
  <c r="S16353" i="131"/>
  <c r="R16353" i="131"/>
  <c r="Q16353" i="131"/>
  <c r="P16353" i="131"/>
  <c r="O16353" i="131"/>
  <c r="N16353" i="131"/>
  <c r="M16353" i="131"/>
  <c r="L16353" i="131"/>
  <c r="K16353" i="131"/>
  <c r="J16353" i="131"/>
  <c r="I16353" i="131"/>
  <c r="H16353" i="131"/>
  <c r="G16353" i="131"/>
  <c r="F16353" i="131"/>
  <c r="E16353" i="131"/>
  <c r="D16353" i="131"/>
  <c r="C16353" i="131"/>
  <c r="AG16352" i="131"/>
  <c r="AD16352" i="131"/>
  <c r="AC16352" i="131"/>
  <c r="AB16352" i="131"/>
  <c r="AA16352" i="131"/>
  <c r="Z16352" i="131"/>
  <c r="Y16352" i="131"/>
  <c r="X16352" i="131"/>
  <c r="W16352" i="131"/>
  <c r="V16352" i="131"/>
  <c r="U16352" i="131"/>
  <c r="T16352" i="131"/>
  <c r="S16352" i="131"/>
  <c r="R16352" i="131"/>
  <c r="Q16352" i="131"/>
  <c r="P16352" i="131"/>
  <c r="O16352" i="131"/>
  <c r="N16352" i="131"/>
  <c r="M16352" i="131"/>
  <c r="L16352" i="131"/>
  <c r="K16352" i="131"/>
  <c r="J16352" i="131"/>
  <c r="I16352" i="131"/>
  <c r="H16352" i="131"/>
  <c r="G16352" i="131"/>
  <c r="F16352" i="131"/>
  <c r="E16352" i="131"/>
  <c r="D16352" i="131"/>
  <c r="C16352" i="131"/>
  <c r="AG16351" i="131"/>
  <c r="AD16351" i="131"/>
  <c r="AC16351" i="131"/>
  <c r="AB16351" i="131"/>
  <c r="AA16351" i="131"/>
  <c r="Z16351" i="131"/>
  <c r="Y16351" i="131"/>
  <c r="X16351" i="131"/>
  <c r="W16351" i="131"/>
  <c r="V16351" i="131"/>
  <c r="U16351" i="131"/>
  <c r="T16351" i="131"/>
  <c r="S16351" i="131"/>
  <c r="R16351" i="131"/>
  <c r="Q16351" i="131"/>
  <c r="P16351" i="131"/>
  <c r="O16351" i="131"/>
  <c r="N16351" i="131"/>
  <c r="M16351" i="131"/>
  <c r="L16351" i="131"/>
  <c r="K16351" i="131"/>
  <c r="J16351" i="131"/>
  <c r="I16351" i="131"/>
  <c r="H16351" i="131"/>
  <c r="G16351" i="131"/>
  <c r="F16351" i="131"/>
  <c r="E16351" i="131"/>
  <c r="D16351" i="131"/>
  <c r="C16351" i="131"/>
  <c r="AG16350" i="131"/>
  <c r="AD16350" i="131"/>
  <c r="AC16350" i="131"/>
  <c r="AB16350" i="131"/>
  <c r="AA16350" i="131"/>
  <c r="Z16350" i="131"/>
  <c r="Y16350" i="131"/>
  <c r="X16350" i="131"/>
  <c r="W16350" i="131"/>
  <c r="V16350" i="131"/>
  <c r="U16350" i="131"/>
  <c r="T16350" i="131"/>
  <c r="S16350" i="131"/>
  <c r="R16350" i="131"/>
  <c r="Q16350" i="131"/>
  <c r="P16350" i="131"/>
  <c r="O16350" i="131"/>
  <c r="N16350" i="131"/>
  <c r="M16350" i="131"/>
  <c r="L16350" i="131"/>
  <c r="K16350" i="131"/>
  <c r="J16350" i="131"/>
  <c r="I16350" i="131"/>
  <c r="H16350" i="131"/>
  <c r="G16350" i="131"/>
  <c r="F16350" i="131"/>
  <c r="E16350" i="131"/>
  <c r="D16350" i="131"/>
  <c r="C16350" i="131"/>
  <c r="AG16349" i="131"/>
  <c r="AD16349" i="131"/>
  <c r="AC16349" i="131"/>
  <c r="AB16349" i="131"/>
  <c r="AA16349" i="131"/>
  <c r="Z16349" i="131"/>
  <c r="Y16349" i="131"/>
  <c r="X16349" i="131"/>
  <c r="W16349" i="131"/>
  <c r="V16349" i="131"/>
  <c r="U16349" i="131"/>
  <c r="T16349" i="131"/>
  <c r="S16349" i="131"/>
  <c r="R16349" i="131"/>
  <c r="Q16349" i="131"/>
  <c r="P16349" i="131"/>
  <c r="O16349" i="131"/>
  <c r="N16349" i="131"/>
  <c r="M16349" i="131"/>
  <c r="L16349" i="131"/>
  <c r="K16349" i="131"/>
  <c r="J16349" i="131"/>
  <c r="I16349" i="131"/>
  <c r="H16349" i="131"/>
  <c r="G16349" i="131"/>
  <c r="F16349" i="131"/>
  <c r="E16349" i="131"/>
  <c r="D16349" i="131"/>
  <c r="C16349" i="131"/>
  <c r="AD16348" i="131"/>
  <c r="AC16348" i="131"/>
  <c r="AX16340" i="131" s="1"/>
  <c r="AB16348" i="131"/>
  <c r="AA16348" i="131"/>
  <c r="AW16340" i="131" s="1"/>
  <c r="Z16348" i="131"/>
  <c r="Y16348" i="131"/>
  <c r="X16348" i="131"/>
  <c r="W16348" i="131"/>
  <c r="V16348" i="131"/>
  <c r="U16348" i="131"/>
  <c r="AT16340" i="131" s="1"/>
  <c r="T16348" i="131"/>
  <c r="S16348" i="131"/>
  <c r="AS16340" i="131" s="1"/>
  <c r="R16348" i="131"/>
  <c r="Q16348" i="131"/>
  <c r="P16348" i="131"/>
  <c r="O16348" i="131"/>
  <c r="N16348" i="131"/>
  <c r="M16348" i="131"/>
  <c r="AP16340" i="131" s="1"/>
  <c r="L16348" i="131"/>
  <c r="K16348" i="131"/>
  <c r="AO16340" i="131" s="1"/>
  <c r="J16348" i="131"/>
  <c r="I16348" i="131"/>
  <c r="H16348" i="131"/>
  <c r="G16348" i="131"/>
  <c r="F16348" i="131"/>
  <c r="E16348" i="131"/>
  <c r="AL16340" i="131" s="1"/>
  <c r="D16348" i="131"/>
  <c r="C16348" i="131"/>
  <c r="AK16340" i="131" s="1"/>
  <c r="AD16347" i="131"/>
  <c r="AC16347" i="131"/>
  <c r="AB16347" i="131"/>
  <c r="AA16347" i="131"/>
  <c r="Z16347" i="131"/>
  <c r="Y16347" i="131"/>
  <c r="X16347" i="131"/>
  <c r="W16347" i="131"/>
  <c r="V16347" i="131"/>
  <c r="U16347" i="131"/>
  <c r="T16347" i="131"/>
  <c r="S16347" i="131"/>
  <c r="R16347" i="131"/>
  <c r="Q16347" i="131"/>
  <c r="P16347" i="131"/>
  <c r="O16347" i="131"/>
  <c r="N16347" i="131"/>
  <c r="M16347" i="131"/>
  <c r="L16347" i="131"/>
  <c r="K16347" i="131"/>
  <c r="J16347" i="131"/>
  <c r="I16347" i="131"/>
  <c r="H16347" i="131"/>
  <c r="G16347" i="131"/>
  <c r="F16347" i="131"/>
  <c r="E16347" i="131"/>
  <c r="D16347" i="131"/>
  <c r="C16347" i="131"/>
  <c r="AD16346" i="131"/>
  <c r="AC16346" i="131"/>
  <c r="AX16339" i="131" s="1"/>
  <c r="AB16346" i="131"/>
  <c r="AA16346" i="131"/>
  <c r="AW16339" i="131" s="1"/>
  <c r="Z16346" i="131"/>
  <c r="Y16346" i="131"/>
  <c r="X16346" i="131"/>
  <c r="W16346" i="131"/>
  <c r="V16346" i="131"/>
  <c r="U16346" i="131"/>
  <c r="AT16339" i="131" s="1"/>
  <c r="T16346" i="131"/>
  <c r="S16346" i="131"/>
  <c r="AS16339" i="131" s="1"/>
  <c r="R16346" i="131"/>
  <c r="Q16346" i="131"/>
  <c r="P16346" i="131"/>
  <c r="O16346" i="131"/>
  <c r="N16346" i="131"/>
  <c r="M16346" i="131"/>
  <c r="AP16339" i="131" s="1"/>
  <c r="L16346" i="131"/>
  <c r="K16346" i="131"/>
  <c r="AO16339" i="131" s="1"/>
  <c r="J16346" i="131"/>
  <c r="I16346" i="131"/>
  <c r="H16346" i="131"/>
  <c r="G16346" i="131"/>
  <c r="F16346" i="131"/>
  <c r="E16346" i="131"/>
  <c r="AL16339" i="131" s="1"/>
  <c r="D16346" i="131"/>
  <c r="C16346" i="131"/>
  <c r="AK16339" i="131" s="1"/>
  <c r="AD16345" i="131"/>
  <c r="AC16345" i="131"/>
  <c r="AB16345" i="131"/>
  <c r="AA16345" i="131"/>
  <c r="Z16345" i="131"/>
  <c r="Y16345" i="131"/>
  <c r="X16345" i="131"/>
  <c r="W16345" i="131"/>
  <c r="V16345" i="131"/>
  <c r="U16345" i="131"/>
  <c r="T16345" i="131"/>
  <c r="S16345" i="131"/>
  <c r="R16345" i="131"/>
  <c r="Q16345" i="131"/>
  <c r="P16345" i="131"/>
  <c r="O16345" i="131"/>
  <c r="N16345" i="131"/>
  <c r="M16345" i="131"/>
  <c r="L16345" i="131"/>
  <c r="K16345" i="131"/>
  <c r="J16345" i="131"/>
  <c r="I16345" i="131"/>
  <c r="H16345" i="131"/>
  <c r="G16345" i="131"/>
  <c r="F16345" i="131"/>
  <c r="E16345" i="131"/>
  <c r="D16345" i="131"/>
  <c r="C16345" i="131"/>
  <c r="AD16344" i="131"/>
  <c r="AC16344" i="131"/>
  <c r="AX16338" i="131" s="1"/>
  <c r="AB16344" i="131"/>
  <c r="AA16344" i="131"/>
  <c r="AW16338" i="131" s="1"/>
  <c r="Z16344" i="131"/>
  <c r="Y16344" i="131"/>
  <c r="X16344" i="131"/>
  <c r="W16344" i="131"/>
  <c r="V16344" i="131"/>
  <c r="U16344" i="131"/>
  <c r="AT16338" i="131" s="1"/>
  <c r="T16344" i="131"/>
  <c r="S16344" i="131"/>
  <c r="AS16338" i="131" s="1"/>
  <c r="R16344" i="131"/>
  <c r="Q16344" i="131"/>
  <c r="P16344" i="131"/>
  <c r="O16344" i="131"/>
  <c r="N16344" i="131"/>
  <c r="M16344" i="131"/>
  <c r="AP16338" i="131" s="1"/>
  <c r="L16344" i="131"/>
  <c r="K16344" i="131"/>
  <c r="AO16338" i="131" s="1"/>
  <c r="J16344" i="131"/>
  <c r="I16344" i="131"/>
  <c r="H16344" i="131"/>
  <c r="G16344" i="131"/>
  <c r="F16344" i="131"/>
  <c r="E16344" i="131"/>
  <c r="AL16338" i="131" s="1"/>
  <c r="D16344" i="131"/>
  <c r="C16344" i="131"/>
  <c r="AK16338" i="131" s="1"/>
  <c r="AD16343" i="131"/>
  <c r="AC16343" i="131"/>
  <c r="AB16343" i="131"/>
  <c r="AA16343" i="131"/>
  <c r="Z16343" i="131"/>
  <c r="Y16343" i="131"/>
  <c r="X16343" i="131"/>
  <c r="W16343" i="131"/>
  <c r="V16343" i="131"/>
  <c r="U16343" i="131"/>
  <c r="T16343" i="131"/>
  <c r="S16343" i="131"/>
  <c r="R16343" i="131"/>
  <c r="Q16343" i="131"/>
  <c r="P16343" i="131"/>
  <c r="O16343" i="131"/>
  <c r="N16343" i="131"/>
  <c r="M16343" i="131"/>
  <c r="L16343" i="131"/>
  <c r="K16343" i="131"/>
  <c r="J16343" i="131"/>
  <c r="I16343" i="131"/>
  <c r="H16343" i="131"/>
  <c r="G16343" i="131"/>
  <c r="F16343" i="131"/>
  <c r="E16343" i="131"/>
  <c r="D16343" i="131"/>
  <c r="C16343" i="131"/>
  <c r="AD16342" i="131"/>
  <c r="AC16342" i="131"/>
  <c r="AX16337" i="131" s="1"/>
  <c r="AB16342" i="131"/>
  <c r="AA16342" i="131"/>
  <c r="AW16337" i="131" s="1"/>
  <c r="Z16342" i="131"/>
  <c r="Y16342" i="131"/>
  <c r="X16342" i="131"/>
  <c r="W16342" i="131"/>
  <c r="V16342" i="131"/>
  <c r="U16342" i="131"/>
  <c r="AT16337" i="131" s="1"/>
  <c r="T16342" i="131"/>
  <c r="S16342" i="131"/>
  <c r="AS16337" i="131" s="1"/>
  <c r="R16342" i="131"/>
  <c r="Q16342" i="131"/>
  <c r="P16342" i="131"/>
  <c r="O16342" i="131"/>
  <c r="N16342" i="131"/>
  <c r="M16342" i="131"/>
  <c r="AP16337" i="131" s="1"/>
  <c r="L16342" i="131"/>
  <c r="K16342" i="131"/>
  <c r="AO16337" i="131" s="1"/>
  <c r="J16342" i="131"/>
  <c r="I16342" i="131"/>
  <c r="H16342" i="131"/>
  <c r="G16342" i="131"/>
  <c r="F16342" i="131"/>
  <c r="E16342" i="131"/>
  <c r="AL16337" i="131" s="1"/>
  <c r="D16342" i="131"/>
  <c r="C16342" i="131"/>
  <c r="AK16337" i="131" s="1"/>
  <c r="AD16341" i="131"/>
  <c r="AC16341" i="131"/>
  <c r="AB16341" i="131"/>
  <c r="AA16341" i="131"/>
  <c r="Z16341" i="131"/>
  <c r="Y16341" i="131"/>
  <c r="X16341" i="131"/>
  <c r="W16341" i="131"/>
  <c r="V16341" i="131"/>
  <c r="U16341" i="131"/>
  <c r="T16341" i="131"/>
  <c r="S16341" i="131"/>
  <c r="R16341" i="131"/>
  <c r="Q16341" i="131"/>
  <c r="P16341" i="131"/>
  <c r="O16341" i="131"/>
  <c r="N16341" i="131"/>
  <c r="M16341" i="131"/>
  <c r="L16341" i="131"/>
  <c r="K16341" i="131"/>
  <c r="J16341" i="131"/>
  <c r="I16341" i="131"/>
  <c r="H16341" i="131"/>
  <c r="G16341" i="131"/>
  <c r="F16341" i="131"/>
  <c r="E16341" i="131"/>
  <c r="D16341" i="131"/>
  <c r="C16341" i="131"/>
  <c r="AD16340" i="131"/>
  <c r="AC16340" i="131"/>
  <c r="AX16336" i="131" s="1"/>
  <c r="AB16340" i="131"/>
  <c r="AA16340" i="131"/>
  <c r="AW16336" i="131" s="1"/>
  <c r="Z16340" i="131"/>
  <c r="Y16340" i="131"/>
  <c r="X16340" i="131"/>
  <c r="W16340" i="131"/>
  <c r="V16340" i="131"/>
  <c r="U16340" i="131"/>
  <c r="AT16336" i="131" s="1"/>
  <c r="T16340" i="131"/>
  <c r="S16340" i="131"/>
  <c r="AS16336" i="131" s="1"/>
  <c r="R16340" i="131"/>
  <c r="Q16340" i="131"/>
  <c r="P16340" i="131"/>
  <c r="O16340" i="131"/>
  <c r="N16340" i="131"/>
  <c r="M16340" i="131"/>
  <c r="AP16336" i="131" s="1"/>
  <c r="L16340" i="131"/>
  <c r="K16340" i="131"/>
  <c r="AO16336" i="131" s="1"/>
  <c r="J16340" i="131"/>
  <c r="I16340" i="131"/>
  <c r="H16340" i="131"/>
  <c r="G16340" i="131"/>
  <c r="F16340" i="131"/>
  <c r="E16340" i="131"/>
  <c r="AL16336" i="131" s="1"/>
  <c r="D16340" i="131"/>
  <c r="C16340" i="131"/>
  <c r="AK16336" i="131" s="1"/>
  <c r="AD16339" i="131"/>
  <c r="AC16339" i="131"/>
  <c r="AB16339" i="131"/>
  <c r="AA16339" i="131"/>
  <c r="Z16339" i="131"/>
  <c r="Y16339" i="131"/>
  <c r="X16339" i="131"/>
  <c r="W16339" i="131"/>
  <c r="V16339" i="131"/>
  <c r="U16339" i="131"/>
  <c r="T16339" i="131"/>
  <c r="S16339" i="131"/>
  <c r="R16339" i="131"/>
  <c r="Q16339" i="131"/>
  <c r="P16339" i="131"/>
  <c r="O16339" i="131"/>
  <c r="N16339" i="131"/>
  <c r="M16339" i="131"/>
  <c r="L16339" i="131"/>
  <c r="K16339" i="131"/>
  <c r="J16339" i="131"/>
  <c r="I16339" i="131"/>
  <c r="H16339" i="131"/>
  <c r="G16339" i="131"/>
  <c r="F16339" i="131"/>
  <c r="E16339" i="131"/>
  <c r="D16339" i="131"/>
  <c r="C16339" i="131"/>
  <c r="AD16338" i="131"/>
  <c r="AC16338" i="131"/>
  <c r="AX16335" i="131" s="1"/>
  <c r="AB16338" i="131"/>
  <c r="AA16338" i="131"/>
  <c r="AW16335" i="131" s="1"/>
  <c r="Z16338" i="131"/>
  <c r="Y16338" i="131"/>
  <c r="X16338" i="131"/>
  <c r="W16338" i="131"/>
  <c r="V16338" i="131"/>
  <c r="U16338" i="131"/>
  <c r="AT16335" i="131" s="1"/>
  <c r="T16338" i="131"/>
  <c r="S16338" i="131"/>
  <c r="AS16335" i="131" s="1"/>
  <c r="R16338" i="131"/>
  <c r="Q16338" i="131"/>
  <c r="P16338" i="131"/>
  <c r="O16338" i="131"/>
  <c r="N16338" i="131"/>
  <c r="M16338" i="131"/>
  <c r="AP16335" i="131" s="1"/>
  <c r="L16338" i="131"/>
  <c r="K16338" i="131"/>
  <c r="AO16335" i="131" s="1"/>
  <c r="J16338" i="131"/>
  <c r="I16338" i="131"/>
  <c r="H16338" i="131"/>
  <c r="G16338" i="131"/>
  <c r="F16338" i="131"/>
  <c r="E16338" i="131"/>
  <c r="AL16335" i="131" s="1"/>
  <c r="D16338" i="131"/>
  <c r="C16338" i="131"/>
  <c r="AK16335" i="131" s="1"/>
  <c r="AD16337" i="131"/>
  <c r="AC16337" i="131"/>
  <c r="AB16337" i="131"/>
  <c r="AA16337" i="131"/>
  <c r="Z16337" i="131"/>
  <c r="Y16337" i="131"/>
  <c r="X16337" i="131"/>
  <c r="W16337" i="131"/>
  <c r="V16337" i="131"/>
  <c r="U16337" i="131"/>
  <c r="T16337" i="131"/>
  <c r="S16337" i="131"/>
  <c r="R16337" i="131"/>
  <c r="Q16337" i="131"/>
  <c r="P16337" i="131"/>
  <c r="O16337" i="131"/>
  <c r="N16337" i="131"/>
  <c r="M16337" i="131"/>
  <c r="L16337" i="131"/>
  <c r="K16337" i="131"/>
  <c r="J16337" i="131"/>
  <c r="I16337" i="131"/>
  <c r="H16337" i="131"/>
  <c r="G16337" i="131"/>
  <c r="F16337" i="131"/>
  <c r="E16337" i="131"/>
  <c r="D16337" i="131"/>
  <c r="C16337" i="131"/>
  <c r="AD16336" i="131"/>
  <c r="AC16336" i="131"/>
  <c r="AX16334" i="131" s="1"/>
  <c r="AB16336" i="131"/>
  <c r="AA16336" i="131"/>
  <c r="AW16334" i="131" s="1"/>
  <c r="Z16336" i="131"/>
  <c r="Y16336" i="131"/>
  <c r="X16336" i="131"/>
  <c r="W16336" i="131"/>
  <c r="V16336" i="131"/>
  <c r="U16336" i="131"/>
  <c r="AT16334" i="131" s="1"/>
  <c r="T16336" i="131"/>
  <c r="S16336" i="131"/>
  <c r="AS16334" i="131" s="1"/>
  <c r="R16336" i="131"/>
  <c r="Q16336" i="131"/>
  <c r="P16336" i="131"/>
  <c r="O16336" i="131"/>
  <c r="N16336" i="131"/>
  <c r="M16336" i="131"/>
  <c r="AP16334" i="131" s="1"/>
  <c r="L16336" i="131"/>
  <c r="K16336" i="131"/>
  <c r="AO16334" i="131" s="1"/>
  <c r="J16336" i="131"/>
  <c r="I16336" i="131"/>
  <c r="H16336" i="131"/>
  <c r="G16336" i="131"/>
  <c r="F16336" i="131"/>
  <c r="E16336" i="131"/>
  <c r="AL16334" i="131" s="1"/>
  <c r="D16336" i="131"/>
  <c r="C16336" i="131"/>
  <c r="AK16334" i="131" s="1"/>
  <c r="AD16335" i="131"/>
  <c r="AC16335" i="131"/>
  <c r="AB16335" i="131"/>
  <c r="AA16335" i="131"/>
  <c r="Z16335" i="131"/>
  <c r="Y16335" i="131"/>
  <c r="X16335" i="131"/>
  <c r="W16335" i="131"/>
  <c r="V16335" i="131"/>
  <c r="U16335" i="131"/>
  <c r="T16335" i="131"/>
  <c r="S16335" i="131"/>
  <c r="R16335" i="131"/>
  <c r="Q16335" i="131"/>
  <c r="P16335" i="131"/>
  <c r="O16335" i="131"/>
  <c r="N16335" i="131"/>
  <c r="M16335" i="131"/>
  <c r="L16335" i="131"/>
  <c r="K16335" i="131"/>
  <c r="J16335" i="131"/>
  <c r="I16335" i="131"/>
  <c r="H16335" i="131"/>
  <c r="G16335" i="131"/>
  <c r="F16335" i="131"/>
  <c r="E16335" i="131"/>
  <c r="D16335" i="131"/>
  <c r="C16335" i="131"/>
  <c r="AD16334" i="131"/>
  <c r="AC16334" i="131"/>
  <c r="AX16333" i="131" s="1"/>
  <c r="AB16334" i="131"/>
  <c r="AA16334" i="131"/>
  <c r="AW16333" i="131" s="1"/>
  <c r="Z16334" i="131"/>
  <c r="Y16334" i="131"/>
  <c r="X16334" i="131"/>
  <c r="W16334" i="131"/>
  <c r="V16334" i="131"/>
  <c r="U16334" i="131"/>
  <c r="AT16333" i="131" s="1"/>
  <c r="T16334" i="131"/>
  <c r="S16334" i="131"/>
  <c r="AS16333" i="131" s="1"/>
  <c r="R16334" i="131"/>
  <c r="Q16334" i="131"/>
  <c r="P16334" i="131"/>
  <c r="O16334" i="131"/>
  <c r="N16334" i="131"/>
  <c r="M16334" i="131"/>
  <c r="AP16333" i="131" s="1"/>
  <c r="L16334" i="131"/>
  <c r="K16334" i="131"/>
  <c r="AO16333" i="131" s="1"/>
  <c r="J16334" i="131"/>
  <c r="I16334" i="131"/>
  <c r="H16334" i="131"/>
  <c r="G16334" i="131"/>
  <c r="F16334" i="131"/>
  <c r="E16334" i="131"/>
  <c r="AL16333" i="131" s="1"/>
  <c r="D16334" i="131"/>
  <c r="C16334" i="131"/>
  <c r="AK16333" i="131" s="1"/>
  <c r="AD16333" i="131"/>
  <c r="AC16333" i="131"/>
  <c r="AB16333" i="131"/>
  <c r="AA16333" i="131"/>
  <c r="Z16333" i="131"/>
  <c r="Y16333" i="131"/>
  <c r="X16333" i="131"/>
  <c r="W16333" i="131"/>
  <c r="V16333" i="131"/>
  <c r="U16333" i="131"/>
  <c r="T16333" i="131"/>
  <c r="S16333" i="131"/>
  <c r="R16333" i="131"/>
  <c r="Q16333" i="131"/>
  <c r="P16333" i="131"/>
  <c r="O16333" i="131"/>
  <c r="N16333" i="131"/>
  <c r="M16333" i="131"/>
  <c r="L16333" i="131"/>
  <c r="K16333" i="131"/>
  <c r="J16333" i="131"/>
  <c r="I16333" i="131"/>
  <c r="H16333" i="131"/>
  <c r="G16333" i="131"/>
  <c r="F16333" i="131"/>
  <c r="E16333" i="131"/>
  <c r="D16333" i="131"/>
  <c r="C16333" i="131"/>
  <c r="AD16332" i="131"/>
  <c r="AC16332" i="131"/>
  <c r="AX16332" i="131" s="1"/>
  <c r="AB16332" i="131"/>
  <c r="AA16332" i="131"/>
  <c r="AW16332" i="131" s="1"/>
  <c r="Z16332" i="131"/>
  <c r="Y16332" i="131"/>
  <c r="X16332" i="131"/>
  <c r="W16332" i="131"/>
  <c r="V16332" i="131"/>
  <c r="U16332" i="131"/>
  <c r="AT16332" i="131" s="1"/>
  <c r="T16332" i="131"/>
  <c r="S16332" i="131"/>
  <c r="AS16332" i="131" s="1"/>
  <c r="R16332" i="131"/>
  <c r="Q16332" i="131"/>
  <c r="P16332" i="131"/>
  <c r="O16332" i="131"/>
  <c r="N16332" i="131"/>
  <c r="M16332" i="131"/>
  <c r="AP16332" i="131" s="1"/>
  <c r="L16332" i="131"/>
  <c r="K16332" i="131"/>
  <c r="AO16332" i="131" s="1"/>
  <c r="J16332" i="131"/>
  <c r="I16332" i="131"/>
  <c r="H16332" i="131"/>
  <c r="G16332" i="131"/>
  <c r="F16332" i="131"/>
  <c r="E16332" i="131"/>
  <c r="AL16332" i="131" s="1"/>
  <c r="D16332" i="131"/>
  <c r="C16332" i="131"/>
  <c r="AK16332" i="131" s="1"/>
  <c r="AD16329" i="131"/>
  <c r="AC16329" i="131"/>
  <c r="AB16329" i="131"/>
  <c r="AA16329" i="131"/>
  <c r="Z16329" i="131"/>
  <c r="Y16329" i="131"/>
  <c r="X16329" i="131"/>
  <c r="W16329" i="131"/>
  <c r="V16329" i="131"/>
  <c r="U16329" i="131"/>
  <c r="T16329" i="131"/>
  <c r="S16329" i="131"/>
  <c r="R16329" i="131"/>
  <c r="Q16329" i="131"/>
  <c r="P16329" i="131"/>
  <c r="O16329" i="131"/>
  <c r="N16329" i="131"/>
  <c r="M16329" i="131"/>
  <c r="L16329" i="131"/>
  <c r="K16329" i="131"/>
  <c r="J16329" i="131"/>
  <c r="I16329" i="131"/>
  <c r="H16329" i="131"/>
  <c r="G16329" i="131"/>
  <c r="F16329" i="131"/>
  <c r="E16329" i="131"/>
  <c r="D16329" i="131"/>
  <c r="C16329" i="131"/>
  <c r="AG16328" i="131"/>
  <c r="AD16328" i="131"/>
  <c r="AC16328" i="131"/>
  <c r="AB16328" i="131"/>
  <c r="AA16328" i="131"/>
  <c r="Z16328" i="131"/>
  <c r="Y16328" i="131"/>
  <c r="X16328" i="131"/>
  <c r="W16328" i="131"/>
  <c r="V16328" i="131"/>
  <c r="U16328" i="131"/>
  <c r="T16328" i="131"/>
  <c r="S16328" i="131"/>
  <c r="R16328" i="131"/>
  <c r="Q16328" i="131"/>
  <c r="P16328" i="131"/>
  <c r="O16328" i="131"/>
  <c r="N16328" i="131"/>
  <c r="M16328" i="131"/>
  <c r="L16328" i="131"/>
  <c r="K16328" i="131"/>
  <c r="J16328" i="131"/>
  <c r="I16328" i="131"/>
  <c r="H16328" i="131"/>
  <c r="G16328" i="131"/>
  <c r="F16328" i="131"/>
  <c r="E16328" i="131"/>
  <c r="D16328" i="131"/>
  <c r="C16328" i="131"/>
  <c r="AG16327" i="131"/>
  <c r="AD16327" i="131"/>
  <c r="AC16327" i="131"/>
  <c r="AB16327" i="131"/>
  <c r="AA16327" i="131"/>
  <c r="Z16327" i="131"/>
  <c r="Y16327" i="131"/>
  <c r="X16327" i="131"/>
  <c r="W16327" i="131"/>
  <c r="V16327" i="131"/>
  <c r="U16327" i="131"/>
  <c r="T16327" i="131"/>
  <c r="S16327" i="131"/>
  <c r="R16327" i="131"/>
  <c r="Q16327" i="131"/>
  <c r="P16327" i="131"/>
  <c r="O16327" i="131"/>
  <c r="N16327" i="131"/>
  <c r="M16327" i="131"/>
  <c r="L16327" i="131"/>
  <c r="K16327" i="131"/>
  <c r="J16327" i="131"/>
  <c r="I16327" i="131"/>
  <c r="H16327" i="131"/>
  <c r="G16327" i="131"/>
  <c r="F16327" i="131"/>
  <c r="E16327" i="131"/>
  <c r="D16327" i="131"/>
  <c r="C16327" i="131"/>
  <c r="AG16326" i="131"/>
  <c r="AD16326" i="131"/>
  <c r="AC16326" i="131"/>
  <c r="AB16326" i="131"/>
  <c r="AA16326" i="131"/>
  <c r="Z16326" i="131"/>
  <c r="Y16326" i="131"/>
  <c r="X16326" i="131"/>
  <c r="W16326" i="131"/>
  <c r="V16326" i="131"/>
  <c r="U16326" i="131"/>
  <c r="T16326" i="131"/>
  <c r="S16326" i="131"/>
  <c r="R16326" i="131"/>
  <c r="Q16326" i="131"/>
  <c r="P16326" i="131"/>
  <c r="O16326" i="131"/>
  <c r="N16326" i="131"/>
  <c r="M16326" i="131"/>
  <c r="L16326" i="131"/>
  <c r="K16326" i="131"/>
  <c r="J16326" i="131"/>
  <c r="I16326" i="131"/>
  <c r="H16326" i="131"/>
  <c r="G16326" i="131"/>
  <c r="F16326" i="131"/>
  <c r="E16326" i="131"/>
  <c r="D16326" i="131"/>
  <c r="C16326" i="131"/>
  <c r="AG16325" i="131"/>
  <c r="AD16325" i="131"/>
  <c r="AC16325" i="131"/>
  <c r="AB16325" i="131"/>
  <c r="AA16325" i="131"/>
  <c r="Z16325" i="131"/>
  <c r="Y16325" i="131"/>
  <c r="X16325" i="131"/>
  <c r="W16325" i="131"/>
  <c r="V16325" i="131"/>
  <c r="U16325" i="131"/>
  <c r="T16325" i="131"/>
  <c r="S16325" i="131"/>
  <c r="R16325" i="131"/>
  <c r="Q16325" i="131"/>
  <c r="P16325" i="131"/>
  <c r="O16325" i="131"/>
  <c r="N16325" i="131"/>
  <c r="M16325" i="131"/>
  <c r="L16325" i="131"/>
  <c r="K16325" i="131"/>
  <c r="J16325" i="131"/>
  <c r="I16325" i="131"/>
  <c r="H16325" i="131"/>
  <c r="G16325" i="131"/>
  <c r="F16325" i="131"/>
  <c r="E16325" i="131"/>
  <c r="D16325" i="131"/>
  <c r="C16325" i="131"/>
  <c r="AG16324" i="131"/>
  <c r="AD16324" i="131"/>
  <c r="AC16324" i="131"/>
  <c r="AB16324" i="131"/>
  <c r="AA16324" i="131"/>
  <c r="Z16324" i="131"/>
  <c r="Y16324" i="131"/>
  <c r="X16324" i="131"/>
  <c r="W16324" i="131"/>
  <c r="V16324" i="131"/>
  <c r="U16324" i="131"/>
  <c r="T16324" i="131"/>
  <c r="S16324" i="131"/>
  <c r="R16324" i="131"/>
  <c r="Q16324" i="131"/>
  <c r="P16324" i="131"/>
  <c r="O16324" i="131"/>
  <c r="N16324" i="131"/>
  <c r="M16324" i="131"/>
  <c r="L16324" i="131"/>
  <c r="K16324" i="131"/>
  <c r="J16324" i="131"/>
  <c r="I16324" i="131"/>
  <c r="H16324" i="131"/>
  <c r="G16324" i="131"/>
  <c r="F16324" i="131"/>
  <c r="E16324" i="131"/>
  <c r="D16324" i="131"/>
  <c r="C16324" i="131"/>
  <c r="AG16323" i="131"/>
  <c r="AD16323" i="131"/>
  <c r="AC16323" i="131"/>
  <c r="AB16323" i="131"/>
  <c r="AA16323" i="131"/>
  <c r="Z16323" i="131"/>
  <c r="Y16323" i="131"/>
  <c r="X16323" i="131"/>
  <c r="W16323" i="131"/>
  <c r="V16323" i="131"/>
  <c r="U16323" i="131"/>
  <c r="T16323" i="131"/>
  <c r="S16323" i="131"/>
  <c r="R16323" i="131"/>
  <c r="Q16323" i="131"/>
  <c r="P16323" i="131"/>
  <c r="O16323" i="131"/>
  <c r="N16323" i="131"/>
  <c r="M16323" i="131"/>
  <c r="L16323" i="131"/>
  <c r="K16323" i="131"/>
  <c r="J16323" i="131"/>
  <c r="I16323" i="131"/>
  <c r="H16323" i="131"/>
  <c r="G16323" i="131"/>
  <c r="F16323" i="131"/>
  <c r="E16323" i="131"/>
  <c r="D16323" i="131"/>
  <c r="C16323" i="131"/>
  <c r="AG16322" i="131"/>
  <c r="AD16322" i="131"/>
  <c r="AC16322" i="131"/>
  <c r="AB16322" i="131"/>
  <c r="AA16322" i="131"/>
  <c r="Z16322" i="131"/>
  <c r="Y16322" i="131"/>
  <c r="X16322" i="131"/>
  <c r="W16322" i="131"/>
  <c r="V16322" i="131"/>
  <c r="U16322" i="131"/>
  <c r="T16322" i="131"/>
  <c r="S16322" i="131"/>
  <c r="R16322" i="131"/>
  <c r="Q16322" i="131"/>
  <c r="P16322" i="131"/>
  <c r="O16322" i="131"/>
  <c r="N16322" i="131"/>
  <c r="M16322" i="131"/>
  <c r="L16322" i="131"/>
  <c r="K16322" i="131"/>
  <c r="J16322" i="131"/>
  <c r="I16322" i="131"/>
  <c r="H16322" i="131"/>
  <c r="G16322" i="131"/>
  <c r="F16322" i="131"/>
  <c r="E16322" i="131"/>
  <c r="D16322" i="131"/>
  <c r="C16322" i="131"/>
  <c r="AG16321" i="131"/>
  <c r="AD16321" i="131"/>
  <c r="AC16321" i="131"/>
  <c r="AB16321" i="131"/>
  <c r="AA16321" i="131"/>
  <c r="Z16321" i="131"/>
  <c r="Y16321" i="131"/>
  <c r="X16321" i="131"/>
  <c r="W16321" i="131"/>
  <c r="V16321" i="131"/>
  <c r="U16321" i="131"/>
  <c r="T16321" i="131"/>
  <c r="S16321" i="131"/>
  <c r="R16321" i="131"/>
  <c r="Q16321" i="131"/>
  <c r="P16321" i="131"/>
  <c r="O16321" i="131"/>
  <c r="N16321" i="131"/>
  <c r="M16321" i="131"/>
  <c r="L16321" i="131"/>
  <c r="K16321" i="131"/>
  <c r="J16321" i="131"/>
  <c r="I16321" i="131"/>
  <c r="H16321" i="131"/>
  <c r="G16321" i="131"/>
  <c r="F16321" i="131"/>
  <c r="E16321" i="131"/>
  <c r="D16321" i="131"/>
  <c r="C16321" i="131"/>
  <c r="AG16320" i="131"/>
  <c r="AD16320" i="131"/>
  <c r="AC16320" i="131"/>
  <c r="AB16320" i="131"/>
  <c r="AA16320" i="131"/>
  <c r="Z16320" i="131"/>
  <c r="Y16320" i="131"/>
  <c r="X16320" i="131"/>
  <c r="W16320" i="131"/>
  <c r="V16320" i="131"/>
  <c r="U16320" i="131"/>
  <c r="T16320" i="131"/>
  <c r="S16320" i="131"/>
  <c r="R16320" i="131"/>
  <c r="Q16320" i="131"/>
  <c r="P16320" i="131"/>
  <c r="O16320" i="131"/>
  <c r="N16320" i="131"/>
  <c r="M16320" i="131"/>
  <c r="L16320" i="131"/>
  <c r="K16320" i="131"/>
  <c r="J16320" i="131"/>
  <c r="I16320" i="131"/>
  <c r="H16320" i="131"/>
  <c r="G16320" i="131"/>
  <c r="F16320" i="131"/>
  <c r="E16320" i="131"/>
  <c r="D16320" i="131"/>
  <c r="C16320" i="131"/>
  <c r="AG16319" i="131"/>
  <c r="AD16319" i="131"/>
  <c r="AC16319" i="131"/>
  <c r="AB16319" i="131"/>
  <c r="AA16319" i="131"/>
  <c r="Z16319" i="131"/>
  <c r="Y16319" i="131"/>
  <c r="X16319" i="131"/>
  <c r="W16319" i="131"/>
  <c r="V16319" i="131"/>
  <c r="U16319" i="131"/>
  <c r="T16319" i="131"/>
  <c r="S16319" i="131"/>
  <c r="R16319" i="131"/>
  <c r="Q16319" i="131"/>
  <c r="P16319" i="131"/>
  <c r="O16319" i="131"/>
  <c r="N16319" i="131"/>
  <c r="M16319" i="131"/>
  <c r="L16319" i="131"/>
  <c r="K16319" i="131"/>
  <c r="J16319" i="131"/>
  <c r="I16319" i="131"/>
  <c r="H16319" i="131"/>
  <c r="G16319" i="131"/>
  <c r="F16319" i="131"/>
  <c r="E16319" i="131"/>
  <c r="D16319" i="131"/>
  <c r="C16319" i="131"/>
  <c r="AD16318" i="131"/>
  <c r="AC16318" i="131"/>
  <c r="AX16310" i="131" s="1"/>
  <c r="AB16318" i="131"/>
  <c r="AA16318" i="131"/>
  <c r="Z16318" i="131"/>
  <c r="Y16318" i="131"/>
  <c r="X16318" i="131"/>
  <c r="W16318" i="131"/>
  <c r="AU16310" i="131" s="1"/>
  <c r="V16318" i="131"/>
  <c r="U16318" i="131"/>
  <c r="AT16310" i="131" s="1"/>
  <c r="T16318" i="131"/>
  <c r="S16318" i="131"/>
  <c r="R16318" i="131"/>
  <c r="Q16318" i="131"/>
  <c r="P16318" i="131"/>
  <c r="O16318" i="131"/>
  <c r="AQ16310" i="131" s="1"/>
  <c r="N16318" i="131"/>
  <c r="M16318" i="131"/>
  <c r="AP16310" i="131" s="1"/>
  <c r="L16318" i="131"/>
  <c r="K16318" i="131"/>
  <c r="J16318" i="131"/>
  <c r="I16318" i="131"/>
  <c r="H16318" i="131"/>
  <c r="G16318" i="131"/>
  <c r="AM16310" i="131" s="1"/>
  <c r="F16318" i="131"/>
  <c r="E16318" i="131"/>
  <c r="AL16310" i="131" s="1"/>
  <c r="D16318" i="131"/>
  <c r="C16318" i="131"/>
  <c r="AD16317" i="131"/>
  <c r="AC16317" i="131"/>
  <c r="AB16317" i="131"/>
  <c r="AA16317" i="131"/>
  <c r="Z16317" i="131"/>
  <c r="Y16317" i="131"/>
  <c r="X16317" i="131"/>
  <c r="W16317" i="131"/>
  <c r="V16317" i="131"/>
  <c r="U16317" i="131"/>
  <c r="T16317" i="131"/>
  <c r="S16317" i="131"/>
  <c r="R16317" i="131"/>
  <c r="Q16317" i="131"/>
  <c r="P16317" i="131"/>
  <c r="O16317" i="131"/>
  <c r="N16317" i="131"/>
  <c r="M16317" i="131"/>
  <c r="L16317" i="131"/>
  <c r="K16317" i="131"/>
  <c r="J16317" i="131"/>
  <c r="I16317" i="131"/>
  <c r="H16317" i="131"/>
  <c r="G16317" i="131"/>
  <c r="F16317" i="131"/>
  <c r="E16317" i="131"/>
  <c r="D16317" i="131"/>
  <c r="C16317" i="131"/>
  <c r="AD16316" i="131"/>
  <c r="AC16316" i="131"/>
  <c r="AX16309" i="131" s="1"/>
  <c r="AB16316" i="131"/>
  <c r="AA16316" i="131"/>
  <c r="Z16316" i="131"/>
  <c r="Y16316" i="131"/>
  <c r="X16316" i="131"/>
  <c r="W16316" i="131"/>
  <c r="AU16309" i="131" s="1"/>
  <c r="V16316" i="131"/>
  <c r="U16316" i="131"/>
  <c r="AT16309" i="131" s="1"/>
  <c r="T16316" i="131"/>
  <c r="S16316" i="131"/>
  <c r="R16316" i="131"/>
  <c r="Q16316" i="131"/>
  <c r="P16316" i="131"/>
  <c r="O16316" i="131"/>
  <c r="AQ16309" i="131" s="1"/>
  <c r="N16316" i="131"/>
  <c r="M16316" i="131"/>
  <c r="AP16309" i="131" s="1"/>
  <c r="L16316" i="131"/>
  <c r="K16316" i="131"/>
  <c r="J16316" i="131"/>
  <c r="I16316" i="131"/>
  <c r="H16316" i="131"/>
  <c r="G16316" i="131"/>
  <c r="AM16309" i="131" s="1"/>
  <c r="F16316" i="131"/>
  <c r="E16316" i="131"/>
  <c r="AL16309" i="131" s="1"/>
  <c r="D16316" i="131"/>
  <c r="C16316" i="131"/>
  <c r="AD16315" i="131"/>
  <c r="AC16315" i="131"/>
  <c r="AB16315" i="131"/>
  <c r="AA16315" i="131"/>
  <c r="Z16315" i="131"/>
  <c r="Y16315" i="131"/>
  <c r="X16315" i="131"/>
  <c r="W16315" i="131"/>
  <c r="V16315" i="131"/>
  <c r="U16315" i="131"/>
  <c r="T16315" i="131"/>
  <c r="S16315" i="131"/>
  <c r="R16315" i="131"/>
  <c r="Q16315" i="131"/>
  <c r="P16315" i="131"/>
  <c r="O16315" i="131"/>
  <c r="N16315" i="131"/>
  <c r="M16315" i="131"/>
  <c r="L16315" i="131"/>
  <c r="K16315" i="131"/>
  <c r="J16315" i="131"/>
  <c r="I16315" i="131"/>
  <c r="H16315" i="131"/>
  <c r="G16315" i="131"/>
  <c r="F16315" i="131"/>
  <c r="E16315" i="131"/>
  <c r="D16315" i="131"/>
  <c r="C16315" i="131"/>
  <c r="AD16314" i="131"/>
  <c r="AC16314" i="131"/>
  <c r="AX16308" i="131" s="1"/>
  <c r="AB16314" i="131"/>
  <c r="AA16314" i="131"/>
  <c r="Z16314" i="131"/>
  <c r="Y16314" i="131"/>
  <c r="X16314" i="131"/>
  <c r="W16314" i="131"/>
  <c r="AU16308" i="131" s="1"/>
  <c r="V16314" i="131"/>
  <c r="U16314" i="131"/>
  <c r="AT16308" i="131" s="1"/>
  <c r="T16314" i="131"/>
  <c r="S16314" i="131"/>
  <c r="R16314" i="131"/>
  <c r="Q16314" i="131"/>
  <c r="P16314" i="131"/>
  <c r="O16314" i="131"/>
  <c r="AQ16308" i="131" s="1"/>
  <c r="N16314" i="131"/>
  <c r="M16314" i="131"/>
  <c r="AP16308" i="131" s="1"/>
  <c r="L16314" i="131"/>
  <c r="K16314" i="131"/>
  <c r="J16314" i="131"/>
  <c r="I16314" i="131"/>
  <c r="H16314" i="131"/>
  <c r="G16314" i="131"/>
  <c r="AM16308" i="131" s="1"/>
  <c r="F16314" i="131"/>
  <c r="E16314" i="131"/>
  <c r="AL16308" i="131" s="1"/>
  <c r="D16314" i="131"/>
  <c r="C16314" i="131"/>
  <c r="AD16313" i="131"/>
  <c r="AC16313" i="131"/>
  <c r="AB16313" i="131"/>
  <c r="AA16313" i="131"/>
  <c r="Z16313" i="131"/>
  <c r="Y16313" i="131"/>
  <c r="X16313" i="131"/>
  <c r="W16313" i="131"/>
  <c r="V16313" i="131"/>
  <c r="U16313" i="131"/>
  <c r="T16313" i="131"/>
  <c r="S16313" i="131"/>
  <c r="R16313" i="131"/>
  <c r="Q16313" i="131"/>
  <c r="P16313" i="131"/>
  <c r="O16313" i="131"/>
  <c r="N16313" i="131"/>
  <c r="M16313" i="131"/>
  <c r="L16313" i="131"/>
  <c r="K16313" i="131"/>
  <c r="J16313" i="131"/>
  <c r="I16313" i="131"/>
  <c r="H16313" i="131"/>
  <c r="G16313" i="131"/>
  <c r="F16313" i="131"/>
  <c r="E16313" i="131"/>
  <c r="D16313" i="131"/>
  <c r="C16313" i="131"/>
  <c r="AD16312" i="131"/>
  <c r="AC16312" i="131"/>
  <c r="AX16307" i="131" s="1"/>
  <c r="AB16312" i="131"/>
  <c r="AA16312" i="131"/>
  <c r="Z16312" i="131"/>
  <c r="Y16312" i="131"/>
  <c r="X16312" i="131"/>
  <c r="W16312" i="131"/>
  <c r="AU16307" i="131" s="1"/>
  <c r="V16312" i="131"/>
  <c r="U16312" i="131"/>
  <c r="AT16307" i="131" s="1"/>
  <c r="T16312" i="131"/>
  <c r="S16312" i="131"/>
  <c r="R16312" i="131"/>
  <c r="Q16312" i="131"/>
  <c r="P16312" i="131"/>
  <c r="O16312" i="131"/>
  <c r="AQ16307" i="131" s="1"/>
  <c r="N16312" i="131"/>
  <c r="M16312" i="131"/>
  <c r="AP16307" i="131" s="1"/>
  <c r="L16312" i="131"/>
  <c r="K16312" i="131"/>
  <c r="J16312" i="131"/>
  <c r="I16312" i="131"/>
  <c r="H16312" i="131"/>
  <c r="G16312" i="131"/>
  <c r="AM16307" i="131" s="1"/>
  <c r="F16312" i="131"/>
  <c r="E16312" i="131"/>
  <c r="AL16307" i="131" s="1"/>
  <c r="D16312" i="131"/>
  <c r="C16312" i="131"/>
  <c r="AD16311" i="131"/>
  <c r="AC16311" i="131"/>
  <c r="AB16311" i="131"/>
  <c r="AA16311" i="131"/>
  <c r="Z16311" i="131"/>
  <c r="Y16311" i="131"/>
  <c r="X16311" i="131"/>
  <c r="W16311" i="131"/>
  <c r="V16311" i="131"/>
  <c r="U16311" i="131"/>
  <c r="T16311" i="131"/>
  <c r="S16311" i="131"/>
  <c r="R16311" i="131"/>
  <c r="Q16311" i="131"/>
  <c r="P16311" i="131"/>
  <c r="O16311" i="131"/>
  <c r="N16311" i="131"/>
  <c r="M16311" i="131"/>
  <c r="L16311" i="131"/>
  <c r="K16311" i="131"/>
  <c r="J16311" i="131"/>
  <c r="I16311" i="131"/>
  <c r="H16311" i="131"/>
  <c r="G16311" i="131"/>
  <c r="F16311" i="131"/>
  <c r="E16311" i="131"/>
  <c r="D16311" i="131"/>
  <c r="C16311" i="131"/>
  <c r="AD16310" i="131"/>
  <c r="AC16310" i="131"/>
  <c r="AX16306" i="131" s="1"/>
  <c r="AB16310" i="131"/>
  <c r="AA16310" i="131"/>
  <c r="Z16310" i="131"/>
  <c r="Y16310" i="131"/>
  <c r="X16310" i="131"/>
  <c r="W16310" i="131"/>
  <c r="AU16306" i="131" s="1"/>
  <c r="V16310" i="131"/>
  <c r="U16310" i="131"/>
  <c r="AT16306" i="131" s="1"/>
  <c r="T16310" i="131"/>
  <c r="S16310" i="131"/>
  <c r="R16310" i="131"/>
  <c r="Q16310" i="131"/>
  <c r="P16310" i="131"/>
  <c r="O16310" i="131"/>
  <c r="AQ16306" i="131" s="1"/>
  <c r="N16310" i="131"/>
  <c r="M16310" i="131"/>
  <c r="AP16306" i="131" s="1"/>
  <c r="L16310" i="131"/>
  <c r="K16310" i="131"/>
  <c r="J16310" i="131"/>
  <c r="I16310" i="131"/>
  <c r="H16310" i="131"/>
  <c r="G16310" i="131"/>
  <c r="AM16306" i="131" s="1"/>
  <c r="F16310" i="131"/>
  <c r="E16310" i="131"/>
  <c r="AL16306" i="131" s="1"/>
  <c r="D16310" i="131"/>
  <c r="C16310" i="131"/>
  <c r="AD16309" i="131"/>
  <c r="AC16309" i="131"/>
  <c r="AB16309" i="131"/>
  <c r="AA16309" i="131"/>
  <c r="Z16309" i="131"/>
  <c r="Y16309" i="131"/>
  <c r="X16309" i="131"/>
  <c r="W16309" i="131"/>
  <c r="V16309" i="131"/>
  <c r="U16309" i="131"/>
  <c r="T16309" i="131"/>
  <c r="S16309" i="131"/>
  <c r="R16309" i="131"/>
  <c r="Q16309" i="131"/>
  <c r="P16309" i="131"/>
  <c r="O16309" i="131"/>
  <c r="N16309" i="131"/>
  <c r="M16309" i="131"/>
  <c r="L16309" i="131"/>
  <c r="K16309" i="131"/>
  <c r="J16309" i="131"/>
  <c r="I16309" i="131"/>
  <c r="H16309" i="131"/>
  <c r="G16309" i="131"/>
  <c r="F16309" i="131"/>
  <c r="E16309" i="131"/>
  <c r="D16309" i="131"/>
  <c r="C16309" i="131"/>
  <c r="AD16308" i="131"/>
  <c r="AC16308" i="131"/>
  <c r="AX16305" i="131" s="1"/>
  <c r="AB16308" i="131"/>
  <c r="AA16308" i="131"/>
  <c r="Z16308" i="131"/>
  <c r="Y16308" i="131"/>
  <c r="X16308" i="131"/>
  <c r="W16308" i="131"/>
  <c r="AU16305" i="131" s="1"/>
  <c r="V16308" i="131"/>
  <c r="U16308" i="131"/>
  <c r="AT16305" i="131" s="1"/>
  <c r="T16308" i="131"/>
  <c r="S16308" i="131"/>
  <c r="R16308" i="131"/>
  <c r="Q16308" i="131"/>
  <c r="P16308" i="131"/>
  <c r="O16308" i="131"/>
  <c r="AQ16305" i="131" s="1"/>
  <c r="N16308" i="131"/>
  <c r="M16308" i="131"/>
  <c r="AP16305" i="131" s="1"/>
  <c r="L16308" i="131"/>
  <c r="K16308" i="131"/>
  <c r="J16308" i="131"/>
  <c r="I16308" i="131"/>
  <c r="H16308" i="131"/>
  <c r="G16308" i="131"/>
  <c r="AM16305" i="131" s="1"/>
  <c r="F16308" i="131"/>
  <c r="E16308" i="131"/>
  <c r="AL16305" i="131" s="1"/>
  <c r="D16308" i="131"/>
  <c r="C16308" i="131"/>
  <c r="AD16307" i="131"/>
  <c r="AC16307" i="131"/>
  <c r="AB16307" i="131"/>
  <c r="AA16307" i="131"/>
  <c r="Z16307" i="131"/>
  <c r="Y16307" i="131"/>
  <c r="X16307" i="131"/>
  <c r="W16307" i="131"/>
  <c r="V16307" i="131"/>
  <c r="U16307" i="131"/>
  <c r="T16307" i="131"/>
  <c r="S16307" i="131"/>
  <c r="R16307" i="131"/>
  <c r="Q16307" i="131"/>
  <c r="P16307" i="131"/>
  <c r="O16307" i="131"/>
  <c r="N16307" i="131"/>
  <c r="M16307" i="131"/>
  <c r="L16307" i="131"/>
  <c r="K16307" i="131"/>
  <c r="J16307" i="131"/>
  <c r="I16307" i="131"/>
  <c r="H16307" i="131"/>
  <c r="G16307" i="131"/>
  <c r="F16307" i="131"/>
  <c r="E16307" i="131"/>
  <c r="D16307" i="131"/>
  <c r="C16307" i="131"/>
  <c r="AD16306" i="131"/>
  <c r="AC16306" i="131"/>
  <c r="AX16304" i="131" s="1"/>
  <c r="AB16306" i="131"/>
  <c r="AA16306" i="131"/>
  <c r="Z16306" i="131"/>
  <c r="Y16306" i="131"/>
  <c r="X16306" i="131"/>
  <c r="W16306" i="131"/>
  <c r="AU16304" i="131" s="1"/>
  <c r="V16306" i="131"/>
  <c r="U16306" i="131"/>
  <c r="AT16304" i="131" s="1"/>
  <c r="T16306" i="131"/>
  <c r="S16306" i="131"/>
  <c r="R16306" i="131"/>
  <c r="Q16306" i="131"/>
  <c r="P16306" i="131"/>
  <c r="O16306" i="131"/>
  <c r="AQ16304" i="131" s="1"/>
  <c r="N16306" i="131"/>
  <c r="M16306" i="131"/>
  <c r="AP16304" i="131" s="1"/>
  <c r="L16306" i="131"/>
  <c r="K16306" i="131"/>
  <c r="J16306" i="131"/>
  <c r="I16306" i="131"/>
  <c r="H16306" i="131"/>
  <c r="G16306" i="131"/>
  <c r="AM16304" i="131" s="1"/>
  <c r="F16306" i="131"/>
  <c r="E16306" i="131"/>
  <c r="AL16304" i="131" s="1"/>
  <c r="D16306" i="131"/>
  <c r="C16306" i="131"/>
  <c r="AD16305" i="131"/>
  <c r="AC16305" i="131"/>
  <c r="AB16305" i="131"/>
  <c r="AA16305" i="131"/>
  <c r="Z16305" i="131"/>
  <c r="Y16305" i="131"/>
  <c r="X16305" i="131"/>
  <c r="W16305" i="131"/>
  <c r="V16305" i="131"/>
  <c r="U16305" i="131"/>
  <c r="T16305" i="131"/>
  <c r="S16305" i="131"/>
  <c r="R16305" i="131"/>
  <c r="Q16305" i="131"/>
  <c r="P16305" i="131"/>
  <c r="O16305" i="131"/>
  <c r="N16305" i="131"/>
  <c r="M16305" i="131"/>
  <c r="L16305" i="131"/>
  <c r="K16305" i="131"/>
  <c r="J16305" i="131"/>
  <c r="I16305" i="131"/>
  <c r="H16305" i="131"/>
  <c r="G16305" i="131"/>
  <c r="F16305" i="131"/>
  <c r="E16305" i="131"/>
  <c r="D16305" i="131"/>
  <c r="C16305" i="131"/>
  <c r="AD16304" i="131"/>
  <c r="AC16304" i="131"/>
  <c r="AX16303" i="131" s="1"/>
  <c r="AB16304" i="131"/>
  <c r="AA16304" i="131"/>
  <c r="Z16304" i="131"/>
  <c r="Y16304" i="131"/>
  <c r="X16304" i="131"/>
  <c r="W16304" i="131"/>
  <c r="AU16303" i="131" s="1"/>
  <c r="V16304" i="131"/>
  <c r="U16304" i="131"/>
  <c r="AT16303" i="131" s="1"/>
  <c r="T16304" i="131"/>
  <c r="S16304" i="131"/>
  <c r="R16304" i="131"/>
  <c r="Q16304" i="131"/>
  <c r="P16304" i="131"/>
  <c r="O16304" i="131"/>
  <c r="AQ16303" i="131" s="1"/>
  <c r="N16304" i="131"/>
  <c r="M16304" i="131"/>
  <c r="AP16303" i="131" s="1"/>
  <c r="L16304" i="131"/>
  <c r="K16304" i="131"/>
  <c r="J16304" i="131"/>
  <c r="I16304" i="131"/>
  <c r="H16304" i="131"/>
  <c r="G16304" i="131"/>
  <c r="AM16303" i="131" s="1"/>
  <c r="F16304" i="131"/>
  <c r="E16304" i="131"/>
  <c r="AL16303" i="131" s="1"/>
  <c r="D16304" i="131"/>
  <c r="C16304" i="131"/>
  <c r="AD16303" i="131"/>
  <c r="AC16303" i="131"/>
  <c r="AB16303" i="131"/>
  <c r="AA16303" i="131"/>
  <c r="Z16303" i="131"/>
  <c r="Y16303" i="131"/>
  <c r="X16303" i="131"/>
  <c r="W16303" i="131"/>
  <c r="V16303" i="131"/>
  <c r="U16303" i="131"/>
  <c r="T16303" i="131"/>
  <c r="S16303" i="131"/>
  <c r="R16303" i="131"/>
  <c r="Q16303" i="131"/>
  <c r="P16303" i="131"/>
  <c r="O16303" i="131"/>
  <c r="N16303" i="131"/>
  <c r="M16303" i="131"/>
  <c r="L16303" i="131"/>
  <c r="K16303" i="131"/>
  <c r="J16303" i="131"/>
  <c r="I16303" i="131"/>
  <c r="H16303" i="131"/>
  <c r="G16303" i="131"/>
  <c r="F16303" i="131"/>
  <c r="E16303" i="131"/>
  <c r="D16303" i="131"/>
  <c r="C16303" i="131"/>
  <c r="AD16302" i="131"/>
  <c r="AC16302" i="131"/>
  <c r="AX16302" i="131" s="1"/>
  <c r="AB16302" i="131"/>
  <c r="AA16302" i="131"/>
  <c r="Z16302" i="131"/>
  <c r="Y16302" i="131"/>
  <c r="X16302" i="131"/>
  <c r="W16302" i="131"/>
  <c r="AU16302" i="131" s="1"/>
  <c r="V16302" i="131"/>
  <c r="U16302" i="131"/>
  <c r="AT16302" i="131" s="1"/>
  <c r="T16302" i="131"/>
  <c r="S16302" i="131"/>
  <c r="R16302" i="131"/>
  <c r="Q16302" i="131"/>
  <c r="P16302" i="131"/>
  <c r="O16302" i="131"/>
  <c r="AQ16302" i="131" s="1"/>
  <c r="N16302" i="131"/>
  <c r="M16302" i="131"/>
  <c r="AP16302" i="131" s="1"/>
  <c r="L16302" i="131"/>
  <c r="K16302" i="131"/>
  <c r="J16302" i="131"/>
  <c r="I16302" i="131"/>
  <c r="H16302" i="131"/>
  <c r="G16302" i="131"/>
  <c r="AM16302" i="131" s="1"/>
  <c r="F16302" i="131"/>
  <c r="E16302" i="131"/>
  <c r="AL16302" i="131" s="1"/>
  <c r="D16302" i="131"/>
  <c r="C16302" i="131"/>
  <c r="AD16299" i="131"/>
  <c r="AC16299" i="131"/>
  <c r="AB16299" i="131"/>
  <c r="AA16299" i="131"/>
  <c r="Z16299" i="131"/>
  <c r="Y16299" i="131"/>
  <c r="X16299" i="131"/>
  <c r="W16299" i="131"/>
  <c r="V16299" i="131"/>
  <c r="U16299" i="131"/>
  <c r="T16299" i="131"/>
  <c r="S16299" i="131"/>
  <c r="R16299" i="131"/>
  <c r="Q16299" i="131"/>
  <c r="P16299" i="131"/>
  <c r="O16299" i="131"/>
  <c r="N16299" i="131"/>
  <c r="M16299" i="131"/>
  <c r="L16299" i="131"/>
  <c r="K16299" i="131"/>
  <c r="J16299" i="131"/>
  <c r="I16299" i="131"/>
  <c r="H16299" i="131"/>
  <c r="G16299" i="131"/>
  <c r="F16299" i="131"/>
  <c r="E16299" i="131"/>
  <c r="D16299" i="131"/>
  <c r="C16299" i="131"/>
  <c r="AG16298" i="131"/>
  <c r="AD16298" i="131"/>
  <c r="AC16298" i="131"/>
  <c r="AB16298" i="131"/>
  <c r="AA16298" i="131"/>
  <c r="Z16298" i="131"/>
  <c r="Y16298" i="131"/>
  <c r="X16298" i="131"/>
  <c r="W16298" i="131"/>
  <c r="V16298" i="131"/>
  <c r="U16298" i="131"/>
  <c r="T16298" i="131"/>
  <c r="S16298" i="131"/>
  <c r="R16298" i="131"/>
  <c r="Q16298" i="131"/>
  <c r="P16298" i="131"/>
  <c r="O16298" i="131"/>
  <c r="N16298" i="131"/>
  <c r="M16298" i="131"/>
  <c r="L16298" i="131"/>
  <c r="K16298" i="131"/>
  <c r="J16298" i="131"/>
  <c r="I16298" i="131"/>
  <c r="H16298" i="131"/>
  <c r="G16298" i="131"/>
  <c r="F16298" i="131"/>
  <c r="E16298" i="131"/>
  <c r="D16298" i="131"/>
  <c r="C16298" i="131"/>
  <c r="AG16297" i="131"/>
  <c r="AD16297" i="131"/>
  <c r="AC16297" i="131"/>
  <c r="AB16297" i="131"/>
  <c r="AA16297" i="131"/>
  <c r="Z16297" i="131"/>
  <c r="Y16297" i="131"/>
  <c r="X16297" i="131"/>
  <c r="W16297" i="131"/>
  <c r="V16297" i="131"/>
  <c r="U16297" i="131"/>
  <c r="T16297" i="131"/>
  <c r="S16297" i="131"/>
  <c r="R16297" i="131"/>
  <c r="Q16297" i="131"/>
  <c r="P16297" i="131"/>
  <c r="O16297" i="131"/>
  <c r="N16297" i="131"/>
  <c r="M16297" i="131"/>
  <c r="L16297" i="131"/>
  <c r="K16297" i="131"/>
  <c r="J16297" i="131"/>
  <c r="I16297" i="131"/>
  <c r="H16297" i="131"/>
  <c r="G16297" i="131"/>
  <c r="F16297" i="131"/>
  <c r="E16297" i="131"/>
  <c r="D16297" i="131"/>
  <c r="C16297" i="131"/>
  <c r="AG16296" i="131"/>
  <c r="AD16296" i="131"/>
  <c r="AC16296" i="131"/>
  <c r="AB16296" i="131"/>
  <c r="AA16296" i="131"/>
  <c r="Z16296" i="131"/>
  <c r="Y16296" i="131"/>
  <c r="X16296" i="131"/>
  <c r="W16296" i="131"/>
  <c r="V16296" i="131"/>
  <c r="U16296" i="131"/>
  <c r="T16296" i="131"/>
  <c r="S16296" i="131"/>
  <c r="R16296" i="131"/>
  <c r="Q16296" i="131"/>
  <c r="P16296" i="131"/>
  <c r="O16296" i="131"/>
  <c r="N16296" i="131"/>
  <c r="M16296" i="131"/>
  <c r="L16296" i="131"/>
  <c r="K16296" i="131"/>
  <c r="J16296" i="131"/>
  <c r="I16296" i="131"/>
  <c r="H16296" i="131"/>
  <c r="G16296" i="131"/>
  <c r="F16296" i="131"/>
  <c r="E16296" i="131"/>
  <c r="D16296" i="131"/>
  <c r="C16296" i="131"/>
  <c r="AG16295" i="131"/>
  <c r="AD16295" i="131"/>
  <c r="AC16295" i="131"/>
  <c r="AB16295" i="131"/>
  <c r="AA16295" i="131"/>
  <c r="Z16295" i="131"/>
  <c r="Y16295" i="131"/>
  <c r="X16295" i="131"/>
  <c r="W16295" i="131"/>
  <c r="V16295" i="131"/>
  <c r="U16295" i="131"/>
  <c r="T16295" i="131"/>
  <c r="S16295" i="131"/>
  <c r="R16295" i="131"/>
  <c r="Q16295" i="131"/>
  <c r="P16295" i="131"/>
  <c r="O16295" i="131"/>
  <c r="N16295" i="131"/>
  <c r="M16295" i="131"/>
  <c r="L16295" i="131"/>
  <c r="K16295" i="131"/>
  <c r="J16295" i="131"/>
  <c r="I16295" i="131"/>
  <c r="H16295" i="131"/>
  <c r="G16295" i="131"/>
  <c r="F16295" i="131"/>
  <c r="E16295" i="131"/>
  <c r="D16295" i="131"/>
  <c r="C16295" i="131"/>
  <c r="AG16294" i="131"/>
  <c r="AD16294" i="131"/>
  <c r="AC16294" i="131"/>
  <c r="AB16294" i="131"/>
  <c r="AA16294" i="131"/>
  <c r="Z16294" i="131"/>
  <c r="Y16294" i="131"/>
  <c r="X16294" i="131"/>
  <c r="W16294" i="131"/>
  <c r="V16294" i="131"/>
  <c r="U16294" i="131"/>
  <c r="T16294" i="131"/>
  <c r="S16294" i="131"/>
  <c r="R16294" i="131"/>
  <c r="Q16294" i="131"/>
  <c r="P16294" i="131"/>
  <c r="O16294" i="131"/>
  <c r="N16294" i="131"/>
  <c r="M16294" i="131"/>
  <c r="L16294" i="131"/>
  <c r="K16294" i="131"/>
  <c r="J16294" i="131"/>
  <c r="I16294" i="131"/>
  <c r="H16294" i="131"/>
  <c r="G16294" i="131"/>
  <c r="F16294" i="131"/>
  <c r="E16294" i="131"/>
  <c r="D16294" i="131"/>
  <c r="C16294" i="131"/>
  <c r="AG16293" i="131"/>
  <c r="AD16293" i="131"/>
  <c r="AC16293" i="131"/>
  <c r="AB16293" i="131"/>
  <c r="AA16293" i="131"/>
  <c r="Z16293" i="131"/>
  <c r="Y16293" i="131"/>
  <c r="X16293" i="131"/>
  <c r="W16293" i="131"/>
  <c r="V16293" i="131"/>
  <c r="U16293" i="131"/>
  <c r="T16293" i="131"/>
  <c r="S16293" i="131"/>
  <c r="R16293" i="131"/>
  <c r="Q16293" i="131"/>
  <c r="P16293" i="131"/>
  <c r="O16293" i="131"/>
  <c r="N16293" i="131"/>
  <c r="M16293" i="131"/>
  <c r="L16293" i="131"/>
  <c r="K16293" i="131"/>
  <c r="J16293" i="131"/>
  <c r="I16293" i="131"/>
  <c r="H16293" i="131"/>
  <c r="G16293" i="131"/>
  <c r="F16293" i="131"/>
  <c r="E16293" i="131"/>
  <c r="D16293" i="131"/>
  <c r="C16293" i="131"/>
  <c r="AG16292" i="131"/>
  <c r="AD16292" i="131"/>
  <c r="AC16292" i="131"/>
  <c r="AB16292" i="131"/>
  <c r="AA16292" i="131"/>
  <c r="Z16292" i="131"/>
  <c r="Y16292" i="131"/>
  <c r="X16292" i="131"/>
  <c r="W16292" i="131"/>
  <c r="V16292" i="131"/>
  <c r="U16292" i="131"/>
  <c r="T16292" i="131"/>
  <c r="S16292" i="131"/>
  <c r="R16292" i="131"/>
  <c r="Q16292" i="131"/>
  <c r="P16292" i="131"/>
  <c r="O16292" i="131"/>
  <c r="N16292" i="131"/>
  <c r="M16292" i="131"/>
  <c r="L16292" i="131"/>
  <c r="K16292" i="131"/>
  <c r="J16292" i="131"/>
  <c r="I16292" i="131"/>
  <c r="H16292" i="131"/>
  <c r="G16292" i="131"/>
  <c r="F16292" i="131"/>
  <c r="E16292" i="131"/>
  <c r="D16292" i="131"/>
  <c r="C16292" i="131"/>
  <c r="AG16291" i="131"/>
  <c r="AD16291" i="131"/>
  <c r="AC16291" i="131"/>
  <c r="AB16291" i="131"/>
  <c r="AA16291" i="131"/>
  <c r="Z16291" i="131"/>
  <c r="Y16291" i="131"/>
  <c r="X16291" i="131"/>
  <c r="W16291" i="131"/>
  <c r="V16291" i="131"/>
  <c r="U16291" i="131"/>
  <c r="T16291" i="131"/>
  <c r="S16291" i="131"/>
  <c r="R16291" i="131"/>
  <c r="Q16291" i="131"/>
  <c r="P16291" i="131"/>
  <c r="O16291" i="131"/>
  <c r="N16291" i="131"/>
  <c r="M16291" i="131"/>
  <c r="L16291" i="131"/>
  <c r="K16291" i="131"/>
  <c r="J16291" i="131"/>
  <c r="I16291" i="131"/>
  <c r="H16291" i="131"/>
  <c r="G16291" i="131"/>
  <c r="F16291" i="131"/>
  <c r="E16291" i="131"/>
  <c r="D16291" i="131"/>
  <c r="C16291" i="131"/>
  <c r="AG16290" i="131"/>
  <c r="AD16290" i="131"/>
  <c r="AC16290" i="131"/>
  <c r="AB16290" i="131"/>
  <c r="AA16290" i="131"/>
  <c r="Z16290" i="131"/>
  <c r="Y16290" i="131"/>
  <c r="X16290" i="131"/>
  <c r="W16290" i="131"/>
  <c r="V16290" i="131"/>
  <c r="U16290" i="131"/>
  <c r="T16290" i="131"/>
  <c r="S16290" i="131"/>
  <c r="R16290" i="131"/>
  <c r="Q16290" i="131"/>
  <c r="P16290" i="131"/>
  <c r="O16290" i="131"/>
  <c r="N16290" i="131"/>
  <c r="M16290" i="131"/>
  <c r="L16290" i="131"/>
  <c r="K16290" i="131"/>
  <c r="J16290" i="131"/>
  <c r="I16290" i="131"/>
  <c r="H16290" i="131"/>
  <c r="G16290" i="131"/>
  <c r="F16290" i="131"/>
  <c r="E16290" i="131"/>
  <c r="D16290" i="131"/>
  <c r="C16290" i="131"/>
  <c r="AG16289" i="131"/>
  <c r="AD16289" i="131"/>
  <c r="AC16289" i="131"/>
  <c r="AB16289" i="131"/>
  <c r="AA16289" i="131"/>
  <c r="Z16289" i="131"/>
  <c r="Y16289" i="131"/>
  <c r="X16289" i="131"/>
  <c r="W16289" i="131"/>
  <c r="V16289" i="131"/>
  <c r="U16289" i="131"/>
  <c r="T16289" i="131"/>
  <c r="S16289" i="131"/>
  <c r="R16289" i="131"/>
  <c r="Q16289" i="131"/>
  <c r="P16289" i="131"/>
  <c r="O16289" i="131"/>
  <c r="N16289" i="131"/>
  <c r="M16289" i="131"/>
  <c r="L16289" i="131"/>
  <c r="K16289" i="131"/>
  <c r="J16289" i="131"/>
  <c r="I16289" i="131"/>
  <c r="H16289" i="131"/>
  <c r="G16289" i="131"/>
  <c r="F16289" i="131"/>
  <c r="E16289" i="131"/>
  <c r="D16289" i="131"/>
  <c r="C16289" i="131"/>
  <c r="AD16288" i="131"/>
  <c r="AC16288" i="131"/>
  <c r="AB16288" i="131"/>
  <c r="AA16288" i="131"/>
  <c r="Z16288" i="131"/>
  <c r="Y16288" i="131"/>
  <c r="AV16280" i="131" s="1"/>
  <c r="X16288" i="131"/>
  <c r="W16288" i="131"/>
  <c r="AU16280" i="131" s="1"/>
  <c r="V16288" i="131"/>
  <c r="U16288" i="131"/>
  <c r="T16288" i="131"/>
  <c r="S16288" i="131"/>
  <c r="R16288" i="131"/>
  <c r="Q16288" i="131"/>
  <c r="AR16280" i="131" s="1"/>
  <c r="P16288" i="131"/>
  <c r="O16288" i="131"/>
  <c r="AQ16280" i="131" s="1"/>
  <c r="N16288" i="131"/>
  <c r="M16288" i="131"/>
  <c r="L16288" i="131"/>
  <c r="K16288" i="131"/>
  <c r="J16288" i="131"/>
  <c r="I16288" i="131"/>
  <c r="AN16280" i="131" s="1"/>
  <c r="H16288" i="131"/>
  <c r="G16288" i="131"/>
  <c r="AM16280" i="131" s="1"/>
  <c r="F16288" i="131"/>
  <c r="E16288" i="131"/>
  <c r="D16288" i="131"/>
  <c r="C16288" i="131"/>
  <c r="AD16287" i="131"/>
  <c r="AC16287" i="131"/>
  <c r="AB16287" i="131"/>
  <c r="AA16287" i="131"/>
  <c r="Z16287" i="131"/>
  <c r="Y16287" i="131"/>
  <c r="X16287" i="131"/>
  <c r="W16287" i="131"/>
  <c r="V16287" i="131"/>
  <c r="U16287" i="131"/>
  <c r="T16287" i="131"/>
  <c r="S16287" i="131"/>
  <c r="R16287" i="131"/>
  <c r="Q16287" i="131"/>
  <c r="P16287" i="131"/>
  <c r="O16287" i="131"/>
  <c r="N16287" i="131"/>
  <c r="M16287" i="131"/>
  <c r="L16287" i="131"/>
  <c r="K16287" i="131"/>
  <c r="J16287" i="131"/>
  <c r="I16287" i="131"/>
  <c r="H16287" i="131"/>
  <c r="G16287" i="131"/>
  <c r="F16287" i="131"/>
  <c r="E16287" i="131"/>
  <c r="D16287" i="131"/>
  <c r="C16287" i="131"/>
  <c r="AD16286" i="131"/>
  <c r="AC16286" i="131"/>
  <c r="AB16286" i="131"/>
  <c r="AA16286" i="131"/>
  <c r="Z16286" i="131"/>
  <c r="Y16286" i="131"/>
  <c r="AV16279" i="131" s="1"/>
  <c r="X16286" i="131"/>
  <c r="W16286" i="131"/>
  <c r="AU16279" i="131" s="1"/>
  <c r="V16286" i="131"/>
  <c r="U16286" i="131"/>
  <c r="T16286" i="131"/>
  <c r="S16286" i="131"/>
  <c r="R16286" i="131"/>
  <c r="Q16286" i="131"/>
  <c r="AR16279" i="131" s="1"/>
  <c r="P16286" i="131"/>
  <c r="O16286" i="131"/>
  <c r="AQ16279" i="131" s="1"/>
  <c r="N16286" i="131"/>
  <c r="M16286" i="131"/>
  <c r="L16286" i="131"/>
  <c r="K16286" i="131"/>
  <c r="J16286" i="131"/>
  <c r="I16286" i="131"/>
  <c r="AN16279" i="131" s="1"/>
  <c r="H16286" i="131"/>
  <c r="G16286" i="131"/>
  <c r="AM16279" i="131" s="1"/>
  <c r="F16286" i="131"/>
  <c r="E16286" i="131"/>
  <c r="D16286" i="131"/>
  <c r="C16286" i="131"/>
  <c r="AD16285" i="131"/>
  <c r="AC16285" i="131"/>
  <c r="AB16285" i="131"/>
  <c r="AA16285" i="131"/>
  <c r="Z16285" i="131"/>
  <c r="Y16285" i="131"/>
  <c r="X16285" i="131"/>
  <c r="W16285" i="131"/>
  <c r="V16285" i="131"/>
  <c r="U16285" i="131"/>
  <c r="T16285" i="131"/>
  <c r="S16285" i="131"/>
  <c r="R16285" i="131"/>
  <c r="Q16285" i="131"/>
  <c r="P16285" i="131"/>
  <c r="O16285" i="131"/>
  <c r="N16285" i="131"/>
  <c r="M16285" i="131"/>
  <c r="L16285" i="131"/>
  <c r="K16285" i="131"/>
  <c r="J16285" i="131"/>
  <c r="I16285" i="131"/>
  <c r="H16285" i="131"/>
  <c r="G16285" i="131"/>
  <c r="F16285" i="131"/>
  <c r="E16285" i="131"/>
  <c r="D16285" i="131"/>
  <c r="C16285" i="131"/>
  <c r="AD16284" i="131"/>
  <c r="AC16284" i="131"/>
  <c r="AB16284" i="131"/>
  <c r="AA16284" i="131"/>
  <c r="Z16284" i="131"/>
  <c r="Y16284" i="131"/>
  <c r="AV16278" i="131" s="1"/>
  <c r="X16284" i="131"/>
  <c r="W16284" i="131"/>
  <c r="AU16278" i="131" s="1"/>
  <c r="V16284" i="131"/>
  <c r="U16284" i="131"/>
  <c r="T16284" i="131"/>
  <c r="S16284" i="131"/>
  <c r="R16284" i="131"/>
  <c r="Q16284" i="131"/>
  <c r="AR16278" i="131" s="1"/>
  <c r="P16284" i="131"/>
  <c r="O16284" i="131"/>
  <c r="AQ16278" i="131" s="1"/>
  <c r="N16284" i="131"/>
  <c r="M16284" i="131"/>
  <c r="L16284" i="131"/>
  <c r="K16284" i="131"/>
  <c r="J16284" i="131"/>
  <c r="I16284" i="131"/>
  <c r="AN16278" i="131" s="1"/>
  <c r="H16284" i="131"/>
  <c r="G16284" i="131"/>
  <c r="AM16278" i="131" s="1"/>
  <c r="F16284" i="131"/>
  <c r="E16284" i="131"/>
  <c r="D16284" i="131"/>
  <c r="C16284" i="131"/>
  <c r="AD16283" i="131"/>
  <c r="AC16283" i="131"/>
  <c r="AB16283" i="131"/>
  <c r="AA16283" i="131"/>
  <c r="Z16283" i="131"/>
  <c r="Y16283" i="131"/>
  <c r="X16283" i="131"/>
  <c r="W16283" i="131"/>
  <c r="V16283" i="131"/>
  <c r="U16283" i="131"/>
  <c r="T16283" i="131"/>
  <c r="S16283" i="131"/>
  <c r="R16283" i="131"/>
  <c r="Q16283" i="131"/>
  <c r="P16283" i="131"/>
  <c r="O16283" i="131"/>
  <c r="N16283" i="131"/>
  <c r="M16283" i="131"/>
  <c r="L16283" i="131"/>
  <c r="K16283" i="131"/>
  <c r="J16283" i="131"/>
  <c r="I16283" i="131"/>
  <c r="H16283" i="131"/>
  <c r="G16283" i="131"/>
  <c r="F16283" i="131"/>
  <c r="E16283" i="131"/>
  <c r="D16283" i="131"/>
  <c r="C16283" i="131"/>
  <c r="AD16282" i="131"/>
  <c r="AC16282" i="131"/>
  <c r="AB16282" i="131"/>
  <c r="AA16282" i="131"/>
  <c r="Z16282" i="131"/>
  <c r="Y16282" i="131"/>
  <c r="AV16277" i="131" s="1"/>
  <c r="X16282" i="131"/>
  <c r="W16282" i="131"/>
  <c r="AU16277" i="131" s="1"/>
  <c r="V16282" i="131"/>
  <c r="U16282" i="131"/>
  <c r="T16282" i="131"/>
  <c r="S16282" i="131"/>
  <c r="R16282" i="131"/>
  <c r="Q16282" i="131"/>
  <c r="AR16277" i="131" s="1"/>
  <c r="P16282" i="131"/>
  <c r="O16282" i="131"/>
  <c r="AQ16277" i="131" s="1"/>
  <c r="N16282" i="131"/>
  <c r="M16282" i="131"/>
  <c r="L16282" i="131"/>
  <c r="K16282" i="131"/>
  <c r="J16282" i="131"/>
  <c r="I16282" i="131"/>
  <c r="AN16277" i="131" s="1"/>
  <c r="H16282" i="131"/>
  <c r="G16282" i="131"/>
  <c r="AM16277" i="131" s="1"/>
  <c r="F16282" i="131"/>
  <c r="E16282" i="131"/>
  <c r="D16282" i="131"/>
  <c r="C16282" i="131"/>
  <c r="AD16281" i="131"/>
  <c r="AC16281" i="131"/>
  <c r="AB16281" i="131"/>
  <c r="AA16281" i="131"/>
  <c r="Z16281" i="131"/>
  <c r="Y16281" i="131"/>
  <c r="X16281" i="131"/>
  <c r="W16281" i="131"/>
  <c r="V16281" i="131"/>
  <c r="U16281" i="131"/>
  <c r="T16281" i="131"/>
  <c r="S16281" i="131"/>
  <c r="R16281" i="131"/>
  <c r="Q16281" i="131"/>
  <c r="P16281" i="131"/>
  <c r="O16281" i="131"/>
  <c r="N16281" i="131"/>
  <c r="M16281" i="131"/>
  <c r="L16281" i="131"/>
  <c r="K16281" i="131"/>
  <c r="J16281" i="131"/>
  <c r="I16281" i="131"/>
  <c r="H16281" i="131"/>
  <c r="G16281" i="131"/>
  <c r="F16281" i="131"/>
  <c r="E16281" i="131"/>
  <c r="D16281" i="131"/>
  <c r="C16281" i="131"/>
  <c r="AD16280" i="131"/>
  <c r="AC16280" i="131"/>
  <c r="AB16280" i="131"/>
  <c r="AA16280" i="131"/>
  <c r="Z16280" i="131"/>
  <c r="Y16280" i="131"/>
  <c r="AV16276" i="131" s="1"/>
  <c r="X16280" i="131"/>
  <c r="W16280" i="131"/>
  <c r="AU16276" i="131" s="1"/>
  <c r="V16280" i="131"/>
  <c r="U16280" i="131"/>
  <c r="T16280" i="131"/>
  <c r="S16280" i="131"/>
  <c r="R16280" i="131"/>
  <c r="Q16280" i="131"/>
  <c r="AR16276" i="131" s="1"/>
  <c r="P16280" i="131"/>
  <c r="O16280" i="131"/>
  <c r="AQ16276" i="131" s="1"/>
  <c r="N16280" i="131"/>
  <c r="M16280" i="131"/>
  <c r="L16280" i="131"/>
  <c r="K16280" i="131"/>
  <c r="J16280" i="131"/>
  <c r="I16280" i="131"/>
  <c r="AN16276" i="131" s="1"/>
  <c r="H16280" i="131"/>
  <c r="G16280" i="131"/>
  <c r="AM16276" i="131" s="1"/>
  <c r="F16280" i="131"/>
  <c r="E16280" i="131"/>
  <c r="D16280" i="131"/>
  <c r="C16280" i="131"/>
  <c r="AD16279" i="131"/>
  <c r="AC16279" i="131"/>
  <c r="AB16279" i="131"/>
  <c r="AA16279" i="131"/>
  <c r="Z16279" i="131"/>
  <c r="Y16279" i="131"/>
  <c r="X16279" i="131"/>
  <c r="W16279" i="131"/>
  <c r="V16279" i="131"/>
  <c r="U16279" i="131"/>
  <c r="T16279" i="131"/>
  <c r="S16279" i="131"/>
  <c r="R16279" i="131"/>
  <c r="Q16279" i="131"/>
  <c r="P16279" i="131"/>
  <c r="O16279" i="131"/>
  <c r="N16279" i="131"/>
  <c r="M16279" i="131"/>
  <c r="L16279" i="131"/>
  <c r="K16279" i="131"/>
  <c r="J16279" i="131"/>
  <c r="I16279" i="131"/>
  <c r="H16279" i="131"/>
  <c r="G16279" i="131"/>
  <c r="F16279" i="131"/>
  <c r="E16279" i="131"/>
  <c r="D16279" i="131"/>
  <c r="C16279" i="131"/>
  <c r="AD16278" i="131"/>
  <c r="AC16278" i="131"/>
  <c r="AB16278" i="131"/>
  <c r="AA16278" i="131"/>
  <c r="Z16278" i="131"/>
  <c r="Y16278" i="131"/>
  <c r="AV16275" i="131" s="1"/>
  <c r="X16278" i="131"/>
  <c r="W16278" i="131"/>
  <c r="AU16275" i="131" s="1"/>
  <c r="V16278" i="131"/>
  <c r="U16278" i="131"/>
  <c r="T16278" i="131"/>
  <c r="S16278" i="131"/>
  <c r="R16278" i="131"/>
  <c r="Q16278" i="131"/>
  <c r="AR16275" i="131" s="1"/>
  <c r="P16278" i="131"/>
  <c r="O16278" i="131"/>
  <c r="AQ16275" i="131" s="1"/>
  <c r="N16278" i="131"/>
  <c r="M16278" i="131"/>
  <c r="L16278" i="131"/>
  <c r="K16278" i="131"/>
  <c r="J16278" i="131"/>
  <c r="I16278" i="131"/>
  <c r="AN16275" i="131" s="1"/>
  <c r="H16278" i="131"/>
  <c r="G16278" i="131"/>
  <c r="AM16275" i="131" s="1"/>
  <c r="F16278" i="131"/>
  <c r="E16278" i="131"/>
  <c r="D16278" i="131"/>
  <c r="C16278" i="131"/>
  <c r="AD16277" i="131"/>
  <c r="AC16277" i="131"/>
  <c r="AB16277" i="131"/>
  <c r="AA16277" i="131"/>
  <c r="Z16277" i="131"/>
  <c r="Y16277" i="131"/>
  <c r="X16277" i="131"/>
  <c r="W16277" i="131"/>
  <c r="V16277" i="131"/>
  <c r="U16277" i="131"/>
  <c r="T16277" i="131"/>
  <c r="S16277" i="131"/>
  <c r="R16277" i="131"/>
  <c r="Q16277" i="131"/>
  <c r="P16277" i="131"/>
  <c r="O16277" i="131"/>
  <c r="N16277" i="131"/>
  <c r="M16277" i="131"/>
  <c r="L16277" i="131"/>
  <c r="K16277" i="131"/>
  <c r="J16277" i="131"/>
  <c r="I16277" i="131"/>
  <c r="H16277" i="131"/>
  <c r="G16277" i="131"/>
  <c r="F16277" i="131"/>
  <c r="E16277" i="131"/>
  <c r="D16277" i="131"/>
  <c r="C16277" i="131"/>
  <c r="AD16276" i="131"/>
  <c r="AC16276" i="131"/>
  <c r="AB16276" i="131"/>
  <c r="AA16276" i="131"/>
  <c r="Z16276" i="131"/>
  <c r="Y16276" i="131"/>
  <c r="AV16274" i="131" s="1"/>
  <c r="X16276" i="131"/>
  <c r="W16276" i="131"/>
  <c r="AU16274" i="131" s="1"/>
  <c r="V16276" i="131"/>
  <c r="U16276" i="131"/>
  <c r="T16276" i="131"/>
  <c r="S16276" i="131"/>
  <c r="R16276" i="131"/>
  <c r="Q16276" i="131"/>
  <c r="AR16274" i="131" s="1"/>
  <c r="P16276" i="131"/>
  <c r="O16276" i="131"/>
  <c r="AQ16274" i="131" s="1"/>
  <c r="N16276" i="131"/>
  <c r="M16276" i="131"/>
  <c r="L16276" i="131"/>
  <c r="K16276" i="131"/>
  <c r="J16276" i="131"/>
  <c r="I16276" i="131"/>
  <c r="AN16274" i="131" s="1"/>
  <c r="H16276" i="131"/>
  <c r="G16276" i="131"/>
  <c r="AM16274" i="131" s="1"/>
  <c r="F16276" i="131"/>
  <c r="E16276" i="131"/>
  <c r="D16276" i="131"/>
  <c r="C16276" i="131"/>
  <c r="AD16275" i="131"/>
  <c r="AC16275" i="131"/>
  <c r="AB16275" i="131"/>
  <c r="AA16275" i="131"/>
  <c r="Z16275" i="131"/>
  <c r="Y16275" i="131"/>
  <c r="X16275" i="131"/>
  <c r="W16275" i="131"/>
  <c r="V16275" i="131"/>
  <c r="U16275" i="131"/>
  <c r="T16275" i="131"/>
  <c r="S16275" i="131"/>
  <c r="R16275" i="131"/>
  <c r="Q16275" i="131"/>
  <c r="P16275" i="131"/>
  <c r="O16275" i="131"/>
  <c r="N16275" i="131"/>
  <c r="M16275" i="131"/>
  <c r="L16275" i="131"/>
  <c r="K16275" i="131"/>
  <c r="J16275" i="131"/>
  <c r="I16275" i="131"/>
  <c r="H16275" i="131"/>
  <c r="G16275" i="131"/>
  <c r="F16275" i="131"/>
  <c r="E16275" i="131"/>
  <c r="D16275" i="131"/>
  <c r="C16275" i="131"/>
  <c r="AD16274" i="131"/>
  <c r="AC16274" i="131"/>
  <c r="AB16274" i="131"/>
  <c r="AA16274" i="131"/>
  <c r="Z16274" i="131"/>
  <c r="Y16274" i="131"/>
  <c r="AV16273" i="131" s="1"/>
  <c r="X16274" i="131"/>
  <c r="W16274" i="131"/>
  <c r="AU16273" i="131" s="1"/>
  <c r="V16274" i="131"/>
  <c r="U16274" i="131"/>
  <c r="T16274" i="131"/>
  <c r="S16274" i="131"/>
  <c r="R16274" i="131"/>
  <c r="Q16274" i="131"/>
  <c r="AR16273" i="131" s="1"/>
  <c r="P16274" i="131"/>
  <c r="O16274" i="131"/>
  <c r="AQ16273" i="131" s="1"/>
  <c r="N16274" i="131"/>
  <c r="M16274" i="131"/>
  <c r="L16274" i="131"/>
  <c r="K16274" i="131"/>
  <c r="J16274" i="131"/>
  <c r="I16274" i="131"/>
  <c r="AN16273" i="131" s="1"/>
  <c r="H16274" i="131"/>
  <c r="G16274" i="131"/>
  <c r="AM16273" i="131" s="1"/>
  <c r="F16274" i="131"/>
  <c r="E16274" i="131"/>
  <c r="D16274" i="131"/>
  <c r="C16274" i="131"/>
  <c r="AD16273" i="131"/>
  <c r="AC16273" i="131"/>
  <c r="AB16273" i="131"/>
  <c r="AA16273" i="131"/>
  <c r="Z16273" i="131"/>
  <c r="Y16273" i="131"/>
  <c r="X16273" i="131"/>
  <c r="W16273" i="131"/>
  <c r="V16273" i="131"/>
  <c r="U16273" i="131"/>
  <c r="T16273" i="131"/>
  <c r="S16273" i="131"/>
  <c r="R16273" i="131"/>
  <c r="Q16273" i="131"/>
  <c r="P16273" i="131"/>
  <c r="O16273" i="131"/>
  <c r="N16273" i="131"/>
  <c r="M16273" i="131"/>
  <c r="L16273" i="131"/>
  <c r="K16273" i="131"/>
  <c r="J16273" i="131"/>
  <c r="I16273" i="131"/>
  <c r="H16273" i="131"/>
  <c r="G16273" i="131"/>
  <c r="F16273" i="131"/>
  <c r="E16273" i="131"/>
  <c r="D16273" i="131"/>
  <c r="C16273" i="131"/>
  <c r="AD16272" i="131"/>
  <c r="AC16272" i="131"/>
  <c r="AB16272" i="131"/>
  <c r="AA16272" i="131"/>
  <c r="Z16272" i="131"/>
  <c r="Y16272" i="131"/>
  <c r="AV16272" i="131" s="1"/>
  <c r="X16272" i="131"/>
  <c r="W16272" i="131"/>
  <c r="AU16272" i="131" s="1"/>
  <c r="V16272" i="131"/>
  <c r="U16272" i="131"/>
  <c r="T16272" i="131"/>
  <c r="S16272" i="131"/>
  <c r="R16272" i="131"/>
  <c r="Q16272" i="131"/>
  <c r="AR16272" i="131" s="1"/>
  <c r="P16272" i="131"/>
  <c r="O16272" i="131"/>
  <c r="AQ16272" i="131" s="1"/>
  <c r="N16272" i="131"/>
  <c r="M16272" i="131"/>
  <c r="L16272" i="131"/>
  <c r="K16272" i="131"/>
  <c r="J16272" i="131"/>
  <c r="I16272" i="131"/>
  <c r="AN16272" i="131" s="1"/>
  <c r="H16272" i="131"/>
  <c r="G16272" i="131"/>
  <c r="AM16272" i="131" s="1"/>
  <c r="F16272" i="131"/>
  <c r="E16272" i="131"/>
  <c r="D16272" i="131"/>
  <c r="C16272" i="131"/>
  <c r="AD16269" i="131"/>
  <c r="AC16269" i="131"/>
  <c r="AB16269" i="131"/>
  <c r="AA16269" i="131"/>
  <c r="Z16269" i="131"/>
  <c r="Y16269" i="131"/>
  <c r="X16269" i="131"/>
  <c r="W16269" i="131"/>
  <c r="V16269" i="131"/>
  <c r="U16269" i="131"/>
  <c r="T16269" i="131"/>
  <c r="S16269" i="131"/>
  <c r="R16269" i="131"/>
  <c r="Q16269" i="131"/>
  <c r="P16269" i="131"/>
  <c r="O16269" i="131"/>
  <c r="N16269" i="131"/>
  <c r="M16269" i="131"/>
  <c r="L16269" i="131"/>
  <c r="K16269" i="131"/>
  <c r="J16269" i="131"/>
  <c r="I16269" i="131"/>
  <c r="H16269" i="131"/>
  <c r="G16269" i="131"/>
  <c r="F16269" i="131"/>
  <c r="E16269" i="131"/>
  <c r="D16269" i="131"/>
  <c r="C16269" i="131"/>
  <c r="AG16268" i="131"/>
  <c r="AD16268" i="131"/>
  <c r="AC16268" i="131"/>
  <c r="AB16268" i="131"/>
  <c r="AA16268" i="131"/>
  <c r="Z16268" i="131"/>
  <c r="Y16268" i="131"/>
  <c r="X16268" i="131"/>
  <c r="W16268" i="131"/>
  <c r="V16268" i="131"/>
  <c r="U16268" i="131"/>
  <c r="T16268" i="131"/>
  <c r="S16268" i="131"/>
  <c r="R16268" i="131"/>
  <c r="Q16268" i="131"/>
  <c r="P16268" i="131"/>
  <c r="O16268" i="131"/>
  <c r="N16268" i="131"/>
  <c r="M16268" i="131"/>
  <c r="L16268" i="131"/>
  <c r="K16268" i="131"/>
  <c r="J16268" i="131"/>
  <c r="I16268" i="131"/>
  <c r="H16268" i="131"/>
  <c r="G16268" i="131"/>
  <c r="F16268" i="131"/>
  <c r="E16268" i="131"/>
  <c r="D16268" i="131"/>
  <c r="C16268" i="131"/>
  <c r="AG16267" i="131"/>
  <c r="AD16267" i="131"/>
  <c r="AC16267" i="131"/>
  <c r="AB16267" i="131"/>
  <c r="AA16267" i="131"/>
  <c r="Z16267" i="131"/>
  <c r="Y16267" i="131"/>
  <c r="X16267" i="131"/>
  <c r="W16267" i="131"/>
  <c r="V16267" i="131"/>
  <c r="U16267" i="131"/>
  <c r="T16267" i="131"/>
  <c r="S16267" i="131"/>
  <c r="R16267" i="131"/>
  <c r="Q16267" i="131"/>
  <c r="P16267" i="131"/>
  <c r="O16267" i="131"/>
  <c r="N16267" i="131"/>
  <c r="M16267" i="131"/>
  <c r="L16267" i="131"/>
  <c r="K16267" i="131"/>
  <c r="J16267" i="131"/>
  <c r="I16267" i="131"/>
  <c r="H16267" i="131"/>
  <c r="G16267" i="131"/>
  <c r="F16267" i="131"/>
  <c r="E16267" i="131"/>
  <c r="D16267" i="131"/>
  <c r="C16267" i="131"/>
  <c r="AG16266" i="131"/>
  <c r="AD16266" i="131"/>
  <c r="AC16266" i="131"/>
  <c r="AB16266" i="131"/>
  <c r="AA16266" i="131"/>
  <c r="Z16266" i="131"/>
  <c r="Y16266" i="131"/>
  <c r="X16266" i="131"/>
  <c r="W16266" i="131"/>
  <c r="V16266" i="131"/>
  <c r="U16266" i="131"/>
  <c r="T16266" i="131"/>
  <c r="S16266" i="131"/>
  <c r="R16266" i="131"/>
  <c r="Q16266" i="131"/>
  <c r="P16266" i="131"/>
  <c r="O16266" i="131"/>
  <c r="N16266" i="131"/>
  <c r="M16266" i="131"/>
  <c r="L16266" i="131"/>
  <c r="K16266" i="131"/>
  <c r="J16266" i="131"/>
  <c r="I16266" i="131"/>
  <c r="H16266" i="131"/>
  <c r="G16266" i="131"/>
  <c r="F16266" i="131"/>
  <c r="E16266" i="131"/>
  <c r="D16266" i="131"/>
  <c r="C16266" i="131"/>
  <c r="AG16265" i="131"/>
  <c r="AD16265" i="131"/>
  <c r="AC16265" i="131"/>
  <c r="AB16265" i="131"/>
  <c r="AA16265" i="131"/>
  <c r="Z16265" i="131"/>
  <c r="Y16265" i="131"/>
  <c r="X16265" i="131"/>
  <c r="W16265" i="131"/>
  <c r="V16265" i="131"/>
  <c r="U16265" i="131"/>
  <c r="T16265" i="131"/>
  <c r="S16265" i="131"/>
  <c r="R16265" i="131"/>
  <c r="Q16265" i="131"/>
  <c r="P16265" i="131"/>
  <c r="O16265" i="131"/>
  <c r="N16265" i="131"/>
  <c r="M16265" i="131"/>
  <c r="L16265" i="131"/>
  <c r="K16265" i="131"/>
  <c r="J16265" i="131"/>
  <c r="I16265" i="131"/>
  <c r="H16265" i="131"/>
  <c r="G16265" i="131"/>
  <c r="F16265" i="131"/>
  <c r="E16265" i="131"/>
  <c r="D16265" i="131"/>
  <c r="C16265" i="131"/>
  <c r="AG16264" i="131"/>
  <c r="AD16264" i="131"/>
  <c r="AC16264" i="131"/>
  <c r="AB16264" i="131"/>
  <c r="AA16264" i="131"/>
  <c r="Z16264" i="131"/>
  <c r="Y16264" i="131"/>
  <c r="X16264" i="131"/>
  <c r="W16264" i="131"/>
  <c r="V16264" i="131"/>
  <c r="U16264" i="131"/>
  <c r="T16264" i="131"/>
  <c r="S16264" i="131"/>
  <c r="R16264" i="131"/>
  <c r="Q16264" i="131"/>
  <c r="P16264" i="131"/>
  <c r="O16264" i="131"/>
  <c r="N16264" i="131"/>
  <c r="M16264" i="131"/>
  <c r="L16264" i="131"/>
  <c r="K16264" i="131"/>
  <c r="J16264" i="131"/>
  <c r="I16264" i="131"/>
  <c r="H16264" i="131"/>
  <c r="G16264" i="131"/>
  <c r="F16264" i="131"/>
  <c r="E16264" i="131"/>
  <c r="D16264" i="131"/>
  <c r="C16264" i="131"/>
  <c r="AG16263" i="131"/>
  <c r="AD16263" i="131"/>
  <c r="AC16263" i="131"/>
  <c r="AB16263" i="131"/>
  <c r="AA16263" i="131"/>
  <c r="Z16263" i="131"/>
  <c r="Y16263" i="131"/>
  <c r="X16263" i="131"/>
  <c r="W16263" i="131"/>
  <c r="V16263" i="131"/>
  <c r="U16263" i="131"/>
  <c r="T16263" i="131"/>
  <c r="S16263" i="131"/>
  <c r="R16263" i="131"/>
  <c r="Q16263" i="131"/>
  <c r="P16263" i="131"/>
  <c r="O16263" i="131"/>
  <c r="N16263" i="131"/>
  <c r="M16263" i="131"/>
  <c r="L16263" i="131"/>
  <c r="K16263" i="131"/>
  <c r="J16263" i="131"/>
  <c r="I16263" i="131"/>
  <c r="H16263" i="131"/>
  <c r="G16263" i="131"/>
  <c r="F16263" i="131"/>
  <c r="E16263" i="131"/>
  <c r="D16263" i="131"/>
  <c r="C16263" i="131"/>
  <c r="AG16262" i="131"/>
  <c r="AD16262" i="131"/>
  <c r="AC16262" i="131"/>
  <c r="AB16262" i="131"/>
  <c r="AA16262" i="131"/>
  <c r="Z16262" i="131"/>
  <c r="Y16262" i="131"/>
  <c r="X16262" i="131"/>
  <c r="W16262" i="131"/>
  <c r="V16262" i="131"/>
  <c r="U16262" i="131"/>
  <c r="T16262" i="131"/>
  <c r="S16262" i="131"/>
  <c r="R16262" i="131"/>
  <c r="Q16262" i="131"/>
  <c r="P16262" i="131"/>
  <c r="O16262" i="131"/>
  <c r="N16262" i="131"/>
  <c r="M16262" i="131"/>
  <c r="L16262" i="131"/>
  <c r="K16262" i="131"/>
  <c r="J16262" i="131"/>
  <c r="I16262" i="131"/>
  <c r="H16262" i="131"/>
  <c r="G16262" i="131"/>
  <c r="F16262" i="131"/>
  <c r="E16262" i="131"/>
  <c r="D16262" i="131"/>
  <c r="C16262" i="131"/>
  <c r="AG16261" i="131"/>
  <c r="AD16261" i="131"/>
  <c r="AC16261" i="131"/>
  <c r="AB16261" i="131"/>
  <c r="AA16261" i="131"/>
  <c r="Z16261" i="131"/>
  <c r="Y16261" i="131"/>
  <c r="X16261" i="131"/>
  <c r="W16261" i="131"/>
  <c r="V16261" i="131"/>
  <c r="U16261" i="131"/>
  <c r="T16261" i="131"/>
  <c r="S16261" i="131"/>
  <c r="R16261" i="131"/>
  <c r="Q16261" i="131"/>
  <c r="P16261" i="131"/>
  <c r="O16261" i="131"/>
  <c r="N16261" i="131"/>
  <c r="M16261" i="131"/>
  <c r="L16261" i="131"/>
  <c r="K16261" i="131"/>
  <c r="J16261" i="131"/>
  <c r="I16261" i="131"/>
  <c r="H16261" i="131"/>
  <c r="G16261" i="131"/>
  <c r="F16261" i="131"/>
  <c r="E16261" i="131"/>
  <c r="D16261" i="131"/>
  <c r="C16261" i="131"/>
  <c r="AG16260" i="131"/>
  <c r="AD16260" i="131"/>
  <c r="AC16260" i="131"/>
  <c r="AB16260" i="131"/>
  <c r="AA16260" i="131"/>
  <c r="Z16260" i="131"/>
  <c r="Y16260" i="131"/>
  <c r="X16260" i="131"/>
  <c r="W16260" i="131"/>
  <c r="V16260" i="131"/>
  <c r="U16260" i="131"/>
  <c r="T16260" i="131"/>
  <c r="S16260" i="131"/>
  <c r="R16260" i="131"/>
  <c r="Q16260" i="131"/>
  <c r="P16260" i="131"/>
  <c r="O16260" i="131"/>
  <c r="N16260" i="131"/>
  <c r="M16260" i="131"/>
  <c r="L16260" i="131"/>
  <c r="K16260" i="131"/>
  <c r="J16260" i="131"/>
  <c r="I16260" i="131"/>
  <c r="H16260" i="131"/>
  <c r="G16260" i="131"/>
  <c r="F16260" i="131"/>
  <c r="E16260" i="131"/>
  <c r="D16260" i="131"/>
  <c r="C16260" i="131"/>
  <c r="AG16259" i="131"/>
  <c r="AD16259" i="131"/>
  <c r="AC16259" i="131"/>
  <c r="AB16259" i="131"/>
  <c r="AA16259" i="131"/>
  <c r="Z16259" i="131"/>
  <c r="Y16259" i="131"/>
  <c r="X16259" i="131"/>
  <c r="W16259" i="131"/>
  <c r="V16259" i="131"/>
  <c r="U16259" i="131"/>
  <c r="T16259" i="131"/>
  <c r="S16259" i="131"/>
  <c r="R16259" i="131"/>
  <c r="Q16259" i="131"/>
  <c r="P16259" i="131"/>
  <c r="O16259" i="131"/>
  <c r="N16259" i="131"/>
  <c r="M16259" i="131"/>
  <c r="L16259" i="131"/>
  <c r="K16259" i="131"/>
  <c r="J16259" i="131"/>
  <c r="I16259" i="131"/>
  <c r="H16259" i="131"/>
  <c r="G16259" i="131"/>
  <c r="F16259" i="131"/>
  <c r="E16259" i="131"/>
  <c r="D16259" i="131"/>
  <c r="C16259" i="131"/>
  <c r="AD16258" i="131"/>
  <c r="AC16258" i="131"/>
  <c r="AB16258" i="131"/>
  <c r="AA16258" i="131"/>
  <c r="AW16250" i="131" s="1"/>
  <c r="Z16258" i="131"/>
  <c r="Y16258" i="131"/>
  <c r="AV16250" i="131" s="1"/>
  <c r="X16258" i="131"/>
  <c r="W16258" i="131"/>
  <c r="V16258" i="131"/>
  <c r="U16258" i="131"/>
  <c r="T16258" i="131"/>
  <c r="S16258" i="131"/>
  <c r="AS16250" i="131" s="1"/>
  <c r="R16258" i="131"/>
  <c r="Q16258" i="131"/>
  <c r="AR16250" i="131" s="1"/>
  <c r="P16258" i="131"/>
  <c r="O16258" i="131"/>
  <c r="N16258" i="131"/>
  <c r="M16258" i="131"/>
  <c r="L16258" i="131"/>
  <c r="K16258" i="131"/>
  <c r="AO16250" i="131" s="1"/>
  <c r="J16258" i="131"/>
  <c r="I16258" i="131"/>
  <c r="AN16250" i="131" s="1"/>
  <c r="H16258" i="131"/>
  <c r="G16258" i="131"/>
  <c r="F16258" i="131"/>
  <c r="E16258" i="131"/>
  <c r="D16258" i="131"/>
  <c r="C16258" i="131"/>
  <c r="AK16250" i="131" s="1"/>
  <c r="AD16257" i="131"/>
  <c r="AC16257" i="131"/>
  <c r="AB16257" i="131"/>
  <c r="AA16257" i="131"/>
  <c r="Z16257" i="131"/>
  <c r="Y16257" i="131"/>
  <c r="X16257" i="131"/>
  <c r="W16257" i="131"/>
  <c r="V16257" i="131"/>
  <c r="U16257" i="131"/>
  <c r="T16257" i="131"/>
  <c r="S16257" i="131"/>
  <c r="R16257" i="131"/>
  <c r="Q16257" i="131"/>
  <c r="P16257" i="131"/>
  <c r="O16257" i="131"/>
  <c r="N16257" i="131"/>
  <c r="M16257" i="131"/>
  <c r="L16257" i="131"/>
  <c r="K16257" i="131"/>
  <c r="J16257" i="131"/>
  <c r="I16257" i="131"/>
  <c r="H16257" i="131"/>
  <c r="G16257" i="131"/>
  <c r="F16257" i="131"/>
  <c r="E16257" i="131"/>
  <c r="D16257" i="131"/>
  <c r="C16257" i="131"/>
  <c r="AD16256" i="131"/>
  <c r="AC16256" i="131"/>
  <c r="AB16256" i="131"/>
  <c r="AA16256" i="131"/>
  <c r="AW16249" i="131" s="1"/>
  <c r="Z16256" i="131"/>
  <c r="Y16256" i="131"/>
  <c r="AV16249" i="131" s="1"/>
  <c r="X16256" i="131"/>
  <c r="W16256" i="131"/>
  <c r="V16256" i="131"/>
  <c r="U16256" i="131"/>
  <c r="T16256" i="131"/>
  <c r="S16256" i="131"/>
  <c r="AS16249" i="131" s="1"/>
  <c r="R16256" i="131"/>
  <c r="Q16256" i="131"/>
  <c r="AR16249" i="131" s="1"/>
  <c r="P16256" i="131"/>
  <c r="O16256" i="131"/>
  <c r="N16256" i="131"/>
  <c r="M16256" i="131"/>
  <c r="L16256" i="131"/>
  <c r="K16256" i="131"/>
  <c r="AO16249" i="131" s="1"/>
  <c r="J16256" i="131"/>
  <c r="I16256" i="131"/>
  <c r="AN16249" i="131" s="1"/>
  <c r="H16256" i="131"/>
  <c r="G16256" i="131"/>
  <c r="F16256" i="131"/>
  <c r="E16256" i="131"/>
  <c r="D16256" i="131"/>
  <c r="C16256" i="131"/>
  <c r="AK16249" i="131" s="1"/>
  <c r="AD16255" i="131"/>
  <c r="AC16255" i="131"/>
  <c r="AB16255" i="131"/>
  <c r="AA16255" i="131"/>
  <c r="Z16255" i="131"/>
  <c r="Y16255" i="131"/>
  <c r="X16255" i="131"/>
  <c r="W16255" i="131"/>
  <c r="V16255" i="131"/>
  <c r="U16255" i="131"/>
  <c r="T16255" i="131"/>
  <c r="S16255" i="131"/>
  <c r="R16255" i="131"/>
  <c r="Q16255" i="131"/>
  <c r="P16255" i="131"/>
  <c r="O16255" i="131"/>
  <c r="N16255" i="131"/>
  <c r="M16255" i="131"/>
  <c r="L16255" i="131"/>
  <c r="K16255" i="131"/>
  <c r="J16255" i="131"/>
  <c r="I16255" i="131"/>
  <c r="H16255" i="131"/>
  <c r="G16255" i="131"/>
  <c r="F16255" i="131"/>
  <c r="E16255" i="131"/>
  <c r="D16255" i="131"/>
  <c r="C16255" i="131"/>
  <c r="AD16254" i="131"/>
  <c r="AC16254" i="131"/>
  <c r="AB16254" i="131"/>
  <c r="AA16254" i="131"/>
  <c r="AW16248" i="131" s="1"/>
  <c r="Z16254" i="131"/>
  <c r="Y16254" i="131"/>
  <c r="AV16248" i="131" s="1"/>
  <c r="X16254" i="131"/>
  <c r="W16254" i="131"/>
  <c r="V16254" i="131"/>
  <c r="U16254" i="131"/>
  <c r="T16254" i="131"/>
  <c r="S16254" i="131"/>
  <c r="AS16248" i="131" s="1"/>
  <c r="R16254" i="131"/>
  <c r="Q16254" i="131"/>
  <c r="AR16248" i="131" s="1"/>
  <c r="P16254" i="131"/>
  <c r="O16254" i="131"/>
  <c r="N16254" i="131"/>
  <c r="M16254" i="131"/>
  <c r="L16254" i="131"/>
  <c r="K16254" i="131"/>
  <c r="AO16248" i="131" s="1"/>
  <c r="J16254" i="131"/>
  <c r="I16254" i="131"/>
  <c r="AN16248" i="131" s="1"/>
  <c r="H16254" i="131"/>
  <c r="G16254" i="131"/>
  <c r="F16254" i="131"/>
  <c r="E16254" i="131"/>
  <c r="D16254" i="131"/>
  <c r="C16254" i="131"/>
  <c r="AK16248" i="131" s="1"/>
  <c r="AD16253" i="131"/>
  <c r="AC16253" i="131"/>
  <c r="AB16253" i="131"/>
  <c r="AA16253" i="131"/>
  <c r="Z16253" i="131"/>
  <c r="Y16253" i="131"/>
  <c r="X16253" i="131"/>
  <c r="W16253" i="131"/>
  <c r="V16253" i="131"/>
  <c r="U16253" i="131"/>
  <c r="T16253" i="131"/>
  <c r="S16253" i="131"/>
  <c r="R16253" i="131"/>
  <c r="Q16253" i="131"/>
  <c r="P16253" i="131"/>
  <c r="O16253" i="131"/>
  <c r="N16253" i="131"/>
  <c r="M16253" i="131"/>
  <c r="L16253" i="131"/>
  <c r="K16253" i="131"/>
  <c r="J16253" i="131"/>
  <c r="I16253" i="131"/>
  <c r="H16253" i="131"/>
  <c r="G16253" i="131"/>
  <c r="F16253" i="131"/>
  <c r="E16253" i="131"/>
  <c r="D16253" i="131"/>
  <c r="C16253" i="131"/>
  <c r="AD16252" i="131"/>
  <c r="AC16252" i="131"/>
  <c r="AB16252" i="131"/>
  <c r="AA16252" i="131"/>
  <c r="AW16247" i="131" s="1"/>
  <c r="Z16252" i="131"/>
  <c r="Y16252" i="131"/>
  <c r="AV16247" i="131" s="1"/>
  <c r="X16252" i="131"/>
  <c r="W16252" i="131"/>
  <c r="V16252" i="131"/>
  <c r="U16252" i="131"/>
  <c r="T16252" i="131"/>
  <c r="S16252" i="131"/>
  <c r="AS16247" i="131" s="1"/>
  <c r="R16252" i="131"/>
  <c r="Q16252" i="131"/>
  <c r="AR16247" i="131" s="1"/>
  <c r="P16252" i="131"/>
  <c r="O16252" i="131"/>
  <c r="N16252" i="131"/>
  <c r="M16252" i="131"/>
  <c r="L16252" i="131"/>
  <c r="K16252" i="131"/>
  <c r="AO16247" i="131" s="1"/>
  <c r="J16252" i="131"/>
  <c r="I16252" i="131"/>
  <c r="AN16247" i="131" s="1"/>
  <c r="H16252" i="131"/>
  <c r="G16252" i="131"/>
  <c r="F16252" i="131"/>
  <c r="E16252" i="131"/>
  <c r="D16252" i="131"/>
  <c r="C16252" i="131"/>
  <c r="AK16247" i="131" s="1"/>
  <c r="AD16251" i="131"/>
  <c r="AC16251" i="131"/>
  <c r="AB16251" i="131"/>
  <c r="AA16251" i="131"/>
  <c r="Z16251" i="131"/>
  <c r="Y16251" i="131"/>
  <c r="X16251" i="131"/>
  <c r="W16251" i="131"/>
  <c r="V16251" i="131"/>
  <c r="U16251" i="131"/>
  <c r="T16251" i="131"/>
  <c r="S16251" i="131"/>
  <c r="R16251" i="131"/>
  <c r="Q16251" i="131"/>
  <c r="P16251" i="131"/>
  <c r="O16251" i="131"/>
  <c r="N16251" i="131"/>
  <c r="M16251" i="131"/>
  <c r="L16251" i="131"/>
  <c r="K16251" i="131"/>
  <c r="J16251" i="131"/>
  <c r="I16251" i="131"/>
  <c r="H16251" i="131"/>
  <c r="G16251" i="131"/>
  <c r="F16251" i="131"/>
  <c r="E16251" i="131"/>
  <c r="D16251" i="131"/>
  <c r="C16251" i="131"/>
  <c r="AD16250" i="131"/>
  <c r="AC16250" i="131"/>
  <c r="AB16250" i="131"/>
  <c r="AA16250" i="131"/>
  <c r="AW16246" i="131" s="1"/>
  <c r="Z16250" i="131"/>
  <c r="Y16250" i="131"/>
  <c r="AV16246" i="131" s="1"/>
  <c r="X16250" i="131"/>
  <c r="W16250" i="131"/>
  <c r="V16250" i="131"/>
  <c r="U16250" i="131"/>
  <c r="T16250" i="131"/>
  <c r="S16250" i="131"/>
  <c r="AS16246" i="131" s="1"/>
  <c r="R16250" i="131"/>
  <c r="Q16250" i="131"/>
  <c r="AR16246" i="131" s="1"/>
  <c r="P16250" i="131"/>
  <c r="O16250" i="131"/>
  <c r="N16250" i="131"/>
  <c r="M16250" i="131"/>
  <c r="L16250" i="131"/>
  <c r="K16250" i="131"/>
  <c r="AO16246" i="131" s="1"/>
  <c r="J16250" i="131"/>
  <c r="I16250" i="131"/>
  <c r="AN16246" i="131" s="1"/>
  <c r="H16250" i="131"/>
  <c r="G16250" i="131"/>
  <c r="F16250" i="131"/>
  <c r="E16250" i="131"/>
  <c r="D16250" i="131"/>
  <c r="C16250" i="131"/>
  <c r="AK16246" i="131" s="1"/>
  <c r="AD16249" i="131"/>
  <c r="AC16249" i="131"/>
  <c r="AB16249" i="131"/>
  <c r="AA16249" i="131"/>
  <c r="Z16249" i="131"/>
  <c r="Y16249" i="131"/>
  <c r="X16249" i="131"/>
  <c r="W16249" i="131"/>
  <c r="V16249" i="131"/>
  <c r="U16249" i="131"/>
  <c r="T16249" i="131"/>
  <c r="S16249" i="131"/>
  <c r="R16249" i="131"/>
  <c r="Q16249" i="131"/>
  <c r="P16249" i="131"/>
  <c r="O16249" i="131"/>
  <c r="N16249" i="131"/>
  <c r="M16249" i="131"/>
  <c r="L16249" i="131"/>
  <c r="K16249" i="131"/>
  <c r="J16249" i="131"/>
  <c r="I16249" i="131"/>
  <c r="H16249" i="131"/>
  <c r="G16249" i="131"/>
  <c r="F16249" i="131"/>
  <c r="E16249" i="131"/>
  <c r="D16249" i="131"/>
  <c r="C16249" i="131"/>
  <c r="AD16248" i="131"/>
  <c r="AC16248" i="131"/>
  <c r="AB16248" i="131"/>
  <c r="AA16248" i="131"/>
  <c r="AW16245" i="131" s="1"/>
  <c r="Z16248" i="131"/>
  <c r="Y16248" i="131"/>
  <c r="AV16245" i="131" s="1"/>
  <c r="X16248" i="131"/>
  <c r="W16248" i="131"/>
  <c r="V16248" i="131"/>
  <c r="U16248" i="131"/>
  <c r="T16248" i="131"/>
  <c r="S16248" i="131"/>
  <c r="AS16245" i="131" s="1"/>
  <c r="R16248" i="131"/>
  <c r="Q16248" i="131"/>
  <c r="AR16245" i="131" s="1"/>
  <c r="P16248" i="131"/>
  <c r="O16248" i="131"/>
  <c r="N16248" i="131"/>
  <c r="M16248" i="131"/>
  <c r="L16248" i="131"/>
  <c r="K16248" i="131"/>
  <c r="AO16245" i="131" s="1"/>
  <c r="J16248" i="131"/>
  <c r="I16248" i="131"/>
  <c r="AN16245" i="131" s="1"/>
  <c r="H16248" i="131"/>
  <c r="G16248" i="131"/>
  <c r="F16248" i="131"/>
  <c r="E16248" i="131"/>
  <c r="D16248" i="131"/>
  <c r="C16248" i="131"/>
  <c r="AK16245" i="131" s="1"/>
  <c r="AD16247" i="131"/>
  <c r="AC16247" i="131"/>
  <c r="AB16247" i="131"/>
  <c r="AA16247" i="131"/>
  <c r="Z16247" i="131"/>
  <c r="Y16247" i="131"/>
  <c r="X16247" i="131"/>
  <c r="W16247" i="131"/>
  <c r="V16247" i="131"/>
  <c r="U16247" i="131"/>
  <c r="T16247" i="131"/>
  <c r="S16247" i="131"/>
  <c r="R16247" i="131"/>
  <c r="Q16247" i="131"/>
  <c r="P16247" i="131"/>
  <c r="O16247" i="131"/>
  <c r="N16247" i="131"/>
  <c r="M16247" i="131"/>
  <c r="L16247" i="131"/>
  <c r="K16247" i="131"/>
  <c r="J16247" i="131"/>
  <c r="I16247" i="131"/>
  <c r="H16247" i="131"/>
  <c r="G16247" i="131"/>
  <c r="F16247" i="131"/>
  <c r="E16247" i="131"/>
  <c r="D16247" i="131"/>
  <c r="C16247" i="131"/>
  <c r="AD16246" i="131"/>
  <c r="AC16246" i="131"/>
  <c r="AB16246" i="131"/>
  <c r="AA16246" i="131"/>
  <c r="AW16244" i="131" s="1"/>
  <c r="Z16246" i="131"/>
  <c r="Y16246" i="131"/>
  <c r="AV16244" i="131" s="1"/>
  <c r="X16246" i="131"/>
  <c r="W16246" i="131"/>
  <c r="V16246" i="131"/>
  <c r="U16246" i="131"/>
  <c r="T16246" i="131"/>
  <c r="S16246" i="131"/>
  <c r="AS16244" i="131" s="1"/>
  <c r="R16246" i="131"/>
  <c r="Q16246" i="131"/>
  <c r="AR16244" i="131" s="1"/>
  <c r="P16246" i="131"/>
  <c r="O16246" i="131"/>
  <c r="N16246" i="131"/>
  <c r="M16246" i="131"/>
  <c r="L16246" i="131"/>
  <c r="K16246" i="131"/>
  <c r="AO16244" i="131" s="1"/>
  <c r="J16246" i="131"/>
  <c r="I16246" i="131"/>
  <c r="AN16244" i="131" s="1"/>
  <c r="H16246" i="131"/>
  <c r="G16246" i="131"/>
  <c r="F16246" i="131"/>
  <c r="E16246" i="131"/>
  <c r="D16246" i="131"/>
  <c r="C16246" i="131"/>
  <c r="AK16244" i="131" s="1"/>
  <c r="AD16245" i="131"/>
  <c r="AC16245" i="131"/>
  <c r="AB16245" i="131"/>
  <c r="AA16245" i="131"/>
  <c r="Z16245" i="131"/>
  <c r="Y16245" i="131"/>
  <c r="X16245" i="131"/>
  <c r="W16245" i="131"/>
  <c r="V16245" i="131"/>
  <c r="U16245" i="131"/>
  <c r="T16245" i="131"/>
  <c r="S16245" i="131"/>
  <c r="R16245" i="131"/>
  <c r="Q16245" i="131"/>
  <c r="P16245" i="131"/>
  <c r="O16245" i="131"/>
  <c r="N16245" i="131"/>
  <c r="M16245" i="131"/>
  <c r="L16245" i="131"/>
  <c r="K16245" i="131"/>
  <c r="J16245" i="131"/>
  <c r="I16245" i="131"/>
  <c r="H16245" i="131"/>
  <c r="G16245" i="131"/>
  <c r="F16245" i="131"/>
  <c r="E16245" i="131"/>
  <c r="D16245" i="131"/>
  <c r="C16245" i="131"/>
  <c r="AD16244" i="131"/>
  <c r="AC16244" i="131"/>
  <c r="AB16244" i="131"/>
  <c r="AA16244" i="131"/>
  <c r="AW16243" i="131" s="1"/>
  <c r="Z16244" i="131"/>
  <c r="Y16244" i="131"/>
  <c r="AV16243" i="131" s="1"/>
  <c r="X16244" i="131"/>
  <c r="W16244" i="131"/>
  <c r="V16244" i="131"/>
  <c r="U16244" i="131"/>
  <c r="T16244" i="131"/>
  <c r="S16244" i="131"/>
  <c r="AS16243" i="131" s="1"/>
  <c r="R16244" i="131"/>
  <c r="Q16244" i="131"/>
  <c r="AR16243" i="131" s="1"/>
  <c r="P16244" i="131"/>
  <c r="O16244" i="131"/>
  <c r="N16244" i="131"/>
  <c r="M16244" i="131"/>
  <c r="L16244" i="131"/>
  <c r="K16244" i="131"/>
  <c r="AO16243" i="131" s="1"/>
  <c r="J16244" i="131"/>
  <c r="I16244" i="131"/>
  <c r="AN16243" i="131" s="1"/>
  <c r="H16244" i="131"/>
  <c r="G16244" i="131"/>
  <c r="F16244" i="131"/>
  <c r="E16244" i="131"/>
  <c r="D16244" i="131"/>
  <c r="C16244" i="131"/>
  <c r="AK16243" i="131" s="1"/>
  <c r="AD16243" i="131"/>
  <c r="AC16243" i="131"/>
  <c r="AB16243" i="131"/>
  <c r="AA16243" i="131"/>
  <c r="Z16243" i="131"/>
  <c r="Y16243" i="131"/>
  <c r="X16243" i="131"/>
  <c r="W16243" i="131"/>
  <c r="V16243" i="131"/>
  <c r="U16243" i="131"/>
  <c r="T16243" i="131"/>
  <c r="S16243" i="131"/>
  <c r="R16243" i="131"/>
  <c r="Q16243" i="131"/>
  <c r="P16243" i="131"/>
  <c r="O16243" i="131"/>
  <c r="N16243" i="131"/>
  <c r="M16243" i="131"/>
  <c r="L16243" i="131"/>
  <c r="K16243" i="131"/>
  <c r="J16243" i="131"/>
  <c r="I16243" i="131"/>
  <c r="H16243" i="131"/>
  <c r="G16243" i="131"/>
  <c r="F16243" i="131"/>
  <c r="E16243" i="131"/>
  <c r="D16243" i="131"/>
  <c r="C16243" i="131"/>
  <c r="AD16242" i="131"/>
  <c r="AC16242" i="131"/>
  <c r="AB16242" i="131"/>
  <c r="AA16242" i="131"/>
  <c r="AW16242" i="131" s="1"/>
  <c r="Z16242" i="131"/>
  <c r="Y16242" i="131"/>
  <c r="AV16242" i="131" s="1"/>
  <c r="X16242" i="131"/>
  <c r="W16242" i="131"/>
  <c r="V16242" i="131"/>
  <c r="U16242" i="131"/>
  <c r="T16242" i="131"/>
  <c r="S16242" i="131"/>
  <c r="AS16242" i="131" s="1"/>
  <c r="R16242" i="131"/>
  <c r="Q16242" i="131"/>
  <c r="AR16242" i="131" s="1"/>
  <c r="P16242" i="131"/>
  <c r="O16242" i="131"/>
  <c r="N16242" i="131"/>
  <c r="M16242" i="131"/>
  <c r="L16242" i="131"/>
  <c r="K16242" i="131"/>
  <c r="AO16242" i="131" s="1"/>
  <c r="J16242" i="131"/>
  <c r="I16242" i="131"/>
  <c r="AN16242" i="131" s="1"/>
  <c r="H16242" i="131"/>
  <c r="G16242" i="131"/>
  <c r="F16242" i="131"/>
  <c r="E16242" i="131"/>
  <c r="D16242" i="131"/>
  <c r="C16242" i="131"/>
  <c r="AK16242" i="131" s="1"/>
  <c r="AD16239" i="131"/>
  <c r="AC16239" i="131"/>
  <c r="AB16239" i="131"/>
  <c r="AA16239" i="131"/>
  <c r="Z16239" i="131"/>
  <c r="Y16239" i="131"/>
  <c r="X16239" i="131"/>
  <c r="W16239" i="131"/>
  <c r="V16239" i="131"/>
  <c r="U16239" i="131"/>
  <c r="T16239" i="131"/>
  <c r="S16239" i="131"/>
  <c r="R16239" i="131"/>
  <c r="Q16239" i="131"/>
  <c r="P16239" i="131"/>
  <c r="O16239" i="131"/>
  <c r="N16239" i="131"/>
  <c r="M16239" i="131"/>
  <c r="L16239" i="131"/>
  <c r="K16239" i="131"/>
  <c r="J16239" i="131"/>
  <c r="I16239" i="131"/>
  <c r="H16239" i="131"/>
  <c r="G16239" i="131"/>
  <c r="F16239" i="131"/>
  <c r="E16239" i="131"/>
  <c r="D16239" i="131"/>
  <c r="C16239" i="131"/>
  <c r="AG16238" i="131"/>
  <c r="AD16238" i="131"/>
  <c r="AC16238" i="131"/>
  <c r="AB16238" i="131"/>
  <c r="AA16238" i="131"/>
  <c r="Z16238" i="131"/>
  <c r="Y16238" i="131"/>
  <c r="X16238" i="131"/>
  <c r="W16238" i="131"/>
  <c r="V16238" i="131"/>
  <c r="U16238" i="131"/>
  <c r="T16238" i="131"/>
  <c r="S16238" i="131"/>
  <c r="R16238" i="131"/>
  <c r="Q16238" i="131"/>
  <c r="P16238" i="131"/>
  <c r="O16238" i="131"/>
  <c r="N16238" i="131"/>
  <c r="M16238" i="131"/>
  <c r="L16238" i="131"/>
  <c r="K16238" i="131"/>
  <c r="J16238" i="131"/>
  <c r="I16238" i="131"/>
  <c r="H16238" i="131"/>
  <c r="G16238" i="131"/>
  <c r="F16238" i="131"/>
  <c r="E16238" i="131"/>
  <c r="D16238" i="131"/>
  <c r="C16238" i="131"/>
  <c r="AG16237" i="131"/>
  <c r="AD16237" i="131"/>
  <c r="AC16237" i="131"/>
  <c r="AB16237" i="131"/>
  <c r="AA16237" i="131"/>
  <c r="Z16237" i="131"/>
  <c r="Y16237" i="131"/>
  <c r="X16237" i="131"/>
  <c r="W16237" i="131"/>
  <c r="V16237" i="131"/>
  <c r="U16237" i="131"/>
  <c r="T16237" i="131"/>
  <c r="S16237" i="131"/>
  <c r="R16237" i="131"/>
  <c r="Q16237" i="131"/>
  <c r="P16237" i="131"/>
  <c r="O16237" i="131"/>
  <c r="N16237" i="131"/>
  <c r="M16237" i="131"/>
  <c r="L16237" i="131"/>
  <c r="K16237" i="131"/>
  <c r="J16237" i="131"/>
  <c r="I16237" i="131"/>
  <c r="H16237" i="131"/>
  <c r="G16237" i="131"/>
  <c r="F16237" i="131"/>
  <c r="E16237" i="131"/>
  <c r="D16237" i="131"/>
  <c r="C16237" i="131"/>
  <c r="AG16236" i="131"/>
  <c r="AD16236" i="131"/>
  <c r="AC16236" i="131"/>
  <c r="AB16236" i="131"/>
  <c r="AA16236" i="131"/>
  <c r="Z16236" i="131"/>
  <c r="Y16236" i="131"/>
  <c r="X16236" i="131"/>
  <c r="W16236" i="131"/>
  <c r="V16236" i="131"/>
  <c r="U16236" i="131"/>
  <c r="T16236" i="131"/>
  <c r="S16236" i="131"/>
  <c r="R16236" i="131"/>
  <c r="Q16236" i="131"/>
  <c r="P16236" i="131"/>
  <c r="O16236" i="131"/>
  <c r="N16236" i="131"/>
  <c r="M16236" i="131"/>
  <c r="L16236" i="131"/>
  <c r="K16236" i="131"/>
  <c r="J16236" i="131"/>
  <c r="I16236" i="131"/>
  <c r="H16236" i="131"/>
  <c r="G16236" i="131"/>
  <c r="F16236" i="131"/>
  <c r="E16236" i="131"/>
  <c r="D16236" i="131"/>
  <c r="C16236" i="131"/>
  <c r="AG16235" i="131"/>
  <c r="AD16235" i="131"/>
  <c r="AC16235" i="131"/>
  <c r="AB16235" i="131"/>
  <c r="AA16235" i="131"/>
  <c r="Z16235" i="131"/>
  <c r="Y16235" i="131"/>
  <c r="X16235" i="131"/>
  <c r="W16235" i="131"/>
  <c r="V16235" i="131"/>
  <c r="U16235" i="131"/>
  <c r="T16235" i="131"/>
  <c r="S16235" i="131"/>
  <c r="R16235" i="131"/>
  <c r="Q16235" i="131"/>
  <c r="P16235" i="131"/>
  <c r="O16235" i="131"/>
  <c r="N16235" i="131"/>
  <c r="M16235" i="131"/>
  <c r="L16235" i="131"/>
  <c r="K16235" i="131"/>
  <c r="J16235" i="131"/>
  <c r="I16235" i="131"/>
  <c r="H16235" i="131"/>
  <c r="G16235" i="131"/>
  <c r="F16235" i="131"/>
  <c r="E16235" i="131"/>
  <c r="D16235" i="131"/>
  <c r="C16235" i="131"/>
  <c r="AG16234" i="131"/>
  <c r="AD16234" i="131"/>
  <c r="AC16234" i="131"/>
  <c r="AB16234" i="131"/>
  <c r="AA16234" i="131"/>
  <c r="Z16234" i="131"/>
  <c r="Y16234" i="131"/>
  <c r="X16234" i="131"/>
  <c r="W16234" i="131"/>
  <c r="V16234" i="131"/>
  <c r="U16234" i="131"/>
  <c r="T16234" i="131"/>
  <c r="S16234" i="131"/>
  <c r="R16234" i="131"/>
  <c r="Q16234" i="131"/>
  <c r="P16234" i="131"/>
  <c r="O16234" i="131"/>
  <c r="N16234" i="131"/>
  <c r="M16234" i="131"/>
  <c r="L16234" i="131"/>
  <c r="K16234" i="131"/>
  <c r="J16234" i="131"/>
  <c r="I16234" i="131"/>
  <c r="H16234" i="131"/>
  <c r="G16234" i="131"/>
  <c r="F16234" i="131"/>
  <c r="E16234" i="131"/>
  <c r="D16234" i="131"/>
  <c r="C16234" i="131"/>
  <c r="AG16233" i="131"/>
  <c r="AD16233" i="131"/>
  <c r="AC16233" i="131"/>
  <c r="AB16233" i="131"/>
  <c r="AA16233" i="131"/>
  <c r="Z16233" i="131"/>
  <c r="Y16233" i="131"/>
  <c r="X16233" i="131"/>
  <c r="W16233" i="131"/>
  <c r="V16233" i="131"/>
  <c r="U16233" i="131"/>
  <c r="T16233" i="131"/>
  <c r="S16233" i="131"/>
  <c r="R16233" i="131"/>
  <c r="Q16233" i="131"/>
  <c r="P16233" i="131"/>
  <c r="O16233" i="131"/>
  <c r="N16233" i="131"/>
  <c r="M16233" i="131"/>
  <c r="L16233" i="131"/>
  <c r="K16233" i="131"/>
  <c r="J16233" i="131"/>
  <c r="I16233" i="131"/>
  <c r="H16233" i="131"/>
  <c r="G16233" i="131"/>
  <c r="F16233" i="131"/>
  <c r="E16233" i="131"/>
  <c r="D16233" i="131"/>
  <c r="C16233" i="131"/>
  <c r="AG16232" i="131"/>
  <c r="AD16232" i="131"/>
  <c r="AC16232" i="131"/>
  <c r="AB16232" i="131"/>
  <c r="AA16232" i="131"/>
  <c r="Z16232" i="131"/>
  <c r="Y16232" i="131"/>
  <c r="X16232" i="131"/>
  <c r="W16232" i="131"/>
  <c r="V16232" i="131"/>
  <c r="U16232" i="131"/>
  <c r="T16232" i="131"/>
  <c r="S16232" i="131"/>
  <c r="R16232" i="131"/>
  <c r="Q16232" i="131"/>
  <c r="P16232" i="131"/>
  <c r="O16232" i="131"/>
  <c r="N16232" i="131"/>
  <c r="M16232" i="131"/>
  <c r="L16232" i="131"/>
  <c r="K16232" i="131"/>
  <c r="J16232" i="131"/>
  <c r="I16232" i="131"/>
  <c r="H16232" i="131"/>
  <c r="G16232" i="131"/>
  <c r="F16232" i="131"/>
  <c r="E16232" i="131"/>
  <c r="D16232" i="131"/>
  <c r="C16232" i="131"/>
  <c r="AG16231" i="131"/>
  <c r="AD16231" i="131"/>
  <c r="AC16231" i="131"/>
  <c r="AB16231" i="131"/>
  <c r="AA16231" i="131"/>
  <c r="Z16231" i="131"/>
  <c r="Y16231" i="131"/>
  <c r="X16231" i="131"/>
  <c r="W16231" i="131"/>
  <c r="V16231" i="131"/>
  <c r="U16231" i="131"/>
  <c r="T16231" i="131"/>
  <c r="S16231" i="131"/>
  <c r="R16231" i="131"/>
  <c r="Q16231" i="131"/>
  <c r="P16231" i="131"/>
  <c r="O16231" i="131"/>
  <c r="N16231" i="131"/>
  <c r="M16231" i="131"/>
  <c r="L16231" i="131"/>
  <c r="K16231" i="131"/>
  <c r="J16231" i="131"/>
  <c r="I16231" i="131"/>
  <c r="H16231" i="131"/>
  <c r="G16231" i="131"/>
  <c r="F16231" i="131"/>
  <c r="E16231" i="131"/>
  <c r="D16231" i="131"/>
  <c r="C16231" i="131"/>
  <c r="AG16230" i="131"/>
  <c r="AD16230" i="131"/>
  <c r="AC16230" i="131"/>
  <c r="AB16230" i="131"/>
  <c r="AA16230" i="131"/>
  <c r="Z16230" i="131"/>
  <c r="Y16230" i="131"/>
  <c r="X16230" i="131"/>
  <c r="W16230" i="131"/>
  <c r="V16230" i="131"/>
  <c r="U16230" i="131"/>
  <c r="T16230" i="131"/>
  <c r="S16230" i="131"/>
  <c r="R16230" i="131"/>
  <c r="Q16230" i="131"/>
  <c r="P16230" i="131"/>
  <c r="O16230" i="131"/>
  <c r="N16230" i="131"/>
  <c r="M16230" i="131"/>
  <c r="L16230" i="131"/>
  <c r="K16230" i="131"/>
  <c r="J16230" i="131"/>
  <c r="I16230" i="131"/>
  <c r="H16230" i="131"/>
  <c r="G16230" i="131"/>
  <c r="F16230" i="131"/>
  <c r="E16230" i="131"/>
  <c r="D16230" i="131"/>
  <c r="C16230" i="131"/>
  <c r="AG16229" i="131"/>
  <c r="AD16229" i="131"/>
  <c r="AC16229" i="131"/>
  <c r="AB16229" i="131"/>
  <c r="AA16229" i="131"/>
  <c r="Z16229" i="131"/>
  <c r="Y16229" i="131"/>
  <c r="X16229" i="131"/>
  <c r="W16229" i="131"/>
  <c r="V16229" i="131"/>
  <c r="U16229" i="131"/>
  <c r="T16229" i="131"/>
  <c r="S16229" i="131"/>
  <c r="R16229" i="131"/>
  <c r="Q16229" i="131"/>
  <c r="P16229" i="131"/>
  <c r="O16229" i="131"/>
  <c r="N16229" i="131"/>
  <c r="M16229" i="131"/>
  <c r="L16229" i="131"/>
  <c r="K16229" i="131"/>
  <c r="J16229" i="131"/>
  <c r="I16229" i="131"/>
  <c r="H16229" i="131"/>
  <c r="G16229" i="131"/>
  <c r="F16229" i="131"/>
  <c r="E16229" i="131"/>
  <c r="D16229" i="131"/>
  <c r="C16229" i="131"/>
  <c r="AD16228" i="131"/>
  <c r="AC16228" i="131"/>
  <c r="AX16220" i="131" s="1"/>
  <c r="AB16228" i="131"/>
  <c r="AA16228" i="131"/>
  <c r="AW16220" i="131" s="1"/>
  <c r="Z16228" i="131"/>
  <c r="Y16228" i="131"/>
  <c r="X16228" i="131"/>
  <c r="W16228" i="131"/>
  <c r="V16228" i="131"/>
  <c r="U16228" i="131"/>
  <c r="AT16220" i="131" s="1"/>
  <c r="T16228" i="131"/>
  <c r="S16228" i="131"/>
  <c r="AS16220" i="131" s="1"/>
  <c r="R16228" i="131"/>
  <c r="Q16228" i="131"/>
  <c r="P16228" i="131"/>
  <c r="O16228" i="131"/>
  <c r="N16228" i="131"/>
  <c r="M16228" i="131"/>
  <c r="AP16220" i="131" s="1"/>
  <c r="L16228" i="131"/>
  <c r="K16228" i="131"/>
  <c r="AO16220" i="131" s="1"/>
  <c r="J16228" i="131"/>
  <c r="I16228" i="131"/>
  <c r="H16228" i="131"/>
  <c r="G16228" i="131"/>
  <c r="F16228" i="131"/>
  <c r="E16228" i="131"/>
  <c r="AL16220" i="131" s="1"/>
  <c r="D16228" i="131"/>
  <c r="C16228" i="131"/>
  <c r="AK16220" i="131" s="1"/>
  <c r="AD16227" i="131"/>
  <c r="AC16227" i="131"/>
  <c r="AB16227" i="131"/>
  <c r="AA16227" i="131"/>
  <c r="Z16227" i="131"/>
  <c r="Y16227" i="131"/>
  <c r="X16227" i="131"/>
  <c r="W16227" i="131"/>
  <c r="V16227" i="131"/>
  <c r="U16227" i="131"/>
  <c r="T16227" i="131"/>
  <c r="S16227" i="131"/>
  <c r="R16227" i="131"/>
  <c r="Q16227" i="131"/>
  <c r="P16227" i="131"/>
  <c r="O16227" i="131"/>
  <c r="N16227" i="131"/>
  <c r="M16227" i="131"/>
  <c r="L16227" i="131"/>
  <c r="K16227" i="131"/>
  <c r="J16227" i="131"/>
  <c r="I16227" i="131"/>
  <c r="H16227" i="131"/>
  <c r="G16227" i="131"/>
  <c r="F16227" i="131"/>
  <c r="E16227" i="131"/>
  <c r="D16227" i="131"/>
  <c r="C16227" i="131"/>
  <c r="AD16226" i="131"/>
  <c r="AC16226" i="131"/>
  <c r="AX16219" i="131" s="1"/>
  <c r="AB16226" i="131"/>
  <c r="AA16226" i="131"/>
  <c r="AW16219" i="131" s="1"/>
  <c r="Z16226" i="131"/>
  <c r="Y16226" i="131"/>
  <c r="X16226" i="131"/>
  <c r="W16226" i="131"/>
  <c r="V16226" i="131"/>
  <c r="U16226" i="131"/>
  <c r="AT16219" i="131" s="1"/>
  <c r="T16226" i="131"/>
  <c r="S16226" i="131"/>
  <c r="AS16219" i="131" s="1"/>
  <c r="R16226" i="131"/>
  <c r="Q16226" i="131"/>
  <c r="P16226" i="131"/>
  <c r="O16226" i="131"/>
  <c r="N16226" i="131"/>
  <c r="M16226" i="131"/>
  <c r="AP16219" i="131" s="1"/>
  <c r="L16226" i="131"/>
  <c r="K16226" i="131"/>
  <c r="AO16219" i="131" s="1"/>
  <c r="J16226" i="131"/>
  <c r="I16226" i="131"/>
  <c r="H16226" i="131"/>
  <c r="G16226" i="131"/>
  <c r="F16226" i="131"/>
  <c r="E16226" i="131"/>
  <c r="AL16219" i="131" s="1"/>
  <c r="D16226" i="131"/>
  <c r="C16226" i="131"/>
  <c r="AK16219" i="131" s="1"/>
  <c r="AD16225" i="131"/>
  <c r="AC16225" i="131"/>
  <c r="AB16225" i="131"/>
  <c r="AA16225" i="131"/>
  <c r="Z16225" i="131"/>
  <c r="Y16225" i="131"/>
  <c r="X16225" i="131"/>
  <c r="W16225" i="131"/>
  <c r="V16225" i="131"/>
  <c r="U16225" i="131"/>
  <c r="T16225" i="131"/>
  <c r="S16225" i="131"/>
  <c r="R16225" i="131"/>
  <c r="Q16225" i="131"/>
  <c r="P16225" i="131"/>
  <c r="O16225" i="131"/>
  <c r="N16225" i="131"/>
  <c r="M16225" i="131"/>
  <c r="L16225" i="131"/>
  <c r="K16225" i="131"/>
  <c r="J16225" i="131"/>
  <c r="I16225" i="131"/>
  <c r="H16225" i="131"/>
  <c r="G16225" i="131"/>
  <c r="F16225" i="131"/>
  <c r="E16225" i="131"/>
  <c r="D16225" i="131"/>
  <c r="C16225" i="131"/>
  <c r="AD16224" i="131"/>
  <c r="AC16224" i="131"/>
  <c r="AX16218" i="131" s="1"/>
  <c r="AB16224" i="131"/>
  <c r="AA16224" i="131"/>
  <c r="AW16218" i="131" s="1"/>
  <c r="Z16224" i="131"/>
  <c r="Y16224" i="131"/>
  <c r="X16224" i="131"/>
  <c r="W16224" i="131"/>
  <c r="V16224" i="131"/>
  <c r="U16224" i="131"/>
  <c r="AT16218" i="131" s="1"/>
  <c r="T16224" i="131"/>
  <c r="S16224" i="131"/>
  <c r="AS16218" i="131" s="1"/>
  <c r="R16224" i="131"/>
  <c r="Q16224" i="131"/>
  <c r="P16224" i="131"/>
  <c r="O16224" i="131"/>
  <c r="N16224" i="131"/>
  <c r="M16224" i="131"/>
  <c r="AP16218" i="131" s="1"/>
  <c r="L16224" i="131"/>
  <c r="K16224" i="131"/>
  <c r="AO16218" i="131" s="1"/>
  <c r="J16224" i="131"/>
  <c r="I16224" i="131"/>
  <c r="H16224" i="131"/>
  <c r="G16224" i="131"/>
  <c r="F16224" i="131"/>
  <c r="E16224" i="131"/>
  <c r="AL16218" i="131" s="1"/>
  <c r="D16224" i="131"/>
  <c r="C16224" i="131"/>
  <c r="AK16218" i="131" s="1"/>
  <c r="AD16223" i="131"/>
  <c r="AC16223" i="131"/>
  <c r="AB16223" i="131"/>
  <c r="AA16223" i="131"/>
  <c r="Z16223" i="131"/>
  <c r="Y16223" i="131"/>
  <c r="X16223" i="131"/>
  <c r="W16223" i="131"/>
  <c r="V16223" i="131"/>
  <c r="U16223" i="131"/>
  <c r="T16223" i="131"/>
  <c r="S16223" i="131"/>
  <c r="R16223" i="131"/>
  <c r="Q16223" i="131"/>
  <c r="P16223" i="131"/>
  <c r="O16223" i="131"/>
  <c r="N16223" i="131"/>
  <c r="M16223" i="131"/>
  <c r="L16223" i="131"/>
  <c r="K16223" i="131"/>
  <c r="J16223" i="131"/>
  <c r="I16223" i="131"/>
  <c r="H16223" i="131"/>
  <c r="G16223" i="131"/>
  <c r="F16223" i="131"/>
  <c r="E16223" i="131"/>
  <c r="D16223" i="131"/>
  <c r="C16223" i="131"/>
  <c r="AD16222" i="131"/>
  <c r="AC16222" i="131"/>
  <c r="AX16217" i="131" s="1"/>
  <c r="AB16222" i="131"/>
  <c r="AA16222" i="131"/>
  <c r="AW16217" i="131" s="1"/>
  <c r="Z16222" i="131"/>
  <c r="Y16222" i="131"/>
  <c r="X16222" i="131"/>
  <c r="W16222" i="131"/>
  <c r="V16222" i="131"/>
  <c r="U16222" i="131"/>
  <c r="AT16217" i="131" s="1"/>
  <c r="T16222" i="131"/>
  <c r="S16222" i="131"/>
  <c r="AS16217" i="131" s="1"/>
  <c r="R16222" i="131"/>
  <c r="Q16222" i="131"/>
  <c r="P16222" i="131"/>
  <c r="O16222" i="131"/>
  <c r="N16222" i="131"/>
  <c r="M16222" i="131"/>
  <c r="AP16217" i="131" s="1"/>
  <c r="L16222" i="131"/>
  <c r="K16222" i="131"/>
  <c r="AO16217" i="131" s="1"/>
  <c r="J16222" i="131"/>
  <c r="I16222" i="131"/>
  <c r="H16222" i="131"/>
  <c r="G16222" i="131"/>
  <c r="F16222" i="131"/>
  <c r="E16222" i="131"/>
  <c r="AL16217" i="131" s="1"/>
  <c r="D16222" i="131"/>
  <c r="C16222" i="131"/>
  <c r="AK16217" i="131" s="1"/>
  <c r="AD16221" i="131"/>
  <c r="AC16221" i="131"/>
  <c r="AB16221" i="131"/>
  <c r="AA16221" i="131"/>
  <c r="Z16221" i="131"/>
  <c r="Y16221" i="131"/>
  <c r="X16221" i="131"/>
  <c r="W16221" i="131"/>
  <c r="V16221" i="131"/>
  <c r="U16221" i="131"/>
  <c r="T16221" i="131"/>
  <c r="S16221" i="131"/>
  <c r="R16221" i="131"/>
  <c r="Q16221" i="131"/>
  <c r="P16221" i="131"/>
  <c r="O16221" i="131"/>
  <c r="N16221" i="131"/>
  <c r="M16221" i="131"/>
  <c r="L16221" i="131"/>
  <c r="K16221" i="131"/>
  <c r="J16221" i="131"/>
  <c r="I16221" i="131"/>
  <c r="H16221" i="131"/>
  <c r="G16221" i="131"/>
  <c r="F16221" i="131"/>
  <c r="E16221" i="131"/>
  <c r="D16221" i="131"/>
  <c r="C16221" i="131"/>
  <c r="AD16220" i="131"/>
  <c r="AC16220" i="131"/>
  <c r="AX16216" i="131" s="1"/>
  <c r="AB16220" i="131"/>
  <c r="AA16220" i="131"/>
  <c r="AW16216" i="131" s="1"/>
  <c r="Z16220" i="131"/>
  <c r="Y16220" i="131"/>
  <c r="X16220" i="131"/>
  <c r="W16220" i="131"/>
  <c r="V16220" i="131"/>
  <c r="U16220" i="131"/>
  <c r="AT16216" i="131" s="1"/>
  <c r="T16220" i="131"/>
  <c r="S16220" i="131"/>
  <c r="AS16216" i="131" s="1"/>
  <c r="R16220" i="131"/>
  <c r="Q16220" i="131"/>
  <c r="P16220" i="131"/>
  <c r="O16220" i="131"/>
  <c r="N16220" i="131"/>
  <c r="M16220" i="131"/>
  <c r="AP16216" i="131" s="1"/>
  <c r="L16220" i="131"/>
  <c r="K16220" i="131"/>
  <c r="AO16216" i="131" s="1"/>
  <c r="J16220" i="131"/>
  <c r="I16220" i="131"/>
  <c r="H16220" i="131"/>
  <c r="G16220" i="131"/>
  <c r="F16220" i="131"/>
  <c r="E16220" i="131"/>
  <c r="AL16216" i="131" s="1"/>
  <c r="D16220" i="131"/>
  <c r="C16220" i="131"/>
  <c r="AK16216" i="131" s="1"/>
  <c r="AD16219" i="131"/>
  <c r="AC16219" i="131"/>
  <c r="AB16219" i="131"/>
  <c r="AA16219" i="131"/>
  <c r="Z16219" i="131"/>
  <c r="Y16219" i="131"/>
  <c r="X16219" i="131"/>
  <c r="W16219" i="131"/>
  <c r="V16219" i="131"/>
  <c r="U16219" i="131"/>
  <c r="T16219" i="131"/>
  <c r="S16219" i="131"/>
  <c r="R16219" i="131"/>
  <c r="Q16219" i="131"/>
  <c r="P16219" i="131"/>
  <c r="O16219" i="131"/>
  <c r="N16219" i="131"/>
  <c r="M16219" i="131"/>
  <c r="L16219" i="131"/>
  <c r="K16219" i="131"/>
  <c r="J16219" i="131"/>
  <c r="I16219" i="131"/>
  <c r="H16219" i="131"/>
  <c r="G16219" i="131"/>
  <c r="F16219" i="131"/>
  <c r="E16219" i="131"/>
  <c r="D16219" i="131"/>
  <c r="C16219" i="131"/>
  <c r="AD16218" i="131"/>
  <c r="AC16218" i="131"/>
  <c r="AX16215" i="131" s="1"/>
  <c r="AB16218" i="131"/>
  <c r="AA16218" i="131"/>
  <c r="AW16215" i="131" s="1"/>
  <c r="Z16218" i="131"/>
  <c r="Y16218" i="131"/>
  <c r="X16218" i="131"/>
  <c r="W16218" i="131"/>
  <c r="V16218" i="131"/>
  <c r="U16218" i="131"/>
  <c r="AT16215" i="131" s="1"/>
  <c r="T16218" i="131"/>
  <c r="S16218" i="131"/>
  <c r="AS16215" i="131" s="1"/>
  <c r="R16218" i="131"/>
  <c r="Q16218" i="131"/>
  <c r="P16218" i="131"/>
  <c r="O16218" i="131"/>
  <c r="N16218" i="131"/>
  <c r="M16218" i="131"/>
  <c r="AP16215" i="131" s="1"/>
  <c r="L16218" i="131"/>
  <c r="K16218" i="131"/>
  <c r="AO16215" i="131" s="1"/>
  <c r="J16218" i="131"/>
  <c r="I16218" i="131"/>
  <c r="H16218" i="131"/>
  <c r="G16218" i="131"/>
  <c r="F16218" i="131"/>
  <c r="E16218" i="131"/>
  <c r="AL16215" i="131" s="1"/>
  <c r="D16218" i="131"/>
  <c r="C16218" i="131"/>
  <c r="AK16215" i="131" s="1"/>
  <c r="AD16217" i="131"/>
  <c r="AC16217" i="131"/>
  <c r="AB16217" i="131"/>
  <c r="AA16217" i="131"/>
  <c r="Z16217" i="131"/>
  <c r="Y16217" i="131"/>
  <c r="X16217" i="131"/>
  <c r="W16217" i="131"/>
  <c r="V16217" i="131"/>
  <c r="U16217" i="131"/>
  <c r="T16217" i="131"/>
  <c r="S16217" i="131"/>
  <c r="R16217" i="131"/>
  <c r="Q16217" i="131"/>
  <c r="P16217" i="131"/>
  <c r="O16217" i="131"/>
  <c r="N16217" i="131"/>
  <c r="M16217" i="131"/>
  <c r="L16217" i="131"/>
  <c r="K16217" i="131"/>
  <c r="J16217" i="131"/>
  <c r="I16217" i="131"/>
  <c r="H16217" i="131"/>
  <c r="G16217" i="131"/>
  <c r="F16217" i="131"/>
  <c r="E16217" i="131"/>
  <c r="D16217" i="131"/>
  <c r="C16217" i="131"/>
  <c r="AD16216" i="131"/>
  <c r="AC16216" i="131"/>
  <c r="AX16214" i="131" s="1"/>
  <c r="AB16216" i="131"/>
  <c r="AA16216" i="131"/>
  <c r="AW16214" i="131" s="1"/>
  <c r="Z16216" i="131"/>
  <c r="Y16216" i="131"/>
  <c r="X16216" i="131"/>
  <c r="W16216" i="131"/>
  <c r="V16216" i="131"/>
  <c r="U16216" i="131"/>
  <c r="AT16214" i="131" s="1"/>
  <c r="T16216" i="131"/>
  <c r="S16216" i="131"/>
  <c r="AS16214" i="131" s="1"/>
  <c r="R16216" i="131"/>
  <c r="Q16216" i="131"/>
  <c r="P16216" i="131"/>
  <c r="O16216" i="131"/>
  <c r="N16216" i="131"/>
  <c r="M16216" i="131"/>
  <c r="AP16214" i="131" s="1"/>
  <c r="L16216" i="131"/>
  <c r="K16216" i="131"/>
  <c r="AO16214" i="131" s="1"/>
  <c r="J16216" i="131"/>
  <c r="I16216" i="131"/>
  <c r="H16216" i="131"/>
  <c r="G16216" i="131"/>
  <c r="F16216" i="131"/>
  <c r="E16216" i="131"/>
  <c r="AL16214" i="131" s="1"/>
  <c r="D16216" i="131"/>
  <c r="C16216" i="131"/>
  <c r="AK16214" i="131" s="1"/>
  <c r="AD16215" i="131"/>
  <c r="AC16215" i="131"/>
  <c r="AB16215" i="131"/>
  <c r="AA16215" i="131"/>
  <c r="Z16215" i="131"/>
  <c r="Y16215" i="131"/>
  <c r="X16215" i="131"/>
  <c r="W16215" i="131"/>
  <c r="V16215" i="131"/>
  <c r="U16215" i="131"/>
  <c r="T16215" i="131"/>
  <c r="S16215" i="131"/>
  <c r="R16215" i="131"/>
  <c r="Q16215" i="131"/>
  <c r="P16215" i="131"/>
  <c r="O16215" i="131"/>
  <c r="N16215" i="131"/>
  <c r="M16215" i="131"/>
  <c r="L16215" i="131"/>
  <c r="K16215" i="131"/>
  <c r="J16215" i="131"/>
  <c r="I16215" i="131"/>
  <c r="H16215" i="131"/>
  <c r="G16215" i="131"/>
  <c r="F16215" i="131"/>
  <c r="E16215" i="131"/>
  <c r="D16215" i="131"/>
  <c r="C16215" i="131"/>
  <c r="AD16214" i="131"/>
  <c r="AC16214" i="131"/>
  <c r="AX16213" i="131" s="1"/>
  <c r="AB16214" i="131"/>
  <c r="AA16214" i="131"/>
  <c r="AW16213" i="131" s="1"/>
  <c r="Z16214" i="131"/>
  <c r="Y16214" i="131"/>
  <c r="X16214" i="131"/>
  <c r="W16214" i="131"/>
  <c r="V16214" i="131"/>
  <c r="U16214" i="131"/>
  <c r="AT16213" i="131" s="1"/>
  <c r="T16214" i="131"/>
  <c r="S16214" i="131"/>
  <c r="AS16213" i="131" s="1"/>
  <c r="R16214" i="131"/>
  <c r="Q16214" i="131"/>
  <c r="P16214" i="131"/>
  <c r="O16214" i="131"/>
  <c r="N16214" i="131"/>
  <c r="M16214" i="131"/>
  <c r="AP16213" i="131" s="1"/>
  <c r="L16214" i="131"/>
  <c r="K16214" i="131"/>
  <c r="AO16213" i="131" s="1"/>
  <c r="J16214" i="131"/>
  <c r="I16214" i="131"/>
  <c r="H16214" i="131"/>
  <c r="G16214" i="131"/>
  <c r="F16214" i="131"/>
  <c r="E16214" i="131"/>
  <c r="AL16213" i="131" s="1"/>
  <c r="D16214" i="131"/>
  <c r="C16214" i="131"/>
  <c r="AK16213" i="131" s="1"/>
  <c r="AD16213" i="131"/>
  <c r="AC16213" i="131"/>
  <c r="AB16213" i="131"/>
  <c r="AA16213" i="131"/>
  <c r="Z16213" i="131"/>
  <c r="Y16213" i="131"/>
  <c r="X16213" i="131"/>
  <c r="W16213" i="131"/>
  <c r="V16213" i="131"/>
  <c r="U16213" i="131"/>
  <c r="T16213" i="131"/>
  <c r="S16213" i="131"/>
  <c r="R16213" i="131"/>
  <c r="Q16213" i="131"/>
  <c r="P16213" i="131"/>
  <c r="O16213" i="131"/>
  <c r="N16213" i="131"/>
  <c r="M16213" i="131"/>
  <c r="L16213" i="131"/>
  <c r="K16213" i="131"/>
  <c r="J16213" i="131"/>
  <c r="I16213" i="131"/>
  <c r="H16213" i="131"/>
  <c r="G16213" i="131"/>
  <c r="F16213" i="131"/>
  <c r="E16213" i="131"/>
  <c r="D16213" i="131"/>
  <c r="C16213" i="131"/>
  <c r="AD16212" i="131"/>
  <c r="AC16212" i="131"/>
  <c r="AX16212" i="131" s="1"/>
  <c r="AB16212" i="131"/>
  <c r="AA16212" i="131"/>
  <c r="AW16212" i="131" s="1"/>
  <c r="Z16212" i="131"/>
  <c r="Y16212" i="131"/>
  <c r="X16212" i="131"/>
  <c r="W16212" i="131"/>
  <c r="V16212" i="131"/>
  <c r="U16212" i="131"/>
  <c r="AT16212" i="131" s="1"/>
  <c r="T16212" i="131"/>
  <c r="S16212" i="131"/>
  <c r="AS16212" i="131" s="1"/>
  <c r="R16212" i="131"/>
  <c r="Q16212" i="131"/>
  <c r="P16212" i="131"/>
  <c r="O16212" i="131"/>
  <c r="N16212" i="131"/>
  <c r="M16212" i="131"/>
  <c r="AP16212" i="131" s="1"/>
  <c r="L16212" i="131"/>
  <c r="K16212" i="131"/>
  <c r="AO16212" i="131" s="1"/>
  <c r="J16212" i="131"/>
  <c r="I16212" i="131"/>
  <c r="H16212" i="131"/>
  <c r="G16212" i="131"/>
  <c r="F16212" i="131"/>
  <c r="E16212" i="131"/>
  <c r="AL16212" i="131" s="1"/>
  <c r="D16212" i="131"/>
  <c r="C16212" i="131"/>
  <c r="AK16212" i="131" s="1"/>
  <c r="AD16209" i="131"/>
  <c r="AC16209" i="131"/>
  <c r="AB16209" i="131"/>
  <c r="AA16209" i="131"/>
  <c r="Z16209" i="131"/>
  <c r="Y16209" i="131"/>
  <c r="X16209" i="131"/>
  <c r="W16209" i="131"/>
  <c r="V16209" i="131"/>
  <c r="U16209" i="131"/>
  <c r="T16209" i="131"/>
  <c r="S16209" i="131"/>
  <c r="R16209" i="131"/>
  <c r="Q16209" i="131"/>
  <c r="P16209" i="131"/>
  <c r="O16209" i="131"/>
  <c r="N16209" i="131"/>
  <c r="M16209" i="131"/>
  <c r="L16209" i="131"/>
  <c r="K16209" i="131"/>
  <c r="J16209" i="131"/>
  <c r="I16209" i="131"/>
  <c r="H16209" i="131"/>
  <c r="G16209" i="131"/>
  <c r="F16209" i="131"/>
  <c r="E16209" i="131"/>
  <c r="D16209" i="131"/>
  <c r="C16209" i="131"/>
  <c r="AG16208" i="131"/>
  <c r="AD16208" i="131"/>
  <c r="AC16208" i="131"/>
  <c r="AB16208" i="131"/>
  <c r="AA16208" i="131"/>
  <c r="Z16208" i="131"/>
  <c r="Y16208" i="131"/>
  <c r="X16208" i="131"/>
  <c r="W16208" i="131"/>
  <c r="V16208" i="131"/>
  <c r="U16208" i="131"/>
  <c r="T16208" i="131"/>
  <c r="S16208" i="131"/>
  <c r="R16208" i="131"/>
  <c r="Q16208" i="131"/>
  <c r="P16208" i="131"/>
  <c r="O16208" i="131"/>
  <c r="N16208" i="131"/>
  <c r="M16208" i="131"/>
  <c r="L16208" i="131"/>
  <c r="K16208" i="131"/>
  <c r="J16208" i="131"/>
  <c r="I16208" i="131"/>
  <c r="H16208" i="131"/>
  <c r="G16208" i="131"/>
  <c r="F16208" i="131"/>
  <c r="E16208" i="131"/>
  <c r="D16208" i="131"/>
  <c r="C16208" i="131"/>
  <c r="AG16207" i="131"/>
  <c r="AD16207" i="131"/>
  <c r="AC16207" i="131"/>
  <c r="AB16207" i="131"/>
  <c r="AA16207" i="131"/>
  <c r="Z16207" i="131"/>
  <c r="Y16207" i="131"/>
  <c r="X16207" i="131"/>
  <c r="W16207" i="131"/>
  <c r="V16207" i="131"/>
  <c r="U16207" i="131"/>
  <c r="T16207" i="131"/>
  <c r="S16207" i="131"/>
  <c r="R16207" i="131"/>
  <c r="Q16207" i="131"/>
  <c r="P16207" i="131"/>
  <c r="O16207" i="131"/>
  <c r="N16207" i="131"/>
  <c r="M16207" i="131"/>
  <c r="L16207" i="131"/>
  <c r="K16207" i="131"/>
  <c r="J16207" i="131"/>
  <c r="I16207" i="131"/>
  <c r="H16207" i="131"/>
  <c r="G16207" i="131"/>
  <c r="F16207" i="131"/>
  <c r="E16207" i="131"/>
  <c r="D16207" i="131"/>
  <c r="C16207" i="131"/>
  <c r="AG16206" i="131"/>
  <c r="AD16206" i="131"/>
  <c r="AC16206" i="131"/>
  <c r="AB16206" i="131"/>
  <c r="AA16206" i="131"/>
  <c r="Z16206" i="131"/>
  <c r="Y16206" i="131"/>
  <c r="X16206" i="131"/>
  <c r="W16206" i="131"/>
  <c r="V16206" i="131"/>
  <c r="U16206" i="131"/>
  <c r="T16206" i="131"/>
  <c r="S16206" i="131"/>
  <c r="R16206" i="131"/>
  <c r="Q16206" i="131"/>
  <c r="P16206" i="131"/>
  <c r="O16206" i="131"/>
  <c r="N16206" i="131"/>
  <c r="M16206" i="131"/>
  <c r="L16206" i="131"/>
  <c r="K16206" i="131"/>
  <c r="J16206" i="131"/>
  <c r="I16206" i="131"/>
  <c r="H16206" i="131"/>
  <c r="G16206" i="131"/>
  <c r="F16206" i="131"/>
  <c r="E16206" i="131"/>
  <c r="D16206" i="131"/>
  <c r="C16206" i="131"/>
  <c r="AG16205" i="131"/>
  <c r="AD16205" i="131"/>
  <c r="AC16205" i="131"/>
  <c r="AB16205" i="131"/>
  <c r="AA16205" i="131"/>
  <c r="Z16205" i="131"/>
  <c r="Y16205" i="131"/>
  <c r="X16205" i="131"/>
  <c r="W16205" i="131"/>
  <c r="V16205" i="131"/>
  <c r="U16205" i="131"/>
  <c r="T16205" i="131"/>
  <c r="S16205" i="131"/>
  <c r="R16205" i="131"/>
  <c r="Q16205" i="131"/>
  <c r="P16205" i="131"/>
  <c r="O16205" i="131"/>
  <c r="N16205" i="131"/>
  <c r="M16205" i="131"/>
  <c r="L16205" i="131"/>
  <c r="K16205" i="131"/>
  <c r="J16205" i="131"/>
  <c r="I16205" i="131"/>
  <c r="H16205" i="131"/>
  <c r="G16205" i="131"/>
  <c r="F16205" i="131"/>
  <c r="E16205" i="131"/>
  <c r="D16205" i="131"/>
  <c r="C16205" i="131"/>
  <c r="AG16204" i="131"/>
  <c r="AD16204" i="131"/>
  <c r="AC16204" i="131"/>
  <c r="AB16204" i="131"/>
  <c r="AA16204" i="131"/>
  <c r="Z16204" i="131"/>
  <c r="Y16204" i="131"/>
  <c r="X16204" i="131"/>
  <c r="W16204" i="131"/>
  <c r="V16204" i="131"/>
  <c r="U16204" i="131"/>
  <c r="T16204" i="131"/>
  <c r="S16204" i="131"/>
  <c r="R16204" i="131"/>
  <c r="Q16204" i="131"/>
  <c r="P16204" i="131"/>
  <c r="O16204" i="131"/>
  <c r="N16204" i="131"/>
  <c r="M16204" i="131"/>
  <c r="L16204" i="131"/>
  <c r="K16204" i="131"/>
  <c r="J16204" i="131"/>
  <c r="I16204" i="131"/>
  <c r="H16204" i="131"/>
  <c r="G16204" i="131"/>
  <c r="F16204" i="131"/>
  <c r="E16204" i="131"/>
  <c r="D16204" i="131"/>
  <c r="C16204" i="131"/>
  <c r="AG16203" i="131"/>
  <c r="AD16203" i="131"/>
  <c r="AC16203" i="131"/>
  <c r="AB16203" i="131"/>
  <c r="AA16203" i="131"/>
  <c r="Z16203" i="131"/>
  <c r="Y16203" i="131"/>
  <c r="X16203" i="131"/>
  <c r="W16203" i="131"/>
  <c r="V16203" i="131"/>
  <c r="U16203" i="131"/>
  <c r="T16203" i="131"/>
  <c r="S16203" i="131"/>
  <c r="R16203" i="131"/>
  <c r="Q16203" i="131"/>
  <c r="P16203" i="131"/>
  <c r="O16203" i="131"/>
  <c r="N16203" i="131"/>
  <c r="M16203" i="131"/>
  <c r="L16203" i="131"/>
  <c r="K16203" i="131"/>
  <c r="J16203" i="131"/>
  <c r="I16203" i="131"/>
  <c r="H16203" i="131"/>
  <c r="G16203" i="131"/>
  <c r="F16203" i="131"/>
  <c r="E16203" i="131"/>
  <c r="D16203" i="131"/>
  <c r="C16203" i="131"/>
  <c r="AG16202" i="131"/>
  <c r="AD16202" i="131"/>
  <c r="AC16202" i="131"/>
  <c r="AB16202" i="131"/>
  <c r="AA16202" i="131"/>
  <c r="Z16202" i="131"/>
  <c r="Y16202" i="131"/>
  <c r="X16202" i="131"/>
  <c r="W16202" i="131"/>
  <c r="V16202" i="131"/>
  <c r="U16202" i="131"/>
  <c r="T16202" i="131"/>
  <c r="S16202" i="131"/>
  <c r="R16202" i="131"/>
  <c r="Q16202" i="131"/>
  <c r="P16202" i="131"/>
  <c r="O16202" i="131"/>
  <c r="N16202" i="131"/>
  <c r="M16202" i="131"/>
  <c r="L16202" i="131"/>
  <c r="K16202" i="131"/>
  <c r="J16202" i="131"/>
  <c r="I16202" i="131"/>
  <c r="H16202" i="131"/>
  <c r="G16202" i="131"/>
  <c r="F16202" i="131"/>
  <c r="E16202" i="131"/>
  <c r="D16202" i="131"/>
  <c r="C16202" i="131"/>
  <c r="AG16201" i="131"/>
  <c r="AD16201" i="131"/>
  <c r="AC16201" i="131"/>
  <c r="AB16201" i="131"/>
  <c r="AA16201" i="131"/>
  <c r="Z16201" i="131"/>
  <c r="Y16201" i="131"/>
  <c r="X16201" i="131"/>
  <c r="W16201" i="131"/>
  <c r="V16201" i="131"/>
  <c r="U16201" i="131"/>
  <c r="T16201" i="131"/>
  <c r="S16201" i="131"/>
  <c r="R16201" i="131"/>
  <c r="Q16201" i="131"/>
  <c r="P16201" i="131"/>
  <c r="O16201" i="131"/>
  <c r="N16201" i="131"/>
  <c r="M16201" i="131"/>
  <c r="L16201" i="131"/>
  <c r="K16201" i="131"/>
  <c r="J16201" i="131"/>
  <c r="I16201" i="131"/>
  <c r="H16201" i="131"/>
  <c r="G16201" i="131"/>
  <c r="F16201" i="131"/>
  <c r="E16201" i="131"/>
  <c r="D16201" i="131"/>
  <c r="C16201" i="131"/>
  <c r="AG16200" i="131"/>
  <c r="AD16200" i="131"/>
  <c r="AC16200" i="131"/>
  <c r="AB16200" i="131"/>
  <c r="AA16200" i="131"/>
  <c r="Z16200" i="131"/>
  <c r="Y16200" i="131"/>
  <c r="X16200" i="131"/>
  <c r="W16200" i="131"/>
  <c r="V16200" i="131"/>
  <c r="U16200" i="131"/>
  <c r="T16200" i="131"/>
  <c r="S16200" i="131"/>
  <c r="R16200" i="131"/>
  <c r="Q16200" i="131"/>
  <c r="P16200" i="131"/>
  <c r="O16200" i="131"/>
  <c r="N16200" i="131"/>
  <c r="M16200" i="131"/>
  <c r="L16200" i="131"/>
  <c r="K16200" i="131"/>
  <c r="J16200" i="131"/>
  <c r="I16200" i="131"/>
  <c r="H16200" i="131"/>
  <c r="G16200" i="131"/>
  <c r="F16200" i="131"/>
  <c r="E16200" i="131"/>
  <c r="D16200" i="131"/>
  <c r="C16200" i="131"/>
  <c r="AG16199" i="131"/>
  <c r="AD16199" i="131"/>
  <c r="AC16199" i="131"/>
  <c r="AB16199" i="131"/>
  <c r="AA16199" i="131"/>
  <c r="Z16199" i="131"/>
  <c r="Y16199" i="131"/>
  <c r="X16199" i="131"/>
  <c r="W16199" i="131"/>
  <c r="V16199" i="131"/>
  <c r="U16199" i="131"/>
  <c r="T16199" i="131"/>
  <c r="S16199" i="131"/>
  <c r="R16199" i="131"/>
  <c r="Q16199" i="131"/>
  <c r="P16199" i="131"/>
  <c r="O16199" i="131"/>
  <c r="N16199" i="131"/>
  <c r="M16199" i="131"/>
  <c r="L16199" i="131"/>
  <c r="K16199" i="131"/>
  <c r="J16199" i="131"/>
  <c r="I16199" i="131"/>
  <c r="H16199" i="131"/>
  <c r="G16199" i="131"/>
  <c r="F16199" i="131"/>
  <c r="E16199" i="131"/>
  <c r="D16199" i="131"/>
  <c r="C16199" i="131"/>
  <c r="AD16198" i="131"/>
  <c r="AC16198" i="131"/>
  <c r="AX16190" i="131" s="1"/>
  <c r="AB16198" i="131"/>
  <c r="AA16198" i="131"/>
  <c r="Z16198" i="131"/>
  <c r="Y16198" i="131"/>
  <c r="X16198" i="131"/>
  <c r="W16198" i="131"/>
  <c r="AU16190" i="131" s="1"/>
  <c r="V16198" i="131"/>
  <c r="U16198" i="131"/>
  <c r="AT16190" i="131" s="1"/>
  <c r="T16198" i="131"/>
  <c r="S16198" i="131"/>
  <c r="R16198" i="131"/>
  <c r="Q16198" i="131"/>
  <c r="P16198" i="131"/>
  <c r="O16198" i="131"/>
  <c r="AQ16190" i="131" s="1"/>
  <c r="N16198" i="131"/>
  <c r="M16198" i="131"/>
  <c r="AP16190" i="131" s="1"/>
  <c r="L16198" i="131"/>
  <c r="K16198" i="131"/>
  <c r="J16198" i="131"/>
  <c r="I16198" i="131"/>
  <c r="H16198" i="131"/>
  <c r="G16198" i="131"/>
  <c r="AM16190" i="131" s="1"/>
  <c r="F16198" i="131"/>
  <c r="E16198" i="131"/>
  <c r="AL16190" i="131" s="1"/>
  <c r="D16198" i="131"/>
  <c r="C16198" i="131"/>
  <c r="AD16197" i="131"/>
  <c r="AC16197" i="131"/>
  <c r="AB16197" i="131"/>
  <c r="AA16197" i="131"/>
  <c r="Z16197" i="131"/>
  <c r="Y16197" i="131"/>
  <c r="X16197" i="131"/>
  <c r="W16197" i="131"/>
  <c r="V16197" i="131"/>
  <c r="U16197" i="131"/>
  <c r="T16197" i="131"/>
  <c r="S16197" i="131"/>
  <c r="R16197" i="131"/>
  <c r="Q16197" i="131"/>
  <c r="P16197" i="131"/>
  <c r="O16197" i="131"/>
  <c r="N16197" i="131"/>
  <c r="M16197" i="131"/>
  <c r="L16197" i="131"/>
  <c r="K16197" i="131"/>
  <c r="J16197" i="131"/>
  <c r="I16197" i="131"/>
  <c r="H16197" i="131"/>
  <c r="G16197" i="131"/>
  <c r="F16197" i="131"/>
  <c r="E16197" i="131"/>
  <c r="D16197" i="131"/>
  <c r="C16197" i="131"/>
  <c r="AD16196" i="131"/>
  <c r="AC16196" i="131"/>
  <c r="AX16189" i="131" s="1"/>
  <c r="AB16196" i="131"/>
  <c r="AA16196" i="131"/>
  <c r="Z16196" i="131"/>
  <c r="Y16196" i="131"/>
  <c r="X16196" i="131"/>
  <c r="W16196" i="131"/>
  <c r="AU16189" i="131" s="1"/>
  <c r="V16196" i="131"/>
  <c r="U16196" i="131"/>
  <c r="AT16189" i="131" s="1"/>
  <c r="T16196" i="131"/>
  <c r="S16196" i="131"/>
  <c r="R16196" i="131"/>
  <c r="Q16196" i="131"/>
  <c r="P16196" i="131"/>
  <c r="O16196" i="131"/>
  <c r="AQ16189" i="131" s="1"/>
  <c r="N16196" i="131"/>
  <c r="M16196" i="131"/>
  <c r="AP16189" i="131" s="1"/>
  <c r="L16196" i="131"/>
  <c r="K16196" i="131"/>
  <c r="J16196" i="131"/>
  <c r="I16196" i="131"/>
  <c r="H16196" i="131"/>
  <c r="G16196" i="131"/>
  <c r="AM16189" i="131" s="1"/>
  <c r="F16196" i="131"/>
  <c r="E16196" i="131"/>
  <c r="AL16189" i="131" s="1"/>
  <c r="D16196" i="131"/>
  <c r="C16196" i="131"/>
  <c r="AD16195" i="131"/>
  <c r="AC16195" i="131"/>
  <c r="AB16195" i="131"/>
  <c r="AA16195" i="131"/>
  <c r="Z16195" i="131"/>
  <c r="Y16195" i="131"/>
  <c r="X16195" i="131"/>
  <c r="W16195" i="131"/>
  <c r="V16195" i="131"/>
  <c r="U16195" i="131"/>
  <c r="T16195" i="131"/>
  <c r="S16195" i="131"/>
  <c r="R16195" i="131"/>
  <c r="Q16195" i="131"/>
  <c r="P16195" i="131"/>
  <c r="O16195" i="131"/>
  <c r="N16195" i="131"/>
  <c r="M16195" i="131"/>
  <c r="L16195" i="131"/>
  <c r="K16195" i="131"/>
  <c r="J16195" i="131"/>
  <c r="I16195" i="131"/>
  <c r="H16195" i="131"/>
  <c r="G16195" i="131"/>
  <c r="F16195" i="131"/>
  <c r="E16195" i="131"/>
  <c r="D16195" i="131"/>
  <c r="C16195" i="131"/>
  <c r="AD16194" i="131"/>
  <c r="AC16194" i="131"/>
  <c r="AX16188" i="131" s="1"/>
  <c r="AB16194" i="131"/>
  <c r="AA16194" i="131"/>
  <c r="Z16194" i="131"/>
  <c r="Y16194" i="131"/>
  <c r="X16194" i="131"/>
  <c r="W16194" i="131"/>
  <c r="AU16188" i="131" s="1"/>
  <c r="V16194" i="131"/>
  <c r="U16194" i="131"/>
  <c r="AT16188" i="131" s="1"/>
  <c r="T16194" i="131"/>
  <c r="S16194" i="131"/>
  <c r="R16194" i="131"/>
  <c r="Q16194" i="131"/>
  <c r="P16194" i="131"/>
  <c r="O16194" i="131"/>
  <c r="AQ16188" i="131" s="1"/>
  <c r="N16194" i="131"/>
  <c r="M16194" i="131"/>
  <c r="AP16188" i="131" s="1"/>
  <c r="L16194" i="131"/>
  <c r="K16194" i="131"/>
  <c r="J16194" i="131"/>
  <c r="I16194" i="131"/>
  <c r="H16194" i="131"/>
  <c r="G16194" i="131"/>
  <c r="AM16188" i="131" s="1"/>
  <c r="F16194" i="131"/>
  <c r="E16194" i="131"/>
  <c r="AL16188" i="131" s="1"/>
  <c r="D16194" i="131"/>
  <c r="C16194" i="131"/>
  <c r="AD16193" i="131"/>
  <c r="AC16193" i="131"/>
  <c r="AB16193" i="131"/>
  <c r="AA16193" i="131"/>
  <c r="Z16193" i="131"/>
  <c r="Y16193" i="131"/>
  <c r="X16193" i="131"/>
  <c r="W16193" i="131"/>
  <c r="V16193" i="131"/>
  <c r="U16193" i="131"/>
  <c r="T16193" i="131"/>
  <c r="S16193" i="131"/>
  <c r="R16193" i="131"/>
  <c r="Q16193" i="131"/>
  <c r="P16193" i="131"/>
  <c r="O16193" i="131"/>
  <c r="N16193" i="131"/>
  <c r="M16193" i="131"/>
  <c r="L16193" i="131"/>
  <c r="K16193" i="131"/>
  <c r="J16193" i="131"/>
  <c r="I16193" i="131"/>
  <c r="H16193" i="131"/>
  <c r="G16193" i="131"/>
  <c r="F16193" i="131"/>
  <c r="E16193" i="131"/>
  <c r="D16193" i="131"/>
  <c r="C16193" i="131"/>
  <c r="AD16192" i="131"/>
  <c r="AC16192" i="131"/>
  <c r="AX16187" i="131" s="1"/>
  <c r="AB16192" i="131"/>
  <c r="AA16192" i="131"/>
  <c r="Z16192" i="131"/>
  <c r="Y16192" i="131"/>
  <c r="X16192" i="131"/>
  <c r="W16192" i="131"/>
  <c r="AU16187" i="131" s="1"/>
  <c r="V16192" i="131"/>
  <c r="U16192" i="131"/>
  <c r="AT16187" i="131" s="1"/>
  <c r="T16192" i="131"/>
  <c r="S16192" i="131"/>
  <c r="R16192" i="131"/>
  <c r="Q16192" i="131"/>
  <c r="P16192" i="131"/>
  <c r="O16192" i="131"/>
  <c r="AQ16187" i="131" s="1"/>
  <c r="N16192" i="131"/>
  <c r="M16192" i="131"/>
  <c r="AP16187" i="131" s="1"/>
  <c r="L16192" i="131"/>
  <c r="K16192" i="131"/>
  <c r="J16192" i="131"/>
  <c r="I16192" i="131"/>
  <c r="H16192" i="131"/>
  <c r="G16192" i="131"/>
  <c r="AM16187" i="131" s="1"/>
  <c r="F16192" i="131"/>
  <c r="E16192" i="131"/>
  <c r="AL16187" i="131" s="1"/>
  <c r="D16192" i="131"/>
  <c r="C16192" i="131"/>
  <c r="AD16191" i="131"/>
  <c r="AC16191" i="131"/>
  <c r="AB16191" i="131"/>
  <c r="AA16191" i="131"/>
  <c r="Z16191" i="131"/>
  <c r="Y16191" i="131"/>
  <c r="X16191" i="131"/>
  <c r="W16191" i="131"/>
  <c r="V16191" i="131"/>
  <c r="U16191" i="131"/>
  <c r="T16191" i="131"/>
  <c r="S16191" i="131"/>
  <c r="R16191" i="131"/>
  <c r="Q16191" i="131"/>
  <c r="P16191" i="131"/>
  <c r="O16191" i="131"/>
  <c r="N16191" i="131"/>
  <c r="M16191" i="131"/>
  <c r="L16191" i="131"/>
  <c r="K16191" i="131"/>
  <c r="J16191" i="131"/>
  <c r="I16191" i="131"/>
  <c r="H16191" i="131"/>
  <c r="G16191" i="131"/>
  <c r="F16191" i="131"/>
  <c r="E16191" i="131"/>
  <c r="D16191" i="131"/>
  <c r="C16191" i="131"/>
  <c r="AD16190" i="131"/>
  <c r="AC16190" i="131"/>
  <c r="AX16186" i="131" s="1"/>
  <c r="AB16190" i="131"/>
  <c r="AA16190" i="131"/>
  <c r="Z16190" i="131"/>
  <c r="Y16190" i="131"/>
  <c r="X16190" i="131"/>
  <c r="W16190" i="131"/>
  <c r="AU16186" i="131" s="1"/>
  <c r="V16190" i="131"/>
  <c r="U16190" i="131"/>
  <c r="AT16186" i="131" s="1"/>
  <c r="T16190" i="131"/>
  <c r="S16190" i="131"/>
  <c r="R16190" i="131"/>
  <c r="Q16190" i="131"/>
  <c r="P16190" i="131"/>
  <c r="O16190" i="131"/>
  <c r="AQ16186" i="131" s="1"/>
  <c r="N16190" i="131"/>
  <c r="M16190" i="131"/>
  <c r="AP16186" i="131" s="1"/>
  <c r="L16190" i="131"/>
  <c r="K16190" i="131"/>
  <c r="J16190" i="131"/>
  <c r="I16190" i="131"/>
  <c r="H16190" i="131"/>
  <c r="G16190" i="131"/>
  <c r="AM16186" i="131" s="1"/>
  <c r="F16190" i="131"/>
  <c r="E16190" i="131"/>
  <c r="AL16186" i="131" s="1"/>
  <c r="D16190" i="131"/>
  <c r="C16190" i="131"/>
  <c r="AD16189" i="131"/>
  <c r="AC16189" i="131"/>
  <c r="AB16189" i="131"/>
  <c r="AA16189" i="131"/>
  <c r="Z16189" i="131"/>
  <c r="Y16189" i="131"/>
  <c r="X16189" i="131"/>
  <c r="W16189" i="131"/>
  <c r="V16189" i="131"/>
  <c r="U16189" i="131"/>
  <c r="T16189" i="131"/>
  <c r="S16189" i="131"/>
  <c r="R16189" i="131"/>
  <c r="Q16189" i="131"/>
  <c r="P16189" i="131"/>
  <c r="O16189" i="131"/>
  <c r="N16189" i="131"/>
  <c r="M16189" i="131"/>
  <c r="L16189" i="131"/>
  <c r="K16189" i="131"/>
  <c r="J16189" i="131"/>
  <c r="I16189" i="131"/>
  <c r="H16189" i="131"/>
  <c r="G16189" i="131"/>
  <c r="F16189" i="131"/>
  <c r="E16189" i="131"/>
  <c r="D16189" i="131"/>
  <c r="C16189" i="131"/>
  <c r="AD16188" i="131"/>
  <c r="AC16188" i="131"/>
  <c r="AX16185" i="131" s="1"/>
  <c r="AB16188" i="131"/>
  <c r="AA16188" i="131"/>
  <c r="Z16188" i="131"/>
  <c r="Y16188" i="131"/>
  <c r="X16188" i="131"/>
  <c r="W16188" i="131"/>
  <c r="AU16185" i="131" s="1"/>
  <c r="V16188" i="131"/>
  <c r="U16188" i="131"/>
  <c r="AT16185" i="131" s="1"/>
  <c r="T16188" i="131"/>
  <c r="S16188" i="131"/>
  <c r="R16188" i="131"/>
  <c r="Q16188" i="131"/>
  <c r="P16188" i="131"/>
  <c r="O16188" i="131"/>
  <c r="AQ16185" i="131" s="1"/>
  <c r="N16188" i="131"/>
  <c r="M16188" i="131"/>
  <c r="AP16185" i="131" s="1"/>
  <c r="L16188" i="131"/>
  <c r="K16188" i="131"/>
  <c r="J16188" i="131"/>
  <c r="I16188" i="131"/>
  <c r="H16188" i="131"/>
  <c r="G16188" i="131"/>
  <c r="AM16185" i="131" s="1"/>
  <c r="F16188" i="131"/>
  <c r="E16188" i="131"/>
  <c r="AL16185" i="131" s="1"/>
  <c r="D16188" i="131"/>
  <c r="C16188" i="131"/>
  <c r="AD16187" i="131"/>
  <c r="AC16187" i="131"/>
  <c r="AB16187" i="131"/>
  <c r="AA16187" i="131"/>
  <c r="Z16187" i="131"/>
  <c r="Y16187" i="131"/>
  <c r="X16187" i="131"/>
  <c r="W16187" i="131"/>
  <c r="V16187" i="131"/>
  <c r="U16187" i="131"/>
  <c r="T16187" i="131"/>
  <c r="S16187" i="131"/>
  <c r="R16187" i="131"/>
  <c r="Q16187" i="131"/>
  <c r="P16187" i="131"/>
  <c r="O16187" i="131"/>
  <c r="N16187" i="131"/>
  <c r="M16187" i="131"/>
  <c r="L16187" i="131"/>
  <c r="K16187" i="131"/>
  <c r="J16187" i="131"/>
  <c r="I16187" i="131"/>
  <c r="H16187" i="131"/>
  <c r="G16187" i="131"/>
  <c r="F16187" i="131"/>
  <c r="E16187" i="131"/>
  <c r="D16187" i="131"/>
  <c r="C16187" i="131"/>
  <c r="AD16186" i="131"/>
  <c r="AC16186" i="131"/>
  <c r="AX16184" i="131" s="1"/>
  <c r="AB16186" i="131"/>
  <c r="AA16186" i="131"/>
  <c r="Z16186" i="131"/>
  <c r="Y16186" i="131"/>
  <c r="X16186" i="131"/>
  <c r="W16186" i="131"/>
  <c r="AU16184" i="131" s="1"/>
  <c r="V16186" i="131"/>
  <c r="U16186" i="131"/>
  <c r="AT16184" i="131" s="1"/>
  <c r="T16186" i="131"/>
  <c r="S16186" i="131"/>
  <c r="R16186" i="131"/>
  <c r="Q16186" i="131"/>
  <c r="P16186" i="131"/>
  <c r="O16186" i="131"/>
  <c r="AQ16184" i="131" s="1"/>
  <c r="N16186" i="131"/>
  <c r="M16186" i="131"/>
  <c r="AP16184" i="131" s="1"/>
  <c r="L16186" i="131"/>
  <c r="K16186" i="131"/>
  <c r="J16186" i="131"/>
  <c r="I16186" i="131"/>
  <c r="H16186" i="131"/>
  <c r="G16186" i="131"/>
  <c r="AM16184" i="131" s="1"/>
  <c r="F16186" i="131"/>
  <c r="E16186" i="131"/>
  <c r="AL16184" i="131" s="1"/>
  <c r="D16186" i="131"/>
  <c r="C16186" i="131"/>
  <c r="AD16185" i="131"/>
  <c r="AC16185" i="131"/>
  <c r="AB16185" i="131"/>
  <c r="AA16185" i="131"/>
  <c r="Z16185" i="131"/>
  <c r="Y16185" i="131"/>
  <c r="X16185" i="131"/>
  <c r="W16185" i="131"/>
  <c r="V16185" i="131"/>
  <c r="U16185" i="131"/>
  <c r="T16185" i="131"/>
  <c r="S16185" i="131"/>
  <c r="R16185" i="131"/>
  <c r="Q16185" i="131"/>
  <c r="P16185" i="131"/>
  <c r="O16185" i="131"/>
  <c r="N16185" i="131"/>
  <c r="M16185" i="131"/>
  <c r="L16185" i="131"/>
  <c r="K16185" i="131"/>
  <c r="J16185" i="131"/>
  <c r="I16185" i="131"/>
  <c r="H16185" i="131"/>
  <c r="G16185" i="131"/>
  <c r="F16185" i="131"/>
  <c r="E16185" i="131"/>
  <c r="D16185" i="131"/>
  <c r="C16185" i="131"/>
  <c r="AD16184" i="131"/>
  <c r="AC16184" i="131"/>
  <c r="AX16183" i="131" s="1"/>
  <c r="AB16184" i="131"/>
  <c r="AA16184" i="131"/>
  <c r="Z16184" i="131"/>
  <c r="Y16184" i="131"/>
  <c r="X16184" i="131"/>
  <c r="W16184" i="131"/>
  <c r="AU16183" i="131" s="1"/>
  <c r="V16184" i="131"/>
  <c r="U16184" i="131"/>
  <c r="AT16183" i="131" s="1"/>
  <c r="T16184" i="131"/>
  <c r="S16184" i="131"/>
  <c r="R16184" i="131"/>
  <c r="Q16184" i="131"/>
  <c r="P16184" i="131"/>
  <c r="O16184" i="131"/>
  <c r="AQ16183" i="131" s="1"/>
  <c r="N16184" i="131"/>
  <c r="M16184" i="131"/>
  <c r="AP16183" i="131" s="1"/>
  <c r="L16184" i="131"/>
  <c r="K16184" i="131"/>
  <c r="J16184" i="131"/>
  <c r="I16184" i="131"/>
  <c r="H16184" i="131"/>
  <c r="G16184" i="131"/>
  <c r="AM16183" i="131" s="1"/>
  <c r="F16184" i="131"/>
  <c r="E16184" i="131"/>
  <c r="AL16183" i="131" s="1"/>
  <c r="D16184" i="131"/>
  <c r="C16184" i="131"/>
  <c r="AD16183" i="131"/>
  <c r="AC16183" i="131"/>
  <c r="AB16183" i="131"/>
  <c r="AA16183" i="131"/>
  <c r="Z16183" i="131"/>
  <c r="Y16183" i="131"/>
  <c r="X16183" i="131"/>
  <c r="W16183" i="131"/>
  <c r="V16183" i="131"/>
  <c r="U16183" i="131"/>
  <c r="T16183" i="131"/>
  <c r="S16183" i="131"/>
  <c r="R16183" i="131"/>
  <c r="Q16183" i="131"/>
  <c r="P16183" i="131"/>
  <c r="O16183" i="131"/>
  <c r="N16183" i="131"/>
  <c r="M16183" i="131"/>
  <c r="L16183" i="131"/>
  <c r="K16183" i="131"/>
  <c r="J16183" i="131"/>
  <c r="I16183" i="131"/>
  <c r="H16183" i="131"/>
  <c r="G16183" i="131"/>
  <c r="F16183" i="131"/>
  <c r="E16183" i="131"/>
  <c r="D16183" i="131"/>
  <c r="C16183" i="131"/>
  <c r="AD16182" i="131"/>
  <c r="AC16182" i="131"/>
  <c r="AX16182" i="131" s="1"/>
  <c r="AB16182" i="131"/>
  <c r="AA16182" i="131"/>
  <c r="Z16182" i="131"/>
  <c r="Y16182" i="131"/>
  <c r="X16182" i="131"/>
  <c r="W16182" i="131"/>
  <c r="AU16182" i="131" s="1"/>
  <c r="V16182" i="131"/>
  <c r="U16182" i="131"/>
  <c r="AT16182" i="131" s="1"/>
  <c r="T16182" i="131"/>
  <c r="S16182" i="131"/>
  <c r="R16182" i="131"/>
  <c r="Q16182" i="131"/>
  <c r="P16182" i="131"/>
  <c r="O16182" i="131"/>
  <c r="AQ16182" i="131" s="1"/>
  <c r="N16182" i="131"/>
  <c r="M16182" i="131"/>
  <c r="AP16182" i="131" s="1"/>
  <c r="L16182" i="131"/>
  <c r="K16182" i="131"/>
  <c r="J16182" i="131"/>
  <c r="I16182" i="131"/>
  <c r="H16182" i="131"/>
  <c r="G16182" i="131"/>
  <c r="AM16182" i="131" s="1"/>
  <c r="F16182" i="131"/>
  <c r="E16182" i="131"/>
  <c r="AL16182" i="131" s="1"/>
  <c r="D16182" i="131"/>
  <c r="C16182" i="131"/>
  <c r="AD16179" i="131"/>
  <c r="AC16179" i="131"/>
  <c r="AB16179" i="131"/>
  <c r="AA16179" i="131"/>
  <c r="Z16179" i="131"/>
  <c r="Y16179" i="131"/>
  <c r="X16179" i="131"/>
  <c r="W16179" i="131"/>
  <c r="V16179" i="131"/>
  <c r="U16179" i="131"/>
  <c r="T16179" i="131"/>
  <c r="S16179" i="131"/>
  <c r="R16179" i="131"/>
  <c r="Q16179" i="131"/>
  <c r="P16179" i="131"/>
  <c r="O16179" i="131"/>
  <c r="N16179" i="131"/>
  <c r="M16179" i="131"/>
  <c r="L16179" i="131"/>
  <c r="K16179" i="131"/>
  <c r="J16179" i="131"/>
  <c r="I16179" i="131"/>
  <c r="H16179" i="131"/>
  <c r="G16179" i="131"/>
  <c r="F16179" i="131"/>
  <c r="E16179" i="131"/>
  <c r="D16179" i="131"/>
  <c r="C16179" i="131"/>
  <c r="AG16178" i="131"/>
  <c r="AD16178" i="131"/>
  <c r="AC16178" i="131"/>
  <c r="AB16178" i="131"/>
  <c r="AA16178" i="131"/>
  <c r="Z16178" i="131"/>
  <c r="Y16178" i="131"/>
  <c r="X16178" i="131"/>
  <c r="W16178" i="131"/>
  <c r="V16178" i="131"/>
  <c r="U16178" i="131"/>
  <c r="T16178" i="131"/>
  <c r="S16178" i="131"/>
  <c r="R16178" i="131"/>
  <c r="Q16178" i="131"/>
  <c r="P16178" i="131"/>
  <c r="O16178" i="131"/>
  <c r="N16178" i="131"/>
  <c r="M16178" i="131"/>
  <c r="L16178" i="131"/>
  <c r="K16178" i="131"/>
  <c r="J16178" i="131"/>
  <c r="I16178" i="131"/>
  <c r="H16178" i="131"/>
  <c r="G16178" i="131"/>
  <c r="F16178" i="131"/>
  <c r="E16178" i="131"/>
  <c r="D16178" i="131"/>
  <c r="C16178" i="131"/>
  <c r="AG16177" i="131"/>
  <c r="AD16177" i="131"/>
  <c r="AC16177" i="131"/>
  <c r="AB16177" i="131"/>
  <c r="AA16177" i="131"/>
  <c r="Z16177" i="131"/>
  <c r="Y16177" i="131"/>
  <c r="X16177" i="131"/>
  <c r="W16177" i="131"/>
  <c r="V16177" i="131"/>
  <c r="U16177" i="131"/>
  <c r="T16177" i="131"/>
  <c r="S16177" i="131"/>
  <c r="R16177" i="131"/>
  <c r="Q16177" i="131"/>
  <c r="P16177" i="131"/>
  <c r="O16177" i="131"/>
  <c r="N16177" i="131"/>
  <c r="M16177" i="131"/>
  <c r="L16177" i="131"/>
  <c r="K16177" i="131"/>
  <c r="J16177" i="131"/>
  <c r="I16177" i="131"/>
  <c r="H16177" i="131"/>
  <c r="G16177" i="131"/>
  <c r="F16177" i="131"/>
  <c r="E16177" i="131"/>
  <c r="D16177" i="131"/>
  <c r="C16177" i="131"/>
  <c r="AG16176" i="131"/>
  <c r="AD16176" i="131"/>
  <c r="AC16176" i="131"/>
  <c r="AB16176" i="131"/>
  <c r="AA16176" i="131"/>
  <c r="Z16176" i="131"/>
  <c r="Y16176" i="131"/>
  <c r="X16176" i="131"/>
  <c r="W16176" i="131"/>
  <c r="V16176" i="131"/>
  <c r="U16176" i="131"/>
  <c r="T16176" i="131"/>
  <c r="S16176" i="131"/>
  <c r="R16176" i="131"/>
  <c r="Q16176" i="131"/>
  <c r="P16176" i="131"/>
  <c r="O16176" i="131"/>
  <c r="N16176" i="131"/>
  <c r="M16176" i="131"/>
  <c r="L16176" i="131"/>
  <c r="K16176" i="131"/>
  <c r="J16176" i="131"/>
  <c r="I16176" i="131"/>
  <c r="H16176" i="131"/>
  <c r="G16176" i="131"/>
  <c r="F16176" i="131"/>
  <c r="E16176" i="131"/>
  <c r="D16176" i="131"/>
  <c r="C16176" i="131"/>
  <c r="AG16175" i="131"/>
  <c r="AD16175" i="131"/>
  <c r="AC16175" i="131"/>
  <c r="AB16175" i="131"/>
  <c r="AA16175" i="131"/>
  <c r="Z16175" i="131"/>
  <c r="Y16175" i="131"/>
  <c r="X16175" i="131"/>
  <c r="W16175" i="131"/>
  <c r="V16175" i="131"/>
  <c r="U16175" i="131"/>
  <c r="T16175" i="131"/>
  <c r="S16175" i="131"/>
  <c r="R16175" i="131"/>
  <c r="Q16175" i="131"/>
  <c r="P16175" i="131"/>
  <c r="O16175" i="131"/>
  <c r="N16175" i="131"/>
  <c r="M16175" i="131"/>
  <c r="L16175" i="131"/>
  <c r="K16175" i="131"/>
  <c r="J16175" i="131"/>
  <c r="I16175" i="131"/>
  <c r="H16175" i="131"/>
  <c r="G16175" i="131"/>
  <c r="F16175" i="131"/>
  <c r="E16175" i="131"/>
  <c r="D16175" i="131"/>
  <c r="C16175" i="131"/>
  <c r="AG16174" i="131"/>
  <c r="AD16174" i="131"/>
  <c r="AC16174" i="131"/>
  <c r="AB16174" i="131"/>
  <c r="AA16174" i="131"/>
  <c r="Z16174" i="131"/>
  <c r="Y16174" i="131"/>
  <c r="X16174" i="131"/>
  <c r="W16174" i="131"/>
  <c r="V16174" i="131"/>
  <c r="U16174" i="131"/>
  <c r="T16174" i="131"/>
  <c r="S16174" i="131"/>
  <c r="R16174" i="131"/>
  <c r="Q16174" i="131"/>
  <c r="P16174" i="131"/>
  <c r="O16174" i="131"/>
  <c r="N16174" i="131"/>
  <c r="M16174" i="131"/>
  <c r="L16174" i="131"/>
  <c r="K16174" i="131"/>
  <c r="J16174" i="131"/>
  <c r="I16174" i="131"/>
  <c r="H16174" i="131"/>
  <c r="G16174" i="131"/>
  <c r="F16174" i="131"/>
  <c r="E16174" i="131"/>
  <c r="D16174" i="131"/>
  <c r="C16174" i="131"/>
  <c r="AG16173" i="131"/>
  <c r="AD16173" i="131"/>
  <c r="AC16173" i="131"/>
  <c r="AB16173" i="131"/>
  <c r="AA16173" i="131"/>
  <c r="Z16173" i="131"/>
  <c r="Y16173" i="131"/>
  <c r="X16173" i="131"/>
  <c r="W16173" i="131"/>
  <c r="V16173" i="131"/>
  <c r="U16173" i="131"/>
  <c r="T16173" i="131"/>
  <c r="S16173" i="131"/>
  <c r="R16173" i="131"/>
  <c r="Q16173" i="131"/>
  <c r="P16173" i="131"/>
  <c r="O16173" i="131"/>
  <c r="N16173" i="131"/>
  <c r="M16173" i="131"/>
  <c r="L16173" i="131"/>
  <c r="K16173" i="131"/>
  <c r="J16173" i="131"/>
  <c r="I16173" i="131"/>
  <c r="H16173" i="131"/>
  <c r="G16173" i="131"/>
  <c r="F16173" i="131"/>
  <c r="E16173" i="131"/>
  <c r="D16173" i="131"/>
  <c r="C16173" i="131"/>
  <c r="AG16172" i="131"/>
  <c r="AD16172" i="131"/>
  <c r="AC16172" i="131"/>
  <c r="AB16172" i="131"/>
  <c r="AA16172" i="131"/>
  <c r="Z16172" i="131"/>
  <c r="Y16172" i="131"/>
  <c r="X16172" i="131"/>
  <c r="W16172" i="131"/>
  <c r="V16172" i="131"/>
  <c r="U16172" i="131"/>
  <c r="T16172" i="131"/>
  <c r="S16172" i="131"/>
  <c r="R16172" i="131"/>
  <c r="Q16172" i="131"/>
  <c r="P16172" i="131"/>
  <c r="O16172" i="131"/>
  <c r="N16172" i="131"/>
  <c r="M16172" i="131"/>
  <c r="L16172" i="131"/>
  <c r="K16172" i="131"/>
  <c r="J16172" i="131"/>
  <c r="I16172" i="131"/>
  <c r="H16172" i="131"/>
  <c r="G16172" i="131"/>
  <c r="F16172" i="131"/>
  <c r="E16172" i="131"/>
  <c r="D16172" i="131"/>
  <c r="C16172" i="131"/>
  <c r="AG16171" i="131"/>
  <c r="AD16171" i="131"/>
  <c r="AC16171" i="131"/>
  <c r="AB16171" i="131"/>
  <c r="AA16171" i="131"/>
  <c r="Z16171" i="131"/>
  <c r="Y16171" i="131"/>
  <c r="X16171" i="131"/>
  <c r="W16171" i="131"/>
  <c r="V16171" i="131"/>
  <c r="U16171" i="131"/>
  <c r="T16171" i="131"/>
  <c r="S16171" i="131"/>
  <c r="R16171" i="131"/>
  <c r="Q16171" i="131"/>
  <c r="P16171" i="131"/>
  <c r="O16171" i="131"/>
  <c r="N16171" i="131"/>
  <c r="M16171" i="131"/>
  <c r="L16171" i="131"/>
  <c r="K16171" i="131"/>
  <c r="J16171" i="131"/>
  <c r="I16171" i="131"/>
  <c r="H16171" i="131"/>
  <c r="G16171" i="131"/>
  <c r="F16171" i="131"/>
  <c r="E16171" i="131"/>
  <c r="D16171" i="131"/>
  <c r="C16171" i="131"/>
  <c r="AG16170" i="131"/>
  <c r="AD16170" i="131"/>
  <c r="AC16170" i="131"/>
  <c r="AB16170" i="131"/>
  <c r="AA16170" i="131"/>
  <c r="Z16170" i="131"/>
  <c r="Y16170" i="131"/>
  <c r="X16170" i="131"/>
  <c r="W16170" i="131"/>
  <c r="V16170" i="131"/>
  <c r="U16170" i="131"/>
  <c r="T16170" i="131"/>
  <c r="S16170" i="131"/>
  <c r="R16170" i="131"/>
  <c r="Q16170" i="131"/>
  <c r="P16170" i="131"/>
  <c r="O16170" i="131"/>
  <c r="N16170" i="131"/>
  <c r="M16170" i="131"/>
  <c r="L16170" i="131"/>
  <c r="K16170" i="131"/>
  <c r="J16170" i="131"/>
  <c r="I16170" i="131"/>
  <c r="H16170" i="131"/>
  <c r="G16170" i="131"/>
  <c r="F16170" i="131"/>
  <c r="E16170" i="131"/>
  <c r="D16170" i="131"/>
  <c r="C16170" i="131"/>
  <c r="AG16169" i="131"/>
  <c r="AD16169" i="131"/>
  <c r="AC16169" i="131"/>
  <c r="AB16169" i="131"/>
  <c r="AA16169" i="131"/>
  <c r="Z16169" i="131"/>
  <c r="Y16169" i="131"/>
  <c r="X16169" i="131"/>
  <c r="W16169" i="131"/>
  <c r="V16169" i="131"/>
  <c r="U16169" i="131"/>
  <c r="T16169" i="131"/>
  <c r="S16169" i="131"/>
  <c r="R16169" i="131"/>
  <c r="Q16169" i="131"/>
  <c r="P16169" i="131"/>
  <c r="O16169" i="131"/>
  <c r="N16169" i="131"/>
  <c r="M16169" i="131"/>
  <c r="L16169" i="131"/>
  <c r="K16169" i="131"/>
  <c r="J16169" i="131"/>
  <c r="I16169" i="131"/>
  <c r="H16169" i="131"/>
  <c r="G16169" i="131"/>
  <c r="F16169" i="131"/>
  <c r="E16169" i="131"/>
  <c r="D16169" i="131"/>
  <c r="C16169" i="131"/>
  <c r="AD16168" i="131"/>
  <c r="AC16168" i="131"/>
  <c r="AB16168" i="131"/>
  <c r="AA16168" i="131"/>
  <c r="Z16168" i="131"/>
  <c r="Y16168" i="131"/>
  <c r="AV16160" i="131" s="1"/>
  <c r="X16168" i="131"/>
  <c r="W16168" i="131"/>
  <c r="AU16160" i="131" s="1"/>
  <c r="V16168" i="131"/>
  <c r="U16168" i="131"/>
  <c r="T16168" i="131"/>
  <c r="S16168" i="131"/>
  <c r="R16168" i="131"/>
  <c r="Q16168" i="131"/>
  <c r="AR16160" i="131" s="1"/>
  <c r="P16168" i="131"/>
  <c r="O16168" i="131"/>
  <c r="AQ16160" i="131" s="1"/>
  <c r="N16168" i="131"/>
  <c r="M16168" i="131"/>
  <c r="L16168" i="131"/>
  <c r="K16168" i="131"/>
  <c r="J16168" i="131"/>
  <c r="I16168" i="131"/>
  <c r="AN16160" i="131" s="1"/>
  <c r="H16168" i="131"/>
  <c r="G16168" i="131"/>
  <c r="AM16160" i="131" s="1"/>
  <c r="F16168" i="131"/>
  <c r="E16168" i="131"/>
  <c r="D16168" i="131"/>
  <c r="C16168" i="131"/>
  <c r="AD16167" i="131"/>
  <c r="AC16167" i="131"/>
  <c r="AB16167" i="131"/>
  <c r="AA16167" i="131"/>
  <c r="Z16167" i="131"/>
  <c r="Y16167" i="131"/>
  <c r="X16167" i="131"/>
  <c r="W16167" i="131"/>
  <c r="V16167" i="131"/>
  <c r="U16167" i="131"/>
  <c r="T16167" i="131"/>
  <c r="S16167" i="131"/>
  <c r="R16167" i="131"/>
  <c r="Q16167" i="131"/>
  <c r="P16167" i="131"/>
  <c r="O16167" i="131"/>
  <c r="N16167" i="131"/>
  <c r="M16167" i="131"/>
  <c r="L16167" i="131"/>
  <c r="K16167" i="131"/>
  <c r="J16167" i="131"/>
  <c r="I16167" i="131"/>
  <c r="H16167" i="131"/>
  <c r="G16167" i="131"/>
  <c r="F16167" i="131"/>
  <c r="E16167" i="131"/>
  <c r="D16167" i="131"/>
  <c r="C16167" i="131"/>
  <c r="AD16166" i="131"/>
  <c r="AC16166" i="131"/>
  <c r="AB16166" i="131"/>
  <c r="AA16166" i="131"/>
  <c r="Z16166" i="131"/>
  <c r="Y16166" i="131"/>
  <c r="AV16159" i="131" s="1"/>
  <c r="X16166" i="131"/>
  <c r="W16166" i="131"/>
  <c r="AU16159" i="131" s="1"/>
  <c r="V16166" i="131"/>
  <c r="U16166" i="131"/>
  <c r="T16166" i="131"/>
  <c r="S16166" i="131"/>
  <c r="R16166" i="131"/>
  <c r="Q16166" i="131"/>
  <c r="AR16159" i="131" s="1"/>
  <c r="P16166" i="131"/>
  <c r="O16166" i="131"/>
  <c r="AQ16159" i="131" s="1"/>
  <c r="N16166" i="131"/>
  <c r="M16166" i="131"/>
  <c r="L16166" i="131"/>
  <c r="K16166" i="131"/>
  <c r="J16166" i="131"/>
  <c r="I16166" i="131"/>
  <c r="AN16159" i="131" s="1"/>
  <c r="H16166" i="131"/>
  <c r="G16166" i="131"/>
  <c r="AM16159" i="131" s="1"/>
  <c r="F16166" i="131"/>
  <c r="E16166" i="131"/>
  <c r="D16166" i="131"/>
  <c r="C16166" i="131"/>
  <c r="AD16165" i="131"/>
  <c r="AC16165" i="131"/>
  <c r="AB16165" i="131"/>
  <c r="AA16165" i="131"/>
  <c r="Z16165" i="131"/>
  <c r="Y16165" i="131"/>
  <c r="X16165" i="131"/>
  <c r="W16165" i="131"/>
  <c r="V16165" i="131"/>
  <c r="U16165" i="131"/>
  <c r="T16165" i="131"/>
  <c r="S16165" i="131"/>
  <c r="R16165" i="131"/>
  <c r="Q16165" i="131"/>
  <c r="P16165" i="131"/>
  <c r="O16165" i="131"/>
  <c r="N16165" i="131"/>
  <c r="M16165" i="131"/>
  <c r="L16165" i="131"/>
  <c r="K16165" i="131"/>
  <c r="J16165" i="131"/>
  <c r="I16165" i="131"/>
  <c r="H16165" i="131"/>
  <c r="G16165" i="131"/>
  <c r="F16165" i="131"/>
  <c r="E16165" i="131"/>
  <c r="D16165" i="131"/>
  <c r="C16165" i="131"/>
  <c r="AD16164" i="131"/>
  <c r="AC16164" i="131"/>
  <c r="AB16164" i="131"/>
  <c r="AA16164" i="131"/>
  <c r="Z16164" i="131"/>
  <c r="Y16164" i="131"/>
  <c r="AV16158" i="131" s="1"/>
  <c r="X16164" i="131"/>
  <c r="W16164" i="131"/>
  <c r="AU16158" i="131" s="1"/>
  <c r="V16164" i="131"/>
  <c r="U16164" i="131"/>
  <c r="T16164" i="131"/>
  <c r="S16164" i="131"/>
  <c r="R16164" i="131"/>
  <c r="Q16164" i="131"/>
  <c r="AR16158" i="131" s="1"/>
  <c r="P16164" i="131"/>
  <c r="O16164" i="131"/>
  <c r="AQ16158" i="131" s="1"/>
  <c r="N16164" i="131"/>
  <c r="M16164" i="131"/>
  <c r="L16164" i="131"/>
  <c r="K16164" i="131"/>
  <c r="J16164" i="131"/>
  <c r="I16164" i="131"/>
  <c r="AN16158" i="131" s="1"/>
  <c r="H16164" i="131"/>
  <c r="G16164" i="131"/>
  <c r="AM16158" i="131" s="1"/>
  <c r="F16164" i="131"/>
  <c r="E16164" i="131"/>
  <c r="D16164" i="131"/>
  <c r="C16164" i="131"/>
  <c r="AD16163" i="131"/>
  <c r="AC16163" i="131"/>
  <c r="AB16163" i="131"/>
  <c r="AA16163" i="131"/>
  <c r="Z16163" i="131"/>
  <c r="Y16163" i="131"/>
  <c r="X16163" i="131"/>
  <c r="W16163" i="131"/>
  <c r="V16163" i="131"/>
  <c r="U16163" i="131"/>
  <c r="T16163" i="131"/>
  <c r="S16163" i="131"/>
  <c r="R16163" i="131"/>
  <c r="Q16163" i="131"/>
  <c r="P16163" i="131"/>
  <c r="O16163" i="131"/>
  <c r="N16163" i="131"/>
  <c r="M16163" i="131"/>
  <c r="L16163" i="131"/>
  <c r="K16163" i="131"/>
  <c r="J16163" i="131"/>
  <c r="I16163" i="131"/>
  <c r="H16163" i="131"/>
  <c r="G16163" i="131"/>
  <c r="F16163" i="131"/>
  <c r="E16163" i="131"/>
  <c r="D16163" i="131"/>
  <c r="C16163" i="131"/>
  <c r="AD16162" i="131"/>
  <c r="AC16162" i="131"/>
  <c r="AB16162" i="131"/>
  <c r="AA16162" i="131"/>
  <c r="Z16162" i="131"/>
  <c r="Y16162" i="131"/>
  <c r="AV16157" i="131" s="1"/>
  <c r="X16162" i="131"/>
  <c r="W16162" i="131"/>
  <c r="AU16157" i="131" s="1"/>
  <c r="V16162" i="131"/>
  <c r="U16162" i="131"/>
  <c r="T16162" i="131"/>
  <c r="S16162" i="131"/>
  <c r="R16162" i="131"/>
  <c r="Q16162" i="131"/>
  <c r="AR16157" i="131" s="1"/>
  <c r="P16162" i="131"/>
  <c r="O16162" i="131"/>
  <c r="AQ16157" i="131" s="1"/>
  <c r="N16162" i="131"/>
  <c r="M16162" i="131"/>
  <c r="L16162" i="131"/>
  <c r="K16162" i="131"/>
  <c r="J16162" i="131"/>
  <c r="I16162" i="131"/>
  <c r="AN16157" i="131" s="1"/>
  <c r="H16162" i="131"/>
  <c r="G16162" i="131"/>
  <c r="AM16157" i="131" s="1"/>
  <c r="F16162" i="131"/>
  <c r="E16162" i="131"/>
  <c r="D16162" i="131"/>
  <c r="C16162" i="131"/>
  <c r="AD16161" i="131"/>
  <c r="AC16161" i="131"/>
  <c r="AB16161" i="131"/>
  <c r="AA16161" i="131"/>
  <c r="Z16161" i="131"/>
  <c r="Y16161" i="131"/>
  <c r="X16161" i="131"/>
  <c r="W16161" i="131"/>
  <c r="V16161" i="131"/>
  <c r="U16161" i="131"/>
  <c r="T16161" i="131"/>
  <c r="S16161" i="131"/>
  <c r="R16161" i="131"/>
  <c r="Q16161" i="131"/>
  <c r="P16161" i="131"/>
  <c r="O16161" i="131"/>
  <c r="N16161" i="131"/>
  <c r="M16161" i="131"/>
  <c r="L16161" i="131"/>
  <c r="K16161" i="131"/>
  <c r="J16161" i="131"/>
  <c r="I16161" i="131"/>
  <c r="H16161" i="131"/>
  <c r="G16161" i="131"/>
  <c r="F16161" i="131"/>
  <c r="E16161" i="131"/>
  <c r="D16161" i="131"/>
  <c r="C16161" i="131"/>
  <c r="AD16160" i="131"/>
  <c r="AC16160" i="131"/>
  <c r="AB16160" i="131"/>
  <c r="AA16160" i="131"/>
  <c r="Z16160" i="131"/>
  <c r="Y16160" i="131"/>
  <c r="AV16156" i="131" s="1"/>
  <c r="X16160" i="131"/>
  <c r="W16160" i="131"/>
  <c r="AU16156" i="131" s="1"/>
  <c r="V16160" i="131"/>
  <c r="U16160" i="131"/>
  <c r="T16160" i="131"/>
  <c r="S16160" i="131"/>
  <c r="R16160" i="131"/>
  <c r="Q16160" i="131"/>
  <c r="AR16156" i="131" s="1"/>
  <c r="P16160" i="131"/>
  <c r="O16160" i="131"/>
  <c r="AQ16156" i="131" s="1"/>
  <c r="N16160" i="131"/>
  <c r="M16160" i="131"/>
  <c r="L16160" i="131"/>
  <c r="K16160" i="131"/>
  <c r="J16160" i="131"/>
  <c r="I16160" i="131"/>
  <c r="AN16156" i="131" s="1"/>
  <c r="H16160" i="131"/>
  <c r="G16160" i="131"/>
  <c r="AM16156" i="131" s="1"/>
  <c r="F16160" i="131"/>
  <c r="E16160" i="131"/>
  <c r="D16160" i="131"/>
  <c r="C16160" i="131"/>
  <c r="AD16159" i="131"/>
  <c r="AC16159" i="131"/>
  <c r="AB16159" i="131"/>
  <c r="AA16159" i="131"/>
  <c r="Z16159" i="131"/>
  <c r="Y16159" i="131"/>
  <c r="X16159" i="131"/>
  <c r="W16159" i="131"/>
  <c r="V16159" i="131"/>
  <c r="U16159" i="131"/>
  <c r="T16159" i="131"/>
  <c r="S16159" i="131"/>
  <c r="R16159" i="131"/>
  <c r="Q16159" i="131"/>
  <c r="P16159" i="131"/>
  <c r="O16159" i="131"/>
  <c r="N16159" i="131"/>
  <c r="M16159" i="131"/>
  <c r="L16159" i="131"/>
  <c r="K16159" i="131"/>
  <c r="J16159" i="131"/>
  <c r="I16159" i="131"/>
  <c r="H16159" i="131"/>
  <c r="G16159" i="131"/>
  <c r="F16159" i="131"/>
  <c r="E16159" i="131"/>
  <c r="D16159" i="131"/>
  <c r="C16159" i="131"/>
  <c r="AD16158" i="131"/>
  <c r="AC16158" i="131"/>
  <c r="AB16158" i="131"/>
  <c r="AA16158" i="131"/>
  <c r="Z16158" i="131"/>
  <c r="Y16158" i="131"/>
  <c r="AV16155" i="131" s="1"/>
  <c r="X16158" i="131"/>
  <c r="W16158" i="131"/>
  <c r="AU16155" i="131" s="1"/>
  <c r="V16158" i="131"/>
  <c r="U16158" i="131"/>
  <c r="T16158" i="131"/>
  <c r="S16158" i="131"/>
  <c r="R16158" i="131"/>
  <c r="Q16158" i="131"/>
  <c r="AR16155" i="131" s="1"/>
  <c r="P16158" i="131"/>
  <c r="O16158" i="131"/>
  <c r="AQ16155" i="131" s="1"/>
  <c r="N16158" i="131"/>
  <c r="M16158" i="131"/>
  <c r="L16158" i="131"/>
  <c r="K16158" i="131"/>
  <c r="J16158" i="131"/>
  <c r="I16158" i="131"/>
  <c r="AN16155" i="131" s="1"/>
  <c r="H16158" i="131"/>
  <c r="G16158" i="131"/>
  <c r="AM16155" i="131" s="1"/>
  <c r="F16158" i="131"/>
  <c r="E16158" i="131"/>
  <c r="D16158" i="131"/>
  <c r="C16158" i="131"/>
  <c r="AD16157" i="131"/>
  <c r="AC16157" i="131"/>
  <c r="AB16157" i="131"/>
  <c r="AA16157" i="131"/>
  <c r="Z16157" i="131"/>
  <c r="Y16157" i="131"/>
  <c r="X16157" i="131"/>
  <c r="W16157" i="131"/>
  <c r="V16157" i="131"/>
  <c r="U16157" i="131"/>
  <c r="T16157" i="131"/>
  <c r="S16157" i="131"/>
  <c r="R16157" i="131"/>
  <c r="Q16157" i="131"/>
  <c r="P16157" i="131"/>
  <c r="O16157" i="131"/>
  <c r="N16157" i="131"/>
  <c r="M16157" i="131"/>
  <c r="L16157" i="131"/>
  <c r="K16157" i="131"/>
  <c r="J16157" i="131"/>
  <c r="I16157" i="131"/>
  <c r="H16157" i="131"/>
  <c r="G16157" i="131"/>
  <c r="F16157" i="131"/>
  <c r="E16157" i="131"/>
  <c r="D16157" i="131"/>
  <c r="C16157" i="131"/>
  <c r="AD16156" i="131"/>
  <c r="AC16156" i="131"/>
  <c r="AB16156" i="131"/>
  <c r="AA16156" i="131"/>
  <c r="Z16156" i="131"/>
  <c r="Y16156" i="131"/>
  <c r="AV16154" i="131" s="1"/>
  <c r="X16156" i="131"/>
  <c r="W16156" i="131"/>
  <c r="AU16154" i="131" s="1"/>
  <c r="V16156" i="131"/>
  <c r="U16156" i="131"/>
  <c r="T16156" i="131"/>
  <c r="S16156" i="131"/>
  <c r="R16156" i="131"/>
  <c r="Q16156" i="131"/>
  <c r="AR16154" i="131" s="1"/>
  <c r="P16156" i="131"/>
  <c r="O16156" i="131"/>
  <c r="AQ16154" i="131" s="1"/>
  <c r="N16156" i="131"/>
  <c r="M16156" i="131"/>
  <c r="L16156" i="131"/>
  <c r="K16156" i="131"/>
  <c r="J16156" i="131"/>
  <c r="I16156" i="131"/>
  <c r="AN16154" i="131" s="1"/>
  <c r="H16156" i="131"/>
  <c r="G16156" i="131"/>
  <c r="AM16154" i="131" s="1"/>
  <c r="F16156" i="131"/>
  <c r="E16156" i="131"/>
  <c r="D16156" i="131"/>
  <c r="C16156" i="131"/>
  <c r="AD16155" i="131"/>
  <c r="AC16155" i="131"/>
  <c r="AB16155" i="131"/>
  <c r="AA16155" i="131"/>
  <c r="Z16155" i="131"/>
  <c r="Y16155" i="131"/>
  <c r="X16155" i="131"/>
  <c r="W16155" i="131"/>
  <c r="V16155" i="131"/>
  <c r="U16155" i="131"/>
  <c r="T16155" i="131"/>
  <c r="S16155" i="131"/>
  <c r="R16155" i="131"/>
  <c r="Q16155" i="131"/>
  <c r="P16155" i="131"/>
  <c r="O16155" i="131"/>
  <c r="N16155" i="131"/>
  <c r="M16155" i="131"/>
  <c r="L16155" i="131"/>
  <c r="K16155" i="131"/>
  <c r="J16155" i="131"/>
  <c r="I16155" i="131"/>
  <c r="H16155" i="131"/>
  <c r="G16155" i="131"/>
  <c r="F16155" i="131"/>
  <c r="E16155" i="131"/>
  <c r="D16155" i="131"/>
  <c r="C16155" i="131"/>
  <c r="AD16154" i="131"/>
  <c r="AC16154" i="131"/>
  <c r="AB16154" i="131"/>
  <c r="AA16154" i="131"/>
  <c r="Z16154" i="131"/>
  <c r="Y16154" i="131"/>
  <c r="AV16153" i="131" s="1"/>
  <c r="X16154" i="131"/>
  <c r="W16154" i="131"/>
  <c r="AU16153" i="131" s="1"/>
  <c r="V16154" i="131"/>
  <c r="U16154" i="131"/>
  <c r="T16154" i="131"/>
  <c r="S16154" i="131"/>
  <c r="R16154" i="131"/>
  <c r="Q16154" i="131"/>
  <c r="AR16153" i="131" s="1"/>
  <c r="P16154" i="131"/>
  <c r="O16154" i="131"/>
  <c r="AQ16153" i="131" s="1"/>
  <c r="N16154" i="131"/>
  <c r="M16154" i="131"/>
  <c r="L16154" i="131"/>
  <c r="K16154" i="131"/>
  <c r="J16154" i="131"/>
  <c r="I16154" i="131"/>
  <c r="AN16153" i="131" s="1"/>
  <c r="H16154" i="131"/>
  <c r="G16154" i="131"/>
  <c r="AM16153" i="131" s="1"/>
  <c r="F16154" i="131"/>
  <c r="E16154" i="131"/>
  <c r="D16154" i="131"/>
  <c r="C16154" i="131"/>
  <c r="AD16153" i="131"/>
  <c r="AC16153" i="131"/>
  <c r="AB16153" i="131"/>
  <c r="AA16153" i="131"/>
  <c r="Z16153" i="131"/>
  <c r="Y16153" i="131"/>
  <c r="X16153" i="131"/>
  <c r="W16153" i="131"/>
  <c r="V16153" i="131"/>
  <c r="U16153" i="131"/>
  <c r="T16153" i="131"/>
  <c r="S16153" i="131"/>
  <c r="R16153" i="131"/>
  <c r="Q16153" i="131"/>
  <c r="P16153" i="131"/>
  <c r="O16153" i="131"/>
  <c r="N16153" i="131"/>
  <c r="M16153" i="131"/>
  <c r="L16153" i="131"/>
  <c r="K16153" i="131"/>
  <c r="J16153" i="131"/>
  <c r="I16153" i="131"/>
  <c r="H16153" i="131"/>
  <c r="G16153" i="131"/>
  <c r="F16153" i="131"/>
  <c r="E16153" i="131"/>
  <c r="D16153" i="131"/>
  <c r="C16153" i="131"/>
  <c r="AD16152" i="131"/>
  <c r="AC16152" i="131"/>
  <c r="AB16152" i="131"/>
  <c r="AA16152" i="131"/>
  <c r="Z16152" i="131"/>
  <c r="Y16152" i="131"/>
  <c r="AV16152" i="131" s="1"/>
  <c r="X16152" i="131"/>
  <c r="W16152" i="131"/>
  <c r="AU16152" i="131" s="1"/>
  <c r="V16152" i="131"/>
  <c r="U16152" i="131"/>
  <c r="T16152" i="131"/>
  <c r="S16152" i="131"/>
  <c r="R16152" i="131"/>
  <c r="Q16152" i="131"/>
  <c r="AR16152" i="131" s="1"/>
  <c r="P16152" i="131"/>
  <c r="O16152" i="131"/>
  <c r="AQ16152" i="131" s="1"/>
  <c r="N16152" i="131"/>
  <c r="M16152" i="131"/>
  <c r="L16152" i="131"/>
  <c r="K16152" i="131"/>
  <c r="J16152" i="131"/>
  <c r="I16152" i="131"/>
  <c r="AN16152" i="131" s="1"/>
  <c r="H16152" i="131"/>
  <c r="G16152" i="131"/>
  <c r="AM16152" i="131" s="1"/>
  <c r="F16152" i="131"/>
  <c r="E16152" i="131"/>
  <c r="D16152" i="131"/>
  <c r="C16152" i="131"/>
  <c r="AD16149" i="131"/>
  <c r="AC16149" i="131"/>
  <c r="AB16149" i="131"/>
  <c r="AA16149" i="131"/>
  <c r="Z16149" i="131"/>
  <c r="Y16149" i="131"/>
  <c r="X16149" i="131"/>
  <c r="W16149" i="131"/>
  <c r="V16149" i="131"/>
  <c r="U16149" i="131"/>
  <c r="T16149" i="131"/>
  <c r="S16149" i="131"/>
  <c r="R16149" i="131"/>
  <c r="Q16149" i="131"/>
  <c r="P16149" i="131"/>
  <c r="O16149" i="131"/>
  <c r="N16149" i="131"/>
  <c r="M16149" i="131"/>
  <c r="L16149" i="131"/>
  <c r="K16149" i="131"/>
  <c r="J16149" i="131"/>
  <c r="I16149" i="131"/>
  <c r="H16149" i="131"/>
  <c r="G16149" i="131"/>
  <c r="F16149" i="131"/>
  <c r="E16149" i="131"/>
  <c r="D16149" i="131"/>
  <c r="C16149" i="131"/>
  <c r="AG16148" i="131"/>
  <c r="AD16148" i="131"/>
  <c r="AC16148" i="131"/>
  <c r="AB16148" i="131"/>
  <c r="AA16148" i="131"/>
  <c r="Z16148" i="131"/>
  <c r="Y16148" i="131"/>
  <c r="X16148" i="131"/>
  <c r="W16148" i="131"/>
  <c r="V16148" i="131"/>
  <c r="U16148" i="131"/>
  <c r="T16148" i="131"/>
  <c r="S16148" i="131"/>
  <c r="R16148" i="131"/>
  <c r="Q16148" i="131"/>
  <c r="P16148" i="131"/>
  <c r="O16148" i="131"/>
  <c r="N16148" i="131"/>
  <c r="M16148" i="131"/>
  <c r="L16148" i="131"/>
  <c r="K16148" i="131"/>
  <c r="J16148" i="131"/>
  <c r="I16148" i="131"/>
  <c r="H16148" i="131"/>
  <c r="G16148" i="131"/>
  <c r="F16148" i="131"/>
  <c r="E16148" i="131"/>
  <c r="D16148" i="131"/>
  <c r="C16148" i="131"/>
  <c r="AG16147" i="131"/>
  <c r="AD16147" i="131"/>
  <c r="AC16147" i="131"/>
  <c r="AB16147" i="131"/>
  <c r="AA16147" i="131"/>
  <c r="Z16147" i="131"/>
  <c r="Y16147" i="131"/>
  <c r="X16147" i="131"/>
  <c r="W16147" i="131"/>
  <c r="V16147" i="131"/>
  <c r="U16147" i="131"/>
  <c r="T16147" i="131"/>
  <c r="S16147" i="131"/>
  <c r="R16147" i="131"/>
  <c r="Q16147" i="131"/>
  <c r="P16147" i="131"/>
  <c r="O16147" i="131"/>
  <c r="N16147" i="131"/>
  <c r="M16147" i="131"/>
  <c r="L16147" i="131"/>
  <c r="K16147" i="131"/>
  <c r="J16147" i="131"/>
  <c r="I16147" i="131"/>
  <c r="H16147" i="131"/>
  <c r="G16147" i="131"/>
  <c r="F16147" i="131"/>
  <c r="E16147" i="131"/>
  <c r="D16147" i="131"/>
  <c r="C16147" i="131"/>
  <c r="AG16146" i="131"/>
  <c r="AD16146" i="131"/>
  <c r="AC16146" i="131"/>
  <c r="AB16146" i="131"/>
  <c r="AA16146" i="131"/>
  <c r="Z16146" i="131"/>
  <c r="Y16146" i="131"/>
  <c r="X16146" i="131"/>
  <c r="W16146" i="131"/>
  <c r="V16146" i="131"/>
  <c r="U16146" i="131"/>
  <c r="T16146" i="131"/>
  <c r="S16146" i="131"/>
  <c r="R16146" i="131"/>
  <c r="Q16146" i="131"/>
  <c r="P16146" i="131"/>
  <c r="O16146" i="131"/>
  <c r="N16146" i="131"/>
  <c r="M16146" i="131"/>
  <c r="L16146" i="131"/>
  <c r="K16146" i="131"/>
  <c r="J16146" i="131"/>
  <c r="I16146" i="131"/>
  <c r="H16146" i="131"/>
  <c r="G16146" i="131"/>
  <c r="F16146" i="131"/>
  <c r="E16146" i="131"/>
  <c r="D16146" i="131"/>
  <c r="C16146" i="131"/>
  <c r="AG16145" i="131"/>
  <c r="AD16145" i="131"/>
  <c r="AC16145" i="131"/>
  <c r="AB16145" i="131"/>
  <c r="AA16145" i="131"/>
  <c r="Z16145" i="131"/>
  <c r="Y16145" i="131"/>
  <c r="X16145" i="131"/>
  <c r="W16145" i="131"/>
  <c r="V16145" i="131"/>
  <c r="U16145" i="131"/>
  <c r="T16145" i="131"/>
  <c r="S16145" i="131"/>
  <c r="R16145" i="131"/>
  <c r="Q16145" i="131"/>
  <c r="P16145" i="131"/>
  <c r="O16145" i="131"/>
  <c r="N16145" i="131"/>
  <c r="M16145" i="131"/>
  <c r="L16145" i="131"/>
  <c r="K16145" i="131"/>
  <c r="J16145" i="131"/>
  <c r="I16145" i="131"/>
  <c r="H16145" i="131"/>
  <c r="G16145" i="131"/>
  <c r="F16145" i="131"/>
  <c r="E16145" i="131"/>
  <c r="D16145" i="131"/>
  <c r="C16145" i="131"/>
  <c r="AG16144" i="131"/>
  <c r="AD16144" i="131"/>
  <c r="AC16144" i="131"/>
  <c r="AB16144" i="131"/>
  <c r="AA16144" i="131"/>
  <c r="Z16144" i="131"/>
  <c r="Y16144" i="131"/>
  <c r="X16144" i="131"/>
  <c r="W16144" i="131"/>
  <c r="V16144" i="131"/>
  <c r="U16144" i="131"/>
  <c r="T16144" i="131"/>
  <c r="S16144" i="131"/>
  <c r="R16144" i="131"/>
  <c r="Q16144" i="131"/>
  <c r="P16144" i="131"/>
  <c r="O16144" i="131"/>
  <c r="N16144" i="131"/>
  <c r="M16144" i="131"/>
  <c r="L16144" i="131"/>
  <c r="K16144" i="131"/>
  <c r="J16144" i="131"/>
  <c r="I16144" i="131"/>
  <c r="H16144" i="131"/>
  <c r="G16144" i="131"/>
  <c r="F16144" i="131"/>
  <c r="E16144" i="131"/>
  <c r="D16144" i="131"/>
  <c r="C16144" i="131"/>
  <c r="AG16143" i="131"/>
  <c r="AD16143" i="131"/>
  <c r="AC16143" i="131"/>
  <c r="AB16143" i="131"/>
  <c r="AA16143" i="131"/>
  <c r="Z16143" i="131"/>
  <c r="Y16143" i="131"/>
  <c r="X16143" i="131"/>
  <c r="W16143" i="131"/>
  <c r="V16143" i="131"/>
  <c r="U16143" i="131"/>
  <c r="T16143" i="131"/>
  <c r="S16143" i="131"/>
  <c r="R16143" i="131"/>
  <c r="Q16143" i="131"/>
  <c r="P16143" i="131"/>
  <c r="O16143" i="131"/>
  <c r="N16143" i="131"/>
  <c r="M16143" i="131"/>
  <c r="L16143" i="131"/>
  <c r="K16143" i="131"/>
  <c r="J16143" i="131"/>
  <c r="I16143" i="131"/>
  <c r="H16143" i="131"/>
  <c r="G16143" i="131"/>
  <c r="F16143" i="131"/>
  <c r="E16143" i="131"/>
  <c r="D16143" i="131"/>
  <c r="C16143" i="131"/>
  <c r="AG16142" i="131"/>
  <c r="AD16142" i="131"/>
  <c r="AC16142" i="131"/>
  <c r="AB16142" i="131"/>
  <c r="AA16142" i="131"/>
  <c r="Z16142" i="131"/>
  <c r="Y16142" i="131"/>
  <c r="X16142" i="131"/>
  <c r="W16142" i="131"/>
  <c r="V16142" i="131"/>
  <c r="U16142" i="131"/>
  <c r="T16142" i="131"/>
  <c r="S16142" i="131"/>
  <c r="R16142" i="131"/>
  <c r="Q16142" i="131"/>
  <c r="P16142" i="131"/>
  <c r="O16142" i="131"/>
  <c r="N16142" i="131"/>
  <c r="M16142" i="131"/>
  <c r="L16142" i="131"/>
  <c r="K16142" i="131"/>
  <c r="J16142" i="131"/>
  <c r="I16142" i="131"/>
  <c r="H16142" i="131"/>
  <c r="G16142" i="131"/>
  <c r="F16142" i="131"/>
  <c r="E16142" i="131"/>
  <c r="D16142" i="131"/>
  <c r="C16142" i="131"/>
  <c r="AG16141" i="131"/>
  <c r="AD16141" i="131"/>
  <c r="AC16141" i="131"/>
  <c r="AB16141" i="131"/>
  <c r="AA16141" i="131"/>
  <c r="Z16141" i="131"/>
  <c r="Y16141" i="131"/>
  <c r="X16141" i="131"/>
  <c r="W16141" i="131"/>
  <c r="V16141" i="131"/>
  <c r="U16141" i="131"/>
  <c r="T16141" i="131"/>
  <c r="S16141" i="131"/>
  <c r="R16141" i="131"/>
  <c r="Q16141" i="131"/>
  <c r="P16141" i="131"/>
  <c r="O16141" i="131"/>
  <c r="N16141" i="131"/>
  <c r="M16141" i="131"/>
  <c r="L16141" i="131"/>
  <c r="K16141" i="131"/>
  <c r="J16141" i="131"/>
  <c r="I16141" i="131"/>
  <c r="H16141" i="131"/>
  <c r="G16141" i="131"/>
  <c r="F16141" i="131"/>
  <c r="E16141" i="131"/>
  <c r="D16141" i="131"/>
  <c r="C16141" i="131"/>
  <c r="AG16140" i="131"/>
  <c r="AD16140" i="131"/>
  <c r="AC16140" i="131"/>
  <c r="AB16140" i="131"/>
  <c r="AA16140" i="131"/>
  <c r="Z16140" i="131"/>
  <c r="Y16140" i="131"/>
  <c r="X16140" i="131"/>
  <c r="W16140" i="131"/>
  <c r="V16140" i="131"/>
  <c r="U16140" i="131"/>
  <c r="T16140" i="131"/>
  <c r="S16140" i="131"/>
  <c r="R16140" i="131"/>
  <c r="Q16140" i="131"/>
  <c r="P16140" i="131"/>
  <c r="O16140" i="131"/>
  <c r="N16140" i="131"/>
  <c r="M16140" i="131"/>
  <c r="L16140" i="131"/>
  <c r="K16140" i="131"/>
  <c r="J16140" i="131"/>
  <c r="I16140" i="131"/>
  <c r="H16140" i="131"/>
  <c r="G16140" i="131"/>
  <c r="F16140" i="131"/>
  <c r="E16140" i="131"/>
  <c r="D16140" i="131"/>
  <c r="C16140" i="131"/>
  <c r="AG16139" i="131"/>
  <c r="AD16139" i="131"/>
  <c r="AC16139" i="131"/>
  <c r="AB16139" i="131"/>
  <c r="AA16139" i="131"/>
  <c r="Z16139" i="131"/>
  <c r="Y16139" i="131"/>
  <c r="X16139" i="131"/>
  <c r="W16139" i="131"/>
  <c r="V16139" i="131"/>
  <c r="U16139" i="131"/>
  <c r="T16139" i="131"/>
  <c r="S16139" i="131"/>
  <c r="R16139" i="131"/>
  <c r="Q16139" i="131"/>
  <c r="P16139" i="131"/>
  <c r="O16139" i="131"/>
  <c r="N16139" i="131"/>
  <c r="M16139" i="131"/>
  <c r="L16139" i="131"/>
  <c r="K16139" i="131"/>
  <c r="J16139" i="131"/>
  <c r="I16139" i="131"/>
  <c r="H16139" i="131"/>
  <c r="G16139" i="131"/>
  <c r="F16139" i="131"/>
  <c r="E16139" i="131"/>
  <c r="D16139" i="131"/>
  <c r="C16139" i="131"/>
  <c r="AD16138" i="131"/>
  <c r="AC16138" i="131"/>
  <c r="AB16138" i="131"/>
  <c r="AA16138" i="131"/>
  <c r="AW16130" i="131" s="1"/>
  <c r="Z16138" i="131"/>
  <c r="Y16138" i="131"/>
  <c r="AV16130" i="131" s="1"/>
  <c r="X16138" i="131"/>
  <c r="W16138" i="131"/>
  <c r="V16138" i="131"/>
  <c r="U16138" i="131"/>
  <c r="T16138" i="131"/>
  <c r="S16138" i="131"/>
  <c r="AS16130" i="131" s="1"/>
  <c r="R16138" i="131"/>
  <c r="Q16138" i="131"/>
  <c r="AR16130" i="131" s="1"/>
  <c r="P16138" i="131"/>
  <c r="O16138" i="131"/>
  <c r="N16138" i="131"/>
  <c r="M16138" i="131"/>
  <c r="L16138" i="131"/>
  <c r="K16138" i="131"/>
  <c r="AO16130" i="131" s="1"/>
  <c r="J16138" i="131"/>
  <c r="I16138" i="131"/>
  <c r="AN16130" i="131" s="1"/>
  <c r="H16138" i="131"/>
  <c r="G16138" i="131"/>
  <c r="F16138" i="131"/>
  <c r="E16138" i="131"/>
  <c r="D16138" i="131"/>
  <c r="C16138" i="131"/>
  <c r="AK16130" i="131" s="1"/>
  <c r="AD16137" i="131"/>
  <c r="AC16137" i="131"/>
  <c r="AB16137" i="131"/>
  <c r="AA16137" i="131"/>
  <c r="Z16137" i="131"/>
  <c r="Y16137" i="131"/>
  <c r="X16137" i="131"/>
  <c r="W16137" i="131"/>
  <c r="V16137" i="131"/>
  <c r="U16137" i="131"/>
  <c r="T16137" i="131"/>
  <c r="S16137" i="131"/>
  <c r="R16137" i="131"/>
  <c r="Q16137" i="131"/>
  <c r="P16137" i="131"/>
  <c r="O16137" i="131"/>
  <c r="N16137" i="131"/>
  <c r="M16137" i="131"/>
  <c r="L16137" i="131"/>
  <c r="K16137" i="131"/>
  <c r="J16137" i="131"/>
  <c r="I16137" i="131"/>
  <c r="H16137" i="131"/>
  <c r="G16137" i="131"/>
  <c r="F16137" i="131"/>
  <c r="E16137" i="131"/>
  <c r="D16137" i="131"/>
  <c r="C16137" i="131"/>
  <c r="AD16136" i="131"/>
  <c r="AC16136" i="131"/>
  <c r="AB16136" i="131"/>
  <c r="AA16136" i="131"/>
  <c r="AW16129" i="131" s="1"/>
  <c r="Z16136" i="131"/>
  <c r="Y16136" i="131"/>
  <c r="AV16129" i="131" s="1"/>
  <c r="X16136" i="131"/>
  <c r="W16136" i="131"/>
  <c r="V16136" i="131"/>
  <c r="U16136" i="131"/>
  <c r="T16136" i="131"/>
  <c r="S16136" i="131"/>
  <c r="AS16129" i="131" s="1"/>
  <c r="R16136" i="131"/>
  <c r="Q16136" i="131"/>
  <c r="AR16129" i="131" s="1"/>
  <c r="P16136" i="131"/>
  <c r="O16136" i="131"/>
  <c r="N16136" i="131"/>
  <c r="M16136" i="131"/>
  <c r="L16136" i="131"/>
  <c r="K16136" i="131"/>
  <c r="AO16129" i="131" s="1"/>
  <c r="J16136" i="131"/>
  <c r="I16136" i="131"/>
  <c r="AN16129" i="131" s="1"/>
  <c r="H16136" i="131"/>
  <c r="G16136" i="131"/>
  <c r="F16136" i="131"/>
  <c r="E16136" i="131"/>
  <c r="D16136" i="131"/>
  <c r="C16136" i="131"/>
  <c r="AK16129" i="131" s="1"/>
  <c r="AD16135" i="131"/>
  <c r="AC16135" i="131"/>
  <c r="AB16135" i="131"/>
  <c r="AA16135" i="131"/>
  <c r="Z16135" i="131"/>
  <c r="Y16135" i="131"/>
  <c r="X16135" i="131"/>
  <c r="W16135" i="131"/>
  <c r="V16135" i="131"/>
  <c r="U16135" i="131"/>
  <c r="T16135" i="131"/>
  <c r="S16135" i="131"/>
  <c r="R16135" i="131"/>
  <c r="Q16135" i="131"/>
  <c r="P16135" i="131"/>
  <c r="O16135" i="131"/>
  <c r="N16135" i="131"/>
  <c r="M16135" i="131"/>
  <c r="L16135" i="131"/>
  <c r="K16135" i="131"/>
  <c r="J16135" i="131"/>
  <c r="I16135" i="131"/>
  <c r="H16135" i="131"/>
  <c r="G16135" i="131"/>
  <c r="F16135" i="131"/>
  <c r="E16135" i="131"/>
  <c r="D16135" i="131"/>
  <c r="C16135" i="131"/>
  <c r="AD16134" i="131"/>
  <c r="AC16134" i="131"/>
  <c r="AB16134" i="131"/>
  <c r="AA16134" i="131"/>
  <c r="AW16128" i="131" s="1"/>
  <c r="Z16134" i="131"/>
  <c r="Y16134" i="131"/>
  <c r="AV16128" i="131" s="1"/>
  <c r="X16134" i="131"/>
  <c r="W16134" i="131"/>
  <c r="V16134" i="131"/>
  <c r="U16134" i="131"/>
  <c r="T16134" i="131"/>
  <c r="S16134" i="131"/>
  <c r="AS16128" i="131" s="1"/>
  <c r="R16134" i="131"/>
  <c r="Q16134" i="131"/>
  <c r="AR16128" i="131" s="1"/>
  <c r="P16134" i="131"/>
  <c r="O16134" i="131"/>
  <c r="N16134" i="131"/>
  <c r="M16134" i="131"/>
  <c r="L16134" i="131"/>
  <c r="K16134" i="131"/>
  <c r="AO16128" i="131" s="1"/>
  <c r="J16134" i="131"/>
  <c r="I16134" i="131"/>
  <c r="AN16128" i="131" s="1"/>
  <c r="H16134" i="131"/>
  <c r="G16134" i="131"/>
  <c r="F16134" i="131"/>
  <c r="E16134" i="131"/>
  <c r="D16134" i="131"/>
  <c r="C16134" i="131"/>
  <c r="AK16128" i="131" s="1"/>
  <c r="AD16133" i="131"/>
  <c r="AC16133" i="131"/>
  <c r="AB16133" i="131"/>
  <c r="AA16133" i="131"/>
  <c r="Z16133" i="131"/>
  <c r="Y16133" i="131"/>
  <c r="X16133" i="131"/>
  <c r="W16133" i="131"/>
  <c r="V16133" i="131"/>
  <c r="U16133" i="131"/>
  <c r="T16133" i="131"/>
  <c r="S16133" i="131"/>
  <c r="R16133" i="131"/>
  <c r="Q16133" i="131"/>
  <c r="P16133" i="131"/>
  <c r="O16133" i="131"/>
  <c r="N16133" i="131"/>
  <c r="M16133" i="131"/>
  <c r="L16133" i="131"/>
  <c r="K16133" i="131"/>
  <c r="J16133" i="131"/>
  <c r="I16133" i="131"/>
  <c r="H16133" i="131"/>
  <c r="G16133" i="131"/>
  <c r="F16133" i="131"/>
  <c r="E16133" i="131"/>
  <c r="D16133" i="131"/>
  <c r="C16133" i="131"/>
  <c r="AD16132" i="131"/>
  <c r="AC16132" i="131"/>
  <c r="AB16132" i="131"/>
  <c r="AA16132" i="131"/>
  <c r="AW16127" i="131" s="1"/>
  <c r="Z16132" i="131"/>
  <c r="Y16132" i="131"/>
  <c r="AV16127" i="131" s="1"/>
  <c r="X16132" i="131"/>
  <c r="W16132" i="131"/>
  <c r="V16132" i="131"/>
  <c r="U16132" i="131"/>
  <c r="T16132" i="131"/>
  <c r="S16132" i="131"/>
  <c r="AS16127" i="131" s="1"/>
  <c r="R16132" i="131"/>
  <c r="Q16132" i="131"/>
  <c r="AR16127" i="131" s="1"/>
  <c r="P16132" i="131"/>
  <c r="O16132" i="131"/>
  <c r="N16132" i="131"/>
  <c r="M16132" i="131"/>
  <c r="L16132" i="131"/>
  <c r="K16132" i="131"/>
  <c r="AO16127" i="131" s="1"/>
  <c r="J16132" i="131"/>
  <c r="I16132" i="131"/>
  <c r="AN16127" i="131" s="1"/>
  <c r="H16132" i="131"/>
  <c r="G16132" i="131"/>
  <c r="F16132" i="131"/>
  <c r="E16132" i="131"/>
  <c r="D16132" i="131"/>
  <c r="C16132" i="131"/>
  <c r="AK16127" i="131" s="1"/>
  <c r="AD16131" i="131"/>
  <c r="AC16131" i="131"/>
  <c r="AB16131" i="131"/>
  <c r="AA16131" i="131"/>
  <c r="Z16131" i="131"/>
  <c r="Y16131" i="131"/>
  <c r="X16131" i="131"/>
  <c r="W16131" i="131"/>
  <c r="V16131" i="131"/>
  <c r="U16131" i="131"/>
  <c r="T16131" i="131"/>
  <c r="S16131" i="131"/>
  <c r="R16131" i="131"/>
  <c r="Q16131" i="131"/>
  <c r="P16131" i="131"/>
  <c r="O16131" i="131"/>
  <c r="N16131" i="131"/>
  <c r="M16131" i="131"/>
  <c r="L16131" i="131"/>
  <c r="K16131" i="131"/>
  <c r="J16131" i="131"/>
  <c r="I16131" i="131"/>
  <c r="H16131" i="131"/>
  <c r="G16131" i="131"/>
  <c r="F16131" i="131"/>
  <c r="E16131" i="131"/>
  <c r="D16131" i="131"/>
  <c r="C16131" i="131"/>
  <c r="AD16130" i="131"/>
  <c r="AC16130" i="131"/>
  <c r="AB16130" i="131"/>
  <c r="AA16130" i="131"/>
  <c r="AW16126" i="131" s="1"/>
  <c r="Z16130" i="131"/>
  <c r="Y16130" i="131"/>
  <c r="AV16126" i="131" s="1"/>
  <c r="X16130" i="131"/>
  <c r="W16130" i="131"/>
  <c r="V16130" i="131"/>
  <c r="U16130" i="131"/>
  <c r="T16130" i="131"/>
  <c r="S16130" i="131"/>
  <c r="AS16126" i="131" s="1"/>
  <c r="R16130" i="131"/>
  <c r="Q16130" i="131"/>
  <c r="AR16126" i="131" s="1"/>
  <c r="P16130" i="131"/>
  <c r="O16130" i="131"/>
  <c r="N16130" i="131"/>
  <c r="M16130" i="131"/>
  <c r="L16130" i="131"/>
  <c r="K16130" i="131"/>
  <c r="AO16126" i="131" s="1"/>
  <c r="J16130" i="131"/>
  <c r="I16130" i="131"/>
  <c r="AN16126" i="131" s="1"/>
  <c r="H16130" i="131"/>
  <c r="G16130" i="131"/>
  <c r="F16130" i="131"/>
  <c r="E16130" i="131"/>
  <c r="D16130" i="131"/>
  <c r="C16130" i="131"/>
  <c r="AK16126" i="131" s="1"/>
  <c r="AD16129" i="131"/>
  <c r="AC16129" i="131"/>
  <c r="AB16129" i="131"/>
  <c r="AA16129" i="131"/>
  <c r="Z16129" i="131"/>
  <c r="Y16129" i="131"/>
  <c r="X16129" i="131"/>
  <c r="W16129" i="131"/>
  <c r="V16129" i="131"/>
  <c r="U16129" i="131"/>
  <c r="T16129" i="131"/>
  <c r="S16129" i="131"/>
  <c r="R16129" i="131"/>
  <c r="Q16129" i="131"/>
  <c r="P16129" i="131"/>
  <c r="O16129" i="131"/>
  <c r="N16129" i="131"/>
  <c r="M16129" i="131"/>
  <c r="L16129" i="131"/>
  <c r="K16129" i="131"/>
  <c r="J16129" i="131"/>
  <c r="I16129" i="131"/>
  <c r="H16129" i="131"/>
  <c r="G16129" i="131"/>
  <c r="F16129" i="131"/>
  <c r="E16129" i="131"/>
  <c r="D16129" i="131"/>
  <c r="C16129" i="131"/>
  <c r="AD16128" i="131"/>
  <c r="AC16128" i="131"/>
  <c r="AB16128" i="131"/>
  <c r="AA16128" i="131"/>
  <c r="AW16125" i="131" s="1"/>
  <c r="Z16128" i="131"/>
  <c r="Y16128" i="131"/>
  <c r="AV16125" i="131" s="1"/>
  <c r="X16128" i="131"/>
  <c r="W16128" i="131"/>
  <c r="V16128" i="131"/>
  <c r="U16128" i="131"/>
  <c r="T16128" i="131"/>
  <c r="S16128" i="131"/>
  <c r="AS16125" i="131" s="1"/>
  <c r="R16128" i="131"/>
  <c r="Q16128" i="131"/>
  <c r="AR16125" i="131" s="1"/>
  <c r="P16128" i="131"/>
  <c r="O16128" i="131"/>
  <c r="N16128" i="131"/>
  <c r="M16128" i="131"/>
  <c r="L16128" i="131"/>
  <c r="K16128" i="131"/>
  <c r="AO16125" i="131" s="1"/>
  <c r="J16128" i="131"/>
  <c r="I16128" i="131"/>
  <c r="AN16125" i="131" s="1"/>
  <c r="H16128" i="131"/>
  <c r="G16128" i="131"/>
  <c r="F16128" i="131"/>
  <c r="E16128" i="131"/>
  <c r="D16128" i="131"/>
  <c r="C16128" i="131"/>
  <c r="AK16125" i="131" s="1"/>
  <c r="AD16127" i="131"/>
  <c r="AC16127" i="131"/>
  <c r="AB16127" i="131"/>
  <c r="AA16127" i="131"/>
  <c r="Z16127" i="131"/>
  <c r="Y16127" i="131"/>
  <c r="X16127" i="131"/>
  <c r="W16127" i="131"/>
  <c r="V16127" i="131"/>
  <c r="U16127" i="131"/>
  <c r="T16127" i="131"/>
  <c r="S16127" i="131"/>
  <c r="R16127" i="131"/>
  <c r="Q16127" i="131"/>
  <c r="P16127" i="131"/>
  <c r="O16127" i="131"/>
  <c r="N16127" i="131"/>
  <c r="M16127" i="131"/>
  <c r="L16127" i="131"/>
  <c r="K16127" i="131"/>
  <c r="J16127" i="131"/>
  <c r="I16127" i="131"/>
  <c r="H16127" i="131"/>
  <c r="G16127" i="131"/>
  <c r="F16127" i="131"/>
  <c r="E16127" i="131"/>
  <c r="D16127" i="131"/>
  <c r="C16127" i="131"/>
  <c r="AD16126" i="131"/>
  <c r="AC16126" i="131"/>
  <c r="AB16126" i="131"/>
  <c r="AA16126" i="131"/>
  <c r="AW16124" i="131" s="1"/>
  <c r="Z16126" i="131"/>
  <c r="Y16126" i="131"/>
  <c r="AV16124" i="131" s="1"/>
  <c r="X16126" i="131"/>
  <c r="W16126" i="131"/>
  <c r="V16126" i="131"/>
  <c r="U16126" i="131"/>
  <c r="T16126" i="131"/>
  <c r="S16126" i="131"/>
  <c r="AS16124" i="131" s="1"/>
  <c r="R16126" i="131"/>
  <c r="Q16126" i="131"/>
  <c r="AR16124" i="131" s="1"/>
  <c r="P16126" i="131"/>
  <c r="O16126" i="131"/>
  <c r="N16126" i="131"/>
  <c r="M16126" i="131"/>
  <c r="L16126" i="131"/>
  <c r="K16126" i="131"/>
  <c r="AO16124" i="131" s="1"/>
  <c r="J16126" i="131"/>
  <c r="I16126" i="131"/>
  <c r="AN16124" i="131" s="1"/>
  <c r="H16126" i="131"/>
  <c r="G16126" i="131"/>
  <c r="F16126" i="131"/>
  <c r="E16126" i="131"/>
  <c r="D16126" i="131"/>
  <c r="C16126" i="131"/>
  <c r="AK16124" i="131" s="1"/>
  <c r="AD16125" i="131"/>
  <c r="AC16125" i="131"/>
  <c r="AB16125" i="131"/>
  <c r="AA16125" i="131"/>
  <c r="Z16125" i="131"/>
  <c r="Y16125" i="131"/>
  <c r="X16125" i="131"/>
  <c r="W16125" i="131"/>
  <c r="V16125" i="131"/>
  <c r="U16125" i="131"/>
  <c r="T16125" i="131"/>
  <c r="S16125" i="131"/>
  <c r="R16125" i="131"/>
  <c r="Q16125" i="131"/>
  <c r="P16125" i="131"/>
  <c r="O16125" i="131"/>
  <c r="N16125" i="131"/>
  <c r="M16125" i="131"/>
  <c r="L16125" i="131"/>
  <c r="K16125" i="131"/>
  <c r="J16125" i="131"/>
  <c r="I16125" i="131"/>
  <c r="H16125" i="131"/>
  <c r="G16125" i="131"/>
  <c r="F16125" i="131"/>
  <c r="E16125" i="131"/>
  <c r="D16125" i="131"/>
  <c r="C16125" i="131"/>
  <c r="AD16124" i="131"/>
  <c r="AC16124" i="131"/>
  <c r="AB16124" i="131"/>
  <c r="AA16124" i="131"/>
  <c r="AW16123" i="131" s="1"/>
  <c r="Z16124" i="131"/>
  <c r="Y16124" i="131"/>
  <c r="AV16123" i="131" s="1"/>
  <c r="X16124" i="131"/>
  <c r="W16124" i="131"/>
  <c r="V16124" i="131"/>
  <c r="U16124" i="131"/>
  <c r="T16124" i="131"/>
  <c r="S16124" i="131"/>
  <c r="AS16123" i="131" s="1"/>
  <c r="R16124" i="131"/>
  <c r="Q16124" i="131"/>
  <c r="AR16123" i="131" s="1"/>
  <c r="P16124" i="131"/>
  <c r="O16124" i="131"/>
  <c r="N16124" i="131"/>
  <c r="M16124" i="131"/>
  <c r="L16124" i="131"/>
  <c r="K16124" i="131"/>
  <c r="AO16123" i="131" s="1"/>
  <c r="J16124" i="131"/>
  <c r="I16124" i="131"/>
  <c r="AN16123" i="131" s="1"/>
  <c r="H16124" i="131"/>
  <c r="G16124" i="131"/>
  <c r="F16124" i="131"/>
  <c r="E16124" i="131"/>
  <c r="D16124" i="131"/>
  <c r="C16124" i="131"/>
  <c r="AK16123" i="131" s="1"/>
  <c r="AD16123" i="131"/>
  <c r="AC16123" i="131"/>
  <c r="AB16123" i="131"/>
  <c r="AA16123" i="131"/>
  <c r="Z16123" i="131"/>
  <c r="Y16123" i="131"/>
  <c r="X16123" i="131"/>
  <c r="W16123" i="131"/>
  <c r="V16123" i="131"/>
  <c r="U16123" i="131"/>
  <c r="T16123" i="131"/>
  <c r="S16123" i="131"/>
  <c r="R16123" i="131"/>
  <c r="Q16123" i="131"/>
  <c r="P16123" i="131"/>
  <c r="O16123" i="131"/>
  <c r="N16123" i="131"/>
  <c r="M16123" i="131"/>
  <c r="L16123" i="131"/>
  <c r="K16123" i="131"/>
  <c r="J16123" i="131"/>
  <c r="I16123" i="131"/>
  <c r="H16123" i="131"/>
  <c r="G16123" i="131"/>
  <c r="F16123" i="131"/>
  <c r="E16123" i="131"/>
  <c r="D16123" i="131"/>
  <c r="C16123" i="131"/>
  <c r="AD16122" i="131"/>
  <c r="AC16122" i="131"/>
  <c r="AB16122" i="131"/>
  <c r="AA16122" i="131"/>
  <c r="AW16122" i="131" s="1"/>
  <c r="Z16122" i="131"/>
  <c r="Y16122" i="131"/>
  <c r="AV16122" i="131" s="1"/>
  <c r="X16122" i="131"/>
  <c r="W16122" i="131"/>
  <c r="V16122" i="131"/>
  <c r="U16122" i="131"/>
  <c r="T16122" i="131"/>
  <c r="S16122" i="131"/>
  <c r="AS16122" i="131" s="1"/>
  <c r="R16122" i="131"/>
  <c r="Q16122" i="131"/>
  <c r="AR16122" i="131" s="1"/>
  <c r="P16122" i="131"/>
  <c r="O16122" i="131"/>
  <c r="N16122" i="131"/>
  <c r="M16122" i="131"/>
  <c r="L16122" i="131"/>
  <c r="K16122" i="131"/>
  <c r="AO16122" i="131" s="1"/>
  <c r="J16122" i="131"/>
  <c r="I16122" i="131"/>
  <c r="AN16122" i="131" s="1"/>
  <c r="H16122" i="131"/>
  <c r="G16122" i="131"/>
  <c r="F16122" i="131"/>
  <c r="E16122" i="131"/>
  <c r="D16122" i="131"/>
  <c r="C16122" i="131"/>
  <c r="AK16122" i="131" s="1"/>
  <c r="AD16119" i="131"/>
  <c r="AC16119" i="131"/>
  <c r="AB16119" i="131"/>
  <c r="AA16119" i="131"/>
  <c r="Z16119" i="131"/>
  <c r="Y16119" i="131"/>
  <c r="X16119" i="131"/>
  <c r="W16119" i="131"/>
  <c r="V16119" i="131"/>
  <c r="U16119" i="131"/>
  <c r="T16119" i="131"/>
  <c r="S16119" i="131"/>
  <c r="R16119" i="131"/>
  <c r="Q16119" i="131"/>
  <c r="P16119" i="131"/>
  <c r="O16119" i="131"/>
  <c r="N16119" i="131"/>
  <c r="M16119" i="131"/>
  <c r="L16119" i="131"/>
  <c r="K16119" i="131"/>
  <c r="J16119" i="131"/>
  <c r="I16119" i="131"/>
  <c r="H16119" i="131"/>
  <c r="G16119" i="131"/>
  <c r="F16119" i="131"/>
  <c r="E16119" i="131"/>
  <c r="D16119" i="131"/>
  <c r="C16119" i="131"/>
  <c r="AG16118" i="131"/>
  <c r="AD16118" i="131"/>
  <c r="AC16118" i="131"/>
  <c r="AB16118" i="131"/>
  <c r="AA16118" i="131"/>
  <c r="Z16118" i="131"/>
  <c r="Y16118" i="131"/>
  <c r="X16118" i="131"/>
  <c r="W16118" i="131"/>
  <c r="V16118" i="131"/>
  <c r="U16118" i="131"/>
  <c r="T16118" i="131"/>
  <c r="S16118" i="131"/>
  <c r="R16118" i="131"/>
  <c r="Q16118" i="131"/>
  <c r="P16118" i="131"/>
  <c r="O16118" i="131"/>
  <c r="N16118" i="131"/>
  <c r="M16118" i="131"/>
  <c r="L16118" i="131"/>
  <c r="K16118" i="131"/>
  <c r="J16118" i="131"/>
  <c r="I16118" i="131"/>
  <c r="H16118" i="131"/>
  <c r="G16118" i="131"/>
  <c r="F16118" i="131"/>
  <c r="E16118" i="131"/>
  <c r="D16118" i="131"/>
  <c r="C16118" i="131"/>
  <c r="AG16117" i="131"/>
  <c r="AD16117" i="131"/>
  <c r="AC16117" i="131"/>
  <c r="AB16117" i="131"/>
  <c r="AA16117" i="131"/>
  <c r="Z16117" i="131"/>
  <c r="Y16117" i="131"/>
  <c r="X16117" i="131"/>
  <c r="W16117" i="131"/>
  <c r="V16117" i="131"/>
  <c r="U16117" i="131"/>
  <c r="T16117" i="131"/>
  <c r="S16117" i="131"/>
  <c r="R16117" i="131"/>
  <c r="Q16117" i="131"/>
  <c r="P16117" i="131"/>
  <c r="O16117" i="131"/>
  <c r="N16117" i="131"/>
  <c r="M16117" i="131"/>
  <c r="L16117" i="131"/>
  <c r="K16117" i="131"/>
  <c r="J16117" i="131"/>
  <c r="I16117" i="131"/>
  <c r="H16117" i="131"/>
  <c r="G16117" i="131"/>
  <c r="F16117" i="131"/>
  <c r="E16117" i="131"/>
  <c r="D16117" i="131"/>
  <c r="C16117" i="131"/>
  <c r="AG16116" i="131"/>
  <c r="AD16116" i="131"/>
  <c r="AC16116" i="131"/>
  <c r="AB16116" i="131"/>
  <c r="AA16116" i="131"/>
  <c r="Z16116" i="131"/>
  <c r="Y16116" i="131"/>
  <c r="X16116" i="131"/>
  <c r="W16116" i="131"/>
  <c r="V16116" i="131"/>
  <c r="U16116" i="131"/>
  <c r="T16116" i="131"/>
  <c r="S16116" i="131"/>
  <c r="R16116" i="131"/>
  <c r="Q16116" i="131"/>
  <c r="P16116" i="131"/>
  <c r="O16116" i="131"/>
  <c r="N16116" i="131"/>
  <c r="M16116" i="131"/>
  <c r="L16116" i="131"/>
  <c r="K16116" i="131"/>
  <c r="J16116" i="131"/>
  <c r="I16116" i="131"/>
  <c r="H16116" i="131"/>
  <c r="G16116" i="131"/>
  <c r="F16116" i="131"/>
  <c r="E16116" i="131"/>
  <c r="D16116" i="131"/>
  <c r="C16116" i="131"/>
  <c r="AG16115" i="131"/>
  <c r="AD16115" i="131"/>
  <c r="AC16115" i="131"/>
  <c r="AB16115" i="131"/>
  <c r="AA16115" i="131"/>
  <c r="Z16115" i="131"/>
  <c r="Y16115" i="131"/>
  <c r="X16115" i="131"/>
  <c r="W16115" i="131"/>
  <c r="V16115" i="131"/>
  <c r="U16115" i="131"/>
  <c r="T16115" i="131"/>
  <c r="S16115" i="131"/>
  <c r="R16115" i="131"/>
  <c r="Q16115" i="131"/>
  <c r="P16115" i="131"/>
  <c r="O16115" i="131"/>
  <c r="N16115" i="131"/>
  <c r="M16115" i="131"/>
  <c r="L16115" i="131"/>
  <c r="K16115" i="131"/>
  <c r="J16115" i="131"/>
  <c r="I16115" i="131"/>
  <c r="H16115" i="131"/>
  <c r="G16115" i="131"/>
  <c r="F16115" i="131"/>
  <c r="E16115" i="131"/>
  <c r="D16115" i="131"/>
  <c r="C16115" i="131"/>
  <c r="AG16114" i="131"/>
  <c r="AD16114" i="131"/>
  <c r="AC16114" i="131"/>
  <c r="AB16114" i="131"/>
  <c r="AA16114" i="131"/>
  <c r="Z16114" i="131"/>
  <c r="Y16114" i="131"/>
  <c r="X16114" i="131"/>
  <c r="W16114" i="131"/>
  <c r="V16114" i="131"/>
  <c r="U16114" i="131"/>
  <c r="T16114" i="131"/>
  <c r="S16114" i="131"/>
  <c r="R16114" i="131"/>
  <c r="Q16114" i="131"/>
  <c r="P16114" i="131"/>
  <c r="O16114" i="131"/>
  <c r="N16114" i="131"/>
  <c r="M16114" i="131"/>
  <c r="L16114" i="131"/>
  <c r="K16114" i="131"/>
  <c r="J16114" i="131"/>
  <c r="I16114" i="131"/>
  <c r="H16114" i="131"/>
  <c r="G16114" i="131"/>
  <c r="F16114" i="131"/>
  <c r="E16114" i="131"/>
  <c r="D16114" i="131"/>
  <c r="C16114" i="131"/>
  <c r="AG16113" i="131"/>
  <c r="AD16113" i="131"/>
  <c r="AC16113" i="131"/>
  <c r="AB16113" i="131"/>
  <c r="AA16113" i="131"/>
  <c r="Z16113" i="131"/>
  <c r="Y16113" i="131"/>
  <c r="X16113" i="131"/>
  <c r="W16113" i="131"/>
  <c r="V16113" i="131"/>
  <c r="U16113" i="131"/>
  <c r="T16113" i="131"/>
  <c r="S16113" i="131"/>
  <c r="R16113" i="131"/>
  <c r="Q16113" i="131"/>
  <c r="P16113" i="131"/>
  <c r="O16113" i="131"/>
  <c r="N16113" i="131"/>
  <c r="M16113" i="131"/>
  <c r="L16113" i="131"/>
  <c r="K16113" i="131"/>
  <c r="J16113" i="131"/>
  <c r="I16113" i="131"/>
  <c r="H16113" i="131"/>
  <c r="G16113" i="131"/>
  <c r="F16113" i="131"/>
  <c r="E16113" i="131"/>
  <c r="D16113" i="131"/>
  <c r="C16113" i="131"/>
  <c r="AG16112" i="131"/>
  <c r="AD16112" i="131"/>
  <c r="AC16112" i="131"/>
  <c r="AB16112" i="131"/>
  <c r="AA16112" i="131"/>
  <c r="Z16112" i="131"/>
  <c r="Y16112" i="131"/>
  <c r="X16112" i="131"/>
  <c r="W16112" i="131"/>
  <c r="V16112" i="131"/>
  <c r="U16112" i="131"/>
  <c r="T16112" i="131"/>
  <c r="S16112" i="131"/>
  <c r="R16112" i="131"/>
  <c r="Q16112" i="131"/>
  <c r="P16112" i="131"/>
  <c r="O16112" i="131"/>
  <c r="N16112" i="131"/>
  <c r="M16112" i="131"/>
  <c r="L16112" i="131"/>
  <c r="K16112" i="131"/>
  <c r="J16112" i="131"/>
  <c r="I16112" i="131"/>
  <c r="H16112" i="131"/>
  <c r="G16112" i="131"/>
  <c r="F16112" i="131"/>
  <c r="E16112" i="131"/>
  <c r="D16112" i="131"/>
  <c r="C16112" i="131"/>
  <c r="AG16111" i="131"/>
  <c r="AD16111" i="131"/>
  <c r="AC16111" i="131"/>
  <c r="AB16111" i="131"/>
  <c r="AA16111" i="131"/>
  <c r="Z16111" i="131"/>
  <c r="Y16111" i="131"/>
  <c r="X16111" i="131"/>
  <c r="W16111" i="131"/>
  <c r="V16111" i="131"/>
  <c r="U16111" i="131"/>
  <c r="T16111" i="131"/>
  <c r="S16111" i="131"/>
  <c r="R16111" i="131"/>
  <c r="Q16111" i="131"/>
  <c r="P16111" i="131"/>
  <c r="O16111" i="131"/>
  <c r="N16111" i="131"/>
  <c r="M16111" i="131"/>
  <c r="L16111" i="131"/>
  <c r="K16111" i="131"/>
  <c r="J16111" i="131"/>
  <c r="I16111" i="131"/>
  <c r="H16111" i="131"/>
  <c r="G16111" i="131"/>
  <c r="F16111" i="131"/>
  <c r="E16111" i="131"/>
  <c r="D16111" i="131"/>
  <c r="C16111" i="131"/>
  <c r="AG16110" i="131"/>
  <c r="AD16110" i="131"/>
  <c r="AC16110" i="131"/>
  <c r="AB16110" i="131"/>
  <c r="AA16110" i="131"/>
  <c r="Z16110" i="131"/>
  <c r="Y16110" i="131"/>
  <c r="X16110" i="131"/>
  <c r="W16110" i="131"/>
  <c r="V16110" i="131"/>
  <c r="U16110" i="131"/>
  <c r="T16110" i="131"/>
  <c r="S16110" i="131"/>
  <c r="R16110" i="131"/>
  <c r="Q16110" i="131"/>
  <c r="P16110" i="131"/>
  <c r="O16110" i="131"/>
  <c r="N16110" i="131"/>
  <c r="M16110" i="131"/>
  <c r="L16110" i="131"/>
  <c r="K16110" i="131"/>
  <c r="J16110" i="131"/>
  <c r="I16110" i="131"/>
  <c r="H16110" i="131"/>
  <c r="G16110" i="131"/>
  <c r="F16110" i="131"/>
  <c r="E16110" i="131"/>
  <c r="D16110" i="131"/>
  <c r="C16110" i="131"/>
  <c r="AG16109" i="131"/>
  <c r="AD16109" i="131"/>
  <c r="AC16109" i="131"/>
  <c r="AB16109" i="131"/>
  <c r="AA16109" i="131"/>
  <c r="Z16109" i="131"/>
  <c r="Y16109" i="131"/>
  <c r="X16109" i="131"/>
  <c r="W16109" i="131"/>
  <c r="V16109" i="131"/>
  <c r="U16109" i="131"/>
  <c r="T16109" i="131"/>
  <c r="S16109" i="131"/>
  <c r="R16109" i="131"/>
  <c r="Q16109" i="131"/>
  <c r="P16109" i="131"/>
  <c r="O16109" i="131"/>
  <c r="N16109" i="131"/>
  <c r="M16109" i="131"/>
  <c r="L16109" i="131"/>
  <c r="K16109" i="131"/>
  <c r="J16109" i="131"/>
  <c r="I16109" i="131"/>
  <c r="H16109" i="131"/>
  <c r="G16109" i="131"/>
  <c r="F16109" i="131"/>
  <c r="E16109" i="131"/>
  <c r="D16109" i="131"/>
  <c r="C16109" i="131"/>
  <c r="AD16108" i="131"/>
  <c r="AC16108" i="131"/>
  <c r="AX16100" i="131" s="1"/>
  <c r="AB16108" i="131"/>
  <c r="AA16108" i="131"/>
  <c r="AW16100" i="131" s="1"/>
  <c r="Z16108" i="131"/>
  <c r="Y16108" i="131"/>
  <c r="X16108" i="131"/>
  <c r="W16108" i="131"/>
  <c r="V16108" i="131"/>
  <c r="U16108" i="131"/>
  <c r="AT16100" i="131" s="1"/>
  <c r="T16108" i="131"/>
  <c r="S16108" i="131"/>
  <c r="AS16100" i="131" s="1"/>
  <c r="R16108" i="131"/>
  <c r="Q16108" i="131"/>
  <c r="P16108" i="131"/>
  <c r="O16108" i="131"/>
  <c r="N16108" i="131"/>
  <c r="M16108" i="131"/>
  <c r="AP16100" i="131" s="1"/>
  <c r="L16108" i="131"/>
  <c r="K16108" i="131"/>
  <c r="AO16100" i="131" s="1"/>
  <c r="J16108" i="131"/>
  <c r="I16108" i="131"/>
  <c r="H16108" i="131"/>
  <c r="G16108" i="131"/>
  <c r="F16108" i="131"/>
  <c r="E16108" i="131"/>
  <c r="AL16100" i="131" s="1"/>
  <c r="D16108" i="131"/>
  <c r="C16108" i="131"/>
  <c r="AK16100" i="131" s="1"/>
  <c r="AD16107" i="131"/>
  <c r="AC16107" i="131"/>
  <c r="AB16107" i="131"/>
  <c r="AA16107" i="131"/>
  <c r="Z16107" i="131"/>
  <c r="Y16107" i="131"/>
  <c r="X16107" i="131"/>
  <c r="W16107" i="131"/>
  <c r="V16107" i="131"/>
  <c r="U16107" i="131"/>
  <c r="T16107" i="131"/>
  <c r="S16107" i="131"/>
  <c r="R16107" i="131"/>
  <c r="Q16107" i="131"/>
  <c r="P16107" i="131"/>
  <c r="O16107" i="131"/>
  <c r="N16107" i="131"/>
  <c r="M16107" i="131"/>
  <c r="L16107" i="131"/>
  <c r="K16107" i="131"/>
  <c r="J16107" i="131"/>
  <c r="I16107" i="131"/>
  <c r="H16107" i="131"/>
  <c r="G16107" i="131"/>
  <c r="F16107" i="131"/>
  <c r="E16107" i="131"/>
  <c r="D16107" i="131"/>
  <c r="C16107" i="131"/>
  <c r="AD16106" i="131"/>
  <c r="AC16106" i="131"/>
  <c r="AX16099" i="131" s="1"/>
  <c r="AB16106" i="131"/>
  <c r="AA16106" i="131"/>
  <c r="AW16099" i="131" s="1"/>
  <c r="Z16106" i="131"/>
  <c r="Y16106" i="131"/>
  <c r="X16106" i="131"/>
  <c r="W16106" i="131"/>
  <c r="V16106" i="131"/>
  <c r="U16106" i="131"/>
  <c r="AT16099" i="131" s="1"/>
  <c r="T16106" i="131"/>
  <c r="S16106" i="131"/>
  <c r="AS16099" i="131" s="1"/>
  <c r="R16106" i="131"/>
  <c r="Q16106" i="131"/>
  <c r="P16106" i="131"/>
  <c r="O16106" i="131"/>
  <c r="N16106" i="131"/>
  <c r="M16106" i="131"/>
  <c r="AP16099" i="131" s="1"/>
  <c r="L16106" i="131"/>
  <c r="K16106" i="131"/>
  <c r="AO16099" i="131" s="1"/>
  <c r="J16106" i="131"/>
  <c r="I16106" i="131"/>
  <c r="H16106" i="131"/>
  <c r="G16106" i="131"/>
  <c r="F16106" i="131"/>
  <c r="E16106" i="131"/>
  <c r="AL16099" i="131" s="1"/>
  <c r="D16106" i="131"/>
  <c r="C16106" i="131"/>
  <c r="AK16099" i="131" s="1"/>
  <c r="AD16105" i="131"/>
  <c r="AC16105" i="131"/>
  <c r="AB16105" i="131"/>
  <c r="AA16105" i="131"/>
  <c r="Z16105" i="131"/>
  <c r="Y16105" i="131"/>
  <c r="X16105" i="131"/>
  <c r="W16105" i="131"/>
  <c r="V16105" i="131"/>
  <c r="U16105" i="131"/>
  <c r="T16105" i="131"/>
  <c r="S16105" i="131"/>
  <c r="R16105" i="131"/>
  <c r="Q16105" i="131"/>
  <c r="P16105" i="131"/>
  <c r="O16105" i="131"/>
  <c r="N16105" i="131"/>
  <c r="M16105" i="131"/>
  <c r="L16105" i="131"/>
  <c r="K16105" i="131"/>
  <c r="J16105" i="131"/>
  <c r="I16105" i="131"/>
  <c r="H16105" i="131"/>
  <c r="G16105" i="131"/>
  <c r="F16105" i="131"/>
  <c r="E16105" i="131"/>
  <c r="D16105" i="131"/>
  <c r="C16105" i="131"/>
  <c r="AD16104" i="131"/>
  <c r="AC16104" i="131"/>
  <c r="AX16098" i="131" s="1"/>
  <c r="AB16104" i="131"/>
  <c r="AA16104" i="131"/>
  <c r="AW16098" i="131" s="1"/>
  <c r="Z16104" i="131"/>
  <c r="Y16104" i="131"/>
  <c r="X16104" i="131"/>
  <c r="W16104" i="131"/>
  <c r="V16104" i="131"/>
  <c r="U16104" i="131"/>
  <c r="AT16098" i="131" s="1"/>
  <c r="T16104" i="131"/>
  <c r="S16104" i="131"/>
  <c r="AS16098" i="131" s="1"/>
  <c r="R16104" i="131"/>
  <c r="Q16104" i="131"/>
  <c r="P16104" i="131"/>
  <c r="O16104" i="131"/>
  <c r="N16104" i="131"/>
  <c r="M16104" i="131"/>
  <c r="AP16098" i="131" s="1"/>
  <c r="L16104" i="131"/>
  <c r="K16104" i="131"/>
  <c r="AO16098" i="131" s="1"/>
  <c r="J16104" i="131"/>
  <c r="I16104" i="131"/>
  <c r="H16104" i="131"/>
  <c r="G16104" i="131"/>
  <c r="F16104" i="131"/>
  <c r="E16104" i="131"/>
  <c r="AL16098" i="131" s="1"/>
  <c r="D16104" i="131"/>
  <c r="C16104" i="131"/>
  <c r="AK16098" i="131" s="1"/>
  <c r="AD16103" i="131"/>
  <c r="AC16103" i="131"/>
  <c r="AB16103" i="131"/>
  <c r="AA16103" i="131"/>
  <c r="Z16103" i="131"/>
  <c r="Y16103" i="131"/>
  <c r="X16103" i="131"/>
  <c r="W16103" i="131"/>
  <c r="V16103" i="131"/>
  <c r="U16103" i="131"/>
  <c r="T16103" i="131"/>
  <c r="S16103" i="131"/>
  <c r="R16103" i="131"/>
  <c r="Q16103" i="131"/>
  <c r="P16103" i="131"/>
  <c r="O16103" i="131"/>
  <c r="N16103" i="131"/>
  <c r="M16103" i="131"/>
  <c r="L16103" i="131"/>
  <c r="K16103" i="131"/>
  <c r="J16103" i="131"/>
  <c r="I16103" i="131"/>
  <c r="H16103" i="131"/>
  <c r="G16103" i="131"/>
  <c r="F16103" i="131"/>
  <c r="E16103" i="131"/>
  <c r="D16103" i="131"/>
  <c r="C16103" i="131"/>
  <c r="AD16102" i="131"/>
  <c r="AC16102" i="131"/>
  <c r="AX16097" i="131" s="1"/>
  <c r="AB16102" i="131"/>
  <c r="AA16102" i="131"/>
  <c r="AW16097" i="131" s="1"/>
  <c r="Z16102" i="131"/>
  <c r="Y16102" i="131"/>
  <c r="X16102" i="131"/>
  <c r="W16102" i="131"/>
  <c r="V16102" i="131"/>
  <c r="U16102" i="131"/>
  <c r="AT16097" i="131" s="1"/>
  <c r="T16102" i="131"/>
  <c r="S16102" i="131"/>
  <c r="AS16097" i="131" s="1"/>
  <c r="R16102" i="131"/>
  <c r="Q16102" i="131"/>
  <c r="P16102" i="131"/>
  <c r="O16102" i="131"/>
  <c r="N16102" i="131"/>
  <c r="M16102" i="131"/>
  <c r="AP16097" i="131" s="1"/>
  <c r="L16102" i="131"/>
  <c r="K16102" i="131"/>
  <c r="AO16097" i="131" s="1"/>
  <c r="J16102" i="131"/>
  <c r="I16102" i="131"/>
  <c r="H16102" i="131"/>
  <c r="G16102" i="131"/>
  <c r="F16102" i="131"/>
  <c r="E16102" i="131"/>
  <c r="AL16097" i="131" s="1"/>
  <c r="D16102" i="131"/>
  <c r="C16102" i="131"/>
  <c r="AK16097" i="131" s="1"/>
  <c r="AD16101" i="131"/>
  <c r="AC16101" i="131"/>
  <c r="AB16101" i="131"/>
  <c r="AA16101" i="131"/>
  <c r="Z16101" i="131"/>
  <c r="Y16101" i="131"/>
  <c r="X16101" i="131"/>
  <c r="W16101" i="131"/>
  <c r="V16101" i="131"/>
  <c r="U16101" i="131"/>
  <c r="T16101" i="131"/>
  <c r="S16101" i="131"/>
  <c r="R16101" i="131"/>
  <c r="Q16101" i="131"/>
  <c r="P16101" i="131"/>
  <c r="O16101" i="131"/>
  <c r="N16101" i="131"/>
  <c r="M16101" i="131"/>
  <c r="L16101" i="131"/>
  <c r="K16101" i="131"/>
  <c r="J16101" i="131"/>
  <c r="I16101" i="131"/>
  <c r="H16101" i="131"/>
  <c r="G16101" i="131"/>
  <c r="F16101" i="131"/>
  <c r="E16101" i="131"/>
  <c r="D16101" i="131"/>
  <c r="C16101" i="131"/>
  <c r="AD16100" i="131"/>
  <c r="AC16100" i="131"/>
  <c r="AX16096" i="131" s="1"/>
  <c r="AB16100" i="131"/>
  <c r="AA16100" i="131"/>
  <c r="AW16096" i="131" s="1"/>
  <c r="Z16100" i="131"/>
  <c r="Y16100" i="131"/>
  <c r="X16100" i="131"/>
  <c r="W16100" i="131"/>
  <c r="V16100" i="131"/>
  <c r="U16100" i="131"/>
  <c r="AT16096" i="131" s="1"/>
  <c r="T16100" i="131"/>
  <c r="S16100" i="131"/>
  <c r="AS16096" i="131" s="1"/>
  <c r="R16100" i="131"/>
  <c r="Q16100" i="131"/>
  <c r="P16100" i="131"/>
  <c r="O16100" i="131"/>
  <c r="N16100" i="131"/>
  <c r="M16100" i="131"/>
  <c r="AP16096" i="131" s="1"/>
  <c r="L16100" i="131"/>
  <c r="K16100" i="131"/>
  <c r="AO16096" i="131" s="1"/>
  <c r="J16100" i="131"/>
  <c r="I16100" i="131"/>
  <c r="H16100" i="131"/>
  <c r="G16100" i="131"/>
  <c r="F16100" i="131"/>
  <c r="E16100" i="131"/>
  <c r="AL16096" i="131" s="1"/>
  <c r="D16100" i="131"/>
  <c r="C16100" i="131"/>
  <c r="AK16096" i="131" s="1"/>
  <c r="AD16099" i="131"/>
  <c r="AC16099" i="131"/>
  <c r="AB16099" i="131"/>
  <c r="AA16099" i="131"/>
  <c r="Z16099" i="131"/>
  <c r="Y16099" i="131"/>
  <c r="X16099" i="131"/>
  <c r="W16099" i="131"/>
  <c r="V16099" i="131"/>
  <c r="U16099" i="131"/>
  <c r="T16099" i="131"/>
  <c r="S16099" i="131"/>
  <c r="R16099" i="131"/>
  <c r="Q16099" i="131"/>
  <c r="P16099" i="131"/>
  <c r="O16099" i="131"/>
  <c r="N16099" i="131"/>
  <c r="M16099" i="131"/>
  <c r="L16099" i="131"/>
  <c r="K16099" i="131"/>
  <c r="J16099" i="131"/>
  <c r="I16099" i="131"/>
  <c r="H16099" i="131"/>
  <c r="G16099" i="131"/>
  <c r="F16099" i="131"/>
  <c r="E16099" i="131"/>
  <c r="D16099" i="131"/>
  <c r="C16099" i="131"/>
  <c r="AD16098" i="131"/>
  <c r="AC16098" i="131"/>
  <c r="AX16095" i="131" s="1"/>
  <c r="AB16098" i="131"/>
  <c r="AA16098" i="131"/>
  <c r="AW16095" i="131" s="1"/>
  <c r="Z16098" i="131"/>
  <c r="Y16098" i="131"/>
  <c r="X16098" i="131"/>
  <c r="W16098" i="131"/>
  <c r="V16098" i="131"/>
  <c r="U16098" i="131"/>
  <c r="AT16095" i="131" s="1"/>
  <c r="T16098" i="131"/>
  <c r="S16098" i="131"/>
  <c r="AS16095" i="131" s="1"/>
  <c r="R16098" i="131"/>
  <c r="Q16098" i="131"/>
  <c r="P16098" i="131"/>
  <c r="O16098" i="131"/>
  <c r="N16098" i="131"/>
  <c r="M16098" i="131"/>
  <c r="AP16095" i="131" s="1"/>
  <c r="L16098" i="131"/>
  <c r="K16098" i="131"/>
  <c r="AO16095" i="131" s="1"/>
  <c r="J16098" i="131"/>
  <c r="I16098" i="131"/>
  <c r="H16098" i="131"/>
  <c r="G16098" i="131"/>
  <c r="F16098" i="131"/>
  <c r="E16098" i="131"/>
  <c r="AL16095" i="131" s="1"/>
  <c r="D16098" i="131"/>
  <c r="C16098" i="131"/>
  <c r="AK16095" i="131" s="1"/>
  <c r="AD16097" i="131"/>
  <c r="AC16097" i="131"/>
  <c r="AB16097" i="131"/>
  <c r="AA16097" i="131"/>
  <c r="Z16097" i="131"/>
  <c r="Y16097" i="131"/>
  <c r="X16097" i="131"/>
  <c r="W16097" i="131"/>
  <c r="V16097" i="131"/>
  <c r="U16097" i="131"/>
  <c r="T16097" i="131"/>
  <c r="S16097" i="131"/>
  <c r="R16097" i="131"/>
  <c r="Q16097" i="131"/>
  <c r="P16097" i="131"/>
  <c r="O16097" i="131"/>
  <c r="N16097" i="131"/>
  <c r="M16097" i="131"/>
  <c r="L16097" i="131"/>
  <c r="K16097" i="131"/>
  <c r="J16097" i="131"/>
  <c r="I16097" i="131"/>
  <c r="H16097" i="131"/>
  <c r="G16097" i="131"/>
  <c r="F16097" i="131"/>
  <c r="E16097" i="131"/>
  <c r="D16097" i="131"/>
  <c r="C16097" i="131"/>
  <c r="AD16096" i="131"/>
  <c r="AC16096" i="131"/>
  <c r="AX16094" i="131" s="1"/>
  <c r="AB16096" i="131"/>
  <c r="AA16096" i="131"/>
  <c r="AW16094" i="131" s="1"/>
  <c r="Z16096" i="131"/>
  <c r="Y16096" i="131"/>
  <c r="X16096" i="131"/>
  <c r="W16096" i="131"/>
  <c r="V16096" i="131"/>
  <c r="U16096" i="131"/>
  <c r="AT16094" i="131" s="1"/>
  <c r="T16096" i="131"/>
  <c r="S16096" i="131"/>
  <c r="AS16094" i="131" s="1"/>
  <c r="R16096" i="131"/>
  <c r="Q16096" i="131"/>
  <c r="P16096" i="131"/>
  <c r="O16096" i="131"/>
  <c r="N16096" i="131"/>
  <c r="M16096" i="131"/>
  <c r="AP16094" i="131" s="1"/>
  <c r="L16096" i="131"/>
  <c r="K16096" i="131"/>
  <c r="AO16094" i="131" s="1"/>
  <c r="J16096" i="131"/>
  <c r="I16096" i="131"/>
  <c r="H16096" i="131"/>
  <c r="G16096" i="131"/>
  <c r="F16096" i="131"/>
  <c r="E16096" i="131"/>
  <c r="AL16094" i="131" s="1"/>
  <c r="D16096" i="131"/>
  <c r="C16096" i="131"/>
  <c r="AK16094" i="131" s="1"/>
  <c r="AD16095" i="131"/>
  <c r="AC16095" i="131"/>
  <c r="AB16095" i="131"/>
  <c r="AA16095" i="131"/>
  <c r="Z16095" i="131"/>
  <c r="Y16095" i="131"/>
  <c r="X16095" i="131"/>
  <c r="W16095" i="131"/>
  <c r="V16095" i="131"/>
  <c r="U16095" i="131"/>
  <c r="T16095" i="131"/>
  <c r="S16095" i="131"/>
  <c r="R16095" i="131"/>
  <c r="Q16095" i="131"/>
  <c r="P16095" i="131"/>
  <c r="O16095" i="131"/>
  <c r="N16095" i="131"/>
  <c r="M16095" i="131"/>
  <c r="L16095" i="131"/>
  <c r="K16095" i="131"/>
  <c r="J16095" i="131"/>
  <c r="I16095" i="131"/>
  <c r="H16095" i="131"/>
  <c r="G16095" i="131"/>
  <c r="F16095" i="131"/>
  <c r="E16095" i="131"/>
  <c r="D16095" i="131"/>
  <c r="C16095" i="131"/>
  <c r="AD16094" i="131"/>
  <c r="AC16094" i="131"/>
  <c r="AX16093" i="131" s="1"/>
  <c r="AB16094" i="131"/>
  <c r="AA16094" i="131"/>
  <c r="AW16093" i="131" s="1"/>
  <c r="Z16094" i="131"/>
  <c r="Y16094" i="131"/>
  <c r="X16094" i="131"/>
  <c r="W16094" i="131"/>
  <c r="V16094" i="131"/>
  <c r="U16094" i="131"/>
  <c r="AT16093" i="131" s="1"/>
  <c r="T16094" i="131"/>
  <c r="S16094" i="131"/>
  <c r="AS16093" i="131" s="1"/>
  <c r="R16094" i="131"/>
  <c r="Q16094" i="131"/>
  <c r="P16094" i="131"/>
  <c r="O16094" i="131"/>
  <c r="N16094" i="131"/>
  <c r="M16094" i="131"/>
  <c r="AP16093" i="131" s="1"/>
  <c r="L16094" i="131"/>
  <c r="K16094" i="131"/>
  <c r="AO16093" i="131" s="1"/>
  <c r="J16094" i="131"/>
  <c r="I16094" i="131"/>
  <c r="H16094" i="131"/>
  <c r="G16094" i="131"/>
  <c r="F16094" i="131"/>
  <c r="E16094" i="131"/>
  <c r="AL16093" i="131" s="1"/>
  <c r="D16094" i="131"/>
  <c r="C16094" i="131"/>
  <c r="AK16093" i="131" s="1"/>
  <c r="AD16093" i="131"/>
  <c r="AC16093" i="131"/>
  <c r="AB16093" i="131"/>
  <c r="AA16093" i="131"/>
  <c r="Z16093" i="131"/>
  <c r="Y16093" i="131"/>
  <c r="X16093" i="131"/>
  <c r="W16093" i="131"/>
  <c r="V16093" i="131"/>
  <c r="U16093" i="131"/>
  <c r="T16093" i="131"/>
  <c r="S16093" i="131"/>
  <c r="R16093" i="131"/>
  <c r="Q16093" i="131"/>
  <c r="P16093" i="131"/>
  <c r="O16093" i="131"/>
  <c r="N16093" i="131"/>
  <c r="M16093" i="131"/>
  <c r="L16093" i="131"/>
  <c r="K16093" i="131"/>
  <c r="J16093" i="131"/>
  <c r="I16093" i="131"/>
  <c r="H16093" i="131"/>
  <c r="G16093" i="131"/>
  <c r="F16093" i="131"/>
  <c r="E16093" i="131"/>
  <c r="D16093" i="131"/>
  <c r="C16093" i="131"/>
  <c r="AD16092" i="131"/>
  <c r="AC16092" i="131"/>
  <c r="AX16092" i="131" s="1"/>
  <c r="AB16092" i="131"/>
  <c r="AA16092" i="131"/>
  <c r="AW16092" i="131" s="1"/>
  <c r="Z16092" i="131"/>
  <c r="Y16092" i="131"/>
  <c r="X16092" i="131"/>
  <c r="W16092" i="131"/>
  <c r="V16092" i="131"/>
  <c r="U16092" i="131"/>
  <c r="AT16092" i="131" s="1"/>
  <c r="T16092" i="131"/>
  <c r="S16092" i="131"/>
  <c r="AS16092" i="131" s="1"/>
  <c r="R16092" i="131"/>
  <c r="Q16092" i="131"/>
  <c r="P16092" i="131"/>
  <c r="O16092" i="131"/>
  <c r="N16092" i="131"/>
  <c r="M16092" i="131"/>
  <c r="AP16092" i="131" s="1"/>
  <c r="L16092" i="131"/>
  <c r="K16092" i="131"/>
  <c r="AO16092" i="131" s="1"/>
  <c r="J16092" i="131"/>
  <c r="I16092" i="131"/>
  <c r="H16092" i="131"/>
  <c r="G16092" i="131"/>
  <c r="F16092" i="131"/>
  <c r="E16092" i="131"/>
  <c r="AL16092" i="131" s="1"/>
  <c r="D16092" i="131"/>
  <c r="C16092" i="131"/>
  <c r="AK16092" i="131" s="1"/>
  <c r="AD16089" i="131"/>
  <c r="AC16089" i="131"/>
  <c r="AB16089" i="131"/>
  <c r="AA16089" i="131"/>
  <c r="Z16089" i="131"/>
  <c r="Y16089" i="131"/>
  <c r="X16089" i="131"/>
  <c r="W16089" i="131"/>
  <c r="V16089" i="131"/>
  <c r="U16089" i="131"/>
  <c r="T16089" i="131"/>
  <c r="S16089" i="131"/>
  <c r="R16089" i="131"/>
  <c r="Q16089" i="131"/>
  <c r="P16089" i="131"/>
  <c r="O16089" i="131"/>
  <c r="N16089" i="131"/>
  <c r="M16089" i="131"/>
  <c r="L16089" i="131"/>
  <c r="K16089" i="131"/>
  <c r="J16089" i="131"/>
  <c r="I16089" i="131"/>
  <c r="H16089" i="131"/>
  <c r="G16089" i="131"/>
  <c r="F16089" i="131"/>
  <c r="E16089" i="131"/>
  <c r="D16089" i="131"/>
  <c r="C16089" i="131"/>
  <c r="AG16088" i="131"/>
  <c r="AD16088" i="131"/>
  <c r="AC16088" i="131"/>
  <c r="AB16088" i="131"/>
  <c r="AA16088" i="131"/>
  <c r="Z16088" i="131"/>
  <c r="Y16088" i="131"/>
  <c r="X16088" i="131"/>
  <c r="W16088" i="131"/>
  <c r="V16088" i="131"/>
  <c r="U16088" i="131"/>
  <c r="T16088" i="131"/>
  <c r="S16088" i="131"/>
  <c r="R16088" i="131"/>
  <c r="Q16088" i="131"/>
  <c r="P16088" i="131"/>
  <c r="O16088" i="131"/>
  <c r="N16088" i="131"/>
  <c r="M16088" i="131"/>
  <c r="L16088" i="131"/>
  <c r="K16088" i="131"/>
  <c r="J16088" i="131"/>
  <c r="I16088" i="131"/>
  <c r="H16088" i="131"/>
  <c r="G16088" i="131"/>
  <c r="F16088" i="131"/>
  <c r="E16088" i="131"/>
  <c r="D16088" i="131"/>
  <c r="C16088" i="131"/>
  <c r="AG16087" i="131"/>
  <c r="AD16087" i="131"/>
  <c r="AC16087" i="131"/>
  <c r="AB16087" i="131"/>
  <c r="AA16087" i="131"/>
  <c r="Z16087" i="131"/>
  <c r="Y16087" i="131"/>
  <c r="X16087" i="131"/>
  <c r="W16087" i="131"/>
  <c r="V16087" i="131"/>
  <c r="U16087" i="131"/>
  <c r="T16087" i="131"/>
  <c r="S16087" i="131"/>
  <c r="R16087" i="131"/>
  <c r="Q16087" i="131"/>
  <c r="P16087" i="131"/>
  <c r="O16087" i="131"/>
  <c r="N16087" i="131"/>
  <c r="M16087" i="131"/>
  <c r="L16087" i="131"/>
  <c r="K16087" i="131"/>
  <c r="J16087" i="131"/>
  <c r="I16087" i="131"/>
  <c r="H16087" i="131"/>
  <c r="G16087" i="131"/>
  <c r="F16087" i="131"/>
  <c r="E16087" i="131"/>
  <c r="D16087" i="131"/>
  <c r="C16087" i="131"/>
  <c r="AG16086" i="131"/>
  <c r="AD16086" i="131"/>
  <c r="AC16086" i="131"/>
  <c r="AB16086" i="131"/>
  <c r="AA16086" i="131"/>
  <c r="Z16086" i="131"/>
  <c r="Y16086" i="131"/>
  <c r="X16086" i="131"/>
  <c r="W16086" i="131"/>
  <c r="V16086" i="131"/>
  <c r="U16086" i="131"/>
  <c r="T16086" i="131"/>
  <c r="S16086" i="131"/>
  <c r="R16086" i="131"/>
  <c r="Q16086" i="131"/>
  <c r="P16086" i="131"/>
  <c r="O16086" i="131"/>
  <c r="N16086" i="131"/>
  <c r="M16086" i="131"/>
  <c r="L16086" i="131"/>
  <c r="K16086" i="131"/>
  <c r="J16086" i="131"/>
  <c r="I16086" i="131"/>
  <c r="H16086" i="131"/>
  <c r="G16086" i="131"/>
  <c r="F16086" i="131"/>
  <c r="E16086" i="131"/>
  <c r="D16086" i="131"/>
  <c r="C16086" i="131"/>
  <c r="AG16085" i="131"/>
  <c r="AD16085" i="131"/>
  <c r="AC16085" i="131"/>
  <c r="AB16085" i="131"/>
  <c r="AA16085" i="131"/>
  <c r="Z16085" i="131"/>
  <c r="Y16085" i="131"/>
  <c r="X16085" i="131"/>
  <c r="W16085" i="131"/>
  <c r="V16085" i="131"/>
  <c r="U16085" i="131"/>
  <c r="T16085" i="131"/>
  <c r="S16085" i="131"/>
  <c r="R16085" i="131"/>
  <c r="Q16085" i="131"/>
  <c r="P16085" i="131"/>
  <c r="O16085" i="131"/>
  <c r="N16085" i="131"/>
  <c r="M16085" i="131"/>
  <c r="L16085" i="131"/>
  <c r="K16085" i="131"/>
  <c r="J16085" i="131"/>
  <c r="I16085" i="131"/>
  <c r="H16085" i="131"/>
  <c r="G16085" i="131"/>
  <c r="F16085" i="131"/>
  <c r="E16085" i="131"/>
  <c r="D16085" i="131"/>
  <c r="C16085" i="131"/>
  <c r="AG16084" i="131"/>
  <c r="AD16084" i="131"/>
  <c r="AC16084" i="131"/>
  <c r="AB16084" i="131"/>
  <c r="AA16084" i="131"/>
  <c r="Z16084" i="131"/>
  <c r="Y16084" i="131"/>
  <c r="X16084" i="131"/>
  <c r="W16084" i="131"/>
  <c r="V16084" i="131"/>
  <c r="U16084" i="131"/>
  <c r="T16084" i="131"/>
  <c r="S16084" i="131"/>
  <c r="R16084" i="131"/>
  <c r="Q16084" i="131"/>
  <c r="P16084" i="131"/>
  <c r="O16084" i="131"/>
  <c r="N16084" i="131"/>
  <c r="M16084" i="131"/>
  <c r="L16084" i="131"/>
  <c r="K16084" i="131"/>
  <c r="J16084" i="131"/>
  <c r="I16084" i="131"/>
  <c r="H16084" i="131"/>
  <c r="G16084" i="131"/>
  <c r="F16084" i="131"/>
  <c r="E16084" i="131"/>
  <c r="D16084" i="131"/>
  <c r="C16084" i="131"/>
  <c r="AG16083" i="131"/>
  <c r="AD16083" i="131"/>
  <c r="AC16083" i="131"/>
  <c r="AB16083" i="131"/>
  <c r="AA16083" i="131"/>
  <c r="Z16083" i="131"/>
  <c r="Y16083" i="131"/>
  <c r="X16083" i="131"/>
  <c r="W16083" i="131"/>
  <c r="V16083" i="131"/>
  <c r="U16083" i="131"/>
  <c r="T16083" i="131"/>
  <c r="S16083" i="131"/>
  <c r="R16083" i="131"/>
  <c r="Q16083" i="131"/>
  <c r="P16083" i="131"/>
  <c r="O16083" i="131"/>
  <c r="N16083" i="131"/>
  <c r="M16083" i="131"/>
  <c r="L16083" i="131"/>
  <c r="K16083" i="131"/>
  <c r="J16083" i="131"/>
  <c r="I16083" i="131"/>
  <c r="H16083" i="131"/>
  <c r="G16083" i="131"/>
  <c r="F16083" i="131"/>
  <c r="E16083" i="131"/>
  <c r="D16083" i="131"/>
  <c r="C16083" i="131"/>
  <c r="AG16082" i="131"/>
  <c r="AD16082" i="131"/>
  <c r="AC16082" i="131"/>
  <c r="AB16082" i="131"/>
  <c r="AA16082" i="131"/>
  <c r="Z16082" i="131"/>
  <c r="Y16082" i="131"/>
  <c r="X16082" i="131"/>
  <c r="W16082" i="131"/>
  <c r="V16082" i="131"/>
  <c r="U16082" i="131"/>
  <c r="T16082" i="131"/>
  <c r="S16082" i="131"/>
  <c r="R16082" i="131"/>
  <c r="Q16082" i="131"/>
  <c r="P16082" i="131"/>
  <c r="O16082" i="131"/>
  <c r="N16082" i="131"/>
  <c r="M16082" i="131"/>
  <c r="L16082" i="131"/>
  <c r="K16082" i="131"/>
  <c r="J16082" i="131"/>
  <c r="I16082" i="131"/>
  <c r="H16082" i="131"/>
  <c r="G16082" i="131"/>
  <c r="F16082" i="131"/>
  <c r="E16082" i="131"/>
  <c r="D16082" i="131"/>
  <c r="C16082" i="131"/>
  <c r="AG16081" i="131"/>
  <c r="AD16081" i="131"/>
  <c r="AC16081" i="131"/>
  <c r="AB16081" i="131"/>
  <c r="AA16081" i="131"/>
  <c r="Z16081" i="131"/>
  <c r="Y16081" i="131"/>
  <c r="X16081" i="131"/>
  <c r="W16081" i="131"/>
  <c r="V16081" i="131"/>
  <c r="U16081" i="131"/>
  <c r="T16081" i="131"/>
  <c r="S16081" i="131"/>
  <c r="R16081" i="131"/>
  <c r="Q16081" i="131"/>
  <c r="P16081" i="131"/>
  <c r="O16081" i="131"/>
  <c r="N16081" i="131"/>
  <c r="M16081" i="131"/>
  <c r="L16081" i="131"/>
  <c r="K16081" i="131"/>
  <c r="J16081" i="131"/>
  <c r="I16081" i="131"/>
  <c r="H16081" i="131"/>
  <c r="G16081" i="131"/>
  <c r="F16081" i="131"/>
  <c r="E16081" i="131"/>
  <c r="D16081" i="131"/>
  <c r="C16081" i="131"/>
  <c r="AG16080" i="131"/>
  <c r="AD16080" i="131"/>
  <c r="AC16080" i="131"/>
  <c r="AB16080" i="131"/>
  <c r="AA16080" i="131"/>
  <c r="Z16080" i="131"/>
  <c r="Y16080" i="131"/>
  <c r="X16080" i="131"/>
  <c r="W16080" i="131"/>
  <c r="V16080" i="131"/>
  <c r="U16080" i="131"/>
  <c r="T16080" i="131"/>
  <c r="S16080" i="131"/>
  <c r="R16080" i="131"/>
  <c r="Q16080" i="131"/>
  <c r="P16080" i="131"/>
  <c r="O16080" i="131"/>
  <c r="N16080" i="131"/>
  <c r="M16080" i="131"/>
  <c r="L16080" i="131"/>
  <c r="K16080" i="131"/>
  <c r="J16080" i="131"/>
  <c r="I16080" i="131"/>
  <c r="H16080" i="131"/>
  <c r="G16080" i="131"/>
  <c r="F16080" i="131"/>
  <c r="E16080" i="131"/>
  <c r="D16080" i="131"/>
  <c r="C16080" i="131"/>
  <c r="AG16079" i="131"/>
  <c r="AD16079" i="131"/>
  <c r="AC16079" i="131"/>
  <c r="AB16079" i="131"/>
  <c r="AA16079" i="131"/>
  <c r="Z16079" i="131"/>
  <c r="Y16079" i="131"/>
  <c r="X16079" i="131"/>
  <c r="W16079" i="131"/>
  <c r="V16079" i="131"/>
  <c r="U16079" i="131"/>
  <c r="T16079" i="131"/>
  <c r="S16079" i="131"/>
  <c r="R16079" i="131"/>
  <c r="Q16079" i="131"/>
  <c r="P16079" i="131"/>
  <c r="O16079" i="131"/>
  <c r="N16079" i="131"/>
  <c r="M16079" i="131"/>
  <c r="L16079" i="131"/>
  <c r="K16079" i="131"/>
  <c r="J16079" i="131"/>
  <c r="I16079" i="131"/>
  <c r="H16079" i="131"/>
  <c r="G16079" i="131"/>
  <c r="F16079" i="131"/>
  <c r="E16079" i="131"/>
  <c r="D16079" i="131"/>
  <c r="C16079" i="131"/>
  <c r="AD16078" i="131"/>
  <c r="AC16078" i="131"/>
  <c r="AX16070" i="131" s="1"/>
  <c r="AB16078" i="131"/>
  <c r="AA16078" i="131"/>
  <c r="Z16078" i="131"/>
  <c r="Y16078" i="131"/>
  <c r="X16078" i="131"/>
  <c r="W16078" i="131"/>
  <c r="AU16070" i="131" s="1"/>
  <c r="V16078" i="131"/>
  <c r="U16078" i="131"/>
  <c r="AT16070" i="131" s="1"/>
  <c r="T16078" i="131"/>
  <c r="S16078" i="131"/>
  <c r="R16078" i="131"/>
  <c r="Q16078" i="131"/>
  <c r="P16078" i="131"/>
  <c r="O16078" i="131"/>
  <c r="AQ16070" i="131" s="1"/>
  <c r="N16078" i="131"/>
  <c r="M16078" i="131"/>
  <c r="AP16070" i="131" s="1"/>
  <c r="L16078" i="131"/>
  <c r="K16078" i="131"/>
  <c r="J16078" i="131"/>
  <c r="I16078" i="131"/>
  <c r="H16078" i="131"/>
  <c r="G16078" i="131"/>
  <c r="AM16070" i="131" s="1"/>
  <c r="F16078" i="131"/>
  <c r="E16078" i="131"/>
  <c r="AL16070" i="131" s="1"/>
  <c r="D16078" i="131"/>
  <c r="C16078" i="131"/>
  <c r="AD16077" i="131"/>
  <c r="AC16077" i="131"/>
  <c r="AB16077" i="131"/>
  <c r="AA16077" i="131"/>
  <c r="Z16077" i="131"/>
  <c r="Y16077" i="131"/>
  <c r="X16077" i="131"/>
  <c r="W16077" i="131"/>
  <c r="V16077" i="131"/>
  <c r="U16077" i="131"/>
  <c r="T16077" i="131"/>
  <c r="S16077" i="131"/>
  <c r="R16077" i="131"/>
  <c r="Q16077" i="131"/>
  <c r="P16077" i="131"/>
  <c r="O16077" i="131"/>
  <c r="N16077" i="131"/>
  <c r="M16077" i="131"/>
  <c r="L16077" i="131"/>
  <c r="K16077" i="131"/>
  <c r="J16077" i="131"/>
  <c r="I16077" i="131"/>
  <c r="H16077" i="131"/>
  <c r="G16077" i="131"/>
  <c r="F16077" i="131"/>
  <c r="E16077" i="131"/>
  <c r="D16077" i="131"/>
  <c r="C16077" i="131"/>
  <c r="AD16076" i="131"/>
  <c r="AC16076" i="131"/>
  <c r="AX16069" i="131" s="1"/>
  <c r="AB16076" i="131"/>
  <c r="AA16076" i="131"/>
  <c r="Z16076" i="131"/>
  <c r="Y16076" i="131"/>
  <c r="X16076" i="131"/>
  <c r="W16076" i="131"/>
  <c r="AU16069" i="131" s="1"/>
  <c r="V16076" i="131"/>
  <c r="U16076" i="131"/>
  <c r="AT16069" i="131" s="1"/>
  <c r="T16076" i="131"/>
  <c r="S16076" i="131"/>
  <c r="R16076" i="131"/>
  <c r="Q16076" i="131"/>
  <c r="P16076" i="131"/>
  <c r="O16076" i="131"/>
  <c r="AQ16069" i="131" s="1"/>
  <c r="N16076" i="131"/>
  <c r="M16076" i="131"/>
  <c r="AP16069" i="131" s="1"/>
  <c r="L16076" i="131"/>
  <c r="K16076" i="131"/>
  <c r="J16076" i="131"/>
  <c r="I16076" i="131"/>
  <c r="H16076" i="131"/>
  <c r="G16076" i="131"/>
  <c r="AM16069" i="131" s="1"/>
  <c r="F16076" i="131"/>
  <c r="E16076" i="131"/>
  <c r="AL16069" i="131" s="1"/>
  <c r="D16076" i="131"/>
  <c r="C16076" i="131"/>
  <c r="AD16075" i="131"/>
  <c r="AC16075" i="131"/>
  <c r="AB16075" i="131"/>
  <c r="AA16075" i="131"/>
  <c r="Z16075" i="131"/>
  <c r="Y16075" i="131"/>
  <c r="X16075" i="131"/>
  <c r="W16075" i="131"/>
  <c r="V16075" i="131"/>
  <c r="U16075" i="131"/>
  <c r="T16075" i="131"/>
  <c r="S16075" i="131"/>
  <c r="R16075" i="131"/>
  <c r="Q16075" i="131"/>
  <c r="P16075" i="131"/>
  <c r="O16075" i="131"/>
  <c r="N16075" i="131"/>
  <c r="M16075" i="131"/>
  <c r="L16075" i="131"/>
  <c r="K16075" i="131"/>
  <c r="J16075" i="131"/>
  <c r="I16075" i="131"/>
  <c r="H16075" i="131"/>
  <c r="G16075" i="131"/>
  <c r="F16075" i="131"/>
  <c r="E16075" i="131"/>
  <c r="D16075" i="131"/>
  <c r="C16075" i="131"/>
  <c r="AD16074" i="131"/>
  <c r="AC16074" i="131"/>
  <c r="AX16068" i="131" s="1"/>
  <c r="AB16074" i="131"/>
  <c r="AA16074" i="131"/>
  <c r="Z16074" i="131"/>
  <c r="Y16074" i="131"/>
  <c r="X16074" i="131"/>
  <c r="W16074" i="131"/>
  <c r="AU16068" i="131" s="1"/>
  <c r="V16074" i="131"/>
  <c r="U16074" i="131"/>
  <c r="AT16068" i="131" s="1"/>
  <c r="T16074" i="131"/>
  <c r="S16074" i="131"/>
  <c r="R16074" i="131"/>
  <c r="Q16074" i="131"/>
  <c r="P16074" i="131"/>
  <c r="O16074" i="131"/>
  <c r="AQ16068" i="131" s="1"/>
  <c r="N16074" i="131"/>
  <c r="M16074" i="131"/>
  <c r="AP16068" i="131" s="1"/>
  <c r="L16074" i="131"/>
  <c r="K16074" i="131"/>
  <c r="J16074" i="131"/>
  <c r="I16074" i="131"/>
  <c r="H16074" i="131"/>
  <c r="G16074" i="131"/>
  <c r="AM16068" i="131" s="1"/>
  <c r="F16074" i="131"/>
  <c r="E16074" i="131"/>
  <c r="AL16068" i="131" s="1"/>
  <c r="D16074" i="131"/>
  <c r="C16074" i="131"/>
  <c r="AD16073" i="131"/>
  <c r="AC16073" i="131"/>
  <c r="AB16073" i="131"/>
  <c r="AA16073" i="131"/>
  <c r="Z16073" i="131"/>
  <c r="Y16073" i="131"/>
  <c r="X16073" i="131"/>
  <c r="W16073" i="131"/>
  <c r="V16073" i="131"/>
  <c r="U16073" i="131"/>
  <c r="T16073" i="131"/>
  <c r="S16073" i="131"/>
  <c r="R16073" i="131"/>
  <c r="Q16073" i="131"/>
  <c r="P16073" i="131"/>
  <c r="O16073" i="131"/>
  <c r="N16073" i="131"/>
  <c r="M16073" i="131"/>
  <c r="L16073" i="131"/>
  <c r="K16073" i="131"/>
  <c r="J16073" i="131"/>
  <c r="I16073" i="131"/>
  <c r="H16073" i="131"/>
  <c r="G16073" i="131"/>
  <c r="F16073" i="131"/>
  <c r="E16073" i="131"/>
  <c r="D16073" i="131"/>
  <c r="C16073" i="131"/>
  <c r="AD16072" i="131"/>
  <c r="AC16072" i="131"/>
  <c r="AX16067" i="131" s="1"/>
  <c r="AB16072" i="131"/>
  <c r="AA16072" i="131"/>
  <c r="Z16072" i="131"/>
  <c r="Y16072" i="131"/>
  <c r="X16072" i="131"/>
  <c r="W16072" i="131"/>
  <c r="AU16067" i="131" s="1"/>
  <c r="V16072" i="131"/>
  <c r="U16072" i="131"/>
  <c r="AT16067" i="131" s="1"/>
  <c r="T16072" i="131"/>
  <c r="S16072" i="131"/>
  <c r="R16072" i="131"/>
  <c r="Q16072" i="131"/>
  <c r="P16072" i="131"/>
  <c r="O16072" i="131"/>
  <c r="AQ16067" i="131" s="1"/>
  <c r="N16072" i="131"/>
  <c r="M16072" i="131"/>
  <c r="AP16067" i="131" s="1"/>
  <c r="L16072" i="131"/>
  <c r="K16072" i="131"/>
  <c r="J16072" i="131"/>
  <c r="I16072" i="131"/>
  <c r="H16072" i="131"/>
  <c r="G16072" i="131"/>
  <c r="AM16067" i="131" s="1"/>
  <c r="F16072" i="131"/>
  <c r="E16072" i="131"/>
  <c r="AL16067" i="131" s="1"/>
  <c r="D16072" i="131"/>
  <c r="C16072" i="131"/>
  <c r="AD16071" i="131"/>
  <c r="AC16071" i="131"/>
  <c r="AB16071" i="131"/>
  <c r="AA16071" i="131"/>
  <c r="Z16071" i="131"/>
  <c r="Y16071" i="131"/>
  <c r="X16071" i="131"/>
  <c r="W16071" i="131"/>
  <c r="V16071" i="131"/>
  <c r="U16071" i="131"/>
  <c r="T16071" i="131"/>
  <c r="S16071" i="131"/>
  <c r="R16071" i="131"/>
  <c r="Q16071" i="131"/>
  <c r="P16071" i="131"/>
  <c r="O16071" i="131"/>
  <c r="N16071" i="131"/>
  <c r="M16071" i="131"/>
  <c r="L16071" i="131"/>
  <c r="K16071" i="131"/>
  <c r="J16071" i="131"/>
  <c r="I16071" i="131"/>
  <c r="H16071" i="131"/>
  <c r="G16071" i="131"/>
  <c r="F16071" i="131"/>
  <c r="E16071" i="131"/>
  <c r="D16071" i="131"/>
  <c r="C16071" i="131"/>
  <c r="AD16070" i="131"/>
  <c r="AC16070" i="131"/>
  <c r="AX16066" i="131" s="1"/>
  <c r="AB16070" i="131"/>
  <c r="AA16070" i="131"/>
  <c r="Z16070" i="131"/>
  <c r="Y16070" i="131"/>
  <c r="X16070" i="131"/>
  <c r="W16070" i="131"/>
  <c r="AU16066" i="131" s="1"/>
  <c r="V16070" i="131"/>
  <c r="U16070" i="131"/>
  <c r="AT16066" i="131" s="1"/>
  <c r="T16070" i="131"/>
  <c r="S16070" i="131"/>
  <c r="R16070" i="131"/>
  <c r="Q16070" i="131"/>
  <c r="P16070" i="131"/>
  <c r="O16070" i="131"/>
  <c r="AQ16066" i="131" s="1"/>
  <c r="N16070" i="131"/>
  <c r="M16070" i="131"/>
  <c r="AP16066" i="131" s="1"/>
  <c r="L16070" i="131"/>
  <c r="K16070" i="131"/>
  <c r="J16070" i="131"/>
  <c r="I16070" i="131"/>
  <c r="H16070" i="131"/>
  <c r="G16070" i="131"/>
  <c r="AM16066" i="131" s="1"/>
  <c r="F16070" i="131"/>
  <c r="E16070" i="131"/>
  <c r="AL16066" i="131" s="1"/>
  <c r="D16070" i="131"/>
  <c r="C16070" i="131"/>
  <c r="AD16069" i="131"/>
  <c r="AC16069" i="131"/>
  <c r="AB16069" i="131"/>
  <c r="AA16069" i="131"/>
  <c r="Z16069" i="131"/>
  <c r="Y16069" i="131"/>
  <c r="X16069" i="131"/>
  <c r="W16069" i="131"/>
  <c r="V16069" i="131"/>
  <c r="U16069" i="131"/>
  <c r="T16069" i="131"/>
  <c r="S16069" i="131"/>
  <c r="R16069" i="131"/>
  <c r="Q16069" i="131"/>
  <c r="P16069" i="131"/>
  <c r="O16069" i="131"/>
  <c r="N16069" i="131"/>
  <c r="M16069" i="131"/>
  <c r="L16069" i="131"/>
  <c r="K16069" i="131"/>
  <c r="J16069" i="131"/>
  <c r="I16069" i="131"/>
  <c r="H16069" i="131"/>
  <c r="G16069" i="131"/>
  <c r="F16069" i="131"/>
  <c r="E16069" i="131"/>
  <c r="D16069" i="131"/>
  <c r="C16069" i="131"/>
  <c r="AD16068" i="131"/>
  <c r="AC16068" i="131"/>
  <c r="AX16065" i="131" s="1"/>
  <c r="AB16068" i="131"/>
  <c r="AA16068" i="131"/>
  <c r="Z16068" i="131"/>
  <c r="Y16068" i="131"/>
  <c r="X16068" i="131"/>
  <c r="W16068" i="131"/>
  <c r="AU16065" i="131" s="1"/>
  <c r="V16068" i="131"/>
  <c r="U16068" i="131"/>
  <c r="AT16065" i="131" s="1"/>
  <c r="T16068" i="131"/>
  <c r="S16068" i="131"/>
  <c r="R16068" i="131"/>
  <c r="Q16068" i="131"/>
  <c r="P16068" i="131"/>
  <c r="O16068" i="131"/>
  <c r="AQ16065" i="131" s="1"/>
  <c r="N16068" i="131"/>
  <c r="M16068" i="131"/>
  <c r="AP16065" i="131" s="1"/>
  <c r="L16068" i="131"/>
  <c r="K16068" i="131"/>
  <c r="J16068" i="131"/>
  <c r="I16068" i="131"/>
  <c r="H16068" i="131"/>
  <c r="G16068" i="131"/>
  <c r="AM16065" i="131" s="1"/>
  <c r="F16068" i="131"/>
  <c r="E16068" i="131"/>
  <c r="AL16065" i="131" s="1"/>
  <c r="D16068" i="131"/>
  <c r="C16068" i="131"/>
  <c r="AD16067" i="131"/>
  <c r="AC16067" i="131"/>
  <c r="AB16067" i="131"/>
  <c r="AA16067" i="131"/>
  <c r="Z16067" i="131"/>
  <c r="Y16067" i="131"/>
  <c r="X16067" i="131"/>
  <c r="W16067" i="131"/>
  <c r="V16067" i="131"/>
  <c r="U16067" i="131"/>
  <c r="T16067" i="131"/>
  <c r="S16067" i="131"/>
  <c r="R16067" i="131"/>
  <c r="Q16067" i="131"/>
  <c r="P16067" i="131"/>
  <c r="O16067" i="131"/>
  <c r="N16067" i="131"/>
  <c r="M16067" i="131"/>
  <c r="L16067" i="131"/>
  <c r="K16067" i="131"/>
  <c r="J16067" i="131"/>
  <c r="I16067" i="131"/>
  <c r="H16067" i="131"/>
  <c r="G16067" i="131"/>
  <c r="F16067" i="131"/>
  <c r="E16067" i="131"/>
  <c r="D16067" i="131"/>
  <c r="C16067" i="131"/>
  <c r="AD16066" i="131"/>
  <c r="AC16066" i="131"/>
  <c r="AX16064" i="131" s="1"/>
  <c r="AB16066" i="131"/>
  <c r="AA16066" i="131"/>
  <c r="Z16066" i="131"/>
  <c r="Y16066" i="131"/>
  <c r="X16066" i="131"/>
  <c r="W16066" i="131"/>
  <c r="AU16064" i="131" s="1"/>
  <c r="V16066" i="131"/>
  <c r="U16066" i="131"/>
  <c r="AT16064" i="131" s="1"/>
  <c r="T16066" i="131"/>
  <c r="S16066" i="131"/>
  <c r="R16066" i="131"/>
  <c r="Q16066" i="131"/>
  <c r="P16066" i="131"/>
  <c r="O16066" i="131"/>
  <c r="AQ16064" i="131" s="1"/>
  <c r="N16066" i="131"/>
  <c r="M16066" i="131"/>
  <c r="AP16064" i="131" s="1"/>
  <c r="L16066" i="131"/>
  <c r="K16066" i="131"/>
  <c r="J16066" i="131"/>
  <c r="I16066" i="131"/>
  <c r="H16066" i="131"/>
  <c r="G16066" i="131"/>
  <c r="AM16064" i="131" s="1"/>
  <c r="F16066" i="131"/>
  <c r="E16066" i="131"/>
  <c r="AL16064" i="131" s="1"/>
  <c r="D16066" i="131"/>
  <c r="C16066" i="131"/>
  <c r="AD16065" i="131"/>
  <c r="AC16065" i="131"/>
  <c r="AB16065" i="131"/>
  <c r="AA16065" i="131"/>
  <c r="Z16065" i="131"/>
  <c r="Y16065" i="131"/>
  <c r="X16065" i="131"/>
  <c r="W16065" i="131"/>
  <c r="V16065" i="131"/>
  <c r="U16065" i="131"/>
  <c r="T16065" i="131"/>
  <c r="S16065" i="131"/>
  <c r="R16065" i="131"/>
  <c r="Q16065" i="131"/>
  <c r="P16065" i="131"/>
  <c r="O16065" i="131"/>
  <c r="N16065" i="131"/>
  <c r="M16065" i="131"/>
  <c r="L16065" i="131"/>
  <c r="K16065" i="131"/>
  <c r="J16065" i="131"/>
  <c r="I16065" i="131"/>
  <c r="H16065" i="131"/>
  <c r="G16065" i="131"/>
  <c r="F16065" i="131"/>
  <c r="E16065" i="131"/>
  <c r="D16065" i="131"/>
  <c r="C16065" i="131"/>
  <c r="AD16064" i="131"/>
  <c r="AC16064" i="131"/>
  <c r="AX16063" i="131" s="1"/>
  <c r="AB16064" i="131"/>
  <c r="AA16064" i="131"/>
  <c r="Z16064" i="131"/>
  <c r="Y16064" i="131"/>
  <c r="X16064" i="131"/>
  <c r="W16064" i="131"/>
  <c r="AU16063" i="131" s="1"/>
  <c r="V16064" i="131"/>
  <c r="U16064" i="131"/>
  <c r="AT16063" i="131" s="1"/>
  <c r="T16064" i="131"/>
  <c r="S16064" i="131"/>
  <c r="R16064" i="131"/>
  <c r="Q16064" i="131"/>
  <c r="P16064" i="131"/>
  <c r="O16064" i="131"/>
  <c r="AQ16063" i="131" s="1"/>
  <c r="N16064" i="131"/>
  <c r="M16064" i="131"/>
  <c r="AP16063" i="131" s="1"/>
  <c r="L16064" i="131"/>
  <c r="K16064" i="131"/>
  <c r="J16064" i="131"/>
  <c r="I16064" i="131"/>
  <c r="H16064" i="131"/>
  <c r="G16064" i="131"/>
  <c r="AM16063" i="131" s="1"/>
  <c r="F16064" i="131"/>
  <c r="E16064" i="131"/>
  <c r="AL16063" i="131" s="1"/>
  <c r="D16064" i="131"/>
  <c r="C16064" i="131"/>
  <c r="AD16063" i="131"/>
  <c r="AC16063" i="131"/>
  <c r="AB16063" i="131"/>
  <c r="AA16063" i="131"/>
  <c r="Z16063" i="131"/>
  <c r="Y16063" i="131"/>
  <c r="X16063" i="131"/>
  <c r="W16063" i="131"/>
  <c r="V16063" i="131"/>
  <c r="U16063" i="131"/>
  <c r="T16063" i="131"/>
  <c r="S16063" i="131"/>
  <c r="R16063" i="131"/>
  <c r="Q16063" i="131"/>
  <c r="P16063" i="131"/>
  <c r="O16063" i="131"/>
  <c r="N16063" i="131"/>
  <c r="M16063" i="131"/>
  <c r="L16063" i="131"/>
  <c r="K16063" i="131"/>
  <c r="J16063" i="131"/>
  <c r="I16063" i="131"/>
  <c r="H16063" i="131"/>
  <c r="G16063" i="131"/>
  <c r="F16063" i="131"/>
  <c r="E16063" i="131"/>
  <c r="D16063" i="131"/>
  <c r="C16063" i="131"/>
  <c r="AD16062" i="131"/>
  <c r="AC16062" i="131"/>
  <c r="AX16062" i="131" s="1"/>
  <c r="AB16062" i="131"/>
  <c r="AA16062" i="131"/>
  <c r="Z16062" i="131"/>
  <c r="Y16062" i="131"/>
  <c r="X16062" i="131"/>
  <c r="W16062" i="131"/>
  <c r="AU16062" i="131" s="1"/>
  <c r="V16062" i="131"/>
  <c r="U16062" i="131"/>
  <c r="AT16062" i="131" s="1"/>
  <c r="T16062" i="131"/>
  <c r="S16062" i="131"/>
  <c r="R16062" i="131"/>
  <c r="Q16062" i="131"/>
  <c r="P16062" i="131"/>
  <c r="O16062" i="131"/>
  <c r="AQ16062" i="131" s="1"/>
  <c r="N16062" i="131"/>
  <c r="M16062" i="131"/>
  <c r="AP16062" i="131" s="1"/>
  <c r="L16062" i="131"/>
  <c r="K16062" i="131"/>
  <c r="J16062" i="131"/>
  <c r="I16062" i="131"/>
  <c r="H16062" i="131"/>
  <c r="G16062" i="131"/>
  <c r="AM16062" i="131" s="1"/>
  <c r="F16062" i="131"/>
  <c r="E16062" i="131"/>
  <c r="AL16062" i="131" s="1"/>
  <c r="D16062" i="131"/>
  <c r="C16062" i="131"/>
  <c r="AD16059" i="131"/>
  <c r="AC16059" i="131"/>
  <c r="AB16059" i="131"/>
  <c r="AA16059" i="131"/>
  <c r="Z16059" i="131"/>
  <c r="Y16059" i="131"/>
  <c r="X16059" i="131"/>
  <c r="W16059" i="131"/>
  <c r="V16059" i="131"/>
  <c r="U16059" i="131"/>
  <c r="T16059" i="131"/>
  <c r="S16059" i="131"/>
  <c r="R16059" i="131"/>
  <c r="Q16059" i="131"/>
  <c r="P16059" i="131"/>
  <c r="O16059" i="131"/>
  <c r="N16059" i="131"/>
  <c r="M16059" i="131"/>
  <c r="L16059" i="131"/>
  <c r="K16059" i="131"/>
  <c r="J16059" i="131"/>
  <c r="I16059" i="131"/>
  <c r="H16059" i="131"/>
  <c r="G16059" i="131"/>
  <c r="F16059" i="131"/>
  <c r="E16059" i="131"/>
  <c r="D16059" i="131"/>
  <c r="C16059" i="131"/>
  <c r="AG16058" i="131"/>
  <c r="AD16058" i="131"/>
  <c r="AC16058" i="131"/>
  <c r="AB16058" i="131"/>
  <c r="AA16058" i="131"/>
  <c r="Z16058" i="131"/>
  <c r="Y16058" i="131"/>
  <c r="X16058" i="131"/>
  <c r="W16058" i="131"/>
  <c r="V16058" i="131"/>
  <c r="U16058" i="131"/>
  <c r="T16058" i="131"/>
  <c r="S16058" i="131"/>
  <c r="R16058" i="131"/>
  <c r="Q16058" i="131"/>
  <c r="P16058" i="131"/>
  <c r="O16058" i="131"/>
  <c r="N16058" i="131"/>
  <c r="M16058" i="131"/>
  <c r="L16058" i="131"/>
  <c r="K16058" i="131"/>
  <c r="J16058" i="131"/>
  <c r="I16058" i="131"/>
  <c r="H16058" i="131"/>
  <c r="G16058" i="131"/>
  <c r="F16058" i="131"/>
  <c r="E16058" i="131"/>
  <c r="D16058" i="131"/>
  <c r="C16058" i="131"/>
  <c r="AG16057" i="131"/>
  <c r="AD16057" i="131"/>
  <c r="AC16057" i="131"/>
  <c r="AB16057" i="131"/>
  <c r="AA16057" i="131"/>
  <c r="Z16057" i="131"/>
  <c r="Y16057" i="131"/>
  <c r="X16057" i="131"/>
  <c r="W16057" i="131"/>
  <c r="V16057" i="131"/>
  <c r="U16057" i="131"/>
  <c r="T16057" i="131"/>
  <c r="S16057" i="131"/>
  <c r="R16057" i="131"/>
  <c r="Q16057" i="131"/>
  <c r="P16057" i="131"/>
  <c r="O16057" i="131"/>
  <c r="N16057" i="131"/>
  <c r="M16057" i="131"/>
  <c r="L16057" i="131"/>
  <c r="K16057" i="131"/>
  <c r="J16057" i="131"/>
  <c r="I16057" i="131"/>
  <c r="H16057" i="131"/>
  <c r="G16057" i="131"/>
  <c r="F16057" i="131"/>
  <c r="E16057" i="131"/>
  <c r="D16057" i="131"/>
  <c r="C16057" i="131"/>
  <c r="AG16056" i="131"/>
  <c r="AD16056" i="131"/>
  <c r="AC16056" i="131"/>
  <c r="AB16056" i="131"/>
  <c r="AA16056" i="131"/>
  <c r="Z16056" i="131"/>
  <c r="Y16056" i="131"/>
  <c r="X16056" i="131"/>
  <c r="W16056" i="131"/>
  <c r="V16056" i="131"/>
  <c r="U16056" i="131"/>
  <c r="T16056" i="131"/>
  <c r="S16056" i="131"/>
  <c r="R16056" i="131"/>
  <c r="Q16056" i="131"/>
  <c r="P16056" i="131"/>
  <c r="O16056" i="131"/>
  <c r="N16056" i="131"/>
  <c r="M16056" i="131"/>
  <c r="L16056" i="131"/>
  <c r="K16056" i="131"/>
  <c r="J16056" i="131"/>
  <c r="I16056" i="131"/>
  <c r="H16056" i="131"/>
  <c r="G16056" i="131"/>
  <c r="F16056" i="131"/>
  <c r="E16056" i="131"/>
  <c r="D16056" i="131"/>
  <c r="C16056" i="131"/>
  <c r="AG16055" i="131"/>
  <c r="AD16055" i="131"/>
  <c r="AC16055" i="131"/>
  <c r="AB16055" i="131"/>
  <c r="AA16055" i="131"/>
  <c r="Z16055" i="131"/>
  <c r="Y16055" i="131"/>
  <c r="X16055" i="131"/>
  <c r="W16055" i="131"/>
  <c r="V16055" i="131"/>
  <c r="U16055" i="131"/>
  <c r="T16055" i="131"/>
  <c r="S16055" i="131"/>
  <c r="R16055" i="131"/>
  <c r="Q16055" i="131"/>
  <c r="P16055" i="131"/>
  <c r="O16055" i="131"/>
  <c r="N16055" i="131"/>
  <c r="M16055" i="131"/>
  <c r="L16055" i="131"/>
  <c r="K16055" i="131"/>
  <c r="J16055" i="131"/>
  <c r="I16055" i="131"/>
  <c r="H16055" i="131"/>
  <c r="G16055" i="131"/>
  <c r="F16055" i="131"/>
  <c r="E16055" i="131"/>
  <c r="D16055" i="131"/>
  <c r="C16055" i="131"/>
  <c r="AG16054" i="131"/>
  <c r="AD16054" i="131"/>
  <c r="AC16054" i="131"/>
  <c r="AB16054" i="131"/>
  <c r="AA16054" i="131"/>
  <c r="Z16054" i="131"/>
  <c r="Y16054" i="131"/>
  <c r="X16054" i="131"/>
  <c r="W16054" i="131"/>
  <c r="V16054" i="131"/>
  <c r="U16054" i="131"/>
  <c r="T16054" i="131"/>
  <c r="S16054" i="131"/>
  <c r="R16054" i="131"/>
  <c r="Q16054" i="131"/>
  <c r="P16054" i="131"/>
  <c r="O16054" i="131"/>
  <c r="N16054" i="131"/>
  <c r="M16054" i="131"/>
  <c r="L16054" i="131"/>
  <c r="K16054" i="131"/>
  <c r="J16054" i="131"/>
  <c r="I16054" i="131"/>
  <c r="H16054" i="131"/>
  <c r="G16054" i="131"/>
  <c r="F16054" i="131"/>
  <c r="E16054" i="131"/>
  <c r="D16054" i="131"/>
  <c r="C16054" i="131"/>
  <c r="AG16053" i="131"/>
  <c r="AD16053" i="131"/>
  <c r="AC16053" i="131"/>
  <c r="AB16053" i="131"/>
  <c r="AA16053" i="131"/>
  <c r="Z16053" i="131"/>
  <c r="Y16053" i="131"/>
  <c r="X16053" i="131"/>
  <c r="W16053" i="131"/>
  <c r="V16053" i="131"/>
  <c r="U16053" i="131"/>
  <c r="T16053" i="131"/>
  <c r="S16053" i="131"/>
  <c r="R16053" i="131"/>
  <c r="Q16053" i="131"/>
  <c r="P16053" i="131"/>
  <c r="O16053" i="131"/>
  <c r="N16053" i="131"/>
  <c r="M16053" i="131"/>
  <c r="L16053" i="131"/>
  <c r="K16053" i="131"/>
  <c r="J16053" i="131"/>
  <c r="I16053" i="131"/>
  <c r="H16053" i="131"/>
  <c r="G16053" i="131"/>
  <c r="F16053" i="131"/>
  <c r="E16053" i="131"/>
  <c r="D16053" i="131"/>
  <c r="C16053" i="131"/>
  <c r="AG16052" i="131"/>
  <c r="AD16052" i="131"/>
  <c r="AC16052" i="131"/>
  <c r="AB16052" i="131"/>
  <c r="AA16052" i="131"/>
  <c r="Z16052" i="131"/>
  <c r="Y16052" i="131"/>
  <c r="X16052" i="131"/>
  <c r="W16052" i="131"/>
  <c r="V16052" i="131"/>
  <c r="U16052" i="131"/>
  <c r="T16052" i="131"/>
  <c r="S16052" i="131"/>
  <c r="R16052" i="131"/>
  <c r="Q16052" i="131"/>
  <c r="P16052" i="131"/>
  <c r="O16052" i="131"/>
  <c r="N16052" i="131"/>
  <c r="M16052" i="131"/>
  <c r="L16052" i="131"/>
  <c r="K16052" i="131"/>
  <c r="J16052" i="131"/>
  <c r="I16052" i="131"/>
  <c r="H16052" i="131"/>
  <c r="G16052" i="131"/>
  <c r="F16052" i="131"/>
  <c r="E16052" i="131"/>
  <c r="D16052" i="131"/>
  <c r="C16052" i="131"/>
  <c r="AG16051" i="131"/>
  <c r="AD16051" i="131"/>
  <c r="AC16051" i="131"/>
  <c r="AB16051" i="131"/>
  <c r="AA16051" i="131"/>
  <c r="Z16051" i="131"/>
  <c r="Y16051" i="131"/>
  <c r="X16051" i="131"/>
  <c r="W16051" i="131"/>
  <c r="V16051" i="131"/>
  <c r="U16051" i="131"/>
  <c r="T16051" i="131"/>
  <c r="S16051" i="131"/>
  <c r="R16051" i="131"/>
  <c r="Q16051" i="131"/>
  <c r="P16051" i="131"/>
  <c r="O16051" i="131"/>
  <c r="N16051" i="131"/>
  <c r="M16051" i="131"/>
  <c r="L16051" i="131"/>
  <c r="K16051" i="131"/>
  <c r="J16051" i="131"/>
  <c r="I16051" i="131"/>
  <c r="H16051" i="131"/>
  <c r="G16051" i="131"/>
  <c r="F16051" i="131"/>
  <c r="E16051" i="131"/>
  <c r="D16051" i="131"/>
  <c r="C16051" i="131"/>
  <c r="AG16050" i="131"/>
  <c r="AD16050" i="131"/>
  <c r="AC16050" i="131"/>
  <c r="AB16050" i="131"/>
  <c r="AA16050" i="131"/>
  <c r="Z16050" i="131"/>
  <c r="Y16050" i="131"/>
  <c r="X16050" i="131"/>
  <c r="W16050" i="131"/>
  <c r="V16050" i="131"/>
  <c r="U16050" i="131"/>
  <c r="T16050" i="131"/>
  <c r="S16050" i="131"/>
  <c r="R16050" i="131"/>
  <c r="Q16050" i="131"/>
  <c r="P16050" i="131"/>
  <c r="O16050" i="131"/>
  <c r="N16050" i="131"/>
  <c r="M16050" i="131"/>
  <c r="L16050" i="131"/>
  <c r="K16050" i="131"/>
  <c r="J16050" i="131"/>
  <c r="I16050" i="131"/>
  <c r="H16050" i="131"/>
  <c r="G16050" i="131"/>
  <c r="F16050" i="131"/>
  <c r="E16050" i="131"/>
  <c r="D16050" i="131"/>
  <c r="C16050" i="131"/>
  <c r="AG16049" i="131"/>
  <c r="AD16049" i="131"/>
  <c r="AC16049" i="131"/>
  <c r="AB16049" i="131"/>
  <c r="AA16049" i="131"/>
  <c r="Z16049" i="131"/>
  <c r="Y16049" i="131"/>
  <c r="X16049" i="131"/>
  <c r="W16049" i="131"/>
  <c r="V16049" i="131"/>
  <c r="U16049" i="131"/>
  <c r="T16049" i="131"/>
  <c r="S16049" i="131"/>
  <c r="R16049" i="131"/>
  <c r="Q16049" i="131"/>
  <c r="P16049" i="131"/>
  <c r="O16049" i="131"/>
  <c r="N16049" i="131"/>
  <c r="M16049" i="131"/>
  <c r="L16049" i="131"/>
  <c r="K16049" i="131"/>
  <c r="J16049" i="131"/>
  <c r="I16049" i="131"/>
  <c r="H16049" i="131"/>
  <c r="G16049" i="131"/>
  <c r="F16049" i="131"/>
  <c r="E16049" i="131"/>
  <c r="D16049" i="131"/>
  <c r="C16049" i="131"/>
  <c r="AD16048" i="131"/>
  <c r="AC16048" i="131"/>
  <c r="AB16048" i="131"/>
  <c r="AA16048" i="131"/>
  <c r="Z16048" i="131"/>
  <c r="Y16048" i="131"/>
  <c r="AV16040" i="131" s="1"/>
  <c r="X16048" i="131"/>
  <c r="W16048" i="131"/>
  <c r="AU16040" i="131" s="1"/>
  <c r="V16048" i="131"/>
  <c r="U16048" i="131"/>
  <c r="T16048" i="131"/>
  <c r="S16048" i="131"/>
  <c r="R16048" i="131"/>
  <c r="Q16048" i="131"/>
  <c r="AR16040" i="131" s="1"/>
  <c r="P16048" i="131"/>
  <c r="O16048" i="131"/>
  <c r="AQ16040" i="131" s="1"/>
  <c r="N16048" i="131"/>
  <c r="M16048" i="131"/>
  <c r="L16048" i="131"/>
  <c r="K16048" i="131"/>
  <c r="J16048" i="131"/>
  <c r="I16048" i="131"/>
  <c r="AN16040" i="131" s="1"/>
  <c r="H16048" i="131"/>
  <c r="G16048" i="131"/>
  <c r="AM16040" i="131" s="1"/>
  <c r="F16048" i="131"/>
  <c r="E16048" i="131"/>
  <c r="D16048" i="131"/>
  <c r="C16048" i="131"/>
  <c r="AD16047" i="131"/>
  <c r="AC16047" i="131"/>
  <c r="AB16047" i="131"/>
  <c r="AA16047" i="131"/>
  <c r="Z16047" i="131"/>
  <c r="Y16047" i="131"/>
  <c r="X16047" i="131"/>
  <c r="W16047" i="131"/>
  <c r="V16047" i="131"/>
  <c r="U16047" i="131"/>
  <c r="T16047" i="131"/>
  <c r="S16047" i="131"/>
  <c r="R16047" i="131"/>
  <c r="Q16047" i="131"/>
  <c r="P16047" i="131"/>
  <c r="O16047" i="131"/>
  <c r="N16047" i="131"/>
  <c r="M16047" i="131"/>
  <c r="L16047" i="131"/>
  <c r="K16047" i="131"/>
  <c r="J16047" i="131"/>
  <c r="I16047" i="131"/>
  <c r="H16047" i="131"/>
  <c r="G16047" i="131"/>
  <c r="F16047" i="131"/>
  <c r="E16047" i="131"/>
  <c r="D16047" i="131"/>
  <c r="C16047" i="131"/>
  <c r="AD16046" i="131"/>
  <c r="AC16046" i="131"/>
  <c r="AB16046" i="131"/>
  <c r="AA16046" i="131"/>
  <c r="Z16046" i="131"/>
  <c r="Y16046" i="131"/>
  <c r="AV16039" i="131" s="1"/>
  <c r="X16046" i="131"/>
  <c r="W16046" i="131"/>
  <c r="AU16039" i="131" s="1"/>
  <c r="V16046" i="131"/>
  <c r="U16046" i="131"/>
  <c r="T16046" i="131"/>
  <c r="S16046" i="131"/>
  <c r="R16046" i="131"/>
  <c r="Q16046" i="131"/>
  <c r="AR16039" i="131" s="1"/>
  <c r="P16046" i="131"/>
  <c r="O16046" i="131"/>
  <c r="AQ16039" i="131" s="1"/>
  <c r="N16046" i="131"/>
  <c r="M16046" i="131"/>
  <c r="L16046" i="131"/>
  <c r="K16046" i="131"/>
  <c r="J16046" i="131"/>
  <c r="I16046" i="131"/>
  <c r="AN16039" i="131" s="1"/>
  <c r="H16046" i="131"/>
  <c r="G16046" i="131"/>
  <c r="AM16039" i="131" s="1"/>
  <c r="F16046" i="131"/>
  <c r="E16046" i="131"/>
  <c r="D16046" i="131"/>
  <c r="C16046" i="131"/>
  <c r="AD16045" i="131"/>
  <c r="AC16045" i="131"/>
  <c r="AB16045" i="131"/>
  <c r="AA16045" i="131"/>
  <c r="Z16045" i="131"/>
  <c r="Y16045" i="131"/>
  <c r="X16045" i="131"/>
  <c r="W16045" i="131"/>
  <c r="V16045" i="131"/>
  <c r="U16045" i="131"/>
  <c r="T16045" i="131"/>
  <c r="S16045" i="131"/>
  <c r="R16045" i="131"/>
  <c r="Q16045" i="131"/>
  <c r="P16045" i="131"/>
  <c r="O16045" i="131"/>
  <c r="N16045" i="131"/>
  <c r="M16045" i="131"/>
  <c r="L16045" i="131"/>
  <c r="K16045" i="131"/>
  <c r="J16045" i="131"/>
  <c r="I16045" i="131"/>
  <c r="H16045" i="131"/>
  <c r="G16045" i="131"/>
  <c r="F16045" i="131"/>
  <c r="E16045" i="131"/>
  <c r="D16045" i="131"/>
  <c r="C16045" i="131"/>
  <c r="AD16044" i="131"/>
  <c r="AC16044" i="131"/>
  <c r="AB16044" i="131"/>
  <c r="AA16044" i="131"/>
  <c r="Z16044" i="131"/>
  <c r="Y16044" i="131"/>
  <c r="AV16038" i="131" s="1"/>
  <c r="X16044" i="131"/>
  <c r="W16044" i="131"/>
  <c r="AU16038" i="131" s="1"/>
  <c r="V16044" i="131"/>
  <c r="U16044" i="131"/>
  <c r="T16044" i="131"/>
  <c r="S16044" i="131"/>
  <c r="R16044" i="131"/>
  <c r="Q16044" i="131"/>
  <c r="AR16038" i="131" s="1"/>
  <c r="P16044" i="131"/>
  <c r="O16044" i="131"/>
  <c r="AQ16038" i="131" s="1"/>
  <c r="N16044" i="131"/>
  <c r="M16044" i="131"/>
  <c r="L16044" i="131"/>
  <c r="K16044" i="131"/>
  <c r="J16044" i="131"/>
  <c r="I16044" i="131"/>
  <c r="AN16038" i="131" s="1"/>
  <c r="H16044" i="131"/>
  <c r="G16044" i="131"/>
  <c r="AM16038" i="131" s="1"/>
  <c r="F16044" i="131"/>
  <c r="E16044" i="131"/>
  <c r="D16044" i="131"/>
  <c r="C16044" i="131"/>
  <c r="AD16043" i="131"/>
  <c r="AC16043" i="131"/>
  <c r="AB16043" i="131"/>
  <c r="AA16043" i="131"/>
  <c r="Z16043" i="131"/>
  <c r="Y16043" i="131"/>
  <c r="X16043" i="131"/>
  <c r="W16043" i="131"/>
  <c r="V16043" i="131"/>
  <c r="U16043" i="131"/>
  <c r="T16043" i="131"/>
  <c r="S16043" i="131"/>
  <c r="R16043" i="131"/>
  <c r="Q16043" i="131"/>
  <c r="P16043" i="131"/>
  <c r="O16043" i="131"/>
  <c r="N16043" i="131"/>
  <c r="M16043" i="131"/>
  <c r="L16043" i="131"/>
  <c r="K16043" i="131"/>
  <c r="J16043" i="131"/>
  <c r="I16043" i="131"/>
  <c r="H16043" i="131"/>
  <c r="G16043" i="131"/>
  <c r="F16043" i="131"/>
  <c r="E16043" i="131"/>
  <c r="D16043" i="131"/>
  <c r="C16043" i="131"/>
  <c r="AD16042" i="131"/>
  <c r="AC16042" i="131"/>
  <c r="AB16042" i="131"/>
  <c r="AA16042" i="131"/>
  <c r="Z16042" i="131"/>
  <c r="Y16042" i="131"/>
  <c r="AV16037" i="131" s="1"/>
  <c r="X16042" i="131"/>
  <c r="W16042" i="131"/>
  <c r="AU16037" i="131" s="1"/>
  <c r="V16042" i="131"/>
  <c r="U16042" i="131"/>
  <c r="T16042" i="131"/>
  <c r="S16042" i="131"/>
  <c r="R16042" i="131"/>
  <c r="Q16042" i="131"/>
  <c r="AR16037" i="131" s="1"/>
  <c r="P16042" i="131"/>
  <c r="O16042" i="131"/>
  <c r="AQ16037" i="131" s="1"/>
  <c r="N16042" i="131"/>
  <c r="M16042" i="131"/>
  <c r="L16042" i="131"/>
  <c r="K16042" i="131"/>
  <c r="J16042" i="131"/>
  <c r="I16042" i="131"/>
  <c r="AN16037" i="131" s="1"/>
  <c r="H16042" i="131"/>
  <c r="G16042" i="131"/>
  <c r="AM16037" i="131" s="1"/>
  <c r="F16042" i="131"/>
  <c r="E16042" i="131"/>
  <c r="D16042" i="131"/>
  <c r="C16042" i="131"/>
  <c r="AD16041" i="131"/>
  <c r="AC16041" i="131"/>
  <c r="AB16041" i="131"/>
  <c r="AA16041" i="131"/>
  <c r="Z16041" i="131"/>
  <c r="Y16041" i="131"/>
  <c r="X16041" i="131"/>
  <c r="W16041" i="131"/>
  <c r="V16041" i="131"/>
  <c r="U16041" i="131"/>
  <c r="T16041" i="131"/>
  <c r="S16041" i="131"/>
  <c r="R16041" i="131"/>
  <c r="Q16041" i="131"/>
  <c r="P16041" i="131"/>
  <c r="O16041" i="131"/>
  <c r="N16041" i="131"/>
  <c r="M16041" i="131"/>
  <c r="L16041" i="131"/>
  <c r="K16041" i="131"/>
  <c r="J16041" i="131"/>
  <c r="I16041" i="131"/>
  <c r="H16041" i="131"/>
  <c r="G16041" i="131"/>
  <c r="F16041" i="131"/>
  <c r="E16041" i="131"/>
  <c r="D16041" i="131"/>
  <c r="C16041" i="131"/>
  <c r="AD16040" i="131"/>
  <c r="AC16040" i="131"/>
  <c r="AB16040" i="131"/>
  <c r="AA16040" i="131"/>
  <c r="Z16040" i="131"/>
  <c r="Y16040" i="131"/>
  <c r="AV16036" i="131" s="1"/>
  <c r="X16040" i="131"/>
  <c r="W16040" i="131"/>
  <c r="AU16036" i="131" s="1"/>
  <c r="V16040" i="131"/>
  <c r="U16040" i="131"/>
  <c r="T16040" i="131"/>
  <c r="S16040" i="131"/>
  <c r="R16040" i="131"/>
  <c r="Q16040" i="131"/>
  <c r="AR16036" i="131" s="1"/>
  <c r="P16040" i="131"/>
  <c r="O16040" i="131"/>
  <c r="AQ16036" i="131" s="1"/>
  <c r="N16040" i="131"/>
  <c r="M16040" i="131"/>
  <c r="L16040" i="131"/>
  <c r="K16040" i="131"/>
  <c r="J16040" i="131"/>
  <c r="I16040" i="131"/>
  <c r="AN16036" i="131" s="1"/>
  <c r="H16040" i="131"/>
  <c r="G16040" i="131"/>
  <c r="AM16036" i="131" s="1"/>
  <c r="F16040" i="131"/>
  <c r="E16040" i="131"/>
  <c r="D16040" i="131"/>
  <c r="C16040" i="131"/>
  <c r="AD16039" i="131"/>
  <c r="AC16039" i="131"/>
  <c r="AB16039" i="131"/>
  <c r="AA16039" i="131"/>
  <c r="Z16039" i="131"/>
  <c r="Y16039" i="131"/>
  <c r="X16039" i="131"/>
  <c r="W16039" i="131"/>
  <c r="V16039" i="131"/>
  <c r="U16039" i="131"/>
  <c r="T16039" i="131"/>
  <c r="S16039" i="131"/>
  <c r="R16039" i="131"/>
  <c r="Q16039" i="131"/>
  <c r="P16039" i="131"/>
  <c r="O16039" i="131"/>
  <c r="N16039" i="131"/>
  <c r="M16039" i="131"/>
  <c r="L16039" i="131"/>
  <c r="K16039" i="131"/>
  <c r="J16039" i="131"/>
  <c r="I16039" i="131"/>
  <c r="H16039" i="131"/>
  <c r="G16039" i="131"/>
  <c r="F16039" i="131"/>
  <c r="E16039" i="131"/>
  <c r="D16039" i="131"/>
  <c r="C16039" i="131"/>
  <c r="AD16038" i="131"/>
  <c r="AC16038" i="131"/>
  <c r="AB16038" i="131"/>
  <c r="AA16038" i="131"/>
  <c r="Z16038" i="131"/>
  <c r="Y16038" i="131"/>
  <c r="AV16035" i="131" s="1"/>
  <c r="X16038" i="131"/>
  <c r="W16038" i="131"/>
  <c r="AU16035" i="131" s="1"/>
  <c r="V16038" i="131"/>
  <c r="U16038" i="131"/>
  <c r="T16038" i="131"/>
  <c r="S16038" i="131"/>
  <c r="R16038" i="131"/>
  <c r="Q16038" i="131"/>
  <c r="AR16035" i="131" s="1"/>
  <c r="P16038" i="131"/>
  <c r="O16038" i="131"/>
  <c r="AQ16035" i="131" s="1"/>
  <c r="N16038" i="131"/>
  <c r="M16038" i="131"/>
  <c r="L16038" i="131"/>
  <c r="K16038" i="131"/>
  <c r="J16038" i="131"/>
  <c r="I16038" i="131"/>
  <c r="AN16035" i="131" s="1"/>
  <c r="H16038" i="131"/>
  <c r="G16038" i="131"/>
  <c r="AM16035" i="131" s="1"/>
  <c r="F16038" i="131"/>
  <c r="E16038" i="131"/>
  <c r="D16038" i="131"/>
  <c r="C16038" i="131"/>
  <c r="AD16037" i="131"/>
  <c r="AC16037" i="131"/>
  <c r="AB16037" i="131"/>
  <c r="AA16037" i="131"/>
  <c r="Z16037" i="131"/>
  <c r="Y16037" i="131"/>
  <c r="X16037" i="131"/>
  <c r="W16037" i="131"/>
  <c r="V16037" i="131"/>
  <c r="U16037" i="131"/>
  <c r="T16037" i="131"/>
  <c r="S16037" i="131"/>
  <c r="R16037" i="131"/>
  <c r="Q16037" i="131"/>
  <c r="P16037" i="131"/>
  <c r="O16037" i="131"/>
  <c r="N16037" i="131"/>
  <c r="M16037" i="131"/>
  <c r="L16037" i="131"/>
  <c r="K16037" i="131"/>
  <c r="J16037" i="131"/>
  <c r="I16037" i="131"/>
  <c r="H16037" i="131"/>
  <c r="G16037" i="131"/>
  <c r="F16037" i="131"/>
  <c r="E16037" i="131"/>
  <c r="D16037" i="131"/>
  <c r="C16037" i="131"/>
  <c r="AD16036" i="131"/>
  <c r="AC16036" i="131"/>
  <c r="AB16036" i="131"/>
  <c r="AA16036" i="131"/>
  <c r="Z16036" i="131"/>
  <c r="Y16036" i="131"/>
  <c r="AV16034" i="131" s="1"/>
  <c r="X16036" i="131"/>
  <c r="W16036" i="131"/>
  <c r="AU16034" i="131" s="1"/>
  <c r="V16036" i="131"/>
  <c r="U16036" i="131"/>
  <c r="T16036" i="131"/>
  <c r="S16036" i="131"/>
  <c r="R16036" i="131"/>
  <c r="Q16036" i="131"/>
  <c r="AR16034" i="131" s="1"/>
  <c r="P16036" i="131"/>
  <c r="O16036" i="131"/>
  <c r="AQ16034" i="131" s="1"/>
  <c r="N16036" i="131"/>
  <c r="M16036" i="131"/>
  <c r="L16036" i="131"/>
  <c r="K16036" i="131"/>
  <c r="J16036" i="131"/>
  <c r="I16036" i="131"/>
  <c r="AN16034" i="131" s="1"/>
  <c r="H16036" i="131"/>
  <c r="G16036" i="131"/>
  <c r="AM16034" i="131" s="1"/>
  <c r="F16036" i="131"/>
  <c r="E16036" i="131"/>
  <c r="D16036" i="131"/>
  <c r="C16036" i="131"/>
  <c r="AD16035" i="131"/>
  <c r="AC16035" i="131"/>
  <c r="AB16035" i="131"/>
  <c r="AA16035" i="131"/>
  <c r="Z16035" i="131"/>
  <c r="Y16035" i="131"/>
  <c r="X16035" i="131"/>
  <c r="W16035" i="131"/>
  <c r="V16035" i="131"/>
  <c r="U16035" i="131"/>
  <c r="T16035" i="131"/>
  <c r="S16035" i="131"/>
  <c r="R16035" i="131"/>
  <c r="Q16035" i="131"/>
  <c r="P16035" i="131"/>
  <c r="O16035" i="131"/>
  <c r="N16035" i="131"/>
  <c r="M16035" i="131"/>
  <c r="L16035" i="131"/>
  <c r="K16035" i="131"/>
  <c r="J16035" i="131"/>
  <c r="I16035" i="131"/>
  <c r="H16035" i="131"/>
  <c r="G16035" i="131"/>
  <c r="F16035" i="131"/>
  <c r="E16035" i="131"/>
  <c r="D16035" i="131"/>
  <c r="C16035" i="131"/>
  <c r="AD16034" i="131"/>
  <c r="AC16034" i="131"/>
  <c r="AB16034" i="131"/>
  <c r="AA16034" i="131"/>
  <c r="Z16034" i="131"/>
  <c r="Y16034" i="131"/>
  <c r="AV16033" i="131" s="1"/>
  <c r="X16034" i="131"/>
  <c r="W16034" i="131"/>
  <c r="AU16033" i="131" s="1"/>
  <c r="V16034" i="131"/>
  <c r="U16034" i="131"/>
  <c r="T16034" i="131"/>
  <c r="S16034" i="131"/>
  <c r="R16034" i="131"/>
  <c r="Q16034" i="131"/>
  <c r="AR16033" i="131" s="1"/>
  <c r="P16034" i="131"/>
  <c r="O16034" i="131"/>
  <c r="AQ16033" i="131" s="1"/>
  <c r="N16034" i="131"/>
  <c r="M16034" i="131"/>
  <c r="L16034" i="131"/>
  <c r="K16034" i="131"/>
  <c r="J16034" i="131"/>
  <c r="I16034" i="131"/>
  <c r="AN16033" i="131" s="1"/>
  <c r="H16034" i="131"/>
  <c r="G16034" i="131"/>
  <c r="AM16033" i="131" s="1"/>
  <c r="F16034" i="131"/>
  <c r="E16034" i="131"/>
  <c r="D16034" i="131"/>
  <c r="C16034" i="131"/>
  <c r="AD16033" i="131"/>
  <c r="AC16033" i="131"/>
  <c r="AB16033" i="131"/>
  <c r="AA16033" i="131"/>
  <c r="Z16033" i="131"/>
  <c r="Y16033" i="131"/>
  <c r="X16033" i="131"/>
  <c r="W16033" i="131"/>
  <c r="V16033" i="131"/>
  <c r="U16033" i="131"/>
  <c r="T16033" i="131"/>
  <c r="S16033" i="131"/>
  <c r="R16033" i="131"/>
  <c r="Q16033" i="131"/>
  <c r="P16033" i="131"/>
  <c r="O16033" i="131"/>
  <c r="N16033" i="131"/>
  <c r="M16033" i="131"/>
  <c r="L16033" i="131"/>
  <c r="K16033" i="131"/>
  <c r="J16033" i="131"/>
  <c r="I16033" i="131"/>
  <c r="H16033" i="131"/>
  <c r="G16033" i="131"/>
  <c r="F16033" i="131"/>
  <c r="E16033" i="131"/>
  <c r="D16033" i="131"/>
  <c r="C16033" i="131"/>
  <c r="AD16032" i="131"/>
  <c r="AC16032" i="131"/>
  <c r="AB16032" i="131"/>
  <c r="AA16032" i="131"/>
  <c r="Z16032" i="131"/>
  <c r="Y16032" i="131"/>
  <c r="AV16032" i="131" s="1"/>
  <c r="X16032" i="131"/>
  <c r="W16032" i="131"/>
  <c r="AU16032" i="131" s="1"/>
  <c r="V16032" i="131"/>
  <c r="U16032" i="131"/>
  <c r="T16032" i="131"/>
  <c r="S16032" i="131"/>
  <c r="R16032" i="131"/>
  <c r="Q16032" i="131"/>
  <c r="AR16032" i="131" s="1"/>
  <c r="P16032" i="131"/>
  <c r="O16032" i="131"/>
  <c r="AQ16032" i="131" s="1"/>
  <c r="N16032" i="131"/>
  <c r="M16032" i="131"/>
  <c r="L16032" i="131"/>
  <c r="K16032" i="131"/>
  <c r="J16032" i="131"/>
  <c r="I16032" i="131"/>
  <c r="AN16032" i="131" s="1"/>
  <c r="H16032" i="131"/>
  <c r="G16032" i="131"/>
  <c r="AM16032" i="131" s="1"/>
  <c r="F16032" i="131"/>
  <c r="E16032" i="131"/>
  <c r="D16032" i="131"/>
  <c r="C16032" i="131"/>
  <c r="AD16029" i="131"/>
  <c r="AC16029" i="131"/>
  <c r="AB16029" i="131"/>
  <c r="AA16029" i="131"/>
  <c r="Z16029" i="131"/>
  <c r="Y16029" i="131"/>
  <c r="X16029" i="131"/>
  <c r="W16029" i="131"/>
  <c r="V16029" i="131"/>
  <c r="U16029" i="131"/>
  <c r="T16029" i="131"/>
  <c r="S16029" i="131"/>
  <c r="R16029" i="131"/>
  <c r="Q16029" i="131"/>
  <c r="P16029" i="131"/>
  <c r="O16029" i="131"/>
  <c r="N16029" i="131"/>
  <c r="M16029" i="131"/>
  <c r="L16029" i="131"/>
  <c r="K16029" i="131"/>
  <c r="J16029" i="131"/>
  <c r="I16029" i="131"/>
  <c r="H16029" i="131"/>
  <c r="G16029" i="131"/>
  <c r="F16029" i="131"/>
  <c r="E16029" i="131"/>
  <c r="D16029" i="131"/>
  <c r="C16029" i="131"/>
  <c r="AG16028" i="131"/>
  <c r="AD16028" i="131"/>
  <c r="AC16028" i="131"/>
  <c r="AB16028" i="131"/>
  <c r="AA16028" i="131"/>
  <c r="Z16028" i="131"/>
  <c r="Y16028" i="131"/>
  <c r="X16028" i="131"/>
  <c r="W16028" i="131"/>
  <c r="V16028" i="131"/>
  <c r="U16028" i="131"/>
  <c r="T16028" i="131"/>
  <c r="S16028" i="131"/>
  <c r="R16028" i="131"/>
  <c r="Q16028" i="131"/>
  <c r="P16028" i="131"/>
  <c r="O16028" i="131"/>
  <c r="N16028" i="131"/>
  <c r="M16028" i="131"/>
  <c r="L16028" i="131"/>
  <c r="K16028" i="131"/>
  <c r="J16028" i="131"/>
  <c r="I16028" i="131"/>
  <c r="H16028" i="131"/>
  <c r="G16028" i="131"/>
  <c r="F16028" i="131"/>
  <c r="E16028" i="131"/>
  <c r="D16028" i="131"/>
  <c r="C16028" i="131"/>
  <c r="AG16027" i="131"/>
  <c r="AD16027" i="131"/>
  <c r="AC16027" i="131"/>
  <c r="AB16027" i="131"/>
  <c r="AA16027" i="131"/>
  <c r="Z16027" i="131"/>
  <c r="Y16027" i="131"/>
  <c r="X16027" i="131"/>
  <c r="W16027" i="131"/>
  <c r="V16027" i="131"/>
  <c r="U16027" i="131"/>
  <c r="T16027" i="131"/>
  <c r="S16027" i="131"/>
  <c r="R16027" i="131"/>
  <c r="Q16027" i="131"/>
  <c r="P16027" i="131"/>
  <c r="O16027" i="131"/>
  <c r="N16027" i="131"/>
  <c r="M16027" i="131"/>
  <c r="L16027" i="131"/>
  <c r="K16027" i="131"/>
  <c r="J16027" i="131"/>
  <c r="I16027" i="131"/>
  <c r="H16027" i="131"/>
  <c r="G16027" i="131"/>
  <c r="F16027" i="131"/>
  <c r="E16027" i="131"/>
  <c r="D16027" i="131"/>
  <c r="C16027" i="131"/>
  <c r="AG16026" i="131"/>
  <c r="AD16026" i="131"/>
  <c r="AC16026" i="131"/>
  <c r="AB16026" i="131"/>
  <c r="AA16026" i="131"/>
  <c r="Z16026" i="131"/>
  <c r="Y16026" i="131"/>
  <c r="X16026" i="131"/>
  <c r="W16026" i="131"/>
  <c r="V16026" i="131"/>
  <c r="U16026" i="131"/>
  <c r="T16026" i="131"/>
  <c r="S16026" i="131"/>
  <c r="R16026" i="131"/>
  <c r="Q16026" i="131"/>
  <c r="P16026" i="131"/>
  <c r="O16026" i="131"/>
  <c r="N16026" i="131"/>
  <c r="M16026" i="131"/>
  <c r="L16026" i="131"/>
  <c r="K16026" i="131"/>
  <c r="J16026" i="131"/>
  <c r="I16026" i="131"/>
  <c r="H16026" i="131"/>
  <c r="G16026" i="131"/>
  <c r="F16026" i="131"/>
  <c r="E16026" i="131"/>
  <c r="D16026" i="131"/>
  <c r="C16026" i="131"/>
  <c r="AG16025" i="131"/>
  <c r="AD16025" i="131"/>
  <c r="AC16025" i="131"/>
  <c r="AB16025" i="131"/>
  <c r="AA16025" i="131"/>
  <c r="Z16025" i="131"/>
  <c r="Y16025" i="131"/>
  <c r="X16025" i="131"/>
  <c r="W16025" i="131"/>
  <c r="V16025" i="131"/>
  <c r="U16025" i="131"/>
  <c r="T16025" i="131"/>
  <c r="S16025" i="131"/>
  <c r="R16025" i="131"/>
  <c r="Q16025" i="131"/>
  <c r="P16025" i="131"/>
  <c r="O16025" i="131"/>
  <c r="N16025" i="131"/>
  <c r="M16025" i="131"/>
  <c r="L16025" i="131"/>
  <c r="K16025" i="131"/>
  <c r="J16025" i="131"/>
  <c r="I16025" i="131"/>
  <c r="H16025" i="131"/>
  <c r="G16025" i="131"/>
  <c r="F16025" i="131"/>
  <c r="E16025" i="131"/>
  <c r="D16025" i="131"/>
  <c r="C16025" i="131"/>
  <c r="AG16024" i="131"/>
  <c r="AD16024" i="131"/>
  <c r="AC16024" i="131"/>
  <c r="AB16024" i="131"/>
  <c r="AA16024" i="131"/>
  <c r="Z16024" i="131"/>
  <c r="Y16024" i="131"/>
  <c r="X16024" i="131"/>
  <c r="W16024" i="131"/>
  <c r="V16024" i="131"/>
  <c r="U16024" i="131"/>
  <c r="T16024" i="131"/>
  <c r="S16024" i="131"/>
  <c r="R16024" i="131"/>
  <c r="Q16024" i="131"/>
  <c r="P16024" i="131"/>
  <c r="O16024" i="131"/>
  <c r="N16024" i="131"/>
  <c r="M16024" i="131"/>
  <c r="L16024" i="131"/>
  <c r="K16024" i="131"/>
  <c r="J16024" i="131"/>
  <c r="I16024" i="131"/>
  <c r="H16024" i="131"/>
  <c r="G16024" i="131"/>
  <c r="F16024" i="131"/>
  <c r="E16024" i="131"/>
  <c r="D16024" i="131"/>
  <c r="C16024" i="131"/>
  <c r="AG16023" i="131"/>
  <c r="AD16023" i="131"/>
  <c r="AC16023" i="131"/>
  <c r="AB16023" i="131"/>
  <c r="AA16023" i="131"/>
  <c r="Z16023" i="131"/>
  <c r="Y16023" i="131"/>
  <c r="X16023" i="131"/>
  <c r="W16023" i="131"/>
  <c r="V16023" i="131"/>
  <c r="U16023" i="131"/>
  <c r="T16023" i="131"/>
  <c r="S16023" i="131"/>
  <c r="R16023" i="131"/>
  <c r="Q16023" i="131"/>
  <c r="P16023" i="131"/>
  <c r="O16023" i="131"/>
  <c r="N16023" i="131"/>
  <c r="M16023" i="131"/>
  <c r="L16023" i="131"/>
  <c r="K16023" i="131"/>
  <c r="J16023" i="131"/>
  <c r="I16023" i="131"/>
  <c r="H16023" i="131"/>
  <c r="G16023" i="131"/>
  <c r="F16023" i="131"/>
  <c r="E16023" i="131"/>
  <c r="D16023" i="131"/>
  <c r="C16023" i="131"/>
  <c r="AG16022" i="131"/>
  <c r="AD16022" i="131"/>
  <c r="AC16022" i="131"/>
  <c r="AB16022" i="131"/>
  <c r="AA16022" i="131"/>
  <c r="Z16022" i="131"/>
  <c r="Y16022" i="131"/>
  <c r="X16022" i="131"/>
  <c r="W16022" i="131"/>
  <c r="V16022" i="131"/>
  <c r="U16022" i="131"/>
  <c r="T16022" i="131"/>
  <c r="S16022" i="131"/>
  <c r="R16022" i="131"/>
  <c r="Q16022" i="131"/>
  <c r="P16022" i="131"/>
  <c r="O16022" i="131"/>
  <c r="N16022" i="131"/>
  <c r="M16022" i="131"/>
  <c r="L16022" i="131"/>
  <c r="K16022" i="131"/>
  <c r="J16022" i="131"/>
  <c r="I16022" i="131"/>
  <c r="H16022" i="131"/>
  <c r="G16022" i="131"/>
  <c r="F16022" i="131"/>
  <c r="E16022" i="131"/>
  <c r="D16022" i="131"/>
  <c r="C16022" i="131"/>
  <c r="AG16021" i="131"/>
  <c r="AD16021" i="131"/>
  <c r="AC16021" i="131"/>
  <c r="AB16021" i="131"/>
  <c r="AA16021" i="131"/>
  <c r="Z16021" i="131"/>
  <c r="Y16021" i="131"/>
  <c r="X16021" i="131"/>
  <c r="W16021" i="131"/>
  <c r="V16021" i="131"/>
  <c r="U16021" i="131"/>
  <c r="T16021" i="131"/>
  <c r="S16021" i="131"/>
  <c r="R16021" i="131"/>
  <c r="Q16021" i="131"/>
  <c r="P16021" i="131"/>
  <c r="O16021" i="131"/>
  <c r="N16021" i="131"/>
  <c r="M16021" i="131"/>
  <c r="L16021" i="131"/>
  <c r="K16021" i="131"/>
  <c r="J16021" i="131"/>
  <c r="I16021" i="131"/>
  <c r="H16021" i="131"/>
  <c r="G16021" i="131"/>
  <c r="F16021" i="131"/>
  <c r="E16021" i="131"/>
  <c r="D16021" i="131"/>
  <c r="C16021" i="131"/>
  <c r="AG16020" i="131"/>
  <c r="AD16020" i="131"/>
  <c r="AC16020" i="131"/>
  <c r="AB16020" i="131"/>
  <c r="AA16020" i="131"/>
  <c r="Z16020" i="131"/>
  <c r="Y16020" i="131"/>
  <c r="X16020" i="131"/>
  <c r="W16020" i="131"/>
  <c r="V16020" i="131"/>
  <c r="U16020" i="131"/>
  <c r="T16020" i="131"/>
  <c r="S16020" i="131"/>
  <c r="R16020" i="131"/>
  <c r="Q16020" i="131"/>
  <c r="P16020" i="131"/>
  <c r="O16020" i="131"/>
  <c r="N16020" i="131"/>
  <c r="M16020" i="131"/>
  <c r="L16020" i="131"/>
  <c r="K16020" i="131"/>
  <c r="J16020" i="131"/>
  <c r="I16020" i="131"/>
  <c r="H16020" i="131"/>
  <c r="G16020" i="131"/>
  <c r="F16020" i="131"/>
  <c r="E16020" i="131"/>
  <c r="D16020" i="131"/>
  <c r="C16020" i="131"/>
  <c r="AG16019" i="131"/>
  <c r="AD16019" i="131"/>
  <c r="AC16019" i="131"/>
  <c r="AB16019" i="131"/>
  <c r="AA16019" i="131"/>
  <c r="Z16019" i="131"/>
  <c r="Y16019" i="131"/>
  <c r="X16019" i="131"/>
  <c r="W16019" i="131"/>
  <c r="V16019" i="131"/>
  <c r="U16019" i="131"/>
  <c r="T16019" i="131"/>
  <c r="S16019" i="131"/>
  <c r="R16019" i="131"/>
  <c r="Q16019" i="131"/>
  <c r="P16019" i="131"/>
  <c r="O16019" i="131"/>
  <c r="N16019" i="131"/>
  <c r="M16019" i="131"/>
  <c r="L16019" i="131"/>
  <c r="K16019" i="131"/>
  <c r="J16019" i="131"/>
  <c r="I16019" i="131"/>
  <c r="H16019" i="131"/>
  <c r="G16019" i="131"/>
  <c r="F16019" i="131"/>
  <c r="E16019" i="131"/>
  <c r="D16019" i="131"/>
  <c r="C16019" i="131"/>
  <c r="AD16018" i="131"/>
  <c r="AC16018" i="131"/>
  <c r="AB16018" i="131"/>
  <c r="AA16018" i="131"/>
  <c r="AW16010" i="131" s="1"/>
  <c r="Z16018" i="131"/>
  <c r="Y16018" i="131"/>
  <c r="AV16010" i="131" s="1"/>
  <c r="X16018" i="131"/>
  <c r="W16018" i="131"/>
  <c r="V16018" i="131"/>
  <c r="U16018" i="131"/>
  <c r="T16018" i="131"/>
  <c r="S16018" i="131"/>
  <c r="AS16010" i="131" s="1"/>
  <c r="R16018" i="131"/>
  <c r="Q16018" i="131"/>
  <c r="AR16010" i="131" s="1"/>
  <c r="P16018" i="131"/>
  <c r="O16018" i="131"/>
  <c r="N16018" i="131"/>
  <c r="M16018" i="131"/>
  <c r="L16018" i="131"/>
  <c r="K16018" i="131"/>
  <c r="AO16010" i="131" s="1"/>
  <c r="J16018" i="131"/>
  <c r="I16018" i="131"/>
  <c r="AN16010" i="131" s="1"/>
  <c r="H16018" i="131"/>
  <c r="G16018" i="131"/>
  <c r="F16018" i="131"/>
  <c r="E16018" i="131"/>
  <c r="D16018" i="131"/>
  <c r="C16018" i="131"/>
  <c r="AK16010" i="131" s="1"/>
  <c r="AD16017" i="131"/>
  <c r="AC16017" i="131"/>
  <c r="AB16017" i="131"/>
  <c r="AA16017" i="131"/>
  <c r="Z16017" i="131"/>
  <c r="Y16017" i="131"/>
  <c r="X16017" i="131"/>
  <c r="W16017" i="131"/>
  <c r="V16017" i="131"/>
  <c r="U16017" i="131"/>
  <c r="T16017" i="131"/>
  <c r="S16017" i="131"/>
  <c r="R16017" i="131"/>
  <c r="Q16017" i="131"/>
  <c r="P16017" i="131"/>
  <c r="O16017" i="131"/>
  <c r="N16017" i="131"/>
  <c r="M16017" i="131"/>
  <c r="L16017" i="131"/>
  <c r="K16017" i="131"/>
  <c r="J16017" i="131"/>
  <c r="I16017" i="131"/>
  <c r="H16017" i="131"/>
  <c r="G16017" i="131"/>
  <c r="F16017" i="131"/>
  <c r="E16017" i="131"/>
  <c r="D16017" i="131"/>
  <c r="C16017" i="131"/>
  <c r="AD16016" i="131"/>
  <c r="AC16016" i="131"/>
  <c r="AB16016" i="131"/>
  <c r="AA16016" i="131"/>
  <c r="AW16009" i="131" s="1"/>
  <c r="Z16016" i="131"/>
  <c r="Y16016" i="131"/>
  <c r="AV16009" i="131" s="1"/>
  <c r="X16016" i="131"/>
  <c r="W16016" i="131"/>
  <c r="V16016" i="131"/>
  <c r="U16016" i="131"/>
  <c r="T16016" i="131"/>
  <c r="S16016" i="131"/>
  <c r="AS16009" i="131" s="1"/>
  <c r="R16016" i="131"/>
  <c r="Q16016" i="131"/>
  <c r="AR16009" i="131" s="1"/>
  <c r="P16016" i="131"/>
  <c r="O16016" i="131"/>
  <c r="N16016" i="131"/>
  <c r="M16016" i="131"/>
  <c r="L16016" i="131"/>
  <c r="K16016" i="131"/>
  <c r="AO16009" i="131" s="1"/>
  <c r="J16016" i="131"/>
  <c r="I16016" i="131"/>
  <c r="AN16009" i="131" s="1"/>
  <c r="H16016" i="131"/>
  <c r="G16016" i="131"/>
  <c r="F16016" i="131"/>
  <c r="E16016" i="131"/>
  <c r="D16016" i="131"/>
  <c r="C16016" i="131"/>
  <c r="AK16009" i="131" s="1"/>
  <c r="AD16015" i="131"/>
  <c r="AC16015" i="131"/>
  <c r="AB16015" i="131"/>
  <c r="AA16015" i="131"/>
  <c r="Z16015" i="131"/>
  <c r="Y16015" i="131"/>
  <c r="X16015" i="131"/>
  <c r="W16015" i="131"/>
  <c r="V16015" i="131"/>
  <c r="U16015" i="131"/>
  <c r="T16015" i="131"/>
  <c r="S16015" i="131"/>
  <c r="R16015" i="131"/>
  <c r="Q16015" i="131"/>
  <c r="P16015" i="131"/>
  <c r="O16015" i="131"/>
  <c r="N16015" i="131"/>
  <c r="M16015" i="131"/>
  <c r="L16015" i="131"/>
  <c r="K16015" i="131"/>
  <c r="J16015" i="131"/>
  <c r="I16015" i="131"/>
  <c r="H16015" i="131"/>
  <c r="G16015" i="131"/>
  <c r="F16015" i="131"/>
  <c r="E16015" i="131"/>
  <c r="D16015" i="131"/>
  <c r="C16015" i="131"/>
  <c r="AD16014" i="131"/>
  <c r="AC16014" i="131"/>
  <c r="AB16014" i="131"/>
  <c r="AA16014" i="131"/>
  <c r="AW16008" i="131" s="1"/>
  <c r="Z16014" i="131"/>
  <c r="Y16014" i="131"/>
  <c r="AV16008" i="131" s="1"/>
  <c r="X16014" i="131"/>
  <c r="W16014" i="131"/>
  <c r="V16014" i="131"/>
  <c r="U16014" i="131"/>
  <c r="T16014" i="131"/>
  <c r="S16014" i="131"/>
  <c r="AS16008" i="131" s="1"/>
  <c r="R16014" i="131"/>
  <c r="Q16014" i="131"/>
  <c r="AR16008" i="131" s="1"/>
  <c r="P16014" i="131"/>
  <c r="O16014" i="131"/>
  <c r="N16014" i="131"/>
  <c r="M16014" i="131"/>
  <c r="L16014" i="131"/>
  <c r="K16014" i="131"/>
  <c r="AO16008" i="131" s="1"/>
  <c r="J16014" i="131"/>
  <c r="I16014" i="131"/>
  <c r="AN16008" i="131" s="1"/>
  <c r="H16014" i="131"/>
  <c r="G16014" i="131"/>
  <c r="F16014" i="131"/>
  <c r="E16014" i="131"/>
  <c r="D16014" i="131"/>
  <c r="C16014" i="131"/>
  <c r="AK16008" i="131" s="1"/>
  <c r="AD16013" i="131"/>
  <c r="AC16013" i="131"/>
  <c r="AB16013" i="131"/>
  <c r="AA16013" i="131"/>
  <c r="Z16013" i="131"/>
  <c r="Y16013" i="131"/>
  <c r="X16013" i="131"/>
  <c r="W16013" i="131"/>
  <c r="V16013" i="131"/>
  <c r="U16013" i="131"/>
  <c r="T16013" i="131"/>
  <c r="S16013" i="131"/>
  <c r="R16013" i="131"/>
  <c r="Q16013" i="131"/>
  <c r="P16013" i="131"/>
  <c r="O16013" i="131"/>
  <c r="N16013" i="131"/>
  <c r="M16013" i="131"/>
  <c r="L16013" i="131"/>
  <c r="K16013" i="131"/>
  <c r="J16013" i="131"/>
  <c r="I16013" i="131"/>
  <c r="H16013" i="131"/>
  <c r="G16013" i="131"/>
  <c r="F16013" i="131"/>
  <c r="E16013" i="131"/>
  <c r="D16013" i="131"/>
  <c r="C16013" i="131"/>
  <c r="AD16012" i="131"/>
  <c r="AC16012" i="131"/>
  <c r="AB16012" i="131"/>
  <c r="AA16012" i="131"/>
  <c r="AW16007" i="131" s="1"/>
  <c r="Z16012" i="131"/>
  <c r="Y16012" i="131"/>
  <c r="AV16007" i="131" s="1"/>
  <c r="X16012" i="131"/>
  <c r="W16012" i="131"/>
  <c r="V16012" i="131"/>
  <c r="U16012" i="131"/>
  <c r="T16012" i="131"/>
  <c r="S16012" i="131"/>
  <c r="AS16007" i="131" s="1"/>
  <c r="R16012" i="131"/>
  <c r="Q16012" i="131"/>
  <c r="AR16007" i="131" s="1"/>
  <c r="P16012" i="131"/>
  <c r="O16012" i="131"/>
  <c r="N16012" i="131"/>
  <c r="M16012" i="131"/>
  <c r="L16012" i="131"/>
  <c r="K16012" i="131"/>
  <c r="AO16007" i="131" s="1"/>
  <c r="J16012" i="131"/>
  <c r="I16012" i="131"/>
  <c r="AN16007" i="131" s="1"/>
  <c r="H16012" i="131"/>
  <c r="G16012" i="131"/>
  <c r="F16012" i="131"/>
  <c r="E16012" i="131"/>
  <c r="D16012" i="131"/>
  <c r="C16012" i="131"/>
  <c r="AK16007" i="131" s="1"/>
  <c r="AD16011" i="131"/>
  <c r="AC16011" i="131"/>
  <c r="AB16011" i="131"/>
  <c r="AA16011" i="131"/>
  <c r="Z16011" i="131"/>
  <c r="Y16011" i="131"/>
  <c r="X16011" i="131"/>
  <c r="W16011" i="131"/>
  <c r="V16011" i="131"/>
  <c r="U16011" i="131"/>
  <c r="T16011" i="131"/>
  <c r="S16011" i="131"/>
  <c r="R16011" i="131"/>
  <c r="Q16011" i="131"/>
  <c r="P16011" i="131"/>
  <c r="O16011" i="131"/>
  <c r="N16011" i="131"/>
  <c r="M16011" i="131"/>
  <c r="L16011" i="131"/>
  <c r="K16011" i="131"/>
  <c r="J16011" i="131"/>
  <c r="I16011" i="131"/>
  <c r="H16011" i="131"/>
  <c r="G16011" i="131"/>
  <c r="F16011" i="131"/>
  <c r="E16011" i="131"/>
  <c r="D16011" i="131"/>
  <c r="C16011" i="131"/>
  <c r="AD16010" i="131"/>
  <c r="AC16010" i="131"/>
  <c r="AB16010" i="131"/>
  <c r="AA16010" i="131"/>
  <c r="AW16006" i="131" s="1"/>
  <c r="Z16010" i="131"/>
  <c r="Y16010" i="131"/>
  <c r="AV16006" i="131" s="1"/>
  <c r="X16010" i="131"/>
  <c r="W16010" i="131"/>
  <c r="V16010" i="131"/>
  <c r="U16010" i="131"/>
  <c r="T16010" i="131"/>
  <c r="S16010" i="131"/>
  <c r="AS16006" i="131" s="1"/>
  <c r="R16010" i="131"/>
  <c r="Q16010" i="131"/>
  <c r="AR16006" i="131" s="1"/>
  <c r="P16010" i="131"/>
  <c r="O16010" i="131"/>
  <c r="N16010" i="131"/>
  <c r="M16010" i="131"/>
  <c r="L16010" i="131"/>
  <c r="K16010" i="131"/>
  <c r="AO16006" i="131" s="1"/>
  <c r="J16010" i="131"/>
  <c r="I16010" i="131"/>
  <c r="AN16006" i="131" s="1"/>
  <c r="H16010" i="131"/>
  <c r="G16010" i="131"/>
  <c r="F16010" i="131"/>
  <c r="E16010" i="131"/>
  <c r="D16010" i="131"/>
  <c r="C16010" i="131"/>
  <c r="AK16006" i="131" s="1"/>
  <c r="AD16009" i="131"/>
  <c r="AC16009" i="131"/>
  <c r="AB16009" i="131"/>
  <c r="AA16009" i="131"/>
  <c r="Z16009" i="131"/>
  <c r="Y16009" i="131"/>
  <c r="X16009" i="131"/>
  <c r="W16009" i="131"/>
  <c r="V16009" i="131"/>
  <c r="U16009" i="131"/>
  <c r="T16009" i="131"/>
  <c r="S16009" i="131"/>
  <c r="R16009" i="131"/>
  <c r="Q16009" i="131"/>
  <c r="P16009" i="131"/>
  <c r="O16009" i="131"/>
  <c r="N16009" i="131"/>
  <c r="M16009" i="131"/>
  <c r="L16009" i="131"/>
  <c r="K16009" i="131"/>
  <c r="J16009" i="131"/>
  <c r="I16009" i="131"/>
  <c r="H16009" i="131"/>
  <c r="G16009" i="131"/>
  <c r="F16009" i="131"/>
  <c r="E16009" i="131"/>
  <c r="D16009" i="131"/>
  <c r="C16009" i="131"/>
  <c r="AD16008" i="131"/>
  <c r="AC16008" i="131"/>
  <c r="AB16008" i="131"/>
  <c r="AA16008" i="131"/>
  <c r="AW16005" i="131" s="1"/>
  <c r="Z16008" i="131"/>
  <c r="Y16008" i="131"/>
  <c r="AV16005" i="131" s="1"/>
  <c r="X16008" i="131"/>
  <c r="W16008" i="131"/>
  <c r="V16008" i="131"/>
  <c r="U16008" i="131"/>
  <c r="T16008" i="131"/>
  <c r="S16008" i="131"/>
  <c r="AS16005" i="131" s="1"/>
  <c r="R16008" i="131"/>
  <c r="Q16008" i="131"/>
  <c r="AR16005" i="131" s="1"/>
  <c r="P16008" i="131"/>
  <c r="O16008" i="131"/>
  <c r="N16008" i="131"/>
  <c r="M16008" i="131"/>
  <c r="L16008" i="131"/>
  <c r="K16008" i="131"/>
  <c r="AO16005" i="131" s="1"/>
  <c r="J16008" i="131"/>
  <c r="I16008" i="131"/>
  <c r="AN16005" i="131" s="1"/>
  <c r="H16008" i="131"/>
  <c r="G16008" i="131"/>
  <c r="F16008" i="131"/>
  <c r="E16008" i="131"/>
  <c r="D16008" i="131"/>
  <c r="C16008" i="131"/>
  <c r="AK16005" i="131" s="1"/>
  <c r="AD16007" i="131"/>
  <c r="AC16007" i="131"/>
  <c r="AB16007" i="131"/>
  <c r="AA16007" i="131"/>
  <c r="Z16007" i="131"/>
  <c r="Y16007" i="131"/>
  <c r="X16007" i="131"/>
  <c r="W16007" i="131"/>
  <c r="V16007" i="131"/>
  <c r="U16007" i="131"/>
  <c r="T16007" i="131"/>
  <c r="S16007" i="131"/>
  <c r="R16007" i="131"/>
  <c r="Q16007" i="131"/>
  <c r="P16007" i="131"/>
  <c r="O16007" i="131"/>
  <c r="N16007" i="131"/>
  <c r="M16007" i="131"/>
  <c r="L16007" i="131"/>
  <c r="K16007" i="131"/>
  <c r="J16007" i="131"/>
  <c r="I16007" i="131"/>
  <c r="H16007" i="131"/>
  <c r="G16007" i="131"/>
  <c r="F16007" i="131"/>
  <c r="E16007" i="131"/>
  <c r="D16007" i="131"/>
  <c r="C16007" i="131"/>
  <c r="AD16006" i="131"/>
  <c r="AC16006" i="131"/>
  <c r="AB16006" i="131"/>
  <c r="AA16006" i="131"/>
  <c r="AW16004" i="131" s="1"/>
  <c r="Z16006" i="131"/>
  <c r="Y16006" i="131"/>
  <c r="AV16004" i="131" s="1"/>
  <c r="X16006" i="131"/>
  <c r="W16006" i="131"/>
  <c r="V16006" i="131"/>
  <c r="U16006" i="131"/>
  <c r="T16006" i="131"/>
  <c r="S16006" i="131"/>
  <c r="AS16004" i="131" s="1"/>
  <c r="R16006" i="131"/>
  <c r="Q16006" i="131"/>
  <c r="AR16004" i="131" s="1"/>
  <c r="P16006" i="131"/>
  <c r="O16006" i="131"/>
  <c r="N16006" i="131"/>
  <c r="M16006" i="131"/>
  <c r="L16006" i="131"/>
  <c r="K16006" i="131"/>
  <c r="AO16004" i="131" s="1"/>
  <c r="J16006" i="131"/>
  <c r="I16006" i="131"/>
  <c r="AN16004" i="131" s="1"/>
  <c r="H16006" i="131"/>
  <c r="G16006" i="131"/>
  <c r="F16006" i="131"/>
  <c r="E16006" i="131"/>
  <c r="D16006" i="131"/>
  <c r="C16006" i="131"/>
  <c r="AK16004" i="131" s="1"/>
  <c r="AD16005" i="131"/>
  <c r="AC16005" i="131"/>
  <c r="AB16005" i="131"/>
  <c r="AA16005" i="131"/>
  <c r="Z16005" i="131"/>
  <c r="Y16005" i="131"/>
  <c r="X16005" i="131"/>
  <c r="W16005" i="131"/>
  <c r="V16005" i="131"/>
  <c r="U16005" i="131"/>
  <c r="T16005" i="131"/>
  <c r="S16005" i="131"/>
  <c r="R16005" i="131"/>
  <c r="Q16005" i="131"/>
  <c r="P16005" i="131"/>
  <c r="O16005" i="131"/>
  <c r="N16005" i="131"/>
  <c r="M16005" i="131"/>
  <c r="L16005" i="131"/>
  <c r="K16005" i="131"/>
  <c r="J16005" i="131"/>
  <c r="I16005" i="131"/>
  <c r="H16005" i="131"/>
  <c r="G16005" i="131"/>
  <c r="F16005" i="131"/>
  <c r="E16005" i="131"/>
  <c r="D16005" i="131"/>
  <c r="C16005" i="131"/>
  <c r="AD16004" i="131"/>
  <c r="AC16004" i="131"/>
  <c r="AB16004" i="131"/>
  <c r="AA16004" i="131"/>
  <c r="AW16003" i="131" s="1"/>
  <c r="Z16004" i="131"/>
  <c r="Y16004" i="131"/>
  <c r="AV16003" i="131" s="1"/>
  <c r="X16004" i="131"/>
  <c r="W16004" i="131"/>
  <c r="V16004" i="131"/>
  <c r="U16004" i="131"/>
  <c r="T16004" i="131"/>
  <c r="S16004" i="131"/>
  <c r="AS16003" i="131" s="1"/>
  <c r="R16004" i="131"/>
  <c r="Q16004" i="131"/>
  <c r="AR16003" i="131" s="1"/>
  <c r="P16004" i="131"/>
  <c r="O16004" i="131"/>
  <c r="N16004" i="131"/>
  <c r="M16004" i="131"/>
  <c r="L16004" i="131"/>
  <c r="K16004" i="131"/>
  <c r="AO16003" i="131" s="1"/>
  <c r="J16004" i="131"/>
  <c r="I16004" i="131"/>
  <c r="AN16003" i="131" s="1"/>
  <c r="H16004" i="131"/>
  <c r="G16004" i="131"/>
  <c r="F16004" i="131"/>
  <c r="E16004" i="131"/>
  <c r="D16004" i="131"/>
  <c r="C16004" i="131"/>
  <c r="AK16003" i="131" s="1"/>
  <c r="AD16003" i="131"/>
  <c r="AC16003" i="131"/>
  <c r="AB16003" i="131"/>
  <c r="AA16003" i="131"/>
  <c r="Z16003" i="131"/>
  <c r="Y16003" i="131"/>
  <c r="X16003" i="131"/>
  <c r="W16003" i="131"/>
  <c r="V16003" i="131"/>
  <c r="U16003" i="131"/>
  <c r="T16003" i="131"/>
  <c r="S16003" i="131"/>
  <c r="R16003" i="131"/>
  <c r="Q16003" i="131"/>
  <c r="P16003" i="131"/>
  <c r="O16003" i="131"/>
  <c r="N16003" i="131"/>
  <c r="M16003" i="131"/>
  <c r="L16003" i="131"/>
  <c r="K16003" i="131"/>
  <c r="J16003" i="131"/>
  <c r="I16003" i="131"/>
  <c r="H16003" i="131"/>
  <c r="G16003" i="131"/>
  <c r="F16003" i="131"/>
  <c r="E16003" i="131"/>
  <c r="D16003" i="131"/>
  <c r="C16003" i="131"/>
  <c r="AD16002" i="131"/>
  <c r="AC16002" i="131"/>
  <c r="AB16002" i="131"/>
  <c r="AA16002" i="131"/>
  <c r="AW16002" i="131" s="1"/>
  <c r="Z16002" i="131"/>
  <c r="Y16002" i="131"/>
  <c r="AV16002" i="131" s="1"/>
  <c r="X16002" i="131"/>
  <c r="W16002" i="131"/>
  <c r="V16002" i="131"/>
  <c r="U16002" i="131"/>
  <c r="T16002" i="131"/>
  <c r="S16002" i="131"/>
  <c r="AS16002" i="131" s="1"/>
  <c r="R16002" i="131"/>
  <c r="Q16002" i="131"/>
  <c r="AR16002" i="131" s="1"/>
  <c r="P16002" i="131"/>
  <c r="O16002" i="131"/>
  <c r="N16002" i="131"/>
  <c r="M16002" i="131"/>
  <c r="L16002" i="131"/>
  <c r="K16002" i="131"/>
  <c r="AO16002" i="131" s="1"/>
  <c r="J16002" i="131"/>
  <c r="I16002" i="131"/>
  <c r="AN16002" i="131" s="1"/>
  <c r="H16002" i="131"/>
  <c r="G16002" i="131"/>
  <c r="F16002" i="131"/>
  <c r="E16002" i="131"/>
  <c r="D16002" i="131"/>
  <c r="C16002" i="131"/>
  <c r="AK16002" i="131" s="1"/>
  <c r="AD15999" i="131"/>
  <c r="AC15999" i="131"/>
  <c r="AB15999" i="131"/>
  <c r="AA15999" i="131"/>
  <c r="Z15999" i="131"/>
  <c r="Y15999" i="131"/>
  <c r="X15999" i="131"/>
  <c r="W15999" i="131"/>
  <c r="V15999" i="131"/>
  <c r="U15999" i="131"/>
  <c r="T15999" i="131"/>
  <c r="S15999" i="131"/>
  <c r="R15999" i="131"/>
  <c r="Q15999" i="131"/>
  <c r="P15999" i="131"/>
  <c r="O15999" i="131"/>
  <c r="N15999" i="131"/>
  <c r="M15999" i="131"/>
  <c r="L15999" i="131"/>
  <c r="K15999" i="131"/>
  <c r="J15999" i="131"/>
  <c r="I15999" i="131"/>
  <c r="H15999" i="131"/>
  <c r="G15999" i="131"/>
  <c r="F15999" i="131"/>
  <c r="E15999" i="131"/>
  <c r="D15999" i="131"/>
  <c r="C15999" i="131"/>
  <c r="AG15998" i="131"/>
  <c r="AD15998" i="131"/>
  <c r="AC15998" i="131"/>
  <c r="AB15998" i="131"/>
  <c r="AA15998" i="131"/>
  <c r="Z15998" i="131"/>
  <c r="Y15998" i="131"/>
  <c r="X15998" i="131"/>
  <c r="W15998" i="131"/>
  <c r="V15998" i="131"/>
  <c r="U15998" i="131"/>
  <c r="T15998" i="131"/>
  <c r="S15998" i="131"/>
  <c r="R15998" i="131"/>
  <c r="Q15998" i="131"/>
  <c r="P15998" i="131"/>
  <c r="O15998" i="131"/>
  <c r="N15998" i="131"/>
  <c r="M15998" i="131"/>
  <c r="L15998" i="131"/>
  <c r="K15998" i="131"/>
  <c r="J15998" i="131"/>
  <c r="I15998" i="131"/>
  <c r="H15998" i="131"/>
  <c r="G15998" i="131"/>
  <c r="F15998" i="131"/>
  <c r="E15998" i="131"/>
  <c r="D15998" i="131"/>
  <c r="C15998" i="131"/>
  <c r="AG15997" i="131"/>
  <c r="AD15997" i="131"/>
  <c r="AC15997" i="131"/>
  <c r="AB15997" i="131"/>
  <c r="AA15997" i="131"/>
  <c r="Z15997" i="131"/>
  <c r="Y15997" i="131"/>
  <c r="X15997" i="131"/>
  <c r="W15997" i="131"/>
  <c r="V15997" i="131"/>
  <c r="U15997" i="131"/>
  <c r="T15997" i="131"/>
  <c r="S15997" i="131"/>
  <c r="R15997" i="131"/>
  <c r="Q15997" i="131"/>
  <c r="P15997" i="131"/>
  <c r="O15997" i="131"/>
  <c r="N15997" i="131"/>
  <c r="M15997" i="131"/>
  <c r="L15997" i="131"/>
  <c r="K15997" i="131"/>
  <c r="J15997" i="131"/>
  <c r="I15997" i="131"/>
  <c r="H15997" i="131"/>
  <c r="G15997" i="131"/>
  <c r="F15997" i="131"/>
  <c r="E15997" i="131"/>
  <c r="D15997" i="131"/>
  <c r="C15997" i="131"/>
  <c r="AG15996" i="131"/>
  <c r="AD15996" i="131"/>
  <c r="AC15996" i="131"/>
  <c r="AB15996" i="131"/>
  <c r="AA15996" i="131"/>
  <c r="Z15996" i="131"/>
  <c r="Y15996" i="131"/>
  <c r="X15996" i="131"/>
  <c r="W15996" i="131"/>
  <c r="V15996" i="131"/>
  <c r="U15996" i="131"/>
  <c r="T15996" i="131"/>
  <c r="S15996" i="131"/>
  <c r="R15996" i="131"/>
  <c r="Q15996" i="131"/>
  <c r="P15996" i="131"/>
  <c r="O15996" i="131"/>
  <c r="N15996" i="131"/>
  <c r="M15996" i="131"/>
  <c r="L15996" i="131"/>
  <c r="K15996" i="131"/>
  <c r="J15996" i="131"/>
  <c r="I15996" i="131"/>
  <c r="H15996" i="131"/>
  <c r="G15996" i="131"/>
  <c r="F15996" i="131"/>
  <c r="E15996" i="131"/>
  <c r="D15996" i="131"/>
  <c r="C15996" i="131"/>
  <c r="AG15995" i="131"/>
  <c r="AD15995" i="131"/>
  <c r="AC15995" i="131"/>
  <c r="AB15995" i="131"/>
  <c r="AA15995" i="131"/>
  <c r="Z15995" i="131"/>
  <c r="Y15995" i="131"/>
  <c r="X15995" i="131"/>
  <c r="W15995" i="131"/>
  <c r="V15995" i="131"/>
  <c r="U15995" i="131"/>
  <c r="T15995" i="131"/>
  <c r="S15995" i="131"/>
  <c r="R15995" i="131"/>
  <c r="Q15995" i="131"/>
  <c r="P15995" i="131"/>
  <c r="O15995" i="131"/>
  <c r="N15995" i="131"/>
  <c r="M15995" i="131"/>
  <c r="L15995" i="131"/>
  <c r="K15995" i="131"/>
  <c r="J15995" i="131"/>
  <c r="I15995" i="131"/>
  <c r="H15995" i="131"/>
  <c r="G15995" i="131"/>
  <c r="F15995" i="131"/>
  <c r="E15995" i="131"/>
  <c r="D15995" i="131"/>
  <c r="C15995" i="131"/>
  <c r="AG15994" i="131"/>
  <c r="AD15994" i="131"/>
  <c r="AC15994" i="131"/>
  <c r="AB15994" i="131"/>
  <c r="AA15994" i="131"/>
  <c r="Z15994" i="131"/>
  <c r="Y15994" i="131"/>
  <c r="X15994" i="131"/>
  <c r="W15994" i="131"/>
  <c r="V15994" i="131"/>
  <c r="U15994" i="131"/>
  <c r="T15994" i="131"/>
  <c r="S15994" i="131"/>
  <c r="R15994" i="131"/>
  <c r="Q15994" i="131"/>
  <c r="P15994" i="131"/>
  <c r="O15994" i="131"/>
  <c r="N15994" i="131"/>
  <c r="M15994" i="131"/>
  <c r="L15994" i="131"/>
  <c r="K15994" i="131"/>
  <c r="J15994" i="131"/>
  <c r="I15994" i="131"/>
  <c r="H15994" i="131"/>
  <c r="G15994" i="131"/>
  <c r="F15994" i="131"/>
  <c r="E15994" i="131"/>
  <c r="D15994" i="131"/>
  <c r="C15994" i="131"/>
  <c r="AG15993" i="131"/>
  <c r="AD15993" i="131"/>
  <c r="AC15993" i="131"/>
  <c r="AB15993" i="131"/>
  <c r="AA15993" i="131"/>
  <c r="Z15993" i="131"/>
  <c r="Y15993" i="131"/>
  <c r="X15993" i="131"/>
  <c r="W15993" i="131"/>
  <c r="V15993" i="131"/>
  <c r="U15993" i="131"/>
  <c r="T15993" i="131"/>
  <c r="S15993" i="131"/>
  <c r="R15993" i="131"/>
  <c r="Q15993" i="131"/>
  <c r="P15993" i="131"/>
  <c r="O15993" i="131"/>
  <c r="N15993" i="131"/>
  <c r="M15993" i="131"/>
  <c r="L15993" i="131"/>
  <c r="K15993" i="131"/>
  <c r="J15993" i="131"/>
  <c r="I15993" i="131"/>
  <c r="H15993" i="131"/>
  <c r="G15993" i="131"/>
  <c r="F15993" i="131"/>
  <c r="E15993" i="131"/>
  <c r="D15993" i="131"/>
  <c r="C15993" i="131"/>
  <c r="AG15992" i="131"/>
  <c r="AD15992" i="131"/>
  <c r="AC15992" i="131"/>
  <c r="AB15992" i="131"/>
  <c r="AA15992" i="131"/>
  <c r="Z15992" i="131"/>
  <c r="Y15992" i="131"/>
  <c r="X15992" i="131"/>
  <c r="W15992" i="131"/>
  <c r="V15992" i="131"/>
  <c r="U15992" i="131"/>
  <c r="T15992" i="131"/>
  <c r="S15992" i="131"/>
  <c r="R15992" i="131"/>
  <c r="Q15992" i="131"/>
  <c r="P15992" i="131"/>
  <c r="O15992" i="131"/>
  <c r="N15992" i="131"/>
  <c r="M15992" i="131"/>
  <c r="L15992" i="131"/>
  <c r="K15992" i="131"/>
  <c r="J15992" i="131"/>
  <c r="I15992" i="131"/>
  <c r="H15992" i="131"/>
  <c r="G15992" i="131"/>
  <c r="F15992" i="131"/>
  <c r="E15992" i="131"/>
  <c r="D15992" i="131"/>
  <c r="C15992" i="131"/>
  <c r="AG15991" i="131"/>
  <c r="AD15991" i="131"/>
  <c r="AC15991" i="131"/>
  <c r="AB15991" i="131"/>
  <c r="AA15991" i="131"/>
  <c r="Z15991" i="131"/>
  <c r="Y15991" i="131"/>
  <c r="X15991" i="131"/>
  <c r="W15991" i="131"/>
  <c r="V15991" i="131"/>
  <c r="U15991" i="131"/>
  <c r="T15991" i="131"/>
  <c r="S15991" i="131"/>
  <c r="R15991" i="131"/>
  <c r="Q15991" i="131"/>
  <c r="P15991" i="131"/>
  <c r="O15991" i="131"/>
  <c r="N15991" i="131"/>
  <c r="M15991" i="131"/>
  <c r="L15991" i="131"/>
  <c r="K15991" i="131"/>
  <c r="J15991" i="131"/>
  <c r="I15991" i="131"/>
  <c r="H15991" i="131"/>
  <c r="G15991" i="131"/>
  <c r="F15991" i="131"/>
  <c r="E15991" i="131"/>
  <c r="D15991" i="131"/>
  <c r="C15991" i="131"/>
  <c r="AG15990" i="131"/>
  <c r="AD15990" i="131"/>
  <c r="AC15990" i="131"/>
  <c r="AB15990" i="131"/>
  <c r="AA15990" i="131"/>
  <c r="Z15990" i="131"/>
  <c r="Y15990" i="131"/>
  <c r="X15990" i="131"/>
  <c r="W15990" i="131"/>
  <c r="V15990" i="131"/>
  <c r="U15990" i="131"/>
  <c r="T15990" i="131"/>
  <c r="S15990" i="131"/>
  <c r="R15990" i="131"/>
  <c r="Q15990" i="131"/>
  <c r="P15990" i="131"/>
  <c r="O15990" i="131"/>
  <c r="N15990" i="131"/>
  <c r="M15990" i="131"/>
  <c r="L15990" i="131"/>
  <c r="K15990" i="131"/>
  <c r="J15990" i="131"/>
  <c r="I15990" i="131"/>
  <c r="H15990" i="131"/>
  <c r="G15990" i="131"/>
  <c r="F15990" i="131"/>
  <c r="E15990" i="131"/>
  <c r="D15990" i="131"/>
  <c r="C15990" i="131"/>
  <c r="AG15989" i="131"/>
  <c r="AD15989" i="131"/>
  <c r="AC15989" i="131"/>
  <c r="AB15989" i="131"/>
  <c r="AA15989" i="131"/>
  <c r="Z15989" i="131"/>
  <c r="Y15989" i="131"/>
  <c r="X15989" i="131"/>
  <c r="W15989" i="131"/>
  <c r="V15989" i="131"/>
  <c r="U15989" i="131"/>
  <c r="T15989" i="131"/>
  <c r="S15989" i="131"/>
  <c r="R15989" i="131"/>
  <c r="Q15989" i="131"/>
  <c r="P15989" i="131"/>
  <c r="O15989" i="131"/>
  <c r="N15989" i="131"/>
  <c r="M15989" i="131"/>
  <c r="L15989" i="131"/>
  <c r="K15989" i="131"/>
  <c r="J15989" i="131"/>
  <c r="I15989" i="131"/>
  <c r="H15989" i="131"/>
  <c r="G15989" i="131"/>
  <c r="F15989" i="131"/>
  <c r="E15989" i="131"/>
  <c r="D15989" i="131"/>
  <c r="C15989" i="131"/>
  <c r="AD15988" i="131"/>
  <c r="AC15988" i="131"/>
  <c r="AX15980" i="131" s="1"/>
  <c r="AB15988" i="131"/>
  <c r="AA15988" i="131"/>
  <c r="AW15980" i="131" s="1"/>
  <c r="Z15988" i="131"/>
  <c r="Y15988" i="131"/>
  <c r="X15988" i="131"/>
  <c r="W15988" i="131"/>
  <c r="V15988" i="131"/>
  <c r="U15988" i="131"/>
  <c r="AT15980" i="131" s="1"/>
  <c r="T15988" i="131"/>
  <c r="S15988" i="131"/>
  <c r="AS15980" i="131" s="1"/>
  <c r="R15988" i="131"/>
  <c r="Q15988" i="131"/>
  <c r="P15988" i="131"/>
  <c r="O15988" i="131"/>
  <c r="N15988" i="131"/>
  <c r="M15988" i="131"/>
  <c r="AP15980" i="131" s="1"/>
  <c r="L15988" i="131"/>
  <c r="K15988" i="131"/>
  <c r="AO15980" i="131" s="1"/>
  <c r="J15988" i="131"/>
  <c r="I15988" i="131"/>
  <c r="H15988" i="131"/>
  <c r="G15988" i="131"/>
  <c r="F15988" i="131"/>
  <c r="E15988" i="131"/>
  <c r="AL15980" i="131" s="1"/>
  <c r="D15988" i="131"/>
  <c r="C15988" i="131"/>
  <c r="AK15980" i="131" s="1"/>
  <c r="AD15987" i="131"/>
  <c r="AC15987" i="131"/>
  <c r="AB15987" i="131"/>
  <c r="AA15987" i="131"/>
  <c r="Z15987" i="131"/>
  <c r="Y15987" i="131"/>
  <c r="X15987" i="131"/>
  <c r="W15987" i="131"/>
  <c r="V15987" i="131"/>
  <c r="U15987" i="131"/>
  <c r="T15987" i="131"/>
  <c r="S15987" i="131"/>
  <c r="R15987" i="131"/>
  <c r="Q15987" i="131"/>
  <c r="P15987" i="131"/>
  <c r="O15987" i="131"/>
  <c r="N15987" i="131"/>
  <c r="M15987" i="131"/>
  <c r="L15987" i="131"/>
  <c r="K15987" i="131"/>
  <c r="J15987" i="131"/>
  <c r="I15987" i="131"/>
  <c r="H15987" i="131"/>
  <c r="G15987" i="131"/>
  <c r="F15987" i="131"/>
  <c r="E15987" i="131"/>
  <c r="D15987" i="131"/>
  <c r="C15987" i="131"/>
  <c r="AD15986" i="131"/>
  <c r="AC15986" i="131"/>
  <c r="AX15979" i="131" s="1"/>
  <c r="AB15986" i="131"/>
  <c r="AA15986" i="131"/>
  <c r="AW15979" i="131" s="1"/>
  <c r="Z15986" i="131"/>
  <c r="Y15986" i="131"/>
  <c r="X15986" i="131"/>
  <c r="W15986" i="131"/>
  <c r="V15986" i="131"/>
  <c r="U15986" i="131"/>
  <c r="AT15979" i="131" s="1"/>
  <c r="T15986" i="131"/>
  <c r="S15986" i="131"/>
  <c r="AS15979" i="131" s="1"/>
  <c r="R15986" i="131"/>
  <c r="Q15986" i="131"/>
  <c r="P15986" i="131"/>
  <c r="O15986" i="131"/>
  <c r="N15986" i="131"/>
  <c r="M15986" i="131"/>
  <c r="AP15979" i="131" s="1"/>
  <c r="L15986" i="131"/>
  <c r="K15986" i="131"/>
  <c r="AO15979" i="131" s="1"/>
  <c r="J15986" i="131"/>
  <c r="I15986" i="131"/>
  <c r="H15986" i="131"/>
  <c r="G15986" i="131"/>
  <c r="F15986" i="131"/>
  <c r="E15986" i="131"/>
  <c r="AL15979" i="131" s="1"/>
  <c r="D15986" i="131"/>
  <c r="C15986" i="131"/>
  <c r="AK15979" i="131" s="1"/>
  <c r="AD15985" i="131"/>
  <c r="AC15985" i="131"/>
  <c r="AB15985" i="131"/>
  <c r="AA15985" i="131"/>
  <c r="Z15985" i="131"/>
  <c r="Y15985" i="131"/>
  <c r="X15985" i="131"/>
  <c r="W15985" i="131"/>
  <c r="V15985" i="131"/>
  <c r="U15985" i="131"/>
  <c r="T15985" i="131"/>
  <c r="S15985" i="131"/>
  <c r="R15985" i="131"/>
  <c r="Q15985" i="131"/>
  <c r="P15985" i="131"/>
  <c r="O15985" i="131"/>
  <c r="N15985" i="131"/>
  <c r="M15985" i="131"/>
  <c r="L15985" i="131"/>
  <c r="K15985" i="131"/>
  <c r="J15985" i="131"/>
  <c r="I15985" i="131"/>
  <c r="H15985" i="131"/>
  <c r="G15985" i="131"/>
  <c r="F15985" i="131"/>
  <c r="E15985" i="131"/>
  <c r="D15985" i="131"/>
  <c r="C15985" i="131"/>
  <c r="AD15984" i="131"/>
  <c r="AC15984" i="131"/>
  <c r="AX15978" i="131" s="1"/>
  <c r="AB15984" i="131"/>
  <c r="AA15984" i="131"/>
  <c r="AW15978" i="131" s="1"/>
  <c r="Z15984" i="131"/>
  <c r="Y15984" i="131"/>
  <c r="X15984" i="131"/>
  <c r="W15984" i="131"/>
  <c r="V15984" i="131"/>
  <c r="U15984" i="131"/>
  <c r="AT15978" i="131" s="1"/>
  <c r="T15984" i="131"/>
  <c r="S15984" i="131"/>
  <c r="AS15978" i="131" s="1"/>
  <c r="R15984" i="131"/>
  <c r="Q15984" i="131"/>
  <c r="P15984" i="131"/>
  <c r="O15984" i="131"/>
  <c r="N15984" i="131"/>
  <c r="M15984" i="131"/>
  <c r="AP15978" i="131" s="1"/>
  <c r="L15984" i="131"/>
  <c r="K15984" i="131"/>
  <c r="AO15978" i="131" s="1"/>
  <c r="J15984" i="131"/>
  <c r="I15984" i="131"/>
  <c r="H15984" i="131"/>
  <c r="G15984" i="131"/>
  <c r="F15984" i="131"/>
  <c r="E15984" i="131"/>
  <c r="AL15978" i="131" s="1"/>
  <c r="D15984" i="131"/>
  <c r="C15984" i="131"/>
  <c r="AK15978" i="131" s="1"/>
  <c r="AD15983" i="131"/>
  <c r="AC15983" i="131"/>
  <c r="AB15983" i="131"/>
  <c r="AA15983" i="131"/>
  <c r="Z15983" i="131"/>
  <c r="Y15983" i="131"/>
  <c r="X15983" i="131"/>
  <c r="W15983" i="131"/>
  <c r="V15983" i="131"/>
  <c r="U15983" i="131"/>
  <c r="T15983" i="131"/>
  <c r="S15983" i="131"/>
  <c r="R15983" i="131"/>
  <c r="Q15983" i="131"/>
  <c r="P15983" i="131"/>
  <c r="O15983" i="131"/>
  <c r="N15983" i="131"/>
  <c r="M15983" i="131"/>
  <c r="L15983" i="131"/>
  <c r="K15983" i="131"/>
  <c r="J15983" i="131"/>
  <c r="I15983" i="131"/>
  <c r="H15983" i="131"/>
  <c r="G15983" i="131"/>
  <c r="F15983" i="131"/>
  <c r="E15983" i="131"/>
  <c r="D15983" i="131"/>
  <c r="C15983" i="131"/>
  <c r="AD15982" i="131"/>
  <c r="AC15982" i="131"/>
  <c r="AX15977" i="131" s="1"/>
  <c r="AB15982" i="131"/>
  <c r="AA15982" i="131"/>
  <c r="AW15977" i="131" s="1"/>
  <c r="Z15982" i="131"/>
  <c r="Y15982" i="131"/>
  <c r="X15982" i="131"/>
  <c r="W15982" i="131"/>
  <c r="V15982" i="131"/>
  <c r="U15982" i="131"/>
  <c r="AT15977" i="131" s="1"/>
  <c r="T15982" i="131"/>
  <c r="S15982" i="131"/>
  <c r="AS15977" i="131" s="1"/>
  <c r="R15982" i="131"/>
  <c r="Q15982" i="131"/>
  <c r="P15982" i="131"/>
  <c r="O15982" i="131"/>
  <c r="N15982" i="131"/>
  <c r="M15982" i="131"/>
  <c r="AP15977" i="131" s="1"/>
  <c r="L15982" i="131"/>
  <c r="K15982" i="131"/>
  <c r="AO15977" i="131" s="1"/>
  <c r="J15982" i="131"/>
  <c r="I15982" i="131"/>
  <c r="H15982" i="131"/>
  <c r="G15982" i="131"/>
  <c r="F15982" i="131"/>
  <c r="E15982" i="131"/>
  <c r="AL15977" i="131" s="1"/>
  <c r="D15982" i="131"/>
  <c r="C15982" i="131"/>
  <c r="AK15977" i="131" s="1"/>
  <c r="AD15981" i="131"/>
  <c r="AC15981" i="131"/>
  <c r="AB15981" i="131"/>
  <c r="AA15981" i="131"/>
  <c r="Z15981" i="131"/>
  <c r="Y15981" i="131"/>
  <c r="X15981" i="131"/>
  <c r="W15981" i="131"/>
  <c r="V15981" i="131"/>
  <c r="U15981" i="131"/>
  <c r="T15981" i="131"/>
  <c r="S15981" i="131"/>
  <c r="R15981" i="131"/>
  <c r="Q15981" i="131"/>
  <c r="P15981" i="131"/>
  <c r="O15981" i="131"/>
  <c r="N15981" i="131"/>
  <c r="M15981" i="131"/>
  <c r="L15981" i="131"/>
  <c r="K15981" i="131"/>
  <c r="J15981" i="131"/>
  <c r="I15981" i="131"/>
  <c r="H15981" i="131"/>
  <c r="G15981" i="131"/>
  <c r="F15981" i="131"/>
  <c r="E15981" i="131"/>
  <c r="D15981" i="131"/>
  <c r="C15981" i="131"/>
  <c r="AD15980" i="131"/>
  <c r="AC15980" i="131"/>
  <c r="AX15976" i="131" s="1"/>
  <c r="AB15980" i="131"/>
  <c r="AA15980" i="131"/>
  <c r="AW15976" i="131" s="1"/>
  <c r="Z15980" i="131"/>
  <c r="Y15980" i="131"/>
  <c r="X15980" i="131"/>
  <c r="W15980" i="131"/>
  <c r="V15980" i="131"/>
  <c r="U15980" i="131"/>
  <c r="AT15976" i="131" s="1"/>
  <c r="T15980" i="131"/>
  <c r="S15980" i="131"/>
  <c r="AS15976" i="131" s="1"/>
  <c r="R15980" i="131"/>
  <c r="Q15980" i="131"/>
  <c r="P15980" i="131"/>
  <c r="O15980" i="131"/>
  <c r="N15980" i="131"/>
  <c r="M15980" i="131"/>
  <c r="AP15976" i="131" s="1"/>
  <c r="L15980" i="131"/>
  <c r="K15980" i="131"/>
  <c r="AO15976" i="131" s="1"/>
  <c r="J15980" i="131"/>
  <c r="I15980" i="131"/>
  <c r="H15980" i="131"/>
  <c r="G15980" i="131"/>
  <c r="F15980" i="131"/>
  <c r="E15980" i="131"/>
  <c r="AL15976" i="131" s="1"/>
  <c r="D15980" i="131"/>
  <c r="C15980" i="131"/>
  <c r="AK15976" i="131" s="1"/>
  <c r="AD15979" i="131"/>
  <c r="AC15979" i="131"/>
  <c r="AB15979" i="131"/>
  <c r="AA15979" i="131"/>
  <c r="Z15979" i="131"/>
  <c r="Y15979" i="131"/>
  <c r="X15979" i="131"/>
  <c r="W15979" i="131"/>
  <c r="V15979" i="131"/>
  <c r="U15979" i="131"/>
  <c r="T15979" i="131"/>
  <c r="S15979" i="131"/>
  <c r="R15979" i="131"/>
  <c r="Q15979" i="131"/>
  <c r="P15979" i="131"/>
  <c r="O15979" i="131"/>
  <c r="N15979" i="131"/>
  <c r="M15979" i="131"/>
  <c r="L15979" i="131"/>
  <c r="K15979" i="131"/>
  <c r="J15979" i="131"/>
  <c r="I15979" i="131"/>
  <c r="H15979" i="131"/>
  <c r="G15979" i="131"/>
  <c r="F15979" i="131"/>
  <c r="E15979" i="131"/>
  <c r="D15979" i="131"/>
  <c r="C15979" i="131"/>
  <c r="AD15978" i="131"/>
  <c r="AC15978" i="131"/>
  <c r="AX15975" i="131" s="1"/>
  <c r="AB15978" i="131"/>
  <c r="AA15978" i="131"/>
  <c r="AW15975" i="131" s="1"/>
  <c r="Z15978" i="131"/>
  <c r="Y15978" i="131"/>
  <c r="X15978" i="131"/>
  <c r="W15978" i="131"/>
  <c r="V15978" i="131"/>
  <c r="U15978" i="131"/>
  <c r="AT15975" i="131" s="1"/>
  <c r="T15978" i="131"/>
  <c r="S15978" i="131"/>
  <c r="AS15975" i="131" s="1"/>
  <c r="R15978" i="131"/>
  <c r="Q15978" i="131"/>
  <c r="P15978" i="131"/>
  <c r="O15978" i="131"/>
  <c r="N15978" i="131"/>
  <c r="M15978" i="131"/>
  <c r="AP15975" i="131" s="1"/>
  <c r="L15978" i="131"/>
  <c r="K15978" i="131"/>
  <c r="AO15975" i="131" s="1"/>
  <c r="J15978" i="131"/>
  <c r="I15978" i="131"/>
  <c r="H15978" i="131"/>
  <c r="G15978" i="131"/>
  <c r="F15978" i="131"/>
  <c r="E15978" i="131"/>
  <c r="AL15975" i="131" s="1"/>
  <c r="D15978" i="131"/>
  <c r="C15978" i="131"/>
  <c r="AK15975" i="131" s="1"/>
  <c r="AD15977" i="131"/>
  <c r="AC15977" i="131"/>
  <c r="AB15977" i="131"/>
  <c r="AA15977" i="131"/>
  <c r="Z15977" i="131"/>
  <c r="Y15977" i="131"/>
  <c r="X15977" i="131"/>
  <c r="W15977" i="131"/>
  <c r="V15977" i="131"/>
  <c r="U15977" i="131"/>
  <c r="T15977" i="131"/>
  <c r="S15977" i="131"/>
  <c r="R15977" i="131"/>
  <c r="Q15977" i="131"/>
  <c r="P15977" i="131"/>
  <c r="O15977" i="131"/>
  <c r="N15977" i="131"/>
  <c r="M15977" i="131"/>
  <c r="L15977" i="131"/>
  <c r="K15977" i="131"/>
  <c r="J15977" i="131"/>
  <c r="I15977" i="131"/>
  <c r="H15977" i="131"/>
  <c r="G15977" i="131"/>
  <c r="F15977" i="131"/>
  <c r="E15977" i="131"/>
  <c r="D15977" i="131"/>
  <c r="C15977" i="131"/>
  <c r="AD15976" i="131"/>
  <c r="AC15976" i="131"/>
  <c r="AX15974" i="131" s="1"/>
  <c r="AB15976" i="131"/>
  <c r="AA15976" i="131"/>
  <c r="AW15974" i="131" s="1"/>
  <c r="Z15976" i="131"/>
  <c r="Y15976" i="131"/>
  <c r="X15976" i="131"/>
  <c r="W15976" i="131"/>
  <c r="V15976" i="131"/>
  <c r="U15976" i="131"/>
  <c r="AT15974" i="131" s="1"/>
  <c r="T15976" i="131"/>
  <c r="S15976" i="131"/>
  <c r="AS15974" i="131" s="1"/>
  <c r="R15976" i="131"/>
  <c r="Q15976" i="131"/>
  <c r="P15976" i="131"/>
  <c r="O15976" i="131"/>
  <c r="N15976" i="131"/>
  <c r="M15976" i="131"/>
  <c r="AP15974" i="131" s="1"/>
  <c r="L15976" i="131"/>
  <c r="K15976" i="131"/>
  <c r="AO15974" i="131" s="1"/>
  <c r="J15976" i="131"/>
  <c r="I15976" i="131"/>
  <c r="H15976" i="131"/>
  <c r="G15976" i="131"/>
  <c r="F15976" i="131"/>
  <c r="E15976" i="131"/>
  <c r="AL15974" i="131" s="1"/>
  <c r="D15976" i="131"/>
  <c r="C15976" i="131"/>
  <c r="AK15974" i="131" s="1"/>
  <c r="AD15975" i="131"/>
  <c r="AC15975" i="131"/>
  <c r="AB15975" i="131"/>
  <c r="AA15975" i="131"/>
  <c r="Z15975" i="131"/>
  <c r="Y15975" i="131"/>
  <c r="X15975" i="131"/>
  <c r="W15975" i="131"/>
  <c r="V15975" i="131"/>
  <c r="U15975" i="131"/>
  <c r="T15975" i="131"/>
  <c r="S15975" i="131"/>
  <c r="R15975" i="131"/>
  <c r="Q15975" i="131"/>
  <c r="P15975" i="131"/>
  <c r="O15975" i="131"/>
  <c r="N15975" i="131"/>
  <c r="M15975" i="131"/>
  <c r="L15975" i="131"/>
  <c r="K15975" i="131"/>
  <c r="J15975" i="131"/>
  <c r="I15975" i="131"/>
  <c r="H15975" i="131"/>
  <c r="G15975" i="131"/>
  <c r="F15975" i="131"/>
  <c r="E15975" i="131"/>
  <c r="D15975" i="131"/>
  <c r="C15975" i="131"/>
  <c r="AD15974" i="131"/>
  <c r="AC15974" i="131"/>
  <c r="AX15973" i="131" s="1"/>
  <c r="AB15974" i="131"/>
  <c r="AA15974" i="131"/>
  <c r="AW15973" i="131" s="1"/>
  <c r="Z15974" i="131"/>
  <c r="Y15974" i="131"/>
  <c r="X15974" i="131"/>
  <c r="W15974" i="131"/>
  <c r="V15974" i="131"/>
  <c r="U15974" i="131"/>
  <c r="AT15973" i="131" s="1"/>
  <c r="T15974" i="131"/>
  <c r="S15974" i="131"/>
  <c r="AS15973" i="131" s="1"/>
  <c r="R15974" i="131"/>
  <c r="Q15974" i="131"/>
  <c r="P15974" i="131"/>
  <c r="O15974" i="131"/>
  <c r="N15974" i="131"/>
  <c r="M15974" i="131"/>
  <c r="AP15973" i="131" s="1"/>
  <c r="L15974" i="131"/>
  <c r="K15974" i="131"/>
  <c r="AO15973" i="131" s="1"/>
  <c r="J15974" i="131"/>
  <c r="I15974" i="131"/>
  <c r="H15974" i="131"/>
  <c r="G15974" i="131"/>
  <c r="F15974" i="131"/>
  <c r="E15974" i="131"/>
  <c r="AL15973" i="131" s="1"/>
  <c r="D15974" i="131"/>
  <c r="C15974" i="131"/>
  <c r="AK15973" i="131" s="1"/>
  <c r="AD15973" i="131"/>
  <c r="AC15973" i="131"/>
  <c r="AB15973" i="131"/>
  <c r="AA15973" i="131"/>
  <c r="Z15973" i="131"/>
  <c r="Y15973" i="131"/>
  <c r="X15973" i="131"/>
  <c r="W15973" i="131"/>
  <c r="V15973" i="131"/>
  <c r="U15973" i="131"/>
  <c r="T15973" i="131"/>
  <c r="S15973" i="131"/>
  <c r="R15973" i="131"/>
  <c r="Q15973" i="131"/>
  <c r="P15973" i="131"/>
  <c r="O15973" i="131"/>
  <c r="N15973" i="131"/>
  <c r="M15973" i="131"/>
  <c r="L15973" i="131"/>
  <c r="K15973" i="131"/>
  <c r="J15973" i="131"/>
  <c r="I15973" i="131"/>
  <c r="H15973" i="131"/>
  <c r="G15973" i="131"/>
  <c r="F15973" i="131"/>
  <c r="E15973" i="131"/>
  <c r="D15973" i="131"/>
  <c r="C15973" i="131"/>
  <c r="AD15972" i="131"/>
  <c r="AC15972" i="131"/>
  <c r="AX15972" i="131" s="1"/>
  <c r="AB15972" i="131"/>
  <c r="AA15972" i="131"/>
  <c r="AW15972" i="131" s="1"/>
  <c r="Z15972" i="131"/>
  <c r="Y15972" i="131"/>
  <c r="X15972" i="131"/>
  <c r="W15972" i="131"/>
  <c r="V15972" i="131"/>
  <c r="U15972" i="131"/>
  <c r="AT15972" i="131" s="1"/>
  <c r="T15972" i="131"/>
  <c r="S15972" i="131"/>
  <c r="AS15972" i="131" s="1"/>
  <c r="R15972" i="131"/>
  <c r="Q15972" i="131"/>
  <c r="P15972" i="131"/>
  <c r="O15972" i="131"/>
  <c r="N15972" i="131"/>
  <c r="M15972" i="131"/>
  <c r="AP15972" i="131" s="1"/>
  <c r="L15972" i="131"/>
  <c r="K15972" i="131"/>
  <c r="AO15972" i="131" s="1"/>
  <c r="J15972" i="131"/>
  <c r="I15972" i="131"/>
  <c r="H15972" i="131"/>
  <c r="G15972" i="131"/>
  <c r="F15972" i="131"/>
  <c r="E15972" i="131"/>
  <c r="AL15972" i="131" s="1"/>
  <c r="D15972" i="131"/>
  <c r="C15972" i="131"/>
  <c r="AK15972" i="131" s="1"/>
  <c r="AD15969" i="131"/>
  <c r="AC15969" i="131"/>
  <c r="AB15969" i="131"/>
  <c r="AA15969" i="131"/>
  <c r="Z15969" i="131"/>
  <c r="Y15969" i="131"/>
  <c r="X15969" i="131"/>
  <c r="W15969" i="131"/>
  <c r="V15969" i="131"/>
  <c r="U15969" i="131"/>
  <c r="T15969" i="131"/>
  <c r="S15969" i="131"/>
  <c r="R15969" i="131"/>
  <c r="Q15969" i="131"/>
  <c r="P15969" i="131"/>
  <c r="O15969" i="131"/>
  <c r="N15969" i="131"/>
  <c r="M15969" i="131"/>
  <c r="L15969" i="131"/>
  <c r="K15969" i="131"/>
  <c r="J15969" i="131"/>
  <c r="I15969" i="131"/>
  <c r="H15969" i="131"/>
  <c r="G15969" i="131"/>
  <c r="F15969" i="131"/>
  <c r="E15969" i="131"/>
  <c r="D15969" i="131"/>
  <c r="C15969" i="131"/>
  <c r="AG15968" i="131"/>
  <c r="AD15968" i="131"/>
  <c r="AC15968" i="131"/>
  <c r="AB15968" i="131"/>
  <c r="AA15968" i="131"/>
  <c r="Z15968" i="131"/>
  <c r="Y15968" i="131"/>
  <c r="X15968" i="131"/>
  <c r="W15968" i="131"/>
  <c r="V15968" i="131"/>
  <c r="U15968" i="131"/>
  <c r="T15968" i="131"/>
  <c r="S15968" i="131"/>
  <c r="R15968" i="131"/>
  <c r="Q15968" i="131"/>
  <c r="P15968" i="131"/>
  <c r="O15968" i="131"/>
  <c r="N15968" i="131"/>
  <c r="M15968" i="131"/>
  <c r="L15968" i="131"/>
  <c r="K15968" i="131"/>
  <c r="J15968" i="131"/>
  <c r="I15968" i="131"/>
  <c r="H15968" i="131"/>
  <c r="G15968" i="131"/>
  <c r="F15968" i="131"/>
  <c r="E15968" i="131"/>
  <c r="D15968" i="131"/>
  <c r="C15968" i="131"/>
  <c r="AG15967" i="131"/>
  <c r="AD15967" i="131"/>
  <c r="AC15967" i="131"/>
  <c r="AB15967" i="131"/>
  <c r="AA15967" i="131"/>
  <c r="Z15967" i="131"/>
  <c r="Y15967" i="131"/>
  <c r="X15967" i="131"/>
  <c r="W15967" i="131"/>
  <c r="V15967" i="131"/>
  <c r="U15967" i="131"/>
  <c r="T15967" i="131"/>
  <c r="S15967" i="131"/>
  <c r="R15967" i="131"/>
  <c r="Q15967" i="131"/>
  <c r="P15967" i="131"/>
  <c r="O15967" i="131"/>
  <c r="N15967" i="131"/>
  <c r="M15967" i="131"/>
  <c r="L15967" i="131"/>
  <c r="K15967" i="131"/>
  <c r="J15967" i="131"/>
  <c r="I15967" i="131"/>
  <c r="H15967" i="131"/>
  <c r="G15967" i="131"/>
  <c r="F15967" i="131"/>
  <c r="E15967" i="131"/>
  <c r="D15967" i="131"/>
  <c r="C15967" i="131"/>
  <c r="AG15966" i="131"/>
  <c r="AD15966" i="131"/>
  <c r="AC15966" i="131"/>
  <c r="AB15966" i="131"/>
  <c r="AA15966" i="131"/>
  <c r="Z15966" i="131"/>
  <c r="Y15966" i="131"/>
  <c r="X15966" i="131"/>
  <c r="W15966" i="131"/>
  <c r="V15966" i="131"/>
  <c r="U15966" i="131"/>
  <c r="T15966" i="131"/>
  <c r="S15966" i="131"/>
  <c r="R15966" i="131"/>
  <c r="Q15966" i="131"/>
  <c r="P15966" i="131"/>
  <c r="O15966" i="131"/>
  <c r="N15966" i="131"/>
  <c r="M15966" i="131"/>
  <c r="L15966" i="131"/>
  <c r="K15966" i="131"/>
  <c r="J15966" i="131"/>
  <c r="I15966" i="131"/>
  <c r="H15966" i="131"/>
  <c r="G15966" i="131"/>
  <c r="F15966" i="131"/>
  <c r="E15966" i="131"/>
  <c r="D15966" i="131"/>
  <c r="C15966" i="131"/>
  <c r="AG15965" i="131"/>
  <c r="AD15965" i="131"/>
  <c r="AC15965" i="131"/>
  <c r="AB15965" i="131"/>
  <c r="AA15965" i="131"/>
  <c r="Z15965" i="131"/>
  <c r="Y15965" i="131"/>
  <c r="X15965" i="131"/>
  <c r="W15965" i="131"/>
  <c r="V15965" i="131"/>
  <c r="U15965" i="131"/>
  <c r="T15965" i="131"/>
  <c r="S15965" i="131"/>
  <c r="R15965" i="131"/>
  <c r="Q15965" i="131"/>
  <c r="P15965" i="131"/>
  <c r="O15965" i="131"/>
  <c r="N15965" i="131"/>
  <c r="M15965" i="131"/>
  <c r="L15965" i="131"/>
  <c r="K15965" i="131"/>
  <c r="J15965" i="131"/>
  <c r="I15965" i="131"/>
  <c r="H15965" i="131"/>
  <c r="G15965" i="131"/>
  <c r="F15965" i="131"/>
  <c r="E15965" i="131"/>
  <c r="D15965" i="131"/>
  <c r="C15965" i="131"/>
  <c r="AG15964" i="131"/>
  <c r="AD15964" i="131"/>
  <c r="AC15964" i="131"/>
  <c r="AB15964" i="131"/>
  <c r="AA15964" i="131"/>
  <c r="Z15964" i="131"/>
  <c r="Y15964" i="131"/>
  <c r="X15964" i="131"/>
  <c r="W15964" i="131"/>
  <c r="V15964" i="131"/>
  <c r="U15964" i="131"/>
  <c r="T15964" i="131"/>
  <c r="S15964" i="131"/>
  <c r="R15964" i="131"/>
  <c r="Q15964" i="131"/>
  <c r="P15964" i="131"/>
  <c r="O15964" i="131"/>
  <c r="N15964" i="131"/>
  <c r="M15964" i="131"/>
  <c r="L15964" i="131"/>
  <c r="K15964" i="131"/>
  <c r="J15964" i="131"/>
  <c r="I15964" i="131"/>
  <c r="H15964" i="131"/>
  <c r="G15964" i="131"/>
  <c r="F15964" i="131"/>
  <c r="E15964" i="131"/>
  <c r="D15964" i="131"/>
  <c r="C15964" i="131"/>
  <c r="AG15963" i="131"/>
  <c r="AD15963" i="131"/>
  <c r="AC15963" i="131"/>
  <c r="AB15963" i="131"/>
  <c r="AA15963" i="131"/>
  <c r="Z15963" i="131"/>
  <c r="Y15963" i="131"/>
  <c r="X15963" i="131"/>
  <c r="W15963" i="131"/>
  <c r="V15963" i="131"/>
  <c r="U15963" i="131"/>
  <c r="T15963" i="131"/>
  <c r="S15963" i="131"/>
  <c r="R15963" i="131"/>
  <c r="Q15963" i="131"/>
  <c r="P15963" i="131"/>
  <c r="O15963" i="131"/>
  <c r="N15963" i="131"/>
  <c r="M15963" i="131"/>
  <c r="L15963" i="131"/>
  <c r="K15963" i="131"/>
  <c r="J15963" i="131"/>
  <c r="I15963" i="131"/>
  <c r="H15963" i="131"/>
  <c r="G15963" i="131"/>
  <c r="F15963" i="131"/>
  <c r="E15963" i="131"/>
  <c r="D15963" i="131"/>
  <c r="C15963" i="131"/>
  <c r="AG15962" i="131"/>
  <c r="AD15962" i="131"/>
  <c r="AC15962" i="131"/>
  <c r="AB15962" i="131"/>
  <c r="AA15962" i="131"/>
  <c r="Z15962" i="131"/>
  <c r="Y15962" i="131"/>
  <c r="X15962" i="131"/>
  <c r="W15962" i="131"/>
  <c r="V15962" i="131"/>
  <c r="U15962" i="131"/>
  <c r="T15962" i="131"/>
  <c r="S15962" i="131"/>
  <c r="R15962" i="131"/>
  <c r="Q15962" i="131"/>
  <c r="P15962" i="131"/>
  <c r="O15962" i="131"/>
  <c r="N15962" i="131"/>
  <c r="M15962" i="131"/>
  <c r="L15962" i="131"/>
  <c r="K15962" i="131"/>
  <c r="J15962" i="131"/>
  <c r="I15962" i="131"/>
  <c r="H15962" i="131"/>
  <c r="G15962" i="131"/>
  <c r="F15962" i="131"/>
  <c r="E15962" i="131"/>
  <c r="D15962" i="131"/>
  <c r="C15962" i="131"/>
  <c r="AG15961" i="131"/>
  <c r="AD15961" i="131"/>
  <c r="AC15961" i="131"/>
  <c r="AB15961" i="131"/>
  <c r="AA15961" i="131"/>
  <c r="Z15961" i="131"/>
  <c r="Y15961" i="131"/>
  <c r="X15961" i="131"/>
  <c r="W15961" i="131"/>
  <c r="V15961" i="131"/>
  <c r="U15961" i="131"/>
  <c r="T15961" i="131"/>
  <c r="S15961" i="131"/>
  <c r="R15961" i="131"/>
  <c r="Q15961" i="131"/>
  <c r="P15961" i="131"/>
  <c r="O15961" i="131"/>
  <c r="N15961" i="131"/>
  <c r="M15961" i="131"/>
  <c r="L15961" i="131"/>
  <c r="K15961" i="131"/>
  <c r="J15961" i="131"/>
  <c r="I15961" i="131"/>
  <c r="H15961" i="131"/>
  <c r="G15961" i="131"/>
  <c r="F15961" i="131"/>
  <c r="E15961" i="131"/>
  <c r="D15961" i="131"/>
  <c r="C15961" i="131"/>
  <c r="AG15960" i="131"/>
  <c r="AD15960" i="131"/>
  <c r="AC15960" i="131"/>
  <c r="AB15960" i="131"/>
  <c r="AA15960" i="131"/>
  <c r="Z15960" i="131"/>
  <c r="Y15960" i="131"/>
  <c r="X15960" i="131"/>
  <c r="W15960" i="131"/>
  <c r="V15960" i="131"/>
  <c r="U15960" i="131"/>
  <c r="T15960" i="131"/>
  <c r="S15960" i="131"/>
  <c r="R15960" i="131"/>
  <c r="Q15960" i="131"/>
  <c r="P15960" i="131"/>
  <c r="O15960" i="131"/>
  <c r="N15960" i="131"/>
  <c r="M15960" i="131"/>
  <c r="L15960" i="131"/>
  <c r="K15960" i="131"/>
  <c r="J15960" i="131"/>
  <c r="I15960" i="131"/>
  <c r="H15960" i="131"/>
  <c r="G15960" i="131"/>
  <c r="F15960" i="131"/>
  <c r="E15960" i="131"/>
  <c r="D15960" i="131"/>
  <c r="C15960" i="131"/>
  <c r="AG15959" i="131"/>
  <c r="AD15959" i="131"/>
  <c r="AC15959" i="131"/>
  <c r="AB15959" i="131"/>
  <c r="AA15959" i="131"/>
  <c r="Z15959" i="131"/>
  <c r="Y15959" i="131"/>
  <c r="X15959" i="131"/>
  <c r="W15959" i="131"/>
  <c r="V15959" i="131"/>
  <c r="U15959" i="131"/>
  <c r="T15959" i="131"/>
  <c r="S15959" i="131"/>
  <c r="R15959" i="131"/>
  <c r="Q15959" i="131"/>
  <c r="P15959" i="131"/>
  <c r="O15959" i="131"/>
  <c r="N15959" i="131"/>
  <c r="M15959" i="131"/>
  <c r="L15959" i="131"/>
  <c r="K15959" i="131"/>
  <c r="J15959" i="131"/>
  <c r="I15959" i="131"/>
  <c r="H15959" i="131"/>
  <c r="G15959" i="131"/>
  <c r="F15959" i="131"/>
  <c r="E15959" i="131"/>
  <c r="D15959" i="131"/>
  <c r="C15959" i="131"/>
  <c r="AD15958" i="131"/>
  <c r="AC15958" i="131"/>
  <c r="AX15950" i="131" s="1"/>
  <c r="AB15958" i="131"/>
  <c r="AA15958" i="131"/>
  <c r="Z15958" i="131"/>
  <c r="Y15958" i="131"/>
  <c r="X15958" i="131"/>
  <c r="W15958" i="131"/>
  <c r="AU15950" i="131" s="1"/>
  <c r="V15958" i="131"/>
  <c r="U15958" i="131"/>
  <c r="AT15950" i="131" s="1"/>
  <c r="T15958" i="131"/>
  <c r="S15958" i="131"/>
  <c r="R15958" i="131"/>
  <c r="Q15958" i="131"/>
  <c r="P15958" i="131"/>
  <c r="O15958" i="131"/>
  <c r="AQ15950" i="131" s="1"/>
  <c r="N15958" i="131"/>
  <c r="M15958" i="131"/>
  <c r="AP15950" i="131" s="1"/>
  <c r="L15958" i="131"/>
  <c r="K15958" i="131"/>
  <c r="J15958" i="131"/>
  <c r="I15958" i="131"/>
  <c r="H15958" i="131"/>
  <c r="G15958" i="131"/>
  <c r="AM15950" i="131" s="1"/>
  <c r="F15958" i="131"/>
  <c r="E15958" i="131"/>
  <c r="AL15950" i="131" s="1"/>
  <c r="D15958" i="131"/>
  <c r="C15958" i="131"/>
  <c r="AD15957" i="131"/>
  <c r="AC15957" i="131"/>
  <c r="AB15957" i="131"/>
  <c r="AA15957" i="131"/>
  <c r="Z15957" i="131"/>
  <c r="Y15957" i="131"/>
  <c r="X15957" i="131"/>
  <c r="W15957" i="131"/>
  <c r="V15957" i="131"/>
  <c r="U15957" i="131"/>
  <c r="T15957" i="131"/>
  <c r="S15957" i="131"/>
  <c r="R15957" i="131"/>
  <c r="Q15957" i="131"/>
  <c r="P15957" i="131"/>
  <c r="O15957" i="131"/>
  <c r="N15957" i="131"/>
  <c r="M15957" i="131"/>
  <c r="L15957" i="131"/>
  <c r="K15957" i="131"/>
  <c r="J15957" i="131"/>
  <c r="I15957" i="131"/>
  <c r="H15957" i="131"/>
  <c r="G15957" i="131"/>
  <c r="F15957" i="131"/>
  <c r="E15957" i="131"/>
  <c r="D15957" i="131"/>
  <c r="C15957" i="131"/>
  <c r="AD15956" i="131"/>
  <c r="AC15956" i="131"/>
  <c r="AX15949" i="131" s="1"/>
  <c r="AB15956" i="131"/>
  <c r="AA15956" i="131"/>
  <c r="Z15956" i="131"/>
  <c r="Y15956" i="131"/>
  <c r="X15956" i="131"/>
  <c r="W15956" i="131"/>
  <c r="AU15949" i="131" s="1"/>
  <c r="V15956" i="131"/>
  <c r="U15956" i="131"/>
  <c r="AT15949" i="131" s="1"/>
  <c r="T15956" i="131"/>
  <c r="S15956" i="131"/>
  <c r="R15956" i="131"/>
  <c r="Q15956" i="131"/>
  <c r="P15956" i="131"/>
  <c r="O15956" i="131"/>
  <c r="AQ15949" i="131" s="1"/>
  <c r="N15956" i="131"/>
  <c r="M15956" i="131"/>
  <c r="AP15949" i="131" s="1"/>
  <c r="L15956" i="131"/>
  <c r="K15956" i="131"/>
  <c r="J15956" i="131"/>
  <c r="I15956" i="131"/>
  <c r="H15956" i="131"/>
  <c r="G15956" i="131"/>
  <c r="AM15949" i="131" s="1"/>
  <c r="F15956" i="131"/>
  <c r="E15956" i="131"/>
  <c r="AL15949" i="131" s="1"/>
  <c r="D15956" i="131"/>
  <c r="C15956" i="131"/>
  <c r="AD15955" i="131"/>
  <c r="AC15955" i="131"/>
  <c r="AB15955" i="131"/>
  <c r="AA15955" i="131"/>
  <c r="Z15955" i="131"/>
  <c r="Y15955" i="131"/>
  <c r="X15955" i="131"/>
  <c r="W15955" i="131"/>
  <c r="V15955" i="131"/>
  <c r="U15955" i="131"/>
  <c r="T15955" i="131"/>
  <c r="S15955" i="131"/>
  <c r="R15955" i="131"/>
  <c r="Q15955" i="131"/>
  <c r="P15955" i="131"/>
  <c r="O15955" i="131"/>
  <c r="N15955" i="131"/>
  <c r="M15955" i="131"/>
  <c r="L15955" i="131"/>
  <c r="K15955" i="131"/>
  <c r="J15955" i="131"/>
  <c r="I15955" i="131"/>
  <c r="H15955" i="131"/>
  <c r="G15955" i="131"/>
  <c r="F15955" i="131"/>
  <c r="E15955" i="131"/>
  <c r="D15955" i="131"/>
  <c r="C15955" i="131"/>
  <c r="AD15954" i="131"/>
  <c r="AC15954" i="131"/>
  <c r="AX15948" i="131" s="1"/>
  <c r="AB15954" i="131"/>
  <c r="AA15954" i="131"/>
  <c r="Z15954" i="131"/>
  <c r="Y15954" i="131"/>
  <c r="X15954" i="131"/>
  <c r="W15954" i="131"/>
  <c r="AU15948" i="131" s="1"/>
  <c r="V15954" i="131"/>
  <c r="U15954" i="131"/>
  <c r="AT15948" i="131" s="1"/>
  <c r="T15954" i="131"/>
  <c r="S15954" i="131"/>
  <c r="R15954" i="131"/>
  <c r="Q15954" i="131"/>
  <c r="P15954" i="131"/>
  <c r="O15954" i="131"/>
  <c r="AQ15948" i="131" s="1"/>
  <c r="N15954" i="131"/>
  <c r="M15954" i="131"/>
  <c r="AP15948" i="131" s="1"/>
  <c r="L15954" i="131"/>
  <c r="K15954" i="131"/>
  <c r="J15954" i="131"/>
  <c r="I15954" i="131"/>
  <c r="H15954" i="131"/>
  <c r="G15954" i="131"/>
  <c r="AM15948" i="131" s="1"/>
  <c r="F15954" i="131"/>
  <c r="E15954" i="131"/>
  <c r="AL15948" i="131" s="1"/>
  <c r="D15954" i="131"/>
  <c r="C15954" i="131"/>
  <c r="AD15953" i="131"/>
  <c r="AC15953" i="131"/>
  <c r="AB15953" i="131"/>
  <c r="AA15953" i="131"/>
  <c r="Z15953" i="131"/>
  <c r="Y15953" i="131"/>
  <c r="X15953" i="131"/>
  <c r="W15953" i="131"/>
  <c r="V15953" i="131"/>
  <c r="U15953" i="131"/>
  <c r="T15953" i="131"/>
  <c r="S15953" i="131"/>
  <c r="R15953" i="131"/>
  <c r="Q15953" i="131"/>
  <c r="P15953" i="131"/>
  <c r="O15953" i="131"/>
  <c r="N15953" i="131"/>
  <c r="M15953" i="131"/>
  <c r="L15953" i="131"/>
  <c r="K15953" i="131"/>
  <c r="J15953" i="131"/>
  <c r="I15953" i="131"/>
  <c r="H15953" i="131"/>
  <c r="G15953" i="131"/>
  <c r="F15953" i="131"/>
  <c r="E15953" i="131"/>
  <c r="D15953" i="131"/>
  <c r="C15953" i="131"/>
  <c r="AD15952" i="131"/>
  <c r="AC15952" i="131"/>
  <c r="AX15947" i="131" s="1"/>
  <c r="AB15952" i="131"/>
  <c r="AA15952" i="131"/>
  <c r="Z15952" i="131"/>
  <c r="Y15952" i="131"/>
  <c r="X15952" i="131"/>
  <c r="W15952" i="131"/>
  <c r="AU15947" i="131" s="1"/>
  <c r="V15952" i="131"/>
  <c r="U15952" i="131"/>
  <c r="AT15947" i="131" s="1"/>
  <c r="T15952" i="131"/>
  <c r="S15952" i="131"/>
  <c r="R15952" i="131"/>
  <c r="Q15952" i="131"/>
  <c r="P15952" i="131"/>
  <c r="O15952" i="131"/>
  <c r="AQ15947" i="131" s="1"/>
  <c r="N15952" i="131"/>
  <c r="M15952" i="131"/>
  <c r="AP15947" i="131" s="1"/>
  <c r="L15952" i="131"/>
  <c r="K15952" i="131"/>
  <c r="J15952" i="131"/>
  <c r="I15952" i="131"/>
  <c r="H15952" i="131"/>
  <c r="G15952" i="131"/>
  <c r="AM15947" i="131" s="1"/>
  <c r="F15952" i="131"/>
  <c r="E15952" i="131"/>
  <c r="AL15947" i="131" s="1"/>
  <c r="D15952" i="131"/>
  <c r="C15952" i="131"/>
  <c r="AD15951" i="131"/>
  <c r="AC15951" i="131"/>
  <c r="AB15951" i="131"/>
  <c r="AA15951" i="131"/>
  <c r="Z15951" i="131"/>
  <c r="Y15951" i="131"/>
  <c r="X15951" i="131"/>
  <c r="W15951" i="131"/>
  <c r="V15951" i="131"/>
  <c r="U15951" i="131"/>
  <c r="T15951" i="131"/>
  <c r="S15951" i="131"/>
  <c r="R15951" i="131"/>
  <c r="Q15951" i="131"/>
  <c r="P15951" i="131"/>
  <c r="O15951" i="131"/>
  <c r="N15951" i="131"/>
  <c r="M15951" i="131"/>
  <c r="L15951" i="131"/>
  <c r="K15951" i="131"/>
  <c r="J15951" i="131"/>
  <c r="I15951" i="131"/>
  <c r="H15951" i="131"/>
  <c r="G15951" i="131"/>
  <c r="F15951" i="131"/>
  <c r="E15951" i="131"/>
  <c r="D15951" i="131"/>
  <c r="C15951" i="131"/>
  <c r="AD15950" i="131"/>
  <c r="AC15950" i="131"/>
  <c r="AX15946" i="131" s="1"/>
  <c r="AB15950" i="131"/>
  <c r="AA15950" i="131"/>
  <c r="Z15950" i="131"/>
  <c r="Y15950" i="131"/>
  <c r="X15950" i="131"/>
  <c r="W15950" i="131"/>
  <c r="AU15946" i="131" s="1"/>
  <c r="V15950" i="131"/>
  <c r="U15950" i="131"/>
  <c r="AT15946" i="131" s="1"/>
  <c r="T15950" i="131"/>
  <c r="S15950" i="131"/>
  <c r="R15950" i="131"/>
  <c r="Q15950" i="131"/>
  <c r="P15950" i="131"/>
  <c r="O15950" i="131"/>
  <c r="AQ15946" i="131" s="1"/>
  <c r="N15950" i="131"/>
  <c r="M15950" i="131"/>
  <c r="AP15946" i="131" s="1"/>
  <c r="L15950" i="131"/>
  <c r="K15950" i="131"/>
  <c r="J15950" i="131"/>
  <c r="I15950" i="131"/>
  <c r="H15950" i="131"/>
  <c r="G15950" i="131"/>
  <c r="AM15946" i="131" s="1"/>
  <c r="F15950" i="131"/>
  <c r="E15950" i="131"/>
  <c r="AL15946" i="131" s="1"/>
  <c r="D15950" i="131"/>
  <c r="C15950" i="131"/>
  <c r="AD15949" i="131"/>
  <c r="AC15949" i="131"/>
  <c r="AB15949" i="131"/>
  <c r="AA15949" i="131"/>
  <c r="Z15949" i="131"/>
  <c r="Y15949" i="131"/>
  <c r="X15949" i="131"/>
  <c r="W15949" i="131"/>
  <c r="V15949" i="131"/>
  <c r="U15949" i="131"/>
  <c r="T15949" i="131"/>
  <c r="S15949" i="131"/>
  <c r="R15949" i="131"/>
  <c r="Q15949" i="131"/>
  <c r="P15949" i="131"/>
  <c r="O15949" i="131"/>
  <c r="N15949" i="131"/>
  <c r="M15949" i="131"/>
  <c r="L15949" i="131"/>
  <c r="K15949" i="131"/>
  <c r="J15949" i="131"/>
  <c r="I15949" i="131"/>
  <c r="H15949" i="131"/>
  <c r="G15949" i="131"/>
  <c r="F15949" i="131"/>
  <c r="E15949" i="131"/>
  <c r="D15949" i="131"/>
  <c r="C15949" i="131"/>
  <c r="AD15948" i="131"/>
  <c r="AC15948" i="131"/>
  <c r="AX15945" i="131" s="1"/>
  <c r="AB15948" i="131"/>
  <c r="AA15948" i="131"/>
  <c r="Z15948" i="131"/>
  <c r="Y15948" i="131"/>
  <c r="X15948" i="131"/>
  <c r="W15948" i="131"/>
  <c r="AU15945" i="131" s="1"/>
  <c r="V15948" i="131"/>
  <c r="U15948" i="131"/>
  <c r="AT15945" i="131" s="1"/>
  <c r="T15948" i="131"/>
  <c r="S15948" i="131"/>
  <c r="R15948" i="131"/>
  <c r="Q15948" i="131"/>
  <c r="P15948" i="131"/>
  <c r="O15948" i="131"/>
  <c r="AQ15945" i="131" s="1"/>
  <c r="N15948" i="131"/>
  <c r="M15948" i="131"/>
  <c r="AP15945" i="131" s="1"/>
  <c r="L15948" i="131"/>
  <c r="K15948" i="131"/>
  <c r="J15948" i="131"/>
  <c r="I15948" i="131"/>
  <c r="H15948" i="131"/>
  <c r="G15948" i="131"/>
  <c r="AM15945" i="131" s="1"/>
  <c r="F15948" i="131"/>
  <c r="E15948" i="131"/>
  <c r="AL15945" i="131" s="1"/>
  <c r="D15948" i="131"/>
  <c r="C15948" i="131"/>
  <c r="AD15947" i="131"/>
  <c r="AC15947" i="131"/>
  <c r="AB15947" i="131"/>
  <c r="AA15947" i="131"/>
  <c r="Z15947" i="131"/>
  <c r="Y15947" i="131"/>
  <c r="X15947" i="131"/>
  <c r="W15947" i="131"/>
  <c r="V15947" i="131"/>
  <c r="U15947" i="131"/>
  <c r="T15947" i="131"/>
  <c r="S15947" i="131"/>
  <c r="R15947" i="131"/>
  <c r="Q15947" i="131"/>
  <c r="P15947" i="131"/>
  <c r="O15947" i="131"/>
  <c r="N15947" i="131"/>
  <c r="M15947" i="131"/>
  <c r="L15947" i="131"/>
  <c r="K15947" i="131"/>
  <c r="J15947" i="131"/>
  <c r="I15947" i="131"/>
  <c r="H15947" i="131"/>
  <c r="G15947" i="131"/>
  <c r="F15947" i="131"/>
  <c r="E15947" i="131"/>
  <c r="D15947" i="131"/>
  <c r="C15947" i="131"/>
  <c r="AD15946" i="131"/>
  <c r="AC15946" i="131"/>
  <c r="AX15944" i="131" s="1"/>
  <c r="AB15946" i="131"/>
  <c r="AA15946" i="131"/>
  <c r="Z15946" i="131"/>
  <c r="Y15946" i="131"/>
  <c r="X15946" i="131"/>
  <c r="W15946" i="131"/>
  <c r="AU15944" i="131" s="1"/>
  <c r="V15946" i="131"/>
  <c r="U15946" i="131"/>
  <c r="AT15944" i="131" s="1"/>
  <c r="T15946" i="131"/>
  <c r="S15946" i="131"/>
  <c r="R15946" i="131"/>
  <c r="Q15946" i="131"/>
  <c r="P15946" i="131"/>
  <c r="O15946" i="131"/>
  <c r="AQ15944" i="131" s="1"/>
  <c r="N15946" i="131"/>
  <c r="M15946" i="131"/>
  <c r="AP15944" i="131" s="1"/>
  <c r="L15946" i="131"/>
  <c r="K15946" i="131"/>
  <c r="J15946" i="131"/>
  <c r="I15946" i="131"/>
  <c r="H15946" i="131"/>
  <c r="G15946" i="131"/>
  <c r="AM15944" i="131" s="1"/>
  <c r="F15946" i="131"/>
  <c r="E15946" i="131"/>
  <c r="AL15944" i="131" s="1"/>
  <c r="D15946" i="131"/>
  <c r="C15946" i="131"/>
  <c r="AD15945" i="131"/>
  <c r="AC15945" i="131"/>
  <c r="AB15945" i="131"/>
  <c r="AA15945" i="131"/>
  <c r="Z15945" i="131"/>
  <c r="Y15945" i="131"/>
  <c r="X15945" i="131"/>
  <c r="W15945" i="131"/>
  <c r="V15945" i="131"/>
  <c r="U15945" i="131"/>
  <c r="T15945" i="131"/>
  <c r="S15945" i="131"/>
  <c r="R15945" i="131"/>
  <c r="Q15945" i="131"/>
  <c r="P15945" i="131"/>
  <c r="O15945" i="131"/>
  <c r="N15945" i="131"/>
  <c r="M15945" i="131"/>
  <c r="L15945" i="131"/>
  <c r="K15945" i="131"/>
  <c r="J15945" i="131"/>
  <c r="I15945" i="131"/>
  <c r="H15945" i="131"/>
  <c r="G15945" i="131"/>
  <c r="F15945" i="131"/>
  <c r="E15945" i="131"/>
  <c r="D15945" i="131"/>
  <c r="C15945" i="131"/>
  <c r="AD15944" i="131"/>
  <c r="AC15944" i="131"/>
  <c r="AX15943" i="131" s="1"/>
  <c r="AB15944" i="131"/>
  <c r="AA15944" i="131"/>
  <c r="Z15944" i="131"/>
  <c r="Y15944" i="131"/>
  <c r="X15944" i="131"/>
  <c r="W15944" i="131"/>
  <c r="AU15943" i="131" s="1"/>
  <c r="V15944" i="131"/>
  <c r="U15944" i="131"/>
  <c r="AT15943" i="131" s="1"/>
  <c r="T15944" i="131"/>
  <c r="S15944" i="131"/>
  <c r="R15944" i="131"/>
  <c r="Q15944" i="131"/>
  <c r="P15944" i="131"/>
  <c r="O15944" i="131"/>
  <c r="AQ15943" i="131" s="1"/>
  <c r="N15944" i="131"/>
  <c r="M15944" i="131"/>
  <c r="AP15943" i="131" s="1"/>
  <c r="L15944" i="131"/>
  <c r="K15944" i="131"/>
  <c r="J15944" i="131"/>
  <c r="I15944" i="131"/>
  <c r="H15944" i="131"/>
  <c r="G15944" i="131"/>
  <c r="AM15943" i="131" s="1"/>
  <c r="F15944" i="131"/>
  <c r="E15944" i="131"/>
  <c r="AL15943" i="131" s="1"/>
  <c r="D15944" i="131"/>
  <c r="C15944" i="131"/>
  <c r="AD15943" i="131"/>
  <c r="AC15943" i="131"/>
  <c r="AB15943" i="131"/>
  <c r="AA15943" i="131"/>
  <c r="Z15943" i="131"/>
  <c r="Y15943" i="131"/>
  <c r="X15943" i="131"/>
  <c r="W15943" i="131"/>
  <c r="V15943" i="131"/>
  <c r="U15943" i="131"/>
  <c r="T15943" i="131"/>
  <c r="S15943" i="131"/>
  <c r="R15943" i="131"/>
  <c r="Q15943" i="131"/>
  <c r="P15943" i="131"/>
  <c r="O15943" i="131"/>
  <c r="N15943" i="131"/>
  <c r="M15943" i="131"/>
  <c r="L15943" i="131"/>
  <c r="K15943" i="131"/>
  <c r="J15943" i="131"/>
  <c r="I15943" i="131"/>
  <c r="H15943" i="131"/>
  <c r="G15943" i="131"/>
  <c r="F15943" i="131"/>
  <c r="E15943" i="131"/>
  <c r="D15943" i="131"/>
  <c r="C15943" i="131"/>
  <c r="AD15942" i="131"/>
  <c r="AC15942" i="131"/>
  <c r="AX15942" i="131" s="1"/>
  <c r="AB15942" i="131"/>
  <c r="AA15942" i="131"/>
  <c r="Z15942" i="131"/>
  <c r="Y15942" i="131"/>
  <c r="X15942" i="131"/>
  <c r="W15942" i="131"/>
  <c r="AU15942" i="131" s="1"/>
  <c r="V15942" i="131"/>
  <c r="U15942" i="131"/>
  <c r="AT15942" i="131" s="1"/>
  <c r="T15942" i="131"/>
  <c r="S15942" i="131"/>
  <c r="R15942" i="131"/>
  <c r="Q15942" i="131"/>
  <c r="P15942" i="131"/>
  <c r="O15942" i="131"/>
  <c r="AQ15942" i="131" s="1"/>
  <c r="N15942" i="131"/>
  <c r="M15942" i="131"/>
  <c r="AP15942" i="131" s="1"/>
  <c r="L15942" i="131"/>
  <c r="K15942" i="131"/>
  <c r="J15942" i="131"/>
  <c r="I15942" i="131"/>
  <c r="H15942" i="131"/>
  <c r="G15942" i="131"/>
  <c r="AM15942" i="131" s="1"/>
  <c r="F15942" i="131"/>
  <c r="E15942" i="131"/>
  <c r="AL15942" i="131" s="1"/>
  <c r="D15942" i="131"/>
  <c r="C15942" i="131"/>
  <c r="AD15939" i="131"/>
  <c r="AC15939" i="131"/>
  <c r="AB15939" i="131"/>
  <c r="AA15939" i="131"/>
  <c r="Z15939" i="131"/>
  <c r="Y15939" i="131"/>
  <c r="X15939" i="131"/>
  <c r="W15939" i="131"/>
  <c r="V15939" i="131"/>
  <c r="U15939" i="131"/>
  <c r="T15939" i="131"/>
  <c r="S15939" i="131"/>
  <c r="R15939" i="131"/>
  <c r="Q15939" i="131"/>
  <c r="P15939" i="131"/>
  <c r="O15939" i="131"/>
  <c r="N15939" i="131"/>
  <c r="M15939" i="131"/>
  <c r="L15939" i="131"/>
  <c r="K15939" i="131"/>
  <c r="J15939" i="131"/>
  <c r="I15939" i="131"/>
  <c r="H15939" i="131"/>
  <c r="G15939" i="131"/>
  <c r="F15939" i="131"/>
  <c r="E15939" i="131"/>
  <c r="D15939" i="131"/>
  <c r="C15939" i="131"/>
  <c r="AG15938" i="131"/>
  <c r="AD15938" i="131"/>
  <c r="AC15938" i="131"/>
  <c r="AB15938" i="131"/>
  <c r="AA15938" i="131"/>
  <c r="Z15938" i="131"/>
  <c r="Y15938" i="131"/>
  <c r="X15938" i="131"/>
  <c r="W15938" i="131"/>
  <c r="V15938" i="131"/>
  <c r="U15938" i="131"/>
  <c r="T15938" i="131"/>
  <c r="S15938" i="131"/>
  <c r="R15938" i="131"/>
  <c r="Q15938" i="131"/>
  <c r="P15938" i="131"/>
  <c r="O15938" i="131"/>
  <c r="N15938" i="131"/>
  <c r="M15938" i="131"/>
  <c r="L15938" i="131"/>
  <c r="K15938" i="131"/>
  <c r="J15938" i="131"/>
  <c r="I15938" i="131"/>
  <c r="H15938" i="131"/>
  <c r="G15938" i="131"/>
  <c r="F15938" i="131"/>
  <c r="E15938" i="131"/>
  <c r="D15938" i="131"/>
  <c r="C15938" i="131"/>
  <c r="AG15937" i="131"/>
  <c r="AD15937" i="131"/>
  <c r="AC15937" i="131"/>
  <c r="AB15937" i="131"/>
  <c r="AA15937" i="131"/>
  <c r="Z15937" i="131"/>
  <c r="Y15937" i="131"/>
  <c r="X15937" i="131"/>
  <c r="W15937" i="131"/>
  <c r="V15937" i="131"/>
  <c r="U15937" i="131"/>
  <c r="T15937" i="131"/>
  <c r="S15937" i="131"/>
  <c r="R15937" i="131"/>
  <c r="Q15937" i="131"/>
  <c r="P15937" i="131"/>
  <c r="O15937" i="131"/>
  <c r="N15937" i="131"/>
  <c r="M15937" i="131"/>
  <c r="L15937" i="131"/>
  <c r="K15937" i="131"/>
  <c r="J15937" i="131"/>
  <c r="I15937" i="131"/>
  <c r="H15937" i="131"/>
  <c r="G15937" i="131"/>
  <c r="F15937" i="131"/>
  <c r="E15937" i="131"/>
  <c r="D15937" i="131"/>
  <c r="C15937" i="131"/>
  <c r="AG15936" i="131"/>
  <c r="AD15936" i="131"/>
  <c r="AC15936" i="131"/>
  <c r="AB15936" i="131"/>
  <c r="AA15936" i="131"/>
  <c r="Z15936" i="131"/>
  <c r="Y15936" i="131"/>
  <c r="X15936" i="131"/>
  <c r="W15936" i="131"/>
  <c r="V15936" i="131"/>
  <c r="U15936" i="131"/>
  <c r="T15936" i="131"/>
  <c r="S15936" i="131"/>
  <c r="R15936" i="131"/>
  <c r="Q15936" i="131"/>
  <c r="P15936" i="131"/>
  <c r="O15936" i="131"/>
  <c r="N15936" i="131"/>
  <c r="M15936" i="131"/>
  <c r="L15936" i="131"/>
  <c r="K15936" i="131"/>
  <c r="J15936" i="131"/>
  <c r="I15936" i="131"/>
  <c r="H15936" i="131"/>
  <c r="G15936" i="131"/>
  <c r="F15936" i="131"/>
  <c r="E15936" i="131"/>
  <c r="D15936" i="131"/>
  <c r="C15936" i="131"/>
  <c r="AG15935" i="131"/>
  <c r="AD15935" i="131"/>
  <c r="AC15935" i="131"/>
  <c r="AB15935" i="131"/>
  <c r="AA15935" i="131"/>
  <c r="Z15935" i="131"/>
  <c r="Y15935" i="131"/>
  <c r="X15935" i="131"/>
  <c r="W15935" i="131"/>
  <c r="V15935" i="131"/>
  <c r="U15935" i="131"/>
  <c r="T15935" i="131"/>
  <c r="S15935" i="131"/>
  <c r="R15935" i="131"/>
  <c r="Q15935" i="131"/>
  <c r="P15935" i="131"/>
  <c r="O15935" i="131"/>
  <c r="N15935" i="131"/>
  <c r="M15935" i="131"/>
  <c r="L15935" i="131"/>
  <c r="K15935" i="131"/>
  <c r="J15935" i="131"/>
  <c r="I15935" i="131"/>
  <c r="H15935" i="131"/>
  <c r="G15935" i="131"/>
  <c r="F15935" i="131"/>
  <c r="E15935" i="131"/>
  <c r="D15935" i="131"/>
  <c r="C15935" i="131"/>
  <c r="AG15934" i="131"/>
  <c r="AD15934" i="131"/>
  <c r="AC15934" i="131"/>
  <c r="AB15934" i="131"/>
  <c r="AA15934" i="131"/>
  <c r="Z15934" i="131"/>
  <c r="Y15934" i="131"/>
  <c r="X15934" i="131"/>
  <c r="W15934" i="131"/>
  <c r="V15934" i="131"/>
  <c r="U15934" i="131"/>
  <c r="T15934" i="131"/>
  <c r="S15934" i="131"/>
  <c r="R15934" i="131"/>
  <c r="Q15934" i="131"/>
  <c r="P15934" i="131"/>
  <c r="O15934" i="131"/>
  <c r="N15934" i="131"/>
  <c r="M15934" i="131"/>
  <c r="L15934" i="131"/>
  <c r="K15934" i="131"/>
  <c r="J15934" i="131"/>
  <c r="I15934" i="131"/>
  <c r="H15934" i="131"/>
  <c r="G15934" i="131"/>
  <c r="F15934" i="131"/>
  <c r="E15934" i="131"/>
  <c r="D15934" i="131"/>
  <c r="C15934" i="131"/>
  <c r="AG15933" i="131"/>
  <c r="AD15933" i="131"/>
  <c r="AC15933" i="131"/>
  <c r="AB15933" i="131"/>
  <c r="AA15933" i="131"/>
  <c r="Z15933" i="131"/>
  <c r="Y15933" i="131"/>
  <c r="X15933" i="131"/>
  <c r="W15933" i="131"/>
  <c r="V15933" i="131"/>
  <c r="U15933" i="131"/>
  <c r="T15933" i="131"/>
  <c r="S15933" i="131"/>
  <c r="R15933" i="131"/>
  <c r="Q15933" i="131"/>
  <c r="P15933" i="131"/>
  <c r="O15933" i="131"/>
  <c r="N15933" i="131"/>
  <c r="M15933" i="131"/>
  <c r="L15933" i="131"/>
  <c r="K15933" i="131"/>
  <c r="J15933" i="131"/>
  <c r="I15933" i="131"/>
  <c r="H15933" i="131"/>
  <c r="G15933" i="131"/>
  <c r="F15933" i="131"/>
  <c r="E15933" i="131"/>
  <c r="D15933" i="131"/>
  <c r="C15933" i="131"/>
  <c r="AG15932" i="131"/>
  <c r="AD15932" i="131"/>
  <c r="AC15932" i="131"/>
  <c r="AB15932" i="131"/>
  <c r="AA15932" i="131"/>
  <c r="Z15932" i="131"/>
  <c r="Y15932" i="131"/>
  <c r="X15932" i="131"/>
  <c r="W15932" i="131"/>
  <c r="V15932" i="131"/>
  <c r="U15932" i="131"/>
  <c r="T15932" i="131"/>
  <c r="S15932" i="131"/>
  <c r="R15932" i="131"/>
  <c r="Q15932" i="131"/>
  <c r="P15932" i="131"/>
  <c r="O15932" i="131"/>
  <c r="N15932" i="131"/>
  <c r="M15932" i="131"/>
  <c r="L15932" i="131"/>
  <c r="K15932" i="131"/>
  <c r="J15932" i="131"/>
  <c r="I15932" i="131"/>
  <c r="H15932" i="131"/>
  <c r="G15932" i="131"/>
  <c r="F15932" i="131"/>
  <c r="E15932" i="131"/>
  <c r="D15932" i="131"/>
  <c r="C15932" i="131"/>
  <c r="AG15931" i="131"/>
  <c r="AD15931" i="131"/>
  <c r="AC15931" i="131"/>
  <c r="AB15931" i="131"/>
  <c r="AA15931" i="131"/>
  <c r="Z15931" i="131"/>
  <c r="Y15931" i="131"/>
  <c r="X15931" i="131"/>
  <c r="W15931" i="131"/>
  <c r="V15931" i="131"/>
  <c r="U15931" i="131"/>
  <c r="T15931" i="131"/>
  <c r="S15931" i="131"/>
  <c r="R15931" i="131"/>
  <c r="Q15931" i="131"/>
  <c r="P15931" i="131"/>
  <c r="O15931" i="131"/>
  <c r="N15931" i="131"/>
  <c r="M15931" i="131"/>
  <c r="L15931" i="131"/>
  <c r="K15931" i="131"/>
  <c r="J15931" i="131"/>
  <c r="I15931" i="131"/>
  <c r="H15931" i="131"/>
  <c r="G15931" i="131"/>
  <c r="F15931" i="131"/>
  <c r="E15931" i="131"/>
  <c r="D15931" i="131"/>
  <c r="C15931" i="131"/>
  <c r="AG15930" i="131"/>
  <c r="AD15930" i="131"/>
  <c r="AC15930" i="131"/>
  <c r="AB15930" i="131"/>
  <c r="AA15930" i="131"/>
  <c r="Z15930" i="131"/>
  <c r="Y15930" i="131"/>
  <c r="X15930" i="131"/>
  <c r="W15930" i="131"/>
  <c r="V15930" i="131"/>
  <c r="U15930" i="131"/>
  <c r="T15930" i="131"/>
  <c r="S15930" i="131"/>
  <c r="R15930" i="131"/>
  <c r="Q15930" i="131"/>
  <c r="P15930" i="131"/>
  <c r="O15930" i="131"/>
  <c r="N15930" i="131"/>
  <c r="M15930" i="131"/>
  <c r="L15930" i="131"/>
  <c r="K15930" i="131"/>
  <c r="J15930" i="131"/>
  <c r="I15930" i="131"/>
  <c r="H15930" i="131"/>
  <c r="G15930" i="131"/>
  <c r="F15930" i="131"/>
  <c r="E15930" i="131"/>
  <c r="D15930" i="131"/>
  <c r="C15930" i="131"/>
  <c r="AG15929" i="131"/>
  <c r="AD15929" i="131"/>
  <c r="AC15929" i="131"/>
  <c r="AB15929" i="131"/>
  <c r="AA15929" i="131"/>
  <c r="Z15929" i="131"/>
  <c r="Y15929" i="131"/>
  <c r="X15929" i="131"/>
  <c r="W15929" i="131"/>
  <c r="V15929" i="131"/>
  <c r="U15929" i="131"/>
  <c r="T15929" i="131"/>
  <c r="S15929" i="131"/>
  <c r="R15929" i="131"/>
  <c r="Q15929" i="131"/>
  <c r="P15929" i="131"/>
  <c r="O15929" i="131"/>
  <c r="N15929" i="131"/>
  <c r="M15929" i="131"/>
  <c r="L15929" i="131"/>
  <c r="K15929" i="131"/>
  <c r="J15929" i="131"/>
  <c r="I15929" i="131"/>
  <c r="H15929" i="131"/>
  <c r="G15929" i="131"/>
  <c r="F15929" i="131"/>
  <c r="E15929" i="131"/>
  <c r="D15929" i="131"/>
  <c r="C15929" i="131"/>
  <c r="AD15928" i="131"/>
  <c r="AC15928" i="131"/>
  <c r="AB15928" i="131"/>
  <c r="AA15928" i="131"/>
  <c r="Z15928" i="131"/>
  <c r="Y15928" i="131"/>
  <c r="AV15920" i="131" s="1"/>
  <c r="X15928" i="131"/>
  <c r="W15928" i="131"/>
  <c r="AU15920" i="131" s="1"/>
  <c r="V15928" i="131"/>
  <c r="U15928" i="131"/>
  <c r="T15928" i="131"/>
  <c r="S15928" i="131"/>
  <c r="R15928" i="131"/>
  <c r="Q15928" i="131"/>
  <c r="AR15920" i="131" s="1"/>
  <c r="P15928" i="131"/>
  <c r="O15928" i="131"/>
  <c r="AQ15920" i="131" s="1"/>
  <c r="N15928" i="131"/>
  <c r="M15928" i="131"/>
  <c r="L15928" i="131"/>
  <c r="K15928" i="131"/>
  <c r="J15928" i="131"/>
  <c r="I15928" i="131"/>
  <c r="AN15920" i="131" s="1"/>
  <c r="H15928" i="131"/>
  <c r="G15928" i="131"/>
  <c r="AM15920" i="131" s="1"/>
  <c r="F15928" i="131"/>
  <c r="E15928" i="131"/>
  <c r="D15928" i="131"/>
  <c r="C15928" i="131"/>
  <c r="AD15927" i="131"/>
  <c r="AC15927" i="131"/>
  <c r="AB15927" i="131"/>
  <c r="AA15927" i="131"/>
  <c r="Z15927" i="131"/>
  <c r="Y15927" i="131"/>
  <c r="X15927" i="131"/>
  <c r="W15927" i="131"/>
  <c r="V15927" i="131"/>
  <c r="U15927" i="131"/>
  <c r="T15927" i="131"/>
  <c r="S15927" i="131"/>
  <c r="R15927" i="131"/>
  <c r="Q15927" i="131"/>
  <c r="P15927" i="131"/>
  <c r="O15927" i="131"/>
  <c r="N15927" i="131"/>
  <c r="M15927" i="131"/>
  <c r="L15927" i="131"/>
  <c r="K15927" i="131"/>
  <c r="J15927" i="131"/>
  <c r="I15927" i="131"/>
  <c r="H15927" i="131"/>
  <c r="G15927" i="131"/>
  <c r="F15927" i="131"/>
  <c r="E15927" i="131"/>
  <c r="D15927" i="131"/>
  <c r="C15927" i="131"/>
  <c r="AD15926" i="131"/>
  <c r="AC15926" i="131"/>
  <c r="AB15926" i="131"/>
  <c r="AA15926" i="131"/>
  <c r="Z15926" i="131"/>
  <c r="Y15926" i="131"/>
  <c r="AV15919" i="131" s="1"/>
  <c r="X15926" i="131"/>
  <c r="W15926" i="131"/>
  <c r="AU15919" i="131" s="1"/>
  <c r="V15926" i="131"/>
  <c r="U15926" i="131"/>
  <c r="T15926" i="131"/>
  <c r="S15926" i="131"/>
  <c r="R15926" i="131"/>
  <c r="Q15926" i="131"/>
  <c r="AR15919" i="131" s="1"/>
  <c r="P15926" i="131"/>
  <c r="O15926" i="131"/>
  <c r="AQ15919" i="131" s="1"/>
  <c r="N15926" i="131"/>
  <c r="M15926" i="131"/>
  <c r="L15926" i="131"/>
  <c r="K15926" i="131"/>
  <c r="J15926" i="131"/>
  <c r="I15926" i="131"/>
  <c r="AN15919" i="131" s="1"/>
  <c r="H15926" i="131"/>
  <c r="G15926" i="131"/>
  <c r="AM15919" i="131" s="1"/>
  <c r="F15926" i="131"/>
  <c r="E15926" i="131"/>
  <c r="D15926" i="131"/>
  <c r="C15926" i="131"/>
  <c r="AD15925" i="131"/>
  <c r="AC15925" i="131"/>
  <c r="AB15925" i="131"/>
  <c r="AA15925" i="131"/>
  <c r="Z15925" i="131"/>
  <c r="Y15925" i="131"/>
  <c r="X15925" i="131"/>
  <c r="W15925" i="131"/>
  <c r="V15925" i="131"/>
  <c r="U15925" i="131"/>
  <c r="T15925" i="131"/>
  <c r="S15925" i="131"/>
  <c r="R15925" i="131"/>
  <c r="Q15925" i="131"/>
  <c r="P15925" i="131"/>
  <c r="O15925" i="131"/>
  <c r="N15925" i="131"/>
  <c r="M15925" i="131"/>
  <c r="L15925" i="131"/>
  <c r="K15925" i="131"/>
  <c r="J15925" i="131"/>
  <c r="I15925" i="131"/>
  <c r="H15925" i="131"/>
  <c r="G15925" i="131"/>
  <c r="F15925" i="131"/>
  <c r="E15925" i="131"/>
  <c r="D15925" i="131"/>
  <c r="C15925" i="131"/>
  <c r="AD15924" i="131"/>
  <c r="AC15924" i="131"/>
  <c r="AB15924" i="131"/>
  <c r="AA15924" i="131"/>
  <c r="Z15924" i="131"/>
  <c r="Y15924" i="131"/>
  <c r="AV15918" i="131" s="1"/>
  <c r="X15924" i="131"/>
  <c r="W15924" i="131"/>
  <c r="AU15918" i="131" s="1"/>
  <c r="V15924" i="131"/>
  <c r="U15924" i="131"/>
  <c r="T15924" i="131"/>
  <c r="S15924" i="131"/>
  <c r="R15924" i="131"/>
  <c r="Q15924" i="131"/>
  <c r="AR15918" i="131" s="1"/>
  <c r="P15924" i="131"/>
  <c r="O15924" i="131"/>
  <c r="AQ15918" i="131" s="1"/>
  <c r="N15924" i="131"/>
  <c r="M15924" i="131"/>
  <c r="L15924" i="131"/>
  <c r="K15924" i="131"/>
  <c r="J15924" i="131"/>
  <c r="I15924" i="131"/>
  <c r="AN15918" i="131" s="1"/>
  <c r="H15924" i="131"/>
  <c r="G15924" i="131"/>
  <c r="AM15918" i="131" s="1"/>
  <c r="F15924" i="131"/>
  <c r="E15924" i="131"/>
  <c r="D15924" i="131"/>
  <c r="C15924" i="131"/>
  <c r="AD15923" i="131"/>
  <c r="AC15923" i="131"/>
  <c r="AB15923" i="131"/>
  <c r="AA15923" i="131"/>
  <c r="Z15923" i="131"/>
  <c r="Y15923" i="131"/>
  <c r="X15923" i="131"/>
  <c r="W15923" i="131"/>
  <c r="V15923" i="131"/>
  <c r="U15923" i="131"/>
  <c r="T15923" i="131"/>
  <c r="S15923" i="131"/>
  <c r="R15923" i="131"/>
  <c r="Q15923" i="131"/>
  <c r="P15923" i="131"/>
  <c r="O15923" i="131"/>
  <c r="N15923" i="131"/>
  <c r="M15923" i="131"/>
  <c r="L15923" i="131"/>
  <c r="K15923" i="131"/>
  <c r="J15923" i="131"/>
  <c r="I15923" i="131"/>
  <c r="H15923" i="131"/>
  <c r="G15923" i="131"/>
  <c r="F15923" i="131"/>
  <c r="E15923" i="131"/>
  <c r="D15923" i="131"/>
  <c r="C15923" i="131"/>
  <c r="AD15922" i="131"/>
  <c r="AC15922" i="131"/>
  <c r="AB15922" i="131"/>
  <c r="AA15922" i="131"/>
  <c r="Z15922" i="131"/>
  <c r="Y15922" i="131"/>
  <c r="AV15917" i="131" s="1"/>
  <c r="X15922" i="131"/>
  <c r="W15922" i="131"/>
  <c r="AU15917" i="131" s="1"/>
  <c r="V15922" i="131"/>
  <c r="U15922" i="131"/>
  <c r="T15922" i="131"/>
  <c r="S15922" i="131"/>
  <c r="R15922" i="131"/>
  <c r="Q15922" i="131"/>
  <c r="AR15917" i="131" s="1"/>
  <c r="P15922" i="131"/>
  <c r="O15922" i="131"/>
  <c r="AQ15917" i="131" s="1"/>
  <c r="N15922" i="131"/>
  <c r="M15922" i="131"/>
  <c r="L15922" i="131"/>
  <c r="K15922" i="131"/>
  <c r="J15922" i="131"/>
  <c r="I15922" i="131"/>
  <c r="AN15917" i="131" s="1"/>
  <c r="H15922" i="131"/>
  <c r="G15922" i="131"/>
  <c r="AM15917" i="131" s="1"/>
  <c r="F15922" i="131"/>
  <c r="E15922" i="131"/>
  <c r="D15922" i="131"/>
  <c r="C15922" i="131"/>
  <c r="AD15921" i="131"/>
  <c r="AC15921" i="131"/>
  <c r="AB15921" i="131"/>
  <c r="AA15921" i="131"/>
  <c r="Z15921" i="131"/>
  <c r="Y15921" i="131"/>
  <c r="X15921" i="131"/>
  <c r="W15921" i="131"/>
  <c r="V15921" i="131"/>
  <c r="U15921" i="131"/>
  <c r="T15921" i="131"/>
  <c r="S15921" i="131"/>
  <c r="R15921" i="131"/>
  <c r="Q15921" i="131"/>
  <c r="P15921" i="131"/>
  <c r="O15921" i="131"/>
  <c r="N15921" i="131"/>
  <c r="M15921" i="131"/>
  <c r="L15921" i="131"/>
  <c r="K15921" i="131"/>
  <c r="J15921" i="131"/>
  <c r="I15921" i="131"/>
  <c r="H15921" i="131"/>
  <c r="G15921" i="131"/>
  <c r="F15921" i="131"/>
  <c r="E15921" i="131"/>
  <c r="D15921" i="131"/>
  <c r="C15921" i="131"/>
  <c r="AD15920" i="131"/>
  <c r="AC15920" i="131"/>
  <c r="AB15920" i="131"/>
  <c r="AA15920" i="131"/>
  <c r="Z15920" i="131"/>
  <c r="Y15920" i="131"/>
  <c r="AV15916" i="131" s="1"/>
  <c r="X15920" i="131"/>
  <c r="W15920" i="131"/>
  <c r="AU15916" i="131" s="1"/>
  <c r="V15920" i="131"/>
  <c r="U15920" i="131"/>
  <c r="T15920" i="131"/>
  <c r="S15920" i="131"/>
  <c r="R15920" i="131"/>
  <c r="Q15920" i="131"/>
  <c r="AR15916" i="131" s="1"/>
  <c r="P15920" i="131"/>
  <c r="O15920" i="131"/>
  <c r="AQ15916" i="131" s="1"/>
  <c r="N15920" i="131"/>
  <c r="M15920" i="131"/>
  <c r="L15920" i="131"/>
  <c r="K15920" i="131"/>
  <c r="J15920" i="131"/>
  <c r="I15920" i="131"/>
  <c r="AN15916" i="131" s="1"/>
  <c r="H15920" i="131"/>
  <c r="G15920" i="131"/>
  <c r="AM15916" i="131" s="1"/>
  <c r="F15920" i="131"/>
  <c r="E15920" i="131"/>
  <c r="D15920" i="131"/>
  <c r="C15920" i="131"/>
  <c r="AD15919" i="131"/>
  <c r="AC15919" i="131"/>
  <c r="AB15919" i="131"/>
  <c r="AA15919" i="131"/>
  <c r="Z15919" i="131"/>
  <c r="Y15919" i="131"/>
  <c r="X15919" i="131"/>
  <c r="W15919" i="131"/>
  <c r="V15919" i="131"/>
  <c r="U15919" i="131"/>
  <c r="T15919" i="131"/>
  <c r="S15919" i="131"/>
  <c r="R15919" i="131"/>
  <c r="Q15919" i="131"/>
  <c r="P15919" i="131"/>
  <c r="O15919" i="131"/>
  <c r="N15919" i="131"/>
  <c r="M15919" i="131"/>
  <c r="L15919" i="131"/>
  <c r="K15919" i="131"/>
  <c r="J15919" i="131"/>
  <c r="I15919" i="131"/>
  <c r="H15919" i="131"/>
  <c r="G15919" i="131"/>
  <c r="F15919" i="131"/>
  <c r="E15919" i="131"/>
  <c r="D15919" i="131"/>
  <c r="C15919" i="131"/>
  <c r="AD15918" i="131"/>
  <c r="AC15918" i="131"/>
  <c r="AB15918" i="131"/>
  <c r="AA15918" i="131"/>
  <c r="Z15918" i="131"/>
  <c r="Y15918" i="131"/>
  <c r="AV15915" i="131" s="1"/>
  <c r="X15918" i="131"/>
  <c r="W15918" i="131"/>
  <c r="AU15915" i="131" s="1"/>
  <c r="V15918" i="131"/>
  <c r="U15918" i="131"/>
  <c r="T15918" i="131"/>
  <c r="S15918" i="131"/>
  <c r="R15918" i="131"/>
  <c r="Q15918" i="131"/>
  <c r="AR15915" i="131" s="1"/>
  <c r="P15918" i="131"/>
  <c r="O15918" i="131"/>
  <c r="AQ15915" i="131" s="1"/>
  <c r="N15918" i="131"/>
  <c r="M15918" i="131"/>
  <c r="L15918" i="131"/>
  <c r="K15918" i="131"/>
  <c r="J15918" i="131"/>
  <c r="I15918" i="131"/>
  <c r="AN15915" i="131" s="1"/>
  <c r="H15918" i="131"/>
  <c r="G15918" i="131"/>
  <c r="AM15915" i="131" s="1"/>
  <c r="F15918" i="131"/>
  <c r="E15918" i="131"/>
  <c r="D15918" i="131"/>
  <c r="C15918" i="131"/>
  <c r="AD15917" i="131"/>
  <c r="AC15917" i="131"/>
  <c r="AB15917" i="131"/>
  <c r="AA15917" i="131"/>
  <c r="Z15917" i="131"/>
  <c r="Y15917" i="131"/>
  <c r="X15917" i="131"/>
  <c r="W15917" i="131"/>
  <c r="V15917" i="131"/>
  <c r="U15917" i="131"/>
  <c r="T15917" i="131"/>
  <c r="S15917" i="131"/>
  <c r="R15917" i="131"/>
  <c r="Q15917" i="131"/>
  <c r="P15917" i="131"/>
  <c r="O15917" i="131"/>
  <c r="N15917" i="131"/>
  <c r="M15917" i="131"/>
  <c r="L15917" i="131"/>
  <c r="K15917" i="131"/>
  <c r="J15917" i="131"/>
  <c r="I15917" i="131"/>
  <c r="H15917" i="131"/>
  <c r="G15917" i="131"/>
  <c r="F15917" i="131"/>
  <c r="E15917" i="131"/>
  <c r="D15917" i="131"/>
  <c r="C15917" i="131"/>
  <c r="AD15916" i="131"/>
  <c r="AC15916" i="131"/>
  <c r="AB15916" i="131"/>
  <c r="AA15916" i="131"/>
  <c r="Z15916" i="131"/>
  <c r="Y15916" i="131"/>
  <c r="AV15914" i="131" s="1"/>
  <c r="X15916" i="131"/>
  <c r="W15916" i="131"/>
  <c r="AU15914" i="131" s="1"/>
  <c r="V15916" i="131"/>
  <c r="U15916" i="131"/>
  <c r="T15916" i="131"/>
  <c r="S15916" i="131"/>
  <c r="R15916" i="131"/>
  <c r="Q15916" i="131"/>
  <c r="AR15914" i="131" s="1"/>
  <c r="P15916" i="131"/>
  <c r="O15916" i="131"/>
  <c r="AQ15914" i="131" s="1"/>
  <c r="N15916" i="131"/>
  <c r="M15916" i="131"/>
  <c r="L15916" i="131"/>
  <c r="K15916" i="131"/>
  <c r="J15916" i="131"/>
  <c r="I15916" i="131"/>
  <c r="AN15914" i="131" s="1"/>
  <c r="H15916" i="131"/>
  <c r="G15916" i="131"/>
  <c r="AM15914" i="131" s="1"/>
  <c r="F15916" i="131"/>
  <c r="E15916" i="131"/>
  <c r="D15916" i="131"/>
  <c r="C15916" i="131"/>
  <c r="AD15915" i="131"/>
  <c r="AC15915" i="131"/>
  <c r="AB15915" i="131"/>
  <c r="AA15915" i="131"/>
  <c r="Z15915" i="131"/>
  <c r="Y15915" i="131"/>
  <c r="X15915" i="131"/>
  <c r="W15915" i="131"/>
  <c r="V15915" i="131"/>
  <c r="U15915" i="131"/>
  <c r="T15915" i="131"/>
  <c r="S15915" i="131"/>
  <c r="R15915" i="131"/>
  <c r="Q15915" i="131"/>
  <c r="P15915" i="131"/>
  <c r="O15915" i="131"/>
  <c r="N15915" i="131"/>
  <c r="M15915" i="131"/>
  <c r="L15915" i="131"/>
  <c r="K15915" i="131"/>
  <c r="J15915" i="131"/>
  <c r="I15915" i="131"/>
  <c r="H15915" i="131"/>
  <c r="G15915" i="131"/>
  <c r="F15915" i="131"/>
  <c r="E15915" i="131"/>
  <c r="D15915" i="131"/>
  <c r="C15915" i="131"/>
  <c r="AD15914" i="131"/>
  <c r="AC15914" i="131"/>
  <c r="AB15914" i="131"/>
  <c r="AA15914" i="131"/>
  <c r="Z15914" i="131"/>
  <c r="Y15914" i="131"/>
  <c r="AV15913" i="131" s="1"/>
  <c r="X15914" i="131"/>
  <c r="W15914" i="131"/>
  <c r="AU15913" i="131" s="1"/>
  <c r="V15914" i="131"/>
  <c r="U15914" i="131"/>
  <c r="T15914" i="131"/>
  <c r="S15914" i="131"/>
  <c r="R15914" i="131"/>
  <c r="Q15914" i="131"/>
  <c r="AR15913" i="131" s="1"/>
  <c r="P15914" i="131"/>
  <c r="O15914" i="131"/>
  <c r="AQ15913" i="131" s="1"/>
  <c r="N15914" i="131"/>
  <c r="M15914" i="131"/>
  <c r="L15914" i="131"/>
  <c r="K15914" i="131"/>
  <c r="J15914" i="131"/>
  <c r="I15914" i="131"/>
  <c r="AN15913" i="131" s="1"/>
  <c r="H15914" i="131"/>
  <c r="G15914" i="131"/>
  <c r="AM15913" i="131" s="1"/>
  <c r="F15914" i="131"/>
  <c r="E15914" i="131"/>
  <c r="D15914" i="131"/>
  <c r="C15914" i="131"/>
  <c r="AD15913" i="131"/>
  <c r="AC15913" i="131"/>
  <c r="AB15913" i="131"/>
  <c r="AA15913" i="131"/>
  <c r="Z15913" i="131"/>
  <c r="Y15913" i="131"/>
  <c r="X15913" i="131"/>
  <c r="W15913" i="131"/>
  <c r="V15913" i="131"/>
  <c r="U15913" i="131"/>
  <c r="T15913" i="131"/>
  <c r="S15913" i="131"/>
  <c r="R15913" i="131"/>
  <c r="Q15913" i="131"/>
  <c r="P15913" i="131"/>
  <c r="O15913" i="131"/>
  <c r="N15913" i="131"/>
  <c r="M15913" i="131"/>
  <c r="L15913" i="131"/>
  <c r="K15913" i="131"/>
  <c r="J15913" i="131"/>
  <c r="I15913" i="131"/>
  <c r="H15913" i="131"/>
  <c r="G15913" i="131"/>
  <c r="F15913" i="131"/>
  <c r="E15913" i="131"/>
  <c r="D15913" i="131"/>
  <c r="C15913" i="131"/>
  <c r="AD15912" i="131"/>
  <c r="AC15912" i="131"/>
  <c r="AB15912" i="131"/>
  <c r="AA15912" i="131"/>
  <c r="Z15912" i="131"/>
  <c r="Y15912" i="131"/>
  <c r="AV15912" i="131" s="1"/>
  <c r="X15912" i="131"/>
  <c r="W15912" i="131"/>
  <c r="AU15912" i="131" s="1"/>
  <c r="V15912" i="131"/>
  <c r="U15912" i="131"/>
  <c r="T15912" i="131"/>
  <c r="S15912" i="131"/>
  <c r="R15912" i="131"/>
  <c r="Q15912" i="131"/>
  <c r="AR15912" i="131" s="1"/>
  <c r="P15912" i="131"/>
  <c r="O15912" i="131"/>
  <c r="AQ15912" i="131" s="1"/>
  <c r="N15912" i="131"/>
  <c r="M15912" i="131"/>
  <c r="L15912" i="131"/>
  <c r="K15912" i="131"/>
  <c r="J15912" i="131"/>
  <c r="I15912" i="131"/>
  <c r="AN15912" i="131" s="1"/>
  <c r="H15912" i="131"/>
  <c r="G15912" i="131"/>
  <c r="AM15912" i="131" s="1"/>
  <c r="F15912" i="131"/>
  <c r="E15912" i="131"/>
  <c r="D15912" i="131"/>
  <c r="C15912" i="131"/>
  <c r="AD15909" i="131"/>
  <c r="AC15909" i="131"/>
  <c r="AB15909" i="131"/>
  <c r="AA15909" i="131"/>
  <c r="Z15909" i="131"/>
  <c r="Y15909" i="131"/>
  <c r="X15909" i="131"/>
  <c r="W15909" i="131"/>
  <c r="V15909" i="131"/>
  <c r="U15909" i="131"/>
  <c r="T15909" i="131"/>
  <c r="S15909" i="131"/>
  <c r="R15909" i="131"/>
  <c r="Q15909" i="131"/>
  <c r="P15909" i="131"/>
  <c r="O15909" i="131"/>
  <c r="N15909" i="131"/>
  <c r="M15909" i="131"/>
  <c r="L15909" i="131"/>
  <c r="K15909" i="131"/>
  <c r="J15909" i="131"/>
  <c r="I15909" i="131"/>
  <c r="H15909" i="131"/>
  <c r="G15909" i="131"/>
  <c r="F15909" i="131"/>
  <c r="E15909" i="131"/>
  <c r="D15909" i="131"/>
  <c r="C15909" i="131"/>
  <c r="AG15908" i="131"/>
  <c r="AD15908" i="131"/>
  <c r="AC15908" i="131"/>
  <c r="AB15908" i="131"/>
  <c r="AA15908" i="131"/>
  <c r="Z15908" i="131"/>
  <c r="Y15908" i="131"/>
  <c r="X15908" i="131"/>
  <c r="W15908" i="131"/>
  <c r="V15908" i="131"/>
  <c r="U15908" i="131"/>
  <c r="T15908" i="131"/>
  <c r="S15908" i="131"/>
  <c r="R15908" i="131"/>
  <c r="Q15908" i="131"/>
  <c r="P15908" i="131"/>
  <c r="O15908" i="131"/>
  <c r="N15908" i="131"/>
  <c r="M15908" i="131"/>
  <c r="L15908" i="131"/>
  <c r="K15908" i="131"/>
  <c r="J15908" i="131"/>
  <c r="I15908" i="131"/>
  <c r="H15908" i="131"/>
  <c r="G15908" i="131"/>
  <c r="F15908" i="131"/>
  <c r="E15908" i="131"/>
  <c r="D15908" i="131"/>
  <c r="C15908" i="131"/>
  <c r="AG15907" i="131"/>
  <c r="AD15907" i="131"/>
  <c r="AC15907" i="131"/>
  <c r="AB15907" i="131"/>
  <c r="AA15907" i="131"/>
  <c r="Z15907" i="131"/>
  <c r="Y15907" i="131"/>
  <c r="X15907" i="131"/>
  <c r="W15907" i="131"/>
  <c r="V15907" i="131"/>
  <c r="U15907" i="131"/>
  <c r="T15907" i="131"/>
  <c r="S15907" i="131"/>
  <c r="R15907" i="131"/>
  <c r="Q15907" i="131"/>
  <c r="P15907" i="131"/>
  <c r="O15907" i="131"/>
  <c r="N15907" i="131"/>
  <c r="M15907" i="131"/>
  <c r="L15907" i="131"/>
  <c r="K15907" i="131"/>
  <c r="J15907" i="131"/>
  <c r="I15907" i="131"/>
  <c r="H15907" i="131"/>
  <c r="G15907" i="131"/>
  <c r="F15907" i="131"/>
  <c r="E15907" i="131"/>
  <c r="D15907" i="131"/>
  <c r="C15907" i="131"/>
  <c r="AG15906" i="131"/>
  <c r="AD15906" i="131"/>
  <c r="AC15906" i="131"/>
  <c r="AB15906" i="131"/>
  <c r="AA15906" i="131"/>
  <c r="Z15906" i="131"/>
  <c r="Y15906" i="131"/>
  <c r="X15906" i="131"/>
  <c r="W15906" i="131"/>
  <c r="V15906" i="131"/>
  <c r="U15906" i="131"/>
  <c r="T15906" i="131"/>
  <c r="S15906" i="131"/>
  <c r="R15906" i="131"/>
  <c r="Q15906" i="131"/>
  <c r="P15906" i="131"/>
  <c r="O15906" i="131"/>
  <c r="N15906" i="131"/>
  <c r="M15906" i="131"/>
  <c r="L15906" i="131"/>
  <c r="K15906" i="131"/>
  <c r="J15906" i="131"/>
  <c r="I15906" i="131"/>
  <c r="H15906" i="131"/>
  <c r="G15906" i="131"/>
  <c r="F15906" i="131"/>
  <c r="E15906" i="131"/>
  <c r="D15906" i="131"/>
  <c r="C15906" i="131"/>
  <c r="AG15905" i="131"/>
  <c r="AD15905" i="131"/>
  <c r="AC15905" i="131"/>
  <c r="AB15905" i="131"/>
  <c r="AA15905" i="131"/>
  <c r="Z15905" i="131"/>
  <c r="Y15905" i="131"/>
  <c r="X15905" i="131"/>
  <c r="W15905" i="131"/>
  <c r="V15905" i="131"/>
  <c r="U15905" i="131"/>
  <c r="T15905" i="131"/>
  <c r="S15905" i="131"/>
  <c r="R15905" i="131"/>
  <c r="Q15905" i="131"/>
  <c r="P15905" i="131"/>
  <c r="O15905" i="131"/>
  <c r="N15905" i="131"/>
  <c r="M15905" i="131"/>
  <c r="L15905" i="131"/>
  <c r="K15905" i="131"/>
  <c r="J15905" i="131"/>
  <c r="I15905" i="131"/>
  <c r="H15905" i="131"/>
  <c r="G15905" i="131"/>
  <c r="F15905" i="131"/>
  <c r="E15905" i="131"/>
  <c r="D15905" i="131"/>
  <c r="C15905" i="131"/>
  <c r="AG15904" i="131"/>
  <c r="AD15904" i="131"/>
  <c r="AC15904" i="131"/>
  <c r="AB15904" i="131"/>
  <c r="AA15904" i="131"/>
  <c r="Z15904" i="131"/>
  <c r="Y15904" i="131"/>
  <c r="X15904" i="131"/>
  <c r="W15904" i="131"/>
  <c r="V15904" i="131"/>
  <c r="U15904" i="131"/>
  <c r="T15904" i="131"/>
  <c r="S15904" i="131"/>
  <c r="R15904" i="131"/>
  <c r="Q15904" i="131"/>
  <c r="P15904" i="131"/>
  <c r="O15904" i="131"/>
  <c r="N15904" i="131"/>
  <c r="M15904" i="131"/>
  <c r="L15904" i="131"/>
  <c r="K15904" i="131"/>
  <c r="J15904" i="131"/>
  <c r="I15904" i="131"/>
  <c r="H15904" i="131"/>
  <c r="G15904" i="131"/>
  <c r="F15904" i="131"/>
  <c r="E15904" i="131"/>
  <c r="D15904" i="131"/>
  <c r="C15904" i="131"/>
  <c r="AG15903" i="131"/>
  <c r="AD15903" i="131"/>
  <c r="AC15903" i="131"/>
  <c r="AB15903" i="131"/>
  <c r="AA15903" i="131"/>
  <c r="Z15903" i="131"/>
  <c r="Y15903" i="131"/>
  <c r="X15903" i="131"/>
  <c r="W15903" i="131"/>
  <c r="V15903" i="131"/>
  <c r="U15903" i="131"/>
  <c r="T15903" i="131"/>
  <c r="S15903" i="131"/>
  <c r="R15903" i="131"/>
  <c r="Q15903" i="131"/>
  <c r="P15903" i="131"/>
  <c r="O15903" i="131"/>
  <c r="N15903" i="131"/>
  <c r="M15903" i="131"/>
  <c r="L15903" i="131"/>
  <c r="K15903" i="131"/>
  <c r="J15903" i="131"/>
  <c r="I15903" i="131"/>
  <c r="H15903" i="131"/>
  <c r="G15903" i="131"/>
  <c r="F15903" i="131"/>
  <c r="E15903" i="131"/>
  <c r="D15903" i="131"/>
  <c r="C15903" i="131"/>
  <c r="AG15902" i="131"/>
  <c r="AD15902" i="131"/>
  <c r="AC15902" i="131"/>
  <c r="AB15902" i="131"/>
  <c r="AA15902" i="131"/>
  <c r="Z15902" i="131"/>
  <c r="Y15902" i="131"/>
  <c r="X15902" i="131"/>
  <c r="W15902" i="131"/>
  <c r="V15902" i="131"/>
  <c r="U15902" i="131"/>
  <c r="T15902" i="131"/>
  <c r="S15902" i="131"/>
  <c r="R15902" i="131"/>
  <c r="Q15902" i="131"/>
  <c r="P15902" i="131"/>
  <c r="O15902" i="131"/>
  <c r="N15902" i="131"/>
  <c r="M15902" i="131"/>
  <c r="L15902" i="131"/>
  <c r="K15902" i="131"/>
  <c r="J15902" i="131"/>
  <c r="I15902" i="131"/>
  <c r="H15902" i="131"/>
  <c r="G15902" i="131"/>
  <c r="F15902" i="131"/>
  <c r="E15902" i="131"/>
  <c r="D15902" i="131"/>
  <c r="C15902" i="131"/>
  <c r="AG15901" i="131"/>
  <c r="AD15901" i="131"/>
  <c r="AC15901" i="131"/>
  <c r="AB15901" i="131"/>
  <c r="AA15901" i="131"/>
  <c r="Z15901" i="131"/>
  <c r="Y15901" i="131"/>
  <c r="X15901" i="131"/>
  <c r="W15901" i="131"/>
  <c r="V15901" i="131"/>
  <c r="U15901" i="131"/>
  <c r="T15901" i="131"/>
  <c r="S15901" i="131"/>
  <c r="R15901" i="131"/>
  <c r="Q15901" i="131"/>
  <c r="P15901" i="131"/>
  <c r="O15901" i="131"/>
  <c r="N15901" i="131"/>
  <c r="M15901" i="131"/>
  <c r="L15901" i="131"/>
  <c r="K15901" i="131"/>
  <c r="J15901" i="131"/>
  <c r="I15901" i="131"/>
  <c r="H15901" i="131"/>
  <c r="G15901" i="131"/>
  <c r="F15901" i="131"/>
  <c r="E15901" i="131"/>
  <c r="D15901" i="131"/>
  <c r="C15901" i="131"/>
  <c r="AG15900" i="131"/>
  <c r="AD15900" i="131"/>
  <c r="AC15900" i="131"/>
  <c r="AB15900" i="131"/>
  <c r="AA15900" i="131"/>
  <c r="Z15900" i="131"/>
  <c r="Y15900" i="131"/>
  <c r="X15900" i="131"/>
  <c r="W15900" i="131"/>
  <c r="V15900" i="131"/>
  <c r="U15900" i="131"/>
  <c r="T15900" i="131"/>
  <c r="S15900" i="131"/>
  <c r="R15900" i="131"/>
  <c r="Q15900" i="131"/>
  <c r="P15900" i="131"/>
  <c r="O15900" i="131"/>
  <c r="N15900" i="131"/>
  <c r="M15900" i="131"/>
  <c r="L15900" i="131"/>
  <c r="K15900" i="131"/>
  <c r="J15900" i="131"/>
  <c r="I15900" i="131"/>
  <c r="H15900" i="131"/>
  <c r="G15900" i="131"/>
  <c r="F15900" i="131"/>
  <c r="E15900" i="131"/>
  <c r="D15900" i="131"/>
  <c r="C15900" i="131"/>
  <c r="AG15899" i="131"/>
  <c r="AD15899" i="131"/>
  <c r="AC15899" i="131"/>
  <c r="AB15899" i="131"/>
  <c r="AA15899" i="131"/>
  <c r="Z15899" i="131"/>
  <c r="Y15899" i="131"/>
  <c r="X15899" i="131"/>
  <c r="W15899" i="131"/>
  <c r="V15899" i="131"/>
  <c r="U15899" i="131"/>
  <c r="T15899" i="131"/>
  <c r="S15899" i="131"/>
  <c r="R15899" i="131"/>
  <c r="Q15899" i="131"/>
  <c r="P15899" i="131"/>
  <c r="O15899" i="131"/>
  <c r="N15899" i="131"/>
  <c r="M15899" i="131"/>
  <c r="L15899" i="131"/>
  <c r="K15899" i="131"/>
  <c r="J15899" i="131"/>
  <c r="I15899" i="131"/>
  <c r="H15899" i="131"/>
  <c r="G15899" i="131"/>
  <c r="F15899" i="131"/>
  <c r="E15899" i="131"/>
  <c r="D15899" i="131"/>
  <c r="C15899" i="131"/>
  <c r="AD15898" i="131"/>
  <c r="AC15898" i="131"/>
  <c r="AB15898" i="131"/>
  <c r="AA15898" i="131"/>
  <c r="AW15890" i="131" s="1"/>
  <c r="Z15898" i="131"/>
  <c r="Y15898" i="131"/>
  <c r="AV15890" i="131" s="1"/>
  <c r="X15898" i="131"/>
  <c r="W15898" i="131"/>
  <c r="V15898" i="131"/>
  <c r="U15898" i="131"/>
  <c r="T15898" i="131"/>
  <c r="S15898" i="131"/>
  <c r="AS15890" i="131" s="1"/>
  <c r="R15898" i="131"/>
  <c r="Q15898" i="131"/>
  <c r="AR15890" i="131" s="1"/>
  <c r="P15898" i="131"/>
  <c r="O15898" i="131"/>
  <c r="N15898" i="131"/>
  <c r="M15898" i="131"/>
  <c r="L15898" i="131"/>
  <c r="K15898" i="131"/>
  <c r="AO15890" i="131" s="1"/>
  <c r="J15898" i="131"/>
  <c r="I15898" i="131"/>
  <c r="AN15890" i="131" s="1"/>
  <c r="H15898" i="131"/>
  <c r="G15898" i="131"/>
  <c r="F15898" i="131"/>
  <c r="E15898" i="131"/>
  <c r="D15898" i="131"/>
  <c r="C15898" i="131"/>
  <c r="AK15890" i="131" s="1"/>
  <c r="AD15897" i="131"/>
  <c r="AC15897" i="131"/>
  <c r="AB15897" i="131"/>
  <c r="AA15897" i="131"/>
  <c r="Z15897" i="131"/>
  <c r="Y15897" i="131"/>
  <c r="X15897" i="131"/>
  <c r="W15897" i="131"/>
  <c r="V15897" i="131"/>
  <c r="U15897" i="131"/>
  <c r="T15897" i="131"/>
  <c r="S15897" i="131"/>
  <c r="R15897" i="131"/>
  <c r="Q15897" i="131"/>
  <c r="P15897" i="131"/>
  <c r="O15897" i="131"/>
  <c r="N15897" i="131"/>
  <c r="M15897" i="131"/>
  <c r="L15897" i="131"/>
  <c r="K15897" i="131"/>
  <c r="J15897" i="131"/>
  <c r="I15897" i="131"/>
  <c r="H15897" i="131"/>
  <c r="G15897" i="131"/>
  <c r="F15897" i="131"/>
  <c r="E15897" i="131"/>
  <c r="D15897" i="131"/>
  <c r="C15897" i="131"/>
  <c r="AD15896" i="131"/>
  <c r="AC15896" i="131"/>
  <c r="AB15896" i="131"/>
  <c r="AA15896" i="131"/>
  <c r="AW15889" i="131" s="1"/>
  <c r="Z15896" i="131"/>
  <c r="Y15896" i="131"/>
  <c r="AV15889" i="131" s="1"/>
  <c r="X15896" i="131"/>
  <c r="W15896" i="131"/>
  <c r="V15896" i="131"/>
  <c r="U15896" i="131"/>
  <c r="T15896" i="131"/>
  <c r="S15896" i="131"/>
  <c r="AS15889" i="131" s="1"/>
  <c r="R15896" i="131"/>
  <c r="Q15896" i="131"/>
  <c r="AR15889" i="131" s="1"/>
  <c r="P15896" i="131"/>
  <c r="O15896" i="131"/>
  <c r="N15896" i="131"/>
  <c r="M15896" i="131"/>
  <c r="L15896" i="131"/>
  <c r="K15896" i="131"/>
  <c r="AO15889" i="131" s="1"/>
  <c r="J15896" i="131"/>
  <c r="I15896" i="131"/>
  <c r="AN15889" i="131" s="1"/>
  <c r="H15896" i="131"/>
  <c r="G15896" i="131"/>
  <c r="F15896" i="131"/>
  <c r="E15896" i="131"/>
  <c r="D15896" i="131"/>
  <c r="C15896" i="131"/>
  <c r="AK15889" i="131" s="1"/>
  <c r="AD15895" i="131"/>
  <c r="AC15895" i="131"/>
  <c r="AB15895" i="131"/>
  <c r="AA15895" i="131"/>
  <c r="Z15895" i="131"/>
  <c r="Y15895" i="131"/>
  <c r="X15895" i="131"/>
  <c r="W15895" i="131"/>
  <c r="V15895" i="131"/>
  <c r="U15895" i="131"/>
  <c r="T15895" i="131"/>
  <c r="S15895" i="131"/>
  <c r="R15895" i="131"/>
  <c r="Q15895" i="131"/>
  <c r="P15895" i="131"/>
  <c r="O15895" i="131"/>
  <c r="N15895" i="131"/>
  <c r="M15895" i="131"/>
  <c r="L15895" i="131"/>
  <c r="K15895" i="131"/>
  <c r="J15895" i="131"/>
  <c r="I15895" i="131"/>
  <c r="H15895" i="131"/>
  <c r="G15895" i="131"/>
  <c r="F15895" i="131"/>
  <c r="E15895" i="131"/>
  <c r="D15895" i="131"/>
  <c r="C15895" i="131"/>
  <c r="AD15894" i="131"/>
  <c r="AC15894" i="131"/>
  <c r="AB15894" i="131"/>
  <c r="AA15894" i="131"/>
  <c r="AW15888" i="131" s="1"/>
  <c r="Z15894" i="131"/>
  <c r="Y15894" i="131"/>
  <c r="AV15888" i="131" s="1"/>
  <c r="X15894" i="131"/>
  <c r="W15894" i="131"/>
  <c r="V15894" i="131"/>
  <c r="U15894" i="131"/>
  <c r="T15894" i="131"/>
  <c r="S15894" i="131"/>
  <c r="AS15888" i="131" s="1"/>
  <c r="R15894" i="131"/>
  <c r="Q15894" i="131"/>
  <c r="AR15888" i="131" s="1"/>
  <c r="P15894" i="131"/>
  <c r="O15894" i="131"/>
  <c r="N15894" i="131"/>
  <c r="M15894" i="131"/>
  <c r="L15894" i="131"/>
  <c r="K15894" i="131"/>
  <c r="AO15888" i="131" s="1"/>
  <c r="J15894" i="131"/>
  <c r="I15894" i="131"/>
  <c r="AN15888" i="131" s="1"/>
  <c r="H15894" i="131"/>
  <c r="G15894" i="131"/>
  <c r="F15894" i="131"/>
  <c r="E15894" i="131"/>
  <c r="D15894" i="131"/>
  <c r="C15894" i="131"/>
  <c r="AK15888" i="131" s="1"/>
  <c r="AD15893" i="131"/>
  <c r="AC15893" i="131"/>
  <c r="AB15893" i="131"/>
  <c r="AA15893" i="131"/>
  <c r="Z15893" i="131"/>
  <c r="Y15893" i="131"/>
  <c r="X15893" i="131"/>
  <c r="W15893" i="131"/>
  <c r="V15893" i="131"/>
  <c r="U15893" i="131"/>
  <c r="T15893" i="131"/>
  <c r="S15893" i="131"/>
  <c r="R15893" i="131"/>
  <c r="Q15893" i="131"/>
  <c r="P15893" i="131"/>
  <c r="O15893" i="131"/>
  <c r="N15893" i="131"/>
  <c r="M15893" i="131"/>
  <c r="L15893" i="131"/>
  <c r="K15893" i="131"/>
  <c r="J15893" i="131"/>
  <c r="I15893" i="131"/>
  <c r="H15893" i="131"/>
  <c r="G15893" i="131"/>
  <c r="F15893" i="131"/>
  <c r="E15893" i="131"/>
  <c r="D15893" i="131"/>
  <c r="C15893" i="131"/>
  <c r="AD15892" i="131"/>
  <c r="AC15892" i="131"/>
  <c r="AB15892" i="131"/>
  <c r="AA15892" i="131"/>
  <c r="AW15887" i="131" s="1"/>
  <c r="Z15892" i="131"/>
  <c r="Y15892" i="131"/>
  <c r="AV15887" i="131" s="1"/>
  <c r="X15892" i="131"/>
  <c r="W15892" i="131"/>
  <c r="V15892" i="131"/>
  <c r="U15892" i="131"/>
  <c r="T15892" i="131"/>
  <c r="S15892" i="131"/>
  <c r="AS15887" i="131" s="1"/>
  <c r="R15892" i="131"/>
  <c r="Q15892" i="131"/>
  <c r="AR15887" i="131" s="1"/>
  <c r="P15892" i="131"/>
  <c r="O15892" i="131"/>
  <c r="N15892" i="131"/>
  <c r="M15892" i="131"/>
  <c r="L15892" i="131"/>
  <c r="K15892" i="131"/>
  <c r="AO15887" i="131" s="1"/>
  <c r="J15892" i="131"/>
  <c r="I15892" i="131"/>
  <c r="AN15887" i="131" s="1"/>
  <c r="H15892" i="131"/>
  <c r="G15892" i="131"/>
  <c r="F15892" i="131"/>
  <c r="E15892" i="131"/>
  <c r="D15892" i="131"/>
  <c r="C15892" i="131"/>
  <c r="AK15887" i="131" s="1"/>
  <c r="AD15891" i="131"/>
  <c r="AC15891" i="131"/>
  <c r="AB15891" i="131"/>
  <c r="AA15891" i="131"/>
  <c r="Z15891" i="131"/>
  <c r="Y15891" i="131"/>
  <c r="X15891" i="131"/>
  <c r="W15891" i="131"/>
  <c r="V15891" i="131"/>
  <c r="U15891" i="131"/>
  <c r="T15891" i="131"/>
  <c r="S15891" i="131"/>
  <c r="R15891" i="131"/>
  <c r="Q15891" i="131"/>
  <c r="P15891" i="131"/>
  <c r="O15891" i="131"/>
  <c r="N15891" i="131"/>
  <c r="M15891" i="131"/>
  <c r="L15891" i="131"/>
  <c r="K15891" i="131"/>
  <c r="J15891" i="131"/>
  <c r="I15891" i="131"/>
  <c r="H15891" i="131"/>
  <c r="G15891" i="131"/>
  <c r="F15891" i="131"/>
  <c r="E15891" i="131"/>
  <c r="D15891" i="131"/>
  <c r="C15891" i="131"/>
  <c r="AD15890" i="131"/>
  <c r="AC15890" i="131"/>
  <c r="AB15890" i="131"/>
  <c r="AA15890" i="131"/>
  <c r="AW15886" i="131" s="1"/>
  <c r="Z15890" i="131"/>
  <c r="Y15890" i="131"/>
  <c r="AV15886" i="131" s="1"/>
  <c r="X15890" i="131"/>
  <c r="W15890" i="131"/>
  <c r="V15890" i="131"/>
  <c r="U15890" i="131"/>
  <c r="T15890" i="131"/>
  <c r="S15890" i="131"/>
  <c r="AS15886" i="131" s="1"/>
  <c r="R15890" i="131"/>
  <c r="Q15890" i="131"/>
  <c r="AR15886" i="131" s="1"/>
  <c r="P15890" i="131"/>
  <c r="O15890" i="131"/>
  <c r="N15890" i="131"/>
  <c r="M15890" i="131"/>
  <c r="L15890" i="131"/>
  <c r="K15890" i="131"/>
  <c r="AO15886" i="131" s="1"/>
  <c r="J15890" i="131"/>
  <c r="I15890" i="131"/>
  <c r="AN15886" i="131" s="1"/>
  <c r="H15890" i="131"/>
  <c r="G15890" i="131"/>
  <c r="F15890" i="131"/>
  <c r="E15890" i="131"/>
  <c r="D15890" i="131"/>
  <c r="C15890" i="131"/>
  <c r="AK15886" i="131" s="1"/>
  <c r="AD15889" i="131"/>
  <c r="AC15889" i="131"/>
  <c r="AB15889" i="131"/>
  <c r="AA15889" i="131"/>
  <c r="Z15889" i="131"/>
  <c r="Y15889" i="131"/>
  <c r="X15889" i="131"/>
  <c r="W15889" i="131"/>
  <c r="V15889" i="131"/>
  <c r="U15889" i="131"/>
  <c r="T15889" i="131"/>
  <c r="S15889" i="131"/>
  <c r="R15889" i="131"/>
  <c r="Q15889" i="131"/>
  <c r="P15889" i="131"/>
  <c r="O15889" i="131"/>
  <c r="N15889" i="131"/>
  <c r="M15889" i="131"/>
  <c r="L15889" i="131"/>
  <c r="K15889" i="131"/>
  <c r="J15889" i="131"/>
  <c r="I15889" i="131"/>
  <c r="H15889" i="131"/>
  <c r="G15889" i="131"/>
  <c r="F15889" i="131"/>
  <c r="E15889" i="131"/>
  <c r="D15889" i="131"/>
  <c r="C15889" i="131"/>
  <c r="AD15888" i="131"/>
  <c r="AC15888" i="131"/>
  <c r="AB15888" i="131"/>
  <c r="AA15888" i="131"/>
  <c r="AW15885" i="131" s="1"/>
  <c r="Z15888" i="131"/>
  <c r="Y15888" i="131"/>
  <c r="AV15885" i="131" s="1"/>
  <c r="X15888" i="131"/>
  <c r="W15888" i="131"/>
  <c r="V15888" i="131"/>
  <c r="U15888" i="131"/>
  <c r="T15888" i="131"/>
  <c r="S15888" i="131"/>
  <c r="AS15885" i="131" s="1"/>
  <c r="R15888" i="131"/>
  <c r="Q15888" i="131"/>
  <c r="AR15885" i="131" s="1"/>
  <c r="P15888" i="131"/>
  <c r="O15888" i="131"/>
  <c r="N15888" i="131"/>
  <c r="M15888" i="131"/>
  <c r="L15888" i="131"/>
  <c r="K15888" i="131"/>
  <c r="AO15885" i="131" s="1"/>
  <c r="J15888" i="131"/>
  <c r="I15888" i="131"/>
  <c r="AN15885" i="131" s="1"/>
  <c r="H15888" i="131"/>
  <c r="G15888" i="131"/>
  <c r="F15888" i="131"/>
  <c r="E15888" i="131"/>
  <c r="D15888" i="131"/>
  <c r="C15888" i="131"/>
  <c r="AK15885" i="131" s="1"/>
  <c r="AD15887" i="131"/>
  <c r="AC15887" i="131"/>
  <c r="AB15887" i="131"/>
  <c r="AA15887" i="131"/>
  <c r="Z15887" i="131"/>
  <c r="Y15887" i="131"/>
  <c r="X15887" i="131"/>
  <c r="W15887" i="131"/>
  <c r="V15887" i="131"/>
  <c r="U15887" i="131"/>
  <c r="T15887" i="131"/>
  <c r="S15887" i="131"/>
  <c r="R15887" i="131"/>
  <c r="Q15887" i="131"/>
  <c r="P15887" i="131"/>
  <c r="O15887" i="131"/>
  <c r="N15887" i="131"/>
  <c r="M15887" i="131"/>
  <c r="L15887" i="131"/>
  <c r="K15887" i="131"/>
  <c r="J15887" i="131"/>
  <c r="I15887" i="131"/>
  <c r="H15887" i="131"/>
  <c r="G15887" i="131"/>
  <c r="F15887" i="131"/>
  <c r="E15887" i="131"/>
  <c r="D15887" i="131"/>
  <c r="C15887" i="131"/>
  <c r="AD15886" i="131"/>
  <c r="AC15886" i="131"/>
  <c r="AB15886" i="131"/>
  <c r="AA15886" i="131"/>
  <c r="AW15884" i="131" s="1"/>
  <c r="Z15886" i="131"/>
  <c r="Y15886" i="131"/>
  <c r="AV15884" i="131" s="1"/>
  <c r="X15886" i="131"/>
  <c r="W15886" i="131"/>
  <c r="V15886" i="131"/>
  <c r="U15886" i="131"/>
  <c r="T15886" i="131"/>
  <c r="S15886" i="131"/>
  <c r="AS15884" i="131" s="1"/>
  <c r="R15886" i="131"/>
  <c r="Q15886" i="131"/>
  <c r="AR15884" i="131" s="1"/>
  <c r="P15886" i="131"/>
  <c r="O15886" i="131"/>
  <c r="N15886" i="131"/>
  <c r="M15886" i="131"/>
  <c r="L15886" i="131"/>
  <c r="K15886" i="131"/>
  <c r="AO15884" i="131" s="1"/>
  <c r="J15886" i="131"/>
  <c r="I15886" i="131"/>
  <c r="AN15884" i="131" s="1"/>
  <c r="H15886" i="131"/>
  <c r="G15886" i="131"/>
  <c r="F15886" i="131"/>
  <c r="E15886" i="131"/>
  <c r="D15886" i="131"/>
  <c r="C15886" i="131"/>
  <c r="AK15884" i="131" s="1"/>
  <c r="AD15885" i="131"/>
  <c r="AC15885" i="131"/>
  <c r="AB15885" i="131"/>
  <c r="AA15885" i="131"/>
  <c r="Z15885" i="131"/>
  <c r="Y15885" i="131"/>
  <c r="X15885" i="131"/>
  <c r="W15885" i="131"/>
  <c r="V15885" i="131"/>
  <c r="U15885" i="131"/>
  <c r="T15885" i="131"/>
  <c r="S15885" i="131"/>
  <c r="R15885" i="131"/>
  <c r="Q15885" i="131"/>
  <c r="P15885" i="131"/>
  <c r="O15885" i="131"/>
  <c r="N15885" i="131"/>
  <c r="M15885" i="131"/>
  <c r="L15885" i="131"/>
  <c r="K15885" i="131"/>
  <c r="J15885" i="131"/>
  <c r="I15885" i="131"/>
  <c r="H15885" i="131"/>
  <c r="G15885" i="131"/>
  <c r="F15885" i="131"/>
  <c r="E15885" i="131"/>
  <c r="D15885" i="131"/>
  <c r="C15885" i="131"/>
  <c r="AD15884" i="131"/>
  <c r="AC15884" i="131"/>
  <c r="AB15884" i="131"/>
  <c r="AA15884" i="131"/>
  <c r="AW15883" i="131" s="1"/>
  <c r="Z15884" i="131"/>
  <c r="Y15884" i="131"/>
  <c r="AV15883" i="131" s="1"/>
  <c r="X15884" i="131"/>
  <c r="W15884" i="131"/>
  <c r="V15884" i="131"/>
  <c r="U15884" i="131"/>
  <c r="T15884" i="131"/>
  <c r="S15884" i="131"/>
  <c r="AS15883" i="131" s="1"/>
  <c r="R15884" i="131"/>
  <c r="Q15884" i="131"/>
  <c r="AR15883" i="131" s="1"/>
  <c r="P15884" i="131"/>
  <c r="O15884" i="131"/>
  <c r="N15884" i="131"/>
  <c r="M15884" i="131"/>
  <c r="L15884" i="131"/>
  <c r="K15884" i="131"/>
  <c r="AO15883" i="131" s="1"/>
  <c r="J15884" i="131"/>
  <c r="I15884" i="131"/>
  <c r="AN15883" i="131" s="1"/>
  <c r="H15884" i="131"/>
  <c r="G15884" i="131"/>
  <c r="F15884" i="131"/>
  <c r="E15884" i="131"/>
  <c r="D15884" i="131"/>
  <c r="C15884" i="131"/>
  <c r="AK15883" i="131" s="1"/>
  <c r="AD15883" i="131"/>
  <c r="AC15883" i="131"/>
  <c r="AB15883" i="131"/>
  <c r="AA15883" i="131"/>
  <c r="Z15883" i="131"/>
  <c r="Y15883" i="131"/>
  <c r="X15883" i="131"/>
  <c r="W15883" i="131"/>
  <c r="V15883" i="131"/>
  <c r="U15883" i="131"/>
  <c r="T15883" i="131"/>
  <c r="S15883" i="131"/>
  <c r="R15883" i="131"/>
  <c r="Q15883" i="131"/>
  <c r="P15883" i="131"/>
  <c r="O15883" i="131"/>
  <c r="N15883" i="131"/>
  <c r="M15883" i="131"/>
  <c r="L15883" i="131"/>
  <c r="K15883" i="131"/>
  <c r="J15883" i="131"/>
  <c r="I15883" i="131"/>
  <c r="H15883" i="131"/>
  <c r="G15883" i="131"/>
  <c r="F15883" i="131"/>
  <c r="E15883" i="131"/>
  <c r="D15883" i="131"/>
  <c r="C15883" i="131"/>
  <c r="AD15882" i="131"/>
  <c r="AC15882" i="131"/>
  <c r="AB15882" i="131"/>
  <c r="AA15882" i="131"/>
  <c r="AW15882" i="131" s="1"/>
  <c r="Z15882" i="131"/>
  <c r="Y15882" i="131"/>
  <c r="AV15882" i="131" s="1"/>
  <c r="X15882" i="131"/>
  <c r="W15882" i="131"/>
  <c r="V15882" i="131"/>
  <c r="U15882" i="131"/>
  <c r="T15882" i="131"/>
  <c r="S15882" i="131"/>
  <c r="AS15882" i="131" s="1"/>
  <c r="R15882" i="131"/>
  <c r="Q15882" i="131"/>
  <c r="AR15882" i="131" s="1"/>
  <c r="P15882" i="131"/>
  <c r="O15882" i="131"/>
  <c r="N15882" i="131"/>
  <c r="M15882" i="131"/>
  <c r="L15882" i="131"/>
  <c r="K15882" i="131"/>
  <c r="AO15882" i="131" s="1"/>
  <c r="J15882" i="131"/>
  <c r="I15882" i="131"/>
  <c r="AN15882" i="131" s="1"/>
  <c r="H15882" i="131"/>
  <c r="G15882" i="131"/>
  <c r="F15882" i="131"/>
  <c r="E15882" i="131"/>
  <c r="D15882" i="131"/>
  <c r="C15882" i="131"/>
  <c r="AK15882" i="131" s="1"/>
  <c r="AD15879" i="131"/>
  <c r="AC15879" i="131"/>
  <c r="AB15879" i="131"/>
  <c r="AA15879" i="131"/>
  <c r="Z15879" i="131"/>
  <c r="Y15879" i="131"/>
  <c r="X15879" i="131"/>
  <c r="W15879" i="131"/>
  <c r="V15879" i="131"/>
  <c r="U15879" i="131"/>
  <c r="T15879" i="131"/>
  <c r="S15879" i="131"/>
  <c r="R15879" i="131"/>
  <c r="Q15879" i="131"/>
  <c r="P15879" i="131"/>
  <c r="O15879" i="131"/>
  <c r="N15879" i="131"/>
  <c r="M15879" i="131"/>
  <c r="L15879" i="131"/>
  <c r="K15879" i="131"/>
  <c r="J15879" i="131"/>
  <c r="I15879" i="131"/>
  <c r="H15879" i="131"/>
  <c r="G15879" i="131"/>
  <c r="F15879" i="131"/>
  <c r="E15879" i="131"/>
  <c r="D15879" i="131"/>
  <c r="C15879" i="131"/>
  <c r="AG15878" i="131"/>
  <c r="AD15878" i="131"/>
  <c r="AC15878" i="131"/>
  <c r="AB15878" i="131"/>
  <c r="AA15878" i="131"/>
  <c r="Z15878" i="131"/>
  <c r="Y15878" i="131"/>
  <c r="X15878" i="131"/>
  <c r="W15878" i="131"/>
  <c r="V15878" i="131"/>
  <c r="U15878" i="131"/>
  <c r="T15878" i="131"/>
  <c r="S15878" i="131"/>
  <c r="R15878" i="131"/>
  <c r="Q15878" i="131"/>
  <c r="P15878" i="131"/>
  <c r="O15878" i="131"/>
  <c r="N15878" i="131"/>
  <c r="M15878" i="131"/>
  <c r="L15878" i="131"/>
  <c r="K15878" i="131"/>
  <c r="J15878" i="131"/>
  <c r="I15878" i="131"/>
  <c r="H15878" i="131"/>
  <c r="G15878" i="131"/>
  <c r="F15878" i="131"/>
  <c r="E15878" i="131"/>
  <c r="D15878" i="131"/>
  <c r="C15878" i="131"/>
  <c r="AG15877" i="131"/>
  <c r="AD15877" i="131"/>
  <c r="AC15877" i="131"/>
  <c r="AB15877" i="131"/>
  <c r="AA15877" i="131"/>
  <c r="Z15877" i="131"/>
  <c r="Y15877" i="131"/>
  <c r="X15877" i="131"/>
  <c r="W15877" i="131"/>
  <c r="V15877" i="131"/>
  <c r="U15877" i="131"/>
  <c r="T15877" i="131"/>
  <c r="S15877" i="131"/>
  <c r="R15877" i="131"/>
  <c r="Q15877" i="131"/>
  <c r="P15877" i="131"/>
  <c r="O15877" i="131"/>
  <c r="N15877" i="131"/>
  <c r="M15877" i="131"/>
  <c r="L15877" i="131"/>
  <c r="K15877" i="131"/>
  <c r="J15877" i="131"/>
  <c r="I15877" i="131"/>
  <c r="H15877" i="131"/>
  <c r="G15877" i="131"/>
  <c r="F15877" i="131"/>
  <c r="E15877" i="131"/>
  <c r="D15877" i="131"/>
  <c r="C15877" i="131"/>
  <c r="AG15876" i="131"/>
  <c r="AD15876" i="131"/>
  <c r="AC15876" i="131"/>
  <c r="AB15876" i="131"/>
  <c r="AA15876" i="131"/>
  <c r="Z15876" i="131"/>
  <c r="Y15876" i="131"/>
  <c r="X15876" i="131"/>
  <c r="W15876" i="131"/>
  <c r="V15876" i="131"/>
  <c r="U15876" i="131"/>
  <c r="T15876" i="131"/>
  <c r="S15876" i="131"/>
  <c r="R15876" i="131"/>
  <c r="Q15876" i="131"/>
  <c r="P15876" i="131"/>
  <c r="O15876" i="131"/>
  <c r="N15876" i="131"/>
  <c r="M15876" i="131"/>
  <c r="L15876" i="131"/>
  <c r="K15876" i="131"/>
  <c r="J15876" i="131"/>
  <c r="I15876" i="131"/>
  <c r="H15876" i="131"/>
  <c r="G15876" i="131"/>
  <c r="F15876" i="131"/>
  <c r="E15876" i="131"/>
  <c r="D15876" i="131"/>
  <c r="C15876" i="131"/>
  <c r="AG15875" i="131"/>
  <c r="AD15875" i="131"/>
  <c r="AC15875" i="131"/>
  <c r="AB15875" i="131"/>
  <c r="AA15875" i="131"/>
  <c r="Z15875" i="131"/>
  <c r="Y15875" i="131"/>
  <c r="X15875" i="131"/>
  <c r="W15875" i="131"/>
  <c r="V15875" i="131"/>
  <c r="U15875" i="131"/>
  <c r="T15875" i="131"/>
  <c r="S15875" i="131"/>
  <c r="R15875" i="131"/>
  <c r="Q15875" i="131"/>
  <c r="P15875" i="131"/>
  <c r="O15875" i="131"/>
  <c r="N15875" i="131"/>
  <c r="M15875" i="131"/>
  <c r="L15875" i="131"/>
  <c r="K15875" i="131"/>
  <c r="J15875" i="131"/>
  <c r="I15875" i="131"/>
  <c r="H15875" i="131"/>
  <c r="G15875" i="131"/>
  <c r="F15875" i="131"/>
  <c r="E15875" i="131"/>
  <c r="D15875" i="131"/>
  <c r="C15875" i="131"/>
  <c r="AG15874" i="131"/>
  <c r="AD15874" i="131"/>
  <c r="AC15874" i="131"/>
  <c r="AB15874" i="131"/>
  <c r="AA15874" i="131"/>
  <c r="Z15874" i="131"/>
  <c r="Y15874" i="131"/>
  <c r="X15874" i="131"/>
  <c r="W15874" i="131"/>
  <c r="V15874" i="131"/>
  <c r="U15874" i="131"/>
  <c r="T15874" i="131"/>
  <c r="S15874" i="131"/>
  <c r="R15874" i="131"/>
  <c r="Q15874" i="131"/>
  <c r="P15874" i="131"/>
  <c r="O15874" i="131"/>
  <c r="N15874" i="131"/>
  <c r="M15874" i="131"/>
  <c r="L15874" i="131"/>
  <c r="K15874" i="131"/>
  <c r="J15874" i="131"/>
  <c r="I15874" i="131"/>
  <c r="H15874" i="131"/>
  <c r="G15874" i="131"/>
  <c r="F15874" i="131"/>
  <c r="E15874" i="131"/>
  <c r="D15874" i="131"/>
  <c r="C15874" i="131"/>
  <c r="AG15873" i="131"/>
  <c r="AD15873" i="131"/>
  <c r="AC15873" i="131"/>
  <c r="AB15873" i="131"/>
  <c r="AA15873" i="131"/>
  <c r="Z15873" i="131"/>
  <c r="Y15873" i="131"/>
  <c r="X15873" i="131"/>
  <c r="W15873" i="131"/>
  <c r="V15873" i="131"/>
  <c r="U15873" i="131"/>
  <c r="T15873" i="131"/>
  <c r="S15873" i="131"/>
  <c r="R15873" i="131"/>
  <c r="Q15873" i="131"/>
  <c r="P15873" i="131"/>
  <c r="O15873" i="131"/>
  <c r="N15873" i="131"/>
  <c r="M15873" i="131"/>
  <c r="L15873" i="131"/>
  <c r="K15873" i="131"/>
  <c r="J15873" i="131"/>
  <c r="I15873" i="131"/>
  <c r="H15873" i="131"/>
  <c r="G15873" i="131"/>
  <c r="F15873" i="131"/>
  <c r="E15873" i="131"/>
  <c r="D15873" i="131"/>
  <c r="C15873" i="131"/>
  <c r="AG15872" i="131"/>
  <c r="AD15872" i="131"/>
  <c r="AC15872" i="131"/>
  <c r="AB15872" i="131"/>
  <c r="AA15872" i="131"/>
  <c r="Z15872" i="131"/>
  <c r="Y15872" i="131"/>
  <c r="X15872" i="131"/>
  <c r="W15872" i="131"/>
  <c r="V15872" i="131"/>
  <c r="U15872" i="131"/>
  <c r="T15872" i="131"/>
  <c r="S15872" i="131"/>
  <c r="R15872" i="131"/>
  <c r="Q15872" i="131"/>
  <c r="P15872" i="131"/>
  <c r="O15872" i="131"/>
  <c r="N15872" i="131"/>
  <c r="M15872" i="131"/>
  <c r="L15872" i="131"/>
  <c r="K15872" i="131"/>
  <c r="J15872" i="131"/>
  <c r="I15872" i="131"/>
  <c r="H15872" i="131"/>
  <c r="G15872" i="131"/>
  <c r="F15872" i="131"/>
  <c r="E15872" i="131"/>
  <c r="D15872" i="131"/>
  <c r="C15872" i="131"/>
  <c r="AG15871" i="131"/>
  <c r="AD15871" i="131"/>
  <c r="AC15871" i="131"/>
  <c r="AB15871" i="131"/>
  <c r="AA15871" i="131"/>
  <c r="Z15871" i="131"/>
  <c r="Y15871" i="131"/>
  <c r="X15871" i="131"/>
  <c r="W15871" i="131"/>
  <c r="V15871" i="131"/>
  <c r="U15871" i="131"/>
  <c r="T15871" i="131"/>
  <c r="S15871" i="131"/>
  <c r="R15871" i="131"/>
  <c r="Q15871" i="131"/>
  <c r="P15871" i="131"/>
  <c r="O15871" i="131"/>
  <c r="N15871" i="131"/>
  <c r="M15871" i="131"/>
  <c r="L15871" i="131"/>
  <c r="K15871" i="131"/>
  <c r="J15871" i="131"/>
  <c r="I15871" i="131"/>
  <c r="H15871" i="131"/>
  <c r="G15871" i="131"/>
  <c r="F15871" i="131"/>
  <c r="E15871" i="131"/>
  <c r="D15871" i="131"/>
  <c r="C15871" i="131"/>
  <c r="AG15870" i="131"/>
  <c r="AD15870" i="131"/>
  <c r="AC15870" i="131"/>
  <c r="AB15870" i="131"/>
  <c r="AA15870" i="131"/>
  <c r="Z15870" i="131"/>
  <c r="Y15870" i="131"/>
  <c r="X15870" i="131"/>
  <c r="W15870" i="131"/>
  <c r="V15870" i="131"/>
  <c r="U15870" i="131"/>
  <c r="T15870" i="131"/>
  <c r="S15870" i="131"/>
  <c r="R15870" i="131"/>
  <c r="Q15870" i="131"/>
  <c r="P15870" i="131"/>
  <c r="O15870" i="131"/>
  <c r="N15870" i="131"/>
  <c r="M15870" i="131"/>
  <c r="L15870" i="131"/>
  <c r="K15870" i="131"/>
  <c r="J15870" i="131"/>
  <c r="I15870" i="131"/>
  <c r="H15870" i="131"/>
  <c r="G15870" i="131"/>
  <c r="F15870" i="131"/>
  <c r="E15870" i="131"/>
  <c r="D15870" i="131"/>
  <c r="C15870" i="131"/>
  <c r="AG15869" i="131"/>
  <c r="AD15869" i="131"/>
  <c r="AC15869" i="131"/>
  <c r="AB15869" i="131"/>
  <c r="AA15869" i="131"/>
  <c r="Z15869" i="131"/>
  <c r="Y15869" i="131"/>
  <c r="X15869" i="131"/>
  <c r="W15869" i="131"/>
  <c r="V15869" i="131"/>
  <c r="U15869" i="131"/>
  <c r="T15869" i="131"/>
  <c r="S15869" i="131"/>
  <c r="R15869" i="131"/>
  <c r="Q15869" i="131"/>
  <c r="P15869" i="131"/>
  <c r="O15869" i="131"/>
  <c r="N15869" i="131"/>
  <c r="M15869" i="131"/>
  <c r="L15869" i="131"/>
  <c r="K15869" i="131"/>
  <c r="J15869" i="131"/>
  <c r="I15869" i="131"/>
  <c r="H15869" i="131"/>
  <c r="G15869" i="131"/>
  <c r="F15869" i="131"/>
  <c r="E15869" i="131"/>
  <c r="D15869" i="131"/>
  <c r="C15869" i="131"/>
  <c r="AD15868" i="131"/>
  <c r="AC15868" i="131"/>
  <c r="AX15860" i="131" s="1"/>
  <c r="AB15868" i="131"/>
  <c r="AA15868" i="131"/>
  <c r="AW15860" i="131" s="1"/>
  <c r="Z15868" i="131"/>
  <c r="Y15868" i="131"/>
  <c r="X15868" i="131"/>
  <c r="W15868" i="131"/>
  <c r="V15868" i="131"/>
  <c r="U15868" i="131"/>
  <c r="AT15860" i="131" s="1"/>
  <c r="T15868" i="131"/>
  <c r="S15868" i="131"/>
  <c r="AS15860" i="131" s="1"/>
  <c r="R15868" i="131"/>
  <c r="Q15868" i="131"/>
  <c r="P15868" i="131"/>
  <c r="O15868" i="131"/>
  <c r="N15868" i="131"/>
  <c r="M15868" i="131"/>
  <c r="AP15860" i="131" s="1"/>
  <c r="L15868" i="131"/>
  <c r="K15868" i="131"/>
  <c r="AO15860" i="131" s="1"/>
  <c r="J15868" i="131"/>
  <c r="I15868" i="131"/>
  <c r="H15868" i="131"/>
  <c r="G15868" i="131"/>
  <c r="F15868" i="131"/>
  <c r="E15868" i="131"/>
  <c r="AL15860" i="131" s="1"/>
  <c r="D15868" i="131"/>
  <c r="C15868" i="131"/>
  <c r="AK15860" i="131" s="1"/>
  <c r="AD15867" i="131"/>
  <c r="AC15867" i="131"/>
  <c r="AB15867" i="131"/>
  <c r="AA15867" i="131"/>
  <c r="Z15867" i="131"/>
  <c r="Y15867" i="131"/>
  <c r="X15867" i="131"/>
  <c r="W15867" i="131"/>
  <c r="V15867" i="131"/>
  <c r="U15867" i="131"/>
  <c r="T15867" i="131"/>
  <c r="S15867" i="131"/>
  <c r="R15867" i="131"/>
  <c r="Q15867" i="131"/>
  <c r="P15867" i="131"/>
  <c r="O15867" i="131"/>
  <c r="N15867" i="131"/>
  <c r="M15867" i="131"/>
  <c r="L15867" i="131"/>
  <c r="K15867" i="131"/>
  <c r="J15867" i="131"/>
  <c r="I15867" i="131"/>
  <c r="H15867" i="131"/>
  <c r="G15867" i="131"/>
  <c r="F15867" i="131"/>
  <c r="E15867" i="131"/>
  <c r="D15867" i="131"/>
  <c r="C15867" i="131"/>
  <c r="AD15866" i="131"/>
  <c r="AC15866" i="131"/>
  <c r="AX15859" i="131" s="1"/>
  <c r="AB15866" i="131"/>
  <c r="AA15866" i="131"/>
  <c r="AW15859" i="131" s="1"/>
  <c r="Z15866" i="131"/>
  <c r="Y15866" i="131"/>
  <c r="X15866" i="131"/>
  <c r="W15866" i="131"/>
  <c r="V15866" i="131"/>
  <c r="U15866" i="131"/>
  <c r="AT15859" i="131" s="1"/>
  <c r="T15866" i="131"/>
  <c r="S15866" i="131"/>
  <c r="AS15859" i="131" s="1"/>
  <c r="R15866" i="131"/>
  <c r="Q15866" i="131"/>
  <c r="P15866" i="131"/>
  <c r="O15866" i="131"/>
  <c r="N15866" i="131"/>
  <c r="M15866" i="131"/>
  <c r="AP15859" i="131" s="1"/>
  <c r="L15866" i="131"/>
  <c r="K15866" i="131"/>
  <c r="AO15859" i="131" s="1"/>
  <c r="J15866" i="131"/>
  <c r="I15866" i="131"/>
  <c r="H15866" i="131"/>
  <c r="G15866" i="131"/>
  <c r="F15866" i="131"/>
  <c r="E15866" i="131"/>
  <c r="AL15859" i="131" s="1"/>
  <c r="D15866" i="131"/>
  <c r="C15866" i="131"/>
  <c r="AK15859" i="131" s="1"/>
  <c r="AD15865" i="131"/>
  <c r="AC15865" i="131"/>
  <c r="AB15865" i="131"/>
  <c r="AA15865" i="131"/>
  <c r="Z15865" i="131"/>
  <c r="Y15865" i="131"/>
  <c r="X15865" i="131"/>
  <c r="W15865" i="131"/>
  <c r="V15865" i="131"/>
  <c r="U15865" i="131"/>
  <c r="T15865" i="131"/>
  <c r="S15865" i="131"/>
  <c r="R15865" i="131"/>
  <c r="Q15865" i="131"/>
  <c r="P15865" i="131"/>
  <c r="O15865" i="131"/>
  <c r="N15865" i="131"/>
  <c r="M15865" i="131"/>
  <c r="L15865" i="131"/>
  <c r="K15865" i="131"/>
  <c r="J15865" i="131"/>
  <c r="I15865" i="131"/>
  <c r="H15865" i="131"/>
  <c r="G15865" i="131"/>
  <c r="F15865" i="131"/>
  <c r="E15865" i="131"/>
  <c r="D15865" i="131"/>
  <c r="C15865" i="131"/>
  <c r="AD15864" i="131"/>
  <c r="AC15864" i="131"/>
  <c r="AX15858" i="131" s="1"/>
  <c r="AB15864" i="131"/>
  <c r="AA15864" i="131"/>
  <c r="AW15858" i="131" s="1"/>
  <c r="Z15864" i="131"/>
  <c r="Y15864" i="131"/>
  <c r="X15864" i="131"/>
  <c r="W15864" i="131"/>
  <c r="V15864" i="131"/>
  <c r="U15864" i="131"/>
  <c r="AT15858" i="131" s="1"/>
  <c r="T15864" i="131"/>
  <c r="S15864" i="131"/>
  <c r="AS15858" i="131" s="1"/>
  <c r="R15864" i="131"/>
  <c r="Q15864" i="131"/>
  <c r="P15864" i="131"/>
  <c r="O15864" i="131"/>
  <c r="N15864" i="131"/>
  <c r="M15864" i="131"/>
  <c r="AP15858" i="131" s="1"/>
  <c r="L15864" i="131"/>
  <c r="K15864" i="131"/>
  <c r="AO15858" i="131" s="1"/>
  <c r="J15864" i="131"/>
  <c r="I15864" i="131"/>
  <c r="H15864" i="131"/>
  <c r="G15864" i="131"/>
  <c r="F15864" i="131"/>
  <c r="E15864" i="131"/>
  <c r="AL15858" i="131" s="1"/>
  <c r="D15864" i="131"/>
  <c r="C15864" i="131"/>
  <c r="AK15858" i="131" s="1"/>
  <c r="AD15863" i="131"/>
  <c r="AC15863" i="131"/>
  <c r="AB15863" i="131"/>
  <c r="AA15863" i="131"/>
  <c r="Z15863" i="131"/>
  <c r="Y15863" i="131"/>
  <c r="X15863" i="131"/>
  <c r="W15863" i="131"/>
  <c r="V15863" i="131"/>
  <c r="U15863" i="131"/>
  <c r="T15863" i="131"/>
  <c r="S15863" i="131"/>
  <c r="R15863" i="131"/>
  <c r="Q15863" i="131"/>
  <c r="P15863" i="131"/>
  <c r="O15863" i="131"/>
  <c r="N15863" i="131"/>
  <c r="M15863" i="131"/>
  <c r="L15863" i="131"/>
  <c r="K15863" i="131"/>
  <c r="J15863" i="131"/>
  <c r="I15863" i="131"/>
  <c r="H15863" i="131"/>
  <c r="G15863" i="131"/>
  <c r="F15863" i="131"/>
  <c r="E15863" i="131"/>
  <c r="D15863" i="131"/>
  <c r="C15863" i="131"/>
  <c r="AD15862" i="131"/>
  <c r="AC15862" i="131"/>
  <c r="AX15857" i="131" s="1"/>
  <c r="AB15862" i="131"/>
  <c r="AA15862" i="131"/>
  <c r="AW15857" i="131" s="1"/>
  <c r="Z15862" i="131"/>
  <c r="Y15862" i="131"/>
  <c r="X15862" i="131"/>
  <c r="W15862" i="131"/>
  <c r="V15862" i="131"/>
  <c r="U15862" i="131"/>
  <c r="AT15857" i="131" s="1"/>
  <c r="T15862" i="131"/>
  <c r="S15862" i="131"/>
  <c r="AS15857" i="131" s="1"/>
  <c r="R15862" i="131"/>
  <c r="Q15862" i="131"/>
  <c r="P15862" i="131"/>
  <c r="O15862" i="131"/>
  <c r="N15862" i="131"/>
  <c r="M15862" i="131"/>
  <c r="AP15857" i="131" s="1"/>
  <c r="L15862" i="131"/>
  <c r="K15862" i="131"/>
  <c r="AO15857" i="131" s="1"/>
  <c r="J15862" i="131"/>
  <c r="I15862" i="131"/>
  <c r="H15862" i="131"/>
  <c r="G15862" i="131"/>
  <c r="F15862" i="131"/>
  <c r="E15862" i="131"/>
  <c r="AL15857" i="131" s="1"/>
  <c r="D15862" i="131"/>
  <c r="C15862" i="131"/>
  <c r="AK15857" i="131" s="1"/>
  <c r="AD15861" i="131"/>
  <c r="AC15861" i="131"/>
  <c r="AB15861" i="131"/>
  <c r="AA15861" i="131"/>
  <c r="Z15861" i="131"/>
  <c r="Y15861" i="131"/>
  <c r="X15861" i="131"/>
  <c r="W15861" i="131"/>
  <c r="V15861" i="131"/>
  <c r="U15861" i="131"/>
  <c r="T15861" i="131"/>
  <c r="S15861" i="131"/>
  <c r="R15861" i="131"/>
  <c r="Q15861" i="131"/>
  <c r="P15861" i="131"/>
  <c r="O15861" i="131"/>
  <c r="N15861" i="131"/>
  <c r="M15861" i="131"/>
  <c r="L15861" i="131"/>
  <c r="K15861" i="131"/>
  <c r="J15861" i="131"/>
  <c r="I15861" i="131"/>
  <c r="H15861" i="131"/>
  <c r="G15861" i="131"/>
  <c r="F15861" i="131"/>
  <c r="E15861" i="131"/>
  <c r="D15861" i="131"/>
  <c r="C15861" i="131"/>
  <c r="AD15860" i="131"/>
  <c r="AC15860" i="131"/>
  <c r="AX15856" i="131" s="1"/>
  <c r="AB15860" i="131"/>
  <c r="AA15860" i="131"/>
  <c r="AW15856" i="131" s="1"/>
  <c r="Z15860" i="131"/>
  <c r="Y15860" i="131"/>
  <c r="X15860" i="131"/>
  <c r="W15860" i="131"/>
  <c r="V15860" i="131"/>
  <c r="U15860" i="131"/>
  <c r="AT15856" i="131" s="1"/>
  <c r="T15860" i="131"/>
  <c r="S15860" i="131"/>
  <c r="AS15856" i="131" s="1"/>
  <c r="R15860" i="131"/>
  <c r="Q15860" i="131"/>
  <c r="P15860" i="131"/>
  <c r="O15860" i="131"/>
  <c r="N15860" i="131"/>
  <c r="M15860" i="131"/>
  <c r="AP15856" i="131" s="1"/>
  <c r="L15860" i="131"/>
  <c r="K15860" i="131"/>
  <c r="AO15856" i="131" s="1"/>
  <c r="J15860" i="131"/>
  <c r="I15860" i="131"/>
  <c r="H15860" i="131"/>
  <c r="G15860" i="131"/>
  <c r="F15860" i="131"/>
  <c r="E15860" i="131"/>
  <c r="AL15856" i="131" s="1"/>
  <c r="D15860" i="131"/>
  <c r="C15860" i="131"/>
  <c r="AK15856" i="131" s="1"/>
  <c r="AD15859" i="131"/>
  <c r="AC15859" i="131"/>
  <c r="AB15859" i="131"/>
  <c r="AA15859" i="131"/>
  <c r="Z15859" i="131"/>
  <c r="Y15859" i="131"/>
  <c r="X15859" i="131"/>
  <c r="W15859" i="131"/>
  <c r="V15859" i="131"/>
  <c r="U15859" i="131"/>
  <c r="T15859" i="131"/>
  <c r="S15859" i="131"/>
  <c r="R15859" i="131"/>
  <c r="Q15859" i="131"/>
  <c r="P15859" i="131"/>
  <c r="O15859" i="131"/>
  <c r="N15859" i="131"/>
  <c r="M15859" i="131"/>
  <c r="L15859" i="131"/>
  <c r="K15859" i="131"/>
  <c r="J15859" i="131"/>
  <c r="I15859" i="131"/>
  <c r="H15859" i="131"/>
  <c r="G15859" i="131"/>
  <c r="F15859" i="131"/>
  <c r="E15859" i="131"/>
  <c r="D15859" i="131"/>
  <c r="C15859" i="131"/>
  <c r="AD15858" i="131"/>
  <c r="AC15858" i="131"/>
  <c r="AX15855" i="131" s="1"/>
  <c r="AB15858" i="131"/>
  <c r="AA15858" i="131"/>
  <c r="AW15855" i="131" s="1"/>
  <c r="Z15858" i="131"/>
  <c r="Y15858" i="131"/>
  <c r="X15858" i="131"/>
  <c r="W15858" i="131"/>
  <c r="V15858" i="131"/>
  <c r="U15858" i="131"/>
  <c r="AT15855" i="131" s="1"/>
  <c r="T15858" i="131"/>
  <c r="S15858" i="131"/>
  <c r="AS15855" i="131" s="1"/>
  <c r="R15858" i="131"/>
  <c r="Q15858" i="131"/>
  <c r="P15858" i="131"/>
  <c r="O15858" i="131"/>
  <c r="N15858" i="131"/>
  <c r="M15858" i="131"/>
  <c r="AP15855" i="131" s="1"/>
  <c r="L15858" i="131"/>
  <c r="K15858" i="131"/>
  <c r="AO15855" i="131" s="1"/>
  <c r="J15858" i="131"/>
  <c r="I15858" i="131"/>
  <c r="H15858" i="131"/>
  <c r="G15858" i="131"/>
  <c r="F15858" i="131"/>
  <c r="E15858" i="131"/>
  <c r="AL15855" i="131" s="1"/>
  <c r="D15858" i="131"/>
  <c r="C15858" i="131"/>
  <c r="AK15855" i="131" s="1"/>
  <c r="AD15857" i="131"/>
  <c r="AC15857" i="131"/>
  <c r="AB15857" i="131"/>
  <c r="AA15857" i="131"/>
  <c r="Z15857" i="131"/>
  <c r="Y15857" i="131"/>
  <c r="X15857" i="131"/>
  <c r="W15857" i="131"/>
  <c r="V15857" i="131"/>
  <c r="U15857" i="131"/>
  <c r="T15857" i="131"/>
  <c r="S15857" i="131"/>
  <c r="R15857" i="131"/>
  <c r="Q15857" i="131"/>
  <c r="P15857" i="131"/>
  <c r="O15857" i="131"/>
  <c r="N15857" i="131"/>
  <c r="M15857" i="131"/>
  <c r="L15857" i="131"/>
  <c r="K15857" i="131"/>
  <c r="J15857" i="131"/>
  <c r="I15857" i="131"/>
  <c r="H15857" i="131"/>
  <c r="G15857" i="131"/>
  <c r="F15857" i="131"/>
  <c r="E15857" i="131"/>
  <c r="D15857" i="131"/>
  <c r="C15857" i="131"/>
  <c r="AD15856" i="131"/>
  <c r="AC15856" i="131"/>
  <c r="AX15854" i="131" s="1"/>
  <c r="AB15856" i="131"/>
  <c r="AA15856" i="131"/>
  <c r="AW15854" i="131" s="1"/>
  <c r="Z15856" i="131"/>
  <c r="Y15856" i="131"/>
  <c r="X15856" i="131"/>
  <c r="W15856" i="131"/>
  <c r="V15856" i="131"/>
  <c r="U15856" i="131"/>
  <c r="AT15854" i="131" s="1"/>
  <c r="T15856" i="131"/>
  <c r="S15856" i="131"/>
  <c r="AS15854" i="131" s="1"/>
  <c r="R15856" i="131"/>
  <c r="Q15856" i="131"/>
  <c r="P15856" i="131"/>
  <c r="O15856" i="131"/>
  <c r="N15856" i="131"/>
  <c r="M15856" i="131"/>
  <c r="AP15854" i="131" s="1"/>
  <c r="L15856" i="131"/>
  <c r="K15856" i="131"/>
  <c r="AO15854" i="131" s="1"/>
  <c r="J15856" i="131"/>
  <c r="I15856" i="131"/>
  <c r="H15856" i="131"/>
  <c r="G15856" i="131"/>
  <c r="F15856" i="131"/>
  <c r="E15856" i="131"/>
  <c r="AL15854" i="131" s="1"/>
  <c r="D15856" i="131"/>
  <c r="C15856" i="131"/>
  <c r="AK15854" i="131" s="1"/>
  <c r="AD15855" i="131"/>
  <c r="AC15855" i="131"/>
  <c r="AB15855" i="131"/>
  <c r="AA15855" i="131"/>
  <c r="Z15855" i="131"/>
  <c r="Y15855" i="131"/>
  <c r="X15855" i="131"/>
  <c r="W15855" i="131"/>
  <c r="V15855" i="131"/>
  <c r="U15855" i="131"/>
  <c r="T15855" i="131"/>
  <c r="S15855" i="131"/>
  <c r="R15855" i="131"/>
  <c r="Q15855" i="131"/>
  <c r="P15855" i="131"/>
  <c r="O15855" i="131"/>
  <c r="N15855" i="131"/>
  <c r="M15855" i="131"/>
  <c r="L15855" i="131"/>
  <c r="K15855" i="131"/>
  <c r="J15855" i="131"/>
  <c r="I15855" i="131"/>
  <c r="H15855" i="131"/>
  <c r="G15855" i="131"/>
  <c r="F15855" i="131"/>
  <c r="E15855" i="131"/>
  <c r="D15855" i="131"/>
  <c r="C15855" i="131"/>
  <c r="AD15854" i="131"/>
  <c r="AC15854" i="131"/>
  <c r="AX15853" i="131" s="1"/>
  <c r="AB15854" i="131"/>
  <c r="AA15854" i="131"/>
  <c r="AW15853" i="131" s="1"/>
  <c r="Z15854" i="131"/>
  <c r="Y15854" i="131"/>
  <c r="X15854" i="131"/>
  <c r="W15854" i="131"/>
  <c r="V15854" i="131"/>
  <c r="U15854" i="131"/>
  <c r="AT15853" i="131" s="1"/>
  <c r="T15854" i="131"/>
  <c r="S15854" i="131"/>
  <c r="AS15853" i="131" s="1"/>
  <c r="R15854" i="131"/>
  <c r="Q15854" i="131"/>
  <c r="P15854" i="131"/>
  <c r="O15854" i="131"/>
  <c r="N15854" i="131"/>
  <c r="M15854" i="131"/>
  <c r="AP15853" i="131" s="1"/>
  <c r="L15854" i="131"/>
  <c r="K15854" i="131"/>
  <c r="AO15853" i="131" s="1"/>
  <c r="J15854" i="131"/>
  <c r="I15854" i="131"/>
  <c r="H15854" i="131"/>
  <c r="G15854" i="131"/>
  <c r="F15854" i="131"/>
  <c r="E15854" i="131"/>
  <c r="AL15853" i="131" s="1"/>
  <c r="D15854" i="131"/>
  <c r="C15854" i="131"/>
  <c r="AK15853" i="131" s="1"/>
  <c r="AD15853" i="131"/>
  <c r="AC15853" i="131"/>
  <c r="AB15853" i="131"/>
  <c r="AA15853" i="131"/>
  <c r="Z15853" i="131"/>
  <c r="Y15853" i="131"/>
  <c r="X15853" i="131"/>
  <c r="W15853" i="131"/>
  <c r="V15853" i="131"/>
  <c r="U15853" i="131"/>
  <c r="T15853" i="131"/>
  <c r="S15853" i="131"/>
  <c r="R15853" i="131"/>
  <c r="Q15853" i="131"/>
  <c r="P15853" i="131"/>
  <c r="O15853" i="131"/>
  <c r="N15853" i="131"/>
  <c r="M15853" i="131"/>
  <c r="L15853" i="131"/>
  <c r="K15853" i="131"/>
  <c r="J15853" i="131"/>
  <c r="I15853" i="131"/>
  <c r="H15853" i="131"/>
  <c r="G15853" i="131"/>
  <c r="F15853" i="131"/>
  <c r="E15853" i="131"/>
  <c r="D15853" i="131"/>
  <c r="C15853" i="131"/>
  <c r="AD15852" i="131"/>
  <c r="AC15852" i="131"/>
  <c r="AX15852" i="131" s="1"/>
  <c r="AB15852" i="131"/>
  <c r="AA15852" i="131"/>
  <c r="AW15852" i="131" s="1"/>
  <c r="Z15852" i="131"/>
  <c r="Y15852" i="131"/>
  <c r="X15852" i="131"/>
  <c r="W15852" i="131"/>
  <c r="V15852" i="131"/>
  <c r="U15852" i="131"/>
  <c r="AT15852" i="131" s="1"/>
  <c r="T15852" i="131"/>
  <c r="S15852" i="131"/>
  <c r="AS15852" i="131" s="1"/>
  <c r="R15852" i="131"/>
  <c r="Q15852" i="131"/>
  <c r="P15852" i="131"/>
  <c r="O15852" i="131"/>
  <c r="N15852" i="131"/>
  <c r="M15852" i="131"/>
  <c r="AP15852" i="131" s="1"/>
  <c r="L15852" i="131"/>
  <c r="K15852" i="131"/>
  <c r="AO15852" i="131" s="1"/>
  <c r="J15852" i="131"/>
  <c r="I15852" i="131"/>
  <c r="H15852" i="131"/>
  <c r="G15852" i="131"/>
  <c r="F15852" i="131"/>
  <c r="E15852" i="131"/>
  <c r="AL15852" i="131" s="1"/>
  <c r="D15852" i="131"/>
  <c r="C15852" i="131"/>
  <c r="AK15852" i="131" s="1"/>
  <c r="AD15849" i="131"/>
  <c r="AC15849" i="131"/>
  <c r="AB15849" i="131"/>
  <c r="AA15849" i="131"/>
  <c r="Z15849" i="131"/>
  <c r="Y15849" i="131"/>
  <c r="X15849" i="131"/>
  <c r="W15849" i="131"/>
  <c r="V15849" i="131"/>
  <c r="U15849" i="131"/>
  <c r="T15849" i="131"/>
  <c r="S15849" i="131"/>
  <c r="R15849" i="131"/>
  <c r="Q15849" i="131"/>
  <c r="P15849" i="131"/>
  <c r="O15849" i="131"/>
  <c r="N15849" i="131"/>
  <c r="M15849" i="131"/>
  <c r="L15849" i="131"/>
  <c r="K15849" i="131"/>
  <c r="J15849" i="131"/>
  <c r="I15849" i="131"/>
  <c r="H15849" i="131"/>
  <c r="G15849" i="131"/>
  <c r="F15849" i="131"/>
  <c r="E15849" i="131"/>
  <c r="D15849" i="131"/>
  <c r="C15849" i="131"/>
  <c r="AG15848" i="131"/>
  <c r="AD15848" i="131"/>
  <c r="AC15848" i="131"/>
  <c r="AB15848" i="131"/>
  <c r="AA15848" i="131"/>
  <c r="Z15848" i="131"/>
  <c r="Y15848" i="131"/>
  <c r="X15848" i="131"/>
  <c r="W15848" i="131"/>
  <c r="V15848" i="131"/>
  <c r="U15848" i="131"/>
  <c r="T15848" i="131"/>
  <c r="S15848" i="131"/>
  <c r="R15848" i="131"/>
  <c r="Q15848" i="131"/>
  <c r="P15848" i="131"/>
  <c r="O15848" i="131"/>
  <c r="N15848" i="131"/>
  <c r="M15848" i="131"/>
  <c r="L15848" i="131"/>
  <c r="K15848" i="131"/>
  <c r="J15848" i="131"/>
  <c r="I15848" i="131"/>
  <c r="H15848" i="131"/>
  <c r="G15848" i="131"/>
  <c r="F15848" i="131"/>
  <c r="E15848" i="131"/>
  <c r="D15848" i="131"/>
  <c r="C15848" i="131"/>
  <c r="AG15847" i="131"/>
  <c r="AD15847" i="131"/>
  <c r="AC15847" i="131"/>
  <c r="AB15847" i="131"/>
  <c r="AA15847" i="131"/>
  <c r="Z15847" i="131"/>
  <c r="Y15847" i="131"/>
  <c r="X15847" i="131"/>
  <c r="W15847" i="131"/>
  <c r="V15847" i="131"/>
  <c r="U15847" i="131"/>
  <c r="T15847" i="131"/>
  <c r="S15847" i="131"/>
  <c r="R15847" i="131"/>
  <c r="Q15847" i="131"/>
  <c r="P15847" i="131"/>
  <c r="O15847" i="131"/>
  <c r="N15847" i="131"/>
  <c r="M15847" i="131"/>
  <c r="L15847" i="131"/>
  <c r="K15847" i="131"/>
  <c r="J15847" i="131"/>
  <c r="I15847" i="131"/>
  <c r="H15847" i="131"/>
  <c r="G15847" i="131"/>
  <c r="F15847" i="131"/>
  <c r="E15847" i="131"/>
  <c r="D15847" i="131"/>
  <c r="C15847" i="131"/>
  <c r="AG15846" i="131"/>
  <c r="AD15846" i="131"/>
  <c r="AC15846" i="131"/>
  <c r="AB15846" i="131"/>
  <c r="AA15846" i="131"/>
  <c r="Z15846" i="131"/>
  <c r="Y15846" i="131"/>
  <c r="X15846" i="131"/>
  <c r="W15846" i="131"/>
  <c r="V15846" i="131"/>
  <c r="U15846" i="131"/>
  <c r="T15846" i="131"/>
  <c r="S15846" i="131"/>
  <c r="R15846" i="131"/>
  <c r="Q15846" i="131"/>
  <c r="P15846" i="131"/>
  <c r="O15846" i="131"/>
  <c r="N15846" i="131"/>
  <c r="M15846" i="131"/>
  <c r="L15846" i="131"/>
  <c r="K15846" i="131"/>
  <c r="J15846" i="131"/>
  <c r="I15846" i="131"/>
  <c r="H15846" i="131"/>
  <c r="G15846" i="131"/>
  <c r="F15846" i="131"/>
  <c r="E15846" i="131"/>
  <c r="D15846" i="131"/>
  <c r="C15846" i="131"/>
  <c r="AG15845" i="131"/>
  <c r="AD15845" i="131"/>
  <c r="AC15845" i="131"/>
  <c r="AB15845" i="131"/>
  <c r="AA15845" i="131"/>
  <c r="Z15845" i="131"/>
  <c r="Y15845" i="131"/>
  <c r="X15845" i="131"/>
  <c r="W15845" i="131"/>
  <c r="V15845" i="131"/>
  <c r="U15845" i="131"/>
  <c r="T15845" i="131"/>
  <c r="S15845" i="131"/>
  <c r="R15845" i="131"/>
  <c r="Q15845" i="131"/>
  <c r="P15845" i="131"/>
  <c r="O15845" i="131"/>
  <c r="N15845" i="131"/>
  <c r="M15845" i="131"/>
  <c r="L15845" i="131"/>
  <c r="K15845" i="131"/>
  <c r="J15845" i="131"/>
  <c r="I15845" i="131"/>
  <c r="H15845" i="131"/>
  <c r="G15845" i="131"/>
  <c r="F15845" i="131"/>
  <c r="E15845" i="131"/>
  <c r="D15845" i="131"/>
  <c r="C15845" i="131"/>
  <c r="AG15844" i="131"/>
  <c r="AD15844" i="131"/>
  <c r="AC15844" i="131"/>
  <c r="AB15844" i="131"/>
  <c r="AA15844" i="131"/>
  <c r="Z15844" i="131"/>
  <c r="Y15844" i="131"/>
  <c r="X15844" i="131"/>
  <c r="W15844" i="131"/>
  <c r="V15844" i="131"/>
  <c r="U15844" i="131"/>
  <c r="T15844" i="131"/>
  <c r="S15844" i="131"/>
  <c r="R15844" i="131"/>
  <c r="Q15844" i="131"/>
  <c r="P15844" i="131"/>
  <c r="O15844" i="131"/>
  <c r="N15844" i="131"/>
  <c r="M15844" i="131"/>
  <c r="L15844" i="131"/>
  <c r="K15844" i="131"/>
  <c r="J15844" i="131"/>
  <c r="I15844" i="131"/>
  <c r="H15844" i="131"/>
  <c r="G15844" i="131"/>
  <c r="F15844" i="131"/>
  <c r="E15844" i="131"/>
  <c r="D15844" i="131"/>
  <c r="C15844" i="131"/>
  <c r="AG15843" i="131"/>
  <c r="AD15843" i="131"/>
  <c r="AC15843" i="131"/>
  <c r="AB15843" i="131"/>
  <c r="AA15843" i="131"/>
  <c r="Z15843" i="131"/>
  <c r="Y15843" i="131"/>
  <c r="X15843" i="131"/>
  <c r="W15843" i="131"/>
  <c r="V15843" i="131"/>
  <c r="U15843" i="131"/>
  <c r="T15843" i="131"/>
  <c r="S15843" i="131"/>
  <c r="R15843" i="131"/>
  <c r="Q15843" i="131"/>
  <c r="P15843" i="131"/>
  <c r="O15843" i="131"/>
  <c r="N15843" i="131"/>
  <c r="M15843" i="131"/>
  <c r="L15843" i="131"/>
  <c r="K15843" i="131"/>
  <c r="J15843" i="131"/>
  <c r="I15843" i="131"/>
  <c r="H15843" i="131"/>
  <c r="G15843" i="131"/>
  <c r="F15843" i="131"/>
  <c r="E15843" i="131"/>
  <c r="D15843" i="131"/>
  <c r="C15843" i="131"/>
  <c r="AG15842" i="131"/>
  <c r="AD15842" i="131"/>
  <c r="AC15842" i="131"/>
  <c r="AB15842" i="131"/>
  <c r="AA15842" i="131"/>
  <c r="Z15842" i="131"/>
  <c r="Y15842" i="131"/>
  <c r="X15842" i="131"/>
  <c r="W15842" i="131"/>
  <c r="V15842" i="131"/>
  <c r="U15842" i="131"/>
  <c r="T15842" i="131"/>
  <c r="S15842" i="131"/>
  <c r="R15842" i="131"/>
  <c r="Q15842" i="131"/>
  <c r="P15842" i="131"/>
  <c r="O15842" i="131"/>
  <c r="N15842" i="131"/>
  <c r="M15842" i="131"/>
  <c r="L15842" i="131"/>
  <c r="K15842" i="131"/>
  <c r="J15842" i="131"/>
  <c r="I15842" i="131"/>
  <c r="H15842" i="131"/>
  <c r="G15842" i="131"/>
  <c r="F15842" i="131"/>
  <c r="E15842" i="131"/>
  <c r="D15842" i="131"/>
  <c r="C15842" i="131"/>
  <c r="AG15841" i="131"/>
  <c r="AD15841" i="131"/>
  <c r="AC15841" i="131"/>
  <c r="AB15841" i="131"/>
  <c r="AA15841" i="131"/>
  <c r="Z15841" i="131"/>
  <c r="Y15841" i="131"/>
  <c r="X15841" i="131"/>
  <c r="W15841" i="131"/>
  <c r="V15841" i="131"/>
  <c r="U15841" i="131"/>
  <c r="T15841" i="131"/>
  <c r="S15841" i="131"/>
  <c r="R15841" i="131"/>
  <c r="Q15841" i="131"/>
  <c r="P15841" i="131"/>
  <c r="O15841" i="131"/>
  <c r="N15841" i="131"/>
  <c r="M15841" i="131"/>
  <c r="L15841" i="131"/>
  <c r="K15841" i="131"/>
  <c r="J15841" i="131"/>
  <c r="I15841" i="131"/>
  <c r="H15841" i="131"/>
  <c r="G15841" i="131"/>
  <c r="F15841" i="131"/>
  <c r="E15841" i="131"/>
  <c r="D15841" i="131"/>
  <c r="C15841" i="131"/>
  <c r="AG15840" i="131"/>
  <c r="AD15840" i="131"/>
  <c r="AC15840" i="131"/>
  <c r="AB15840" i="131"/>
  <c r="AA15840" i="131"/>
  <c r="Z15840" i="131"/>
  <c r="Y15840" i="131"/>
  <c r="X15840" i="131"/>
  <c r="W15840" i="131"/>
  <c r="V15840" i="131"/>
  <c r="U15840" i="131"/>
  <c r="T15840" i="131"/>
  <c r="S15840" i="131"/>
  <c r="R15840" i="131"/>
  <c r="Q15840" i="131"/>
  <c r="P15840" i="131"/>
  <c r="O15840" i="131"/>
  <c r="N15840" i="131"/>
  <c r="M15840" i="131"/>
  <c r="L15840" i="131"/>
  <c r="K15840" i="131"/>
  <c r="J15840" i="131"/>
  <c r="I15840" i="131"/>
  <c r="H15840" i="131"/>
  <c r="G15840" i="131"/>
  <c r="F15840" i="131"/>
  <c r="E15840" i="131"/>
  <c r="D15840" i="131"/>
  <c r="C15840" i="131"/>
  <c r="AG15839" i="131"/>
  <c r="AD15839" i="131"/>
  <c r="AC15839" i="131"/>
  <c r="AB15839" i="131"/>
  <c r="AA15839" i="131"/>
  <c r="Z15839" i="131"/>
  <c r="Y15839" i="131"/>
  <c r="X15839" i="131"/>
  <c r="W15839" i="131"/>
  <c r="V15839" i="131"/>
  <c r="U15839" i="131"/>
  <c r="T15839" i="131"/>
  <c r="S15839" i="131"/>
  <c r="R15839" i="131"/>
  <c r="Q15839" i="131"/>
  <c r="P15839" i="131"/>
  <c r="O15839" i="131"/>
  <c r="N15839" i="131"/>
  <c r="M15839" i="131"/>
  <c r="L15839" i="131"/>
  <c r="K15839" i="131"/>
  <c r="J15839" i="131"/>
  <c r="I15839" i="131"/>
  <c r="H15839" i="131"/>
  <c r="G15839" i="131"/>
  <c r="F15839" i="131"/>
  <c r="E15839" i="131"/>
  <c r="D15839" i="131"/>
  <c r="C15839" i="131"/>
  <c r="AD15838" i="131"/>
  <c r="AC15838" i="131"/>
  <c r="AX15830" i="131" s="1"/>
  <c r="AB15838" i="131"/>
  <c r="AA15838" i="131"/>
  <c r="Z15838" i="131"/>
  <c r="Y15838" i="131"/>
  <c r="X15838" i="131"/>
  <c r="W15838" i="131"/>
  <c r="AU15830" i="131" s="1"/>
  <c r="V15838" i="131"/>
  <c r="U15838" i="131"/>
  <c r="AT15830" i="131" s="1"/>
  <c r="T15838" i="131"/>
  <c r="S15838" i="131"/>
  <c r="R15838" i="131"/>
  <c r="Q15838" i="131"/>
  <c r="P15838" i="131"/>
  <c r="O15838" i="131"/>
  <c r="AQ15830" i="131" s="1"/>
  <c r="N15838" i="131"/>
  <c r="M15838" i="131"/>
  <c r="AP15830" i="131" s="1"/>
  <c r="L15838" i="131"/>
  <c r="K15838" i="131"/>
  <c r="J15838" i="131"/>
  <c r="I15838" i="131"/>
  <c r="H15838" i="131"/>
  <c r="G15838" i="131"/>
  <c r="AM15830" i="131" s="1"/>
  <c r="F15838" i="131"/>
  <c r="E15838" i="131"/>
  <c r="AL15830" i="131" s="1"/>
  <c r="D15838" i="131"/>
  <c r="C15838" i="131"/>
  <c r="AD15837" i="131"/>
  <c r="AC15837" i="131"/>
  <c r="AB15837" i="131"/>
  <c r="AA15837" i="131"/>
  <c r="Z15837" i="131"/>
  <c r="Y15837" i="131"/>
  <c r="X15837" i="131"/>
  <c r="W15837" i="131"/>
  <c r="V15837" i="131"/>
  <c r="U15837" i="131"/>
  <c r="T15837" i="131"/>
  <c r="S15837" i="131"/>
  <c r="R15837" i="131"/>
  <c r="Q15837" i="131"/>
  <c r="P15837" i="131"/>
  <c r="O15837" i="131"/>
  <c r="N15837" i="131"/>
  <c r="M15837" i="131"/>
  <c r="L15837" i="131"/>
  <c r="K15837" i="131"/>
  <c r="J15837" i="131"/>
  <c r="I15837" i="131"/>
  <c r="H15837" i="131"/>
  <c r="G15837" i="131"/>
  <c r="F15837" i="131"/>
  <c r="E15837" i="131"/>
  <c r="D15837" i="131"/>
  <c r="C15837" i="131"/>
  <c r="AD15836" i="131"/>
  <c r="AC15836" i="131"/>
  <c r="AX15829" i="131" s="1"/>
  <c r="AB15836" i="131"/>
  <c r="AA15836" i="131"/>
  <c r="Z15836" i="131"/>
  <c r="Y15836" i="131"/>
  <c r="X15836" i="131"/>
  <c r="W15836" i="131"/>
  <c r="AU15829" i="131" s="1"/>
  <c r="V15836" i="131"/>
  <c r="U15836" i="131"/>
  <c r="AT15829" i="131" s="1"/>
  <c r="T15836" i="131"/>
  <c r="S15836" i="131"/>
  <c r="R15836" i="131"/>
  <c r="Q15836" i="131"/>
  <c r="P15836" i="131"/>
  <c r="O15836" i="131"/>
  <c r="AQ15829" i="131" s="1"/>
  <c r="N15836" i="131"/>
  <c r="M15836" i="131"/>
  <c r="AP15829" i="131" s="1"/>
  <c r="L15836" i="131"/>
  <c r="K15836" i="131"/>
  <c r="J15836" i="131"/>
  <c r="I15836" i="131"/>
  <c r="H15836" i="131"/>
  <c r="G15836" i="131"/>
  <c r="AM15829" i="131" s="1"/>
  <c r="F15836" i="131"/>
  <c r="E15836" i="131"/>
  <c r="AL15829" i="131" s="1"/>
  <c r="D15836" i="131"/>
  <c r="C15836" i="131"/>
  <c r="AD15835" i="131"/>
  <c r="AC15835" i="131"/>
  <c r="AB15835" i="131"/>
  <c r="AA15835" i="131"/>
  <c r="Z15835" i="131"/>
  <c r="Y15835" i="131"/>
  <c r="X15835" i="131"/>
  <c r="W15835" i="131"/>
  <c r="V15835" i="131"/>
  <c r="U15835" i="131"/>
  <c r="T15835" i="131"/>
  <c r="S15835" i="131"/>
  <c r="R15835" i="131"/>
  <c r="Q15835" i="131"/>
  <c r="P15835" i="131"/>
  <c r="O15835" i="131"/>
  <c r="N15835" i="131"/>
  <c r="M15835" i="131"/>
  <c r="L15835" i="131"/>
  <c r="K15835" i="131"/>
  <c r="J15835" i="131"/>
  <c r="I15835" i="131"/>
  <c r="H15835" i="131"/>
  <c r="G15835" i="131"/>
  <c r="F15835" i="131"/>
  <c r="E15835" i="131"/>
  <c r="D15835" i="131"/>
  <c r="C15835" i="131"/>
  <c r="AD15834" i="131"/>
  <c r="AC15834" i="131"/>
  <c r="AX15828" i="131" s="1"/>
  <c r="AB15834" i="131"/>
  <c r="AA15834" i="131"/>
  <c r="Z15834" i="131"/>
  <c r="Y15834" i="131"/>
  <c r="X15834" i="131"/>
  <c r="W15834" i="131"/>
  <c r="AU15828" i="131" s="1"/>
  <c r="V15834" i="131"/>
  <c r="U15834" i="131"/>
  <c r="AT15828" i="131" s="1"/>
  <c r="T15834" i="131"/>
  <c r="S15834" i="131"/>
  <c r="R15834" i="131"/>
  <c r="Q15834" i="131"/>
  <c r="P15834" i="131"/>
  <c r="O15834" i="131"/>
  <c r="AQ15828" i="131" s="1"/>
  <c r="N15834" i="131"/>
  <c r="M15834" i="131"/>
  <c r="AP15828" i="131" s="1"/>
  <c r="L15834" i="131"/>
  <c r="K15834" i="131"/>
  <c r="J15834" i="131"/>
  <c r="I15834" i="131"/>
  <c r="H15834" i="131"/>
  <c r="G15834" i="131"/>
  <c r="AM15828" i="131" s="1"/>
  <c r="F15834" i="131"/>
  <c r="E15834" i="131"/>
  <c r="AL15828" i="131" s="1"/>
  <c r="D15834" i="131"/>
  <c r="C15834" i="131"/>
  <c r="AD15833" i="131"/>
  <c r="AC15833" i="131"/>
  <c r="AB15833" i="131"/>
  <c r="AA15833" i="131"/>
  <c r="Z15833" i="131"/>
  <c r="Y15833" i="131"/>
  <c r="X15833" i="131"/>
  <c r="W15833" i="131"/>
  <c r="V15833" i="131"/>
  <c r="U15833" i="131"/>
  <c r="T15833" i="131"/>
  <c r="S15833" i="131"/>
  <c r="R15833" i="131"/>
  <c r="Q15833" i="131"/>
  <c r="P15833" i="131"/>
  <c r="O15833" i="131"/>
  <c r="N15833" i="131"/>
  <c r="M15833" i="131"/>
  <c r="L15833" i="131"/>
  <c r="K15833" i="131"/>
  <c r="J15833" i="131"/>
  <c r="I15833" i="131"/>
  <c r="H15833" i="131"/>
  <c r="G15833" i="131"/>
  <c r="F15833" i="131"/>
  <c r="E15833" i="131"/>
  <c r="D15833" i="131"/>
  <c r="C15833" i="131"/>
  <c r="AD15832" i="131"/>
  <c r="AC15832" i="131"/>
  <c r="AX15827" i="131" s="1"/>
  <c r="AB15832" i="131"/>
  <c r="AA15832" i="131"/>
  <c r="Z15832" i="131"/>
  <c r="Y15832" i="131"/>
  <c r="X15832" i="131"/>
  <c r="W15832" i="131"/>
  <c r="AU15827" i="131" s="1"/>
  <c r="V15832" i="131"/>
  <c r="U15832" i="131"/>
  <c r="AT15827" i="131" s="1"/>
  <c r="T15832" i="131"/>
  <c r="S15832" i="131"/>
  <c r="R15832" i="131"/>
  <c r="Q15832" i="131"/>
  <c r="P15832" i="131"/>
  <c r="O15832" i="131"/>
  <c r="AQ15827" i="131" s="1"/>
  <c r="N15832" i="131"/>
  <c r="M15832" i="131"/>
  <c r="AP15827" i="131" s="1"/>
  <c r="L15832" i="131"/>
  <c r="K15832" i="131"/>
  <c r="J15832" i="131"/>
  <c r="I15832" i="131"/>
  <c r="H15832" i="131"/>
  <c r="G15832" i="131"/>
  <c r="AM15827" i="131" s="1"/>
  <c r="F15832" i="131"/>
  <c r="E15832" i="131"/>
  <c r="AL15827" i="131" s="1"/>
  <c r="D15832" i="131"/>
  <c r="C15832" i="131"/>
  <c r="AD15831" i="131"/>
  <c r="AC15831" i="131"/>
  <c r="AB15831" i="131"/>
  <c r="AA15831" i="131"/>
  <c r="Z15831" i="131"/>
  <c r="Y15831" i="131"/>
  <c r="X15831" i="131"/>
  <c r="W15831" i="131"/>
  <c r="V15831" i="131"/>
  <c r="U15831" i="131"/>
  <c r="T15831" i="131"/>
  <c r="S15831" i="131"/>
  <c r="R15831" i="131"/>
  <c r="Q15831" i="131"/>
  <c r="P15831" i="131"/>
  <c r="O15831" i="131"/>
  <c r="N15831" i="131"/>
  <c r="M15831" i="131"/>
  <c r="L15831" i="131"/>
  <c r="K15831" i="131"/>
  <c r="J15831" i="131"/>
  <c r="I15831" i="131"/>
  <c r="H15831" i="131"/>
  <c r="G15831" i="131"/>
  <c r="F15831" i="131"/>
  <c r="E15831" i="131"/>
  <c r="D15831" i="131"/>
  <c r="C15831" i="131"/>
  <c r="AD15830" i="131"/>
  <c r="AC15830" i="131"/>
  <c r="AX15826" i="131" s="1"/>
  <c r="AB15830" i="131"/>
  <c r="AA15830" i="131"/>
  <c r="Z15830" i="131"/>
  <c r="Y15830" i="131"/>
  <c r="X15830" i="131"/>
  <c r="W15830" i="131"/>
  <c r="AU15826" i="131" s="1"/>
  <c r="V15830" i="131"/>
  <c r="U15830" i="131"/>
  <c r="AT15826" i="131" s="1"/>
  <c r="T15830" i="131"/>
  <c r="S15830" i="131"/>
  <c r="R15830" i="131"/>
  <c r="Q15830" i="131"/>
  <c r="P15830" i="131"/>
  <c r="O15830" i="131"/>
  <c r="AQ15826" i="131" s="1"/>
  <c r="N15830" i="131"/>
  <c r="M15830" i="131"/>
  <c r="AP15826" i="131" s="1"/>
  <c r="L15830" i="131"/>
  <c r="K15830" i="131"/>
  <c r="J15830" i="131"/>
  <c r="I15830" i="131"/>
  <c r="H15830" i="131"/>
  <c r="G15830" i="131"/>
  <c r="AM15826" i="131" s="1"/>
  <c r="F15830" i="131"/>
  <c r="E15830" i="131"/>
  <c r="AL15826" i="131" s="1"/>
  <c r="D15830" i="131"/>
  <c r="C15830" i="131"/>
  <c r="AD15829" i="131"/>
  <c r="AC15829" i="131"/>
  <c r="AB15829" i="131"/>
  <c r="AA15829" i="131"/>
  <c r="Z15829" i="131"/>
  <c r="Y15829" i="131"/>
  <c r="X15829" i="131"/>
  <c r="W15829" i="131"/>
  <c r="V15829" i="131"/>
  <c r="U15829" i="131"/>
  <c r="T15829" i="131"/>
  <c r="S15829" i="131"/>
  <c r="R15829" i="131"/>
  <c r="Q15829" i="131"/>
  <c r="P15829" i="131"/>
  <c r="O15829" i="131"/>
  <c r="N15829" i="131"/>
  <c r="M15829" i="131"/>
  <c r="L15829" i="131"/>
  <c r="K15829" i="131"/>
  <c r="J15829" i="131"/>
  <c r="I15829" i="131"/>
  <c r="H15829" i="131"/>
  <c r="G15829" i="131"/>
  <c r="F15829" i="131"/>
  <c r="E15829" i="131"/>
  <c r="D15829" i="131"/>
  <c r="C15829" i="131"/>
  <c r="AD15828" i="131"/>
  <c r="AC15828" i="131"/>
  <c r="AX15825" i="131" s="1"/>
  <c r="AB15828" i="131"/>
  <c r="AA15828" i="131"/>
  <c r="Z15828" i="131"/>
  <c r="Y15828" i="131"/>
  <c r="X15828" i="131"/>
  <c r="W15828" i="131"/>
  <c r="AU15825" i="131" s="1"/>
  <c r="V15828" i="131"/>
  <c r="U15828" i="131"/>
  <c r="AT15825" i="131" s="1"/>
  <c r="T15828" i="131"/>
  <c r="S15828" i="131"/>
  <c r="R15828" i="131"/>
  <c r="Q15828" i="131"/>
  <c r="P15828" i="131"/>
  <c r="O15828" i="131"/>
  <c r="AQ15825" i="131" s="1"/>
  <c r="N15828" i="131"/>
  <c r="M15828" i="131"/>
  <c r="AP15825" i="131" s="1"/>
  <c r="L15828" i="131"/>
  <c r="K15828" i="131"/>
  <c r="J15828" i="131"/>
  <c r="I15828" i="131"/>
  <c r="H15828" i="131"/>
  <c r="G15828" i="131"/>
  <c r="AM15825" i="131" s="1"/>
  <c r="F15828" i="131"/>
  <c r="E15828" i="131"/>
  <c r="AL15825" i="131" s="1"/>
  <c r="D15828" i="131"/>
  <c r="C15828" i="131"/>
  <c r="AD15827" i="131"/>
  <c r="AC15827" i="131"/>
  <c r="AB15827" i="131"/>
  <c r="AA15827" i="131"/>
  <c r="Z15827" i="131"/>
  <c r="Y15827" i="131"/>
  <c r="X15827" i="131"/>
  <c r="W15827" i="131"/>
  <c r="V15827" i="131"/>
  <c r="U15827" i="131"/>
  <c r="T15827" i="131"/>
  <c r="S15827" i="131"/>
  <c r="R15827" i="131"/>
  <c r="Q15827" i="131"/>
  <c r="P15827" i="131"/>
  <c r="O15827" i="131"/>
  <c r="N15827" i="131"/>
  <c r="M15827" i="131"/>
  <c r="L15827" i="131"/>
  <c r="K15827" i="131"/>
  <c r="J15827" i="131"/>
  <c r="I15827" i="131"/>
  <c r="H15827" i="131"/>
  <c r="G15827" i="131"/>
  <c r="F15827" i="131"/>
  <c r="E15827" i="131"/>
  <c r="D15827" i="131"/>
  <c r="C15827" i="131"/>
  <c r="AD15826" i="131"/>
  <c r="AC15826" i="131"/>
  <c r="AX15824" i="131" s="1"/>
  <c r="AB15826" i="131"/>
  <c r="AA15826" i="131"/>
  <c r="Z15826" i="131"/>
  <c r="Y15826" i="131"/>
  <c r="X15826" i="131"/>
  <c r="W15826" i="131"/>
  <c r="AU15824" i="131" s="1"/>
  <c r="V15826" i="131"/>
  <c r="U15826" i="131"/>
  <c r="AT15824" i="131" s="1"/>
  <c r="T15826" i="131"/>
  <c r="S15826" i="131"/>
  <c r="R15826" i="131"/>
  <c r="Q15826" i="131"/>
  <c r="P15826" i="131"/>
  <c r="O15826" i="131"/>
  <c r="AQ15824" i="131" s="1"/>
  <c r="N15826" i="131"/>
  <c r="M15826" i="131"/>
  <c r="AP15824" i="131" s="1"/>
  <c r="L15826" i="131"/>
  <c r="K15826" i="131"/>
  <c r="J15826" i="131"/>
  <c r="I15826" i="131"/>
  <c r="H15826" i="131"/>
  <c r="G15826" i="131"/>
  <c r="AM15824" i="131" s="1"/>
  <c r="F15826" i="131"/>
  <c r="E15826" i="131"/>
  <c r="AL15824" i="131" s="1"/>
  <c r="D15826" i="131"/>
  <c r="C15826" i="131"/>
  <c r="AD15825" i="131"/>
  <c r="AC15825" i="131"/>
  <c r="AB15825" i="131"/>
  <c r="AA15825" i="131"/>
  <c r="Z15825" i="131"/>
  <c r="Y15825" i="131"/>
  <c r="X15825" i="131"/>
  <c r="W15825" i="131"/>
  <c r="V15825" i="131"/>
  <c r="U15825" i="131"/>
  <c r="T15825" i="131"/>
  <c r="S15825" i="131"/>
  <c r="R15825" i="131"/>
  <c r="Q15825" i="131"/>
  <c r="P15825" i="131"/>
  <c r="O15825" i="131"/>
  <c r="N15825" i="131"/>
  <c r="M15825" i="131"/>
  <c r="L15825" i="131"/>
  <c r="K15825" i="131"/>
  <c r="J15825" i="131"/>
  <c r="I15825" i="131"/>
  <c r="H15825" i="131"/>
  <c r="G15825" i="131"/>
  <c r="F15825" i="131"/>
  <c r="E15825" i="131"/>
  <c r="D15825" i="131"/>
  <c r="C15825" i="131"/>
  <c r="AD15824" i="131"/>
  <c r="AC15824" i="131"/>
  <c r="AX15823" i="131" s="1"/>
  <c r="AB15824" i="131"/>
  <c r="AA15824" i="131"/>
  <c r="Z15824" i="131"/>
  <c r="Y15824" i="131"/>
  <c r="X15824" i="131"/>
  <c r="W15824" i="131"/>
  <c r="AU15823" i="131" s="1"/>
  <c r="V15824" i="131"/>
  <c r="U15824" i="131"/>
  <c r="AT15823" i="131" s="1"/>
  <c r="T15824" i="131"/>
  <c r="S15824" i="131"/>
  <c r="R15824" i="131"/>
  <c r="Q15824" i="131"/>
  <c r="P15824" i="131"/>
  <c r="O15824" i="131"/>
  <c r="AQ15823" i="131" s="1"/>
  <c r="N15824" i="131"/>
  <c r="M15824" i="131"/>
  <c r="AP15823" i="131" s="1"/>
  <c r="L15824" i="131"/>
  <c r="K15824" i="131"/>
  <c r="J15824" i="131"/>
  <c r="I15824" i="131"/>
  <c r="H15824" i="131"/>
  <c r="G15824" i="131"/>
  <c r="AM15823" i="131" s="1"/>
  <c r="F15824" i="131"/>
  <c r="E15824" i="131"/>
  <c r="AL15823" i="131" s="1"/>
  <c r="D15824" i="131"/>
  <c r="C15824" i="131"/>
  <c r="AD15823" i="131"/>
  <c r="AC15823" i="131"/>
  <c r="AB15823" i="131"/>
  <c r="AA15823" i="131"/>
  <c r="Z15823" i="131"/>
  <c r="Y15823" i="131"/>
  <c r="X15823" i="131"/>
  <c r="W15823" i="131"/>
  <c r="V15823" i="131"/>
  <c r="U15823" i="131"/>
  <c r="T15823" i="131"/>
  <c r="S15823" i="131"/>
  <c r="R15823" i="131"/>
  <c r="Q15823" i="131"/>
  <c r="P15823" i="131"/>
  <c r="O15823" i="131"/>
  <c r="N15823" i="131"/>
  <c r="M15823" i="131"/>
  <c r="L15823" i="131"/>
  <c r="K15823" i="131"/>
  <c r="J15823" i="131"/>
  <c r="I15823" i="131"/>
  <c r="H15823" i="131"/>
  <c r="G15823" i="131"/>
  <c r="F15823" i="131"/>
  <c r="E15823" i="131"/>
  <c r="D15823" i="131"/>
  <c r="C15823" i="131"/>
  <c r="AD15822" i="131"/>
  <c r="AC15822" i="131"/>
  <c r="AX15822" i="131" s="1"/>
  <c r="AB15822" i="131"/>
  <c r="AA15822" i="131"/>
  <c r="Z15822" i="131"/>
  <c r="Y15822" i="131"/>
  <c r="X15822" i="131"/>
  <c r="W15822" i="131"/>
  <c r="AU15822" i="131" s="1"/>
  <c r="V15822" i="131"/>
  <c r="U15822" i="131"/>
  <c r="AT15822" i="131" s="1"/>
  <c r="T15822" i="131"/>
  <c r="S15822" i="131"/>
  <c r="R15822" i="131"/>
  <c r="Q15822" i="131"/>
  <c r="P15822" i="131"/>
  <c r="O15822" i="131"/>
  <c r="AQ15822" i="131" s="1"/>
  <c r="N15822" i="131"/>
  <c r="M15822" i="131"/>
  <c r="AP15822" i="131" s="1"/>
  <c r="L15822" i="131"/>
  <c r="K15822" i="131"/>
  <c r="J15822" i="131"/>
  <c r="I15822" i="131"/>
  <c r="H15822" i="131"/>
  <c r="G15822" i="131"/>
  <c r="AM15822" i="131" s="1"/>
  <c r="F15822" i="131"/>
  <c r="E15822" i="131"/>
  <c r="AL15822" i="131" s="1"/>
  <c r="D15822" i="131"/>
  <c r="C15822" i="131"/>
  <c r="AD15819" i="131"/>
  <c r="AC15819" i="131"/>
  <c r="AB15819" i="131"/>
  <c r="AA15819" i="131"/>
  <c r="Z15819" i="131"/>
  <c r="Y15819" i="131"/>
  <c r="X15819" i="131"/>
  <c r="W15819" i="131"/>
  <c r="V15819" i="131"/>
  <c r="U15819" i="131"/>
  <c r="T15819" i="131"/>
  <c r="S15819" i="131"/>
  <c r="R15819" i="131"/>
  <c r="Q15819" i="131"/>
  <c r="P15819" i="131"/>
  <c r="O15819" i="131"/>
  <c r="N15819" i="131"/>
  <c r="M15819" i="131"/>
  <c r="L15819" i="131"/>
  <c r="K15819" i="131"/>
  <c r="J15819" i="131"/>
  <c r="I15819" i="131"/>
  <c r="H15819" i="131"/>
  <c r="G15819" i="131"/>
  <c r="F15819" i="131"/>
  <c r="E15819" i="131"/>
  <c r="D15819" i="131"/>
  <c r="C15819" i="131"/>
  <c r="AG15818" i="131"/>
  <c r="AD15818" i="131"/>
  <c r="AC15818" i="131"/>
  <c r="AB15818" i="131"/>
  <c r="AA15818" i="131"/>
  <c r="Z15818" i="131"/>
  <c r="Y15818" i="131"/>
  <c r="X15818" i="131"/>
  <c r="W15818" i="131"/>
  <c r="V15818" i="131"/>
  <c r="U15818" i="131"/>
  <c r="T15818" i="131"/>
  <c r="S15818" i="131"/>
  <c r="R15818" i="131"/>
  <c r="Q15818" i="131"/>
  <c r="P15818" i="131"/>
  <c r="O15818" i="131"/>
  <c r="N15818" i="131"/>
  <c r="M15818" i="131"/>
  <c r="L15818" i="131"/>
  <c r="K15818" i="131"/>
  <c r="J15818" i="131"/>
  <c r="I15818" i="131"/>
  <c r="H15818" i="131"/>
  <c r="G15818" i="131"/>
  <c r="F15818" i="131"/>
  <c r="E15818" i="131"/>
  <c r="D15818" i="131"/>
  <c r="C15818" i="131"/>
  <c r="AG15817" i="131"/>
  <c r="AD15817" i="131"/>
  <c r="AC15817" i="131"/>
  <c r="AB15817" i="131"/>
  <c r="AA15817" i="131"/>
  <c r="Z15817" i="131"/>
  <c r="Y15817" i="131"/>
  <c r="X15817" i="131"/>
  <c r="W15817" i="131"/>
  <c r="V15817" i="131"/>
  <c r="U15817" i="131"/>
  <c r="T15817" i="131"/>
  <c r="S15817" i="131"/>
  <c r="R15817" i="131"/>
  <c r="Q15817" i="131"/>
  <c r="P15817" i="131"/>
  <c r="O15817" i="131"/>
  <c r="N15817" i="131"/>
  <c r="M15817" i="131"/>
  <c r="L15817" i="131"/>
  <c r="K15817" i="131"/>
  <c r="J15817" i="131"/>
  <c r="I15817" i="131"/>
  <c r="H15817" i="131"/>
  <c r="G15817" i="131"/>
  <c r="F15817" i="131"/>
  <c r="E15817" i="131"/>
  <c r="D15817" i="131"/>
  <c r="C15817" i="131"/>
  <c r="AG15816" i="131"/>
  <c r="AD15816" i="131"/>
  <c r="AC15816" i="131"/>
  <c r="AB15816" i="131"/>
  <c r="AA15816" i="131"/>
  <c r="Z15816" i="131"/>
  <c r="Y15816" i="131"/>
  <c r="X15816" i="131"/>
  <c r="W15816" i="131"/>
  <c r="V15816" i="131"/>
  <c r="U15816" i="131"/>
  <c r="T15816" i="131"/>
  <c r="S15816" i="131"/>
  <c r="R15816" i="131"/>
  <c r="Q15816" i="131"/>
  <c r="P15816" i="131"/>
  <c r="O15816" i="131"/>
  <c r="N15816" i="131"/>
  <c r="M15816" i="131"/>
  <c r="L15816" i="131"/>
  <c r="K15816" i="131"/>
  <c r="J15816" i="131"/>
  <c r="I15816" i="131"/>
  <c r="H15816" i="131"/>
  <c r="G15816" i="131"/>
  <c r="F15816" i="131"/>
  <c r="E15816" i="131"/>
  <c r="D15816" i="131"/>
  <c r="C15816" i="131"/>
  <c r="AG15815" i="131"/>
  <c r="AD15815" i="131"/>
  <c r="AC15815" i="131"/>
  <c r="AB15815" i="131"/>
  <c r="AA15815" i="131"/>
  <c r="Z15815" i="131"/>
  <c r="Y15815" i="131"/>
  <c r="X15815" i="131"/>
  <c r="W15815" i="131"/>
  <c r="V15815" i="131"/>
  <c r="U15815" i="131"/>
  <c r="T15815" i="131"/>
  <c r="S15815" i="131"/>
  <c r="R15815" i="131"/>
  <c r="Q15815" i="131"/>
  <c r="P15815" i="131"/>
  <c r="O15815" i="131"/>
  <c r="N15815" i="131"/>
  <c r="M15815" i="131"/>
  <c r="L15815" i="131"/>
  <c r="K15815" i="131"/>
  <c r="J15815" i="131"/>
  <c r="I15815" i="131"/>
  <c r="H15815" i="131"/>
  <c r="G15815" i="131"/>
  <c r="F15815" i="131"/>
  <c r="E15815" i="131"/>
  <c r="D15815" i="131"/>
  <c r="C15815" i="131"/>
  <c r="AG15814" i="131"/>
  <c r="AD15814" i="131"/>
  <c r="AC15814" i="131"/>
  <c r="AB15814" i="131"/>
  <c r="AA15814" i="131"/>
  <c r="Z15814" i="131"/>
  <c r="Y15814" i="131"/>
  <c r="X15814" i="131"/>
  <c r="W15814" i="131"/>
  <c r="V15814" i="131"/>
  <c r="U15814" i="131"/>
  <c r="T15814" i="131"/>
  <c r="S15814" i="131"/>
  <c r="R15814" i="131"/>
  <c r="Q15814" i="131"/>
  <c r="P15814" i="131"/>
  <c r="O15814" i="131"/>
  <c r="N15814" i="131"/>
  <c r="M15814" i="131"/>
  <c r="L15814" i="131"/>
  <c r="K15814" i="131"/>
  <c r="J15814" i="131"/>
  <c r="I15814" i="131"/>
  <c r="H15814" i="131"/>
  <c r="G15814" i="131"/>
  <c r="F15814" i="131"/>
  <c r="E15814" i="131"/>
  <c r="D15814" i="131"/>
  <c r="C15814" i="131"/>
  <c r="AG15813" i="131"/>
  <c r="AD15813" i="131"/>
  <c r="AC15813" i="131"/>
  <c r="AB15813" i="131"/>
  <c r="AA15813" i="131"/>
  <c r="Z15813" i="131"/>
  <c r="Y15813" i="131"/>
  <c r="X15813" i="131"/>
  <c r="W15813" i="131"/>
  <c r="V15813" i="131"/>
  <c r="U15813" i="131"/>
  <c r="T15813" i="131"/>
  <c r="S15813" i="131"/>
  <c r="R15813" i="131"/>
  <c r="Q15813" i="131"/>
  <c r="P15813" i="131"/>
  <c r="O15813" i="131"/>
  <c r="N15813" i="131"/>
  <c r="M15813" i="131"/>
  <c r="L15813" i="131"/>
  <c r="K15813" i="131"/>
  <c r="J15813" i="131"/>
  <c r="I15813" i="131"/>
  <c r="H15813" i="131"/>
  <c r="G15813" i="131"/>
  <c r="F15813" i="131"/>
  <c r="E15813" i="131"/>
  <c r="D15813" i="131"/>
  <c r="C15813" i="131"/>
  <c r="AG15812" i="131"/>
  <c r="AD15812" i="131"/>
  <c r="AC15812" i="131"/>
  <c r="AB15812" i="131"/>
  <c r="AA15812" i="131"/>
  <c r="Z15812" i="131"/>
  <c r="Y15812" i="131"/>
  <c r="X15812" i="131"/>
  <c r="W15812" i="131"/>
  <c r="V15812" i="131"/>
  <c r="U15812" i="131"/>
  <c r="T15812" i="131"/>
  <c r="S15812" i="131"/>
  <c r="R15812" i="131"/>
  <c r="Q15812" i="131"/>
  <c r="P15812" i="131"/>
  <c r="O15812" i="131"/>
  <c r="N15812" i="131"/>
  <c r="M15812" i="131"/>
  <c r="L15812" i="131"/>
  <c r="K15812" i="131"/>
  <c r="J15812" i="131"/>
  <c r="I15812" i="131"/>
  <c r="H15812" i="131"/>
  <c r="G15812" i="131"/>
  <c r="F15812" i="131"/>
  <c r="E15812" i="131"/>
  <c r="D15812" i="131"/>
  <c r="C15812" i="131"/>
  <c r="AG15811" i="131"/>
  <c r="AD15811" i="131"/>
  <c r="AC15811" i="131"/>
  <c r="AB15811" i="131"/>
  <c r="AA15811" i="131"/>
  <c r="Z15811" i="131"/>
  <c r="Y15811" i="131"/>
  <c r="X15811" i="131"/>
  <c r="W15811" i="131"/>
  <c r="V15811" i="131"/>
  <c r="U15811" i="131"/>
  <c r="T15811" i="131"/>
  <c r="S15811" i="131"/>
  <c r="R15811" i="131"/>
  <c r="Q15811" i="131"/>
  <c r="P15811" i="131"/>
  <c r="O15811" i="131"/>
  <c r="N15811" i="131"/>
  <c r="M15811" i="131"/>
  <c r="L15811" i="131"/>
  <c r="K15811" i="131"/>
  <c r="J15811" i="131"/>
  <c r="I15811" i="131"/>
  <c r="H15811" i="131"/>
  <c r="G15811" i="131"/>
  <c r="F15811" i="131"/>
  <c r="E15811" i="131"/>
  <c r="D15811" i="131"/>
  <c r="C15811" i="131"/>
  <c r="AG15810" i="131"/>
  <c r="AD15810" i="131"/>
  <c r="AC15810" i="131"/>
  <c r="AB15810" i="131"/>
  <c r="AA15810" i="131"/>
  <c r="Z15810" i="131"/>
  <c r="Y15810" i="131"/>
  <c r="X15810" i="131"/>
  <c r="W15810" i="131"/>
  <c r="V15810" i="131"/>
  <c r="U15810" i="131"/>
  <c r="T15810" i="131"/>
  <c r="S15810" i="131"/>
  <c r="R15810" i="131"/>
  <c r="Q15810" i="131"/>
  <c r="P15810" i="131"/>
  <c r="O15810" i="131"/>
  <c r="N15810" i="131"/>
  <c r="M15810" i="131"/>
  <c r="L15810" i="131"/>
  <c r="K15810" i="131"/>
  <c r="J15810" i="131"/>
  <c r="I15810" i="131"/>
  <c r="H15810" i="131"/>
  <c r="G15810" i="131"/>
  <c r="F15810" i="131"/>
  <c r="E15810" i="131"/>
  <c r="D15810" i="131"/>
  <c r="C15810" i="131"/>
  <c r="AG15809" i="131"/>
  <c r="AD15809" i="131"/>
  <c r="AC15809" i="131"/>
  <c r="AB15809" i="131"/>
  <c r="AA15809" i="131"/>
  <c r="Z15809" i="131"/>
  <c r="Y15809" i="131"/>
  <c r="X15809" i="131"/>
  <c r="W15809" i="131"/>
  <c r="V15809" i="131"/>
  <c r="U15809" i="131"/>
  <c r="T15809" i="131"/>
  <c r="S15809" i="131"/>
  <c r="R15809" i="131"/>
  <c r="Q15809" i="131"/>
  <c r="P15809" i="131"/>
  <c r="O15809" i="131"/>
  <c r="N15809" i="131"/>
  <c r="M15809" i="131"/>
  <c r="L15809" i="131"/>
  <c r="K15809" i="131"/>
  <c r="J15809" i="131"/>
  <c r="I15809" i="131"/>
  <c r="H15809" i="131"/>
  <c r="G15809" i="131"/>
  <c r="F15809" i="131"/>
  <c r="E15809" i="131"/>
  <c r="D15809" i="131"/>
  <c r="C15809" i="131"/>
  <c r="AD15808" i="131"/>
  <c r="AC15808" i="131"/>
  <c r="AB15808" i="131"/>
  <c r="AA15808" i="131"/>
  <c r="Z15808" i="131"/>
  <c r="Y15808" i="131"/>
  <c r="AV15800" i="131" s="1"/>
  <c r="X15808" i="131"/>
  <c r="W15808" i="131"/>
  <c r="AU15800" i="131" s="1"/>
  <c r="V15808" i="131"/>
  <c r="U15808" i="131"/>
  <c r="T15808" i="131"/>
  <c r="S15808" i="131"/>
  <c r="R15808" i="131"/>
  <c r="Q15808" i="131"/>
  <c r="AR15800" i="131" s="1"/>
  <c r="P15808" i="131"/>
  <c r="O15808" i="131"/>
  <c r="AQ15800" i="131" s="1"/>
  <c r="N15808" i="131"/>
  <c r="M15808" i="131"/>
  <c r="L15808" i="131"/>
  <c r="K15808" i="131"/>
  <c r="J15808" i="131"/>
  <c r="I15808" i="131"/>
  <c r="AN15800" i="131" s="1"/>
  <c r="H15808" i="131"/>
  <c r="G15808" i="131"/>
  <c r="AM15800" i="131" s="1"/>
  <c r="F15808" i="131"/>
  <c r="E15808" i="131"/>
  <c r="D15808" i="131"/>
  <c r="C15808" i="131"/>
  <c r="AD15807" i="131"/>
  <c r="AC15807" i="131"/>
  <c r="AB15807" i="131"/>
  <c r="AA15807" i="131"/>
  <c r="Z15807" i="131"/>
  <c r="Y15807" i="131"/>
  <c r="X15807" i="131"/>
  <c r="W15807" i="131"/>
  <c r="V15807" i="131"/>
  <c r="U15807" i="131"/>
  <c r="T15807" i="131"/>
  <c r="S15807" i="131"/>
  <c r="R15807" i="131"/>
  <c r="Q15807" i="131"/>
  <c r="P15807" i="131"/>
  <c r="O15807" i="131"/>
  <c r="N15807" i="131"/>
  <c r="M15807" i="131"/>
  <c r="L15807" i="131"/>
  <c r="K15807" i="131"/>
  <c r="J15807" i="131"/>
  <c r="I15807" i="131"/>
  <c r="H15807" i="131"/>
  <c r="G15807" i="131"/>
  <c r="F15807" i="131"/>
  <c r="E15807" i="131"/>
  <c r="D15807" i="131"/>
  <c r="C15807" i="131"/>
  <c r="AD15806" i="131"/>
  <c r="AC15806" i="131"/>
  <c r="AB15806" i="131"/>
  <c r="AA15806" i="131"/>
  <c r="Z15806" i="131"/>
  <c r="Y15806" i="131"/>
  <c r="AV15799" i="131" s="1"/>
  <c r="X15806" i="131"/>
  <c r="W15806" i="131"/>
  <c r="AU15799" i="131" s="1"/>
  <c r="V15806" i="131"/>
  <c r="U15806" i="131"/>
  <c r="T15806" i="131"/>
  <c r="S15806" i="131"/>
  <c r="R15806" i="131"/>
  <c r="Q15806" i="131"/>
  <c r="AR15799" i="131" s="1"/>
  <c r="P15806" i="131"/>
  <c r="O15806" i="131"/>
  <c r="AQ15799" i="131" s="1"/>
  <c r="N15806" i="131"/>
  <c r="M15806" i="131"/>
  <c r="L15806" i="131"/>
  <c r="K15806" i="131"/>
  <c r="J15806" i="131"/>
  <c r="I15806" i="131"/>
  <c r="AN15799" i="131" s="1"/>
  <c r="H15806" i="131"/>
  <c r="G15806" i="131"/>
  <c r="AM15799" i="131" s="1"/>
  <c r="F15806" i="131"/>
  <c r="E15806" i="131"/>
  <c r="D15806" i="131"/>
  <c r="C15806" i="131"/>
  <c r="AD15805" i="131"/>
  <c r="AC15805" i="131"/>
  <c r="AB15805" i="131"/>
  <c r="AA15805" i="131"/>
  <c r="Z15805" i="131"/>
  <c r="Y15805" i="131"/>
  <c r="X15805" i="131"/>
  <c r="W15805" i="131"/>
  <c r="V15805" i="131"/>
  <c r="U15805" i="131"/>
  <c r="T15805" i="131"/>
  <c r="S15805" i="131"/>
  <c r="R15805" i="131"/>
  <c r="Q15805" i="131"/>
  <c r="P15805" i="131"/>
  <c r="O15805" i="131"/>
  <c r="N15805" i="131"/>
  <c r="M15805" i="131"/>
  <c r="L15805" i="131"/>
  <c r="K15805" i="131"/>
  <c r="J15805" i="131"/>
  <c r="I15805" i="131"/>
  <c r="H15805" i="131"/>
  <c r="G15805" i="131"/>
  <c r="F15805" i="131"/>
  <c r="E15805" i="131"/>
  <c r="D15805" i="131"/>
  <c r="C15805" i="131"/>
  <c r="AD15804" i="131"/>
  <c r="AC15804" i="131"/>
  <c r="AB15804" i="131"/>
  <c r="AA15804" i="131"/>
  <c r="Z15804" i="131"/>
  <c r="Y15804" i="131"/>
  <c r="AV15798" i="131" s="1"/>
  <c r="X15804" i="131"/>
  <c r="W15804" i="131"/>
  <c r="AU15798" i="131" s="1"/>
  <c r="V15804" i="131"/>
  <c r="U15804" i="131"/>
  <c r="T15804" i="131"/>
  <c r="S15804" i="131"/>
  <c r="R15804" i="131"/>
  <c r="Q15804" i="131"/>
  <c r="AR15798" i="131" s="1"/>
  <c r="P15804" i="131"/>
  <c r="O15804" i="131"/>
  <c r="AQ15798" i="131" s="1"/>
  <c r="N15804" i="131"/>
  <c r="M15804" i="131"/>
  <c r="L15804" i="131"/>
  <c r="K15804" i="131"/>
  <c r="J15804" i="131"/>
  <c r="I15804" i="131"/>
  <c r="AN15798" i="131" s="1"/>
  <c r="H15804" i="131"/>
  <c r="G15804" i="131"/>
  <c r="AM15798" i="131" s="1"/>
  <c r="F15804" i="131"/>
  <c r="E15804" i="131"/>
  <c r="D15804" i="131"/>
  <c r="C15804" i="131"/>
  <c r="AD15803" i="131"/>
  <c r="AC15803" i="131"/>
  <c r="AB15803" i="131"/>
  <c r="AA15803" i="131"/>
  <c r="Z15803" i="131"/>
  <c r="Y15803" i="131"/>
  <c r="X15803" i="131"/>
  <c r="W15803" i="131"/>
  <c r="V15803" i="131"/>
  <c r="U15803" i="131"/>
  <c r="T15803" i="131"/>
  <c r="S15803" i="131"/>
  <c r="R15803" i="131"/>
  <c r="Q15803" i="131"/>
  <c r="P15803" i="131"/>
  <c r="O15803" i="131"/>
  <c r="N15803" i="131"/>
  <c r="M15803" i="131"/>
  <c r="L15803" i="131"/>
  <c r="K15803" i="131"/>
  <c r="J15803" i="131"/>
  <c r="I15803" i="131"/>
  <c r="H15803" i="131"/>
  <c r="G15803" i="131"/>
  <c r="F15803" i="131"/>
  <c r="E15803" i="131"/>
  <c r="D15803" i="131"/>
  <c r="C15803" i="131"/>
  <c r="AD15802" i="131"/>
  <c r="AC15802" i="131"/>
  <c r="AB15802" i="131"/>
  <c r="AA15802" i="131"/>
  <c r="Z15802" i="131"/>
  <c r="Y15802" i="131"/>
  <c r="AV15797" i="131" s="1"/>
  <c r="X15802" i="131"/>
  <c r="W15802" i="131"/>
  <c r="AU15797" i="131" s="1"/>
  <c r="V15802" i="131"/>
  <c r="U15802" i="131"/>
  <c r="T15802" i="131"/>
  <c r="S15802" i="131"/>
  <c r="R15802" i="131"/>
  <c r="Q15802" i="131"/>
  <c r="AR15797" i="131" s="1"/>
  <c r="P15802" i="131"/>
  <c r="O15802" i="131"/>
  <c r="AQ15797" i="131" s="1"/>
  <c r="N15802" i="131"/>
  <c r="M15802" i="131"/>
  <c r="L15802" i="131"/>
  <c r="K15802" i="131"/>
  <c r="J15802" i="131"/>
  <c r="I15802" i="131"/>
  <c r="AN15797" i="131" s="1"/>
  <c r="H15802" i="131"/>
  <c r="G15802" i="131"/>
  <c r="AM15797" i="131" s="1"/>
  <c r="F15802" i="131"/>
  <c r="E15802" i="131"/>
  <c r="D15802" i="131"/>
  <c r="C15802" i="131"/>
  <c r="AD15801" i="131"/>
  <c r="AC15801" i="131"/>
  <c r="AB15801" i="131"/>
  <c r="AA15801" i="131"/>
  <c r="Z15801" i="131"/>
  <c r="Y15801" i="131"/>
  <c r="X15801" i="131"/>
  <c r="W15801" i="131"/>
  <c r="V15801" i="131"/>
  <c r="U15801" i="131"/>
  <c r="T15801" i="131"/>
  <c r="S15801" i="131"/>
  <c r="R15801" i="131"/>
  <c r="Q15801" i="131"/>
  <c r="P15801" i="131"/>
  <c r="O15801" i="131"/>
  <c r="N15801" i="131"/>
  <c r="M15801" i="131"/>
  <c r="L15801" i="131"/>
  <c r="K15801" i="131"/>
  <c r="J15801" i="131"/>
  <c r="I15801" i="131"/>
  <c r="H15801" i="131"/>
  <c r="G15801" i="131"/>
  <c r="F15801" i="131"/>
  <c r="E15801" i="131"/>
  <c r="D15801" i="131"/>
  <c r="C15801" i="131"/>
  <c r="AD15800" i="131"/>
  <c r="AC15800" i="131"/>
  <c r="AB15800" i="131"/>
  <c r="AA15800" i="131"/>
  <c r="Z15800" i="131"/>
  <c r="Y15800" i="131"/>
  <c r="AV15796" i="131" s="1"/>
  <c r="X15800" i="131"/>
  <c r="W15800" i="131"/>
  <c r="AU15796" i="131" s="1"/>
  <c r="V15800" i="131"/>
  <c r="U15800" i="131"/>
  <c r="T15800" i="131"/>
  <c r="S15800" i="131"/>
  <c r="R15800" i="131"/>
  <c r="Q15800" i="131"/>
  <c r="AR15796" i="131" s="1"/>
  <c r="P15800" i="131"/>
  <c r="O15800" i="131"/>
  <c r="AQ15796" i="131" s="1"/>
  <c r="N15800" i="131"/>
  <c r="M15800" i="131"/>
  <c r="L15800" i="131"/>
  <c r="K15800" i="131"/>
  <c r="J15800" i="131"/>
  <c r="I15800" i="131"/>
  <c r="AN15796" i="131" s="1"/>
  <c r="H15800" i="131"/>
  <c r="G15800" i="131"/>
  <c r="AM15796" i="131" s="1"/>
  <c r="F15800" i="131"/>
  <c r="E15800" i="131"/>
  <c r="D15800" i="131"/>
  <c r="C15800" i="131"/>
  <c r="AD15799" i="131"/>
  <c r="AC15799" i="131"/>
  <c r="AB15799" i="131"/>
  <c r="AA15799" i="131"/>
  <c r="Z15799" i="131"/>
  <c r="Y15799" i="131"/>
  <c r="X15799" i="131"/>
  <c r="W15799" i="131"/>
  <c r="V15799" i="131"/>
  <c r="U15799" i="131"/>
  <c r="T15799" i="131"/>
  <c r="S15799" i="131"/>
  <c r="R15799" i="131"/>
  <c r="Q15799" i="131"/>
  <c r="P15799" i="131"/>
  <c r="O15799" i="131"/>
  <c r="N15799" i="131"/>
  <c r="M15799" i="131"/>
  <c r="L15799" i="131"/>
  <c r="K15799" i="131"/>
  <c r="J15799" i="131"/>
  <c r="I15799" i="131"/>
  <c r="H15799" i="131"/>
  <c r="G15799" i="131"/>
  <c r="F15799" i="131"/>
  <c r="E15799" i="131"/>
  <c r="D15799" i="131"/>
  <c r="C15799" i="131"/>
  <c r="AD15798" i="131"/>
  <c r="AC15798" i="131"/>
  <c r="AB15798" i="131"/>
  <c r="AA15798" i="131"/>
  <c r="Z15798" i="131"/>
  <c r="Y15798" i="131"/>
  <c r="AV15795" i="131" s="1"/>
  <c r="X15798" i="131"/>
  <c r="W15798" i="131"/>
  <c r="AU15795" i="131" s="1"/>
  <c r="V15798" i="131"/>
  <c r="U15798" i="131"/>
  <c r="T15798" i="131"/>
  <c r="S15798" i="131"/>
  <c r="R15798" i="131"/>
  <c r="Q15798" i="131"/>
  <c r="AR15795" i="131" s="1"/>
  <c r="P15798" i="131"/>
  <c r="O15798" i="131"/>
  <c r="AQ15795" i="131" s="1"/>
  <c r="N15798" i="131"/>
  <c r="M15798" i="131"/>
  <c r="L15798" i="131"/>
  <c r="K15798" i="131"/>
  <c r="J15798" i="131"/>
  <c r="I15798" i="131"/>
  <c r="AN15795" i="131" s="1"/>
  <c r="H15798" i="131"/>
  <c r="G15798" i="131"/>
  <c r="AM15795" i="131" s="1"/>
  <c r="F15798" i="131"/>
  <c r="E15798" i="131"/>
  <c r="D15798" i="131"/>
  <c r="C15798" i="131"/>
  <c r="AD15797" i="131"/>
  <c r="AC15797" i="131"/>
  <c r="AB15797" i="131"/>
  <c r="AA15797" i="131"/>
  <c r="Z15797" i="131"/>
  <c r="Y15797" i="131"/>
  <c r="X15797" i="131"/>
  <c r="W15797" i="131"/>
  <c r="V15797" i="131"/>
  <c r="U15797" i="131"/>
  <c r="T15797" i="131"/>
  <c r="S15797" i="131"/>
  <c r="R15797" i="131"/>
  <c r="Q15797" i="131"/>
  <c r="P15797" i="131"/>
  <c r="O15797" i="131"/>
  <c r="N15797" i="131"/>
  <c r="M15797" i="131"/>
  <c r="L15797" i="131"/>
  <c r="K15797" i="131"/>
  <c r="J15797" i="131"/>
  <c r="I15797" i="131"/>
  <c r="H15797" i="131"/>
  <c r="G15797" i="131"/>
  <c r="F15797" i="131"/>
  <c r="E15797" i="131"/>
  <c r="D15797" i="131"/>
  <c r="C15797" i="131"/>
  <c r="AD15796" i="131"/>
  <c r="AC15796" i="131"/>
  <c r="AB15796" i="131"/>
  <c r="AA15796" i="131"/>
  <c r="Z15796" i="131"/>
  <c r="Y15796" i="131"/>
  <c r="AV15794" i="131" s="1"/>
  <c r="X15796" i="131"/>
  <c r="W15796" i="131"/>
  <c r="AU15794" i="131" s="1"/>
  <c r="V15796" i="131"/>
  <c r="U15796" i="131"/>
  <c r="T15796" i="131"/>
  <c r="S15796" i="131"/>
  <c r="R15796" i="131"/>
  <c r="Q15796" i="131"/>
  <c r="AR15794" i="131" s="1"/>
  <c r="P15796" i="131"/>
  <c r="O15796" i="131"/>
  <c r="AQ15794" i="131" s="1"/>
  <c r="N15796" i="131"/>
  <c r="M15796" i="131"/>
  <c r="L15796" i="131"/>
  <c r="K15796" i="131"/>
  <c r="J15796" i="131"/>
  <c r="I15796" i="131"/>
  <c r="AN15794" i="131" s="1"/>
  <c r="H15796" i="131"/>
  <c r="G15796" i="131"/>
  <c r="AM15794" i="131" s="1"/>
  <c r="F15796" i="131"/>
  <c r="E15796" i="131"/>
  <c r="D15796" i="131"/>
  <c r="C15796" i="131"/>
  <c r="AD15795" i="131"/>
  <c r="AC15795" i="131"/>
  <c r="AB15795" i="131"/>
  <c r="AA15795" i="131"/>
  <c r="Z15795" i="131"/>
  <c r="Y15795" i="131"/>
  <c r="X15795" i="131"/>
  <c r="W15795" i="131"/>
  <c r="V15795" i="131"/>
  <c r="U15795" i="131"/>
  <c r="T15795" i="131"/>
  <c r="S15795" i="131"/>
  <c r="R15795" i="131"/>
  <c r="Q15795" i="131"/>
  <c r="P15795" i="131"/>
  <c r="O15795" i="131"/>
  <c r="N15795" i="131"/>
  <c r="M15795" i="131"/>
  <c r="L15795" i="131"/>
  <c r="K15795" i="131"/>
  <c r="J15795" i="131"/>
  <c r="I15795" i="131"/>
  <c r="H15795" i="131"/>
  <c r="G15795" i="131"/>
  <c r="F15795" i="131"/>
  <c r="E15795" i="131"/>
  <c r="D15795" i="131"/>
  <c r="C15795" i="131"/>
  <c r="AD15794" i="131"/>
  <c r="AC15794" i="131"/>
  <c r="AB15794" i="131"/>
  <c r="AA15794" i="131"/>
  <c r="Z15794" i="131"/>
  <c r="Y15794" i="131"/>
  <c r="AV15793" i="131" s="1"/>
  <c r="X15794" i="131"/>
  <c r="W15794" i="131"/>
  <c r="AU15793" i="131" s="1"/>
  <c r="V15794" i="131"/>
  <c r="U15794" i="131"/>
  <c r="T15794" i="131"/>
  <c r="S15794" i="131"/>
  <c r="R15794" i="131"/>
  <c r="Q15794" i="131"/>
  <c r="AR15793" i="131" s="1"/>
  <c r="P15794" i="131"/>
  <c r="O15794" i="131"/>
  <c r="AQ15793" i="131" s="1"/>
  <c r="N15794" i="131"/>
  <c r="M15794" i="131"/>
  <c r="L15794" i="131"/>
  <c r="K15794" i="131"/>
  <c r="J15794" i="131"/>
  <c r="I15794" i="131"/>
  <c r="AN15793" i="131" s="1"/>
  <c r="H15794" i="131"/>
  <c r="G15794" i="131"/>
  <c r="AM15793" i="131" s="1"/>
  <c r="F15794" i="131"/>
  <c r="E15794" i="131"/>
  <c r="D15794" i="131"/>
  <c r="C15794" i="131"/>
  <c r="AD15793" i="131"/>
  <c r="AC15793" i="131"/>
  <c r="AB15793" i="131"/>
  <c r="AA15793" i="131"/>
  <c r="Z15793" i="131"/>
  <c r="Y15793" i="131"/>
  <c r="X15793" i="131"/>
  <c r="W15793" i="131"/>
  <c r="V15793" i="131"/>
  <c r="U15793" i="131"/>
  <c r="T15793" i="131"/>
  <c r="S15793" i="131"/>
  <c r="R15793" i="131"/>
  <c r="Q15793" i="131"/>
  <c r="P15793" i="131"/>
  <c r="O15793" i="131"/>
  <c r="N15793" i="131"/>
  <c r="M15793" i="131"/>
  <c r="L15793" i="131"/>
  <c r="K15793" i="131"/>
  <c r="J15793" i="131"/>
  <c r="I15793" i="131"/>
  <c r="H15793" i="131"/>
  <c r="G15793" i="131"/>
  <c r="F15793" i="131"/>
  <c r="E15793" i="131"/>
  <c r="D15793" i="131"/>
  <c r="C15793" i="131"/>
  <c r="AD15792" i="131"/>
  <c r="AC15792" i="131"/>
  <c r="AB15792" i="131"/>
  <c r="AA15792" i="131"/>
  <c r="Z15792" i="131"/>
  <c r="Y15792" i="131"/>
  <c r="AV15792" i="131" s="1"/>
  <c r="X15792" i="131"/>
  <c r="W15792" i="131"/>
  <c r="AU15792" i="131" s="1"/>
  <c r="V15792" i="131"/>
  <c r="U15792" i="131"/>
  <c r="T15792" i="131"/>
  <c r="S15792" i="131"/>
  <c r="R15792" i="131"/>
  <c r="Q15792" i="131"/>
  <c r="AR15792" i="131" s="1"/>
  <c r="P15792" i="131"/>
  <c r="O15792" i="131"/>
  <c r="AQ15792" i="131" s="1"/>
  <c r="N15792" i="131"/>
  <c r="M15792" i="131"/>
  <c r="L15792" i="131"/>
  <c r="K15792" i="131"/>
  <c r="J15792" i="131"/>
  <c r="I15792" i="131"/>
  <c r="AN15792" i="131" s="1"/>
  <c r="H15792" i="131"/>
  <c r="G15792" i="131"/>
  <c r="AM15792" i="131" s="1"/>
  <c r="F15792" i="131"/>
  <c r="E15792" i="131"/>
  <c r="D15792" i="131"/>
  <c r="C15792" i="131"/>
  <c r="AD15789" i="131"/>
  <c r="AC15789" i="131"/>
  <c r="AB15789" i="131"/>
  <c r="AA15789" i="131"/>
  <c r="Z15789" i="131"/>
  <c r="Y15789" i="131"/>
  <c r="X15789" i="131"/>
  <c r="W15789" i="131"/>
  <c r="V15789" i="131"/>
  <c r="U15789" i="131"/>
  <c r="T15789" i="131"/>
  <c r="S15789" i="131"/>
  <c r="R15789" i="131"/>
  <c r="Q15789" i="131"/>
  <c r="P15789" i="131"/>
  <c r="O15789" i="131"/>
  <c r="N15789" i="131"/>
  <c r="M15789" i="131"/>
  <c r="L15789" i="131"/>
  <c r="K15789" i="131"/>
  <c r="J15789" i="131"/>
  <c r="I15789" i="131"/>
  <c r="H15789" i="131"/>
  <c r="G15789" i="131"/>
  <c r="F15789" i="131"/>
  <c r="E15789" i="131"/>
  <c r="D15789" i="131"/>
  <c r="C15789" i="131"/>
  <c r="AG15788" i="131"/>
  <c r="AD15788" i="131"/>
  <c r="AC15788" i="131"/>
  <c r="AB15788" i="131"/>
  <c r="AA15788" i="131"/>
  <c r="Z15788" i="131"/>
  <c r="Y15788" i="131"/>
  <c r="X15788" i="131"/>
  <c r="W15788" i="131"/>
  <c r="V15788" i="131"/>
  <c r="U15788" i="131"/>
  <c r="T15788" i="131"/>
  <c r="S15788" i="131"/>
  <c r="R15788" i="131"/>
  <c r="Q15788" i="131"/>
  <c r="P15788" i="131"/>
  <c r="O15788" i="131"/>
  <c r="N15788" i="131"/>
  <c r="M15788" i="131"/>
  <c r="L15788" i="131"/>
  <c r="K15788" i="131"/>
  <c r="J15788" i="131"/>
  <c r="I15788" i="131"/>
  <c r="H15788" i="131"/>
  <c r="G15788" i="131"/>
  <c r="F15788" i="131"/>
  <c r="E15788" i="131"/>
  <c r="D15788" i="131"/>
  <c r="C15788" i="131"/>
  <c r="AG15787" i="131"/>
  <c r="AD15787" i="131"/>
  <c r="AC15787" i="131"/>
  <c r="AB15787" i="131"/>
  <c r="AA15787" i="131"/>
  <c r="Z15787" i="131"/>
  <c r="Y15787" i="131"/>
  <c r="X15787" i="131"/>
  <c r="W15787" i="131"/>
  <c r="V15787" i="131"/>
  <c r="U15787" i="131"/>
  <c r="T15787" i="131"/>
  <c r="S15787" i="131"/>
  <c r="R15787" i="131"/>
  <c r="Q15787" i="131"/>
  <c r="P15787" i="131"/>
  <c r="O15787" i="131"/>
  <c r="N15787" i="131"/>
  <c r="M15787" i="131"/>
  <c r="L15787" i="131"/>
  <c r="K15787" i="131"/>
  <c r="J15787" i="131"/>
  <c r="I15787" i="131"/>
  <c r="H15787" i="131"/>
  <c r="G15787" i="131"/>
  <c r="F15787" i="131"/>
  <c r="E15787" i="131"/>
  <c r="D15787" i="131"/>
  <c r="C15787" i="131"/>
  <c r="AG15786" i="131"/>
  <c r="AD15786" i="131"/>
  <c r="AC15786" i="131"/>
  <c r="AB15786" i="131"/>
  <c r="AA15786" i="131"/>
  <c r="Z15786" i="131"/>
  <c r="Y15786" i="131"/>
  <c r="X15786" i="131"/>
  <c r="W15786" i="131"/>
  <c r="V15786" i="131"/>
  <c r="U15786" i="131"/>
  <c r="T15786" i="131"/>
  <c r="S15786" i="131"/>
  <c r="R15786" i="131"/>
  <c r="Q15786" i="131"/>
  <c r="P15786" i="131"/>
  <c r="O15786" i="131"/>
  <c r="N15786" i="131"/>
  <c r="M15786" i="131"/>
  <c r="L15786" i="131"/>
  <c r="K15786" i="131"/>
  <c r="J15786" i="131"/>
  <c r="I15786" i="131"/>
  <c r="H15786" i="131"/>
  <c r="G15786" i="131"/>
  <c r="F15786" i="131"/>
  <c r="E15786" i="131"/>
  <c r="D15786" i="131"/>
  <c r="C15786" i="131"/>
  <c r="AG15785" i="131"/>
  <c r="AD15785" i="131"/>
  <c r="AC15785" i="131"/>
  <c r="AB15785" i="131"/>
  <c r="AA15785" i="131"/>
  <c r="Z15785" i="131"/>
  <c r="Y15785" i="131"/>
  <c r="X15785" i="131"/>
  <c r="W15785" i="131"/>
  <c r="V15785" i="131"/>
  <c r="U15785" i="131"/>
  <c r="T15785" i="131"/>
  <c r="S15785" i="131"/>
  <c r="R15785" i="131"/>
  <c r="Q15785" i="131"/>
  <c r="P15785" i="131"/>
  <c r="O15785" i="131"/>
  <c r="N15785" i="131"/>
  <c r="M15785" i="131"/>
  <c r="L15785" i="131"/>
  <c r="K15785" i="131"/>
  <c r="J15785" i="131"/>
  <c r="I15785" i="131"/>
  <c r="H15785" i="131"/>
  <c r="G15785" i="131"/>
  <c r="F15785" i="131"/>
  <c r="E15785" i="131"/>
  <c r="D15785" i="131"/>
  <c r="C15785" i="131"/>
  <c r="AG15784" i="131"/>
  <c r="AD15784" i="131"/>
  <c r="AC15784" i="131"/>
  <c r="AB15784" i="131"/>
  <c r="AA15784" i="131"/>
  <c r="Z15784" i="131"/>
  <c r="Y15784" i="131"/>
  <c r="X15784" i="131"/>
  <c r="W15784" i="131"/>
  <c r="V15784" i="131"/>
  <c r="U15784" i="131"/>
  <c r="T15784" i="131"/>
  <c r="S15784" i="131"/>
  <c r="R15784" i="131"/>
  <c r="Q15784" i="131"/>
  <c r="P15784" i="131"/>
  <c r="O15784" i="131"/>
  <c r="N15784" i="131"/>
  <c r="M15784" i="131"/>
  <c r="L15784" i="131"/>
  <c r="K15784" i="131"/>
  <c r="J15784" i="131"/>
  <c r="I15784" i="131"/>
  <c r="H15784" i="131"/>
  <c r="G15784" i="131"/>
  <c r="F15784" i="131"/>
  <c r="E15784" i="131"/>
  <c r="D15784" i="131"/>
  <c r="C15784" i="131"/>
  <c r="AG15783" i="131"/>
  <c r="AD15783" i="131"/>
  <c r="AC15783" i="131"/>
  <c r="AB15783" i="131"/>
  <c r="AA15783" i="131"/>
  <c r="Z15783" i="131"/>
  <c r="Y15783" i="131"/>
  <c r="X15783" i="131"/>
  <c r="W15783" i="131"/>
  <c r="V15783" i="131"/>
  <c r="U15783" i="131"/>
  <c r="T15783" i="131"/>
  <c r="S15783" i="131"/>
  <c r="R15783" i="131"/>
  <c r="Q15783" i="131"/>
  <c r="P15783" i="131"/>
  <c r="O15783" i="131"/>
  <c r="N15783" i="131"/>
  <c r="M15783" i="131"/>
  <c r="L15783" i="131"/>
  <c r="K15783" i="131"/>
  <c r="J15783" i="131"/>
  <c r="I15783" i="131"/>
  <c r="H15783" i="131"/>
  <c r="G15783" i="131"/>
  <c r="F15783" i="131"/>
  <c r="E15783" i="131"/>
  <c r="D15783" i="131"/>
  <c r="C15783" i="131"/>
  <c r="AG15782" i="131"/>
  <c r="AD15782" i="131"/>
  <c r="AC15782" i="131"/>
  <c r="AB15782" i="131"/>
  <c r="AA15782" i="131"/>
  <c r="Z15782" i="131"/>
  <c r="Y15782" i="131"/>
  <c r="X15782" i="131"/>
  <c r="W15782" i="131"/>
  <c r="V15782" i="131"/>
  <c r="U15782" i="131"/>
  <c r="T15782" i="131"/>
  <c r="S15782" i="131"/>
  <c r="R15782" i="131"/>
  <c r="Q15782" i="131"/>
  <c r="P15782" i="131"/>
  <c r="O15782" i="131"/>
  <c r="N15782" i="131"/>
  <c r="M15782" i="131"/>
  <c r="L15782" i="131"/>
  <c r="K15782" i="131"/>
  <c r="J15782" i="131"/>
  <c r="I15782" i="131"/>
  <c r="H15782" i="131"/>
  <c r="G15782" i="131"/>
  <c r="F15782" i="131"/>
  <c r="E15782" i="131"/>
  <c r="D15782" i="131"/>
  <c r="C15782" i="131"/>
  <c r="AG15781" i="131"/>
  <c r="AD15781" i="131"/>
  <c r="AC15781" i="131"/>
  <c r="AB15781" i="131"/>
  <c r="AA15781" i="131"/>
  <c r="Z15781" i="131"/>
  <c r="Y15781" i="131"/>
  <c r="X15781" i="131"/>
  <c r="W15781" i="131"/>
  <c r="V15781" i="131"/>
  <c r="U15781" i="131"/>
  <c r="T15781" i="131"/>
  <c r="S15781" i="131"/>
  <c r="R15781" i="131"/>
  <c r="Q15781" i="131"/>
  <c r="P15781" i="131"/>
  <c r="O15781" i="131"/>
  <c r="N15781" i="131"/>
  <c r="M15781" i="131"/>
  <c r="L15781" i="131"/>
  <c r="K15781" i="131"/>
  <c r="J15781" i="131"/>
  <c r="I15781" i="131"/>
  <c r="H15781" i="131"/>
  <c r="G15781" i="131"/>
  <c r="F15781" i="131"/>
  <c r="E15781" i="131"/>
  <c r="D15781" i="131"/>
  <c r="C15781" i="131"/>
  <c r="AG15780" i="131"/>
  <c r="AD15780" i="131"/>
  <c r="AC15780" i="131"/>
  <c r="AB15780" i="131"/>
  <c r="AA15780" i="131"/>
  <c r="Z15780" i="131"/>
  <c r="Y15780" i="131"/>
  <c r="X15780" i="131"/>
  <c r="W15780" i="131"/>
  <c r="V15780" i="131"/>
  <c r="U15780" i="131"/>
  <c r="T15780" i="131"/>
  <c r="S15780" i="131"/>
  <c r="R15780" i="131"/>
  <c r="Q15780" i="131"/>
  <c r="P15780" i="131"/>
  <c r="O15780" i="131"/>
  <c r="N15780" i="131"/>
  <c r="M15780" i="131"/>
  <c r="L15780" i="131"/>
  <c r="K15780" i="131"/>
  <c r="J15780" i="131"/>
  <c r="I15780" i="131"/>
  <c r="H15780" i="131"/>
  <c r="G15780" i="131"/>
  <c r="F15780" i="131"/>
  <c r="E15780" i="131"/>
  <c r="D15780" i="131"/>
  <c r="C15780" i="131"/>
  <c r="AG15779" i="131"/>
  <c r="AD15779" i="131"/>
  <c r="AC15779" i="131"/>
  <c r="AB15779" i="131"/>
  <c r="AA15779" i="131"/>
  <c r="Z15779" i="131"/>
  <c r="Y15779" i="131"/>
  <c r="X15779" i="131"/>
  <c r="W15779" i="131"/>
  <c r="V15779" i="131"/>
  <c r="U15779" i="131"/>
  <c r="T15779" i="131"/>
  <c r="S15779" i="131"/>
  <c r="R15779" i="131"/>
  <c r="Q15779" i="131"/>
  <c r="P15779" i="131"/>
  <c r="O15779" i="131"/>
  <c r="N15779" i="131"/>
  <c r="M15779" i="131"/>
  <c r="L15779" i="131"/>
  <c r="K15779" i="131"/>
  <c r="J15779" i="131"/>
  <c r="I15779" i="131"/>
  <c r="H15779" i="131"/>
  <c r="G15779" i="131"/>
  <c r="F15779" i="131"/>
  <c r="E15779" i="131"/>
  <c r="D15779" i="131"/>
  <c r="C15779" i="131"/>
  <c r="AD15778" i="131"/>
  <c r="AC15778" i="131"/>
  <c r="AB15778" i="131"/>
  <c r="AA15778" i="131"/>
  <c r="AW15770" i="131" s="1"/>
  <c r="Z15778" i="131"/>
  <c r="Y15778" i="131"/>
  <c r="AV15770" i="131" s="1"/>
  <c r="X15778" i="131"/>
  <c r="W15778" i="131"/>
  <c r="V15778" i="131"/>
  <c r="U15778" i="131"/>
  <c r="T15778" i="131"/>
  <c r="S15778" i="131"/>
  <c r="AS15770" i="131" s="1"/>
  <c r="R15778" i="131"/>
  <c r="Q15778" i="131"/>
  <c r="AR15770" i="131" s="1"/>
  <c r="P15778" i="131"/>
  <c r="O15778" i="131"/>
  <c r="N15778" i="131"/>
  <c r="M15778" i="131"/>
  <c r="L15778" i="131"/>
  <c r="K15778" i="131"/>
  <c r="AO15770" i="131" s="1"/>
  <c r="J15778" i="131"/>
  <c r="I15778" i="131"/>
  <c r="AN15770" i="131" s="1"/>
  <c r="H15778" i="131"/>
  <c r="G15778" i="131"/>
  <c r="F15778" i="131"/>
  <c r="E15778" i="131"/>
  <c r="D15778" i="131"/>
  <c r="C15778" i="131"/>
  <c r="AK15770" i="131" s="1"/>
  <c r="AD15777" i="131"/>
  <c r="AC15777" i="131"/>
  <c r="AB15777" i="131"/>
  <c r="AA15777" i="131"/>
  <c r="Z15777" i="131"/>
  <c r="Y15777" i="131"/>
  <c r="X15777" i="131"/>
  <c r="W15777" i="131"/>
  <c r="V15777" i="131"/>
  <c r="U15777" i="131"/>
  <c r="T15777" i="131"/>
  <c r="S15777" i="131"/>
  <c r="R15777" i="131"/>
  <c r="Q15777" i="131"/>
  <c r="P15777" i="131"/>
  <c r="O15777" i="131"/>
  <c r="N15777" i="131"/>
  <c r="M15777" i="131"/>
  <c r="L15777" i="131"/>
  <c r="K15777" i="131"/>
  <c r="J15777" i="131"/>
  <c r="I15777" i="131"/>
  <c r="H15777" i="131"/>
  <c r="G15777" i="131"/>
  <c r="F15777" i="131"/>
  <c r="E15777" i="131"/>
  <c r="D15777" i="131"/>
  <c r="C15777" i="131"/>
  <c r="AD15776" i="131"/>
  <c r="AC15776" i="131"/>
  <c r="AB15776" i="131"/>
  <c r="AA15776" i="131"/>
  <c r="AW15769" i="131" s="1"/>
  <c r="Z15776" i="131"/>
  <c r="Y15776" i="131"/>
  <c r="AV15769" i="131" s="1"/>
  <c r="X15776" i="131"/>
  <c r="W15776" i="131"/>
  <c r="V15776" i="131"/>
  <c r="U15776" i="131"/>
  <c r="T15776" i="131"/>
  <c r="S15776" i="131"/>
  <c r="AS15769" i="131" s="1"/>
  <c r="R15776" i="131"/>
  <c r="Q15776" i="131"/>
  <c r="AR15769" i="131" s="1"/>
  <c r="P15776" i="131"/>
  <c r="O15776" i="131"/>
  <c r="N15776" i="131"/>
  <c r="M15776" i="131"/>
  <c r="L15776" i="131"/>
  <c r="K15776" i="131"/>
  <c r="AO15769" i="131" s="1"/>
  <c r="J15776" i="131"/>
  <c r="I15776" i="131"/>
  <c r="AN15769" i="131" s="1"/>
  <c r="H15776" i="131"/>
  <c r="G15776" i="131"/>
  <c r="F15776" i="131"/>
  <c r="E15776" i="131"/>
  <c r="D15776" i="131"/>
  <c r="C15776" i="131"/>
  <c r="AK15769" i="131" s="1"/>
  <c r="AD15775" i="131"/>
  <c r="AC15775" i="131"/>
  <c r="AB15775" i="131"/>
  <c r="AA15775" i="131"/>
  <c r="Z15775" i="131"/>
  <c r="Y15775" i="131"/>
  <c r="X15775" i="131"/>
  <c r="W15775" i="131"/>
  <c r="V15775" i="131"/>
  <c r="U15775" i="131"/>
  <c r="T15775" i="131"/>
  <c r="S15775" i="131"/>
  <c r="R15775" i="131"/>
  <c r="Q15775" i="131"/>
  <c r="P15775" i="131"/>
  <c r="O15775" i="131"/>
  <c r="N15775" i="131"/>
  <c r="M15775" i="131"/>
  <c r="L15775" i="131"/>
  <c r="K15775" i="131"/>
  <c r="J15775" i="131"/>
  <c r="I15775" i="131"/>
  <c r="H15775" i="131"/>
  <c r="G15775" i="131"/>
  <c r="F15775" i="131"/>
  <c r="E15775" i="131"/>
  <c r="D15775" i="131"/>
  <c r="C15775" i="131"/>
  <c r="AD15774" i="131"/>
  <c r="AC15774" i="131"/>
  <c r="AB15774" i="131"/>
  <c r="AA15774" i="131"/>
  <c r="AW15768" i="131" s="1"/>
  <c r="Z15774" i="131"/>
  <c r="Y15774" i="131"/>
  <c r="AV15768" i="131" s="1"/>
  <c r="X15774" i="131"/>
  <c r="W15774" i="131"/>
  <c r="V15774" i="131"/>
  <c r="U15774" i="131"/>
  <c r="T15774" i="131"/>
  <c r="S15774" i="131"/>
  <c r="AS15768" i="131" s="1"/>
  <c r="R15774" i="131"/>
  <c r="Q15774" i="131"/>
  <c r="AR15768" i="131" s="1"/>
  <c r="P15774" i="131"/>
  <c r="O15774" i="131"/>
  <c r="N15774" i="131"/>
  <c r="M15774" i="131"/>
  <c r="L15774" i="131"/>
  <c r="K15774" i="131"/>
  <c r="AO15768" i="131" s="1"/>
  <c r="J15774" i="131"/>
  <c r="I15774" i="131"/>
  <c r="AN15768" i="131" s="1"/>
  <c r="H15774" i="131"/>
  <c r="G15774" i="131"/>
  <c r="F15774" i="131"/>
  <c r="E15774" i="131"/>
  <c r="D15774" i="131"/>
  <c r="C15774" i="131"/>
  <c r="AK15768" i="131" s="1"/>
  <c r="AD15773" i="131"/>
  <c r="AC15773" i="131"/>
  <c r="AB15773" i="131"/>
  <c r="AA15773" i="131"/>
  <c r="Z15773" i="131"/>
  <c r="Y15773" i="131"/>
  <c r="X15773" i="131"/>
  <c r="W15773" i="131"/>
  <c r="V15773" i="131"/>
  <c r="U15773" i="131"/>
  <c r="T15773" i="131"/>
  <c r="S15773" i="131"/>
  <c r="R15773" i="131"/>
  <c r="Q15773" i="131"/>
  <c r="P15773" i="131"/>
  <c r="O15773" i="131"/>
  <c r="N15773" i="131"/>
  <c r="M15773" i="131"/>
  <c r="L15773" i="131"/>
  <c r="K15773" i="131"/>
  <c r="J15773" i="131"/>
  <c r="I15773" i="131"/>
  <c r="H15773" i="131"/>
  <c r="G15773" i="131"/>
  <c r="F15773" i="131"/>
  <c r="E15773" i="131"/>
  <c r="D15773" i="131"/>
  <c r="C15773" i="131"/>
  <c r="AD15772" i="131"/>
  <c r="AC15772" i="131"/>
  <c r="AB15772" i="131"/>
  <c r="AA15772" i="131"/>
  <c r="AW15767" i="131" s="1"/>
  <c r="Z15772" i="131"/>
  <c r="Y15772" i="131"/>
  <c r="AV15767" i="131" s="1"/>
  <c r="X15772" i="131"/>
  <c r="W15772" i="131"/>
  <c r="V15772" i="131"/>
  <c r="U15772" i="131"/>
  <c r="T15772" i="131"/>
  <c r="S15772" i="131"/>
  <c r="AS15767" i="131" s="1"/>
  <c r="R15772" i="131"/>
  <c r="Q15772" i="131"/>
  <c r="AR15767" i="131" s="1"/>
  <c r="P15772" i="131"/>
  <c r="O15772" i="131"/>
  <c r="N15772" i="131"/>
  <c r="M15772" i="131"/>
  <c r="L15772" i="131"/>
  <c r="K15772" i="131"/>
  <c r="AO15767" i="131" s="1"/>
  <c r="J15772" i="131"/>
  <c r="I15772" i="131"/>
  <c r="AN15767" i="131" s="1"/>
  <c r="H15772" i="131"/>
  <c r="G15772" i="131"/>
  <c r="F15772" i="131"/>
  <c r="E15772" i="131"/>
  <c r="D15772" i="131"/>
  <c r="C15772" i="131"/>
  <c r="AK15767" i="131" s="1"/>
  <c r="AD15771" i="131"/>
  <c r="AC15771" i="131"/>
  <c r="AB15771" i="131"/>
  <c r="AA15771" i="131"/>
  <c r="Z15771" i="131"/>
  <c r="Y15771" i="131"/>
  <c r="X15771" i="131"/>
  <c r="W15771" i="131"/>
  <c r="V15771" i="131"/>
  <c r="U15771" i="131"/>
  <c r="T15771" i="131"/>
  <c r="S15771" i="131"/>
  <c r="R15771" i="131"/>
  <c r="Q15771" i="131"/>
  <c r="P15771" i="131"/>
  <c r="O15771" i="131"/>
  <c r="N15771" i="131"/>
  <c r="M15771" i="131"/>
  <c r="L15771" i="131"/>
  <c r="K15771" i="131"/>
  <c r="J15771" i="131"/>
  <c r="I15771" i="131"/>
  <c r="H15771" i="131"/>
  <c r="G15771" i="131"/>
  <c r="F15771" i="131"/>
  <c r="E15771" i="131"/>
  <c r="D15771" i="131"/>
  <c r="C15771" i="131"/>
  <c r="AD15770" i="131"/>
  <c r="AC15770" i="131"/>
  <c r="AB15770" i="131"/>
  <c r="AA15770" i="131"/>
  <c r="AW15766" i="131" s="1"/>
  <c r="Z15770" i="131"/>
  <c r="Y15770" i="131"/>
  <c r="AV15766" i="131" s="1"/>
  <c r="X15770" i="131"/>
  <c r="W15770" i="131"/>
  <c r="V15770" i="131"/>
  <c r="U15770" i="131"/>
  <c r="T15770" i="131"/>
  <c r="S15770" i="131"/>
  <c r="AS15766" i="131" s="1"/>
  <c r="R15770" i="131"/>
  <c r="Q15770" i="131"/>
  <c r="AR15766" i="131" s="1"/>
  <c r="P15770" i="131"/>
  <c r="O15770" i="131"/>
  <c r="N15770" i="131"/>
  <c r="M15770" i="131"/>
  <c r="L15770" i="131"/>
  <c r="K15770" i="131"/>
  <c r="AO15766" i="131" s="1"/>
  <c r="J15770" i="131"/>
  <c r="I15770" i="131"/>
  <c r="AN15766" i="131" s="1"/>
  <c r="H15770" i="131"/>
  <c r="G15770" i="131"/>
  <c r="F15770" i="131"/>
  <c r="E15770" i="131"/>
  <c r="D15770" i="131"/>
  <c r="C15770" i="131"/>
  <c r="AK15766" i="131" s="1"/>
  <c r="AD15769" i="131"/>
  <c r="AC15769" i="131"/>
  <c r="AB15769" i="131"/>
  <c r="AA15769" i="131"/>
  <c r="Z15769" i="131"/>
  <c r="Y15769" i="131"/>
  <c r="X15769" i="131"/>
  <c r="W15769" i="131"/>
  <c r="V15769" i="131"/>
  <c r="U15769" i="131"/>
  <c r="T15769" i="131"/>
  <c r="S15769" i="131"/>
  <c r="R15769" i="131"/>
  <c r="Q15769" i="131"/>
  <c r="P15769" i="131"/>
  <c r="O15769" i="131"/>
  <c r="N15769" i="131"/>
  <c r="M15769" i="131"/>
  <c r="L15769" i="131"/>
  <c r="K15769" i="131"/>
  <c r="J15769" i="131"/>
  <c r="I15769" i="131"/>
  <c r="H15769" i="131"/>
  <c r="G15769" i="131"/>
  <c r="F15769" i="131"/>
  <c r="E15769" i="131"/>
  <c r="D15769" i="131"/>
  <c r="C15769" i="131"/>
  <c r="AD15768" i="131"/>
  <c r="AC15768" i="131"/>
  <c r="AB15768" i="131"/>
  <c r="AA15768" i="131"/>
  <c r="AW15765" i="131" s="1"/>
  <c r="Z15768" i="131"/>
  <c r="Y15768" i="131"/>
  <c r="AV15765" i="131" s="1"/>
  <c r="X15768" i="131"/>
  <c r="W15768" i="131"/>
  <c r="V15768" i="131"/>
  <c r="U15768" i="131"/>
  <c r="T15768" i="131"/>
  <c r="S15768" i="131"/>
  <c r="AS15765" i="131" s="1"/>
  <c r="R15768" i="131"/>
  <c r="Q15768" i="131"/>
  <c r="AR15765" i="131" s="1"/>
  <c r="P15768" i="131"/>
  <c r="O15768" i="131"/>
  <c r="N15768" i="131"/>
  <c r="M15768" i="131"/>
  <c r="L15768" i="131"/>
  <c r="K15768" i="131"/>
  <c r="AO15765" i="131" s="1"/>
  <c r="J15768" i="131"/>
  <c r="I15768" i="131"/>
  <c r="AN15765" i="131" s="1"/>
  <c r="H15768" i="131"/>
  <c r="G15768" i="131"/>
  <c r="F15768" i="131"/>
  <c r="E15768" i="131"/>
  <c r="D15768" i="131"/>
  <c r="C15768" i="131"/>
  <c r="AK15765" i="131" s="1"/>
  <c r="AD15767" i="131"/>
  <c r="AC15767" i="131"/>
  <c r="AB15767" i="131"/>
  <c r="AA15767" i="131"/>
  <c r="Z15767" i="131"/>
  <c r="Y15767" i="131"/>
  <c r="X15767" i="131"/>
  <c r="W15767" i="131"/>
  <c r="V15767" i="131"/>
  <c r="U15767" i="131"/>
  <c r="T15767" i="131"/>
  <c r="S15767" i="131"/>
  <c r="R15767" i="131"/>
  <c r="Q15767" i="131"/>
  <c r="P15767" i="131"/>
  <c r="O15767" i="131"/>
  <c r="N15767" i="131"/>
  <c r="M15767" i="131"/>
  <c r="L15767" i="131"/>
  <c r="K15767" i="131"/>
  <c r="J15767" i="131"/>
  <c r="I15767" i="131"/>
  <c r="H15767" i="131"/>
  <c r="G15767" i="131"/>
  <c r="F15767" i="131"/>
  <c r="E15767" i="131"/>
  <c r="D15767" i="131"/>
  <c r="C15767" i="131"/>
  <c r="AD15766" i="131"/>
  <c r="AC15766" i="131"/>
  <c r="AB15766" i="131"/>
  <c r="AA15766" i="131"/>
  <c r="AW15764" i="131" s="1"/>
  <c r="Z15766" i="131"/>
  <c r="Y15766" i="131"/>
  <c r="AV15764" i="131" s="1"/>
  <c r="X15766" i="131"/>
  <c r="W15766" i="131"/>
  <c r="V15766" i="131"/>
  <c r="U15766" i="131"/>
  <c r="T15766" i="131"/>
  <c r="S15766" i="131"/>
  <c r="AS15764" i="131" s="1"/>
  <c r="R15766" i="131"/>
  <c r="Q15766" i="131"/>
  <c r="AR15764" i="131" s="1"/>
  <c r="P15766" i="131"/>
  <c r="O15766" i="131"/>
  <c r="N15766" i="131"/>
  <c r="M15766" i="131"/>
  <c r="L15766" i="131"/>
  <c r="K15766" i="131"/>
  <c r="AO15764" i="131" s="1"/>
  <c r="J15766" i="131"/>
  <c r="I15766" i="131"/>
  <c r="AN15764" i="131" s="1"/>
  <c r="H15766" i="131"/>
  <c r="G15766" i="131"/>
  <c r="F15766" i="131"/>
  <c r="E15766" i="131"/>
  <c r="D15766" i="131"/>
  <c r="C15766" i="131"/>
  <c r="AK15764" i="131" s="1"/>
  <c r="AD15765" i="131"/>
  <c r="AC15765" i="131"/>
  <c r="AB15765" i="131"/>
  <c r="AA15765" i="131"/>
  <c r="Z15765" i="131"/>
  <c r="Y15765" i="131"/>
  <c r="X15765" i="131"/>
  <c r="W15765" i="131"/>
  <c r="V15765" i="131"/>
  <c r="U15765" i="131"/>
  <c r="T15765" i="131"/>
  <c r="S15765" i="131"/>
  <c r="R15765" i="131"/>
  <c r="Q15765" i="131"/>
  <c r="P15765" i="131"/>
  <c r="O15765" i="131"/>
  <c r="N15765" i="131"/>
  <c r="M15765" i="131"/>
  <c r="L15765" i="131"/>
  <c r="K15765" i="131"/>
  <c r="J15765" i="131"/>
  <c r="I15765" i="131"/>
  <c r="H15765" i="131"/>
  <c r="G15765" i="131"/>
  <c r="F15765" i="131"/>
  <c r="E15765" i="131"/>
  <c r="D15765" i="131"/>
  <c r="C15765" i="131"/>
  <c r="AD15764" i="131"/>
  <c r="AC15764" i="131"/>
  <c r="AB15764" i="131"/>
  <c r="AA15764" i="131"/>
  <c r="AW15763" i="131" s="1"/>
  <c r="Z15764" i="131"/>
  <c r="Y15764" i="131"/>
  <c r="AV15763" i="131" s="1"/>
  <c r="X15764" i="131"/>
  <c r="W15764" i="131"/>
  <c r="V15764" i="131"/>
  <c r="U15764" i="131"/>
  <c r="T15764" i="131"/>
  <c r="S15764" i="131"/>
  <c r="AS15763" i="131" s="1"/>
  <c r="R15764" i="131"/>
  <c r="Q15764" i="131"/>
  <c r="AR15763" i="131" s="1"/>
  <c r="P15764" i="131"/>
  <c r="O15764" i="131"/>
  <c r="N15764" i="131"/>
  <c r="M15764" i="131"/>
  <c r="L15764" i="131"/>
  <c r="K15764" i="131"/>
  <c r="AO15763" i="131" s="1"/>
  <c r="J15764" i="131"/>
  <c r="I15764" i="131"/>
  <c r="AN15763" i="131" s="1"/>
  <c r="H15764" i="131"/>
  <c r="G15764" i="131"/>
  <c r="F15764" i="131"/>
  <c r="E15764" i="131"/>
  <c r="D15764" i="131"/>
  <c r="C15764" i="131"/>
  <c r="AK15763" i="131" s="1"/>
  <c r="AD15763" i="131"/>
  <c r="AC15763" i="131"/>
  <c r="AB15763" i="131"/>
  <c r="AA15763" i="131"/>
  <c r="Z15763" i="131"/>
  <c r="Y15763" i="131"/>
  <c r="X15763" i="131"/>
  <c r="W15763" i="131"/>
  <c r="V15763" i="131"/>
  <c r="U15763" i="131"/>
  <c r="T15763" i="131"/>
  <c r="S15763" i="131"/>
  <c r="R15763" i="131"/>
  <c r="Q15763" i="131"/>
  <c r="P15763" i="131"/>
  <c r="O15763" i="131"/>
  <c r="N15763" i="131"/>
  <c r="M15763" i="131"/>
  <c r="L15763" i="131"/>
  <c r="K15763" i="131"/>
  <c r="J15763" i="131"/>
  <c r="I15763" i="131"/>
  <c r="H15763" i="131"/>
  <c r="G15763" i="131"/>
  <c r="F15763" i="131"/>
  <c r="E15763" i="131"/>
  <c r="D15763" i="131"/>
  <c r="C15763" i="131"/>
  <c r="AD15762" i="131"/>
  <c r="AC15762" i="131"/>
  <c r="AB15762" i="131"/>
  <c r="AA15762" i="131"/>
  <c r="AW15762" i="131" s="1"/>
  <c r="Z15762" i="131"/>
  <c r="Y15762" i="131"/>
  <c r="AV15762" i="131" s="1"/>
  <c r="X15762" i="131"/>
  <c r="W15762" i="131"/>
  <c r="V15762" i="131"/>
  <c r="U15762" i="131"/>
  <c r="T15762" i="131"/>
  <c r="S15762" i="131"/>
  <c r="AS15762" i="131" s="1"/>
  <c r="R15762" i="131"/>
  <c r="Q15762" i="131"/>
  <c r="AR15762" i="131" s="1"/>
  <c r="P15762" i="131"/>
  <c r="O15762" i="131"/>
  <c r="N15762" i="131"/>
  <c r="M15762" i="131"/>
  <c r="L15762" i="131"/>
  <c r="K15762" i="131"/>
  <c r="AO15762" i="131" s="1"/>
  <c r="J15762" i="131"/>
  <c r="I15762" i="131"/>
  <c r="AN15762" i="131" s="1"/>
  <c r="H15762" i="131"/>
  <c r="G15762" i="131"/>
  <c r="F15762" i="131"/>
  <c r="E15762" i="131"/>
  <c r="D15762" i="131"/>
  <c r="C15762" i="131"/>
  <c r="AK15762" i="131" s="1"/>
  <c r="AD15759" i="131"/>
  <c r="AC15759" i="131"/>
  <c r="AB15759" i="131"/>
  <c r="AA15759" i="131"/>
  <c r="Z15759" i="131"/>
  <c r="Y15759" i="131"/>
  <c r="X15759" i="131"/>
  <c r="W15759" i="131"/>
  <c r="V15759" i="131"/>
  <c r="U15759" i="131"/>
  <c r="T15759" i="131"/>
  <c r="S15759" i="131"/>
  <c r="R15759" i="131"/>
  <c r="Q15759" i="131"/>
  <c r="P15759" i="131"/>
  <c r="O15759" i="131"/>
  <c r="N15759" i="131"/>
  <c r="M15759" i="131"/>
  <c r="L15759" i="131"/>
  <c r="K15759" i="131"/>
  <c r="J15759" i="131"/>
  <c r="I15759" i="131"/>
  <c r="H15759" i="131"/>
  <c r="G15759" i="131"/>
  <c r="F15759" i="131"/>
  <c r="E15759" i="131"/>
  <c r="D15759" i="131"/>
  <c r="C15759" i="131"/>
  <c r="AG15758" i="131"/>
  <c r="AD15758" i="131"/>
  <c r="AC15758" i="131"/>
  <c r="AB15758" i="131"/>
  <c r="AA15758" i="131"/>
  <c r="Z15758" i="131"/>
  <c r="Y15758" i="131"/>
  <c r="X15758" i="131"/>
  <c r="W15758" i="131"/>
  <c r="V15758" i="131"/>
  <c r="U15758" i="131"/>
  <c r="T15758" i="131"/>
  <c r="S15758" i="131"/>
  <c r="R15758" i="131"/>
  <c r="Q15758" i="131"/>
  <c r="P15758" i="131"/>
  <c r="O15758" i="131"/>
  <c r="N15758" i="131"/>
  <c r="M15758" i="131"/>
  <c r="L15758" i="131"/>
  <c r="K15758" i="131"/>
  <c r="J15758" i="131"/>
  <c r="I15758" i="131"/>
  <c r="H15758" i="131"/>
  <c r="G15758" i="131"/>
  <c r="F15758" i="131"/>
  <c r="E15758" i="131"/>
  <c r="D15758" i="131"/>
  <c r="C15758" i="131"/>
  <c r="AG15757" i="131"/>
  <c r="AD15757" i="131"/>
  <c r="AC15757" i="131"/>
  <c r="AB15757" i="131"/>
  <c r="AA15757" i="131"/>
  <c r="Z15757" i="131"/>
  <c r="Y15757" i="131"/>
  <c r="X15757" i="131"/>
  <c r="W15757" i="131"/>
  <c r="V15757" i="131"/>
  <c r="U15757" i="131"/>
  <c r="T15757" i="131"/>
  <c r="S15757" i="131"/>
  <c r="R15757" i="131"/>
  <c r="Q15757" i="131"/>
  <c r="P15757" i="131"/>
  <c r="O15757" i="131"/>
  <c r="N15757" i="131"/>
  <c r="M15757" i="131"/>
  <c r="L15757" i="131"/>
  <c r="K15757" i="131"/>
  <c r="J15757" i="131"/>
  <c r="I15757" i="131"/>
  <c r="H15757" i="131"/>
  <c r="G15757" i="131"/>
  <c r="F15757" i="131"/>
  <c r="E15757" i="131"/>
  <c r="D15757" i="131"/>
  <c r="C15757" i="131"/>
  <c r="AG15756" i="131"/>
  <c r="AD15756" i="131"/>
  <c r="AC15756" i="131"/>
  <c r="AB15756" i="131"/>
  <c r="AA15756" i="131"/>
  <c r="Z15756" i="131"/>
  <c r="Y15756" i="131"/>
  <c r="X15756" i="131"/>
  <c r="W15756" i="131"/>
  <c r="V15756" i="131"/>
  <c r="U15756" i="131"/>
  <c r="T15756" i="131"/>
  <c r="S15756" i="131"/>
  <c r="R15756" i="131"/>
  <c r="Q15756" i="131"/>
  <c r="P15756" i="131"/>
  <c r="O15756" i="131"/>
  <c r="N15756" i="131"/>
  <c r="M15756" i="131"/>
  <c r="L15756" i="131"/>
  <c r="K15756" i="131"/>
  <c r="J15756" i="131"/>
  <c r="I15756" i="131"/>
  <c r="H15756" i="131"/>
  <c r="G15756" i="131"/>
  <c r="F15756" i="131"/>
  <c r="E15756" i="131"/>
  <c r="D15756" i="131"/>
  <c r="C15756" i="131"/>
  <c r="AG15755" i="131"/>
  <c r="AD15755" i="131"/>
  <c r="AC15755" i="131"/>
  <c r="AB15755" i="131"/>
  <c r="AA15755" i="131"/>
  <c r="Z15755" i="131"/>
  <c r="Y15755" i="131"/>
  <c r="X15755" i="131"/>
  <c r="W15755" i="131"/>
  <c r="V15755" i="131"/>
  <c r="U15755" i="131"/>
  <c r="T15755" i="131"/>
  <c r="S15755" i="131"/>
  <c r="R15755" i="131"/>
  <c r="Q15755" i="131"/>
  <c r="P15755" i="131"/>
  <c r="O15755" i="131"/>
  <c r="N15755" i="131"/>
  <c r="M15755" i="131"/>
  <c r="L15755" i="131"/>
  <c r="K15755" i="131"/>
  <c r="J15755" i="131"/>
  <c r="I15755" i="131"/>
  <c r="H15755" i="131"/>
  <c r="G15755" i="131"/>
  <c r="F15755" i="131"/>
  <c r="E15755" i="131"/>
  <c r="D15755" i="131"/>
  <c r="C15755" i="131"/>
  <c r="AG15754" i="131"/>
  <c r="AD15754" i="131"/>
  <c r="AC15754" i="131"/>
  <c r="AB15754" i="131"/>
  <c r="AA15754" i="131"/>
  <c r="Z15754" i="131"/>
  <c r="Y15754" i="131"/>
  <c r="X15754" i="131"/>
  <c r="W15754" i="131"/>
  <c r="V15754" i="131"/>
  <c r="U15754" i="131"/>
  <c r="T15754" i="131"/>
  <c r="S15754" i="131"/>
  <c r="R15754" i="131"/>
  <c r="Q15754" i="131"/>
  <c r="P15754" i="131"/>
  <c r="O15754" i="131"/>
  <c r="N15754" i="131"/>
  <c r="M15754" i="131"/>
  <c r="L15754" i="131"/>
  <c r="K15754" i="131"/>
  <c r="J15754" i="131"/>
  <c r="I15754" i="131"/>
  <c r="H15754" i="131"/>
  <c r="G15754" i="131"/>
  <c r="F15754" i="131"/>
  <c r="E15754" i="131"/>
  <c r="D15754" i="131"/>
  <c r="C15754" i="131"/>
  <c r="AG15753" i="131"/>
  <c r="AD15753" i="131"/>
  <c r="AC15753" i="131"/>
  <c r="AB15753" i="131"/>
  <c r="AA15753" i="131"/>
  <c r="Z15753" i="131"/>
  <c r="Y15753" i="131"/>
  <c r="X15753" i="131"/>
  <c r="W15753" i="131"/>
  <c r="V15753" i="131"/>
  <c r="U15753" i="131"/>
  <c r="T15753" i="131"/>
  <c r="S15753" i="131"/>
  <c r="R15753" i="131"/>
  <c r="Q15753" i="131"/>
  <c r="P15753" i="131"/>
  <c r="O15753" i="131"/>
  <c r="N15753" i="131"/>
  <c r="M15753" i="131"/>
  <c r="L15753" i="131"/>
  <c r="K15753" i="131"/>
  <c r="J15753" i="131"/>
  <c r="I15753" i="131"/>
  <c r="H15753" i="131"/>
  <c r="G15753" i="131"/>
  <c r="F15753" i="131"/>
  <c r="E15753" i="131"/>
  <c r="D15753" i="131"/>
  <c r="C15753" i="131"/>
  <c r="AG15752" i="131"/>
  <c r="AD15752" i="131"/>
  <c r="AC15752" i="131"/>
  <c r="AB15752" i="131"/>
  <c r="AA15752" i="131"/>
  <c r="Z15752" i="131"/>
  <c r="Y15752" i="131"/>
  <c r="X15752" i="131"/>
  <c r="W15752" i="131"/>
  <c r="V15752" i="131"/>
  <c r="U15752" i="131"/>
  <c r="T15752" i="131"/>
  <c r="S15752" i="131"/>
  <c r="R15752" i="131"/>
  <c r="Q15752" i="131"/>
  <c r="P15752" i="131"/>
  <c r="O15752" i="131"/>
  <c r="N15752" i="131"/>
  <c r="M15752" i="131"/>
  <c r="L15752" i="131"/>
  <c r="K15752" i="131"/>
  <c r="J15752" i="131"/>
  <c r="I15752" i="131"/>
  <c r="H15752" i="131"/>
  <c r="G15752" i="131"/>
  <c r="F15752" i="131"/>
  <c r="E15752" i="131"/>
  <c r="D15752" i="131"/>
  <c r="C15752" i="131"/>
  <c r="AG15751" i="131"/>
  <c r="AD15751" i="131"/>
  <c r="AC15751" i="131"/>
  <c r="AB15751" i="131"/>
  <c r="AA15751" i="131"/>
  <c r="Z15751" i="131"/>
  <c r="Y15751" i="131"/>
  <c r="X15751" i="131"/>
  <c r="W15751" i="131"/>
  <c r="V15751" i="131"/>
  <c r="U15751" i="131"/>
  <c r="T15751" i="131"/>
  <c r="S15751" i="131"/>
  <c r="R15751" i="131"/>
  <c r="Q15751" i="131"/>
  <c r="P15751" i="131"/>
  <c r="O15751" i="131"/>
  <c r="N15751" i="131"/>
  <c r="M15751" i="131"/>
  <c r="L15751" i="131"/>
  <c r="K15751" i="131"/>
  <c r="J15751" i="131"/>
  <c r="I15751" i="131"/>
  <c r="H15751" i="131"/>
  <c r="G15751" i="131"/>
  <c r="F15751" i="131"/>
  <c r="E15751" i="131"/>
  <c r="D15751" i="131"/>
  <c r="C15751" i="131"/>
  <c r="AG15750" i="131"/>
  <c r="AD15750" i="131"/>
  <c r="AC15750" i="131"/>
  <c r="AB15750" i="131"/>
  <c r="AA15750" i="131"/>
  <c r="Z15750" i="131"/>
  <c r="Y15750" i="131"/>
  <c r="X15750" i="131"/>
  <c r="W15750" i="131"/>
  <c r="V15750" i="131"/>
  <c r="U15750" i="131"/>
  <c r="T15750" i="131"/>
  <c r="S15750" i="131"/>
  <c r="R15750" i="131"/>
  <c r="Q15750" i="131"/>
  <c r="P15750" i="131"/>
  <c r="O15750" i="131"/>
  <c r="N15750" i="131"/>
  <c r="M15750" i="131"/>
  <c r="L15750" i="131"/>
  <c r="K15750" i="131"/>
  <c r="J15750" i="131"/>
  <c r="I15750" i="131"/>
  <c r="H15750" i="131"/>
  <c r="G15750" i="131"/>
  <c r="F15750" i="131"/>
  <c r="E15750" i="131"/>
  <c r="D15750" i="131"/>
  <c r="C15750" i="131"/>
  <c r="AG15749" i="131"/>
  <c r="AD15749" i="131"/>
  <c r="AC15749" i="131"/>
  <c r="AB15749" i="131"/>
  <c r="AA15749" i="131"/>
  <c r="Z15749" i="131"/>
  <c r="Y15749" i="131"/>
  <c r="X15749" i="131"/>
  <c r="W15749" i="131"/>
  <c r="V15749" i="131"/>
  <c r="U15749" i="131"/>
  <c r="T15749" i="131"/>
  <c r="S15749" i="131"/>
  <c r="R15749" i="131"/>
  <c r="Q15749" i="131"/>
  <c r="P15749" i="131"/>
  <c r="O15749" i="131"/>
  <c r="N15749" i="131"/>
  <c r="M15749" i="131"/>
  <c r="L15749" i="131"/>
  <c r="K15749" i="131"/>
  <c r="J15749" i="131"/>
  <c r="I15749" i="131"/>
  <c r="H15749" i="131"/>
  <c r="G15749" i="131"/>
  <c r="F15749" i="131"/>
  <c r="E15749" i="131"/>
  <c r="D15749" i="131"/>
  <c r="C15749" i="131"/>
  <c r="AD15748" i="131"/>
  <c r="AC15748" i="131"/>
  <c r="AX15740" i="131" s="1"/>
  <c r="AB15748" i="131"/>
  <c r="AA15748" i="131"/>
  <c r="AW15740" i="131" s="1"/>
  <c r="Z15748" i="131"/>
  <c r="Y15748" i="131"/>
  <c r="X15748" i="131"/>
  <c r="W15748" i="131"/>
  <c r="V15748" i="131"/>
  <c r="U15748" i="131"/>
  <c r="AT15740" i="131" s="1"/>
  <c r="T15748" i="131"/>
  <c r="S15748" i="131"/>
  <c r="AS15740" i="131" s="1"/>
  <c r="R15748" i="131"/>
  <c r="Q15748" i="131"/>
  <c r="P15748" i="131"/>
  <c r="O15748" i="131"/>
  <c r="N15748" i="131"/>
  <c r="M15748" i="131"/>
  <c r="AP15740" i="131" s="1"/>
  <c r="L15748" i="131"/>
  <c r="K15748" i="131"/>
  <c r="AO15740" i="131" s="1"/>
  <c r="J15748" i="131"/>
  <c r="I15748" i="131"/>
  <c r="H15748" i="131"/>
  <c r="G15748" i="131"/>
  <c r="F15748" i="131"/>
  <c r="E15748" i="131"/>
  <c r="AL15740" i="131" s="1"/>
  <c r="D15748" i="131"/>
  <c r="C15748" i="131"/>
  <c r="AK15740" i="131" s="1"/>
  <c r="AD15747" i="131"/>
  <c r="AC15747" i="131"/>
  <c r="AB15747" i="131"/>
  <c r="AA15747" i="131"/>
  <c r="Z15747" i="131"/>
  <c r="Y15747" i="131"/>
  <c r="X15747" i="131"/>
  <c r="W15747" i="131"/>
  <c r="V15747" i="131"/>
  <c r="U15747" i="131"/>
  <c r="T15747" i="131"/>
  <c r="S15747" i="131"/>
  <c r="R15747" i="131"/>
  <c r="Q15747" i="131"/>
  <c r="P15747" i="131"/>
  <c r="O15747" i="131"/>
  <c r="N15747" i="131"/>
  <c r="M15747" i="131"/>
  <c r="L15747" i="131"/>
  <c r="K15747" i="131"/>
  <c r="J15747" i="131"/>
  <c r="I15747" i="131"/>
  <c r="H15747" i="131"/>
  <c r="G15747" i="131"/>
  <c r="F15747" i="131"/>
  <c r="E15747" i="131"/>
  <c r="D15747" i="131"/>
  <c r="C15747" i="131"/>
  <c r="AD15746" i="131"/>
  <c r="AC15746" i="131"/>
  <c r="AX15739" i="131" s="1"/>
  <c r="AB15746" i="131"/>
  <c r="AA15746" i="131"/>
  <c r="AW15739" i="131" s="1"/>
  <c r="Z15746" i="131"/>
  <c r="Y15746" i="131"/>
  <c r="X15746" i="131"/>
  <c r="W15746" i="131"/>
  <c r="V15746" i="131"/>
  <c r="U15746" i="131"/>
  <c r="AT15739" i="131" s="1"/>
  <c r="T15746" i="131"/>
  <c r="S15746" i="131"/>
  <c r="AS15739" i="131" s="1"/>
  <c r="R15746" i="131"/>
  <c r="Q15746" i="131"/>
  <c r="P15746" i="131"/>
  <c r="O15746" i="131"/>
  <c r="N15746" i="131"/>
  <c r="M15746" i="131"/>
  <c r="AP15739" i="131" s="1"/>
  <c r="L15746" i="131"/>
  <c r="K15746" i="131"/>
  <c r="AO15739" i="131" s="1"/>
  <c r="J15746" i="131"/>
  <c r="I15746" i="131"/>
  <c r="H15746" i="131"/>
  <c r="G15746" i="131"/>
  <c r="F15746" i="131"/>
  <c r="E15746" i="131"/>
  <c r="AL15739" i="131" s="1"/>
  <c r="D15746" i="131"/>
  <c r="C15746" i="131"/>
  <c r="AK15739" i="131" s="1"/>
  <c r="AD15745" i="131"/>
  <c r="AC15745" i="131"/>
  <c r="AB15745" i="131"/>
  <c r="AA15745" i="131"/>
  <c r="Z15745" i="131"/>
  <c r="Y15745" i="131"/>
  <c r="X15745" i="131"/>
  <c r="W15745" i="131"/>
  <c r="V15745" i="131"/>
  <c r="U15745" i="131"/>
  <c r="T15745" i="131"/>
  <c r="S15745" i="131"/>
  <c r="R15745" i="131"/>
  <c r="Q15745" i="131"/>
  <c r="P15745" i="131"/>
  <c r="O15745" i="131"/>
  <c r="N15745" i="131"/>
  <c r="M15745" i="131"/>
  <c r="L15745" i="131"/>
  <c r="K15745" i="131"/>
  <c r="J15745" i="131"/>
  <c r="I15745" i="131"/>
  <c r="H15745" i="131"/>
  <c r="G15745" i="131"/>
  <c r="F15745" i="131"/>
  <c r="E15745" i="131"/>
  <c r="D15745" i="131"/>
  <c r="C15745" i="131"/>
  <c r="AD15744" i="131"/>
  <c r="AC15744" i="131"/>
  <c r="AX15738" i="131" s="1"/>
  <c r="AB15744" i="131"/>
  <c r="AA15744" i="131"/>
  <c r="AW15738" i="131" s="1"/>
  <c r="Z15744" i="131"/>
  <c r="Y15744" i="131"/>
  <c r="X15744" i="131"/>
  <c r="W15744" i="131"/>
  <c r="V15744" i="131"/>
  <c r="U15744" i="131"/>
  <c r="AT15738" i="131" s="1"/>
  <c r="T15744" i="131"/>
  <c r="S15744" i="131"/>
  <c r="AS15738" i="131" s="1"/>
  <c r="R15744" i="131"/>
  <c r="Q15744" i="131"/>
  <c r="P15744" i="131"/>
  <c r="O15744" i="131"/>
  <c r="N15744" i="131"/>
  <c r="M15744" i="131"/>
  <c r="AP15738" i="131" s="1"/>
  <c r="L15744" i="131"/>
  <c r="K15744" i="131"/>
  <c r="AO15738" i="131" s="1"/>
  <c r="J15744" i="131"/>
  <c r="I15744" i="131"/>
  <c r="H15744" i="131"/>
  <c r="G15744" i="131"/>
  <c r="F15744" i="131"/>
  <c r="E15744" i="131"/>
  <c r="AL15738" i="131" s="1"/>
  <c r="D15744" i="131"/>
  <c r="C15744" i="131"/>
  <c r="AK15738" i="131" s="1"/>
  <c r="AD15743" i="131"/>
  <c r="AC15743" i="131"/>
  <c r="AB15743" i="131"/>
  <c r="AA15743" i="131"/>
  <c r="Z15743" i="131"/>
  <c r="Y15743" i="131"/>
  <c r="X15743" i="131"/>
  <c r="W15743" i="131"/>
  <c r="V15743" i="131"/>
  <c r="U15743" i="131"/>
  <c r="T15743" i="131"/>
  <c r="S15743" i="131"/>
  <c r="R15743" i="131"/>
  <c r="Q15743" i="131"/>
  <c r="P15743" i="131"/>
  <c r="O15743" i="131"/>
  <c r="N15743" i="131"/>
  <c r="M15743" i="131"/>
  <c r="L15743" i="131"/>
  <c r="K15743" i="131"/>
  <c r="J15743" i="131"/>
  <c r="I15743" i="131"/>
  <c r="H15743" i="131"/>
  <c r="G15743" i="131"/>
  <c r="F15743" i="131"/>
  <c r="E15743" i="131"/>
  <c r="D15743" i="131"/>
  <c r="C15743" i="131"/>
  <c r="AD15742" i="131"/>
  <c r="AC15742" i="131"/>
  <c r="AX15737" i="131" s="1"/>
  <c r="AB15742" i="131"/>
  <c r="AA15742" i="131"/>
  <c r="AW15737" i="131" s="1"/>
  <c r="Z15742" i="131"/>
  <c r="Y15742" i="131"/>
  <c r="X15742" i="131"/>
  <c r="W15742" i="131"/>
  <c r="V15742" i="131"/>
  <c r="U15742" i="131"/>
  <c r="AT15737" i="131" s="1"/>
  <c r="T15742" i="131"/>
  <c r="S15742" i="131"/>
  <c r="AS15737" i="131" s="1"/>
  <c r="R15742" i="131"/>
  <c r="Q15742" i="131"/>
  <c r="P15742" i="131"/>
  <c r="O15742" i="131"/>
  <c r="N15742" i="131"/>
  <c r="M15742" i="131"/>
  <c r="AP15737" i="131" s="1"/>
  <c r="L15742" i="131"/>
  <c r="K15742" i="131"/>
  <c r="AO15737" i="131" s="1"/>
  <c r="J15742" i="131"/>
  <c r="I15742" i="131"/>
  <c r="H15742" i="131"/>
  <c r="G15742" i="131"/>
  <c r="F15742" i="131"/>
  <c r="E15742" i="131"/>
  <c r="AL15737" i="131" s="1"/>
  <c r="D15742" i="131"/>
  <c r="C15742" i="131"/>
  <c r="AK15737" i="131" s="1"/>
  <c r="AD15741" i="131"/>
  <c r="AC15741" i="131"/>
  <c r="AB15741" i="131"/>
  <c r="AA15741" i="131"/>
  <c r="Z15741" i="131"/>
  <c r="Y15741" i="131"/>
  <c r="X15741" i="131"/>
  <c r="W15741" i="131"/>
  <c r="V15741" i="131"/>
  <c r="U15741" i="131"/>
  <c r="T15741" i="131"/>
  <c r="S15741" i="131"/>
  <c r="R15741" i="131"/>
  <c r="Q15741" i="131"/>
  <c r="P15741" i="131"/>
  <c r="O15741" i="131"/>
  <c r="N15741" i="131"/>
  <c r="M15741" i="131"/>
  <c r="L15741" i="131"/>
  <c r="K15741" i="131"/>
  <c r="J15741" i="131"/>
  <c r="I15741" i="131"/>
  <c r="H15741" i="131"/>
  <c r="G15741" i="131"/>
  <c r="F15741" i="131"/>
  <c r="E15741" i="131"/>
  <c r="D15741" i="131"/>
  <c r="C15741" i="131"/>
  <c r="AD15740" i="131"/>
  <c r="AC15740" i="131"/>
  <c r="AX15736" i="131" s="1"/>
  <c r="AB15740" i="131"/>
  <c r="AA15740" i="131"/>
  <c r="AW15736" i="131" s="1"/>
  <c r="Z15740" i="131"/>
  <c r="Y15740" i="131"/>
  <c r="X15740" i="131"/>
  <c r="W15740" i="131"/>
  <c r="V15740" i="131"/>
  <c r="U15740" i="131"/>
  <c r="AT15736" i="131" s="1"/>
  <c r="T15740" i="131"/>
  <c r="S15740" i="131"/>
  <c r="AS15736" i="131" s="1"/>
  <c r="R15740" i="131"/>
  <c r="Q15740" i="131"/>
  <c r="P15740" i="131"/>
  <c r="O15740" i="131"/>
  <c r="N15740" i="131"/>
  <c r="M15740" i="131"/>
  <c r="AP15736" i="131" s="1"/>
  <c r="L15740" i="131"/>
  <c r="K15740" i="131"/>
  <c r="AO15736" i="131" s="1"/>
  <c r="J15740" i="131"/>
  <c r="I15740" i="131"/>
  <c r="H15740" i="131"/>
  <c r="G15740" i="131"/>
  <c r="F15740" i="131"/>
  <c r="E15740" i="131"/>
  <c r="AL15736" i="131" s="1"/>
  <c r="D15740" i="131"/>
  <c r="C15740" i="131"/>
  <c r="AK15736" i="131" s="1"/>
  <c r="AD15739" i="131"/>
  <c r="AC15739" i="131"/>
  <c r="AB15739" i="131"/>
  <c r="AA15739" i="131"/>
  <c r="Z15739" i="131"/>
  <c r="Y15739" i="131"/>
  <c r="X15739" i="131"/>
  <c r="W15739" i="131"/>
  <c r="V15739" i="131"/>
  <c r="U15739" i="131"/>
  <c r="T15739" i="131"/>
  <c r="S15739" i="131"/>
  <c r="R15739" i="131"/>
  <c r="Q15739" i="131"/>
  <c r="P15739" i="131"/>
  <c r="O15739" i="131"/>
  <c r="N15739" i="131"/>
  <c r="M15739" i="131"/>
  <c r="L15739" i="131"/>
  <c r="K15739" i="131"/>
  <c r="J15739" i="131"/>
  <c r="I15739" i="131"/>
  <c r="H15739" i="131"/>
  <c r="G15739" i="131"/>
  <c r="F15739" i="131"/>
  <c r="E15739" i="131"/>
  <c r="D15739" i="131"/>
  <c r="C15739" i="131"/>
  <c r="AD15738" i="131"/>
  <c r="AC15738" i="131"/>
  <c r="AX15735" i="131" s="1"/>
  <c r="AB15738" i="131"/>
  <c r="AA15738" i="131"/>
  <c r="AW15735" i="131" s="1"/>
  <c r="Z15738" i="131"/>
  <c r="Y15738" i="131"/>
  <c r="X15738" i="131"/>
  <c r="W15738" i="131"/>
  <c r="V15738" i="131"/>
  <c r="U15738" i="131"/>
  <c r="AT15735" i="131" s="1"/>
  <c r="T15738" i="131"/>
  <c r="S15738" i="131"/>
  <c r="AS15735" i="131" s="1"/>
  <c r="R15738" i="131"/>
  <c r="Q15738" i="131"/>
  <c r="P15738" i="131"/>
  <c r="O15738" i="131"/>
  <c r="N15738" i="131"/>
  <c r="M15738" i="131"/>
  <c r="AP15735" i="131" s="1"/>
  <c r="L15738" i="131"/>
  <c r="K15738" i="131"/>
  <c r="AO15735" i="131" s="1"/>
  <c r="J15738" i="131"/>
  <c r="I15738" i="131"/>
  <c r="H15738" i="131"/>
  <c r="G15738" i="131"/>
  <c r="F15738" i="131"/>
  <c r="E15738" i="131"/>
  <c r="AL15735" i="131" s="1"/>
  <c r="D15738" i="131"/>
  <c r="C15738" i="131"/>
  <c r="AK15735" i="131" s="1"/>
  <c r="AD15737" i="131"/>
  <c r="AC15737" i="131"/>
  <c r="AB15737" i="131"/>
  <c r="AA15737" i="131"/>
  <c r="Z15737" i="131"/>
  <c r="Y15737" i="131"/>
  <c r="X15737" i="131"/>
  <c r="W15737" i="131"/>
  <c r="V15737" i="131"/>
  <c r="U15737" i="131"/>
  <c r="T15737" i="131"/>
  <c r="S15737" i="131"/>
  <c r="R15737" i="131"/>
  <c r="Q15737" i="131"/>
  <c r="P15737" i="131"/>
  <c r="O15737" i="131"/>
  <c r="N15737" i="131"/>
  <c r="M15737" i="131"/>
  <c r="L15737" i="131"/>
  <c r="K15737" i="131"/>
  <c r="J15737" i="131"/>
  <c r="I15737" i="131"/>
  <c r="H15737" i="131"/>
  <c r="G15737" i="131"/>
  <c r="F15737" i="131"/>
  <c r="E15737" i="131"/>
  <c r="D15737" i="131"/>
  <c r="C15737" i="131"/>
  <c r="AD15736" i="131"/>
  <c r="AC15736" i="131"/>
  <c r="AX15734" i="131" s="1"/>
  <c r="AB15736" i="131"/>
  <c r="AA15736" i="131"/>
  <c r="AW15734" i="131" s="1"/>
  <c r="Z15736" i="131"/>
  <c r="Y15736" i="131"/>
  <c r="X15736" i="131"/>
  <c r="W15736" i="131"/>
  <c r="V15736" i="131"/>
  <c r="U15736" i="131"/>
  <c r="AT15734" i="131" s="1"/>
  <c r="T15736" i="131"/>
  <c r="S15736" i="131"/>
  <c r="AS15734" i="131" s="1"/>
  <c r="R15736" i="131"/>
  <c r="Q15736" i="131"/>
  <c r="P15736" i="131"/>
  <c r="O15736" i="131"/>
  <c r="N15736" i="131"/>
  <c r="M15736" i="131"/>
  <c r="AP15734" i="131" s="1"/>
  <c r="L15736" i="131"/>
  <c r="K15736" i="131"/>
  <c r="AO15734" i="131" s="1"/>
  <c r="J15736" i="131"/>
  <c r="I15736" i="131"/>
  <c r="H15736" i="131"/>
  <c r="G15736" i="131"/>
  <c r="F15736" i="131"/>
  <c r="E15736" i="131"/>
  <c r="AL15734" i="131" s="1"/>
  <c r="D15736" i="131"/>
  <c r="C15736" i="131"/>
  <c r="AK15734" i="131" s="1"/>
  <c r="AD15735" i="131"/>
  <c r="AC15735" i="131"/>
  <c r="AB15735" i="131"/>
  <c r="AA15735" i="131"/>
  <c r="Z15735" i="131"/>
  <c r="Y15735" i="131"/>
  <c r="X15735" i="131"/>
  <c r="W15735" i="131"/>
  <c r="V15735" i="131"/>
  <c r="U15735" i="131"/>
  <c r="T15735" i="131"/>
  <c r="S15735" i="131"/>
  <c r="R15735" i="131"/>
  <c r="Q15735" i="131"/>
  <c r="P15735" i="131"/>
  <c r="O15735" i="131"/>
  <c r="N15735" i="131"/>
  <c r="M15735" i="131"/>
  <c r="L15735" i="131"/>
  <c r="K15735" i="131"/>
  <c r="J15735" i="131"/>
  <c r="I15735" i="131"/>
  <c r="H15735" i="131"/>
  <c r="G15735" i="131"/>
  <c r="F15735" i="131"/>
  <c r="E15735" i="131"/>
  <c r="D15735" i="131"/>
  <c r="C15735" i="131"/>
  <c r="AD15734" i="131"/>
  <c r="AC15734" i="131"/>
  <c r="AX15733" i="131" s="1"/>
  <c r="AB15734" i="131"/>
  <c r="AA15734" i="131"/>
  <c r="AW15733" i="131" s="1"/>
  <c r="Z15734" i="131"/>
  <c r="Y15734" i="131"/>
  <c r="X15734" i="131"/>
  <c r="W15734" i="131"/>
  <c r="V15734" i="131"/>
  <c r="U15734" i="131"/>
  <c r="AT15733" i="131" s="1"/>
  <c r="T15734" i="131"/>
  <c r="S15734" i="131"/>
  <c r="AS15733" i="131" s="1"/>
  <c r="R15734" i="131"/>
  <c r="Q15734" i="131"/>
  <c r="P15734" i="131"/>
  <c r="O15734" i="131"/>
  <c r="N15734" i="131"/>
  <c r="M15734" i="131"/>
  <c r="AP15733" i="131" s="1"/>
  <c r="L15734" i="131"/>
  <c r="K15734" i="131"/>
  <c r="AO15733" i="131" s="1"/>
  <c r="J15734" i="131"/>
  <c r="I15734" i="131"/>
  <c r="H15734" i="131"/>
  <c r="G15734" i="131"/>
  <c r="F15734" i="131"/>
  <c r="E15734" i="131"/>
  <c r="AL15733" i="131" s="1"/>
  <c r="D15734" i="131"/>
  <c r="C15734" i="131"/>
  <c r="AK15733" i="131" s="1"/>
  <c r="AD15733" i="131"/>
  <c r="AC15733" i="131"/>
  <c r="AB15733" i="131"/>
  <c r="AA15733" i="131"/>
  <c r="Z15733" i="131"/>
  <c r="Y15733" i="131"/>
  <c r="X15733" i="131"/>
  <c r="W15733" i="131"/>
  <c r="V15733" i="131"/>
  <c r="U15733" i="131"/>
  <c r="T15733" i="131"/>
  <c r="S15733" i="131"/>
  <c r="R15733" i="131"/>
  <c r="Q15733" i="131"/>
  <c r="P15733" i="131"/>
  <c r="O15733" i="131"/>
  <c r="N15733" i="131"/>
  <c r="M15733" i="131"/>
  <c r="L15733" i="131"/>
  <c r="K15733" i="131"/>
  <c r="J15733" i="131"/>
  <c r="I15733" i="131"/>
  <c r="H15733" i="131"/>
  <c r="G15733" i="131"/>
  <c r="F15733" i="131"/>
  <c r="E15733" i="131"/>
  <c r="D15733" i="131"/>
  <c r="C15733" i="131"/>
  <c r="AD15732" i="131"/>
  <c r="AC15732" i="131"/>
  <c r="AX15732" i="131" s="1"/>
  <c r="AB15732" i="131"/>
  <c r="AA15732" i="131"/>
  <c r="AW15732" i="131" s="1"/>
  <c r="Z15732" i="131"/>
  <c r="Y15732" i="131"/>
  <c r="X15732" i="131"/>
  <c r="W15732" i="131"/>
  <c r="V15732" i="131"/>
  <c r="U15732" i="131"/>
  <c r="AT15732" i="131" s="1"/>
  <c r="T15732" i="131"/>
  <c r="S15732" i="131"/>
  <c r="AS15732" i="131" s="1"/>
  <c r="R15732" i="131"/>
  <c r="Q15732" i="131"/>
  <c r="P15732" i="131"/>
  <c r="O15732" i="131"/>
  <c r="N15732" i="131"/>
  <c r="M15732" i="131"/>
  <c r="AP15732" i="131" s="1"/>
  <c r="L15732" i="131"/>
  <c r="K15732" i="131"/>
  <c r="AO15732" i="131" s="1"/>
  <c r="J15732" i="131"/>
  <c r="I15732" i="131"/>
  <c r="H15732" i="131"/>
  <c r="G15732" i="131"/>
  <c r="F15732" i="131"/>
  <c r="E15732" i="131"/>
  <c r="AL15732" i="131" s="1"/>
  <c r="D15732" i="131"/>
  <c r="C15732" i="131"/>
  <c r="AK15732" i="131" s="1"/>
  <c r="AD15729" i="131"/>
  <c r="AC15729" i="131"/>
  <c r="AB15729" i="131"/>
  <c r="AA15729" i="131"/>
  <c r="Z15729" i="131"/>
  <c r="Y15729" i="131"/>
  <c r="X15729" i="131"/>
  <c r="W15729" i="131"/>
  <c r="V15729" i="131"/>
  <c r="U15729" i="131"/>
  <c r="T15729" i="131"/>
  <c r="S15729" i="131"/>
  <c r="R15729" i="131"/>
  <c r="Q15729" i="131"/>
  <c r="P15729" i="131"/>
  <c r="O15729" i="131"/>
  <c r="N15729" i="131"/>
  <c r="M15729" i="131"/>
  <c r="L15729" i="131"/>
  <c r="K15729" i="131"/>
  <c r="J15729" i="131"/>
  <c r="I15729" i="131"/>
  <c r="H15729" i="131"/>
  <c r="G15729" i="131"/>
  <c r="F15729" i="131"/>
  <c r="E15729" i="131"/>
  <c r="D15729" i="131"/>
  <c r="C15729" i="131"/>
  <c r="AG15728" i="131"/>
  <c r="AD15728" i="131"/>
  <c r="AC15728" i="131"/>
  <c r="AB15728" i="131"/>
  <c r="AA15728" i="131"/>
  <c r="Z15728" i="131"/>
  <c r="Y15728" i="131"/>
  <c r="X15728" i="131"/>
  <c r="W15728" i="131"/>
  <c r="V15728" i="131"/>
  <c r="U15728" i="131"/>
  <c r="T15728" i="131"/>
  <c r="S15728" i="131"/>
  <c r="R15728" i="131"/>
  <c r="Q15728" i="131"/>
  <c r="P15728" i="131"/>
  <c r="O15728" i="131"/>
  <c r="N15728" i="131"/>
  <c r="M15728" i="131"/>
  <c r="L15728" i="131"/>
  <c r="K15728" i="131"/>
  <c r="J15728" i="131"/>
  <c r="I15728" i="131"/>
  <c r="H15728" i="131"/>
  <c r="G15728" i="131"/>
  <c r="F15728" i="131"/>
  <c r="E15728" i="131"/>
  <c r="D15728" i="131"/>
  <c r="C15728" i="131"/>
  <c r="AG15727" i="131"/>
  <c r="AD15727" i="131"/>
  <c r="AC15727" i="131"/>
  <c r="AB15727" i="131"/>
  <c r="AA15727" i="131"/>
  <c r="Z15727" i="131"/>
  <c r="Y15727" i="131"/>
  <c r="X15727" i="131"/>
  <c r="W15727" i="131"/>
  <c r="V15727" i="131"/>
  <c r="U15727" i="131"/>
  <c r="T15727" i="131"/>
  <c r="S15727" i="131"/>
  <c r="R15727" i="131"/>
  <c r="Q15727" i="131"/>
  <c r="P15727" i="131"/>
  <c r="O15727" i="131"/>
  <c r="N15727" i="131"/>
  <c r="M15727" i="131"/>
  <c r="L15727" i="131"/>
  <c r="K15727" i="131"/>
  <c r="J15727" i="131"/>
  <c r="I15727" i="131"/>
  <c r="H15727" i="131"/>
  <c r="G15727" i="131"/>
  <c r="F15727" i="131"/>
  <c r="E15727" i="131"/>
  <c r="D15727" i="131"/>
  <c r="C15727" i="131"/>
  <c r="AG15726" i="131"/>
  <c r="AD15726" i="131"/>
  <c r="AC15726" i="131"/>
  <c r="AB15726" i="131"/>
  <c r="AA15726" i="131"/>
  <c r="Z15726" i="131"/>
  <c r="Y15726" i="131"/>
  <c r="X15726" i="131"/>
  <c r="W15726" i="131"/>
  <c r="V15726" i="131"/>
  <c r="U15726" i="131"/>
  <c r="T15726" i="131"/>
  <c r="S15726" i="131"/>
  <c r="R15726" i="131"/>
  <c r="Q15726" i="131"/>
  <c r="P15726" i="131"/>
  <c r="O15726" i="131"/>
  <c r="N15726" i="131"/>
  <c r="M15726" i="131"/>
  <c r="L15726" i="131"/>
  <c r="K15726" i="131"/>
  <c r="J15726" i="131"/>
  <c r="I15726" i="131"/>
  <c r="H15726" i="131"/>
  <c r="G15726" i="131"/>
  <c r="F15726" i="131"/>
  <c r="E15726" i="131"/>
  <c r="D15726" i="131"/>
  <c r="C15726" i="131"/>
  <c r="AG15725" i="131"/>
  <c r="AD15725" i="131"/>
  <c r="AC15725" i="131"/>
  <c r="AB15725" i="131"/>
  <c r="AA15725" i="131"/>
  <c r="Z15725" i="131"/>
  <c r="Y15725" i="131"/>
  <c r="X15725" i="131"/>
  <c r="W15725" i="131"/>
  <c r="V15725" i="131"/>
  <c r="U15725" i="131"/>
  <c r="T15725" i="131"/>
  <c r="S15725" i="131"/>
  <c r="R15725" i="131"/>
  <c r="Q15725" i="131"/>
  <c r="P15725" i="131"/>
  <c r="O15725" i="131"/>
  <c r="N15725" i="131"/>
  <c r="M15725" i="131"/>
  <c r="L15725" i="131"/>
  <c r="K15725" i="131"/>
  <c r="J15725" i="131"/>
  <c r="I15725" i="131"/>
  <c r="H15725" i="131"/>
  <c r="G15725" i="131"/>
  <c r="F15725" i="131"/>
  <c r="E15725" i="131"/>
  <c r="D15725" i="131"/>
  <c r="C15725" i="131"/>
  <c r="AG15724" i="131"/>
  <c r="AD15724" i="131"/>
  <c r="AC15724" i="131"/>
  <c r="AB15724" i="131"/>
  <c r="AA15724" i="131"/>
  <c r="Z15724" i="131"/>
  <c r="Y15724" i="131"/>
  <c r="X15724" i="131"/>
  <c r="W15724" i="131"/>
  <c r="V15724" i="131"/>
  <c r="U15724" i="131"/>
  <c r="T15724" i="131"/>
  <c r="S15724" i="131"/>
  <c r="R15724" i="131"/>
  <c r="Q15724" i="131"/>
  <c r="P15724" i="131"/>
  <c r="O15724" i="131"/>
  <c r="N15724" i="131"/>
  <c r="M15724" i="131"/>
  <c r="L15724" i="131"/>
  <c r="K15724" i="131"/>
  <c r="J15724" i="131"/>
  <c r="I15724" i="131"/>
  <c r="H15724" i="131"/>
  <c r="G15724" i="131"/>
  <c r="F15724" i="131"/>
  <c r="E15724" i="131"/>
  <c r="D15724" i="131"/>
  <c r="C15724" i="131"/>
  <c r="AG15723" i="131"/>
  <c r="AD15723" i="131"/>
  <c r="AC15723" i="131"/>
  <c r="AB15723" i="131"/>
  <c r="AA15723" i="131"/>
  <c r="Z15723" i="131"/>
  <c r="Y15723" i="131"/>
  <c r="X15723" i="131"/>
  <c r="W15723" i="131"/>
  <c r="V15723" i="131"/>
  <c r="U15723" i="131"/>
  <c r="T15723" i="131"/>
  <c r="S15723" i="131"/>
  <c r="R15723" i="131"/>
  <c r="Q15723" i="131"/>
  <c r="P15723" i="131"/>
  <c r="O15723" i="131"/>
  <c r="N15723" i="131"/>
  <c r="M15723" i="131"/>
  <c r="L15723" i="131"/>
  <c r="K15723" i="131"/>
  <c r="J15723" i="131"/>
  <c r="I15723" i="131"/>
  <c r="H15723" i="131"/>
  <c r="G15723" i="131"/>
  <c r="F15723" i="131"/>
  <c r="E15723" i="131"/>
  <c r="D15723" i="131"/>
  <c r="C15723" i="131"/>
  <c r="AG15722" i="131"/>
  <c r="AD15722" i="131"/>
  <c r="AC15722" i="131"/>
  <c r="AB15722" i="131"/>
  <c r="AA15722" i="131"/>
  <c r="Z15722" i="131"/>
  <c r="Y15722" i="131"/>
  <c r="X15722" i="131"/>
  <c r="W15722" i="131"/>
  <c r="V15722" i="131"/>
  <c r="U15722" i="131"/>
  <c r="T15722" i="131"/>
  <c r="S15722" i="131"/>
  <c r="R15722" i="131"/>
  <c r="Q15722" i="131"/>
  <c r="P15722" i="131"/>
  <c r="O15722" i="131"/>
  <c r="N15722" i="131"/>
  <c r="M15722" i="131"/>
  <c r="L15722" i="131"/>
  <c r="K15722" i="131"/>
  <c r="J15722" i="131"/>
  <c r="I15722" i="131"/>
  <c r="H15722" i="131"/>
  <c r="G15722" i="131"/>
  <c r="F15722" i="131"/>
  <c r="E15722" i="131"/>
  <c r="D15722" i="131"/>
  <c r="C15722" i="131"/>
  <c r="AG15721" i="131"/>
  <c r="AD15721" i="131"/>
  <c r="AC15721" i="131"/>
  <c r="AB15721" i="131"/>
  <c r="AA15721" i="131"/>
  <c r="Z15721" i="131"/>
  <c r="Y15721" i="131"/>
  <c r="X15721" i="131"/>
  <c r="W15721" i="131"/>
  <c r="V15721" i="131"/>
  <c r="U15721" i="131"/>
  <c r="T15721" i="131"/>
  <c r="S15721" i="131"/>
  <c r="R15721" i="131"/>
  <c r="Q15721" i="131"/>
  <c r="P15721" i="131"/>
  <c r="O15721" i="131"/>
  <c r="N15721" i="131"/>
  <c r="M15721" i="131"/>
  <c r="L15721" i="131"/>
  <c r="K15721" i="131"/>
  <c r="J15721" i="131"/>
  <c r="I15721" i="131"/>
  <c r="H15721" i="131"/>
  <c r="G15721" i="131"/>
  <c r="F15721" i="131"/>
  <c r="E15721" i="131"/>
  <c r="D15721" i="131"/>
  <c r="C15721" i="131"/>
  <c r="AG15720" i="131"/>
  <c r="AD15720" i="131"/>
  <c r="AC15720" i="131"/>
  <c r="AB15720" i="131"/>
  <c r="AA15720" i="131"/>
  <c r="Z15720" i="131"/>
  <c r="Y15720" i="131"/>
  <c r="X15720" i="131"/>
  <c r="W15720" i="131"/>
  <c r="V15720" i="131"/>
  <c r="U15720" i="131"/>
  <c r="T15720" i="131"/>
  <c r="S15720" i="131"/>
  <c r="R15720" i="131"/>
  <c r="Q15720" i="131"/>
  <c r="P15720" i="131"/>
  <c r="O15720" i="131"/>
  <c r="N15720" i="131"/>
  <c r="M15720" i="131"/>
  <c r="L15720" i="131"/>
  <c r="K15720" i="131"/>
  <c r="J15720" i="131"/>
  <c r="I15720" i="131"/>
  <c r="H15720" i="131"/>
  <c r="G15720" i="131"/>
  <c r="F15720" i="131"/>
  <c r="E15720" i="131"/>
  <c r="D15720" i="131"/>
  <c r="C15720" i="131"/>
  <c r="AG15719" i="131"/>
  <c r="AD15719" i="131"/>
  <c r="AC15719" i="131"/>
  <c r="AB15719" i="131"/>
  <c r="AA15719" i="131"/>
  <c r="Z15719" i="131"/>
  <c r="Y15719" i="131"/>
  <c r="X15719" i="131"/>
  <c r="W15719" i="131"/>
  <c r="V15719" i="131"/>
  <c r="U15719" i="131"/>
  <c r="T15719" i="131"/>
  <c r="S15719" i="131"/>
  <c r="R15719" i="131"/>
  <c r="Q15719" i="131"/>
  <c r="P15719" i="131"/>
  <c r="O15719" i="131"/>
  <c r="N15719" i="131"/>
  <c r="M15719" i="131"/>
  <c r="L15719" i="131"/>
  <c r="K15719" i="131"/>
  <c r="J15719" i="131"/>
  <c r="I15719" i="131"/>
  <c r="H15719" i="131"/>
  <c r="G15719" i="131"/>
  <c r="F15719" i="131"/>
  <c r="E15719" i="131"/>
  <c r="D15719" i="131"/>
  <c r="C15719" i="131"/>
  <c r="AD15718" i="131"/>
  <c r="AC15718" i="131"/>
  <c r="AX15710" i="131" s="1"/>
  <c r="AB15718" i="131"/>
  <c r="AA15718" i="131"/>
  <c r="Z15718" i="131"/>
  <c r="Y15718" i="131"/>
  <c r="X15718" i="131"/>
  <c r="W15718" i="131"/>
  <c r="AU15710" i="131" s="1"/>
  <c r="V15718" i="131"/>
  <c r="U15718" i="131"/>
  <c r="AT15710" i="131" s="1"/>
  <c r="T15718" i="131"/>
  <c r="S15718" i="131"/>
  <c r="R15718" i="131"/>
  <c r="Q15718" i="131"/>
  <c r="P15718" i="131"/>
  <c r="O15718" i="131"/>
  <c r="AQ15710" i="131" s="1"/>
  <c r="N15718" i="131"/>
  <c r="M15718" i="131"/>
  <c r="AP15710" i="131" s="1"/>
  <c r="L15718" i="131"/>
  <c r="K15718" i="131"/>
  <c r="J15718" i="131"/>
  <c r="I15718" i="131"/>
  <c r="H15718" i="131"/>
  <c r="G15718" i="131"/>
  <c r="AM15710" i="131" s="1"/>
  <c r="F15718" i="131"/>
  <c r="E15718" i="131"/>
  <c r="AL15710" i="131" s="1"/>
  <c r="D15718" i="131"/>
  <c r="C15718" i="131"/>
  <c r="AD15717" i="131"/>
  <c r="AC15717" i="131"/>
  <c r="AB15717" i="131"/>
  <c r="AA15717" i="131"/>
  <c r="Z15717" i="131"/>
  <c r="Y15717" i="131"/>
  <c r="X15717" i="131"/>
  <c r="W15717" i="131"/>
  <c r="V15717" i="131"/>
  <c r="U15717" i="131"/>
  <c r="T15717" i="131"/>
  <c r="S15717" i="131"/>
  <c r="R15717" i="131"/>
  <c r="Q15717" i="131"/>
  <c r="P15717" i="131"/>
  <c r="O15717" i="131"/>
  <c r="N15717" i="131"/>
  <c r="M15717" i="131"/>
  <c r="L15717" i="131"/>
  <c r="K15717" i="131"/>
  <c r="J15717" i="131"/>
  <c r="I15717" i="131"/>
  <c r="H15717" i="131"/>
  <c r="G15717" i="131"/>
  <c r="F15717" i="131"/>
  <c r="E15717" i="131"/>
  <c r="D15717" i="131"/>
  <c r="C15717" i="131"/>
  <c r="AD15716" i="131"/>
  <c r="AC15716" i="131"/>
  <c r="AX15709" i="131" s="1"/>
  <c r="AB15716" i="131"/>
  <c r="AA15716" i="131"/>
  <c r="Z15716" i="131"/>
  <c r="Y15716" i="131"/>
  <c r="X15716" i="131"/>
  <c r="W15716" i="131"/>
  <c r="AU15709" i="131" s="1"/>
  <c r="V15716" i="131"/>
  <c r="U15716" i="131"/>
  <c r="AT15709" i="131" s="1"/>
  <c r="T15716" i="131"/>
  <c r="S15716" i="131"/>
  <c r="R15716" i="131"/>
  <c r="Q15716" i="131"/>
  <c r="P15716" i="131"/>
  <c r="O15716" i="131"/>
  <c r="AQ15709" i="131" s="1"/>
  <c r="N15716" i="131"/>
  <c r="M15716" i="131"/>
  <c r="AP15709" i="131" s="1"/>
  <c r="L15716" i="131"/>
  <c r="K15716" i="131"/>
  <c r="J15716" i="131"/>
  <c r="I15716" i="131"/>
  <c r="H15716" i="131"/>
  <c r="G15716" i="131"/>
  <c r="AM15709" i="131" s="1"/>
  <c r="F15716" i="131"/>
  <c r="E15716" i="131"/>
  <c r="AL15709" i="131" s="1"/>
  <c r="D15716" i="131"/>
  <c r="C15716" i="131"/>
  <c r="AD15715" i="131"/>
  <c r="AC15715" i="131"/>
  <c r="AB15715" i="131"/>
  <c r="AA15715" i="131"/>
  <c r="Z15715" i="131"/>
  <c r="Y15715" i="131"/>
  <c r="X15715" i="131"/>
  <c r="W15715" i="131"/>
  <c r="V15715" i="131"/>
  <c r="U15715" i="131"/>
  <c r="T15715" i="131"/>
  <c r="S15715" i="131"/>
  <c r="R15715" i="131"/>
  <c r="Q15715" i="131"/>
  <c r="P15715" i="131"/>
  <c r="O15715" i="131"/>
  <c r="N15715" i="131"/>
  <c r="M15715" i="131"/>
  <c r="L15715" i="131"/>
  <c r="K15715" i="131"/>
  <c r="J15715" i="131"/>
  <c r="I15715" i="131"/>
  <c r="H15715" i="131"/>
  <c r="G15715" i="131"/>
  <c r="F15715" i="131"/>
  <c r="E15715" i="131"/>
  <c r="D15715" i="131"/>
  <c r="C15715" i="131"/>
  <c r="AD15714" i="131"/>
  <c r="AC15714" i="131"/>
  <c r="AX15708" i="131" s="1"/>
  <c r="AB15714" i="131"/>
  <c r="AA15714" i="131"/>
  <c r="Z15714" i="131"/>
  <c r="Y15714" i="131"/>
  <c r="X15714" i="131"/>
  <c r="W15714" i="131"/>
  <c r="AU15708" i="131" s="1"/>
  <c r="V15714" i="131"/>
  <c r="U15714" i="131"/>
  <c r="AT15708" i="131" s="1"/>
  <c r="T15714" i="131"/>
  <c r="S15714" i="131"/>
  <c r="R15714" i="131"/>
  <c r="Q15714" i="131"/>
  <c r="P15714" i="131"/>
  <c r="O15714" i="131"/>
  <c r="AQ15708" i="131" s="1"/>
  <c r="N15714" i="131"/>
  <c r="M15714" i="131"/>
  <c r="AP15708" i="131" s="1"/>
  <c r="L15714" i="131"/>
  <c r="K15714" i="131"/>
  <c r="J15714" i="131"/>
  <c r="I15714" i="131"/>
  <c r="H15714" i="131"/>
  <c r="G15714" i="131"/>
  <c r="AM15708" i="131" s="1"/>
  <c r="F15714" i="131"/>
  <c r="E15714" i="131"/>
  <c r="AL15708" i="131" s="1"/>
  <c r="D15714" i="131"/>
  <c r="C15714" i="131"/>
  <c r="AD15713" i="131"/>
  <c r="AC15713" i="131"/>
  <c r="AB15713" i="131"/>
  <c r="AA15713" i="131"/>
  <c r="Z15713" i="131"/>
  <c r="Y15713" i="131"/>
  <c r="X15713" i="131"/>
  <c r="W15713" i="131"/>
  <c r="V15713" i="131"/>
  <c r="U15713" i="131"/>
  <c r="T15713" i="131"/>
  <c r="S15713" i="131"/>
  <c r="R15713" i="131"/>
  <c r="Q15713" i="131"/>
  <c r="P15713" i="131"/>
  <c r="O15713" i="131"/>
  <c r="N15713" i="131"/>
  <c r="M15713" i="131"/>
  <c r="L15713" i="131"/>
  <c r="K15713" i="131"/>
  <c r="J15713" i="131"/>
  <c r="I15713" i="131"/>
  <c r="H15713" i="131"/>
  <c r="G15713" i="131"/>
  <c r="F15713" i="131"/>
  <c r="E15713" i="131"/>
  <c r="D15713" i="131"/>
  <c r="C15713" i="131"/>
  <c r="AD15712" i="131"/>
  <c r="AC15712" i="131"/>
  <c r="AX15707" i="131" s="1"/>
  <c r="AB15712" i="131"/>
  <c r="AA15712" i="131"/>
  <c r="Z15712" i="131"/>
  <c r="Y15712" i="131"/>
  <c r="X15712" i="131"/>
  <c r="W15712" i="131"/>
  <c r="AU15707" i="131" s="1"/>
  <c r="V15712" i="131"/>
  <c r="U15712" i="131"/>
  <c r="AT15707" i="131" s="1"/>
  <c r="T15712" i="131"/>
  <c r="S15712" i="131"/>
  <c r="R15712" i="131"/>
  <c r="Q15712" i="131"/>
  <c r="P15712" i="131"/>
  <c r="O15712" i="131"/>
  <c r="AQ15707" i="131" s="1"/>
  <c r="N15712" i="131"/>
  <c r="M15712" i="131"/>
  <c r="AP15707" i="131" s="1"/>
  <c r="L15712" i="131"/>
  <c r="K15712" i="131"/>
  <c r="J15712" i="131"/>
  <c r="I15712" i="131"/>
  <c r="H15712" i="131"/>
  <c r="G15712" i="131"/>
  <c r="AM15707" i="131" s="1"/>
  <c r="F15712" i="131"/>
  <c r="E15712" i="131"/>
  <c r="AL15707" i="131" s="1"/>
  <c r="D15712" i="131"/>
  <c r="C15712" i="131"/>
  <c r="AD15711" i="131"/>
  <c r="AC15711" i="131"/>
  <c r="AB15711" i="131"/>
  <c r="AA15711" i="131"/>
  <c r="Z15711" i="131"/>
  <c r="Y15711" i="131"/>
  <c r="X15711" i="131"/>
  <c r="W15711" i="131"/>
  <c r="V15711" i="131"/>
  <c r="U15711" i="131"/>
  <c r="T15711" i="131"/>
  <c r="S15711" i="131"/>
  <c r="R15711" i="131"/>
  <c r="Q15711" i="131"/>
  <c r="P15711" i="131"/>
  <c r="O15711" i="131"/>
  <c r="N15711" i="131"/>
  <c r="M15711" i="131"/>
  <c r="L15711" i="131"/>
  <c r="K15711" i="131"/>
  <c r="J15711" i="131"/>
  <c r="I15711" i="131"/>
  <c r="H15711" i="131"/>
  <c r="G15711" i="131"/>
  <c r="F15711" i="131"/>
  <c r="E15711" i="131"/>
  <c r="D15711" i="131"/>
  <c r="C15711" i="131"/>
  <c r="AD15710" i="131"/>
  <c r="AC15710" i="131"/>
  <c r="AX15706" i="131" s="1"/>
  <c r="AB15710" i="131"/>
  <c r="AA15710" i="131"/>
  <c r="Z15710" i="131"/>
  <c r="Y15710" i="131"/>
  <c r="X15710" i="131"/>
  <c r="W15710" i="131"/>
  <c r="AU15706" i="131" s="1"/>
  <c r="V15710" i="131"/>
  <c r="U15710" i="131"/>
  <c r="AT15706" i="131" s="1"/>
  <c r="T15710" i="131"/>
  <c r="S15710" i="131"/>
  <c r="R15710" i="131"/>
  <c r="Q15710" i="131"/>
  <c r="P15710" i="131"/>
  <c r="O15710" i="131"/>
  <c r="AQ15706" i="131" s="1"/>
  <c r="N15710" i="131"/>
  <c r="M15710" i="131"/>
  <c r="AP15706" i="131" s="1"/>
  <c r="L15710" i="131"/>
  <c r="K15710" i="131"/>
  <c r="J15710" i="131"/>
  <c r="I15710" i="131"/>
  <c r="H15710" i="131"/>
  <c r="G15710" i="131"/>
  <c r="AM15706" i="131" s="1"/>
  <c r="F15710" i="131"/>
  <c r="E15710" i="131"/>
  <c r="AL15706" i="131" s="1"/>
  <c r="D15710" i="131"/>
  <c r="C15710" i="131"/>
  <c r="AD15709" i="131"/>
  <c r="AC15709" i="131"/>
  <c r="AB15709" i="131"/>
  <c r="AA15709" i="131"/>
  <c r="Z15709" i="131"/>
  <c r="Y15709" i="131"/>
  <c r="X15709" i="131"/>
  <c r="W15709" i="131"/>
  <c r="V15709" i="131"/>
  <c r="U15709" i="131"/>
  <c r="T15709" i="131"/>
  <c r="S15709" i="131"/>
  <c r="R15709" i="131"/>
  <c r="Q15709" i="131"/>
  <c r="P15709" i="131"/>
  <c r="O15709" i="131"/>
  <c r="N15709" i="131"/>
  <c r="M15709" i="131"/>
  <c r="L15709" i="131"/>
  <c r="K15709" i="131"/>
  <c r="J15709" i="131"/>
  <c r="I15709" i="131"/>
  <c r="H15709" i="131"/>
  <c r="G15709" i="131"/>
  <c r="F15709" i="131"/>
  <c r="E15709" i="131"/>
  <c r="D15709" i="131"/>
  <c r="C15709" i="131"/>
  <c r="AD15708" i="131"/>
  <c r="AC15708" i="131"/>
  <c r="AX15705" i="131" s="1"/>
  <c r="AB15708" i="131"/>
  <c r="AA15708" i="131"/>
  <c r="Z15708" i="131"/>
  <c r="Y15708" i="131"/>
  <c r="X15708" i="131"/>
  <c r="W15708" i="131"/>
  <c r="AU15705" i="131" s="1"/>
  <c r="V15708" i="131"/>
  <c r="U15708" i="131"/>
  <c r="AT15705" i="131" s="1"/>
  <c r="T15708" i="131"/>
  <c r="S15708" i="131"/>
  <c r="R15708" i="131"/>
  <c r="Q15708" i="131"/>
  <c r="P15708" i="131"/>
  <c r="O15708" i="131"/>
  <c r="AQ15705" i="131" s="1"/>
  <c r="N15708" i="131"/>
  <c r="M15708" i="131"/>
  <c r="AP15705" i="131" s="1"/>
  <c r="L15708" i="131"/>
  <c r="K15708" i="131"/>
  <c r="J15708" i="131"/>
  <c r="I15708" i="131"/>
  <c r="H15708" i="131"/>
  <c r="G15708" i="131"/>
  <c r="AM15705" i="131" s="1"/>
  <c r="F15708" i="131"/>
  <c r="E15708" i="131"/>
  <c r="AL15705" i="131" s="1"/>
  <c r="D15708" i="131"/>
  <c r="C15708" i="131"/>
  <c r="AD15707" i="131"/>
  <c r="AC15707" i="131"/>
  <c r="AB15707" i="131"/>
  <c r="AA15707" i="131"/>
  <c r="Z15707" i="131"/>
  <c r="Y15707" i="131"/>
  <c r="X15707" i="131"/>
  <c r="W15707" i="131"/>
  <c r="V15707" i="131"/>
  <c r="U15707" i="131"/>
  <c r="T15707" i="131"/>
  <c r="S15707" i="131"/>
  <c r="R15707" i="131"/>
  <c r="Q15707" i="131"/>
  <c r="P15707" i="131"/>
  <c r="O15707" i="131"/>
  <c r="N15707" i="131"/>
  <c r="M15707" i="131"/>
  <c r="L15707" i="131"/>
  <c r="K15707" i="131"/>
  <c r="J15707" i="131"/>
  <c r="I15707" i="131"/>
  <c r="H15707" i="131"/>
  <c r="G15707" i="131"/>
  <c r="F15707" i="131"/>
  <c r="E15707" i="131"/>
  <c r="D15707" i="131"/>
  <c r="C15707" i="131"/>
  <c r="AD15706" i="131"/>
  <c r="AC15706" i="131"/>
  <c r="AX15704" i="131" s="1"/>
  <c r="AB15706" i="131"/>
  <c r="AA15706" i="131"/>
  <c r="Z15706" i="131"/>
  <c r="Y15706" i="131"/>
  <c r="X15706" i="131"/>
  <c r="W15706" i="131"/>
  <c r="AU15704" i="131" s="1"/>
  <c r="V15706" i="131"/>
  <c r="U15706" i="131"/>
  <c r="AT15704" i="131" s="1"/>
  <c r="T15706" i="131"/>
  <c r="S15706" i="131"/>
  <c r="R15706" i="131"/>
  <c r="Q15706" i="131"/>
  <c r="P15706" i="131"/>
  <c r="O15706" i="131"/>
  <c r="AQ15704" i="131" s="1"/>
  <c r="N15706" i="131"/>
  <c r="M15706" i="131"/>
  <c r="AP15704" i="131" s="1"/>
  <c r="L15706" i="131"/>
  <c r="K15706" i="131"/>
  <c r="J15706" i="131"/>
  <c r="I15706" i="131"/>
  <c r="H15706" i="131"/>
  <c r="G15706" i="131"/>
  <c r="AM15704" i="131" s="1"/>
  <c r="F15706" i="131"/>
  <c r="E15706" i="131"/>
  <c r="AL15704" i="131" s="1"/>
  <c r="D15706" i="131"/>
  <c r="C15706" i="131"/>
  <c r="AD15705" i="131"/>
  <c r="AC15705" i="131"/>
  <c r="AB15705" i="131"/>
  <c r="AA15705" i="131"/>
  <c r="Z15705" i="131"/>
  <c r="Y15705" i="131"/>
  <c r="X15705" i="131"/>
  <c r="W15705" i="131"/>
  <c r="V15705" i="131"/>
  <c r="U15705" i="131"/>
  <c r="T15705" i="131"/>
  <c r="S15705" i="131"/>
  <c r="R15705" i="131"/>
  <c r="Q15705" i="131"/>
  <c r="P15705" i="131"/>
  <c r="O15705" i="131"/>
  <c r="N15705" i="131"/>
  <c r="M15705" i="131"/>
  <c r="L15705" i="131"/>
  <c r="K15705" i="131"/>
  <c r="J15705" i="131"/>
  <c r="I15705" i="131"/>
  <c r="H15705" i="131"/>
  <c r="G15705" i="131"/>
  <c r="F15705" i="131"/>
  <c r="E15705" i="131"/>
  <c r="D15705" i="131"/>
  <c r="C15705" i="131"/>
  <c r="AD15704" i="131"/>
  <c r="AC15704" i="131"/>
  <c r="AX15703" i="131" s="1"/>
  <c r="AB15704" i="131"/>
  <c r="AA15704" i="131"/>
  <c r="Z15704" i="131"/>
  <c r="Y15704" i="131"/>
  <c r="X15704" i="131"/>
  <c r="W15704" i="131"/>
  <c r="AU15703" i="131" s="1"/>
  <c r="V15704" i="131"/>
  <c r="U15704" i="131"/>
  <c r="AT15703" i="131" s="1"/>
  <c r="T15704" i="131"/>
  <c r="S15704" i="131"/>
  <c r="R15704" i="131"/>
  <c r="Q15704" i="131"/>
  <c r="P15704" i="131"/>
  <c r="O15704" i="131"/>
  <c r="AQ15703" i="131" s="1"/>
  <c r="N15704" i="131"/>
  <c r="M15704" i="131"/>
  <c r="AP15703" i="131" s="1"/>
  <c r="L15704" i="131"/>
  <c r="K15704" i="131"/>
  <c r="J15704" i="131"/>
  <c r="I15704" i="131"/>
  <c r="H15704" i="131"/>
  <c r="G15704" i="131"/>
  <c r="AM15703" i="131" s="1"/>
  <c r="F15704" i="131"/>
  <c r="E15704" i="131"/>
  <c r="AL15703" i="131" s="1"/>
  <c r="D15704" i="131"/>
  <c r="C15704" i="131"/>
  <c r="AD15703" i="131"/>
  <c r="AC15703" i="131"/>
  <c r="AB15703" i="131"/>
  <c r="AA15703" i="131"/>
  <c r="Z15703" i="131"/>
  <c r="Y15703" i="131"/>
  <c r="X15703" i="131"/>
  <c r="W15703" i="131"/>
  <c r="V15703" i="131"/>
  <c r="U15703" i="131"/>
  <c r="T15703" i="131"/>
  <c r="S15703" i="131"/>
  <c r="R15703" i="131"/>
  <c r="Q15703" i="131"/>
  <c r="P15703" i="131"/>
  <c r="O15703" i="131"/>
  <c r="N15703" i="131"/>
  <c r="M15703" i="131"/>
  <c r="L15703" i="131"/>
  <c r="K15703" i="131"/>
  <c r="J15703" i="131"/>
  <c r="I15703" i="131"/>
  <c r="H15703" i="131"/>
  <c r="G15703" i="131"/>
  <c r="F15703" i="131"/>
  <c r="E15703" i="131"/>
  <c r="D15703" i="131"/>
  <c r="C15703" i="131"/>
  <c r="AD15702" i="131"/>
  <c r="AC15702" i="131"/>
  <c r="AX15702" i="131" s="1"/>
  <c r="AB15702" i="131"/>
  <c r="AA15702" i="131"/>
  <c r="Z15702" i="131"/>
  <c r="Y15702" i="131"/>
  <c r="X15702" i="131"/>
  <c r="W15702" i="131"/>
  <c r="AU15702" i="131" s="1"/>
  <c r="V15702" i="131"/>
  <c r="U15702" i="131"/>
  <c r="AT15702" i="131" s="1"/>
  <c r="T15702" i="131"/>
  <c r="S15702" i="131"/>
  <c r="R15702" i="131"/>
  <c r="Q15702" i="131"/>
  <c r="P15702" i="131"/>
  <c r="O15702" i="131"/>
  <c r="AQ15702" i="131" s="1"/>
  <c r="N15702" i="131"/>
  <c r="M15702" i="131"/>
  <c r="AP15702" i="131" s="1"/>
  <c r="L15702" i="131"/>
  <c r="K15702" i="131"/>
  <c r="J15702" i="131"/>
  <c r="I15702" i="131"/>
  <c r="H15702" i="131"/>
  <c r="G15702" i="131"/>
  <c r="AM15702" i="131" s="1"/>
  <c r="F15702" i="131"/>
  <c r="E15702" i="131"/>
  <c r="AL15702" i="131" s="1"/>
  <c r="D15702" i="131"/>
  <c r="C15702" i="131"/>
  <c r="AD15699" i="131"/>
  <c r="AC15699" i="131"/>
  <c r="AB15699" i="131"/>
  <c r="AA15699" i="131"/>
  <c r="Z15699" i="131"/>
  <c r="Y15699" i="131"/>
  <c r="X15699" i="131"/>
  <c r="W15699" i="131"/>
  <c r="V15699" i="131"/>
  <c r="U15699" i="131"/>
  <c r="T15699" i="131"/>
  <c r="S15699" i="131"/>
  <c r="R15699" i="131"/>
  <c r="Q15699" i="131"/>
  <c r="P15699" i="131"/>
  <c r="O15699" i="131"/>
  <c r="N15699" i="131"/>
  <c r="M15699" i="131"/>
  <c r="L15699" i="131"/>
  <c r="K15699" i="131"/>
  <c r="J15699" i="131"/>
  <c r="I15699" i="131"/>
  <c r="H15699" i="131"/>
  <c r="G15699" i="131"/>
  <c r="F15699" i="131"/>
  <c r="E15699" i="131"/>
  <c r="D15699" i="131"/>
  <c r="C15699" i="131"/>
  <c r="AG15698" i="131"/>
  <c r="AD15698" i="131"/>
  <c r="AC15698" i="131"/>
  <c r="AB15698" i="131"/>
  <c r="AA15698" i="131"/>
  <c r="Z15698" i="131"/>
  <c r="Y15698" i="131"/>
  <c r="X15698" i="131"/>
  <c r="W15698" i="131"/>
  <c r="V15698" i="131"/>
  <c r="U15698" i="131"/>
  <c r="T15698" i="131"/>
  <c r="S15698" i="131"/>
  <c r="R15698" i="131"/>
  <c r="Q15698" i="131"/>
  <c r="P15698" i="131"/>
  <c r="O15698" i="131"/>
  <c r="N15698" i="131"/>
  <c r="M15698" i="131"/>
  <c r="L15698" i="131"/>
  <c r="K15698" i="131"/>
  <c r="J15698" i="131"/>
  <c r="I15698" i="131"/>
  <c r="H15698" i="131"/>
  <c r="G15698" i="131"/>
  <c r="F15698" i="131"/>
  <c r="E15698" i="131"/>
  <c r="D15698" i="131"/>
  <c r="C15698" i="131"/>
  <c r="AG15697" i="131"/>
  <c r="AD15697" i="131"/>
  <c r="AC15697" i="131"/>
  <c r="AB15697" i="131"/>
  <c r="AA15697" i="131"/>
  <c r="Z15697" i="131"/>
  <c r="Y15697" i="131"/>
  <c r="X15697" i="131"/>
  <c r="W15697" i="131"/>
  <c r="V15697" i="131"/>
  <c r="U15697" i="131"/>
  <c r="T15697" i="131"/>
  <c r="S15697" i="131"/>
  <c r="R15697" i="131"/>
  <c r="Q15697" i="131"/>
  <c r="P15697" i="131"/>
  <c r="O15697" i="131"/>
  <c r="N15697" i="131"/>
  <c r="M15697" i="131"/>
  <c r="L15697" i="131"/>
  <c r="K15697" i="131"/>
  <c r="J15697" i="131"/>
  <c r="I15697" i="131"/>
  <c r="H15697" i="131"/>
  <c r="G15697" i="131"/>
  <c r="F15697" i="131"/>
  <c r="E15697" i="131"/>
  <c r="D15697" i="131"/>
  <c r="C15697" i="131"/>
  <c r="AG15696" i="131"/>
  <c r="AD15696" i="131"/>
  <c r="AC15696" i="131"/>
  <c r="AB15696" i="131"/>
  <c r="AA15696" i="131"/>
  <c r="Z15696" i="131"/>
  <c r="Y15696" i="131"/>
  <c r="X15696" i="131"/>
  <c r="W15696" i="131"/>
  <c r="V15696" i="131"/>
  <c r="U15696" i="131"/>
  <c r="T15696" i="131"/>
  <c r="S15696" i="131"/>
  <c r="R15696" i="131"/>
  <c r="Q15696" i="131"/>
  <c r="P15696" i="131"/>
  <c r="O15696" i="131"/>
  <c r="N15696" i="131"/>
  <c r="M15696" i="131"/>
  <c r="L15696" i="131"/>
  <c r="K15696" i="131"/>
  <c r="J15696" i="131"/>
  <c r="I15696" i="131"/>
  <c r="H15696" i="131"/>
  <c r="G15696" i="131"/>
  <c r="F15696" i="131"/>
  <c r="E15696" i="131"/>
  <c r="D15696" i="131"/>
  <c r="C15696" i="131"/>
  <c r="AG15695" i="131"/>
  <c r="AD15695" i="131"/>
  <c r="AC15695" i="131"/>
  <c r="AB15695" i="131"/>
  <c r="AA15695" i="131"/>
  <c r="Z15695" i="131"/>
  <c r="Y15695" i="131"/>
  <c r="X15695" i="131"/>
  <c r="W15695" i="131"/>
  <c r="V15695" i="131"/>
  <c r="U15695" i="131"/>
  <c r="T15695" i="131"/>
  <c r="S15695" i="131"/>
  <c r="R15695" i="131"/>
  <c r="Q15695" i="131"/>
  <c r="P15695" i="131"/>
  <c r="O15695" i="131"/>
  <c r="N15695" i="131"/>
  <c r="M15695" i="131"/>
  <c r="L15695" i="131"/>
  <c r="K15695" i="131"/>
  <c r="J15695" i="131"/>
  <c r="I15695" i="131"/>
  <c r="H15695" i="131"/>
  <c r="G15695" i="131"/>
  <c r="F15695" i="131"/>
  <c r="E15695" i="131"/>
  <c r="D15695" i="131"/>
  <c r="C15695" i="131"/>
  <c r="AG15694" i="131"/>
  <c r="AD15694" i="131"/>
  <c r="AC15694" i="131"/>
  <c r="AB15694" i="131"/>
  <c r="AA15694" i="131"/>
  <c r="Z15694" i="131"/>
  <c r="Y15694" i="131"/>
  <c r="X15694" i="131"/>
  <c r="W15694" i="131"/>
  <c r="V15694" i="131"/>
  <c r="U15694" i="131"/>
  <c r="T15694" i="131"/>
  <c r="S15694" i="131"/>
  <c r="R15694" i="131"/>
  <c r="Q15694" i="131"/>
  <c r="P15694" i="131"/>
  <c r="O15694" i="131"/>
  <c r="N15694" i="131"/>
  <c r="M15694" i="131"/>
  <c r="L15694" i="131"/>
  <c r="K15694" i="131"/>
  <c r="J15694" i="131"/>
  <c r="I15694" i="131"/>
  <c r="H15694" i="131"/>
  <c r="G15694" i="131"/>
  <c r="F15694" i="131"/>
  <c r="E15694" i="131"/>
  <c r="D15694" i="131"/>
  <c r="C15694" i="131"/>
  <c r="AG15693" i="131"/>
  <c r="AD15693" i="131"/>
  <c r="AC15693" i="131"/>
  <c r="AB15693" i="131"/>
  <c r="AA15693" i="131"/>
  <c r="Z15693" i="131"/>
  <c r="Y15693" i="131"/>
  <c r="X15693" i="131"/>
  <c r="W15693" i="131"/>
  <c r="V15693" i="131"/>
  <c r="U15693" i="131"/>
  <c r="T15693" i="131"/>
  <c r="S15693" i="131"/>
  <c r="R15693" i="131"/>
  <c r="Q15693" i="131"/>
  <c r="P15693" i="131"/>
  <c r="O15693" i="131"/>
  <c r="N15693" i="131"/>
  <c r="M15693" i="131"/>
  <c r="L15693" i="131"/>
  <c r="K15693" i="131"/>
  <c r="J15693" i="131"/>
  <c r="I15693" i="131"/>
  <c r="H15693" i="131"/>
  <c r="G15693" i="131"/>
  <c r="F15693" i="131"/>
  <c r="E15693" i="131"/>
  <c r="D15693" i="131"/>
  <c r="C15693" i="131"/>
  <c r="AG15692" i="131"/>
  <c r="AD15692" i="131"/>
  <c r="AC15692" i="131"/>
  <c r="AB15692" i="131"/>
  <c r="AA15692" i="131"/>
  <c r="Z15692" i="131"/>
  <c r="Y15692" i="131"/>
  <c r="X15692" i="131"/>
  <c r="W15692" i="131"/>
  <c r="V15692" i="131"/>
  <c r="U15692" i="131"/>
  <c r="T15692" i="131"/>
  <c r="S15692" i="131"/>
  <c r="R15692" i="131"/>
  <c r="Q15692" i="131"/>
  <c r="P15692" i="131"/>
  <c r="O15692" i="131"/>
  <c r="N15692" i="131"/>
  <c r="M15692" i="131"/>
  <c r="L15692" i="131"/>
  <c r="K15692" i="131"/>
  <c r="J15692" i="131"/>
  <c r="I15692" i="131"/>
  <c r="H15692" i="131"/>
  <c r="G15692" i="131"/>
  <c r="F15692" i="131"/>
  <c r="E15692" i="131"/>
  <c r="D15692" i="131"/>
  <c r="C15692" i="131"/>
  <c r="AG15691" i="131"/>
  <c r="AD15691" i="131"/>
  <c r="AC15691" i="131"/>
  <c r="AB15691" i="131"/>
  <c r="AA15691" i="131"/>
  <c r="Z15691" i="131"/>
  <c r="Y15691" i="131"/>
  <c r="X15691" i="131"/>
  <c r="W15691" i="131"/>
  <c r="V15691" i="131"/>
  <c r="U15691" i="131"/>
  <c r="T15691" i="131"/>
  <c r="S15691" i="131"/>
  <c r="R15691" i="131"/>
  <c r="Q15691" i="131"/>
  <c r="P15691" i="131"/>
  <c r="O15691" i="131"/>
  <c r="N15691" i="131"/>
  <c r="M15691" i="131"/>
  <c r="L15691" i="131"/>
  <c r="K15691" i="131"/>
  <c r="J15691" i="131"/>
  <c r="I15691" i="131"/>
  <c r="H15691" i="131"/>
  <c r="G15691" i="131"/>
  <c r="F15691" i="131"/>
  <c r="E15691" i="131"/>
  <c r="D15691" i="131"/>
  <c r="C15691" i="131"/>
  <c r="AG15690" i="131"/>
  <c r="AD15690" i="131"/>
  <c r="AC15690" i="131"/>
  <c r="AB15690" i="131"/>
  <c r="AA15690" i="131"/>
  <c r="Z15690" i="131"/>
  <c r="Y15690" i="131"/>
  <c r="X15690" i="131"/>
  <c r="W15690" i="131"/>
  <c r="V15690" i="131"/>
  <c r="U15690" i="131"/>
  <c r="T15690" i="131"/>
  <c r="S15690" i="131"/>
  <c r="R15690" i="131"/>
  <c r="Q15690" i="131"/>
  <c r="P15690" i="131"/>
  <c r="O15690" i="131"/>
  <c r="N15690" i="131"/>
  <c r="M15690" i="131"/>
  <c r="L15690" i="131"/>
  <c r="K15690" i="131"/>
  <c r="J15690" i="131"/>
  <c r="I15690" i="131"/>
  <c r="H15690" i="131"/>
  <c r="G15690" i="131"/>
  <c r="F15690" i="131"/>
  <c r="E15690" i="131"/>
  <c r="D15690" i="131"/>
  <c r="C15690" i="131"/>
  <c r="AG15689" i="131"/>
  <c r="AD15689" i="131"/>
  <c r="AC15689" i="131"/>
  <c r="AB15689" i="131"/>
  <c r="AA15689" i="131"/>
  <c r="Z15689" i="131"/>
  <c r="Y15689" i="131"/>
  <c r="X15689" i="131"/>
  <c r="W15689" i="131"/>
  <c r="V15689" i="131"/>
  <c r="U15689" i="131"/>
  <c r="T15689" i="131"/>
  <c r="S15689" i="131"/>
  <c r="R15689" i="131"/>
  <c r="Q15689" i="131"/>
  <c r="P15689" i="131"/>
  <c r="O15689" i="131"/>
  <c r="N15689" i="131"/>
  <c r="M15689" i="131"/>
  <c r="L15689" i="131"/>
  <c r="K15689" i="131"/>
  <c r="J15689" i="131"/>
  <c r="I15689" i="131"/>
  <c r="H15689" i="131"/>
  <c r="G15689" i="131"/>
  <c r="F15689" i="131"/>
  <c r="E15689" i="131"/>
  <c r="D15689" i="131"/>
  <c r="C15689" i="131"/>
  <c r="AD15688" i="131"/>
  <c r="AC15688" i="131"/>
  <c r="AB15688" i="131"/>
  <c r="AA15688" i="131"/>
  <c r="Z15688" i="131"/>
  <c r="Y15688" i="131"/>
  <c r="AV15680" i="131" s="1"/>
  <c r="X15688" i="131"/>
  <c r="W15688" i="131"/>
  <c r="AU15680" i="131" s="1"/>
  <c r="V15688" i="131"/>
  <c r="U15688" i="131"/>
  <c r="T15688" i="131"/>
  <c r="S15688" i="131"/>
  <c r="R15688" i="131"/>
  <c r="Q15688" i="131"/>
  <c r="AR15680" i="131" s="1"/>
  <c r="P15688" i="131"/>
  <c r="O15688" i="131"/>
  <c r="AQ15680" i="131" s="1"/>
  <c r="N15688" i="131"/>
  <c r="M15688" i="131"/>
  <c r="L15688" i="131"/>
  <c r="K15688" i="131"/>
  <c r="J15688" i="131"/>
  <c r="I15688" i="131"/>
  <c r="AN15680" i="131" s="1"/>
  <c r="H15688" i="131"/>
  <c r="G15688" i="131"/>
  <c r="AM15680" i="131" s="1"/>
  <c r="F15688" i="131"/>
  <c r="E15688" i="131"/>
  <c r="D15688" i="131"/>
  <c r="C15688" i="131"/>
  <c r="AD15687" i="131"/>
  <c r="AC15687" i="131"/>
  <c r="AB15687" i="131"/>
  <c r="AA15687" i="131"/>
  <c r="Z15687" i="131"/>
  <c r="Y15687" i="131"/>
  <c r="X15687" i="131"/>
  <c r="W15687" i="131"/>
  <c r="V15687" i="131"/>
  <c r="U15687" i="131"/>
  <c r="T15687" i="131"/>
  <c r="S15687" i="131"/>
  <c r="R15687" i="131"/>
  <c r="Q15687" i="131"/>
  <c r="P15687" i="131"/>
  <c r="O15687" i="131"/>
  <c r="N15687" i="131"/>
  <c r="M15687" i="131"/>
  <c r="L15687" i="131"/>
  <c r="K15687" i="131"/>
  <c r="J15687" i="131"/>
  <c r="I15687" i="131"/>
  <c r="H15687" i="131"/>
  <c r="G15687" i="131"/>
  <c r="F15687" i="131"/>
  <c r="E15687" i="131"/>
  <c r="D15687" i="131"/>
  <c r="C15687" i="131"/>
  <c r="AD15686" i="131"/>
  <c r="AC15686" i="131"/>
  <c r="AB15686" i="131"/>
  <c r="AA15686" i="131"/>
  <c r="Z15686" i="131"/>
  <c r="Y15686" i="131"/>
  <c r="AV15679" i="131" s="1"/>
  <c r="X15686" i="131"/>
  <c r="W15686" i="131"/>
  <c r="AU15679" i="131" s="1"/>
  <c r="V15686" i="131"/>
  <c r="U15686" i="131"/>
  <c r="T15686" i="131"/>
  <c r="S15686" i="131"/>
  <c r="R15686" i="131"/>
  <c r="Q15686" i="131"/>
  <c r="AR15679" i="131" s="1"/>
  <c r="P15686" i="131"/>
  <c r="O15686" i="131"/>
  <c r="AQ15679" i="131" s="1"/>
  <c r="N15686" i="131"/>
  <c r="M15686" i="131"/>
  <c r="L15686" i="131"/>
  <c r="K15686" i="131"/>
  <c r="J15686" i="131"/>
  <c r="I15686" i="131"/>
  <c r="AN15679" i="131" s="1"/>
  <c r="H15686" i="131"/>
  <c r="G15686" i="131"/>
  <c r="AM15679" i="131" s="1"/>
  <c r="F15686" i="131"/>
  <c r="E15686" i="131"/>
  <c r="D15686" i="131"/>
  <c r="C15686" i="131"/>
  <c r="AD15685" i="131"/>
  <c r="AC15685" i="131"/>
  <c r="AB15685" i="131"/>
  <c r="AA15685" i="131"/>
  <c r="Z15685" i="131"/>
  <c r="Y15685" i="131"/>
  <c r="X15685" i="131"/>
  <c r="W15685" i="131"/>
  <c r="V15685" i="131"/>
  <c r="U15685" i="131"/>
  <c r="T15685" i="131"/>
  <c r="S15685" i="131"/>
  <c r="R15685" i="131"/>
  <c r="Q15685" i="131"/>
  <c r="P15685" i="131"/>
  <c r="O15685" i="131"/>
  <c r="N15685" i="131"/>
  <c r="M15685" i="131"/>
  <c r="L15685" i="131"/>
  <c r="K15685" i="131"/>
  <c r="J15685" i="131"/>
  <c r="I15685" i="131"/>
  <c r="H15685" i="131"/>
  <c r="G15685" i="131"/>
  <c r="F15685" i="131"/>
  <c r="E15685" i="131"/>
  <c r="D15685" i="131"/>
  <c r="C15685" i="131"/>
  <c r="AD15684" i="131"/>
  <c r="AC15684" i="131"/>
  <c r="AB15684" i="131"/>
  <c r="AA15684" i="131"/>
  <c r="Z15684" i="131"/>
  <c r="Y15684" i="131"/>
  <c r="AV15678" i="131" s="1"/>
  <c r="X15684" i="131"/>
  <c r="W15684" i="131"/>
  <c r="AU15678" i="131" s="1"/>
  <c r="V15684" i="131"/>
  <c r="U15684" i="131"/>
  <c r="T15684" i="131"/>
  <c r="S15684" i="131"/>
  <c r="R15684" i="131"/>
  <c r="Q15684" i="131"/>
  <c r="AR15678" i="131" s="1"/>
  <c r="P15684" i="131"/>
  <c r="O15684" i="131"/>
  <c r="AQ15678" i="131" s="1"/>
  <c r="N15684" i="131"/>
  <c r="M15684" i="131"/>
  <c r="L15684" i="131"/>
  <c r="K15684" i="131"/>
  <c r="J15684" i="131"/>
  <c r="I15684" i="131"/>
  <c r="AN15678" i="131" s="1"/>
  <c r="H15684" i="131"/>
  <c r="G15684" i="131"/>
  <c r="AM15678" i="131" s="1"/>
  <c r="F15684" i="131"/>
  <c r="E15684" i="131"/>
  <c r="D15684" i="131"/>
  <c r="C15684" i="131"/>
  <c r="AD15683" i="131"/>
  <c r="AC15683" i="131"/>
  <c r="AB15683" i="131"/>
  <c r="AA15683" i="131"/>
  <c r="Z15683" i="131"/>
  <c r="Y15683" i="131"/>
  <c r="X15683" i="131"/>
  <c r="W15683" i="131"/>
  <c r="V15683" i="131"/>
  <c r="U15683" i="131"/>
  <c r="T15683" i="131"/>
  <c r="S15683" i="131"/>
  <c r="R15683" i="131"/>
  <c r="Q15683" i="131"/>
  <c r="P15683" i="131"/>
  <c r="O15683" i="131"/>
  <c r="N15683" i="131"/>
  <c r="M15683" i="131"/>
  <c r="L15683" i="131"/>
  <c r="K15683" i="131"/>
  <c r="J15683" i="131"/>
  <c r="I15683" i="131"/>
  <c r="H15683" i="131"/>
  <c r="G15683" i="131"/>
  <c r="F15683" i="131"/>
  <c r="E15683" i="131"/>
  <c r="D15683" i="131"/>
  <c r="C15683" i="131"/>
  <c r="AD15682" i="131"/>
  <c r="AC15682" i="131"/>
  <c r="AB15682" i="131"/>
  <c r="AA15682" i="131"/>
  <c r="Z15682" i="131"/>
  <c r="Y15682" i="131"/>
  <c r="AV15677" i="131" s="1"/>
  <c r="X15682" i="131"/>
  <c r="W15682" i="131"/>
  <c r="AU15677" i="131" s="1"/>
  <c r="V15682" i="131"/>
  <c r="U15682" i="131"/>
  <c r="T15682" i="131"/>
  <c r="S15682" i="131"/>
  <c r="R15682" i="131"/>
  <c r="Q15682" i="131"/>
  <c r="AR15677" i="131" s="1"/>
  <c r="P15682" i="131"/>
  <c r="O15682" i="131"/>
  <c r="AQ15677" i="131" s="1"/>
  <c r="N15682" i="131"/>
  <c r="M15682" i="131"/>
  <c r="L15682" i="131"/>
  <c r="K15682" i="131"/>
  <c r="J15682" i="131"/>
  <c r="I15682" i="131"/>
  <c r="AN15677" i="131" s="1"/>
  <c r="H15682" i="131"/>
  <c r="G15682" i="131"/>
  <c r="AM15677" i="131" s="1"/>
  <c r="F15682" i="131"/>
  <c r="E15682" i="131"/>
  <c r="D15682" i="131"/>
  <c r="C15682" i="131"/>
  <c r="AD15681" i="131"/>
  <c r="AC15681" i="131"/>
  <c r="AB15681" i="131"/>
  <c r="AA15681" i="131"/>
  <c r="Z15681" i="131"/>
  <c r="Y15681" i="131"/>
  <c r="X15681" i="131"/>
  <c r="W15681" i="131"/>
  <c r="V15681" i="131"/>
  <c r="U15681" i="131"/>
  <c r="T15681" i="131"/>
  <c r="S15681" i="131"/>
  <c r="R15681" i="131"/>
  <c r="Q15681" i="131"/>
  <c r="P15681" i="131"/>
  <c r="O15681" i="131"/>
  <c r="N15681" i="131"/>
  <c r="M15681" i="131"/>
  <c r="L15681" i="131"/>
  <c r="K15681" i="131"/>
  <c r="J15681" i="131"/>
  <c r="I15681" i="131"/>
  <c r="H15681" i="131"/>
  <c r="G15681" i="131"/>
  <c r="F15681" i="131"/>
  <c r="E15681" i="131"/>
  <c r="D15681" i="131"/>
  <c r="C15681" i="131"/>
  <c r="AD15680" i="131"/>
  <c r="AC15680" i="131"/>
  <c r="AB15680" i="131"/>
  <c r="AA15680" i="131"/>
  <c r="Z15680" i="131"/>
  <c r="Y15680" i="131"/>
  <c r="AV15676" i="131" s="1"/>
  <c r="X15680" i="131"/>
  <c r="W15680" i="131"/>
  <c r="AU15676" i="131" s="1"/>
  <c r="V15680" i="131"/>
  <c r="U15680" i="131"/>
  <c r="T15680" i="131"/>
  <c r="S15680" i="131"/>
  <c r="R15680" i="131"/>
  <c r="Q15680" i="131"/>
  <c r="AR15676" i="131" s="1"/>
  <c r="P15680" i="131"/>
  <c r="O15680" i="131"/>
  <c r="AQ15676" i="131" s="1"/>
  <c r="N15680" i="131"/>
  <c r="M15680" i="131"/>
  <c r="L15680" i="131"/>
  <c r="K15680" i="131"/>
  <c r="J15680" i="131"/>
  <c r="I15680" i="131"/>
  <c r="AN15676" i="131" s="1"/>
  <c r="H15680" i="131"/>
  <c r="G15680" i="131"/>
  <c r="AM15676" i="131" s="1"/>
  <c r="F15680" i="131"/>
  <c r="E15680" i="131"/>
  <c r="D15680" i="131"/>
  <c r="C15680" i="131"/>
  <c r="AD15679" i="131"/>
  <c r="AC15679" i="131"/>
  <c r="AB15679" i="131"/>
  <c r="AA15679" i="131"/>
  <c r="Z15679" i="131"/>
  <c r="Y15679" i="131"/>
  <c r="X15679" i="131"/>
  <c r="W15679" i="131"/>
  <c r="V15679" i="131"/>
  <c r="U15679" i="131"/>
  <c r="T15679" i="131"/>
  <c r="S15679" i="131"/>
  <c r="R15679" i="131"/>
  <c r="Q15679" i="131"/>
  <c r="P15679" i="131"/>
  <c r="O15679" i="131"/>
  <c r="N15679" i="131"/>
  <c r="M15679" i="131"/>
  <c r="L15679" i="131"/>
  <c r="K15679" i="131"/>
  <c r="J15679" i="131"/>
  <c r="I15679" i="131"/>
  <c r="H15679" i="131"/>
  <c r="G15679" i="131"/>
  <c r="F15679" i="131"/>
  <c r="E15679" i="131"/>
  <c r="D15679" i="131"/>
  <c r="C15679" i="131"/>
  <c r="AD15678" i="131"/>
  <c r="AC15678" i="131"/>
  <c r="AB15678" i="131"/>
  <c r="AA15678" i="131"/>
  <c r="Z15678" i="131"/>
  <c r="Y15678" i="131"/>
  <c r="AV15675" i="131" s="1"/>
  <c r="X15678" i="131"/>
  <c r="W15678" i="131"/>
  <c r="AU15675" i="131" s="1"/>
  <c r="V15678" i="131"/>
  <c r="U15678" i="131"/>
  <c r="T15678" i="131"/>
  <c r="S15678" i="131"/>
  <c r="R15678" i="131"/>
  <c r="Q15678" i="131"/>
  <c r="AR15675" i="131" s="1"/>
  <c r="P15678" i="131"/>
  <c r="O15678" i="131"/>
  <c r="AQ15675" i="131" s="1"/>
  <c r="N15678" i="131"/>
  <c r="M15678" i="131"/>
  <c r="L15678" i="131"/>
  <c r="K15678" i="131"/>
  <c r="J15678" i="131"/>
  <c r="I15678" i="131"/>
  <c r="AN15675" i="131" s="1"/>
  <c r="H15678" i="131"/>
  <c r="G15678" i="131"/>
  <c r="AM15675" i="131" s="1"/>
  <c r="F15678" i="131"/>
  <c r="E15678" i="131"/>
  <c r="D15678" i="131"/>
  <c r="C15678" i="131"/>
  <c r="AD15677" i="131"/>
  <c r="AC15677" i="131"/>
  <c r="AB15677" i="131"/>
  <c r="AA15677" i="131"/>
  <c r="Z15677" i="131"/>
  <c r="Y15677" i="131"/>
  <c r="X15677" i="131"/>
  <c r="W15677" i="131"/>
  <c r="V15677" i="131"/>
  <c r="U15677" i="131"/>
  <c r="T15677" i="131"/>
  <c r="S15677" i="131"/>
  <c r="R15677" i="131"/>
  <c r="Q15677" i="131"/>
  <c r="P15677" i="131"/>
  <c r="O15677" i="131"/>
  <c r="N15677" i="131"/>
  <c r="M15677" i="131"/>
  <c r="L15677" i="131"/>
  <c r="K15677" i="131"/>
  <c r="J15677" i="131"/>
  <c r="I15677" i="131"/>
  <c r="H15677" i="131"/>
  <c r="G15677" i="131"/>
  <c r="F15677" i="131"/>
  <c r="E15677" i="131"/>
  <c r="D15677" i="131"/>
  <c r="C15677" i="131"/>
  <c r="AD15676" i="131"/>
  <c r="AC15676" i="131"/>
  <c r="AB15676" i="131"/>
  <c r="AA15676" i="131"/>
  <c r="Z15676" i="131"/>
  <c r="Y15676" i="131"/>
  <c r="AV15674" i="131" s="1"/>
  <c r="X15676" i="131"/>
  <c r="W15676" i="131"/>
  <c r="AU15674" i="131" s="1"/>
  <c r="V15676" i="131"/>
  <c r="U15676" i="131"/>
  <c r="T15676" i="131"/>
  <c r="S15676" i="131"/>
  <c r="R15676" i="131"/>
  <c r="Q15676" i="131"/>
  <c r="AR15674" i="131" s="1"/>
  <c r="P15676" i="131"/>
  <c r="O15676" i="131"/>
  <c r="AQ15674" i="131" s="1"/>
  <c r="N15676" i="131"/>
  <c r="M15676" i="131"/>
  <c r="L15676" i="131"/>
  <c r="K15676" i="131"/>
  <c r="J15676" i="131"/>
  <c r="I15676" i="131"/>
  <c r="AN15674" i="131" s="1"/>
  <c r="H15676" i="131"/>
  <c r="G15676" i="131"/>
  <c r="AM15674" i="131" s="1"/>
  <c r="F15676" i="131"/>
  <c r="E15676" i="131"/>
  <c r="D15676" i="131"/>
  <c r="C15676" i="131"/>
  <c r="AD15675" i="131"/>
  <c r="AC15675" i="131"/>
  <c r="AB15675" i="131"/>
  <c r="AA15675" i="131"/>
  <c r="Z15675" i="131"/>
  <c r="Y15675" i="131"/>
  <c r="X15675" i="131"/>
  <c r="W15675" i="131"/>
  <c r="V15675" i="131"/>
  <c r="U15675" i="131"/>
  <c r="T15675" i="131"/>
  <c r="S15675" i="131"/>
  <c r="R15675" i="131"/>
  <c r="Q15675" i="131"/>
  <c r="P15675" i="131"/>
  <c r="O15675" i="131"/>
  <c r="N15675" i="131"/>
  <c r="M15675" i="131"/>
  <c r="L15675" i="131"/>
  <c r="K15675" i="131"/>
  <c r="J15675" i="131"/>
  <c r="I15675" i="131"/>
  <c r="H15675" i="131"/>
  <c r="G15675" i="131"/>
  <c r="F15675" i="131"/>
  <c r="E15675" i="131"/>
  <c r="D15675" i="131"/>
  <c r="C15675" i="131"/>
  <c r="AD15674" i="131"/>
  <c r="AC15674" i="131"/>
  <c r="AB15674" i="131"/>
  <c r="AA15674" i="131"/>
  <c r="Z15674" i="131"/>
  <c r="Y15674" i="131"/>
  <c r="AV15673" i="131" s="1"/>
  <c r="X15674" i="131"/>
  <c r="W15674" i="131"/>
  <c r="AU15673" i="131" s="1"/>
  <c r="V15674" i="131"/>
  <c r="U15674" i="131"/>
  <c r="T15674" i="131"/>
  <c r="S15674" i="131"/>
  <c r="R15674" i="131"/>
  <c r="Q15674" i="131"/>
  <c r="AR15673" i="131" s="1"/>
  <c r="P15674" i="131"/>
  <c r="O15674" i="131"/>
  <c r="AQ15673" i="131" s="1"/>
  <c r="N15674" i="131"/>
  <c r="M15674" i="131"/>
  <c r="L15674" i="131"/>
  <c r="K15674" i="131"/>
  <c r="J15674" i="131"/>
  <c r="I15674" i="131"/>
  <c r="AN15673" i="131" s="1"/>
  <c r="H15674" i="131"/>
  <c r="G15674" i="131"/>
  <c r="AM15673" i="131" s="1"/>
  <c r="F15674" i="131"/>
  <c r="E15674" i="131"/>
  <c r="D15674" i="131"/>
  <c r="C15674" i="131"/>
  <c r="AD15673" i="131"/>
  <c r="AC15673" i="131"/>
  <c r="AB15673" i="131"/>
  <c r="AA15673" i="131"/>
  <c r="Z15673" i="131"/>
  <c r="Y15673" i="131"/>
  <c r="X15673" i="131"/>
  <c r="W15673" i="131"/>
  <c r="V15673" i="131"/>
  <c r="U15673" i="131"/>
  <c r="T15673" i="131"/>
  <c r="S15673" i="131"/>
  <c r="R15673" i="131"/>
  <c r="Q15673" i="131"/>
  <c r="P15673" i="131"/>
  <c r="O15673" i="131"/>
  <c r="N15673" i="131"/>
  <c r="M15673" i="131"/>
  <c r="L15673" i="131"/>
  <c r="K15673" i="131"/>
  <c r="J15673" i="131"/>
  <c r="I15673" i="131"/>
  <c r="H15673" i="131"/>
  <c r="G15673" i="131"/>
  <c r="F15673" i="131"/>
  <c r="E15673" i="131"/>
  <c r="D15673" i="131"/>
  <c r="C15673" i="131"/>
  <c r="AD15672" i="131"/>
  <c r="AC15672" i="131"/>
  <c r="AB15672" i="131"/>
  <c r="AA15672" i="131"/>
  <c r="Z15672" i="131"/>
  <c r="Y15672" i="131"/>
  <c r="AV15672" i="131" s="1"/>
  <c r="X15672" i="131"/>
  <c r="W15672" i="131"/>
  <c r="AU15672" i="131" s="1"/>
  <c r="V15672" i="131"/>
  <c r="U15672" i="131"/>
  <c r="T15672" i="131"/>
  <c r="S15672" i="131"/>
  <c r="R15672" i="131"/>
  <c r="Q15672" i="131"/>
  <c r="AR15672" i="131" s="1"/>
  <c r="P15672" i="131"/>
  <c r="O15672" i="131"/>
  <c r="AQ15672" i="131" s="1"/>
  <c r="N15672" i="131"/>
  <c r="M15672" i="131"/>
  <c r="L15672" i="131"/>
  <c r="K15672" i="131"/>
  <c r="J15672" i="131"/>
  <c r="I15672" i="131"/>
  <c r="AN15672" i="131" s="1"/>
  <c r="H15672" i="131"/>
  <c r="G15672" i="131"/>
  <c r="AM15672" i="131" s="1"/>
  <c r="F15672" i="131"/>
  <c r="E15672" i="131"/>
  <c r="D15672" i="131"/>
  <c r="C15672" i="131"/>
  <c r="AD15669" i="131"/>
  <c r="AC15669" i="131"/>
  <c r="AB15669" i="131"/>
  <c r="AA15669" i="131"/>
  <c r="Z15669" i="131"/>
  <c r="Y15669" i="131"/>
  <c r="X15669" i="131"/>
  <c r="W15669" i="131"/>
  <c r="V15669" i="131"/>
  <c r="U15669" i="131"/>
  <c r="T15669" i="131"/>
  <c r="S15669" i="131"/>
  <c r="R15669" i="131"/>
  <c r="Q15669" i="131"/>
  <c r="P15669" i="131"/>
  <c r="O15669" i="131"/>
  <c r="N15669" i="131"/>
  <c r="M15669" i="131"/>
  <c r="L15669" i="131"/>
  <c r="K15669" i="131"/>
  <c r="J15669" i="131"/>
  <c r="I15669" i="131"/>
  <c r="H15669" i="131"/>
  <c r="G15669" i="131"/>
  <c r="F15669" i="131"/>
  <c r="E15669" i="131"/>
  <c r="D15669" i="131"/>
  <c r="C15669" i="131"/>
  <c r="AG15668" i="131"/>
  <c r="AD15668" i="131"/>
  <c r="AC15668" i="131"/>
  <c r="AB15668" i="131"/>
  <c r="AA15668" i="131"/>
  <c r="Z15668" i="131"/>
  <c r="Y15668" i="131"/>
  <c r="X15668" i="131"/>
  <c r="W15668" i="131"/>
  <c r="V15668" i="131"/>
  <c r="U15668" i="131"/>
  <c r="T15668" i="131"/>
  <c r="S15668" i="131"/>
  <c r="R15668" i="131"/>
  <c r="Q15668" i="131"/>
  <c r="P15668" i="131"/>
  <c r="O15668" i="131"/>
  <c r="N15668" i="131"/>
  <c r="M15668" i="131"/>
  <c r="L15668" i="131"/>
  <c r="K15668" i="131"/>
  <c r="J15668" i="131"/>
  <c r="I15668" i="131"/>
  <c r="H15668" i="131"/>
  <c r="G15668" i="131"/>
  <c r="F15668" i="131"/>
  <c r="E15668" i="131"/>
  <c r="D15668" i="131"/>
  <c r="C15668" i="131"/>
  <c r="AG15667" i="131"/>
  <c r="AD15667" i="131"/>
  <c r="AC15667" i="131"/>
  <c r="AB15667" i="131"/>
  <c r="AA15667" i="131"/>
  <c r="Z15667" i="131"/>
  <c r="Y15667" i="131"/>
  <c r="X15667" i="131"/>
  <c r="W15667" i="131"/>
  <c r="V15667" i="131"/>
  <c r="U15667" i="131"/>
  <c r="T15667" i="131"/>
  <c r="S15667" i="131"/>
  <c r="R15667" i="131"/>
  <c r="Q15667" i="131"/>
  <c r="P15667" i="131"/>
  <c r="O15667" i="131"/>
  <c r="N15667" i="131"/>
  <c r="M15667" i="131"/>
  <c r="L15667" i="131"/>
  <c r="K15667" i="131"/>
  <c r="J15667" i="131"/>
  <c r="I15667" i="131"/>
  <c r="H15667" i="131"/>
  <c r="G15667" i="131"/>
  <c r="F15667" i="131"/>
  <c r="E15667" i="131"/>
  <c r="D15667" i="131"/>
  <c r="C15667" i="131"/>
  <c r="AG15666" i="131"/>
  <c r="AD15666" i="131"/>
  <c r="AC15666" i="131"/>
  <c r="AB15666" i="131"/>
  <c r="AA15666" i="131"/>
  <c r="Z15666" i="131"/>
  <c r="Y15666" i="131"/>
  <c r="X15666" i="131"/>
  <c r="W15666" i="131"/>
  <c r="V15666" i="131"/>
  <c r="U15666" i="131"/>
  <c r="T15666" i="131"/>
  <c r="S15666" i="131"/>
  <c r="R15666" i="131"/>
  <c r="Q15666" i="131"/>
  <c r="P15666" i="131"/>
  <c r="O15666" i="131"/>
  <c r="N15666" i="131"/>
  <c r="M15666" i="131"/>
  <c r="L15666" i="131"/>
  <c r="K15666" i="131"/>
  <c r="J15666" i="131"/>
  <c r="I15666" i="131"/>
  <c r="H15666" i="131"/>
  <c r="G15666" i="131"/>
  <c r="F15666" i="131"/>
  <c r="E15666" i="131"/>
  <c r="D15666" i="131"/>
  <c r="C15666" i="131"/>
  <c r="AG15665" i="131"/>
  <c r="AD15665" i="131"/>
  <c r="AC15665" i="131"/>
  <c r="AB15665" i="131"/>
  <c r="AA15665" i="131"/>
  <c r="Z15665" i="131"/>
  <c r="Y15665" i="131"/>
  <c r="X15665" i="131"/>
  <c r="W15665" i="131"/>
  <c r="V15665" i="131"/>
  <c r="U15665" i="131"/>
  <c r="T15665" i="131"/>
  <c r="S15665" i="131"/>
  <c r="R15665" i="131"/>
  <c r="Q15665" i="131"/>
  <c r="P15665" i="131"/>
  <c r="O15665" i="131"/>
  <c r="N15665" i="131"/>
  <c r="M15665" i="131"/>
  <c r="L15665" i="131"/>
  <c r="K15665" i="131"/>
  <c r="J15665" i="131"/>
  <c r="I15665" i="131"/>
  <c r="H15665" i="131"/>
  <c r="G15665" i="131"/>
  <c r="F15665" i="131"/>
  <c r="E15665" i="131"/>
  <c r="D15665" i="131"/>
  <c r="C15665" i="131"/>
  <c r="AG15664" i="131"/>
  <c r="AD15664" i="131"/>
  <c r="AC15664" i="131"/>
  <c r="AB15664" i="131"/>
  <c r="AA15664" i="131"/>
  <c r="Z15664" i="131"/>
  <c r="Y15664" i="131"/>
  <c r="X15664" i="131"/>
  <c r="W15664" i="131"/>
  <c r="V15664" i="131"/>
  <c r="U15664" i="131"/>
  <c r="T15664" i="131"/>
  <c r="S15664" i="131"/>
  <c r="R15664" i="131"/>
  <c r="Q15664" i="131"/>
  <c r="P15664" i="131"/>
  <c r="O15664" i="131"/>
  <c r="N15664" i="131"/>
  <c r="M15664" i="131"/>
  <c r="L15664" i="131"/>
  <c r="K15664" i="131"/>
  <c r="J15664" i="131"/>
  <c r="I15664" i="131"/>
  <c r="H15664" i="131"/>
  <c r="G15664" i="131"/>
  <c r="F15664" i="131"/>
  <c r="E15664" i="131"/>
  <c r="D15664" i="131"/>
  <c r="C15664" i="131"/>
  <c r="AG15663" i="131"/>
  <c r="AD15663" i="131"/>
  <c r="AC15663" i="131"/>
  <c r="AB15663" i="131"/>
  <c r="AA15663" i="131"/>
  <c r="Z15663" i="131"/>
  <c r="Y15663" i="131"/>
  <c r="X15663" i="131"/>
  <c r="W15663" i="131"/>
  <c r="V15663" i="131"/>
  <c r="U15663" i="131"/>
  <c r="T15663" i="131"/>
  <c r="S15663" i="131"/>
  <c r="R15663" i="131"/>
  <c r="Q15663" i="131"/>
  <c r="P15663" i="131"/>
  <c r="O15663" i="131"/>
  <c r="N15663" i="131"/>
  <c r="M15663" i="131"/>
  <c r="L15663" i="131"/>
  <c r="K15663" i="131"/>
  <c r="J15663" i="131"/>
  <c r="I15663" i="131"/>
  <c r="H15663" i="131"/>
  <c r="G15663" i="131"/>
  <c r="F15663" i="131"/>
  <c r="E15663" i="131"/>
  <c r="D15663" i="131"/>
  <c r="C15663" i="131"/>
  <c r="AG15662" i="131"/>
  <c r="AD15662" i="131"/>
  <c r="AC15662" i="131"/>
  <c r="AB15662" i="131"/>
  <c r="AA15662" i="131"/>
  <c r="Z15662" i="131"/>
  <c r="Y15662" i="131"/>
  <c r="X15662" i="131"/>
  <c r="W15662" i="131"/>
  <c r="V15662" i="131"/>
  <c r="U15662" i="131"/>
  <c r="T15662" i="131"/>
  <c r="S15662" i="131"/>
  <c r="R15662" i="131"/>
  <c r="Q15662" i="131"/>
  <c r="P15662" i="131"/>
  <c r="O15662" i="131"/>
  <c r="N15662" i="131"/>
  <c r="M15662" i="131"/>
  <c r="L15662" i="131"/>
  <c r="K15662" i="131"/>
  <c r="J15662" i="131"/>
  <c r="I15662" i="131"/>
  <c r="H15662" i="131"/>
  <c r="G15662" i="131"/>
  <c r="F15662" i="131"/>
  <c r="E15662" i="131"/>
  <c r="D15662" i="131"/>
  <c r="C15662" i="131"/>
  <c r="AG15661" i="131"/>
  <c r="AD15661" i="131"/>
  <c r="AC15661" i="131"/>
  <c r="AB15661" i="131"/>
  <c r="AA15661" i="131"/>
  <c r="Z15661" i="131"/>
  <c r="Y15661" i="131"/>
  <c r="X15661" i="131"/>
  <c r="W15661" i="131"/>
  <c r="V15661" i="131"/>
  <c r="U15661" i="131"/>
  <c r="T15661" i="131"/>
  <c r="S15661" i="131"/>
  <c r="R15661" i="131"/>
  <c r="Q15661" i="131"/>
  <c r="P15661" i="131"/>
  <c r="O15661" i="131"/>
  <c r="N15661" i="131"/>
  <c r="M15661" i="131"/>
  <c r="L15661" i="131"/>
  <c r="K15661" i="131"/>
  <c r="J15661" i="131"/>
  <c r="I15661" i="131"/>
  <c r="H15661" i="131"/>
  <c r="G15661" i="131"/>
  <c r="F15661" i="131"/>
  <c r="E15661" i="131"/>
  <c r="D15661" i="131"/>
  <c r="C15661" i="131"/>
  <c r="AG15660" i="131"/>
  <c r="AD15660" i="131"/>
  <c r="AC15660" i="131"/>
  <c r="AB15660" i="131"/>
  <c r="AA15660" i="131"/>
  <c r="Z15660" i="131"/>
  <c r="Y15660" i="131"/>
  <c r="X15660" i="131"/>
  <c r="W15660" i="131"/>
  <c r="V15660" i="131"/>
  <c r="U15660" i="131"/>
  <c r="T15660" i="131"/>
  <c r="S15660" i="131"/>
  <c r="R15660" i="131"/>
  <c r="Q15660" i="131"/>
  <c r="P15660" i="131"/>
  <c r="O15660" i="131"/>
  <c r="N15660" i="131"/>
  <c r="M15660" i="131"/>
  <c r="L15660" i="131"/>
  <c r="K15660" i="131"/>
  <c r="J15660" i="131"/>
  <c r="I15660" i="131"/>
  <c r="H15660" i="131"/>
  <c r="G15660" i="131"/>
  <c r="F15660" i="131"/>
  <c r="E15660" i="131"/>
  <c r="D15660" i="131"/>
  <c r="C15660" i="131"/>
  <c r="AG15659" i="131"/>
  <c r="AD15659" i="131"/>
  <c r="AC15659" i="131"/>
  <c r="AB15659" i="131"/>
  <c r="AA15659" i="131"/>
  <c r="Z15659" i="131"/>
  <c r="Y15659" i="131"/>
  <c r="X15659" i="131"/>
  <c r="W15659" i="131"/>
  <c r="V15659" i="131"/>
  <c r="U15659" i="131"/>
  <c r="T15659" i="131"/>
  <c r="S15659" i="131"/>
  <c r="R15659" i="131"/>
  <c r="Q15659" i="131"/>
  <c r="P15659" i="131"/>
  <c r="O15659" i="131"/>
  <c r="N15659" i="131"/>
  <c r="M15659" i="131"/>
  <c r="L15659" i="131"/>
  <c r="K15659" i="131"/>
  <c r="J15659" i="131"/>
  <c r="I15659" i="131"/>
  <c r="H15659" i="131"/>
  <c r="G15659" i="131"/>
  <c r="F15659" i="131"/>
  <c r="E15659" i="131"/>
  <c r="D15659" i="131"/>
  <c r="C15659" i="131"/>
  <c r="AD15658" i="131"/>
  <c r="AC15658" i="131"/>
  <c r="AB15658" i="131"/>
  <c r="AA15658" i="131"/>
  <c r="AW15650" i="131" s="1"/>
  <c r="Z15658" i="131"/>
  <c r="Y15658" i="131"/>
  <c r="AV15650" i="131" s="1"/>
  <c r="X15658" i="131"/>
  <c r="W15658" i="131"/>
  <c r="V15658" i="131"/>
  <c r="U15658" i="131"/>
  <c r="T15658" i="131"/>
  <c r="S15658" i="131"/>
  <c r="AS15650" i="131" s="1"/>
  <c r="R15658" i="131"/>
  <c r="Q15658" i="131"/>
  <c r="AR15650" i="131" s="1"/>
  <c r="P15658" i="131"/>
  <c r="O15658" i="131"/>
  <c r="N15658" i="131"/>
  <c r="M15658" i="131"/>
  <c r="L15658" i="131"/>
  <c r="K15658" i="131"/>
  <c r="AO15650" i="131" s="1"/>
  <c r="J15658" i="131"/>
  <c r="I15658" i="131"/>
  <c r="AN15650" i="131" s="1"/>
  <c r="H15658" i="131"/>
  <c r="G15658" i="131"/>
  <c r="F15658" i="131"/>
  <c r="E15658" i="131"/>
  <c r="D15658" i="131"/>
  <c r="C15658" i="131"/>
  <c r="AK15650" i="131" s="1"/>
  <c r="AD15657" i="131"/>
  <c r="AC15657" i="131"/>
  <c r="AB15657" i="131"/>
  <c r="AA15657" i="131"/>
  <c r="Z15657" i="131"/>
  <c r="Y15657" i="131"/>
  <c r="X15657" i="131"/>
  <c r="W15657" i="131"/>
  <c r="V15657" i="131"/>
  <c r="U15657" i="131"/>
  <c r="T15657" i="131"/>
  <c r="S15657" i="131"/>
  <c r="R15657" i="131"/>
  <c r="Q15657" i="131"/>
  <c r="P15657" i="131"/>
  <c r="O15657" i="131"/>
  <c r="N15657" i="131"/>
  <c r="M15657" i="131"/>
  <c r="L15657" i="131"/>
  <c r="K15657" i="131"/>
  <c r="J15657" i="131"/>
  <c r="I15657" i="131"/>
  <c r="H15657" i="131"/>
  <c r="G15657" i="131"/>
  <c r="F15657" i="131"/>
  <c r="E15657" i="131"/>
  <c r="D15657" i="131"/>
  <c r="C15657" i="131"/>
  <c r="AD15656" i="131"/>
  <c r="AC15656" i="131"/>
  <c r="AB15656" i="131"/>
  <c r="AA15656" i="131"/>
  <c r="AW15649" i="131" s="1"/>
  <c r="Z15656" i="131"/>
  <c r="Y15656" i="131"/>
  <c r="AV15649" i="131" s="1"/>
  <c r="X15656" i="131"/>
  <c r="W15656" i="131"/>
  <c r="V15656" i="131"/>
  <c r="U15656" i="131"/>
  <c r="T15656" i="131"/>
  <c r="S15656" i="131"/>
  <c r="AS15649" i="131" s="1"/>
  <c r="R15656" i="131"/>
  <c r="Q15656" i="131"/>
  <c r="AR15649" i="131" s="1"/>
  <c r="P15656" i="131"/>
  <c r="O15656" i="131"/>
  <c r="N15656" i="131"/>
  <c r="M15656" i="131"/>
  <c r="L15656" i="131"/>
  <c r="K15656" i="131"/>
  <c r="AO15649" i="131" s="1"/>
  <c r="J15656" i="131"/>
  <c r="I15656" i="131"/>
  <c r="AN15649" i="131" s="1"/>
  <c r="H15656" i="131"/>
  <c r="G15656" i="131"/>
  <c r="F15656" i="131"/>
  <c r="E15656" i="131"/>
  <c r="D15656" i="131"/>
  <c r="C15656" i="131"/>
  <c r="AK15649" i="131" s="1"/>
  <c r="AD15655" i="131"/>
  <c r="AC15655" i="131"/>
  <c r="AB15655" i="131"/>
  <c r="AA15655" i="131"/>
  <c r="Z15655" i="131"/>
  <c r="Y15655" i="131"/>
  <c r="X15655" i="131"/>
  <c r="W15655" i="131"/>
  <c r="V15655" i="131"/>
  <c r="U15655" i="131"/>
  <c r="T15655" i="131"/>
  <c r="S15655" i="131"/>
  <c r="R15655" i="131"/>
  <c r="Q15655" i="131"/>
  <c r="P15655" i="131"/>
  <c r="O15655" i="131"/>
  <c r="N15655" i="131"/>
  <c r="M15655" i="131"/>
  <c r="L15655" i="131"/>
  <c r="K15655" i="131"/>
  <c r="J15655" i="131"/>
  <c r="I15655" i="131"/>
  <c r="H15655" i="131"/>
  <c r="G15655" i="131"/>
  <c r="F15655" i="131"/>
  <c r="E15655" i="131"/>
  <c r="D15655" i="131"/>
  <c r="C15655" i="131"/>
  <c r="AD15654" i="131"/>
  <c r="AC15654" i="131"/>
  <c r="AB15654" i="131"/>
  <c r="AA15654" i="131"/>
  <c r="AW15648" i="131" s="1"/>
  <c r="Z15654" i="131"/>
  <c r="Y15654" i="131"/>
  <c r="AV15648" i="131" s="1"/>
  <c r="X15654" i="131"/>
  <c r="W15654" i="131"/>
  <c r="V15654" i="131"/>
  <c r="U15654" i="131"/>
  <c r="T15654" i="131"/>
  <c r="S15654" i="131"/>
  <c r="AS15648" i="131" s="1"/>
  <c r="R15654" i="131"/>
  <c r="Q15654" i="131"/>
  <c r="AR15648" i="131" s="1"/>
  <c r="P15654" i="131"/>
  <c r="O15654" i="131"/>
  <c r="N15654" i="131"/>
  <c r="M15654" i="131"/>
  <c r="L15654" i="131"/>
  <c r="K15654" i="131"/>
  <c r="AO15648" i="131" s="1"/>
  <c r="J15654" i="131"/>
  <c r="I15654" i="131"/>
  <c r="AN15648" i="131" s="1"/>
  <c r="H15654" i="131"/>
  <c r="G15654" i="131"/>
  <c r="F15654" i="131"/>
  <c r="E15654" i="131"/>
  <c r="D15654" i="131"/>
  <c r="C15654" i="131"/>
  <c r="AK15648" i="131" s="1"/>
  <c r="AD15653" i="131"/>
  <c r="AC15653" i="131"/>
  <c r="AB15653" i="131"/>
  <c r="AA15653" i="131"/>
  <c r="Z15653" i="131"/>
  <c r="Y15653" i="131"/>
  <c r="X15653" i="131"/>
  <c r="W15653" i="131"/>
  <c r="V15653" i="131"/>
  <c r="U15653" i="131"/>
  <c r="T15653" i="131"/>
  <c r="S15653" i="131"/>
  <c r="R15653" i="131"/>
  <c r="Q15653" i="131"/>
  <c r="P15653" i="131"/>
  <c r="O15653" i="131"/>
  <c r="N15653" i="131"/>
  <c r="M15653" i="131"/>
  <c r="L15653" i="131"/>
  <c r="K15653" i="131"/>
  <c r="J15653" i="131"/>
  <c r="I15653" i="131"/>
  <c r="H15653" i="131"/>
  <c r="G15653" i="131"/>
  <c r="F15653" i="131"/>
  <c r="E15653" i="131"/>
  <c r="D15653" i="131"/>
  <c r="C15653" i="131"/>
  <c r="AD15652" i="131"/>
  <c r="AC15652" i="131"/>
  <c r="AB15652" i="131"/>
  <c r="AA15652" i="131"/>
  <c r="AW15647" i="131" s="1"/>
  <c r="Z15652" i="131"/>
  <c r="Y15652" i="131"/>
  <c r="AV15647" i="131" s="1"/>
  <c r="X15652" i="131"/>
  <c r="W15652" i="131"/>
  <c r="V15652" i="131"/>
  <c r="U15652" i="131"/>
  <c r="T15652" i="131"/>
  <c r="S15652" i="131"/>
  <c r="AS15647" i="131" s="1"/>
  <c r="R15652" i="131"/>
  <c r="Q15652" i="131"/>
  <c r="AR15647" i="131" s="1"/>
  <c r="P15652" i="131"/>
  <c r="O15652" i="131"/>
  <c r="N15652" i="131"/>
  <c r="M15652" i="131"/>
  <c r="L15652" i="131"/>
  <c r="K15652" i="131"/>
  <c r="AO15647" i="131" s="1"/>
  <c r="J15652" i="131"/>
  <c r="I15652" i="131"/>
  <c r="AN15647" i="131" s="1"/>
  <c r="H15652" i="131"/>
  <c r="G15652" i="131"/>
  <c r="F15652" i="131"/>
  <c r="E15652" i="131"/>
  <c r="D15652" i="131"/>
  <c r="C15652" i="131"/>
  <c r="AK15647" i="131" s="1"/>
  <c r="AD15651" i="131"/>
  <c r="AC15651" i="131"/>
  <c r="AB15651" i="131"/>
  <c r="AA15651" i="131"/>
  <c r="Z15651" i="131"/>
  <c r="Y15651" i="131"/>
  <c r="X15651" i="131"/>
  <c r="W15651" i="131"/>
  <c r="V15651" i="131"/>
  <c r="U15651" i="131"/>
  <c r="T15651" i="131"/>
  <c r="S15651" i="131"/>
  <c r="R15651" i="131"/>
  <c r="Q15651" i="131"/>
  <c r="P15651" i="131"/>
  <c r="O15651" i="131"/>
  <c r="N15651" i="131"/>
  <c r="M15651" i="131"/>
  <c r="L15651" i="131"/>
  <c r="K15651" i="131"/>
  <c r="J15651" i="131"/>
  <c r="I15651" i="131"/>
  <c r="H15651" i="131"/>
  <c r="G15651" i="131"/>
  <c r="F15651" i="131"/>
  <c r="E15651" i="131"/>
  <c r="D15651" i="131"/>
  <c r="C15651" i="131"/>
  <c r="AD15650" i="131"/>
  <c r="AC15650" i="131"/>
  <c r="AB15650" i="131"/>
  <c r="AA15650" i="131"/>
  <c r="AW15646" i="131" s="1"/>
  <c r="Z15650" i="131"/>
  <c r="Y15650" i="131"/>
  <c r="AV15646" i="131" s="1"/>
  <c r="X15650" i="131"/>
  <c r="W15650" i="131"/>
  <c r="V15650" i="131"/>
  <c r="U15650" i="131"/>
  <c r="T15650" i="131"/>
  <c r="S15650" i="131"/>
  <c r="AS15646" i="131" s="1"/>
  <c r="R15650" i="131"/>
  <c r="Q15650" i="131"/>
  <c r="AR15646" i="131" s="1"/>
  <c r="P15650" i="131"/>
  <c r="O15650" i="131"/>
  <c r="N15650" i="131"/>
  <c r="M15650" i="131"/>
  <c r="L15650" i="131"/>
  <c r="K15650" i="131"/>
  <c r="AO15646" i="131" s="1"/>
  <c r="J15650" i="131"/>
  <c r="I15650" i="131"/>
  <c r="AN15646" i="131" s="1"/>
  <c r="H15650" i="131"/>
  <c r="G15650" i="131"/>
  <c r="F15650" i="131"/>
  <c r="E15650" i="131"/>
  <c r="D15650" i="131"/>
  <c r="C15650" i="131"/>
  <c r="AK15646" i="131" s="1"/>
  <c r="AD15649" i="131"/>
  <c r="AC15649" i="131"/>
  <c r="AB15649" i="131"/>
  <c r="AA15649" i="131"/>
  <c r="Z15649" i="131"/>
  <c r="Y15649" i="131"/>
  <c r="X15649" i="131"/>
  <c r="W15649" i="131"/>
  <c r="V15649" i="131"/>
  <c r="U15649" i="131"/>
  <c r="T15649" i="131"/>
  <c r="S15649" i="131"/>
  <c r="R15649" i="131"/>
  <c r="Q15649" i="131"/>
  <c r="P15649" i="131"/>
  <c r="O15649" i="131"/>
  <c r="N15649" i="131"/>
  <c r="M15649" i="131"/>
  <c r="L15649" i="131"/>
  <c r="K15649" i="131"/>
  <c r="J15649" i="131"/>
  <c r="I15649" i="131"/>
  <c r="H15649" i="131"/>
  <c r="G15649" i="131"/>
  <c r="F15649" i="131"/>
  <c r="E15649" i="131"/>
  <c r="D15649" i="131"/>
  <c r="C15649" i="131"/>
  <c r="AD15648" i="131"/>
  <c r="AC15648" i="131"/>
  <c r="AB15648" i="131"/>
  <c r="AA15648" i="131"/>
  <c r="AW15645" i="131" s="1"/>
  <c r="Z15648" i="131"/>
  <c r="Y15648" i="131"/>
  <c r="AV15645" i="131" s="1"/>
  <c r="X15648" i="131"/>
  <c r="W15648" i="131"/>
  <c r="V15648" i="131"/>
  <c r="U15648" i="131"/>
  <c r="T15648" i="131"/>
  <c r="S15648" i="131"/>
  <c r="AS15645" i="131" s="1"/>
  <c r="R15648" i="131"/>
  <c r="Q15648" i="131"/>
  <c r="AR15645" i="131" s="1"/>
  <c r="P15648" i="131"/>
  <c r="O15648" i="131"/>
  <c r="N15648" i="131"/>
  <c r="M15648" i="131"/>
  <c r="L15648" i="131"/>
  <c r="K15648" i="131"/>
  <c r="AO15645" i="131" s="1"/>
  <c r="J15648" i="131"/>
  <c r="I15648" i="131"/>
  <c r="AN15645" i="131" s="1"/>
  <c r="H15648" i="131"/>
  <c r="G15648" i="131"/>
  <c r="F15648" i="131"/>
  <c r="E15648" i="131"/>
  <c r="D15648" i="131"/>
  <c r="C15648" i="131"/>
  <c r="AK15645" i="131" s="1"/>
  <c r="AD15647" i="131"/>
  <c r="AC15647" i="131"/>
  <c r="AB15647" i="131"/>
  <c r="AA15647" i="131"/>
  <c r="Z15647" i="131"/>
  <c r="Y15647" i="131"/>
  <c r="X15647" i="131"/>
  <c r="W15647" i="131"/>
  <c r="V15647" i="131"/>
  <c r="U15647" i="131"/>
  <c r="T15647" i="131"/>
  <c r="S15647" i="131"/>
  <c r="R15647" i="131"/>
  <c r="Q15647" i="131"/>
  <c r="P15647" i="131"/>
  <c r="O15647" i="131"/>
  <c r="N15647" i="131"/>
  <c r="M15647" i="131"/>
  <c r="L15647" i="131"/>
  <c r="K15647" i="131"/>
  <c r="J15647" i="131"/>
  <c r="I15647" i="131"/>
  <c r="H15647" i="131"/>
  <c r="G15647" i="131"/>
  <c r="F15647" i="131"/>
  <c r="E15647" i="131"/>
  <c r="D15647" i="131"/>
  <c r="C15647" i="131"/>
  <c r="AD15646" i="131"/>
  <c r="AC15646" i="131"/>
  <c r="AB15646" i="131"/>
  <c r="AA15646" i="131"/>
  <c r="AW15644" i="131" s="1"/>
  <c r="Z15646" i="131"/>
  <c r="Y15646" i="131"/>
  <c r="AV15644" i="131" s="1"/>
  <c r="X15646" i="131"/>
  <c r="W15646" i="131"/>
  <c r="V15646" i="131"/>
  <c r="U15646" i="131"/>
  <c r="T15646" i="131"/>
  <c r="S15646" i="131"/>
  <c r="AS15644" i="131" s="1"/>
  <c r="R15646" i="131"/>
  <c r="Q15646" i="131"/>
  <c r="AR15644" i="131" s="1"/>
  <c r="P15646" i="131"/>
  <c r="O15646" i="131"/>
  <c r="N15646" i="131"/>
  <c r="M15646" i="131"/>
  <c r="L15646" i="131"/>
  <c r="K15646" i="131"/>
  <c r="AO15644" i="131" s="1"/>
  <c r="J15646" i="131"/>
  <c r="I15646" i="131"/>
  <c r="AN15644" i="131" s="1"/>
  <c r="H15646" i="131"/>
  <c r="G15646" i="131"/>
  <c r="F15646" i="131"/>
  <c r="E15646" i="131"/>
  <c r="D15646" i="131"/>
  <c r="C15646" i="131"/>
  <c r="AK15644" i="131" s="1"/>
  <c r="AD15645" i="131"/>
  <c r="AC15645" i="131"/>
  <c r="AB15645" i="131"/>
  <c r="AA15645" i="131"/>
  <c r="Z15645" i="131"/>
  <c r="Y15645" i="131"/>
  <c r="X15645" i="131"/>
  <c r="W15645" i="131"/>
  <c r="V15645" i="131"/>
  <c r="U15645" i="131"/>
  <c r="T15645" i="131"/>
  <c r="S15645" i="131"/>
  <c r="R15645" i="131"/>
  <c r="Q15645" i="131"/>
  <c r="P15645" i="131"/>
  <c r="O15645" i="131"/>
  <c r="N15645" i="131"/>
  <c r="M15645" i="131"/>
  <c r="L15645" i="131"/>
  <c r="K15645" i="131"/>
  <c r="J15645" i="131"/>
  <c r="I15645" i="131"/>
  <c r="H15645" i="131"/>
  <c r="G15645" i="131"/>
  <c r="F15645" i="131"/>
  <c r="E15645" i="131"/>
  <c r="D15645" i="131"/>
  <c r="C15645" i="131"/>
  <c r="AD15644" i="131"/>
  <c r="AC15644" i="131"/>
  <c r="AB15644" i="131"/>
  <c r="AA15644" i="131"/>
  <c r="AW15643" i="131" s="1"/>
  <c r="Z15644" i="131"/>
  <c r="Y15644" i="131"/>
  <c r="AV15643" i="131" s="1"/>
  <c r="X15644" i="131"/>
  <c r="W15644" i="131"/>
  <c r="V15644" i="131"/>
  <c r="U15644" i="131"/>
  <c r="T15644" i="131"/>
  <c r="S15644" i="131"/>
  <c r="AS15643" i="131" s="1"/>
  <c r="R15644" i="131"/>
  <c r="Q15644" i="131"/>
  <c r="AR15643" i="131" s="1"/>
  <c r="P15644" i="131"/>
  <c r="O15644" i="131"/>
  <c r="N15644" i="131"/>
  <c r="M15644" i="131"/>
  <c r="L15644" i="131"/>
  <c r="K15644" i="131"/>
  <c r="AO15643" i="131" s="1"/>
  <c r="J15644" i="131"/>
  <c r="I15644" i="131"/>
  <c r="AN15643" i="131" s="1"/>
  <c r="H15644" i="131"/>
  <c r="G15644" i="131"/>
  <c r="F15644" i="131"/>
  <c r="E15644" i="131"/>
  <c r="D15644" i="131"/>
  <c r="C15644" i="131"/>
  <c r="AK15643" i="131" s="1"/>
  <c r="AD15643" i="131"/>
  <c r="AC15643" i="131"/>
  <c r="AB15643" i="131"/>
  <c r="AA15643" i="131"/>
  <c r="Z15643" i="131"/>
  <c r="Y15643" i="131"/>
  <c r="X15643" i="131"/>
  <c r="W15643" i="131"/>
  <c r="V15643" i="131"/>
  <c r="U15643" i="131"/>
  <c r="T15643" i="131"/>
  <c r="S15643" i="131"/>
  <c r="R15643" i="131"/>
  <c r="Q15643" i="131"/>
  <c r="P15643" i="131"/>
  <c r="O15643" i="131"/>
  <c r="N15643" i="131"/>
  <c r="M15643" i="131"/>
  <c r="L15643" i="131"/>
  <c r="K15643" i="131"/>
  <c r="J15643" i="131"/>
  <c r="I15643" i="131"/>
  <c r="H15643" i="131"/>
  <c r="G15643" i="131"/>
  <c r="F15643" i="131"/>
  <c r="E15643" i="131"/>
  <c r="D15643" i="131"/>
  <c r="C15643" i="131"/>
  <c r="AD15642" i="131"/>
  <c r="AC15642" i="131"/>
  <c r="AB15642" i="131"/>
  <c r="AA15642" i="131"/>
  <c r="AW15642" i="131" s="1"/>
  <c r="Z15642" i="131"/>
  <c r="Y15642" i="131"/>
  <c r="AV15642" i="131" s="1"/>
  <c r="X15642" i="131"/>
  <c r="W15642" i="131"/>
  <c r="V15642" i="131"/>
  <c r="U15642" i="131"/>
  <c r="T15642" i="131"/>
  <c r="S15642" i="131"/>
  <c r="AS15642" i="131" s="1"/>
  <c r="R15642" i="131"/>
  <c r="Q15642" i="131"/>
  <c r="AR15642" i="131" s="1"/>
  <c r="P15642" i="131"/>
  <c r="O15642" i="131"/>
  <c r="N15642" i="131"/>
  <c r="M15642" i="131"/>
  <c r="L15642" i="131"/>
  <c r="K15642" i="131"/>
  <c r="AO15642" i="131" s="1"/>
  <c r="J15642" i="131"/>
  <c r="I15642" i="131"/>
  <c r="AN15642" i="131" s="1"/>
  <c r="H15642" i="131"/>
  <c r="G15642" i="131"/>
  <c r="F15642" i="131"/>
  <c r="E15642" i="131"/>
  <c r="D15642" i="131"/>
  <c r="C15642" i="131"/>
  <c r="AK15642" i="131" s="1"/>
  <c r="AD15639" i="131"/>
  <c r="AC15639" i="131"/>
  <c r="AB15639" i="131"/>
  <c r="AA15639" i="131"/>
  <c r="Z15639" i="131"/>
  <c r="Y15639" i="131"/>
  <c r="X15639" i="131"/>
  <c r="W15639" i="131"/>
  <c r="V15639" i="131"/>
  <c r="U15639" i="131"/>
  <c r="T15639" i="131"/>
  <c r="S15639" i="131"/>
  <c r="R15639" i="131"/>
  <c r="Q15639" i="131"/>
  <c r="P15639" i="131"/>
  <c r="O15639" i="131"/>
  <c r="N15639" i="131"/>
  <c r="M15639" i="131"/>
  <c r="L15639" i="131"/>
  <c r="K15639" i="131"/>
  <c r="J15639" i="131"/>
  <c r="I15639" i="131"/>
  <c r="H15639" i="131"/>
  <c r="G15639" i="131"/>
  <c r="F15639" i="131"/>
  <c r="E15639" i="131"/>
  <c r="D15639" i="131"/>
  <c r="C15639" i="131"/>
  <c r="AG15638" i="131"/>
  <c r="AD15638" i="131"/>
  <c r="AC15638" i="131"/>
  <c r="AB15638" i="131"/>
  <c r="AA15638" i="131"/>
  <c r="Z15638" i="131"/>
  <c r="Y15638" i="131"/>
  <c r="X15638" i="131"/>
  <c r="W15638" i="131"/>
  <c r="V15638" i="131"/>
  <c r="U15638" i="131"/>
  <c r="T15638" i="131"/>
  <c r="S15638" i="131"/>
  <c r="R15638" i="131"/>
  <c r="Q15638" i="131"/>
  <c r="P15638" i="131"/>
  <c r="O15638" i="131"/>
  <c r="N15638" i="131"/>
  <c r="M15638" i="131"/>
  <c r="L15638" i="131"/>
  <c r="K15638" i="131"/>
  <c r="J15638" i="131"/>
  <c r="I15638" i="131"/>
  <c r="H15638" i="131"/>
  <c r="G15638" i="131"/>
  <c r="F15638" i="131"/>
  <c r="E15638" i="131"/>
  <c r="D15638" i="131"/>
  <c r="C15638" i="131"/>
  <c r="AG15637" i="131"/>
  <c r="AD15637" i="131"/>
  <c r="AC15637" i="131"/>
  <c r="AB15637" i="131"/>
  <c r="AA15637" i="131"/>
  <c r="Z15637" i="131"/>
  <c r="Y15637" i="131"/>
  <c r="X15637" i="131"/>
  <c r="W15637" i="131"/>
  <c r="V15637" i="131"/>
  <c r="U15637" i="131"/>
  <c r="T15637" i="131"/>
  <c r="S15637" i="131"/>
  <c r="R15637" i="131"/>
  <c r="Q15637" i="131"/>
  <c r="P15637" i="131"/>
  <c r="O15637" i="131"/>
  <c r="N15637" i="131"/>
  <c r="M15637" i="131"/>
  <c r="L15637" i="131"/>
  <c r="K15637" i="131"/>
  <c r="J15637" i="131"/>
  <c r="I15637" i="131"/>
  <c r="H15637" i="131"/>
  <c r="G15637" i="131"/>
  <c r="F15637" i="131"/>
  <c r="E15637" i="131"/>
  <c r="D15637" i="131"/>
  <c r="C15637" i="131"/>
  <c r="AG15636" i="131"/>
  <c r="AD15636" i="131"/>
  <c r="AC15636" i="131"/>
  <c r="AB15636" i="131"/>
  <c r="AA15636" i="131"/>
  <c r="Z15636" i="131"/>
  <c r="Y15636" i="131"/>
  <c r="X15636" i="131"/>
  <c r="W15636" i="131"/>
  <c r="V15636" i="131"/>
  <c r="U15636" i="131"/>
  <c r="T15636" i="131"/>
  <c r="S15636" i="131"/>
  <c r="R15636" i="131"/>
  <c r="Q15636" i="131"/>
  <c r="P15636" i="131"/>
  <c r="O15636" i="131"/>
  <c r="N15636" i="131"/>
  <c r="M15636" i="131"/>
  <c r="L15636" i="131"/>
  <c r="K15636" i="131"/>
  <c r="J15636" i="131"/>
  <c r="I15636" i="131"/>
  <c r="H15636" i="131"/>
  <c r="G15636" i="131"/>
  <c r="F15636" i="131"/>
  <c r="E15636" i="131"/>
  <c r="D15636" i="131"/>
  <c r="C15636" i="131"/>
  <c r="AG15635" i="131"/>
  <c r="AD15635" i="131"/>
  <c r="AC15635" i="131"/>
  <c r="AB15635" i="131"/>
  <c r="AA15635" i="131"/>
  <c r="Z15635" i="131"/>
  <c r="Y15635" i="131"/>
  <c r="X15635" i="131"/>
  <c r="W15635" i="131"/>
  <c r="V15635" i="131"/>
  <c r="U15635" i="131"/>
  <c r="T15635" i="131"/>
  <c r="S15635" i="131"/>
  <c r="R15635" i="131"/>
  <c r="Q15635" i="131"/>
  <c r="P15635" i="131"/>
  <c r="O15635" i="131"/>
  <c r="N15635" i="131"/>
  <c r="M15635" i="131"/>
  <c r="L15635" i="131"/>
  <c r="K15635" i="131"/>
  <c r="J15635" i="131"/>
  <c r="I15635" i="131"/>
  <c r="H15635" i="131"/>
  <c r="G15635" i="131"/>
  <c r="F15635" i="131"/>
  <c r="E15635" i="131"/>
  <c r="D15635" i="131"/>
  <c r="C15635" i="131"/>
  <c r="AG15634" i="131"/>
  <c r="AD15634" i="131"/>
  <c r="AC15634" i="131"/>
  <c r="AB15634" i="131"/>
  <c r="AA15634" i="131"/>
  <c r="Z15634" i="131"/>
  <c r="Y15634" i="131"/>
  <c r="X15634" i="131"/>
  <c r="W15634" i="131"/>
  <c r="V15634" i="131"/>
  <c r="U15634" i="131"/>
  <c r="T15634" i="131"/>
  <c r="S15634" i="131"/>
  <c r="R15634" i="131"/>
  <c r="Q15634" i="131"/>
  <c r="P15634" i="131"/>
  <c r="O15634" i="131"/>
  <c r="N15634" i="131"/>
  <c r="M15634" i="131"/>
  <c r="L15634" i="131"/>
  <c r="K15634" i="131"/>
  <c r="J15634" i="131"/>
  <c r="I15634" i="131"/>
  <c r="H15634" i="131"/>
  <c r="G15634" i="131"/>
  <c r="F15634" i="131"/>
  <c r="E15634" i="131"/>
  <c r="D15634" i="131"/>
  <c r="C15634" i="131"/>
  <c r="AG15633" i="131"/>
  <c r="AD15633" i="131"/>
  <c r="AC15633" i="131"/>
  <c r="AB15633" i="131"/>
  <c r="AA15633" i="131"/>
  <c r="Z15633" i="131"/>
  <c r="Y15633" i="131"/>
  <c r="X15633" i="131"/>
  <c r="W15633" i="131"/>
  <c r="V15633" i="131"/>
  <c r="U15633" i="131"/>
  <c r="T15633" i="131"/>
  <c r="S15633" i="131"/>
  <c r="R15633" i="131"/>
  <c r="Q15633" i="131"/>
  <c r="P15633" i="131"/>
  <c r="O15633" i="131"/>
  <c r="N15633" i="131"/>
  <c r="M15633" i="131"/>
  <c r="L15633" i="131"/>
  <c r="K15633" i="131"/>
  <c r="J15633" i="131"/>
  <c r="I15633" i="131"/>
  <c r="H15633" i="131"/>
  <c r="G15633" i="131"/>
  <c r="F15633" i="131"/>
  <c r="E15633" i="131"/>
  <c r="D15633" i="131"/>
  <c r="C15633" i="131"/>
  <c r="AG15632" i="131"/>
  <c r="AD15632" i="131"/>
  <c r="AC15632" i="131"/>
  <c r="AB15632" i="131"/>
  <c r="AA15632" i="131"/>
  <c r="Z15632" i="131"/>
  <c r="Y15632" i="131"/>
  <c r="X15632" i="131"/>
  <c r="W15632" i="131"/>
  <c r="V15632" i="131"/>
  <c r="U15632" i="131"/>
  <c r="T15632" i="131"/>
  <c r="S15632" i="131"/>
  <c r="R15632" i="131"/>
  <c r="Q15632" i="131"/>
  <c r="P15632" i="131"/>
  <c r="O15632" i="131"/>
  <c r="N15632" i="131"/>
  <c r="M15632" i="131"/>
  <c r="L15632" i="131"/>
  <c r="K15632" i="131"/>
  <c r="J15632" i="131"/>
  <c r="I15632" i="131"/>
  <c r="H15632" i="131"/>
  <c r="G15632" i="131"/>
  <c r="F15632" i="131"/>
  <c r="E15632" i="131"/>
  <c r="D15632" i="131"/>
  <c r="C15632" i="131"/>
  <c r="AG15631" i="131"/>
  <c r="AD15631" i="131"/>
  <c r="AC15631" i="131"/>
  <c r="AB15631" i="131"/>
  <c r="AA15631" i="131"/>
  <c r="Z15631" i="131"/>
  <c r="Y15631" i="131"/>
  <c r="X15631" i="131"/>
  <c r="W15631" i="131"/>
  <c r="V15631" i="131"/>
  <c r="U15631" i="131"/>
  <c r="T15631" i="131"/>
  <c r="S15631" i="131"/>
  <c r="R15631" i="131"/>
  <c r="Q15631" i="131"/>
  <c r="P15631" i="131"/>
  <c r="O15631" i="131"/>
  <c r="N15631" i="131"/>
  <c r="M15631" i="131"/>
  <c r="L15631" i="131"/>
  <c r="K15631" i="131"/>
  <c r="J15631" i="131"/>
  <c r="I15631" i="131"/>
  <c r="H15631" i="131"/>
  <c r="G15631" i="131"/>
  <c r="F15631" i="131"/>
  <c r="E15631" i="131"/>
  <c r="D15631" i="131"/>
  <c r="C15631" i="131"/>
  <c r="AG15630" i="131"/>
  <c r="AD15630" i="131"/>
  <c r="AC15630" i="131"/>
  <c r="AB15630" i="131"/>
  <c r="AA15630" i="131"/>
  <c r="Z15630" i="131"/>
  <c r="Y15630" i="131"/>
  <c r="X15630" i="131"/>
  <c r="W15630" i="131"/>
  <c r="V15630" i="131"/>
  <c r="U15630" i="131"/>
  <c r="T15630" i="131"/>
  <c r="S15630" i="131"/>
  <c r="R15630" i="131"/>
  <c r="Q15630" i="131"/>
  <c r="P15630" i="131"/>
  <c r="O15630" i="131"/>
  <c r="N15630" i="131"/>
  <c r="M15630" i="131"/>
  <c r="L15630" i="131"/>
  <c r="K15630" i="131"/>
  <c r="J15630" i="131"/>
  <c r="I15630" i="131"/>
  <c r="H15630" i="131"/>
  <c r="G15630" i="131"/>
  <c r="F15630" i="131"/>
  <c r="E15630" i="131"/>
  <c r="D15630" i="131"/>
  <c r="C15630" i="131"/>
  <c r="AG15629" i="131"/>
  <c r="AD15629" i="131"/>
  <c r="AC15629" i="131"/>
  <c r="AB15629" i="131"/>
  <c r="AA15629" i="131"/>
  <c r="Z15629" i="131"/>
  <c r="Y15629" i="131"/>
  <c r="X15629" i="131"/>
  <c r="W15629" i="131"/>
  <c r="V15629" i="131"/>
  <c r="U15629" i="131"/>
  <c r="T15629" i="131"/>
  <c r="S15629" i="131"/>
  <c r="R15629" i="131"/>
  <c r="Q15629" i="131"/>
  <c r="P15629" i="131"/>
  <c r="O15629" i="131"/>
  <c r="N15629" i="131"/>
  <c r="M15629" i="131"/>
  <c r="L15629" i="131"/>
  <c r="K15629" i="131"/>
  <c r="J15629" i="131"/>
  <c r="I15629" i="131"/>
  <c r="H15629" i="131"/>
  <c r="G15629" i="131"/>
  <c r="F15629" i="131"/>
  <c r="E15629" i="131"/>
  <c r="D15629" i="131"/>
  <c r="C15629" i="131"/>
  <c r="AD15628" i="131"/>
  <c r="AC15628" i="131"/>
  <c r="AX15620" i="131" s="1"/>
  <c r="AB15628" i="131"/>
  <c r="AA15628" i="131"/>
  <c r="AW15620" i="131" s="1"/>
  <c r="Z15628" i="131"/>
  <c r="Y15628" i="131"/>
  <c r="X15628" i="131"/>
  <c r="W15628" i="131"/>
  <c r="V15628" i="131"/>
  <c r="U15628" i="131"/>
  <c r="AT15620" i="131" s="1"/>
  <c r="T15628" i="131"/>
  <c r="S15628" i="131"/>
  <c r="AS15620" i="131" s="1"/>
  <c r="R15628" i="131"/>
  <c r="Q15628" i="131"/>
  <c r="P15628" i="131"/>
  <c r="O15628" i="131"/>
  <c r="N15628" i="131"/>
  <c r="M15628" i="131"/>
  <c r="AP15620" i="131" s="1"/>
  <c r="L15628" i="131"/>
  <c r="K15628" i="131"/>
  <c r="AO15620" i="131" s="1"/>
  <c r="J15628" i="131"/>
  <c r="I15628" i="131"/>
  <c r="H15628" i="131"/>
  <c r="G15628" i="131"/>
  <c r="F15628" i="131"/>
  <c r="E15628" i="131"/>
  <c r="AL15620" i="131" s="1"/>
  <c r="D15628" i="131"/>
  <c r="C15628" i="131"/>
  <c r="AK15620" i="131" s="1"/>
  <c r="AD15627" i="131"/>
  <c r="AC15627" i="131"/>
  <c r="AB15627" i="131"/>
  <c r="AA15627" i="131"/>
  <c r="Z15627" i="131"/>
  <c r="Y15627" i="131"/>
  <c r="X15627" i="131"/>
  <c r="W15627" i="131"/>
  <c r="V15627" i="131"/>
  <c r="U15627" i="131"/>
  <c r="T15627" i="131"/>
  <c r="S15627" i="131"/>
  <c r="R15627" i="131"/>
  <c r="Q15627" i="131"/>
  <c r="P15627" i="131"/>
  <c r="O15627" i="131"/>
  <c r="N15627" i="131"/>
  <c r="M15627" i="131"/>
  <c r="L15627" i="131"/>
  <c r="K15627" i="131"/>
  <c r="J15627" i="131"/>
  <c r="I15627" i="131"/>
  <c r="H15627" i="131"/>
  <c r="G15627" i="131"/>
  <c r="F15627" i="131"/>
  <c r="E15627" i="131"/>
  <c r="D15627" i="131"/>
  <c r="C15627" i="131"/>
  <c r="AD15626" i="131"/>
  <c r="AC15626" i="131"/>
  <c r="AX15619" i="131" s="1"/>
  <c r="AB15626" i="131"/>
  <c r="AA15626" i="131"/>
  <c r="AW15619" i="131" s="1"/>
  <c r="Z15626" i="131"/>
  <c r="Y15626" i="131"/>
  <c r="X15626" i="131"/>
  <c r="W15626" i="131"/>
  <c r="V15626" i="131"/>
  <c r="U15626" i="131"/>
  <c r="AT15619" i="131" s="1"/>
  <c r="T15626" i="131"/>
  <c r="S15626" i="131"/>
  <c r="AS15619" i="131" s="1"/>
  <c r="R15626" i="131"/>
  <c r="Q15626" i="131"/>
  <c r="P15626" i="131"/>
  <c r="O15626" i="131"/>
  <c r="N15626" i="131"/>
  <c r="M15626" i="131"/>
  <c r="AP15619" i="131" s="1"/>
  <c r="L15626" i="131"/>
  <c r="K15626" i="131"/>
  <c r="AO15619" i="131" s="1"/>
  <c r="J15626" i="131"/>
  <c r="I15626" i="131"/>
  <c r="H15626" i="131"/>
  <c r="G15626" i="131"/>
  <c r="F15626" i="131"/>
  <c r="E15626" i="131"/>
  <c r="AL15619" i="131" s="1"/>
  <c r="D15626" i="131"/>
  <c r="C15626" i="131"/>
  <c r="AK15619" i="131" s="1"/>
  <c r="AD15625" i="131"/>
  <c r="AC15625" i="131"/>
  <c r="AB15625" i="131"/>
  <c r="AA15625" i="131"/>
  <c r="Z15625" i="131"/>
  <c r="Y15625" i="131"/>
  <c r="X15625" i="131"/>
  <c r="W15625" i="131"/>
  <c r="V15625" i="131"/>
  <c r="U15625" i="131"/>
  <c r="T15625" i="131"/>
  <c r="S15625" i="131"/>
  <c r="R15625" i="131"/>
  <c r="Q15625" i="131"/>
  <c r="P15625" i="131"/>
  <c r="O15625" i="131"/>
  <c r="N15625" i="131"/>
  <c r="M15625" i="131"/>
  <c r="L15625" i="131"/>
  <c r="K15625" i="131"/>
  <c r="J15625" i="131"/>
  <c r="I15625" i="131"/>
  <c r="H15625" i="131"/>
  <c r="G15625" i="131"/>
  <c r="F15625" i="131"/>
  <c r="E15625" i="131"/>
  <c r="D15625" i="131"/>
  <c r="C15625" i="131"/>
  <c r="AD15624" i="131"/>
  <c r="AC15624" i="131"/>
  <c r="AX15618" i="131" s="1"/>
  <c r="AB15624" i="131"/>
  <c r="AA15624" i="131"/>
  <c r="AW15618" i="131" s="1"/>
  <c r="Z15624" i="131"/>
  <c r="Y15624" i="131"/>
  <c r="X15624" i="131"/>
  <c r="W15624" i="131"/>
  <c r="V15624" i="131"/>
  <c r="U15624" i="131"/>
  <c r="AT15618" i="131" s="1"/>
  <c r="T15624" i="131"/>
  <c r="S15624" i="131"/>
  <c r="AS15618" i="131" s="1"/>
  <c r="R15624" i="131"/>
  <c r="Q15624" i="131"/>
  <c r="P15624" i="131"/>
  <c r="O15624" i="131"/>
  <c r="N15624" i="131"/>
  <c r="M15624" i="131"/>
  <c r="AP15618" i="131" s="1"/>
  <c r="L15624" i="131"/>
  <c r="K15624" i="131"/>
  <c r="AO15618" i="131" s="1"/>
  <c r="J15624" i="131"/>
  <c r="I15624" i="131"/>
  <c r="H15624" i="131"/>
  <c r="G15624" i="131"/>
  <c r="F15624" i="131"/>
  <c r="E15624" i="131"/>
  <c r="AL15618" i="131" s="1"/>
  <c r="D15624" i="131"/>
  <c r="C15624" i="131"/>
  <c r="AK15618" i="131" s="1"/>
  <c r="AD15623" i="131"/>
  <c r="AC15623" i="131"/>
  <c r="AB15623" i="131"/>
  <c r="AA15623" i="131"/>
  <c r="Z15623" i="131"/>
  <c r="Y15623" i="131"/>
  <c r="X15623" i="131"/>
  <c r="W15623" i="131"/>
  <c r="V15623" i="131"/>
  <c r="U15623" i="131"/>
  <c r="T15623" i="131"/>
  <c r="S15623" i="131"/>
  <c r="R15623" i="131"/>
  <c r="Q15623" i="131"/>
  <c r="P15623" i="131"/>
  <c r="O15623" i="131"/>
  <c r="N15623" i="131"/>
  <c r="M15623" i="131"/>
  <c r="L15623" i="131"/>
  <c r="K15623" i="131"/>
  <c r="J15623" i="131"/>
  <c r="I15623" i="131"/>
  <c r="H15623" i="131"/>
  <c r="G15623" i="131"/>
  <c r="F15623" i="131"/>
  <c r="E15623" i="131"/>
  <c r="D15623" i="131"/>
  <c r="C15623" i="131"/>
  <c r="AD15622" i="131"/>
  <c r="AC15622" i="131"/>
  <c r="AX15617" i="131" s="1"/>
  <c r="AB15622" i="131"/>
  <c r="AA15622" i="131"/>
  <c r="AW15617" i="131" s="1"/>
  <c r="Z15622" i="131"/>
  <c r="Y15622" i="131"/>
  <c r="X15622" i="131"/>
  <c r="W15622" i="131"/>
  <c r="V15622" i="131"/>
  <c r="U15622" i="131"/>
  <c r="AT15617" i="131" s="1"/>
  <c r="T15622" i="131"/>
  <c r="S15622" i="131"/>
  <c r="AS15617" i="131" s="1"/>
  <c r="R15622" i="131"/>
  <c r="Q15622" i="131"/>
  <c r="P15622" i="131"/>
  <c r="O15622" i="131"/>
  <c r="N15622" i="131"/>
  <c r="M15622" i="131"/>
  <c r="AP15617" i="131" s="1"/>
  <c r="L15622" i="131"/>
  <c r="K15622" i="131"/>
  <c r="AO15617" i="131" s="1"/>
  <c r="J15622" i="131"/>
  <c r="I15622" i="131"/>
  <c r="H15622" i="131"/>
  <c r="G15622" i="131"/>
  <c r="F15622" i="131"/>
  <c r="E15622" i="131"/>
  <c r="AL15617" i="131" s="1"/>
  <c r="D15622" i="131"/>
  <c r="C15622" i="131"/>
  <c r="AK15617" i="131" s="1"/>
  <c r="AD15621" i="131"/>
  <c r="AC15621" i="131"/>
  <c r="AB15621" i="131"/>
  <c r="AA15621" i="131"/>
  <c r="Z15621" i="131"/>
  <c r="Y15621" i="131"/>
  <c r="X15621" i="131"/>
  <c r="W15621" i="131"/>
  <c r="V15621" i="131"/>
  <c r="U15621" i="131"/>
  <c r="T15621" i="131"/>
  <c r="S15621" i="131"/>
  <c r="R15621" i="131"/>
  <c r="Q15621" i="131"/>
  <c r="P15621" i="131"/>
  <c r="O15621" i="131"/>
  <c r="N15621" i="131"/>
  <c r="M15621" i="131"/>
  <c r="L15621" i="131"/>
  <c r="K15621" i="131"/>
  <c r="J15621" i="131"/>
  <c r="I15621" i="131"/>
  <c r="H15621" i="131"/>
  <c r="G15621" i="131"/>
  <c r="F15621" i="131"/>
  <c r="E15621" i="131"/>
  <c r="D15621" i="131"/>
  <c r="C15621" i="131"/>
  <c r="AD15620" i="131"/>
  <c r="AC15620" i="131"/>
  <c r="AX15616" i="131" s="1"/>
  <c r="AB15620" i="131"/>
  <c r="AA15620" i="131"/>
  <c r="AW15616" i="131" s="1"/>
  <c r="Z15620" i="131"/>
  <c r="Y15620" i="131"/>
  <c r="X15620" i="131"/>
  <c r="W15620" i="131"/>
  <c r="V15620" i="131"/>
  <c r="U15620" i="131"/>
  <c r="AT15616" i="131" s="1"/>
  <c r="T15620" i="131"/>
  <c r="S15620" i="131"/>
  <c r="AS15616" i="131" s="1"/>
  <c r="R15620" i="131"/>
  <c r="Q15620" i="131"/>
  <c r="P15620" i="131"/>
  <c r="O15620" i="131"/>
  <c r="N15620" i="131"/>
  <c r="M15620" i="131"/>
  <c r="AP15616" i="131" s="1"/>
  <c r="L15620" i="131"/>
  <c r="K15620" i="131"/>
  <c r="AO15616" i="131" s="1"/>
  <c r="J15620" i="131"/>
  <c r="I15620" i="131"/>
  <c r="H15620" i="131"/>
  <c r="G15620" i="131"/>
  <c r="F15620" i="131"/>
  <c r="E15620" i="131"/>
  <c r="AL15616" i="131" s="1"/>
  <c r="D15620" i="131"/>
  <c r="C15620" i="131"/>
  <c r="AK15616" i="131" s="1"/>
  <c r="AD15619" i="131"/>
  <c r="AC15619" i="131"/>
  <c r="AB15619" i="131"/>
  <c r="AA15619" i="131"/>
  <c r="Z15619" i="131"/>
  <c r="Y15619" i="131"/>
  <c r="X15619" i="131"/>
  <c r="W15619" i="131"/>
  <c r="V15619" i="131"/>
  <c r="U15619" i="131"/>
  <c r="T15619" i="131"/>
  <c r="S15619" i="131"/>
  <c r="R15619" i="131"/>
  <c r="Q15619" i="131"/>
  <c r="P15619" i="131"/>
  <c r="O15619" i="131"/>
  <c r="N15619" i="131"/>
  <c r="M15619" i="131"/>
  <c r="L15619" i="131"/>
  <c r="K15619" i="131"/>
  <c r="J15619" i="131"/>
  <c r="I15619" i="131"/>
  <c r="H15619" i="131"/>
  <c r="G15619" i="131"/>
  <c r="F15619" i="131"/>
  <c r="E15619" i="131"/>
  <c r="D15619" i="131"/>
  <c r="C15619" i="131"/>
  <c r="AD15618" i="131"/>
  <c r="AC15618" i="131"/>
  <c r="AX15615" i="131" s="1"/>
  <c r="AB15618" i="131"/>
  <c r="AA15618" i="131"/>
  <c r="AW15615" i="131" s="1"/>
  <c r="Z15618" i="131"/>
  <c r="Y15618" i="131"/>
  <c r="X15618" i="131"/>
  <c r="W15618" i="131"/>
  <c r="V15618" i="131"/>
  <c r="U15618" i="131"/>
  <c r="AT15615" i="131" s="1"/>
  <c r="T15618" i="131"/>
  <c r="S15618" i="131"/>
  <c r="AS15615" i="131" s="1"/>
  <c r="R15618" i="131"/>
  <c r="Q15618" i="131"/>
  <c r="P15618" i="131"/>
  <c r="O15618" i="131"/>
  <c r="N15618" i="131"/>
  <c r="M15618" i="131"/>
  <c r="AP15615" i="131" s="1"/>
  <c r="L15618" i="131"/>
  <c r="K15618" i="131"/>
  <c r="AO15615" i="131" s="1"/>
  <c r="J15618" i="131"/>
  <c r="I15618" i="131"/>
  <c r="H15618" i="131"/>
  <c r="G15618" i="131"/>
  <c r="F15618" i="131"/>
  <c r="E15618" i="131"/>
  <c r="AL15615" i="131" s="1"/>
  <c r="D15618" i="131"/>
  <c r="C15618" i="131"/>
  <c r="AK15615" i="131" s="1"/>
  <c r="AD15617" i="131"/>
  <c r="AC15617" i="131"/>
  <c r="AB15617" i="131"/>
  <c r="AA15617" i="131"/>
  <c r="Z15617" i="131"/>
  <c r="Y15617" i="131"/>
  <c r="X15617" i="131"/>
  <c r="W15617" i="131"/>
  <c r="V15617" i="131"/>
  <c r="U15617" i="131"/>
  <c r="T15617" i="131"/>
  <c r="S15617" i="131"/>
  <c r="R15617" i="131"/>
  <c r="Q15617" i="131"/>
  <c r="P15617" i="131"/>
  <c r="O15617" i="131"/>
  <c r="N15617" i="131"/>
  <c r="M15617" i="131"/>
  <c r="L15617" i="131"/>
  <c r="K15617" i="131"/>
  <c r="J15617" i="131"/>
  <c r="I15617" i="131"/>
  <c r="H15617" i="131"/>
  <c r="G15617" i="131"/>
  <c r="F15617" i="131"/>
  <c r="E15617" i="131"/>
  <c r="D15617" i="131"/>
  <c r="C15617" i="131"/>
  <c r="AD15616" i="131"/>
  <c r="AC15616" i="131"/>
  <c r="AX15614" i="131" s="1"/>
  <c r="AB15616" i="131"/>
  <c r="AA15616" i="131"/>
  <c r="AW15614" i="131" s="1"/>
  <c r="Z15616" i="131"/>
  <c r="Y15616" i="131"/>
  <c r="X15616" i="131"/>
  <c r="W15616" i="131"/>
  <c r="V15616" i="131"/>
  <c r="U15616" i="131"/>
  <c r="AT15614" i="131" s="1"/>
  <c r="T15616" i="131"/>
  <c r="S15616" i="131"/>
  <c r="AS15614" i="131" s="1"/>
  <c r="R15616" i="131"/>
  <c r="Q15616" i="131"/>
  <c r="P15616" i="131"/>
  <c r="O15616" i="131"/>
  <c r="N15616" i="131"/>
  <c r="M15616" i="131"/>
  <c r="AP15614" i="131" s="1"/>
  <c r="L15616" i="131"/>
  <c r="K15616" i="131"/>
  <c r="AO15614" i="131" s="1"/>
  <c r="J15616" i="131"/>
  <c r="I15616" i="131"/>
  <c r="H15616" i="131"/>
  <c r="G15616" i="131"/>
  <c r="F15616" i="131"/>
  <c r="E15616" i="131"/>
  <c r="AL15614" i="131" s="1"/>
  <c r="D15616" i="131"/>
  <c r="C15616" i="131"/>
  <c r="AK15614" i="131" s="1"/>
  <c r="AD15615" i="131"/>
  <c r="AC15615" i="131"/>
  <c r="AB15615" i="131"/>
  <c r="AA15615" i="131"/>
  <c r="Z15615" i="131"/>
  <c r="Y15615" i="131"/>
  <c r="X15615" i="131"/>
  <c r="W15615" i="131"/>
  <c r="V15615" i="131"/>
  <c r="U15615" i="131"/>
  <c r="T15615" i="131"/>
  <c r="S15615" i="131"/>
  <c r="R15615" i="131"/>
  <c r="Q15615" i="131"/>
  <c r="P15615" i="131"/>
  <c r="O15615" i="131"/>
  <c r="N15615" i="131"/>
  <c r="M15615" i="131"/>
  <c r="L15615" i="131"/>
  <c r="K15615" i="131"/>
  <c r="J15615" i="131"/>
  <c r="I15615" i="131"/>
  <c r="H15615" i="131"/>
  <c r="G15615" i="131"/>
  <c r="F15615" i="131"/>
  <c r="E15615" i="131"/>
  <c r="D15615" i="131"/>
  <c r="C15615" i="131"/>
  <c r="AD15614" i="131"/>
  <c r="AC15614" i="131"/>
  <c r="AX15613" i="131" s="1"/>
  <c r="AB15614" i="131"/>
  <c r="AA15614" i="131"/>
  <c r="AW15613" i="131" s="1"/>
  <c r="Z15614" i="131"/>
  <c r="Y15614" i="131"/>
  <c r="X15614" i="131"/>
  <c r="W15614" i="131"/>
  <c r="V15614" i="131"/>
  <c r="U15614" i="131"/>
  <c r="AT15613" i="131" s="1"/>
  <c r="T15614" i="131"/>
  <c r="S15614" i="131"/>
  <c r="AS15613" i="131" s="1"/>
  <c r="R15614" i="131"/>
  <c r="Q15614" i="131"/>
  <c r="P15614" i="131"/>
  <c r="O15614" i="131"/>
  <c r="N15614" i="131"/>
  <c r="M15614" i="131"/>
  <c r="AP15613" i="131" s="1"/>
  <c r="L15614" i="131"/>
  <c r="K15614" i="131"/>
  <c r="AO15613" i="131" s="1"/>
  <c r="J15614" i="131"/>
  <c r="I15614" i="131"/>
  <c r="H15614" i="131"/>
  <c r="G15614" i="131"/>
  <c r="F15614" i="131"/>
  <c r="E15614" i="131"/>
  <c r="AL15613" i="131" s="1"/>
  <c r="D15614" i="131"/>
  <c r="C15614" i="131"/>
  <c r="AK15613" i="131" s="1"/>
  <c r="AD15613" i="131"/>
  <c r="AC15613" i="131"/>
  <c r="AB15613" i="131"/>
  <c r="AA15613" i="131"/>
  <c r="Z15613" i="131"/>
  <c r="Y15613" i="131"/>
  <c r="X15613" i="131"/>
  <c r="W15613" i="131"/>
  <c r="V15613" i="131"/>
  <c r="U15613" i="131"/>
  <c r="T15613" i="131"/>
  <c r="S15613" i="131"/>
  <c r="R15613" i="131"/>
  <c r="Q15613" i="131"/>
  <c r="P15613" i="131"/>
  <c r="O15613" i="131"/>
  <c r="N15613" i="131"/>
  <c r="M15613" i="131"/>
  <c r="L15613" i="131"/>
  <c r="K15613" i="131"/>
  <c r="J15613" i="131"/>
  <c r="I15613" i="131"/>
  <c r="H15613" i="131"/>
  <c r="G15613" i="131"/>
  <c r="F15613" i="131"/>
  <c r="E15613" i="131"/>
  <c r="D15613" i="131"/>
  <c r="C15613" i="131"/>
  <c r="AD15612" i="131"/>
  <c r="AC15612" i="131"/>
  <c r="AX15612" i="131" s="1"/>
  <c r="AB15612" i="131"/>
  <c r="AA15612" i="131"/>
  <c r="AW15612" i="131" s="1"/>
  <c r="Z15612" i="131"/>
  <c r="Y15612" i="131"/>
  <c r="X15612" i="131"/>
  <c r="W15612" i="131"/>
  <c r="V15612" i="131"/>
  <c r="U15612" i="131"/>
  <c r="AT15612" i="131" s="1"/>
  <c r="T15612" i="131"/>
  <c r="S15612" i="131"/>
  <c r="AS15612" i="131" s="1"/>
  <c r="R15612" i="131"/>
  <c r="Q15612" i="131"/>
  <c r="P15612" i="131"/>
  <c r="O15612" i="131"/>
  <c r="N15612" i="131"/>
  <c r="M15612" i="131"/>
  <c r="AP15612" i="131" s="1"/>
  <c r="L15612" i="131"/>
  <c r="K15612" i="131"/>
  <c r="AO15612" i="131" s="1"/>
  <c r="J15612" i="131"/>
  <c r="I15612" i="131"/>
  <c r="H15612" i="131"/>
  <c r="G15612" i="131"/>
  <c r="F15612" i="131"/>
  <c r="E15612" i="131"/>
  <c r="AL15612" i="131" s="1"/>
  <c r="D15612" i="131"/>
  <c r="C15612" i="131"/>
  <c r="AK15612" i="131" s="1"/>
  <c r="AD15609" i="131"/>
  <c r="AC15609" i="131"/>
  <c r="AB15609" i="131"/>
  <c r="AA15609" i="131"/>
  <c r="Z15609" i="131"/>
  <c r="Y15609" i="131"/>
  <c r="X15609" i="131"/>
  <c r="W15609" i="131"/>
  <c r="V15609" i="131"/>
  <c r="U15609" i="131"/>
  <c r="T15609" i="131"/>
  <c r="S15609" i="131"/>
  <c r="R15609" i="131"/>
  <c r="Q15609" i="131"/>
  <c r="P15609" i="131"/>
  <c r="O15609" i="131"/>
  <c r="N15609" i="131"/>
  <c r="M15609" i="131"/>
  <c r="L15609" i="131"/>
  <c r="K15609" i="131"/>
  <c r="J15609" i="131"/>
  <c r="I15609" i="131"/>
  <c r="H15609" i="131"/>
  <c r="G15609" i="131"/>
  <c r="F15609" i="131"/>
  <c r="E15609" i="131"/>
  <c r="D15609" i="131"/>
  <c r="C15609" i="131"/>
  <c r="AG15608" i="131"/>
  <c r="AD15608" i="131"/>
  <c r="AC15608" i="131"/>
  <c r="AB15608" i="131"/>
  <c r="AA15608" i="131"/>
  <c r="Z15608" i="131"/>
  <c r="Y15608" i="131"/>
  <c r="X15608" i="131"/>
  <c r="W15608" i="131"/>
  <c r="V15608" i="131"/>
  <c r="U15608" i="131"/>
  <c r="T15608" i="131"/>
  <c r="S15608" i="131"/>
  <c r="R15608" i="131"/>
  <c r="Q15608" i="131"/>
  <c r="P15608" i="131"/>
  <c r="O15608" i="131"/>
  <c r="N15608" i="131"/>
  <c r="M15608" i="131"/>
  <c r="L15608" i="131"/>
  <c r="K15608" i="131"/>
  <c r="J15608" i="131"/>
  <c r="I15608" i="131"/>
  <c r="H15608" i="131"/>
  <c r="G15608" i="131"/>
  <c r="F15608" i="131"/>
  <c r="E15608" i="131"/>
  <c r="D15608" i="131"/>
  <c r="C15608" i="131"/>
  <c r="AG15607" i="131"/>
  <c r="AD15607" i="131"/>
  <c r="AC15607" i="131"/>
  <c r="AB15607" i="131"/>
  <c r="AA15607" i="131"/>
  <c r="Z15607" i="131"/>
  <c r="Y15607" i="131"/>
  <c r="X15607" i="131"/>
  <c r="W15607" i="131"/>
  <c r="V15607" i="131"/>
  <c r="U15607" i="131"/>
  <c r="T15607" i="131"/>
  <c r="S15607" i="131"/>
  <c r="R15607" i="131"/>
  <c r="Q15607" i="131"/>
  <c r="P15607" i="131"/>
  <c r="O15607" i="131"/>
  <c r="N15607" i="131"/>
  <c r="M15607" i="131"/>
  <c r="L15607" i="131"/>
  <c r="K15607" i="131"/>
  <c r="J15607" i="131"/>
  <c r="I15607" i="131"/>
  <c r="H15607" i="131"/>
  <c r="G15607" i="131"/>
  <c r="F15607" i="131"/>
  <c r="E15607" i="131"/>
  <c r="D15607" i="131"/>
  <c r="C15607" i="131"/>
  <c r="AG15606" i="131"/>
  <c r="AD15606" i="131"/>
  <c r="AC15606" i="131"/>
  <c r="AB15606" i="131"/>
  <c r="AA15606" i="131"/>
  <c r="Z15606" i="131"/>
  <c r="Y15606" i="131"/>
  <c r="X15606" i="131"/>
  <c r="W15606" i="131"/>
  <c r="V15606" i="131"/>
  <c r="U15606" i="131"/>
  <c r="T15606" i="131"/>
  <c r="S15606" i="131"/>
  <c r="R15606" i="131"/>
  <c r="Q15606" i="131"/>
  <c r="P15606" i="131"/>
  <c r="O15606" i="131"/>
  <c r="N15606" i="131"/>
  <c r="M15606" i="131"/>
  <c r="L15606" i="131"/>
  <c r="K15606" i="131"/>
  <c r="J15606" i="131"/>
  <c r="I15606" i="131"/>
  <c r="H15606" i="131"/>
  <c r="G15606" i="131"/>
  <c r="F15606" i="131"/>
  <c r="E15606" i="131"/>
  <c r="D15606" i="131"/>
  <c r="C15606" i="131"/>
  <c r="AG15605" i="131"/>
  <c r="AD15605" i="131"/>
  <c r="AC15605" i="131"/>
  <c r="AB15605" i="131"/>
  <c r="AA15605" i="131"/>
  <c r="Z15605" i="131"/>
  <c r="Y15605" i="131"/>
  <c r="X15605" i="131"/>
  <c r="W15605" i="131"/>
  <c r="V15605" i="131"/>
  <c r="U15605" i="131"/>
  <c r="T15605" i="131"/>
  <c r="S15605" i="131"/>
  <c r="R15605" i="131"/>
  <c r="Q15605" i="131"/>
  <c r="P15605" i="131"/>
  <c r="O15605" i="131"/>
  <c r="N15605" i="131"/>
  <c r="M15605" i="131"/>
  <c r="L15605" i="131"/>
  <c r="K15605" i="131"/>
  <c r="J15605" i="131"/>
  <c r="I15605" i="131"/>
  <c r="H15605" i="131"/>
  <c r="G15605" i="131"/>
  <c r="F15605" i="131"/>
  <c r="E15605" i="131"/>
  <c r="D15605" i="131"/>
  <c r="C15605" i="131"/>
  <c r="AG15604" i="131"/>
  <c r="AD15604" i="131"/>
  <c r="AC15604" i="131"/>
  <c r="AB15604" i="131"/>
  <c r="AA15604" i="131"/>
  <c r="Z15604" i="131"/>
  <c r="Y15604" i="131"/>
  <c r="X15604" i="131"/>
  <c r="W15604" i="131"/>
  <c r="V15604" i="131"/>
  <c r="U15604" i="131"/>
  <c r="T15604" i="131"/>
  <c r="S15604" i="131"/>
  <c r="R15604" i="131"/>
  <c r="Q15604" i="131"/>
  <c r="P15604" i="131"/>
  <c r="O15604" i="131"/>
  <c r="N15604" i="131"/>
  <c r="M15604" i="131"/>
  <c r="L15604" i="131"/>
  <c r="K15604" i="131"/>
  <c r="J15604" i="131"/>
  <c r="I15604" i="131"/>
  <c r="H15604" i="131"/>
  <c r="G15604" i="131"/>
  <c r="F15604" i="131"/>
  <c r="E15604" i="131"/>
  <c r="D15604" i="131"/>
  <c r="C15604" i="131"/>
  <c r="AG15603" i="131"/>
  <c r="AD15603" i="131"/>
  <c r="AC15603" i="131"/>
  <c r="AB15603" i="131"/>
  <c r="AA15603" i="131"/>
  <c r="Z15603" i="131"/>
  <c r="Y15603" i="131"/>
  <c r="X15603" i="131"/>
  <c r="W15603" i="131"/>
  <c r="V15603" i="131"/>
  <c r="U15603" i="131"/>
  <c r="T15603" i="131"/>
  <c r="S15603" i="131"/>
  <c r="R15603" i="131"/>
  <c r="Q15603" i="131"/>
  <c r="P15603" i="131"/>
  <c r="O15603" i="131"/>
  <c r="N15603" i="131"/>
  <c r="M15603" i="131"/>
  <c r="L15603" i="131"/>
  <c r="K15603" i="131"/>
  <c r="J15603" i="131"/>
  <c r="I15603" i="131"/>
  <c r="H15603" i="131"/>
  <c r="G15603" i="131"/>
  <c r="F15603" i="131"/>
  <c r="E15603" i="131"/>
  <c r="D15603" i="131"/>
  <c r="C15603" i="131"/>
  <c r="AG15602" i="131"/>
  <c r="AD15602" i="131"/>
  <c r="AC15602" i="131"/>
  <c r="AB15602" i="131"/>
  <c r="AA15602" i="131"/>
  <c r="Z15602" i="131"/>
  <c r="Y15602" i="131"/>
  <c r="X15602" i="131"/>
  <c r="W15602" i="131"/>
  <c r="V15602" i="131"/>
  <c r="U15602" i="131"/>
  <c r="T15602" i="131"/>
  <c r="S15602" i="131"/>
  <c r="R15602" i="131"/>
  <c r="Q15602" i="131"/>
  <c r="P15602" i="131"/>
  <c r="O15602" i="131"/>
  <c r="N15602" i="131"/>
  <c r="M15602" i="131"/>
  <c r="L15602" i="131"/>
  <c r="K15602" i="131"/>
  <c r="J15602" i="131"/>
  <c r="I15602" i="131"/>
  <c r="H15602" i="131"/>
  <c r="G15602" i="131"/>
  <c r="F15602" i="131"/>
  <c r="E15602" i="131"/>
  <c r="D15602" i="131"/>
  <c r="C15602" i="131"/>
  <c r="AG15601" i="131"/>
  <c r="AD15601" i="131"/>
  <c r="AC15601" i="131"/>
  <c r="AB15601" i="131"/>
  <c r="AA15601" i="131"/>
  <c r="Z15601" i="131"/>
  <c r="Y15601" i="131"/>
  <c r="X15601" i="131"/>
  <c r="W15601" i="131"/>
  <c r="V15601" i="131"/>
  <c r="U15601" i="131"/>
  <c r="T15601" i="131"/>
  <c r="S15601" i="131"/>
  <c r="R15601" i="131"/>
  <c r="Q15601" i="131"/>
  <c r="P15601" i="131"/>
  <c r="O15601" i="131"/>
  <c r="N15601" i="131"/>
  <c r="M15601" i="131"/>
  <c r="L15601" i="131"/>
  <c r="K15601" i="131"/>
  <c r="J15601" i="131"/>
  <c r="I15601" i="131"/>
  <c r="H15601" i="131"/>
  <c r="G15601" i="131"/>
  <c r="F15601" i="131"/>
  <c r="E15601" i="131"/>
  <c r="D15601" i="131"/>
  <c r="C15601" i="131"/>
  <c r="AG15600" i="131"/>
  <c r="AD15600" i="131"/>
  <c r="AC15600" i="131"/>
  <c r="AB15600" i="131"/>
  <c r="AA15600" i="131"/>
  <c r="Z15600" i="131"/>
  <c r="Y15600" i="131"/>
  <c r="X15600" i="131"/>
  <c r="W15600" i="131"/>
  <c r="V15600" i="131"/>
  <c r="U15600" i="131"/>
  <c r="T15600" i="131"/>
  <c r="S15600" i="131"/>
  <c r="R15600" i="131"/>
  <c r="Q15600" i="131"/>
  <c r="P15600" i="131"/>
  <c r="O15600" i="131"/>
  <c r="N15600" i="131"/>
  <c r="M15600" i="131"/>
  <c r="L15600" i="131"/>
  <c r="K15600" i="131"/>
  <c r="J15600" i="131"/>
  <c r="I15600" i="131"/>
  <c r="H15600" i="131"/>
  <c r="G15600" i="131"/>
  <c r="F15600" i="131"/>
  <c r="E15600" i="131"/>
  <c r="D15600" i="131"/>
  <c r="C15600" i="131"/>
  <c r="AG15599" i="131"/>
  <c r="AD15599" i="131"/>
  <c r="AC15599" i="131"/>
  <c r="AB15599" i="131"/>
  <c r="AA15599" i="131"/>
  <c r="Z15599" i="131"/>
  <c r="Y15599" i="131"/>
  <c r="X15599" i="131"/>
  <c r="W15599" i="131"/>
  <c r="V15599" i="131"/>
  <c r="U15599" i="131"/>
  <c r="T15599" i="131"/>
  <c r="S15599" i="131"/>
  <c r="R15599" i="131"/>
  <c r="Q15599" i="131"/>
  <c r="P15599" i="131"/>
  <c r="O15599" i="131"/>
  <c r="N15599" i="131"/>
  <c r="M15599" i="131"/>
  <c r="L15599" i="131"/>
  <c r="K15599" i="131"/>
  <c r="J15599" i="131"/>
  <c r="I15599" i="131"/>
  <c r="H15599" i="131"/>
  <c r="G15599" i="131"/>
  <c r="F15599" i="131"/>
  <c r="E15599" i="131"/>
  <c r="D15599" i="131"/>
  <c r="C15599" i="131"/>
  <c r="AD15598" i="131"/>
  <c r="AC15598" i="131"/>
  <c r="AX15590" i="131" s="1"/>
  <c r="AB15598" i="131"/>
  <c r="AA15598" i="131"/>
  <c r="Z15598" i="131"/>
  <c r="Y15598" i="131"/>
  <c r="X15598" i="131"/>
  <c r="W15598" i="131"/>
  <c r="AU15590" i="131" s="1"/>
  <c r="V15598" i="131"/>
  <c r="U15598" i="131"/>
  <c r="AT15590" i="131" s="1"/>
  <c r="T15598" i="131"/>
  <c r="S15598" i="131"/>
  <c r="R15598" i="131"/>
  <c r="Q15598" i="131"/>
  <c r="P15598" i="131"/>
  <c r="O15598" i="131"/>
  <c r="AQ15590" i="131" s="1"/>
  <c r="N15598" i="131"/>
  <c r="M15598" i="131"/>
  <c r="AP15590" i="131" s="1"/>
  <c r="L15598" i="131"/>
  <c r="K15598" i="131"/>
  <c r="J15598" i="131"/>
  <c r="I15598" i="131"/>
  <c r="H15598" i="131"/>
  <c r="G15598" i="131"/>
  <c r="AM15590" i="131" s="1"/>
  <c r="F15598" i="131"/>
  <c r="E15598" i="131"/>
  <c r="AL15590" i="131" s="1"/>
  <c r="D15598" i="131"/>
  <c r="C15598" i="131"/>
  <c r="AD15597" i="131"/>
  <c r="AC15597" i="131"/>
  <c r="AB15597" i="131"/>
  <c r="AA15597" i="131"/>
  <c r="Z15597" i="131"/>
  <c r="Y15597" i="131"/>
  <c r="X15597" i="131"/>
  <c r="W15597" i="131"/>
  <c r="V15597" i="131"/>
  <c r="U15597" i="131"/>
  <c r="T15597" i="131"/>
  <c r="S15597" i="131"/>
  <c r="R15597" i="131"/>
  <c r="Q15597" i="131"/>
  <c r="P15597" i="131"/>
  <c r="O15597" i="131"/>
  <c r="N15597" i="131"/>
  <c r="M15597" i="131"/>
  <c r="L15597" i="131"/>
  <c r="K15597" i="131"/>
  <c r="J15597" i="131"/>
  <c r="I15597" i="131"/>
  <c r="H15597" i="131"/>
  <c r="G15597" i="131"/>
  <c r="F15597" i="131"/>
  <c r="E15597" i="131"/>
  <c r="D15597" i="131"/>
  <c r="C15597" i="131"/>
  <c r="AD15596" i="131"/>
  <c r="AC15596" i="131"/>
  <c r="AX15589" i="131" s="1"/>
  <c r="AB15596" i="131"/>
  <c r="AA15596" i="131"/>
  <c r="Z15596" i="131"/>
  <c r="Y15596" i="131"/>
  <c r="X15596" i="131"/>
  <c r="W15596" i="131"/>
  <c r="AU15589" i="131" s="1"/>
  <c r="V15596" i="131"/>
  <c r="U15596" i="131"/>
  <c r="AT15589" i="131" s="1"/>
  <c r="T15596" i="131"/>
  <c r="S15596" i="131"/>
  <c r="R15596" i="131"/>
  <c r="Q15596" i="131"/>
  <c r="P15596" i="131"/>
  <c r="O15596" i="131"/>
  <c r="AQ15589" i="131" s="1"/>
  <c r="N15596" i="131"/>
  <c r="M15596" i="131"/>
  <c r="AP15589" i="131" s="1"/>
  <c r="L15596" i="131"/>
  <c r="K15596" i="131"/>
  <c r="J15596" i="131"/>
  <c r="I15596" i="131"/>
  <c r="H15596" i="131"/>
  <c r="G15596" i="131"/>
  <c r="AM15589" i="131" s="1"/>
  <c r="F15596" i="131"/>
  <c r="E15596" i="131"/>
  <c r="AL15589" i="131" s="1"/>
  <c r="D15596" i="131"/>
  <c r="C15596" i="131"/>
  <c r="AD15595" i="131"/>
  <c r="AC15595" i="131"/>
  <c r="AB15595" i="131"/>
  <c r="AA15595" i="131"/>
  <c r="Z15595" i="131"/>
  <c r="Y15595" i="131"/>
  <c r="X15595" i="131"/>
  <c r="W15595" i="131"/>
  <c r="V15595" i="131"/>
  <c r="U15595" i="131"/>
  <c r="T15595" i="131"/>
  <c r="S15595" i="131"/>
  <c r="R15595" i="131"/>
  <c r="Q15595" i="131"/>
  <c r="P15595" i="131"/>
  <c r="O15595" i="131"/>
  <c r="N15595" i="131"/>
  <c r="M15595" i="131"/>
  <c r="L15595" i="131"/>
  <c r="K15595" i="131"/>
  <c r="J15595" i="131"/>
  <c r="I15595" i="131"/>
  <c r="H15595" i="131"/>
  <c r="G15595" i="131"/>
  <c r="F15595" i="131"/>
  <c r="E15595" i="131"/>
  <c r="D15595" i="131"/>
  <c r="C15595" i="131"/>
  <c r="AD15594" i="131"/>
  <c r="AC15594" i="131"/>
  <c r="AX15588" i="131" s="1"/>
  <c r="AB15594" i="131"/>
  <c r="AA15594" i="131"/>
  <c r="Z15594" i="131"/>
  <c r="Y15594" i="131"/>
  <c r="X15594" i="131"/>
  <c r="W15594" i="131"/>
  <c r="AU15588" i="131" s="1"/>
  <c r="V15594" i="131"/>
  <c r="U15594" i="131"/>
  <c r="AT15588" i="131" s="1"/>
  <c r="T15594" i="131"/>
  <c r="S15594" i="131"/>
  <c r="R15594" i="131"/>
  <c r="Q15594" i="131"/>
  <c r="P15594" i="131"/>
  <c r="O15594" i="131"/>
  <c r="AQ15588" i="131" s="1"/>
  <c r="N15594" i="131"/>
  <c r="M15594" i="131"/>
  <c r="AP15588" i="131" s="1"/>
  <c r="L15594" i="131"/>
  <c r="K15594" i="131"/>
  <c r="J15594" i="131"/>
  <c r="I15594" i="131"/>
  <c r="H15594" i="131"/>
  <c r="G15594" i="131"/>
  <c r="AM15588" i="131" s="1"/>
  <c r="F15594" i="131"/>
  <c r="E15594" i="131"/>
  <c r="AL15588" i="131" s="1"/>
  <c r="D15594" i="131"/>
  <c r="C15594" i="131"/>
  <c r="AD15593" i="131"/>
  <c r="AC15593" i="131"/>
  <c r="AB15593" i="131"/>
  <c r="AA15593" i="131"/>
  <c r="Z15593" i="131"/>
  <c r="Y15593" i="131"/>
  <c r="X15593" i="131"/>
  <c r="W15593" i="131"/>
  <c r="V15593" i="131"/>
  <c r="U15593" i="131"/>
  <c r="T15593" i="131"/>
  <c r="S15593" i="131"/>
  <c r="R15593" i="131"/>
  <c r="Q15593" i="131"/>
  <c r="P15593" i="131"/>
  <c r="O15593" i="131"/>
  <c r="N15593" i="131"/>
  <c r="M15593" i="131"/>
  <c r="L15593" i="131"/>
  <c r="K15593" i="131"/>
  <c r="J15593" i="131"/>
  <c r="I15593" i="131"/>
  <c r="H15593" i="131"/>
  <c r="G15593" i="131"/>
  <c r="F15593" i="131"/>
  <c r="E15593" i="131"/>
  <c r="D15593" i="131"/>
  <c r="C15593" i="131"/>
  <c r="AD15592" i="131"/>
  <c r="AC15592" i="131"/>
  <c r="AX15587" i="131" s="1"/>
  <c r="AB15592" i="131"/>
  <c r="AA15592" i="131"/>
  <c r="Z15592" i="131"/>
  <c r="Y15592" i="131"/>
  <c r="X15592" i="131"/>
  <c r="W15592" i="131"/>
  <c r="AU15587" i="131" s="1"/>
  <c r="V15592" i="131"/>
  <c r="U15592" i="131"/>
  <c r="AT15587" i="131" s="1"/>
  <c r="T15592" i="131"/>
  <c r="S15592" i="131"/>
  <c r="R15592" i="131"/>
  <c r="Q15592" i="131"/>
  <c r="P15592" i="131"/>
  <c r="O15592" i="131"/>
  <c r="AQ15587" i="131" s="1"/>
  <c r="N15592" i="131"/>
  <c r="M15592" i="131"/>
  <c r="AP15587" i="131" s="1"/>
  <c r="L15592" i="131"/>
  <c r="K15592" i="131"/>
  <c r="J15592" i="131"/>
  <c r="I15592" i="131"/>
  <c r="H15592" i="131"/>
  <c r="G15592" i="131"/>
  <c r="AM15587" i="131" s="1"/>
  <c r="F15592" i="131"/>
  <c r="E15592" i="131"/>
  <c r="AL15587" i="131" s="1"/>
  <c r="D15592" i="131"/>
  <c r="C15592" i="131"/>
  <c r="AD15591" i="131"/>
  <c r="AC15591" i="131"/>
  <c r="AB15591" i="131"/>
  <c r="AA15591" i="131"/>
  <c r="Z15591" i="131"/>
  <c r="Y15591" i="131"/>
  <c r="X15591" i="131"/>
  <c r="W15591" i="131"/>
  <c r="V15591" i="131"/>
  <c r="U15591" i="131"/>
  <c r="T15591" i="131"/>
  <c r="S15591" i="131"/>
  <c r="R15591" i="131"/>
  <c r="Q15591" i="131"/>
  <c r="P15591" i="131"/>
  <c r="O15591" i="131"/>
  <c r="N15591" i="131"/>
  <c r="M15591" i="131"/>
  <c r="L15591" i="131"/>
  <c r="K15591" i="131"/>
  <c r="J15591" i="131"/>
  <c r="I15591" i="131"/>
  <c r="H15591" i="131"/>
  <c r="G15591" i="131"/>
  <c r="F15591" i="131"/>
  <c r="E15591" i="131"/>
  <c r="D15591" i="131"/>
  <c r="C15591" i="131"/>
  <c r="AD15590" i="131"/>
  <c r="AC15590" i="131"/>
  <c r="AX15586" i="131" s="1"/>
  <c r="AB15590" i="131"/>
  <c r="AA15590" i="131"/>
  <c r="Z15590" i="131"/>
  <c r="Y15590" i="131"/>
  <c r="X15590" i="131"/>
  <c r="W15590" i="131"/>
  <c r="AU15586" i="131" s="1"/>
  <c r="V15590" i="131"/>
  <c r="U15590" i="131"/>
  <c r="AT15586" i="131" s="1"/>
  <c r="T15590" i="131"/>
  <c r="S15590" i="131"/>
  <c r="R15590" i="131"/>
  <c r="Q15590" i="131"/>
  <c r="P15590" i="131"/>
  <c r="O15590" i="131"/>
  <c r="AQ15586" i="131" s="1"/>
  <c r="N15590" i="131"/>
  <c r="M15590" i="131"/>
  <c r="AP15586" i="131" s="1"/>
  <c r="L15590" i="131"/>
  <c r="K15590" i="131"/>
  <c r="J15590" i="131"/>
  <c r="I15590" i="131"/>
  <c r="H15590" i="131"/>
  <c r="G15590" i="131"/>
  <c r="AM15586" i="131" s="1"/>
  <c r="F15590" i="131"/>
  <c r="E15590" i="131"/>
  <c r="AL15586" i="131" s="1"/>
  <c r="D15590" i="131"/>
  <c r="C15590" i="131"/>
  <c r="AD15589" i="131"/>
  <c r="AC15589" i="131"/>
  <c r="AB15589" i="131"/>
  <c r="AA15589" i="131"/>
  <c r="Z15589" i="131"/>
  <c r="Y15589" i="131"/>
  <c r="X15589" i="131"/>
  <c r="W15589" i="131"/>
  <c r="V15589" i="131"/>
  <c r="U15589" i="131"/>
  <c r="T15589" i="131"/>
  <c r="S15589" i="131"/>
  <c r="R15589" i="131"/>
  <c r="Q15589" i="131"/>
  <c r="P15589" i="131"/>
  <c r="O15589" i="131"/>
  <c r="N15589" i="131"/>
  <c r="M15589" i="131"/>
  <c r="L15589" i="131"/>
  <c r="K15589" i="131"/>
  <c r="J15589" i="131"/>
  <c r="I15589" i="131"/>
  <c r="H15589" i="131"/>
  <c r="G15589" i="131"/>
  <c r="F15589" i="131"/>
  <c r="E15589" i="131"/>
  <c r="D15589" i="131"/>
  <c r="C15589" i="131"/>
  <c r="AD15588" i="131"/>
  <c r="AC15588" i="131"/>
  <c r="AX15585" i="131" s="1"/>
  <c r="AB15588" i="131"/>
  <c r="AA15588" i="131"/>
  <c r="Z15588" i="131"/>
  <c r="Y15588" i="131"/>
  <c r="X15588" i="131"/>
  <c r="W15588" i="131"/>
  <c r="AU15585" i="131" s="1"/>
  <c r="V15588" i="131"/>
  <c r="U15588" i="131"/>
  <c r="AT15585" i="131" s="1"/>
  <c r="T15588" i="131"/>
  <c r="S15588" i="131"/>
  <c r="R15588" i="131"/>
  <c r="Q15588" i="131"/>
  <c r="P15588" i="131"/>
  <c r="O15588" i="131"/>
  <c r="AQ15585" i="131" s="1"/>
  <c r="N15588" i="131"/>
  <c r="M15588" i="131"/>
  <c r="AP15585" i="131" s="1"/>
  <c r="L15588" i="131"/>
  <c r="K15588" i="131"/>
  <c r="J15588" i="131"/>
  <c r="I15588" i="131"/>
  <c r="H15588" i="131"/>
  <c r="G15588" i="131"/>
  <c r="AM15585" i="131" s="1"/>
  <c r="F15588" i="131"/>
  <c r="E15588" i="131"/>
  <c r="AL15585" i="131" s="1"/>
  <c r="D15588" i="131"/>
  <c r="C15588" i="131"/>
  <c r="AD15587" i="131"/>
  <c r="AC15587" i="131"/>
  <c r="AB15587" i="131"/>
  <c r="AA15587" i="131"/>
  <c r="Z15587" i="131"/>
  <c r="Y15587" i="131"/>
  <c r="X15587" i="131"/>
  <c r="W15587" i="131"/>
  <c r="V15587" i="131"/>
  <c r="U15587" i="131"/>
  <c r="T15587" i="131"/>
  <c r="S15587" i="131"/>
  <c r="R15587" i="131"/>
  <c r="Q15587" i="131"/>
  <c r="P15587" i="131"/>
  <c r="O15587" i="131"/>
  <c r="N15587" i="131"/>
  <c r="M15587" i="131"/>
  <c r="L15587" i="131"/>
  <c r="K15587" i="131"/>
  <c r="J15587" i="131"/>
  <c r="I15587" i="131"/>
  <c r="H15587" i="131"/>
  <c r="G15587" i="131"/>
  <c r="F15587" i="131"/>
  <c r="E15587" i="131"/>
  <c r="D15587" i="131"/>
  <c r="C15587" i="131"/>
  <c r="AD15586" i="131"/>
  <c r="AC15586" i="131"/>
  <c r="AX15584" i="131" s="1"/>
  <c r="AB15586" i="131"/>
  <c r="AA15586" i="131"/>
  <c r="Z15586" i="131"/>
  <c r="Y15586" i="131"/>
  <c r="X15586" i="131"/>
  <c r="W15586" i="131"/>
  <c r="AU15584" i="131" s="1"/>
  <c r="V15586" i="131"/>
  <c r="U15586" i="131"/>
  <c r="AT15584" i="131" s="1"/>
  <c r="T15586" i="131"/>
  <c r="S15586" i="131"/>
  <c r="R15586" i="131"/>
  <c r="Q15586" i="131"/>
  <c r="P15586" i="131"/>
  <c r="O15586" i="131"/>
  <c r="AQ15584" i="131" s="1"/>
  <c r="N15586" i="131"/>
  <c r="M15586" i="131"/>
  <c r="AP15584" i="131" s="1"/>
  <c r="L15586" i="131"/>
  <c r="K15586" i="131"/>
  <c r="J15586" i="131"/>
  <c r="I15586" i="131"/>
  <c r="H15586" i="131"/>
  <c r="G15586" i="131"/>
  <c r="AM15584" i="131" s="1"/>
  <c r="F15586" i="131"/>
  <c r="E15586" i="131"/>
  <c r="AL15584" i="131" s="1"/>
  <c r="D15586" i="131"/>
  <c r="C15586" i="131"/>
  <c r="AD15585" i="131"/>
  <c r="AC15585" i="131"/>
  <c r="AB15585" i="131"/>
  <c r="AA15585" i="131"/>
  <c r="Z15585" i="131"/>
  <c r="Y15585" i="131"/>
  <c r="X15585" i="131"/>
  <c r="W15585" i="131"/>
  <c r="V15585" i="131"/>
  <c r="U15585" i="131"/>
  <c r="T15585" i="131"/>
  <c r="S15585" i="131"/>
  <c r="R15585" i="131"/>
  <c r="Q15585" i="131"/>
  <c r="P15585" i="131"/>
  <c r="O15585" i="131"/>
  <c r="N15585" i="131"/>
  <c r="M15585" i="131"/>
  <c r="L15585" i="131"/>
  <c r="K15585" i="131"/>
  <c r="J15585" i="131"/>
  <c r="I15585" i="131"/>
  <c r="H15585" i="131"/>
  <c r="G15585" i="131"/>
  <c r="F15585" i="131"/>
  <c r="E15585" i="131"/>
  <c r="D15585" i="131"/>
  <c r="C15585" i="131"/>
  <c r="AD15584" i="131"/>
  <c r="AC15584" i="131"/>
  <c r="AX15583" i="131" s="1"/>
  <c r="AB15584" i="131"/>
  <c r="AA15584" i="131"/>
  <c r="Z15584" i="131"/>
  <c r="Y15584" i="131"/>
  <c r="X15584" i="131"/>
  <c r="W15584" i="131"/>
  <c r="AU15583" i="131" s="1"/>
  <c r="V15584" i="131"/>
  <c r="U15584" i="131"/>
  <c r="AT15583" i="131" s="1"/>
  <c r="T15584" i="131"/>
  <c r="S15584" i="131"/>
  <c r="R15584" i="131"/>
  <c r="Q15584" i="131"/>
  <c r="P15584" i="131"/>
  <c r="O15584" i="131"/>
  <c r="AQ15583" i="131" s="1"/>
  <c r="N15584" i="131"/>
  <c r="M15584" i="131"/>
  <c r="AP15583" i="131" s="1"/>
  <c r="L15584" i="131"/>
  <c r="K15584" i="131"/>
  <c r="J15584" i="131"/>
  <c r="I15584" i="131"/>
  <c r="H15584" i="131"/>
  <c r="G15584" i="131"/>
  <c r="AM15583" i="131" s="1"/>
  <c r="F15584" i="131"/>
  <c r="E15584" i="131"/>
  <c r="AL15583" i="131" s="1"/>
  <c r="D15584" i="131"/>
  <c r="C15584" i="131"/>
  <c r="AD15583" i="131"/>
  <c r="AC15583" i="131"/>
  <c r="AB15583" i="131"/>
  <c r="AA15583" i="131"/>
  <c r="Z15583" i="131"/>
  <c r="Y15583" i="131"/>
  <c r="X15583" i="131"/>
  <c r="W15583" i="131"/>
  <c r="V15583" i="131"/>
  <c r="U15583" i="131"/>
  <c r="T15583" i="131"/>
  <c r="S15583" i="131"/>
  <c r="R15583" i="131"/>
  <c r="Q15583" i="131"/>
  <c r="P15583" i="131"/>
  <c r="O15583" i="131"/>
  <c r="N15583" i="131"/>
  <c r="M15583" i="131"/>
  <c r="L15583" i="131"/>
  <c r="K15583" i="131"/>
  <c r="J15583" i="131"/>
  <c r="I15583" i="131"/>
  <c r="H15583" i="131"/>
  <c r="G15583" i="131"/>
  <c r="F15583" i="131"/>
  <c r="E15583" i="131"/>
  <c r="D15583" i="131"/>
  <c r="C15583" i="131"/>
  <c r="AD15582" i="131"/>
  <c r="AC15582" i="131"/>
  <c r="AX15582" i="131" s="1"/>
  <c r="AB15582" i="131"/>
  <c r="AA15582" i="131"/>
  <c r="Z15582" i="131"/>
  <c r="Y15582" i="131"/>
  <c r="X15582" i="131"/>
  <c r="W15582" i="131"/>
  <c r="AU15582" i="131" s="1"/>
  <c r="V15582" i="131"/>
  <c r="U15582" i="131"/>
  <c r="AT15582" i="131" s="1"/>
  <c r="T15582" i="131"/>
  <c r="S15582" i="131"/>
  <c r="R15582" i="131"/>
  <c r="Q15582" i="131"/>
  <c r="P15582" i="131"/>
  <c r="O15582" i="131"/>
  <c r="AQ15582" i="131" s="1"/>
  <c r="N15582" i="131"/>
  <c r="M15582" i="131"/>
  <c r="AP15582" i="131" s="1"/>
  <c r="L15582" i="131"/>
  <c r="K15582" i="131"/>
  <c r="J15582" i="131"/>
  <c r="I15582" i="131"/>
  <c r="H15582" i="131"/>
  <c r="G15582" i="131"/>
  <c r="AM15582" i="131" s="1"/>
  <c r="F15582" i="131"/>
  <c r="E15582" i="131"/>
  <c r="AL15582" i="131" s="1"/>
  <c r="D15582" i="131"/>
  <c r="C15582" i="131"/>
  <c r="AD15579" i="131"/>
  <c r="AC15579" i="131"/>
  <c r="AB15579" i="131"/>
  <c r="AA15579" i="131"/>
  <c r="Z15579" i="131"/>
  <c r="Y15579" i="131"/>
  <c r="X15579" i="131"/>
  <c r="W15579" i="131"/>
  <c r="V15579" i="131"/>
  <c r="U15579" i="131"/>
  <c r="T15579" i="131"/>
  <c r="S15579" i="131"/>
  <c r="R15579" i="131"/>
  <c r="Q15579" i="131"/>
  <c r="P15579" i="131"/>
  <c r="O15579" i="131"/>
  <c r="N15579" i="131"/>
  <c r="M15579" i="131"/>
  <c r="L15579" i="131"/>
  <c r="K15579" i="131"/>
  <c r="J15579" i="131"/>
  <c r="I15579" i="131"/>
  <c r="H15579" i="131"/>
  <c r="G15579" i="131"/>
  <c r="F15579" i="131"/>
  <c r="E15579" i="131"/>
  <c r="D15579" i="131"/>
  <c r="C15579" i="131"/>
  <c r="AG15578" i="131"/>
  <c r="AD15578" i="131"/>
  <c r="AC15578" i="131"/>
  <c r="AB15578" i="131"/>
  <c r="AA15578" i="131"/>
  <c r="Z15578" i="131"/>
  <c r="Y15578" i="131"/>
  <c r="X15578" i="131"/>
  <c r="W15578" i="131"/>
  <c r="V15578" i="131"/>
  <c r="U15578" i="131"/>
  <c r="T15578" i="131"/>
  <c r="S15578" i="131"/>
  <c r="R15578" i="131"/>
  <c r="Q15578" i="131"/>
  <c r="P15578" i="131"/>
  <c r="O15578" i="131"/>
  <c r="N15578" i="131"/>
  <c r="M15578" i="131"/>
  <c r="L15578" i="131"/>
  <c r="K15578" i="131"/>
  <c r="J15578" i="131"/>
  <c r="I15578" i="131"/>
  <c r="H15578" i="131"/>
  <c r="G15578" i="131"/>
  <c r="F15578" i="131"/>
  <c r="E15578" i="131"/>
  <c r="D15578" i="131"/>
  <c r="C15578" i="131"/>
  <c r="AG15577" i="131"/>
  <c r="AD15577" i="131"/>
  <c r="AC15577" i="131"/>
  <c r="AB15577" i="131"/>
  <c r="AA15577" i="131"/>
  <c r="Z15577" i="131"/>
  <c r="Y15577" i="131"/>
  <c r="X15577" i="131"/>
  <c r="W15577" i="131"/>
  <c r="V15577" i="131"/>
  <c r="U15577" i="131"/>
  <c r="T15577" i="131"/>
  <c r="S15577" i="131"/>
  <c r="R15577" i="131"/>
  <c r="Q15577" i="131"/>
  <c r="P15577" i="131"/>
  <c r="O15577" i="131"/>
  <c r="N15577" i="131"/>
  <c r="M15577" i="131"/>
  <c r="L15577" i="131"/>
  <c r="K15577" i="131"/>
  <c r="J15577" i="131"/>
  <c r="I15577" i="131"/>
  <c r="H15577" i="131"/>
  <c r="G15577" i="131"/>
  <c r="F15577" i="131"/>
  <c r="E15577" i="131"/>
  <c r="D15577" i="131"/>
  <c r="C15577" i="131"/>
  <c r="AG15576" i="131"/>
  <c r="AD15576" i="131"/>
  <c r="AC15576" i="131"/>
  <c r="AB15576" i="131"/>
  <c r="AA15576" i="131"/>
  <c r="Z15576" i="131"/>
  <c r="Y15576" i="131"/>
  <c r="X15576" i="131"/>
  <c r="W15576" i="131"/>
  <c r="V15576" i="131"/>
  <c r="U15576" i="131"/>
  <c r="T15576" i="131"/>
  <c r="S15576" i="131"/>
  <c r="R15576" i="131"/>
  <c r="Q15576" i="131"/>
  <c r="P15576" i="131"/>
  <c r="O15576" i="131"/>
  <c r="N15576" i="131"/>
  <c r="M15576" i="131"/>
  <c r="L15576" i="131"/>
  <c r="K15576" i="131"/>
  <c r="J15576" i="131"/>
  <c r="I15576" i="131"/>
  <c r="H15576" i="131"/>
  <c r="G15576" i="131"/>
  <c r="F15576" i="131"/>
  <c r="E15576" i="131"/>
  <c r="D15576" i="131"/>
  <c r="C15576" i="131"/>
  <c r="AG15575" i="131"/>
  <c r="AD15575" i="131"/>
  <c r="AC15575" i="131"/>
  <c r="AB15575" i="131"/>
  <c r="AA15575" i="131"/>
  <c r="Z15575" i="131"/>
  <c r="Y15575" i="131"/>
  <c r="X15575" i="131"/>
  <c r="W15575" i="131"/>
  <c r="V15575" i="131"/>
  <c r="U15575" i="131"/>
  <c r="T15575" i="131"/>
  <c r="S15575" i="131"/>
  <c r="R15575" i="131"/>
  <c r="Q15575" i="131"/>
  <c r="P15575" i="131"/>
  <c r="O15575" i="131"/>
  <c r="N15575" i="131"/>
  <c r="M15575" i="131"/>
  <c r="L15575" i="131"/>
  <c r="K15575" i="131"/>
  <c r="J15575" i="131"/>
  <c r="I15575" i="131"/>
  <c r="H15575" i="131"/>
  <c r="G15575" i="131"/>
  <c r="F15575" i="131"/>
  <c r="E15575" i="131"/>
  <c r="D15575" i="131"/>
  <c r="C15575" i="131"/>
  <c r="AG15574" i="131"/>
  <c r="AD15574" i="131"/>
  <c r="AC15574" i="131"/>
  <c r="AB15574" i="131"/>
  <c r="AA15574" i="131"/>
  <c r="Z15574" i="131"/>
  <c r="Y15574" i="131"/>
  <c r="X15574" i="131"/>
  <c r="W15574" i="131"/>
  <c r="V15574" i="131"/>
  <c r="U15574" i="131"/>
  <c r="T15574" i="131"/>
  <c r="S15574" i="131"/>
  <c r="R15574" i="131"/>
  <c r="Q15574" i="131"/>
  <c r="P15574" i="131"/>
  <c r="O15574" i="131"/>
  <c r="N15574" i="131"/>
  <c r="M15574" i="131"/>
  <c r="L15574" i="131"/>
  <c r="K15574" i="131"/>
  <c r="J15574" i="131"/>
  <c r="I15574" i="131"/>
  <c r="H15574" i="131"/>
  <c r="G15574" i="131"/>
  <c r="F15574" i="131"/>
  <c r="E15574" i="131"/>
  <c r="D15574" i="131"/>
  <c r="C15574" i="131"/>
  <c r="AG15573" i="131"/>
  <c r="AD15573" i="131"/>
  <c r="AC15573" i="131"/>
  <c r="AB15573" i="131"/>
  <c r="AA15573" i="131"/>
  <c r="Z15573" i="131"/>
  <c r="Y15573" i="131"/>
  <c r="X15573" i="131"/>
  <c r="W15573" i="131"/>
  <c r="V15573" i="131"/>
  <c r="U15573" i="131"/>
  <c r="T15573" i="131"/>
  <c r="S15573" i="131"/>
  <c r="R15573" i="131"/>
  <c r="Q15573" i="131"/>
  <c r="P15573" i="131"/>
  <c r="O15573" i="131"/>
  <c r="N15573" i="131"/>
  <c r="M15573" i="131"/>
  <c r="L15573" i="131"/>
  <c r="K15573" i="131"/>
  <c r="J15573" i="131"/>
  <c r="I15573" i="131"/>
  <c r="H15573" i="131"/>
  <c r="G15573" i="131"/>
  <c r="F15573" i="131"/>
  <c r="E15573" i="131"/>
  <c r="D15573" i="131"/>
  <c r="C15573" i="131"/>
  <c r="AG15572" i="131"/>
  <c r="AD15572" i="131"/>
  <c r="AC15572" i="131"/>
  <c r="AB15572" i="131"/>
  <c r="AA15572" i="131"/>
  <c r="Z15572" i="131"/>
  <c r="Y15572" i="131"/>
  <c r="X15572" i="131"/>
  <c r="W15572" i="131"/>
  <c r="V15572" i="131"/>
  <c r="U15572" i="131"/>
  <c r="T15572" i="131"/>
  <c r="S15572" i="131"/>
  <c r="R15572" i="131"/>
  <c r="Q15572" i="131"/>
  <c r="P15572" i="131"/>
  <c r="O15572" i="131"/>
  <c r="N15572" i="131"/>
  <c r="M15572" i="131"/>
  <c r="L15572" i="131"/>
  <c r="K15572" i="131"/>
  <c r="J15572" i="131"/>
  <c r="I15572" i="131"/>
  <c r="H15572" i="131"/>
  <c r="G15572" i="131"/>
  <c r="F15572" i="131"/>
  <c r="E15572" i="131"/>
  <c r="D15572" i="131"/>
  <c r="C15572" i="131"/>
  <c r="AG15571" i="131"/>
  <c r="AD15571" i="131"/>
  <c r="AC15571" i="131"/>
  <c r="AB15571" i="131"/>
  <c r="AA15571" i="131"/>
  <c r="Z15571" i="131"/>
  <c r="Y15571" i="131"/>
  <c r="X15571" i="131"/>
  <c r="W15571" i="131"/>
  <c r="V15571" i="131"/>
  <c r="U15571" i="131"/>
  <c r="T15571" i="131"/>
  <c r="S15571" i="131"/>
  <c r="R15571" i="131"/>
  <c r="Q15571" i="131"/>
  <c r="P15571" i="131"/>
  <c r="O15571" i="131"/>
  <c r="N15571" i="131"/>
  <c r="M15571" i="131"/>
  <c r="L15571" i="131"/>
  <c r="K15571" i="131"/>
  <c r="J15571" i="131"/>
  <c r="I15571" i="131"/>
  <c r="H15571" i="131"/>
  <c r="G15571" i="131"/>
  <c r="F15571" i="131"/>
  <c r="E15571" i="131"/>
  <c r="D15571" i="131"/>
  <c r="C15571" i="131"/>
  <c r="AG15570" i="131"/>
  <c r="AD15570" i="131"/>
  <c r="AC15570" i="131"/>
  <c r="AB15570" i="131"/>
  <c r="AA15570" i="131"/>
  <c r="Z15570" i="131"/>
  <c r="Y15570" i="131"/>
  <c r="X15570" i="131"/>
  <c r="W15570" i="131"/>
  <c r="V15570" i="131"/>
  <c r="U15570" i="131"/>
  <c r="T15570" i="131"/>
  <c r="S15570" i="131"/>
  <c r="R15570" i="131"/>
  <c r="Q15570" i="131"/>
  <c r="P15570" i="131"/>
  <c r="O15570" i="131"/>
  <c r="N15570" i="131"/>
  <c r="M15570" i="131"/>
  <c r="L15570" i="131"/>
  <c r="K15570" i="131"/>
  <c r="J15570" i="131"/>
  <c r="I15570" i="131"/>
  <c r="H15570" i="131"/>
  <c r="G15570" i="131"/>
  <c r="F15570" i="131"/>
  <c r="E15570" i="131"/>
  <c r="D15570" i="131"/>
  <c r="C15570" i="131"/>
  <c r="AG15569" i="131"/>
  <c r="AD15569" i="131"/>
  <c r="AC15569" i="131"/>
  <c r="AB15569" i="131"/>
  <c r="AA15569" i="131"/>
  <c r="Z15569" i="131"/>
  <c r="Y15569" i="131"/>
  <c r="X15569" i="131"/>
  <c r="W15569" i="131"/>
  <c r="V15569" i="131"/>
  <c r="U15569" i="131"/>
  <c r="T15569" i="131"/>
  <c r="S15569" i="131"/>
  <c r="R15569" i="131"/>
  <c r="Q15569" i="131"/>
  <c r="P15569" i="131"/>
  <c r="O15569" i="131"/>
  <c r="N15569" i="131"/>
  <c r="M15569" i="131"/>
  <c r="L15569" i="131"/>
  <c r="K15569" i="131"/>
  <c r="J15569" i="131"/>
  <c r="I15569" i="131"/>
  <c r="H15569" i="131"/>
  <c r="G15569" i="131"/>
  <c r="F15569" i="131"/>
  <c r="E15569" i="131"/>
  <c r="D15569" i="131"/>
  <c r="C15569" i="131"/>
  <c r="AD15568" i="131"/>
  <c r="AC15568" i="131"/>
  <c r="AB15568" i="131"/>
  <c r="AA15568" i="131"/>
  <c r="Z15568" i="131"/>
  <c r="Y15568" i="131"/>
  <c r="AV15560" i="131" s="1"/>
  <c r="X15568" i="131"/>
  <c r="W15568" i="131"/>
  <c r="AU15560" i="131" s="1"/>
  <c r="V15568" i="131"/>
  <c r="U15568" i="131"/>
  <c r="T15568" i="131"/>
  <c r="S15568" i="131"/>
  <c r="R15568" i="131"/>
  <c r="Q15568" i="131"/>
  <c r="AR15560" i="131" s="1"/>
  <c r="P15568" i="131"/>
  <c r="O15568" i="131"/>
  <c r="AQ15560" i="131" s="1"/>
  <c r="N15568" i="131"/>
  <c r="M15568" i="131"/>
  <c r="L15568" i="131"/>
  <c r="K15568" i="131"/>
  <c r="J15568" i="131"/>
  <c r="I15568" i="131"/>
  <c r="AN15560" i="131" s="1"/>
  <c r="H15568" i="131"/>
  <c r="G15568" i="131"/>
  <c r="AM15560" i="131" s="1"/>
  <c r="F15568" i="131"/>
  <c r="E15568" i="131"/>
  <c r="D15568" i="131"/>
  <c r="C15568" i="131"/>
  <c r="AD15567" i="131"/>
  <c r="AC15567" i="131"/>
  <c r="AB15567" i="131"/>
  <c r="AA15567" i="131"/>
  <c r="Z15567" i="131"/>
  <c r="Y15567" i="131"/>
  <c r="X15567" i="131"/>
  <c r="W15567" i="131"/>
  <c r="V15567" i="131"/>
  <c r="U15567" i="131"/>
  <c r="T15567" i="131"/>
  <c r="S15567" i="131"/>
  <c r="R15567" i="131"/>
  <c r="Q15567" i="131"/>
  <c r="P15567" i="131"/>
  <c r="O15567" i="131"/>
  <c r="N15567" i="131"/>
  <c r="M15567" i="131"/>
  <c r="L15567" i="131"/>
  <c r="K15567" i="131"/>
  <c r="J15567" i="131"/>
  <c r="I15567" i="131"/>
  <c r="H15567" i="131"/>
  <c r="G15567" i="131"/>
  <c r="F15567" i="131"/>
  <c r="E15567" i="131"/>
  <c r="D15567" i="131"/>
  <c r="C15567" i="131"/>
  <c r="AD15566" i="131"/>
  <c r="AC15566" i="131"/>
  <c r="AB15566" i="131"/>
  <c r="AA15566" i="131"/>
  <c r="Z15566" i="131"/>
  <c r="Y15566" i="131"/>
  <c r="AV15559" i="131" s="1"/>
  <c r="X15566" i="131"/>
  <c r="W15566" i="131"/>
  <c r="AU15559" i="131" s="1"/>
  <c r="V15566" i="131"/>
  <c r="U15566" i="131"/>
  <c r="T15566" i="131"/>
  <c r="S15566" i="131"/>
  <c r="R15566" i="131"/>
  <c r="Q15566" i="131"/>
  <c r="AR15559" i="131" s="1"/>
  <c r="P15566" i="131"/>
  <c r="O15566" i="131"/>
  <c r="AQ15559" i="131" s="1"/>
  <c r="N15566" i="131"/>
  <c r="M15566" i="131"/>
  <c r="L15566" i="131"/>
  <c r="K15566" i="131"/>
  <c r="J15566" i="131"/>
  <c r="I15566" i="131"/>
  <c r="AN15559" i="131" s="1"/>
  <c r="H15566" i="131"/>
  <c r="G15566" i="131"/>
  <c r="AM15559" i="131" s="1"/>
  <c r="F15566" i="131"/>
  <c r="E15566" i="131"/>
  <c r="D15566" i="131"/>
  <c r="C15566" i="131"/>
  <c r="AD15565" i="131"/>
  <c r="AC15565" i="131"/>
  <c r="AB15565" i="131"/>
  <c r="AA15565" i="131"/>
  <c r="Z15565" i="131"/>
  <c r="Y15565" i="131"/>
  <c r="X15565" i="131"/>
  <c r="W15565" i="131"/>
  <c r="V15565" i="131"/>
  <c r="U15565" i="131"/>
  <c r="T15565" i="131"/>
  <c r="S15565" i="131"/>
  <c r="R15565" i="131"/>
  <c r="Q15565" i="131"/>
  <c r="P15565" i="131"/>
  <c r="O15565" i="131"/>
  <c r="N15565" i="131"/>
  <c r="M15565" i="131"/>
  <c r="L15565" i="131"/>
  <c r="K15565" i="131"/>
  <c r="J15565" i="131"/>
  <c r="I15565" i="131"/>
  <c r="H15565" i="131"/>
  <c r="G15565" i="131"/>
  <c r="F15565" i="131"/>
  <c r="E15565" i="131"/>
  <c r="D15565" i="131"/>
  <c r="C15565" i="131"/>
  <c r="AD15564" i="131"/>
  <c r="AC15564" i="131"/>
  <c r="AB15564" i="131"/>
  <c r="AA15564" i="131"/>
  <c r="Z15564" i="131"/>
  <c r="Y15564" i="131"/>
  <c r="AV15558" i="131" s="1"/>
  <c r="X15564" i="131"/>
  <c r="W15564" i="131"/>
  <c r="AU15558" i="131" s="1"/>
  <c r="V15564" i="131"/>
  <c r="U15564" i="131"/>
  <c r="T15564" i="131"/>
  <c r="S15564" i="131"/>
  <c r="R15564" i="131"/>
  <c r="Q15564" i="131"/>
  <c r="AR15558" i="131" s="1"/>
  <c r="P15564" i="131"/>
  <c r="O15564" i="131"/>
  <c r="AQ15558" i="131" s="1"/>
  <c r="N15564" i="131"/>
  <c r="M15564" i="131"/>
  <c r="L15564" i="131"/>
  <c r="K15564" i="131"/>
  <c r="J15564" i="131"/>
  <c r="I15564" i="131"/>
  <c r="AN15558" i="131" s="1"/>
  <c r="H15564" i="131"/>
  <c r="G15564" i="131"/>
  <c r="AM15558" i="131" s="1"/>
  <c r="F15564" i="131"/>
  <c r="E15564" i="131"/>
  <c r="D15564" i="131"/>
  <c r="C15564" i="131"/>
  <c r="AD15563" i="131"/>
  <c r="AC15563" i="131"/>
  <c r="AB15563" i="131"/>
  <c r="AA15563" i="131"/>
  <c r="Z15563" i="131"/>
  <c r="Y15563" i="131"/>
  <c r="X15563" i="131"/>
  <c r="W15563" i="131"/>
  <c r="V15563" i="131"/>
  <c r="U15563" i="131"/>
  <c r="T15563" i="131"/>
  <c r="S15563" i="131"/>
  <c r="R15563" i="131"/>
  <c r="Q15563" i="131"/>
  <c r="P15563" i="131"/>
  <c r="O15563" i="131"/>
  <c r="N15563" i="131"/>
  <c r="M15563" i="131"/>
  <c r="L15563" i="131"/>
  <c r="K15563" i="131"/>
  <c r="J15563" i="131"/>
  <c r="I15563" i="131"/>
  <c r="H15563" i="131"/>
  <c r="G15563" i="131"/>
  <c r="F15563" i="131"/>
  <c r="E15563" i="131"/>
  <c r="D15563" i="131"/>
  <c r="C15563" i="131"/>
  <c r="AD15562" i="131"/>
  <c r="AC15562" i="131"/>
  <c r="AB15562" i="131"/>
  <c r="AA15562" i="131"/>
  <c r="Z15562" i="131"/>
  <c r="Y15562" i="131"/>
  <c r="AV15557" i="131" s="1"/>
  <c r="X15562" i="131"/>
  <c r="W15562" i="131"/>
  <c r="AU15557" i="131" s="1"/>
  <c r="V15562" i="131"/>
  <c r="U15562" i="131"/>
  <c r="T15562" i="131"/>
  <c r="S15562" i="131"/>
  <c r="R15562" i="131"/>
  <c r="Q15562" i="131"/>
  <c r="AR15557" i="131" s="1"/>
  <c r="P15562" i="131"/>
  <c r="O15562" i="131"/>
  <c r="AQ15557" i="131" s="1"/>
  <c r="N15562" i="131"/>
  <c r="M15562" i="131"/>
  <c r="L15562" i="131"/>
  <c r="K15562" i="131"/>
  <c r="J15562" i="131"/>
  <c r="I15562" i="131"/>
  <c r="AN15557" i="131" s="1"/>
  <c r="H15562" i="131"/>
  <c r="G15562" i="131"/>
  <c r="AM15557" i="131" s="1"/>
  <c r="F15562" i="131"/>
  <c r="E15562" i="131"/>
  <c r="D15562" i="131"/>
  <c r="C15562" i="131"/>
  <c r="AD15561" i="131"/>
  <c r="AC15561" i="131"/>
  <c r="AB15561" i="131"/>
  <c r="AA15561" i="131"/>
  <c r="Z15561" i="131"/>
  <c r="Y15561" i="131"/>
  <c r="X15561" i="131"/>
  <c r="W15561" i="131"/>
  <c r="V15561" i="131"/>
  <c r="U15561" i="131"/>
  <c r="T15561" i="131"/>
  <c r="S15561" i="131"/>
  <c r="R15561" i="131"/>
  <c r="Q15561" i="131"/>
  <c r="P15561" i="131"/>
  <c r="O15561" i="131"/>
  <c r="N15561" i="131"/>
  <c r="M15561" i="131"/>
  <c r="L15561" i="131"/>
  <c r="K15561" i="131"/>
  <c r="J15561" i="131"/>
  <c r="I15561" i="131"/>
  <c r="H15561" i="131"/>
  <c r="G15561" i="131"/>
  <c r="F15561" i="131"/>
  <c r="E15561" i="131"/>
  <c r="D15561" i="131"/>
  <c r="C15561" i="131"/>
  <c r="AD15560" i="131"/>
  <c r="AC15560" i="131"/>
  <c r="AB15560" i="131"/>
  <c r="AA15560" i="131"/>
  <c r="Z15560" i="131"/>
  <c r="Y15560" i="131"/>
  <c r="AV15556" i="131" s="1"/>
  <c r="X15560" i="131"/>
  <c r="W15560" i="131"/>
  <c r="AU15556" i="131" s="1"/>
  <c r="V15560" i="131"/>
  <c r="U15560" i="131"/>
  <c r="T15560" i="131"/>
  <c r="S15560" i="131"/>
  <c r="R15560" i="131"/>
  <c r="Q15560" i="131"/>
  <c r="AR15556" i="131" s="1"/>
  <c r="P15560" i="131"/>
  <c r="O15560" i="131"/>
  <c r="AQ15556" i="131" s="1"/>
  <c r="N15560" i="131"/>
  <c r="M15560" i="131"/>
  <c r="L15560" i="131"/>
  <c r="K15560" i="131"/>
  <c r="J15560" i="131"/>
  <c r="I15560" i="131"/>
  <c r="AN15556" i="131" s="1"/>
  <c r="H15560" i="131"/>
  <c r="G15560" i="131"/>
  <c r="AM15556" i="131" s="1"/>
  <c r="F15560" i="131"/>
  <c r="E15560" i="131"/>
  <c r="D15560" i="131"/>
  <c r="C15560" i="131"/>
  <c r="AD15559" i="131"/>
  <c r="AC15559" i="131"/>
  <c r="AB15559" i="131"/>
  <c r="AA15559" i="131"/>
  <c r="Z15559" i="131"/>
  <c r="Y15559" i="131"/>
  <c r="X15559" i="131"/>
  <c r="W15559" i="131"/>
  <c r="V15559" i="131"/>
  <c r="U15559" i="131"/>
  <c r="T15559" i="131"/>
  <c r="S15559" i="131"/>
  <c r="R15559" i="131"/>
  <c r="Q15559" i="131"/>
  <c r="P15559" i="131"/>
  <c r="O15559" i="131"/>
  <c r="N15559" i="131"/>
  <c r="M15559" i="131"/>
  <c r="L15559" i="131"/>
  <c r="K15559" i="131"/>
  <c r="J15559" i="131"/>
  <c r="I15559" i="131"/>
  <c r="H15559" i="131"/>
  <c r="G15559" i="131"/>
  <c r="F15559" i="131"/>
  <c r="E15559" i="131"/>
  <c r="D15559" i="131"/>
  <c r="C15559" i="131"/>
  <c r="AD15558" i="131"/>
  <c r="AC15558" i="131"/>
  <c r="AB15558" i="131"/>
  <c r="AA15558" i="131"/>
  <c r="Z15558" i="131"/>
  <c r="Y15558" i="131"/>
  <c r="AV15555" i="131" s="1"/>
  <c r="X15558" i="131"/>
  <c r="W15558" i="131"/>
  <c r="AU15555" i="131" s="1"/>
  <c r="V15558" i="131"/>
  <c r="U15558" i="131"/>
  <c r="T15558" i="131"/>
  <c r="S15558" i="131"/>
  <c r="R15558" i="131"/>
  <c r="Q15558" i="131"/>
  <c r="AR15555" i="131" s="1"/>
  <c r="P15558" i="131"/>
  <c r="O15558" i="131"/>
  <c r="AQ15555" i="131" s="1"/>
  <c r="N15558" i="131"/>
  <c r="M15558" i="131"/>
  <c r="L15558" i="131"/>
  <c r="K15558" i="131"/>
  <c r="J15558" i="131"/>
  <c r="I15558" i="131"/>
  <c r="AN15555" i="131" s="1"/>
  <c r="H15558" i="131"/>
  <c r="G15558" i="131"/>
  <c r="AM15555" i="131" s="1"/>
  <c r="F15558" i="131"/>
  <c r="E15558" i="131"/>
  <c r="D15558" i="131"/>
  <c r="C15558" i="131"/>
  <c r="AD15557" i="131"/>
  <c r="AC15557" i="131"/>
  <c r="AB15557" i="131"/>
  <c r="AA15557" i="131"/>
  <c r="Z15557" i="131"/>
  <c r="Y15557" i="131"/>
  <c r="X15557" i="131"/>
  <c r="W15557" i="131"/>
  <c r="V15557" i="131"/>
  <c r="U15557" i="131"/>
  <c r="T15557" i="131"/>
  <c r="S15557" i="131"/>
  <c r="R15557" i="131"/>
  <c r="Q15557" i="131"/>
  <c r="P15557" i="131"/>
  <c r="O15557" i="131"/>
  <c r="N15557" i="131"/>
  <c r="M15557" i="131"/>
  <c r="L15557" i="131"/>
  <c r="K15557" i="131"/>
  <c r="J15557" i="131"/>
  <c r="I15557" i="131"/>
  <c r="H15557" i="131"/>
  <c r="G15557" i="131"/>
  <c r="F15557" i="131"/>
  <c r="E15557" i="131"/>
  <c r="D15557" i="131"/>
  <c r="C15557" i="131"/>
  <c r="AD15556" i="131"/>
  <c r="AC15556" i="131"/>
  <c r="AB15556" i="131"/>
  <c r="AA15556" i="131"/>
  <c r="Z15556" i="131"/>
  <c r="Y15556" i="131"/>
  <c r="AV15554" i="131" s="1"/>
  <c r="X15556" i="131"/>
  <c r="W15556" i="131"/>
  <c r="AU15554" i="131" s="1"/>
  <c r="V15556" i="131"/>
  <c r="U15556" i="131"/>
  <c r="T15556" i="131"/>
  <c r="S15556" i="131"/>
  <c r="R15556" i="131"/>
  <c r="Q15556" i="131"/>
  <c r="AR15554" i="131" s="1"/>
  <c r="P15556" i="131"/>
  <c r="O15556" i="131"/>
  <c r="AQ15554" i="131" s="1"/>
  <c r="N15556" i="131"/>
  <c r="M15556" i="131"/>
  <c r="L15556" i="131"/>
  <c r="K15556" i="131"/>
  <c r="J15556" i="131"/>
  <c r="I15556" i="131"/>
  <c r="AN15554" i="131" s="1"/>
  <c r="H15556" i="131"/>
  <c r="G15556" i="131"/>
  <c r="AM15554" i="131" s="1"/>
  <c r="F15556" i="131"/>
  <c r="E15556" i="131"/>
  <c r="D15556" i="131"/>
  <c r="C15556" i="131"/>
  <c r="AD15555" i="131"/>
  <c r="AC15555" i="131"/>
  <c r="AB15555" i="131"/>
  <c r="AA15555" i="131"/>
  <c r="Z15555" i="131"/>
  <c r="Y15555" i="131"/>
  <c r="X15555" i="131"/>
  <c r="W15555" i="131"/>
  <c r="V15555" i="131"/>
  <c r="U15555" i="131"/>
  <c r="T15555" i="131"/>
  <c r="S15555" i="131"/>
  <c r="R15555" i="131"/>
  <c r="Q15555" i="131"/>
  <c r="P15555" i="131"/>
  <c r="O15555" i="131"/>
  <c r="N15555" i="131"/>
  <c r="M15555" i="131"/>
  <c r="L15555" i="131"/>
  <c r="K15555" i="131"/>
  <c r="J15555" i="131"/>
  <c r="I15555" i="131"/>
  <c r="H15555" i="131"/>
  <c r="G15555" i="131"/>
  <c r="F15555" i="131"/>
  <c r="E15555" i="131"/>
  <c r="D15555" i="131"/>
  <c r="C15555" i="131"/>
  <c r="AD15554" i="131"/>
  <c r="AC15554" i="131"/>
  <c r="AB15554" i="131"/>
  <c r="AA15554" i="131"/>
  <c r="Z15554" i="131"/>
  <c r="Y15554" i="131"/>
  <c r="AV15553" i="131" s="1"/>
  <c r="X15554" i="131"/>
  <c r="W15554" i="131"/>
  <c r="AU15553" i="131" s="1"/>
  <c r="V15554" i="131"/>
  <c r="U15554" i="131"/>
  <c r="T15554" i="131"/>
  <c r="S15554" i="131"/>
  <c r="R15554" i="131"/>
  <c r="Q15554" i="131"/>
  <c r="AR15553" i="131" s="1"/>
  <c r="P15554" i="131"/>
  <c r="O15554" i="131"/>
  <c r="AQ15553" i="131" s="1"/>
  <c r="N15554" i="131"/>
  <c r="M15554" i="131"/>
  <c r="L15554" i="131"/>
  <c r="K15554" i="131"/>
  <c r="J15554" i="131"/>
  <c r="I15554" i="131"/>
  <c r="AN15553" i="131" s="1"/>
  <c r="H15554" i="131"/>
  <c r="G15554" i="131"/>
  <c r="AM15553" i="131" s="1"/>
  <c r="F15554" i="131"/>
  <c r="E15554" i="131"/>
  <c r="D15554" i="131"/>
  <c r="C15554" i="131"/>
  <c r="AD15553" i="131"/>
  <c r="AC15553" i="131"/>
  <c r="AB15553" i="131"/>
  <c r="AA15553" i="131"/>
  <c r="Z15553" i="131"/>
  <c r="Y15553" i="131"/>
  <c r="X15553" i="131"/>
  <c r="W15553" i="131"/>
  <c r="V15553" i="131"/>
  <c r="U15553" i="131"/>
  <c r="T15553" i="131"/>
  <c r="S15553" i="131"/>
  <c r="R15553" i="131"/>
  <c r="Q15553" i="131"/>
  <c r="P15553" i="131"/>
  <c r="O15553" i="131"/>
  <c r="N15553" i="131"/>
  <c r="M15553" i="131"/>
  <c r="L15553" i="131"/>
  <c r="K15553" i="131"/>
  <c r="J15553" i="131"/>
  <c r="I15553" i="131"/>
  <c r="H15553" i="131"/>
  <c r="G15553" i="131"/>
  <c r="F15553" i="131"/>
  <c r="E15553" i="131"/>
  <c r="D15553" i="131"/>
  <c r="C15553" i="131"/>
  <c r="AD15552" i="131"/>
  <c r="AC15552" i="131"/>
  <c r="AB15552" i="131"/>
  <c r="AA15552" i="131"/>
  <c r="Z15552" i="131"/>
  <c r="Y15552" i="131"/>
  <c r="AV15552" i="131" s="1"/>
  <c r="X15552" i="131"/>
  <c r="W15552" i="131"/>
  <c r="AU15552" i="131" s="1"/>
  <c r="V15552" i="131"/>
  <c r="U15552" i="131"/>
  <c r="T15552" i="131"/>
  <c r="S15552" i="131"/>
  <c r="R15552" i="131"/>
  <c r="Q15552" i="131"/>
  <c r="AR15552" i="131" s="1"/>
  <c r="P15552" i="131"/>
  <c r="O15552" i="131"/>
  <c r="AQ15552" i="131" s="1"/>
  <c r="N15552" i="131"/>
  <c r="M15552" i="131"/>
  <c r="L15552" i="131"/>
  <c r="K15552" i="131"/>
  <c r="J15552" i="131"/>
  <c r="I15552" i="131"/>
  <c r="AN15552" i="131" s="1"/>
  <c r="H15552" i="131"/>
  <c r="G15552" i="131"/>
  <c r="AM15552" i="131" s="1"/>
  <c r="F15552" i="131"/>
  <c r="E15552" i="131"/>
  <c r="D15552" i="131"/>
  <c r="C15552" i="131"/>
  <c r="AD15549" i="131"/>
  <c r="AC15549" i="131"/>
  <c r="AB15549" i="131"/>
  <c r="AA15549" i="131"/>
  <c r="Z15549" i="131"/>
  <c r="Y15549" i="131"/>
  <c r="X15549" i="131"/>
  <c r="W15549" i="131"/>
  <c r="V15549" i="131"/>
  <c r="U15549" i="131"/>
  <c r="T15549" i="131"/>
  <c r="S15549" i="131"/>
  <c r="R15549" i="131"/>
  <c r="Q15549" i="131"/>
  <c r="P15549" i="131"/>
  <c r="O15549" i="131"/>
  <c r="N15549" i="131"/>
  <c r="M15549" i="131"/>
  <c r="L15549" i="131"/>
  <c r="K15549" i="131"/>
  <c r="J15549" i="131"/>
  <c r="I15549" i="131"/>
  <c r="H15549" i="131"/>
  <c r="G15549" i="131"/>
  <c r="F15549" i="131"/>
  <c r="E15549" i="131"/>
  <c r="D15549" i="131"/>
  <c r="C15549" i="131"/>
  <c r="AG15548" i="131"/>
  <c r="AD15548" i="131"/>
  <c r="AC15548" i="131"/>
  <c r="AB15548" i="131"/>
  <c r="AA15548" i="131"/>
  <c r="Z15548" i="131"/>
  <c r="Y15548" i="131"/>
  <c r="X15548" i="131"/>
  <c r="W15548" i="131"/>
  <c r="V15548" i="131"/>
  <c r="U15548" i="131"/>
  <c r="T15548" i="131"/>
  <c r="S15548" i="131"/>
  <c r="R15548" i="131"/>
  <c r="Q15548" i="131"/>
  <c r="P15548" i="131"/>
  <c r="O15548" i="131"/>
  <c r="N15548" i="131"/>
  <c r="M15548" i="131"/>
  <c r="L15548" i="131"/>
  <c r="K15548" i="131"/>
  <c r="J15548" i="131"/>
  <c r="I15548" i="131"/>
  <c r="H15548" i="131"/>
  <c r="G15548" i="131"/>
  <c r="F15548" i="131"/>
  <c r="E15548" i="131"/>
  <c r="D15548" i="131"/>
  <c r="C15548" i="131"/>
  <c r="AG15547" i="131"/>
  <c r="AD15547" i="131"/>
  <c r="AC15547" i="131"/>
  <c r="AB15547" i="131"/>
  <c r="AA15547" i="131"/>
  <c r="Z15547" i="131"/>
  <c r="Y15547" i="131"/>
  <c r="X15547" i="131"/>
  <c r="W15547" i="131"/>
  <c r="V15547" i="131"/>
  <c r="U15547" i="131"/>
  <c r="T15547" i="131"/>
  <c r="S15547" i="131"/>
  <c r="R15547" i="131"/>
  <c r="Q15547" i="131"/>
  <c r="P15547" i="131"/>
  <c r="O15547" i="131"/>
  <c r="N15547" i="131"/>
  <c r="M15547" i="131"/>
  <c r="L15547" i="131"/>
  <c r="K15547" i="131"/>
  <c r="J15547" i="131"/>
  <c r="I15547" i="131"/>
  <c r="H15547" i="131"/>
  <c r="G15547" i="131"/>
  <c r="F15547" i="131"/>
  <c r="E15547" i="131"/>
  <c r="D15547" i="131"/>
  <c r="C15547" i="131"/>
  <c r="AG15546" i="131"/>
  <c r="AD15546" i="131"/>
  <c r="AC15546" i="131"/>
  <c r="AB15546" i="131"/>
  <c r="AA15546" i="131"/>
  <c r="Z15546" i="131"/>
  <c r="Y15546" i="131"/>
  <c r="X15546" i="131"/>
  <c r="W15546" i="131"/>
  <c r="V15546" i="131"/>
  <c r="U15546" i="131"/>
  <c r="T15546" i="131"/>
  <c r="S15546" i="131"/>
  <c r="R15546" i="131"/>
  <c r="Q15546" i="131"/>
  <c r="P15546" i="131"/>
  <c r="O15546" i="131"/>
  <c r="N15546" i="131"/>
  <c r="M15546" i="131"/>
  <c r="L15546" i="131"/>
  <c r="K15546" i="131"/>
  <c r="J15546" i="131"/>
  <c r="I15546" i="131"/>
  <c r="H15546" i="131"/>
  <c r="G15546" i="131"/>
  <c r="F15546" i="131"/>
  <c r="E15546" i="131"/>
  <c r="D15546" i="131"/>
  <c r="C15546" i="131"/>
  <c r="AG15545" i="131"/>
  <c r="AD15545" i="131"/>
  <c r="AC15545" i="131"/>
  <c r="AB15545" i="131"/>
  <c r="AA15545" i="131"/>
  <c r="Z15545" i="131"/>
  <c r="Y15545" i="131"/>
  <c r="X15545" i="131"/>
  <c r="W15545" i="131"/>
  <c r="V15545" i="131"/>
  <c r="U15545" i="131"/>
  <c r="T15545" i="131"/>
  <c r="S15545" i="131"/>
  <c r="R15545" i="131"/>
  <c r="Q15545" i="131"/>
  <c r="P15545" i="131"/>
  <c r="O15545" i="131"/>
  <c r="N15545" i="131"/>
  <c r="M15545" i="131"/>
  <c r="L15545" i="131"/>
  <c r="K15545" i="131"/>
  <c r="J15545" i="131"/>
  <c r="I15545" i="131"/>
  <c r="H15545" i="131"/>
  <c r="G15545" i="131"/>
  <c r="F15545" i="131"/>
  <c r="E15545" i="131"/>
  <c r="D15545" i="131"/>
  <c r="C15545" i="131"/>
  <c r="AG15544" i="131"/>
  <c r="AD15544" i="131"/>
  <c r="AC15544" i="131"/>
  <c r="AB15544" i="131"/>
  <c r="AA15544" i="131"/>
  <c r="Z15544" i="131"/>
  <c r="Y15544" i="131"/>
  <c r="X15544" i="131"/>
  <c r="W15544" i="131"/>
  <c r="V15544" i="131"/>
  <c r="U15544" i="131"/>
  <c r="T15544" i="131"/>
  <c r="S15544" i="131"/>
  <c r="R15544" i="131"/>
  <c r="Q15544" i="131"/>
  <c r="P15544" i="131"/>
  <c r="O15544" i="131"/>
  <c r="N15544" i="131"/>
  <c r="M15544" i="131"/>
  <c r="L15544" i="131"/>
  <c r="K15544" i="131"/>
  <c r="J15544" i="131"/>
  <c r="I15544" i="131"/>
  <c r="H15544" i="131"/>
  <c r="G15544" i="131"/>
  <c r="F15544" i="131"/>
  <c r="E15544" i="131"/>
  <c r="D15544" i="131"/>
  <c r="C15544" i="131"/>
  <c r="AG15543" i="131"/>
  <c r="AD15543" i="131"/>
  <c r="AC15543" i="131"/>
  <c r="AB15543" i="131"/>
  <c r="AA15543" i="131"/>
  <c r="Z15543" i="131"/>
  <c r="Y15543" i="131"/>
  <c r="X15543" i="131"/>
  <c r="W15543" i="131"/>
  <c r="V15543" i="131"/>
  <c r="U15543" i="131"/>
  <c r="T15543" i="131"/>
  <c r="S15543" i="131"/>
  <c r="R15543" i="131"/>
  <c r="Q15543" i="131"/>
  <c r="P15543" i="131"/>
  <c r="O15543" i="131"/>
  <c r="N15543" i="131"/>
  <c r="M15543" i="131"/>
  <c r="L15543" i="131"/>
  <c r="K15543" i="131"/>
  <c r="J15543" i="131"/>
  <c r="I15543" i="131"/>
  <c r="H15543" i="131"/>
  <c r="G15543" i="131"/>
  <c r="F15543" i="131"/>
  <c r="E15543" i="131"/>
  <c r="D15543" i="131"/>
  <c r="C15543" i="131"/>
  <c r="AG15542" i="131"/>
  <c r="AD15542" i="131"/>
  <c r="AC15542" i="131"/>
  <c r="AB15542" i="131"/>
  <c r="AA15542" i="131"/>
  <c r="Z15542" i="131"/>
  <c r="Y15542" i="131"/>
  <c r="X15542" i="131"/>
  <c r="W15542" i="131"/>
  <c r="V15542" i="131"/>
  <c r="U15542" i="131"/>
  <c r="T15542" i="131"/>
  <c r="S15542" i="131"/>
  <c r="R15542" i="131"/>
  <c r="Q15542" i="131"/>
  <c r="P15542" i="131"/>
  <c r="O15542" i="131"/>
  <c r="N15542" i="131"/>
  <c r="M15542" i="131"/>
  <c r="L15542" i="131"/>
  <c r="K15542" i="131"/>
  <c r="J15542" i="131"/>
  <c r="I15542" i="131"/>
  <c r="H15542" i="131"/>
  <c r="G15542" i="131"/>
  <c r="F15542" i="131"/>
  <c r="E15542" i="131"/>
  <c r="D15542" i="131"/>
  <c r="C15542" i="131"/>
  <c r="AG15541" i="131"/>
  <c r="AD15541" i="131"/>
  <c r="AC15541" i="131"/>
  <c r="AB15541" i="131"/>
  <c r="AA15541" i="131"/>
  <c r="Z15541" i="131"/>
  <c r="Y15541" i="131"/>
  <c r="X15541" i="131"/>
  <c r="W15541" i="131"/>
  <c r="V15541" i="131"/>
  <c r="U15541" i="131"/>
  <c r="T15541" i="131"/>
  <c r="S15541" i="131"/>
  <c r="R15541" i="131"/>
  <c r="Q15541" i="131"/>
  <c r="P15541" i="131"/>
  <c r="O15541" i="131"/>
  <c r="N15541" i="131"/>
  <c r="M15541" i="131"/>
  <c r="L15541" i="131"/>
  <c r="K15541" i="131"/>
  <c r="J15541" i="131"/>
  <c r="I15541" i="131"/>
  <c r="H15541" i="131"/>
  <c r="G15541" i="131"/>
  <c r="F15541" i="131"/>
  <c r="E15541" i="131"/>
  <c r="D15541" i="131"/>
  <c r="C15541" i="131"/>
  <c r="AG15540" i="131"/>
  <c r="AD15540" i="131"/>
  <c r="AC15540" i="131"/>
  <c r="AB15540" i="131"/>
  <c r="AA15540" i="131"/>
  <c r="Z15540" i="131"/>
  <c r="Y15540" i="131"/>
  <c r="X15540" i="131"/>
  <c r="W15540" i="131"/>
  <c r="V15540" i="131"/>
  <c r="U15540" i="131"/>
  <c r="T15540" i="131"/>
  <c r="S15540" i="131"/>
  <c r="R15540" i="131"/>
  <c r="Q15540" i="131"/>
  <c r="P15540" i="131"/>
  <c r="O15540" i="131"/>
  <c r="N15540" i="131"/>
  <c r="M15540" i="131"/>
  <c r="L15540" i="131"/>
  <c r="K15540" i="131"/>
  <c r="J15540" i="131"/>
  <c r="I15540" i="131"/>
  <c r="H15540" i="131"/>
  <c r="G15540" i="131"/>
  <c r="F15540" i="131"/>
  <c r="E15540" i="131"/>
  <c r="D15540" i="131"/>
  <c r="C15540" i="131"/>
  <c r="AG15539" i="131"/>
  <c r="AD15539" i="131"/>
  <c r="AC15539" i="131"/>
  <c r="AB15539" i="131"/>
  <c r="AA15539" i="131"/>
  <c r="Z15539" i="131"/>
  <c r="Y15539" i="131"/>
  <c r="X15539" i="131"/>
  <c r="W15539" i="131"/>
  <c r="V15539" i="131"/>
  <c r="U15539" i="131"/>
  <c r="T15539" i="131"/>
  <c r="S15539" i="131"/>
  <c r="R15539" i="131"/>
  <c r="Q15539" i="131"/>
  <c r="P15539" i="131"/>
  <c r="O15539" i="131"/>
  <c r="N15539" i="131"/>
  <c r="M15539" i="131"/>
  <c r="L15539" i="131"/>
  <c r="K15539" i="131"/>
  <c r="J15539" i="131"/>
  <c r="I15539" i="131"/>
  <c r="H15539" i="131"/>
  <c r="G15539" i="131"/>
  <c r="F15539" i="131"/>
  <c r="E15539" i="131"/>
  <c r="D15539" i="131"/>
  <c r="C15539" i="131"/>
  <c r="AD15538" i="131"/>
  <c r="AC15538" i="131"/>
  <c r="AB15538" i="131"/>
  <c r="AA15538" i="131"/>
  <c r="AW15530" i="131" s="1"/>
  <c r="Z15538" i="131"/>
  <c r="Y15538" i="131"/>
  <c r="AV15530" i="131" s="1"/>
  <c r="X15538" i="131"/>
  <c r="W15538" i="131"/>
  <c r="V15538" i="131"/>
  <c r="U15538" i="131"/>
  <c r="T15538" i="131"/>
  <c r="S15538" i="131"/>
  <c r="AS15530" i="131" s="1"/>
  <c r="R15538" i="131"/>
  <c r="Q15538" i="131"/>
  <c r="AR15530" i="131" s="1"/>
  <c r="P15538" i="131"/>
  <c r="O15538" i="131"/>
  <c r="N15538" i="131"/>
  <c r="M15538" i="131"/>
  <c r="L15538" i="131"/>
  <c r="K15538" i="131"/>
  <c r="AO15530" i="131" s="1"/>
  <c r="J15538" i="131"/>
  <c r="I15538" i="131"/>
  <c r="AN15530" i="131" s="1"/>
  <c r="H15538" i="131"/>
  <c r="G15538" i="131"/>
  <c r="F15538" i="131"/>
  <c r="E15538" i="131"/>
  <c r="D15538" i="131"/>
  <c r="C15538" i="131"/>
  <c r="AK15530" i="131" s="1"/>
  <c r="AD15537" i="131"/>
  <c r="AC15537" i="131"/>
  <c r="AB15537" i="131"/>
  <c r="AA15537" i="131"/>
  <c r="Z15537" i="131"/>
  <c r="Y15537" i="131"/>
  <c r="X15537" i="131"/>
  <c r="W15537" i="131"/>
  <c r="V15537" i="131"/>
  <c r="U15537" i="131"/>
  <c r="T15537" i="131"/>
  <c r="S15537" i="131"/>
  <c r="R15537" i="131"/>
  <c r="Q15537" i="131"/>
  <c r="P15537" i="131"/>
  <c r="O15537" i="131"/>
  <c r="N15537" i="131"/>
  <c r="M15537" i="131"/>
  <c r="L15537" i="131"/>
  <c r="K15537" i="131"/>
  <c r="J15537" i="131"/>
  <c r="I15537" i="131"/>
  <c r="H15537" i="131"/>
  <c r="G15537" i="131"/>
  <c r="F15537" i="131"/>
  <c r="E15537" i="131"/>
  <c r="D15537" i="131"/>
  <c r="C15537" i="131"/>
  <c r="AD15536" i="131"/>
  <c r="AC15536" i="131"/>
  <c r="AB15536" i="131"/>
  <c r="AA15536" i="131"/>
  <c r="AW15529" i="131" s="1"/>
  <c r="Z15536" i="131"/>
  <c r="Y15536" i="131"/>
  <c r="AV15529" i="131" s="1"/>
  <c r="X15536" i="131"/>
  <c r="W15536" i="131"/>
  <c r="V15536" i="131"/>
  <c r="U15536" i="131"/>
  <c r="T15536" i="131"/>
  <c r="S15536" i="131"/>
  <c r="AS15529" i="131" s="1"/>
  <c r="R15536" i="131"/>
  <c r="Q15536" i="131"/>
  <c r="AR15529" i="131" s="1"/>
  <c r="P15536" i="131"/>
  <c r="O15536" i="131"/>
  <c r="N15536" i="131"/>
  <c r="M15536" i="131"/>
  <c r="L15536" i="131"/>
  <c r="K15536" i="131"/>
  <c r="AO15529" i="131" s="1"/>
  <c r="J15536" i="131"/>
  <c r="I15536" i="131"/>
  <c r="AN15529" i="131" s="1"/>
  <c r="H15536" i="131"/>
  <c r="G15536" i="131"/>
  <c r="F15536" i="131"/>
  <c r="E15536" i="131"/>
  <c r="D15536" i="131"/>
  <c r="C15536" i="131"/>
  <c r="AK15529" i="131" s="1"/>
  <c r="AD15535" i="131"/>
  <c r="AC15535" i="131"/>
  <c r="AB15535" i="131"/>
  <c r="AA15535" i="131"/>
  <c r="Z15535" i="131"/>
  <c r="Y15535" i="131"/>
  <c r="X15535" i="131"/>
  <c r="W15535" i="131"/>
  <c r="V15535" i="131"/>
  <c r="U15535" i="131"/>
  <c r="T15535" i="131"/>
  <c r="S15535" i="131"/>
  <c r="R15535" i="131"/>
  <c r="Q15535" i="131"/>
  <c r="P15535" i="131"/>
  <c r="O15535" i="131"/>
  <c r="N15535" i="131"/>
  <c r="M15535" i="131"/>
  <c r="L15535" i="131"/>
  <c r="K15535" i="131"/>
  <c r="J15535" i="131"/>
  <c r="I15535" i="131"/>
  <c r="H15535" i="131"/>
  <c r="G15535" i="131"/>
  <c r="F15535" i="131"/>
  <c r="E15535" i="131"/>
  <c r="D15535" i="131"/>
  <c r="C15535" i="131"/>
  <c r="AD15534" i="131"/>
  <c r="AC15534" i="131"/>
  <c r="AB15534" i="131"/>
  <c r="AA15534" i="131"/>
  <c r="AW15528" i="131" s="1"/>
  <c r="Z15534" i="131"/>
  <c r="Y15534" i="131"/>
  <c r="AV15528" i="131" s="1"/>
  <c r="X15534" i="131"/>
  <c r="W15534" i="131"/>
  <c r="V15534" i="131"/>
  <c r="U15534" i="131"/>
  <c r="T15534" i="131"/>
  <c r="S15534" i="131"/>
  <c r="AS15528" i="131" s="1"/>
  <c r="R15534" i="131"/>
  <c r="Q15534" i="131"/>
  <c r="AR15528" i="131" s="1"/>
  <c r="P15534" i="131"/>
  <c r="O15534" i="131"/>
  <c r="N15534" i="131"/>
  <c r="M15534" i="131"/>
  <c r="L15534" i="131"/>
  <c r="K15534" i="131"/>
  <c r="AO15528" i="131" s="1"/>
  <c r="J15534" i="131"/>
  <c r="I15534" i="131"/>
  <c r="AN15528" i="131" s="1"/>
  <c r="H15534" i="131"/>
  <c r="G15534" i="131"/>
  <c r="F15534" i="131"/>
  <c r="E15534" i="131"/>
  <c r="D15534" i="131"/>
  <c r="C15534" i="131"/>
  <c r="AK15528" i="131" s="1"/>
  <c r="AD15533" i="131"/>
  <c r="AC15533" i="131"/>
  <c r="AB15533" i="131"/>
  <c r="AA15533" i="131"/>
  <c r="Z15533" i="131"/>
  <c r="Y15533" i="131"/>
  <c r="X15533" i="131"/>
  <c r="W15533" i="131"/>
  <c r="V15533" i="131"/>
  <c r="U15533" i="131"/>
  <c r="T15533" i="131"/>
  <c r="S15533" i="131"/>
  <c r="R15533" i="131"/>
  <c r="Q15533" i="131"/>
  <c r="P15533" i="131"/>
  <c r="O15533" i="131"/>
  <c r="N15533" i="131"/>
  <c r="M15533" i="131"/>
  <c r="L15533" i="131"/>
  <c r="K15533" i="131"/>
  <c r="J15533" i="131"/>
  <c r="I15533" i="131"/>
  <c r="H15533" i="131"/>
  <c r="G15533" i="131"/>
  <c r="F15533" i="131"/>
  <c r="E15533" i="131"/>
  <c r="D15533" i="131"/>
  <c r="C15533" i="131"/>
  <c r="AD15532" i="131"/>
  <c r="AC15532" i="131"/>
  <c r="AB15532" i="131"/>
  <c r="AA15532" i="131"/>
  <c r="AW15527" i="131" s="1"/>
  <c r="Z15532" i="131"/>
  <c r="Y15532" i="131"/>
  <c r="AV15527" i="131" s="1"/>
  <c r="X15532" i="131"/>
  <c r="W15532" i="131"/>
  <c r="V15532" i="131"/>
  <c r="U15532" i="131"/>
  <c r="T15532" i="131"/>
  <c r="S15532" i="131"/>
  <c r="AS15527" i="131" s="1"/>
  <c r="R15532" i="131"/>
  <c r="Q15532" i="131"/>
  <c r="AR15527" i="131" s="1"/>
  <c r="P15532" i="131"/>
  <c r="O15532" i="131"/>
  <c r="N15532" i="131"/>
  <c r="M15532" i="131"/>
  <c r="L15532" i="131"/>
  <c r="K15532" i="131"/>
  <c r="AO15527" i="131" s="1"/>
  <c r="J15532" i="131"/>
  <c r="I15532" i="131"/>
  <c r="AN15527" i="131" s="1"/>
  <c r="H15532" i="131"/>
  <c r="G15532" i="131"/>
  <c r="F15532" i="131"/>
  <c r="E15532" i="131"/>
  <c r="D15532" i="131"/>
  <c r="C15532" i="131"/>
  <c r="AK15527" i="131" s="1"/>
  <c r="AD15531" i="131"/>
  <c r="AC15531" i="131"/>
  <c r="AB15531" i="131"/>
  <c r="AA15531" i="131"/>
  <c r="Z15531" i="131"/>
  <c r="Y15531" i="131"/>
  <c r="X15531" i="131"/>
  <c r="W15531" i="131"/>
  <c r="V15531" i="131"/>
  <c r="U15531" i="131"/>
  <c r="T15531" i="131"/>
  <c r="S15531" i="131"/>
  <c r="R15531" i="131"/>
  <c r="Q15531" i="131"/>
  <c r="P15531" i="131"/>
  <c r="O15531" i="131"/>
  <c r="N15531" i="131"/>
  <c r="M15531" i="131"/>
  <c r="L15531" i="131"/>
  <c r="K15531" i="131"/>
  <c r="J15531" i="131"/>
  <c r="I15531" i="131"/>
  <c r="H15531" i="131"/>
  <c r="G15531" i="131"/>
  <c r="F15531" i="131"/>
  <c r="E15531" i="131"/>
  <c r="D15531" i="131"/>
  <c r="C15531" i="131"/>
  <c r="AD15530" i="131"/>
  <c r="AC15530" i="131"/>
  <c r="AB15530" i="131"/>
  <c r="AA15530" i="131"/>
  <c r="AW15526" i="131" s="1"/>
  <c r="Z15530" i="131"/>
  <c r="Y15530" i="131"/>
  <c r="AV15526" i="131" s="1"/>
  <c r="X15530" i="131"/>
  <c r="W15530" i="131"/>
  <c r="V15530" i="131"/>
  <c r="U15530" i="131"/>
  <c r="T15530" i="131"/>
  <c r="S15530" i="131"/>
  <c r="AS15526" i="131" s="1"/>
  <c r="R15530" i="131"/>
  <c r="Q15530" i="131"/>
  <c r="AR15526" i="131" s="1"/>
  <c r="P15530" i="131"/>
  <c r="O15530" i="131"/>
  <c r="N15530" i="131"/>
  <c r="M15530" i="131"/>
  <c r="L15530" i="131"/>
  <c r="K15530" i="131"/>
  <c r="AO15526" i="131" s="1"/>
  <c r="J15530" i="131"/>
  <c r="I15530" i="131"/>
  <c r="AN15526" i="131" s="1"/>
  <c r="H15530" i="131"/>
  <c r="G15530" i="131"/>
  <c r="F15530" i="131"/>
  <c r="E15530" i="131"/>
  <c r="D15530" i="131"/>
  <c r="C15530" i="131"/>
  <c r="AK15526" i="131" s="1"/>
  <c r="AD15529" i="131"/>
  <c r="AC15529" i="131"/>
  <c r="AB15529" i="131"/>
  <c r="AA15529" i="131"/>
  <c r="Z15529" i="131"/>
  <c r="Y15529" i="131"/>
  <c r="X15529" i="131"/>
  <c r="W15529" i="131"/>
  <c r="V15529" i="131"/>
  <c r="U15529" i="131"/>
  <c r="T15529" i="131"/>
  <c r="S15529" i="131"/>
  <c r="R15529" i="131"/>
  <c r="Q15529" i="131"/>
  <c r="P15529" i="131"/>
  <c r="O15529" i="131"/>
  <c r="N15529" i="131"/>
  <c r="M15529" i="131"/>
  <c r="L15529" i="131"/>
  <c r="K15529" i="131"/>
  <c r="J15529" i="131"/>
  <c r="I15529" i="131"/>
  <c r="H15529" i="131"/>
  <c r="G15529" i="131"/>
  <c r="F15529" i="131"/>
  <c r="E15529" i="131"/>
  <c r="D15529" i="131"/>
  <c r="C15529" i="131"/>
  <c r="AD15528" i="131"/>
  <c r="AC15528" i="131"/>
  <c r="AB15528" i="131"/>
  <c r="AA15528" i="131"/>
  <c r="AW15525" i="131" s="1"/>
  <c r="Z15528" i="131"/>
  <c r="Y15528" i="131"/>
  <c r="AV15525" i="131" s="1"/>
  <c r="X15528" i="131"/>
  <c r="W15528" i="131"/>
  <c r="V15528" i="131"/>
  <c r="U15528" i="131"/>
  <c r="T15528" i="131"/>
  <c r="S15528" i="131"/>
  <c r="AS15525" i="131" s="1"/>
  <c r="R15528" i="131"/>
  <c r="Q15528" i="131"/>
  <c r="AR15525" i="131" s="1"/>
  <c r="P15528" i="131"/>
  <c r="O15528" i="131"/>
  <c r="N15528" i="131"/>
  <c r="M15528" i="131"/>
  <c r="L15528" i="131"/>
  <c r="K15528" i="131"/>
  <c r="AO15525" i="131" s="1"/>
  <c r="J15528" i="131"/>
  <c r="I15528" i="131"/>
  <c r="AN15525" i="131" s="1"/>
  <c r="H15528" i="131"/>
  <c r="G15528" i="131"/>
  <c r="F15528" i="131"/>
  <c r="E15528" i="131"/>
  <c r="D15528" i="131"/>
  <c r="C15528" i="131"/>
  <c r="AK15525" i="131" s="1"/>
  <c r="AD15527" i="131"/>
  <c r="AC15527" i="131"/>
  <c r="AB15527" i="131"/>
  <c r="AA15527" i="131"/>
  <c r="Z15527" i="131"/>
  <c r="Y15527" i="131"/>
  <c r="X15527" i="131"/>
  <c r="W15527" i="131"/>
  <c r="V15527" i="131"/>
  <c r="U15527" i="131"/>
  <c r="T15527" i="131"/>
  <c r="S15527" i="131"/>
  <c r="R15527" i="131"/>
  <c r="Q15527" i="131"/>
  <c r="P15527" i="131"/>
  <c r="O15527" i="131"/>
  <c r="N15527" i="131"/>
  <c r="M15527" i="131"/>
  <c r="L15527" i="131"/>
  <c r="K15527" i="131"/>
  <c r="J15527" i="131"/>
  <c r="I15527" i="131"/>
  <c r="H15527" i="131"/>
  <c r="G15527" i="131"/>
  <c r="F15527" i="131"/>
  <c r="E15527" i="131"/>
  <c r="D15527" i="131"/>
  <c r="C15527" i="131"/>
  <c r="AD15526" i="131"/>
  <c r="AC15526" i="131"/>
  <c r="AB15526" i="131"/>
  <c r="AA15526" i="131"/>
  <c r="AW15524" i="131" s="1"/>
  <c r="Z15526" i="131"/>
  <c r="Y15526" i="131"/>
  <c r="AV15524" i="131" s="1"/>
  <c r="X15526" i="131"/>
  <c r="W15526" i="131"/>
  <c r="V15526" i="131"/>
  <c r="U15526" i="131"/>
  <c r="T15526" i="131"/>
  <c r="S15526" i="131"/>
  <c r="AS15524" i="131" s="1"/>
  <c r="R15526" i="131"/>
  <c r="Q15526" i="131"/>
  <c r="AR15524" i="131" s="1"/>
  <c r="P15526" i="131"/>
  <c r="O15526" i="131"/>
  <c r="N15526" i="131"/>
  <c r="M15526" i="131"/>
  <c r="L15526" i="131"/>
  <c r="K15526" i="131"/>
  <c r="AO15524" i="131" s="1"/>
  <c r="J15526" i="131"/>
  <c r="I15526" i="131"/>
  <c r="AN15524" i="131" s="1"/>
  <c r="H15526" i="131"/>
  <c r="G15526" i="131"/>
  <c r="F15526" i="131"/>
  <c r="E15526" i="131"/>
  <c r="D15526" i="131"/>
  <c r="C15526" i="131"/>
  <c r="AK15524" i="131" s="1"/>
  <c r="AD15525" i="131"/>
  <c r="AC15525" i="131"/>
  <c r="AB15525" i="131"/>
  <c r="AA15525" i="131"/>
  <c r="Z15525" i="131"/>
  <c r="Y15525" i="131"/>
  <c r="X15525" i="131"/>
  <c r="W15525" i="131"/>
  <c r="V15525" i="131"/>
  <c r="U15525" i="131"/>
  <c r="T15525" i="131"/>
  <c r="S15525" i="131"/>
  <c r="R15525" i="131"/>
  <c r="Q15525" i="131"/>
  <c r="P15525" i="131"/>
  <c r="O15525" i="131"/>
  <c r="N15525" i="131"/>
  <c r="M15525" i="131"/>
  <c r="L15525" i="131"/>
  <c r="K15525" i="131"/>
  <c r="J15525" i="131"/>
  <c r="I15525" i="131"/>
  <c r="H15525" i="131"/>
  <c r="G15525" i="131"/>
  <c r="F15525" i="131"/>
  <c r="E15525" i="131"/>
  <c r="D15525" i="131"/>
  <c r="C15525" i="131"/>
  <c r="AD15524" i="131"/>
  <c r="AC15524" i="131"/>
  <c r="AB15524" i="131"/>
  <c r="AA15524" i="131"/>
  <c r="AW15523" i="131" s="1"/>
  <c r="Z15524" i="131"/>
  <c r="Y15524" i="131"/>
  <c r="AV15523" i="131" s="1"/>
  <c r="X15524" i="131"/>
  <c r="W15524" i="131"/>
  <c r="V15524" i="131"/>
  <c r="U15524" i="131"/>
  <c r="T15524" i="131"/>
  <c r="S15524" i="131"/>
  <c r="AS15523" i="131" s="1"/>
  <c r="R15524" i="131"/>
  <c r="Q15524" i="131"/>
  <c r="AR15523" i="131" s="1"/>
  <c r="P15524" i="131"/>
  <c r="O15524" i="131"/>
  <c r="N15524" i="131"/>
  <c r="M15524" i="131"/>
  <c r="L15524" i="131"/>
  <c r="K15524" i="131"/>
  <c r="AO15523" i="131" s="1"/>
  <c r="J15524" i="131"/>
  <c r="I15524" i="131"/>
  <c r="AN15523" i="131" s="1"/>
  <c r="H15524" i="131"/>
  <c r="G15524" i="131"/>
  <c r="F15524" i="131"/>
  <c r="E15524" i="131"/>
  <c r="D15524" i="131"/>
  <c r="C15524" i="131"/>
  <c r="AK15523" i="131" s="1"/>
  <c r="AD15523" i="131"/>
  <c r="AC15523" i="131"/>
  <c r="AB15523" i="131"/>
  <c r="AA15523" i="131"/>
  <c r="Z15523" i="131"/>
  <c r="Y15523" i="131"/>
  <c r="X15523" i="131"/>
  <c r="W15523" i="131"/>
  <c r="V15523" i="131"/>
  <c r="U15523" i="131"/>
  <c r="T15523" i="131"/>
  <c r="S15523" i="131"/>
  <c r="R15523" i="131"/>
  <c r="Q15523" i="131"/>
  <c r="P15523" i="131"/>
  <c r="O15523" i="131"/>
  <c r="N15523" i="131"/>
  <c r="M15523" i="131"/>
  <c r="L15523" i="131"/>
  <c r="K15523" i="131"/>
  <c r="J15523" i="131"/>
  <c r="I15523" i="131"/>
  <c r="H15523" i="131"/>
  <c r="G15523" i="131"/>
  <c r="F15523" i="131"/>
  <c r="E15523" i="131"/>
  <c r="D15523" i="131"/>
  <c r="C15523" i="131"/>
  <c r="AD15522" i="131"/>
  <c r="AC15522" i="131"/>
  <c r="AB15522" i="131"/>
  <c r="AA15522" i="131"/>
  <c r="AW15522" i="131" s="1"/>
  <c r="Z15522" i="131"/>
  <c r="Y15522" i="131"/>
  <c r="AV15522" i="131" s="1"/>
  <c r="X15522" i="131"/>
  <c r="W15522" i="131"/>
  <c r="V15522" i="131"/>
  <c r="U15522" i="131"/>
  <c r="T15522" i="131"/>
  <c r="S15522" i="131"/>
  <c r="AS15522" i="131" s="1"/>
  <c r="R15522" i="131"/>
  <c r="Q15522" i="131"/>
  <c r="AR15522" i="131" s="1"/>
  <c r="P15522" i="131"/>
  <c r="O15522" i="131"/>
  <c r="N15522" i="131"/>
  <c r="M15522" i="131"/>
  <c r="L15522" i="131"/>
  <c r="K15522" i="131"/>
  <c r="AO15522" i="131" s="1"/>
  <c r="J15522" i="131"/>
  <c r="I15522" i="131"/>
  <c r="AN15522" i="131" s="1"/>
  <c r="H15522" i="131"/>
  <c r="G15522" i="131"/>
  <c r="F15522" i="131"/>
  <c r="E15522" i="131"/>
  <c r="D15522" i="131"/>
  <c r="C15522" i="131"/>
  <c r="AK15522" i="131" s="1"/>
  <c r="AD15519" i="131"/>
  <c r="AC15519" i="131"/>
  <c r="AB15519" i="131"/>
  <c r="AA15519" i="131"/>
  <c r="Z15519" i="131"/>
  <c r="Y15519" i="131"/>
  <c r="X15519" i="131"/>
  <c r="W15519" i="131"/>
  <c r="V15519" i="131"/>
  <c r="U15519" i="131"/>
  <c r="T15519" i="131"/>
  <c r="S15519" i="131"/>
  <c r="R15519" i="131"/>
  <c r="Q15519" i="131"/>
  <c r="P15519" i="131"/>
  <c r="O15519" i="131"/>
  <c r="N15519" i="131"/>
  <c r="M15519" i="131"/>
  <c r="L15519" i="131"/>
  <c r="K15519" i="131"/>
  <c r="J15519" i="131"/>
  <c r="I15519" i="131"/>
  <c r="H15519" i="131"/>
  <c r="G15519" i="131"/>
  <c r="F15519" i="131"/>
  <c r="E15519" i="131"/>
  <c r="D15519" i="131"/>
  <c r="C15519" i="131"/>
  <c r="AG15518" i="131"/>
  <c r="AD15518" i="131"/>
  <c r="AC15518" i="131"/>
  <c r="AB15518" i="131"/>
  <c r="AA15518" i="131"/>
  <c r="Z15518" i="131"/>
  <c r="Y15518" i="131"/>
  <c r="X15518" i="131"/>
  <c r="W15518" i="131"/>
  <c r="V15518" i="131"/>
  <c r="U15518" i="131"/>
  <c r="T15518" i="131"/>
  <c r="S15518" i="131"/>
  <c r="R15518" i="131"/>
  <c r="Q15518" i="131"/>
  <c r="P15518" i="131"/>
  <c r="O15518" i="131"/>
  <c r="N15518" i="131"/>
  <c r="M15518" i="131"/>
  <c r="L15518" i="131"/>
  <c r="K15518" i="131"/>
  <c r="J15518" i="131"/>
  <c r="I15518" i="131"/>
  <c r="H15518" i="131"/>
  <c r="G15518" i="131"/>
  <c r="F15518" i="131"/>
  <c r="E15518" i="131"/>
  <c r="D15518" i="131"/>
  <c r="C15518" i="131"/>
  <c r="AG15517" i="131"/>
  <c r="AD15517" i="131"/>
  <c r="AC15517" i="131"/>
  <c r="AB15517" i="131"/>
  <c r="AA15517" i="131"/>
  <c r="Z15517" i="131"/>
  <c r="Y15517" i="131"/>
  <c r="X15517" i="131"/>
  <c r="W15517" i="131"/>
  <c r="V15517" i="131"/>
  <c r="U15517" i="131"/>
  <c r="T15517" i="131"/>
  <c r="S15517" i="131"/>
  <c r="R15517" i="131"/>
  <c r="Q15517" i="131"/>
  <c r="P15517" i="131"/>
  <c r="O15517" i="131"/>
  <c r="N15517" i="131"/>
  <c r="M15517" i="131"/>
  <c r="L15517" i="131"/>
  <c r="K15517" i="131"/>
  <c r="J15517" i="131"/>
  <c r="I15517" i="131"/>
  <c r="H15517" i="131"/>
  <c r="G15517" i="131"/>
  <c r="F15517" i="131"/>
  <c r="E15517" i="131"/>
  <c r="D15517" i="131"/>
  <c r="C15517" i="131"/>
  <c r="AG15516" i="131"/>
  <c r="AD15516" i="131"/>
  <c r="AC15516" i="131"/>
  <c r="AB15516" i="131"/>
  <c r="AA15516" i="131"/>
  <c r="Z15516" i="131"/>
  <c r="Y15516" i="131"/>
  <c r="X15516" i="131"/>
  <c r="W15516" i="131"/>
  <c r="V15516" i="131"/>
  <c r="U15516" i="131"/>
  <c r="T15516" i="131"/>
  <c r="S15516" i="131"/>
  <c r="R15516" i="131"/>
  <c r="Q15516" i="131"/>
  <c r="P15516" i="131"/>
  <c r="O15516" i="131"/>
  <c r="N15516" i="131"/>
  <c r="M15516" i="131"/>
  <c r="L15516" i="131"/>
  <c r="K15516" i="131"/>
  <c r="J15516" i="131"/>
  <c r="I15516" i="131"/>
  <c r="H15516" i="131"/>
  <c r="G15516" i="131"/>
  <c r="F15516" i="131"/>
  <c r="E15516" i="131"/>
  <c r="D15516" i="131"/>
  <c r="C15516" i="131"/>
  <c r="AG15515" i="131"/>
  <c r="AD15515" i="131"/>
  <c r="AC15515" i="131"/>
  <c r="AB15515" i="131"/>
  <c r="AA15515" i="131"/>
  <c r="Z15515" i="131"/>
  <c r="Y15515" i="131"/>
  <c r="X15515" i="131"/>
  <c r="W15515" i="131"/>
  <c r="V15515" i="131"/>
  <c r="U15515" i="131"/>
  <c r="T15515" i="131"/>
  <c r="S15515" i="131"/>
  <c r="R15515" i="131"/>
  <c r="Q15515" i="131"/>
  <c r="P15515" i="131"/>
  <c r="O15515" i="131"/>
  <c r="N15515" i="131"/>
  <c r="M15515" i="131"/>
  <c r="L15515" i="131"/>
  <c r="K15515" i="131"/>
  <c r="J15515" i="131"/>
  <c r="I15515" i="131"/>
  <c r="H15515" i="131"/>
  <c r="G15515" i="131"/>
  <c r="F15515" i="131"/>
  <c r="E15515" i="131"/>
  <c r="D15515" i="131"/>
  <c r="C15515" i="131"/>
  <c r="AG15514" i="131"/>
  <c r="AD15514" i="131"/>
  <c r="AC15514" i="131"/>
  <c r="AB15514" i="131"/>
  <c r="AA15514" i="131"/>
  <c r="Z15514" i="131"/>
  <c r="Y15514" i="131"/>
  <c r="X15514" i="131"/>
  <c r="W15514" i="131"/>
  <c r="V15514" i="131"/>
  <c r="U15514" i="131"/>
  <c r="T15514" i="131"/>
  <c r="S15514" i="131"/>
  <c r="R15514" i="131"/>
  <c r="Q15514" i="131"/>
  <c r="P15514" i="131"/>
  <c r="O15514" i="131"/>
  <c r="N15514" i="131"/>
  <c r="M15514" i="131"/>
  <c r="L15514" i="131"/>
  <c r="K15514" i="131"/>
  <c r="J15514" i="131"/>
  <c r="I15514" i="131"/>
  <c r="H15514" i="131"/>
  <c r="G15514" i="131"/>
  <c r="F15514" i="131"/>
  <c r="E15514" i="131"/>
  <c r="D15514" i="131"/>
  <c r="C15514" i="131"/>
  <c r="AG15513" i="131"/>
  <c r="AD15513" i="131"/>
  <c r="AC15513" i="131"/>
  <c r="AB15513" i="131"/>
  <c r="AA15513" i="131"/>
  <c r="Z15513" i="131"/>
  <c r="Y15513" i="131"/>
  <c r="X15513" i="131"/>
  <c r="W15513" i="131"/>
  <c r="V15513" i="131"/>
  <c r="U15513" i="131"/>
  <c r="T15513" i="131"/>
  <c r="S15513" i="131"/>
  <c r="R15513" i="131"/>
  <c r="Q15513" i="131"/>
  <c r="P15513" i="131"/>
  <c r="O15513" i="131"/>
  <c r="N15513" i="131"/>
  <c r="M15513" i="131"/>
  <c r="L15513" i="131"/>
  <c r="K15513" i="131"/>
  <c r="J15513" i="131"/>
  <c r="I15513" i="131"/>
  <c r="H15513" i="131"/>
  <c r="G15513" i="131"/>
  <c r="F15513" i="131"/>
  <c r="E15513" i="131"/>
  <c r="D15513" i="131"/>
  <c r="C15513" i="131"/>
  <c r="AG15512" i="131"/>
  <c r="AD15512" i="131"/>
  <c r="AC15512" i="131"/>
  <c r="AB15512" i="131"/>
  <c r="AA15512" i="131"/>
  <c r="Z15512" i="131"/>
  <c r="Y15512" i="131"/>
  <c r="X15512" i="131"/>
  <c r="W15512" i="131"/>
  <c r="V15512" i="131"/>
  <c r="U15512" i="131"/>
  <c r="T15512" i="131"/>
  <c r="S15512" i="131"/>
  <c r="R15512" i="131"/>
  <c r="Q15512" i="131"/>
  <c r="P15512" i="131"/>
  <c r="O15512" i="131"/>
  <c r="N15512" i="131"/>
  <c r="M15512" i="131"/>
  <c r="L15512" i="131"/>
  <c r="K15512" i="131"/>
  <c r="J15512" i="131"/>
  <c r="I15512" i="131"/>
  <c r="H15512" i="131"/>
  <c r="G15512" i="131"/>
  <c r="F15512" i="131"/>
  <c r="E15512" i="131"/>
  <c r="D15512" i="131"/>
  <c r="C15512" i="131"/>
  <c r="AG15511" i="131"/>
  <c r="AD15511" i="131"/>
  <c r="AC15511" i="131"/>
  <c r="AB15511" i="131"/>
  <c r="AA15511" i="131"/>
  <c r="Z15511" i="131"/>
  <c r="Y15511" i="131"/>
  <c r="X15511" i="131"/>
  <c r="W15511" i="131"/>
  <c r="V15511" i="131"/>
  <c r="U15511" i="131"/>
  <c r="T15511" i="131"/>
  <c r="S15511" i="131"/>
  <c r="R15511" i="131"/>
  <c r="Q15511" i="131"/>
  <c r="P15511" i="131"/>
  <c r="O15511" i="131"/>
  <c r="N15511" i="131"/>
  <c r="M15511" i="131"/>
  <c r="L15511" i="131"/>
  <c r="K15511" i="131"/>
  <c r="J15511" i="131"/>
  <c r="I15511" i="131"/>
  <c r="H15511" i="131"/>
  <c r="G15511" i="131"/>
  <c r="F15511" i="131"/>
  <c r="E15511" i="131"/>
  <c r="D15511" i="131"/>
  <c r="C15511" i="131"/>
  <c r="AG15510" i="131"/>
  <c r="AD15510" i="131"/>
  <c r="AC15510" i="131"/>
  <c r="AB15510" i="131"/>
  <c r="AA15510" i="131"/>
  <c r="Z15510" i="131"/>
  <c r="Y15510" i="131"/>
  <c r="X15510" i="131"/>
  <c r="W15510" i="131"/>
  <c r="V15510" i="131"/>
  <c r="U15510" i="131"/>
  <c r="T15510" i="131"/>
  <c r="S15510" i="131"/>
  <c r="R15510" i="131"/>
  <c r="Q15510" i="131"/>
  <c r="P15510" i="131"/>
  <c r="O15510" i="131"/>
  <c r="N15510" i="131"/>
  <c r="M15510" i="131"/>
  <c r="L15510" i="131"/>
  <c r="K15510" i="131"/>
  <c r="J15510" i="131"/>
  <c r="I15510" i="131"/>
  <c r="H15510" i="131"/>
  <c r="G15510" i="131"/>
  <c r="F15510" i="131"/>
  <c r="E15510" i="131"/>
  <c r="D15510" i="131"/>
  <c r="C15510" i="131"/>
  <c r="AG15509" i="131"/>
  <c r="AD15509" i="131"/>
  <c r="AC15509" i="131"/>
  <c r="AB15509" i="131"/>
  <c r="AA15509" i="131"/>
  <c r="Z15509" i="131"/>
  <c r="Y15509" i="131"/>
  <c r="X15509" i="131"/>
  <c r="W15509" i="131"/>
  <c r="V15509" i="131"/>
  <c r="U15509" i="131"/>
  <c r="T15509" i="131"/>
  <c r="S15509" i="131"/>
  <c r="R15509" i="131"/>
  <c r="Q15509" i="131"/>
  <c r="P15509" i="131"/>
  <c r="O15509" i="131"/>
  <c r="N15509" i="131"/>
  <c r="M15509" i="131"/>
  <c r="L15509" i="131"/>
  <c r="K15509" i="131"/>
  <c r="J15509" i="131"/>
  <c r="I15509" i="131"/>
  <c r="H15509" i="131"/>
  <c r="G15509" i="131"/>
  <c r="F15509" i="131"/>
  <c r="E15509" i="131"/>
  <c r="D15509" i="131"/>
  <c r="C15509" i="131"/>
  <c r="AD15508" i="131"/>
  <c r="AC15508" i="131"/>
  <c r="AX15500" i="131" s="1"/>
  <c r="AB15508" i="131"/>
  <c r="AA15508" i="131"/>
  <c r="AW15500" i="131" s="1"/>
  <c r="Z15508" i="131"/>
  <c r="Y15508" i="131"/>
  <c r="X15508" i="131"/>
  <c r="W15508" i="131"/>
  <c r="V15508" i="131"/>
  <c r="U15508" i="131"/>
  <c r="AT15500" i="131" s="1"/>
  <c r="T15508" i="131"/>
  <c r="S15508" i="131"/>
  <c r="AS15500" i="131" s="1"/>
  <c r="R15508" i="131"/>
  <c r="Q15508" i="131"/>
  <c r="P15508" i="131"/>
  <c r="O15508" i="131"/>
  <c r="N15508" i="131"/>
  <c r="M15508" i="131"/>
  <c r="AP15500" i="131" s="1"/>
  <c r="L15508" i="131"/>
  <c r="K15508" i="131"/>
  <c r="AO15500" i="131" s="1"/>
  <c r="J15508" i="131"/>
  <c r="I15508" i="131"/>
  <c r="H15508" i="131"/>
  <c r="G15508" i="131"/>
  <c r="F15508" i="131"/>
  <c r="E15508" i="131"/>
  <c r="AL15500" i="131" s="1"/>
  <c r="D15508" i="131"/>
  <c r="C15508" i="131"/>
  <c r="AK15500" i="131" s="1"/>
  <c r="AD15507" i="131"/>
  <c r="AC15507" i="131"/>
  <c r="AB15507" i="131"/>
  <c r="AA15507" i="131"/>
  <c r="Z15507" i="131"/>
  <c r="Y15507" i="131"/>
  <c r="X15507" i="131"/>
  <c r="W15507" i="131"/>
  <c r="V15507" i="131"/>
  <c r="U15507" i="131"/>
  <c r="T15507" i="131"/>
  <c r="S15507" i="131"/>
  <c r="R15507" i="131"/>
  <c r="Q15507" i="131"/>
  <c r="P15507" i="131"/>
  <c r="O15507" i="131"/>
  <c r="N15507" i="131"/>
  <c r="M15507" i="131"/>
  <c r="L15507" i="131"/>
  <c r="K15507" i="131"/>
  <c r="J15507" i="131"/>
  <c r="I15507" i="131"/>
  <c r="H15507" i="131"/>
  <c r="G15507" i="131"/>
  <c r="F15507" i="131"/>
  <c r="E15507" i="131"/>
  <c r="D15507" i="131"/>
  <c r="C15507" i="131"/>
  <c r="AD15506" i="131"/>
  <c r="AC15506" i="131"/>
  <c r="AX15499" i="131" s="1"/>
  <c r="AB15506" i="131"/>
  <c r="AA15506" i="131"/>
  <c r="AW15499" i="131" s="1"/>
  <c r="Z15506" i="131"/>
  <c r="Y15506" i="131"/>
  <c r="X15506" i="131"/>
  <c r="W15506" i="131"/>
  <c r="V15506" i="131"/>
  <c r="U15506" i="131"/>
  <c r="AT15499" i="131" s="1"/>
  <c r="T15506" i="131"/>
  <c r="S15506" i="131"/>
  <c r="AS15499" i="131" s="1"/>
  <c r="R15506" i="131"/>
  <c r="Q15506" i="131"/>
  <c r="P15506" i="131"/>
  <c r="O15506" i="131"/>
  <c r="N15506" i="131"/>
  <c r="M15506" i="131"/>
  <c r="AP15499" i="131" s="1"/>
  <c r="L15506" i="131"/>
  <c r="K15506" i="131"/>
  <c r="AO15499" i="131" s="1"/>
  <c r="J15506" i="131"/>
  <c r="I15506" i="131"/>
  <c r="H15506" i="131"/>
  <c r="G15506" i="131"/>
  <c r="F15506" i="131"/>
  <c r="E15506" i="131"/>
  <c r="AL15499" i="131" s="1"/>
  <c r="D15506" i="131"/>
  <c r="C15506" i="131"/>
  <c r="AK15499" i="131" s="1"/>
  <c r="AD15505" i="131"/>
  <c r="AC15505" i="131"/>
  <c r="AB15505" i="131"/>
  <c r="AA15505" i="131"/>
  <c r="Z15505" i="131"/>
  <c r="Y15505" i="131"/>
  <c r="X15505" i="131"/>
  <c r="W15505" i="131"/>
  <c r="V15505" i="131"/>
  <c r="U15505" i="131"/>
  <c r="T15505" i="131"/>
  <c r="S15505" i="131"/>
  <c r="R15505" i="131"/>
  <c r="Q15505" i="131"/>
  <c r="P15505" i="131"/>
  <c r="O15505" i="131"/>
  <c r="N15505" i="131"/>
  <c r="M15505" i="131"/>
  <c r="L15505" i="131"/>
  <c r="K15505" i="131"/>
  <c r="J15505" i="131"/>
  <c r="I15505" i="131"/>
  <c r="H15505" i="131"/>
  <c r="G15505" i="131"/>
  <c r="F15505" i="131"/>
  <c r="E15505" i="131"/>
  <c r="D15505" i="131"/>
  <c r="C15505" i="131"/>
  <c r="AD15504" i="131"/>
  <c r="AC15504" i="131"/>
  <c r="AX15498" i="131" s="1"/>
  <c r="AB15504" i="131"/>
  <c r="AA15504" i="131"/>
  <c r="AW15498" i="131" s="1"/>
  <c r="Z15504" i="131"/>
  <c r="Y15504" i="131"/>
  <c r="X15504" i="131"/>
  <c r="W15504" i="131"/>
  <c r="V15504" i="131"/>
  <c r="U15504" i="131"/>
  <c r="AT15498" i="131" s="1"/>
  <c r="T15504" i="131"/>
  <c r="S15504" i="131"/>
  <c r="AS15498" i="131" s="1"/>
  <c r="R15504" i="131"/>
  <c r="Q15504" i="131"/>
  <c r="P15504" i="131"/>
  <c r="O15504" i="131"/>
  <c r="N15504" i="131"/>
  <c r="M15504" i="131"/>
  <c r="AP15498" i="131" s="1"/>
  <c r="L15504" i="131"/>
  <c r="K15504" i="131"/>
  <c r="AO15498" i="131" s="1"/>
  <c r="J15504" i="131"/>
  <c r="I15504" i="131"/>
  <c r="H15504" i="131"/>
  <c r="G15504" i="131"/>
  <c r="F15504" i="131"/>
  <c r="E15504" i="131"/>
  <c r="AL15498" i="131" s="1"/>
  <c r="D15504" i="131"/>
  <c r="C15504" i="131"/>
  <c r="AK15498" i="131" s="1"/>
  <c r="AD15503" i="131"/>
  <c r="AC15503" i="131"/>
  <c r="AB15503" i="131"/>
  <c r="AA15503" i="131"/>
  <c r="Z15503" i="131"/>
  <c r="Y15503" i="131"/>
  <c r="X15503" i="131"/>
  <c r="W15503" i="131"/>
  <c r="V15503" i="131"/>
  <c r="U15503" i="131"/>
  <c r="T15503" i="131"/>
  <c r="S15503" i="131"/>
  <c r="R15503" i="131"/>
  <c r="Q15503" i="131"/>
  <c r="P15503" i="131"/>
  <c r="O15503" i="131"/>
  <c r="N15503" i="131"/>
  <c r="M15503" i="131"/>
  <c r="L15503" i="131"/>
  <c r="K15503" i="131"/>
  <c r="J15503" i="131"/>
  <c r="I15503" i="131"/>
  <c r="H15503" i="131"/>
  <c r="G15503" i="131"/>
  <c r="F15503" i="131"/>
  <c r="E15503" i="131"/>
  <c r="D15503" i="131"/>
  <c r="C15503" i="131"/>
  <c r="AD15502" i="131"/>
  <c r="AC15502" i="131"/>
  <c r="AX15497" i="131" s="1"/>
  <c r="AB15502" i="131"/>
  <c r="AA15502" i="131"/>
  <c r="AW15497" i="131" s="1"/>
  <c r="Z15502" i="131"/>
  <c r="Y15502" i="131"/>
  <c r="X15502" i="131"/>
  <c r="W15502" i="131"/>
  <c r="V15502" i="131"/>
  <c r="U15502" i="131"/>
  <c r="AT15497" i="131" s="1"/>
  <c r="T15502" i="131"/>
  <c r="S15502" i="131"/>
  <c r="AS15497" i="131" s="1"/>
  <c r="R15502" i="131"/>
  <c r="Q15502" i="131"/>
  <c r="P15502" i="131"/>
  <c r="O15502" i="131"/>
  <c r="N15502" i="131"/>
  <c r="M15502" i="131"/>
  <c r="AP15497" i="131" s="1"/>
  <c r="L15502" i="131"/>
  <c r="K15502" i="131"/>
  <c r="AO15497" i="131" s="1"/>
  <c r="J15502" i="131"/>
  <c r="I15502" i="131"/>
  <c r="H15502" i="131"/>
  <c r="G15502" i="131"/>
  <c r="F15502" i="131"/>
  <c r="E15502" i="131"/>
  <c r="AL15497" i="131" s="1"/>
  <c r="D15502" i="131"/>
  <c r="C15502" i="131"/>
  <c r="AK15497" i="131" s="1"/>
  <c r="AD15501" i="131"/>
  <c r="AC15501" i="131"/>
  <c r="AB15501" i="131"/>
  <c r="AA15501" i="131"/>
  <c r="Z15501" i="131"/>
  <c r="Y15501" i="131"/>
  <c r="X15501" i="131"/>
  <c r="W15501" i="131"/>
  <c r="V15501" i="131"/>
  <c r="U15501" i="131"/>
  <c r="T15501" i="131"/>
  <c r="S15501" i="131"/>
  <c r="R15501" i="131"/>
  <c r="Q15501" i="131"/>
  <c r="P15501" i="131"/>
  <c r="O15501" i="131"/>
  <c r="N15501" i="131"/>
  <c r="M15501" i="131"/>
  <c r="L15501" i="131"/>
  <c r="K15501" i="131"/>
  <c r="J15501" i="131"/>
  <c r="I15501" i="131"/>
  <c r="H15501" i="131"/>
  <c r="G15501" i="131"/>
  <c r="F15501" i="131"/>
  <c r="E15501" i="131"/>
  <c r="D15501" i="131"/>
  <c r="C15501" i="131"/>
  <c r="AD15500" i="131"/>
  <c r="AC15500" i="131"/>
  <c r="AX15496" i="131" s="1"/>
  <c r="AB15500" i="131"/>
  <c r="AA15500" i="131"/>
  <c r="AW15496" i="131" s="1"/>
  <c r="Z15500" i="131"/>
  <c r="Y15500" i="131"/>
  <c r="X15500" i="131"/>
  <c r="W15500" i="131"/>
  <c r="V15500" i="131"/>
  <c r="U15500" i="131"/>
  <c r="AT15496" i="131" s="1"/>
  <c r="T15500" i="131"/>
  <c r="S15500" i="131"/>
  <c r="AS15496" i="131" s="1"/>
  <c r="R15500" i="131"/>
  <c r="Q15500" i="131"/>
  <c r="P15500" i="131"/>
  <c r="O15500" i="131"/>
  <c r="N15500" i="131"/>
  <c r="M15500" i="131"/>
  <c r="AP15496" i="131" s="1"/>
  <c r="L15500" i="131"/>
  <c r="K15500" i="131"/>
  <c r="AO15496" i="131" s="1"/>
  <c r="J15500" i="131"/>
  <c r="I15500" i="131"/>
  <c r="H15500" i="131"/>
  <c r="G15500" i="131"/>
  <c r="F15500" i="131"/>
  <c r="E15500" i="131"/>
  <c r="AL15496" i="131" s="1"/>
  <c r="D15500" i="131"/>
  <c r="C15500" i="131"/>
  <c r="AK15496" i="131" s="1"/>
  <c r="AD15499" i="131"/>
  <c r="AC15499" i="131"/>
  <c r="AB15499" i="131"/>
  <c r="AA15499" i="131"/>
  <c r="Z15499" i="131"/>
  <c r="Y15499" i="131"/>
  <c r="X15499" i="131"/>
  <c r="W15499" i="131"/>
  <c r="V15499" i="131"/>
  <c r="U15499" i="131"/>
  <c r="T15499" i="131"/>
  <c r="S15499" i="131"/>
  <c r="R15499" i="131"/>
  <c r="Q15499" i="131"/>
  <c r="P15499" i="131"/>
  <c r="O15499" i="131"/>
  <c r="N15499" i="131"/>
  <c r="M15499" i="131"/>
  <c r="L15499" i="131"/>
  <c r="K15499" i="131"/>
  <c r="J15499" i="131"/>
  <c r="I15499" i="131"/>
  <c r="H15499" i="131"/>
  <c r="G15499" i="131"/>
  <c r="F15499" i="131"/>
  <c r="E15499" i="131"/>
  <c r="D15499" i="131"/>
  <c r="C15499" i="131"/>
  <c r="AD15498" i="131"/>
  <c r="AC15498" i="131"/>
  <c r="AX15495" i="131" s="1"/>
  <c r="AB15498" i="131"/>
  <c r="AA15498" i="131"/>
  <c r="AW15495" i="131" s="1"/>
  <c r="Z15498" i="131"/>
  <c r="Y15498" i="131"/>
  <c r="X15498" i="131"/>
  <c r="W15498" i="131"/>
  <c r="V15498" i="131"/>
  <c r="U15498" i="131"/>
  <c r="AT15495" i="131" s="1"/>
  <c r="T15498" i="131"/>
  <c r="S15498" i="131"/>
  <c r="AS15495" i="131" s="1"/>
  <c r="R15498" i="131"/>
  <c r="Q15498" i="131"/>
  <c r="P15498" i="131"/>
  <c r="O15498" i="131"/>
  <c r="N15498" i="131"/>
  <c r="M15498" i="131"/>
  <c r="AP15495" i="131" s="1"/>
  <c r="L15498" i="131"/>
  <c r="K15498" i="131"/>
  <c r="AO15495" i="131" s="1"/>
  <c r="J15498" i="131"/>
  <c r="I15498" i="131"/>
  <c r="H15498" i="131"/>
  <c r="G15498" i="131"/>
  <c r="F15498" i="131"/>
  <c r="E15498" i="131"/>
  <c r="AL15495" i="131" s="1"/>
  <c r="D15498" i="131"/>
  <c r="C15498" i="131"/>
  <c r="AK15495" i="131" s="1"/>
  <c r="AD15497" i="131"/>
  <c r="AC15497" i="131"/>
  <c r="AB15497" i="131"/>
  <c r="AA15497" i="131"/>
  <c r="Z15497" i="131"/>
  <c r="Y15497" i="131"/>
  <c r="X15497" i="131"/>
  <c r="W15497" i="131"/>
  <c r="V15497" i="131"/>
  <c r="U15497" i="131"/>
  <c r="T15497" i="131"/>
  <c r="S15497" i="131"/>
  <c r="R15497" i="131"/>
  <c r="Q15497" i="131"/>
  <c r="P15497" i="131"/>
  <c r="O15497" i="131"/>
  <c r="N15497" i="131"/>
  <c r="M15497" i="131"/>
  <c r="L15497" i="131"/>
  <c r="K15497" i="131"/>
  <c r="J15497" i="131"/>
  <c r="I15497" i="131"/>
  <c r="H15497" i="131"/>
  <c r="G15497" i="131"/>
  <c r="F15497" i="131"/>
  <c r="E15497" i="131"/>
  <c r="D15497" i="131"/>
  <c r="C15497" i="131"/>
  <c r="AD15496" i="131"/>
  <c r="AC15496" i="131"/>
  <c r="AX15494" i="131" s="1"/>
  <c r="AB15496" i="131"/>
  <c r="AA15496" i="131"/>
  <c r="AW15494" i="131" s="1"/>
  <c r="Z15496" i="131"/>
  <c r="Y15496" i="131"/>
  <c r="X15496" i="131"/>
  <c r="W15496" i="131"/>
  <c r="V15496" i="131"/>
  <c r="U15496" i="131"/>
  <c r="AT15494" i="131" s="1"/>
  <c r="T15496" i="131"/>
  <c r="S15496" i="131"/>
  <c r="AS15494" i="131" s="1"/>
  <c r="R15496" i="131"/>
  <c r="Q15496" i="131"/>
  <c r="P15496" i="131"/>
  <c r="O15496" i="131"/>
  <c r="N15496" i="131"/>
  <c r="M15496" i="131"/>
  <c r="AP15494" i="131" s="1"/>
  <c r="L15496" i="131"/>
  <c r="K15496" i="131"/>
  <c r="AO15494" i="131" s="1"/>
  <c r="J15496" i="131"/>
  <c r="I15496" i="131"/>
  <c r="H15496" i="131"/>
  <c r="G15496" i="131"/>
  <c r="F15496" i="131"/>
  <c r="E15496" i="131"/>
  <c r="AL15494" i="131" s="1"/>
  <c r="D15496" i="131"/>
  <c r="C15496" i="131"/>
  <c r="AK15494" i="131" s="1"/>
  <c r="AD15495" i="131"/>
  <c r="AC15495" i="131"/>
  <c r="AB15495" i="131"/>
  <c r="AA15495" i="131"/>
  <c r="Z15495" i="131"/>
  <c r="Y15495" i="131"/>
  <c r="X15495" i="131"/>
  <c r="W15495" i="131"/>
  <c r="V15495" i="131"/>
  <c r="U15495" i="131"/>
  <c r="T15495" i="131"/>
  <c r="S15495" i="131"/>
  <c r="R15495" i="131"/>
  <c r="Q15495" i="131"/>
  <c r="P15495" i="131"/>
  <c r="O15495" i="131"/>
  <c r="N15495" i="131"/>
  <c r="M15495" i="131"/>
  <c r="L15495" i="131"/>
  <c r="K15495" i="131"/>
  <c r="J15495" i="131"/>
  <c r="I15495" i="131"/>
  <c r="H15495" i="131"/>
  <c r="G15495" i="131"/>
  <c r="F15495" i="131"/>
  <c r="E15495" i="131"/>
  <c r="D15495" i="131"/>
  <c r="C15495" i="131"/>
  <c r="AD15494" i="131"/>
  <c r="AC15494" i="131"/>
  <c r="AX15493" i="131" s="1"/>
  <c r="AB15494" i="131"/>
  <c r="AA15494" i="131"/>
  <c r="AW15493" i="131" s="1"/>
  <c r="Z15494" i="131"/>
  <c r="Y15494" i="131"/>
  <c r="X15494" i="131"/>
  <c r="W15494" i="131"/>
  <c r="V15494" i="131"/>
  <c r="U15494" i="131"/>
  <c r="AT15493" i="131" s="1"/>
  <c r="T15494" i="131"/>
  <c r="S15494" i="131"/>
  <c r="AS15493" i="131" s="1"/>
  <c r="R15494" i="131"/>
  <c r="Q15494" i="131"/>
  <c r="P15494" i="131"/>
  <c r="O15494" i="131"/>
  <c r="N15494" i="131"/>
  <c r="M15494" i="131"/>
  <c r="AP15493" i="131" s="1"/>
  <c r="L15494" i="131"/>
  <c r="K15494" i="131"/>
  <c r="AO15493" i="131" s="1"/>
  <c r="J15494" i="131"/>
  <c r="I15494" i="131"/>
  <c r="H15494" i="131"/>
  <c r="G15494" i="131"/>
  <c r="F15494" i="131"/>
  <c r="E15494" i="131"/>
  <c r="AL15493" i="131" s="1"/>
  <c r="D15494" i="131"/>
  <c r="C15494" i="131"/>
  <c r="AK15493" i="131" s="1"/>
  <c r="AD15493" i="131"/>
  <c r="AC15493" i="131"/>
  <c r="AB15493" i="131"/>
  <c r="AA15493" i="131"/>
  <c r="Z15493" i="131"/>
  <c r="Y15493" i="131"/>
  <c r="X15493" i="131"/>
  <c r="W15493" i="131"/>
  <c r="V15493" i="131"/>
  <c r="U15493" i="131"/>
  <c r="T15493" i="131"/>
  <c r="S15493" i="131"/>
  <c r="R15493" i="131"/>
  <c r="Q15493" i="131"/>
  <c r="P15493" i="131"/>
  <c r="O15493" i="131"/>
  <c r="N15493" i="131"/>
  <c r="M15493" i="131"/>
  <c r="L15493" i="131"/>
  <c r="K15493" i="131"/>
  <c r="J15493" i="131"/>
  <c r="I15493" i="131"/>
  <c r="H15493" i="131"/>
  <c r="G15493" i="131"/>
  <c r="F15493" i="131"/>
  <c r="E15493" i="131"/>
  <c r="D15493" i="131"/>
  <c r="C15493" i="131"/>
  <c r="AD15492" i="131"/>
  <c r="AC15492" i="131"/>
  <c r="AX15492" i="131" s="1"/>
  <c r="AB15492" i="131"/>
  <c r="AA15492" i="131"/>
  <c r="AW15492" i="131" s="1"/>
  <c r="Z15492" i="131"/>
  <c r="Y15492" i="131"/>
  <c r="X15492" i="131"/>
  <c r="W15492" i="131"/>
  <c r="V15492" i="131"/>
  <c r="U15492" i="131"/>
  <c r="AT15492" i="131" s="1"/>
  <c r="T15492" i="131"/>
  <c r="S15492" i="131"/>
  <c r="AS15492" i="131" s="1"/>
  <c r="R15492" i="131"/>
  <c r="Q15492" i="131"/>
  <c r="P15492" i="131"/>
  <c r="O15492" i="131"/>
  <c r="N15492" i="131"/>
  <c r="M15492" i="131"/>
  <c r="AP15492" i="131" s="1"/>
  <c r="L15492" i="131"/>
  <c r="K15492" i="131"/>
  <c r="AO15492" i="131" s="1"/>
  <c r="J15492" i="131"/>
  <c r="I15492" i="131"/>
  <c r="H15492" i="131"/>
  <c r="G15492" i="131"/>
  <c r="F15492" i="131"/>
  <c r="E15492" i="131"/>
  <c r="AL15492" i="131" s="1"/>
  <c r="D15492" i="131"/>
  <c r="C15492" i="131"/>
  <c r="AK15492" i="131" s="1"/>
  <c r="AD15489" i="131"/>
  <c r="AC15489" i="131"/>
  <c r="AB15489" i="131"/>
  <c r="AA15489" i="131"/>
  <c r="Z15489" i="131"/>
  <c r="Y15489" i="131"/>
  <c r="X15489" i="131"/>
  <c r="W15489" i="131"/>
  <c r="V15489" i="131"/>
  <c r="U15489" i="131"/>
  <c r="T15489" i="131"/>
  <c r="S15489" i="131"/>
  <c r="R15489" i="131"/>
  <c r="Q15489" i="131"/>
  <c r="P15489" i="131"/>
  <c r="O15489" i="131"/>
  <c r="N15489" i="131"/>
  <c r="M15489" i="131"/>
  <c r="L15489" i="131"/>
  <c r="K15489" i="131"/>
  <c r="J15489" i="131"/>
  <c r="I15489" i="131"/>
  <c r="H15489" i="131"/>
  <c r="G15489" i="131"/>
  <c r="F15489" i="131"/>
  <c r="E15489" i="131"/>
  <c r="D15489" i="131"/>
  <c r="C15489" i="131"/>
  <c r="AG15488" i="131"/>
  <c r="AD15488" i="131"/>
  <c r="AC15488" i="131"/>
  <c r="AB15488" i="131"/>
  <c r="AA15488" i="131"/>
  <c r="Z15488" i="131"/>
  <c r="Y15488" i="131"/>
  <c r="X15488" i="131"/>
  <c r="W15488" i="131"/>
  <c r="V15488" i="131"/>
  <c r="U15488" i="131"/>
  <c r="T15488" i="131"/>
  <c r="S15488" i="131"/>
  <c r="R15488" i="131"/>
  <c r="Q15488" i="131"/>
  <c r="P15488" i="131"/>
  <c r="O15488" i="131"/>
  <c r="N15488" i="131"/>
  <c r="M15488" i="131"/>
  <c r="L15488" i="131"/>
  <c r="K15488" i="131"/>
  <c r="J15488" i="131"/>
  <c r="I15488" i="131"/>
  <c r="H15488" i="131"/>
  <c r="G15488" i="131"/>
  <c r="F15488" i="131"/>
  <c r="E15488" i="131"/>
  <c r="D15488" i="131"/>
  <c r="C15488" i="131"/>
  <c r="AG15487" i="131"/>
  <c r="AD15487" i="131"/>
  <c r="AC15487" i="131"/>
  <c r="AB15487" i="131"/>
  <c r="AA15487" i="131"/>
  <c r="Z15487" i="131"/>
  <c r="Y15487" i="131"/>
  <c r="X15487" i="131"/>
  <c r="W15487" i="131"/>
  <c r="V15487" i="131"/>
  <c r="U15487" i="131"/>
  <c r="T15487" i="131"/>
  <c r="S15487" i="131"/>
  <c r="R15487" i="131"/>
  <c r="Q15487" i="131"/>
  <c r="P15487" i="131"/>
  <c r="O15487" i="131"/>
  <c r="N15487" i="131"/>
  <c r="M15487" i="131"/>
  <c r="L15487" i="131"/>
  <c r="K15487" i="131"/>
  <c r="J15487" i="131"/>
  <c r="I15487" i="131"/>
  <c r="H15487" i="131"/>
  <c r="G15487" i="131"/>
  <c r="F15487" i="131"/>
  <c r="E15487" i="131"/>
  <c r="D15487" i="131"/>
  <c r="C15487" i="131"/>
  <c r="AG15486" i="131"/>
  <c r="AD15486" i="131"/>
  <c r="AC15486" i="131"/>
  <c r="AB15486" i="131"/>
  <c r="AA15486" i="131"/>
  <c r="Z15486" i="131"/>
  <c r="Y15486" i="131"/>
  <c r="X15486" i="131"/>
  <c r="W15486" i="131"/>
  <c r="V15486" i="131"/>
  <c r="U15486" i="131"/>
  <c r="T15486" i="131"/>
  <c r="S15486" i="131"/>
  <c r="R15486" i="131"/>
  <c r="Q15486" i="131"/>
  <c r="P15486" i="131"/>
  <c r="O15486" i="131"/>
  <c r="N15486" i="131"/>
  <c r="M15486" i="131"/>
  <c r="L15486" i="131"/>
  <c r="K15486" i="131"/>
  <c r="J15486" i="131"/>
  <c r="I15486" i="131"/>
  <c r="H15486" i="131"/>
  <c r="G15486" i="131"/>
  <c r="F15486" i="131"/>
  <c r="E15486" i="131"/>
  <c r="D15486" i="131"/>
  <c r="C15486" i="131"/>
  <c r="AG15485" i="131"/>
  <c r="AD15485" i="131"/>
  <c r="AC15485" i="131"/>
  <c r="AB15485" i="131"/>
  <c r="AA15485" i="131"/>
  <c r="Z15485" i="131"/>
  <c r="Y15485" i="131"/>
  <c r="X15485" i="131"/>
  <c r="W15485" i="131"/>
  <c r="V15485" i="131"/>
  <c r="U15485" i="131"/>
  <c r="T15485" i="131"/>
  <c r="S15485" i="131"/>
  <c r="R15485" i="131"/>
  <c r="Q15485" i="131"/>
  <c r="P15485" i="131"/>
  <c r="O15485" i="131"/>
  <c r="N15485" i="131"/>
  <c r="M15485" i="131"/>
  <c r="L15485" i="131"/>
  <c r="K15485" i="131"/>
  <c r="J15485" i="131"/>
  <c r="I15485" i="131"/>
  <c r="H15485" i="131"/>
  <c r="G15485" i="131"/>
  <c r="F15485" i="131"/>
  <c r="E15485" i="131"/>
  <c r="D15485" i="131"/>
  <c r="C15485" i="131"/>
  <c r="AG15484" i="131"/>
  <c r="AD15484" i="131"/>
  <c r="AC15484" i="131"/>
  <c r="AB15484" i="131"/>
  <c r="AA15484" i="131"/>
  <c r="Z15484" i="131"/>
  <c r="Y15484" i="131"/>
  <c r="X15484" i="131"/>
  <c r="W15484" i="131"/>
  <c r="V15484" i="131"/>
  <c r="U15484" i="131"/>
  <c r="T15484" i="131"/>
  <c r="S15484" i="131"/>
  <c r="R15484" i="131"/>
  <c r="Q15484" i="131"/>
  <c r="P15484" i="131"/>
  <c r="O15484" i="131"/>
  <c r="N15484" i="131"/>
  <c r="M15484" i="131"/>
  <c r="L15484" i="131"/>
  <c r="K15484" i="131"/>
  <c r="J15484" i="131"/>
  <c r="I15484" i="131"/>
  <c r="H15484" i="131"/>
  <c r="G15484" i="131"/>
  <c r="F15484" i="131"/>
  <c r="E15484" i="131"/>
  <c r="D15484" i="131"/>
  <c r="C15484" i="131"/>
  <c r="AG15483" i="131"/>
  <c r="AD15483" i="131"/>
  <c r="AC15483" i="131"/>
  <c r="AB15483" i="131"/>
  <c r="AA15483" i="131"/>
  <c r="Z15483" i="131"/>
  <c r="Y15483" i="131"/>
  <c r="X15483" i="131"/>
  <c r="W15483" i="131"/>
  <c r="V15483" i="131"/>
  <c r="U15483" i="131"/>
  <c r="T15483" i="131"/>
  <c r="S15483" i="131"/>
  <c r="R15483" i="131"/>
  <c r="Q15483" i="131"/>
  <c r="P15483" i="131"/>
  <c r="O15483" i="131"/>
  <c r="N15483" i="131"/>
  <c r="M15483" i="131"/>
  <c r="L15483" i="131"/>
  <c r="K15483" i="131"/>
  <c r="J15483" i="131"/>
  <c r="I15483" i="131"/>
  <c r="H15483" i="131"/>
  <c r="G15483" i="131"/>
  <c r="F15483" i="131"/>
  <c r="E15483" i="131"/>
  <c r="D15483" i="131"/>
  <c r="C15483" i="131"/>
  <c r="AG15482" i="131"/>
  <c r="AD15482" i="131"/>
  <c r="AC15482" i="131"/>
  <c r="AB15482" i="131"/>
  <c r="AA15482" i="131"/>
  <c r="Z15482" i="131"/>
  <c r="Y15482" i="131"/>
  <c r="X15482" i="131"/>
  <c r="W15482" i="131"/>
  <c r="V15482" i="131"/>
  <c r="U15482" i="131"/>
  <c r="T15482" i="131"/>
  <c r="S15482" i="131"/>
  <c r="R15482" i="131"/>
  <c r="Q15482" i="131"/>
  <c r="P15482" i="131"/>
  <c r="O15482" i="131"/>
  <c r="N15482" i="131"/>
  <c r="M15482" i="131"/>
  <c r="L15482" i="131"/>
  <c r="K15482" i="131"/>
  <c r="J15482" i="131"/>
  <c r="I15482" i="131"/>
  <c r="H15482" i="131"/>
  <c r="G15482" i="131"/>
  <c r="F15482" i="131"/>
  <c r="E15482" i="131"/>
  <c r="D15482" i="131"/>
  <c r="C15482" i="131"/>
  <c r="AG15481" i="131"/>
  <c r="AD15481" i="131"/>
  <c r="AC15481" i="131"/>
  <c r="AB15481" i="131"/>
  <c r="AA15481" i="131"/>
  <c r="Z15481" i="131"/>
  <c r="Y15481" i="131"/>
  <c r="X15481" i="131"/>
  <c r="W15481" i="131"/>
  <c r="V15481" i="131"/>
  <c r="U15481" i="131"/>
  <c r="T15481" i="131"/>
  <c r="S15481" i="131"/>
  <c r="R15481" i="131"/>
  <c r="Q15481" i="131"/>
  <c r="P15481" i="131"/>
  <c r="O15481" i="131"/>
  <c r="N15481" i="131"/>
  <c r="M15481" i="131"/>
  <c r="L15481" i="131"/>
  <c r="K15481" i="131"/>
  <c r="J15481" i="131"/>
  <c r="I15481" i="131"/>
  <c r="H15481" i="131"/>
  <c r="G15481" i="131"/>
  <c r="F15481" i="131"/>
  <c r="E15481" i="131"/>
  <c r="D15481" i="131"/>
  <c r="C15481" i="131"/>
  <c r="AG15480" i="131"/>
  <c r="AD15480" i="131"/>
  <c r="AC15480" i="131"/>
  <c r="AB15480" i="131"/>
  <c r="AA15480" i="131"/>
  <c r="Z15480" i="131"/>
  <c r="Y15480" i="131"/>
  <c r="X15480" i="131"/>
  <c r="W15480" i="131"/>
  <c r="V15480" i="131"/>
  <c r="U15480" i="131"/>
  <c r="T15480" i="131"/>
  <c r="S15480" i="131"/>
  <c r="R15480" i="131"/>
  <c r="Q15480" i="131"/>
  <c r="P15480" i="131"/>
  <c r="O15480" i="131"/>
  <c r="N15480" i="131"/>
  <c r="M15480" i="131"/>
  <c r="L15480" i="131"/>
  <c r="K15480" i="131"/>
  <c r="J15480" i="131"/>
  <c r="I15480" i="131"/>
  <c r="H15480" i="131"/>
  <c r="G15480" i="131"/>
  <c r="F15480" i="131"/>
  <c r="E15480" i="131"/>
  <c r="D15480" i="131"/>
  <c r="C15480" i="131"/>
  <c r="AG15479" i="131"/>
  <c r="AD15479" i="131"/>
  <c r="AC15479" i="131"/>
  <c r="AB15479" i="131"/>
  <c r="AA15479" i="131"/>
  <c r="Z15479" i="131"/>
  <c r="Y15479" i="131"/>
  <c r="X15479" i="131"/>
  <c r="W15479" i="131"/>
  <c r="V15479" i="131"/>
  <c r="U15479" i="131"/>
  <c r="T15479" i="131"/>
  <c r="S15479" i="131"/>
  <c r="R15479" i="131"/>
  <c r="Q15479" i="131"/>
  <c r="P15479" i="131"/>
  <c r="O15479" i="131"/>
  <c r="N15479" i="131"/>
  <c r="M15479" i="131"/>
  <c r="L15479" i="131"/>
  <c r="K15479" i="131"/>
  <c r="J15479" i="131"/>
  <c r="I15479" i="131"/>
  <c r="H15479" i="131"/>
  <c r="G15479" i="131"/>
  <c r="F15479" i="131"/>
  <c r="E15479" i="131"/>
  <c r="D15479" i="131"/>
  <c r="C15479" i="131"/>
  <c r="AD15478" i="131"/>
  <c r="AC15478" i="131"/>
  <c r="AX15470" i="131" s="1"/>
  <c r="AB15478" i="131"/>
  <c r="AA15478" i="131"/>
  <c r="Z15478" i="131"/>
  <c r="Y15478" i="131"/>
  <c r="X15478" i="131"/>
  <c r="W15478" i="131"/>
  <c r="AU15470" i="131" s="1"/>
  <c r="V15478" i="131"/>
  <c r="U15478" i="131"/>
  <c r="AT15470" i="131" s="1"/>
  <c r="T15478" i="131"/>
  <c r="S15478" i="131"/>
  <c r="R15478" i="131"/>
  <c r="Q15478" i="131"/>
  <c r="P15478" i="131"/>
  <c r="O15478" i="131"/>
  <c r="AQ15470" i="131" s="1"/>
  <c r="N15478" i="131"/>
  <c r="M15478" i="131"/>
  <c r="AP15470" i="131" s="1"/>
  <c r="L15478" i="131"/>
  <c r="K15478" i="131"/>
  <c r="J15478" i="131"/>
  <c r="I15478" i="131"/>
  <c r="H15478" i="131"/>
  <c r="G15478" i="131"/>
  <c r="AM15470" i="131" s="1"/>
  <c r="F15478" i="131"/>
  <c r="E15478" i="131"/>
  <c r="AL15470" i="131" s="1"/>
  <c r="D15478" i="131"/>
  <c r="C15478" i="131"/>
  <c r="AD15477" i="131"/>
  <c r="AC15477" i="131"/>
  <c r="AB15477" i="131"/>
  <c r="AA15477" i="131"/>
  <c r="Z15477" i="131"/>
  <c r="Y15477" i="131"/>
  <c r="X15477" i="131"/>
  <c r="W15477" i="131"/>
  <c r="V15477" i="131"/>
  <c r="U15477" i="131"/>
  <c r="T15477" i="131"/>
  <c r="S15477" i="131"/>
  <c r="R15477" i="131"/>
  <c r="Q15477" i="131"/>
  <c r="P15477" i="131"/>
  <c r="O15477" i="131"/>
  <c r="N15477" i="131"/>
  <c r="M15477" i="131"/>
  <c r="L15477" i="131"/>
  <c r="K15477" i="131"/>
  <c r="J15477" i="131"/>
  <c r="I15477" i="131"/>
  <c r="H15477" i="131"/>
  <c r="G15477" i="131"/>
  <c r="F15477" i="131"/>
  <c r="E15477" i="131"/>
  <c r="D15477" i="131"/>
  <c r="C15477" i="131"/>
  <c r="AD15476" i="131"/>
  <c r="AC15476" i="131"/>
  <c r="AX15469" i="131" s="1"/>
  <c r="AB15476" i="131"/>
  <c r="AA15476" i="131"/>
  <c r="Z15476" i="131"/>
  <c r="Y15476" i="131"/>
  <c r="X15476" i="131"/>
  <c r="W15476" i="131"/>
  <c r="AU15469" i="131" s="1"/>
  <c r="V15476" i="131"/>
  <c r="U15476" i="131"/>
  <c r="AT15469" i="131" s="1"/>
  <c r="T15476" i="131"/>
  <c r="S15476" i="131"/>
  <c r="R15476" i="131"/>
  <c r="Q15476" i="131"/>
  <c r="P15476" i="131"/>
  <c r="O15476" i="131"/>
  <c r="AQ15469" i="131" s="1"/>
  <c r="N15476" i="131"/>
  <c r="M15476" i="131"/>
  <c r="AP15469" i="131" s="1"/>
  <c r="L15476" i="131"/>
  <c r="K15476" i="131"/>
  <c r="J15476" i="131"/>
  <c r="I15476" i="131"/>
  <c r="H15476" i="131"/>
  <c r="G15476" i="131"/>
  <c r="AM15469" i="131" s="1"/>
  <c r="F15476" i="131"/>
  <c r="E15476" i="131"/>
  <c r="AL15469" i="131" s="1"/>
  <c r="D15476" i="131"/>
  <c r="C15476" i="131"/>
  <c r="AD15475" i="131"/>
  <c r="AC15475" i="131"/>
  <c r="AB15475" i="131"/>
  <c r="AA15475" i="131"/>
  <c r="Z15475" i="131"/>
  <c r="Y15475" i="131"/>
  <c r="X15475" i="131"/>
  <c r="W15475" i="131"/>
  <c r="V15475" i="131"/>
  <c r="U15475" i="131"/>
  <c r="T15475" i="131"/>
  <c r="S15475" i="131"/>
  <c r="R15475" i="131"/>
  <c r="Q15475" i="131"/>
  <c r="P15475" i="131"/>
  <c r="O15475" i="131"/>
  <c r="N15475" i="131"/>
  <c r="M15475" i="131"/>
  <c r="L15475" i="131"/>
  <c r="K15475" i="131"/>
  <c r="J15475" i="131"/>
  <c r="I15475" i="131"/>
  <c r="H15475" i="131"/>
  <c r="G15475" i="131"/>
  <c r="F15475" i="131"/>
  <c r="E15475" i="131"/>
  <c r="D15475" i="131"/>
  <c r="C15475" i="131"/>
  <c r="AD15474" i="131"/>
  <c r="AC15474" i="131"/>
  <c r="AX15468" i="131" s="1"/>
  <c r="AB15474" i="131"/>
  <c r="AA15474" i="131"/>
  <c r="Z15474" i="131"/>
  <c r="Y15474" i="131"/>
  <c r="X15474" i="131"/>
  <c r="W15474" i="131"/>
  <c r="AU15468" i="131" s="1"/>
  <c r="V15474" i="131"/>
  <c r="U15474" i="131"/>
  <c r="AT15468" i="131" s="1"/>
  <c r="T15474" i="131"/>
  <c r="S15474" i="131"/>
  <c r="R15474" i="131"/>
  <c r="Q15474" i="131"/>
  <c r="P15474" i="131"/>
  <c r="O15474" i="131"/>
  <c r="AQ15468" i="131" s="1"/>
  <c r="N15474" i="131"/>
  <c r="M15474" i="131"/>
  <c r="AP15468" i="131" s="1"/>
  <c r="L15474" i="131"/>
  <c r="K15474" i="131"/>
  <c r="J15474" i="131"/>
  <c r="I15474" i="131"/>
  <c r="H15474" i="131"/>
  <c r="G15474" i="131"/>
  <c r="AM15468" i="131" s="1"/>
  <c r="F15474" i="131"/>
  <c r="E15474" i="131"/>
  <c r="AL15468" i="131" s="1"/>
  <c r="D15474" i="131"/>
  <c r="C15474" i="131"/>
  <c r="AD15473" i="131"/>
  <c r="AC15473" i="131"/>
  <c r="AB15473" i="131"/>
  <c r="AA15473" i="131"/>
  <c r="Z15473" i="131"/>
  <c r="Y15473" i="131"/>
  <c r="X15473" i="131"/>
  <c r="W15473" i="131"/>
  <c r="V15473" i="131"/>
  <c r="U15473" i="131"/>
  <c r="T15473" i="131"/>
  <c r="S15473" i="131"/>
  <c r="R15473" i="131"/>
  <c r="Q15473" i="131"/>
  <c r="P15473" i="131"/>
  <c r="O15473" i="131"/>
  <c r="N15473" i="131"/>
  <c r="M15473" i="131"/>
  <c r="L15473" i="131"/>
  <c r="K15473" i="131"/>
  <c r="J15473" i="131"/>
  <c r="I15473" i="131"/>
  <c r="H15473" i="131"/>
  <c r="G15473" i="131"/>
  <c r="F15473" i="131"/>
  <c r="E15473" i="131"/>
  <c r="D15473" i="131"/>
  <c r="C15473" i="131"/>
  <c r="AD15472" i="131"/>
  <c r="AC15472" i="131"/>
  <c r="AX15467" i="131" s="1"/>
  <c r="AB15472" i="131"/>
  <c r="AA15472" i="131"/>
  <c r="Z15472" i="131"/>
  <c r="Y15472" i="131"/>
  <c r="X15472" i="131"/>
  <c r="W15472" i="131"/>
  <c r="AU15467" i="131" s="1"/>
  <c r="V15472" i="131"/>
  <c r="U15472" i="131"/>
  <c r="AT15467" i="131" s="1"/>
  <c r="T15472" i="131"/>
  <c r="S15472" i="131"/>
  <c r="R15472" i="131"/>
  <c r="Q15472" i="131"/>
  <c r="P15472" i="131"/>
  <c r="O15472" i="131"/>
  <c r="AQ15467" i="131" s="1"/>
  <c r="N15472" i="131"/>
  <c r="M15472" i="131"/>
  <c r="AP15467" i="131" s="1"/>
  <c r="L15472" i="131"/>
  <c r="K15472" i="131"/>
  <c r="J15472" i="131"/>
  <c r="I15472" i="131"/>
  <c r="H15472" i="131"/>
  <c r="G15472" i="131"/>
  <c r="AM15467" i="131" s="1"/>
  <c r="F15472" i="131"/>
  <c r="E15472" i="131"/>
  <c r="AL15467" i="131" s="1"/>
  <c r="D15472" i="131"/>
  <c r="C15472" i="131"/>
  <c r="AD15471" i="131"/>
  <c r="AC15471" i="131"/>
  <c r="AB15471" i="131"/>
  <c r="AA15471" i="131"/>
  <c r="Z15471" i="131"/>
  <c r="Y15471" i="131"/>
  <c r="X15471" i="131"/>
  <c r="W15471" i="131"/>
  <c r="V15471" i="131"/>
  <c r="U15471" i="131"/>
  <c r="T15471" i="131"/>
  <c r="S15471" i="131"/>
  <c r="R15471" i="131"/>
  <c r="Q15471" i="131"/>
  <c r="P15471" i="131"/>
  <c r="O15471" i="131"/>
  <c r="N15471" i="131"/>
  <c r="M15471" i="131"/>
  <c r="L15471" i="131"/>
  <c r="K15471" i="131"/>
  <c r="J15471" i="131"/>
  <c r="I15471" i="131"/>
  <c r="H15471" i="131"/>
  <c r="G15471" i="131"/>
  <c r="F15471" i="131"/>
  <c r="E15471" i="131"/>
  <c r="D15471" i="131"/>
  <c r="C15471" i="131"/>
  <c r="AD15470" i="131"/>
  <c r="AC15470" i="131"/>
  <c r="AX15466" i="131" s="1"/>
  <c r="AB15470" i="131"/>
  <c r="AA15470" i="131"/>
  <c r="Z15470" i="131"/>
  <c r="Y15470" i="131"/>
  <c r="X15470" i="131"/>
  <c r="W15470" i="131"/>
  <c r="AU15466" i="131" s="1"/>
  <c r="V15470" i="131"/>
  <c r="U15470" i="131"/>
  <c r="AT15466" i="131" s="1"/>
  <c r="T15470" i="131"/>
  <c r="S15470" i="131"/>
  <c r="R15470" i="131"/>
  <c r="Q15470" i="131"/>
  <c r="P15470" i="131"/>
  <c r="O15470" i="131"/>
  <c r="AQ15466" i="131" s="1"/>
  <c r="N15470" i="131"/>
  <c r="M15470" i="131"/>
  <c r="AP15466" i="131" s="1"/>
  <c r="L15470" i="131"/>
  <c r="K15470" i="131"/>
  <c r="J15470" i="131"/>
  <c r="I15470" i="131"/>
  <c r="H15470" i="131"/>
  <c r="G15470" i="131"/>
  <c r="AM15466" i="131" s="1"/>
  <c r="F15470" i="131"/>
  <c r="E15470" i="131"/>
  <c r="AL15466" i="131" s="1"/>
  <c r="D15470" i="131"/>
  <c r="C15470" i="131"/>
  <c r="AD15469" i="131"/>
  <c r="AC15469" i="131"/>
  <c r="AB15469" i="131"/>
  <c r="AA15469" i="131"/>
  <c r="Z15469" i="131"/>
  <c r="Y15469" i="131"/>
  <c r="X15469" i="131"/>
  <c r="W15469" i="131"/>
  <c r="V15469" i="131"/>
  <c r="U15469" i="131"/>
  <c r="T15469" i="131"/>
  <c r="S15469" i="131"/>
  <c r="R15469" i="131"/>
  <c r="Q15469" i="131"/>
  <c r="P15469" i="131"/>
  <c r="O15469" i="131"/>
  <c r="N15469" i="131"/>
  <c r="M15469" i="131"/>
  <c r="L15469" i="131"/>
  <c r="K15469" i="131"/>
  <c r="J15469" i="131"/>
  <c r="I15469" i="131"/>
  <c r="H15469" i="131"/>
  <c r="G15469" i="131"/>
  <c r="F15469" i="131"/>
  <c r="E15469" i="131"/>
  <c r="D15469" i="131"/>
  <c r="C15469" i="131"/>
  <c r="AD15468" i="131"/>
  <c r="AC15468" i="131"/>
  <c r="AX15465" i="131" s="1"/>
  <c r="AB15468" i="131"/>
  <c r="AA15468" i="131"/>
  <c r="Z15468" i="131"/>
  <c r="Y15468" i="131"/>
  <c r="X15468" i="131"/>
  <c r="W15468" i="131"/>
  <c r="AU15465" i="131" s="1"/>
  <c r="V15468" i="131"/>
  <c r="U15468" i="131"/>
  <c r="AT15465" i="131" s="1"/>
  <c r="T15468" i="131"/>
  <c r="S15468" i="131"/>
  <c r="R15468" i="131"/>
  <c r="Q15468" i="131"/>
  <c r="P15468" i="131"/>
  <c r="O15468" i="131"/>
  <c r="AQ15465" i="131" s="1"/>
  <c r="N15468" i="131"/>
  <c r="M15468" i="131"/>
  <c r="AP15465" i="131" s="1"/>
  <c r="L15468" i="131"/>
  <c r="K15468" i="131"/>
  <c r="J15468" i="131"/>
  <c r="I15468" i="131"/>
  <c r="H15468" i="131"/>
  <c r="G15468" i="131"/>
  <c r="AM15465" i="131" s="1"/>
  <c r="F15468" i="131"/>
  <c r="E15468" i="131"/>
  <c r="AL15465" i="131" s="1"/>
  <c r="D15468" i="131"/>
  <c r="C15468" i="131"/>
  <c r="AD15467" i="131"/>
  <c r="AC15467" i="131"/>
  <c r="AB15467" i="131"/>
  <c r="AA15467" i="131"/>
  <c r="Z15467" i="131"/>
  <c r="Y15467" i="131"/>
  <c r="X15467" i="131"/>
  <c r="W15467" i="131"/>
  <c r="V15467" i="131"/>
  <c r="U15467" i="131"/>
  <c r="T15467" i="131"/>
  <c r="S15467" i="131"/>
  <c r="R15467" i="131"/>
  <c r="Q15467" i="131"/>
  <c r="P15467" i="131"/>
  <c r="O15467" i="131"/>
  <c r="N15467" i="131"/>
  <c r="M15467" i="131"/>
  <c r="L15467" i="131"/>
  <c r="K15467" i="131"/>
  <c r="J15467" i="131"/>
  <c r="I15467" i="131"/>
  <c r="H15467" i="131"/>
  <c r="G15467" i="131"/>
  <c r="F15467" i="131"/>
  <c r="E15467" i="131"/>
  <c r="D15467" i="131"/>
  <c r="C15467" i="131"/>
  <c r="AD15466" i="131"/>
  <c r="AC15466" i="131"/>
  <c r="AX15464" i="131" s="1"/>
  <c r="AB15466" i="131"/>
  <c r="AA15466" i="131"/>
  <c r="Z15466" i="131"/>
  <c r="Y15466" i="131"/>
  <c r="X15466" i="131"/>
  <c r="W15466" i="131"/>
  <c r="AU15464" i="131" s="1"/>
  <c r="V15466" i="131"/>
  <c r="U15466" i="131"/>
  <c r="AT15464" i="131" s="1"/>
  <c r="T15466" i="131"/>
  <c r="S15466" i="131"/>
  <c r="R15466" i="131"/>
  <c r="Q15466" i="131"/>
  <c r="P15466" i="131"/>
  <c r="O15466" i="131"/>
  <c r="AQ15464" i="131" s="1"/>
  <c r="N15466" i="131"/>
  <c r="M15466" i="131"/>
  <c r="AP15464" i="131" s="1"/>
  <c r="L15466" i="131"/>
  <c r="K15466" i="131"/>
  <c r="J15466" i="131"/>
  <c r="I15466" i="131"/>
  <c r="H15466" i="131"/>
  <c r="G15466" i="131"/>
  <c r="AM15464" i="131" s="1"/>
  <c r="F15466" i="131"/>
  <c r="E15466" i="131"/>
  <c r="AL15464" i="131" s="1"/>
  <c r="D15466" i="131"/>
  <c r="C15466" i="131"/>
  <c r="AD15465" i="131"/>
  <c r="AC15465" i="131"/>
  <c r="AB15465" i="131"/>
  <c r="AA15465" i="131"/>
  <c r="Z15465" i="131"/>
  <c r="Y15465" i="131"/>
  <c r="X15465" i="131"/>
  <c r="W15465" i="131"/>
  <c r="V15465" i="131"/>
  <c r="U15465" i="131"/>
  <c r="T15465" i="131"/>
  <c r="S15465" i="131"/>
  <c r="R15465" i="131"/>
  <c r="Q15465" i="131"/>
  <c r="P15465" i="131"/>
  <c r="O15465" i="131"/>
  <c r="N15465" i="131"/>
  <c r="M15465" i="131"/>
  <c r="L15465" i="131"/>
  <c r="K15465" i="131"/>
  <c r="J15465" i="131"/>
  <c r="I15465" i="131"/>
  <c r="H15465" i="131"/>
  <c r="G15465" i="131"/>
  <c r="F15465" i="131"/>
  <c r="E15465" i="131"/>
  <c r="D15465" i="131"/>
  <c r="C15465" i="131"/>
  <c r="AD15464" i="131"/>
  <c r="AC15464" i="131"/>
  <c r="AX15463" i="131" s="1"/>
  <c r="AB15464" i="131"/>
  <c r="AA15464" i="131"/>
  <c r="Z15464" i="131"/>
  <c r="Y15464" i="131"/>
  <c r="X15464" i="131"/>
  <c r="W15464" i="131"/>
  <c r="AU15463" i="131" s="1"/>
  <c r="V15464" i="131"/>
  <c r="U15464" i="131"/>
  <c r="AT15463" i="131" s="1"/>
  <c r="T15464" i="131"/>
  <c r="S15464" i="131"/>
  <c r="R15464" i="131"/>
  <c r="Q15464" i="131"/>
  <c r="P15464" i="131"/>
  <c r="O15464" i="131"/>
  <c r="AQ15463" i="131" s="1"/>
  <c r="N15464" i="131"/>
  <c r="M15464" i="131"/>
  <c r="AP15463" i="131" s="1"/>
  <c r="L15464" i="131"/>
  <c r="K15464" i="131"/>
  <c r="J15464" i="131"/>
  <c r="I15464" i="131"/>
  <c r="H15464" i="131"/>
  <c r="G15464" i="131"/>
  <c r="AM15463" i="131" s="1"/>
  <c r="F15464" i="131"/>
  <c r="E15464" i="131"/>
  <c r="AL15463" i="131" s="1"/>
  <c r="D15464" i="131"/>
  <c r="C15464" i="131"/>
  <c r="AD15463" i="131"/>
  <c r="AC15463" i="131"/>
  <c r="AB15463" i="131"/>
  <c r="AA15463" i="131"/>
  <c r="Z15463" i="131"/>
  <c r="Y15463" i="131"/>
  <c r="X15463" i="131"/>
  <c r="W15463" i="131"/>
  <c r="V15463" i="131"/>
  <c r="U15463" i="131"/>
  <c r="T15463" i="131"/>
  <c r="S15463" i="131"/>
  <c r="R15463" i="131"/>
  <c r="Q15463" i="131"/>
  <c r="P15463" i="131"/>
  <c r="O15463" i="131"/>
  <c r="N15463" i="131"/>
  <c r="M15463" i="131"/>
  <c r="L15463" i="131"/>
  <c r="K15463" i="131"/>
  <c r="J15463" i="131"/>
  <c r="I15463" i="131"/>
  <c r="H15463" i="131"/>
  <c r="G15463" i="131"/>
  <c r="F15463" i="131"/>
  <c r="E15463" i="131"/>
  <c r="D15463" i="131"/>
  <c r="C15463" i="131"/>
  <c r="AD15462" i="131"/>
  <c r="AC15462" i="131"/>
  <c r="AX15462" i="131" s="1"/>
  <c r="AB15462" i="131"/>
  <c r="AA15462" i="131"/>
  <c r="Z15462" i="131"/>
  <c r="Y15462" i="131"/>
  <c r="X15462" i="131"/>
  <c r="W15462" i="131"/>
  <c r="AU15462" i="131" s="1"/>
  <c r="V15462" i="131"/>
  <c r="U15462" i="131"/>
  <c r="AT15462" i="131" s="1"/>
  <c r="T15462" i="131"/>
  <c r="S15462" i="131"/>
  <c r="R15462" i="131"/>
  <c r="Q15462" i="131"/>
  <c r="P15462" i="131"/>
  <c r="O15462" i="131"/>
  <c r="AQ15462" i="131" s="1"/>
  <c r="N15462" i="131"/>
  <c r="M15462" i="131"/>
  <c r="AP15462" i="131" s="1"/>
  <c r="L15462" i="131"/>
  <c r="K15462" i="131"/>
  <c r="J15462" i="131"/>
  <c r="I15462" i="131"/>
  <c r="H15462" i="131"/>
  <c r="G15462" i="131"/>
  <c r="AM15462" i="131" s="1"/>
  <c r="F15462" i="131"/>
  <c r="E15462" i="131"/>
  <c r="AL15462" i="131" s="1"/>
  <c r="D15462" i="131"/>
  <c r="C15462" i="131"/>
  <c r="AD15459" i="131"/>
  <c r="AC15459" i="131"/>
  <c r="AB15459" i="131"/>
  <c r="AA15459" i="131"/>
  <c r="Z15459" i="131"/>
  <c r="Y15459" i="131"/>
  <c r="X15459" i="131"/>
  <c r="W15459" i="131"/>
  <c r="V15459" i="131"/>
  <c r="U15459" i="131"/>
  <c r="T15459" i="131"/>
  <c r="S15459" i="131"/>
  <c r="R15459" i="131"/>
  <c r="Q15459" i="131"/>
  <c r="P15459" i="131"/>
  <c r="O15459" i="131"/>
  <c r="N15459" i="131"/>
  <c r="M15459" i="131"/>
  <c r="L15459" i="131"/>
  <c r="K15459" i="131"/>
  <c r="J15459" i="131"/>
  <c r="I15459" i="131"/>
  <c r="H15459" i="131"/>
  <c r="G15459" i="131"/>
  <c r="F15459" i="131"/>
  <c r="E15459" i="131"/>
  <c r="D15459" i="131"/>
  <c r="C15459" i="131"/>
  <c r="AG15458" i="131"/>
  <c r="AD15458" i="131"/>
  <c r="AC15458" i="131"/>
  <c r="AB15458" i="131"/>
  <c r="AA15458" i="131"/>
  <c r="Z15458" i="131"/>
  <c r="Y15458" i="131"/>
  <c r="X15458" i="131"/>
  <c r="W15458" i="131"/>
  <c r="V15458" i="131"/>
  <c r="U15458" i="131"/>
  <c r="T15458" i="131"/>
  <c r="S15458" i="131"/>
  <c r="R15458" i="131"/>
  <c r="Q15458" i="131"/>
  <c r="P15458" i="131"/>
  <c r="O15458" i="131"/>
  <c r="N15458" i="131"/>
  <c r="M15458" i="131"/>
  <c r="L15458" i="131"/>
  <c r="K15458" i="131"/>
  <c r="J15458" i="131"/>
  <c r="I15458" i="131"/>
  <c r="H15458" i="131"/>
  <c r="G15458" i="131"/>
  <c r="F15458" i="131"/>
  <c r="E15458" i="131"/>
  <c r="D15458" i="131"/>
  <c r="C15458" i="131"/>
  <c r="AG15457" i="131"/>
  <c r="AD15457" i="131"/>
  <c r="AC15457" i="131"/>
  <c r="AB15457" i="131"/>
  <c r="AA15457" i="131"/>
  <c r="Z15457" i="131"/>
  <c r="Y15457" i="131"/>
  <c r="X15457" i="131"/>
  <c r="W15457" i="131"/>
  <c r="V15457" i="131"/>
  <c r="U15457" i="131"/>
  <c r="T15457" i="131"/>
  <c r="S15457" i="131"/>
  <c r="R15457" i="131"/>
  <c r="Q15457" i="131"/>
  <c r="P15457" i="131"/>
  <c r="O15457" i="131"/>
  <c r="N15457" i="131"/>
  <c r="M15457" i="131"/>
  <c r="L15457" i="131"/>
  <c r="K15457" i="131"/>
  <c r="J15457" i="131"/>
  <c r="I15457" i="131"/>
  <c r="H15457" i="131"/>
  <c r="G15457" i="131"/>
  <c r="F15457" i="131"/>
  <c r="E15457" i="131"/>
  <c r="D15457" i="131"/>
  <c r="C15457" i="131"/>
  <c r="AG15456" i="131"/>
  <c r="AD15456" i="131"/>
  <c r="AC15456" i="131"/>
  <c r="AB15456" i="131"/>
  <c r="AA15456" i="131"/>
  <c r="Z15456" i="131"/>
  <c r="Y15456" i="131"/>
  <c r="X15456" i="131"/>
  <c r="W15456" i="131"/>
  <c r="V15456" i="131"/>
  <c r="U15456" i="131"/>
  <c r="T15456" i="131"/>
  <c r="S15456" i="131"/>
  <c r="R15456" i="131"/>
  <c r="Q15456" i="131"/>
  <c r="P15456" i="131"/>
  <c r="O15456" i="131"/>
  <c r="N15456" i="131"/>
  <c r="M15456" i="131"/>
  <c r="L15456" i="131"/>
  <c r="K15456" i="131"/>
  <c r="J15456" i="131"/>
  <c r="I15456" i="131"/>
  <c r="H15456" i="131"/>
  <c r="G15456" i="131"/>
  <c r="F15456" i="131"/>
  <c r="E15456" i="131"/>
  <c r="D15456" i="131"/>
  <c r="C15456" i="131"/>
  <c r="AG15455" i="131"/>
  <c r="AD15455" i="131"/>
  <c r="AC15455" i="131"/>
  <c r="AB15455" i="131"/>
  <c r="AA15455" i="131"/>
  <c r="Z15455" i="131"/>
  <c r="Y15455" i="131"/>
  <c r="X15455" i="131"/>
  <c r="W15455" i="131"/>
  <c r="V15455" i="131"/>
  <c r="U15455" i="131"/>
  <c r="T15455" i="131"/>
  <c r="S15455" i="131"/>
  <c r="R15455" i="131"/>
  <c r="Q15455" i="131"/>
  <c r="P15455" i="131"/>
  <c r="O15455" i="131"/>
  <c r="N15455" i="131"/>
  <c r="M15455" i="131"/>
  <c r="L15455" i="131"/>
  <c r="K15455" i="131"/>
  <c r="J15455" i="131"/>
  <c r="I15455" i="131"/>
  <c r="H15455" i="131"/>
  <c r="G15455" i="131"/>
  <c r="F15455" i="131"/>
  <c r="E15455" i="131"/>
  <c r="D15455" i="131"/>
  <c r="C15455" i="131"/>
  <c r="AG15454" i="131"/>
  <c r="AD15454" i="131"/>
  <c r="AC15454" i="131"/>
  <c r="AB15454" i="131"/>
  <c r="AA15454" i="131"/>
  <c r="Z15454" i="131"/>
  <c r="Y15454" i="131"/>
  <c r="X15454" i="131"/>
  <c r="W15454" i="131"/>
  <c r="V15454" i="131"/>
  <c r="U15454" i="131"/>
  <c r="T15454" i="131"/>
  <c r="S15454" i="131"/>
  <c r="R15454" i="131"/>
  <c r="Q15454" i="131"/>
  <c r="P15454" i="131"/>
  <c r="O15454" i="131"/>
  <c r="N15454" i="131"/>
  <c r="M15454" i="131"/>
  <c r="L15454" i="131"/>
  <c r="K15454" i="131"/>
  <c r="J15454" i="131"/>
  <c r="I15454" i="131"/>
  <c r="H15454" i="131"/>
  <c r="G15454" i="131"/>
  <c r="F15454" i="131"/>
  <c r="E15454" i="131"/>
  <c r="D15454" i="131"/>
  <c r="C15454" i="131"/>
  <c r="AG15453" i="131"/>
  <c r="AD15453" i="131"/>
  <c r="AC15453" i="131"/>
  <c r="AB15453" i="131"/>
  <c r="AA15453" i="131"/>
  <c r="Z15453" i="131"/>
  <c r="Y15453" i="131"/>
  <c r="X15453" i="131"/>
  <c r="W15453" i="131"/>
  <c r="V15453" i="131"/>
  <c r="U15453" i="131"/>
  <c r="T15453" i="131"/>
  <c r="S15453" i="131"/>
  <c r="R15453" i="131"/>
  <c r="Q15453" i="131"/>
  <c r="P15453" i="131"/>
  <c r="O15453" i="131"/>
  <c r="N15453" i="131"/>
  <c r="M15453" i="131"/>
  <c r="L15453" i="131"/>
  <c r="K15453" i="131"/>
  <c r="J15453" i="131"/>
  <c r="I15453" i="131"/>
  <c r="H15453" i="131"/>
  <c r="G15453" i="131"/>
  <c r="F15453" i="131"/>
  <c r="E15453" i="131"/>
  <c r="D15453" i="131"/>
  <c r="C15453" i="131"/>
  <c r="AG15452" i="131"/>
  <c r="AD15452" i="131"/>
  <c r="AC15452" i="131"/>
  <c r="AB15452" i="131"/>
  <c r="AA15452" i="131"/>
  <c r="Z15452" i="131"/>
  <c r="Y15452" i="131"/>
  <c r="X15452" i="131"/>
  <c r="W15452" i="131"/>
  <c r="V15452" i="131"/>
  <c r="U15452" i="131"/>
  <c r="T15452" i="131"/>
  <c r="S15452" i="131"/>
  <c r="R15452" i="131"/>
  <c r="Q15452" i="131"/>
  <c r="P15452" i="131"/>
  <c r="O15452" i="131"/>
  <c r="N15452" i="131"/>
  <c r="M15452" i="131"/>
  <c r="L15452" i="131"/>
  <c r="K15452" i="131"/>
  <c r="J15452" i="131"/>
  <c r="I15452" i="131"/>
  <c r="H15452" i="131"/>
  <c r="G15452" i="131"/>
  <c r="F15452" i="131"/>
  <c r="E15452" i="131"/>
  <c r="D15452" i="131"/>
  <c r="C15452" i="131"/>
  <c r="AG15451" i="131"/>
  <c r="AD15451" i="131"/>
  <c r="AC15451" i="131"/>
  <c r="AB15451" i="131"/>
  <c r="AA15451" i="131"/>
  <c r="Z15451" i="131"/>
  <c r="Y15451" i="131"/>
  <c r="X15451" i="131"/>
  <c r="W15451" i="131"/>
  <c r="V15451" i="131"/>
  <c r="U15451" i="131"/>
  <c r="T15451" i="131"/>
  <c r="S15451" i="131"/>
  <c r="R15451" i="131"/>
  <c r="Q15451" i="131"/>
  <c r="P15451" i="131"/>
  <c r="O15451" i="131"/>
  <c r="N15451" i="131"/>
  <c r="M15451" i="131"/>
  <c r="L15451" i="131"/>
  <c r="K15451" i="131"/>
  <c r="J15451" i="131"/>
  <c r="I15451" i="131"/>
  <c r="H15451" i="131"/>
  <c r="G15451" i="131"/>
  <c r="F15451" i="131"/>
  <c r="E15451" i="131"/>
  <c r="D15451" i="131"/>
  <c r="C15451" i="131"/>
  <c r="AG15450" i="131"/>
  <c r="AD15450" i="131"/>
  <c r="AC15450" i="131"/>
  <c r="AB15450" i="131"/>
  <c r="AA15450" i="131"/>
  <c r="Z15450" i="131"/>
  <c r="Y15450" i="131"/>
  <c r="X15450" i="131"/>
  <c r="W15450" i="131"/>
  <c r="V15450" i="131"/>
  <c r="U15450" i="131"/>
  <c r="T15450" i="131"/>
  <c r="S15450" i="131"/>
  <c r="R15450" i="131"/>
  <c r="Q15450" i="131"/>
  <c r="P15450" i="131"/>
  <c r="O15450" i="131"/>
  <c r="N15450" i="131"/>
  <c r="M15450" i="131"/>
  <c r="L15450" i="131"/>
  <c r="K15450" i="131"/>
  <c r="J15450" i="131"/>
  <c r="I15450" i="131"/>
  <c r="H15450" i="131"/>
  <c r="G15450" i="131"/>
  <c r="F15450" i="131"/>
  <c r="E15450" i="131"/>
  <c r="D15450" i="131"/>
  <c r="C15450" i="131"/>
  <c r="AG15449" i="131"/>
  <c r="AD15449" i="131"/>
  <c r="AC15449" i="131"/>
  <c r="AB15449" i="131"/>
  <c r="AA15449" i="131"/>
  <c r="Z15449" i="131"/>
  <c r="Y15449" i="131"/>
  <c r="X15449" i="131"/>
  <c r="W15449" i="131"/>
  <c r="V15449" i="131"/>
  <c r="U15449" i="131"/>
  <c r="T15449" i="131"/>
  <c r="S15449" i="131"/>
  <c r="R15449" i="131"/>
  <c r="Q15449" i="131"/>
  <c r="P15449" i="131"/>
  <c r="O15449" i="131"/>
  <c r="N15449" i="131"/>
  <c r="M15449" i="131"/>
  <c r="L15449" i="131"/>
  <c r="K15449" i="131"/>
  <c r="J15449" i="131"/>
  <c r="I15449" i="131"/>
  <c r="H15449" i="131"/>
  <c r="G15449" i="131"/>
  <c r="F15449" i="131"/>
  <c r="E15449" i="131"/>
  <c r="D15449" i="131"/>
  <c r="C15449" i="131"/>
  <c r="AD15448" i="131"/>
  <c r="AC15448" i="131"/>
  <c r="AB15448" i="131"/>
  <c r="AA15448" i="131"/>
  <c r="Z15448" i="131"/>
  <c r="Y15448" i="131"/>
  <c r="AV15440" i="131" s="1"/>
  <c r="X15448" i="131"/>
  <c r="W15448" i="131"/>
  <c r="AU15440" i="131" s="1"/>
  <c r="V15448" i="131"/>
  <c r="U15448" i="131"/>
  <c r="T15448" i="131"/>
  <c r="S15448" i="131"/>
  <c r="R15448" i="131"/>
  <c r="Q15448" i="131"/>
  <c r="AR15440" i="131" s="1"/>
  <c r="P15448" i="131"/>
  <c r="O15448" i="131"/>
  <c r="AQ15440" i="131" s="1"/>
  <c r="N15448" i="131"/>
  <c r="M15448" i="131"/>
  <c r="L15448" i="131"/>
  <c r="K15448" i="131"/>
  <c r="J15448" i="131"/>
  <c r="I15448" i="131"/>
  <c r="AN15440" i="131" s="1"/>
  <c r="H15448" i="131"/>
  <c r="G15448" i="131"/>
  <c r="AM15440" i="131" s="1"/>
  <c r="F15448" i="131"/>
  <c r="E15448" i="131"/>
  <c r="D15448" i="131"/>
  <c r="C15448" i="131"/>
  <c r="AD15447" i="131"/>
  <c r="AC15447" i="131"/>
  <c r="AB15447" i="131"/>
  <c r="AA15447" i="131"/>
  <c r="Z15447" i="131"/>
  <c r="Y15447" i="131"/>
  <c r="X15447" i="131"/>
  <c r="W15447" i="131"/>
  <c r="V15447" i="131"/>
  <c r="U15447" i="131"/>
  <c r="T15447" i="131"/>
  <c r="S15447" i="131"/>
  <c r="R15447" i="131"/>
  <c r="Q15447" i="131"/>
  <c r="P15447" i="131"/>
  <c r="O15447" i="131"/>
  <c r="N15447" i="131"/>
  <c r="M15447" i="131"/>
  <c r="L15447" i="131"/>
  <c r="K15447" i="131"/>
  <c r="J15447" i="131"/>
  <c r="I15447" i="131"/>
  <c r="H15447" i="131"/>
  <c r="G15447" i="131"/>
  <c r="F15447" i="131"/>
  <c r="E15447" i="131"/>
  <c r="D15447" i="131"/>
  <c r="C15447" i="131"/>
  <c r="AD15446" i="131"/>
  <c r="AC15446" i="131"/>
  <c r="AB15446" i="131"/>
  <c r="AA15446" i="131"/>
  <c r="Z15446" i="131"/>
  <c r="Y15446" i="131"/>
  <c r="AV15439" i="131" s="1"/>
  <c r="X15446" i="131"/>
  <c r="W15446" i="131"/>
  <c r="AU15439" i="131" s="1"/>
  <c r="V15446" i="131"/>
  <c r="U15446" i="131"/>
  <c r="T15446" i="131"/>
  <c r="S15446" i="131"/>
  <c r="R15446" i="131"/>
  <c r="Q15446" i="131"/>
  <c r="AR15439" i="131" s="1"/>
  <c r="P15446" i="131"/>
  <c r="O15446" i="131"/>
  <c r="AQ15439" i="131" s="1"/>
  <c r="N15446" i="131"/>
  <c r="M15446" i="131"/>
  <c r="L15446" i="131"/>
  <c r="K15446" i="131"/>
  <c r="J15446" i="131"/>
  <c r="I15446" i="131"/>
  <c r="AN15439" i="131" s="1"/>
  <c r="H15446" i="131"/>
  <c r="G15446" i="131"/>
  <c r="AM15439" i="131" s="1"/>
  <c r="F15446" i="131"/>
  <c r="E15446" i="131"/>
  <c r="D15446" i="131"/>
  <c r="C15446" i="131"/>
  <c r="AD15445" i="131"/>
  <c r="AC15445" i="131"/>
  <c r="AB15445" i="131"/>
  <c r="AA15445" i="131"/>
  <c r="Z15445" i="131"/>
  <c r="Y15445" i="131"/>
  <c r="X15445" i="131"/>
  <c r="W15445" i="131"/>
  <c r="V15445" i="131"/>
  <c r="U15445" i="131"/>
  <c r="T15445" i="131"/>
  <c r="S15445" i="131"/>
  <c r="R15445" i="131"/>
  <c r="Q15445" i="131"/>
  <c r="P15445" i="131"/>
  <c r="O15445" i="131"/>
  <c r="N15445" i="131"/>
  <c r="M15445" i="131"/>
  <c r="L15445" i="131"/>
  <c r="K15445" i="131"/>
  <c r="J15445" i="131"/>
  <c r="I15445" i="131"/>
  <c r="H15445" i="131"/>
  <c r="G15445" i="131"/>
  <c r="F15445" i="131"/>
  <c r="E15445" i="131"/>
  <c r="D15445" i="131"/>
  <c r="C15445" i="131"/>
  <c r="AD15444" i="131"/>
  <c r="AC15444" i="131"/>
  <c r="AB15444" i="131"/>
  <c r="AA15444" i="131"/>
  <c r="Z15444" i="131"/>
  <c r="Y15444" i="131"/>
  <c r="AV15438" i="131" s="1"/>
  <c r="X15444" i="131"/>
  <c r="W15444" i="131"/>
  <c r="AU15438" i="131" s="1"/>
  <c r="V15444" i="131"/>
  <c r="U15444" i="131"/>
  <c r="T15444" i="131"/>
  <c r="S15444" i="131"/>
  <c r="R15444" i="131"/>
  <c r="Q15444" i="131"/>
  <c r="AR15438" i="131" s="1"/>
  <c r="P15444" i="131"/>
  <c r="O15444" i="131"/>
  <c r="AQ15438" i="131" s="1"/>
  <c r="N15444" i="131"/>
  <c r="M15444" i="131"/>
  <c r="L15444" i="131"/>
  <c r="K15444" i="131"/>
  <c r="J15444" i="131"/>
  <c r="I15444" i="131"/>
  <c r="AN15438" i="131" s="1"/>
  <c r="H15444" i="131"/>
  <c r="G15444" i="131"/>
  <c r="AM15438" i="131" s="1"/>
  <c r="F15444" i="131"/>
  <c r="E15444" i="131"/>
  <c r="D15444" i="131"/>
  <c r="C15444" i="131"/>
  <c r="AD15443" i="131"/>
  <c r="AC15443" i="131"/>
  <c r="AB15443" i="131"/>
  <c r="AA15443" i="131"/>
  <c r="Z15443" i="131"/>
  <c r="Y15443" i="131"/>
  <c r="X15443" i="131"/>
  <c r="W15443" i="131"/>
  <c r="V15443" i="131"/>
  <c r="U15443" i="131"/>
  <c r="T15443" i="131"/>
  <c r="S15443" i="131"/>
  <c r="R15443" i="131"/>
  <c r="Q15443" i="131"/>
  <c r="P15443" i="131"/>
  <c r="O15443" i="131"/>
  <c r="N15443" i="131"/>
  <c r="M15443" i="131"/>
  <c r="L15443" i="131"/>
  <c r="K15443" i="131"/>
  <c r="J15443" i="131"/>
  <c r="I15443" i="131"/>
  <c r="H15443" i="131"/>
  <c r="G15443" i="131"/>
  <c r="F15443" i="131"/>
  <c r="E15443" i="131"/>
  <c r="D15443" i="131"/>
  <c r="C15443" i="131"/>
  <c r="AD15442" i="131"/>
  <c r="AC15442" i="131"/>
  <c r="AB15442" i="131"/>
  <c r="AA15442" i="131"/>
  <c r="Z15442" i="131"/>
  <c r="Y15442" i="131"/>
  <c r="AV15437" i="131" s="1"/>
  <c r="X15442" i="131"/>
  <c r="W15442" i="131"/>
  <c r="AU15437" i="131" s="1"/>
  <c r="V15442" i="131"/>
  <c r="U15442" i="131"/>
  <c r="T15442" i="131"/>
  <c r="S15442" i="131"/>
  <c r="R15442" i="131"/>
  <c r="Q15442" i="131"/>
  <c r="AR15437" i="131" s="1"/>
  <c r="P15442" i="131"/>
  <c r="O15442" i="131"/>
  <c r="AQ15437" i="131" s="1"/>
  <c r="N15442" i="131"/>
  <c r="M15442" i="131"/>
  <c r="L15442" i="131"/>
  <c r="K15442" i="131"/>
  <c r="J15442" i="131"/>
  <c r="I15442" i="131"/>
  <c r="AN15437" i="131" s="1"/>
  <c r="H15442" i="131"/>
  <c r="G15442" i="131"/>
  <c r="AM15437" i="131" s="1"/>
  <c r="F15442" i="131"/>
  <c r="E15442" i="131"/>
  <c r="D15442" i="131"/>
  <c r="C15442" i="131"/>
  <c r="AD15441" i="131"/>
  <c r="AC15441" i="131"/>
  <c r="AB15441" i="131"/>
  <c r="AA15441" i="131"/>
  <c r="Z15441" i="131"/>
  <c r="Y15441" i="131"/>
  <c r="X15441" i="131"/>
  <c r="W15441" i="131"/>
  <c r="V15441" i="131"/>
  <c r="U15441" i="131"/>
  <c r="T15441" i="131"/>
  <c r="S15441" i="131"/>
  <c r="R15441" i="131"/>
  <c r="Q15441" i="131"/>
  <c r="P15441" i="131"/>
  <c r="O15441" i="131"/>
  <c r="N15441" i="131"/>
  <c r="M15441" i="131"/>
  <c r="L15441" i="131"/>
  <c r="K15441" i="131"/>
  <c r="J15441" i="131"/>
  <c r="I15441" i="131"/>
  <c r="H15441" i="131"/>
  <c r="G15441" i="131"/>
  <c r="F15441" i="131"/>
  <c r="E15441" i="131"/>
  <c r="D15441" i="131"/>
  <c r="C15441" i="131"/>
  <c r="AD15440" i="131"/>
  <c r="AC15440" i="131"/>
  <c r="AB15440" i="131"/>
  <c r="AA15440" i="131"/>
  <c r="Z15440" i="131"/>
  <c r="Y15440" i="131"/>
  <c r="AV15436" i="131" s="1"/>
  <c r="X15440" i="131"/>
  <c r="W15440" i="131"/>
  <c r="AU15436" i="131" s="1"/>
  <c r="V15440" i="131"/>
  <c r="U15440" i="131"/>
  <c r="T15440" i="131"/>
  <c r="S15440" i="131"/>
  <c r="R15440" i="131"/>
  <c r="Q15440" i="131"/>
  <c r="AR15436" i="131" s="1"/>
  <c r="P15440" i="131"/>
  <c r="O15440" i="131"/>
  <c r="AQ15436" i="131" s="1"/>
  <c r="N15440" i="131"/>
  <c r="M15440" i="131"/>
  <c r="L15440" i="131"/>
  <c r="K15440" i="131"/>
  <c r="J15440" i="131"/>
  <c r="I15440" i="131"/>
  <c r="AN15436" i="131" s="1"/>
  <c r="H15440" i="131"/>
  <c r="G15440" i="131"/>
  <c r="AM15436" i="131" s="1"/>
  <c r="F15440" i="131"/>
  <c r="E15440" i="131"/>
  <c r="D15440" i="131"/>
  <c r="C15440" i="131"/>
  <c r="AD15439" i="131"/>
  <c r="AC15439" i="131"/>
  <c r="AB15439" i="131"/>
  <c r="AA15439" i="131"/>
  <c r="Z15439" i="131"/>
  <c r="Y15439" i="131"/>
  <c r="X15439" i="131"/>
  <c r="W15439" i="131"/>
  <c r="V15439" i="131"/>
  <c r="U15439" i="131"/>
  <c r="T15439" i="131"/>
  <c r="S15439" i="131"/>
  <c r="R15439" i="131"/>
  <c r="Q15439" i="131"/>
  <c r="P15439" i="131"/>
  <c r="O15439" i="131"/>
  <c r="N15439" i="131"/>
  <c r="M15439" i="131"/>
  <c r="L15439" i="131"/>
  <c r="K15439" i="131"/>
  <c r="J15439" i="131"/>
  <c r="I15439" i="131"/>
  <c r="H15439" i="131"/>
  <c r="G15439" i="131"/>
  <c r="F15439" i="131"/>
  <c r="E15439" i="131"/>
  <c r="D15439" i="131"/>
  <c r="C15439" i="131"/>
  <c r="AD15438" i="131"/>
  <c r="AC15438" i="131"/>
  <c r="AB15438" i="131"/>
  <c r="AA15438" i="131"/>
  <c r="Z15438" i="131"/>
  <c r="Y15438" i="131"/>
  <c r="AV15435" i="131" s="1"/>
  <c r="X15438" i="131"/>
  <c r="W15438" i="131"/>
  <c r="AU15435" i="131" s="1"/>
  <c r="V15438" i="131"/>
  <c r="U15438" i="131"/>
  <c r="T15438" i="131"/>
  <c r="S15438" i="131"/>
  <c r="R15438" i="131"/>
  <c r="Q15438" i="131"/>
  <c r="AR15435" i="131" s="1"/>
  <c r="P15438" i="131"/>
  <c r="O15438" i="131"/>
  <c r="AQ15435" i="131" s="1"/>
  <c r="N15438" i="131"/>
  <c r="M15438" i="131"/>
  <c r="L15438" i="131"/>
  <c r="K15438" i="131"/>
  <c r="J15438" i="131"/>
  <c r="I15438" i="131"/>
  <c r="AN15435" i="131" s="1"/>
  <c r="H15438" i="131"/>
  <c r="G15438" i="131"/>
  <c r="AM15435" i="131" s="1"/>
  <c r="F15438" i="131"/>
  <c r="E15438" i="131"/>
  <c r="D15438" i="131"/>
  <c r="C15438" i="131"/>
  <c r="AD15437" i="131"/>
  <c r="AC15437" i="131"/>
  <c r="AB15437" i="131"/>
  <c r="AA15437" i="131"/>
  <c r="Z15437" i="131"/>
  <c r="Y15437" i="131"/>
  <c r="X15437" i="131"/>
  <c r="W15437" i="131"/>
  <c r="V15437" i="131"/>
  <c r="U15437" i="131"/>
  <c r="T15437" i="131"/>
  <c r="S15437" i="131"/>
  <c r="R15437" i="131"/>
  <c r="Q15437" i="131"/>
  <c r="P15437" i="131"/>
  <c r="O15437" i="131"/>
  <c r="N15437" i="131"/>
  <c r="M15437" i="131"/>
  <c r="L15437" i="131"/>
  <c r="K15437" i="131"/>
  <c r="J15437" i="131"/>
  <c r="I15437" i="131"/>
  <c r="H15437" i="131"/>
  <c r="G15437" i="131"/>
  <c r="F15437" i="131"/>
  <c r="E15437" i="131"/>
  <c r="D15437" i="131"/>
  <c r="C15437" i="131"/>
  <c r="AD15436" i="131"/>
  <c r="AC15436" i="131"/>
  <c r="AB15436" i="131"/>
  <c r="AA15436" i="131"/>
  <c r="Z15436" i="131"/>
  <c r="Y15436" i="131"/>
  <c r="AV15434" i="131" s="1"/>
  <c r="X15436" i="131"/>
  <c r="W15436" i="131"/>
  <c r="AU15434" i="131" s="1"/>
  <c r="V15436" i="131"/>
  <c r="U15436" i="131"/>
  <c r="T15436" i="131"/>
  <c r="S15436" i="131"/>
  <c r="R15436" i="131"/>
  <c r="Q15436" i="131"/>
  <c r="AR15434" i="131" s="1"/>
  <c r="P15436" i="131"/>
  <c r="O15436" i="131"/>
  <c r="AQ15434" i="131" s="1"/>
  <c r="N15436" i="131"/>
  <c r="M15436" i="131"/>
  <c r="L15436" i="131"/>
  <c r="K15436" i="131"/>
  <c r="J15436" i="131"/>
  <c r="I15436" i="131"/>
  <c r="AN15434" i="131" s="1"/>
  <c r="H15436" i="131"/>
  <c r="G15436" i="131"/>
  <c r="AM15434" i="131" s="1"/>
  <c r="F15436" i="131"/>
  <c r="E15436" i="131"/>
  <c r="D15436" i="131"/>
  <c r="C15436" i="131"/>
  <c r="AD15435" i="131"/>
  <c r="AC15435" i="131"/>
  <c r="AB15435" i="131"/>
  <c r="AA15435" i="131"/>
  <c r="Z15435" i="131"/>
  <c r="Y15435" i="131"/>
  <c r="X15435" i="131"/>
  <c r="W15435" i="131"/>
  <c r="V15435" i="131"/>
  <c r="U15435" i="131"/>
  <c r="T15435" i="131"/>
  <c r="S15435" i="131"/>
  <c r="R15435" i="131"/>
  <c r="Q15435" i="131"/>
  <c r="P15435" i="131"/>
  <c r="O15435" i="131"/>
  <c r="N15435" i="131"/>
  <c r="M15435" i="131"/>
  <c r="L15435" i="131"/>
  <c r="K15435" i="131"/>
  <c r="J15435" i="131"/>
  <c r="I15435" i="131"/>
  <c r="H15435" i="131"/>
  <c r="G15435" i="131"/>
  <c r="F15435" i="131"/>
  <c r="E15435" i="131"/>
  <c r="D15435" i="131"/>
  <c r="C15435" i="131"/>
  <c r="AD15434" i="131"/>
  <c r="AC15434" i="131"/>
  <c r="AB15434" i="131"/>
  <c r="AA15434" i="131"/>
  <c r="Z15434" i="131"/>
  <c r="Y15434" i="131"/>
  <c r="AV15433" i="131" s="1"/>
  <c r="X15434" i="131"/>
  <c r="W15434" i="131"/>
  <c r="AU15433" i="131" s="1"/>
  <c r="V15434" i="131"/>
  <c r="U15434" i="131"/>
  <c r="T15434" i="131"/>
  <c r="S15434" i="131"/>
  <c r="R15434" i="131"/>
  <c r="Q15434" i="131"/>
  <c r="AR15433" i="131" s="1"/>
  <c r="P15434" i="131"/>
  <c r="O15434" i="131"/>
  <c r="AQ15433" i="131" s="1"/>
  <c r="N15434" i="131"/>
  <c r="M15434" i="131"/>
  <c r="L15434" i="131"/>
  <c r="K15434" i="131"/>
  <c r="J15434" i="131"/>
  <c r="I15434" i="131"/>
  <c r="AN15433" i="131" s="1"/>
  <c r="H15434" i="131"/>
  <c r="G15434" i="131"/>
  <c r="AM15433" i="131" s="1"/>
  <c r="F15434" i="131"/>
  <c r="E15434" i="131"/>
  <c r="D15434" i="131"/>
  <c r="C15434" i="131"/>
  <c r="AD15433" i="131"/>
  <c r="AC15433" i="131"/>
  <c r="AB15433" i="131"/>
  <c r="AA15433" i="131"/>
  <c r="Z15433" i="131"/>
  <c r="Y15433" i="131"/>
  <c r="X15433" i="131"/>
  <c r="W15433" i="131"/>
  <c r="V15433" i="131"/>
  <c r="U15433" i="131"/>
  <c r="T15433" i="131"/>
  <c r="S15433" i="131"/>
  <c r="R15433" i="131"/>
  <c r="Q15433" i="131"/>
  <c r="P15433" i="131"/>
  <c r="O15433" i="131"/>
  <c r="N15433" i="131"/>
  <c r="M15433" i="131"/>
  <c r="L15433" i="131"/>
  <c r="K15433" i="131"/>
  <c r="J15433" i="131"/>
  <c r="I15433" i="131"/>
  <c r="H15433" i="131"/>
  <c r="G15433" i="131"/>
  <c r="F15433" i="131"/>
  <c r="E15433" i="131"/>
  <c r="D15433" i="131"/>
  <c r="C15433" i="131"/>
  <c r="AD15432" i="131"/>
  <c r="AC15432" i="131"/>
  <c r="AB15432" i="131"/>
  <c r="AA15432" i="131"/>
  <c r="Z15432" i="131"/>
  <c r="Y15432" i="131"/>
  <c r="AV15432" i="131" s="1"/>
  <c r="X15432" i="131"/>
  <c r="W15432" i="131"/>
  <c r="AU15432" i="131" s="1"/>
  <c r="V15432" i="131"/>
  <c r="U15432" i="131"/>
  <c r="T15432" i="131"/>
  <c r="S15432" i="131"/>
  <c r="R15432" i="131"/>
  <c r="Q15432" i="131"/>
  <c r="AR15432" i="131" s="1"/>
  <c r="P15432" i="131"/>
  <c r="O15432" i="131"/>
  <c r="AQ15432" i="131" s="1"/>
  <c r="N15432" i="131"/>
  <c r="M15432" i="131"/>
  <c r="L15432" i="131"/>
  <c r="K15432" i="131"/>
  <c r="J15432" i="131"/>
  <c r="I15432" i="131"/>
  <c r="AN15432" i="131" s="1"/>
  <c r="H15432" i="131"/>
  <c r="G15432" i="131"/>
  <c r="AM15432" i="131" s="1"/>
  <c r="F15432" i="131"/>
  <c r="E15432" i="131"/>
  <c r="D15432" i="131"/>
  <c r="C15432" i="131"/>
  <c r="AD15429" i="131"/>
  <c r="AC15429" i="131"/>
  <c r="AB15429" i="131"/>
  <c r="AA15429" i="131"/>
  <c r="Z15429" i="131"/>
  <c r="Y15429" i="131"/>
  <c r="X15429" i="131"/>
  <c r="W15429" i="131"/>
  <c r="V15429" i="131"/>
  <c r="U15429" i="131"/>
  <c r="T15429" i="131"/>
  <c r="S15429" i="131"/>
  <c r="R15429" i="131"/>
  <c r="Q15429" i="131"/>
  <c r="P15429" i="131"/>
  <c r="O15429" i="131"/>
  <c r="N15429" i="131"/>
  <c r="M15429" i="131"/>
  <c r="L15429" i="131"/>
  <c r="K15429" i="131"/>
  <c r="J15429" i="131"/>
  <c r="I15429" i="131"/>
  <c r="H15429" i="131"/>
  <c r="G15429" i="131"/>
  <c r="F15429" i="131"/>
  <c r="E15429" i="131"/>
  <c r="D15429" i="131"/>
  <c r="C15429" i="131"/>
  <c r="AG15428" i="131"/>
  <c r="AD15428" i="131"/>
  <c r="AC15428" i="131"/>
  <c r="AB15428" i="131"/>
  <c r="AA15428" i="131"/>
  <c r="Z15428" i="131"/>
  <c r="Y15428" i="131"/>
  <c r="X15428" i="131"/>
  <c r="W15428" i="131"/>
  <c r="V15428" i="131"/>
  <c r="U15428" i="131"/>
  <c r="T15428" i="131"/>
  <c r="S15428" i="131"/>
  <c r="R15428" i="131"/>
  <c r="Q15428" i="131"/>
  <c r="P15428" i="131"/>
  <c r="O15428" i="131"/>
  <c r="N15428" i="131"/>
  <c r="M15428" i="131"/>
  <c r="L15428" i="131"/>
  <c r="K15428" i="131"/>
  <c r="J15428" i="131"/>
  <c r="I15428" i="131"/>
  <c r="H15428" i="131"/>
  <c r="G15428" i="131"/>
  <c r="F15428" i="131"/>
  <c r="E15428" i="131"/>
  <c r="D15428" i="131"/>
  <c r="C15428" i="131"/>
  <c r="AG15427" i="131"/>
  <c r="AD15427" i="131"/>
  <c r="AC15427" i="131"/>
  <c r="AB15427" i="131"/>
  <c r="AA15427" i="131"/>
  <c r="Z15427" i="131"/>
  <c r="Y15427" i="131"/>
  <c r="X15427" i="131"/>
  <c r="W15427" i="131"/>
  <c r="V15427" i="131"/>
  <c r="U15427" i="131"/>
  <c r="T15427" i="131"/>
  <c r="S15427" i="131"/>
  <c r="R15427" i="131"/>
  <c r="Q15427" i="131"/>
  <c r="P15427" i="131"/>
  <c r="O15427" i="131"/>
  <c r="N15427" i="131"/>
  <c r="M15427" i="131"/>
  <c r="L15427" i="131"/>
  <c r="K15427" i="131"/>
  <c r="J15427" i="131"/>
  <c r="I15427" i="131"/>
  <c r="H15427" i="131"/>
  <c r="G15427" i="131"/>
  <c r="F15427" i="131"/>
  <c r="E15427" i="131"/>
  <c r="D15427" i="131"/>
  <c r="C15427" i="131"/>
  <c r="AG15426" i="131"/>
  <c r="AD15426" i="131"/>
  <c r="AC15426" i="131"/>
  <c r="AB15426" i="131"/>
  <c r="AA15426" i="131"/>
  <c r="Z15426" i="131"/>
  <c r="Y15426" i="131"/>
  <c r="X15426" i="131"/>
  <c r="W15426" i="131"/>
  <c r="V15426" i="131"/>
  <c r="U15426" i="131"/>
  <c r="T15426" i="131"/>
  <c r="S15426" i="131"/>
  <c r="R15426" i="131"/>
  <c r="Q15426" i="131"/>
  <c r="P15426" i="131"/>
  <c r="O15426" i="131"/>
  <c r="N15426" i="131"/>
  <c r="M15426" i="131"/>
  <c r="L15426" i="131"/>
  <c r="K15426" i="131"/>
  <c r="J15426" i="131"/>
  <c r="I15426" i="131"/>
  <c r="H15426" i="131"/>
  <c r="G15426" i="131"/>
  <c r="F15426" i="131"/>
  <c r="E15426" i="131"/>
  <c r="D15426" i="131"/>
  <c r="C15426" i="131"/>
  <c r="AG15425" i="131"/>
  <c r="AD15425" i="131"/>
  <c r="AC15425" i="131"/>
  <c r="AB15425" i="131"/>
  <c r="AA15425" i="131"/>
  <c r="Z15425" i="131"/>
  <c r="Y15425" i="131"/>
  <c r="X15425" i="131"/>
  <c r="W15425" i="131"/>
  <c r="V15425" i="131"/>
  <c r="U15425" i="131"/>
  <c r="T15425" i="131"/>
  <c r="S15425" i="131"/>
  <c r="R15425" i="131"/>
  <c r="Q15425" i="131"/>
  <c r="P15425" i="131"/>
  <c r="O15425" i="131"/>
  <c r="N15425" i="131"/>
  <c r="M15425" i="131"/>
  <c r="L15425" i="131"/>
  <c r="K15425" i="131"/>
  <c r="J15425" i="131"/>
  <c r="I15425" i="131"/>
  <c r="H15425" i="131"/>
  <c r="G15425" i="131"/>
  <c r="F15425" i="131"/>
  <c r="E15425" i="131"/>
  <c r="D15425" i="131"/>
  <c r="C15425" i="131"/>
  <c r="AG15424" i="131"/>
  <c r="AD15424" i="131"/>
  <c r="AC15424" i="131"/>
  <c r="AB15424" i="131"/>
  <c r="AA15424" i="131"/>
  <c r="Z15424" i="131"/>
  <c r="Y15424" i="131"/>
  <c r="X15424" i="131"/>
  <c r="W15424" i="131"/>
  <c r="V15424" i="131"/>
  <c r="U15424" i="131"/>
  <c r="T15424" i="131"/>
  <c r="S15424" i="131"/>
  <c r="R15424" i="131"/>
  <c r="Q15424" i="131"/>
  <c r="P15424" i="131"/>
  <c r="O15424" i="131"/>
  <c r="N15424" i="131"/>
  <c r="M15424" i="131"/>
  <c r="L15424" i="131"/>
  <c r="K15424" i="131"/>
  <c r="J15424" i="131"/>
  <c r="I15424" i="131"/>
  <c r="H15424" i="131"/>
  <c r="G15424" i="131"/>
  <c r="F15424" i="131"/>
  <c r="E15424" i="131"/>
  <c r="D15424" i="131"/>
  <c r="C15424" i="131"/>
  <c r="AG15423" i="131"/>
  <c r="AD15423" i="131"/>
  <c r="AC15423" i="131"/>
  <c r="AB15423" i="131"/>
  <c r="AA15423" i="131"/>
  <c r="Z15423" i="131"/>
  <c r="Y15423" i="131"/>
  <c r="X15423" i="131"/>
  <c r="W15423" i="131"/>
  <c r="V15423" i="131"/>
  <c r="U15423" i="131"/>
  <c r="T15423" i="131"/>
  <c r="S15423" i="131"/>
  <c r="R15423" i="131"/>
  <c r="Q15423" i="131"/>
  <c r="P15423" i="131"/>
  <c r="O15423" i="131"/>
  <c r="N15423" i="131"/>
  <c r="M15423" i="131"/>
  <c r="L15423" i="131"/>
  <c r="K15423" i="131"/>
  <c r="J15423" i="131"/>
  <c r="I15423" i="131"/>
  <c r="H15423" i="131"/>
  <c r="G15423" i="131"/>
  <c r="F15423" i="131"/>
  <c r="E15423" i="131"/>
  <c r="D15423" i="131"/>
  <c r="C15423" i="131"/>
  <c r="AG15422" i="131"/>
  <c r="AD15422" i="131"/>
  <c r="AC15422" i="131"/>
  <c r="AB15422" i="131"/>
  <c r="AA15422" i="131"/>
  <c r="Z15422" i="131"/>
  <c r="Y15422" i="131"/>
  <c r="X15422" i="131"/>
  <c r="W15422" i="131"/>
  <c r="V15422" i="131"/>
  <c r="U15422" i="131"/>
  <c r="T15422" i="131"/>
  <c r="S15422" i="131"/>
  <c r="R15422" i="131"/>
  <c r="Q15422" i="131"/>
  <c r="P15422" i="131"/>
  <c r="O15422" i="131"/>
  <c r="N15422" i="131"/>
  <c r="M15422" i="131"/>
  <c r="L15422" i="131"/>
  <c r="K15422" i="131"/>
  <c r="J15422" i="131"/>
  <c r="I15422" i="131"/>
  <c r="H15422" i="131"/>
  <c r="G15422" i="131"/>
  <c r="F15422" i="131"/>
  <c r="E15422" i="131"/>
  <c r="D15422" i="131"/>
  <c r="C15422" i="131"/>
  <c r="AG15421" i="131"/>
  <c r="AD15421" i="131"/>
  <c r="AC15421" i="131"/>
  <c r="AB15421" i="131"/>
  <c r="AA15421" i="131"/>
  <c r="Z15421" i="131"/>
  <c r="Y15421" i="131"/>
  <c r="X15421" i="131"/>
  <c r="W15421" i="131"/>
  <c r="V15421" i="131"/>
  <c r="U15421" i="131"/>
  <c r="T15421" i="131"/>
  <c r="S15421" i="131"/>
  <c r="R15421" i="131"/>
  <c r="Q15421" i="131"/>
  <c r="P15421" i="131"/>
  <c r="O15421" i="131"/>
  <c r="N15421" i="131"/>
  <c r="M15421" i="131"/>
  <c r="L15421" i="131"/>
  <c r="K15421" i="131"/>
  <c r="J15421" i="131"/>
  <c r="I15421" i="131"/>
  <c r="H15421" i="131"/>
  <c r="G15421" i="131"/>
  <c r="F15421" i="131"/>
  <c r="E15421" i="131"/>
  <c r="D15421" i="131"/>
  <c r="C15421" i="131"/>
  <c r="AG15420" i="131"/>
  <c r="AD15420" i="131"/>
  <c r="AC15420" i="131"/>
  <c r="AB15420" i="131"/>
  <c r="AA15420" i="131"/>
  <c r="Z15420" i="131"/>
  <c r="Y15420" i="131"/>
  <c r="X15420" i="131"/>
  <c r="W15420" i="131"/>
  <c r="V15420" i="131"/>
  <c r="U15420" i="131"/>
  <c r="T15420" i="131"/>
  <c r="S15420" i="131"/>
  <c r="R15420" i="131"/>
  <c r="Q15420" i="131"/>
  <c r="P15420" i="131"/>
  <c r="O15420" i="131"/>
  <c r="N15420" i="131"/>
  <c r="M15420" i="131"/>
  <c r="L15420" i="131"/>
  <c r="K15420" i="131"/>
  <c r="J15420" i="131"/>
  <c r="I15420" i="131"/>
  <c r="H15420" i="131"/>
  <c r="G15420" i="131"/>
  <c r="F15420" i="131"/>
  <c r="E15420" i="131"/>
  <c r="D15420" i="131"/>
  <c r="C15420" i="131"/>
  <c r="AG15419" i="131"/>
  <c r="AD15419" i="131"/>
  <c r="AC15419" i="131"/>
  <c r="AB15419" i="131"/>
  <c r="AA15419" i="131"/>
  <c r="Z15419" i="131"/>
  <c r="Y15419" i="131"/>
  <c r="X15419" i="131"/>
  <c r="W15419" i="131"/>
  <c r="V15419" i="131"/>
  <c r="U15419" i="131"/>
  <c r="T15419" i="131"/>
  <c r="S15419" i="131"/>
  <c r="R15419" i="131"/>
  <c r="Q15419" i="131"/>
  <c r="P15419" i="131"/>
  <c r="O15419" i="131"/>
  <c r="N15419" i="131"/>
  <c r="M15419" i="131"/>
  <c r="L15419" i="131"/>
  <c r="K15419" i="131"/>
  <c r="J15419" i="131"/>
  <c r="I15419" i="131"/>
  <c r="H15419" i="131"/>
  <c r="G15419" i="131"/>
  <c r="F15419" i="131"/>
  <c r="E15419" i="131"/>
  <c r="D15419" i="131"/>
  <c r="C15419" i="131"/>
  <c r="AD15418" i="131"/>
  <c r="AC15418" i="131"/>
  <c r="AB15418" i="131"/>
  <c r="AA15418" i="131"/>
  <c r="AW15410" i="131" s="1"/>
  <c r="Z15418" i="131"/>
  <c r="Y15418" i="131"/>
  <c r="AV15410" i="131" s="1"/>
  <c r="X15418" i="131"/>
  <c r="W15418" i="131"/>
  <c r="V15418" i="131"/>
  <c r="U15418" i="131"/>
  <c r="T15418" i="131"/>
  <c r="S15418" i="131"/>
  <c r="AS15410" i="131" s="1"/>
  <c r="R15418" i="131"/>
  <c r="Q15418" i="131"/>
  <c r="AR15410" i="131" s="1"/>
  <c r="P15418" i="131"/>
  <c r="O15418" i="131"/>
  <c r="N15418" i="131"/>
  <c r="M15418" i="131"/>
  <c r="L15418" i="131"/>
  <c r="K15418" i="131"/>
  <c r="AO15410" i="131" s="1"/>
  <c r="J15418" i="131"/>
  <c r="I15418" i="131"/>
  <c r="AN15410" i="131" s="1"/>
  <c r="H15418" i="131"/>
  <c r="G15418" i="131"/>
  <c r="F15418" i="131"/>
  <c r="E15418" i="131"/>
  <c r="D15418" i="131"/>
  <c r="C15418" i="131"/>
  <c r="AK15410" i="131" s="1"/>
  <c r="AD15417" i="131"/>
  <c r="AC15417" i="131"/>
  <c r="AB15417" i="131"/>
  <c r="AA15417" i="131"/>
  <c r="Z15417" i="131"/>
  <c r="Y15417" i="131"/>
  <c r="X15417" i="131"/>
  <c r="W15417" i="131"/>
  <c r="V15417" i="131"/>
  <c r="U15417" i="131"/>
  <c r="T15417" i="131"/>
  <c r="S15417" i="131"/>
  <c r="R15417" i="131"/>
  <c r="Q15417" i="131"/>
  <c r="P15417" i="131"/>
  <c r="O15417" i="131"/>
  <c r="N15417" i="131"/>
  <c r="M15417" i="131"/>
  <c r="L15417" i="131"/>
  <c r="K15417" i="131"/>
  <c r="J15417" i="131"/>
  <c r="I15417" i="131"/>
  <c r="H15417" i="131"/>
  <c r="G15417" i="131"/>
  <c r="F15417" i="131"/>
  <c r="E15417" i="131"/>
  <c r="D15417" i="131"/>
  <c r="C15417" i="131"/>
  <c r="AD15416" i="131"/>
  <c r="AC15416" i="131"/>
  <c r="AB15416" i="131"/>
  <c r="AA15416" i="131"/>
  <c r="AW15409" i="131" s="1"/>
  <c r="Z15416" i="131"/>
  <c r="Y15416" i="131"/>
  <c r="AV15409" i="131" s="1"/>
  <c r="X15416" i="131"/>
  <c r="W15416" i="131"/>
  <c r="V15416" i="131"/>
  <c r="U15416" i="131"/>
  <c r="T15416" i="131"/>
  <c r="S15416" i="131"/>
  <c r="AS15409" i="131" s="1"/>
  <c r="R15416" i="131"/>
  <c r="Q15416" i="131"/>
  <c r="AR15409" i="131" s="1"/>
  <c r="P15416" i="131"/>
  <c r="O15416" i="131"/>
  <c r="N15416" i="131"/>
  <c r="M15416" i="131"/>
  <c r="L15416" i="131"/>
  <c r="K15416" i="131"/>
  <c r="AO15409" i="131" s="1"/>
  <c r="J15416" i="131"/>
  <c r="I15416" i="131"/>
  <c r="AN15409" i="131" s="1"/>
  <c r="H15416" i="131"/>
  <c r="G15416" i="131"/>
  <c r="F15416" i="131"/>
  <c r="E15416" i="131"/>
  <c r="D15416" i="131"/>
  <c r="C15416" i="131"/>
  <c r="AK15409" i="131" s="1"/>
  <c r="AD15415" i="131"/>
  <c r="AC15415" i="131"/>
  <c r="AB15415" i="131"/>
  <c r="AA15415" i="131"/>
  <c r="Z15415" i="131"/>
  <c r="Y15415" i="131"/>
  <c r="X15415" i="131"/>
  <c r="W15415" i="131"/>
  <c r="V15415" i="131"/>
  <c r="U15415" i="131"/>
  <c r="T15415" i="131"/>
  <c r="S15415" i="131"/>
  <c r="R15415" i="131"/>
  <c r="Q15415" i="131"/>
  <c r="P15415" i="131"/>
  <c r="O15415" i="131"/>
  <c r="N15415" i="131"/>
  <c r="M15415" i="131"/>
  <c r="L15415" i="131"/>
  <c r="K15415" i="131"/>
  <c r="J15415" i="131"/>
  <c r="I15415" i="131"/>
  <c r="H15415" i="131"/>
  <c r="G15415" i="131"/>
  <c r="F15415" i="131"/>
  <c r="E15415" i="131"/>
  <c r="D15415" i="131"/>
  <c r="C15415" i="131"/>
  <c r="AD15414" i="131"/>
  <c r="AC15414" i="131"/>
  <c r="AB15414" i="131"/>
  <c r="AA15414" i="131"/>
  <c r="AW15408" i="131" s="1"/>
  <c r="Z15414" i="131"/>
  <c r="Y15414" i="131"/>
  <c r="AV15408" i="131" s="1"/>
  <c r="X15414" i="131"/>
  <c r="W15414" i="131"/>
  <c r="V15414" i="131"/>
  <c r="U15414" i="131"/>
  <c r="T15414" i="131"/>
  <c r="S15414" i="131"/>
  <c r="AS15408" i="131" s="1"/>
  <c r="R15414" i="131"/>
  <c r="Q15414" i="131"/>
  <c r="AR15408" i="131" s="1"/>
  <c r="P15414" i="131"/>
  <c r="O15414" i="131"/>
  <c r="N15414" i="131"/>
  <c r="M15414" i="131"/>
  <c r="L15414" i="131"/>
  <c r="K15414" i="131"/>
  <c r="AO15408" i="131" s="1"/>
  <c r="J15414" i="131"/>
  <c r="I15414" i="131"/>
  <c r="AN15408" i="131" s="1"/>
  <c r="H15414" i="131"/>
  <c r="G15414" i="131"/>
  <c r="F15414" i="131"/>
  <c r="E15414" i="131"/>
  <c r="D15414" i="131"/>
  <c r="C15414" i="131"/>
  <c r="AK15408" i="131" s="1"/>
  <c r="AD15413" i="131"/>
  <c r="AC15413" i="131"/>
  <c r="AB15413" i="131"/>
  <c r="AA15413" i="131"/>
  <c r="Z15413" i="131"/>
  <c r="Y15413" i="131"/>
  <c r="X15413" i="131"/>
  <c r="W15413" i="131"/>
  <c r="V15413" i="131"/>
  <c r="U15413" i="131"/>
  <c r="T15413" i="131"/>
  <c r="S15413" i="131"/>
  <c r="R15413" i="131"/>
  <c r="Q15413" i="131"/>
  <c r="P15413" i="131"/>
  <c r="O15413" i="131"/>
  <c r="N15413" i="131"/>
  <c r="M15413" i="131"/>
  <c r="L15413" i="131"/>
  <c r="K15413" i="131"/>
  <c r="J15413" i="131"/>
  <c r="I15413" i="131"/>
  <c r="H15413" i="131"/>
  <c r="G15413" i="131"/>
  <c r="F15413" i="131"/>
  <c r="E15413" i="131"/>
  <c r="D15413" i="131"/>
  <c r="C15413" i="131"/>
  <c r="AD15412" i="131"/>
  <c r="AC15412" i="131"/>
  <c r="AB15412" i="131"/>
  <c r="AA15412" i="131"/>
  <c r="AW15407" i="131" s="1"/>
  <c r="Z15412" i="131"/>
  <c r="Y15412" i="131"/>
  <c r="AV15407" i="131" s="1"/>
  <c r="X15412" i="131"/>
  <c r="W15412" i="131"/>
  <c r="V15412" i="131"/>
  <c r="U15412" i="131"/>
  <c r="T15412" i="131"/>
  <c r="S15412" i="131"/>
  <c r="AS15407" i="131" s="1"/>
  <c r="R15412" i="131"/>
  <c r="Q15412" i="131"/>
  <c r="AR15407" i="131" s="1"/>
  <c r="P15412" i="131"/>
  <c r="O15412" i="131"/>
  <c r="N15412" i="131"/>
  <c r="M15412" i="131"/>
  <c r="L15412" i="131"/>
  <c r="K15412" i="131"/>
  <c r="AO15407" i="131" s="1"/>
  <c r="J15412" i="131"/>
  <c r="I15412" i="131"/>
  <c r="AN15407" i="131" s="1"/>
  <c r="H15412" i="131"/>
  <c r="G15412" i="131"/>
  <c r="F15412" i="131"/>
  <c r="E15412" i="131"/>
  <c r="D15412" i="131"/>
  <c r="C15412" i="131"/>
  <c r="AK15407" i="131" s="1"/>
  <c r="AD15411" i="131"/>
  <c r="AC15411" i="131"/>
  <c r="AB15411" i="131"/>
  <c r="AA15411" i="131"/>
  <c r="Z15411" i="131"/>
  <c r="Y15411" i="131"/>
  <c r="X15411" i="131"/>
  <c r="W15411" i="131"/>
  <c r="V15411" i="131"/>
  <c r="U15411" i="131"/>
  <c r="T15411" i="131"/>
  <c r="S15411" i="131"/>
  <c r="R15411" i="131"/>
  <c r="Q15411" i="131"/>
  <c r="P15411" i="131"/>
  <c r="O15411" i="131"/>
  <c r="N15411" i="131"/>
  <c r="M15411" i="131"/>
  <c r="L15411" i="131"/>
  <c r="K15411" i="131"/>
  <c r="J15411" i="131"/>
  <c r="I15411" i="131"/>
  <c r="H15411" i="131"/>
  <c r="G15411" i="131"/>
  <c r="F15411" i="131"/>
  <c r="E15411" i="131"/>
  <c r="D15411" i="131"/>
  <c r="C15411" i="131"/>
  <c r="AD15410" i="131"/>
  <c r="AC15410" i="131"/>
  <c r="AB15410" i="131"/>
  <c r="AA15410" i="131"/>
  <c r="AW15406" i="131" s="1"/>
  <c r="Z15410" i="131"/>
  <c r="Y15410" i="131"/>
  <c r="AV15406" i="131" s="1"/>
  <c r="X15410" i="131"/>
  <c r="W15410" i="131"/>
  <c r="V15410" i="131"/>
  <c r="U15410" i="131"/>
  <c r="T15410" i="131"/>
  <c r="S15410" i="131"/>
  <c r="AS15406" i="131" s="1"/>
  <c r="R15410" i="131"/>
  <c r="Q15410" i="131"/>
  <c r="AR15406" i="131" s="1"/>
  <c r="P15410" i="131"/>
  <c r="O15410" i="131"/>
  <c r="N15410" i="131"/>
  <c r="M15410" i="131"/>
  <c r="L15410" i="131"/>
  <c r="K15410" i="131"/>
  <c r="AO15406" i="131" s="1"/>
  <c r="J15410" i="131"/>
  <c r="I15410" i="131"/>
  <c r="AN15406" i="131" s="1"/>
  <c r="H15410" i="131"/>
  <c r="G15410" i="131"/>
  <c r="F15410" i="131"/>
  <c r="E15410" i="131"/>
  <c r="D15410" i="131"/>
  <c r="C15410" i="131"/>
  <c r="AK15406" i="131" s="1"/>
  <c r="AD15409" i="131"/>
  <c r="AC15409" i="131"/>
  <c r="AB15409" i="131"/>
  <c r="AA15409" i="131"/>
  <c r="Z15409" i="131"/>
  <c r="Y15409" i="131"/>
  <c r="X15409" i="131"/>
  <c r="W15409" i="131"/>
  <c r="V15409" i="131"/>
  <c r="U15409" i="131"/>
  <c r="T15409" i="131"/>
  <c r="S15409" i="131"/>
  <c r="R15409" i="131"/>
  <c r="Q15409" i="131"/>
  <c r="P15409" i="131"/>
  <c r="O15409" i="131"/>
  <c r="N15409" i="131"/>
  <c r="M15409" i="131"/>
  <c r="L15409" i="131"/>
  <c r="K15409" i="131"/>
  <c r="J15409" i="131"/>
  <c r="I15409" i="131"/>
  <c r="H15409" i="131"/>
  <c r="G15409" i="131"/>
  <c r="F15409" i="131"/>
  <c r="E15409" i="131"/>
  <c r="D15409" i="131"/>
  <c r="C15409" i="131"/>
  <c r="AD15408" i="131"/>
  <c r="AC15408" i="131"/>
  <c r="AB15408" i="131"/>
  <c r="AA15408" i="131"/>
  <c r="AW15405" i="131" s="1"/>
  <c r="Z15408" i="131"/>
  <c r="Y15408" i="131"/>
  <c r="AV15405" i="131" s="1"/>
  <c r="X15408" i="131"/>
  <c r="W15408" i="131"/>
  <c r="V15408" i="131"/>
  <c r="U15408" i="131"/>
  <c r="T15408" i="131"/>
  <c r="S15408" i="131"/>
  <c r="AS15405" i="131" s="1"/>
  <c r="R15408" i="131"/>
  <c r="Q15408" i="131"/>
  <c r="AR15405" i="131" s="1"/>
  <c r="P15408" i="131"/>
  <c r="O15408" i="131"/>
  <c r="N15408" i="131"/>
  <c r="M15408" i="131"/>
  <c r="L15408" i="131"/>
  <c r="K15408" i="131"/>
  <c r="AO15405" i="131" s="1"/>
  <c r="J15408" i="131"/>
  <c r="I15408" i="131"/>
  <c r="AN15405" i="131" s="1"/>
  <c r="H15408" i="131"/>
  <c r="G15408" i="131"/>
  <c r="F15408" i="131"/>
  <c r="E15408" i="131"/>
  <c r="D15408" i="131"/>
  <c r="C15408" i="131"/>
  <c r="AK15405" i="131" s="1"/>
  <c r="AD15407" i="131"/>
  <c r="AC15407" i="131"/>
  <c r="AB15407" i="131"/>
  <c r="AA15407" i="131"/>
  <c r="Z15407" i="131"/>
  <c r="Y15407" i="131"/>
  <c r="X15407" i="131"/>
  <c r="W15407" i="131"/>
  <c r="V15407" i="131"/>
  <c r="U15407" i="131"/>
  <c r="T15407" i="131"/>
  <c r="S15407" i="131"/>
  <c r="R15407" i="131"/>
  <c r="Q15407" i="131"/>
  <c r="P15407" i="131"/>
  <c r="O15407" i="131"/>
  <c r="N15407" i="131"/>
  <c r="M15407" i="131"/>
  <c r="L15407" i="131"/>
  <c r="K15407" i="131"/>
  <c r="J15407" i="131"/>
  <c r="I15407" i="131"/>
  <c r="H15407" i="131"/>
  <c r="G15407" i="131"/>
  <c r="F15407" i="131"/>
  <c r="E15407" i="131"/>
  <c r="D15407" i="131"/>
  <c r="C15407" i="131"/>
  <c r="AD15406" i="131"/>
  <c r="AC15406" i="131"/>
  <c r="AB15406" i="131"/>
  <c r="AA15406" i="131"/>
  <c r="AW15404" i="131" s="1"/>
  <c r="Z15406" i="131"/>
  <c r="Y15406" i="131"/>
  <c r="AV15404" i="131" s="1"/>
  <c r="X15406" i="131"/>
  <c r="W15406" i="131"/>
  <c r="V15406" i="131"/>
  <c r="U15406" i="131"/>
  <c r="T15406" i="131"/>
  <c r="S15406" i="131"/>
  <c r="AS15404" i="131" s="1"/>
  <c r="R15406" i="131"/>
  <c r="Q15406" i="131"/>
  <c r="AR15404" i="131" s="1"/>
  <c r="P15406" i="131"/>
  <c r="O15406" i="131"/>
  <c r="N15406" i="131"/>
  <c r="M15406" i="131"/>
  <c r="L15406" i="131"/>
  <c r="K15406" i="131"/>
  <c r="AO15404" i="131" s="1"/>
  <c r="J15406" i="131"/>
  <c r="I15406" i="131"/>
  <c r="AN15404" i="131" s="1"/>
  <c r="H15406" i="131"/>
  <c r="G15406" i="131"/>
  <c r="F15406" i="131"/>
  <c r="E15406" i="131"/>
  <c r="D15406" i="131"/>
  <c r="C15406" i="131"/>
  <c r="AK15404" i="131" s="1"/>
  <c r="AD15405" i="131"/>
  <c r="AC15405" i="131"/>
  <c r="AB15405" i="131"/>
  <c r="AA15405" i="131"/>
  <c r="Z15405" i="131"/>
  <c r="Y15405" i="131"/>
  <c r="X15405" i="131"/>
  <c r="W15405" i="131"/>
  <c r="V15405" i="131"/>
  <c r="U15405" i="131"/>
  <c r="T15405" i="131"/>
  <c r="S15405" i="131"/>
  <c r="R15405" i="131"/>
  <c r="Q15405" i="131"/>
  <c r="P15405" i="131"/>
  <c r="O15405" i="131"/>
  <c r="N15405" i="131"/>
  <c r="M15405" i="131"/>
  <c r="L15405" i="131"/>
  <c r="K15405" i="131"/>
  <c r="J15405" i="131"/>
  <c r="I15405" i="131"/>
  <c r="H15405" i="131"/>
  <c r="G15405" i="131"/>
  <c r="F15405" i="131"/>
  <c r="E15405" i="131"/>
  <c r="D15405" i="131"/>
  <c r="C15405" i="131"/>
  <c r="AD15404" i="131"/>
  <c r="AC15404" i="131"/>
  <c r="AB15404" i="131"/>
  <c r="AA15404" i="131"/>
  <c r="AW15403" i="131" s="1"/>
  <c r="Z15404" i="131"/>
  <c r="Y15404" i="131"/>
  <c r="AV15403" i="131" s="1"/>
  <c r="X15404" i="131"/>
  <c r="W15404" i="131"/>
  <c r="V15404" i="131"/>
  <c r="U15404" i="131"/>
  <c r="T15404" i="131"/>
  <c r="S15404" i="131"/>
  <c r="AS15403" i="131" s="1"/>
  <c r="R15404" i="131"/>
  <c r="Q15404" i="131"/>
  <c r="AR15403" i="131" s="1"/>
  <c r="P15404" i="131"/>
  <c r="O15404" i="131"/>
  <c r="N15404" i="131"/>
  <c r="M15404" i="131"/>
  <c r="L15404" i="131"/>
  <c r="K15404" i="131"/>
  <c r="AO15403" i="131" s="1"/>
  <c r="J15404" i="131"/>
  <c r="I15404" i="131"/>
  <c r="AN15403" i="131" s="1"/>
  <c r="H15404" i="131"/>
  <c r="G15404" i="131"/>
  <c r="F15404" i="131"/>
  <c r="E15404" i="131"/>
  <c r="D15404" i="131"/>
  <c r="C15404" i="131"/>
  <c r="AK15403" i="131" s="1"/>
  <c r="AD15403" i="131"/>
  <c r="AC15403" i="131"/>
  <c r="AB15403" i="131"/>
  <c r="AA15403" i="131"/>
  <c r="Z15403" i="131"/>
  <c r="Y15403" i="131"/>
  <c r="X15403" i="131"/>
  <c r="W15403" i="131"/>
  <c r="V15403" i="131"/>
  <c r="U15403" i="131"/>
  <c r="T15403" i="131"/>
  <c r="S15403" i="131"/>
  <c r="R15403" i="131"/>
  <c r="Q15403" i="131"/>
  <c r="P15403" i="131"/>
  <c r="O15403" i="131"/>
  <c r="N15403" i="131"/>
  <c r="M15403" i="131"/>
  <c r="L15403" i="131"/>
  <c r="K15403" i="131"/>
  <c r="J15403" i="131"/>
  <c r="I15403" i="131"/>
  <c r="H15403" i="131"/>
  <c r="G15403" i="131"/>
  <c r="F15403" i="131"/>
  <c r="E15403" i="131"/>
  <c r="D15403" i="131"/>
  <c r="C15403" i="131"/>
  <c r="AD15402" i="131"/>
  <c r="AC15402" i="131"/>
  <c r="AB15402" i="131"/>
  <c r="AA15402" i="131"/>
  <c r="AW15402" i="131" s="1"/>
  <c r="Z15402" i="131"/>
  <c r="Y15402" i="131"/>
  <c r="AV15402" i="131" s="1"/>
  <c r="X15402" i="131"/>
  <c r="W15402" i="131"/>
  <c r="V15402" i="131"/>
  <c r="U15402" i="131"/>
  <c r="T15402" i="131"/>
  <c r="S15402" i="131"/>
  <c r="AS15402" i="131" s="1"/>
  <c r="R15402" i="131"/>
  <c r="Q15402" i="131"/>
  <c r="AR15402" i="131" s="1"/>
  <c r="P15402" i="131"/>
  <c r="O15402" i="131"/>
  <c r="N15402" i="131"/>
  <c r="M15402" i="131"/>
  <c r="L15402" i="131"/>
  <c r="K15402" i="131"/>
  <c r="AO15402" i="131" s="1"/>
  <c r="J15402" i="131"/>
  <c r="I15402" i="131"/>
  <c r="AN15402" i="131" s="1"/>
  <c r="H15402" i="131"/>
  <c r="G15402" i="131"/>
  <c r="F15402" i="131"/>
  <c r="E15402" i="131"/>
  <c r="D15402" i="131"/>
  <c r="C15402" i="131"/>
  <c r="AK15402" i="131" s="1"/>
  <c r="AD15399" i="131"/>
  <c r="AC15399" i="131"/>
  <c r="AB15399" i="131"/>
  <c r="AA15399" i="131"/>
  <c r="Z15399" i="131"/>
  <c r="Y15399" i="131"/>
  <c r="X15399" i="131"/>
  <c r="W15399" i="131"/>
  <c r="V15399" i="131"/>
  <c r="U15399" i="131"/>
  <c r="T15399" i="131"/>
  <c r="S15399" i="131"/>
  <c r="R15399" i="131"/>
  <c r="Q15399" i="131"/>
  <c r="P15399" i="131"/>
  <c r="O15399" i="131"/>
  <c r="N15399" i="131"/>
  <c r="M15399" i="131"/>
  <c r="L15399" i="131"/>
  <c r="K15399" i="131"/>
  <c r="J15399" i="131"/>
  <c r="I15399" i="131"/>
  <c r="H15399" i="131"/>
  <c r="G15399" i="131"/>
  <c r="F15399" i="131"/>
  <c r="E15399" i="131"/>
  <c r="D15399" i="131"/>
  <c r="C15399" i="131"/>
  <c r="AG15398" i="131"/>
  <c r="AD15398" i="131"/>
  <c r="AC15398" i="131"/>
  <c r="AB15398" i="131"/>
  <c r="AA15398" i="131"/>
  <c r="Z15398" i="131"/>
  <c r="Y15398" i="131"/>
  <c r="X15398" i="131"/>
  <c r="W15398" i="131"/>
  <c r="V15398" i="131"/>
  <c r="U15398" i="131"/>
  <c r="T15398" i="131"/>
  <c r="S15398" i="131"/>
  <c r="R15398" i="131"/>
  <c r="Q15398" i="131"/>
  <c r="P15398" i="131"/>
  <c r="O15398" i="131"/>
  <c r="N15398" i="131"/>
  <c r="M15398" i="131"/>
  <c r="L15398" i="131"/>
  <c r="K15398" i="131"/>
  <c r="J15398" i="131"/>
  <c r="I15398" i="131"/>
  <c r="H15398" i="131"/>
  <c r="G15398" i="131"/>
  <c r="F15398" i="131"/>
  <c r="E15398" i="131"/>
  <c r="D15398" i="131"/>
  <c r="C15398" i="131"/>
  <c r="AG15397" i="131"/>
  <c r="AD15397" i="131"/>
  <c r="AC15397" i="131"/>
  <c r="AB15397" i="131"/>
  <c r="AA15397" i="131"/>
  <c r="Z15397" i="131"/>
  <c r="Y15397" i="131"/>
  <c r="X15397" i="131"/>
  <c r="W15397" i="131"/>
  <c r="V15397" i="131"/>
  <c r="U15397" i="131"/>
  <c r="T15397" i="131"/>
  <c r="S15397" i="131"/>
  <c r="R15397" i="131"/>
  <c r="Q15397" i="131"/>
  <c r="P15397" i="131"/>
  <c r="O15397" i="131"/>
  <c r="N15397" i="131"/>
  <c r="M15397" i="131"/>
  <c r="L15397" i="131"/>
  <c r="K15397" i="131"/>
  <c r="J15397" i="131"/>
  <c r="I15397" i="131"/>
  <c r="H15397" i="131"/>
  <c r="G15397" i="131"/>
  <c r="F15397" i="131"/>
  <c r="E15397" i="131"/>
  <c r="D15397" i="131"/>
  <c r="C15397" i="131"/>
  <c r="AG15396" i="131"/>
  <c r="AD15396" i="131"/>
  <c r="AC15396" i="131"/>
  <c r="AB15396" i="131"/>
  <c r="AA15396" i="131"/>
  <c r="Z15396" i="131"/>
  <c r="Y15396" i="131"/>
  <c r="X15396" i="131"/>
  <c r="W15396" i="131"/>
  <c r="V15396" i="131"/>
  <c r="U15396" i="131"/>
  <c r="T15396" i="131"/>
  <c r="S15396" i="131"/>
  <c r="R15396" i="131"/>
  <c r="Q15396" i="131"/>
  <c r="P15396" i="131"/>
  <c r="O15396" i="131"/>
  <c r="N15396" i="131"/>
  <c r="M15396" i="131"/>
  <c r="L15396" i="131"/>
  <c r="K15396" i="131"/>
  <c r="J15396" i="131"/>
  <c r="I15396" i="131"/>
  <c r="H15396" i="131"/>
  <c r="G15396" i="131"/>
  <c r="F15396" i="131"/>
  <c r="E15396" i="131"/>
  <c r="D15396" i="131"/>
  <c r="C15396" i="131"/>
  <c r="AG15395" i="131"/>
  <c r="AD15395" i="131"/>
  <c r="AC15395" i="131"/>
  <c r="AB15395" i="131"/>
  <c r="AA15395" i="131"/>
  <c r="Z15395" i="131"/>
  <c r="Y15395" i="131"/>
  <c r="X15395" i="131"/>
  <c r="W15395" i="131"/>
  <c r="V15395" i="131"/>
  <c r="U15395" i="131"/>
  <c r="T15395" i="131"/>
  <c r="S15395" i="131"/>
  <c r="R15395" i="131"/>
  <c r="Q15395" i="131"/>
  <c r="P15395" i="131"/>
  <c r="O15395" i="131"/>
  <c r="N15395" i="131"/>
  <c r="M15395" i="131"/>
  <c r="L15395" i="131"/>
  <c r="K15395" i="131"/>
  <c r="J15395" i="131"/>
  <c r="I15395" i="131"/>
  <c r="H15395" i="131"/>
  <c r="G15395" i="131"/>
  <c r="F15395" i="131"/>
  <c r="E15395" i="131"/>
  <c r="D15395" i="131"/>
  <c r="C15395" i="131"/>
  <c r="AG15394" i="131"/>
  <c r="AD15394" i="131"/>
  <c r="AC15394" i="131"/>
  <c r="AB15394" i="131"/>
  <c r="AA15394" i="131"/>
  <c r="Z15394" i="131"/>
  <c r="Y15394" i="131"/>
  <c r="X15394" i="131"/>
  <c r="W15394" i="131"/>
  <c r="V15394" i="131"/>
  <c r="U15394" i="131"/>
  <c r="T15394" i="131"/>
  <c r="S15394" i="131"/>
  <c r="R15394" i="131"/>
  <c r="Q15394" i="131"/>
  <c r="P15394" i="131"/>
  <c r="O15394" i="131"/>
  <c r="N15394" i="131"/>
  <c r="M15394" i="131"/>
  <c r="L15394" i="131"/>
  <c r="K15394" i="131"/>
  <c r="J15394" i="131"/>
  <c r="I15394" i="131"/>
  <c r="H15394" i="131"/>
  <c r="G15394" i="131"/>
  <c r="F15394" i="131"/>
  <c r="E15394" i="131"/>
  <c r="D15394" i="131"/>
  <c r="C15394" i="131"/>
  <c r="AG15393" i="131"/>
  <c r="AD15393" i="131"/>
  <c r="AC15393" i="131"/>
  <c r="AB15393" i="131"/>
  <c r="AA15393" i="131"/>
  <c r="Z15393" i="131"/>
  <c r="Y15393" i="131"/>
  <c r="X15393" i="131"/>
  <c r="W15393" i="131"/>
  <c r="V15393" i="131"/>
  <c r="U15393" i="131"/>
  <c r="T15393" i="131"/>
  <c r="S15393" i="131"/>
  <c r="R15393" i="131"/>
  <c r="Q15393" i="131"/>
  <c r="P15393" i="131"/>
  <c r="O15393" i="131"/>
  <c r="N15393" i="131"/>
  <c r="M15393" i="131"/>
  <c r="L15393" i="131"/>
  <c r="K15393" i="131"/>
  <c r="J15393" i="131"/>
  <c r="I15393" i="131"/>
  <c r="H15393" i="131"/>
  <c r="G15393" i="131"/>
  <c r="F15393" i="131"/>
  <c r="E15393" i="131"/>
  <c r="D15393" i="131"/>
  <c r="C15393" i="131"/>
  <c r="AG15392" i="131"/>
  <c r="AD15392" i="131"/>
  <c r="AC15392" i="131"/>
  <c r="AB15392" i="131"/>
  <c r="AA15392" i="131"/>
  <c r="Z15392" i="131"/>
  <c r="Y15392" i="131"/>
  <c r="X15392" i="131"/>
  <c r="W15392" i="131"/>
  <c r="V15392" i="131"/>
  <c r="U15392" i="131"/>
  <c r="T15392" i="131"/>
  <c r="S15392" i="131"/>
  <c r="R15392" i="131"/>
  <c r="Q15392" i="131"/>
  <c r="P15392" i="131"/>
  <c r="O15392" i="131"/>
  <c r="N15392" i="131"/>
  <c r="M15392" i="131"/>
  <c r="L15392" i="131"/>
  <c r="K15392" i="131"/>
  <c r="J15392" i="131"/>
  <c r="I15392" i="131"/>
  <c r="H15392" i="131"/>
  <c r="G15392" i="131"/>
  <c r="F15392" i="131"/>
  <c r="E15392" i="131"/>
  <c r="D15392" i="131"/>
  <c r="C15392" i="131"/>
  <c r="AG15391" i="131"/>
  <c r="AD15391" i="131"/>
  <c r="AC15391" i="131"/>
  <c r="AB15391" i="131"/>
  <c r="AA15391" i="131"/>
  <c r="Z15391" i="131"/>
  <c r="Y15391" i="131"/>
  <c r="X15391" i="131"/>
  <c r="W15391" i="131"/>
  <c r="V15391" i="131"/>
  <c r="U15391" i="131"/>
  <c r="T15391" i="131"/>
  <c r="S15391" i="131"/>
  <c r="R15391" i="131"/>
  <c r="Q15391" i="131"/>
  <c r="P15391" i="131"/>
  <c r="O15391" i="131"/>
  <c r="N15391" i="131"/>
  <c r="M15391" i="131"/>
  <c r="L15391" i="131"/>
  <c r="K15391" i="131"/>
  <c r="J15391" i="131"/>
  <c r="I15391" i="131"/>
  <c r="H15391" i="131"/>
  <c r="G15391" i="131"/>
  <c r="F15391" i="131"/>
  <c r="E15391" i="131"/>
  <c r="D15391" i="131"/>
  <c r="C15391" i="131"/>
  <c r="AG15390" i="131"/>
  <c r="AD15390" i="131"/>
  <c r="AC15390" i="131"/>
  <c r="AB15390" i="131"/>
  <c r="AA15390" i="131"/>
  <c r="Z15390" i="131"/>
  <c r="Y15390" i="131"/>
  <c r="X15390" i="131"/>
  <c r="W15390" i="131"/>
  <c r="V15390" i="131"/>
  <c r="U15390" i="131"/>
  <c r="T15390" i="131"/>
  <c r="S15390" i="131"/>
  <c r="R15390" i="131"/>
  <c r="Q15390" i="131"/>
  <c r="P15390" i="131"/>
  <c r="O15390" i="131"/>
  <c r="N15390" i="131"/>
  <c r="M15390" i="131"/>
  <c r="L15390" i="131"/>
  <c r="K15390" i="131"/>
  <c r="J15390" i="131"/>
  <c r="I15390" i="131"/>
  <c r="H15390" i="131"/>
  <c r="G15390" i="131"/>
  <c r="F15390" i="131"/>
  <c r="E15390" i="131"/>
  <c r="D15390" i="131"/>
  <c r="C15390" i="131"/>
  <c r="AG15389" i="131"/>
  <c r="AD15389" i="131"/>
  <c r="AC15389" i="131"/>
  <c r="AB15389" i="131"/>
  <c r="AA15389" i="131"/>
  <c r="Z15389" i="131"/>
  <c r="Y15389" i="131"/>
  <c r="X15389" i="131"/>
  <c r="W15389" i="131"/>
  <c r="V15389" i="131"/>
  <c r="U15389" i="131"/>
  <c r="T15389" i="131"/>
  <c r="S15389" i="131"/>
  <c r="R15389" i="131"/>
  <c r="Q15389" i="131"/>
  <c r="P15389" i="131"/>
  <c r="O15389" i="131"/>
  <c r="N15389" i="131"/>
  <c r="M15389" i="131"/>
  <c r="L15389" i="131"/>
  <c r="K15389" i="131"/>
  <c r="J15389" i="131"/>
  <c r="I15389" i="131"/>
  <c r="H15389" i="131"/>
  <c r="G15389" i="131"/>
  <c r="F15389" i="131"/>
  <c r="E15389" i="131"/>
  <c r="D15389" i="131"/>
  <c r="C15389" i="131"/>
  <c r="AD15388" i="131"/>
  <c r="AC15388" i="131"/>
  <c r="AX15380" i="131" s="1"/>
  <c r="AB15388" i="131"/>
  <c r="AA15388" i="131"/>
  <c r="AW15380" i="131" s="1"/>
  <c r="Z15388" i="131"/>
  <c r="Y15388" i="131"/>
  <c r="X15388" i="131"/>
  <c r="W15388" i="131"/>
  <c r="V15388" i="131"/>
  <c r="U15388" i="131"/>
  <c r="AT15380" i="131" s="1"/>
  <c r="T15388" i="131"/>
  <c r="S15388" i="131"/>
  <c r="AS15380" i="131" s="1"/>
  <c r="R15388" i="131"/>
  <c r="Q15388" i="131"/>
  <c r="P15388" i="131"/>
  <c r="O15388" i="131"/>
  <c r="N15388" i="131"/>
  <c r="M15388" i="131"/>
  <c r="AP15380" i="131" s="1"/>
  <c r="L15388" i="131"/>
  <c r="K15388" i="131"/>
  <c r="AO15380" i="131" s="1"/>
  <c r="J15388" i="131"/>
  <c r="I15388" i="131"/>
  <c r="H15388" i="131"/>
  <c r="G15388" i="131"/>
  <c r="F15388" i="131"/>
  <c r="E15388" i="131"/>
  <c r="AL15380" i="131" s="1"/>
  <c r="D15388" i="131"/>
  <c r="C15388" i="131"/>
  <c r="AK15380" i="131" s="1"/>
  <c r="AD15387" i="131"/>
  <c r="AC15387" i="131"/>
  <c r="AB15387" i="131"/>
  <c r="AA15387" i="131"/>
  <c r="Z15387" i="131"/>
  <c r="Y15387" i="131"/>
  <c r="X15387" i="131"/>
  <c r="W15387" i="131"/>
  <c r="V15387" i="131"/>
  <c r="U15387" i="131"/>
  <c r="T15387" i="131"/>
  <c r="S15387" i="131"/>
  <c r="R15387" i="131"/>
  <c r="Q15387" i="131"/>
  <c r="P15387" i="131"/>
  <c r="O15387" i="131"/>
  <c r="N15387" i="131"/>
  <c r="M15387" i="131"/>
  <c r="L15387" i="131"/>
  <c r="K15387" i="131"/>
  <c r="J15387" i="131"/>
  <c r="I15387" i="131"/>
  <c r="H15387" i="131"/>
  <c r="G15387" i="131"/>
  <c r="F15387" i="131"/>
  <c r="E15387" i="131"/>
  <c r="D15387" i="131"/>
  <c r="C15387" i="131"/>
  <c r="AD15386" i="131"/>
  <c r="AC15386" i="131"/>
  <c r="AX15379" i="131" s="1"/>
  <c r="AB15386" i="131"/>
  <c r="AA15386" i="131"/>
  <c r="AW15379" i="131" s="1"/>
  <c r="Z15386" i="131"/>
  <c r="Y15386" i="131"/>
  <c r="X15386" i="131"/>
  <c r="W15386" i="131"/>
  <c r="V15386" i="131"/>
  <c r="U15386" i="131"/>
  <c r="AT15379" i="131" s="1"/>
  <c r="T15386" i="131"/>
  <c r="S15386" i="131"/>
  <c r="AS15379" i="131" s="1"/>
  <c r="R15386" i="131"/>
  <c r="Q15386" i="131"/>
  <c r="P15386" i="131"/>
  <c r="O15386" i="131"/>
  <c r="N15386" i="131"/>
  <c r="M15386" i="131"/>
  <c r="AP15379" i="131" s="1"/>
  <c r="L15386" i="131"/>
  <c r="K15386" i="131"/>
  <c r="AO15379" i="131" s="1"/>
  <c r="J15386" i="131"/>
  <c r="I15386" i="131"/>
  <c r="H15386" i="131"/>
  <c r="G15386" i="131"/>
  <c r="F15386" i="131"/>
  <c r="E15386" i="131"/>
  <c r="AL15379" i="131" s="1"/>
  <c r="D15386" i="131"/>
  <c r="C15386" i="131"/>
  <c r="AK15379" i="131" s="1"/>
  <c r="AD15385" i="131"/>
  <c r="AC15385" i="131"/>
  <c r="AB15385" i="131"/>
  <c r="AA15385" i="131"/>
  <c r="Z15385" i="131"/>
  <c r="Y15385" i="131"/>
  <c r="X15385" i="131"/>
  <c r="W15385" i="131"/>
  <c r="V15385" i="131"/>
  <c r="U15385" i="131"/>
  <c r="T15385" i="131"/>
  <c r="S15385" i="131"/>
  <c r="R15385" i="131"/>
  <c r="Q15385" i="131"/>
  <c r="P15385" i="131"/>
  <c r="O15385" i="131"/>
  <c r="N15385" i="131"/>
  <c r="M15385" i="131"/>
  <c r="L15385" i="131"/>
  <c r="K15385" i="131"/>
  <c r="J15385" i="131"/>
  <c r="I15385" i="131"/>
  <c r="H15385" i="131"/>
  <c r="G15385" i="131"/>
  <c r="F15385" i="131"/>
  <c r="E15385" i="131"/>
  <c r="D15385" i="131"/>
  <c r="C15385" i="131"/>
  <c r="AD15384" i="131"/>
  <c r="AC15384" i="131"/>
  <c r="AX15378" i="131" s="1"/>
  <c r="AB15384" i="131"/>
  <c r="AA15384" i="131"/>
  <c r="AW15378" i="131" s="1"/>
  <c r="Z15384" i="131"/>
  <c r="Y15384" i="131"/>
  <c r="X15384" i="131"/>
  <c r="W15384" i="131"/>
  <c r="V15384" i="131"/>
  <c r="U15384" i="131"/>
  <c r="AT15378" i="131" s="1"/>
  <c r="T15384" i="131"/>
  <c r="S15384" i="131"/>
  <c r="AS15378" i="131" s="1"/>
  <c r="R15384" i="131"/>
  <c r="Q15384" i="131"/>
  <c r="P15384" i="131"/>
  <c r="O15384" i="131"/>
  <c r="N15384" i="131"/>
  <c r="M15384" i="131"/>
  <c r="AP15378" i="131" s="1"/>
  <c r="L15384" i="131"/>
  <c r="K15384" i="131"/>
  <c r="AO15378" i="131" s="1"/>
  <c r="J15384" i="131"/>
  <c r="I15384" i="131"/>
  <c r="H15384" i="131"/>
  <c r="G15384" i="131"/>
  <c r="F15384" i="131"/>
  <c r="E15384" i="131"/>
  <c r="AL15378" i="131" s="1"/>
  <c r="D15384" i="131"/>
  <c r="C15384" i="131"/>
  <c r="AK15378" i="131" s="1"/>
  <c r="AD15383" i="131"/>
  <c r="AC15383" i="131"/>
  <c r="AB15383" i="131"/>
  <c r="AA15383" i="131"/>
  <c r="Z15383" i="131"/>
  <c r="Y15383" i="131"/>
  <c r="X15383" i="131"/>
  <c r="W15383" i="131"/>
  <c r="V15383" i="131"/>
  <c r="U15383" i="131"/>
  <c r="T15383" i="131"/>
  <c r="S15383" i="131"/>
  <c r="R15383" i="131"/>
  <c r="Q15383" i="131"/>
  <c r="P15383" i="131"/>
  <c r="O15383" i="131"/>
  <c r="N15383" i="131"/>
  <c r="M15383" i="131"/>
  <c r="L15383" i="131"/>
  <c r="K15383" i="131"/>
  <c r="J15383" i="131"/>
  <c r="I15383" i="131"/>
  <c r="H15383" i="131"/>
  <c r="G15383" i="131"/>
  <c r="F15383" i="131"/>
  <c r="E15383" i="131"/>
  <c r="D15383" i="131"/>
  <c r="C15383" i="131"/>
  <c r="AD15382" i="131"/>
  <c r="AC15382" i="131"/>
  <c r="AX15377" i="131" s="1"/>
  <c r="AB15382" i="131"/>
  <c r="AA15382" i="131"/>
  <c r="AW15377" i="131" s="1"/>
  <c r="Z15382" i="131"/>
  <c r="Y15382" i="131"/>
  <c r="X15382" i="131"/>
  <c r="W15382" i="131"/>
  <c r="V15382" i="131"/>
  <c r="U15382" i="131"/>
  <c r="AT15377" i="131" s="1"/>
  <c r="T15382" i="131"/>
  <c r="S15382" i="131"/>
  <c r="AS15377" i="131" s="1"/>
  <c r="R15382" i="131"/>
  <c r="Q15382" i="131"/>
  <c r="P15382" i="131"/>
  <c r="O15382" i="131"/>
  <c r="N15382" i="131"/>
  <c r="M15382" i="131"/>
  <c r="AP15377" i="131" s="1"/>
  <c r="L15382" i="131"/>
  <c r="K15382" i="131"/>
  <c r="AO15377" i="131" s="1"/>
  <c r="J15382" i="131"/>
  <c r="I15382" i="131"/>
  <c r="H15382" i="131"/>
  <c r="G15382" i="131"/>
  <c r="F15382" i="131"/>
  <c r="E15382" i="131"/>
  <c r="AL15377" i="131" s="1"/>
  <c r="D15382" i="131"/>
  <c r="C15382" i="131"/>
  <c r="AK15377" i="131" s="1"/>
  <c r="AD15381" i="131"/>
  <c r="AC15381" i="131"/>
  <c r="AB15381" i="131"/>
  <c r="AA15381" i="131"/>
  <c r="Z15381" i="131"/>
  <c r="Y15381" i="131"/>
  <c r="X15381" i="131"/>
  <c r="W15381" i="131"/>
  <c r="V15381" i="131"/>
  <c r="U15381" i="131"/>
  <c r="T15381" i="131"/>
  <c r="S15381" i="131"/>
  <c r="R15381" i="131"/>
  <c r="Q15381" i="131"/>
  <c r="P15381" i="131"/>
  <c r="O15381" i="131"/>
  <c r="N15381" i="131"/>
  <c r="M15381" i="131"/>
  <c r="L15381" i="131"/>
  <c r="K15381" i="131"/>
  <c r="J15381" i="131"/>
  <c r="I15381" i="131"/>
  <c r="H15381" i="131"/>
  <c r="G15381" i="131"/>
  <c r="F15381" i="131"/>
  <c r="E15381" i="131"/>
  <c r="D15381" i="131"/>
  <c r="C15381" i="131"/>
  <c r="AD15380" i="131"/>
  <c r="AC15380" i="131"/>
  <c r="AX15376" i="131" s="1"/>
  <c r="AB15380" i="131"/>
  <c r="AA15380" i="131"/>
  <c r="AW15376" i="131" s="1"/>
  <c r="Z15380" i="131"/>
  <c r="Y15380" i="131"/>
  <c r="X15380" i="131"/>
  <c r="W15380" i="131"/>
  <c r="V15380" i="131"/>
  <c r="U15380" i="131"/>
  <c r="AT15376" i="131" s="1"/>
  <c r="T15380" i="131"/>
  <c r="S15380" i="131"/>
  <c r="AS15376" i="131" s="1"/>
  <c r="R15380" i="131"/>
  <c r="Q15380" i="131"/>
  <c r="P15380" i="131"/>
  <c r="O15380" i="131"/>
  <c r="N15380" i="131"/>
  <c r="M15380" i="131"/>
  <c r="AP15376" i="131" s="1"/>
  <c r="L15380" i="131"/>
  <c r="K15380" i="131"/>
  <c r="AO15376" i="131" s="1"/>
  <c r="J15380" i="131"/>
  <c r="I15380" i="131"/>
  <c r="H15380" i="131"/>
  <c r="G15380" i="131"/>
  <c r="F15380" i="131"/>
  <c r="E15380" i="131"/>
  <c r="AL15376" i="131" s="1"/>
  <c r="D15380" i="131"/>
  <c r="C15380" i="131"/>
  <c r="AK15376" i="131" s="1"/>
  <c r="AD15379" i="131"/>
  <c r="AC15379" i="131"/>
  <c r="AB15379" i="131"/>
  <c r="AA15379" i="131"/>
  <c r="Z15379" i="131"/>
  <c r="Y15379" i="131"/>
  <c r="X15379" i="131"/>
  <c r="W15379" i="131"/>
  <c r="V15379" i="131"/>
  <c r="U15379" i="131"/>
  <c r="T15379" i="131"/>
  <c r="S15379" i="131"/>
  <c r="R15379" i="131"/>
  <c r="Q15379" i="131"/>
  <c r="P15379" i="131"/>
  <c r="O15379" i="131"/>
  <c r="N15379" i="131"/>
  <c r="M15379" i="131"/>
  <c r="L15379" i="131"/>
  <c r="K15379" i="131"/>
  <c r="J15379" i="131"/>
  <c r="I15379" i="131"/>
  <c r="H15379" i="131"/>
  <c r="G15379" i="131"/>
  <c r="F15379" i="131"/>
  <c r="E15379" i="131"/>
  <c r="D15379" i="131"/>
  <c r="C15379" i="131"/>
  <c r="AD15378" i="131"/>
  <c r="AC15378" i="131"/>
  <c r="AX15375" i="131" s="1"/>
  <c r="AB15378" i="131"/>
  <c r="AA15378" i="131"/>
  <c r="AW15375" i="131" s="1"/>
  <c r="Z15378" i="131"/>
  <c r="Y15378" i="131"/>
  <c r="X15378" i="131"/>
  <c r="W15378" i="131"/>
  <c r="V15378" i="131"/>
  <c r="U15378" i="131"/>
  <c r="AT15375" i="131" s="1"/>
  <c r="T15378" i="131"/>
  <c r="S15378" i="131"/>
  <c r="AS15375" i="131" s="1"/>
  <c r="R15378" i="131"/>
  <c r="Q15378" i="131"/>
  <c r="P15378" i="131"/>
  <c r="O15378" i="131"/>
  <c r="N15378" i="131"/>
  <c r="M15378" i="131"/>
  <c r="AP15375" i="131" s="1"/>
  <c r="L15378" i="131"/>
  <c r="K15378" i="131"/>
  <c r="AO15375" i="131" s="1"/>
  <c r="J15378" i="131"/>
  <c r="I15378" i="131"/>
  <c r="H15378" i="131"/>
  <c r="G15378" i="131"/>
  <c r="F15378" i="131"/>
  <c r="E15378" i="131"/>
  <c r="AL15375" i="131" s="1"/>
  <c r="D15378" i="131"/>
  <c r="C15378" i="131"/>
  <c r="AK15375" i="131" s="1"/>
  <c r="AD15377" i="131"/>
  <c r="AC15377" i="131"/>
  <c r="AB15377" i="131"/>
  <c r="AA15377" i="131"/>
  <c r="Z15377" i="131"/>
  <c r="Y15377" i="131"/>
  <c r="X15377" i="131"/>
  <c r="W15377" i="131"/>
  <c r="V15377" i="131"/>
  <c r="U15377" i="131"/>
  <c r="T15377" i="131"/>
  <c r="S15377" i="131"/>
  <c r="R15377" i="131"/>
  <c r="Q15377" i="131"/>
  <c r="P15377" i="131"/>
  <c r="O15377" i="131"/>
  <c r="N15377" i="131"/>
  <c r="M15377" i="131"/>
  <c r="L15377" i="131"/>
  <c r="K15377" i="131"/>
  <c r="J15377" i="131"/>
  <c r="I15377" i="131"/>
  <c r="H15377" i="131"/>
  <c r="G15377" i="131"/>
  <c r="F15377" i="131"/>
  <c r="E15377" i="131"/>
  <c r="D15377" i="131"/>
  <c r="C15377" i="131"/>
  <c r="AD15376" i="131"/>
  <c r="AC15376" i="131"/>
  <c r="AX15374" i="131" s="1"/>
  <c r="AB15376" i="131"/>
  <c r="AA15376" i="131"/>
  <c r="AW15374" i="131" s="1"/>
  <c r="Z15376" i="131"/>
  <c r="Y15376" i="131"/>
  <c r="X15376" i="131"/>
  <c r="W15376" i="131"/>
  <c r="V15376" i="131"/>
  <c r="U15376" i="131"/>
  <c r="AT15374" i="131" s="1"/>
  <c r="T15376" i="131"/>
  <c r="S15376" i="131"/>
  <c r="AS15374" i="131" s="1"/>
  <c r="R15376" i="131"/>
  <c r="Q15376" i="131"/>
  <c r="P15376" i="131"/>
  <c r="O15376" i="131"/>
  <c r="N15376" i="131"/>
  <c r="M15376" i="131"/>
  <c r="AP15374" i="131" s="1"/>
  <c r="L15376" i="131"/>
  <c r="K15376" i="131"/>
  <c r="AO15374" i="131" s="1"/>
  <c r="J15376" i="131"/>
  <c r="I15376" i="131"/>
  <c r="H15376" i="131"/>
  <c r="G15376" i="131"/>
  <c r="F15376" i="131"/>
  <c r="E15376" i="131"/>
  <c r="AL15374" i="131" s="1"/>
  <c r="D15376" i="131"/>
  <c r="C15376" i="131"/>
  <c r="AK15374" i="131" s="1"/>
  <c r="AD15375" i="131"/>
  <c r="AC15375" i="131"/>
  <c r="AB15375" i="131"/>
  <c r="AA15375" i="131"/>
  <c r="Z15375" i="131"/>
  <c r="Y15375" i="131"/>
  <c r="X15375" i="131"/>
  <c r="W15375" i="131"/>
  <c r="V15375" i="131"/>
  <c r="U15375" i="131"/>
  <c r="T15375" i="131"/>
  <c r="S15375" i="131"/>
  <c r="R15375" i="131"/>
  <c r="Q15375" i="131"/>
  <c r="P15375" i="131"/>
  <c r="O15375" i="131"/>
  <c r="N15375" i="131"/>
  <c r="M15375" i="131"/>
  <c r="L15375" i="131"/>
  <c r="K15375" i="131"/>
  <c r="J15375" i="131"/>
  <c r="I15375" i="131"/>
  <c r="H15375" i="131"/>
  <c r="G15375" i="131"/>
  <c r="F15375" i="131"/>
  <c r="E15375" i="131"/>
  <c r="D15375" i="131"/>
  <c r="C15375" i="131"/>
  <c r="AD15374" i="131"/>
  <c r="AC15374" i="131"/>
  <c r="AX15373" i="131" s="1"/>
  <c r="AB15374" i="131"/>
  <c r="AA15374" i="131"/>
  <c r="AW15373" i="131" s="1"/>
  <c r="Z15374" i="131"/>
  <c r="Y15374" i="131"/>
  <c r="X15374" i="131"/>
  <c r="W15374" i="131"/>
  <c r="V15374" i="131"/>
  <c r="U15374" i="131"/>
  <c r="AT15373" i="131" s="1"/>
  <c r="T15374" i="131"/>
  <c r="S15374" i="131"/>
  <c r="AS15373" i="131" s="1"/>
  <c r="R15374" i="131"/>
  <c r="Q15374" i="131"/>
  <c r="P15374" i="131"/>
  <c r="O15374" i="131"/>
  <c r="N15374" i="131"/>
  <c r="M15374" i="131"/>
  <c r="AP15373" i="131" s="1"/>
  <c r="L15374" i="131"/>
  <c r="K15374" i="131"/>
  <c r="AO15373" i="131" s="1"/>
  <c r="J15374" i="131"/>
  <c r="I15374" i="131"/>
  <c r="H15374" i="131"/>
  <c r="G15374" i="131"/>
  <c r="F15374" i="131"/>
  <c r="E15374" i="131"/>
  <c r="AL15373" i="131" s="1"/>
  <c r="D15374" i="131"/>
  <c r="C15374" i="131"/>
  <c r="AK15373" i="131" s="1"/>
  <c r="AD15373" i="131"/>
  <c r="AC15373" i="131"/>
  <c r="AB15373" i="131"/>
  <c r="AA15373" i="131"/>
  <c r="Z15373" i="131"/>
  <c r="Y15373" i="131"/>
  <c r="X15373" i="131"/>
  <c r="W15373" i="131"/>
  <c r="V15373" i="131"/>
  <c r="U15373" i="131"/>
  <c r="T15373" i="131"/>
  <c r="S15373" i="131"/>
  <c r="R15373" i="131"/>
  <c r="Q15373" i="131"/>
  <c r="P15373" i="131"/>
  <c r="O15373" i="131"/>
  <c r="N15373" i="131"/>
  <c r="M15373" i="131"/>
  <c r="L15373" i="131"/>
  <c r="K15373" i="131"/>
  <c r="J15373" i="131"/>
  <c r="I15373" i="131"/>
  <c r="H15373" i="131"/>
  <c r="G15373" i="131"/>
  <c r="F15373" i="131"/>
  <c r="E15373" i="131"/>
  <c r="D15373" i="131"/>
  <c r="C15373" i="131"/>
  <c r="AD15372" i="131"/>
  <c r="AC15372" i="131"/>
  <c r="AX15372" i="131" s="1"/>
  <c r="AB15372" i="131"/>
  <c r="AA15372" i="131"/>
  <c r="AW15372" i="131" s="1"/>
  <c r="Z15372" i="131"/>
  <c r="Y15372" i="131"/>
  <c r="X15372" i="131"/>
  <c r="W15372" i="131"/>
  <c r="V15372" i="131"/>
  <c r="U15372" i="131"/>
  <c r="AT15372" i="131" s="1"/>
  <c r="T15372" i="131"/>
  <c r="S15372" i="131"/>
  <c r="AS15372" i="131" s="1"/>
  <c r="R15372" i="131"/>
  <c r="Q15372" i="131"/>
  <c r="P15372" i="131"/>
  <c r="O15372" i="131"/>
  <c r="N15372" i="131"/>
  <c r="M15372" i="131"/>
  <c r="AP15372" i="131" s="1"/>
  <c r="L15372" i="131"/>
  <c r="K15372" i="131"/>
  <c r="AO15372" i="131" s="1"/>
  <c r="J15372" i="131"/>
  <c r="I15372" i="131"/>
  <c r="H15372" i="131"/>
  <c r="G15372" i="131"/>
  <c r="F15372" i="131"/>
  <c r="E15372" i="131"/>
  <c r="AL15372" i="131" s="1"/>
  <c r="D15372" i="131"/>
  <c r="C15372" i="131"/>
  <c r="AK15372" i="131" s="1"/>
  <c r="AD15369" i="131"/>
  <c r="AC15369" i="131"/>
  <c r="AB15369" i="131"/>
  <c r="AA15369" i="131"/>
  <c r="Z15369" i="131"/>
  <c r="Y15369" i="131"/>
  <c r="X15369" i="131"/>
  <c r="W15369" i="131"/>
  <c r="V15369" i="131"/>
  <c r="U15369" i="131"/>
  <c r="T15369" i="131"/>
  <c r="S15369" i="131"/>
  <c r="R15369" i="131"/>
  <c r="Q15369" i="131"/>
  <c r="P15369" i="131"/>
  <c r="O15369" i="131"/>
  <c r="N15369" i="131"/>
  <c r="M15369" i="131"/>
  <c r="L15369" i="131"/>
  <c r="K15369" i="131"/>
  <c r="J15369" i="131"/>
  <c r="I15369" i="131"/>
  <c r="H15369" i="131"/>
  <c r="G15369" i="131"/>
  <c r="F15369" i="131"/>
  <c r="E15369" i="131"/>
  <c r="D15369" i="131"/>
  <c r="C15369" i="131"/>
  <c r="AG15368" i="131"/>
  <c r="AD15368" i="131"/>
  <c r="AC15368" i="131"/>
  <c r="AB15368" i="131"/>
  <c r="AA15368" i="131"/>
  <c r="Z15368" i="131"/>
  <c r="Y15368" i="131"/>
  <c r="X15368" i="131"/>
  <c r="W15368" i="131"/>
  <c r="V15368" i="131"/>
  <c r="U15368" i="131"/>
  <c r="T15368" i="131"/>
  <c r="S15368" i="131"/>
  <c r="R15368" i="131"/>
  <c r="Q15368" i="131"/>
  <c r="P15368" i="131"/>
  <c r="O15368" i="131"/>
  <c r="N15368" i="131"/>
  <c r="M15368" i="131"/>
  <c r="L15368" i="131"/>
  <c r="K15368" i="131"/>
  <c r="J15368" i="131"/>
  <c r="I15368" i="131"/>
  <c r="H15368" i="131"/>
  <c r="G15368" i="131"/>
  <c r="F15368" i="131"/>
  <c r="E15368" i="131"/>
  <c r="D15368" i="131"/>
  <c r="C15368" i="131"/>
  <c r="AG15367" i="131"/>
  <c r="AD15367" i="131"/>
  <c r="AC15367" i="131"/>
  <c r="AB15367" i="131"/>
  <c r="AA15367" i="131"/>
  <c r="Z15367" i="131"/>
  <c r="Y15367" i="131"/>
  <c r="X15367" i="131"/>
  <c r="W15367" i="131"/>
  <c r="V15367" i="131"/>
  <c r="U15367" i="131"/>
  <c r="T15367" i="131"/>
  <c r="S15367" i="131"/>
  <c r="R15367" i="131"/>
  <c r="Q15367" i="131"/>
  <c r="P15367" i="131"/>
  <c r="O15367" i="131"/>
  <c r="N15367" i="131"/>
  <c r="M15367" i="131"/>
  <c r="L15367" i="131"/>
  <c r="K15367" i="131"/>
  <c r="J15367" i="131"/>
  <c r="I15367" i="131"/>
  <c r="H15367" i="131"/>
  <c r="G15367" i="131"/>
  <c r="F15367" i="131"/>
  <c r="E15367" i="131"/>
  <c r="D15367" i="131"/>
  <c r="C15367" i="131"/>
  <c r="AG15366" i="131"/>
  <c r="AD15366" i="131"/>
  <c r="AC15366" i="131"/>
  <c r="AB15366" i="131"/>
  <c r="AA15366" i="131"/>
  <c r="Z15366" i="131"/>
  <c r="Y15366" i="131"/>
  <c r="X15366" i="131"/>
  <c r="W15366" i="131"/>
  <c r="V15366" i="131"/>
  <c r="U15366" i="131"/>
  <c r="T15366" i="131"/>
  <c r="S15366" i="131"/>
  <c r="R15366" i="131"/>
  <c r="Q15366" i="131"/>
  <c r="P15366" i="131"/>
  <c r="O15366" i="131"/>
  <c r="N15366" i="131"/>
  <c r="M15366" i="131"/>
  <c r="L15366" i="131"/>
  <c r="K15366" i="131"/>
  <c r="J15366" i="131"/>
  <c r="I15366" i="131"/>
  <c r="H15366" i="131"/>
  <c r="G15366" i="131"/>
  <c r="F15366" i="131"/>
  <c r="E15366" i="131"/>
  <c r="D15366" i="131"/>
  <c r="C15366" i="131"/>
  <c r="AG15365" i="131"/>
  <c r="AD15365" i="131"/>
  <c r="AC15365" i="131"/>
  <c r="AB15365" i="131"/>
  <c r="AA15365" i="131"/>
  <c r="Z15365" i="131"/>
  <c r="Y15365" i="131"/>
  <c r="X15365" i="131"/>
  <c r="W15365" i="131"/>
  <c r="V15365" i="131"/>
  <c r="U15365" i="131"/>
  <c r="T15365" i="131"/>
  <c r="S15365" i="131"/>
  <c r="R15365" i="131"/>
  <c r="Q15365" i="131"/>
  <c r="P15365" i="131"/>
  <c r="O15365" i="131"/>
  <c r="N15365" i="131"/>
  <c r="M15365" i="131"/>
  <c r="L15365" i="131"/>
  <c r="K15365" i="131"/>
  <c r="J15365" i="131"/>
  <c r="I15365" i="131"/>
  <c r="H15365" i="131"/>
  <c r="G15365" i="131"/>
  <c r="F15365" i="131"/>
  <c r="E15365" i="131"/>
  <c r="D15365" i="131"/>
  <c r="C15365" i="131"/>
  <c r="AG15364" i="131"/>
  <c r="AD15364" i="131"/>
  <c r="AC15364" i="131"/>
  <c r="AB15364" i="131"/>
  <c r="AA15364" i="131"/>
  <c r="Z15364" i="131"/>
  <c r="Y15364" i="131"/>
  <c r="X15364" i="131"/>
  <c r="W15364" i="131"/>
  <c r="V15364" i="131"/>
  <c r="U15364" i="131"/>
  <c r="T15364" i="131"/>
  <c r="S15364" i="131"/>
  <c r="R15364" i="131"/>
  <c r="Q15364" i="131"/>
  <c r="P15364" i="131"/>
  <c r="O15364" i="131"/>
  <c r="N15364" i="131"/>
  <c r="M15364" i="131"/>
  <c r="L15364" i="131"/>
  <c r="K15364" i="131"/>
  <c r="J15364" i="131"/>
  <c r="I15364" i="131"/>
  <c r="H15364" i="131"/>
  <c r="G15364" i="131"/>
  <c r="F15364" i="131"/>
  <c r="E15364" i="131"/>
  <c r="D15364" i="131"/>
  <c r="C15364" i="131"/>
  <c r="AG15363" i="131"/>
  <c r="AD15363" i="131"/>
  <c r="AC15363" i="131"/>
  <c r="AB15363" i="131"/>
  <c r="AA15363" i="131"/>
  <c r="Z15363" i="131"/>
  <c r="Y15363" i="131"/>
  <c r="X15363" i="131"/>
  <c r="W15363" i="131"/>
  <c r="V15363" i="131"/>
  <c r="U15363" i="131"/>
  <c r="T15363" i="131"/>
  <c r="S15363" i="131"/>
  <c r="R15363" i="131"/>
  <c r="Q15363" i="131"/>
  <c r="P15363" i="131"/>
  <c r="O15363" i="131"/>
  <c r="N15363" i="131"/>
  <c r="M15363" i="131"/>
  <c r="L15363" i="131"/>
  <c r="K15363" i="131"/>
  <c r="J15363" i="131"/>
  <c r="I15363" i="131"/>
  <c r="H15363" i="131"/>
  <c r="G15363" i="131"/>
  <c r="F15363" i="131"/>
  <c r="E15363" i="131"/>
  <c r="D15363" i="131"/>
  <c r="C15363" i="131"/>
  <c r="AG15362" i="131"/>
  <c r="AD15362" i="131"/>
  <c r="AC15362" i="131"/>
  <c r="AB15362" i="131"/>
  <c r="AA15362" i="131"/>
  <c r="Z15362" i="131"/>
  <c r="Y15362" i="131"/>
  <c r="X15362" i="131"/>
  <c r="W15362" i="131"/>
  <c r="V15362" i="131"/>
  <c r="U15362" i="131"/>
  <c r="T15362" i="131"/>
  <c r="S15362" i="131"/>
  <c r="R15362" i="131"/>
  <c r="Q15362" i="131"/>
  <c r="P15362" i="131"/>
  <c r="O15362" i="131"/>
  <c r="N15362" i="131"/>
  <c r="M15362" i="131"/>
  <c r="L15362" i="131"/>
  <c r="K15362" i="131"/>
  <c r="J15362" i="131"/>
  <c r="I15362" i="131"/>
  <c r="H15362" i="131"/>
  <c r="G15362" i="131"/>
  <c r="F15362" i="131"/>
  <c r="E15362" i="131"/>
  <c r="D15362" i="131"/>
  <c r="C15362" i="131"/>
  <c r="AG15361" i="131"/>
  <c r="AD15361" i="131"/>
  <c r="AC15361" i="131"/>
  <c r="AB15361" i="131"/>
  <c r="AA15361" i="131"/>
  <c r="Z15361" i="131"/>
  <c r="Y15361" i="131"/>
  <c r="X15361" i="131"/>
  <c r="W15361" i="131"/>
  <c r="V15361" i="131"/>
  <c r="U15361" i="131"/>
  <c r="T15361" i="131"/>
  <c r="S15361" i="131"/>
  <c r="R15361" i="131"/>
  <c r="Q15361" i="131"/>
  <c r="P15361" i="131"/>
  <c r="O15361" i="131"/>
  <c r="N15361" i="131"/>
  <c r="M15361" i="131"/>
  <c r="L15361" i="131"/>
  <c r="K15361" i="131"/>
  <c r="J15361" i="131"/>
  <c r="I15361" i="131"/>
  <c r="H15361" i="131"/>
  <c r="G15361" i="131"/>
  <c r="F15361" i="131"/>
  <c r="E15361" i="131"/>
  <c r="D15361" i="131"/>
  <c r="C15361" i="131"/>
  <c r="AG15360" i="131"/>
  <c r="AD15360" i="131"/>
  <c r="AC15360" i="131"/>
  <c r="AB15360" i="131"/>
  <c r="AA15360" i="131"/>
  <c r="Z15360" i="131"/>
  <c r="Y15360" i="131"/>
  <c r="X15360" i="131"/>
  <c r="W15360" i="131"/>
  <c r="V15360" i="131"/>
  <c r="U15360" i="131"/>
  <c r="T15360" i="131"/>
  <c r="S15360" i="131"/>
  <c r="R15360" i="131"/>
  <c r="Q15360" i="131"/>
  <c r="P15360" i="131"/>
  <c r="O15360" i="131"/>
  <c r="N15360" i="131"/>
  <c r="M15360" i="131"/>
  <c r="L15360" i="131"/>
  <c r="K15360" i="131"/>
  <c r="J15360" i="131"/>
  <c r="I15360" i="131"/>
  <c r="H15360" i="131"/>
  <c r="G15360" i="131"/>
  <c r="F15360" i="131"/>
  <c r="E15360" i="131"/>
  <c r="D15360" i="131"/>
  <c r="C15360" i="131"/>
  <c r="AG15359" i="131"/>
  <c r="AD15359" i="131"/>
  <c r="AC15359" i="131"/>
  <c r="AB15359" i="131"/>
  <c r="AA15359" i="131"/>
  <c r="Z15359" i="131"/>
  <c r="Y15359" i="131"/>
  <c r="X15359" i="131"/>
  <c r="W15359" i="131"/>
  <c r="V15359" i="131"/>
  <c r="U15359" i="131"/>
  <c r="T15359" i="131"/>
  <c r="S15359" i="131"/>
  <c r="R15359" i="131"/>
  <c r="Q15359" i="131"/>
  <c r="P15359" i="131"/>
  <c r="O15359" i="131"/>
  <c r="N15359" i="131"/>
  <c r="M15359" i="131"/>
  <c r="L15359" i="131"/>
  <c r="K15359" i="131"/>
  <c r="J15359" i="131"/>
  <c r="I15359" i="131"/>
  <c r="H15359" i="131"/>
  <c r="G15359" i="131"/>
  <c r="F15359" i="131"/>
  <c r="E15359" i="131"/>
  <c r="D15359" i="131"/>
  <c r="C15359" i="131"/>
  <c r="AD15358" i="131"/>
  <c r="AC15358" i="131"/>
  <c r="AX15350" i="131" s="1"/>
  <c r="AB15358" i="131"/>
  <c r="AA15358" i="131"/>
  <c r="Z15358" i="131"/>
  <c r="Y15358" i="131"/>
  <c r="X15358" i="131"/>
  <c r="W15358" i="131"/>
  <c r="AU15350" i="131" s="1"/>
  <c r="V15358" i="131"/>
  <c r="U15358" i="131"/>
  <c r="AT15350" i="131" s="1"/>
  <c r="T15358" i="131"/>
  <c r="S15358" i="131"/>
  <c r="R15358" i="131"/>
  <c r="Q15358" i="131"/>
  <c r="P15358" i="131"/>
  <c r="O15358" i="131"/>
  <c r="AQ15350" i="131" s="1"/>
  <c r="N15358" i="131"/>
  <c r="M15358" i="131"/>
  <c r="AP15350" i="131" s="1"/>
  <c r="L15358" i="131"/>
  <c r="K15358" i="131"/>
  <c r="J15358" i="131"/>
  <c r="I15358" i="131"/>
  <c r="H15358" i="131"/>
  <c r="G15358" i="131"/>
  <c r="AM15350" i="131" s="1"/>
  <c r="F15358" i="131"/>
  <c r="E15358" i="131"/>
  <c r="AL15350" i="131" s="1"/>
  <c r="D15358" i="131"/>
  <c r="C15358" i="131"/>
  <c r="AD15357" i="131"/>
  <c r="AC15357" i="131"/>
  <c r="AB15357" i="131"/>
  <c r="AA15357" i="131"/>
  <c r="Z15357" i="131"/>
  <c r="Y15357" i="131"/>
  <c r="X15357" i="131"/>
  <c r="W15357" i="131"/>
  <c r="V15357" i="131"/>
  <c r="U15357" i="131"/>
  <c r="T15357" i="131"/>
  <c r="S15357" i="131"/>
  <c r="R15357" i="131"/>
  <c r="Q15357" i="131"/>
  <c r="P15357" i="131"/>
  <c r="O15357" i="131"/>
  <c r="N15357" i="131"/>
  <c r="M15357" i="131"/>
  <c r="L15357" i="131"/>
  <c r="K15357" i="131"/>
  <c r="J15357" i="131"/>
  <c r="I15357" i="131"/>
  <c r="H15357" i="131"/>
  <c r="G15357" i="131"/>
  <c r="F15357" i="131"/>
  <c r="E15357" i="131"/>
  <c r="D15357" i="131"/>
  <c r="C15357" i="131"/>
  <c r="AD15356" i="131"/>
  <c r="AC15356" i="131"/>
  <c r="AX15349" i="131" s="1"/>
  <c r="AB15356" i="131"/>
  <c r="AA15356" i="131"/>
  <c r="Z15356" i="131"/>
  <c r="Y15356" i="131"/>
  <c r="X15356" i="131"/>
  <c r="W15356" i="131"/>
  <c r="AU15349" i="131" s="1"/>
  <c r="V15356" i="131"/>
  <c r="U15356" i="131"/>
  <c r="AT15349" i="131" s="1"/>
  <c r="T15356" i="131"/>
  <c r="S15356" i="131"/>
  <c r="R15356" i="131"/>
  <c r="Q15356" i="131"/>
  <c r="P15356" i="131"/>
  <c r="O15356" i="131"/>
  <c r="AQ15349" i="131" s="1"/>
  <c r="N15356" i="131"/>
  <c r="M15356" i="131"/>
  <c r="AP15349" i="131" s="1"/>
  <c r="L15356" i="131"/>
  <c r="K15356" i="131"/>
  <c r="J15356" i="131"/>
  <c r="I15356" i="131"/>
  <c r="H15356" i="131"/>
  <c r="G15356" i="131"/>
  <c r="AM15349" i="131" s="1"/>
  <c r="F15356" i="131"/>
  <c r="E15356" i="131"/>
  <c r="AL15349" i="131" s="1"/>
  <c r="D15356" i="131"/>
  <c r="C15356" i="131"/>
  <c r="AD15355" i="131"/>
  <c r="AC15355" i="131"/>
  <c r="AB15355" i="131"/>
  <c r="AA15355" i="131"/>
  <c r="Z15355" i="131"/>
  <c r="Y15355" i="131"/>
  <c r="X15355" i="131"/>
  <c r="W15355" i="131"/>
  <c r="V15355" i="131"/>
  <c r="U15355" i="131"/>
  <c r="T15355" i="131"/>
  <c r="S15355" i="131"/>
  <c r="R15355" i="131"/>
  <c r="Q15355" i="131"/>
  <c r="P15355" i="131"/>
  <c r="O15355" i="131"/>
  <c r="N15355" i="131"/>
  <c r="M15355" i="131"/>
  <c r="L15355" i="131"/>
  <c r="K15355" i="131"/>
  <c r="J15355" i="131"/>
  <c r="I15355" i="131"/>
  <c r="H15355" i="131"/>
  <c r="G15355" i="131"/>
  <c r="F15355" i="131"/>
  <c r="E15355" i="131"/>
  <c r="D15355" i="131"/>
  <c r="C15355" i="131"/>
  <c r="AD15354" i="131"/>
  <c r="AC15354" i="131"/>
  <c r="AX15348" i="131" s="1"/>
  <c r="AB15354" i="131"/>
  <c r="AA15354" i="131"/>
  <c r="Z15354" i="131"/>
  <c r="Y15354" i="131"/>
  <c r="X15354" i="131"/>
  <c r="W15354" i="131"/>
  <c r="AU15348" i="131" s="1"/>
  <c r="V15354" i="131"/>
  <c r="U15354" i="131"/>
  <c r="AT15348" i="131" s="1"/>
  <c r="T15354" i="131"/>
  <c r="S15354" i="131"/>
  <c r="R15354" i="131"/>
  <c r="Q15354" i="131"/>
  <c r="P15354" i="131"/>
  <c r="O15354" i="131"/>
  <c r="AQ15348" i="131" s="1"/>
  <c r="N15354" i="131"/>
  <c r="M15354" i="131"/>
  <c r="AP15348" i="131" s="1"/>
  <c r="L15354" i="131"/>
  <c r="K15354" i="131"/>
  <c r="J15354" i="131"/>
  <c r="I15354" i="131"/>
  <c r="H15354" i="131"/>
  <c r="G15354" i="131"/>
  <c r="AM15348" i="131" s="1"/>
  <c r="F15354" i="131"/>
  <c r="E15354" i="131"/>
  <c r="AL15348" i="131" s="1"/>
  <c r="D15354" i="131"/>
  <c r="C15354" i="131"/>
  <c r="AD15353" i="131"/>
  <c r="AC15353" i="131"/>
  <c r="AB15353" i="131"/>
  <c r="AA15353" i="131"/>
  <c r="Z15353" i="131"/>
  <c r="Y15353" i="131"/>
  <c r="X15353" i="131"/>
  <c r="W15353" i="131"/>
  <c r="V15353" i="131"/>
  <c r="U15353" i="131"/>
  <c r="T15353" i="131"/>
  <c r="S15353" i="131"/>
  <c r="R15353" i="131"/>
  <c r="Q15353" i="131"/>
  <c r="P15353" i="131"/>
  <c r="O15353" i="131"/>
  <c r="N15353" i="131"/>
  <c r="M15353" i="131"/>
  <c r="L15353" i="131"/>
  <c r="K15353" i="131"/>
  <c r="J15353" i="131"/>
  <c r="I15353" i="131"/>
  <c r="H15353" i="131"/>
  <c r="G15353" i="131"/>
  <c r="F15353" i="131"/>
  <c r="E15353" i="131"/>
  <c r="D15353" i="131"/>
  <c r="C15353" i="131"/>
  <c r="AD15352" i="131"/>
  <c r="AC15352" i="131"/>
  <c r="AX15347" i="131" s="1"/>
  <c r="AB15352" i="131"/>
  <c r="AA15352" i="131"/>
  <c r="Z15352" i="131"/>
  <c r="Y15352" i="131"/>
  <c r="X15352" i="131"/>
  <c r="W15352" i="131"/>
  <c r="AU15347" i="131" s="1"/>
  <c r="V15352" i="131"/>
  <c r="U15352" i="131"/>
  <c r="AT15347" i="131" s="1"/>
  <c r="T15352" i="131"/>
  <c r="S15352" i="131"/>
  <c r="R15352" i="131"/>
  <c r="Q15352" i="131"/>
  <c r="P15352" i="131"/>
  <c r="O15352" i="131"/>
  <c r="AQ15347" i="131" s="1"/>
  <c r="N15352" i="131"/>
  <c r="M15352" i="131"/>
  <c r="AP15347" i="131" s="1"/>
  <c r="L15352" i="131"/>
  <c r="K15352" i="131"/>
  <c r="J15352" i="131"/>
  <c r="I15352" i="131"/>
  <c r="H15352" i="131"/>
  <c r="G15352" i="131"/>
  <c r="AM15347" i="131" s="1"/>
  <c r="F15352" i="131"/>
  <c r="E15352" i="131"/>
  <c r="AL15347" i="131" s="1"/>
  <c r="D15352" i="131"/>
  <c r="C15352" i="131"/>
  <c r="AD15351" i="131"/>
  <c r="AC15351" i="131"/>
  <c r="AB15351" i="131"/>
  <c r="AA15351" i="131"/>
  <c r="Z15351" i="131"/>
  <c r="Y15351" i="131"/>
  <c r="X15351" i="131"/>
  <c r="W15351" i="131"/>
  <c r="V15351" i="131"/>
  <c r="U15351" i="131"/>
  <c r="T15351" i="131"/>
  <c r="S15351" i="131"/>
  <c r="R15351" i="131"/>
  <c r="Q15351" i="131"/>
  <c r="P15351" i="131"/>
  <c r="O15351" i="131"/>
  <c r="N15351" i="131"/>
  <c r="M15351" i="131"/>
  <c r="L15351" i="131"/>
  <c r="K15351" i="131"/>
  <c r="J15351" i="131"/>
  <c r="I15351" i="131"/>
  <c r="H15351" i="131"/>
  <c r="G15351" i="131"/>
  <c r="F15351" i="131"/>
  <c r="E15351" i="131"/>
  <c r="D15351" i="131"/>
  <c r="C15351" i="131"/>
  <c r="AD15350" i="131"/>
  <c r="AC15350" i="131"/>
  <c r="AX15346" i="131" s="1"/>
  <c r="AB15350" i="131"/>
  <c r="AA15350" i="131"/>
  <c r="Z15350" i="131"/>
  <c r="Y15350" i="131"/>
  <c r="X15350" i="131"/>
  <c r="W15350" i="131"/>
  <c r="AU15346" i="131" s="1"/>
  <c r="V15350" i="131"/>
  <c r="U15350" i="131"/>
  <c r="AT15346" i="131" s="1"/>
  <c r="T15350" i="131"/>
  <c r="S15350" i="131"/>
  <c r="R15350" i="131"/>
  <c r="Q15350" i="131"/>
  <c r="P15350" i="131"/>
  <c r="O15350" i="131"/>
  <c r="AQ15346" i="131" s="1"/>
  <c r="N15350" i="131"/>
  <c r="M15350" i="131"/>
  <c r="AP15346" i="131" s="1"/>
  <c r="L15350" i="131"/>
  <c r="K15350" i="131"/>
  <c r="J15350" i="131"/>
  <c r="I15350" i="131"/>
  <c r="H15350" i="131"/>
  <c r="G15350" i="131"/>
  <c r="AM15346" i="131" s="1"/>
  <c r="F15350" i="131"/>
  <c r="E15350" i="131"/>
  <c r="AL15346" i="131" s="1"/>
  <c r="D15350" i="131"/>
  <c r="C15350" i="131"/>
  <c r="AD15349" i="131"/>
  <c r="AC15349" i="131"/>
  <c r="AB15349" i="131"/>
  <c r="AA15349" i="131"/>
  <c r="Z15349" i="131"/>
  <c r="Y15349" i="131"/>
  <c r="X15349" i="131"/>
  <c r="W15349" i="131"/>
  <c r="V15349" i="131"/>
  <c r="U15349" i="131"/>
  <c r="T15349" i="131"/>
  <c r="S15349" i="131"/>
  <c r="R15349" i="131"/>
  <c r="Q15349" i="131"/>
  <c r="P15349" i="131"/>
  <c r="O15349" i="131"/>
  <c r="N15349" i="131"/>
  <c r="M15349" i="131"/>
  <c r="L15349" i="131"/>
  <c r="K15349" i="131"/>
  <c r="J15349" i="131"/>
  <c r="I15349" i="131"/>
  <c r="H15349" i="131"/>
  <c r="G15349" i="131"/>
  <c r="F15349" i="131"/>
  <c r="E15349" i="131"/>
  <c r="D15349" i="131"/>
  <c r="C15349" i="131"/>
  <c r="AD15348" i="131"/>
  <c r="AC15348" i="131"/>
  <c r="AX15345" i="131" s="1"/>
  <c r="AB15348" i="131"/>
  <c r="AA15348" i="131"/>
  <c r="Z15348" i="131"/>
  <c r="Y15348" i="131"/>
  <c r="X15348" i="131"/>
  <c r="W15348" i="131"/>
  <c r="AU15345" i="131" s="1"/>
  <c r="V15348" i="131"/>
  <c r="U15348" i="131"/>
  <c r="AT15345" i="131" s="1"/>
  <c r="T15348" i="131"/>
  <c r="S15348" i="131"/>
  <c r="R15348" i="131"/>
  <c r="Q15348" i="131"/>
  <c r="P15348" i="131"/>
  <c r="O15348" i="131"/>
  <c r="AQ15345" i="131" s="1"/>
  <c r="N15348" i="131"/>
  <c r="M15348" i="131"/>
  <c r="AP15345" i="131" s="1"/>
  <c r="L15348" i="131"/>
  <c r="K15348" i="131"/>
  <c r="J15348" i="131"/>
  <c r="I15348" i="131"/>
  <c r="H15348" i="131"/>
  <c r="G15348" i="131"/>
  <c r="AM15345" i="131" s="1"/>
  <c r="F15348" i="131"/>
  <c r="E15348" i="131"/>
  <c r="AL15345" i="131" s="1"/>
  <c r="D15348" i="131"/>
  <c r="C15348" i="131"/>
  <c r="AD15347" i="131"/>
  <c r="AC15347" i="131"/>
  <c r="AB15347" i="131"/>
  <c r="AA15347" i="131"/>
  <c r="Z15347" i="131"/>
  <c r="Y15347" i="131"/>
  <c r="X15347" i="131"/>
  <c r="W15347" i="131"/>
  <c r="V15347" i="131"/>
  <c r="U15347" i="131"/>
  <c r="T15347" i="131"/>
  <c r="S15347" i="131"/>
  <c r="R15347" i="131"/>
  <c r="Q15347" i="131"/>
  <c r="P15347" i="131"/>
  <c r="O15347" i="131"/>
  <c r="N15347" i="131"/>
  <c r="M15347" i="131"/>
  <c r="L15347" i="131"/>
  <c r="K15347" i="131"/>
  <c r="J15347" i="131"/>
  <c r="I15347" i="131"/>
  <c r="H15347" i="131"/>
  <c r="G15347" i="131"/>
  <c r="F15347" i="131"/>
  <c r="E15347" i="131"/>
  <c r="D15347" i="131"/>
  <c r="C15347" i="131"/>
  <c r="AD15346" i="131"/>
  <c r="AC15346" i="131"/>
  <c r="AX15344" i="131" s="1"/>
  <c r="AB15346" i="131"/>
  <c r="AA15346" i="131"/>
  <c r="Z15346" i="131"/>
  <c r="Y15346" i="131"/>
  <c r="X15346" i="131"/>
  <c r="W15346" i="131"/>
  <c r="AU15344" i="131" s="1"/>
  <c r="V15346" i="131"/>
  <c r="U15346" i="131"/>
  <c r="AT15344" i="131" s="1"/>
  <c r="T15346" i="131"/>
  <c r="S15346" i="131"/>
  <c r="R15346" i="131"/>
  <c r="Q15346" i="131"/>
  <c r="P15346" i="131"/>
  <c r="O15346" i="131"/>
  <c r="AQ15344" i="131" s="1"/>
  <c r="N15346" i="131"/>
  <c r="M15346" i="131"/>
  <c r="AP15344" i="131" s="1"/>
  <c r="L15346" i="131"/>
  <c r="K15346" i="131"/>
  <c r="J15346" i="131"/>
  <c r="I15346" i="131"/>
  <c r="H15346" i="131"/>
  <c r="G15346" i="131"/>
  <c r="AM15344" i="131" s="1"/>
  <c r="F15346" i="131"/>
  <c r="E15346" i="131"/>
  <c r="AL15344" i="131" s="1"/>
  <c r="D15346" i="131"/>
  <c r="C15346" i="131"/>
  <c r="AD15345" i="131"/>
  <c r="AC15345" i="131"/>
  <c r="AB15345" i="131"/>
  <c r="AA15345" i="131"/>
  <c r="Z15345" i="131"/>
  <c r="Y15345" i="131"/>
  <c r="X15345" i="131"/>
  <c r="W15345" i="131"/>
  <c r="V15345" i="131"/>
  <c r="U15345" i="131"/>
  <c r="T15345" i="131"/>
  <c r="S15345" i="131"/>
  <c r="R15345" i="131"/>
  <c r="Q15345" i="131"/>
  <c r="P15345" i="131"/>
  <c r="O15345" i="131"/>
  <c r="N15345" i="131"/>
  <c r="M15345" i="131"/>
  <c r="L15345" i="131"/>
  <c r="K15345" i="131"/>
  <c r="J15345" i="131"/>
  <c r="I15345" i="131"/>
  <c r="H15345" i="131"/>
  <c r="G15345" i="131"/>
  <c r="F15345" i="131"/>
  <c r="E15345" i="131"/>
  <c r="D15345" i="131"/>
  <c r="C15345" i="131"/>
  <c r="AD15344" i="131"/>
  <c r="AC15344" i="131"/>
  <c r="AX15343" i="131" s="1"/>
  <c r="AB15344" i="131"/>
  <c r="AA15344" i="131"/>
  <c r="Z15344" i="131"/>
  <c r="Y15344" i="131"/>
  <c r="X15344" i="131"/>
  <c r="W15344" i="131"/>
  <c r="AU15343" i="131" s="1"/>
  <c r="V15344" i="131"/>
  <c r="U15344" i="131"/>
  <c r="AT15343" i="131" s="1"/>
  <c r="T15344" i="131"/>
  <c r="S15344" i="131"/>
  <c r="R15344" i="131"/>
  <c r="Q15344" i="131"/>
  <c r="P15344" i="131"/>
  <c r="O15344" i="131"/>
  <c r="AQ15343" i="131" s="1"/>
  <c r="N15344" i="131"/>
  <c r="M15344" i="131"/>
  <c r="AP15343" i="131" s="1"/>
  <c r="L15344" i="131"/>
  <c r="K15344" i="131"/>
  <c r="J15344" i="131"/>
  <c r="I15344" i="131"/>
  <c r="H15344" i="131"/>
  <c r="G15344" i="131"/>
  <c r="AM15343" i="131" s="1"/>
  <c r="F15344" i="131"/>
  <c r="E15344" i="131"/>
  <c r="AL15343" i="131" s="1"/>
  <c r="D15344" i="131"/>
  <c r="C15344" i="131"/>
  <c r="AD15343" i="131"/>
  <c r="AC15343" i="131"/>
  <c r="AB15343" i="131"/>
  <c r="AA15343" i="131"/>
  <c r="Z15343" i="131"/>
  <c r="Y15343" i="131"/>
  <c r="X15343" i="131"/>
  <c r="W15343" i="131"/>
  <c r="V15343" i="131"/>
  <c r="U15343" i="131"/>
  <c r="T15343" i="131"/>
  <c r="S15343" i="131"/>
  <c r="R15343" i="131"/>
  <c r="Q15343" i="131"/>
  <c r="P15343" i="131"/>
  <c r="O15343" i="131"/>
  <c r="N15343" i="131"/>
  <c r="M15343" i="131"/>
  <c r="L15343" i="131"/>
  <c r="K15343" i="131"/>
  <c r="J15343" i="131"/>
  <c r="I15343" i="131"/>
  <c r="H15343" i="131"/>
  <c r="G15343" i="131"/>
  <c r="F15343" i="131"/>
  <c r="E15343" i="131"/>
  <c r="D15343" i="131"/>
  <c r="C15343" i="131"/>
  <c r="AD15342" i="131"/>
  <c r="AC15342" i="131"/>
  <c r="AX15342" i="131" s="1"/>
  <c r="AB15342" i="131"/>
  <c r="AA15342" i="131"/>
  <c r="Z15342" i="131"/>
  <c r="Y15342" i="131"/>
  <c r="X15342" i="131"/>
  <c r="W15342" i="131"/>
  <c r="AU15342" i="131" s="1"/>
  <c r="V15342" i="131"/>
  <c r="U15342" i="131"/>
  <c r="AT15342" i="131" s="1"/>
  <c r="T15342" i="131"/>
  <c r="S15342" i="131"/>
  <c r="R15342" i="131"/>
  <c r="Q15342" i="131"/>
  <c r="P15342" i="131"/>
  <c r="O15342" i="131"/>
  <c r="AQ15342" i="131" s="1"/>
  <c r="N15342" i="131"/>
  <c r="M15342" i="131"/>
  <c r="AP15342" i="131" s="1"/>
  <c r="L15342" i="131"/>
  <c r="K15342" i="131"/>
  <c r="J15342" i="131"/>
  <c r="I15342" i="131"/>
  <c r="H15342" i="131"/>
  <c r="G15342" i="131"/>
  <c r="AM15342" i="131" s="1"/>
  <c r="F15342" i="131"/>
  <c r="E15342" i="131"/>
  <c r="AL15342" i="131" s="1"/>
  <c r="D15342" i="131"/>
  <c r="C15342" i="131"/>
  <c r="AD15339" i="131"/>
  <c r="AC15339" i="131"/>
  <c r="AB15339" i="131"/>
  <c r="AA15339" i="131"/>
  <c r="Z15339" i="131"/>
  <c r="Y15339" i="131"/>
  <c r="X15339" i="131"/>
  <c r="W15339" i="131"/>
  <c r="V15339" i="131"/>
  <c r="U15339" i="131"/>
  <c r="T15339" i="131"/>
  <c r="S15339" i="131"/>
  <c r="R15339" i="131"/>
  <c r="Q15339" i="131"/>
  <c r="P15339" i="131"/>
  <c r="O15339" i="131"/>
  <c r="N15339" i="131"/>
  <c r="M15339" i="131"/>
  <c r="L15339" i="131"/>
  <c r="K15339" i="131"/>
  <c r="J15339" i="131"/>
  <c r="I15339" i="131"/>
  <c r="H15339" i="131"/>
  <c r="G15339" i="131"/>
  <c r="F15339" i="131"/>
  <c r="E15339" i="131"/>
  <c r="D15339" i="131"/>
  <c r="C15339" i="131"/>
  <c r="AG15338" i="131"/>
  <c r="AD15338" i="131"/>
  <c r="AC15338" i="131"/>
  <c r="AB15338" i="131"/>
  <c r="AA15338" i="131"/>
  <c r="Z15338" i="131"/>
  <c r="Y15338" i="131"/>
  <c r="X15338" i="131"/>
  <c r="W15338" i="131"/>
  <c r="V15338" i="131"/>
  <c r="U15338" i="131"/>
  <c r="T15338" i="131"/>
  <c r="S15338" i="131"/>
  <c r="R15338" i="131"/>
  <c r="Q15338" i="131"/>
  <c r="P15338" i="131"/>
  <c r="O15338" i="131"/>
  <c r="N15338" i="131"/>
  <c r="M15338" i="131"/>
  <c r="L15338" i="131"/>
  <c r="K15338" i="131"/>
  <c r="J15338" i="131"/>
  <c r="I15338" i="131"/>
  <c r="H15338" i="131"/>
  <c r="G15338" i="131"/>
  <c r="F15338" i="131"/>
  <c r="E15338" i="131"/>
  <c r="D15338" i="131"/>
  <c r="C15338" i="131"/>
  <c r="AG15337" i="131"/>
  <c r="AD15337" i="131"/>
  <c r="AC15337" i="131"/>
  <c r="AB15337" i="131"/>
  <c r="AA15337" i="131"/>
  <c r="Z15337" i="131"/>
  <c r="Y15337" i="131"/>
  <c r="X15337" i="131"/>
  <c r="W15337" i="131"/>
  <c r="V15337" i="131"/>
  <c r="U15337" i="131"/>
  <c r="T15337" i="131"/>
  <c r="S15337" i="131"/>
  <c r="R15337" i="131"/>
  <c r="Q15337" i="131"/>
  <c r="P15337" i="131"/>
  <c r="O15337" i="131"/>
  <c r="N15337" i="131"/>
  <c r="M15337" i="131"/>
  <c r="L15337" i="131"/>
  <c r="K15337" i="131"/>
  <c r="J15337" i="131"/>
  <c r="I15337" i="131"/>
  <c r="H15337" i="131"/>
  <c r="G15337" i="131"/>
  <c r="F15337" i="131"/>
  <c r="E15337" i="131"/>
  <c r="D15337" i="131"/>
  <c r="C15337" i="131"/>
  <c r="AG15336" i="131"/>
  <c r="AD15336" i="131"/>
  <c r="AC15336" i="131"/>
  <c r="AB15336" i="131"/>
  <c r="AA15336" i="131"/>
  <c r="Z15336" i="131"/>
  <c r="Y15336" i="131"/>
  <c r="X15336" i="131"/>
  <c r="W15336" i="131"/>
  <c r="V15336" i="131"/>
  <c r="U15336" i="131"/>
  <c r="T15336" i="131"/>
  <c r="S15336" i="131"/>
  <c r="R15336" i="131"/>
  <c r="Q15336" i="131"/>
  <c r="P15336" i="131"/>
  <c r="O15336" i="131"/>
  <c r="N15336" i="131"/>
  <c r="M15336" i="131"/>
  <c r="L15336" i="131"/>
  <c r="K15336" i="131"/>
  <c r="J15336" i="131"/>
  <c r="I15336" i="131"/>
  <c r="H15336" i="131"/>
  <c r="G15336" i="131"/>
  <c r="F15336" i="131"/>
  <c r="E15336" i="131"/>
  <c r="D15336" i="131"/>
  <c r="C15336" i="131"/>
  <c r="AG15335" i="131"/>
  <c r="AD15335" i="131"/>
  <c r="AC15335" i="131"/>
  <c r="AB15335" i="131"/>
  <c r="AA15335" i="131"/>
  <c r="Z15335" i="131"/>
  <c r="Y15335" i="131"/>
  <c r="X15335" i="131"/>
  <c r="W15335" i="131"/>
  <c r="V15335" i="131"/>
  <c r="U15335" i="131"/>
  <c r="T15335" i="131"/>
  <c r="S15335" i="131"/>
  <c r="R15335" i="131"/>
  <c r="Q15335" i="131"/>
  <c r="P15335" i="131"/>
  <c r="O15335" i="131"/>
  <c r="N15335" i="131"/>
  <c r="M15335" i="131"/>
  <c r="L15335" i="131"/>
  <c r="K15335" i="131"/>
  <c r="J15335" i="131"/>
  <c r="I15335" i="131"/>
  <c r="H15335" i="131"/>
  <c r="G15335" i="131"/>
  <c r="F15335" i="131"/>
  <c r="E15335" i="131"/>
  <c r="D15335" i="131"/>
  <c r="C15335" i="131"/>
  <c r="AG15334" i="131"/>
  <c r="AD15334" i="131"/>
  <c r="AC15334" i="131"/>
  <c r="AB15334" i="131"/>
  <c r="AA15334" i="131"/>
  <c r="Z15334" i="131"/>
  <c r="Y15334" i="131"/>
  <c r="X15334" i="131"/>
  <c r="W15334" i="131"/>
  <c r="V15334" i="131"/>
  <c r="U15334" i="131"/>
  <c r="T15334" i="131"/>
  <c r="S15334" i="131"/>
  <c r="R15334" i="131"/>
  <c r="Q15334" i="131"/>
  <c r="P15334" i="131"/>
  <c r="O15334" i="131"/>
  <c r="N15334" i="131"/>
  <c r="M15334" i="131"/>
  <c r="L15334" i="131"/>
  <c r="K15334" i="131"/>
  <c r="J15334" i="131"/>
  <c r="I15334" i="131"/>
  <c r="H15334" i="131"/>
  <c r="G15334" i="131"/>
  <c r="F15334" i="131"/>
  <c r="E15334" i="131"/>
  <c r="D15334" i="131"/>
  <c r="C15334" i="131"/>
  <c r="AG15333" i="131"/>
  <c r="AD15333" i="131"/>
  <c r="AC15333" i="131"/>
  <c r="AB15333" i="131"/>
  <c r="AA15333" i="131"/>
  <c r="Z15333" i="131"/>
  <c r="Y15333" i="131"/>
  <c r="X15333" i="131"/>
  <c r="W15333" i="131"/>
  <c r="V15333" i="131"/>
  <c r="U15333" i="131"/>
  <c r="T15333" i="131"/>
  <c r="S15333" i="131"/>
  <c r="R15333" i="131"/>
  <c r="Q15333" i="131"/>
  <c r="P15333" i="131"/>
  <c r="O15333" i="131"/>
  <c r="N15333" i="131"/>
  <c r="M15333" i="131"/>
  <c r="L15333" i="131"/>
  <c r="K15333" i="131"/>
  <c r="J15333" i="131"/>
  <c r="I15333" i="131"/>
  <c r="H15333" i="131"/>
  <c r="G15333" i="131"/>
  <c r="F15333" i="131"/>
  <c r="E15333" i="131"/>
  <c r="D15333" i="131"/>
  <c r="C15333" i="131"/>
  <c r="AG15332" i="131"/>
  <c r="AD15332" i="131"/>
  <c r="AC15332" i="131"/>
  <c r="AB15332" i="131"/>
  <c r="AA15332" i="131"/>
  <c r="Z15332" i="131"/>
  <c r="Y15332" i="131"/>
  <c r="X15332" i="131"/>
  <c r="W15332" i="131"/>
  <c r="V15332" i="131"/>
  <c r="U15332" i="131"/>
  <c r="T15332" i="131"/>
  <c r="S15332" i="131"/>
  <c r="R15332" i="131"/>
  <c r="Q15332" i="131"/>
  <c r="P15332" i="131"/>
  <c r="O15332" i="131"/>
  <c r="N15332" i="131"/>
  <c r="M15332" i="131"/>
  <c r="L15332" i="131"/>
  <c r="K15332" i="131"/>
  <c r="J15332" i="131"/>
  <c r="I15332" i="131"/>
  <c r="H15332" i="131"/>
  <c r="G15332" i="131"/>
  <c r="F15332" i="131"/>
  <c r="E15332" i="131"/>
  <c r="D15332" i="131"/>
  <c r="C15332" i="131"/>
  <c r="AG15331" i="131"/>
  <c r="AD15331" i="131"/>
  <c r="AC15331" i="131"/>
  <c r="AB15331" i="131"/>
  <c r="AA15331" i="131"/>
  <c r="Z15331" i="131"/>
  <c r="Y15331" i="131"/>
  <c r="X15331" i="131"/>
  <c r="W15331" i="131"/>
  <c r="V15331" i="131"/>
  <c r="U15331" i="131"/>
  <c r="T15331" i="131"/>
  <c r="S15331" i="131"/>
  <c r="R15331" i="131"/>
  <c r="Q15331" i="131"/>
  <c r="P15331" i="131"/>
  <c r="O15331" i="131"/>
  <c r="N15331" i="131"/>
  <c r="M15331" i="131"/>
  <c r="L15331" i="131"/>
  <c r="K15331" i="131"/>
  <c r="J15331" i="131"/>
  <c r="I15331" i="131"/>
  <c r="H15331" i="131"/>
  <c r="G15331" i="131"/>
  <c r="F15331" i="131"/>
  <c r="E15331" i="131"/>
  <c r="D15331" i="131"/>
  <c r="C15331" i="131"/>
  <c r="AG15330" i="131"/>
  <c r="AD15330" i="131"/>
  <c r="AC15330" i="131"/>
  <c r="AB15330" i="131"/>
  <c r="AA15330" i="131"/>
  <c r="Z15330" i="131"/>
  <c r="Y15330" i="131"/>
  <c r="X15330" i="131"/>
  <c r="W15330" i="131"/>
  <c r="V15330" i="131"/>
  <c r="U15330" i="131"/>
  <c r="T15330" i="131"/>
  <c r="S15330" i="131"/>
  <c r="R15330" i="131"/>
  <c r="Q15330" i="131"/>
  <c r="P15330" i="131"/>
  <c r="O15330" i="131"/>
  <c r="N15330" i="131"/>
  <c r="M15330" i="131"/>
  <c r="L15330" i="131"/>
  <c r="K15330" i="131"/>
  <c r="J15330" i="131"/>
  <c r="I15330" i="131"/>
  <c r="H15330" i="131"/>
  <c r="G15330" i="131"/>
  <c r="F15330" i="131"/>
  <c r="E15330" i="131"/>
  <c r="D15330" i="131"/>
  <c r="C15330" i="131"/>
  <c r="AG15329" i="131"/>
  <c r="AD15329" i="131"/>
  <c r="AC15329" i="131"/>
  <c r="AB15329" i="131"/>
  <c r="AA15329" i="131"/>
  <c r="Z15329" i="131"/>
  <c r="Y15329" i="131"/>
  <c r="X15329" i="131"/>
  <c r="W15329" i="131"/>
  <c r="V15329" i="131"/>
  <c r="U15329" i="131"/>
  <c r="T15329" i="131"/>
  <c r="S15329" i="131"/>
  <c r="R15329" i="131"/>
  <c r="Q15329" i="131"/>
  <c r="P15329" i="131"/>
  <c r="O15329" i="131"/>
  <c r="N15329" i="131"/>
  <c r="M15329" i="131"/>
  <c r="L15329" i="131"/>
  <c r="K15329" i="131"/>
  <c r="J15329" i="131"/>
  <c r="I15329" i="131"/>
  <c r="H15329" i="131"/>
  <c r="G15329" i="131"/>
  <c r="F15329" i="131"/>
  <c r="E15329" i="131"/>
  <c r="D15329" i="131"/>
  <c r="C15329" i="131"/>
  <c r="AD15328" i="131"/>
  <c r="AC15328" i="131"/>
  <c r="AB15328" i="131"/>
  <c r="AA15328" i="131"/>
  <c r="Z15328" i="131"/>
  <c r="Y15328" i="131"/>
  <c r="AV15320" i="131" s="1"/>
  <c r="X15328" i="131"/>
  <c r="W15328" i="131"/>
  <c r="AU15320" i="131" s="1"/>
  <c r="V15328" i="131"/>
  <c r="U15328" i="131"/>
  <c r="T15328" i="131"/>
  <c r="S15328" i="131"/>
  <c r="R15328" i="131"/>
  <c r="Q15328" i="131"/>
  <c r="AR15320" i="131" s="1"/>
  <c r="P15328" i="131"/>
  <c r="O15328" i="131"/>
  <c r="AQ15320" i="131" s="1"/>
  <c r="N15328" i="131"/>
  <c r="M15328" i="131"/>
  <c r="L15328" i="131"/>
  <c r="K15328" i="131"/>
  <c r="J15328" i="131"/>
  <c r="I15328" i="131"/>
  <c r="AN15320" i="131" s="1"/>
  <c r="H15328" i="131"/>
  <c r="G15328" i="131"/>
  <c r="AM15320" i="131" s="1"/>
  <c r="F15328" i="131"/>
  <c r="E15328" i="131"/>
  <c r="D15328" i="131"/>
  <c r="C15328" i="131"/>
  <c r="AD15327" i="131"/>
  <c r="AC15327" i="131"/>
  <c r="AB15327" i="131"/>
  <c r="AA15327" i="131"/>
  <c r="Z15327" i="131"/>
  <c r="Y15327" i="131"/>
  <c r="X15327" i="131"/>
  <c r="W15327" i="131"/>
  <c r="V15327" i="131"/>
  <c r="U15327" i="131"/>
  <c r="T15327" i="131"/>
  <c r="S15327" i="131"/>
  <c r="R15327" i="131"/>
  <c r="Q15327" i="131"/>
  <c r="P15327" i="131"/>
  <c r="O15327" i="131"/>
  <c r="N15327" i="131"/>
  <c r="M15327" i="131"/>
  <c r="L15327" i="131"/>
  <c r="K15327" i="131"/>
  <c r="J15327" i="131"/>
  <c r="I15327" i="131"/>
  <c r="H15327" i="131"/>
  <c r="G15327" i="131"/>
  <c r="F15327" i="131"/>
  <c r="E15327" i="131"/>
  <c r="D15327" i="131"/>
  <c r="C15327" i="131"/>
  <c r="AD15326" i="131"/>
  <c r="AC15326" i="131"/>
  <c r="AB15326" i="131"/>
  <c r="AA15326" i="131"/>
  <c r="Z15326" i="131"/>
  <c r="Y15326" i="131"/>
  <c r="AV15319" i="131" s="1"/>
  <c r="X15326" i="131"/>
  <c r="W15326" i="131"/>
  <c r="AU15319" i="131" s="1"/>
  <c r="V15326" i="131"/>
  <c r="U15326" i="131"/>
  <c r="T15326" i="131"/>
  <c r="S15326" i="131"/>
  <c r="R15326" i="131"/>
  <c r="Q15326" i="131"/>
  <c r="AR15319" i="131" s="1"/>
  <c r="P15326" i="131"/>
  <c r="O15326" i="131"/>
  <c r="AQ15319" i="131" s="1"/>
  <c r="N15326" i="131"/>
  <c r="M15326" i="131"/>
  <c r="L15326" i="131"/>
  <c r="K15326" i="131"/>
  <c r="J15326" i="131"/>
  <c r="I15326" i="131"/>
  <c r="AN15319" i="131" s="1"/>
  <c r="H15326" i="131"/>
  <c r="G15326" i="131"/>
  <c r="AM15319" i="131" s="1"/>
  <c r="F15326" i="131"/>
  <c r="E15326" i="131"/>
  <c r="D15326" i="131"/>
  <c r="C15326" i="131"/>
  <c r="AD15325" i="131"/>
  <c r="AC15325" i="131"/>
  <c r="AB15325" i="131"/>
  <c r="AA15325" i="131"/>
  <c r="Z15325" i="131"/>
  <c r="Y15325" i="131"/>
  <c r="X15325" i="131"/>
  <c r="W15325" i="131"/>
  <c r="V15325" i="131"/>
  <c r="U15325" i="131"/>
  <c r="T15325" i="131"/>
  <c r="S15325" i="131"/>
  <c r="R15325" i="131"/>
  <c r="Q15325" i="131"/>
  <c r="P15325" i="131"/>
  <c r="O15325" i="131"/>
  <c r="N15325" i="131"/>
  <c r="M15325" i="131"/>
  <c r="L15325" i="131"/>
  <c r="K15325" i="131"/>
  <c r="J15325" i="131"/>
  <c r="I15325" i="131"/>
  <c r="H15325" i="131"/>
  <c r="G15325" i="131"/>
  <c r="F15325" i="131"/>
  <c r="E15325" i="131"/>
  <c r="D15325" i="131"/>
  <c r="C15325" i="131"/>
  <c r="AD15324" i="131"/>
  <c r="AC15324" i="131"/>
  <c r="AB15324" i="131"/>
  <c r="AA15324" i="131"/>
  <c r="Z15324" i="131"/>
  <c r="Y15324" i="131"/>
  <c r="AV15318" i="131" s="1"/>
  <c r="X15324" i="131"/>
  <c r="W15324" i="131"/>
  <c r="AU15318" i="131" s="1"/>
  <c r="V15324" i="131"/>
  <c r="U15324" i="131"/>
  <c r="T15324" i="131"/>
  <c r="S15324" i="131"/>
  <c r="R15324" i="131"/>
  <c r="Q15324" i="131"/>
  <c r="AR15318" i="131" s="1"/>
  <c r="P15324" i="131"/>
  <c r="O15324" i="131"/>
  <c r="AQ15318" i="131" s="1"/>
  <c r="N15324" i="131"/>
  <c r="M15324" i="131"/>
  <c r="L15324" i="131"/>
  <c r="K15324" i="131"/>
  <c r="J15324" i="131"/>
  <c r="I15324" i="131"/>
  <c r="AN15318" i="131" s="1"/>
  <c r="H15324" i="131"/>
  <c r="G15324" i="131"/>
  <c r="AM15318" i="131" s="1"/>
  <c r="F15324" i="131"/>
  <c r="E15324" i="131"/>
  <c r="D15324" i="131"/>
  <c r="C15324" i="131"/>
  <c r="AD15323" i="131"/>
  <c r="AC15323" i="131"/>
  <c r="AB15323" i="131"/>
  <c r="AA15323" i="131"/>
  <c r="Z15323" i="131"/>
  <c r="Y15323" i="131"/>
  <c r="X15323" i="131"/>
  <c r="W15323" i="131"/>
  <c r="V15323" i="131"/>
  <c r="U15323" i="131"/>
  <c r="T15323" i="131"/>
  <c r="S15323" i="131"/>
  <c r="R15323" i="131"/>
  <c r="Q15323" i="131"/>
  <c r="P15323" i="131"/>
  <c r="O15323" i="131"/>
  <c r="N15323" i="131"/>
  <c r="M15323" i="131"/>
  <c r="L15323" i="131"/>
  <c r="K15323" i="131"/>
  <c r="J15323" i="131"/>
  <c r="I15323" i="131"/>
  <c r="H15323" i="131"/>
  <c r="G15323" i="131"/>
  <c r="F15323" i="131"/>
  <c r="E15323" i="131"/>
  <c r="D15323" i="131"/>
  <c r="C15323" i="131"/>
  <c r="AD15322" i="131"/>
  <c r="AC15322" i="131"/>
  <c r="AB15322" i="131"/>
  <c r="AA15322" i="131"/>
  <c r="Z15322" i="131"/>
  <c r="Y15322" i="131"/>
  <c r="AV15317" i="131" s="1"/>
  <c r="X15322" i="131"/>
  <c r="W15322" i="131"/>
  <c r="AU15317" i="131" s="1"/>
  <c r="V15322" i="131"/>
  <c r="U15322" i="131"/>
  <c r="T15322" i="131"/>
  <c r="S15322" i="131"/>
  <c r="R15322" i="131"/>
  <c r="Q15322" i="131"/>
  <c r="AR15317" i="131" s="1"/>
  <c r="P15322" i="131"/>
  <c r="O15322" i="131"/>
  <c r="AQ15317" i="131" s="1"/>
  <c r="N15322" i="131"/>
  <c r="M15322" i="131"/>
  <c r="L15322" i="131"/>
  <c r="K15322" i="131"/>
  <c r="J15322" i="131"/>
  <c r="I15322" i="131"/>
  <c r="AN15317" i="131" s="1"/>
  <c r="H15322" i="131"/>
  <c r="G15322" i="131"/>
  <c r="AM15317" i="131" s="1"/>
  <c r="F15322" i="131"/>
  <c r="E15322" i="131"/>
  <c r="D15322" i="131"/>
  <c r="C15322" i="131"/>
  <c r="AD15321" i="131"/>
  <c r="AC15321" i="131"/>
  <c r="AB15321" i="131"/>
  <c r="AA15321" i="131"/>
  <c r="Z15321" i="131"/>
  <c r="Y15321" i="131"/>
  <c r="X15321" i="131"/>
  <c r="W15321" i="131"/>
  <c r="V15321" i="131"/>
  <c r="U15321" i="131"/>
  <c r="T15321" i="131"/>
  <c r="S15321" i="131"/>
  <c r="R15321" i="131"/>
  <c r="Q15321" i="131"/>
  <c r="P15321" i="131"/>
  <c r="O15321" i="131"/>
  <c r="N15321" i="131"/>
  <c r="M15321" i="131"/>
  <c r="L15321" i="131"/>
  <c r="K15321" i="131"/>
  <c r="J15321" i="131"/>
  <c r="I15321" i="131"/>
  <c r="H15321" i="131"/>
  <c r="G15321" i="131"/>
  <c r="F15321" i="131"/>
  <c r="E15321" i="131"/>
  <c r="D15321" i="131"/>
  <c r="C15321" i="131"/>
  <c r="AD15320" i="131"/>
  <c r="AC15320" i="131"/>
  <c r="AB15320" i="131"/>
  <c r="AA15320" i="131"/>
  <c r="Z15320" i="131"/>
  <c r="Y15320" i="131"/>
  <c r="AV15316" i="131" s="1"/>
  <c r="X15320" i="131"/>
  <c r="W15320" i="131"/>
  <c r="AU15316" i="131" s="1"/>
  <c r="V15320" i="131"/>
  <c r="U15320" i="131"/>
  <c r="T15320" i="131"/>
  <c r="S15320" i="131"/>
  <c r="R15320" i="131"/>
  <c r="Q15320" i="131"/>
  <c r="AR15316" i="131" s="1"/>
  <c r="P15320" i="131"/>
  <c r="O15320" i="131"/>
  <c r="AQ15316" i="131" s="1"/>
  <c r="N15320" i="131"/>
  <c r="M15320" i="131"/>
  <c r="L15320" i="131"/>
  <c r="K15320" i="131"/>
  <c r="J15320" i="131"/>
  <c r="I15320" i="131"/>
  <c r="AN15316" i="131" s="1"/>
  <c r="H15320" i="131"/>
  <c r="G15320" i="131"/>
  <c r="AM15316" i="131" s="1"/>
  <c r="F15320" i="131"/>
  <c r="E15320" i="131"/>
  <c r="D15320" i="131"/>
  <c r="C15320" i="131"/>
  <c r="AD15319" i="131"/>
  <c r="AC15319" i="131"/>
  <c r="AB15319" i="131"/>
  <c r="AA15319" i="131"/>
  <c r="Z15319" i="131"/>
  <c r="Y15319" i="131"/>
  <c r="X15319" i="131"/>
  <c r="W15319" i="131"/>
  <c r="V15319" i="131"/>
  <c r="U15319" i="131"/>
  <c r="T15319" i="131"/>
  <c r="S15319" i="131"/>
  <c r="R15319" i="131"/>
  <c r="Q15319" i="131"/>
  <c r="P15319" i="131"/>
  <c r="O15319" i="131"/>
  <c r="N15319" i="131"/>
  <c r="M15319" i="131"/>
  <c r="L15319" i="131"/>
  <c r="K15319" i="131"/>
  <c r="J15319" i="131"/>
  <c r="I15319" i="131"/>
  <c r="H15319" i="131"/>
  <c r="G15319" i="131"/>
  <c r="F15319" i="131"/>
  <c r="E15319" i="131"/>
  <c r="D15319" i="131"/>
  <c r="C15319" i="131"/>
  <c r="AD15318" i="131"/>
  <c r="AC15318" i="131"/>
  <c r="AB15318" i="131"/>
  <c r="AA15318" i="131"/>
  <c r="Z15318" i="131"/>
  <c r="Y15318" i="131"/>
  <c r="AV15315" i="131" s="1"/>
  <c r="X15318" i="131"/>
  <c r="W15318" i="131"/>
  <c r="AU15315" i="131" s="1"/>
  <c r="V15318" i="131"/>
  <c r="U15318" i="131"/>
  <c r="T15318" i="131"/>
  <c r="S15318" i="131"/>
  <c r="R15318" i="131"/>
  <c r="Q15318" i="131"/>
  <c r="AR15315" i="131" s="1"/>
  <c r="P15318" i="131"/>
  <c r="O15318" i="131"/>
  <c r="AQ15315" i="131" s="1"/>
  <c r="N15318" i="131"/>
  <c r="M15318" i="131"/>
  <c r="L15318" i="131"/>
  <c r="K15318" i="131"/>
  <c r="J15318" i="131"/>
  <c r="I15318" i="131"/>
  <c r="AN15315" i="131" s="1"/>
  <c r="H15318" i="131"/>
  <c r="G15318" i="131"/>
  <c r="AM15315" i="131" s="1"/>
  <c r="F15318" i="131"/>
  <c r="E15318" i="131"/>
  <c r="D15318" i="131"/>
  <c r="C15318" i="131"/>
  <c r="AD15317" i="131"/>
  <c r="AC15317" i="131"/>
  <c r="AB15317" i="131"/>
  <c r="AA15317" i="131"/>
  <c r="Z15317" i="131"/>
  <c r="Y15317" i="131"/>
  <c r="X15317" i="131"/>
  <c r="W15317" i="131"/>
  <c r="V15317" i="131"/>
  <c r="U15317" i="131"/>
  <c r="T15317" i="131"/>
  <c r="S15317" i="131"/>
  <c r="R15317" i="131"/>
  <c r="Q15317" i="131"/>
  <c r="P15317" i="131"/>
  <c r="O15317" i="131"/>
  <c r="N15317" i="131"/>
  <c r="M15317" i="131"/>
  <c r="L15317" i="131"/>
  <c r="K15317" i="131"/>
  <c r="J15317" i="131"/>
  <c r="I15317" i="131"/>
  <c r="H15317" i="131"/>
  <c r="G15317" i="131"/>
  <c r="F15317" i="131"/>
  <c r="E15317" i="131"/>
  <c r="D15317" i="131"/>
  <c r="C15317" i="131"/>
  <c r="AD15316" i="131"/>
  <c r="AC15316" i="131"/>
  <c r="AB15316" i="131"/>
  <c r="AA15316" i="131"/>
  <c r="Z15316" i="131"/>
  <c r="Y15316" i="131"/>
  <c r="AV15314" i="131" s="1"/>
  <c r="X15316" i="131"/>
  <c r="W15316" i="131"/>
  <c r="AU15314" i="131" s="1"/>
  <c r="V15316" i="131"/>
  <c r="U15316" i="131"/>
  <c r="T15316" i="131"/>
  <c r="S15316" i="131"/>
  <c r="R15316" i="131"/>
  <c r="Q15316" i="131"/>
  <c r="AR15314" i="131" s="1"/>
  <c r="P15316" i="131"/>
  <c r="O15316" i="131"/>
  <c r="AQ15314" i="131" s="1"/>
  <c r="N15316" i="131"/>
  <c r="M15316" i="131"/>
  <c r="L15316" i="131"/>
  <c r="K15316" i="131"/>
  <c r="J15316" i="131"/>
  <c r="I15316" i="131"/>
  <c r="AN15314" i="131" s="1"/>
  <c r="H15316" i="131"/>
  <c r="G15316" i="131"/>
  <c r="AM15314" i="131" s="1"/>
  <c r="F15316" i="131"/>
  <c r="E15316" i="131"/>
  <c r="D15316" i="131"/>
  <c r="C15316" i="131"/>
  <c r="AD15315" i="131"/>
  <c r="AC15315" i="131"/>
  <c r="AB15315" i="131"/>
  <c r="AA15315" i="131"/>
  <c r="Z15315" i="131"/>
  <c r="Y15315" i="131"/>
  <c r="X15315" i="131"/>
  <c r="W15315" i="131"/>
  <c r="V15315" i="131"/>
  <c r="U15315" i="131"/>
  <c r="T15315" i="131"/>
  <c r="S15315" i="131"/>
  <c r="R15315" i="131"/>
  <c r="Q15315" i="131"/>
  <c r="P15315" i="131"/>
  <c r="O15315" i="131"/>
  <c r="N15315" i="131"/>
  <c r="M15315" i="131"/>
  <c r="L15315" i="131"/>
  <c r="K15315" i="131"/>
  <c r="J15315" i="131"/>
  <c r="I15315" i="131"/>
  <c r="H15315" i="131"/>
  <c r="G15315" i="131"/>
  <c r="F15315" i="131"/>
  <c r="E15315" i="131"/>
  <c r="D15315" i="131"/>
  <c r="C15315" i="131"/>
  <c r="AD15314" i="131"/>
  <c r="AC15314" i="131"/>
  <c r="AB15314" i="131"/>
  <c r="AA15314" i="131"/>
  <c r="Z15314" i="131"/>
  <c r="Y15314" i="131"/>
  <c r="AV15313" i="131" s="1"/>
  <c r="X15314" i="131"/>
  <c r="W15314" i="131"/>
  <c r="AU15313" i="131" s="1"/>
  <c r="V15314" i="131"/>
  <c r="U15314" i="131"/>
  <c r="T15314" i="131"/>
  <c r="S15314" i="131"/>
  <c r="R15314" i="131"/>
  <c r="Q15314" i="131"/>
  <c r="AR15313" i="131" s="1"/>
  <c r="P15314" i="131"/>
  <c r="O15314" i="131"/>
  <c r="AQ15313" i="131" s="1"/>
  <c r="N15314" i="131"/>
  <c r="M15314" i="131"/>
  <c r="L15314" i="131"/>
  <c r="K15314" i="131"/>
  <c r="J15314" i="131"/>
  <c r="I15314" i="131"/>
  <c r="AN15313" i="131" s="1"/>
  <c r="H15314" i="131"/>
  <c r="G15314" i="131"/>
  <c r="AM15313" i="131" s="1"/>
  <c r="F15314" i="131"/>
  <c r="E15314" i="131"/>
  <c r="D15314" i="131"/>
  <c r="C15314" i="131"/>
  <c r="AD15313" i="131"/>
  <c r="AC15313" i="131"/>
  <c r="AB15313" i="131"/>
  <c r="AA15313" i="131"/>
  <c r="Z15313" i="131"/>
  <c r="Y15313" i="131"/>
  <c r="X15313" i="131"/>
  <c r="W15313" i="131"/>
  <c r="V15313" i="131"/>
  <c r="U15313" i="131"/>
  <c r="T15313" i="131"/>
  <c r="S15313" i="131"/>
  <c r="R15313" i="131"/>
  <c r="Q15313" i="131"/>
  <c r="P15313" i="131"/>
  <c r="O15313" i="131"/>
  <c r="N15313" i="131"/>
  <c r="M15313" i="131"/>
  <c r="L15313" i="131"/>
  <c r="K15313" i="131"/>
  <c r="J15313" i="131"/>
  <c r="I15313" i="131"/>
  <c r="H15313" i="131"/>
  <c r="G15313" i="131"/>
  <c r="F15313" i="131"/>
  <c r="E15313" i="131"/>
  <c r="D15313" i="131"/>
  <c r="C15313" i="131"/>
  <c r="AD15312" i="131"/>
  <c r="AC15312" i="131"/>
  <c r="AB15312" i="131"/>
  <c r="AA15312" i="131"/>
  <c r="Z15312" i="131"/>
  <c r="Y15312" i="131"/>
  <c r="AV15312" i="131" s="1"/>
  <c r="X15312" i="131"/>
  <c r="W15312" i="131"/>
  <c r="AU15312" i="131" s="1"/>
  <c r="V15312" i="131"/>
  <c r="U15312" i="131"/>
  <c r="T15312" i="131"/>
  <c r="S15312" i="131"/>
  <c r="R15312" i="131"/>
  <c r="Q15312" i="131"/>
  <c r="AR15312" i="131" s="1"/>
  <c r="P15312" i="131"/>
  <c r="O15312" i="131"/>
  <c r="AQ15312" i="131" s="1"/>
  <c r="N15312" i="131"/>
  <c r="M15312" i="131"/>
  <c r="L15312" i="131"/>
  <c r="K15312" i="131"/>
  <c r="J15312" i="131"/>
  <c r="I15312" i="131"/>
  <c r="AN15312" i="131" s="1"/>
  <c r="H15312" i="131"/>
  <c r="G15312" i="131"/>
  <c r="AM15312" i="131" s="1"/>
  <c r="F15312" i="131"/>
  <c r="E15312" i="131"/>
  <c r="D15312" i="131"/>
  <c r="C15312" i="131"/>
  <c r="AD15309" i="131"/>
  <c r="AC15309" i="131"/>
  <c r="AB15309" i="131"/>
  <c r="AA15309" i="131"/>
  <c r="Z15309" i="131"/>
  <c r="Y15309" i="131"/>
  <c r="X15309" i="131"/>
  <c r="W15309" i="131"/>
  <c r="V15309" i="131"/>
  <c r="U15309" i="131"/>
  <c r="T15309" i="131"/>
  <c r="S15309" i="131"/>
  <c r="R15309" i="131"/>
  <c r="Q15309" i="131"/>
  <c r="P15309" i="131"/>
  <c r="O15309" i="131"/>
  <c r="N15309" i="131"/>
  <c r="M15309" i="131"/>
  <c r="L15309" i="131"/>
  <c r="K15309" i="131"/>
  <c r="J15309" i="131"/>
  <c r="I15309" i="131"/>
  <c r="H15309" i="131"/>
  <c r="G15309" i="131"/>
  <c r="F15309" i="131"/>
  <c r="E15309" i="131"/>
  <c r="D15309" i="131"/>
  <c r="C15309" i="131"/>
  <c r="AG15308" i="131"/>
  <c r="AD15308" i="131"/>
  <c r="AC15308" i="131"/>
  <c r="AB15308" i="131"/>
  <c r="AA15308" i="131"/>
  <c r="Z15308" i="131"/>
  <c r="Y15308" i="131"/>
  <c r="X15308" i="131"/>
  <c r="W15308" i="131"/>
  <c r="V15308" i="131"/>
  <c r="U15308" i="131"/>
  <c r="T15308" i="131"/>
  <c r="S15308" i="131"/>
  <c r="R15308" i="131"/>
  <c r="Q15308" i="131"/>
  <c r="P15308" i="131"/>
  <c r="O15308" i="131"/>
  <c r="N15308" i="131"/>
  <c r="M15308" i="131"/>
  <c r="L15308" i="131"/>
  <c r="K15308" i="131"/>
  <c r="J15308" i="131"/>
  <c r="I15308" i="131"/>
  <c r="H15308" i="131"/>
  <c r="G15308" i="131"/>
  <c r="F15308" i="131"/>
  <c r="E15308" i="131"/>
  <c r="D15308" i="131"/>
  <c r="C15308" i="131"/>
  <c r="AG15307" i="131"/>
  <c r="AD15307" i="131"/>
  <c r="AC15307" i="131"/>
  <c r="AB15307" i="131"/>
  <c r="AA15307" i="131"/>
  <c r="Z15307" i="131"/>
  <c r="Y15307" i="131"/>
  <c r="X15307" i="131"/>
  <c r="W15307" i="131"/>
  <c r="V15307" i="131"/>
  <c r="U15307" i="131"/>
  <c r="T15307" i="131"/>
  <c r="S15307" i="131"/>
  <c r="R15307" i="131"/>
  <c r="Q15307" i="131"/>
  <c r="P15307" i="131"/>
  <c r="O15307" i="131"/>
  <c r="N15307" i="131"/>
  <c r="M15307" i="131"/>
  <c r="L15307" i="131"/>
  <c r="K15307" i="131"/>
  <c r="J15307" i="131"/>
  <c r="I15307" i="131"/>
  <c r="H15307" i="131"/>
  <c r="G15307" i="131"/>
  <c r="F15307" i="131"/>
  <c r="E15307" i="131"/>
  <c r="D15307" i="131"/>
  <c r="C15307" i="131"/>
  <c r="AG15306" i="131"/>
  <c r="AD15306" i="131"/>
  <c r="AC15306" i="131"/>
  <c r="AB15306" i="131"/>
  <c r="AA15306" i="131"/>
  <c r="Z15306" i="131"/>
  <c r="Y15306" i="131"/>
  <c r="X15306" i="131"/>
  <c r="W15306" i="131"/>
  <c r="V15306" i="131"/>
  <c r="U15306" i="131"/>
  <c r="T15306" i="131"/>
  <c r="S15306" i="131"/>
  <c r="R15306" i="131"/>
  <c r="Q15306" i="131"/>
  <c r="P15306" i="131"/>
  <c r="O15306" i="131"/>
  <c r="N15306" i="131"/>
  <c r="M15306" i="131"/>
  <c r="L15306" i="131"/>
  <c r="K15306" i="131"/>
  <c r="J15306" i="131"/>
  <c r="I15306" i="131"/>
  <c r="H15306" i="131"/>
  <c r="G15306" i="131"/>
  <c r="F15306" i="131"/>
  <c r="E15306" i="131"/>
  <c r="D15306" i="131"/>
  <c r="C15306" i="131"/>
  <c r="AG15305" i="131"/>
  <c r="AD15305" i="131"/>
  <c r="AC15305" i="131"/>
  <c r="AB15305" i="131"/>
  <c r="AA15305" i="131"/>
  <c r="Z15305" i="131"/>
  <c r="Y15305" i="131"/>
  <c r="X15305" i="131"/>
  <c r="W15305" i="131"/>
  <c r="V15305" i="131"/>
  <c r="U15305" i="131"/>
  <c r="T15305" i="131"/>
  <c r="S15305" i="131"/>
  <c r="R15305" i="131"/>
  <c r="Q15305" i="131"/>
  <c r="P15305" i="131"/>
  <c r="O15305" i="131"/>
  <c r="N15305" i="131"/>
  <c r="M15305" i="131"/>
  <c r="L15305" i="131"/>
  <c r="K15305" i="131"/>
  <c r="J15305" i="131"/>
  <c r="I15305" i="131"/>
  <c r="H15305" i="131"/>
  <c r="G15305" i="131"/>
  <c r="F15305" i="131"/>
  <c r="E15305" i="131"/>
  <c r="D15305" i="131"/>
  <c r="C15305" i="131"/>
  <c r="AG15304" i="131"/>
  <c r="AD15304" i="131"/>
  <c r="AC15304" i="131"/>
  <c r="AB15304" i="131"/>
  <c r="AA15304" i="131"/>
  <c r="Z15304" i="131"/>
  <c r="Y15304" i="131"/>
  <c r="X15304" i="131"/>
  <c r="W15304" i="131"/>
  <c r="V15304" i="131"/>
  <c r="U15304" i="131"/>
  <c r="T15304" i="131"/>
  <c r="S15304" i="131"/>
  <c r="R15304" i="131"/>
  <c r="Q15304" i="131"/>
  <c r="P15304" i="131"/>
  <c r="O15304" i="131"/>
  <c r="N15304" i="131"/>
  <c r="M15304" i="131"/>
  <c r="L15304" i="131"/>
  <c r="K15304" i="131"/>
  <c r="J15304" i="131"/>
  <c r="I15304" i="131"/>
  <c r="H15304" i="131"/>
  <c r="G15304" i="131"/>
  <c r="F15304" i="131"/>
  <c r="E15304" i="131"/>
  <c r="D15304" i="131"/>
  <c r="C15304" i="131"/>
  <c r="AG15303" i="131"/>
  <c r="AD15303" i="131"/>
  <c r="AC15303" i="131"/>
  <c r="AB15303" i="131"/>
  <c r="AA15303" i="131"/>
  <c r="Z15303" i="131"/>
  <c r="Y15303" i="131"/>
  <c r="X15303" i="131"/>
  <c r="W15303" i="131"/>
  <c r="V15303" i="131"/>
  <c r="U15303" i="131"/>
  <c r="T15303" i="131"/>
  <c r="S15303" i="131"/>
  <c r="R15303" i="131"/>
  <c r="Q15303" i="131"/>
  <c r="P15303" i="131"/>
  <c r="O15303" i="131"/>
  <c r="N15303" i="131"/>
  <c r="M15303" i="131"/>
  <c r="L15303" i="131"/>
  <c r="K15303" i="131"/>
  <c r="J15303" i="131"/>
  <c r="I15303" i="131"/>
  <c r="H15303" i="131"/>
  <c r="G15303" i="131"/>
  <c r="F15303" i="131"/>
  <c r="E15303" i="131"/>
  <c r="D15303" i="131"/>
  <c r="C15303" i="131"/>
  <c r="AG15302" i="131"/>
  <c r="AD15302" i="131"/>
  <c r="AC15302" i="131"/>
  <c r="AB15302" i="131"/>
  <c r="AA15302" i="131"/>
  <c r="Z15302" i="131"/>
  <c r="Y15302" i="131"/>
  <c r="X15302" i="131"/>
  <c r="W15302" i="131"/>
  <c r="V15302" i="131"/>
  <c r="U15302" i="131"/>
  <c r="T15302" i="131"/>
  <c r="S15302" i="131"/>
  <c r="R15302" i="131"/>
  <c r="Q15302" i="131"/>
  <c r="P15302" i="131"/>
  <c r="O15302" i="131"/>
  <c r="N15302" i="131"/>
  <c r="M15302" i="131"/>
  <c r="L15302" i="131"/>
  <c r="K15302" i="131"/>
  <c r="J15302" i="131"/>
  <c r="I15302" i="131"/>
  <c r="H15302" i="131"/>
  <c r="G15302" i="131"/>
  <c r="F15302" i="131"/>
  <c r="E15302" i="131"/>
  <c r="D15302" i="131"/>
  <c r="C15302" i="131"/>
  <c r="AG15301" i="131"/>
  <c r="AD15301" i="131"/>
  <c r="AC15301" i="131"/>
  <c r="AB15301" i="131"/>
  <c r="AA15301" i="131"/>
  <c r="Z15301" i="131"/>
  <c r="Y15301" i="131"/>
  <c r="X15301" i="131"/>
  <c r="W15301" i="131"/>
  <c r="V15301" i="131"/>
  <c r="U15301" i="131"/>
  <c r="T15301" i="131"/>
  <c r="S15301" i="131"/>
  <c r="R15301" i="131"/>
  <c r="Q15301" i="131"/>
  <c r="P15301" i="131"/>
  <c r="O15301" i="131"/>
  <c r="N15301" i="131"/>
  <c r="M15301" i="131"/>
  <c r="L15301" i="131"/>
  <c r="K15301" i="131"/>
  <c r="J15301" i="131"/>
  <c r="I15301" i="131"/>
  <c r="H15301" i="131"/>
  <c r="G15301" i="131"/>
  <c r="F15301" i="131"/>
  <c r="E15301" i="131"/>
  <c r="D15301" i="131"/>
  <c r="C15301" i="131"/>
  <c r="AG15300" i="131"/>
  <c r="AD15300" i="131"/>
  <c r="AC15300" i="131"/>
  <c r="AB15300" i="131"/>
  <c r="AA15300" i="131"/>
  <c r="Z15300" i="131"/>
  <c r="Y15300" i="131"/>
  <c r="X15300" i="131"/>
  <c r="W15300" i="131"/>
  <c r="V15300" i="131"/>
  <c r="U15300" i="131"/>
  <c r="T15300" i="131"/>
  <c r="S15300" i="131"/>
  <c r="R15300" i="131"/>
  <c r="Q15300" i="131"/>
  <c r="P15300" i="131"/>
  <c r="O15300" i="131"/>
  <c r="N15300" i="131"/>
  <c r="M15300" i="131"/>
  <c r="L15300" i="131"/>
  <c r="K15300" i="131"/>
  <c r="J15300" i="131"/>
  <c r="I15300" i="131"/>
  <c r="H15300" i="131"/>
  <c r="G15300" i="131"/>
  <c r="F15300" i="131"/>
  <c r="E15300" i="131"/>
  <c r="D15300" i="131"/>
  <c r="C15300" i="131"/>
  <c r="AG15299" i="131"/>
  <c r="AD15299" i="131"/>
  <c r="AC15299" i="131"/>
  <c r="AB15299" i="131"/>
  <c r="AA15299" i="131"/>
  <c r="Z15299" i="131"/>
  <c r="Y15299" i="131"/>
  <c r="X15299" i="131"/>
  <c r="W15299" i="131"/>
  <c r="V15299" i="131"/>
  <c r="U15299" i="131"/>
  <c r="T15299" i="131"/>
  <c r="S15299" i="131"/>
  <c r="R15299" i="131"/>
  <c r="Q15299" i="131"/>
  <c r="P15299" i="131"/>
  <c r="O15299" i="131"/>
  <c r="N15299" i="131"/>
  <c r="M15299" i="131"/>
  <c r="L15299" i="131"/>
  <c r="K15299" i="131"/>
  <c r="J15299" i="131"/>
  <c r="I15299" i="131"/>
  <c r="H15299" i="131"/>
  <c r="G15299" i="131"/>
  <c r="F15299" i="131"/>
  <c r="E15299" i="131"/>
  <c r="D15299" i="131"/>
  <c r="C15299" i="131"/>
  <c r="AD15298" i="131"/>
  <c r="AC15298" i="131"/>
  <c r="AB15298" i="131"/>
  <c r="AA15298" i="131"/>
  <c r="AW15290" i="131" s="1"/>
  <c r="Z15298" i="131"/>
  <c r="Y15298" i="131"/>
  <c r="AV15290" i="131" s="1"/>
  <c r="X15298" i="131"/>
  <c r="W15298" i="131"/>
  <c r="V15298" i="131"/>
  <c r="U15298" i="131"/>
  <c r="T15298" i="131"/>
  <c r="S15298" i="131"/>
  <c r="AS15290" i="131" s="1"/>
  <c r="R15298" i="131"/>
  <c r="Q15298" i="131"/>
  <c r="AR15290" i="131" s="1"/>
  <c r="P15298" i="131"/>
  <c r="O15298" i="131"/>
  <c r="N15298" i="131"/>
  <c r="M15298" i="131"/>
  <c r="L15298" i="131"/>
  <c r="K15298" i="131"/>
  <c r="AO15290" i="131" s="1"/>
  <c r="J15298" i="131"/>
  <c r="I15298" i="131"/>
  <c r="AN15290" i="131" s="1"/>
  <c r="H15298" i="131"/>
  <c r="G15298" i="131"/>
  <c r="F15298" i="131"/>
  <c r="E15298" i="131"/>
  <c r="D15298" i="131"/>
  <c r="C15298" i="131"/>
  <c r="AK15290" i="131" s="1"/>
  <c r="AD15297" i="131"/>
  <c r="AC15297" i="131"/>
  <c r="AB15297" i="131"/>
  <c r="AA15297" i="131"/>
  <c r="Z15297" i="131"/>
  <c r="Y15297" i="131"/>
  <c r="X15297" i="131"/>
  <c r="W15297" i="131"/>
  <c r="V15297" i="131"/>
  <c r="U15297" i="131"/>
  <c r="T15297" i="131"/>
  <c r="S15297" i="131"/>
  <c r="R15297" i="131"/>
  <c r="Q15297" i="131"/>
  <c r="P15297" i="131"/>
  <c r="O15297" i="131"/>
  <c r="N15297" i="131"/>
  <c r="M15297" i="131"/>
  <c r="L15297" i="131"/>
  <c r="K15297" i="131"/>
  <c r="J15297" i="131"/>
  <c r="I15297" i="131"/>
  <c r="H15297" i="131"/>
  <c r="G15297" i="131"/>
  <c r="F15297" i="131"/>
  <c r="E15297" i="131"/>
  <c r="D15297" i="131"/>
  <c r="C15297" i="131"/>
  <c r="AD15296" i="131"/>
  <c r="AC15296" i="131"/>
  <c r="AB15296" i="131"/>
  <c r="AA15296" i="131"/>
  <c r="AW15289" i="131" s="1"/>
  <c r="Z15296" i="131"/>
  <c r="Y15296" i="131"/>
  <c r="AV15289" i="131" s="1"/>
  <c r="X15296" i="131"/>
  <c r="W15296" i="131"/>
  <c r="V15296" i="131"/>
  <c r="U15296" i="131"/>
  <c r="T15296" i="131"/>
  <c r="S15296" i="131"/>
  <c r="AS15289" i="131" s="1"/>
  <c r="R15296" i="131"/>
  <c r="Q15296" i="131"/>
  <c r="AR15289" i="131" s="1"/>
  <c r="P15296" i="131"/>
  <c r="O15296" i="131"/>
  <c r="N15296" i="131"/>
  <c r="M15296" i="131"/>
  <c r="L15296" i="131"/>
  <c r="K15296" i="131"/>
  <c r="AO15289" i="131" s="1"/>
  <c r="J15296" i="131"/>
  <c r="I15296" i="131"/>
  <c r="AN15289" i="131" s="1"/>
  <c r="H15296" i="131"/>
  <c r="G15296" i="131"/>
  <c r="F15296" i="131"/>
  <c r="E15296" i="131"/>
  <c r="D15296" i="131"/>
  <c r="C15296" i="131"/>
  <c r="AK15289" i="131" s="1"/>
  <c r="AD15295" i="131"/>
  <c r="AC15295" i="131"/>
  <c r="AB15295" i="131"/>
  <c r="AA15295" i="131"/>
  <c r="Z15295" i="131"/>
  <c r="Y15295" i="131"/>
  <c r="X15295" i="131"/>
  <c r="W15295" i="131"/>
  <c r="V15295" i="131"/>
  <c r="U15295" i="131"/>
  <c r="T15295" i="131"/>
  <c r="S15295" i="131"/>
  <c r="R15295" i="131"/>
  <c r="Q15295" i="131"/>
  <c r="P15295" i="131"/>
  <c r="O15295" i="131"/>
  <c r="N15295" i="131"/>
  <c r="M15295" i="131"/>
  <c r="L15295" i="131"/>
  <c r="K15295" i="131"/>
  <c r="J15295" i="131"/>
  <c r="I15295" i="131"/>
  <c r="H15295" i="131"/>
  <c r="G15295" i="131"/>
  <c r="F15295" i="131"/>
  <c r="E15295" i="131"/>
  <c r="D15295" i="131"/>
  <c r="C15295" i="131"/>
  <c r="AD15294" i="131"/>
  <c r="AC15294" i="131"/>
  <c r="AB15294" i="131"/>
  <c r="AA15294" i="131"/>
  <c r="AW15288" i="131" s="1"/>
  <c r="Z15294" i="131"/>
  <c r="Y15294" i="131"/>
  <c r="AV15288" i="131" s="1"/>
  <c r="X15294" i="131"/>
  <c r="W15294" i="131"/>
  <c r="V15294" i="131"/>
  <c r="U15294" i="131"/>
  <c r="T15294" i="131"/>
  <c r="S15294" i="131"/>
  <c r="AS15288" i="131" s="1"/>
  <c r="R15294" i="131"/>
  <c r="Q15294" i="131"/>
  <c r="AR15288" i="131" s="1"/>
  <c r="P15294" i="131"/>
  <c r="O15294" i="131"/>
  <c r="N15294" i="131"/>
  <c r="M15294" i="131"/>
  <c r="L15294" i="131"/>
  <c r="K15294" i="131"/>
  <c r="AO15288" i="131" s="1"/>
  <c r="J15294" i="131"/>
  <c r="I15294" i="131"/>
  <c r="AN15288" i="131" s="1"/>
  <c r="H15294" i="131"/>
  <c r="G15294" i="131"/>
  <c r="F15294" i="131"/>
  <c r="E15294" i="131"/>
  <c r="D15294" i="131"/>
  <c r="C15294" i="131"/>
  <c r="AK15288" i="131" s="1"/>
  <c r="AD15293" i="131"/>
  <c r="AC15293" i="131"/>
  <c r="AB15293" i="131"/>
  <c r="AA15293" i="131"/>
  <c r="Z15293" i="131"/>
  <c r="Y15293" i="131"/>
  <c r="X15293" i="131"/>
  <c r="W15293" i="131"/>
  <c r="V15293" i="131"/>
  <c r="U15293" i="131"/>
  <c r="T15293" i="131"/>
  <c r="S15293" i="131"/>
  <c r="R15293" i="131"/>
  <c r="Q15293" i="131"/>
  <c r="P15293" i="131"/>
  <c r="O15293" i="131"/>
  <c r="N15293" i="131"/>
  <c r="M15293" i="131"/>
  <c r="L15293" i="131"/>
  <c r="K15293" i="131"/>
  <c r="J15293" i="131"/>
  <c r="I15293" i="131"/>
  <c r="H15293" i="131"/>
  <c r="G15293" i="131"/>
  <c r="F15293" i="131"/>
  <c r="E15293" i="131"/>
  <c r="D15293" i="131"/>
  <c r="C15293" i="131"/>
  <c r="AD15292" i="131"/>
  <c r="AC15292" i="131"/>
  <c r="AB15292" i="131"/>
  <c r="AA15292" i="131"/>
  <c r="AW15287" i="131" s="1"/>
  <c r="Z15292" i="131"/>
  <c r="Y15292" i="131"/>
  <c r="AV15287" i="131" s="1"/>
  <c r="X15292" i="131"/>
  <c r="W15292" i="131"/>
  <c r="V15292" i="131"/>
  <c r="U15292" i="131"/>
  <c r="T15292" i="131"/>
  <c r="S15292" i="131"/>
  <c r="AS15287" i="131" s="1"/>
  <c r="R15292" i="131"/>
  <c r="Q15292" i="131"/>
  <c r="AR15287" i="131" s="1"/>
  <c r="P15292" i="131"/>
  <c r="O15292" i="131"/>
  <c r="N15292" i="131"/>
  <c r="M15292" i="131"/>
  <c r="L15292" i="131"/>
  <c r="K15292" i="131"/>
  <c r="AO15287" i="131" s="1"/>
  <c r="J15292" i="131"/>
  <c r="I15292" i="131"/>
  <c r="AN15287" i="131" s="1"/>
  <c r="H15292" i="131"/>
  <c r="G15292" i="131"/>
  <c r="F15292" i="131"/>
  <c r="E15292" i="131"/>
  <c r="D15292" i="131"/>
  <c r="C15292" i="131"/>
  <c r="AK15287" i="131" s="1"/>
  <c r="AD15291" i="131"/>
  <c r="AC15291" i="131"/>
  <c r="AB15291" i="131"/>
  <c r="AA15291" i="131"/>
  <c r="Z15291" i="131"/>
  <c r="Y15291" i="131"/>
  <c r="X15291" i="131"/>
  <c r="W15291" i="131"/>
  <c r="V15291" i="131"/>
  <c r="U15291" i="131"/>
  <c r="T15291" i="131"/>
  <c r="S15291" i="131"/>
  <c r="R15291" i="131"/>
  <c r="Q15291" i="131"/>
  <c r="P15291" i="131"/>
  <c r="O15291" i="131"/>
  <c r="N15291" i="131"/>
  <c r="M15291" i="131"/>
  <c r="L15291" i="131"/>
  <c r="K15291" i="131"/>
  <c r="J15291" i="131"/>
  <c r="I15291" i="131"/>
  <c r="H15291" i="131"/>
  <c r="G15291" i="131"/>
  <c r="F15291" i="131"/>
  <c r="E15291" i="131"/>
  <c r="D15291" i="131"/>
  <c r="C15291" i="131"/>
  <c r="AD15290" i="131"/>
  <c r="AC15290" i="131"/>
  <c r="AB15290" i="131"/>
  <c r="AA15290" i="131"/>
  <c r="AW15286" i="131" s="1"/>
  <c r="Z15290" i="131"/>
  <c r="Y15290" i="131"/>
  <c r="AV15286" i="131" s="1"/>
  <c r="X15290" i="131"/>
  <c r="W15290" i="131"/>
  <c r="V15290" i="131"/>
  <c r="U15290" i="131"/>
  <c r="T15290" i="131"/>
  <c r="S15290" i="131"/>
  <c r="AS15286" i="131" s="1"/>
  <c r="R15290" i="131"/>
  <c r="Q15290" i="131"/>
  <c r="AR15286" i="131" s="1"/>
  <c r="P15290" i="131"/>
  <c r="O15290" i="131"/>
  <c r="N15290" i="131"/>
  <c r="M15290" i="131"/>
  <c r="L15290" i="131"/>
  <c r="K15290" i="131"/>
  <c r="AO15286" i="131" s="1"/>
  <c r="J15290" i="131"/>
  <c r="I15290" i="131"/>
  <c r="AN15286" i="131" s="1"/>
  <c r="H15290" i="131"/>
  <c r="G15290" i="131"/>
  <c r="F15290" i="131"/>
  <c r="E15290" i="131"/>
  <c r="D15290" i="131"/>
  <c r="C15290" i="131"/>
  <c r="AK15286" i="131" s="1"/>
  <c r="AD15289" i="131"/>
  <c r="AC15289" i="131"/>
  <c r="AB15289" i="131"/>
  <c r="AA15289" i="131"/>
  <c r="Z15289" i="131"/>
  <c r="Y15289" i="131"/>
  <c r="X15289" i="131"/>
  <c r="W15289" i="131"/>
  <c r="V15289" i="131"/>
  <c r="U15289" i="131"/>
  <c r="T15289" i="131"/>
  <c r="S15289" i="131"/>
  <c r="R15289" i="131"/>
  <c r="Q15289" i="131"/>
  <c r="P15289" i="131"/>
  <c r="O15289" i="131"/>
  <c r="N15289" i="131"/>
  <c r="M15289" i="131"/>
  <c r="L15289" i="131"/>
  <c r="K15289" i="131"/>
  <c r="J15289" i="131"/>
  <c r="I15289" i="131"/>
  <c r="H15289" i="131"/>
  <c r="G15289" i="131"/>
  <c r="F15289" i="131"/>
  <c r="E15289" i="131"/>
  <c r="D15289" i="131"/>
  <c r="C15289" i="131"/>
  <c r="AD15288" i="131"/>
  <c r="AC15288" i="131"/>
  <c r="AB15288" i="131"/>
  <c r="AA15288" i="131"/>
  <c r="AW15285" i="131" s="1"/>
  <c r="Z15288" i="131"/>
  <c r="Y15288" i="131"/>
  <c r="AV15285" i="131" s="1"/>
  <c r="X15288" i="131"/>
  <c r="W15288" i="131"/>
  <c r="V15288" i="131"/>
  <c r="U15288" i="131"/>
  <c r="T15288" i="131"/>
  <c r="S15288" i="131"/>
  <c r="AS15285" i="131" s="1"/>
  <c r="R15288" i="131"/>
  <c r="Q15288" i="131"/>
  <c r="AR15285" i="131" s="1"/>
  <c r="P15288" i="131"/>
  <c r="O15288" i="131"/>
  <c r="N15288" i="131"/>
  <c r="M15288" i="131"/>
  <c r="L15288" i="131"/>
  <c r="K15288" i="131"/>
  <c r="AO15285" i="131" s="1"/>
  <c r="J15288" i="131"/>
  <c r="I15288" i="131"/>
  <c r="AN15285" i="131" s="1"/>
  <c r="H15288" i="131"/>
  <c r="G15288" i="131"/>
  <c r="F15288" i="131"/>
  <c r="E15288" i="131"/>
  <c r="D15288" i="131"/>
  <c r="C15288" i="131"/>
  <c r="AK15285" i="131" s="1"/>
  <c r="AD15287" i="131"/>
  <c r="AC15287" i="131"/>
  <c r="AB15287" i="131"/>
  <c r="AA15287" i="131"/>
  <c r="Z15287" i="131"/>
  <c r="Y15287" i="131"/>
  <c r="X15287" i="131"/>
  <c r="W15287" i="131"/>
  <c r="V15287" i="131"/>
  <c r="U15287" i="131"/>
  <c r="T15287" i="131"/>
  <c r="S15287" i="131"/>
  <c r="R15287" i="131"/>
  <c r="Q15287" i="131"/>
  <c r="P15287" i="131"/>
  <c r="O15287" i="131"/>
  <c r="N15287" i="131"/>
  <c r="M15287" i="131"/>
  <c r="L15287" i="131"/>
  <c r="K15287" i="131"/>
  <c r="J15287" i="131"/>
  <c r="I15287" i="131"/>
  <c r="H15287" i="131"/>
  <c r="G15287" i="131"/>
  <c r="F15287" i="131"/>
  <c r="E15287" i="131"/>
  <c r="D15287" i="131"/>
  <c r="C15287" i="131"/>
  <c r="AD15286" i="131"/>
  <c r="AC15286" i="131"/>
  <c r="AB15286" i="131"/>
  <c r="AA15286" i="131"/>
  <c r="AW15284" i="131" s="1"/>
  <c r="Z15286" i="131"/>
  <c r="Y15286" i="131"/>
  <c r="AV15284" i="131" s="1"/>
  <c r="X15286" i="131"/>
  <c r="W15286" i="131"/>
  <c r="V15286" i="131"/>
  <c r="U15286" i="131"/>
  <c r="T15286" i="131"/>
  <c r="S15286" i="131"/>
  <c r="AS15284" i="131" s="1"/>
  <c r="R15286" i="131"/>
  <c r="Q15286" i="131"/>
  <c r="AR15284" i="131" s="1"/>
  <c r="P15286" i="131"/>
  <c r="O15286" i="131"/>
  <c r="N15286" i="131"/>
  <c r="M15286" i="131"/>
  <c r="L15286" i="131"/>
  <c r="K15286" i="131"/>
  <c r="AO15284" i="131" s="1"/>
  <c r="J15286" i="131"/>
  <c r="I15286" i="131"/>
  <c r="AN15284" i="131" s="1"/>
  <c r="H15286" i="131"/>
  <c r="G15286" i="131"/>
  <c r="F15286" i="131"/>
  <c r="E15286" i="131"/>
  <c r="D15286" i="131"/>
  <c r="C15286" i="131"/>
  <c r="AK15284" i="131" s="1"/>
  <c r="AD15285" i="131"/>
  <c r="AC15285" i="131"/>
  <c r="AB15285" i="131"/>
  <c r="AA15285" i="131"/>
  <c r="Z15285" i="131"/>
  <c r="Y15285" i="131"/>
  <c r="X15285" i="131"/>
  <c r="W15285" i="131"/>
  <c r="V15285" i="131"/>
  <c r="U15285" i="131"/>
  <c r="T15285" i="131"/>
  <c r="S15285" i="131"/>
  <c r="R15285" i="131"/>
  <c r="Q15285" i="131"/>
  <c r="P15285" i="131"/>
  <c r="O15285" i="131"/>
  <c r="N15285" i="131"/>
  <c r="M15285" i="131"/>
  <c r="L15285" i="131"/>
  <c r="K15285" i="131"/>
  <c r="J15285" i="131"/>
  <c r="I15285" i="131"/>
  <c r="H15285" i="131"/>
  <c r="G15285" i="131"/>
  <c r="F15285" i="131"/>
  <c r="E15285" i="131"/>
  <c r="D15285" i="131"/>
  <c r="C15285" i="131"/>
  <c r="AD15284" i="131"/>
  <c r="AC15284" i="131"/>
  <c r="AB15284" i="131"/>
  <c r="AA15284" i="131"/>
  <c r="AW15283" i="131" s="1"/>
  <c r="Z15284" i="131"/>
  <c r="Y15284" i="131"/>
  <c r="AV15283" i="131" s="1"/>
  <c r="X15284" i="131"/>
  <c r="W15284" i="131"/>
  <c r="V15284" i="131"/>
  <c r="U15284" i="131"/>
  <c r="T15284" i="131"/>
  <c r="S15284" i="131"/>
  <c r="AS15283" i="131" s="1"/>
  <c r="R15284" i="131"/>
  <c r="Q15284" i="131"/>
  <c r="AR15283" i="131" s="1"/>
  <c r="P15284" i="131"/>
  <c r="O15284" i="131"/>
  <c r="N15284" i="131"/>
  <c r="M15284" i="131"/>
  <c r="L15284" i="131"/>
  <c r="K15284" i="131"/>
  <c r="AO15283" i="131" s="1"/>
  <c r="J15284" i="131"/>
  <c r="I15284" i="131"/>
  <c r="AN15283" i="131" s="1"/>
  <c r="H15284" i="131"/>
  <c r="G15284" i="131"/>
  <c r="F15284" i="131"/>
  <c r="E15284" i="131"/>
  <c r="D15284" i="131"/>
  <c r="C15284" i="131"/>
  <c r="AK15283" i="131" s="1"/>
  <c r="AD15283" i="131"/>
  <c r="AC15283" i="131"/>
  <c r="AB15283" i="131"/>
  <c r="AA15283" i="131"/>
  <c r="Z15283" i="131"/>
  <c r="Y15283" i="131"/>
  <c r="X15283" i="131"/>
  <c r="W15283" i="131"/>
  <c r="V15283" i="131"/>
  <c r="U15283" i="131"/>
  <c r="T15283" i="131"/>
  <c r="S15283" i="131"/>
  <c r="R15283" i="131"/>
  <c r="Q15283" i="131"/>
  <c r="P15283" i="131"/>
  <c r="O15283" i="131"/>
  <c r="N15283" i="131"/>
  <c r="M15283" i="131"/>
  <c r="L15283" i="131"/>
  <c r="K15283" i="131"/>
  <c r="J15283" i="131"/>
  <c r="I15283" i="131"/>
  <c r="H15283" i="131"/>
  <c r="G15283" i="131"/>
  <c r="F15283" i="131"/>
  <c r="E15283" i="131"/>
  <c r="D15283" i="131"/>
  <c r="C15283" i="131"/>
  <c r="AD15282" i="131"/>
  <c r="AC15282" i="131"/>
  <c r="AB15282" i="131"/>
  <c r="AA15282" i="131"/>
  <c r="AW15282" i="131" s="1"/>
  <c r="Z15282" i="131"/>
  <c r="Y15282" i="131"/>
  <c r="AV15282" i="131" s="1"/>
  <c r="X15282" i="131"/>
  <c r="W15282" i="131"/>
  <c r="V15282" i="131"/>
  <c r="U15282" i="131"/>
  <c r="T15282" i="131"/>
  <c r="S15282" i="131"/>
  <c r="AS15282" i="131" s="1"/>
  <c r="R15282" i="131"/>
  <c r="Q15282" i="131"/>
  <c r="AR15282" i="131" s="1"/>
  <c r="P15282" i="131"/>
  <c r="O15282" i="131"/>
  <c r="N15282" i="131"/>
  <c r="M15282" i="131"/>
  <c r="L15282" i="131"/>
  <c r="K15282" i="131"/>
  <c r="AO15282" i="131" s="1"/>
  <c r="J15282" i="131"/>
  <c r="I15282" i="131"/>
  <c r="AN15282" i="131" s="1"/>
  <c r="H15282" i="131"/>
  <c r="G15282" i="131"/>
  <c r="F15282" i="131"/>
  <c r="E15282" i="131"/>
  <c r="D15282" i="131"/>
  <c r="C15282" i="131"/>
  <c r="AK15282" i="131" s="1"/>
  <c r="AD15279" i="131"/>
  <c r="AC15279" i="131"/>
  <c r="AB15279" i="131"/>
  <c r="AA15279" i="131"/>
  <c r="Z15279" i="131"/>
  <c r="Y15279" i="131"/>
  <c r="X15279" i="131"/>
  <c r="W15279" i="131"/>
  <c r="V15279" i="131"/>
  <c r="U15279" i="131"/>
  <c r="T15279" i="131"/>
  <c r="S15279" i="131"/>
  <c r="R15279" i="131"/>
  <c r="Q15279" i="131"/>
  <c r="P15279" i="131"/>
  <c r="O15279" i="131"/>
  <c r="N15279" i="131"/>
  <c r="M15279" i="131"/>
  <c r="L15279" i="131"/>
  <c r="K15279" i="131"/>
  <c r="J15279" i="131"/>
  <c r="I15279" i="131"/>
  <c r="H15279" i="131"/>
  <c r="G15279" i="131"/>
  <c r="F15279" i="131"/>
  <c r="E15279" i="131"/>
  <c r="D15279" i="131"/>
  <c r="C15279" i="131"/>
  <c r="AG15278" i="131"/>
  <c r="AD15278" i="131"/>
  <c r="AC15278" i="131"/>
  <c r="AB15278" i="131"/>
  <c r="AA15278" i="131"/>
  <c r="Z15278" i="131"/>
  <c r="Y15278" i="131"/>
  <c r="X15278" i="131"/>
  <c r="W15278" i="131"/>
  <c r="V15278" i="131"/>
  <c r="U15278" i="131"/>
  <c r="T15278" i="131"/>
  <c r="S15278" i="131"/>
  <c r="R15278" i="131"/>
  <c r="Q15278" i="131"/>
  <c r="P15278" i="131"/>
  <c r="O15278" i="131"/>
  <c r="N15278" i="131"/>
  <c r="M15278" i="131"/>
  <c r="L15278" i="131"/>
  <c r="K15278" i="131"/>
  <c r="J15278" i="131"/>
  <c r="I15278" i="131"/>
  <c r="H15278" i="131"/>
  <c r="G15278" i="131"/>
  <c r="F15278" i="131"/>
  <c r="E15278" i="131"/>
  <c r="D15278" i="131"/>
  <c r="C15278" i="131"/>
  <c r="AG15277" i="131"/>
  <c r="AD15277" i="131"/>
  <c r="AC15277" i="131"/>
  <c r="AB15277" i="131"/>
  <c r="AA15277" i="131"/>
  <c r="Z15277" i="131"/>
  <c r="Y15277" i="131"/>
  <c r="X15277" i="131"/>
  <c r="W15277" i="131"/>
  <c r="V15277" i="131"/>
  <c r="U15277" i="131"/>
  <c r="T15277" i="131"/>
  <c r="S15277" i="131"/>
  <c r="R15277" i="131"/>
  <c r="Q15277" i="131"/>
  <c r="P15277" i="131"/>
  <c r="O15277" i="131"/>
  <c r="N15277" i="131"/>
  <c r="M15277" i="131"/>
  <c r="L15277" i="131"/>
  <c r="K15277" i="131"/>
  <c r="J15277" i="131"/>
  <c r="I15277" i="131"/>
  <c r="H15277" i="131"/>
  <c r="G15277" i="131"/>
  <c r="F15277" i="131"/>
  <c r="E15277" i="131"/>
  <c r="D15277" i="131"/>
  <c r="C15277" i="131"/>
  <c r="AG15276" i="131"/>
  <c r="AD15276" i="131"/>
  <c r="AC15276" i="131"/>
  <c r="AB15276" i="131"/>
  <c r="AA15276" i="131"/>
  <c r="Z15276" i="131"/>
  <c r="Y15276" i="131"/>
  <c r="X15276" i="131"/>
  <c r="W15276" i="131"/>
  <c r="V15276" i="131"/>
  <c r="U15276" i="131"/>
  <c r="T15276" i="131"/>
  <c r="S15276" i="131"/>
  <c r="R15276" i="131"/>
  <c r="Q15276" i="131"/>
  <c r="P15276" i="131"/>
  <c r="O15276" i="131"/>
  <c r="N15276" i="131"/>
  <c r="M15276" i="131"/>
  <c r="L15276" i="131"/>
  <c r="K15276" i="131"/>
  <c r="J15276" i="131"/>
  <c r="I15276" i="131"/>
  <c r="H15276" i="131"/>
  <c r="G15276" i="131"/>
  <c r="F15276" i="131"/>
  <c r="E15276" i="131"/>
  <c r="D15276" i="131"/>
  <c r="C15276" i="131"/>
  <c r="AG15275" i="131"/>
  <c r="AD15275" i="131"/>
  <c r="AC15275" i="131"/>
  <c r="AB15275" i="131"/>
  <c r="AA15275" i="131"/>
  <c r="Z15275" i="131"/>
  <c r="Y15275" i="131"/>
  <c r="X15275" i="131"/>
  <c r="W15275" i="131"/>
  <c r="V15275" i="131"/>
  <c r="U15275" i="131"/>
  <c r="T15275" i="131"/>
  <c r="S15275" i="131"/>
  <c r="R15275" i="131"/>
  <c r="Q15275" i="131"/>
  <c r="P15275" i="131"/>
  <c r="O15275" i="131"/>
  <c r="N15275" i="131"/>
  <c r="M15275" i="131"/>
  <c r="L15275" i="131"/>
  <c r="K15275" i="131"/>
  <c r="J15275" i="131"/>
  <c r="I15275" i="131"/>
  <c r="H15275" i="131"/>
  <c r="G15275" i="131"/>
  <c r="F15275" i="131"/>
  <c r="E15275" i="131"/>
  <c r="D15275" i="131"/>
  <c r="C15275" i="131"/>
  <c r="AG15274" i="131"/>
  <c r="AD15274" i="131"/>
  <c r="AC15274" i="131"/>
  <c r="AB15274" i="131"/>
  <c r="AA15274" i="131"/>
  <c r="Z15274" i="131"/>
  <c r="Y15274" i="131"/>
  <c r="X15274" i="131"/>
  <c r="W15274" i="131"/>
  <c r="V15274" i="131"/>
  <c r="U15274" i="131"/>
  <c r="T15274" i="131"/>
  <c r="S15274" i="131"/>
  <c r="R15274" i="131"/>
  <c r="Q15274" i="131"/>
  <c r="P15274" i="131"/>
  <c r="O15274" i="131"/>
  <c r="N15274" i="131"/>
  <c r="M15274" i="131"/>
  <c r="L15274" i="131"/>
  <c r="K15274" i="131"/>
  <c r="J15274" i="131"/>
  <c r="I15274" i="131"/>
  <c r="H15274" i="131"/>
  <c r="G15274" i="131"/>
  <c r="F15274" i="131"/>
  <c r="E15274" i="131"/>
  <c r="D15274" i="131"/>
  <c r="C15274" i="131"/>
  <c r="AG15273" i="131"/>
  <c r="AD15273" i="131"/>
  <c r="AC15273" i="131"/>
  <c r="AB15273" i="131"/>
  <c r="AA15273" i="131"/>
  <c r="Z15273" i="131"/>
  <c r="Y15273" i="131"/>
  <c r="X15273" i="131"/>
  <c r="W15273" i="131"/>
  <c r="V15273" i="131"/>
  <c r="U15273" i="131"/>
  <c r="T15273" i="131"/>
  <c r="S15273" i="131"/>
  <c r="R15273" i="131"/>
  <c r="Q15273" i="131"/>
  <c r="P15273" i="131"/>
  <c r="O15273" i="131"/>
  <c r="N15273" i="131"/>
  <c r="M15273" i="131"/>
  <c r="L15273" i="131"/>
  <c r="K15273" i="131"/>
  <c r="J15273" i="131"/>
  <c r="I15273" i="131"/>
  <c r="H15273" i="131"/>
  <c r="G15273" i="131"/>
  <c r="F15273" i="131"/>
  <c r="E15273" i="131"/>
  <c r="D15273" i="131"/>
  <c r="C15273" i="131"/>
  <c r="AG15272" i="131"/>
  <c r="AD15272" i="131"/>
  <c r="AC15272" i="131"/>
  <c r="AB15272" i="131"/>
  <c r="AA15272" i="131"/>
  <c r="Z15272" i="131"/>
  <c r="Y15272" i="131"/>
  <c r="X15272" i="131"/>
  <c r="W15272" i="131"/>
  <c r="V15272" i="131"/>
  <c r="U15272" i="131"/>
  <c r="T15272" i="131"/>
  <c r="S15272" i="131"/>
  <c r="R15272" i="131"/>
  <c r="Q15272" i="131"/>
  <c r="P15272" i="131"/>
  <c r="O15272" i="131"/>
  <c r="N15272" i="131"/>
  <c r="M15272" i="131"/>
  <c r="L15272" i="131"/>
  <c r="K15272" i="131"/>
  <c r="J15272" i="131"/>
  <c r="I15272" i="131"/>
  <c r="H15272" i="131"/>
  <c r="G15272" i="131"/>
  <c r="F15272" i="131"/>
  <c r="E15272" i="131"/>
  <c r="D15272" i="131"/>
  <c r="C15272" i="131"/>
  <c r="AG15271" i="131"/>
  <c r="AD15271" i="131"/>
  <c r="AC15271" i="131"/>
  <c r="AB15271" i="131"/>
  <c r="AA15271" i="131"/>
  <c r="Z15271" i="131"/>
  <c r="Y15271" i="131"/>
  <c r="X15271" i="131"/>
  <c r="W15271" i="131"/>
  <c r="V15271" i="131"/>
  <c r="U15271" i="131"/>
  <c r="T15271" i="131"/>
  <c r="S15271" i="131"/>
  <c r="R15271" i="131"/>
  <c r="Q15271" i="131"/>
  <c r="P15271" i="131"/>
  <c r="O15271" i="131"/>
  <c r="N15271" i="131"/>
  <c r="M15271" i="131"/>
  <c r="L15271" i="131"/>
  <c r="K15271" i="131"/>
  <c r="J15271" i="131"/>
  <c r="I15271" i="131"/>
  <c r="H15271" i="131"/>
  <c r="G15271" i="131"/>
  <c r="F15271" i="131"/>
  <c r="E15271" i="131"/>
  <c r="D15271" i="131"/>
  <c r="C15271" i="131"/>
  <c r="AG15270" i="131"/>
  <c r="AD15270" i="131"/>
  <c r="AC15270" i="131"/>
  <c r="AB15270" i="131"/>
  <c r="AA15270" i="131"/>
  <c r="Z15270" i="131"/>
  <c r="Y15270" i="131"/>
  <c r="X15270" i="131"/>
  <c r="W15270" i="131"/>
  <c r="V15270" i="131"/>
  <c r="U15270" i="131"/>
  <c r="T15270" i="131"/>
  <c r="S15270" i="131"/>
  <c r="R15270" i="131"/>
  <c r="Q15270" i="131"/>
  <c r="P15270" i="131"/>
  <c r="O15270" i="131"/>
  <c r="N15270" i="131"/>
  <c r="M15270" i="131"/>
  <c r="L15270" i="131"/>
  <c r="K15270" i="131"/>
  <c r="J15270" i="131"/>
  <c r="I15270" i="131"/>
  <c r="H15270" i="131"/>
  <c r="G15270" i="131"/>
  <c r="F15270" i="131"/>
  <c r="E15270" i="131"/>
  <c r="D15270" i="131"/>
  <c r="C15270" i="131"/>
  <c r="AG15269" i="131"/>
  <c r="AD15269" i="131"/>
  <c r="AC15269" i="131"/>
  <c r="AB15269" i="131"/>
  <c r="AA15269" i="131"/>
  <c r="Z15269" i="131"/>
  <c r="Y15269" i="131"/>
  <c r="X15269" i="131"/>
  <c r="W15269" i="131"/>
  <c r="V15269" i="131"/>
  <c r="U15269" i="131"/>
  <c r="T15269" i="131"/>
  <c r="S15269" i="131"/>
  <c r="R15269" i="131"/>
  <c r="Q15269" i="131"/>
  <c r="P15269" i="131"/>
  <c r="O15269" i="131"/>
  <c r="N15269" i="131"/>
  <c r="M15269" i="131"/>
  <c r="L15269" i="131"/>
  <c r="K15269" i="131"/>
  <c r="J15269" i="131"/>
  <c r="I15269" i="131"/>
  <c r="H15269" i="131"/>
  <c r="G15269" i="131"/>
  <c r="F15269" i="131"/>
  <c r="E15269" i="131"/>
  <c r="D15269" i="131"/>
  <c r="C15269" i="131"/>
  <c r="AD15268" i="131"/>
  <c r="AC15268" i="131"/>
  <c r="AX15260" i="131" s="1"/>
  <c r="AB15268" i="131"/>
  <c r="AA15268" i="131"/>
  <c r="AW15260" i="131" s="1"/>
  <c r="Z15268" i="131"/>
  <c r="Y15268" i="131"/>
  <c r="X15268" i="131"/>
  <c r="W15268" i="131"/>
  <c r="V15268" i="131"/>
  <c r="U15268" i="131"/>
  <c r="AT15260" i="131" s="1"/>
  <c r="T15268" i="131"/>
  <c r="S15268" i="131"/>
  <c r="AS15260" i="131" s="1"/>
  <c r="R15268" i="131"/>
  <c r="Q15268" i="131"/>
  <c r="P15268" i="131"/>
  <c r="O15268" i="131"/>
  <c r="N15268" i="131"/>
  <c r="M15268" i="131"/>
  <c r="AP15260" i="131" s="1"/>
  <c r="L15268" i="131"/>
  <c r="K15268" i="131"/>
  <c r="AO15260" i="131" s="1"/>
  <c r="J15268" i="131"/>
  <c r="I15268" i="131"/>
  <c r="H15268" i="131"/>
  <c r="G15268" i="131"/>
  <c r="F15268" i="131"/>
  <c r="E15268" i="131"/>
  <c r="AL15260" i="131" s="1"/>
  <c r="D15268" i="131"/>
  <c r="C15268" i="131"/>
  <c r="AK15260" i="131" s="1"/>
  <c r="AD15267" i="131"/>
  <c r="AC15267" i="131"/>
  <c r="AB15267" i="131"/>
  <c r="AA15267" i="131"/>
  <c r="Z15267" i="131"/>
  <c r="Y15267" i="131"/>
  <c r="X15267" i="131"/>
  <c r="W15267" i="131"/>
  <c r="V15267" i="131"/>
  <c r="U15267" i="131"/>
  <c r="T15267" i="131"/>
  <c r="S15267" i="131"/>
  <c r="R15267" i="131"/>
  <c r="Q15267" i="131"/>
  <c r="P15267" i="131"/>
  <c r="O15267" i="131"/>
  <c r="N15267" i="131"/>
  <c r="M15267" i="131"/>
  <c r="L15267" i="131"/>
  <c r="K15267" i="131"/>
  <c r="J15267" i="131"/>
  <c r="I15267" i="131"/>
  <c r="H15267" i="131"/>
  <c r="G15267" i="131"/>
  <c r="F15267" i="131"/>
  <c r="E15267" i="131"/>
  <c r="D15267" i="131"/>
  <c r="C15267" i="131"/>
  <c r="AD15266" i="131"/>
  <c r="AC15266" i="131"/>
  <c r="AX15259" i="131" s="1"/>
  <c r="AB15266" i="131"/>
  <c r="AA15266" i="131"/>
  <c r="AW15259" i="131" s="1"/>
  <c r="Z15266" i="131"/>
  <c r="Y15266" i="131"/>
  <c r="X15266" i="131"/>
  <c r="W15266" i="131"/>
  <c r="V15266" i="131"/>
  <c r="U15266" i="131"/>
  <c r="AT15259" i="131" s="1"/>
  <c r="T15266" i="131"/>
  <c r="S15266" i="131"/>
  <c r="AS15259" i="131" s="1"/>
  <c r="R15266" i="131"/>
  <c r="Q15266" i="131"/>
  <c r="P15266" i="131"/>
  <c r="O15266" i="131"/>
  <c r="N15266" i="131"/>
  <c r="M15266" i="131"/>
  <c r="AP15259" i="131" s="1"/>
  <c r="L15266" i="131"/>
  <c r="K15266" i="131"/>
  <c r="AO15259" i="131" s="1"/>
  <c r="J15266" i="131"/>
  <c r="I15266" i="131"/>
  <c r="H15266" i="131"/>
  <c r="G15266" i="131"/>
  <c r="F15266" i="131"/>
  <c r="E15266" i="131"/>
  <c r="AL15259" i="131" s="1"/>
  <c r="D15266" i="131"/>
  <c r="C15266" i="131"/>
  <c r="AK15259" i="131" s="1"/>
  <c r="AD15265" i="131"/>
  <c r="AC15265" i="131"/>
  <c r="AB15265" i="131"/>
  <c r="AA15265" i="131"/>
  <c r="Z15265" i="131"/>
  <c r="Y15265" i="131"/>
  <c r="X15265" i="131"/>
  <c r="W15265" i="131"/>
  <c r="V15265" i="131"/>
  <c r="U15265" i="131"/>
  <c r="T15265" i="131"/>
  <c r="S15265" i="131"/>
  <c r="R15265" i="131"/>
  <c r="Q15265" i="131"/>
  <c r="P15265" i="131"/>
  <c r="O15265" i="131"/>
  <c r="N15265" i="131"/>
  <c r="M15265" i="131"/>
  <c r="L15265" i="131"/>
  <c r="K15265" i="131"/>
  <c r="J15265" i="131"/>
  <c r="I15265" i="131"/>
  <c r="H15265" i="131"/>
  <c r="G15265" i="131"/>
  <c r="F15265" i="131"/>
  <c r="E15265" i="131"/>
  <c r="D15265" i="131"/>
  <c r="C15265" i="131"/>
  <c r="AD15264" i="131"/>
  <c r="AC15264" i="131"/>
  <c r="AX15258" i="131" s="1"/>
  <c r="AB15264" i="131"/>
  <c r="AA15264" i="131"/>
  <c r="AW15258" i="131" s="1"/>
  <c r="Z15264" i="131"/>
  <c r="Y15264" i="131"/>
  <c r="X15264" i="131"/>
  <c r="W15264" i="131"/>
  <c r="V15264" i="131"/>
  <c r="U15264" i="131"/>
  <c r="AT15258" i="131" s="1"/>
  <c r="T15264" i="131"/>
  <c r="S15264" i="131"/>
  <c r="AS15258" i="131" s="1"/>
  <c r="R15264" i="131"/>
  <c r="Q15264" i="131"/>
  <c r="P15264" i="131"/>
  <c r="O15264" i="131"/>
  <c r="N15264" i="131"/>
  <c r="M15264" i="131"/>
  <c r="AP15258" i="131" s="1"/>
  <c r="L15264" i="131"/>
  <c r="K15264" i="131"/>
  <c r="AO15258" i="131" s="1"/>
  <c r="J15264" i="131"/>
  <c r="I15264" i="131"/>
  <c r="H15264" i="131"/>
  <c r="G15264" i="131"/>
  <c r="F15264" i="131"/>
  <c r="E15264" i="131"/>
  <c r="AL15258" i="131" s="1"/>
  <c r="D15264" i="131"/>
  <c r="C15264" i="131"/>
  <c r="AK15258" i="131" s="1"/>
  <c r="AD15263" i="131"/>
  <c r="AC15263" i="131"/>
  <c r="AB15263" i="131"/>
  <c r="AA15263" i="131"/>
  <c r="Z15263" i="131"/>
  <c r="Y15263" i="131"/>
  <c r="X15263" i="131"/>
  <c r="W15263" i="131"/>
  <c r="V15263" i="131"/>
  <c r="U15263" i="131"/>
  <c r="T15263" i="131"/>
  <c r="S15263" i="131"/>
  <c r="R15263" i="131"/>
  <c r="Q15263" i="131"/>
  <c r="P15263" i="131"/>
  <c r="O15263" i="131"/>
  <c r="N15263" i="131"/>
  <c r="M15263" i="131"/>
  <c r="L15263" i="131"/>
  <c r="K15263" i="131"/>
  <c r="J15263" i="131"/>
  <c r="I15263" i="131"/>
  <c r="H15263" i="131"/>
  <c r="G15263" i="131"/>
  <c r="F15263" i="131"/>
  <c r="E15263" i="131"/>
  <c r="D15263" i="131"/>
  <c r="C15263" i="131"/>
  <c r="AD15262" i="131"/>
  <c r="AC15262" i="131"/>
  <c r="AX15257" i="131" s="1"/>
  <c r="AB15262" i="131"/>
  <c r="AA15262" i="131"/>
  <c r="AW15257" i="131" s="1"/>
  <c r="Z15262" i="131"/>
  <c r="Y15262" i="131"/>
  <c r="X15262" i="131"/>
  <c r="W15262" i="131"/>
  <c r="V15262" i="131"/>
  <c r="U15262" i="131"/>
  <c r="AT15257" i="131" s="1"/>
  <c r="T15262" i="131"/>
  <c r="S15262" i="131"/>
  <c r="AS15257" i="131" s="1"/>
  <c r="R15262" i="131"/>
  <c r="Q15262" i="131"/>
  <c r="P15262" i="131"/>
  <c r="O15262" i="131"/>
  <c r="N15262" i="131"/>
  <c r="M15262" i="131"/>
  <c r="AP15257" i="131" s="1"/>
  <c r="L15262" i="131"/>
  <c r="K15262" i="131"/>
  <c r="AO15257" i="131" s="1"/>
  <c r="J15262" i="131"/>
  <c r="I15262" i="131"/>
  <c r="H15262" i="131"/>
  <c r="G15262" i="131"/>
  <c r="F15262" i="131"/>
  <c r="E15262" i="131"/>
  <c r="AL15257" i="131" s="1"/>
  <c r="D15262" i="131"/>
  <c r="C15262" i="131"/>
  <c r="AK15257" i="131" s="1"/>
  <c r="AD15261" i="131"/>
  <c r="AC15261" i="131"/>
  <c r="AB15261" i="131"/>
  <c r="AA15261" i="131"/>
  <c r="Z15261" i="131"/>
  <c r="Y15261" i="131"/>
  <c r="X15261" i="131"/>
  <c r="W15261" i="131"/>
  <c r="V15261" i="131"/>
  <c r="U15261" i="131"/>
  <c r="T15261" i="131"/>
  <c r="S15261" i="131"/>
  <c r="R15261" i="131"/>
  <c r="Q15261" i="131"/>
  <c r="P15261" i="131"/>
  <c r="O15261" i="131"/>
  <c r="N15261" i="131"/>
  <c r="M15261" i="131"/>
  <c r="L15261" i="131"/>
  <c r="K15261" i="131"/>
  <c r="J15261" i="131"/>
  <c r="I15261" i="131"/>
  <c r="H15261" i="131"/>
  <c r="G15261" i="131"/>
  <c r="F15261" i="131"/>
  <c r="E15261" i="131"/>
  <c r="D15261" i="131"/>
  <c r="C15261" i="131"/>
  <c r="AD15260" i="131"/>
  <c r="AC15260" i="131"/>
  <c r="AX15256" i="131" s="1"/>
  <c r="AB15260" i="131"/>
  <c r="AA15260" i="131"/>
  <c r="AW15256" i="131" s="1"/>
  <c r="Z15260" i="131"/>
  <c r="Y15260" i="131"/>
  <c r="X15260" i="131"/>
  <c r="W15260" i="131"/>
  <c r="V15260" i="131"/>
  <c r="U15260" i="131"/>
  <c r="AT15256" i="131" s="1"/>
  <c r="T15260" i="131"/>
  <c r="S15260" i="131"/>
  <c r="AS15256" i="131" s="1"/>
  <c r="R15260" i="131"/>
  <c r="Q15260" i="131"/>
  <c r="P15260" i="131"/>
  <c r="O15260" i="131"/>
  <c r="N15260" i="131"/>
  <c r="M15260" i="131"/>
  <c r="AP15256" i="131" s="1"/>
  <c r="L15260" i="131"/>
  <c r="K15260" i="131"/>
  <c r="AO15256" i="131" s="1"/>
  <c r="J15260" i="131"/>
  <c r="I15260" i="131"/>
  <c r="H15260" i="131"/>
  <c r="G15260" i="131"/>
  <c r="F15260" i="131"/>
  <c r="E15260" i="131"/>
  <c r="AL15256" i="131" s="1"/>
  <c r="D15260" i="131"/>
  <c r="C15260" i="131"/>
  <c r="AK15256" i="131" s="1"/>
  <c r="AD15259" i="131"/>
  <c r="AC15259" i="131"/>
  <c r="AB15259" i="131"/>
  <c r="AA15259" i="131"/>
  <c r="Z15259" i="131"/>
  <c r="Y15259" i="131"/>
  <c r="X15259" i="131"/>
  <c r="W15259" i="131"/>
  <c r="V15259" i="131"/>
  <c r="U15259" i="131"/>
  <c r="T15259" i="131"/>
  <c r="S15259" i="131"/>
  <c r="R15259" i="131"/>
  <c r="Q15259" i="131"/>
  <c r="P15259" i="131"/>
  <c r="O15259" i="131"/>
  <c r="N15259" i="131"/>
  <c r="M15259" i="131"/>
  <c r="L15259" i="131"/>
  <c r="K15259" i="131"/>
  <c r="J15259" i="131"/>
  <c r="I15259" i="131"/>
  <c r="H15259" i="131"/>
  <c r="G15259" i="131"/>
  <c r="F15259" i="131"/>
  <c r="E15259" i="131"/>
  <c r="D15259" i="131"/>
  <c r="C15259" i="131"/>
  <c r="AD15258" i="131"/>
  <c r="AC15258" i="131"/>
  <c r="AX15255" i="131" s="1"/>
  <c r="AB15258" i="131"/>
  <c r="AA15258" i="131"/>
  <c r="AW15255" i="131" s="1"/>
  <c r="Z15258" i="131"/>
  <c r="Y15258" i="131"/>
  <c r="X15258" i="131"/>
  <c r="W15258" i="131"/>
  <c r="V15258" i="131"/>
  <c r="U15258" i="131"/>
  <c r="AT15255" i="131" s="1"/>
  <c r="T15258" i="131"/>
  <c r="S15258" i="131"/>
  <c r="AS15255" i="131" s="1"/>
  <c r="R15258" i="131"/>
  <c r="Q15258" i="131"/>
  <c r="P15258" i="131"/>
  <c r="O15258" i="131"/>
  <c r="N15258" i="131"/>
  <c r="M15258" i="131"/>
  <c r="AP15255" i="131" s="1"/>
  <c r="L15258" i="131"/>
  <c r="K15258" i="131"/>
  <c r="AO15255" i="131" s="1"/>
  <c r="J15258" i="131"/>
  <c r="I15258" i="131"/>
  <c r="H15258" i="131"/>
  <c r="G15258" i="131"/>
  <c r="F15258" i="131"/>
  <c r="E15258" i="131"/>
  <c r="AL15255" i="131" s="1"/>
  <c r="D15258" i="131"/>
  <c r="C15258" i="131"/>
  <c r="AK15255" i="131" s="1"/>
  <c r="AD15257" i="131"/>
  <c r="AC15257" i="131"/>
  <c r="AB15257" i="131"/>
  <c r="AA15257" i="131"/>
  <c r="Z15257" i="131"/>
  <c r="Y15257" i="131"/>
  <c r="X15257" i="131"/>
  <c r="W15257" i="131"/>
  <c r="V15257" i="131"/>
  <c r="U15257" i="131"/>
  <c r="T15257" i="131"/>
  <c r="S15257" i="131"/>
  <c r="R15257" i="131"/>
  <c r="Q15257" i="131"/>
  <c r="P15257" i="131"/>
  <c r="O15257" i="131"/>
  <c r="N15257" i="131"/>
  <c r="M15257" i="131"/>
  <c r="L15257" i="131"/>
  <c r="K15257" i="131"/>
  <c r="J15257" i="131"/>
  <c r="I15257" i="131"/>
  <c r="H15257" i="131"/>
  <c r="G15257" i="131"/>
  <c r="F15257" i="131"/>
  <c r="E15257" i="131"/>
  <c r="D15257" i="131"/>
  <c r="C15257" i="131"/>
  <c r="AD15256" i="131"/>
  <c r="AC15256" i="131"/>
  <c r="AX15254" i="131" s="1"/>
  <c r="AB15256" i="131"/>
  <c r="AA15256" i="131"/>
  <c r="AW15254" i="131" s="1"/>
  <c r="Z15256" i="131"/>
  <c r="Y15256" i="131"/>
  <c r="X15256" i="131"/>
  <c r="W15256" i="131"/>
  <c r="V15256" i="131"/>
  <c r="U15256" i="131"/>
  <c r="AT15254" i="131" s="1"/>
  <c r="T15256" i="131"/>
  <c r="S15256" i="131"/>
  <c r="AS15254" i="131" s="1"/>
  <c r="R15256" i="131"/>
  <c r="Q15256" i="131"/>
  <c r="P15256" i="131"/>
  <c r="O15256" i="131"/>
  <c r="N15256" i="131"/>
  <c r="M15256" i="131"/>
  <c r="AP15254" i="131" s="1"/>
  <c r="L15256" i="131"/>
  <c r="K15256" i="131"/>
  <c r="AO15254" i="131" s="1"/>
  <c r="J15256" i="131"/>
  <c r="I15256" i="131"/>
  <c r="H15256" i="131"/>
  <c r="G15256" i="131"/>
  <c r="F15256" i="131"/>
  <c r="E15256" i="131"/>
  <c r="AL15254" i="131" s="1"/>
  <c r="D15256" i="131"/>
  <c r="C15256" i="131"/>
  <c r="AK15254" i="131" s="1"/>
  <c r="AD15255" i="131"/>
  <c r="AC15255" i="131"/>
  <c r="AB15255" i="131"/>
  <c r="AA15255" i="131"/>
  <c r="Z15255" i="131"/>
  <c r="Y15255" i="131"/>
  <c r="X15255" i="131"/>
  <c r="W15255" i="131"/>
  <c r="V15255" i="131"/>
  <c r="U15255" i="131"/>
  <c r="T15255" i="131"/>
  <c r="S15255" i="131"/>
  <c r="R15255" i="131"/>
  <c r="Q15255" i="131"/>
  <c r="P15255" i="131"/>
  <c r="O15255" i="131"/>
  <c r="N15255" i="131"/>
  <c r="M15255" i="131"/>
  <c r="L15255" i="131"/>
  <c r="K15255" i="131"/>
  <c r="J15255" i="131"/>
  <c r="I15255" i="131"/>
  <c r="H15255" i="131"/>
  <c r="G15255" i="131"/>
  <c r="F15255" i="131"/>
  <c r="E15255" i="131"/>
  <c r="D15255" i="131"/>
  <c r="C15255" i="131"/>
  <c r="AD15254" i="131"/>
  <c r="AC15254" i="131"/>
  <c r="AX15253" i="131" s="1"/>
  <c r="AB15254" i="131"/>
  <c r="AA15254" i="131"/>
  <c r="AW15253" i="131" s="1"/>
  <c r="Z15254" i="131"/>
  <c r="Y15254" i="131"/>
  <c r="X15254" i="131"/>
  <c r="W15254" i="131"/>
  <c r="V15254" i="131"/>
  <c r="U15254" i="131"/>
  <c r="AT15253" i="131" s="1"/>
  <c r="T15254" i="131"/>
  <c r="S15254" i="131"/>
  <c r="AS15253" i="131" s="1"/>
  <c r="R15254" i="131"/>
  <c r="Q15254" i="131"/>
  <c r="P15254" i="131"/>
  <c r="O15254" i="131"/>
  <c r="N15254" i="131"/>
  <c r="M15254" i="131"/>
  <c r="AP15253" i="131" s="1"/>
  <c r="L15254" i="131"/>
  <c r="K15254" i="131"/>
  <c r="AO15253" i="131" s="1"/>
  <c r="J15254" i="131"/>
  <c r="I15254" i="131"/>
  <c r="H15254" i="131"/>
  <c r="G15254" i="131"/>
  <c r="F15254" i="131"/>
  <c r="E15254" i="131"/>
  <c r="AL15253" i="131" s="1"/>
  <c r="D15254" i="131"/>
  <c r="C15254" i="131"/>
  <c r="AK15253" i="131" s="1"/>
  <c r="AD15253" i="131"/>
  <c r="AC15253" i="131"/>
  <c r="AB15253" i="131"/>
  <c r="AA15253" i="131"/>
  <c r="Z15253" i="131"/>
  <c r="Y15253" i="131"/>
  <c r="X15253" i="131"/>
  <c r="W15253" i="131"/>
  <c r="V15253" i="131"/>
  <c r="U15253" i="131"/>
  <c r="T15253" i="131"/>
  <c r="S15253" i="131"/>
  <c r="R15253" i="131"/>
  <c r="Q15253" i="131"/>
  <c r="P15253" i="131"/>
  <c r="O15253" i="131"/>
  <c r="N15253" i="131"/>
  <c r="M15253" i="131"/>
  <c r="L15253" i="131"/>
  <c r="K15253" i="131"/>
  <c r="J15253" i="131"/>
  <c r="I15253" i="131"/>
  <c r="H15253" i="131"/>
  <c r="G15253" i="131"/>
  <c r="F15253" i="131"/>
  <c r="E15253" i="131"/>
  <c r="D15253" i="131"/>
  <c r="C15253" i="131"/>
  <c r="AD15252" i="131"/>
  <c r="AC15252" i="131"/>
  <c r="AX15252" i="131" s="1"/>
  <c r="AB15252" i="131"/>
  <c r="AA15252" i="131"/>
  <c r="AW15252" i="131" s="1"/>
  <c r="Z15252" i="131"/>
  <c r="Y15252" i="131"/>
  <c r="X15252" i="131"/>
  <c r="W15252" i="131"/>
  <c r="V15252" i="131"/>
  <c r="U15252" i="131"/>
  <c r="AT15252" i="131" s="1"/>
  <c r="T15252" i="131"/>
  <c r="S15252" i="131"/>
  <c r="AS15252" i="131" s="1"/>
  <c r="R15252" i="131"/>
  <c r="Q15252" i="131"/>
  <c r="P15252" i="131"/>
  <c r="O15252" i="131"/>
  <c r="N15252" i="131"/>
  <c r="M15252" i="131"/>
  <c r="AP15252" i="131" s="1"/>
  <c r="L15252" i="131"/>
  <c r="K15252" i="131"/>
  <c r="AO15252" i="131" s="1"/>
  <c r="J15252" i="131"/>
  <c r="I15252" i="131"/>
  <c r="H15252" i="131"/>
  <c r="G15252" i="131"/>
  <c r="F15252" i="131"/>
  <c r="E15252" i="131"/>
  <c r="AL15252" i="131" s="1"/>
  <c r="D15252" i="131"/>
  <c r="C15252" i="131"/>
  <c r="AK15252" i="131" s="1"/>
  <c r="AD15249" i="131"/>
  <c r="AC15249" i="131"/>
  <c r="AB15249" i="131"/>
  <c r="AA15249" i="131"/>
  <c r="Z15249" i="131"/>
  <c r="Y15249" i="131"/>
  <c r="X15249" i="131"/>
  <c r="W15249" i="131"/>
  <c r="V15249" i="131"/>
  <c r="U15249" i="131"/>
  <c r="T15249" i="131"/>
  <c r="S15249" i="131"/>
  <c r="R15249" i="131"/>
  <c r="Q15249" i="131"/>
  <c r="P15249" i="131"/>
  <c r="O15249" i="131"/>
  <c r="N15249" i="131"/>
  <c r="M15249" i="131"/>
  <c r="L15249" i="131"/>
  <c r="K15249" i="131"/>
  <c r="J15249" i="131"/>
  <c r="I15249" i="131"/>
  <c r="H15249" i="131"/>
  <c r="G15249" i="131"/>
  <c r="F15249" i="131"/>
  <c r="E15249" i="131"/>
  <c r="D15249" i="131"/>
  <c r="C15249" i="131"/>
  <c r="AG15248" i="131"/>
  <c r="AD15248" i="131"/>
  <c r="AC15248" i="131"/>
  <c r="AB15248" i="131"/>
  <c r="AA15248" i="131"/>
  <c r="Z15248" i="131"/>
  <c r="Y15248" i="131"/>
  <c r="X15248" i="131"/>
  <c r="W15248" i="131"/>
  <c r="V15248" i="131"/>
  <c r="U15248" i="131"/>
  <c r="T15248" i="131"/>
  <c r="S15248" i="131"/>
  <c r="R15248" i="131"/>
  <c r="Q15248" i="131"/>
  <c r="P15248" i="131"/>
  <c r="O15248" i="131"/>
  <c r="N15248" i="131"/>
  <c r="M15248" i="131"/>
  <c r="L15248" i="131"/>
  <c r="K15248" i="131"/>
  <c r="J15248" i="131"/>
  <c r="I15248" i="131"/>
  <c r="H15248" i="131"/>
  <c r="G15248" i="131"/>
  <c r="F15248" i="131"/>
  <c r="E15248" i="131"/>
  <c r="D15248" i="131"/>
  <c r="C15248" i="131"/>
  <c r="AG15247" i="131"/>
  <c r="AD15247" i="131"/>
  <c r="AC15247" i="131"/>
  <c r="AB15247" i="131"/>
  <c r="AA15247" i="131"/>
  <c r="Z15247" i="131"/>
  <c r="Y15247" i="131"/>
  <c r="X15247" i="131"/>
  <c r="W15247" i="131"/>
  <c r="V15247" i="131"/>
  <c r="U15247" i="131"/>
  <c r="T15247" i="131"/>
  <c r="S15247" i="131"/>
  <c r="R15247" i="131"/>
  <c r="Q15247" i="131"/>
  <c r="P15247" i="131"/>
  <c r="O15247" i="131"/>
  <c r="N15247" i="131"/>
  <c r="M15247" i="131"/>
  <c r="L15247" i="131"/>
  <c r="K15247" i="131"/>
  <c r="J15247" i="131"/>
  <c r="I15247" i="131"/>
  <c r="H15247" i="131"/>
  <c r="G15247" i="131"/>
  <c r="F15247" i="131"/>
  <c r="E15247" i="131"/>
  <c r="D15247" i="131"/>
  <c r="C15247" i="131"/>
  <c r="AG15246" i="131"/>
  <c r="AD15246" i="131"/>
  <c r="AC15246" i="131"/>
  <c r="AB15246" i="131"/>
  <c r="AA15246" i="131"/>
  <c r="Z15246" i="131"/>
  <c r="Y15246" i="131"/>
  <c r="X15246" i="131"/>
  <c r="W15246" i="131"/>
  <c r="V15246" i="131"/>
  <c r="U15246" i="131"/>
  <c r="T15246" i="131"/>
  <c r="S15246" i="131"/>
  <c r="R15246" i="131"/>
  <c r="Q15246" i="131"/>
  <c r="P15246" i="131"/>
  <c r="O15246" i="131"/>
  <c r="N15246" i="131"/>
  <c r="M15246" i="131"/>
  <c r="L15246" i="131"/>
  <c r="K15246" i="131"/>
  <c r="J15246" i="131"/>
  <c r="I15246" i="131"/>
  <c r="H15246" i="131"/>
  <c r="G15246" i="131"/>
  <c r="F15246" i="131"/>
  <c r="E15246" i="131"/>
  <c r="D15246" i="131"/>
  <c r="C15246" i="131"/>
  <c r="AG15245" i="131"/>
  <c r="AD15245" i="131"/>
  <c r="AC15245" i="131"/>
  <c r="AB15245" i="131"/>
  <c r="AA15245" i="131"/>
  <c r="Z15245" i="131"/>
  <c r="Y15245" i="131"/>
  <c r="X15245" i="131"/>
  <c r="W15245" i="131"/>
  <c r="V15245" i="131"/>
  <c r="U15245" i="131"/>
  <c r="T15245" i="131"/>
  <c r="S15245" i="131"/>
  <c r="R15245" i="131"/>
  <c r="Q15245" i="131"/>
  <c r="P15245" i="131"/>
  <c r="O15245" i="131"/>
  <c r="N15245" i="131"/>
  <c r="M15245" i="131"/>
  <c r="L15245" i="131"/>
  <c r="K15245" i="131"/>
  <c r="J15245" i="131"/>
  <c r="I15245" i="131"/>
  <c r="H15245" i="131"/>
  <c r="G15245" i="131"/>
  <c r="F15245" i="131"/>
  <c r="E15245" i="131"/>
  <c r="D15245" i="131"/>
  <c r="C15245" i="131"/>
  <c r="AG15244" i="131"/>
  <c r="AD15244" i="131"/>
  <c r="AC15244" i="131"/>
  <c r="AB15244" i="131"/>
  <c r="AA15244" i="131"/>
  <c r="Z15244" i="131"/>
  <c r="Y15244" i="131"/>
  <c r="X15244" i="131"/>
  <c r="W15244" i="131"/>
  <c r="V15244" i="131"/>
  <c r="U15244" i="131"/>
  <c r="T15244" i="131"/>
  <c r="S15244" i="131"/>
  <c r="R15244" i="131"/>
  <c r="Q15244" i="131"/>
  <c r="P15244" i="131"/>
  <c r="O15244" i="131"/>
  <c r="N15244" i="131"/>
  <c r="M15244" i="131"/>
  <c r="L15244" i="131"/>
  <c r="K15244" i="131"/>
  <c r="J15244" i="131"/>
  <c r="I15244" i="131"/>
  <c r="H15244" i="131"/>
  <c r="G15244" i="131"/>
  <c r="F15244" i="131"/>
  <c r="E15244" i="131"/>
  <c r="D15244" i="131"/>
  <c r="C15244" i="131"/>
  <c r="AG15243" i="131"/>
  <c r="AD15243" i="131"/>
  <c r="AC15243" i="131"/>
  <c r="AB15243" i="131"/>
  <c r="AA15243" i="131"/>
  <c r="Z15243" i="131"/>
  <c r="Y15243" i="131"/>
  <c r="X15243" i="131"/>
  <c r="W15243" i="131"/>
  <c r="V15243" i="131"/>
  <c r="U15243" i="131"/>
  <c r="T15243" i="131"/>
  <c r="S15243" i="131"/>
  <c r="R15243" i="131"/>
  <c r="Q15243" i="131"/>
  <c r="P15243" i="131"/>
  <c r="O15243" i="131"/>
  <c r="N15243" i="131"/>
  <c r="M15243" i="131"/>
  <c r="L15243" i="131"/>
  <c r="K15243" i="131"/>
  <c r="J15243" i="131"/>
  <c r="I15243" i="131"/>
  <c r="H15243" i="131"/>
  <c r="G15243" i="131"/>
  <c r="F15243" i="131"/>
  <c r="E15243" i="131"/>
  <c r="D15243" i="131"/>
  <c r="C15243" i="131"/>
  <c r="AG15242" i="131"/>
  <c r="AD15242" i="131"/>
  <c r="AC15242" i="131"/>
  <c r="AB15242" i="131"/>
  <c r="AA15242" i="131"/>
  <c r="Z15242" i="131"/>
  <c r="Y15242" i="131"/>
  <c r="X15242" i="131"/>
  <c r="W15242" i="131"/>
  <c r="V15242" i="131"/>
  <c r="U15242" i="131"/>
  <c r="T15242" i="131"/>
  <c r="S15242" i="131"/>
  <c r="R15242" i="131"/>
  <c r="Q15242" i="131"/>
  <c r="P15242" i="131"/>
  <c r="O15242" i="131"/>
  <c r="N15242" i="131"/>
  <c r="M15242" i="131"/>
  <c r="L15242" i="131"/>
  <c r="K15242" i="131"/>
  <c r="J15242" i="131"/>
  <c r="I15242" i="131"/>
  <c r="H15242" i="131"/>
  <c r="G15242" i="131"/>
  <c r="F15242" i="131"/>
  <c r="E15242" i="131"/>
  <c r="D15242" i="131"/>
  <c r="C15242" i="131"/>
  <c r="AG15241" i="131"/>
  <c r="AD15241" i="131"/>
  <c r="AC15241" i="131"/>
  <c r="AB15241" i="131"/>
  <c r="AA15241" i="131"/>
  <c r="Z15241" i="131"/>
  <c r="Y15241" i="131"/>
  <c r="X15241" i="131"/>
  <c r="W15241" i="131"/>
  <c r="V15241" i="131"/>
  <c r="U15241" i="131"/>
  <c r="T15241" i="131"/>
  <c r="S15241" i="131"/>
  <c r="R15241" i="131"/>
  <c r="Q15241" i="131"/>
  <c r="P15241" i="131"/>
  <c r="O15241" i="131"/>
  <c r="N15241" i="131"/>
  <c r="M15241" i="131"/>
  <c r="L15241" i="131"/>
  <c r="K15241" i="131"/>
  <c r="J15241" i="131"/>
  <c r="I15241" i="131"/>
  <c r="H15241" i="131"/>
  <c r="G15241" i="131"/>
  <c r="F15241" i="131"/>
  <c r="E15241" i="131"/>
  <c r="D15241" i="131"/>
  <c r="C15241" i="131"/>
  <c r="AG15240" i="131"/>
  <c r="AD15240" i="131"/>
  <c r="AC15240" i="131"/>
  <c r="AB15240" i="131"/>
  <c r="AA15240" i="131"/>
  <c r="Z15240" i="131"/>
  <c r="Y15240" i="131"/>
  <c r="X15240" i="131"/>
  <c r="W15240" i="131"/>
  <c r="V15240" i="131"/>
  <c r="U15240" i="131"/>
  <c r="T15240" i="131"/>
  <c r="S15240" i="131"/>
  <c r="R15240" i="131"/>
  <c r="Q15240" i="131"/>
  <c r="P15240" i="131"/>
  <c r="O15240" i="131"/>
  <c r="N15240" i="131"/>
  <c r="M15240" i="131"/>
  <c r="L15240" i="131"/>
  <c r="K15240" i="131"/>
  <c r="J15240" i="131"/>
  <c r="I15240" i="131"/>
  <c r="H15240" i="131"/>
  <c r="G15240" i="131"/>
  <c r="F15240" i="131"/>
  <c r="E15240" i="131"/>
  <c r="D15240" i="131"/>
  <c r="C15240" i="131"/>
  <c r="AG15239" i="131"/>
  <c r="AD15239" i="131"/>
  <c r="AC15239" i="131"/>
  <c r="AB15239" i="131"/>
  <c r="AA15239" i="131"/>
  <c r="Z15239" i="131"/>
  <c r="Y15239" i="131"/>
  <c r="X15239" i="131"/>
  <c r="W15239" i="131"/>
  <c r="V15239" i="131"/>
  <c r="U15239" i="131"/>
  <c r="T15239" i="131"/>
  <c r="S15239" i="131"/>
  <c r="R15239" i="131"/>
  <c r="Q15239" i="131"/>
  <c r="P15239" i="131"/>
  <c r="O15239" i="131"/>
  <c r="N15239" i="131"/>
  <c r="M15239" i="131"/>
  <c r="L15239" i="131"/>
  <c r="K15239" i="131"/>
  <c r="J15239" i="131"/>
  <c r="I15239" i="131"/>
  <c r="H15239" i="131"/>
  <c r="G15239" i="131"/>
  <c r="F15239" i="131"/>
  <c r="E15239" i="131"/>
  <c r="D15239" i="131"/>
  <c r="C15239" i="131"/>
  <c r="AD15238" i="131"/>
  <c r="AC15238" i="131"/>
  <c r="AX15230" i="131" s="1"/>
  <c r="AB15238" i="131"/>
  <c r="AA15238" i="131"/>
  <c r="Z15238" i="131"/>
  <c r="Y15238" i="131"/>
  <c r="X15238" i="131"/>
  <c r="W15238" i="131"/>
  <c r="AU15230" i="131" s="1"/>
  <c r="V15238" i="131"/>
  <c r="U15238" i="131"/>
  <c r="AT15230" i="131" s="1"/>
  <c r="T15238" i="131"/>
  <c r="S15238" i="131"/>
  <c r="R15238" i="131"/>
  <c r="Q15238" i="131"/>
  <c r="P15238" i="131"/>
  <c r="O15238" i="131"/>
  <c r="AQ15230" i="131" s="1"/>
  <c r="N15238" i="131"/>
  <c r="M15238" i="131"/>
  <c r="AP15230" i="131" s="1"/>
  <c r="L15238" i="131"/>
  <c r="K15238" i="131"/>
  <c r="J15238" i="131"/>
  <c r="I15238" i="131"/>
  <c r="H15238" i="131"/>
  <c r="G15238" i="131"/>
  <c r="AM15230" i="131" s="1"/>
  <c r="F15238" i="131"/>
  <c r="E15238" i="131"/>
  <c r="AL15230" i="131" s="1"/>
  <c r="D15238" i="131"/>
  <c r="C15238" i="131"/>
  <c r="AD15237" i="131"/>
  <c r="AC15237" i="131"/>
  <c r="AB15237" i="131"/>
  <c r="AA15237" i="131"/>
  <c r="Z15237" i="131"/>
  <c r="Y15237" i="131"/>
  <c r="X15237" i="131"/>
  <c r="W15237" i="131"/>
  <c r="V15237" i="131"/>
  <c r="U15237" i="131"/>
  <c r="T15237" i="131"/>
  <c r="S15237" i="131"/>
  <c r="R15237" i="131"/>
  <c r="Q15237" i="131"/>
  <c r="P15237" i="131"/>
  <c r="O15237" i="131"/>
  <c r="N15237" i="131"/>
  <c r="M15237" i="131"/>
  <c r="L15237" i="131"/>
  <c r="K15237" i="131"/>
  <c r="J15237" i="131"/>
  <c r="I15237" i="131"/>
  <c r="H15237" i="131"/>
  <c r="G15237" i="131"/>
  <c r="F15237" i="131"/>
  <c r="E15237" i="131"/>
  <c r="D15237" i="131"/>
  <c r="C15237" i="131"/>
  <c r="AD15236" i="131"/>
  <c r="AC15236" i="131"/>
  <c r="AX15229" i="131" s="1"/>
  <c r="AB15236" i="131"/>
  <c r="AA15236" i="131"/>
  <c r="Z15236" i="131"/>
  <c r="Y15236" i="131"/>
  <c r="X15236" i="131"/>
  <c r="W15236" i="131"/>
  <c r="AU15229" i="131" s="1"/>
  <c r="V15236" i="131"/>
  <c r="U15236" i="131"/>
  <c r="AT15229" i="131" s="1"/>
  <c r="T15236" i="131"/>
  <c r="S15236" i="131"/>
  <c r="R15236" i="131"/>
  <c r="Q15236" i="131"/>
  <c r="P15236" i="131"/>
  <c r="O15236" i="131"/>
  <c r="AQ15229" i="131" s="1"/>
  <c r="N15236" i="131"/>
  <c r="M15236" i="131"/>
  <c r="AP15229" i="131" s="1"/>
  <c r="L15236" i="131"/>
  <c r="K15236" i="131"/>
  <c r="J15236" i="131"/>
  <c r="I15236" i="131"/>
  <c r="H15236" i="131"/>
  <c r="G15236" i="131"/>
  <c r="AM15229" i="131" s="1"/>
  <c r="F15236" i="131"/>
  <c r="E15236" i="131"/>
  <c r="AL15229" i="131" s="1"/>
  <c r="D15236" i="131"/>
  <c r="C15236" i="131"/>
  <c r="AD15235" i="131"/>
  <c r="AC15235" i="131"/>
  <c r="AB15235" i="131"/>
  <c r="AA15235" i="131"/>
  <c r="Z15235" i="131"/>
  <c r="Y15235" i="131"/>
  <c r="X15235" i="131"/>
  <c r="W15235" i="131"/>
  <c r="V15235" i="131"/>
  <c r="U15235" i="131"/>
  <c r="T15235" i="131"/>
  <c r="S15235" i="131"/>
  <c r="R15235" i="131"/>
  <c r="Q15235" i="131"/>
  <c r="P15235" i="131"/>
  <c r="O15235" i="131"/>
  <c r="N15235" i="131"/>
  <c r="M15235" i="131"/>
  <c r="L15235" i="131"/>
  <c r="K15235" i="131"/>
  <c r="J15235" i="131"/>
  <c r="I15235" i="131"/>
  <c r="H15235" i="131"/>
  <c r="G15235" i="131"/>
  <c r="F15235" i="131"/>
  <c r="E15235" i="131"/>
  <c r="D15235" i="131"/>
  <c r="C15235" i="131"/>
  <c r="AD15234" i="131"/>
  <c r="AC15234" i="131"/>
  <c r="AX15228" i="131" s="1"/>
  <c r="AB15234" i="131"/>
  <c r="AA15234" i="131"/>
  <c r="Z15234" i="131"/>
  <c r="Y15234" i="131"/>
  <c r="X15234" i="131"/>
  <c r="W15234" i="131"/>
  <c r="AU15228" i="131" s="1"/>
  <c r="V15234" i="131"/>
  <c r="U15234" i="131"/>
  <c r="AT15228" i="131" s="1"/>
  <c r="T15234" i="131"/>
  <c r="S15234" i="131"/>
  <c r="R15234" i="131"/>
  <c r="Q15234" i="131"/>
  <c r="P15234" i="131"/>
  <c r="O15234" i="131"/>
  <c r="AQ15228" i="131" s="1"/>
  <c r="N15234" i="131"/>
  <c r="M15234" i="131"/>
  <c r="AP15228" i="131" s="1"/>
  <c r="L15234" i="131"/>
  <c r="K15234" i="131"/>
  <c r="J15234" i="131"/>
  <c r="I15234" i="131"/>
  <c r="H15234" i="131"/>
  <c r="G15234" i="131"/>
  <c r="AM15228" i="131" s="1"/>
  <c r="F15234" i="131"/>
  <c r="E15234" i="131"/>
  <c r="AL15228" i="131" s="1"/>
  <c r="D15234" i="131"/>
  <c r="C15234" i="131"/>
  <c r="AD15233" i="131"/>
  <c r="AC15233" i="131"/>
  <c r="AB15233" i="131"/>
  <c r="AA15233" i="131"/>
  <c r="Z15233" i="131"/>
  <c r="Y15233" i="131"/>
  <c r="X15233" i="131"/>
  <c r="W15233" i="131"/>
  <c r="V15233" i="131"/>
  <c r="U15233" i="131"/>
  <c r="T15233" i="131"/>
  <c r="S15233" i="131"/>
  <c r="R15233" i="131"/>
  <c r="Q15233" i="131"/>
  <c r="P15233" i="131"/>
  <c r="O15233" i="131"/>
  <c r="N15233" i="131"/>
  <c r="M15233" i="131"/>
  <c r="L15233" i="131"/>
  <c r="K15233" i="131"/>
  <c r="J15233" i="131"/>
  <c r="I15233" i="131"/>
  <c r="H15233" i="131"/>
  <c r="G15233" i="131"/>
  <c r="F15233" i="131"/>
  <c r="E15233" i="131"/>
  <c r="D15233" i="131"/>
  <c r="C15233" i="131"/>
  <c r="AD15232" i="131"/>
  <c r="AC15232" i="131"/>
  <c r="AX15227" i="131" s="1"/>
  <c r="AB15232" i="131"/>
  <c r="AA15232" i="131"/>
  <c r="Z15232" i="131"/>
  <c r="Y15232" i="131"/>
  <c r="X15232" i="131"/>
  <c r="W15232" i="131"/>
  <c r="AU15227" i="131" s="1"/>
  <c r="V15232" i="131"/>
  <c r="U15232" i="131"/>
  <c r="AT15227" i="131" s="1"/>
  <c r="T15232" i="131"/>
  <c r="S15232" i="131"/>
  <c r="R15232" i="131"/>
  <c r="Q15232" i="131"/>
  <c r="P15232" i="131"/>
  <c r="O15232" i="131"/>
  <c r="AQ15227" i="131" s="1"/>
  <c r="N15232" i="131"/>
  <c r="M15232" i="131"/>
  <c r="AP15227" i="131" s="1"/>
  <c r="L15232" i="131"/>
  <c r="K15232" i="131"/>
  <c r="J15232" i="131"/>
  <c r="I15232" i="131"/>
  <c r="H15232" i="131"/>
  <c r="G15232" i="131"/>
  <c r="AM15227" i="131" s="1"/>
  <c r="F15232" i="131"/>
  <c r="E15232" i="131"/>
  <c r="AL15227" i="131" s="1"/>
  <c r="D15232" i="131"/>
  <c r="C15232" i="131"/>
  <c r="AD15231" i="131"/>
  <c r="AC15231" i="131"/>
  <c r="AB15231" i="131"/>
  <c r="AA15231" i="131"/>
  <c r="Z15231" i="131"/>
  <c r="Y15231" i="131"/>
  <c r="X15231" i="131"/>
  <c r="W15231" i="131"/>
  <c r="V15231" i="131"/>
  <c r="U15231" i="131"/>
  <c r="T15231" i="131"/>
  <c r="S15231" i="131"/>
  <c r="R15231" i="131"/>
  <c r="Q15231" i="131"/>
  <c r="P15231" i="131"/>
  <c r="O15231" i="131"/>
  <c r="N15231" i="131"/>
  <c r="M15231" i="131"/>
  <c r="L15231" i="131"/>
  <c r="K15231" i="131"/>
  <c r="J15231" i="131"/>
  <c r="I15231" i="131"/>
  <c r="H15231" i="131"/>
  <c r="G15231" i="131"/>
  <c r="F15231" i="131"/>
  <c r="E15231" i="131"/>
  <c r="D15231" i="131"/>
  <c r="C15231" i="131"/>
  <c r="AD15230" i="131"/>
  <c r="AC15230" i="131"/>
  <c r="AX15226" i="131" s="1"/>
  <c r="AB15230" i="131"/>
  <c r="AA15230" i="131"/>
  <c r="Z15230" i="131"/>
  <c r="Y15230" i="131"/>
  <c r="X15230" i="131"/>
  <c r="W15230" i="131"/>
  <c r="AU15226" i="131" s="1"/>
  <c r="V15230" i="131"/>
  <c r="U15230" i="131"/>
  <c r="AT15226" i="131" s="1"/>
  <c r="T15230" i="131"/>
  <c r="S15230" i="131"/>
  <c r="R15230" i="131"/>
  <c r="Q15230" i="131"/>
  <c r="P15230" i="131"/>
  <c r="O15230" i="131"/>
  <c r="AQ15226" i="131" s="1"/>
  <c r="N15230" i="131"/>
  <c r="M15230" i="131"/>
  <c r="AP15226" i="131" s="1"/>
  <c r="L15230" i="131"/>
  <c r="K15230" i="131"/>
  <c r="J15230" i="131"/>
  <c r="I15230" i="131"/>
  <c r="H15230" i="131"/>
  <c r="G15230" i="131"/>
  <c r="AM15226" i="131" s="1"/>
  <c r="F15230" i="131"/>
  <c r="E15230" i="131"/>
  <c r="AL15226" i="131" s="1"/>
  <c r="D15230" i="131"/>
  <c r="C15230" i="131"/>
  <c r="AD15229" i="131"/>
  <c r="AC15229" i="131"/>
  <c r="AB15229" i="131"/>
  <c r="AA15229" i="131"/>
  <c r="Z15229" i="131"/>
  <c r="Y15229" i="131"/>
  <c r="X15229" i="131"/>
  <c r="W15229" i="131"/>
  <c r="V15229" i="131"/>
  <c r="U15229" i="131"/>
  <c r="T15229" i="131"/>
  <c r="S15229" i="131"/>
  <c r="R15229" i="131"/>
  <c r="Q15229" i="131"/>
  <c r="P15229" i="131"/>
  <c r="O15229" i="131"/>
  <c r="N15229" i="131"/>
  <c r="M15229" i="131"/>
  <c r="L15229" i="131"/>
  <c r="K15229" i="131"/>
  <c r="J15229" i="131"/>
  <c r="I15229" i="131"/>
  <c r="H15229" i="131"/>
  <c r="G15229" i="131"/>
  <c r="F15229" i="131"/>
  <c r="E15229" i="131"/>
  <c r="D15229" i="131"/>
  <c r="C15229" i="131"/>
  <c r="AD15228" i="131"/>
  <c r="AC15228" i="131"/>
  <c r="AX15225" i="131" s="1"/>
  <c r="AB15228" i="131"/>
  <c r="AA15228" i="131"/>
  <c r="Z15228" i="131"/>
  <c r="Y15228" i="131"/>
  <c r="X15228" i="131"/>
  <c r="W15228" i="131"/>
  <c r="AU15225" i="131" s="1"/>
  <c r="V15228" i="131"/>
  <c r="U15228" i="131"/>
  <c r="AT15225" i="131" s="1"/>
  <c r="T15228" i="131"/>
  <c r="S15228" i="131"/>
  <c r="R15228" i="131"/>
  <c r="Q15228" i="131"/>
  <c r="P15228" i="131"/>
  <c r="O15228" i="131"/>
  <c r="AQ15225" i="131" s="1"/>
  <c r="N15228" i="131"/>
  <c r="M15228" i="131"/>
  <c r="AP15225" i="131" s="1"/>
  <c r="L15228" i="131"/>
  <c r="K15228" i="131"/>
  <c r="J15228" i="131"/>
  <c r="I15228" i="131"/>
  <c r="H15228" i="131"/>
  <c r="G15228" i="131"/>
  <c r="AM15225" i="131" s="1"/>
  <c r="F15228" i="131"/>
  <c r="E15228" i="131"/>
  <c r="AL15225" i="131" s="1"/>
  <c r="D15228" i="131"/>
  <c r="C15228" i="131"/>
  <c r="AD15227" i="131"/>
  <c r="AC15227" i="131"/>
  <c r="AB15227" i="131"/>
  <c r="AA15227" i="131"/>
  <c r="Z15227" i="131"/>
  <c r="Y15227" i="131"/>
  <c r="X15227" i="131"/>
  <c r="W15227" i="131"/>
  <c r="V15227" i="131"/>
  <c r="U15227" i="131"/>
  <c r="T15227" i="131"/>
  <c r="S15227" i="131"/>
  <c r="R15227" i="131"/>
  <c r="Q15227" i="131"/>
  <c r="P15227" i="131"/>
  <c r="O15227" i="131"/>
  <c r="N15227" i="131"/>
  <c r="M15227" i="131"/>
  <c r="L15227" i="131"/>
  <c r="K15227" i="131"/>
  <c r="J15227" i="131"/>
  <c r="I15227" i="131"/>
  <c r="H15227" i="131"/>
  <c r="G15227" i="131"/>
  <c r="F15227" i="131"/>
  <c r="E15227" i="131"/>
  <c r="D15227" i="131"/>
  <c r="C15227" i="131"/>
  <c r="AD15226" i="131"/>
  <c r="AC15226" i="131"/>
  <c r="AX15224" i="131" s="1"/>
  <c r="AB15226" i="131"/>
  <c r="AA15226" i="131"/>
  <c r="Z15226" i="131"/>
  <c r="Y15226" i="131"/>
  <c r="X15226" i="131"/>
  <c r="W15226" i="131"/>
  <c r="AU15224" i="131" s="1"/>
  <c r="V15226" i="131"/>
  <c r="U15226" i="131"/>
  <c r="AT15224" i="131" s="1"/>
  <c r="T15226" i="131"/>
  <c r="S15226" i="131"/>
  <c r="R15226" i="131"/>
  <c r="Q15226" i="131"/>
  <c r="P15226" i="131"/>
  <c r="O15226" i="131"/>
  <c r="AQ15224" i="131" s="1"/>
  <c r="N15226" i="131"/>
  <c r="M15226" i="131"/>
  <c r="AP15224" i="131" s="1"/>
  <c r="L15226" i="131"/>
  <c r="K15226" i="131"/>
  <c r="J15226" i="131"/>
  <c r="I15226" i="131"/>
  <c r="H15226" i="131"/>
  <c r="G15226" i="131"/>
  <c r="AM15224" i="131" s="1"/>
  <c r="F15226" i="131"/>
  <c r="E15226" i="131"/>
  <c r="AL15224" i="131" s="1"/>
  <c r="D15226" i="131"/>
  <c r="C15226" i="131"/>
  <c r="AD15225" i="131"/>
  <c r="AC15225" i="131"/>
  <c r="AB15225" i="131"/>
  <c r="AA15225" i="131"/>
  <c r="Z15225" i="131"/>
  <c r="Y15225" i="131"/>
  <c r="X15225" i="131"/>
  <c r="W15225" i="131"/>
  <c r="V15225" i="131"/>
  <c r="U15225" i="131"/>
  <c r="T15225" i="131"/>
  <c r="S15225" i="131"/>
  <c r="R15225" i="131"/>
  <c r="Q15225" i="131"/>
  <c r="P15225" i="131"/>
  <c r="O15225" i="131"/>
  <c r="N15225" i="131"/>
  <c r="M15225" i="131"/>
  <c r="L15225" i="131"/>
  <c r="K15225" i="131"/>
  <c r="J15225" i="131"/>
  <c r="I15225" i="131"/>
  <c r="H15225" i="131"/>
  <c r="G15225" i="131"/>
  <c r="F15225" i="131"/>
  <c r="E15225" i="131"/>
  <c r="D15225" i="131"/>
  <c r="C15225" i="131"/>
  <c r="AD15224" i="131"/>
  <c r="AC15224" i="131"/>
  <c r="AX15223" i="131" s="1"/>
  <c r="AB15224" i="131"/>
  <c r="AA15224" i="131"/>
  <c r="Z15224" i="131"/>
  <c r="Y15224" i="131"/>
  <c r="X15224" i="131"/>
  <c r="W15224" i="131"/>
  <c r="AU15223" i="131" s="1"/>
  <c r="V15224" i="131"/>
  <c r="U15224" i="131"/>
  <c r="AT15223" i="131" s="1"/>
  <c r="T15224" i="131"/>
  <c r="S15224" i="131"/>
  <c r="R15224" i="131"/>
  <c r="Q15224" i="131"/>
  <c r="P15224" i="131"/>
  <c r="O15224" i="131"/>
  <c r="AQ15223" i="131" s="1"/>
  <c r="N15224" i="131"/>
  <c r="M15224" i="131"/>
  <c r="AP15223" i="131" s="1"/>
  <c r="L15224" i="131"/>
  <c r="K15224" i="131"/>
  <c r="J15224" i="131"/>
  <c r="I15224" i="131"/>
  <c r="H15224" i="131"/>
  <c r="G15224" i="131"/>
  <c r="AM15223" i="131" s="1"/>
  <c r="F15224" i="131"/>
  <c r="E15224" i="131"/>
  <c r="AL15223" i="131" s="1"/>
  <c r="D15224" i="131"/>
  <c r="C15224" i="131"/>
  <c r="AD15223" i="131"/>
  <c r="AC15223" i="131"/>
  <c r="AB15223" i="131"/>
  <c r="AA15223" i="131"/>
  <c r="Z15223" i="131"/>
  <c r="Y15223" i="131"/>
  <c r="X15223" i="131"/>
  <c r="W15223" i="131"/>
  <c r="V15223" i="131"/>
  <c r="U15223" i="131"/>
  <c r="T15223" i="131"/>
  <c r="S15223" i="131"/>
  <c r="R15223" i="131"/>
  <c r="Q15223" i="131"/>
  <c r="P15223" i="131"/>
  <c r="O15223" i="131"/>
  <c r="N15223" i="131"/>
  <c r="M15223" i="131"/>
  <c r="L15223" i="131"/>
  <c r="K15223" i="131"/>
  <c r="J15223" i="131"/>
  <c r="I15223" i="131"/>
  <c r="H15223" i="131"/>
  <c r="G15223" i="131"/>
  <c r="F15223" i="131"/>
  <c r="E15223" i="131"/>
  <c r="D15223" i="131"/>
  <c r="C15223" i="131"/>
  <c r="AD15222" i="131"/>
  <c r="AC15222" i="131"/>
  <c r="AX15222" i="131" s="1"/>
  <c r="AB15222" i="131"/>
  <c r="AA15222" i="131"/>
  <c r="Z15222" i="131"/>
  <c r="Y15222" i="131"/>
  <c r="X15222" i="131"/>
  <c r="W15222" i="131"/>
  <c r="AU15222" i="131" s="1"/>
  <c r="V15222" i="131"/>
  <c r="U15222" i="131"/>
  <c r="AT15222" i="131" s="1"/>
  <c r="T15222" i="131"/>
  <c r="S15222" i="131"/>
  <c r="R15222" i="131"/>
  <c r="Q15222" i="131"/>
  <c r="P15222" i="131"/>
  <c r="O15222" i="131"/>
  <c r="AQ15222" i="131" s="1"/>
  <c r="N15222" i="131"/>
  <c r="M15222" i="131"/>
  <c r="AP15222" i="131" s="1"/>
  <c r="L15222" i="131"/>
  <c r="K15222" i="131"/>
  <c r="J15222" i="131"/>
  <c r="I15222" i="131"/>
  <c r="H15222" i="131"/>
  <c r="G15222" i="131"/>
  <c r="AM15222" i="131" s="1"/>
  <c r="F15222" i="131"/>
  <c r="E15222" i="131"/>
  <c r="AL15222" i="131" s="1"/>
  <c r="D15222" i="131"/>
  <c r="C15222" i="131"/>
  <c r="AD15219" i="131"/>
  <c r="AC15219" i="131"/>
  <c r="AB15219" i="131"/>
  <c r="AA15219" i="131"/>
  <c r="Z15219" i="131"/>
  <c r="Y15219" i="131"/>
  <c r="X15219" i="131"/>
  <c r="W15219" i="131"/>
  <c r="V15219" i="131"/>
  <c r="U15219" i="131"/>
  <c r="T15219" i="131"/>
  <c r="S15219" i="131"/>
  <c r="R15219" i="131"/>
  <c r="Q15219" i="131"/>
  <c r="P15219" i="131"/>
  <c r="O15219" i="131"/>
  <c r="N15219" i="131"/>
  <c r="M15219" i="131"/>
  <c r="L15219" i="131"/>
  <c r="K15219" i="131"/>
  <c r="J15219" i="131"/>
  <c r="I15219" i="131"/>
  <c r="H15219" i="131"/>
  <c r="G15219" i="131"/>
  <c r="F15219" i="131"/>
  <c r="E15219" i="131"/>
  <c r="D15219" i="131"/>
  <c r="C15219" i="131"/>
  <c r="AG15218" i="131"/>
  <c r="AD15218" i="131"/>
  <c r="AC15218" i="131"/>
  <c r="AB15218" i="131"/>
  <c r="AA15218" i="131"/>
  <c r="Z15218" i="131"/>
  <c r="Y15218" i="131"/>
  <c r="X15218" i="131"/>
  <c r="W15218" i="131"/>
  <c r="V15218" i="131"/>
  <c r="U15218" i="131"/>
  <c r="T15218" i="131"/>
  <c r="S15218" i="131"/>
  <c r="R15218" i="131"/>
  <c r="Q15218" i="131"/>
  <c r="P15218" i="131"/>
  <c r="O15218" i="131"/>
  <c r="N15218" i="131"/>
  <c r="M15218" i="131"/>
  <c r="L15218" i="131"/>
  <c r="K15218" i="131"/>
  <c r="J15218" i="131"/>
  <c r="I15218" i="131"/>
  <c r="H15218" i="131"/>
  <c r="G15218" i="131"/>
  <c r="F15218" i="131"/>
  <c r="E15218" i="131"/>
  <c r="D15218" i="131"/>
  <c r="C15218" i="131"/>
  <c r="AG15217" i="131"/>
  <c r="AD15217" i="131"/>
  <c r="AC15217" i="131"/>
  <c r="AB15217" i="131"/>
  <c r="AA15217" i="131"/>
  <c r="Z15217" i="131"/>
  <c r="Y15217" i="131"/>
  <c r="X15217" i="131"/>
  <c r="W15217" i="131"/>
  <c r="V15217" i="131"/>
  <c r="U15217" i="131"/>
  <c r="T15217" i="131"/>
  <c r="S15217" i="131"/>
  <c r="R15217" i="131"/>
  <c r="Q15217" i="131"/>
  <c r="P15217" i="131"/>
  <c r="O15217" i="131"/>
  <c r="N15217" i="131"/>
  <c r="M15217" i="131"/>
  <c r="L15217" i="131"/>
  <c r="K15217" i="131"/>
  <c r="J15217" i="131"/>
  <c r="I15217" i="131"/>
  <c r="H15217" i="131"/>
  <c r="G15217" i="131"/>
  <c r="F15217" i="131"/>
  <c r="E15217" i="131"/>
  <c r="D15217" i="131"/>
  <c r="C15217" i="131"/>
  <c r="AG15216" i="131"/>
  <c r="AD15216" i="131"/>
  <c r="AC15216" i="131"/>
  <c r="AB15216" i="131"/>
  <c r="AA15216" i="131"/>
  <c r="Z15216" i="131"/>
  <c r="Y15216" i="131"/>
  <c r="X15216" i="131"/>
  <c r="W15216" i="131"/>
  <c r="V15216" i="131"/>
  <c r="U15216" i="131"/>
  <c r="T15216" i="131"/>
  <c r="S15216" i="131"/>
  <c r="R15216" i="131"/>
  <c r="Q15216" i="131"/>
  <c r="P15216" i="131"/>
  <c r="O15216" i="131"/>
  <c r="N15216" i="131"/>
  <c r="M15216" i="131"/>
  <c r="L15216" i="131"/>
  <c r="K15216" i="131"/>
  <c r="J15216" i="131"/>
  <c r="I15216" i="131"/>
  <c r="H15216" i="131"/>
  <c r="G15216" i="131"/>
  <c r="F15216" i="131"/>
  <c r="E15216" i="131"/>
  <c r="D15216" i="131"/>
  <c r="C15216" i="131"/>
  <c r="AG15215" i="131"/>
  <c r="AD15215" i="131"/>
  <c r="AC15215" i="131"/>
  <c r="AB15215" i="131"/>
  <c r="AA15215" i="131"/>
  <c r="Z15215" i="131"/>
  <c r="Y15215" i="131"/>
  <c r="X15215" i="131"/>
  <c r="W15215" i="131"/>
  <c r="V15215" i="131"/>
  <c r="U15215" i="131"/>
  <c r="T15215" i="131"/>
  <c r="S15215" i="131"/>
  <c r="R15215" i="131"/>
  <c r="Q15215" i="131"/>
  <c r="P15215" i="131"/>
  <c r="O15215" i="131"/>
  <c r="N15215" i="131"/>
  <c r="M15215" i="131"/>
  <c r="L15215" i="131"/>
  <c r="K15215" i="131"/>
  <c r="J15215" i="131"/>
  <c r="I15215" i="131"/>
  <c r="H15215" i="131"/>
  <c r="G15215" i="131"/>
  <c r="F15215" i="131"/>
  <c r="E15215" i="131"/>
  <c r="D15215" i="131"/>
  <c r="C15215" i="131"/>
  <c r="AG15214" i="131"/>
  <c r="AD15214" i="131"/>
  <c r="AC15214" i="131"/>
  <c r="AB15214" i="131"/>
  <c r="AA15214" i="131"/>
  <c r="Z15214" i="131"/>
  <c r="Y15214" i="131"/>
  <c r="X15214" i="131"/>
  <c r="W15214" i="131"/>
  <c r="V15214" i="131"/>
  <c r="U15214" i="131"/>
  <c r="T15214" i="131"/>
  <c r="S15214" i="131"/>
  <c r="R15214" i="131"/>
  <c r="Q15214" i="131"/>
  <c r="P15214" i="131"/>
  <c r="O15214" i="131"/>
  <c r="N15214" i="131"/>
  <c r="M15214" i="131"/>
  <c r="L15214" i="131"/>
  <c r="K15214" i="131"/>
  <c r="J15214" i="131"/>
  <c r="I15214" i="131"/>
  <c r="H15214" i="131"/>
  <c r="G15214" i="131"/>
  <c r="F15214" i="131"/>
  <c r="E15214" i="131"/>
  <c r="D15214" i="131"/>
  <c r="C15214" i="131"/>
  <c r="AG15213" i="131"/>
  <c r="AD15213" i="131"/>
  <c r="AC15213" i="131"/>
  <c r="AB15213" i="131"/>
  <c r="AA15213" i="131"/>
  <c r="Z15213" i="131"/>
  <c r="Y15213" i="131"/>
  <c r="X15213" i="131"/>
  <c r="W15213" i="131"/>
  <c r="V15213" i="131"/>
  <c r="U15213" i="131"/>
  <c r="T15213" i="131"/>
  <c r="S15213" i="131"/>
  <c r="R15213" i="131"/>
  <c r="Q15213" i="131"/>
  <c r="P15213" i="131"/>
  <c r="O15213" i="131"/>
  <c r="N15213" i="131"/>
  <c r="M15213" i="131"/>
  <c r="L15213" i="131"/>
  <c r="K15213" i="131"/>
  <c r="J15213" i="131"/>
  <c r="I15213" i="131"/>
  <c r="H15213" i="131"/>
  <c r="G15213" i="131"/>
  <c r="F15213" i="131"/>
  <c r="E15213" i="131"/>
  <c r="D15213" i="131"/>
  <c r="C15213" i="131"/>
  <c r="AG15212" i="131"/>
  <c r="AD15212" i="131"/>
  <c r="AC15212" i="131"/>
  <c r="AB15212" i="131"/>
  <c r="AA15212" i="131"/>
  <c r="Z15212" i="131"/>
  <c r="Y15212" i="131"/>
  <c r="X15212" i="131"/>
  <c r="W15212" i="131"/>
  <c r="V15212" i="131"/>
  <c r="U15212" i="131"/>
  <c r="T15212" i="131"/>
  <c r="S15212" i="131"/>
  <c r="R15212" i="131"/>
  <c r="Q15212" i="131"/>
  <c r="P15212" i="131"/>
  <c r="O15212" i="131"/>
  <c r="N15212" i="131"/>
  <c r="M15212" i="131"/>
  <c r="L15212" i="131"/>
  <c r="K15212" i="131"/>
  <c r="J15212" i="131"/>
  <c r="I15212" i="131"/>
  <c r="H15212" i="131"/>
  <c r="G15212" i="131"/>
  <c r="F15212" i="131"/>
  <c r="E15212" i="131"/>
  <c r="D15212" i="131"/>
  <c r="C15212" i="131"/>
  <c r="AG15211" i="131"/>
  <c r="AD15211" i="131"/>
  <c r="AC15211" i="131"/>
  <c r="AB15211" i="131"/>
  <c r="AA15211" i="131"/>
  <c r="Z15211" i="131"/>
  <c r="Y15211" i="131"/>
  <c r="X15211" i="131"/>
  <c r="W15211" i="131"/>
  <c r="V15211" i="131"/>
  <c r="U15211" i="131"/>
  <c r="T15211" i="131"/>
  <c r="S15211" i="131"/>
  <c r="R15211" i="131"/>
  <c r="Q15211" i="131"/>
  <c r="P15211" i="131"/>
  <c r="O15211" i="131"/>
  <c r="N15211" i="131"/>
  <c r="M15211" i="131"/>
  <c r="L15211" i="131"/>
  <c r="K15211" i="131"/>
  <c r="J15211" i="131"/>
  <c r="I15211" i="131"/>
  <c r="H15211" i="131"/>
  <c r="G15211" i="131"/>
  <c r="F15211" i="131"/>
  <c r="E15211" i="131"/>
  <c r="D15211" i="131"/>
  <c r="C15211" i="131"/>
  <c r="AG15210" i="131"/>
  <c r="AD15210" i="131"/>
  <c r="AC15210" i="131"/>
  <c r="AB15210" i="131"/>
  <c r="AA15210" i="131"/>
  <c r="Z15210" i="131"/>
  <c r="Y15210" i="131"/>
  <c r="X15210" i="131"/>
  <c r="W15210" i="131"/>
  <c r="V15210" i="131"/>
  <c r="U15210" i="131"/>
  <c r="T15210" i="131"/>
  <c r="S15210" i="131"/>
  <c r="R15210" i="131"/>
  <c r="Q15210" i="131"/>
  <c r="P15210" i="131"/>
  <c r="O15210" i="131"/>
  <c r="N15210" i="131"/>
  <c r="M15210" i="131"/>
  <c r="L15210" i="131"/>
  <c r="K15210" i="131"/>
  <c r="J15210" i="131"/>
  <c r="I15210" i="131"/>
  <c r="H15210" i="131"/>
  <c r="G15210" i="131"/>
  <c r="F15210" i="131"/>
  <c r="E15210" i="131"/>
  <c r="D15210" i="131"/>
  <c r="C15210" i="131"/>
  <c r="AG15209" i="131"/>
  <c r="AD15209" i="131"/>
  <c r="AC15209" i="131"/>
  <c r="AB15209" i="131"/>
  <c r="AA15209" i="131"/>
  <c r="Z15209" i="131"/>
  <c r="Y15209" i="131"/>
  <c r="X15209" i="131"/>
  <c r="W15209" i="131"/>
  <c r="V15209" i="131"/>
  <c r="U15209" i="131"/>
  <c r="T15209" i="131"/>
  <c r="S15209" i="131"/>
  <c r="R15209" i="131"/>
  <c r="Q15209" i="131"/>
  <c r="P15209" i="131"/>
  <c r="O15209" i="131"/>
  <c r="N15209" i="131"/>
  <c r="M15209" i="131"/>
  <c r="L15209" i="131"/>
  <c r="K15209" i="131"/>
  <c r="J15209" i="131"/>
  <c r="I15209" i="131"/>
  <c r="H15209" i="131"/>
  <c r="G15209" i="131"/>
  <c r="F15209" i="131"/>
  <c r="E15209" i="131"/>
  <c r="D15209" i="131"/>
  <c r="C15209" i="131"/>
  <c r="AD15208" i="131"/>
  <c r="AC15208" i="131"/>
  <c r="AB15208" i="131"/>
  <c r="AA15208" i="131"/>
  <c r="Z15208" i="131"/>
  <c r="Y15208" i="131"/>
  <c r="AV15200" i="131" s="1"/>
  <c r="X15208" i="131"/>
  <c r="W15208" i="131"/>
  <c r="AU15200" i="131" s="1"/>
  <c r="V15208" i="131"/>
  <c r="U15208" i="131"/>
  <c r="T15208" i="131"/>
  <c r="S15208" i="131"/>
  <c r="R15208" i="131"/>
  <c r="Q15208" i="131"/>
  <c r="AR15200" i="131" s="1"/>
  <c r="P15208" i="131"/>
  <c r="O15208" i="131"/>
  <c r="AQ15200" i="131" s="1"/>
  <c r="N15208" i="131"/>
  <c r="M15208" i="131"/>
  <c r="L15208" i="131"/>
  <c r="K15208" i="131"/>
  <c r="J15208" i="131"/>
  <c r="I15208" i="131"/>
  <c r="AN15200" i="131" s="1"/>
  <c r="H15208" i="131"/>
  <c r="G15208" i="131"/>
  <c r="AM15200" i="131" s="1"/>
  <c r="F15208" i="131"/>
  <c r="E15208" i="131"/>
  <c r="D15208" i="131"/>
  <c r="C15208" i="131"/>
  <c r="AD15207" i="131"/>
  <c r="AC15207" i="131"/>
  <c r="AB15207" i="131"/>
  <c r="AA15207" i="131"/>
  <c r="Z15207" i="131"/>
  <c r="Y15207" i="131"/>
  <c r="X15207" i="131"/>
  <c r="W15207" i="131"/>
  <c r="V15207" i="131"/>
  <c r="U15207" i="131"/>
  <c r="T15207" i="131"/>
  <c r="S15207" i="131"/>
  <c r="R15207" i="131"/>
  <c r="Q15207" i="131"/>
  <c r="P15207" i="131"/>
  <c r="O15207" i="131"/>
  <c r="N15207" i="131"/>
  <c r="M15207" i="131"/>
  <c r="L15207" i="131"/>
  <c r="K15207" i="131"/>
  <c r="J15207" i="131"/>
  <c r="I15207" i="131"/>
  <c r="H15207" i="131"/>
  <c r="G15207" i="131"/>
  <c r="F15207" i="131"/>
  <c r="E15207" i="131"/>
  <c r="D15207" i="131"/>
  <c r="C15207" i="131"/>
  <c r="AD15206" i="131"/>
  <c r="AC15206" i="131"/>
  <c r="AB15206" i="131"/>
  <c r="AA15206" i="131"/>
  <c r="Z15206" i="131"/>
  <c r="Y15206" i="131"/>
  <c r="AV15199" i="131" s="1"/>
  <c r="X15206" i="131"/>
  <c r="W15206" i="131"/>
  <c r="AU15199" i="131" s="1"/>
  <c r="V15206" i="131"/>
  <c r="U15206" i="131"/>
  <c r="T15206" i="131"/>
  <c r="S15206" i="131"/>
  <c r="R15206" i="131"/>
  <c r="Q15206" i="131"/>
  <c r="AR15199" i="131" s="1"/>
  <c r="P15206" i="131"/>
  <c r="O15206" i="131"/>
  <c r="AQ15199" i="131" s="1"/>
  <c r="N15206" i="131"/>
  <c r="M15206" i="131"/>
  <c r="L15206" i="131"/>
  <c r="K15206" i="131"/>
  <c r="J15206" i="131"/>
  <c r="I15206" i="131"/>
  <c r="AN15199" i="131" s="1"/>
  <c r="H15206" i="131"/>
  <c r="G15206" i="131"/>
  <c r="AM15199" i="131" s="1"/>
  <c r="F15206" i="131"/>
  <c r="E15206" i="131"/>
  <c r="D15206" i="131"/>
  <c r="C15206" i="131"/>
  <c r="AD15205" i="131"/>
  <c r="AC15205" i="131"/>
  <c r="AB15205" i="131"/>
  <c r="AA15205" i="131"/>
  <c r="Z15205" i="131"/>
  <c r="Y15205" i="131"/>
  <c r="X15205" i="131"/>
  <c r="W15205" i="131"/>
  <c r="V15205" i="131"/>
  <c r="U15205" i="131"/>
  <c r="T15205" i="131"/>
  <c r="S15205" i="131"/>
  <c r="R15205" i="131"/>
  <c r="Q15205" i="131"/>
  <c r="P15205" i="131"/>
  <c r="O15205" i="131"/>
  <c r="N15205" i="131"/>
  <c r="M15205" i="131"/>
  <c r="L15205" i="131"/>
  <c r="K15205" i="131"/>
  <c r="J15205" i="131"/>
  <c r="I15205" i="131"/>
  <c r="H15205" i="131"/>
  <c r="G15205" i="131"/>
  <c r="F15205" i="131"/>
  <c r="E15205" i="131"/>
  <c r="D15205" i="131"/>
  <c r="C15205" i="131"/>
  <c r="AD15204" i="131"/>
  <c r="AC15204" i="131"/>
  <c r="AB15204" i="131"/>
  <c r="AA15204" i="131"/>
  <c r="Z15204" i="131"/>
  <c r="Y15204" i="131"/>
  <c r="AV15198" i="131" s="1"/>
  <c r="X15204" i="131"/>
  <c r="W15204" i="131"/>
  <c r="AU15198" i="131" s="1"/>
  <c r="V15204" i="131"/>
  <c r="U15204" i="131"/>
  <c r="T15204" i="131"/>
  <c r="S15204" i="131"/>
  <c r="R15204" i="131"/>
  <c r="Q15204" i="131"/>
  <c r="AR15198" i="131" s="1"/>
  <c r="P15204" i="131"/>
  <c r="O15204" i="131"/>
  <c r="AQ15198" i="131" s="1"/>
  <c r="N15204" i="131"/>
  <c r="M15204" i="131"/>
  <c r="L15204" i="131"/>
  <c r="K15204" i="131"/>
  <c r="J15204" i="131"/>
  <c r="I15204" i="131"/>
  <c r="AN15198" i="131" s="1"/>
  <c r="H15204" i="131"/>
  <c r="G15204" i="131"/>
  <c r="AM15198" i="131" s="1"/>
  <c r="F15204" i="131"/>
  <c r="E15204" i="131"/>
  <c r="D15204" i="131"/>
  <c r="C15204" i="131"/>
  <c r="AD15203" i="131"/>
  <c r="AC15203" i="131"/>
  <c r="AB15203" i="131"/>
  <c r="AA15203" i="131"/>
  <c r="Z15203" i="131"/>
  <c r="Y15203" i="131"/>
  <c r="X15203" i="131"/>
  <c r="W15203" i="131"/>
  <c r="V15203" i="131"/>
  <c r="U15203" i="131"/>
  <c r="T15203" i="131"/>
  <c r="S15203" i="131"/>
  <c r="R15203" i="131"/>
  <c r="Q15203" i="131"/>
  <c r="P15203" i="131"/>
  <c r="O15203" i="131"/>
  <c r="N15203" i="131"/>
  <c r="M15203" i="131"/>
  <c r="L15203" i="131"/>
  <c r="K15203" i="131"/>
  <c r="J15203" i="131"/>
  <c r="I15203" i="131"/>
  <c r="H15203" i="131"/>
  <c r="G15203" i="131"/>
  <c r="F15203" i="131"/>
  <c r="E15203" i="131"/>
  <c r="D15203" i="131"/>
  <c r="C15203" i="131"/>
  <c r="AD15202" i="131"/>
  <c r="AC15202" i="131"/>
  <c r="AB15202" i="131"/>
  <c r="AA15202" i="131"/>
  <c r="Z15202" i="131"/>
  <c r="Y15202" i="131"/>
  <c r="AV15197" i="131" s="1"/>
  <c r="X15202" i="131"/>
  <c r="W15202" i="131"/>
  <c r="AU15197" i="131" s="1"/>
  <c r="V15202" i="131"/>
  <c r="U15202" i="131"/>
  <c r="T15202" i="131"/>
  <c r="S15202" i="131"/>
  <c r="R15202" i="131"/>
  <c r="Q15202" i="131"/>
  <c r="AR15197" i="131" s="1"/>
  <c r="P15202" i="131"/>
  <c r="O15202" i="131"/>
  <c r="AQ15197" i="131" s="1"/>
  <c r="N15202" i="131"/>
  <c r="M15202" i="131"/>
  <c r="L15202" i="131"/>
  <c r="K15202" i="131"/>
  <c r="J15202" i="131"/>
  <c r="I15202" i="131"/>
  <c r="AN15197" i="131" s="1"/>
  <c r="H15202" i="131"/>
  <c r="G15202" i="131"/>
  <c r="AM15197" i="131" s="1"/>
  <c r="F15202" i="131"/>
  <c r="E15202" i="131"/>
  <c r="D15202" i="131"/>
  <c r="C15202" i="131"/>
  <c r="AD15201" i="131"/>
  <c r="AC15201" i="131"/>
  <c r="AB15201" i="131"/>
  <c r="AA15201" i="131"/>
  <c r="Z15201" i="131"/>
  <c r="Y15201" i="131"/>
  <c r="X15201" i="131"/>
  <c r="W15201" i="131"/>
  <c r="V15201" i="131"/>
  <c r="U15201" i="131"/>
  <c r="T15201" i="131"/>
  <c r="S15201" i="131"/>
  <c r="R15201" i="131"/>
  <c r="Q15201" i="131"/>
  <c r="P15201" i="131"/>
  <c r="O15201" i="131"/>
  <c r="N15201" i="131"/>
  <c r="M15201" i="131"/>
  <c r="L15201" i="131"/>
  <c r="K15201" i="131"/>
  <c r="J15201" i="131"/>
  <c r="I15201" i="131"/>
  <c r="H15201" i="131"/>
  <c r="G15201" i="131"/>
  <c r="F15201" i="131"/>
  <c r="E15201" i="131"/>
  <c r="D15201" i="131"/>
  <c r="C15201" i="131"/>
  <c r="AD15200" i="131"/>
  <c r="AC15200" i="131"/>
  <c r="AB15200" i="131"/>
  <c r="AA15200" i="131"/>
  <c r="Z15200" i="131"/>
  <c r="Y15200" i="131"/>
  <c r="AV15196" i="131" s="1"/>
  <c r="X15200" i="131"/>
  <c r="W15200" i="131"/>
  <c r="AU15196" i="131" s="1"/>
  <c r="V15200" i="131"/>
  <c r="U15200" i="131"/>
  <c r="T15200" i="131"/>
  <c r="S15200" i="131"/>
  <c r="R15200" i="131"/>
  <c r="Q15200" i="131"/>
  <c r="AR15196" i="131" s="1"/>
  <c r="P15200" i="131"/>
  <c r="O15200" i="131"/>
  <c r="AQ15196" i="131" s="1"/>
  <c r="N15200" i="131"/>
  <c r="M15200" i="131"/>
  <c r="L15200" i="131"/>
  <c r="K15200" i="131"/>
  <c r="J15200" i="131"/>
  <c r="I15200" i="131"/>
  <c r="AN15196" i="131" s="1"/>
  <c r="H15200" i="131"/>
  <c r="G15200" i="131"/>
  <c r="AM15196" i="131" s="1"/>
  <c r="F15200" i="131"/>
  <c r="E15200" i="131"/>
  <c r="D15200" i="131"/>
  <c r="C15200" i="131"/>
  <c r="AD15199" i="131"/>
  <c r="AC15199" i="131"/>
  <c r="AB15199" i="131"/>
  <c r="AA15199" i="131"/>
  <c r="Z15199" i="131"/>
  <c r="Y15199" i="131"/>
  <c r="X15199" i="131"/>
  <c r="W15199" i="131"/>
  <c r="V15199" i="131"/>
  <c r="U15199" i="131"/>
  <c r="T15199" i="131"/>
  <c r="S15199" i="131"/>
  <c r="R15199" i="131"/>
  <c r="Q15199" i="131"/>
  <c r="P15199" i="131"/>
  <c r="O15199" i="131"/>
  <c r="N15199" i="131"/>
  <c r="M15199" i="131"/>
  <c r="L15199" i="131"/>
  <c r="K15199" i="131"/>
  <c r="J15199" i="131"/>
  <c r="I15199" i="131"/>
  <c r="H15199" i="131"/>
  <c r="G15199" i="131"/>
  <c r="F15199" i="131"/>
  <c r="E15199" i="131"/>
  <c r="D15199" i="131"/>
  <c r="C15199" i="131"/>
  <c r="AD15198" i="131"/>
  <c r="AC15198" i="131"/>
  <c r="AB15198" i="131"/>
  <c r="AA15198" i="131"/>
  <c r="Z15198" i="131"/>
  <c r="Y15198" i="131"/>
  <c r="AV15195" i="131" s="1"/>
  <c r="X15198" i="131"/>
  <c r="W15198" i="131"/>
  <c r="AU15195" i="131" s="1"/>
  <c r="V15198" i="131"/>
  <c r="U15198" i="131"/>
  <c r="T15198" i="131"/>
  <c r="S15198" i="131"/>
  <c r="R15198" i="131"/>
  <c r="Q15198" i="131"/>
  <c r="AR15195" i="131" s="1"/>
  <c r="P15198" i="131"/>
  <c r="O15198" i="131"/>
  <c r="AQ15195" i="131" s="1"/>
  <c r="N15198" i="131"/>
  <c r="M15198" i="131"/>
  <c r="L15198" i="131"/>
  <c r="K15198" i="131"/>
  <c r="J15198" i="131"/>
  <c r="I15198" i="131"/>
  <c r="AN15195" i="131" s="1"/>
  <c r="H15198" i="131"/>
  <c r="G15198" i="131"/>
  <c r="AM15195" i="131" s="1"/>
  <c r="F15198" i="131"/>
  <c r="E15198" i="131"/>
  <c r="D15198" i="131"/>
  <c r="C15198" i="131"/>
  <c r="AD15197" i="131"/>
  <c r="AC15197" i="131"/>
  <c r="AB15197" i="131"/>
  <c r="AA15197" i="131"/>
  <c r="Z15197" i="131"/>
  <c r="Y15197" i="131"/>
  <c r="X15197" i="131"/>
  <c r="W15197" i="131"/>
  <c r="V15197" i="131"/>
  <c r="U15197" i="131"/>
  <c r="T15197" i="131"/>
  <c r="S15197" i="131"/>
  <c r="R15197" i="131"/>
  <c r="Q15197" i="131"/>
  <c r="P15197" i="131"/>
  <c r="O15197" i="131"/>
  <c r="N15197" i="131"/>
  <c r="M15197" i="131"/>
  <c r="L15197" i="131"/>
  <c r="K15197" i="131"/>
  <c r="J15197" i="131"/>
  <c r="I15197" i="131"/>
  <c r="H15197" i="131"/>
  <c r="G15197" i="131"/>
  <c r="F15197" i="131"/>
  <c r="E15197" i="131"/>
  <c r="D15197" i="131"/>
  <c r="C15197" i="131"/>
  <c r="AD15196" i="131"/>
  <c r="AC15196" i="131"/>
  <c r="AB15196" i="131"/>
  <c r="AA15196" i="131"/>
  <c r="Z15196" i="131"/>
  <c r="Y15196" i="131"/>
  <c r="AV15194" i="131" s="1"/>
  <c r="X15196" i="131"/>
  <c r="W15196" i="131"/>
  <c r="AU15194" i="131" s="1"/>
  <c r="V15196" i="131"/>
  <c r="U15196" i="131"/>
  <c r="T15196" i="131"/>
  <c r="S15196" i="131"/>
  <c r="R15196" i="131"/>
  <c r="Q15196" i="131"/>
  <c r="AR15194" i="131" s="1"/>
  <c r="P15196" i="131"/>
  <c r="O15196" i="131"/>
  <c r="AQ15194" i="131" s="1"/>
  <c r="N15196" i="131"/>
  <c r="M15196" i="131"/>
  <c r="L15196" i="131"/>
  <c r="K15196" i="131"/>
  <c r="J15196" i="131"/>
  <c r="I15196" i="131"/>
  <c r="AN15194" i="131" s="1"/>
  <c r="H15196" i="131"/>
  <c r="G15196" i="131"/>
  <c r="AM15194" i="131" s="1"/>
  <c r="F15196" i="131"/>
  <c r="E15196" i="131"/>
  <c r="D15196" i="131"/>
  <c r="C15196" i="131"/>
  <c r="AD15195" i="131"/>
  <c r="AC15195" i="131"/>
  <c r="AB15195" i="131"/>
  <c r="AA15195" i="131"/>
  <c r="Z15195" i="131"/>
  <c r="Y15195" i="131"/>
  <c r="X15195" i="131"/>
  <c r="W15195" i="131"/>
  <c r="V15195" i="131"/>
  <c r="U15195" i="131"/>
  <c r="T15195" i="131"/>
  <c r="S15195" i="131"/>
  <c r="R15195" i="131"/>
  <c r="Q15195" i="131"/>
  <c r="P15195" i="131"/>
  <c r="O15195" i="131"/>
  <c r="N15195" i="131"/>
  <c r="M15195" i="131"/>
  <c r="L15195" i="131"/>
  <c r="K15195" i="131"/>
  <c r="J15195" i="131"/>
  <c r="I15195" i="131"/>
  <c r="H15195" i="131"/>
  <c r="G15195" i="131"/>
  <c r="F15195" i="131"/>
  <c r="E15195" i="131"/>
  <c r="D15195" i="131"/>
  <c r="C15195" i="131"/>
  <c r="AD15194" i="131"/>
  <c r="AC15194" i="131"/>
  <c r="AB15194" i="131"/>
  <c r="AA15194" i="131"/>
  <c r="Z15194" i="131"/>
  <c r="Y15194" i="131"/>
  <c r="AV15193" i="131" s="1"/>
  <c r="X15194" i="131"/>
  <c r="W15194" i="131"/>
  <c r="AU15193" i="131" s="1"/>
  <c r="V15194" i="131"/>
  <c r="U15194" i="131"/>
  <c r="T15194" i="131"/>
  <c r="S15194" i="131"/>
  <c r="R15194" i="131"/>
  <c r="Q15194" i="131"/>
  <c r="AR15193" i="131" s="1"/>
  <c r="P15194" i="131"/>
  <c r="O15194" i="131"/>
  <c r="AQ15193" i="131" s="1"/>
  <c r="N15194" i="131"/>
  <c r="M15194" i="131"/>
  <c r="L15194" i="131"/>
  <c r="K15194" i="131"/>
  <c r="J15194" i="131"/>
  <c r="I15194" i="131"/>
  <c r="AN15193" i="131" s="1"/>
  <c r="H15194" i="131"/>
  <c r="G15194" i="131"/>
  <c r="AM15193" i="131" s="1"/>
  <c r="F15194" i="131"/>
  <c r="E15194" i="131"/>
  <c r="D15194" i="131"/>
  <c r="C15194" i="131"/>
  <c r="AD15193" i="131"/>
  <c r="AC15193" i="131"/>
  <c r="AB15193" i="131"/>
  <c r="AA15193" i="131"/>
  <c r="Z15193" i="131"/>
  <c r="Y15193" i="131"/>
  <c r="X15193" i="131"/>
  <c r="W15193" i="131"/>
  <c r="V15193" i="131"/>
  <c r="U15193" i="131"/>
  <c r="T15193" i="131"/>
  <c r="S15193" i="131"/>
  <c r="R15193" i="131"/>
  <c r="Q15193" i="131"/>
  <c r="P15193" i="131"/>
  <c r="O15193" i="131"/>
  <c r="N15193" i="131"/>
  <c r="M15193" i="131"/>
  <c r="L15193" i="131"/>
  <c r="K15193" i="131"/>
  <c r="J15193" i="131"/>
  <c r="I15193" i="131"/>
  <c r="H15193" i="131"/>
  <c r="G15193" i="131"/>
  <c r="F15193" i="131"/>
  <c r="E15193" i="131"/>
  <c r="D15193" i="131"/>
  <c r="C15193" i="131"/>
  <c r="AD15192" i="131"/>
  <c r="AC15192" i="131"/>
  <c r="AB15192" i="131"/>
  <c r="AA15192" i="131"/>
  <c r="Z15192" i="131"/>
  <c r="Y15192" i="131"/>
  <c r="AV15192" i="131" s="1"/>
  <c r="X15192" i="131"/>
  <c r="W15192" i="131"/>
  <c r="AU15192" i="131" s="1"/>
  <c r="V15192" i="131"/>
  <c r="U15192" i="131"/>
  <c r="T15192" i="131"/>
  <c r="S15192" i="131"/>
  <c r="R15192" i="131"/>
  <c r="Q15192" i="131"/>
  <c r="AR15192" i="131" s="1"/>
  <c r="P15192" i="131"/>
  <c r="O15192" i="131"/>
  <c r="AQ15192" i="131" s="1"/>
  <c r="N15192" i="131"/>
  <c r="M15192" i="131"/>
  <c r="L15192" i="131"/>
  <c r="K15192" i="131"/>
  <c r="J15192" i="131"/>
  <c r="I15192" i="131"/>
  <c r="AN15192" i="131" s="1"/>
  <c r="H15192" i="131"/>
  <c r="G15192" i="131"/>
  <c r="AM15192" i="131" s="1"/>
  <c r="F15192" i="131"/>
  <c r="E15192" i="131"/>
  <c r="D15192" i="131"/>
  <c r="C15192" i="131"/>
  <c r="AD15189" i="131"/>
  <c r="AC15189" i="131"/>
  <c r="AB15189" i="131"/>
  <c r="AA15189" i="131"/>
  <c r="Z15189" i="131"/>
  <c r="Y15189" i="131"/>
  <c r="X15189" i="131"/>
  <c r="W15189" i="131"/>
  <c r="V15189" i="131"/>
  <c r="U15189" i="131"/>
  <c r="T15189" i="131"/>
  <c r="S15189" i="131"/>
  <c r="R15189" i="131"/>
  <c r="Q15189" i="131"/>
  <c r="P15189" i="131"/>
  <c r="O15189" i="131"/>
  <c r="N15189" i="131"/>
  <c r="M15189" i="131"/>
  <c r="L15189" i="131"/>
  <c r="K15189" i="131"/>
  <c r="J15189" i="131"/>
  <c r="I15189" i="131"/>
  <c r="H15189" i="131"/>
  <c r="G15189" i="131"/>
  <c r="F15189" i="131"/>
  <c r="E15189" i="131"/>
  <c r="D15189" i="131"/>
  <c r="C15189" i="131"/>
  <c r="AG15188" i="131"/>
  <c r="AD15188" i="131"/>
  <c r="AC15188" i="131"/>
  <c r="AB15188" i="131"/>
  <c r="AA15188" i="131"/>
  <c r="Z15188" i="131"/>
  <c r="Y15188" i="131"/>
  <c r="X15188" i="131"/>
  <c r="W15188" i="131"/>
  <c r="V15188" i="131"/>
  <c r="U15188" i="131"/>
  <c r="T15188" i="131"/>
  <c r="S15188" i="131"/>
  <c r="R15188" i="131"/>
  <c r="Q15188" i="131"/>
  <c r="P15188" i="131"/>
  <c r="O15188" i="131"/>
  <c r="N15188" i="131"/>
  <c r="M15188" i="131"/>
  <c r="L15188" i="131"/>
  <c r="K15188" i="131"/>
  <c r="J15188" i="131"/>
  <c r="I15188" i="131"/>
  <c r="H15188" i="131"/>
  <c r="G15188" i="131"/>
  <c r="F15188" i="131"/>
  <c r="E15188" i="131"/>
  <c r="D15188" i="131"/>
  <c r="C15188" i="131"/>
  <c r="AG15187" i="131"/>
  <c r="AD15187" i="131"/>
  <c r="AC15187" i="131"/>
  <c r="AB15187" i="131"/>
  <c r="AA15187" i="131"/>
  <c r="Z15187" i="131"/>
  <c r="Y15187" i="131"/>
  <c r="X15187" i="131"/>
  <c r="W15187" i="131"/>
  <c r="V15187" i="131"/>
  <c r="U15187" i="131"/>
  <c r="T15187" i="131"/>
  <c r="S15187" i="131"/>
  <c r="R15187" i="131"/>
  <c r="Q15187" i="131"/>
  <c r="P15187" i="131"/>
  <c r="O15187" i="131"/>
  <c r="N15187" i="131"/>
  <c r="M15187" i="131"/>
  <c r="L15187" i="131"/>
  <c r="K15187" i="131"/>
  <c r="J15187" i="131"/>
  <c r="I15187" i="131"/>
  <c r="H15187" i="131"/>
  <c r="G15187" i="131"/>
  <c r="F15187" i="131"/>
  <c r="E15187" i="131"/>
  <c r="D15187" i="131"/>
  <c r="C15187" i="131"/>
  <c r="AG15186" i="131"/>
  <c r="AD15186" i="131"/>
  <c r="AC15186" i="131"/>
  <c r="AB15186" i="131"/>
  <c r="AA15186" i="131"/>
  <c r="Z15186" i="131"/>
  <c r="Y15186" i="131"/>
  <c r="X15186" i="131"/>
  <c r="W15186" i="131"/>
  <c r="V15186" i="131"/>
  <c r="U15186" i="131"/>
  <c r="T15186" i="131"/>
  <c r="S15186" i="131"/>
  <c r="R15186" i="131"/>
  <c r="Q15186" i="131"/>
  <c r="P15186" i="131"/>
  <c r="O15186" i="131"/>
  <c r="N15186" i="131"/>
  <c r="M15186" i="131"/>
  <c r="L15186" i="131"/>
  <c r="K15186" i="131"/>
  <c r="J15186" i="131"/>
  <c r="I15186" i="131"/>
  <c r="H15186" i="131"/>
  <c r="G15186" i="131"/>
  <c r="F15186" i="131"/>
  <c r="E15186" i="131"/>
  <c r="D15186" i="131"/>
  <c r="C15186" i="131"/>
  <c r="AG15185" i="131"/>
  <c r="AD15185" i="131"/>
  <c r="AC15185" i="131"/>
  <c r="AB15185" i="131"/>
  <c r="AA15185" i="131"/>
  <c r="Z15185" i="131"/>
  <c r="Y15185" i="131"/>
  <c r="X15185" i="131"/>
  <c r="W15185" i="131"/>
  <c r="V15185" i="131"/>
  <c r="U15185" i="131"/>
  <c r="T15185" i="131"/>
  <c r="S15185" i="131"/>
  <c r="R15185" i="131"/>
  <c r="Q15185" i="131"/>
  <c r="P15185" i="131"/>
  <c r="O15185" i="131"/>
  <c r="N15185" i="131"/>
  <c r="M15185" i="131"/>
  <c r="L15185" i="131"/>
  <c r="K15185" i="131"/>
  <c r="J15185" i="131"/>
  <c r="I15185" i="131"/>
  <c r="H15185" i="131"/>
  <c r="G15185" i="131"/>
  <c r="F15185" i="131"/>
  <c r="E15185" i="131"/>
  <c r="D15185" i="131"/>
  <c r="C15185" i="131"/>
  <c r="AG15184" i="131"/>
  <c r="AD15184" i="131"/>
  <c r="AC15184" i="131"/>
  <c r="AB15184" i="131"/>
  <c r="AA15184" i="131"/>
  <c r="Z15184" i="131"/>
  <c r="Y15184" i="131"/>
  <c r="X15184" i="131"/>
  <c r="W15184" i="131"/>
  <c r="V15184" i="131"/>
  <c r="U15184" i="131"/>
  <c r="T15184" i="131"/>
  <c r="S15184" i="131"/>
  <c r="R15184" i="131"/>
  <c r="Q15184" i="131"/>
  <c r="P15184" i="131"/>
  <c r="O15184" i="131"/>
  <c r="N15184" i="131"/>
  <c r="M15184" i="131"/>
  <c r="L15184" i="131"/>
  <c r="K15184" i="131"/>
  <c r="J15184" i="131"/>
  <c r="I15184" i="131"/>
  <c r="H15184" i="131"/>
  <c r="G15184" i="131"/>
  <c r="F15184" i="131"/>
  <c r="E15184" i="131"/>
  <c r="D15184" i="131"/>
  <c r="C15184" i="131"/>
  <c r="AG15183" i="131"/>
  <c r="AD15183" i="131"/>
  <c r="AC15183" i="131"/>
  <c r="AB15183" i="131"/>
  <c r="AA15183" i="131"/>
  <c r="Z15183" i="131"/>
  <c r="Y15183" i="131"/>
  <c r="X15183" i="131"/>
  <c r="W15183" i="131"/>
  <c r="V15183" i="131"/>
  <c r="U15183" i="131"/>
  <c r="T15183" i="131"/>
  <c r="S15183" i="131"/>
  <c r="R15183" i="131"/>
  <c r="Q15183" i="131"/>
  <c r="P15183" i="131"/>
  <c r="O15183" i="131"/>
  <c r="N15183" i="131"/>
  <c r="M15183" i="131"/>
  <c r="L15183" i="131"/>
  <c r="K15183" i="131"/>
  <c r="J15183" i="131"/>
  <c r="I15183" i="131"/>
  <c r="H15183" i="131"/>
  <c r="G15183" i="131"/>
  <c r="F15183" i="131"/>
  <c r="E15183" i="131"/>
  <c r="D15183" i="131"/>
  <c r="C15183" i="131"/>
  <c r="AG15182" i="131"/>
  <c r="AD15182" i="131"/>
  <c r="AC15182" i="131"/>
  <c r="AB15182" i="131"/>
  <c r="AA15182" i="131"/>
  <c r="Z15182" i="131"/>
  <c r="Y15182" i="131"/>
  <c r="X15182" i="131"/>
  <c r="W15182" i="131"/>
  <c r="V15182" i="131"/>
  <c r="U15182" i="131"/>
  <c r="T15182" i="131"/>
  <c r="S15182" i="131"/>
  <c r="R15182" i="131"/>
  <c r="Q15182" i="131"/>
  <c r="P15182" i="131"/>
  <c r="O15182" i="131"/>
  <c r="N15182" i="131"/>
  <c r="M15182" i="131"/>
  <c r="L15182" i="131"/>
  <c r="K15182" i="131"/>
  <c r="J15182" i="131"/>
  <c r="I15182" i="131"/>
  <c r="H15182" i="131"/>
  <c r="G15182" i="131"/>
  <c r="F15182" i="131"/>
  <c r="E15182" i="131"/>
  <c r="D15182" i="131"/>
  <c r="C15182" i="131"/>
  <c r="AG15181" i="131"/>
  <c r="AD15181" i="131"/>
  <c r="AC15181" i="131"/>
  <c r="AB15181" i="131"/>
  <c r="AA15181" i="131"/>
  <c r="Z15181" i="131"/>
  <c r="Y15181" i="131"/>
  <c r="X15181" i="131"/>
  <c r="W15181" i="131"/>
  <c r="V15181" i="131"/>
  <c r="U15181" i="131"/>
  <c r="T15181" i="131"/>
  <c r="S15181" i="131"/>
  <c r="R15181" i="131"/>
  <c r="Q15181" i="131"/>
  <c r="P15181" i="131"/>
  <c r="O15181" i="131"/>
  <c r="N15181" i="131"/>
  <c r="M15181" i="131"/>
  <c r="L15181" i="131"/>
  <c r="K15181" i="131"/>
  <c r="J15181" i="131"/>
  <c r="I15181" i="131"/>
  <c r="H15181" i="131"/>
  <c r="G15181" i="131"/>
  <c r="F15181" i="131"/>
  <c r="E15181" i="131"/>
  <c r="D15181" i="131"/>
  <c r="C15181" i="131"/>
  <c r="AG15180" i="131"/>
  <c r="AD15180" i="131"/>
  <c r="AC15180" i="131"/>
  <c r="AB15180" i="131"/>
  <c r="AA15180" i="131"/>
  <c r="Z15180" i="131"/>
  <c r="Y15180" i="131"/>
  <c r="X15180" i="131"/>
  <c r="W15180" i="131"/>
  <c r="V15180" i="131"/>
  <c r="U15180" i="131"/>
  <c r="T15180" i="131"/>
  <c r="S15180" i="131"/>
  <c r="R15180" i="131"/>
  <c r="Q15180" i="131"/>
  <c r="P15180" i="131"/>
  <c r="O15180" i="131"/>
  <c r="N15180" i="131"/>
  <c r="M15180" i="131"/>
  <c r="L15180" i="131"/>
  <c r="K15180" i="131"/>
  <c r="J15180" i="131"/>
  <c r="I15180" i="131"/>
  <c r="H15180" i="131"/>
  <c r="G15180" i="131"/>
  <c r="F15180" i="131"/>
  <c r="E15180" i="131"/>
  <c r="D15180" i="131"/>
  <c r="C15180" i="131"/>
  <c r="AG15179" i="131"/>
  <c r="AD15179" i="131"/>
  <c r="AC15179" i="131"/>
  <c r="AB15179" i="131"/>
  <c r="AA15179" i="131"/>
  <c r="Z15179" i="131"/>
  <c r="Y15179" i="131"/>
  <c r="X15179" i="131"/>
  <c r="W15179" i="131"/>
  <c r="V15179" i="131"/>
  <c r="U15179" i="131"/>
  <c r="T15179" i="131"/>
  <c r="S15179" i="131"/>
  <c r="R15179" i="131"/>
  <c r="Q15179" i="131"/>
  <c r="P15179" i="131"/>
  <c r="O15179" i="131"/>
  <c r="N15179" i="131"/>
  <c r="M15179" i="131"/>
  <c r="L15179" i="131"/>
  <c r="K15179" i="131"/>
  <c r="J15179" i="131"/>
  <c r="I15179" i="131"/>
  <c r="H15179" i="131"/>
  <c r="G15179" i="131"/>
  <c r="F15179" i="131"/>
  <c r="E15179" i="131"/>
  <c r="D15179" i="131"/>
  <c r="C15179" i="131"/>
  <c r="AD15178" i="131"/>
  <c r="AC15178" i="131"/>
  <c r="AB15178" i="131"/>
  <c r="AA15178" i="131"/>
  <c r="AW15170" i="131" s="1"/>
  <c r="Z15178" i="131"/>
  <c r="Y15178" i="131"/>
  <c r="AV15170" i="131" s="1"/>
  <c r="X15178" i="131"/>
  <c r="W15178" i="131"/>
  <c r="V15178" i="131"/>
  <c r="U15178" i="131"/>
  <c r="T15178" i="131"/>
  <c r="S15178" i="131"/>
  <c r="AS15170" i="131" s="1"/>
  <c r="R15178" i="131"/>
  <c r="Q15178" i="131"/>
  <c r="AR15170" i="131" s="1"/>
  <c r="P15178" i="131"/>
  <c r="O15178" i="131"/>
  <c r="N15178" i="131"/>
  <c r="M15178" i="131"/>
  <c r="L15178" i="131"/>
  <c r="K15178" i="131"/>
  <c r="AO15170" i="131" s="1"/>
  <c r="J15178" i="131"/>
  <c r="I15178" i="131"/>
  <c r="AN15170" i="131" s="1"/>
  <c r="H15178" i="131"/>
  <c r="G15178" i="131"/>
  <c r="F15178" i="131"/>
  <c r="E15178" i="131"/>
  <c r="D15178" i="131"/>
  <c r="C15178" i="131"/>
  <c r="AK15170" i="131" s="1"/>
  <c r="AD15177" i="131"/>
  <c r="AC15177" i="131"/>
  <c r="AB15177" i="131"/>
  <c r="AA15177" i="131"/>
  <c r="Z15177" i="131"/>
  <c r="Y15177" i="131"/>
  <c r="X15177" i="131"/>
  <c r="W15177" i="131"/>
  <c r="V15177" i="131"/>
  <c r="U15177" i="131"/>
  <c r="T15177" i="131"/>
  <c r="S15177" i="131"/>
  <c r="R15177" i="131"/>
  <c r="Q15177" i="131"/>
  <c r="P15177" i="131"/>
  <c r="O15177" i="131"/>
  <c r="N15177" i="131"/>
  <c r="M15177" i="131"/>
  <c r="L15177" i="131"/>
  <c r="K15177" i="131"/>
  <c r="J15177" i="131"/>
  <c r="I15177" i="131"/>
  <c r="H15177" i="131"/>
  <c r="G15177" i="131"/>
  <c r="F15177" i="131"/>
  <c r="E15177" i="131"/>
  <c r="D15177" i="131"/>
  <c r="C15177" i="131"/>
  <c r="AD15176" i="131"/>
  <c r="AC15176" i="131"/>
  <c r="AB15176" i="131"/>
  <c r="AA15176" i="131"/>
  <c r="AW15169" i="131" s="1"/>
  <c r="Z15176" i="131"/>
  <c r="Y15176" i="131"/>
  <c r="AV15169" i="131" s="1"/>
  <c r="X15176" i="131"/>
  <c r="W15176" i="131"/>
  <c r="V15176" i="131"/>
  <c r="U15176" i="131"/>
  <c r="T15176" i="131"/>
  <c r="S15176" i="131"/>
  <c r="AS15169" i="131" s="1"/>
  <c r="R15176" i="131"/>
  <c r="Q15176" i="131"/>
  <c r="AR15169" i="131" s="1"/>
  <c r="P15176" i="131"/>
  <c r="O15176" i="131"/>
  <c r="N15176" i="131"/>
  <c r="M15176" i="131"/>
  <c r="L15176" i="131"/>
  <c r="K15176" i="131"/>
  <c r="AO15169" i="131" s="1"/>
  <c r="J15176" i="131"/>
  <c r="I15176" i="131"/>
  <c r="AN15169" i="131" s="1"/>
  <c r="H15176" i="131"/>
  <c r="G15176" i="131"/>
  <c r="F15176" i="131"/>
  <c r="E15176" i="131"/>
  <c r="D15176" i="131"/>
  <c r="C15176" i="131"/>
  <c r="AK15169" i="131" s="1"/>
  <c r="AD15175" i="131"/>
  <c r="AC15175" i="131"/>
  <c r="AB15175" i="131"/>
  <c r="AA15175" i="131"/>
  <c r="Z15175" i="131"/>
  <c r="Y15175" i="131"/>
  <c r="X15175" i="131"/>
  <c r="W15175" i="131"/>
  <c r="V15175" i="131"/>
  <c r="U15175" i="131"/>
  <c r="T15175" i="131"/>
  <c r="S15175" i="131"/>
  <c r="R15175" i="131"/>
  <c r="Q15175" i="131"/>
  <c r="P15175" i="131"/>
  <c r="O15175" i="131"/>
  <c r="N15175" i="131"/>
  <c r="M15175" i="131"/>
  <c r="L15175" i="131"/>
  <c r="K15175" i="131"/>
  <c r="J15175" i="131"/>
  <c r="I15175" i="131"/>
  <c r="H15175" i="131"/>
  <c r="G15175" i="131"/>
  <c r="F15175" i="131"/>
  <c r="E15175" i="131"/>
  <c r="D15175" i="131"/>
  <c r="C15175" i="131"/>
  <c r="AD15174" i="131"/>
  <c r="AC15174" i="131"/>
  <c r="AB15174" i="131"/>
  <c r="AA15174" i="131"/>
  <c r="AW15168" i="131" s="1"/>
  <c r="Z15174" i="131"/>
  <c r="Y15174" i="131"/>
  <c r="AV15168" i="131" s="1"/>
  <c r="X15174" i="131"/>
  <c r="W15174" i="131"/>
  <c r="V15174" i="131"/>
  <c r="U15174" i="131"/>
  <c r="T15174" i="131"/>
  <c r="S15174" i="131"/>
  <c r="AS15168" i="131" s="1"/>
  <c r="R15174" i="131"/>
  <c r="Q15174" i="131"/>
  <c r="AR15168" i="131" s="1"/>
  <c r="P15174" i="131"/>
  <c r="O15174" i="131"/>
  <c r="N15174" i="131"/>
  <c r="M15174" i="131"/>
  <c r="L15174" i="131"/>
  <c r="K15174" i="131"/>
  <c r="AO15168" i="131" s="1"/>
  <c r="J15174" i="131"/>
  <c r="I15174" i="131"/>
  <c r="AN15168" i="131" s="1"/>
  <c r="H15174" i="131"/>
  <c r="G15174" i="131"/>
  <c r="F15174" i="131"/>
  <c r="E15174" i="131"/>
  <c r="D15174" i="131"/>
  <c r="C15174" i="131"/>
  <c r="AK15168" i="131" s="1"/>
  <c r="AD15173" i="131"/>
  <c r="AC15173" i="131"/>
  <c r="AB15173" i="131"/>
  <c r="AA15173" i="131"/>
  <c r="Z15173" i="131"/>
  <c r="Y15173" i="131"/>
  <c r="X15173" i="131"/>
  <c r="W15173" i="131"/>
  <c r="V15173" i="131"/>
  <c r="U15173" i="131"/>
  <c r="T15173" i="131"/>
  <c r="S15173" i="131"/>
  <c r="R15173" i="131"/>
  <c r="Q15173" i="131"/>
  <c r="P15173" i="131"/>
  <c r="O15173" i="131"/>
  <c r="N15173" i="131"/>
  <c r="M15173" i="131"/>
  <c r="L15173" i="131"/>
  <c r="K15173" i="131"/>
  <c r="J15173" i="131"/>
  <c r="I15173" i="131"/>
  <c r="H15173" i="131"/>
  <c r="G15173" i="131"/>
  <c r="F15173" i="131"/>
  <c r="E15173" i="131"/>
  <c r="D15173" i="131"/>
  <c r="C15173" i="131"/>
  <c r="AD15172" i="131"/>
  <c r="AC15172" i="131"/>
  <c r="AB15172" i="131"/>
  <c r="AA15172" i="131"/>
  <c r="AW15167" i="131" s="1"/>
  <c r="Z15172" i="131"/>
  <c r="Y15172" i="131"/>
  <c r="AV15167" i="131" s="1"/>
  <c r="X15172" i="131"/>
  <c r="W15172" i="131"/>
  <c r="V15172" i="131"/>
  <c r="U15172" i="131"/>
  <c r="T15172" i="131"/>
  <c r="S15172" i="131"/>
  <c r="AS15167" i="131" s="1"/>
  <c r="R15172" i="131"/>
  <c r="Q15172" i="131"/>
  <c r="AR15167" i="131" s="1"/>
  <c r="P15172" i="131"/>
  <c r="O15172" i="131"/>
  <c r="N15172" i="131"/>
  <c r="M15172" i="131"/>
  <c r="L15172" i="131"/>
  <c r="K15172" i="131"/>
  <c r="AO15167" i="131" s="1"/>
  <c r="J15172" i="131"/>
  <c r="I15172" i="131"/>
  <c r="AN15167" i="131" s="1"/>
  <c r="H15172" i="131"/>
  <c r="G15172" i="131"/>
  <c r="F15172" i="131"/>
  <c r="E15172" i="131"/>
  <c r="D15172" i="131"/>
  <c r="C15172" i="131"/>
  <c r="AK15167" i="131" s="1"/>
  <c r="AD15171" i="131"/>
  <c r="AC15171" i="131"/>
  <c r="AB15171" i="131"/>
  <c r="AA15171" i="131"/>
  <c r="Z15171" i="131"/>
  <c r="Y15171" i="131"/>
  <c r="X15171" i="131"/>
  <c r="W15171" i="131"/>
  <c r="V15171" i="131"/>
  <c r="U15171" i="131"/>
  <c r="T15171" i="131"/>
  <c r="S15171" i="131"/>
  <c r="R15171" i="131"/>
  <c r="Q15171" i="131"/>
  <c r="P15171" i="131"/>
  <c r="O15171" i="131"/>
  <c r="N15171" i="131"/>
  <c r="M15171" i="131"/>
  <c r="L15171" i="131"/>
  <c r="K15171" i="131"/>
  <c r="J15171" i="131"/>
  <c r="I15171" i="131"/>
  <c r="H15171" i="131"/>
  <c r="G15171" i="131"/>
  <c r="F15171" i="131"/>
  <c r="E15171" i="131"/>
  <c r="D15171" i="131"/>
  <c r="C15171" i="131"/>
  <c r="AD15170" i="131"/>
  <c r="AC15170" i="131"/>
  <c r="AB15170" i="131"/>
  <c r="AA15170" i="131"/>
  <c r="AW15166" i="131" s="1"/>
  <c r="Z15170" i="131"/>
  <c r="Y15170" i="131"/>
  <c r="AV15166" i="131" s="1"/>
  <c r="X15170" i="131"/>
  <c r="W15170" i="131"/>
  <c r="V15170" i="131"/>
  <c r="U15170" i="131"/>
  <c r="T15170" i="131"/>
  <c r="S15170" i="131"/>
  <c r="AS15166" i="131" s="1"/>
  <c r="R15170" i="131"/>
  <c r="Q15170" i="131"/>
  <c r="AR15166" i="131" s="1"/>
  <c r="P15170" i="131"/>
  <c r="O15170" i="131"/>
  <c r="N15170" i="131"/>
  <c r="M15170" i="131"/>
  <c r="L15170" i="131"/>
  <c r="K15170" i="131"/>
  <c r="AO15166" i="131" s="1"/>
  <c r="J15170" i="131"/>
  <c r="I15170" i="131"/>
  <c r="AN15166" i="131" s="1"/>
  <c r="H15170" i="131"/>
  <c r="G15170" i="131"/>
  <c r="F15170" i="131"/>
  <c r="E15170" i="131"/>
  <c r="D15170" i="131"/>
  <c r="C15170" i="131"/>
  <c r="AK15166" i="131" s="1"/>
  <c r="AD15169" i="131"/>
  <c r="AC15169" i="131"/>
  <c r="AB15169" i="131"/>
  <c r="AA15169" i="131"/>
  <c r="Z15169" i="131"/>
  <c r="Y15169" i="131"/>
  <c r="X15169" i="131"/>
  <c r="W15169" i="131"/>
  <c r="V15169" i="131"/>
  <c r="U15169" i="131"/>
  <c r="T15169" i="131"/>
  <c r="S15169" i="131"/>
  <c r="R15169" i="131"/>
  <c r="Q15169" i="131"/>
  <c r="P15169" i="131"/>
  <c r="O15169" i="131"/>
  <c r="N15169" i="131"/>
  <c r="M15169" i="131"/>
  <c r="L15169" i="131"/>
  <c r="K15169" i="131"/>
  <c r="J15169" i="131"/>
  <c r="I15169" i="131"/>
  <c r="H15169" i="131"/>
  <c r="G15169" i="131"/>
  <c r="F15169" i="131"/>
  <c r="E15169" i="131"/>
  <c r="D15169" i="131"/>
  <c r="C15169" i="131"/>
  <c r="AD15168" i="131"/>
  <c r="AC15168" i="131"/>
  <c r="AB15168" i="131"/>
  <c r="AA15168" i="131"/>
  <c r="AW15165" i="131" s="1"/>
  <c r="Z15168" i="131"/>
  <c r="Y15168" i="131"/>
  <c r="AV15165" i="131" s="1"/>
  <c r="X15168" i="131"/>
  <c r="W15168" i="131"/>
  <c r="V15168" i="131"/>
  <c r="U15168" i="131"/>
  <c r="T15168" i="131"/>
  <c r="S15168" i="131"/>
  <c r="AS15165" i="131" s="1"/>
  <c r="R15168" i="131"/>
  <c r="Q15168" i="131"/>
  <c r="AR15165" i="131" s="1"/>
  <c r="P15168" i="131"/>
  <c r="O15168" i="131"/>
  <c r="N15168" i="131"/>
  <c r="M15168" i="131"/>
  <c r="L15168" i="131"/>
  <c r="K15168" i="131"/>
  <c r="AO15165" i="131" s="1"/>
  <c r="J15168" i="131"/>
  <c r="I15168" i="131"/>
  <c r="AN15165" i="131" s="1"/>
  <c r="H15168" i="131"/>
  <c r="G15168" i="131"/>
  <c r="F15168" i="131"/>
  <c r="E15168" i="131"/>
  <c r="D15168" i="131"/>
  <c r="C15168" i="131"/>
  <c r="AK15165" i="131" s="1"/>
  <c r="AD15167" i="131"/>
  <c r="AC15167" i="131"/>
  <c r="AB15167" i="131"/>
  <c r="AA15167" i="131"/>
  <c r="Z15167" i="131"/>
  <c r="Y15167" i="131"/>
  <c r="X15167" i="131"/>
  <c r="W15167" i="131"/>
  <c r="V15167" i="131"/>
  <c r="U15167" i="131"/>
  <c r="T15167" i="131"/>
  <c r="S15167" i="131"/>
  <c r="R15167" i="131"/>
  <c r="Q15167" i="131"/>
  <c r="P15167" i="131"/>
  <c r="O15167" i="131"/>
  <c r="N15167" i="131"/>
  <c r="M15167" i="131"/>
  <c r="L15167" i="131"/>
  <c r="K15167" i="131"/>
  <c r="J15167" i="131"/>
  <c r="I15167" i="131"/>
  <c r="H15167" i="131"/>
  <c r="G15167" i="131"/>
  <c r="F15167" i="131"/>
  <c r="E15167" i="131"/>
  <c r="D15167" i="131"/>
  <c r="C15167" i="131"/>
  <c r="AD15166" i="131"/>
  <c r="AC15166" i="131"/>
  <c r="AB15166" i="131"/>
  <c r="AA15166" i="131"/>
  <c r="AW15164" i="131" s="1"/>
  <c r="Z15166" i="131"/>
  <c r="Y15166" i="131"/>
  <c r="AV15164" i="131" s="1"/>
  <c r="X15166" i="131"/>
  <c r="W15166" i="131"/>
  <c r="V15166" i="131"/>
  <c r="U15166" i="131"/>
  <c r="T15166" i="131"/>
  <c r="S15166" i="131"/>
  <c r="AS15164" i="131" s="1"/>
  <c r="R15166" i="131"/>
  <c r="Q15166" i="131"/>
  <c r="AR15164" i="131" s="1"/>
  <c r="P15166" i="131"/>
  <c r="O15166" i="131"/>
  <c r="N15166" i="131"/>
  <c r="M15166" i="131"/>
  <c r="L15166" i="131"/>
  <c r="K15166" i="131"/>
  <c r="AO15164" i="131" s="1"/>
  <c r="J15166" i="131"/>
  <c r="I15166" i="131"/>
  <c r="AN15164" i="131" s="1"/>
  <c r="H15166" i="131"/>
  <c r="G15166" i="131"/>
  <c r="F15166" i="131"/>
  <c r="E15166" i="131"/>
  <c r="D15166" i="131"/>
  <c r="C15166" i="131"/>
  <c r="AK15164" i="131" s="1"/>
  <c r="AD15165" i="131"/>
  <c r="AC15165" i="131"/>
  <c r="AB15165" i="131"/>
  <c r="AA15165" i="131"/>
  <c r="Z15165" i="131"/>
  <c r="Y15165" i="131"/>
  <c r="X15165" i="131"/>
  <c r="W15165" i="131"/>
  <c r="V15165" i="131"/>
  <c r="U15165" i="131"/>
  <c r="T15165" i="131"/>
  <c r="S15165" i="131"/>
  <c r="R15165" i="131"/>
  <c r="Q15165" i="131"/>
  <c r="P15165" i="131"/>
  <c r="O15165" i="131"/>
  <c r="N15165" i="131"/>
  <c r="M15165" i="131"/>
  <c r="L15165" i="131"/>
  <c r="K15165" i="131"/>
  <c r="J15165" i="131"/>
  <c r="I15165" i="131"/>
  <c r="H15165" i="131"/>
  <c r="G15165" i="131"/>
  <c r="F15165" i="131"/>
  <c r="E15165" i="131"/>
  <c r="D15165" i="131"/>
  <c r="C15165" i="131"/>
  <c r="AD15164" i="131"/>
  <c r="AC15164" i="131"/>
  <c r="AB15164" i="131"/>
  <c r="AA15164" i="131"/>
  <c r="AW15163" i="131" s="1"/>
  <c r="Z15164" i="131"/>
  <c r="Y15164" i="131"/>
  <c r="AV15163" i="131" s="1"/>
  <c r="X15164" i="131"/>
  <c r="W15164" i="131"/>
  <c r="V15164" i="131"/>
  <c r="U15164" i="131"/>
  <c r="T15164" i="131"/>
  <c r="S15164" i="131"/>
  <c r="AS15163" i="131" s="1"/>
  <c r="R15164" i="131"/>
  <c r="Q15164" i="131"/>
  <c r="AR15163" i="131" s="1"/>
  <c r="P15164" i="131"/>
  <c r="O15164" i="131"/>
  <c r="N15164" i="131"/>
  <c r="M15164" i="131"/>
  <c r="L15164" i="131"/>
  <c r="K15164" i="131"/>
  <c r="AO15163" i="131" s="1"/>
  <c r="J15164" i="131"/>
  <c r="I15164" i="131"/>
  <c r="AN15163" i="131" s="1"/>
  <c r="H15164" i="131"/>
  <c r="G15164" i="131"/>
  <c r="F15164" i="131"/>
  <c r="E15164" i="131"/>
  <c r="D15164" i="131"/>
  <c r="C15164" i="131"/>
  <c r="AK15163" i="131" s="1"/>
  <c r="AD15163" i="131"/>
  <c r="AC15163" i="131"/>
  <c r="AB15163" i="131"/>
  <c r="AA15163" i="131"/>
  <c r="Z15163" i="131"/>
  <c r="Y15163" i="131"/>
  <c r="X15163" i="131"/>
  <c r="W15163" i="131"/>
  <c r="V15163" i="131"/>
  <c r="U15163" i="131"/>
  <c r="T15163" i="131"/>
  <c r="S15163" i="131"/>
  <c r="R15163" i="131"/>
  <c r="Q15163" i="131"/>
  <c r="P15163" i="131"/>
  <c r="O15163" i="131"/>
  <c r="N15163" i="131"/>
  <c r="M15163" i="131"/>
  <c r="L15163" i="131"/>
  <c r="K15163" i="131"/>
  <c r="J15163" i="131"/>
  <c r="I15163" i="131"/>
  <c r="H15163" i="131"/>
  <c r="G15163" i="131"/>
  <c r="F15163" i="131"/>
  <c r="E15163" i="131"/>
  <c r="D15163" i="131"/>
  <c r="C15163" i="131"/>
  <c r="AD15162" i="131"/>
  <c r="AC15162" i="131"/>
  <c r="AB15162" i="131"/>
  <c r="AA15162" i="131"/>
  <c r="AW15162" i="131" s="1"/>
  <c r="Z15162" i="131"/>
  <c r="Y15162" i="131"/>
  <c r="AV15162" i="131" s="1"/>
  <c r="X15162" i="131"/>
  <c r="W15162" i="131"/>
  <c r="V15162" i="131"/>
  <c r="U15162" i="131"/>
  <c r="T15162" i="131"/>
  <c r="S15162" i="131"/>
  <c r="AS15162" i="131" s="1"/>
  <c r="R15162" i="131"/>
  <c r="Q15162" i="131"/>
  <c r="AR15162" i="131" s="1"/>
  <c r="P15162" i="131"/>
  <c r="O15162" i="131"/>
  <c r="N15162" i="131"/>
  <c r="M15162" i="131"/>
  <c r="L15162" i="131"/>
  <c r="K15162" i="131"/>
  <c r="AO15162" i="131" s="1"/>
  <c r="J15162" i="131"/>
  <c r="I15162" i="131"/>
  <c r="AN15162" i="131" s="1"/>
  <c r="H15162" i="131"/>
  <c r="G15162" i="131"/>
  <c r="F15162" i="131"/>
  <c r="E15162" i="131"/>
  <c r="D15162" i="131"/>
  <c r="C15162" i="131"/>
  <c r="AK15162" i="131" s="1"/>
  <c r="AD15159" i="131"/>
  <c r="AC15159" i="131"/>
  <c r="AB15159" i="131"/>
  <c r="AA15159" i="131"/>
  <c r="Z15159" i="131"/>
  <c r="Y15159" i="131"/>
  <c r="X15159" i="131"/>
  <c r="W15159" i="131"/>
  <c r="V15159" i="131"/>
  <c r="U15159" i="131"/>
  <c r="T15159" i="131"/>
  <c r="S15159" i="131"/>
  <c r="R15159" i="131"/>
  <c r="Q15159" i="131"/>
  <c r="P15159" i="131"/>
  <c r="O15159" i="131"/>
  <c r="N15159" i="131"/>
  <c r="M15159" i="131"/>
  <c r="L15159" i="131"/>
  <c r="K15159" i="131"/>
  <c r="J15159" i="131"/>
  <c r="I15159" i="131"/>
  <c r="H15159" i="131"/>
  <c r="G15159" i="131"/>
  <c r="F15159" i="131"/>
  <c r="E15159" i="131"/>
  <c r="D15159" i="131"/>
  <c r="C15159" i="131"/>
  <c r="AG15158" i="131"/>
  <c r="AD15158" i="131"/>
  <c r="AC15158" i="131"/>
  <c r="AB15158" i="131"/>
  <c r="AA15158" i="131"/>
  <c r="Z15158" i="131"/>
  <c r="Y15158" i="131"/>
  <c r="X15158" i="131"/>
  <c r="W15158" i="131"/>
  <c r="V15158" i="131"/>
  <c r="U15158" i="131"/>
  <c r="T15158" i="131"/>
  <c r="S15158" i="131"/>
  <c r="R15158" i="131"/>
  <c r="Q15158" i="131"/>
  <c r="P15158" i="131"/>
  <c r="O15158" i="131"/>
  <c r="N15158" i="131"/>
  <c r="M15158" i="131"/>
  <c r="L15158" i="131"/>
  <c r="K15158" i="131"/>
  <c r="J15158" i="131"/>
  <c r="I15158" i="131"/>
  <c r="H15158" i="131"/>
  <c r="G15158" i="131"/>
  <c r="F15158" i="131"/>
  <c r="E15158" i="131"/>
  <c r="D15158" i="131"/>
  <c r="C15158" i="131"/>
  <c r="AG15157" i="131"/>
  <c r="AD15157" i="131"/>
  <c r="AC15157" i="131"/>
  <c r="AB15157" i="131"/>
  <c r="AA15157" i="131"/>
  <c r="Z15157" i="131"/>
  <c r="Y15157" i="131"/>
  <c r="X15157" i="131"/>
  <c r="W15157" i="131"/>
  <c r="V15157" i="131"/>
  <c r="U15157" i="131"/>
  <c r="T15157" i="131"/>
  <c r="S15157" i="131"/>
  <c r="R15157" i="131"/>
  <c r="Q15157" i="131"/>
  <c r="P15157" i="131"/>
  <c r="O15157" i="131"/>
  <c r="N15157" i="131"/>
  <c r="M15157" i="131"/>
  <c r="L15157" i="131"/>
  <c r="K15157" i="131"/>
  <c r="J15157" i="131"/>
  <c r="I15157" i="131"/>
  <c r="H15157" i="131"/>
  <c r="G15157" i="131"/>
  <c r="F15157" i="131"/>
  <c r="E15157" i="131"/>
  <c r="D15157" i="131"/>
  <c r="C15157" i="131"/>
  <c r="AG15156" i="131"/>
  <c r="AD15156" i="131"/>
  <c r="AC15156" i="131"/>
  <c r="AB15156" i="131"/>
  <c r="AA15156" i="131"/>
  <c r="Z15156" i="131"/>
  <c r="Y15156" i="131"/>
  <c r="X15156" i="131"/>
  <c r="W15156" i="131"/>
  <c r="V15156" i="131"/>
  <c r="U15156" i="131"/>
  <c r="T15156" i="131"/>
  <c r="S15156" i="131"/>
  <c r="R15156" i="131"/>
  <c r="Q15156" i="131"/>
  <c r="P15156" i="131"/>
  <c r="O15156" i="131"/>
  <c r="N15156" i="131"/>
  <c r="M15156" i="131"/>
  <c r="L15156" i="131"/>
  <c r="K15156" i="131"/>
  <c r="J15156" i="131"/>
  <c r="I15156" i="131"/>
  <c r="H15156" i="131"/>
  <c r="G15156" i="131"/>
  <c r="F15156" i="131"/>
  <c r="E15156" i="131"/>
  <c r="D15156" i="131"/>
  <c r="C15156" i="131"/>
  <c r="AG15155" i="131"/>
  <c r="AD15155" i="131"/>
  <c r="AC15155" i="131"/>
  <c r="AB15155" i="131"/>
  <c r="AA15155" i="131"/>
  <c r="Z15155" i="131"/>
  <c r="Y15155" i="131"/>
  <c r="X15155" i="131"/>
  <c r="W15155" i="131"/>
  <c r="V15155" i="131"/>
  <c r="U15155" i="131"/>
  <c r="T15155" i="131"/>
  <c r="S15155" i="131"/>
  <c r="R15155" i="131"/>
  <c r="Q15155" i="131"/>
  <c r="P15155" i="131"/>
  <c r="O15155" i="131"/>
  <c r="N15155" i="131"/>
  <c r="M15155" i="131"/>
  <c r="L15155" i="131"/>
  <c r="K15155" i="131"/>
  <c r="J15155" i="131"/>
  <c r="I15155" i="131"/>
  <c r="H15155" i="131"/>
  <c r="G15155" i="131"/>
  <c r="F15155" i="131"/>
  <c r="E15155" i="131"/>
  <c r="D15155" i="131"/>
  <c r="C15155" i="131"/>
  <c r="AG15154" i="131"/>
  <c r="AD15154" i="131"/>
  <c r="AC15154" i="131"/>
  <c r="AB15154" i="131"/>
  <c r="AA15154" i="131"/>
  <c r="Z15154" i="131"/>
  <c r="Y15154" i="131"/>
  <c r="X15154" i="131"/>
  <c r="W15154" i="131"/>
  <c r="V15154" i="131"/>
  <c r="U15154" i="131"/>
  <c r="T15154" i="131"/>
  <c r="S15154" i="131"/>
  <c r="R15154" i="131"/>
  <c r="Q15154" i="131"/>
  <c r="P15154" i="131"/>
  <c r="O15154" i="131"/>
  <c r="N15154" i="131"/>
  <c r="M15154" i="131"/>
  <c r="L15154" i="131"/>
  <c r="K15154" i="131"/>
  <c r="J15154" i="131"/>
  <c r="I15154" i="131"/>
  <c r="H15154" i="131"/>
  <c r="G15154" i="131"/>
  <c r="F15154" i="131"/>
  <c r="E15154" i="131"/>
  <c r="D15154" i="131"/>
  <c r="C15154" i="131"/>
  <c r="AG15153" i="131"/>
  <c r="AD15153" i="131"/>
  <c r="AC15153" i="131"/>
  <c r="AB15153" i="131"/>
  <c r="AA15153" i="131"/>
  <c r="Z15153" i="131"/>
  <c r="Y15153" i="131"/>
  <c r="X15153" i="131"/>
  <c r="W15153" i="131"/>
  <c r="V15153" i="131"/>
  <c r="U15153" i="131"/>
  <c r="T15153" i="131"/>
  <c r="S15153" i="131"/>
  <c r="R15153" i="131"/>
  <c r="Q15153" i="131"/>
  <c r="P15153" i="131"/>
  <c r="O15153" i="131"/>
  <c r="N15153" i="131"/>
  <c r="M15153" i="131"/>
  <c r="L15153" i="131"/>
  <c r="K15153" i="131"/>
  <c r="J15153" i="131"/>
  <c r="I15153" i="131"/>
  <c r="H15153" i="131"/>
  <c r="G15153" i="131"/>
  <c r="F15153" i="131"/>
  <c r="E15153" i="131"/>
  <c r="D15153" i="131"/>
  <c r="C15153" i="131"/>
  <c r="AG15152" i="131"/>
  <c r="AD15152" i="131"/>
  <c r="AC15152" i="131"/>
  <c r="AB15152" i="131"/>
  <c r="AA15152" i="131"/>
  <c r="Z15152" i="131"/>
  <c r="Y15152" i="131"/>
  <c r="X15152" i="131"/>
  <c r="W15152" i="131"/>
  <c r="V15152" i="131"/>
  <c r="U15152" i="131"/>
  <c r="T15152" i="131"/>
  <c r="S15152" i="131"/>
  <c r="R15152" i="131"/>
  <c r="Q15152" i="131"/>
  <c r="P15152" i="131"/>
  <c r="O15152" i="131"/>
  <c r="N15152" i="131"/>
  <c r="M15152" i="131"/>
  <c r="L15152" i="131"/>
  <c r="K15152" i="131"/>
  <c r="J15152" i="131"/>
  <c r="I15152" i="131"/>
  <c r="H15152" i="131"/>
  <c r="G15152" i="131"/>
  <c r="F15152" i="131"/>
  <c r="E15152" i="131"/>
  <c r="D15152" i="131"/>
  <c r="C15152" i="131"/>
  <c r="AG15151" i="131"/>
  <c r="AD15151" i="131"/>
  <c r="AC15151" i="131"/>
  <c r="AB15151" i="131"/>
  <c r="AA15151" i="131"/>
  <c r="Z15151" i="131"/>
  <c r="Y15151" i="131"/>
  <c r="X15151" i="131"/>
  <c r="W15151" i="131"/>
  <c r="V15151" i="131"/>
  <c r="U15151" i="131"/>
  <c r="T15151" i="131"/>
  <c r="S15151" i="131"/>
  <c r="R15151" i="131"/>
  <c r="Q15151" i="131"/>
  <c r="P15151" i="131"/>
  <c r="O15151" i="131"/>
  <c r="N15151" i="131"/>
  <c r="M15151" i="131"/>
  <c r="L15151" i="131"/>
  <c r="K15151" i="131"/>
  <c r="J15151" i="131"/>
  <c r="I15151" i="131"/>
  <c r="H15151" i="131"/>
  <c r="G15151" i="131"/>
  <c r="F15151" i="131"/>
  <c r="E15151" i="131"/>
  <c r="D15151" i="131"/>
  <c r="C15151" i="131"/>
  <c r="AG15150" i="131"/>
  <c r="AD15150" i="131"/>
  <c r="AC15150" i="131"/>
  <c r="AB15150" i="131"/>
  <c r="AA15150" i="131"/>
  <c r="Z15150" i="131"/>
  <c r="Y15150" i="131"/>
  <c r="X15150" i="131"/>
  <c r="W15150" i="131"/>
  <c r="V15150" i="131"/>
  <c r="U15150" i="131"/>
  <c r="T15150" i="131"/>
  <c r="S15150" i="131"/>
  <c r="R15150" i="131"/>
  <c r="Q15150" i="131"/>
  <c r="P15150" i="131"/>
  <c r="O15150" i="131"/>
  <c r="N15150" i="131"/>
  <c r="M15150" i="131"/>
  <c r="L15150" i="131"/>
  <c r="K15150" i="131"/>
  <c r="J15150" i="131"/>
  <c r="I15150" i="131"/>
  <c r="H15150" i="131"/>
  <c r="G15150" i="131"/>
  <c r="F15150" i="131"/>
  <c r="E15150" i="131"/>
  <c r="D15150" i="131"/>
  <c r="C15150" i="131"/>
  <c r="AG15149" i="131"/>
  <c r="AD15149" i="131"/>
  <c r="AC15149" i="131"/>
  <c r="AB15149" i="131"/>
  <c r="AA15149" i="131"/>
  <c r="Z15149" i="131"/>
  <c r="Y15149" i="131"/>
  <c r="X15149" i="131"/>
  <c r="W15149" i="131"/>
  <c r="V15149" i="131"/>
  <c r="U15149" i="131"/>
  <c r="T15149" i="131"/>
  <c r="S15149" i="131"/>
  <c r="R15149" i="131"/>
  <c r="Q15149" i="131"/>
  <c r="P15149" i="131"/>
  <c r="O15149" i="131"/>
  <c r="N15149" i="131"/>
  <c r="M15149" i="131"/>
  <c r="L15149" i="131"/>
  <c r="K15149" i="131"/>
  <c r="J15149" i="131"/>
  <c r="I15149" i="131"/>
  <c r="H15149" i="131"/>
  <c r="G15149" i="131"/>
  <c r="F15149" i="131"/>
  <c r="E15149" i="131"/>
  <c r="D15149" i="131"/>
  <c r="C15149" i="131"/>
  <c r="AD15148" i="131"/>
  <c r="AC15148" i="131"/>
  <c r="AX15140" i="131" s="1"/>
  <c r="AB15148" i="131"/>
  <c r="AA15148" i="131"/>
  <c r="AW15140" i="131" s="1"/>
  <c r="Z15148" i="131"/>
  <c r="Y15148" i="131"/>
  <c r="X15148" i="131"/>
  <c r="W15148" i="131"/>
  <c r="V15148" i="131"/>
  <c r="U15148" i="131"/>
  <c r="AT15140" i="131" s="1"/>
  <c r="T15148" i="131"/>
  <c r="S15148" i="131"/>
  <c r="AS15140" i="131" s="1"/>
  <c r="R15148" i="131"/>
  <c r="Q15148" i="131"/>
  <c r="P15148" i="131"/>
  <c r="O15148" i="131"/>
  <c r="N15148" i="131"/>
  <c r="M15148" i="131"/>
  <c r="AP15140" i="131" s="1"/>
  <c r="L15148" i="131"/>
  <c r="K15148" i="131"/>
  <c r="AO15140" i="131" s="1"/>
  <c r="J15148" i="131"/>
  <c r="I15148" i="131"/>
  <c r="H15148" i="131"/>
  <c r="G15148" i="131"/>
  <c r="F15148" i="131"/>
  <c r="E15148" i="131"/>
  <c r="AL15140" i="131" s="1"/>
  <c r="D15148" i="131"/>
  <c r="C15148" i="131"/>
  <c r="AK15140" i="131" s="1"/>
  <c r="AD15147" i="131"/>
  <c r="AC15147" i="131"/>
  <c r="AB15147" i="131"/>
  <c r="AA15147" i="131"/>
  <c r="Z15147" i="131"/>
  <c r="Y15147" i="131"/>
  <c r="X15147" i="131"/>
  <c r="W15147" i="131"/>
  <c r="V15147" i="131"/>
  <c r="U15147" i="131"/>
  <c r="T15147" i="131"/>
  <c r="S15147" i="131"/>
  <c r="R15147" i="131"/>
  <c r="Q15147" i="131"/>
  <c r="P15147" i="131"/>
  <c r="O15147" i="131"/>
  <c r="N15147" i="131"/>
  <c r="M15147" i="131"/>
  <c r="L15147" i="131"/>
  <c r="K15147" i="131"/>
  <c r="J15147" i="131"/>
  <c r="I15147" i="131"/>
  <c r="H15147" i="131"/>
  <c r="G15147" i="131"/>
  <c r="F15147" i="131"/>
  <c r="E15147" i="131"/>
  <c r="D15147" i="131"/>
  <c r="C15147" i="131"/>
  <c r="AD15146" i="131"/>
  <c r="AC15146" i="131"/>
  <c r="AX15139" i="131" s="1"/>
  <c r="AB15146" i="131"/>
  <c r="AA15146" i="131"/>
  <c r="AW15139" i="131" s="1"/>
  <c r="Z15146" i="131"/>
  <c r="Y15146" i="131"/>
  <c r="X15146" i="131"/>
  <c r="W15146" i="131"/>
  <c r="V15146" i="131"/>
  <c r="U15146" i="131"/>
  <c r="AT15139" i="131" s="1"/>
  <c r="T15146" i="131"/>
  <c r="S15146" i="131"/>
  <c r="AS15139" i="131" s="1"/>
  <c r="R15146" i="131"/>
  <c r="Q15146" i="131"/>
  <c r="P15146" i="131"/>
  <c r="O15146" i="131"/>
  <c r="N15146" i="131"/>
  <c r="M15146" i="131"/>
  <c r="AP15139" i="131" s="1"/>
  <c r="L15146" i="131"/>
  <c r="K15146" i="131"/>
  <c r="AO15139" i="131" s="1"/>
  <c r="J15146" i="131"/>
  <c r="I15146" i="131"/>
  <c r="H15146" i="131"/>
  <c r="G15146" i="131"/>
  <c r="F15146" i="131"/>
  <c r="E15146" i="131"/>
  <c r="AL15139" i="131" s="1"/>
  <c r="D15146" i="131"/>
  <c r="C15146" i="131"/>
  <c r="AK15139" i="131" s="1"/>
  <c r="AD15145" i="131"/>
  <c r="AC15145" i="131"/>
  <c r="AB15145" i="131"/>
  <c r="AA15145" i="131"/>
  <c r="Z15145" i="131"/>
  <c r="Y15145" i="131"/>
  <c r="X15145" i="131"/>
  <c r="W15145" i="131"/>
  <c r="V15145" i="131"/>
  <c r="U15145" i="131"/>
  <c r="T15145" i="131"/>
  <c r="S15145" i="131"/>
  <c r="R15145" i="131"/>
  <c r="Q15145" i="131"/>
  <c r="P15145" i="131"/>
  <c r="O15145" i="131"/>
  <c r="N15145" i="131"/>
  <c r="M15145" i="131"/>
  <c r="L15145" i="131"/>
  <c r="K15145" i="131"/>
  <c r="J15145" i="131"/>
  <c r="I15145" i="131"/>
  <c r="H15145" i="131"/>
  <c r="G15145" i="131"/>
  <c r="F15145" i="131"/>
  <c r="E15145" i="131"/>
  <c r="D15145" i="131"/>
  <c r="C15145" i="131"/>
  <c r="AD15144" i="131"/>
  <c r="AC15144" i="131"/>
  <c r="AX15138" i="131" s="1"/>
  <c r="AB15144" i="131"/>
  <c r="AA15144" i="131"/>
  <c r="AW15138" i="131" s="1"/>
  <c r="Z15144" i="131"/>
  <c r="Y15144" i="131"/>
  <c r="X15144" i="131"/>
  <c r="W15144" i="131"/>
  <c r="V15144" i="131"/>
  <c r="U15144" i="131"/>
  <c r="AT15138" i="131" s="1"/>
  <c r="T15144" i="131"/>
  <c r="S15144" i="131"/>
  <c r="AS15138" i="131" s="1"/>
  <c r="R15144" i="131"/>
  <c r="Q15144" i="131"/>
  <c r="P15144" i="131"/>
  <c r="O15144" i="131"/>
  <c r="N15144" i="131"/>
  <c r="M15144" i="131"/>
  <c r="AP15138" i="131" s="1"/>
  <c r="L15144" i="131"/>
  <c r="K15144" i="131"/>
  <c r="AO15138" i="131" s="1"/>
  <c r="J15144" i="131"/>
  <c r="I15144" i="131"/>
  <c r="H15144" i="131"/>
  <c r="G15144" i="131"/>
  <c r="F15144" i="131"/>
  <c r="E15144" i="131"/>
  <c r="AL15138" i="131" s="1"/>
  <c r="D15144" i="131"/>
  <c r="C15144" i="131"/>
  <c r="AK15138" i="131" s="1"/>
  <c r="AD15143" i="131"/>
  <c r="AC15143" i="131"/>
  <c r="AB15143" i="131"/>
  <c r="AA15143" i="131"/>
  <c r="Z15143" i="131"/>
  <c r="Y15143" i="131"/>
  <c r="X15143" i="131"/>
  <c r="W15143" i="131"/>
  <c r="V15143" i="131"/>
  <c r="U15143" i="131"/>
  <c r="T15143" i="131"/>
  <c r="S15143" i="131"/>
  <c r="R15143" i="131"/>
  <c r="Q15143" i="131"/>
  <c r="P15143" i="131"/>
  <c r="O15143" i="131"/>
  <c r="N15143" i="131"/>
  <c r="M15143" i="131"/>
  <c r="L15143" i="131"/>
  <c r="K15143" i="131"/>
  <c r="J15143" i="131"/>
  <c r="I15143" i="131"/>
  <c r="H15143" i="131"/>
  <c r="G15143" i="131"/>
  <c r="F15143" i="131"/>
  <c r="E15143" i="131"/>
  <c r="D15143" i="131"/>
  <c r="C15143" i="131"/>
  <c r="AD15142" i="131"/>
  <c r="AC15142" i="131"/>
  <c r="AX15137" i="131" s="1"/>
  <c r="AB15142" i="131"/>
  <c r="AA15142" i="131"/>
  <c r="AW15137" i="131" s="1"/>
  <c r="Z15142" i="131"/>
  <c r="Y15142" i="131"/>
  <c r="X15142" i="131"/>
  <c r="W15142" i="131"/>
  <c r="V15142" i="131"/>
  <c r="U15142" i="131"/>
  <c r="AT15137" i="131" s="1"/>
  <c r="T15142" i="131"/>
  <c r="S15142" i="131"/>
  <c r="AS15137" i="131" s="1"/>
  <c r="R15142" i="131"/>
  <c r="Q15142" i="131"/>
  <c r="P15142" i="131"/>
  <c r="O15142" i="131"/>
  <c r="N15142" i="131"/>
  <c r="M15142" i="131"/>
  <c r="AP15137" i="131" s="1"/>
  <c r="L15142" i="131"/>
  <c r="K15142" i="131"/>
  <c r="AO15137" i="131" s="1"/>
  <c r="J15142" i="131"/>
  <c r="I15142" i="131"/>
  <c r="H15142" i="131"/>
  <c r="G15142" i="131"/>
  <c r="F15142" i="131"/>
  <c r="E15142" i="131"/>
  <c r="AL15137" i="131" s="1"/>
  <c r="D15142" i="131"/>
  <c r="C15142" i="131"/>
  <c r="AK15137" i="131" s="1"/>
  <c r="AD15141" i="131"/>
  <c r="AC15141" i="131"/>
  <c r="AB15141" i="131"/>
  <c r="AA15141" i="131"/>
  <c r="Z15141" i="131"/>
  <c r="Y15141" i="131"/>
  <c r="X15141" i="131"/>
  <c r="W15141" i="131"/>
  <c r="V15141" i="131"/>
  <c r="U15141" i="131"/>
  <c r="T15141" i="131"/>
  <c r="S15141" i="131"/>
  <c r="R15141" i="131"/>
  <c r="Q15141" i="131"/>
  <c r="P15141" i="131"/>
  <c r="O15141" i="131"/>
  <c r="N15141" i="131"/>
  <c r="M15141" i="131"/>
  <c r="L15141" i="131"/>
  <c r="K15141" i="131"/>
  <c r="J15141" i="131"/>
  <c r="I15141" i="131"/>
  <c r="H15141" i="131"/>
  <c r="G15141" i="131"/>
  <c r="F15141" i="131"/>
  <c r="E15141" i="131"/>
  <c r="D15141" i="131"/>
  <c r="C15141" i="131"/>
  <c r="AD15140" i="131"/>
  <c r="AC15140" i="131"/>
  <c r="AX15136" i="131" s="1"/>
  <c r="AB15140" i="131"/>
  <c r="AA15140" i="131"/>
  <c r="AW15136" i="131" s="1"/>
  <c r="Z15140" i="131"/>
  <c r="Y15140" i="131"/>
  <c r="X15140" i="131"/>
  <c r="W15140" i="131"/>
  <c r="V15140" i="131"/>
  <c r="U15140" i="131"/>
  <c r="AT15136" i="131" s="1"/>
  <c r="T15140" i="131"/>
  <c r="S15140" i="131"/>
  <c r="AS15136" i="131" s="1"/>
  <c r="R15140" i="131"/>
  <c r="Q15140" i="131"/>
  <c r="P15140" i="131"/>
  <c r="O15140" i="131"/>
  <c r="N15140" i="131"/>
  <c r="M15140" i="131"/>
  <c r="AP15136" i="131" s="1"/>
  <c r="L15140" i="131"/>
  <c r="K15140" i="131"/>
  <c r="AO15136" i="131" s="1"/>
  <c r="J15140" i="131"/>
  <c r="I15140" i="131"/>
  <c r="H15140" i="131"/>
  <c r="G15140" i="131"/>
  <c r="F15140" i="131"/>
  <c r="E15140" i="131"/>
  <c r="AL15136" i="131" s="1"/>
  <c r="D15140" i="131"/>
  <c r="C15140" i="131"/>
  <c r="AK15136" i="131" s="1"/>
  <c r="AD15139" i="131"/>
  <c r="AC15139" i="131"/>
  <c r="AB15139" i="131"/>
  <c r="AA15139" i="131"/>
  <c r="Z15139" i="131"/>
  <c r="Y15139" i="131"/>
  <c r="X15139" i="131"/>
  <c r="W15139" i="131"/>
  <c r="V15139" i="131"/>
  <c r="U15139" i="131"/>
  <c r="T15139" i="131"/>
  <c r="S15139" i="131"/>
  <c r="R15139" i="131"/>
  <c r="Q15139" i="131"/>
  <c r="P15139" i="131"/>
  <c r="O15139" i="131"/>
  <c r="N15139" i="131"/>
  <c r="M15139" i="131"/>
  <c r="L15139" i="131"/>
  <c r="K15139" i="131"/>
  <c r="J15139" i="131"/>
  <c r="I15139" i="131"/>
  <c r="H15139" i="131"/>
  <c r="G15139" i="131"/>
  <c r="F15139" i="131"/>
  <c r="E15139" i="131"/>
  <c r="D15139" i="131"/>
  <c r="C15139" i="131"/>
  <c r="AD15138" i="131"/>
  <c r="AC15138" i="131"/>
  <c r="AX15135" i="131" s="1"/>
  <c r="AB15138" i="131"/>
  <c r="AA15138" i="131"/>
  <c r="AW15135" i="131" s="1"/>
  <c r="Z15138" i="131"/>
  <c r="Y15138" i="131"/>
  <c r="X15138" i="131"/>
  <c r="W15138" i="131"/>
  <c r="V15138" i="131"/>
  <c r="U15138" i="131"/>
  <c r="AT15135" i="131" s="1"/>
  <c r="T15138" i="131"/>
  <c r="S15138" i="131"/>
  <c r="AS15135" i="131" s="1"/>
  <c r="R15138" i="131"/>
  <c r="Q15138" i="131"/>
  <c r="P15138" i="131"/>
  <c r="O15138" i="131"/>
  <c r="N15138" i="131"/>
  <c r="M15138" i="131"/>
  <c r="AP15135" i="131" s="1"/>
  <c r="L15138" i="131"/>
  <c r="K15138" i="131"/>
  <c r="AO15135" i="131" s="1"/>
  <c r="J15138" i="131"/>
  <c r="I15138" i="131"/>
  <c r="H15138" i="131"/>
  <c r="G15138" i="131"/>
  <c r="F15138" i="131"/>
  <c r="E15138" i="131"/>
  <c r="AL15135" i="131" s="1"/>
  <c r="D15138" i="131"/>
  <c r="C15138" i="131"/>
  <c r="AK15135" i="131" s="1"/>
  <c r="AD15137" i="131"/>
  <c r="AC15137" i="131"/>
  <c r="AB15137" i="131"/>
  <c r="AA15137" i="131"/>
  <c r="Z15137" i="131"/>
  <c r="Y15137" i="131"/>
  <c r="X15137" i="131"/>
  <c r="W15137" i="131"/>
  <c r="V15137" i="131"/>
  <c r="U15137" i="131"/>
  <c r="T15137" i="131"/>
  <c r="S15137" i="131"/>
  <c r="R15137" i="131"/>
  <c r="Q15137" i="131"/>
  <c r="P15137" i="131"/>
  <c r="O15137" i="131"/>
  <c r="N15137" i="131"/>
  <c r="M15137" i="131"/>
  <c r="L15137" i="131"/>
  <c r="K15137" i="131"/>
  <c r="J15137" i="131"/>
  <c r="I15137" i="131"/>
  <c r="H15137" i="131"/>
  <c r="G15137" i="131"/>
  <c r="F15137" i="131"/>
  <c r="E15137" i="131"/>
  <c r="D15137" i="131"/>
  <c r="C15137" i="131"/>
  <c r="AD15136" i="131"/>
  <c r="AC15136" i="131"/>
  <c r="AX15134" i="131" s="1"/>
  <c r="AB15136" i="131"/>
  <c r="AA15136" i="131"/>
  <c r="AW15134" i="131" s="1"/>
  <c r="Z15136" i="131"/>
  <c r="Y15136" i="131"/>
  <c r="X15136" i="131"/>
  <c r="W15136" i="131"/>
  <c r="V15136" i="131"/>
  <c r="U15136" i="131"/>
  <c r="AT15134" i="131" s="1"/>
  <c r="T15136" i="131"/>
  <c r="S15136" i="131"/>
  <c r="AS15134" i="131" s="1"/>
  <c r="R15136" i="131"/>
  <c r="Q15136" i="131"/>
  <c r="P15136" i="131"/>
  <c r="O15136" i="131"/>
  <c r="N15136" i="131"/>
  <c r="M15136" i="131"/>
  <c r="AP15134" i="131" s="1"/>
  <c r="L15136" i="131"/>
  <c r="K15136" i="131"/>
  <c r="AO15134" i="131" s="1"/>
  <c r="J15136" i="131"/>
  <c r="I15136" i="131"/>
  <c r="H15136" i="131"/>
  <c r="G15136" i="131"/>
  <c r="F15136" i="131"/>
  <c r="E15136" i="131"/>
  <c r="AL15134" i="131" s="1"/>
  <c r="D15136" i="131"/>
  <c r="C15136" i="131"/>
  <c r="AK15134" i="131" s="1"/>
  <c r="AD15135" i="131"/>
  <c r="AC15135" i="131"/>
  <c r="AB15135" i="131"/>
  <c r="AA15135" i="131"/>
  <c r="Z15135" i="131"/>
  <c r="Y15135" i="131"/>
  <c r="X15135" i="131"/>
  <c r="W15135" i="131"/>
  <c r="V15135" i="131"/>
  <c r="U15135" i="131"/>
  <c r="T15135" i="131"/>
  <c r="S15135" i="131"/>
  <c r="R15135" i="131"/>
  <c r="Q15135" i="131"/>
  <c r="P15135" i="131"/>
  <c r="O15135" i="131"/>
  <c r="N15135" i="131"/>
  <c r="M15135" i="131"/>
  <c r="L15135" i="131"/>
  <c r="K15135" i="131"/>
  <c r="J15135" i="131"/>
  <c r="I15135" i="131"/>
  <c r="H15135" i="131"/>
  <c r="G15135" i="131"/>
  <c r="F15135" i="131"/>
  <c r="E15135" i="131"/>
  <c r="D15135" i="131"/>
  <c r="C15135" i="131"/>
  <c r="AD15134" i="131"/>
  <c r="AC15134" i="131"/>
  <c r="AX15133" i="131" s="1"/>
  <c r="AB15134" i="131"/>
  <c r="AA15134" i="131"/>
  <c r="AW15133" i="131" s="1"/>
  <c r="Z15134" i="131"/>
  <c r="Y15134" i="131"/>
  <c r="X15134" i="131"/>
  <c r="W15134" i="131"/>
  <c r="V15134" i="131"/>
  <c r="U15134" i="131"/>
  <c r="AT15133" i="131" s="1"/>
  <c r="T15134" i="131"/>
  <c r="S15134" i="131"/>
  <c r="AS15133" i="131" s="1"/>
  <c r="R15134" i="131"/>
  <c r="Q15134" i="131"/>
  <c r="P15134" i="131"/>
  <c r="O15134" i="131"/>
  <c r="N15134" i="131"/>
  <c r="M15134" i="131"/>
  <c r="AP15133" i="131" s="1"/>
  <c r="L15134" i="131"/>
  <c r="K15134" i="131"/>
  <c r="AO15133" i="131" s="1"/>
  <c r="J15134" i="131"/>
  <c r="I15134" i="131"/>
  <c r="H15134" i="131"/>
  <c r="G15134" i="131"/>
  <c r="F15134" i="131"/>
  <c r="E15134" i="131"/>
  <c r="AL15133" i="131" s="1"/>
  <c r="D15134" i="131"/>
  <c r="C15134" i="131"/>
  <c r="AK15133" i="131" s="1"/>
  <c r="AD15133" i="131"/>
  <c r="AC15133" i="131"/>
  <c r="AB15133" i="131"/>
  <c r="AA15133" i="131"/>
  <c r="Z15133" i="131"/>
  <c r="Y15133" i="131"/>
  <c r="X15133" i="131"/>
  <c r="W15133" i="131"/>
  <c r="V15133" i="131"/>
  <c r="U15133" i="131"/>
  <c r="T15133" i="131"/>
  <c r="S15133" i="131"/>
  <c r="R15133" i="131"/>
  <c r="Q15133" i="131"/>
  <c r="P15133" i="131"/>
  <c r="O15133" i="131"/>
  <c r="N15133" i="131"/>
  <c r="M15133" i="131"/>
  <c r="L15133" i="131"/>
  <c r="K15133" i="131"/>
  <c r="J15133" i="131"/>
  <c r="I15133" i="131"/>
  <c r="H15133" i="131"/>
  <c r="G15133" i="131"/>
  <c r="F15133" i="131"/>
  <c r="E15133" i="131"/>
  <c r="D15133" i="131"/>
  <c r="C15133" i="131"/>
  <c r="AD15132" i="131"/>
  <c r="AC15132" i="131"/>
  <c r="AX15132" i="131" s="1"/>
  <c r="AB15132" i="131"/>
  <c r="AA15132" i="131"/>
  <c r="AW15132" i="131" s="1"/>
  <c r="Z15132" i="131"/>
  <c r="Y15132" i="131"/>
  <c r="X15132" i="131"/>
  <c r="W15132" i="131"/>
  <c r="V15132" i="131"/>
  <c r="U15132" i="131"/>
  <c r="AT15132" i="131" s="1"/>
  <c r="T15132" i="131"/>
  <c r="S15132" i="131"/>
  <c r="AS15132" i="131" s="1"/>
  <c r="R15132" i="131"/>
  <c r="Q15132" i="131"/>
  <c r="P15132" i="131"/>
  <c r="O15132" i="131"/>
  <c r="N15132" i="131"/>
  <c r="M15132" i="131"/>
  <c r="AP15132" i="131" s="1"/>
  <c r="L15132" i="131"/>
  <c r="K15132" i="131"/>
  <c r="AO15132" i="131" s="1"/>
  <c r="J15132" i="131"/>
  <c r="I15132" i="131"/>
  <c r="H15132" i="131"/>
  <c r="G15132" i="131"/>
  <c r="F15132" i="131"/>
  <c r="E15132" i="131"/>
  <c r="AL15132" i="131" s="1"/>
  <c r="D15132" i="131"/>
  <c r="C15132" i="131"/>
  <c r="AK15132" i="131" s="1"/>
  <c r="AD15129" i="131"/>
  <c r="AC15129" i="131"/>
  <c r="AB15129" i="131"/>
  <c r="AA15129" i="131"/>
  <c r="Z15129" i="131"/>
  <c r="Y15129" i="131"/>
  <c r="X15129" i="131"/>
  <c r="W15129" i="131"/>
  <c r="V15129" i="131"/>
  <c r="U15129" i="131"/>
  <c r="T15129" i="131"/>
  <c r="S15129" i="131"/>
  <c r="R15129" i="131"/>
  <c r="Q15129" i="131"/>
  <c r="P15129" i="131"/>
  <c r="O15129" i="131"/>
  <c r="N15129" i="131"/>
  <c r="M15129" i="131"/>
  <c r="L15129" i="131"/>
  <c r="K15129" i="131"/>
  <c r="J15129" i="131"/>
  <c r="I15129" i="131"/>
  <c r="H15129" i="131"/>
  <c r="G15129" i="131"/>
  <c r="F15129" i="131"/>
  <c r="E15129" i="131"/>
  <c r="D15129" i="131"/>
  <c r="C15129" i="131"/>
  <c r="AG15128" i="131"/>
  <c r="AD15128" i="131"/>
  <c r="AC15128" i="131"/>
  <c r="AB15128" i="131"/>
  <c r="AA15128" i="131"/>
  <c r="Z15128" i="131"/>
  <c r="Y15128" i="131"/>
  <c r="X15128" i="131"/>
  <c r="W15128" i="131"/>
  <c r="V15128" i="131"/>
  <c r="U15128" i="131"/>
  <c r="T15128" i="131"/>
  <c r="S15128" i="131"/>
  <c r="R15128" i="131"/>
  <c r="Q15128" i="131"/>
  <c r="P15128" i="131"/>
  <c r="O15128" i="131"/>
  <c r="N15128" i="131"/>
  <c r="M15128" i="131"/>
  <c r="L15128" i="131"/>
  <c r="K15128" i="131"/>
  <c r="J15128" i="131"/>
  <c r="I15128" i="131"/>
  <c r="H15128" i="131"/>
  <c r="G15128" i="131"/>
  <c r="F15128" i="131"/>
  <c r="E15128" i="131"/>
  <c r="D15128" i="131"/>
  <c r="C15128" i="131"/>
  <c r="AG15127" i="131"/>
  <c r="AD15127" i="131"/>
  <c r="AC15127" i="131"/>
  <c r="AB15127" i="131"/>
  <c r="AA15127" i="131"/>
  <c r="Z15127" i="131"/>
  <c r="Y15127" i="131"/>
  <c r="X15127" i="131"/>
  <c r="W15127" i="131"/>
  <c r="V15127" i="131"/>
  <c r="U15127" i="131"/>
  <c r="T15127" i="131"/>
  <c r="S15127" i="131"/>
  <c r="R15127" i="131"/>
  <c r="Q15127" i="131"/>
  <c r="P15127" i="131"/>
  <c r="O15127" i="131"/>
  <c r="N15127" i="131"/>
  <c r="M15127" i="131"/>
  <c r="L15127" i="131"/>
  <c r="K15127" i="131"/>
  <c r="J15127" i="131"/>
  <c r="I15127" i="131"/>
  <c r="H15127" i="131"/>
  <c r="G15127" i="131"/>
  <c r="F15127" i="131"/>
  <c r="E15127" i="131"/>
  <c r="D15127" i="131"/>
  <c r="C15127" i="131"/>
  <c r="AG15126" i="131"/>
  <c r="AD15126" i="131"/>
  <c r="AC15126" i="131"/>
  <c r="AB15126" i="131"/>
  <c r="AA15126" i="131"/>
  <c r="Z15126" i="131"/>
  <c r="Y15126" i="131"/>
  <c r="X15126" i="131"/>
  <c r="W15126" i="131"/>
  <c r="V15126" i="131"/>
  <c r="U15126" i="131"/>
  <c r="T15126" i="131"/>
  <c r="S15126" i="131"/>
  <c r="R15126" i="131"/>
  <c r="Q15126" i="131"/>
  <c r="P15126" i="131"/>
  <c r="O15126" i="131"/>
  <c r="N15126" i="131"/>
  <c r="M15126" i="131"/>
  <c r="L15126" i="131"/>
  <c r="K15126" i="131"/>
  <c r="J15126" i="131"/>
  <c r="I15126" i="131"/>
  <c r="H15126" i="131"/>
  <c r="G15126" i="131"/>
  <c r="F15126" i="131"/>
  <c r="E15126" i="131"/>
  <c r="D15126" i="131"/>
  <c r="C15126" i="131"/>
  <c r="AG15125" i="131"/>
  <c r="AD15125" i="131"/>
  <c r="AC15125" i="131"/>
  <c r="AB15125" i="131"/>
  <c r="AA15125" i="131"/>
  <c r="Z15125" i="131"/>
  <c r="Y15125" i="131"/>
  <c r="X15125" i="131"/>
  <c r="W15125" i="131"/>
  <c r="V15125" i="131"/>
  <c r="U15125" i="131"/>
  <c r="T15125" i="131"/>
  <c r="S15125" i="131"/>
  <c r="R15125" i="131"/>
  <c r="Q15125" i="131"/>
  <c r="P15125" i="131"/>
  <c r="O15125" i="131"/>
  <c r="N15125" i="131"/>
  <c r="M15125" i="131"/>
  <c r="L15125" i="131"/>
  <c r="K15125" i="131"/>
  <c r="J15125" i="131"/>
  <c r="I15125" i="131"/>
  <c r="H15125" i="131"/>
  <c r="G15125" i="131"/>
  <c r="F15125" i="131"/>
  <c r="E15125" i="131"/>
  <c r="D15125" i="131"/>
  <c r="C15125" i="131"/>
  <c r="AG15124" i="131"/>
  <c r="AD15124" i="131"/>
  <c r="AC15124" i="131"/>
  <c r="AB15124" i="131"/>
  <c r="AA15124" i="131"/>
  <c r="Z15124" i="131"/>
  <c r="Y15124" i="131"/>
  <c r="X15124" i="131"/>
  <c r="W15124" i="131"/>
  <c r="V15124" i="131"/>
  <c r="U15124" i="131"/>
  <c r="T15124" i="131"/>
  <c r="S15124" i="131"/>
  <c r="R15124" i="131"/>
  <c r="Q15124" i="131"/>
  <c r="P15124" i="131"/>
  <c r="O15124" i="131"/>
  <c r="N15124" i="131"/>
  <c r="M15124" i="131"/>
  <c r="L15124" i="131"/>
  <c r="K15124" i="131"/>
  <c r="J15124" i="131"/>
  <c r="I15124" i="131"/>
  <c r="H15124" i="131"/>
  <c r="G15124" i="131"/>
  <c r="F15124" i="131"/>
  <c r="E15124" i="131"/>
  <c r="D15124" i="131"/>
  <c r="C15124" i="131"/>
  <c r="AG15123" i="131"/>
  <c r="AD15123" i="131"/>
  <c r="AC15123" i="131"/>
  <c r="AB15123" i="131"/>
  <c r="AA15123" i="131"/>
  <c r="Z15123" i="131"/>
  <c r="Y15123" i="131"/>
  <c r="X15123" i="131"/>
  <c r="W15123" i="131"/>
  <c r="V15123" i="131"/>
  <c r="U15123" i="131"/>
  <c r="T15123" i="131"/>
  <c r="S15123" i="131"/>
  <c r="R15123" i="131"/>
  <c r="Q15123" i="131"/>
  <c r="P15123" i="131"/>
  <c r="O15123" i="131"/>
  <c r="N15123" i="131"/>
  <c r="M15123" i="131"/>
  <c r="L15123" i="131"/>
  <c r="K15123" i="131"/>
  <c r="J15123" i="131"/>
  <c r="I15123" i="131"/>
  <c r="H15123" i="131"/>
  <c r="G15123" i="131"/>
  <c r="F15123" i="131"/>
  <c r="E15123" i="131"/>
  <c r="D15123" i="131"/>
  <c r="C15123" i="131"/>
  <c r="AG15122" i="131"/>
  <c r="AD15122" i="131"/>
  <c r="AC15122" i="131"/>
  <c r="AB15122" i="131"/>
  <c r="AA15122" i="131"/>
  <c r="Z15122" i="131"/>
  <c r="Y15122" i="131"/>
  <c r="X15122" i="131"/>
  <c r="W15122" i="131"/>
  <c r="V15122" i="131"/>
  <c r="U15122" i="131"/>
  <c r="T15122" i="131"/>
  <c r="S15122" i="131"/>
  <c r="R15122" i="131"/>
  <c r="Q15122" i="131"/>
  <c r="P15122" i="131"/>
  <c r="O15122" i="131"/>
  <c r="N15122" i="131"/>
  <c r="M15122" i="131"/>
  <c r="L15122" i="131"/>
  <c r="K15122" i="131"/>
  <c r="J15122" i="131"/>
  <c r="I15122" i="131"/>
  <c r="H15122" i="131"/>
  <c r="G15122" i="131"/>
  <c r="F15122" i="131"/>
  <c r="E15122" i="131"/>
  <c r="D15122" i="131"/>
  <c r="C15122" i="131"/>
  <c r="AG15121" i="131"/>
  <c r="AD15121" i="131"/>
  <c r="AC15121" i="131"/>
  <c r="AB15121" i="131"/>
  <c r="AA15121" i="131"/>
  <c r="Z15121" i="131"/>
  <c r="Y15121" i="131"/>
  <c r="X15121" i="131"/>
  <c r="W15121" i="131"/>
  <c r="V15121" i="131"/>
  <c r="U15121" i="131"/>
  <c r="T15121" i="131"/>
  <c r="S15121" i="131"/>
  <c r="R15121" i="131"/>
  <c r="Q15121" i="131"/>
  <c r="P15121" i="131"/>
  <c r="O15121" i="131"/>
  <c r="N15121" i="131"/>
  <c r="M15121" i="131"/>
  <c r="L15121" i="131"/>
  <c r="K15121" i="131"/>
  <c r="J15121" i="131"/>
  <c r="I15121" i="131"/>
  <c r="H15121" i="131"/>
  <c r="G15121" i="131"/>
  <c r="F15121" i="131"/>
  <c r="E15121" i="131"/>
  <c r="D15121" i="131"/>
  <c r="C15121" i="131"/>
  <c r="AG15120" i="131"/>
  <c r="AD15120" i="131"/>
  <c r="AC15120" i="131"/>
  <c r="AB15120" i="131"/>
  <c r="AA15120" i="131"/>
  <c r="Z15120" i="131"/>
  <c r="Y15120" i="131"/>
  <c r="X15120" i="131"/>
  <c r="W15120" i="131"/>
  <c r="V15120" i="131"/>
  <c r="U15120" i="131"/>
  <c r="T15120" i="131"/>
  <c r="S15120" i="131"/>
  <c r="R15120" i="131"/>
  <c r="Q15120" i="131"/>
  <c r="P15120" i="131"/>
  <c r="O15120" i="131"/>
  <c r="N15120" i="131"/>
  <c r="M15120" i="131"/>
  <c r="L15120" i="131"/>
  <c r="K15120" i="131"/>
  <c r="J15120" i="131"/>
  <c r="I15120" i="131"/>
  <c r="H15120" i="131"/>
  <c r="G15120" i="131"/>
  <c r="F15120" i="131"/>
  <c r="E15120" i="131"/>
  <c r="D15120" i="131"/>
  <c r="C15120" i="131"/>
  <c r="AG15119" i="131"/>
  <c r="AD15119" i="131"/>
  <c r="AC15119" i="131"/>
  <c r="AB15119" i="131"/>
  <c r="AA15119" i="131"/>
  <c r="Z15119" i="131"/>
  <c r="Y15119" i="131"/>
  <c r="X15119" i="131"/>
  <c r="W15119" i="131"/>
  <c r="V15119" i="131"/>
  <c r="U15119" i="131"/>
  <c r="T15119" i="131"/>
  <c r="S15119" i="131"/>
  <c r="R15119" i="131"/>
  <c r="Q15119" i="131"/>
  <c r="P15119" i="131"/>
  <c r="O15119" i="131"/>
  <c r="N15119" i="131"/>
  <c r="M15119" i="131"/>
  <c r="L15119" i="131"/>
  <c r="K15119" i="131"/>
  <c r="J15119" i="131"/>
  <c r="I15119" i="131"/>
  <c r="H15119" i="131"/>
  <c r="G15119" i="131"/>
  <c r="F15119" i="131"/>
  <c r="E15119" i="131"/>
  <c r="D15119" i="131"/>
  <c r="C15119" i="131"/>
  <c r="AD15118" i="131"/>
  <c r="AC15118" i="131"/>
  <c r="AX15110" i="131" s="1"/>
  <c r="AB15118" i="131"/>
  <c r="AA15118" i="131"/>
  <c r="Z15118" i="131"/>
  <c r="Y15118" i="131"/>
  <c r="X15118" i="131"/>
  <c r="W15118" i="131"/>
  <c r="AU15110" i="131" s="1"/>
  <c r="V15118" i="131"/>
  <c r="U15118" i="131"/>
  <c r="AT15110" i="131" s="1"/>
  <c r="T15118" i="131"/>
  <c r="S15118" i="131"/>
  <c r="R15118" i="131"/>
  <c r="Q15118" i="131"/>
  <c r="P15118" i="131"/>
  <c r="O15118" i="131"/>
  <c r="AQ15110" i="131" s="1"/>
  <c r="N15118" i="131"/>
  <c r="M15118" i="131"/>
  <c r="AP15110" i="131" s="1"/>
  <c r="L15118" i="131"/>
  <c r="K15118" i="131"/>
  <c r="J15118" i="131"/>
  <c r="I15118" i="131"/>
  <c r="H15118" i="131"/>
  <c r="G15118" i="131"/>
  <c r="AM15110" i="131" s="1"/>
  <c r="F15118" i="131"/>
  <c r="E15118" i="131"/>
  <c r="AL15110" i="131" s="1"/>
  <c r="D15118" i="131"/>
  <c r="C15118" i="131"/>
  <c r="AD15117" i="131"/>
  <c r="AC15117" i="131"/>
  <c r="AB15117" i="131"/>
  <c r="AA15117" i="131"/>
  <c r="Z15117" i="131"/>
  <c r="Y15117" i="131"/>
  <c r="X15117" i="131"/>
  <c r="W15117" i="131"/>
  <c r="V15117" i="131"/>
  <c r="U15117" i="131"/>
  <c r="T15117" i="131"/>
  <c r="S15117" i="131"/>
  <c r="R15117" i="131"/>
  <c r="Q15117" i="131"/>
  <c r="P15117" i="131"/>
  <c r="O15117" i="131"/>
  <c r="N15117" i="131"/>
  <c r="M15117" i="131"/>
  <c r="L15117" i="131"/>
  <c r="K15117" i="131"/>
  <c r="J15117" i="131"/>
  <c r="I15117" i="131"/>
  <c r="H15117" i="131"/>
  <c r="G15117" i="131"/>
  <c r="F15117" i="131"/>
  <c r="E15117" i="131"/>
  <c r="D15117" i="131"/>
  <c r="C15117" i="131"/>
  <c r="AD15116" i="131"/>
  <c r="AC15116" i="131"/>
  <c r="AX15109" i="131" s="1"/>
  <c r="AB15116" i="131"/>
  <c r="AA15116" i="131"/>
  <c r="Z15116" i="131"/>
  <c r="Y15116" i="131"/>
  <c r="X15116" i="131"/>
  <c r="W15116" i="131"/>
  <c r="AU15109" i="131" s="1"/>
  <c r="V15116" i="131"/>
  <c r="U15116" i="131"/>
  <c r="AT15109" i="131" s="1"/>
  <c r="T15116" i="131"/>
  <c r="S15116" i="131"/>
  <c r="R15116" i="131"/>
  <c r="Q15116" i="131"/>
  <c r="P15116" i="131"/>
  <c r="O15116" i="131"/>
  <c r="AQ15109" i="131" s="1"/>
  <c r="N15116" i="131"/>
  <c r="M15116" i="131"/>
  <c r="AP15109" i="131" s="1"/>
  <c r="L15116" i="131"/>
  <c r="K15116" i="131"/>
  <c r="J15116" i="131"/>
  <c r="I15116" i="131"/>
  <c r="H15116" i="131"/>
  <c r="G15116" i="131"/>
  <c r="AM15109" i="131" s="1"/>
  <c r="F15116" i="131"/>
  <c r="E15116" i="131"/>
  <c r="AL15109" i="131" s="1"/>
  <c r="D15116" i="131"/>
  <c r="C15116" i="131"/>
  <c r="AD15115" i="131"/>
  <c r="AC15115" i="131"/>
  <c r="AB15115" i="131"/>
  <c r="AA15115" i="131"/>
  <c r="Z15115" i="131"/>
  <c r="Y15115" i="131"/>
  <c r="X15115" i="131"/>
  <c r="W15115" i="131"/>
  <c r="V15115" i="131"/>
  <c r="U15115" i="131"/>
  <c r="T15115" i="131"/>
  <c r="S15115" i="131"/>
  <c r="R15115" i="131"/>
  <c r="Q15115" i="131"/>
  <c r="P15115" i="131"/>
  <c r="O15115" i="131"/>
  <c r="N15115" i="131"/>
  <c r="M15115" i="131"/>
  <c r="L15115" i="131"/>
  <c r="K15115" i="131"/>
  <c r="J15115" i="131"/>
  <c r="I15115" i="131"/>
  <c r="H15115" i="131"/>
  <c r="G15115" i="131"/>
  <c r="F15115" i="131"/>
  <c r="E15115" i="131"/>
  <c r="D15115" i="131"/>
  <c r="C15115" i="131"/>
  <c r="AD15114" i="131"/>
  <c r="AC15114" i="131"/>
  <c r="AX15108" i="131" s="1"/>
  <c r="AB15114" i="131"/>
  <c r="AA15114" i="131"/>
  <c r="Z15114" i="131"/>
  <c r="Y15114" i="131"/>
  <c r="X15114" i="131"/>
  <c r="W15114" i="131"/>
  <c r="AU15108" i="131" s="1"/>
  <c r="V15114" i="131"/>
  <c r="U15114" i="131"/>
  <c r="AT15108" i="131" s="1"/>
  <c r="T15114" i="131"/>
  <c r="S15114" i="131"/>
  <c r="R15114" i="131"/>
  <c r="Q15114" i="131"/>
  <c r="P15114" i="131"/>
  <c r="O15114" i="131"/>
  <c r="AQ15108" i="131" s="1"/>
  <c r="N15114" i="131"/>
  <c r="M15114" i="131"/>
  <c r="AP15108" i="131" s="1"/>
  <c r="L15114" i="131"/>
  <c r="K15114" i="131"/>
  <c r="J15114" i="131"/>
  <c r="I15114" i="131"/>
  <c r="H15114" i="131"/>
  <c r="G15114" i="131"/>
  <c r="AM15108" i="131" s="1"/>
  <c r="F15114" i="131"/>
  <c r="E15114" i="131"/>
  <c r="AL15108" i="131" s="1"/>
  <c r="D15114" i="131"/>
  <c r="C15114" i="131"/>
  <c r="AD15113" i="131"/>
  <c r="AC15113" i="131"/>
  <c r="AB15113" i="131"/>
  <c r="AA15113" i="131"/>
  <c r="Z15113" i="131"/>
  <c r="Y15113" i="131"/>
  <c r="X15113" i="131"/>
  <c r="W15113" i="131"/>
  <c r="V15113" i="131"/>
  <c r="U15113" i="131"/>
  <c r="T15113" i="131"/>
  <c r="S15113" i="131"/>
  <c r="R15113" i="131"/>
  <c r="Q15113" i="131"/>
  <c r="P15113" i="131"/>
  <c r="O15113" i="131"/>
  <c r="N15113" i="131"/>
  <c r="M15113" i="131"/>
  <c r="L15113" i="131"/>
  <c r="K15113" i="131"/>
  <c r="J15113" i="131"/>
  <c r="I15113" i="131"/>
  <c r="H15113" i="131"/>
  <c r="G15113" i="131"/>
  <c r="F15113" i="131"/>
  <c r="E15113" i="131"/>
  <c r="D15113" i="131"/>
  <c r="C15113" i="131"/>
  <c r="AD15112" i="131"/>
  <c r="AC15112" i="131"/>
  <c r="AX15107" i="131" s="1"/>
  <c r="AB15112" i="131"/>
  <c r="AA15112" i="131"/>
  <c r="Z15112" i="131"/>
  <c r="Y15112" i="131"/>
  <c r="X15112" i="131"/>
  <c r="W15112" i="131"/>
  <c r="AU15107" i="131" s="1"/>
  <c r="V15112" i="131"/>
  <c r="U15112" i="131"/>
  <c r="AT15107" i="131" s="1"/>
  <c r="T15112" i="131"/>
  <c r="S15112" i="131"/>
  <c r="R15112" i="131"/>
  <c r="Q15112" i="131"/>
  <c r="P15112" i="131"/>
  <c r="O15112" i="131"/>
  <c r="AQ15107" i="131" s="1"/>
  <c r="N15112" i="131"/>
  <c r="M15112" i="131"/>
  <c r="AP15107" i="131" s="1"/>
  <c r="L15112" i="131"/>
  <c r="K15112" i="131"/>
  <c r="J15112" i="131"/>
  <c r="I15112" i="131"/>
  <c r="H15112" i="131"/>
  <c r="G15112" i="131"/>
  <c r="AM15107" i="131" s="1"/>
  <c r="F15112" i="131"/>
  <c r="E15112" i="131"/>
  <c r="AL15107" i="131" s="1"/>
  <c r="D15112" i="131"/>
  <c r="C15112" i="131"/>
  <c r="AD15111" i="131"/>
  <c r="AC15111" i="131"/>
  <c r="AB15111" i="131"/>
  <c r="AA15111" i="131"/>
  <c r="Z15111" i="131"/>
  <c r="Y15111" i="131"/>
  <c r="X15111" i="131"/>
  <c r="W15111" i="131"/>
  <c r="V15111" i="131"/>
  <c r="U15111" i="131"/>
  <c r="T15111" i="131"/>
  <c r="S15111" i="131"/>
  <c r="R15111" i="131"/>
  <c r="Q15111" i="131"/>
  <c r="P15111" i="131"/>
  <c r="O15111" i="131"/>
  <c r="N15111" i="131"/>
  <c r="M15111" i="131"/>
  <c r="L15111" i="131"/>
  <c r="K15111" i="131"/>
  <c r="J15111" i="131"/>
  <c r="I15111" i="131"/>
  <c r="H15111" i="131"/>
  <c r="G15111" i="131"/>
  <c r="F15111" i="131"/>
  <c r="E15111" i="131"/>
  <c r="D15111" i="131"/>
  <c r="C15111" i="131"/>
  <c r="AD15110" i="131"/>
  <c r="AC15110" i="131"/>
  <c r="AX15106" i="131" s="1"/>
  <c r="AB15110" i="131"/>
  <c r="AA15110" i="131"/>
  <c r="Z15110" i="131"/>
  <c r="Y15110" i="131"/>
  <c r="X15110" i="131"/>
  <c r="W15110" i="131"/>
  <c r="AU15106" i="131" s="1"/>
  <c r="V15110" i="131"/>
  <c r="U15110" i="131"/>
  <c r="AT15106" i="131" s="1"/>
  <c r="T15110" i="131"/>
  <c r="S15110" i="131"/>
  <c r="R15110" i="131"/>
  <c r="Q15110" i="131"/>
  <c r="P15110" i="131"/>
  <c r="O15110" i="131"/>
  <c r="AQ15106" i="131" s="1"/>
  <c r="N15110" i="131"/>
  <c r="M15110" i="131"/>
  <c r="AP15106" i="131" s="1"/>
  <c r="L15110" i="131"/>
  <c r="K15110" i="131"/>
  <c r="J15110" i="131"/>
  <c r="I15110" i="131"/>
  <c r="H15110" i="131"/>
  <c r="G15110" i="131"/>
  <c r="AM15106" i="131" s="1"/>
  <c r="F15110" i="131"/>
  <c r="E15110" i="131"/>
  <c r="AL15106" i="131" s="1"/>
  <c r="D15110" i="131"/>
  <c r="C15110" i="131"/>
  <c r="AD15109" i="131"/>
  <c r="AC15109" i="131"/>
  <c r="AB15109" i="131"/>
  <c r="AA15109" i="131"/>
  <c r="Z15109" i="131"/>
  <c r="Y15109" i="131"/>
  <c r="X15109" i="131"/>
  <c r="W15109" i="131"/>
  <c r="V15109" i="131"/>
  <c r="U15109" i="131"/>
  <c r="T15109" i="131"/>
  <c r="S15109" i="131"/>
  <c r="R15109" i="131"/>
  <c r="Q15109" i="131"/>
  <c r="P15109" i="131"/>
  <c r="O15109" i="131"/>
  <c r="N15109" i="131"/>
  <c r="M15109" i="131"/>
  <c r="L15109" i="131"/>
  <c r="K15109" i="131"/>
  <c r="J15109" i="131"/>
  <c r="I15109" i="131"/>
  <c r="H15109" i="131"/>
  <c r="G15109" i="131"/>
  <c r="F15109" i="131"/>
  <c r="E15109" i="131"/>
  <c r="D15109" i="131"/>
  <c r="C15109" i="131"/>
  <c r="AD15108" i="131"/>
  <c r="AC15108" i="131"/>
  <c r="AX15105" i="131" s="1"/>
  <c r="AB15108" i="131"/>
  <c r="AA15108" i="131"/>
  <c r="Z15108" i="131"/>
  <c r="Y15108" i="131"/>
  <c r="X15108" i="131"/>
  <c r="W15108" i="131"/>
  <c r="AU15105" i="131" s="1"/>
  <c r="V15108" i="131"/>
  <c r="U15108" i="131"/>
  <c r="AT15105" i="131" s="1"/>
  <c r="T15108" i="131"/>
  <c r="S15108" i="131"/>
  <c r="R15108" i="131"/>
  <c r="Q15108" i="131"/>
  <c r="P15108" i="131"/>
  <c r="O15108" i="131"/>
  <c r="AQ15105" i="131" s="1"/>
  <c r="N15108" i="131"/>
  <c r="M15108" i="131"/>
  <c r="AP15105" i="131" s="1"/>
  <c r="L15108" i="131"/>
  <c r="K15108" i="131"/>
  <c r="J15108" i="131"/>
  <c r="I15108" i="131"/>
  <c r="H15108" i="131"/>
  <c r="G15108" i="131"/>
  <c r="AM15105" i="131" s="1"/>
  <c r="F15108" i="131"/>
  <c r="E15108" i="131"/>
  <c r="AL15105" i="131" s="1"/>
  <c r="D15108" i="131"/>
  <c r="C15108" i="131"/>
  <c r="AD15107" i="131"/>
  <c r="AC15107" i="131"/>
  <c r="AB15107" i="131"/>
  <c r="AA15107" i="131"/>
  <c r="Z15107" i="131"/>
  <c r="Y15107" i="131"/>
  <c r="X15107" i="131"/>
  <c r="W15107" i="131"/>
  <c r="V15107" i="131"/>
  <c r="U15107" i="131"/>
  <c r="T15107" i="131"/>
  <c r="S15107" i="131"/>
  <c r="R15107" i="131"/>
  <c r="Q15107" i="131"/>
  <c r="P15107" i="131"/>
  <c r="O15107" i="131"/>
  <c r="N15107" i="131"/>
  <c r="M15107" i="131"/>
  <c r="L15107" i="131"/>
  <c r="K15107" i="131"/>
  <c r="J15107" i="131"/>
  <c r="I15107" i="131"/>
  <c r="H15107" i="131"/>
  <c r="G15107" i="131"/>
  <c r="F15107" i="131"/>
  <c r="E15107" i="131"/>
  <c r="D15107" i="131"/>
  <c r="C15107" i="131"/>
  <c r="AD15106" i="131"/>
  <c r="AC15106" i="131"/>
  <c r="AX15104" i="131" s="1"/>
  <c r="AB15106" i="131"/>
  <c r="AA15106" i="131"/>
  <c r="Z15106" i="131"/>
  <c r="Y15106" i="131"/>
  <c r="X15106" i="131"/>
  <c r="W15106" i="131"/>
  <c r="AU15104" i="131" s="1"/>
  <c r="V15106" i="131"/>
  <c r="U15106" i="131"/>
  <c r="AT15104" i="131" s="1"/>
  <c r="T15106" i="131"/>
  <c r="S15106" i="131"/>
  <c r="R15106" i="131"/>
  <c r="Q15106" i="131"/>
  <c r="P15106" i="131"/>
  <c r="O15106" i="131"/>
  <c r="AQ15104" i="131" s="1"/>
  <c r="N15106" i="131"/>
  <c r="M15106" i="131"/>
  <c r="AP15104" i="131" s="1"/>
  <c r="L15106" i="131"/>
  <c r="K15106" i="131"/>
  <c r="J15106" i="131"/>
  <c r="I15106" i="131"/>
  <c r="H15106" i="131"/>
  <c r="G15106" i="131"/>
  <c r="AM15104" i="131" s="1"/>
  <c r="F15106" i="131"/>
  <c r="E15106" i="131"/>
  <c r="AL15104" i="131" s="1"/>
  <c r="D15106" i="131"/>
  <c r="C15106" i="131"/>
  <c r="AD15105" i="131"/>
  <c r="AC15105" i="131"/>
  <c r="AB15105" i="131"/>
  <c r="AA15105" i="131"/>
  <c r="Z15105" i="131"/>
  <c r="Y15105" i="131"/>
  <c r="X15105" i="131"/>
  <c r="W15105" i="131"/>
  <c r="V15105" i="131"/>
  <c r="U15105" i="131"/>
  <c r="T15105" i="131"/>
  <c r="S15105" i="131"/>
  <c r="R15105" i="131"/>
  <c r="Q15105" i="131"/>
  <c r="P15105" i="131"/>
  <c r="O15105" i="131"/>
  <c r="N15105" i="131"/>
  <c r="M15105" i="131"/>
  <c r="L15105" i="131"/>
  <c r="K15105" i="131"/>
  <c r="J15105" i="131"/>
  <c r="I15105" i="131"/>
  <c r="H15105" i="131"/>
  <c r="G15105" i="131"/>
  <c r="F15105" i="131"/>
  <c r="E15105" i="131"/>
  <c r="D15105" i="131"/>
  <c r="C15105" i="131"/>
  <c r="AD15104" i="131"/>
  <c r="AC15104" i="131"/>
  <c r="AX15103" i="131" s="1"/>
  <c r="AB15104" i="131"/>
  <c r="AA15104" i="131"/>
  <c r="Z15104" i="131"/>
  <c r="Y15104" i="131"/>
  <c r="X15104" i="131"/>
  <c r="W15104" i="131"/>
  <c r="AU15103" i="131" s="1"/>
  <c r="V15104" i="131"/>
  <c r="U15104" i="131"/>
  <c r="AT15103" i="131" s="1"/>
  <c r="T15104" i="131"/>
  <c r="S15104" i="131"/>
  <c r="R15104" i="131"/>
  <c r="Q15104" i="131"/>
  <c r="P15104" i="131"/>
  <c r="O15104" i="131"/>
  <c r="AQ15103" i="131" s="1"/>
  <c r="N15104" i="131"/>
  <c r="M15104" i="131"/>
  <c r="AP15103" i="131" s="1"/>
  <c r="L15104" i="131"/>
  <c r="K15104" i="131"/>
  <c r="J15104" i="131"/>
  <c r="I15104" i="131"/>
  <c r="H15104" i="131"/>
  <c r="G15104" i="131"/>
  <c r="AM15103" i="131" s="1"/>
  <c r="F15104" i="131"/>
  <c r="E15104" i="131"/>
  <c r="AL15103" i="131" s="1"/>
  <c r="D15104" i="131"/>
  <c r="C15104" i="131"/>
  <c r="AD15103" i="131"/>
  <c r="AC15103" i="131"/>
  <c r="AB15103" i="131"/>
  <c r="AA15103" i="131"/>
  <c r="Z15103" i="131"/>
  <c r="Y15103" i="131"/>
  <c r="X15103" i="131"/>
  <c r="W15103" i="131"/>
  <c r="V15103" i="131"/>
  <c r="U15103" i="131"/>
  <c r="T15103" i="131"/>
  <c r="S15103" i="131"/>
  <c r="R15103" i="131"/>
  <c r="Q15103" i="131"/>
  <c r="P15103" i="131"/>
  <c r="O15103" i="131"/>
  <c r="N15103" i="131"/>
  <c r="M15103" i="131"/>
  <c r="L15103" i="131"/>
  <c r="K15103" i="131"/>
  <c r="J15103" i="131"/>
  <c r="I15103" i="131"/>
  <c r="H15103" i="131"/>
  <c r="G15103" i="131"/>
  <c r="F15103" i="131"/>
  <c r="E15103" i="131"/>
  <c r="D15103" i="131"/>
  <c r="C15103" i="131"/>
  <c r="AD15102" i="131"/>
  <c r="AC15102" i="131"/>
  <c r="AX15102" i="131" s="1"/>
  <c r="AB15102" i="131"/>
  <c r="AA15102" i="131"/>
  <c r="Z15102" i="131"/>
  <c r="Y15102" i="131"/>
  <c r="X15102" i="131"/>
  <c r="W15102" i="131"/>
  <c r="AU15102" i="131" s="1"/>
  <c r="V15102" i="131"/>
  <c r="U15102" i="131"/>
  <c r="AT15102" i="131" s="1"/>
  <c r="T15102" i="131"/>
  <c r="S15102" i="131"/>
  <c r="R15102" i="131"/>
  <c r="Q15102" i="131"/>
  <c r="P15102" i="131"/>
  <c r="O15102" i="131"/>
  <c r="AQ15102" i="131" s="1"/>
  <c r="N15102" i="131"/>
  <c r="M15102" i="131"/>
  <c r="AP15102" i="131" s="1"/>
  <c r="L15102" i="131"/>
  <c r="K15102" i="131"/>
  <c r="J15102" i="131"/>
  <c r="I15102" i="131"/>
  <c r="H15102" i="131"/>
  <c r="G15102" i="131"/>
  <c r="AM15102" i="131" s="1"/>
  <c r="F15102" i="131"/>
  <c r="E15102" i="131"/>
  <c r="AL15102" i="131" s="1"/>
  <c r="D15102" i="131"/>
  <c r="C15102" i="131"/>
  <c r="AD15099" i="131"/>
  <c r="AC15099" i="131"/>
  <c r="AB15099" i="131"/>
  <c r="AA15099" i="131"/>
  <c r="Z15099" i="131"/>
  <c r="Y15099" i="131"/>
  <c r="X15099" i="131"/>
  <c r="W15099" i="131"/>
  <c r="V15099" i="131"/>
  <c r="U15099" i="131"/>
  <c r="T15099" i="131"/>
  <c r="S15099" i="131"/>
  <c r="R15099" i="131"/>
  <c r="Q15099" i="131"/>
  <c r="P15099" i="131"/>
  <c r="O15099" i="131"/>
  <c r="N15099" i="131"/>
  <c r="M15099" i="131"/>
  <c r="L15099" i="131"/>
  <c r="K15099" i="131"/>
  <c r="J15099" i="131"/>
  <c r="I15099" i="131"/>
  <c r="H15099" i="131"/>
  <c r="G15099" i="131"/>
  <c r="F15099" i="131"/>
  <c r="E15099" i="131"/>
  <c r="D15099" i="131"/>
  <c r="C15099" i="131"/>
  <c r="AG15098" i="131"/>
  <c r="AD15098" i="131"/>
  <c r="AC15098" i="131"/>
  <c r="AB15098" i="131"/>
  <c r="AA15098" i="131"/>
  <c r="Z15098" i="131"/>
  <c r="Y15098" i="131"/>
  <c r="X15098" i="131"/>
  <c r="W15098" i="131"/>
  <c r="V15098" i="131"/>
  <c r="U15098" i="131"/>
  <c r="T15098" i="131"/>
  <c r="S15098" i="131"/>
  <c r="R15098" i="131"/>
  <c r="Q15098" i="131"/>
  <c r="P15098" i="131"/>
  <c r="O15098" i="131"/>
  <c r="N15098" i="131"/>
  <c r="M15098" i="131"/>
  <c r="L15098" i="131"/>
  <c r="K15098" i="131"/>
  <c r="J15098" i="131"/>
  <c r="I15098" i="131"/>
  <c r="H15098" i="131"/>
  <c r="G15098" i="131"/>
  <c r="F15098" i="131"/>
  <c r="E15098" i="131"/>
  <c r="D15098" i="131"/>
  <c r="C15098" i="131"/>
  <c r="AG15097" i="131"/>
  <c r="AD15097" i="131"/>
  <c r="AC15097" i="131"/>
  <c r="AB15097" i="131"/>
  <c r="AA15097" i="131"/>
  <c r="Z15097" i="131"/>
  <c r="Y15097" i="131"/>
  <c r="X15097" i="131"/>
  <c r="W15097" i="131"/>
  <c r="V15097" i="131"/>
  <c r="U15097" i="131"/>
  <c r="T15097" i="131"/>
  <c r="S15097" i="131"/>
  <c r="R15097" i="131"/>
  <c r="Q15097" i="131"/>
  <c r="P15097" i="131"/>
  <c r="O15097" i="131"/>
  <c r="N15097" i="131"/>
  <c r="M15097" i="131"/>
  <c r="L15097" i="131"/>
  <c r="K15097" i="131"/>
  <c r="J15097" i="131"/>
  <c r="I15097" i="131"/>
  <c r="H15097" i="131"/>
  <c r="G15097" i="131"/>
  <c r="F15097" i="131"/>
  <c r="E15097" i="131"/>
  <c r="D15097" i="131"/>
  <c r="C15097" i="131"/>
  <c r="AG15096" i="131"/>
  <c r="AD15096" i="131"/>
  <c r="AC15096" i="131"/>
  <c r="AB15096" i="131"/>
  <c r="AA15096" i="131"/>
  <c r="Z15096" i="131"/>
  <c r="Y15096" i="131"/>
  <c r="X15096" i="131"/>
  <c r="W15096" i="131"/>
  <c r="V15096" i="131"/>
  <c r="U15096" i="131"/>
  <c r="T15096" i="131"/>
  <c r="S15096" i="131"/>
  <c r="R15096" i="131"/>
  <c r="Q15096" i="131"/>
  <c r="P15096" i="131"/>
  <c r="O15096" i="131"/>
  <c r="N15096" i="131"/>
  <c r="M15096" i="131"/>
  <c r="L15096" i="131"/>
  <c r="K15096" i="131"/>
  <c r="J15096" i="131"/>
  <c r="I15096" i="131"/>
  <c r="H15096" i="131"/>
  <c r="G15096" i="131"/>
  <c r="F15096" i="131"/>
  <c r="E15096" i="131"/>
  <c r="D15096" i="131"/>
  <c r="C15096" i="131"/>
  <c r="AG15095" i="131"/>
  <c r="AD15095" i="131"/>
  <c r="AC15095" i="131"/>
  <c r="AB15095" i="131"/>
  <c r="AA15095" i="131"/>
  <c r="Z15095" i="131"/>
  <c r="Y15095" i="131"/>
  <c r="X15095" i="131"/>
  <c r="W15095" i="131"/>
  <c r="V15095" i="131"/>
  <c r="U15095" i="131"/>
  <c r="T15095" i="131"/>
  <c r="S15095" i="131"/>
  <c r="R15095" i="131"/>
  <c r="Q15095" i="131"/>
  <c r="P15095" i="131"/>
  <c r="O15095" i="131"/>
  <c r="N15095" i="131"/>
  <c r="M15095" i="131"/>
  <c r="L15095" i="131"/>
  <c r="K15095" i="131"/>
  <c r="J15095" i="131"/>
  <c r="I15095" i="131"/>
  <c r="H15095" i="131"/>
  <c r="G15095" i="131"/>
  <c r="F15095" i="131"/>
  <c r="E15095" i="131"/>
  <c r="D15095" i="131"/>
  <c r="C15095" i="131"/>
  <c r="AG15094" i="131"/>
  <c r="AD15094" i="131"/>
  <c r="AC15094" i="131"/>
  <c r="AB15094" i="131"/>
  <c r="AA15094" i="131"/>
  <c r="Z15094" i="131"/>
  <c r="Y15094" i="131"/>
  <c r="X15094" i="131"/>
  <c r="W15094" i="131"/>
  <c r="V15094" i="131"/>
  <c r="U15094" i="131"/>
  <c r="T15094" i="131"/>
  <c r="S15094" i="131"/>
  <c r="R15094" i="131"/>
  <c r="Q15094" i="131"/>
  <c r="P15094" i="131"/>
  <c r="O15094" i="131"/>
  <c r="N15094" i="131"/>
  <c r="M15094" i="131"/>
  <c r="L15094" i="131"/>
  <c r="K15094" i="131"/>
  <c r="J15094" i="131"/>
  <c r="I15094" i="131"/>
  <c r="H15094" i="131"/>
  <c r="G15094" i="131"/>
  <c r="F15094" i="131"/>
  <c r="E15094" i="131"/>
  <c r="D15094" i="131"/>
  <c r="C15094" i="131"/>
  <c r="AG15093" i="131"/>
  <c r="AD15093" i="131"/>
  <c r="AC15093" i="131"/>
  <c r="AB15093" i="131"/>
  <c r="AA15093" i="131"/>
  <c r="Z15093" i="131"/>
  <c r="Y15093" i="131"/>
  <c r="X15093" i="131"/>
  <c r="W15093" i="131"/>
  <c r="V15093" i="131"/>
  <c r="U15093" i="131"/>
  <c r="T15093" i="131"/>
  <c r="S15093" i="131"/>
  <c r="R15093" i="131"/>
  <c r="Q15093" i="131"/>
  <c r="P15093" i="131"/>
  <c r="O15093" i="131"/>
  <c r="N15093" i="131"/>
  <c r="M15093" i="131"/>
  <c r="L15093" i="131"/>
  <c r="K15093" i="131"/>
  <c r="J15093" i="131"/>
  <c r="I15093" i="131"/>
  <c r="H15093" i="131"/>
  <c r="G15093" i="131"/>
  <c r="F15093" i="131"/>
  <c r="E15093" i="131"/>
  <c r="D15093" i="131"/>
  <c r="C15093" i="131"/>
  <c r="AG15092" i="131"/>
  <c r="AD15092" i="131"/>
  <c r="AC15092" i="131"/>
  <c r="AB15092" i="131"/>
  <c r="AA15092" i="131"/>
  <c r="Z15092" i="131"/>
  <c r="Y15092" i="131"/>
  <c r="X15092" i="131"/>
  <c r="W15092" i="131"/>
  <c r="V15092" i="131"/>
  <c r="U15092" i="131"/>
  <c r="T15092" i="131"/>
  <c r="S15092" i="131"/>
  <c r="R15092" i="131"/>
  <c r="Q15092" i="131"/>
  <c r="P15092" i="131"/>
  <c r="O15092" i="131"/>
  <c r="N15092" i="131"/>
  <c r="M15092" i="131"/>
  <c r="L15092" i="131"/>
  <c r="K15092" i="131"/>
  <c r="J15092" i="131"/>
  <c r="I15092" i="131"/>
  <c r="H15092" i="131"/>
  <c r="G15092" i="131"/>
  <c r="F15092" i="131"/>
  <c r="E15092" i="131"/>
  <c r="D15092" i="131"/>
  <c r="C15092" i="131"/>
  <c r="AG15091" i="131"/>
  <c r="AD15091" i="131"/>
  <c r="AC15091" i="131"/>
  <c r="AB15091" i="131"/>
  <c r="AA15091" i="131"/>
  <c r="Z15091" i="131"/>
  <c r="Y15091" i="131"/>
  <c r="X15091" i="131"/>
  <c r="W15091" i="131"/>
  <c r="V15091" i="131"/>
  <c r="U15091" i="131"/>
  <c r="T15091" i="131"/>
  <c r="S15091" i="131"/>
  <c r="R15091" i="131"/>
  <c r="Q15091" i="131"/>
  <c r="P15091" i="131"/>
  <c r="O15091" i="131"/>
  <c r="N15091" i="131"/>
  <c r="M15091" i="131"/>
  <c r="L15091" i="131"/>
  <c r="K15091" i="131"/>
  <c r="J15091" i="131"/>
  <c r="I15091" i="131"/>
  <c r="H15091" i="131"/>
  <c r="G15091" i="131"/>
  <c r="F15091" i="131"/>
  <c r="E15091" i="131"/>
  <c r="D15091" i="131"/>
  <c r="C15091" i="131"/>
  <c r="AG15090" i="131"/>
  <c r="AD15090" i="131"/>
  <c r="AC15090" i="131"/>
  <c r="AB15090" i="131"/>
  <c r="AA15090" i="131"/>
  <c r="Z15090" i="131"/>
  <c r="Y15090" i="131"/>
  <c r="X15090" i="131"/>
  <c r="W15090" i="131"/>
  <c r="V15090" i="131"/>
  <c r="U15090" i="131"/>
  <c r="T15090" i="131"/>
  <c r="S15090" i="131"/>
  <c r="R15090" i="131"/>
  <c r="Q15090" i="131"/>
  <c r="P15090" i="131"/>
  <c r="O15090" i="131"/>
  <c r="N15090" i="131"/>
  <c r="M15090" i="131"/>
  <c r="L15090" i="131"/>
  <c r="K15090" i="131"/>
  <c r="J15090" i="131"/>
  <c r="I15090" i="131"/>
  <c r="H15090" i="131"/>
  <c r="G15090" i="131"/>
  <c r="F15090" i="131"/>
  <c r="E15090" i="131"/>
  <c r="D15090" i="131"/>
  <c r="C15090" i="131"/>
  <c r="AG15089" i="131"/>
  <c r="AD15089" i="131"/>
  <c r="AC15089" i="131"/>
  <c r="AB15089" i="131"/>
  <c r="AA15089" i="131"/>
  <c r="Z15089" i="131"/>
  <c r="Y15089" i="131"/>
  <c r="X15089" i="131"/>
  <c r="W15089" i="131"/>
  <c r="V15089" i="131"/>
  <c r="U15089" i="131"/>
  <c r="T15089" i="131"/>
  <c r="S15089" i="131"/>
  <c r="R15089" i="131"/>
  <c r="Q15089" i="131"/>
  <c r="P15089" i="131"/>
  <c r="O15089" i="131"/>
  <c r="N15089" i="131"/>
  <c r="M15089" i="131"/>
  <c r="L15089" i="131"/>
  <c r="K15089" i="131"/>
  <c r="J15089" i="131"/>
  <c r="I15089" i="131"/>
  <c r="H15089" i="131"/>
  <c r="G15089" i="131"/>
  <c r="F15089" i="131"/>
  <c r="E15089" i="131"/>
  <c r="D15089" i="131"/>
  <c r="C15089" i="131"/>
  <c r="AD15088" i="131"/>
  <c r="AC15088" i="131"/>
  <c r="AB15088" i="131"/>
  <c r="AA15088" i="131"/>
  <c r="Z15088" i="131"/>
  <c r="Y15088" i="131"/>
  <c r="AV15080" i="131" s="1"/>
  <c r="X15088" i="131"/>
  <c r="W15088" i="131"/>
  <c r="AU15080" i="131" s="1"/>
  <c r="V15088" i="131"/>
  <c r="U15088" i="131"/>
  <c r="T15088" i="131"/>
  <c r="S15088" i="131"/>
  <c r="R15088" i="131"/>
  <c r="Q15088" i="131"/>
  <c r="AR15080" i="131" s="1"/>
  <c r="P15088" i="131"/>
  <c r="O15088" i="131"/>
  <c r="AQ15080" i="131" s="1"/>
  <c r="N15088" i="131"/>
  <c r="M15088" i="131"/>
  <c r="L15088" i="131"/>
  <c r="K15088" i="131"/>
  <c r="J15088" i="131"/>
  <c r="I15088" i="131"/>
  <c r="AN15080" i="131" s="1"/>
  <c r="H15088" i="131"/>
  <c r="G15088" i="131"/>
  <c r="AM15080" i="131" s="1"/>
  <c r="F15088" i="131"/>
  <c r="E15088" i="131"/>
  <c r="D15088" i="131"/>
  <c r="C15088" i="131"/>
  <c r="AD15087" i="131"/>
  <c r="AC15087" i="131"/>
  <c r="AB15087" i="131"/>
  <c r="AA15087" i="131"/>
  <c r="Z15087" i="131"/>
  <c r="Y15087" i="131"/>
  <c r="X15087" i="131"/>
  <c r="W15087" i="131"/>
  <c r="V15087" i="131"/>
  <c r="U15087" i="131"/>
  <c r="T15087" i="131"/>
  <c r="S15087" i="131"/>
  <c r="R15087" i="131"/>
  <c r="Q15087" i="131"/>
  <c r="P15087" i="131"/>
  <c r="O15087" i="131"/>
  <c r="N15087" i="131"/>
  <c r="M15087" i="131"/>
  <c r="L15087" i="131"/>
  <c r="K15087" i="131"/>
  <c r="J15087" i="131"/>
  <c r="I15087" i="131"/>
  <c r="H15087" i="131"/>
  <c r="G15087" i="131"/>
  <c r="F15087" i="131"/>
  <c r="E15087" i="131"/>
  <c r="D15087" i="131"/>
  <c r="C15087" i="131"/>
  <c r="AD15086" i="131"/>
  <c r="AC15086" i="131"/>
  <c r="AB15086" i="131"/>
  <c r="AA15086" i="131"/>
  <c r="Z15086" i="131"/>
  <c r="Y15086" i="131"/>
  <c r="AV15079" i="131" s="1"/>
  <c r="X15086" i="131"/>
  <c r="W15086" i="131"/>
  <c r="AU15079" i="131" s="1"/>
  <c r="V15086" i="131"/>
  <c r="U15086" i="131"/>
  <c r="T15086" i="131"/>
  <c r="S15086" i="131"/>
  <c r="R15086" i="131"/>
  <c r="Q15086" i="131"/>
  <c r="AR15079" i="131" s="1"/>
  <c r="P15086" i="131"/>
  <c r="O15086" i="131"/>
  <c r="AQ15079" i="131" s="1"/>
  <c r="N15086" i="131"/>
  <c r="M15086" i="131"/>
  <c r="L15086" i="131"/>
  <c r="K15086" i="131"/>
  <c r="J15086" i="131"/>
  <c r="I15086" i="131"/>
  <c r="AN15079" i="131" s="1"/>
  <c r="H15086" i="131"/>
  <c r="G15086" i="131"/>
  <c r="AM15079" i="131" s="1"/>
  <c r="F15086" i="131"/>
  <c r="E15086" i="131"/>
  <c r="D15086" i="131"/>
  <c r="C15086" i="131"/>
  <c r="AD15085" i="131"/>
  <c r="AC15085" i="131"/>
  <c r="AB15085" i="131"/>
  <c r="AA15085" i="131"/>
  <c r="Z15085" i="131"/>
  <c r="Y15085" i="131"/>
  <c r="X15085" i="131"/>
  <c r="W15085" i="131"/>
  <c r="V15085" i="131"/>
  <c r="U15085" i="131"/>
  <c r="T15085" i="131"/>
  <c r="S15085" i="131"/>
  <c r="R15085" i="131"/>
  <c r="Q15085" i="131"/>
  <c r="P15085" i="131"/>
  <c r="O15085" i="131"/>
  <c r="N15085" i="131"/>
  <c r="M15085" i="131"/>
  <c r="L15085" i="131"/>
  <c r="K15085" i="131"/>
  <c r="J15085" i="131"/>
  <c r="I15085" i="131"/>
  <c r="H15085" i="131"/>
  <c r="G15085" i="131"/>
  <c r="F15085" i="131"/>
  <c r="E15085" i="131"/>
  <c r="D15085" i="131"/>
  <c r="C15085" i="131"/>
  <c r="AD15084" i="131"/>
  <c r="AC15084" i="131"/>
  <c r="AB15084" i="131"/>
  <c r="AA15084" i="131"/>
  <c r="Z15084" i="131"/>
  <c r="Y15084" i="131"/>
  <c r="AV15078" i="131" s="1"/>
  <c r="X15084" i="131"/>
  <c r="W15084" i="131"/>
  <c r="AU15078" i="131" s="1"/>
  <c r="V15084" i="131"/>
  <c r="U15084" i="131"/>
  <c r="T15084" i="131"/>
  <c r="S15084" i="131"/>
  <c r="R15084" i="131"/>
  <c r="Q15084" i="131"/>
  <c r="AR15078" i="131" s="1"/>
  <c r="P15084" i="131"/>
  <c r="O15084" i="131"/>
  <c r="AQ15078" i="131" s="1"/>
  <c r="N15084" i="131"/>
  <c r="M15084" i="131"/>
  <c r="L15084" i="131"/>
  <c r="K15084" i="131"/>
  <c r="J15084" i="131"/>
  <c r="I15084" i="131"/>
  <c r="AN15078" i="131" s="1"/>
  <c r="H15084" i="131"/>
  <c r="G15084" i="131"/>
  <c r="AM15078" i="131" s="1"/>
  <c r="F15084" i="131"/>
  <c r="E15084" i="131"/>
  <c r="D15084" i="131"/>
  <c r="C15084" i="131"/>
  <c r="AD15083" i="131"/>
  <c r="AC15083" i="131"/>
  <c r="AB15083" i="131"/>
  <c r="AA15083" i="131"/>
  <c r="Z15083" i="131"/>
  <c r="Y15083" i="131"/>
  <c r="X15083" i="131"/>
  <c r="W15083" i="131"/>
  <c r="V15083" i="131"/>
  <c r="U15083" i="131"/>
  <c r="T15083" i="131"/>
  <c r="S15083" i="131"/>
  <c r="R15083" i="131"/>
  <c r="Q15083" i="131"/>
  <c r="P15083" i="131"/>
  <c r="O15083" i="131"/>
  <c r="N15083" i="131"/>
  <c r="M15083" i="131"/>
  <c r="L15083" i="131"/>
  <c r="K15083" i="131"/>
  <c r="J15083" i="131"/>
  <c r="I15083" i="131"/>
  <c r="H15083" i="131"/>
  <c r="G15083" i="131"/>
  <c r="F15083" i="131"/>
  <c r="E15083" i="131"/>
  <c r="D15083" i="131"/>
  <c r="C15083" i="131"/>
  <c r="AD15082" i="131"/>
  <c r="AC15082" i="131"/>
  <c r="AB15082" i="131"/>
  <c r="AA15082" i="131"/>
  <c r="Z15082" i="131"/>
  <c r="Y15082" i="131"/>
  <c r="AV15077" i="131" s="1"/>
  <c r="X15082" i="131"/>
  <c r="W15082" i="131"/>
  <c r="AU15077" i="131" s="1"/>
  <c r="V15082" i="131"/>
  <c r="U15082" i="131"/>
  <c r="T15082" i="131"/>
  <c r="S15082" i="131"/>
  <c r="R15082" i="131"/>
  <c r="Q15082" i="131"/>
  <c r="AR15077" i="131" s="1"/>
  <c r="P15082" i="131"/>
  <c r="O15082" i="131"/>
  <c r="AQ15077" i="131" s="1"/>
  <c r="N15082" i="131"/>
  <c r="M15082" i="131"/>
  <c r="L15082" i="131"/>
  <c r="K15082" i="131"/>
  <c r="J15082" i="131"/>
  <c r="I15082" i="131"/>
  <c r="AN15077" i="131" s="1"/>
  <c r="H15082" i="131"/>
  <c r="G15082" i="131"/>
  <c r="AM15077" i="131" s="1"/>
  <c r="F15082" i="131"/>
  <c r="E15082" i="131"/>
  <c r="D15082" i="131"/>
  <c r="C15082" i="131"/>
  <c r="AD15081" i="131"/>
  <c r="AC15081" i="131"/>
  <c r="AB15081" i="131"/>
  <c r="AA15081" i="131"/>
  <c r="Z15081" i="131"/>
  <c r="Y15081" i="131"/>
  <c r="X15081" i="131"/>
  <c r="W15081" i="131"/>
  <c r="V15081" i="131"/>
  <c r="U15081" i="131"/>
  <c r="T15081" i="131"/>
  <c r="S15081" i="131"/>
  <c r="R15081" i="131"/>
  <c r="Q15081" i="131"/>
  <c r="P15081" i="131"/>
  <c r="O15081" i="131"/>
  <c r="N15081" i="131"/>
  <c r="M15081" i="131"/>
  <c r="L15081" i="131"/>
  <c r="K15081" i="131"/>
  <c r="J15081" i="131"/>
  <c r="I15081" i="131"/>
  <c r="H15081" i="131"/>
  <c r="G15081" i="131"/>
  <c r="F15081" i="131"/>
  <c r="E15081" i="131"/>
  <c r="D15081" i="131"/>
  <c r="C15081" i="131"/>
  <c r="AD15080" i="131"/>
  <c r="AC15080" i="131"/>
  <c r="AB15080" i="131"/>
  <c r="AA15080" i="131"/>
  <c r="Z15080" i="131"/>
  <c r="Y15080" i="131"/>
  <c r="AV15076" i="131" s="1"/>
  <c r="X15080" i="131"/>
  <c r="W15080" i="131"/>
  <c r="AU15076" i="131" s="1"/>
  <c r="V15080" i="131"/>
  <c r="U15080" i="131"/>
  <c r="T15080" i="131"/>
  <c r="S15080" i="131"/>
  <c r="R15080" i="131"/>
  <c r="Q15080" i="131"/>
  <c r="AR15076" i="131" s="1"/>
  <c r="P15080" i="131"/>
  <c r="O15080" i="131"/>
  <c r="AQ15076" i="131" s="1"/>
  <c r="N15080" i="131"/>
  <c r="M15080" i="131"/>
  <c r="L15080" i="131"/>
  <c r="K15080" i="131"/>
  <c r="J15080" i="131"/>
  <c r="I15080" i="131"/>
  <c r="AN15076" i="131" s="1"/>
  <c r="H15080" i="131"/>
  <c r="G15080" i="131"/>
  <c r="AM15076" i="131" s="1"/>
  <c r="F15080" i="131"/>
  <c r="E15080" i="131"/>
  <c r="D15080" i="131"/>
  <c r="C15080" i="131"/>
  <c r="AD15079" i="131"/>
  <c r="AC15079" i="131"/>
  <c r="AB15079" i="131"/>
  <c r="AA15079" i="131"/>
  <c r="Z15079" i="131"/>
  <c r="Y15079" i="131"/>
  <c r="X15079" i="131"/>
  <c r="W15079" i="131"/>
  <c r="V15079" i="131"/>
  <c r="U15079" i="131"/>
  <c r="T15079" i="131"/>
  <c r="S15079" i="131"/>
  <c r="R15079" i="131"/>
  <c r="Q15079" i="131"/>
  <c r="P15079" i="131"/>
  <c r="O15079" i="131"/>
  <c r="N15079" i="131"/>
  <c r="M15079" i="131"/>
  <c r="L15079" i="131"/>
  <c r="K15079" i="131"/>
  <c r="J15079" i="131"/>
  <c r="I15079" i="131"/>
  <c r="H15079" i="131"/>
  <c r="G15079" i="131"/>
  <c r="F15079" i="131"/>
  <c r="E15079" i="131"/>
  <c r="D15079" i="131"/>
  <c r="C15079" i="131"/>
  <c r="AD15078" i="131"/>
  <c r="AC15078" i="131"/>
  <c r="AB15078" i="131"/>
  <c r="AA15078" i="131"/>
  <c r="Z15078" i="131"/>
  <c r="Y15078" i="131"/>
  <c r="AV15075" i="131" s="1"/>
  <c r="X15078" i="131"/>
  <c r="W15078" i="131"/>
  <c r="AU15075" i="131" s="1"/>
  <c r="V15078" i="131"/>
  <c r="U15078" i="131"/>
  <c r="T15078" i="131"/>
  <c r="S15078" i="131"/>
  <c r="R15078" i="131"/>
  <c r="Q15078" i="131"/>
  <c r="AR15075" i="131" s="1"/>
  <c r="P15078" i="131"/>
  <c r="O15078" i="131"/>
  <c r="AQ15075" i="131" s="1"/>
  <c r="N15078" i="131"/>
  <c r="M15078" i="131"/>
  <c r="L15078" i="131"/>
  <c r="K15078" i="131"/>
  <c r="J15078" i="131"/>
  <c r="I15078" i="131"/>
  <c r="AN15075" i="131" s="1"/>
  <c r="H15078" i="131"/>
  <c r="G15078" i="131"/>
  <c r="AM15075" i="131" s="1"/>
  <c r="F15078" i="131"/>
  <c r="E15078" i="131"/>
  <c r="D15078" i="131"/>
  <c r="C15078" i="131"/>
  <c r="AD15077" i="131"/>
  <c r="AC15077" i="131"/>
  <c r="AB15077" i="131"/>
  <c r="AA15077" i="131"/>
  <c r="Z15077" i="131"/>
  <c r="Y15077" i="131"/>
  <c r="X15077" i="131"/>
  <c r="W15077" i="131"/>
  <c r="V15077" i="131"/>
  <c r="U15077" i="131"/>
  <c r="T15077" i="131"/>
  <c r="S15077" i="131"/>
  <c r="R15077" i="131"/>
  <c r="Q15077" i="131"/>
  <c r="P15077" i="131"/>
  <c r="O15077" i="131"/>
  <c r="N15077" i="131"/>
  <c r="M15077" i="131"/>
  <c r="L15077" i="131"/>
  <c r="K15077" i="131"/>
  <c r="J15077" i="131"/>
  <c r="I15077" i="131"/>
  <c r="H15077" i="131"/>
  <c r="G15077" i="131"/>
  <c r="F15077" i="131"/>
  <c r="E15077" i="131"/>
  <c r="D15077" i="131"/>
  <c r="C15077" i="131"/>
  <c r="AD15076" i="131"/>
  <c r="AC15076" i="131"/>
  <c r="AB15076" i="131"/>
  <c r="AA15076" i="131"/>
  <c r="Z15076" i="131"/>
  <c r="Y15076" i="131"/>
  <c r="AV15074" i="131" s="1"/>
  <c r="X15076" i="131"/>
  <c r="W15076" i="131"/>
  <c r="AU15074" i="131" s="1"/>
  <c r="V15076" i="131"/>
  <c r="U15076" i="131"/>
  <c r="T15076" i="131"/>
  <c r="S15076" i="131"/>
  <c r="R15076" i="131"/>
  <c r="Q15076" i="131"/>
  <c r="AR15074" i="131" s="1"/>
  <c r="P15076" i="131"/>
  <c r="O15076" i="131"/>
  <c r="AQ15074" i="131" s="1"/>
  <c r="N15076" i="131"/>
  <c r="M15076" i="131"/>
  <c r="L15076" i="131"/>
  <c r="K15076" i="131"/>
  <c r="J15076" i="131"/>
  <c r="I15076" i="131"/>
  <c r="AN15074" i="131" s="1"/>
  <c r="H15076" i="131"/>
  <c r="G15076" i="131"/>
  <c r="AM15074" i="131" s="1"/>
  <c r="F15076" i="131"/>
  <c r="E15076" i="131"/>
  <c r="D15076" i="131"/>
  <c r="C15076" i="131"/>
  <c r="AD15075" i="131"/>
  <c r="AC15075" i="131"/>
  <c r="AB15075" i="131"/>
  <c r="AA15075" i="131"/>
  <c r="Z15075" i="131"/>
  <c r="Y15075" i="131"/>
  <c r="X15075" i="131"/>
  <c r="W15075" i="131"/>
  <c r="V15075" i="131"/>
  <c r="U15075" i="131"/>
  <c r="T15075" i="131"/>
  <c r="S15075" i="131"/>
  <c r="R15075" i="131"/>
  <c r="Q15075" i="131"/>
  <c r="P15075" i="131"/>
  <c r="O15075" i="131"/>
  <c r="N15075" i="131"/>
  <c r="M15075" i="131"/>
  <c r="L15075" i="131"/>
  <c r="K15075" i="131"/>
  <c r="J15075" i="131"/>
  <c r="I15075" i="131"/>
  <c r="H15075" i="131"/>
  <c r="G15075" i="131"/>
  <c r="F15075" i="131"/>
  <c r="E15075" i="131"/>
  <c r="D15075" i="131"/>
  <c r="C15075" i="131"/>
  <c r="AD15074" i="131"/>
  <c r="AC15074" i="131"/>
  <c r="AB15074" i="131"/>
  <c r="AA15074" i="131"/>
  <c r="Z15074" i="131"/>
  <c r="Y15074" i="131"/>
  <c r="AV15073" i="131" s="1"/>
  <c r="X15074" i="131"/>
  <c r="W15074" i="131"/>
  <c r="AU15073" i="131" s="1"/>
  <c r="V15074" i="131"/>
  <c r="U15074" i="131"/>
  <c r="T15074" i="131"/>
  <c r="S15074" i="131"/>
  <c r="R15074" i="131"/>
  <c r="Q15074" i="131"/>
  <c r="AR15073" i="131" s="1"/>
  <c r="P15074" i="131"/>
  <c r="O15074" i="131"/>
  <c r="AQ15073" i="131" s="1"/>
  <c r="N15074" i="131"/>
  <c r="M15074" i="131"/>
  <c r="L15074" i="131"/>
  <c r="K15074" i="131"/>
  <c r="J15074" i="131"/>
  <c r="I15074" i="131"/>
  <c r="AN15073" i="131" s="1"/>
  <c r="H15074" i="131"/>
  <c r="G15074" i="131"/>
  <c r="AM15073" i="131" s="1"/>
  <c r="F15074" i="131"/>
  <c r="E15074" i="131"/>
  <c r="D15074" i="131"/>
  <c r="C15074" i="131"/>
  <c r="AD15073" i="131"/>
  <c r="AC15073" i="131"/>
  <c r="AB15073" i="131"/>
  <c r="AA15073" i="131"/>
  <c r="Z15073" i="131"/>
  <c r="Y15073" i="131"/>
  <c r="X15073" i="131"/>
  <c r="W15073" i="131"/>
  <c r="V15073" i="131"/>
  <c r="U15073" i="131"/>
  <c r="T15073" i="131"/>
  <c r="S15073" i="131"/>
  <c r="R15073" i="131"/>
  <c r="Q15073" i="131"/>
  <c r="P15073" i="131"/>
  <c r="O15073" i="131"/>
  <c r="N15073" i="131"/>
  <c r="M15073" i="131"/>
  <c r="L15073" i="131"/>
  <c r="K15073" i="131"/>
  <c r="J15073" i="131"/>
  <c r="I15073" i="131"/>
  <c r="H15073" i="131"/>
  <c r="G15073" i="131"/>
  <c r="F15073" i="131"/>
  <c r="E15073" i="131"/>
  <c r="D15073" i="131"/>
  <c r="C15073" i="131"/>
  <c r="AD15072" i="131"/>
  <c r="AC15072" i="131"/>
  <c r="AB15072" i="131"/>
  <c r="AA15072" i="131"/>
  <c r="Z15072" i="131"/>
  <c r="Y15072" i="131"/>
  <c r="AV15072" i="131" s="1"/>
  <c r="X15072" i="131"/>
  <c r="W15072" i="131"/>
  <c r="AU15072" i="131" s="1"/>
  <c r="V15072" i="131"/>
  <c r="U15072" i="131"/>
  <c r="T15072" i="131"/>
  <c r="S15072" i="131"/>
  <c r="R15072" i="131"/>
  <c r="Q15072" i="131"/>
  <c r="AR15072" i="131" s="1"/>
  <c r="P15072" i="131"/>
  <c r="O15072" i="131"/>
  <c r="AQ15072" i="131" s="1"/>
  <c r="N15072" i="131"/>
  <c r="M15072" i="131"/>
  <c r="L15072" i="131"/>
  <c r="K15072" i="131"/>
  <c r="J15072" i="131"/>
  <c r="I15072" i="131"/>
  <c r="AN15072" i="131" s="1"/>
  <c r="H15072" i="131"/>
  <c r="G15072" i="131"/>
  <c r="AM15072" i="131" s="1"/>
  <c r="F15072" i="131"/>
  <c r="E15072" i="131"/>
  <c r="D15072" i="131"/>
  <c r="C15072" i="131"/>
  <c r="AD15069" i="131"/>
  <c r="AC15069" i="131"/>
  <c r="AB15069" i="131"/>
  <c r="AA15069" i="131"/>
  <c r="Z15069" i="131"/>
  <c r="Y15069" i="131"/>
  <c r="X15069" i="131"/>
  <c r="W15069" i="131"/>
  <c r="V15069" i="131"/>
  <c r="U15069" i="131"/>
  <c r="T15069" i="131"/>
  <c r="S15069" i="131"/>
  <c r="R15069" i="131"/>
  <c r="Q15069" i="131"/>
  <c r="P15069" i="131"/>
  <c r="O15069" i="131"/>
  <c r="N15069" i="131"/>
  <c r="M15069" i="131"/>
  <c r="L15069" i="131"/>
  <c r="K15069" i="131"/>
  <c r="J15069" i="131"/>
  <c r="I15069" i="131"/>
  <c r="H15069" i="131"/>
  <c r="G15069" i="131"/>
  <c r="F15069" i="131"/>
  <c r="E15069" i="131"/>
  <c r="D15069" i="131"/>
  <c r="C15069" i="131"/>
  <c r="AG15068" i="131"/>
  <c r="AD15068" i="131"/>
  <c r="AC15068" i="131"/>
  <c r="AB15068" i="131"/>
  <c r="AA15068" i="131"/>
  <c r="Z15068" i="131"/>
  <c r="Y15068" i="131"/>
  <c r="X15068" i="131"/>
  <c r="W15068" i="131"/>
  <c r="V15068" i="131"/>
  <c r="U15068" i="131"/>
  <c r="T15068" i="131"/>
  <c r="S15068" i="131"/>
  <c r="R15068" i="131"/>
  <c r="Q15068" i="131"/>
  <c r="P15068" i="131"/>
  <c r="O15068" i="131"/>
  <c r="N15068" i="131"/>
  <c r="M15068" i="131"/>
  <c r="L15068" i="131"/>
  <c r="K15068" i="131"/>
  <c r="J15068" i="131"/>
  <c r="I15068" i="131"/>
  <c r="H15068" i="131"/>
  <c r="G15068" i="131"/>
  <c r="F15068" i="131"/>
  <c r="E15068" i="131"/>
  <c r="D15068" i="131"/>
  <c r="C15068" i="131"/>
  <c r="AG15067" i="131"/>
  <c r="AD15067" i="131"/>
  <c r="AC15067" i="131"/>
  <c r="AB15067" i="131"/>
  <c r="AA15067" i="131"/>
  <c r="Z15067" i="131"/>
  <c r="Y15067" i="131"/>
  <c r="X15067" i="131"/>
  <c r="W15067" i="131"/>
  <c r="V15067" i="131"/>
  <c r="U15067" i="131"/>
  <c r="T15067" i="131"/>
  <c r="S15067" i="131"/>
  <c r="R15067" i="131"/>
  <c r="Q15067" i="131"/>
  <c r="P15067" i="131"/>
  <c r="O15067" i="131"/>
  <c r="N15067" i="131"/>
  <c r="M15067" i="131"/>
  <c r="L15067" i="131"/>
  <c r="K15067" i="131"/>
  <c r="J15067" i="131"/>
  <c r="I15067" i="131"/>
  <c r="H15067" i="131"/>
  <c r="G15067" i="131"/>
  <c r="F15067" i="131"/>
  <c r="E15067" i="131"/>
  <c r="D15067" i="131"/>
  <c r="C15067" i="131"/>
  <c r="AG15066" i="131"/>
  <c r="AD15066" i="131"/>
  <c r="AC15066" i="131"/>
  <c r="AB15066" i="131"/>
  <c r="AA15066" i="131"/>
  <c r="Z15066" i="131"/>
  <c r="Y15066" i="131"/>
  <c r="X15066" i="131"/>
  <c r="W15066" i="131"/>
  <c r="V15066" i="131"/>
  <c r="U15066" i="131"/>
  <c r="T15066" i="131"/>
  <c r="S15066" i="131"/>
  <c r="R15066" i="131"/>
  <c r="Q15066" i="131"/>
  <c r="P15066" i="131"/>
  <c r="O15066" i="131"/>
  <c r="N15066" i="131"/>
  <c r="M15066" i="131"/>
  <c r="L15066" i="131"/>
  <c r="K15066" i="131"/>
  <c r="J15066" i="131"/>
  <c r="I15066" i="131"/>
  <c r="H15066" i="131"/>
  <c r="G15066" i="131"/>
  <c r="F15066" i="131"/>
  <c r="E15066" i="131"/>
  <c r="D15066" i="131"/>
  <c r="C15066" i="131"/>
  <c r="AG15065" i="131"/>
  <c r="AD15065" i="131"/>
  <c r="AC15065" i="131"/>
  <c r="AB15065" i="131"/>
  <c r="AA15065" i="131"/>
  <c r="Z15065" i="131"/>
  <c r="Y15065" i="131"/>
  <c r="X15065" i="131"/>
  <c r="W15065" i="131"/>
  <c r="V15065" i="131"/>
  <c r="U15065" i="131"/>
  <c r="T15065" i="131"/>
  <c r="S15065" i="131"/>
  <c r="R15065" i="131"/>
  <c r="Q15065" i="131"/>
  <c r="P15065" i="131"/>
  <c r="O15065" i="131"/>
  <c r="N15065" i="131"/>
  <c r="M15065" i="131"/>
  <c r="L15065" i="131"/>
  <c r="K15065" i="131"/>
  <c r="J15065" i="131"/>
  <c r="I15065" i="131"/>
  <c r="H15065" i="131"/>
  <c r="G15065" i="131"/>
  <c r="F15065" i="131"/>
  <c r="E15065" i="131"/>
  <c r="D15065" i="131"/>
  <c r="C15065" i="131"/>
  <c r="AG15064" i="131"/>
  <c r="AD15064" i="131"/>
  <c r="AC15064" i="131"/>
  <c r="AB15064" i="131"/>
  <c r="AA15064" i="131"/>
  <c r="Z15064" i="131"/>
  <c r="Y15064" i="131"/>
  <c r="X15064" i="131"/>
  <c r="W15064" i="131"/>
  <c r="V15064" i="131"/>
  <c r="U15064" i="131"/>
  <c r="T15064" i="131"/>
  <c r="S15064" i="131"/>
  <c r="R15064" i="131"/>
  <c r="Q15064" i="131"/>
  <c r="P15064" i="131"/>
  <c r="O15064" i="131"/>
  <c r="N15064" i="131"/>
  <c r="M15064" i="131"/>
  <c r="L15064" i="131"/>
  <c r="K15064" i="131"/>
  <c r="J15064" i="131"/>
  <c r="I15064" i="131"/>
  <c r="H15064" i="131"/>
  <c r="G15064" i="131"/>
  <c r="F15064" i="131"/>
  <c r="E15064" i="131"/>
  <c r="D15064" i="131"/>
  <c r="C15064" i="131"/>
  <c r="AG15063" i="131"/>
  <c r="AD15063" i="131"/>
  <c r="AC15063" i="131"/>
  <c r="AB15063" i="131"/>
  <c r="AA15063" i="131"/>
  <c r="Z15063" i="131"/>
  <c r="Y15063" i="131"/>
  <c r="X15063" i="131"/>
  <c r="W15063" i="131"/>
  <c r="V15063" i="131"/>
  <c r="U15063" i="131"/>
  <c r="T15063" i="131"/>
  <c r="S15063" i="131"/>
  <c r="R15063" i="131"/>
  <c r="Q15063" i="131"/>
  <c r="P15063" i="131"/>
  <c r="O15063" i="131"/>
  <c r="N15063" i="131"/>
  <c r="M15063" i="131"/>
  <c r="L15063" i="131"/>
  <c r="K15063" i="131"/>
  <c r="J15063" i="131"/>
  <c r="I15063" i="131"/>
  <c r="H15063" i="131"/>
  <c r="G15063" i="131"/>
  <c r="F15063" i="131"/>
  <c r="E15063" i="131"/>
  <c r="D15063" i="131"/>
  <c r="C15063" i="131"/>
  <c r="AG15062" i="131"/>
  <c r="AD15062" i="131"/>
  <c r="AC15062" i="131"/>
  <c r="AB15062" i="131"/>
  <c r="AA15062" i="131"/>
  <c r="Z15062" i="131"/>
  <c r="Y15062" i="131"/>
  <c r="X15062" i="131"/>
  <c r="W15062" i="131"/>
  <c r="V15062" i="131"/>
  <c r="U15062" i="131"/>
  <c r="T15062" i="131"/>
  <c r="S15062" i="131"/>
  <c r="R15062" i="131"/>
  <c r="Q15062" i="131"/>
  <c r="P15062" i="131"/>
  <c r="O15062" i="131"/>
  <c r="N15062" i="131"/>
  <c r="M15062" i="131"/>
  <c r="L15062" i="131"/>
  <c r="K15062" i="131"/>
  <c r="J15062" i="131"/>
  <c r="I15062" i="131"/>
  <c r="H15062" i="131"/>
  <c r="G15062" i="131"/>
  <c r="F15062" i="131"/>
  <c r="E15062" i="131"/>
  <c r="D15062" i="131"/>
  <c r="C15062" i="131"/>
  <c r="AG15061" i="131"/>
  <c r="AD15061" i="131"/>
  <c r="AC15061" i="131"/>
  <c r="AB15061" i="131"/>
  <c r="AA15061" i="131"/>
  <c r="Z15061" i="131"/>
  <c r="Y15061" i="131"/>
  <c r="X15061" i="131"/>
  <c r="W15061" i="131"/>
  <c r="V15061" i="131"/>
  <c r="U15061" i="131"/>
  <c r="T15061" i="131"/>
  <c r="S15061" i="131"/>
  <c r="R15061" i="131"/>
  <c r="Q15061" i="131"/>
  <c r="P15061" i="131"/>
  <c r="O15061" i="131"/>
  <c r="N15061" i="131"/>
  <c r="M15061" i="131"/>
  <c r="L15061" i="131"/>
  <c r="K15061" i="131"/>
  <c r="J15061" i="131"/>
  <c r="I15061" i="131"/>
  <c r="H15061" i="131"/>
  <c r="G15061" i="131"/>
  <c r="F15061" i="131"/>
  <c r="E15061" i="131"/>
  <c r="D15061" i="131"/>
  <c r="C15061" i="131"/>
  <c r="AG15060" i="131"/>
  <c r="AD15060" i="131"/>
  <c r="AC15060" i="131"/>
  <c r="AB15060" i="131"/>
  <c r="AA15060" i="131"/>
  <c r="Z15060" i="131"/>
  <c r="Y15060" i="131"/>
  <c r="X15060" i="131"/>
  <c r="W15060" i="131"/>
  <c r="V15060" i="131"/>
  <c r="U15060" i="131"/>
  <c r="T15060" i="131"/>
  <c r="S15060" i="131"/>
  <c r="R15060" i="131"/>
  <c r="Q15060" i="131"/>
  <c r="P15060" i="131"/>
  <c r="O15060" i="131"/>
  <c r="N15060" i="131"/>
  <c r="M15060" i="131"/>
  <c r="L15060" i="131"/>
  <c r="K15060" i="131"/>
  <c r="J15060" i="131"/>
  <c r="I15060" i="131"/>
  <c r="H15060" i="131"/>
  <c r="G15060" i="131"/>
  <c r="F15060" i="131"/>
  <c r="E15060" i="131"/>
  <c r="D15060" i="131"/>
  <c r="C15060" i="131"/>
  <c r="AG15059" i="131"/>
  <c r="AD15059" i="131"/>
  <c r="AC15059" i="131"/>
  <c r="AB15059" i="131"/>
  <c r="AA15059" i="131"/>
  <c r="Z15059" i="131"/>
  <c r="Y15059" i="131"/>
  <c r="X15059" i="131"/>
  <c r="W15059" i="131"/>
  <c r="V15059" i="131"/>
  <c r="U15059" i="131"/>
  <c r="T15059" i="131"/>
  <c r="S15059" i="131"/>
  <c r="R15059" i="131"/>
  <c r="Q15059" i="131"/>
  <c r="P15059" i="131"/>
  <c r="O15059" i="131"/>
  <c r="N15059" i="131"/>
  <c r="M15059" i="131"/>
  <c r="L15059" i="131"/>
  <c r="K15059" i="131"/>
  <c r="J15059" i="131"/>
  <c r="I15059" i="131"/>
  <c r="H15059" i="131"/>
  <c r="G15059" i="131"/>
  <c r="F15059" i="131"/>
  <c r="E15059" i="131"/>
  <c r="D15059" i="131"/>
  <c r="C15059" i="131"/>
  <c r="AD15058" i="131"/>
  <c r="AC15058" i="131"/>
  <c r="AB15058" i="131"/>
  <c r="AA15058" i="131"/>
  <c r="AW15050" i="131" s="1"/>
  <c r="Z15058" i="131"/>
  <c r="Y15058" i="131"/>
  <c r="AV15050" i="131" s="1"/>
  <c r="X15058" i="131"/>
  <c r="W15058" i="131"/>
  <c r="V15058" i="131"/>
  <c r="U15058" i="131"/>
  <c r="T15058" i="131"/>
  <c r="S15058" i="131"/>
  <c r="AS15050" i="131" s="1"/>
  <c r="R15058" i="131"/>
  <c r="Q15058" i="131"/>
  <c r="AR15050" i="131" s="1"/>
  <c r="P15058" i="131"/>
  <c r="O15058" i="131"/>
  <c r="N15058" i="131"/>
  <c r="M15058" i="131"/>
  <c r="L15058" i="131"/>
  <c r="K15058" i="131"/>
  <c r="AO15050" i="131" s="1"/>
  <c r="J15058" i="131"/>
  <c r="I15058" i="131"/>
  <c r="AN15050" i="131" s="1"/>
  <c r="H15058" i="131"/>
  <c r="G15058" i="131"/>
  <c r="F15058" i="131"/>
  <c r="E15058" i="131"/>
  <c r="D15058" i="131"/>
  <c r="C15058" i="131"/>
  <c r="AK15050" i="131" s="1"/>
  <c r="AD15057" i="131"/>
  <c r="AC15057" i="131"/>
  <c r="AB15057" i="131"/>
  <c r="AA15057" i="131"/>
  <c r="Z15057" i="131"/>
  <c r="Y15057" i="131"/>
  <c r="X15057" i="131"/>
  <c r="W15057" i="131"/>
  <c r="V15057" i="131"/>
  <c r="U15057" i="131"/>
  <c r="T15057" i="131"/>
  <c r="S15057" i="131"/>
  <c r="R15057" i="131"/>
  <c r="Q15057" i="131"/>
  <c r="P15057" i="131"/>
  <c r="O15057" i="131"/>
  <c r="N15057" i="131"/>
  <c r="M15057" i="131"/>
  <c r="L15057" i="131"/>
  <c r="K15057" i="131"/>
  <c r="J15057" i="131"/>
  <c r="I15057" i="131"/>
  <c r="H15057" i="131"/>
  <c r="G15057" i="131"/>
  <c r="F15057" i="131"/>
  <c r="E15057" i="131"/>
  <c r="D15057" i="131"/>
  <c r="C15057" i="131"/>
  <c r="AD15056" i="131"/>
  <c r="AC15056" i="131"/>
  <c r="AB15056" i="131"/>
  <c r="AA15056" i="131"/>
  <c r="AW15049" i="131" s="1"/>
  <c r="Z15056" i="131"/>
  <c r="Y15056" i="131"/>
  <c r="AV15049" i="131" s="1"/>
  <c r="X15056" i="131"/>
  <c r="W15056" i="131"/>
  <c r="V15056" i="131"/>
  <c r="U15056" i="131"/>
  <c r="T15056" i="131"/>
  <c r="S15056" i="131"/>
  <c r="AS15049" i="131" s="1"/>
  <c r="R15056" i="131"/>
  <c r="Q15056" i="131"/>
  <c r="AR15049" i="131" s="1"/>
  <c r="P15056" i="131"/>
  <c r="O15056" i="131"/>
  <c r="N15056" i="131"/>
  <c r="M15056" i="131"/>
  <c r="L15056" i="131"/>
  <c r="K15056" i="131"/>
  <c r="AO15049" i="131" s="1"/>
  <c r="J15056" i="131"/>
  <c r="I15056" i="131"/>
  <c r="AN15049" i="131" s="1"/>
  <c r="H15056" i="131"/>
  <c r="G15056" i="131"/>
  <c r="F15056" i="131"/>
  <c r="E15056" i="131"/>
  <c r="D15056" i="131"/>
  <c r="C15056" i="131"/>
  <c r="AK15049" i="131" s="1"/>
  <c r="AD15055" i="131"/>
  <c r="AC15055" i="131"/>
  <c r="AB15055" i="131"/>
  <c r="AA15055" i="131"/>
  <c r="Z15055" i="131"/>
  <c r="Y15055" i="131"/>
  <c r="X15055" i="131"/>
  <c r="W15055" i="131"/>
  <c r="V15055" i="131"/>
  <c r="U15055" i="131"/>
  <c r="T15055" i="131"/>
  <c r="S15055" i="131"/>
  <c r="R15055" i="131"/>
  <c r="Q15055" i="131"/>
  <c r="P15055" i="131"/>
  <c r="O15055" i="131"/>
  <c r="N15055" i="131"/>
  <c r="M15055" i="131"/>
  <c r="L15055" i="131"/>
  <c r="K15055" i="131"/>
  <c r="J15055" i="131"/>
  <c r="I15055" i="131"/>
  <c r="H15055" i="131"/>
  <c r="G15055" i="131"/>
  <c r="F15055" i="131"/>
  <c r="E15055" i="131"/>
  <c r="D15055" i="131"/>
  <c r="C15055" i="131"/>
  <c r="AD15054" i="131"/>
  <c r="AC15054" i="131"/>
  <c r="AB15054" i="131"/>
  <c r="AA15054" i="131"/>
  <c r="AW15048" i="131" s="1"/>
  <c r="Z15054" i="131"/>
  <c r="Y15054" i="131"/>
  <c r="AV15048" i="131" s="1"/>
  <c r="X15054" i="131"/>
  <c r="W15054" i="131"/>
  <c r="V15054" i="131"/>
  <c r="U15054" i="131"/>
  <c r="T15054" i="131"/>
  <c r="S15054" i="131"/>
  <c r="AS15048" i="131" s="1"/>
  <c r="R15054" i="131"/>
  <c r="Q15054" i="131"/>
  <c r="AR15048" i="131" s="1"/>
  <c r="P15054" i="131"/>
  <c r="O15054" i="131"/>
  <c r="N15054" i="131"/>
  <c r="M15054" i="131"/>
  <c r="L15054" i="131"/>
  <c r="K15054" i="131"/>
  <c r="AO15048" i="131" s="1"/>
  <c r="J15054" i="131"/>
  <c r="I15054" i="131"/>
  <c r="AN15048" i="131" s="1"/>
  <c r="H15054" i="131"/>
  <c r="G15054" i="131"/>
  <c r="F15054" i="131"/>
  <c r="E15054" i="131"/>
  <c r="D15054" i="131"/>
  <c r="C15054" i="131"/>
  <c r="AK15048" i="131" s="1"/>
  <c r="AD15053" i="131"/>
  <c r="AC15053" i="131"/>
  <c r="AB15053" i="131"/>
  <c r="AA15053" i="131"/>
  <c r="Z15053" i="131"/>
  <c r="Y15053" i="131"/>
  <c r="X15053" i="131"/>
  <c r="W15053" i="131"/>
  <c r="V15053" i="131"/>
  <c r="U15053" i="131"/>
  <c r="T15053" i="131"/>
  <c r="S15053" i="131"/>
  <c r="R15053" i="131"/>
  <c r="Q15053" i="131"/>
  <c r="P15053" i="131"/>
  <c r="O15053" i="131"/>
  <c r="N15053" i="131"/>
  <c r="M15053" i="131"/>
  <c r="L15053" i="131"/>
  <c r="K15053" i="131"/>
  <c r="J15053" i="131"/>
  <c r="I15053" i="131"/>
  <c r="H15053" i="131"/>
  <c r="G15053" i="131"/>
  <c r="F15053" i="131"/>
  <c r="E15053" i="131"/>
  <c r="D15053" i="131"/>
  <c r="C15053" i="131"/>
  <c r="AD15052" i="131"/>
  <c r="AC15052" i="131"/>
  <c r="AB15052" i="131"/>
  <c r="AA15052" i="131"/>
  <c r="AW15047" i="131" s="1"/>
  <c r="Z15052" i="131"/>
  <c r="Y15052" i="131"/>
  <c r="AV15047" i="131" s="1"/>
  <c r="X15052" i="131"/>
  <c r="W15052" i="131"/>
  <c r="V15052" i="131"/>
  <c r="U15052" i="131"/>
  <c r="T15052" i="131"/>
  <c r="S15052" i="131"/>
  <c r="AS15047" i="131" s="1"/>
  <c r="R15052" i="131"/>
  <c r="Q15052" i="131"/>
  <c r="AR15047" i="131" s="1"/>
  <c r="P15052" i="131"/>
  <c r="O15052" i="131"/>
  <c r="N15052" i="131"/>
  <c r="M15052" i="131"/>
  <c r="L15052" i="131"/>
  <c r="K15052" i="131"/>
  <c r="AO15047" i="131" s="1"/>
  <c r="J15052" i="131"/>
  <c r="I15052" i="131"/>
  <c r="AN15047" i="131" s="1"/>
  <c r="H15052" i="131"/>
  <c r="G15052" i="131"/>
  <c r="F15052" i="131"/>
  <c r="E15052" i="131"/>
  <c r="D15052" i="131"/>
  <c r="C15052" i="131"/>
  <c r="AK15047" i="131" s="1"/>
  <c r="AD15051" i="131"/>
  <c r="AC15051" i="131"/>
  <c r="AB15051" i="131"/>
  <c r="AA15051" i="131"/>
  <c r="Z15051" i="131"/>
  <c r="Y15051" i="131"/>
  <c r="X15051" i="131"/>
  <c r="W15051" i="131"/>
  <c r="V15051" i="131"/>
  <c r="U15051" i="131"/>
  <c r="T15051" i="131"/>
  <c r="S15051" i="131"/>
  <c r="R15051" i="131"/>
  <c r="Q15051" i="131"/>
  <c r="P15051" i="131"/>
  <c r="O15051" i="131"/>
  <c r="N15051" i="131"/>
  <c r="M15051" i="131"/>
  <c r="L15051" i="131"/>
  <c r="K15051" i="131"/>
  <c r="J15051" i="131"/>
  <c r="I15051" i="131"/>
  <c r="H15051" i="131"/>
  <c r="G15051" i="131"/>
  <c r="F15051" i="131"/>
  <c r="E15051" i="131"/>
  <c r="D15051" i="131"/>
  <c r="C15051" i="131"/>
  <c r="AD15050" i="131"/>
  <c r="AC15050" i="131"/>
  <c r="AB15050" i="131"/>
  <c r="AA15050" i="131"/>
  <c r="AW15046" i="131" s="1"/>
  <c r="Z15050" i="131"/>
  <c r="Y15050" i="131"/>
  <c r="AV15046" i="131" s="1"/>
  <c r="X15050" i="131"/>
  <c r="W15050" i="131"/>
  <c r="V15050" i="131"/>
  <c r="U15050" i="131"/>
  <c r="T15050" i="131"/>
  <c r="S15050" i="131"/>
  <c r="AS15046" i="131" s="1"/>
  <c r="R15050" i="131"/>
  <c r="Q15050" i="131"/>
  <c r="AR15046" i="131" s="1"/>
  <c r="P15050" i="131"/>
  <c r="O15050" i="131"/>
  <c r="N15050" i="131"/>
  <c r="M15050" i="131"/>
  <c r="L15050" i="131"/>
  <c r="K15050" i="131"/>
  <c r="AO15046" i="131" s="1"/>
  <c r="J15050" i="131"/>
  <c r="I15050" i="131"/>
  <c r="AN15046" i="131" s="1"/>
  <c r="H15050" i="131"/>
  <c r="G15050" i="131"/>
  <c r="F15050" i="131"/>
  <c r="E15050" i="131"/>
  <c r="D15050" i="131"/>
  <c r="C15050" i="131"/>
  <c r="AK15046" i="131" s="1"/>
  <c r="AD15049" i="131"/>
  <c r="AC15049" i="131"/>
  <c r="AB15049" i="131"/>
  <c r="AA15049" i="131"/>
  <c r="Z15049" i="131"/>
  <c r="Y15049" i="131"/>
  <c r="X15049" i="131"/>
  <c r="W15049" i="131"/>
  <c r="V15049" i="131"/>
  <c r="U15049" i="131"/>
  <c r="T15049" i="131"/>
  <c r="S15049" i="131"/>
  <c r="R15049" i="131"/>
  <c r="Q15049" i="131"/>
  <c r="P15049" i="131"/>
  <c r="O15049" i="131"/>
  <c r="N15049" i="131"/>
  <c r="M15049" i="131"/>
  <c r="L15049" i="131"/>
  <c r="K15049" i="131"/>
  <c r="J15049" i="131"/>
  <c r="I15049" i="131"/>
  <c r="H15049" i="131"/>
  <c r="G15049" i="131"/>
  <c r="F15049" i="131"/>
  <c r="E15049" i="131"/>
  <c r="D15049" i="131"/>
  <c r="C15049" i="131"/>
  <c r="AD15048" i="131"/>
  <c r="AC15048" i="131"/>
  <c r="AB15048" i="131"/>
  <c r="AA15048" i="131"/>
  <c r="AW15045" i="131" s="1"/>
  <c r="Z15048" i="131"/>
  <c r="Y15048" i="131"/>
  <c r="AV15045" i="131" s="1"/>
  <c r="X15048" i="131"/>
  <c r="W15048" i="131"/>
  <c r="V15048" i="131"/>
  <c r="U15048" i="131"/>
  <c r="T15048" i="131"/>
  <c r="S15048" i="131"/>
  <c r="AS15045" i="131" s="1"/>
  <c r="R15048" i="131"/>
  <c r="Q15048" i="131"/>
  <c r="AR15045" i="131" s="1"/>
  <c r="P15048" i="131"/>
  <c r="O15048" i="131"/>
  <c r="N15048" i="131"/>
  <c r="M15048" i="131"/>
  <c r="L15048" i="131"/>
  <c r="K15048" i="131"/>
  <c r="AO15045" i="131" s="1"/>
  <c r="J15048" i="131"/>
  <c r="I15048" i="131"/>
  <c r="AN15045" i="131" s="1"/>
  <c r="H15048" i="131"/>
  <c r="G15048" i="131"/>
  <c r="F15048" i="131"/>
  <c r="E15048" i="131"/>
  <c r="D15048" i="131"/>
  <c r="C15048" i="131"/>
  <c r="AK15045" i="131" s="1"/>
  <c r="AD15047" i="131"/>
  <c r="AC15047" i="131"/>
  <c r="AB15047" i="131"/>
  <c r="AA15047" i="131"/>
  <c r="Z15047" i="131"/>
  <c r="Y15047" i="131"/>
  <c r="X15047" i="131"/>
  <c r="W15047" i="131"/>
  <c r="V15047" i="131"/>
  <c r="U15047" i="131"/>
  <c r="T15047" i="131"/>
  <c r="S15047" i="131"/>
  <c r="R15047" i="131"/>
  <c r="Q15047" i="131"/>
  <c r="P15047" i="131"/>
  <c r="O15047" i="131"/>
  <c r="N15047" i="131"/>
  <c r="M15047" i="131"/>
  <c r="L15047" i="131"/>
  <c r="K15047" i="131"/>
  <c r="J15047" i="131"/>
  <c r="I15047" i="131"/>
  <c r="H15047" i="131"/>
  <c r="G15047" i="131"/>
  <c r="F15047" i="131"/>
  <c r="E15047" i="131"/>
  <c r="D15047" i="131"/>
  <c r="C15047" i="131"/>
  <c r="AD15046" i="131"/>
  <c r="AC15046" i="131"/>
  <c r="AB15046" i="131"/>
  <c r="AA15046" i="131"/>
  <c r="AW15044" i="131" s="1"/>
  <c r="Z15046" i="131"/>
  <c r="Y15046" i="131"/>
  <c r="AV15044" i="131" s="1"/>
  <c r="X15046" i="131"/>
  <c r="W15046" i="131"/>
  <c r="V15046" i="131"/>
  <c r="U15046" i="131"/>
  <c r="T15046" i="131"/>
  <c r="S15046" i="131"/>
  <c r="AS15044" i="131" s="1"/>
  <c r="R15046" i="131"/>
  <c r="Q15046" i="131"/>
  <c r="AR15044" i="131" s="1"/>
  <c r="P15046" i="131"/>
  <c r="O15046" i="131"/>
  <c r="N15046" i="131"/>
  <c r="M15046" i="131"/>
  <c r="L15046" i="131"/>
  <c r="K15046" i="131"/>
  <c r="AO15044" i="131" s="1"/>
  <c r="J15046" i="131"/>
  <c r="I15046" i="131"/>
  <c r="AN15044" i="131" s="1"/>
  <c r="H15046" i="131"/>
  <c r="G15046" i="131"/>
  <c r="F15046" i="131"/>
  <c r="E15046" i="131"/>
  <c r="D15046" i="131"/>
  <c r="C15046" i="131"/>
  <c r="AK15044" i="131" s="1"/>
  <c r="AD15045" i="131"/>
  <c r="AC15045" i="131"/>
  <c r="AB15045" i="131"/>
  <c r="AA15045" i="131"/>
  <c r="Z15045" i="131"/>
  <c r="Y15045" i="131"/>
  <c r="X15045" i="131"/>
  <c r="W15045" i="131"/>
  <c r="V15045" i="131"/>
  <c r="U15045" i="131"/>
  <c r="T15045" i="131"/>
  <c r="S15045" i="131"/>
  <c r="R15045" i="131"/>
  <c r="Q15045" i="131"/>
  <c r="P15045" i="131"/>
  <c r="O15045" i="131"/>
  <c r="N15045" i="131"/>
  <c r="M15045" i="131"/>
  <c r="L15045" i="131"/>
  <c r="K15045" i="131"/>
  <c r="J15045" i="131"/>
  <c r="I15045" i="131"/>
  <c r="H15045" i="131"/>
  <c r="G15045" i="131"/>
  <c r="F15045" i="131"/>
  <c r="E15045" i="131"/>
  <c r="D15045" i="131"/>
  <c r="C15045" i="131"/>
  <c r="AD15044" i="131"/>
  <c r="AC15044" i="131"/>
  <c r="AB15044" i="131"/>
  <c r="AA15044" i="131"/>
  <c r="AW15043" i="131" s="1"/>
  <c r="Z15044" i="131"/>
  <c r="Y15044" i="131"/>
  <c r="AV15043" i="131" s="1"/>
  <c r="X15044" i="131"/>
  <c r="W15044" i="131"/>
  <c r="V15044" i="131"/>
  <c r="U15044" i="131"/>
  <c r="T15044" i="131"/>
  <c r="S15044" i="131"/>
  <c r="AS15043" i="131" s="1"/>
  <c r="R15044" i="131"/>
  <c r="Q15044" i="131"/>
  <c r="AR15043" i="131" s="1"/>
  <c r="P15044" i="131"/>
  <c r="O15044" i="131"/>
  <c r="N15044" i="131"/>
  <c r="M15044" i="131"/>
  <c r="L15044" i="131"/>
  <c r="K15044" i="131"/>
  <c r="AO15043" i="131" s="1"/>
  <c r="J15044" i="131"/>
  <c r="I15044" i="131"/>
  <c r="AN15043" i="131" s="1"/>
  <c r="H15044" i="131"/>
  <c r="G15044" i="131"/>
  <c r="F15044" i="131"/>
  <c r="E15044" i="131"/>
  <c r="D15044" i="131"/>
  <c r="C15044" i="131"/>
  <c r="AK15043" i="131" s="1"/>
  <c r="AD15043" i="131"/>
  <c r="AC15043" i="131"/>
  <c r="AB15043" i="131"/>
  <c r="AA15043" i="131"/>
  <c r="Z15043" i="131"/>
  <c r="Y15043" i="131"/>
  <c r="X15043" i="131"/>
  <c r="W15043" i="131"/>
  <c r="V15043" i="131"/>
  <c r="U15043" i="131"/>
  <c r="T15043" i="131"/>
  <c r="S15043" i="131"/>
  <c r="R15043" i="131"/>
  <c r="Q15043" i="131"/>
  <c r="P15043" i="131"/>
  <c r="O15043" i="131"/>
  <c r="N15043" i="131"/>
  <c r="M15043" i="131"/>
  <c r="L15043" i="131"/>
  <c r="K15043" i="131"/>
  <c r="J15043" i="131"/>
  <c r="I15043" i="131"/>
  <c r="H15043" i="131"/>
  <c r="G15043" i="131"/>
  <c r="F15043" i="131"/>
  <c r="E15043" i="131"/>
  <c r="D15043" i="131"/>
  <c r="C15043" i="131"/>
  <c r="AD15042" i="131"/>
  <c r="AC15042" i="131"/>
  <c r="AB15042" i="131"/>
  <c r="AA15042" i="131"/>
  <c r="AW15042" i="131" s="1"/>
  <c r="Z15042" i="131"/>
  <c r="Y15042" i="131"/>
  <c r="AV15042" i="131" s="1"/>
  <c r="X15042" i="131"/>
  <c r="W15042" i="131"/>
  <c r="V15042" i="131"/>
  <c r="U15042" i="131"/>
  <c r="T15042" i="131"/>
  <c r="S15042" i="131"/>
  <c r="AS15042" i="131" s="1"/>
  <c r="R15042" i="131"/>
  <c r="Q15042" i="131"/>
  <c r="AR15042" i="131" s="1"/>
  <c r="P15042" i="131"/>
  <c r="O15042" i="131"/>
  <c r="N15042" i="131"/>
  <c r="M15042" i="131"/>
  <c r="L15042" i="131"/>
  <c r="K15042" i="131"/>
  <c r="AO15042" i="131" s="1"/>
  <c r="J15042" i="131"/>
  <c r="I15042" i="131"/>
  <c r="AN15042" i="131" s="1"/>
  <c r="H15042" i="131"/>
  <c r="G15042" i="131"/>
  <c r="F15042" i="131"/>
  <c r="E15042" i="131"/>
  <c r="D15042" i="131"/>
  <c r="C15042" i="131"/>
  <c r="AK15042" i="131" s="1"/>
  <c r="AD15039" i="131"/>
  <c r="AC15039" i="131"/>
  <c r="AB15039" i="131"/>
  <c r="AA15039" i="131"/>
  <c r="Z15039" i="131"/>
  <c r="Y15039" i="131"/>
  <c r="X15039" i="131"/>
  <c r="W15039" i="131"/>
  <c r="V15039" i="131"/>
  <c r="U15039" i="131"/>
  <c r="T15039" i="131"/>
  <c r="S15039" i="131"/>
  <c r="R15039" i="131"/>
  <c r="Q15039" i="131"/>
  <c r="P15039" i="131"/>
  <c r="O15039" i="131"/>
  <c r="N15039" i="131"/>
  <c r="M15039" i="131"/>
  <c r="L15039" i="131"/>
  <c r="K15039" i="131"/>
  <c r="J15039" i="131"/>
  <c r="I15039" i="131"/>
  <c r="H15039" i="131"/>
  <c r="G15039" i="131"/>
  <c r="F15039" i="131"/>
  <c r="E15039" i="131"/>
  <c r="D15039" i="131"/>
  <c r="C15039" i="131"/>
  <c r="AG15038" i="131"/>
  <c r="AD15038" i="131"/>
  <c r="AC15038" i="131"/>
  <c r="AB15038" i="131"/>
  <c r="AA15038" i="131"/>
  <c r="Z15038" i="131"/>
  <c r="Y15038" i="131"/>
  <c r="X15038" i="131"/>
  <c r="W15038" i="131"/>
  <c r="V15038" i="131"/>
  <c r="U15038" i="131"/>
  <c r="T15038" i="131"/>
  <c r="S15038" i="131"/>
  <c r="R15038" i="131"/>
  <c r="Q15038" i="131"/>
  <c r="P15038" i="131"/>
  <c r="O15038" i="131"/>
  <c r="N15038" i="131"/>
  <c r="M15038" i="131"/>
  <c r="L15038" i="131"/>
  <c r="K15038" i="131"/>
  <c r="J15038" i="131"/>
  <c r="I15038" i="131"/>
  <c r="H15038" i="131"/>
  <c r="G15038" i="131"/>
  <c r="F15038" i="131"/>
  <c r="E15038" i="131"/>
  <c r="D15038" i="131"/>
  <c r="C15038" i="131"/>
  <c r="AG15037" i="131"/>
  <c r="AD15037" i="131"/>
  <c r="AC15037" i="131"/>
  <c r="AB15037" i="131"/>
  <c r="AA15037" i="131"/>
  <c r="Z15037" i="131"/>
  <c r="Y15037" i="131"/>
  <c r="X15037" i="131"/>
  <c r="W15037" i="131"/>
  <c r="V15037" i="131"/>
  <c r="U15037" i="131"/>
  <c r="T15037" i="131"/>
  <c r="S15037" i="131"/>
  <c r="R15037" i="131"/>
  <c r="Q15037" i="131"/>
  <c r="P15037" i="131"/>
  <c r="O15037" i="131"/>
  <c r="N15037" i="131"/>
  <c r="M15037" i="131"/>
  <c r="L15037" i="131"/>
  <c r="K15037" i="131"/>
  <c r="J15037" i="131"/>
  <c r="I15037" i="131"/>
  <c r="H15037" i="131"/>
  <c r="G15037" i="131"/>
  <c r="F15037" i="131"/>
  <c r="E15037" i="131"/>
  <c r="D15037" i="131"/>
  <c r="C15037" i="131"/>
  <c r="AG15036" i="131"/>
  <c r="AD15036" i="131"/>
  <c r="AC15036" i="131"/>
  <c r="AB15036" i="131"/>
  <c r="AA15036" i="131"/>
  <c r="Z15036" i="131"/>
  <c r="Y15036" i="131"/>
  <c r="X15036" i="131"/>
  <c r="W15036" i="131"/>
  <c r="V15036" i="131"/>
  <c r="U15036" i="131"/>
  <c r="T15036" i="131"/>
  <c r="S15036" i="131"/>
  <c r="R15036" i="131"/>
  <c r="Q15036" i="131"/>
  <c r="P15036" i="131"/>
  <c r="O15036" i="131"/>
  <c r="N15036" i="131"/>
  <c r="M15036" i="131"/>
  <c r="L15036" i="131"/>
  <c r="K15036" i="131"/>
  <c r="J15036" i="131"/>
  <c r="I15036" i="131"/>
  <c r="H15036" i="131"/>
  <c r="G15036" i="131"/>
  <c r="F15036" i="131"/>
  <c r="E15036" i="131"/>
  <c r="D15036" i="131"/>
  <c r="C15036" i="131"/>
  <c r="AG15035" i="131"/>
  <c r="AD15035" i="131"/>
  <c r="AC15035" i="131"/>
  <c r="AB15035" i="131"/>
  <c r="AA15035" i="131"/>
  <c r="Z15035" i="131"/>
  <c r="Y15035" i="131"/>
  <c r="X15035" i="131"/>
  <c r="W15035" i="131"/>
  <c r="V15035" i="131"/>
  <c r="U15035" i="131"/>
  <c r="T15035" i="131"/>
  <c r="S15035" i="131"/>
  <c r="R15035" i="131"/>
  <c r="Q15035" i="131"/>
  <c r="P15035" i="131"/>
  <c r="O15035" i="131"/>
  <c r="N15035" i="131"/>
  <c r="M15035" i="131"/>
  <c r="L15035" i="131"/>
  <c r="K15035" i="131"/>
  <c r="J15035" i="131"/>
  <c r="I15035" i="131"/>
  <c r="H15035" i="131"/>
  <c r="G15035" i="131"/>
  <c r="F15035" i="131"/>
  <c r="E15035" i="131"/>
  <c r="D15035" i="131"/>
  <c r="C15035" i="131"/>
  <c r="AG15034" i="131"/>
  <c r="AD15034" i="131"/>
  <c r="AC15034" i="131"/>
  <c r="AB15034" i="131"/>
  <c r="AA15034" i="131"/>
  <c r="Z15034" i="131"/>
  <c r="Y15034" i="131"/>
  <c r="X15034" i="131"/>
  <c r="W15034" i="131"/>
  <c r="V15034" i="131"/>
  <c r="U15034" i="131"/>
  <c r="T15034" i="131"/>
  <c r="S15034" i="131"/>
  <c r="R15034" i="131"/>
  <c r="Q15034" i="131"/>
  <c r="P15034" i="131"/>
  <c r="O15034" i="131"/>
  <c r="N15034" i="131"/>
  <c r="M15034" i="131"/>
  <c r="L15034" i="131"/>
  <c r="K15034" i="131"/>
  <c r="J15034" i="131"/>
  <c r="I15034" i="131"/>
  <c r="H15034" i="131"/>
  <c r="G15034" i="131"/>
  <c r="F15034" i="131"/>
  <c r="E15034" i="131"/>
  <c r="D15034" i="131"/>
  <c r="C15034" i="131"/>
  <c r="AG15033" i="131"/>
  <c r="AD15033" i="131"/>
  <c r="AC15033" i="131"/>
  <c r="AB15033" i="131"/>
  <c r="AA15033" i="131"/>
  <c r="Z15033" i="131"/>
  <c r="Y15033" i="131"/>
  <c r="X15033" i="131"/>
  <c r="W15033" i="131"/>
  <c r="V15033" i="131"/>
  <c r="U15033" i="131"/>
  <c r="T15033" i="131"/>
  <c r="S15033" i="131"/>
  <c r="R15033" i="131"/>
  <c r="Q15033" i="131"/>
  <c r="P15033" i="131"/>
  <c r="O15033" i="131"/>
  <c r="N15033" i="131"/>
  <c r="M15033" i="131"/>
  <c r="L15033" i="131"/>
  <c r="K15033" i="131"/>
  <c r="J15033" i="131"/>
  <c r="I15033" i="131"/>
  <c r="H15033" i="131"/>
  <c r="G15033" i="131"/>
  <c r="F15033" i="131"/>
  <c r="E15033" i="131"/>
  <c r="D15033" i="131"/>
  <c r="C15033" i="131"/>
  <c r="AG15032" i="131"/>
  <c r="AD15032" i="131"/>
  <c r="AC15032" i="131"/>
  <c r="AB15032" i="131"/>
  <c r="AA15032" i="131"/>
  <c r="Z15032" i="131"/>
  <c r="Y15032" i="131"/>
  <c r="X15032" i="131"/>
  <c r="W15032" i="131"/>
  <c r="V15032" i="131"/>
  <c r="U15032" i="131"/>
  <c r="T15032" i="131"/>
  <c r="S15032" i="131"/>
  <c r="R15032" i="131"/>
  <c r="Q15032" i="131"/>
  <c r="P15032" i="131"/>
  <c r="O15032" i="131"/>
  <c r="N15032" i="131"/>
  <c r="M15032" i="131"/>
  <c r="L15032" i="131"/>
  <c r="K15032" i="131"/>
  <c r="J15032" i="131"/>
  <c r="I15032" i="131"/>
  <c r="H15032" i="131"/>
  <c r="G15032" i="131"/>
  <c r="F15032" i="131"/>
  <c r="E15032" i="131"/>
  <c r="D15032" i="131"/>
  <c r="C15032" i="131"/>
  <c r="AG15031" i="131"/>
  <c r="AD15031" i="131"/>
  <c r="AC15031" i="131"/>
  <c r="AB15031" i="131"/>
  <c r="AA15031" i="131"/>
  <c r="Z15031" i="131"/>
  <c r="Y15031" i="131"/>
  <c r="X15031" i="131"/>
  <c r="W15031" i="131"/>
  <c r="V15031" i="131"/>
  <c r="U15031" i="131"/>
  <c r="T15031" i="131"/>
  <c r="S15031" i="131"/>
  <c r="R15031" i="131"/>
  <c r="Q15031" i="131"/>
  <c r="P15031" i="131"/>
  <c r="O15031" i="131"/>
  <c r="N15031" i="131"/>
  <c r="M15031" i="131"/>
  <c r="L15031" i="131"/>
  <c r="K15031" i="131"/>
  <c r="J15031" i="131"/>
  <c r="I15031" i="131"/>
  <c r="H15031" i="131"/>
  <c r="G15031" i="131"/>
  <c r="F15031" i="131"/>
  <c r="E15031" i="131"/>
  <c r="D15031" i="131"/>
  <c r="C15031" i="131"/>
  <c r="AG15030" i="131"/>
  <c r="AD15030" i="131"/>
  <c r="AC15030" i="131"/>
  <c r="AB15030" i="131"/>
  <c r="AA15030" i="131"/>
  <c r="Z15030" i="131"/>
  <c r="Y15030" i="131"/>
  <c r="X15030" i="131"/>
  <c r="W15030" i="131"/>
  <c r="V15030" i="131"/>
  <c r="U15030" i="131"/>
  <c r="T15030" i="131"/>
  <c r="S15030" i="131"/>
  <c r="R15030" i="131"/>
  <c r="Q15030" i="131"/>
  <c r="P15030" i="131"/>
  <c r="O15030" i="131"/>
  <c r="N15030" i="131"/>
  <c r="M15030" i="131"/>
  <c r="L15030" i="131"/>
  <c r="K15030" i="131"/>
  <c r="J15030" i="131"/>
  <c r="I15030" i="131"/>
  <c r="H15030" i="131"/>
  <c r="G15030" i="131"/>
  <c r="F15030" i="131"/>
  <c r="E15030" i="131"/>
  <c r="D15030" i="131"/>
  <c r="C15030" i="131"/>
  <c r="AG15029" i="131"/>
  <c r="AD15029" i="131"/>
  <c r="AC15029" i="131"/>
  <c r="AB15029" i="131"/>
  <c r="AA15029" i="131"/>
  <c r="Z15029" i="131"/>
  <c r="Y15029" i="131"/>
  <c r="X15029" i="131"/>
  <c r="W15029" i="131"/>
  <c r="V15029" i="131"/>
  <c r="U15029" i="131"/>
  <c r="T15029" i="131"/>
  <c r="S15029" i="131"/>
  <c r="R15029" i="131"/>
  <c r="Q15029" i="131"/>
  <c r="P15029" i="131"/>
  <c r="O15029" i="131"/>
  <c r="N15029" i="131"/>
  <c r="M15029" i="131"/>
  <c r="L15029" i="131"/>
  <c r="K15029" i="131"/>
  <c r="J15029" i="131"/>
  <c r="I15029" i="131"/>
  <c r="H15029" i="131"/>
  <c r="G15029" i="131"/>
  <c r="F15029" i="131"/>
  <c r="E15029" i="131"/>
  <c r="D15029" i="131"/>
  <c r="C15029" i="131"/>
  <c r="AD15028" i="131"/>
  <c r="AC15028" i="131"/>
  <c r="AX15020" i="131" s="1"/>
  <c r="AB15028" i="131"/>
  <c r="AA15028" i="131"/>
  <c r="AW15020" i="131" s="1"/>
  <c r="Z15028" i="131"/>
  <c r="Y15028" i="131"/>
  <c r="X15028" i="131"/>
  <c r="W15028" i="131"/>
  <c r="V15028" i="131"/>
  <c r="U15028" i="131"/>
  <c r="AT15020" i="131" s="1"/>
  <c r="T15028" i="131"/>
  <c r="S15028" i="131"/>
  <c r="AS15020" i="131" s="1"/>
  <c r="R15028" i="131"/>
  <c r="Q15028" i="131"/>
  <c r="P15028" i="131"/>
  <c r="O15028" i="131"/>
  <c r="N15028" i="131"/>
  <c r="M15028" i="131"/>
  <c r="AP15020" i="131" s="1"/>
  <c r="L15028" i="131"/>
  <c r="K15028" i="131"/>
  <c r="AO15020" i="131" s="1"/>
  <c r="J15028" i="131"/>
  <c r="I15028" i="131"/>
  <c r="H15028" i="131"/>
  <c r="G15028" i="131"/>
  <c r="F15028" i="131"/>
  <c r="E15028" i="131"/>
  <c r="AL15020" i="131" s="1"/>
  <c r="D15028" i="131"/>
  <c r="C15028" i="131"/>
  <c r="AK15020" i="131" s="1"/>
  <c r="AD15027" i="131"/>
  <c r="AC15027" i="131"/>
  <c r="AB15027" i="131"/>
  <c r="AA15027" i="131"/>
  <c r="Z15027" i="131"/>
  <c r="Y15027" i="131"/>
  <c r="X15027" i="131"/>
  <c r="W15027" i="131"/>
  <c r="V15027" i="131"/>
  <c r="U15027" i="131"/>
  <c r="T15027" i="131"/>
  <c r="S15027" i="131"/>
  <c r="R15027" i="131"/>
  <c r="Q15027" i="131"/>
  <c r="P15027" i="131"/>
  <c r="O15027" i="131"/>
  <c r="N15027" i="131"/>
  <c r="M15027" i="131"/>
  <c r="L15027" i="131"/>
  <c r="K15027" i="131"/>
  <c r="J15027" i="131"/>
  <c r="I15027" i="131"/>
  <c r="H15027" i="131"/>
  <c r="G15027" i="131"/>
  <c r="F15027" i="131"/>
  <c r="E15027" i="131"/>
  <c r="D15027" i="131"/>
  <c r="C15027" i="131"/>
  <c r="AD15026" i="131"/>
  <c r="AC15026" i="131"/>
  <c r="AX15019" i="131" s="1"/>
  <c r="AB15026" i="131"/>
  <c r="AA15026" i="131"/>
  <c r="AW15019" i="131" s="1"/>
  <c r="Z15026" i="131"/>
  <c r="Y15026" i="131"/>
  <c r="X15026" i="131"/>
  <c r="W15026" i="131"/>
  <c r="V15026" i="131"/>
  <c r="U15026" i="131"/>
  <c r="AT15019" i="131" s="1"/>
  <c r="T15026" i="131"/>
  <c r="S15026" i="131"/>
  <c r="AS15019" i="131" s="1"/>
  <c r="R15026" i="131"/>
  <c r="Q15026" i="131"/>
  <c r="P15026" i="131"/>
  <c r="O15026" i="131"/>
  <c r="N15026" i="131"/>
  <c r="M15026" i="131"/>
  <c r="AP15019" i="131" s="1"/>
  <c r="L15026" i="131"/>
  <c r="K15026" i="131"/>
  <c r="AO15019" i="131" s="1"/>
  <c r="J15026" i="131"/>
  <c r="I15026" i="131"/>
  <c r="H15026" i="131"/>
  <c r="G15026" i="131"/>
  <c r="F15026" i="131"/>
  <c r="E15026" i="131"/>
  <c r="AL15019" i="131" s="1"/>
  <c r="D15026" i="131"/>
  <c r="C15026" i="131"/>
  <c r="AK15019" i="131" s="1"/>
  <c r="AD15025" i="131"/>
  <c r="AC15025" i="131"/>
  <c r="AB15025" i="131"/>
  <c r="AA15025" i="131"/>
  <c r="Z15025" i="131"/>
  <c r="Y15025" i="131"/>
  <c r="X15025" i="131"/>
  <c r="W15025" i="131"/>
  <c r="V15025" i="131"/>
  <c r="U15025" i="131"/>
  <c r="T15025" i="131"/>
  <c r="S15025" i="131"/>
  <c r="R15025" i="131"/>
  <c r="Q15025" i="131"/>
  <c r="P15025" i="131"/>
  <c r="O15025" i="131"/>
  <c r="N15025" i="131"/>
  <c r="M15025" i="131"/>
  <c r="L15025" i="131"/>
  <c r="K15025" i="131"/>
  <c r="J15025" i="131"/>
  <c r="I15025" i="131"/>
  <c r="H15025" i="131"/>
  <c r="G15025" i="131"/>
  <c r="F15025" i="131"/>
  <c r="E15025" i="131"/>
  <c r="D15025" i="131"/>
  <c r="C15025" i="131"/>
  <c r="AD15024" i="131"/>
  <c r="AC15024" i="131"/>
  <c r="AX15018" i="131" s="1"/>
  <c r="AB15024" i="131"/>
  <c r="AA15024" i="131"/>
  <c r="AW15018" i="131" s="1"/>
  <c r="Z15024" i="131"/>
  <c r="Y15024" i="131"/>
  <c r="X15024" i="131"/>
  <c r="W15024" i="131"/>
  <c r="V15024" i="131"/>
  <c r="U15024" i="131"/>
  <c r="AT15018" i="131" s="1"/>
  <c r="T15024" i="131"/>
  <c r="S15024" i="131"/>
  <c r="AS15018" i="131" s="1"/>
  <c r="R15024" i="131"/>
  <c r="Q15024" i="131"/>
  <c r="P15024" i="131"/>
  <c r="O15024" i="131"/>
  <c r="N15024" i="131"/>
  <c r="M15024" i="131"/>
  <c r="AP15018" i="131" s="1"/>
  <c r="L15024" i="131"/>
  <c r="K15024" i="131"/>
  <c r="AO15018" i="131" s="1"/>
  <c r="J15024" i="131"/>
  <c r="I15024" i="131"/>
  <c r="H15024" i="131"/>
  <c r="G15024" i="131"/>
  <c r="F15024" i="131"/>
  <c r="E15024" i="131"/>
  <c r="AL15018" i="131" s="1"/>
  <c r="D15024" i="131"/>
  <c r="C15024" i="131"/>
  <c r="AK15018" i="131" s="1"/>
  <c r="AD15023" i="131"/>
  <c r="AC15023" i="131"/>
  <c r="AB15023" i="131"/>
  <c r="AA15023" i="131"/>
  <c r="Z15023" i="131"/>
  <c r="Y15023" i="131"/>
  <c r="X15023" i="131"/>
  <c r="W15023" i="131"/>
  <c r="V15023" i="131"/>
  <c r="U15023" i="131"/>
  <c r="T15023" i="131"/>
  <c r="S15023" i="131"/>
  <c r="R15023" i="131"/>
  <c r="Q15023" i="131"/>
  <c r="P15023" i="131"/>
  <c r="O15023" i="131"/>
  <c r="N15023" i="131"/>
  <c r="M15023" i="131"/>
  <c r="L15023" i="131"/>
  <c r="K15023" i="131"/>
  <c r="J15023" i="131"/>
  <c r="I15023" i="131"/>
  <c r="H15023" i="131"/>
  <c r="G15023" i="131"/>
  <c r="F15023" i="131"/>
  <c r="E15023" i="131"/>
  <c r="D15023" i="131"/>
  <c r="C15023" i="131"/>
  <c r="AD15022" i="131"/>
  <c r="AC15022" i="131"/>
  <c r="AX15017" i="131" s="1"/>
  <c r="AB15022" i="131"/>
  <c r="AA15022" i="131"/>
  <c r="AW15017" i="131" s="1"/>
  <c r="Z15022" i="131"/>
  <c r="Y15022" i="131"/>
  <c r="X15022" i="131"/>
  <c r="W15022" i="131"/>
  <c r="V15022" i="131"/>
  <c r="U15022" i="131"/>
  <c r="AT15017" i="131" s="1"/>
  <c r="T15022" i="131"/>
  <c r="S15022" i="131"/>
  <c r="AS15017" i="131" s="1"/>
  <c r="R15022" i="131"/>
  <c r="Q15022" i="131"/>
  <c r="P15022" i="131"/>
  <c r="O15022" i="131"/>
  <c r="N15022" i="131"/>
  <c r="M15022" i="131"/>
  <c r="AP15017" i="131" s="1"/>
  <c r="L15022" i="131"/>
  <c r="K15022" i="131"/>
  <c r="AO15017" i="131" s="1"/>
  <c r="J15022" i="131"/>
  <c r="I15022" i="131"/>
  <c r="H15022" i="131"/>
  <c r="G15022" i="131"/>
  <c r="F15022" i="131"/>
  <c r="E15022" i="131"/>
  <c r="AL15017" i="131" s="1"/>
  <c r="D15022" i="131"/>
  <c r="C15022" i="131"/>
  <c r="AK15017" i="131" s="1"/>
  <c r="AD15021" i="131"/>
  <c r="AC15021" i="131"/>
  <c r="AB15021" i="131"/>
  <c r="AA15021" i="131"/>
  <c r="Z15021" i="131"/>
  <c r="Y15021" i="131"/>
  <c r="X15021" i="131"/>
  <c r="W15021" i="131"/>
  <c r="V15021" i="131"/>
  <c r="U15021" i="131"/>
  <c r="T15021" i="131"/>
  <c r="S15021" i="131"/>
  <c r="R15021" i="131"/>
  <c r="Q15021" i="131"/>
  <c r="P15021" i="131"/>
  <c r="O15021" i="131"/>
  <c r="N15021" i="131"/>
  <c r="M15021" i="131"/>
  <c r="L15021" i="131"/>
  <c r="K15021" i="131"/>
  <c r="J15021" i="131"/>
  <c r="I15021" i="131"/>
  <c r="H15021" i="131"/>
  <c r="G15021" i="131"/>
  <c r="F15021" i="131"/>
  <c r="E15021" i="131"/>
  <c r="D15021" i="131"/>
  <c r="C15021" i="131"/>
  <c r="AD15020" i="131"/>
  <c r="AC15020" i="131"/>
  <c r="AX15016" i="131" s="1"/>
  <c r="AB15020" i="131"/>
  <c r="AA15020" i="131"/>
  <c r="AW15016" i="131" s="1"/>
  <c r="Z15020" i="131"/>
  <c r="Y15020" i="131"/>
  <c r="X15020" i="131"/>
  <c r="W15020" i="131"/>
  <c r="V15020" i="131"/>
  <c r="U15020" i="131"/>
  <c r="AT15016" i="131" s="1"/>
  <c r="T15020" i="131"/>
  <c r="S15020" i="131"/>
  <c r="AS15016" i="131" s="1"/>
  <c r="R15020" i="131"/>
  <c r="Q15020" i="131"/>
  <c r="P15020" i="131"/>
  <c r="O15020" i="131"/>
  <c r="N15020" i="131"/>
  <c r="M15020" i="131"/>
  <c r="AP15016" i="131" s="1"/>
  <c r="L15020" i="131"/>
  <c r="K15020" i="131"/>
  <c r="AO15016" i="131" s="1"/>
  <c r="J15020" i="131"/>
  <c r="I15020" i="131"/>
  <c r="H15020" i="131"/>
  <c r="G15020" i="131"/>
  <c r="F15020" i="131"/>
  <c r="E15020" i="131"/>
  <c r="AL15016" i="131" s="1"/>
  <c r="D15020" i="131"/>
  <c r="C15020" i="131"/>
  <c r="AK15016" i="131" s="1"/>
  <c r="AD15019" i="131"/>
  <c r="AC15019" i="131"/>
  <c r="AB15019" i="131"/>
  <c r="AA15019" i="131"/>
  <c r="Z15019" i="131"/>
  <c r="Y15019" i="131"/>
  <c r="X15019" i="131"/>
  <c r="W15019" i="131"/>
  <c r="V15019" i="131"/>
  <c r="U15019" i="131"/>
  <c r="T15019" i="131"/>
  <c r="S15019" i="131"/>
  <c r="R15019" i="131"/>
  <c r="Q15019" i="131"/>
  <c r="P15019" i="131"/>
  <c r="O15019" i="131"/>
  <c r="N15019" i="131"/>
  <c r="M15019" i="131"/>
  <c r="L15019" i="131"/>
  <c r="K15019" i="131"/>
  <c r="J15019" i="131"/>
  <c r="I15019" i="131"/>
  <c r="H15019" i="131"/>
  <c r="G15019" i="131"/>
  <c r="F15019" i="131"/>
  <c r="E15019" i="131"/>
  <c r="D15019" i="131"/>
  <c r="C15019" i="131"/>
  <c r="AD15018" i="131"/>
  <c r="AC15018" i="131"/>
  <c r="AX15015" i="131" s="1"/>
  <c r="AB15018" i="131"/>
  <c r="AA15018" i="131"/>
  <c r="AW15015" i="131" s="1"/>
  <c r="Z15018" i="131"/>
  <c r="Y15018" i="131"/>
  <c r="X15018" i="131"/>
  <c r="W15018" i="131"/>
  <c r="V15018" i="131"/>
  <c r="U15018" i="131"/>
  <c r="AT15015" i="131" s="1"/>
  <c r="T15018" i="131"/>
  <c r="S15018" i="131"/>
  <c r="AS15015" i="131" s="1"/>
  <c r="R15018" i="131"/>
  <c r="Q15018" i="131"/>
  <c r="P15018" i="131"/>
  <c r="O15018" i="131"/>
  <c r="N15018" i="131"/>
  <c r="M15018" i="131"/>
  <c r="AP15015" i="131" s="1"/>
  <c r="L15018" i="131"/>
  <c r="K15018" i="131"/>
  <c r="AO15015" i="131" s="1"/>
  <c r="J15018" i="131"/>
  <c r="I15018" i="131"/>
  <c r="H15018" i="131"/>
  <c r="G15018" i="131"/>
  <c r="F15018" i="131"/>
  <c r="E15018" i="131"/>
  <c r="AL15015" i="131" s="1"/>
  <c r="D15018" i="131"/>
  <c r="C15018" i="131"/>
  <c r="AK15015" i="131" s="1"/>
  <c r="AD15017" i="131"/>
  <c r="AC15017" i="131"/>
  <c r="AB15017" i="131"/>
  <c r="AA15017" i="131"/>
  <c r="Z15017" i="131"/>
  <c r="Y15017" i="131"/>
  <c r="X15017" i="131"/>
  <c r="W15017" i="131"/>
  <c r="V15017" i="131"/>
  <c r="U15017" i="131"/>
  <c r="T15017" i="131"/>
  <c r="S15017" i="131"/>
  <c r="R15017" i="131"/>
  <c r="Q15017" i="131"/>
  <c r="P15017" i="131"/>
  <c r="O15017" i="131"/>
  <c r="N15017" i="131"/>
  <c r="M15017" i="131"/>
  <c r="L15017" i="131"/>
  <c r="K15017" i="131"/>
  <c r="J15017" i="131"/>
  <c r="I15017" i="131"/>
  <c r="H15017" i="131"/>
  <c r="G15017" i="131"/>
  <c r="F15017" i="131"/>
  <c r="E15017" i="131"/>
  <c r="D15017" i="131"/>
  <c r="C15017" i="131"/>
  <c r="AD15016" i="131"/>
  <c r="AC15016" i="131"/>
  <c r="AX15014" i="131" s="1"/>
  <c r="AB15016" i="131"/>
  <c r="AA15016" i="131"/>
  <c r="AW15014" i="131" s="1"/>
  <c r="Z15016" i="131"/>
  <c r="Y15016" i="131"/>
  <c r="X15016" i="131"/>
  <c r="W15016" i="131"/>
  <c r="V15016" i="131"/>
  <c r="U15016" i="131"/>
  <c r="AT15014" i="131" s="1"/>
  <c r="T15016" i="131"/>
  <c r="S15016" i="131"/>
  <c r="AS15014" i="131" s="1"/>
  <c r="R15016" i="131"/>
  <c r="Q15016" i="131"/>
  <c r="P15016" i="131"/>
  <c r="O15016" i="131"/>
  <c r="N15016" i="131"/>
  <c r="M15016" i="131"/>
  <c r="AP15014" i="131" s="1"/>
  <c r="L15016" i="131"/>
  <c r="K15016" i="131"/>
  <c r="AO15014" i="131" s="1"/>
  <c r="J15016" i="131"/>
  <c r="I15016" i="131"/>
  <c r="H15016" i="131"/>
  <c r="G15016" i="131"/>
  <c r="F15016" i="131"/>
  <c r="E15016" i="131"/>
  <c r="AL15014" i="131" s="1"/>
  <c r="D15016" i="131"/>
  <c r="C15016" i="131"/>
  <c r="AK15014" i="131" s="1"/>
  <c r="AD15015" i="131"/>
  <c r="AC15015" i="131"/>
  <c r="AB15015" i="131"/>
  <c r="AA15015" i="131"/>
  <c r="Z15015" i="131"/>
  <c r="Y15015" i="131"/>
  <c r="X15015" i="131"/>
  <c r="W15015" i="131"/>
  <c r="V15015" i="131"/>
  <c r="U15015" i="131"/>
  <c r="T15015" i="131"/>
  <c r="S15015" i="131"/>
  <c r="R15015" i="131"/>
  <c r="Q15015" i="131"/>
  <c r="P15015" i="131"/>
  <c r="O15015" i="131"/>
  <c r="N15015" i="131"/>
  <c r="M15015" i="131"/>
  <c r="L15015" i="131"/>
  <c r="K15015" i="131"/>
  <c r="J15015" i="131"/>
  <c r="I15015" i="131"/>
  <c r="H15015" i="131"/>
  <c r="G15015" i="131"/>
  <c r="F15015" i="131"/>
  <c r="E15015" i="131"/>
  <c r="D15015" i="131"/>
  <c r="C15015" i="131"/>
  <c r="AD15014" i="131"/>
  <c r="AC15014" i="131"/>
  <c r="AX15013" i="131" s="1"/>
  <c r="AB15014" i="131"/>
  <c r="AA15014" i="131"/>
  <c r="AW15013" i="131" s="1"/>
  <c r="Z15014" i="131"/>
  <c r="Y15014" i="131"/>
  <c r="X15014" i="131"/>
  <c r="W15014" i="131"/>
  <c r="V15014" i="131"/>
  <c r="U15014" i="131"/>
  <c r="AT15013" i="131" s="1"/>
  <c r="T15014" i="131"/>
  <c r="S15014" i="131"/>
  <c r="AS15013" i="131" s="1"/>
  <c r="R15014" i="131"/>
  <c r="Q15014" i="131"/>
  <c r="P15014" i="131"/>
  <c r="O15014" i="131"/>
  <c r="N15014" i="131"/>
  <c r="M15014" i="131"/>
  <c r="AP15013" i="131" s="1"/>
  <c r="L15014" i="131"/>
  <c r="K15014" i="131"/>
  <c r="AO15013" i="131" s="1"/>
  <c r="J15014" i="131"/>
  <c r="I15014" i="131"/>
  <c r="H15014" i="131"/>
  <c r="G15014" i="131"/>
  <c r="F15014" i="131"/>
  <c r="E15014" i="131"/>
  <c r="AL15013" i="131" s="1"/>
  <c r="D15014" i="131"/>
  <c r="C15014" i="131"/>
  <c r="AK15013" i="131" s="1"/>
  <c r="AD15013" i="131"/>
  <c r="AC15013" i="131"/>
  <c r="AB15013" i="131"/>
  <c r="AA15013" i="131"/>
  <c r="Z15013" i="131"/>
  <c r="Y15013" i="131"/>
  <c r="X15013" i="131"/>
  <c r="W15013" i="131"/>
  <c r="V15013" i="131"/>
  <c r="U15013" i="131"/>
  <c r="T15013" i="131"/>
  <c r="S15013" i="131"/>
  <c r="R15013" i="131"/>
  <c r="Q15013" i="131"/>
  <c r="P15013" i="131"/>
  <c r="O15013" i="131"/>
  <c r="N15013" i="131"/>
  <c r="M15013" i="131"/>
  <c r="L15013" i="131"/>
  <c r="K15013" i="131"/>
  <c r="J15013" i="131"/>
  <c r="I15013" i="131"/>
  <c r="H15013" i="131"/>
  <c r="G15013" i="131"/>
  <c r="F15013" i="131"/>
  <c r="E15013" i="131"/>
  <c r="D15013" i="131"/>
  <c r="C15013" i="131"/>
  <c r="AD15012" i="131"/>
  <c r="AC15012" i="131"/>
  <c r="AX15012" i="131" s="1"/>
  <c r="AB15012" i="131"/>
  <c r="AA15012" i="131"/>
  <c r="AW15012" i="131" s="1"/>
  <c r="Z15012" i="131"/>
  <c r="Y15012" i="131"/>
  <c r="X15012" i="131"/>
  <c r="W15012" i="131"/>
  <c r="V15012" i="131"/>
  <c r="U15012" i="131"/>
  <c r="AT15012" i="131" s="1"/>
  <c r="T15012" i="131"/>
  <c r="S15012" i="131"/>
  <c r="AS15012" i="131" s="1"/>
  <c r="R15012" i="131"/>
  <c r="Q15012" i="131"/>
  <c r="P15012" i="131"/>
  <c r="O15012" i="131"/>
  <c r="N15012" i="131"/>
  <c r="M15012" i="131"/>
  <c r="AP15012" i="131" s="1"/>
  <c r="L15012" i="131"/>
  <c r="K15012" i="131"/>
  <c r="AO15012" i="131" s="1"/>
  <c r="J15012" i="131"/>
  <c r="I15012" i="131"/>
  <c r="H15012" i="131"/>
  <c r="G15012" i="131"/>
  <c r="F15012" i="131"/>
  <c r="E15012" i="131"/>
  <c r="AL15012" i="131" s="1"/>
  <c r="D15012" i="131"/>
  <c r="C15012" i="131"/>
  <c r="AK15012" i="131" s="1"/>
  <c r="AD15009" i="131"/>
  <c r="AC15009" i="131"/>
  <c r="AB15009" i="131"/>
  <c r="AA15009" i="131"/>
  <c r="Z15009" i="131"/>
  <c r="Y15009" i="131"/>
  <c r="X15009" i="131"/>
  <c r="W15009" i="131"/>
  <c r="V15009" i="131"/>
  <c r="U15009" i="131"/>
  <c r="T15009" i="131"/>
  <c r="S15009" i="131"/>
  <c r="R15009" i="131"/>
  <c r="Q15009" i="131"/>
  <c r="P15009" i="131"/>
  <c r="O15009" i="131"/>
  <c r="N15009" i="131"/>
  <c r="M15009" i="131"/>
  <c r="L15009" i="131"/>
  <c r="K15009" i="131"/>
  <c r="J15009" i="131"/>
  <c r="I15009" i="131"/>
  <c r="H15009" i="131"/>
  <c r="G15009" i="131"/>
  <c r="F15009" i="131"/>
  <c r="E15009" i="131"/>
  <c r="D15009" i="131"/>
  <c r="C15009" i="131"/>
  <c r="AG15008" i="131"/>
  <c r="AD15008" i="131"/>
  <c r="AC15008" i="131"/>
  <c r="AB15008" i="131"/>
  <c r="AA15008" i="131"/>
  <c r="Z15008" i="131"/>
  <c r="Y15008" i="131"/>
  <c r="X15008" i="131"/>
  <c r="W15008" i="131"/>
  <c r="V15008" i="131"/>
  <c r="U15008" i="131"/>
  <c r="T15008" i="131"/>
  <c r="S15008" i="131"/>
  <c r="R15008" i="131"/>
  <c r="Q15008" i="131"/>
  <c r="P15008" i="131"/>
  <c r="O15008" i="131"/>
  <c r="N15008" i="131"/>
  <c r="M15008" i="131"/>
  <c r="L15008" i="131"/>
  <c r="K15008" i="131"/>
  <c r="J15008" i="131"/>
  <c r="I15008" i="131"/>
  <c r="H15008" i="131"/>
  <c r="G15008" i="131"/>
  <c r="F15008" i="131"/>
  <c r="E15008" i="131"/>
  <c r="D15008" i="131"/>
  <c r="C15008" i="131"/>
  <c r="AG15007" i="131"/>
  <c r="AD15007" i="131"/>
  <c r="AC15007" i="131"/>
  <c r="AB15007" i="131"/>
  <c r="AA15007" i="131"/>
  <c r="Z15007" i="131"/>
  <c r="Y15007" i="131"/>
  <c r="X15007" i="131"/>
  <c r="W15007" i="131"/>
  <c r="V15007" i="131"/>
  <c r="U15007" i="131"/>
  <c r="T15007" i="131"/>
  <c r="S15007" i="131"/>
  <c r="R15007" i="131"/>
  <c r="Q15007" i="131"/>
  <c r="P15007" i="131"/>
  <c r="O15007" i="131"/>
  <c r="N15007" i="131"/>
  <c r="M15007" i="131"/>
  <c r="L15007" i="131"/>
  <c r="K15007" i="131"/>
  <c r="J15007" i="131"/>
  <c r="I15007" i="131"/>
  <c r="H15007" i="131"/>
  <c r="G15007" i="131"/>
  <c r="F15007" i="131"/>
  <c r="E15007" i="131"/>
  <c r="D15007" i="131"/>
  <c r="C15007" i="131"/>
  <c r="AG15006" i="131"/>
  <c r="AD15006" i="131"/>
  <c r="AC15006" i="131"/>
  <c r="AB15006" i="131"/>
  <c r="AA15006" i="131"/>
  <c r="Z15006" i="131"/>
  <c r="Y15006" i="131"/>
  <c r="X15006" i="131"/>
  <c r="W15006" i="131"/>
  <c r="V15006" i="131"/>
  <c r="U15006" i="131"/>
  <c r="T15006" i="131"/>
  <c r="S15006" i="131"/>
  <c r="R15006" i="131"/>
  <c r="Q15006" i="131"/>
  <c r="P15006" i="131"/>
  <c r="O15006" i="131"/>
  <c r="N15006" i="131"/>
  <c r="M15006" i="131"/>
  <c r="L15006" i="131"/>
  <c r="K15006" i="131"/>
  <c r="J15006" i="131"/>
  <c r="I15006" i="131"/>
  <c r="H15006" i="131"/>
  <c r="G15006" i="131"/>
  <c r="F15006" i="131"/>
  <c r="E15006" i="131"/>
  <c r="D15006" i="131"/>
  <c r="C15006" i="131"/>
  <c r="AG15005" i="131"/>
  <c r="AD15005" i="131"/>
  <c r="AC15005" i="131"/>
  <c r="AB15005" i="131"/>
  <c r="AA15005" i="131"/>
  <c r="Z15005" i="131"/>
  <c r="Y15005" i="131"/>
  <c r="X15005" i="131"/>
  <c r="W15005" i="131"/>
  <c r="V15005" i="131"/>
  <c r="U15005" i="131"/>
  <c r="T15005" i="131"/>
  <c r="S15005" i="131"/>
  <c r="R15005" i="131"/>
  <c r="Q15005" i="131"/>
  <c r="P15005" i="131"/>
  <c r="O15005" i="131"/>
  <c r="N15005" i="131"/>
  <c r="M15005" i="131"/>
  <c r="L15005" i="131"/>
  <c r="K15005" i="131"/>
  <c r="J15005" i="131"/>
  <c r="I15005" i="131"/>
  <c r="H15005" i="131"/>
  <c r="G15005" i="131"/>
  <c r="F15005" i="131"/>
  <c r="E15005" i="131"/>
  <c r="D15005" i="131"/>
  <c r="C15005" i="131"/>
  <c r="AG15004" i="131"/>
  <c r="AD15004" i="131"/>
  <c r="AC15004" i="131"/>
  <c r="AB15004" i="131"/>
  <c r="AA15004" i="131"/>
  <c r="Z15004" i="131"/>
  <c r="Y15004" i="131"/>
  <c r="X15004" i="131"/>
  <c r="W15004" i="131"/>
  <c r="V15004" i="131"/>
  <c r="U15004" i="131"/>
  <c r="T15004" i="131"/>
  <c r="S15004" i="131"/>
  <c r="R15004" i="131"/>
  <c r="Q15004" i="131"/>
  <c r="P15004" i="131"/>
  <c r="O15004" i="131"/>
  <c r="N15004" i="131"/>
  <c r="M15004" i="131"/>
  <c r="L15004" i="131"/>
  <c r="K15004" i="131"/>
  <c r="J15004" i="131"/>
  <c r="I15004" i="131"/>
  <c r="H15004" i="131"/>
  <c r="G15004" i="131"/>
  <c r="F15004" i="131"/>
  <c r="E15004" i="131"/>
  <c r="D15004" i="131"/>
  <c r="C15004" i="131"/>
  <c r="AG15003" i="131"/>
  <c r="AD15003" i="131"/>
  <c r="AC15003" i="131"/>
  <c r="AB15003" i="131"/>
  <c r="AA15003" i="131"/>
  <c r="Z15003" i="131"/>
  <c r="Y15003" i="131"/>
  <c r="X15003" i="131"/>
  <c r="W15003" i="131"/>
  <c r="V15003" i="131"/>
  <c r="U15003" i="131"/>
  <c r="T15003" i="131"/>
  <c r="S15003" i="131"/>
  <c r="R15003" i="131"/>
  <c r="Q15003" i="131"/>
  <c r="P15003" i="131"/>
  <c r="O15003" i="131"/>
  <c r="N15003" i="131"/>
  <c r="M15003" i="131"/>
  <c r="L15003" i="131"/>
  <c r="K15003" i="131"/>
  <c r="J15003" i="131"/>
  <c r="I15003" i="131"/>
  <c r="H15003" i="131"/>
  <c r="G15003" i="131"/>
  <c r="F15003" i="131"/>
  <c r="E15003" i="131"/>
  <c r="D15003" i="131"/>
  <c r="C15003" i="131"/>
  <c r="AG15002" i="131"/>
  <c r="AD15002" i="131"/>
  <c r="AC15002" i="131"/>
  <c r="AB15002" i="131"/>
  <c r="AA15002" i="131"/>
  <c r="Z15002" i="131"/>
  <c r="Y15002" i="131"/>
  <c r="X15002" i="131"/>
  <c r="W15002" i="131"/>
  <c r="V15002" i="131"/>
  <c r="U15002" i="131"/>
  <c r="T15002" i="131"/>
  <c r="S15002" i="131"/>
  <c r="R15002" i="131"/>
  <c r="Q15002" i="131"/>
  <c r="P15002" i="131"/>
  <c r="O15002" i="131"/>
  <c r="N15002" i="131"/>
  <c r="M15002" i="131"/>
  <c r="L15002" i="131"/>
  <c r="K15002" i="131"/>
  <c r="J15002" i="131"/>
  <c r="I15002" i="131"/>
  <c r="H15002" i="131"/>
  <c r="G15002" i="131"/>
  <c r="F15002" i="131"/>
  <c r="E15002" i="131"/>
  <c r="D15002" i="131"/>
  <c r="C15002" i="131"/>
  <c r="AG15001" i="131"/>
  <c r="AD15001" i="131"/>
  <c r="AC15001" i="131"/>
  <c r="AB15001" i="131"/>
  <c r="AA15001" i="131"/>
  <c r="Z15001" i="131"/>
  <c r="Y15001" i="131"/>
  <c r="X15001" i="131"/>
  <c r="W15001" i="131"/>
  <c r="V15001" i="131"/>
  <c r="U15001" i="131"/>
  <c r="T15001" i="131"/>
  <c r="S15001" i="131"/>
  <c r="R15001" i="131"/>
  <c r="Q15001" i="131"/>
  <c r="P15001" i="131"/>
  <c r="O15001" i="131"/>
  <c r="N15001" i="131"/>
  <c r="M15001" i="131"/>
  <c r="L15001" i="131"/>
  <c r="K15001" i="131"/>
  <c r="J15001" i="131"/>
  <c r="I15001" i="131"/>
  <c r="H15001" i="131"/>
  <c r="G15001" i="131"/>
  <c r="F15001" i="131"/>
  <c r="E15001" i="131"/>
  <c r="D15001" i="131"/>
  <c r="C15001" i="131"/>
  <c r="AG15000" i="131"/>
  <c r="AD15000" i="131"/>
  <c r="AC15000" i="131"/>
  <c r="AB15000" i="131"/>
  <c r="AA15000" i="131"/>
  <c r="Z15000" i="131"/>
  <c r="Y15000" i="131"/>
  <c r="X15000" i="131"/>
  <c r="W15000" i="131"/>
  <c r="V15000" i="131"/>
  <c r="U15000" i="131"/>
  <c r="T15000" i="131"/>
  <c r="S15000" i="131"/>
  <c r="R15000" i="131"/>
  <c r="Q15000" i="131"/>
  <c r="P15000" i="131"/>
  <c r="O15000" i="131"/>
  <c r="N15000" i="131"/>
  <c r="M15000" i="131"/>
  <c r="L15000" i="131"/>
  <c r="K15000" i="131"/>
  <c r="J15000" i="131"/>
  <c r="I15000" i="131"/>
  <c r="H15000" i="131"/>
  <c r="G15000" i="131"/>
  <c r="F15000" i="131"/>
  <c r="E15000" i="131"/>
  <c r="D15000" i="131"/>
  <c r="C15000" i="131"/>
  <c r="AG14999" i="131"/>
  <c r="AD14999" i="131"/>
  <c r="AC14999" i="131"/>
  <c r="AB14999" i="131"/>
  <c r="AA14999" i="131"/>
  <c r="Z14999" i="131"/>
  <c r="Y14999" i="131"/>
  <c r="X14999" i="131"/>
  <c r="W14999" i="131"/>
  <c r="V14999" i="131"/>
  <c r="U14999" i="131"/>
  <c r="T14999" i="131"/>
  <c r="S14999" i="131"/>
  <c r="R14999" i="131"/>
  <c r="Q14999" i="131"/>
  <c r="P14999" i="131"/>
  <c r="O14999" i="131"/>
  <c r="N14999" i="131"/>
  <c r="M14999" i="131"/>
  <c r="L14999" i="131"/>
  <c r="K14999" i="131"/>
  <c r="J14999" i="131"/>
  <c r="I14999" i="131"/>
  <c r="H14999" i="131"/>
  <c r="G14999" i="131"/>
  <c r="F14999" i="131"/>
  <c r="E14999" i="131"/>
  <c r="D14999" i="131"/>
  <c r="C14999" i="131"/>
  <c r="AD14998" i="131"/>
  <c r="AC14998" i="131"/>
  <c r="AX14990" i="131" s="1"/>
  <c r="AB14998" i="131"/>
  <c r="AA14998" i="131"/>
  <c r="Z14998" i="131"/>
  <c r="Y14998" i="131"/>
  <c r="X14998" i="131"/>
  <c r="W14998" i="131"/>
  <c r="AU14990" i="131" s="1"/>
  <c r="V14998" i="131"/>
  <c r="U14998" i="131"/>
  <c r="AT14990" i="131" s="1"/>
  <c r="T14998" i="131"/>
  <c r="S14998" i="131"/>
  <c r="R14998" i="131"/>
  <c r="Q14998" i="131"/>
  <c r="P14998" i="131"/>
  <c r="O14998" i="131"/>
  <c r="AQ14990" i="131" s="1"/>
  <c r="N14998" i="131"/>
  <c r="M14998" i="131"/>
  <c r="AP14990" i="131" s="1"/>
  <c r="L14998" i="131"/>
  <c r="K14998" i="131"/>
  <c r="J14998" i="131"/>
  <c r="I14998" i="131"/>
  <c r="H14998" i="131"/>
  <c r="G14998" i="131"/>
  <c r="AM14990" i="131" s="1"/>
  <c r="F14998" i="131"/>
  <c r="E14998" i="131"/>
  <c r="AL14990" i="131" s="1"/>
  <c r="D14998" i="131"/>
  <c r="C14998" i="131"/>
  <c r="AD14997" i="131"/>
  <c r="AC14997" i="131"/>
  <c r="AB14997" i="131"/>
  <c r="AA14997" i="131"/>
  <c r="Z14997" i="131"/>
  <c r="Y14997" i="131"/>
  <c r="X14997" i="131"/>
  <c r="W14997" i="131"/>
  <c r="V14997" i="131"/>
  <c r="U14997" i="131"/>
  <c r="T14997" i="131"/>
  <c r="S14997" i="131"/>
  <c r="R14997" i="131"/>
  <c r="Q14997" i="131"/>
  <c r="P14997" i="131"/>
  <c r="O14997" i="131"/>
  <c r="N14997" i="131"/>
  <c r="M14997" i="131"/>
  <c r="L14997" i="131"/>
  <c r="K14997" i="131"/>
  <c r="J14997" i="131"/>
  <c r="I14997" i="131"/>
  <c r="H14997" i="131"/>
  <c r="G14997" i="131"/>
  <c r="F14997" i="131"/>
  <c r="E14997" i="131"/>
  <c r="D14997" i="131"/>
  <c r="C14997" i="131"/>
  <c r="AD14996" i="131"/>
  <c r="AC14996" i="131"/>
  <c r="AX14989" i="131" s="1"/>
  <c r="AB14996" i="131"/>
  <c r="AA14996" i="131"/>
  <c r="Z14996" i="131"/>
  <c r="Y14996" i="131"/>
  <c r="X14996" i="131"/>
  <c r="W14996" i="131"/>
  <c r="AU14989" i="131" s="1"/>
  <c r="V14996" i="131"/>
  <c r="U14996" i="131"/>
  <c r="AT14989" i="131" s="1"/>
  <c r="T14996" i="131"/>
  <c r="S14996" i="131"/>
  <c r="R14996" i="131"/>
  <c r="Q14996" i="131"/>
  <c r="P14996" i="131"/>
  <c r="O14996" i="131"/>
  <c r="AQ14989" i="131" s="1"/>
  <c r="N14996" i="131"/>
  <c r="M14996" i="131"/>
  <c r="AP14989" i="131" s="1"/>
  <c r="L14996" i="131"/>
  <c r="K14996" i="131"/>
  <c r="J14996" i="131"/>
  <c r="I14996" i="131"/>
  <c r="H14996" i="131"/>
  <c r="G14996" i="131"/>
  <c r="AM14989" i="131" s="1"/>
  <c r="F14996" i="131"/>
  <c r="E14996" i="131"/>
  <c r="AL14989" i="131" s="1"/>
  <c r="D14996" i="131"/>
  <c r="C14996" i="131"/>
  <c r="AD14995" i="131"/>
  <c r="AC14995" i="131"/>
  <c r="AB14995" i="131"/>
  <c r="AA14995" i="131"/>
  <c r="Z14995" i="131"/>
  <c r="Y14995" i="131"/>
  <c r="X14995" i="131"/>
  <c r="W14995" i="131"/>
  <c r="V14995" i="131"/>
  <c r="U14995" i="131"/>
  <c r="T14995" i="131"/>
  <c r="S14995" i="131"/>
  <c r="R14995" i="131"/>
  <c r="Q14995" i="131"/>
  <c r="P14995" i="131"/>
  <c r="O14995" i="131"/>
  <c r="N14995" i="131"/>
  <c r="M14995" i="131"/>
  <c r="L14995" i="131"/>
  <c r="K14995" i="131"/>
  <c r="J14995" i="131"/>
  <c r="I14995" i="131"/>
  <c r="H14995" i="131"/>
  <c r="G14995" i="131"/>
  <c r="F14995" i="131"/>
  <c r="E14995" i="131"/>
  <c r="D14995" i="131"/>
  <c r="C14995" i="131"/>
  <c r="AD14994" i="131"/>
  <c r="AC14994" i="131"/>
  <c r="AX14988" i="131" s="1"/>
  <c r="AB14994" i="131"/>
  <c r="AA14994" i="131"/>
  <c r="Z14994" i="131"/>
  <c r="Y14994" i="131"/>
  <c r="X14994" i="131"/>
  <c r="W14994" i="131"/>
  <c r="AU14988" i="131" s="1"/>
  <c r="V14994" i="131"/>
  <c r="U14994" i="131"/>
  <c r="AT14988" i="131" s="1"/>
  <c r="T14994" i="131"/>
  <c r="S14994" i="131"/>
  <c r="R14994" i="131"/>
  <c r="Q14994" i="131"/>
  <c r="P14994" i="131"/>
  <c r="O14994" i="131"/>
  <c r="AQ14988" i="131" s="1"/>
  <c r="N14994" i="131"/>
  <c r="M14994" i="131"/>
  <c r="AP14988" i="131" s="1"/>
  <c r="L14994" i="131"/>
  <c r="K14994" i="131"/>
  <c r="J14994" i="131"/>
  <c r="I14994" i="131"/>
  <c r="H14994" i="131"/>
  <c r="G14994" i="131"/>
  <c r="AM14988" i="131" s="1"/>
  <c r="F14994" i="131"/>
  <c r="E14994" i="131"/>
  <c r="AL14988" i="131" s="1"/>
  <c r="D14994" i="131"/>
  <c r="C14994" i="131"/>
  <c r="AD14993" i="131"/>
  <c r="AC14993" i="131"/>
  <c r="AB14993" i="131"/>
  <c r="AA14993" i="131"/>
  <c r="Z14993" i="131"/>
  <c r="Y14993" i="131"/>
  <c r="X14993" i="131"/>
  <c r="W14993" i="131"/>
  <c r="V14993" i="131"/>
  <c r="U14993" i="131"/>
  <c r="T14993" i="131"/>
  <c r="S14993" i="131"/>
  <c r="R14993" i="131"/>
  <c r="Q14993" i="131"/>
  <c r="P14993" i="131"/>
  <c r="O14993" i="131"/>
  <c r="N14993" i="131"/>
  <c r="M14993" i="131"/>
  <c r="L14993" i="131"/>
  <c r="K14993" i="131"/>
  <c r="J14993" i="131"/>
  <c r="I14993" i="131"/>
  <c r="H14993" i="131"/>
  <c r="G14993" i="131"/>
  <c r="F14993" i="131"/>
  <c r="E14993" i="131"/>
  <c r="D14993" i="131"/>
  <c r="C14993" i="131"/>
  <c r="AD14992" i="131"/>
  <c r="AC14992" i="131"/>
  <c r="AX14987" i="131" s="1"/>
  <c r="AB14992" i="131"/>
  <c r="AA14992" i="131"/>
  <c r="Z14992" i="131"/>
  <c r="Y14992" i="131"/>
  <c r="X14992" i="131"/>
  <c r="W14992" i="131"/>
  <c r="AU14987" i="131" s="1"/>
  <c r="V14992" i="131"/>
  <c r="U14992" i="131"/>
  <c r="AT14987" i="131" s="1"/>
  <c r="T14992" i="131"/>
  <c r="S14992" i="131"/>
  <c r="R14992" i="131"/>
  <c r="Q14992" i="131"/>
  <c r="P14992" i="131"/>
  <c r="O14992" i="131"/>
  <c r="AQ14987" i="131" s="1"/>
  <c r="N14992" i="131"/>
  <c r="M14992" i="131"/>
  <c r="AP14987" i="131" s="1"/>
  <c r="L14992" i="131"/>
  <c r="K14992" i="131"/>
  <c r="J14992" i="131"/>
  <c r="I14992" i="131"/>
  <c r="H14992" i="131"/>
  <c r="G14992" i="131"/>
  <c r="AM14987" i="131" s="1"/>
  <c r="F14992" i="131"/>
  <c r="E14992" i="131"/>
  <c r="AL14987" i="131" s="1"/>
  <c r="D14992" i="131"/>
  <c r="C14992" i="131"/>
  <c r="AD14991" i="131"/>
  <c r="AC14991" i="131"/>
  <c r="AB14991" i="131"/>
  <c r="AA14991" i="131"/>
  <c r="Z14991" i="131"/>
  <c r="Y14991" i="131"/>
  <c r="X14991" i="131"/>
  <c r="W14991" i="131"/>
  <c r="V14991" i="131"/>
  <c r="U14991" i="131"/>
  <c r="T14991" i="131"/>
  <c r="S14991" i="131"/>
  <c r="R14991" i="131"/>
  <c r="Q14991" i="131"/>
  <c r="P14991" i="131"/>
  <c r="O14991" i="131"/>
  <c r="N14991" i="131"/>
  <c r="M14991" i="131"/>
  <c r="L14991" i="131"/>
  <c r="K14991" i="131"/>
  <c r="J14991" i="131"/>
  <c r="I14991" i="131"/>
  <c r="H14991" i="131"/>
  <c r="G14991" i="131"/>
  <c r="F14991" i="131"/>
  <c r="E14991" i="131"/>
  <c r="D14991" i="131"/>
  <c r="C14991" i="131"/>
  <c r="AD14990" i="131"/>
  <c r="AC14990" i="131"/>
  <c r="AX14986" i="131" s="1"/>
  <c r="AB14990" i="131"/>
  <c r="AA14990" i="131"/>
  <c r="Z14990" i="131"/>
  <c r="Y14990" i="131"/>
  <c r="X14990" i="131"/>
  <c r="W14990" i="131"/>
  <c r="AU14986" i="131" s="1"/>
  <c r="V14990" i="131"/>
  <c r="U14990" i="131"/>
  <c r="AT14986" i="131" s="1"/>
  <c r="T14990" i="131"/>
  <c r="S14990" i="131"/>
  <c r="R14990" i="131"/>
  <c r="Q14990" i="131"/>
  <c r="P14990" i="131"/>
  <c r="O14990" i="131"/>
  <c r="AQ14986" i="131" s="1"/>
  <c r="N14990" i="131"/>
  <c r="M14990" i="131"/>
  <c r="AP14986" i="131" s="1"/>
  <c r="L14990" i="131"/>
  <c r="K14990" i="131"/>
  <c r="J14990" i="131"/>
  <c r="I14990" i="131"/>
  <c r="H14990" i="131"/>
  <c r="G14990" i="131"/>
  <c r="AM14986" i="131" s="1"/>
  <c r="F14990" i="131"/>
  <c r="E14990" i="131"/>
  <c r="AL14986" i="131" s="1"/>
  <c r="D14990" i="131"/>
  <c r="C14990" i="131"/>
  <c r="AD14989" i="131"/>
  <c r="AC14989" i="131"/>
  <c r="AB14989" i="131"/>
  <c r="AA14989" i="131"/>
  <c r="Z14989" i="131"/>
  <c r="Y14989" i="131"/>
  <c r="X14989" i="131"/>
  <c r="W14989" i="131"/>
  <c r="V14989" i="131"/>
  <c r="U14989" i="131"/>
  <c r="T14989" i="131"/>
  <c r="S14989" i="131"/>
  <c r="R14989" i="131"/>
  <c r="Q14989" i="131"/>
  <c r="P14989" i="131"/>
  <c r="O14989" i="131"/>
  <c r="N14989" i="131"/>
  <c r="M14989" i="131"/>
  <c r="L14989" i="131"/>
  <c r="K14989" i="131"/>
  <c r="J14989" i="131"/>
  <c r="I14989" i="131"/>
  <c r="H14989" i="131"/>
  <c r="G14989" i="131"/>
  <c r="F14989" i="131"/>
  <c r="E14989" i="131"/>
  <c r="D14989" i="131"/>
  <c r="C14989" i="131"/>
  <c r="AD14988" i="131"/>
  <c r="AC14988" i="131"/>
  <c r="AX14985" i="131" s="1"/>
  <c r="AB14988" i="131"/>
  <c r="AA14988" i="131"/>
  <c r="Z14988" i="131"/>
  <c r="Y14988" i="131"/>
  <c r="X14988" i="131"/>
  <c r="W14988" i="131"/>
  <c r="AU14985" i="131" s="1"/>
  <c r="V14988" i="131"/>
  <c r="U14988" i="131"/>
  <c r="AT14985" i="131" s="1"/>
  <c r="T14988" i="131"/>
  <c r="S14988" i="131"/>
  <c r="R14988" i="131"/>
  <c r="Q14988" i="131"/>
  <c r="P14988" i="131"/>
  <c r="O14988" i="131"/>
  <c r="AQ14985" i="131" s="1"/>
  <c r="N14988" i="131"/>
  <c r="M14988" i="131"/>
  <c r="AP14985" i="131" s="1"/>
  <c r="L14988" i="131"/>
  <c r="K14988" i="131"/>
  <c r="J14988" i="131"/>
  <c r="I14988" i="131"/>
  <c r="H14988" i="131"/>
  <c r="G14988" i="131"/>
  <c r="AM14985" i="131" s="1"/>
  <c r="F14988" i="131"/>
  <c r="E14988" i="131"/>
  <c r="AL14985" i="131" s="1"/>
  <c r="D14988" i="131"/>
  <c r="C14988" i="131"/>
  <c r="AD14987" i="131"/>
  <c r="AC14987" i="131"/>
  <c r="AB14987" i="131"/>
  <c r="AA14987" i="131"/>
  <c r="Z14987" i="131"/>
  <c r="Y14987" i="131"/>
  <c r="X14987" i="131"/>
  <c r="W14987" i="131"/>
  <c r="V14987" i="131"/>
  <c r="U14987" i="131"/>
  <c r="T14987" i="131"/>
  <c r="S14987" i="131"/>
  <c r="R14987" i="131"/>
  <c r="Q14987" i="131"/>
  <c r="P14987" i="131"/>
  <c r="O14987" i="131"/>
  <c r="N14987" i="131"/>
  <c r="M14987" i="131"/>
  <c r="L14987" i="131"/>
  <c r="K14987" i="131"/>
  <c r="J14987" i="131"/>
  <c r="I14987" i="131"/>
  <c r="H14987" i="131"/>
  <c r="G14987" i="131"/>
  <c r="F14987" i="131"/>
  <c r="E14987" i="131"/>
  <c r="D14987" i="131"/>
  <c r="C14987" i="131"/>
  <c r="AD14986" i="131"/>
  <c r="AC14986" i="131"/>
  <c r="AX14984" i="131" s="1"/>
  <c r="AB14986" i="131"/>
  <c r="AA14986" i="131"/>
  <c r="Z14986" i="131"/>
  <c r="Y14986" i="131"/>
  <c r="X14986" i="131"/>
  <c r="W14986" i="131"/>
  <c r="AU14984" i="131" s="1"/>
  <c r="V14986" i="131"/>
  <c r="U14986" i="131"/>
  <c r="AT14984" i="131" s="1"/>
  <c r="T14986" i="131"/>
  <c r="S14986" i="131"/>
  <c r="R14986" i="131"/>
  <c r="Q14986" i="131"/>
  <c r="P14986" i="131"/>
  <c r="O14986" i="131"/>
  <c r="AQ14984" i="131" s="1"/>
  <c r="N14986" i="131"/>
  <c r="M14986" i="131"/>
  <c r="AP14984" i="131" s="1"/>
  <c r="L14986" i="131"/>
  <c r="K14986" i="131"/>
  <c r="J14986" i="131"/>
  <c r="I14986" i="131"/>
  <c r="H14986" i="131"/>
  <c r="G14986" i="131"/>
  <c r="AM14984" i="131" s="1"/>
  <c r="F14986" i="131"/>
  <c r="E14986" i="131"/>
  <c r="AL14984" i="131" s="1"/>
  <c r="D14986" i="131"/>
  <c r="C14986" i="131"/>
  <c r="AD14985" i="131"/>
  <c r="AC14985" i="131"/>
  <c r="AB14985" i="131"/>
  <c r="AA14985" i="131"/>
  <c r="Z14985" i="131"/>
  <c r="Y14985" i="131"/>
  <c r="X14985" i="131"/>
  <c r="W14985" i="131"/>
  <c r="V14985" i="131"/>
  <c r="U14985" i="131"/>
  <c r="T14985" i="131"/>
  <c r="S14985" i="131"/>
  <c r="R14985" i="131"/>
  <c r="Q14985" i="131"/>
  <c r="P14985" i="131"/>
  <c r="O14985" i="131"/>
  <c r="N14985" i="131"/>
  <c r="M14985" i="131"/>
  <c r="L14985" i="131"/>
  <c r="K14985" i="131"/>
  <c r="J14985" i="131"/>
  <c r="I14985" i="131"/>
  <c r="H14985" i="131"/>
  <c r="G14985" i="131"/>
  <c r="F14985" i="131"/>
  <c r="E14985" i="131"/>
  <c r="D14985" i="131"/>
  <c r="C14985" i="131"/>
  <c r="AD14984" i="131"/>
  <c r="AC14984" i="131"/>
  <c r="AX14983" i="131" s="1"/>
  <c r="AB14984" i="131"/>
  <c r="AA14984" i="131"/>
  <c r="Z14984" i="131"/>
  <c r="Y14984" i="131"/>
  <c r="X14984" i="131"/>
  <c r="W14984" i="131"/>
  <c r="AU14983" i="131" s="1"/>
  <c r="V14984" i="131"/>
  <c r="U14984" i="131"/>
  <c r="AT14983" i="131" s="1"/>
  <c r="T14984" i="131"/>
  <c r="S14984" i="131"/>
  <c r="R14984" i="131"/>
  <c r="Q14984" i="131"/>
  <c r="P14984" i="131"/>
  <c r="O14984" i="131"/>
  <c r="AQ14983" i="131" s="1"/>
  <c r="N14984" i="131"/>
  <c r="M14984" i="131"/>
  <c r="AP14983" i="131" s="1"/>
  <c r="L14984" i="131"/>
  <c r="K14984" i="131"/>
  <c r="J14984" i="131"/>
  <c r="I14984" i="131"/>
  <c r="H14984" i="131"/>
  <c r="G14984" i="131"/>
  <c r="AM14983" i="131" s="1"/>
  <c r="F14984" i="131"/>
  <c r="E14984" i="131"/>
  <c r="AL14983" i="131" s="1"/>
  <c r="D14984" i="131"/>
  <c r="C14984" i="131"/>
  <c r="AD14983" i="131"/>
  <c r="AC14983" i="131"/>
  <c r="AB14983" i="131"/>
  <c r="AA14983" i="131"/>
  <c r="Z14983" i="131"/>
  <c r="Y14983" i="131"/>
  <c r="X14983" i="131"/>
  <c r="W14983" i="131"/>
  <c r="V14983" i="131"/>
  <c r="U14983" i="131"/>
  <c r="T14983" i="131"/>
  <c r="S14983" i="131"/>
  <c r="R14983" i="131"/>
  <c r="Q14983" i="131"/>
  <c r="P14983" i="131"/>
  <c r="O14983" i="131"/>
  <c r="N14983" i="131"/>
  <c r="M14983" i="131"/>
  <c r="L14983" i="131"/>
  <c r="K14983" i="131"/>
  <c r="J14983" i="131"/>
  <c r="I14983" i="131"/>
  <c r="H14983" i="131"/>
  <c r="G14983" i="131"/>
  <c r="F14983" i="131"/>
  <c r="E14983" i="131"/>
  <c r="D14983" i="131"/>
  <c r="C14983" i="131"/>
  <c r="AD14982" i="131"/>
  <c r="AC14982" i="131"/>
  <c r="AX14982" i="131" s="1"/>
  <c r="AB14982" i="131"/>
  <c r="AA14982" i="131"/>
  <c r="Z14982" i="131"/>
  <c r="Y14982" i="131"/>
  <c r="X14982" i="131"/>
  <c r="W14982" i="131"/>
  <c r="AU14982" i="131" s="1"/>
  <c r="V14982" i="131"/>
  <c r="U14982" i="131"/>
  <c r="AT14982" i="131" s="1"/>
  <c r="T14982" i="131"/>
  <c r="S14982" i="131"/>
  <c r="R14982" i="131"/>
  <c r="Q14982" i="131"/>
  <c r="P14982" i="131"/>
  <c r="O14982" i="131"/>
  <c r="AQ14982" i="131" s="1"/>
  <c r="N14982" i="131"/>
  <c r="M14982" i="131"/>
  <c r="AP14982" i="131" s="1"/>
  <c r="L14982" i="131"/>
  <c r="K14982" i="131"/>
  <c r="J14982" i="131"/>
  <c r="I14982" i="131"/>
  <c r="H14982" i="131"/>
  <c r="G14982" i="131"/>
  <c r="AM14982" i="131" s="1"/>
  <c r="F14982" i="131"/>
  <c r="E14982" i="131"/>
  <c r="AL14982" i="131" s="1"/>
  <c r="D14982" i="131"/>
  <c r="C14982" i="131"/>
  <c r="AD14979" i="131"/>
  <c r="AC14979" i="131"/>
  <c r="AB14979" i="131"/>
  <c r="AA14979" i="131"/>
  <c r="Z14979" i="131"/>
  <c r="Y14979" i="131"/>
  <c r="X14979" i="131"/>
  <c r="W14979" i="131"/>
  <c r="V14979" i="131"/>
  <c r="U14979" i="131"/>
  <c r="T14979" i="131"/>
  <c r="S14979" i="131"/>
  <c r="R14979" i="131"/>
  <c r="Q14979" i="131"/>
  <c r="P14979" i="131"/>
  <c r="O14979" i="131"/>
  <c r="N14979" i="131"/>
  <c r="M14979" i="131"/>
  <c r="L14979" i="131"/>
  <c r="K14979" i="131"/>
  <c r="J14979" i="131"/>
  <c r="I14979" i="131"/>
  <c r="H14979" i="131"/>
  <c r="G14979" i="131"/>
  <c r="F14979" i="131"/>
  <c r="E14979" i="131"/>
  <c r="D14979" i="131"/>
  <c r="C14979" i="131"/>
  <c r="AG14978" i="131"/>
  <c r="AD14978" i="131"/>
  <c r="AC14978" i="131"/>
  <c r="AB14978" i="131"/>
  <c r="AA14978" i="131"/>
  <c r="Z14978" i="131"/>
  <c r="Y14978" i="131"/>
  <c r="X14978" i="131"/>
  <c r="W14978" i="131"/>
  <c r="V14978" i="131"/>
  <c r="U14978" i="131"/>
  <c r="T14978" i="131"/>
  <c r="S14978" i="131"/>
  <c r="R14978" i="131"/>
  <c r="Q14978" i="131"/>
  <c r="P14978" i="131"/>
  <c r="O14978" i="131"/>
  <c r="N14978" i="131"/>
  <c r="M14978" i="131"/>
  <c r="L14978" i="131"/>
  <c r="K14978" i="131"/>
  <c r="J14978" i="131"/>
  <c r="I14978" i="131"/>
  <c r="H14978" i="131"/>
  <c r="G14978" i="131"/>
  <c r="F14978" i="131"/>
  <c r="E14978" i="131"/>
  <c r="D14978" i="131"/>
  <c r="C14978" i="131"/>
  <c r="AG14977" i="131"/>
  <c r="AD14977" i="131"/>
  <c r="AC14977" i="131"/>
  <c r="AB14977" i="131"/>
  <c r="AA14977" i="131"/>
  <c r="Z14977" i="131"/>
  <c r="Y14977" i="131"/>
  <c r="X14977" i="131"/>
  <c r="W14977" i="131"/>
  <c r="V14977" i="131"/>
  <c r="U14977" i="131"/>
  <c r="T14977" i="131"/>
  <c r="S14977" i="131"/>
  <c r="R14977" i="131"/>
  <c r="Q14977" i="131"/>
  <c r="P14977" i="131"/>
  <c r="O14977" i="131"/>
  <c r="N14977" i="131"/>
  <c r="M14977" i="131"/>
  <c r="L14977" i="131"/>
  <c r="K14977" i="131"/>
  <c r="J14977" i="131"/>
  <c r="I14977" i="131"/>
  <c r="H14977" i="131"/>
  <c r="G14977" i="131"/>
  <c r="F14977" i="131"/>
  <c r="E14977" i="131"/>
  <c r="D14977" i="131"/>
  <c r="C14977" i="131"/>
  <c r="AG14976" i="131"/>
  <c r="AD14976" i="131"/>
  <c r="AC14976" i="131"/>
  <c r="AB14976" i="131"/>
  <c r="AA14976" i="131"/>
  <c r="Z14976" i="131"/>
  <c r="Y14976" i="131"/>
  <c r="X14976" i="131"/>
  <c r="W14976" i="131"/>
  <c r="V14976" i="131"/>
  <c r="U14976" i="131"/>
  <c r="T14976" i="131"/>
  <c r="S14976" i="131"/>
  <c r="R14976" i="131"/>
  <c r="Q14976" i="131"/>
  <c r="P14976" i="131"/>
  <c r="O14976" i="131"/>
  <c r="N14976" i="131"/>
  <c r="M14976" i="131"/>
  <c r="L14976" i="131"/>
  <c r="K14976" i="131"/>
  <c r="J14976" i="131"/>
  <c r="I14976" i="131"/>
  <c r="H14976" i="131"/>
  <c r="G14976" i="131"/>
  <c r="F14976" i="131"/>
  <c r="E14976" i="131"/>
  <c r="D14976" i="131"/>
  <c r="C14976" i="131"/>
  <c r="AG14975" i="131"/>
  <c r="AD14975" i="131"/>
  <c r="AC14975" i="131"/>
  <c r="AB14975" i="131"/>
  <c r="AA14975" i="131"/>
  <c r="Z14975" i="131"/>
  <c r="Y14975" i="131"/>
  <c r="X14975" i="131"/>
  <c r="W14975" i="131"/>
  <c r="V14975" i="131"/>
  <c r="U14975" i="131"/>
  <c r="T14975" i="131"/>
  <c r="S14975" i="131"/>
  <c r="R14975" i="131"/>
  <c r="Q14975" i="131"/>
  <c r="P14975" i="131"/>
  <c r="O14975" i="131"/>
  <c r="N14975" i="131"/>
  <c r="M14975" i="131"/>
  <c r="L14975" i="131"/>
  <c r="K14975" i="131"/>
  <c r="J14975" i="131"/>
  <c r="I14975" i="131"/>
  <c r="H14975" i="131"/>
  <c r="G14975" i="131"/>
  <c r="F14975" i="131"/>
  <c r="E14975" i="131"/>
  <c r="D14975" i="131"/>
  <c r="C14975" i="131"/>
  <c r="AG14974" i="131"/>
  <c r="AD14974" i="131"/>
  <c r="AC14974" i="131"/>
  <c r="AB14974" i="131"/>
  <c r="AA14974" i="131"/>
  <c r="Z14974" i="131"/>
  <c r="Y14974" i="131"/>
  <c r="X14974" i="131"/>
  <c r="W14974" i="131"/>
  <c r="V14974" i="131"/>
  <c r="U14974" i="131"/>
  <c r="T14974" i="131"/>
  <c r="S14974" i="131"/>
  <c r="R14974" i="131"/>
  <c r="Q14974" i="131"/>
  <c r="P14974" i="131"/>
  <c r="O14974" i="131"/>
  <c r="N14974" i="131"/>
  <c r="M14974" i="131"/>
  <c r="L14974" i="131"/>
  <c r="K14974" i="131"/>
  <c r="J14974" i="131"/>
  <c r="I14974" i="131"/>
  <c r="H14974" i="131"/>
  <c r="G14974" i="131"/>
  <c r="F14974" i="131"/>
  <c r="E14974" i="131"/>
  <c r="D14974" i="131"/>
  <c r="C14974" i="131"/>
  <c r="AG14973" i="131"/>
  <c r="AD14973" i="131"/>
  <c r="AC14973" i="131"/>
  <c r="AB14973" i="131"/>
  <c r="AA14973" i="131"/>
  <c r="Z14973" i="131"/>
  <c r="Y14973" i="131"/>
  <c r="X14973" i="131"/>
  <c r="W14973" i="131"/>
  <c r="V14973" i="131"/>
  <c r="U14973" i="131"/>
  <c r="T14973" i="131"/>
  <c r="S14973" i="131"/>
  <c r="R14973" i="131"/>
  <c r="Q14973" i="131"/>
  <c r="P14973" i="131"/>
  <c r="O14973" i="131"/>
  <c r="N14973" i="131"/>
  <c r="M14973" i="131"/>
  <c r="L14973" i="131"/>
  <c r="K14973" i="131"/>
  <c r="J14973" i="131"/>
  <c r="I14973" i="131"/>
  <c r="H14973" i="131"/>
  <c r="G14973" i="131"/>
  <c r="F14973" i="131"/>
  <c r="E14973" i="131"/>
  <c r="D14973" i="131"/>
  <c r="C14973" i="131"/>
  <c r="AG14972" i="131"/>
  <c r="AD14972" i="131"/>
  <c r="AC14972" i="131"/>
  <c r="AB14972" i="131"/>
  <c r="AA14972" i="131"/>
  <c r="Z14972" i="131"/>
  <c r="Y14972" i="131"/>
  <c r="X14972" i="131"/>
  <c r="W14972" i="131"/>
  <c r="V14972" i="131"/>
  <c r="U14972" i="131"/>
  <c r="T14972" i="131"/>
  <c r="S14972" i="131"/>
  <c r="R14972" i="131"/>
  <c r="Q14972" i="131"/>
  <c r="P14972" i="131"/>
  <c r="O14972" i="131"/>
  <c r="N14972" i="131"/>
  <c r="M14972" i="131"/>
  <c r="L14972" i="131"/>
  <c r="K14972" i="131"/>
  <c r="J14972" i="131"/>
  <c r="I14972" i="131"/>
  <c r="H14972" i="131"/>
  <c r="G14972" i="131"/>
  <c r="F14972" i="131"/>
  <c r="E14972" i="131"/>
  <c r="D14972" i="131"/>
  <c r="C14972" i="131"/>
  <c r="AG14971" i="131"/>
  <c r="AD14971" i="131"/>
  <c r="AC14971" i="131"/>
  <c r="AB14971" i="131"/>
  <c r="AA14971" i="131"/>
  <c r="Z14971" i="131"/>
  <c r="Y14971" i="131"/>
  <c r="X14971" i="131"/>
  <c r="W14971" i="131"/>
  <c r="V14971" i="131"/>
  <c r="U14971" i="131"/>
  <c r="T14971" i="131"/>
  <c r="S14971" i="131"/>
  <c r="R14971" i="131"/>
  <c r="Q14971" i="131"/>
  <c r="P14971" i="131"/>
  <c r="O14971" i="131"/>
  <c r="N14971" i="131"/>
  <c r="M14971" i="131"/>
  <c r="L14971" i="131"/>
  <c r="K14971" i="131"/>
  <c r="J14971" i="131"/>
  <c r="I14971" i="131"/>
  <c r="H14971" i="131"/>
  <c r="G14971" i="131"/>
  <c r="F14971" i="131"/>
  <c r="E14971" i="131"/>
  <c r="D14971" i="131"/>
  <c r="C14971" i="131"/>
  <c r="AG14970" i="131"/>
  <c r="AD14970" i="131"/>
  <c r="AC14970" i="131"/>
  <c r="AB14970" i="131"/>
  <c r="AA14970" i="131"/>
  <c r="Z14970" i="131"/>
  <c r="Y14970" i="131"/>
  <c r="X14970" i="131"/>
  <c r="W14970" i="131"/>
  <c r="V14970" i="131"/>
  <c r="U14970" i="131"/>
  <c r="T14970" i="131"/>
  <c r="S14970" i="131"/>
  <c r="R14970" i="131"/>
  <c r="Q14970" i="131"/>
  <c r="P14970" i="131"/>
  <c r="O14970" i="131"/>
  <c r="N14970" i="131"/>
  <c r="M14970" i="131"/>
  <c r="L14970" i="131"/>
  <c r="K14970" i="131"/>
  <c r="J14970" i="131"/>
  <c r="I14970" i="131"/>
  <c r="H14970" i="131"/>
  <c r="G14970" i="131"/>
  <c r="F14970" i="131"/>
  <c r="E14970" i="131"/>
  <c r="D14970" i="131"/>
  <c r="C14970" i="131"/>
  <c r="AG14969" i="131"/>
  <c r="AD14969" i="131"/>
  <c r="AC14969" i="131"/>
  <c r="AB14969" i="131"/>
  <c r="AA14969" i="131"/>
  <c r="Z14969" i="131"/>
  <c r="Y14969" i="131"/>
  <c r="X14969" i="131"/>
  <c r="W14969" i="131"/>
  <c r="V14969" i="131"/>
  <c r="U14969" i="131"/>
  <c r="T14969" i="131"/>
  <c r="S14969" i="131"/>
  <c r="R14969" i="131"/>
  <c r="Q14969" i="131"/>
  <c r="P14969" i="131"/>
  <c r="O14969" i="131"/>
  <c r="N14969" i="131"/>
  <c r="M14969" i="131"/>
  <c r="L14969" i="131"/>
  <c r="K14969" i="131"/>
  <c r="J14969" i="131"/>
  <c r="I14969" i="131"/>
  <c r="H14969" i="131"/>
  <c r="G14969" i="131"/>
  <c r="F14969" i="131"/>
  <c r="E14969" i="131"/>
  <c r="D14969" i="131"/>
  <c r="C14969" i="131"/>
  <c r="AD14968" i="131"/>
  <c r="AC14968" i="131"/>
  <c r="AB14968" i="131"/>
  <c r="AA14968" i="131"/>
  <c r="Z14968" i="131"/>
  <c r="Y14968" i="131"/>
  <c r="AV14960" i="131" s="1"/>
  <c r="X14968" i="131"/>
  <c r="W14968" i="131"/>
  <c r="AU14960" i="131" s="1"/>
  <c r="V14968" i="131"/>
  <c r="U14968" i="131"/>
  <c r="T14968" i="131"/>
  <c r="S14968" i="131"/>
  <c r="R14968" i="131"/>
  <c r="Q14968" i="131"/>
  <c r="AR14960" i="131" s="1"/>
  <c r="P14968" i="131"/>
  <c r="O14968" i="131"/>
  <c r="AQ14960" i="131" s="1"/>
  <c r="N14968" i="131"/>
  <c r="M14968" i="131"/>
  <c r="L14968" i="131"/>
  <c r="K14968" i="131"/>
  <c r="J14968" i="131"/>
  <c r="I14968" i="131"/>
  <c r="AN14960" i="131" s="1"/>
  <c r="H14968" i="131"/>
  <c r="G14968" i="131"/>
  <c r="AM14960" i="131" s="1"/>
  <c r="F14968" i="131"/>
  <c r="E14968" i="131"/>
  <c r="D14968" i="131"/>
  <c r="C14968" i="131"/>
  <c r="AD14967" i="131"/>
  <c r="AC14967" i="131"/>
  <c r="AB14967" i="131"/>
  <c r="AA14967" i="131"/>
  <c r="Z14967" i="131"/>
  <c r="Y14967" i="131"/>
  <c r="X14967" i="131"/>
  <c r="W14967" i="131"/>
  <c r="V14967" i="131"/>
  <c r="U14967" i="131"/>
  <c r="T14967" i="131"/>
  <c r="S14967" i="131"/>
  <c r="R14967" i="131"/>
  <c r="Q14967" i="131"/>
  <c r="P14967" i="131"/>
  <c r="O14967" i="131"/>
  <c r="N14967" i="131"/>
  <c r="M14967" i="131"/>
  <c r="L14967" i="131"/>
  <c r="K14967" i="131"/>
  <c r="J14967" i="131"/>
  <c r="I14967" i="131"/>
  <c r="H14967" i="131"/>
  <c r="G14967" i="131"/>
  <c r="F14967" i="131"/>
  <c r="E14967" i="131"/>
  <c r="D14967" i="131"/>
  <c r="C14967" i="131"/>
  <c r="AD14966" i="131"/>
  <c r="AC14966" i="131"/>
  <c r="AB14966" i="131"/>
  <c r="AA14966" i="131"/>
  <c r="Z14966" i="131"/>
  <c r="Y14966" i="131"/>
  <c r="AV14959" i="131" s="1"/>
  <c r="X14966" i="131"/>
  <c r="W14966" i="131"/>
  <c r="AU14959" i="131" s="1"/>
  <c r="V14966" i="131"/>
  <c r="U14966" i="131"/>
  <c r="T14966" i="131"/>
  <c r="S14966" i="131"/>
  <c r="R14966" i="131"/>
  <c r="Q14966" i="131"/>
  <c r="AR14959" i="131" s="1"/>
  <c r="P14966" i="131"/>
  <c r="O14966" i="131"/>
  <c r="AQ14959" i="131" s="1"/>
  <c r="N14966" i="131"/>
  <c r="M14966" i="131"/>
  <c r="L14966" i="131"/>
  <c r="K14966" i="131"/>
  <c r="J14966" i="131"/>
  <c r="I14966" i="131"/>
  <c r="AN14959" i="131" s="1"/>
  <c r="H14966" i="131"/>
  <c r="G14966" i="131"/>
  <c r="AM14959" i="131" s="1"/>
  <c r="F14966" i="131"/>
  <c r="E14966" i="131"/>
  <c r="D14966" i="131"/>
  <c r="C14966" i="131"/>
  <c r="AD14965" i="131"/>
  <c r="AC14965" i="131"/>
  <c r="AB14965" i="131"/>
  <c r="AA14965" i="131"/>
  <c r="Z14965" i="131"/>
  <c r="Y14965" i="131"/>
  <c r="X14965" i="131"/>
  <c r="W14965" i="131"/>
  <c r="V14965" i="131"/>
  <c r="U14965" i="131"/>
  <c r="T14965" i="131"/>
  <c r="S14965" i="131"/>
  <c r="R14965" i="131"/>
  <c r="Q14965" i="131"/>
  <c r="P14965" i="131"/>
  <c r="O14965" i="131"/>
  <c r="N14965" i="131"/>
  <c r="M14965" i="131"/>
  <c r="L14965" i="131"/>
  <c r="K14965" i="131"/>
  <c r="J14965" i="131"/>
  <c r="I14965" i="131"/>
  <c r="H14965" i="131"/>
  <c r="G14965" i="131"/>
  <c r="F14965" i="131"/>
  <c r="E14965" i="131"/>
  <c r="D14965" i="131"/>
  <c r="C14965" i="131"/>
  <c r="AD14964" i="131"/>
  <c r="AC14964" i="131"/>
  <c r="AB14964" i="131"/>
  <c r="AA14964" i="131"/>
  <c r="Z14964" i="131"/>
  <c r="Y14964" i="131"/>
  <c r="AV14958" i="131" s="1"/>
  <c r="X14964" i="131"/>
  <c r="W14964" i="131"/>
  <c r="AU14958" i="131" s="1"/>
  <c r="V14964" i="131"/>
  <c r="U14964" i="131"/>
  <c r="T14964" i="131"/>
  <c r="S14964" i="131"/>
  <c r="R14964" i="131"/>
  <c r="Q14964" i="131"/>
  <c r="AR14958" i="131" s="1"/>
  <c r="P14964" i="131"/>
  <c r="O14964" i="131"/>
  <c r="AQ14958" i="131" s="1"/>
  <c r="N14964" i="131"/>
  <c r="M14964" i="131"/>
  <c r="L14964" i="131"/>
  <c r="K14964" i="131"/>
  <c r="J14964" i="131"/>
  <c r="I14964" i="131"/>
  <c r="AN14958" i="131" s="1"/>
  <c r="H14964" i="131"/>
  <c r="G14964" i="131"/>
  <c r="AM14958" i="131" s="1"/>
  <c r="F14964" i="131"/>
  <c r="E14964" i="131"/>
  <c r="D14964" i="131"/>
  <c r="C14964" i="131"/>
  <c r="AD14963" i="131"/>
  <c r="AC14963" i="131"/>
  <c r="AB14963" i="131"/>
  <c r="AA14963" i="131"/>
  <c r="Z14963" i="131"/>
  <c r="Y14963" i="131"/>
  <c r="X14963" i="131"/>
  <c r="W14963" i="131"/>
  <c r="V14963" i="131"/>
  <c r="U14963" i="131"/>
  <c r="T14963" i="131"/>
  <c r="S14963" i="131"/>
  <c r="R14963" i="131"/>
  <c r="Q14963" i="131"/>
  <c r="P14963" i="131"/>
  <c r="O14963" i="131"/>
  <c r="N14963" i="131"/>
  <c r="M14963" i="131"/>
  <c r="L14963" i="131"/>
  <c r="K14963" i="131"/>
  <c r="J14963" i="131"/>
  <c r="I14963" i="131"/>
  <c r="H14963" i="131"/>
  <c r="G14963" i="131"/>
  <c r="F14963" i="131"/>
  <c r="E14963" i="131"/>
  <c r="D14963" i="131"/>
  <c r="C14963" i="131"/>
  <c r="AD14962" i="131"/>
  <c r="AC14962" i="131"/>
  <c r="AB14962" i="131"/>
  <c r="AA14962" i="131"/>
  <c r="Z14962" i="131"/>
  <c r="Y14962" i="131"/>
  <c r="AV14957" i="131" s="1"/>
  <c r="X14962" i="131"/>
  <c r="W14962" i="131"/>
  <c r="AU14957" i="131" s="1"/>
  <c r="V14962" i="131"/>
  <c r="U14962" i="131"/>
  <c r="T14962" i="131"/>
  <c r="S14962" i="131"/>
  <c r="R14962" i="131"/>
  <c r="Q14962" i="131"/>
  <c r="AR14957" i="131" s="1"/>
  <c r="P14962" i="131"/>
  <c r="O14962" i="131"/>
  <c r="AQ14957" i="131" s="1"/>
  <c r="N14962" i="131"/>
  <c r="M14962" i="131"/>
  <c r="L14962" i="131"/>
  <c r="K14962" i="131"/>
  <c r="J14962" i="131"/>
  <c r="I14962" i="131"/>
  <c r="AN14957" i="131" s="1"/>
  <c r="H14962" i="131"/>
  <c r="G14962" i="131"/>
  <c r="AM14957" i="131" s="1"/>
  <c r="F14962" i="131"/>
  <c r="E14962" i="131"/>
  <c r="D14962" i="131"/>
  <c r="C14962" i="131"/>
  <c r="AD14961" i="131"/>
  <c r="AC14961" i="131"/>
  <c r="AB14961" i="131"/>
  <c r="AA14961" i="131"/>
  <c r="Z14961" i="131"/>
  <c r="Y14961" i="131"/>
  <c r="X14961" i="131"/>
  <c r="W14961" i="131"/>
  <c r="V14961" i="131"/>
  <c r="U14961" i="131"/>
  <c r="T14961" i="131"/>
  <c r="S14961" i="131"/>
  <c r="R14961" i="131"/>
  <c r="Q14961" i="131"/>
  <c r="P14961" i="131"/>
  <c r="O14961" i="131"/>
  <c r="N14961" i="131"/>
  <c r="M14961" i="131"/>
  <c r="L14961" i="131"/>
  <c r="K14961" i="131"/>
  <c r="J14961" i="131"/>
  <c r="I14961" i="131"/>
  <c r="H14961" i="131"/>
  <c r="G14961" i="131"/>
  <c r="F14961" i="131"/>
  <c r="E14961" i="131"/>
  <c r="D14961" i="131"/>
  <c r="C14961" i="131"/>
  <c r="AD14960" i="131"/>
  <c r="AC14960" i="131"/>
  <c r="AB14960" i="131"/>
  <c r="AA14960" i="131"/>
  <c r="Z14960" i="131"/>
  <c r="Y14960" i="131"/>
  <c r="AV14956" i="131" s="1"/>
  <c r="X14960" i="131"/>
  <c r="W14960" i="131"/>
  <c r="AU14956" i="131" s="1"/>
  <c r="V14960" i="131"/>
  <c r="U14960" i="131"/>
  <c r="T14960" i="131"/>
  <c r="S14960" i="131"/>
  <c r="R14960" i="131"/>
  <c r="Q14960" i="131"/>
  <c r="AR14956" i="131" s="1"/>
  <c r="P14960" i="131"/>
  <c r="O14960" i="131"/>
  <c r="AQ14956" i="131" s="1"/>
  <c r="N14960" i="131"/>
  <c r="M14960" i="131"/>
  <c r="L14960" i="131"/>
  <c r="K14960" i="131"/>
  <c r="J14960" i="131"/>
  <c r="I14960" i="131"/>
  <c r="AN14956" i="131" s="1"/>
  <c r="H14960" i="131"/>
  <c r="G14960" i="131"/>
  <c r="AM14956" i="131" s="1"/>
  <c r="F14960" i="131"/>
  <c r="E14960" i="131"/>
  <c r="D14960" i="131"/>
  <c r="C14960" i="131"/>
  <c r="AD14959" i="131"/>
  <c r="AC14959" i="131"/>
  <c r="AB14959" i="131"/>
  <c r="AA14959" i="131"/>
  <c r="Z14959" i="131"/>
  <c r="Y14959" i="131"/>
  <c r="X14959" i="131"/>
  <c r="W14959" i="131"/>
  <c r="V14959" i="131"/>
  <c r="U14959" i="131"/>
  <c r="T14959" i="131"/>
  <c r="S14959" i="131"/>
  <c r="R14959" i="131"/>
  <c r="Q14959" i="131"/>
  <c r="P14959" i="131"/>
  <c r="O14959" i="131"/>
  <c r="N14959" i="131"/>
  <c r="M14959" i="131"/>
  <c r="L14959" i="131"/>
  <c r="K14959" i="131"/>
  <c r="J14959" i="131"/>
  <c r="I14959" i="131"/>
  <c r="H14959" i="131"/>
  <c r="G14959" i="131"/>
  <c r="F14959" i="131"/>
  <c r="E14959" i="131"/>
  <c r="D14959" i="131"/>
  <c r="C14959" i="131"/>
  <c r="AD14958" i="131"/>
  <c r="AC14958" i="131"/>
  <c r="AB14958" i="131"/>
  <c r="AA14958" i="131"/>
  <c r="Z14958" i="131"/>
  <c r="Y14958" i="131"/>
  <c r="AV14955" i="131" s="1"/>
  <c r="X14958" i="131"/>
  <c r="W14958" i="131"/>
  <c r="AU14955" i="131" s="1"/>
  <c r="V14958" i="131"/>
  <c r="U14958" i="131"/>
  <c r="T14958" i="131"/>
  <c r="S14958" i="131"/>
  <c r="R14958" i="131"/>
  <c r="Q14958" i="131"/>
  <c r="AR14955" i="131" s="1"/>
  <c r="P14958" i="131"/>
  <c r="O14958" i="131"/>
  <c r="AQ14955" i="131" s="1"/>
  <c r="N14958" i="131"/>
  <c r="M14958" i="131"/>
  <c r="L14958" i="131"/>
  <c r="K14958" i="131"/>
  <c r="J14958" i="131"/>
  <c r="I14958" i="131"/>
  <c r="AN14955" i="131" s="1"/>
  <c r="H14958" i="131"/>
  <c r="G14958" i="131"/>
  <c r="AM14955" i="131" s="1"/>
  <c r="F14958" i="131"/>
  <c r="E14958" i="131"/>
  <c r="D14958" i="131"/>
  <c r="C14958" i="131"/>
  <c r="AD14957" i="131"/>
  <c r="AC14957" i="131"/>
  <c r="AB14957" i="131"/>
  <c r="AA14957" i="131"/>
  <c r="Z14957" i="131"/>
  <c r="Y14957" i="131"/>
  <c r="X14957" i="131"/>
  <c r="W14957" i="131"/>
  <c r="V14957" i="131"/>
  <c r="U14957" i="131"/>
  <c r="T14957" i="131"/>
  <c r="S14957" i="131"/>
  <c r="R14957" i="131"/>
  <c r="Q14957" i="131"/>
  <c r="P14957" i="131"/>
  <c r="O14957" i="131"/>
  <c r="N14957" i="131"/>
  <c r="M14957" i="131"/>
  <c r="L14957" i="131"/>
  <c r="K14957" i="131"/>
  <c r="J14957" i="131"/>
  <c r="I14957" i="131"/>
  <c r="H14957" i="131"/>
  <c r="G14957" i="131"/>
  <c r="F14957" i="131"/>
  <c r="E14957" i="131"/>
  <c r="D14957" i="131"/>
  <c r="C14957" i="131"/>
  <c r="AD14956" i="131"/>
  <c r="AC14956" i="131"/>
  <c r="AB14956" i="131"/>
  <c r="AA14956" i="131"/>
  <c r="Z14956" i="131"/>
  <c r="Y14956" i="131"/>
  <c r="AV14954" i="131" s="1"/>
  <c r="X14956" i="131"/>
  <c r="W14956" i="131"/>
  <c r="AU14954" i="131" s="1"/>
  <c r="V14956" i="131"/>
  <c r="U14956" i="131"/>
  <c r="T14956" i="131"/>
  <c r="S14956" i="131"/>
  <c r="R14956" i="131"/>
  <c r="Q14956" i="131"/>
  <c r="AR14954" i="131" s="1"/>
  <c r="P14956" i="131"/>
  <c r="O14956" i="131"/>
  <c r="AQ14954" i="131" s="1"/>
  <c r="N14956" i="131"/>
  <c r="M14956" i="131"/>
  <c r="L14956" i="131"/>
  <c r="K14956" i="131"/>
  <c r="J14956" i="131"/>
  <c r="I14956" i="131"/>
  <c r="AN14954" i="131" s="1"/>
  <c r="H14956" i="131"/>
  <c r="G14956" i="131"/>
  <c r="AM14954" i="131" s="1"/>
  <c r="F14956" i="131"/>
  <c r="E14956" i="131"/>
  <c r="D14956" i="131"/>
  <c r="C14956" i="131"/>
  <c r="AD14955" i="131"/>
  <c r="AC14955" i="131"/>
  <c r="AB14955" i="131"/>
  <c r="AA14955" i="131"/>
  <c r="Z14955" i="131"/>
  <c r="Y14955" i="131"/>
  <c r="X14955" i="131"/>
  <c r="W14955" i="131"/>
  <c r="V14955" i="131"/>
  <c r="U14955" i="131"/>
  <c r="T14955" i="131"/>
  <c r="S14955" i="131"/>
  <c r="R14955" i="131"/>
  <c r="Q14955" i="131"/>
  <c r="P14955" i="131"/>
  <c r="O14955" i="131"/>
  <c r="N14955" i="131"/>
  <c r="M14955" i="131"/>
  <c r="L14955" i="131"/>
  <c r="K14955" i="131"/>
  <c r="J14955" i="131"/>
  <c r="I14955" i="131"/>
  <c r="H14955" i="131"/>
  <c r="G14955" i="131"/>
  <c r="F14955" i="131"/>
  <c r="E14955" i="131"/>
  <c r="D14955" i="131"/>
  <c r="C14955" i="131"/>
  <c r="AD14954" i="131"/>
  <c r="AC14954" i="131"/>
  <c r="AB14954" i="131"/>
  <c r="AA14954" i="131"/>
  <c r="Z14954" i="131"/>
  <c r="Y14954" i="131"/>
  <c r="AV14953" i="131" s="1"/>
  <c r="X14954" i="131"/>
  <c r="W14954" i="131"/>
  <c r="AU14953" i="131" s="1"/>
  <c r="V14954" i="131"/>
  <c r="U14954" i="131"/>
  <c r="T14954" i="131"/>
  <c r="S14954" i="131"/>
  <c r="R14954" i="131"/>
  <c r="Q14954" i="131"/>
  <c r="AR14953" i="131" s="1"/>
  <c r="P14954" i="131"/>
  <c r="O14954" i="131"/>
  <c r="AQ14953" i="131" s="1"/>
  <c r="N14954" i="131"/>
  <c r="M14954" i="131"/>
  <c r="L14954" i="131"/>
  <c r="K14954" i="131"/>
  <c r="J14954" i="131"/>
  <c r="I14954" i="131"/>
  <c r="AN14953" i="131" s="1"/>
  <c r="H14954" i="131"/>
  <c r="G14954" i="131"/>
  <c r="AM14953" i="131" s="1"/>
  <c r="F14954" i="131"/>
  <c r="E14954" i="131"/>
  <c r="D14954" i="131"/>
  <c r="C14954" i="131"/>
  <c r="AD14953" i="131"/>
  <c r="AC14953" i="131"/>
  <c r="AB14953" i="131"/>
  <c r="AA14953" i="131"/>
  <c r="Z14953" i="131"/>
  <c r="Y14953" i="131"/>
  <c r="X14953" i="131"/>
  <c r="W14953" i="131"/>
  <c r="V14953" i="131"/>
  <c r="U14953" i="131"/>
  <c r="T14953" i="131"/>
  <c r="S14953" i="131"/>
  <c r="R14953" i="131"/>
  <c r="Q14953" i="131"/>
  <c r="P14953" i="131"/>
  <c r="O14953" i="131"/>
  <c r="N14953" i="131"/>
  <c r="M14953" i="131"/>
  <c r="L14953" i="131"/>
  <c r="K14953" i="131"/>
  <c r="J14953" i="131"/>
  <c r="I14953" i="131"/>
  <c r="H14953" i="131"/>
  <c r="G14953" i="131"/>
  <c r="F14953" i="131"/>
  <c r="E14953" i="131"/>
  <c r="D14953" i="131"/>
  <c r="C14953" i="131"/>
  <c r="AD14952" i="131"/>
  <c r="AC14952" i="131"/>
  <c r="AB14952" i="131"/>
  <c r="AA14952" i="131"/>
  <c r="Z14952" i="131"/>
  <c r="Y14952" i="131"/>
  <c r="AV14952" i="131" s="1"/>
  <c r="X14952" i="131"/>
  <c r="W14952" i="131"/>
  <c r="AU14952" i="131" s="1"/>
  <c r="V14952" i="131"/>
  <c r="U14952" i="131"/>
  <c r="T14952" i="131"/>
  <c r="S14952" i="131"/>
  <c r="R14952" i="131"/>
  <c r="Q14952" i="131"/>
  <c r="AR14952" i="131" s="1"/>
  <c r="P14952" i="131"/>
  <c r="O14952" i="131"/>
  <c r="AQ14952" i="131" s="1"/>
  <c r="N14952" i="131"/>
  <c r="M14952" i="131"/>
  <c r="L14952" i="131"/>
  <c r="K14952" i="131"/>
  <c r="J14952" i="131"/>
  <c r="I14952" i="131"/>
  <c r="AN14952" i="131" s="1"/>
  <c r="H14952" i="131"/>
  <c r="G14952" i="131"/>
  <c r="AM14952" i="131" s="1"/>
  <c r="F14952" i="131"/>
  <c r="E14952" i="131"/>
  <c r="D14952" i="131"/>
  <c r="C14952" i="131"/>
  <c r="AD14949" i="131"/>
  <c r="AC14949" i="131"/>
  <c r="AB14949" i="131"/>
  <c r="AA14949" i="131"/>
  <c r="Z14949" i="131"/>
  <c r="Y14949" i="131"/>
  <c r="X14949" i="131"/>
  <c r="W14949" i="131"/>
  <c r="V14949" i="131"/>
  <c r="U14949" i="131"/>
  <c r="T14949" i="131"/>
  <c r="S14949" i="131"/>
  <c r="R14949" i="131"/>
  <c r="Q14949" i="131"/>
  <c r="P14949" i="131"/>
  <c r="O14949" i="131"/>
  <c r="N14949" i="131"/>
  <c r="M14949" i="131"/>
  <c r="L14949" i="131"/>
  <c r="K14949" i="131"/>
  <c r="J14949" i="131"/>
  <c r="I14949" i="131"/>
  <c r="H14949" i="131"/>
  <c r="G14949" i="131"/>
  <c r="F14949" i="131"/>
  <c r="E14949" i="131"/>
  <c r="D14949" i="131"/>
  <c r="C14949" i="131"/>
  <c r="AG14948" i="131"/>
  <c r="AD14948" i="131"/>
  <c r="AC14948" i="131"/>
  <c r="AB14948" i="131"/>
  <c r="AA14948" i="131"/>
  <c r="Z14948" i="131"/>
  <c r="Y14948" i="131"/>
  <c r="X14948" i="131"/>
  <c r="W14948" i="131"/>
  <c r="V14948" i="131"/>
  <c r="U14948" i="131"/>
  <c r="T14948" i="131"/>
  <c r="S14948" i="131"/>
  <c r="R14948" i="131"/>
  <c r="Q14948" i="131"/>
  <c r="P14948" i="131"/>
  <c r="O14948" i="131"/>
  <c r="N14948" i="131"/>
  <c r="M14948" i="131"/>
  <c r="L14948" i="131"/>
  <c r="K14948" i="131"/>
  <c r="J14948" i="131"/>
  <c r="I14948" i="131"/>
  <c r="H14948" i="131"/>
  <c r="G14948" i="131"/>
  <c r="F14948" i="131"/>
  <c r="E14948" i="131"/>
  <c r="D14948" i="131"/>
  <c r="C14948" i="131"/>
  <c r="AG14947" i="131"/>
  <c r="AD14947" i="131"/>
  <c r="AC14947" i="131"/>
  <c r="AB14947" i="131"/>
  <c r="AA14947" i="131"/>
  <c r="Z14947" i="131"/>
  <c r="Y14947" i="131"/>
  <c r="X14947" i="131"/>
  <c r="W14947" i="131"/>
  <c r="V14947" i="131"/>
  <c r="U14947" i="131"/>
  <c r="T14947" i="131"/>
  <c r="S14947" i="131"/>
  <c r="R14947" i="131"/>
  <c r="Q14947" i="131"/>
  <c r="P14947" i="131"/>
  <c r="O14947" i="131"/>
  <c r="N14947" i="131"/>
  <c r="M14947" i="131"/>
  <c r="L14947" i="131"/>
  <c r="K14947" i="131"/>
  <c r="J14947" i="131"/>
  <c r="I14947" i="131"/>
  <c r="H14947" i="131"/>
  <c r="G14947" i="131"/>
  <c r="F14947" i="131"/>
  <c r="E14947" i="131"/>
  <c r="D14947" i="131"/>
  <c r="C14947" i="131"/>
  <c r="AG14946" i="131"/>
  <c r="AD14946" i="131"/>
  <c r="AC14946" i="131"/>
  <c r="AB14946" i="131"/>
  <c r="AA14946" i="131"/>
  <c r="Z14946" i="131"/>
  <c r="Y14946" i="131"/>
  <c r="X14946" i="131"/>
  <c r="W14946" i="131"/>
  <c r="V14946" i="131"/>
  <c r="U14946" i="131"/>
  <c r="T14946" i="131"/>
  <c r="S14946" i="131"/>
  <c r="R14946" i="131"/>
  <c r="Q14946" i="131"/>
  <c r="P14946" i="131"/>
  <c r="O14946" i="131"/>
  <c r="N14946" i="131"/>
  <c r="M14946" i="131"/>
  <c r="L14946" i="131"/>
  <c r="K14946" i="131"/>
  <c r="J14946" i="131"/>
  <c r="I14946" i="131"/>
  <c r="H14946" i="131"/>
  <c r="G14946" i="131"/>
  <c r="F14946" i="131"/>
  <c r="E14946" i="131"/>
  <c r="D14946" i="131"/>
  <c r="C14946" i="131"/>
  <c r="AG14945" i="131"/>
  <c r="AD14945" i="131"/>
  <c r="AC14945" i="131"/>
  <c r="AB14945" i="131"/>
  <c r="AA14945" i="131"/>
  <c r="Z14945" i="131"/>
  <c r="Y14945" i="131"/>
  <c r="X14945" i="131"/>
  <c r="W14945" i="131"/>
  <c r="V14945" i="131"/>
  <c r="U14945" i="131"/>
  <c r="T14945" i="131"/>
  <c r="S14945" i="131"/>
  <c r="R14945" i="131"/>
  <c r="Q14945" i="131"/>
  <c r="P14945" i="131"/>
  <c r="O14945" i="131"/>
  <c r="N14945" i="131"/>
  <c r="M14945" i="131"/>
  <c r="L14945" i="131"/>
  <c r="K14945" i="131"/>
  <c r="J14945" i="131"/>
  <c r="I14945" i="131"/>
  <c r="H14945" i="131"/>
  <c r="G14945" i="131"/>
  <c r="F14945" i="131"/>
  <c r="E14945" i="131"/>
  <c r="D14945" i="131"/>
  <c r="C14945" i="131"/>
  <c r="AG14944" i="131"/>
  <c r="AD14944" i="131"/>
  <c r="AC14944" i="131"/>
  <c r="AB14944" i="131"/>
  <c r="AA14944" i="131"/>
  <c r="Z14944" i="131"/>
  <c r="Y14944" i="131"/>
  <c r="X14944" i="131"/>
  <c r="W14944" i="131"/>
  <c r="V14944" i="131"/>
  <c r="U14944" i="131"/>
  <c r="T14944" i="131"/>
  <c r="S14944" i="131"/>
  <c r="R14944" i="131"/>
  <c r="Q14944" i="131"/>
  <c r="P14944" i="131"/>
  <c r="O14944" i="131"/>
  <c r="N14944" i="131"/>
  <c r="M14944" i="131"/>
  <c r="L14944" i="131"/>
  <c r="K14944" i="131"/>
  <c r="J14944" i="131"/>
  <c r="I14944" i="131"/>
  <c r="H14944" i="131"/>
  <c r="G14944" i="131"/>
  <c r="F14944" i="131"/>
  <c r="E14944" i="131"/>
  <c r="D14944" i="131"/>
  <c r="C14944" i="131"/>
  <c r="AG14943" i="131"/>
  <c r="AD14943" i="131"/>
  <c r="AC14943" i="131"/>
  <c r="AB14943" i="131"/>
  <c r="AA14943" i="131"/>
  <c r="Z14943" i="131"/>
  <c r="Y14943" i="131"/>
  <c r="X14943" i="131"/>
  <c r="W14943" i="131"/>
  <c r="V14943" i="131"/>
  <c r="U14943" i="131"/>
  <c r="T14943" i="131"/>
  <c r="S14943" i="131"/>
  <c r="R14943" i="131"/>
  <c r="Q14943" i="131"/>
  <c r="P14943" i="131"/>
  <c r="O14943" i="131"/>
  <c r="N14943" i="131"/>
  <c r="M14943" i="131"/>
  <c r="L14943" i="131"/>
  <c r="K14943" i="131"/>
  <c r="J14943" i="131"/>
  <c r="I14943" i="131"/>
  <c r="H14943" i="131"/>
  <c r="G14943" i="131"/>
  <c r="F14943" i="131"/>
  <c r="E14943" i="131"/>
  <c r="D14943" i="131"/>
  <c r="C14943" i="131"/>
  <c r="AG14942" i="131"/>
  <c r="AD14942" i="131"/>
  <c r="AC14942" i="131"/>
  <c r="AB14942" i="131"/>
  <c r="AA14942" i="131"/>
  <c r="Z14942" i="131"/>
  <c r="Y14942" i="131"/>
  <c r="X14942" i="131"/>
  <c r="W14942" i="131"/>
  <c r="V14942" i="131"/>
  <c r="U14942" i="131"/>
  <c r="T14942" i="131"/>
  <c r="S14942" i="131"/>
  <c r="R14942" i="131"/>
  <c r="Q14942" i="131"/>
  <c r="P14942" i="131"/>
  <c r="O14942" i="131"/>
  <c r="N14942" i="131"/>
  <c r="M14942" i="131"/>
  <c r="L14942" i="131"/>
  <c r="K14942" i="131"/>
  <c r="J14942" i="131"/>
  <c r="I14942" i="131"/>
  <c r="H14942" i="131"/>
  <c r="G14942" i="131"/>
  <c r="F14942" i="131"/>
  <c r="E14942" i="131"/>
  <c r="D14942" i="131"/>
  <c r="C14942" i="131"/>
  <c r="AG14941" i="131"/>
  <c r="AD14941" i="131"/>
  <c r="AC14941" i="131"/>
  <c r="AB14941" i="131"/>
  <c r="AA14941" i="131"/>
  <c r="Z14941" i="131"/>
  <c r="Y14941" i="131"/>
  <c r="X14941" i="131"/>
  <c r="W14941" i="131"/>
  <c r="V14941" i="131"/>
  <c r="U14941" i="131"/>
  <c r="T14941" i="131"/>
  <c r="S14941" i="131"/>
  <c r="R14941" i="131"/>
  <c r="Q14941" i="131"/>
  <c r="P14941" i="131"/>
  <c r="O14941" i="131"/>
  <c r="N14941" i="131"/>
  <c r="M14941" i="131"/>
  <c r="L14941" i="131"/>
  <c r="K14941" i="131"/>
  <c r="J14941" i="131"/>
  <c r="I14941" i="131"/>
  <c r="H14941" i="131"/>
  <c r="G14941" i="131"/>
  <c r="F14941" i="131"/>
  <c r="E14941" i="131"/>
  <c r="D14941" i="131"/>
  <c r="C14941" i="131"/>
  <c r="AG14940" i="131"/>
  <c r="AD14940" i="131"/>
  <c r="AC14940" i="131"/>
  <c r="AB14940" i="131"/>
  <c r="AA14940" i="131"/>
  <c r="Z14940" i="131"/>
  <c r="Y14940" i="131"/>
  <c r="X14940" i="131"/>
  <c r="W14940" i="131"/>
  <c r="V14940" i="131"/>
  <c r="U14940" i="131"/>
  <c r="T14940" i="131"/>
  <c r="S14940" i="131"/>
  <c r="R14940" i="131"/>
  <c r="Q14940" i="131"/>
  <c r="P14940" i="131"/>
  <c r="O14940" i="131"/>
  <c r="N14940" i="131"/>
  <c r="M14940" i="131"/>
  <c r="L14940" i="131"/>
  <c r="K14940" i="131"/>
  <c r="J14940" i="131"/>
  <c r="I14940" i="131"/>
  <c r="H14940" i="131"/>
  <c r="G14940" i="131"/>
  <c r="F14940" i="131"/>
  <c r="E14940" i="131"/>
  <c r="D14940" i="131"/>
  <c r="C14940" i="131"/>
  <c r="AG14939" i="131"/>
  <c r="AD14939" i="131"/>
  <c r="AC14939" i="131"/>
  <c r="AB14939" i="131"/>
  <c r="AA14939" i="131"/>
  <c r="Z14939" i="131"/>
  <c r="Y14939" i="131"/>
  <c r="X14939" i="131"/>
  <c r="W14939" i="131"/>
  <c r="V14939" i="131"/>
  <c r="U14939" i="131"/>
  <c r="T14939" i="131"/>
  <c r="S14939" i="131"/>
  <c r="R14939" i="131"/>
  <c r="Q14939" i="131"/>
  <c r="P14939" i="131"/>
  <c r="O14939" i="131"/>
  <c r="N14939" i="131"/>
  <c r="M14939" i="131"/>
  <c r="L14939" i="131"/>
  <c r="K14939" i="131"/>
  <c r="J14939" i="131"/>
  <c r="I14939" i="131"/>
  <c r="H14939" i="131"/>
  <c r="G14939" i="131"/>
  <c r="F14939" i="131"/>
  <c r="E14939" i="131"/>
  <c r="D14939" i="131"/>
  <c r="C14939" i="131"/>
  <c r="AD14938" i="131"/>
  <c r="AC14938" i="131"/>
  <c r="AB14938" i="131"/>
  <c r="AA14938" i="131"/>
  <c r="AW14930" i="131" s="1"/>
  <c r="Z14938" i="131"/>
  <c r="Y14938" i="131"/>
  <c r="AV14930" i="131" s="1"/>
  <c r="X14938" i="131"/>
  <c r="W14938" i="131"/>
  <c r="V14938" i="131"/>
  <c r="U14938" i="131"/>
  <c r="T14938" i="131"/>
  <c r="S14938" i="131"/>
  <c r="AS14930" i="131" s="1"/>
  <c r="R14938" i="131"/>
  <c r="Q14938" i="131"/>
  <c r="AR14930" i="131" s="1"/>
  <c r="P14938" i="131"/>
  <c r="O14938" i="131"/>
  <c r="N14938" i="131"/>
  <c r="M14938" i="131"/>
  <c r="L14938" i="131"/>
  <c r="K14938" i="131"/>
  <c r="AO14930" i="131" s="1"/>
  <c r="J14938" i="131"/>
  <c r="I14938" i="131"/>
  <c r="AN14930" i="131" s="1"/>
  <c r="H14938" i="131"/>
  <c r="G14938" i="131"/>
  <c r="F14938" i="131"/>
  <c r="E14938" i="131"/>
  <c r="D14938" i="131"/>
  <c r="C14938" i="131"/>
  <c r="AK14930" i="131" s="1"/>
  <c r="AD14937" i="131"/>
  <c r="AC14937" i="131"/>
  <c r="AB14937" i="131"/>
  <c r="AA14937" i="131"/>
  <c r="Z14937" i="131"/>
  <c r="Y14937" i="131"/>
  <c r="X14937" i="131"/>
  <c r="W14937" i="131"/>
  <c r="V14937" i="131"/>
  <c r="U14937" i="131"/>
  <c r="T14937" i="131"/>
  <c r="S14937" i="131"/>
  <c r="R14937" i="131"/>
  <c r="Q14937" i="131"/>
  <c r="P14937" i="131"/>
  <c r="O14937" i="131"/>
  <c r="N14937" i="131"/>
  <c r="M14937" i="131"/>
  <c r="L14937" i="131"/>
  <c r="K14937" i="131"/>
  <c r="J14937" i="131"/>
  <c r="I14937" i="131"/>
  <c r="H14937" i="131"/>
  <c r="G14937" i="131"/>
  <c r="F14937" i="131"/>
  <c r="E14937" i="131"/>
  <c r="D14937" i="131"/>
  <c r="C14937" i="131"/>
  <c r="AD14936" i="131"/>
  <c r="AC14936" i="131"/>
  <c r="AB14936" i="131"/>
  <c r="AA14936" i="131"/>
  <c r="AW14929" i="131" s="1"/>
  <c r="Z14936" i="131"/>
  <c r="Y14936" i="131"/>
  <c r="AV14929" i="131" s="1"/>
  <c r="X14936" i="131"/>
  <c r="W14936" i="131"/>
  <c r="V14936" i="131"/>
  <c r="U14936" i="131"/>
  <c r="T14936" i="131"/>
  <c r="S14936" i="131"/>
  <c r="AS14929" i="131" s="1"/>
  <c r="R14936" i="131"/>
  <c r="Q14936" i="131"/>
  <c r="AR14929" i="131" s="1"/>
  <c r="P14936" i="131"/>
  <c r="O14936" i="131"/>
  <c r="N14936" i="131"/>
  <c r="M14936" i="131"/>
  <c r="L14936" i="131"/>
  <c r="K14936" i="131"/>
  <c r="AO14929" i="131" s="1"/>
  <c r="J14936" i="131"/>
  <c r="I14936" i="131"/>
  <c r="AN14929" i="131" s="1"/>
  <c r="H14936" i="131"/>
  <c r="G14936" i="131"/>
  <c r="F14936" i="131"/>
  <c r="E14936" i="131"/>
  <c r="D14936" i="131"/>
  <c r="C14936" i="131"/>
  <c r="AK14929" i="131" s="1"/>
  <c r="AD14935" i="131"/>
  <c r="AC14935" i="131"/>
  <c r="AB14935" i="131"/>
  <c r="AA14935" i="131"/>
  <c r="Z14935" i="131"/>
  <c r="Y14935" i="131"/>
  <c r="X14935" i="131"/>
  <c r="W14935" i="131"/>
  <c r="V14935" i="131"/>
  <c r="U14935" i="131"/>
  <c r="T14935" i="131"/>
  <c r="S14935" i="131"/>
  <c r="R14935" i="131"/>
  <c r="Q14935" i="131"/>
  <c r="P14935" i="131"/>
  <c r="O14935" i="131"/>
  <c r="N14935" i="131"/>
  <c r="M14935" i="131"/>
  <c r="L14935" i="131"/>
  <c r="K14935" i="131"/>
  <c r="J14935" i="131"/>
  <c r="I14935" i="131"/>
  <c r="H14935" i="131"/>
  <c r="G14935" i="131"/>
  <c r="F14935" i="131"/>
  <c r="E14935" i="131"/>
  <c r="D14935" i="131"/>
  <c r="C14935" i="131"/>
  <c r="AD14934" i="131"/>
  <c r="AC14934" i="131"/>
  <c r="AB14934" i="131"/>
  <c r="AA14934" i="131"/>
  <c r="AW14928" i="131" s="1"/>
  <c r="Z14934" i="131"/>
  <c r="Y14934" i="131"/>
  <c r="AV14928" i="131" s="1"/>
  <c r="X14934" i="131"/>
  <c r="W14934" i="131"/>
  <c r="V14934" i="131"/>
  <c r="U14934" i="131"/>
  <c r="T14934" i="131"/>
  <c r="S14934" i="131"/>
  <c r="AS14928" i="131" s="1"/>
  <c r="R14934" i="131"/>
  <c r="Q14934" i="131"/>
  <c r="AR14928" i="131" s="1"/>
  <c r="P14934" i="131"/>
  <c r="O14934" i="131"/>
  <c r="N14934" i="131"/>
  <c r="M14934" i="131"/>
  <c r="L14934" i="131"/>
  <c r="K14934" i="131"/>
  <c r="AO14928" i="131" s="1"/>
  <c r="J14934" i="131"/>
  <c r="I14934" i="131"/>
  <c r="AN14928" i="131" s="1"/>
  <c r="H14934" i="131"/>
  <c r="G14934" i="131"/>
  <c r="F14934" i="131"/>
  <c r="E14934" i="131"/>
  <c r="D14934" i="131"/>
  <c r="C14934" i="131"/>
  <c r="AK14928" i="131" s="1"/>
  <c r="AD14933" i="131"/>
  <c r="AC14933" i="131"/>
  <c r="AB14933" i="131"/>
  <c r="AA14933" i="131"/>
  <c r="Z14933" i="131"/>
  <c r="Y14933" i="131"/>
  <c r="X14933" i="131"/>
  <c r="W14933" i="131"/>
  <c r="V14933" i="131"/>
  <c r="U14933" i="131"/>
  <c r="T14933" i="131"/>
  <c r="S14933" i="131"/>
  <c r="R14933" i="131"/>
  <c r="Q14933" i="131"/>
  <c r="P14933" i="131"/>
  <c r="O14933" i="131"/>
  <c r="N14933" i="131"/>
  <c r="M14933" i="131"/>
  <c r="L14933" i="131"/>
  <c r="K14933" i="131"/>
  <c r="J14933" i="131"/>
  <c r="I14933" i="131"/>
  <c r="H14933" i="131"/>
  <c r="G14933" i="131"/>
  <c r="F14933" i="131"/>
  <c r="E14933" i="131"/>
  <c r="D14933" i="131"/>
  <c r="C14933" i="131"/>
  <c r="AD14932" i="131"/>
  <c r="AC14932" i="131"/>
  <c r="AB14932" i="131"/>
  <c r="AA14932" i="131"/>
  <c r="AW14927" i="131" s="1"/>
  <c r="Z14932" i="131"/>
  <c r="Y14932" i="131"/>
  <c r="AV14927" i="131" s="1"/>
  <c r="X14932" i="131"/>
  <c r="W14932" i="131"/>
  <c r="V14932" i="131"/>
  <c r="U14932" i="131"/>
  <c r="T14932" i="131"/>
  <c r="S14932" i="131"/>
  <c r="AS14927" i="131" s="1"/>
  <c r="R14932" i="131"/>
  <c r="Q14932" i="131"/>
  <c r="AR14927" i="131" s="1"/>
  <c r="P14932" i="131"/>
  <c r="O14932" i="131"/>
  <c r="N14932" i="131"/>
  <c r="M14932" i="131"/>
  <c r="L14932" i="131"/>
  <c r="K14932" i="131"/>
  <c r="AO14927" i="131" s="1"/>
  <c r="J14932" i="131"/>
  <c r="I14932" i="131"/>
  <c r="AN14927" i="131" s="1"/>
  <c r="H14932" i="131"/>
  <c r="G14932" i="131"/>
  <c r="F14932" i="131"/>
  <c r="E14932" i="131"/>
  <c r="D14932" i="131"/>
  <c r="C14932" i="131"/>
  <c r="AK14927" i="131" s="1"/>
  <c r="AD14931" i="131"/>
  <c r="AC14931" i="131"/>
  <c r="AB14931" i="131"/>
  <c r="AA14931" i="131"/>
  <c r="Z14931" i="131"/>
  <c r="Y14931" i="131"/>
  <c r="X14931" i="131"/>
  <c r="W14931" i="131"/>
  <c r="V14931" i="131"/>
  <c r="U14931" i="131"/>
  <c r="T14931" i="131"/>
  <c r="S14931" i="131"/>
  <c r="R14931" i="131"/>
  <c r="Q14931" i="131"/>
  <c r="P14931" i="131"/>
  <c r="O14931" i="131"/>
  <c r="N14931" i="131"/>
  <c r="M14931" i="131"/>
  <c r="L14931" i="131"/>
  <c r="K14931" i="131"/>
  <c r="J14931" i="131"/>
  <c r="I14931" i="131"/>
  <c r="H14931" i="131"/>
  <c r="G14931" i="131"/>
  <c r="F14931" i="131"/>
  <c r="E14931" i="131"/>
  <c r="D14931" i="131"/>
  <c r="C14931" i="131"/>
  <c r="AD14930" i="131"/>
  <c r="AC14930" i="131"/>
  <c r="AB14930" i="131"/>
  <c r="AA14930" i="131"/>
  <c r="AW14926" i="131" s="1"/>
  <c r="Z14930" i="131"/>
  <c r="Y14930" i="131"/>
  <c r="AV14926" i="131" s="1"/>
  <c r="X14930" i="131"/>
  <c r="W14930" i="131"/>
  <c r="V14930" i="131"/>
  <c r="U14930" i="131"/>
  <c r="T14930" i="131"/>
  <c r="S14930" i="131"/>
  <c r="AS14926" i="131" s="1"/>
  <c r="R14930" i="131"/>
  <c r="Q14930" i="131"/>
  <c r="AR14926" i="131" s="1"/>
  <c r="P14930" i="131"/>
  <c r="O14930" i="131"/>
  <c r="N14930" i="131"/>
  <c r="M14930" i="131"/>
  <c r="L14930" i="131"/>
  <c r="K14930" i="131"/>
  <c r="AO14926" i="131" s="1"/>
  <c r="J14930" i="131"/>
  <c r="I14930" i="131"/>
  <c r="AN14926" i="131" s="1"/>
  <c r="H14930" i="131"/>
  <c r="G14930" i="131"/>
  <c r="F14930" i="131"/>
  <c r="E14930" i="131"/>
  <c r="D14930" i="131"/>
  <c r="C14930" i="131"/>
  <c r="AK14926" i="131" s="1"/>
  <c r="AD14929" i="131"/>
  <c r="AC14929" i="131"/>
  <c r="AB14929" i="131"/>
  <c r="AA14929" i="131"/>
  <c r="Z14929" i="131"/>
  <c r="Y14929" i="131"/>
  <c r="X14929" i="131"/>
  <c r="W14929" i="131"/>
  <c r="V14929" i="131"/>
  <c r="U14929" i="131"/>
  <c r="T14929" i="131"/>
  <c r="S14929" i="131"/>
  <c r="R14929" i="131"/>
  <c r="Q14929" i="131"/>
  <c r="P14929" i="131"/>
  <c r="O14929" i="131"/>
  <c r="N14929" i="131"/>
  <c r="M14929" i="131"/>
  <c r="L14929" i="131"/>
  <c r="K14929" i="131"/>
  <c r="J14929" i="131"/>
  <c r="I14929" i="131"/>
  <c r="H14929" i="131"/>
  <c r="G14929" i="131"/>
  <c r="F14929" i="131"/>
  <c r="E14929" i="131"/>
  <c r="D14929" i="131"/>
  <c r="C14929" i="131"/>
  <c r="AD14928" i="131"/>
  <c r="AC14928" i="131"/>
  <c r="AB14928" i="131"/>
  <c r="AA14928" i="131"/>
  <c r="AW14925" i="131" s="1"/>
  <c r="Z14928" i="131"/>
  <c r="Y14928" i="131"/>
  <c r="AV14925" i="131" s="1"/>
  <c r="X14928" i="131"/>
  <c r="W14928" i="131"/>
  <c r="V14928" i="131"/>
  <c r="U14928" i="131"/>
  <c r="T14928" i="131"/>
  <c r="S14928" i="131"/>
  <c r="AS14925" i="131" s="1"/>
  <c r="R14928" i="131"/>
  <c r="Q14928" i="131"/>
  <c r="AR14925" i="131" s="1"/>
  <c r="P14928" i="131"/>
  <c r="O14928" i="131"/>
  <c r="N14928" i="131"/>
  <c r="M14928" i="131"/>
  <c r="L14928" i="131"/>
  <c r="K14928" i="131"/>
  <c r="AO14925" i="131" s="1"/>
  <c r="J14928" i="131"/>
  <c r="I14928" i="131"/>
  <c r="AN14925" i="131" s="1"/>
  <c r="H14928" i="131"/>
  <c r="G14928" i="131"/>
  <c r="F14928" i="131"/>
  <c r="E14928" i="131"/>
  <c r="D14928" i="131"/>
  <c r="C14928" i="131"/>
  <c r="AK14925" i="131" s="1"/>
  <c r="AD14927" i="131"/>
  <c r="AC14927" i="131"/>
  <c r="AB14927" i="131"/>
  <c r="AA14927" i="131"/>
  <c r="Z14927" i="131"/>
  <c r="Y14927" i="131"/>
  <c r="X14927" i="131"/>
  <c r="W14927" i="131"/>
  <c r="V14927" i="131"/>
  <c r="U14927" i="131"/>
  <c r="T14927" i="131"/>
  <c r="S14927" i="131"/>
  <c r="R14927" i="131"/>
  <c r="Q14927" i="131"/>
  <c r="P14927" i="131"/>
  <c r="O14927" i="131"/>
  <c r="N14927" i="131"/>
  <c r="M14927" i="131"/>
  <c r="L14927" i="131"/>
  <c r="K14927" i="131"/>
  <c r="J14927" i="131"/>
  <c r="I14927" i="131"/>
  <c r="H14927" i="131"/>
  <c r="G14927" i="131"/>
  <c r="F14927" i="131"/>
  <c r="E14927" i="131"/>
  <c r="D14927" i="131"/>
  <c r="C14927" i="131"/>
  <c r="AD14926" i="131"/>
  <c r="AC14926" i="131"/>
  <c r="AB14926" i="131"/>
  <c r="AA14926" i="131"/>
  <c r="AW14924" i="131" s="1"/>
  <c r="Z14926" i="131"/>
  <c r="Y14926" i="131"/>
  <c r="AV14924" i="131" s="1"/>
  <c r="X14926" i="131"/>
  <c r="W14926" i="131"/>
  <c r="V14926" i="131"/>
  <c r="U14926" i="131"/>
  <c r="T14926" i="131"/>
  <c r="S14926" i="131"/>
  <c r="AS14924" i="131" s="1"/>
  <c r="R14926" i="131"/>
  <c r="Q14926" i="131"/>
  <c r="AR14924" i="131" s="1"/>
  <c r="P14926" i="131"/>
  <c r="O14926" i="131"/>
  <c r="N14926" i="131"/>
  <c r="M14926" i="131"/>
  <c r="L14926" i="131"/>
  <c r="K14926" i="131"/>
  <c r="AO14924" i="131" s="1"/>
  <c r="J14926" i="131"/>
  <c r="I14926" i="131"/>
  <c r="AN14924" i="131" s="1"/>
  <c r="H14926" i="131"/>
  <c r="G14926" i="131"/>
  <c r="F14926" i="131"/>
  <c r="E14926" i="131"/>
  <c r="D14926" i="131"/>
  <c r="C14926" i="131"/>
  <c r="AK14924" i="131" s="1"/>
  <c r="AD14925" i="131"/>
  <c r="AC14925" i="131"/>
  <c r="AB14925" i="131"/>
  <c r="AA14925" i="131"/>
  <c r="Z14925" i="131"/>
  <c r="Y14925" i="131"/>
  <c r="X14925" i="131"/>
  <c r="W14925" i="131"/>
  <c r="V14925" i="131"/>
  <c r="U14925" i="131"/>
  <c r="T14925" i="131"/>
  <c r="S14925" i="131"/>
  <c r="R14925" i="131"/>
  <c r="Q14925" i="131"/>
  <c r="P14925" i="131"/>
  <c r="O14925" i="131"/>
  <c r="N14925" i="131"/>
  <c r="M14925" i="131"/>
  <c r="L14925" i="131"/>
  <c r="K14925" i="131"/>
  <c r="J14925" i="131"/>
  <c r="I14925" i="131"/>
  <c r="H14925" i="131"/>
  <c r="G14925" i="131"/>
  <c r="F14925" i="131"/>
  <c r="E14925" i="131"/>
  <c r="D14925" i="131"/>
  <c r="C14925" i="131"/>
  <c r="AD14924" i="131"/>
  <c r="AC14924" i="131"/>
  <c r="AB14924" i="131"/>
  <c r="AA14924" i="131"/>
  <c r="AW14923" i="131" s="1"/>
  <c r="Z14924" i="131"/>
  <c r="Y14924" i="131"/>
  <c r="AV14923" i="131" s="1"/>
  <c r="X14924" i="131"/>
  <c r="W14924" i="131"/>
  <c r="V14924" i="131"/>
  <c r="U14924" i="131"/>
  <c r="T14924" i="131"/>
  <c r="S14924" i="131"/>
  <c r="AS14923" i="131" s="1"/>
  <c r="R14924" i="131"/>
  <c r="Q14924" i="131"/>
  <c r="AR14923" i="131" s="1"/>
  <c r="P14924" i="131"/>
  <c r="O14924" i="131"/>
  <c r="N14924" i="131"/>
  <c r="M14924" i="131"/>
  <c r="L14924" i="131"/>
  <c r="K14924" i="131"/>
  <c r="AO14923" i="131" s="1"/>
  <c r="J14924" i="131"/>
  <c r="I14924" i="131"/>
  <c r="AN14923" i="131" s="1"/>
  <c r="H14924" i="131"/>
  <c r="G14924" i="131"/>
  <c r="F14924" i="131"/>
  <c r="E14924" i="131"/>
  <c r="D14924" i="131"/>
  <c r="C14924" i="131"/>
  <c r="AK14923" i="131" s="1"/>
  <c r="AD14923" i="131"/>
  <c r="AC14923" i="131"/>
  <c r="AB14923" i="131"/>
  <c r="AA14923" i="131"/>
  <c r="Z14923" i="131"/>
  <c r="Y14923" i="131"/>
  <c r="X14923" i="131"/>
  <c r="W14923" i="131"/>
  <c r="V14923" i="131"/>
  <c r="U14923" i="131"/>
  <c r="T14923" i="131"/>
  <c r="S14923" i="131"/>
  <c r="R14923" i="131"/>
  <c r="Q14923" i="131"/>
  <c r="P14923" i="131"/>
  <c r="O14923" i="131"/>
  <c r="N14923" i="131"/>
  <c r="M14923" i="131"/>
  <c r="L14923" i="131"/>
  <c r="K14923" i="131"/>
  <c r="J14923" i="131"/>
  <c r="I14923" i="131"/>
  <c r="H14923" i="131"/>
  <c r="G14923" i="131"/>
  <c r="F14923" i="131"/>
  <c r="E14923" i="131"/>
  <c r="D14923" i="131"/>
  <c r="C14923" i="131"/>
  <c r="AD14922" i="131"/>
  <c r="AC14922" i="131"/>
  <c r="AB14922" i="131"/>
  <c r="AA14922" i="131"/>
  <c r="AW14922" i="131" s="1"/>
  <c r="Z14922" i="131"/>
  <c r="Y14922" i="131"/>
  <c r="AV14922" i="131" s="1"/>
  <c r="X14922" i="131"/>
  <c r="W14922" i="131"/>
  <c r="V14922" i="131"/>
  <c r="U14922" i="131"/>
  <c r="T14922" i="131"/>
  <c r="S14922" i="131"/>
  <c r="AS14922" i="131" s="1"/>
  <c r="R14922" i="131"/>
  <c r="Q14922" i="131"/>
  <c r="AR14922" i="131" s="1"/>
  <c r="P14922" i="131"/>
  <c r="O14922" i="131"/>
  <c r="N14922" i="131"/>
  <c r="M14922" i="131"/>
  <c r="L14922" i="131"/>
  <c r="K14922" i="131"/>
  <c r="AO14922" i="131" s="1"/>
  <c r="J14922" i="131"/>
  <c r="I14922" i="131"/>
  <c r="AN14922" i="131" s="1"/>
  <c r="H14922" i="131"/>
  <c r="G14922" i="131"/>
  <c r="F14922" i="131"/>
  <c r="E14922" i="131"/>
  <c r="D14922" i="131"/>
  <c r="C14922" i="131"/>
  <c r="AK14922" i="131" s="1"/>
  <c r="AD14919" i="131"/>
  <c r="AC14919" i="131"/>
  <c r="AB14919" i="131"/>
  <c r="AA14919" i="131"/>
  <c r="Z14919" i="131"/>
  <c r="Y14919" i="131"/>
  <c r="X14919" i="131"/>
  <c r="W14919" i="131"/>
  <c r="V14919" i="131"/>
  <c r="U14919" i="131"/>
  <c r="T14919" i="131"/>
  <c r="S14919" i="131"/>
  <c r="R14919" i="131"/>
  <c r="Q14919" i="131"/>
  <c r="P14919" i="131"/>
  <c r="O14919" i="131"/>
  <c r="N14919" i="131"/>
  <c r="M14919" i="131"/>
  <c r="L14919" i="131"/>
  <c r="K14919" i="131"/>
  <c r="J14919" i="131"/>
  <c r="I14919" i="131"/>
  <c r="H14919" i="131"/>
  <c r="G14919" i="131"/>
  <c r="F14919" i="131"/>
  <c r="E14919" i="131"/>
  <c r="D14919" i="131"/>
  <c r="C14919" i="131"/>
  <c r="AG14918" i="131"/>
  <c r="AD14918" i="131"/>
  <c r="AC14918" i="131"/>
  <c r="AB14918" i="131"/>
  <c r="AA14918" i="131"/>
  <c r="Z14918" i="131"/>
  <c r="Y14918" i="131"/>
  <c r="X14918" i="131"/>
  <c r="W14918" i="131"/>
  <c r="V14918" i="131"/>
  <c r="U14918" i="131"/>
  <c r="T14918" i="131"/>
  <c r="S14918" i="131"/>
  <c r="R14918" i="131"/>
  <c r="Q14918" i="131"/>
  <c r="P14918" i="131"/>
  <c r="O14918" i="131"/>
  <c r="N14918" i="131"/>
  <c r="M14918" i="131"/>
  <c r="L14918" i="131"/>
  <c r="K14918" i="131"/>
  <c r="J14918" i="131"/>
  <c r="I14918" i="131"/>
  <c r="H14918" i="131"/>
  <c r="G14918" i="131"/>
  <c r="F14918" i="131"/>
  <c r="E14918" i="131"/>
  <c r="D14918" i="131"/>
  <c r="C14918" i="131"/>
  <c r="AG14917" i="131"/>
  <c r="AD14917" i="131"/>
  <c r="AC14917" i="131"/>
  <c r="AB14917" i="131"/>
  <c r="AA14917" i="131"/>
  <c r="Z14917" i="131"/>
  <c r="Y14917" i="131"/>
  <c r="X14917" i="131"/>
  <c r="W14917" i="131"/>
  <c r="V14917" i="131"/>
  <c r="U14917" i="131"/>
  <c r="T14917" i="131"/>
  <c r="S14917" i="131"/>
  <c r="R14917" i="131"/>
  <c r="Q14917" i="131"/>
  <c r="P14917" i="131"/>
  <c r="O14917" i="131"/>
  <c r="N14917" i="131"/>
  <c r="M14917" i="131"/>
  <c r="L14917" i="131"/>
  <c r="K14917" i="131"/>
  <c r="J14917" i="131"/>
  <c r="I14917" i="131"/>
  <c r="H14917" i="131"/>
  <c r="G14917" i="131"/>
  <c r="F14917" i="131"/>
  <c r="E14917" i="131"/>
  <c r="D14917" i="131"/>
  <c r="C14917" i="131"/>
  <c r="AG14916" i="131"/>
  <c r="AD14916" i="131"/>
  <c r="AC14916" i="131"/>
  <c r="AB14916" i="131"/>
  <c r="AA14916" i="131"/>
  <c r="Z14916" i="131"/>
  <c r="Y14916" i="131"/>
  <c r="X14916" i="131"/>
  <c r="W14916" i="131"/>
  <c r="V14916" i="131"/>
  <c r="U14916" i="131"/>
  <c r="T14916" i="131"/>
  <c r="S14916" i="131"/>
  <c r="R14916" i="131"/>
  <c r="Q14916" i="131"/>
  <c r="P14916" i="131"/>
  <c r="O14916" i="131"/>
  <c r="N14916" i="131"/>
  <c r="M14916" i="131"/>
  <c r="L14916" i="131"/>
  <c r="K14916" i="131"/>
  <c r="J14916" i="131"/>
  <c r="I14916" i="131"/>
  <c r="H14916" i="131"/>
  <c r="G14916" i="131"/>
  <c r="F14916" i="131"/>
  <c r="E14916" i="131"/>
  <c r="D14916" i="131"/>
  <c r="C14916" i="131"/>
  <c r="AG14915" i="131"/>
  <c r="AD14915" i="131"/>
  <c r="AC14915" i="131"/>
  <c r="AB14915" i="131"/>
  <c r="AA14915" i="131"/>
  <c r="Z14915" i="131"/>
  <c r="Y14915" i="131"/>
  <c r="X14915" i="131"/>
  <c r="W14915" i="131"/>
  <c r="V14915" i="131"/>
  <c r="U14915" i="131"/>
  <c r="T14915" i="131"/>
  <c r="S14915" i="131"/>
  <c r="R14915" i="131"/>
  <c r="Q14915" i="131"/>
  <c r="P14915" i="131"/>
  <c r="O14915" i="131"/>
  <c r="N14915" i="131"/>
  <c r="M14915" i="131"/>
  <c r="L14915" i="131"/>
  <c r="K14915" i="131"/>
  <c r="J14915" i="131"/>
  <c r="I14915" i="131"/>
  <c r="H14915" i="131"/>
  <c r="G14915" i="131"/>
  <c r="F14915" i="131"/>
  <c r="E14915" i="131"/>
  <c r="D14915" i="131"/>
  <c r="C14915" i="131"/>
  <c r="AG14914" i="131"/>
  <c r="AD14914" i="131"/>
  <c r="AC14914" i="131"/>
  <c r="AB14914" i="131"/>
  <c r="AA14914" i="131"/>
  <c r="Z14914" i="131"/>
  <c r="Y14914" i="131"/>
  <c r="X14914" i="131"/>
  <c r="W14914" i="131"/>
  <c r="V14914" i="131"/>
  <c r="U14914" i="131"/>
  <c r="T14914" i="131"/>
  <c r="S14914" i="131"/>
  <c r="R14914" i="131"/>
  <c r="Q14914" i="131"/>
  <c r="P14914" i="131"/>
  <c r="O14914" i="131"/>
  <c r="N14914" i="131"/>
  <c r="M14914" i="131"/>
  <c r="L14914" i="131"/>
  <c r="K14914" i="131"/>
  <c r="J14914" i="131"/>
  <c r="I14914" i="131"/>
  <c r="H14914" i="131"/>
  <c r="G14914" i="131"/>
  <c r="F14914" i="131"/>
  <c r="E14914" i="131"/>
  <c r="D14914" i="131"/>
  <c r="C14914" i="131"/>
  <c r="AG14913" i="131"/>
  <c r="AD14913" i="131"/>
  <c r="AC14913" i="131"/>
  <c r="AB14913" i="131"/>
  <c r="AA14913" i="131"/>
  <c r="Z14913" i="131"/>
  <c r="Y14913" i="131"/>
  <c r="X14913" i="131"/>
  <c r="W14913" i="131"/>
  <c r="V14913" i="131"/>
  <c r="U14913" i="131"/>
  <c r="T14913" i="131"/>
  <c r="S14913" i="131"/>
  <c r="R14913" i="131"/>
  <c r="Q14913" i="131"/>
  <c r="P14913" i="131"/>
  <c r="O14913" i="131"/>
  <c r="N14913" i="131"/>
  <c r="M14913" i="131"/>
  <c r="L14913" i="131"/>
  <c r="K14913" i="131"/>
  <c r="J14913" i="131"/>
  <c r="I14913" i="131"/>
  <c r="H14913" i="131"/>
  <c r="G14913" i="131"/>
  <c r="F14913" i="131"/>
  <c r="E14913" i="131"/>
  <c r="D14913" i="131"/>
  <c r="C14913" i="131"/>
  <c r="AG14912" i="131"/>
  <c r="AD14912" i="131"/>
  <c r="AC14912" i="131"/>
  <c r="AB14912" i="131"/>
  <c r="AA14912" i="131"/>
  <c r="Z14912" i="131"/>
  <c r="Y14912" i="131"/>
  <c r="X14912" i="131"/>
  <c r="W14912" i="131"/>
  <c r="V14912" i="131"/>
  <c r="U14912" i="131"/>
  <c r="T14912" i="131"/>
  <c r="S14912" i="131"/>
  <c r="R14912" i="131"/>
  <c r="Q14912" i="131"/>
  <c r="P14912" i="131"/>
  <c r="O14912" i="131"/>
  <c r="N14912" i="131"/>
  <c r="M14912" i="131"/>
  <c r="L14912" i="131"/>
  <c r="K14912" i="131"/>
  <c r="J14912" i="131"/>
  <c r="I14912" i="131"/>
  <c r="H14912" i="131"/>
  <c r="G14912" i="131"/>
  <c r="F14912" i="131"/>
  <c r="E14912" i="131"/>
  <c r="D14912" i="131"/>
  <c r="C14912" i="131"/>
  <c r="AG14911" i="131"/>
  <c r="AD14911" i="131"/>
  <c r="AC14911" i="131"/>
  <c r="AB14911" i="131"/>
  <c r="AA14911" i="131"/>
  <c r="Z14911" i="131"/>
  <c r="Y14911" i="131"/>
  <c r="X14911" i="131"/>
  <c r="W14911" i="131"/>
  <c r="V14911" i="131"/>
  <c r="U14911" i="131"/>
  <c r="T14911" i="131"/>
  <c r="S14911" i="131"/>
  <c r="R14911" i="131"/>
  <c r="Q14911" i="131"/>
  <c r="P14911" i="131"/>
  <c r="O14911" i="131"/>
  <c r="N14911" i="131"/>
  <c r="M14911" i="131"/>
  <c r="L14911" i="131"/>
  <c r="K14911" i="131"/>
  <c r="J14911" i="131"/>
  <c r="I14911" i="131"/>
  <c r="H14911" i="131"/>
  <c r="G14911" i="131"/>
  <c r="F14911" i="131"/>
  <c r="E14911" i="131"/>
  <c r="D14911" i="131"/>
  <c r="C14911" i="131"/>
  <c r="AG14910" i="131"/>
  <c r="AD14910" i="131"/>
  <c r="AC14910" i="131"/>
  <c r="AB14910" i="131"/>
  <c r="AA14910" i="131"/>
  <c r="Z14910" i="131"/>
  <c r="Y14910" i="131"/>
  <c r="X14910" i="131"/>
  <c r="W14910" i="131"/>
  <c r="V14910" i="131"/>
  <c r="U14910" i="131"/>
  <c r="T14910" i="131"/>
  <c r="S14910" i="131"/>
  <c r="R14910" i="131"/>
  <c r="Q14910" i="131"/>
  <c r="P14910" i="131"/>
  <c r="O14910" i="131"/>
  <c r="N14910" i="131"/>
  <c r="M14910" i="131"/>
  <c r="L14910" i="131"/>
  <c r="K14910" i="131"/>
  <c r="J14910" i="131"/>
  <c r="I14910" i="131"/>
  <c r="H14910" i="131"/>
  <c r="G14910" i="131"/>
  <c r="F14910" i="131"/>
  <c r="E14910" i="131"/>
  <c r="D14910" i="131"/>
  <c r="C14910" i="131"/>
  <c r="AG14909" i="131"/>
  <c r="AD14909" i="131"/>
  <c r="AC14909" i="131"/>
  <c r="AB14909" i="131"/>
  <c r="AA14909" i="131"/>
  <c r="Z14909" i="131"/>
  <c r="Y14909" i="131"/>
  <c r="X14909" i="131"/>
  <c r="W14909" i="131"/>
  <c r="V14909" i="131"/>
  <c r="U14909" i="131"/>
  <c r="T14909" i="131"/>
  <c r="S14909" i="131"/>
  <c r="R14909" i="131"/>
  <c r="Q14909" i="131"/>
  <c r="P14909" i="131"/>
  <c r="O14909" i="131"/>
  <c r="N14909" i="131"/>
  <c r="M14909" i="131"/>
  <c r="L14909" i="131"/>
  <c r="K14909" i="131"/>
  <c r="J14909" i="131"/>
  <c r="I14909" i="131"/>
  <c r="H14909" i="131"/>
  <c r="G14909" i="131"/>
  <c r="F14909" i="131"/>
  <c r="E14909" i="131"/>
  <c r="D14909" i="131"/>
  <c r="C14909" i="131"/>
  <c r="AD14908" i="131"/>
  <c r="AC14908" i="131"/>
  <c r="AX14900" i="131" s="1"/>
  <c r="AB14908" i="131"/>
  <c r="AA14908" i="131"/>
  <c r="AW14900" i="131" s="1"/>
  <c r="Z14908" i="131"/>
  <c r="Y14908" i="131"/>
  <c r="X14908" i="131"/>
  <c r="W14908" i="131"/>
  <c r="V14908" i="131"/>
  <c r="U14908" i="131"/>
  <c r="AT14900" i="131" s="1"/>
  <c r="T14908" i="131"/>
  <c r="S14908" i="131"/>
  <c r="AS14900" i="131" s="1"/>
  <c r="R14908" i="131"/>
  <c r="Q14908" i="131"/>
  <c r="P14908" i="131"/>
  <c r="O14908" i="131"/>
  <c r="N14908" i="131"/>
  <c r="M14908" i="131"/>
  <c r="AP14900" i="131" s="1"/>
  <c r="L14908" i="131"/>
  <c r="K14908" i="131"/>
  <c r="AO14900" i="131" s="1"/>
  <c r="J14908" i="131"/>
  <c r="I14908" i="131"/>
  <c r="H14908" i="131"/>
  <c r="G14908" i="131"/>
  <c r="F14908" i="131"/>
  <c r="E14908" i="131"/>
  <c r="AL14900" i="131" s="1"/>
  <c r="D14908" i="131"/>
  <c r="C14908" i="131"/>
  <c r="AK14900" i="131" s="1"/>
  <c r="AD14907" i="131"/>
  <c r="AC14907" i="131"/>
  <c r="AB14907" i="131"/>
  <c r="AA14907" i="131"/>
  <c r="Z14907" i="131"/>
  <c r="Y14907" i="131"/>
  <c r="X14907" i="131"/>
  <c r="W14907" i="131"/>
  <c r="V14907" i="131"/>
  <c r="U14907" i="131"/>
  <c r="T14907" i="131"/>
  <c r="S14907" i="131"/>
  <c r="R14907" i="131"/>
  <c r="Q14907" i="131"/>
  <c r="P14907" i="131"/>
  <c r="O14907" i="131"/>
  <c r="N14907" i="131"/>
  <c r="M14907" i="131"/>
  <c r="L14907" i="131"/>
  <c r="K14907" i="131"/>
  <c r="J14907" i="131"/>
  <c r="I14907" i="131"/>
  <c r="H14907" i="131"/>
  <c r="G14907" i="131"/>
  <c r="F14907" i="131"/>
  <c r="E14907" i="131"/>
  <c r="D14907" i="131"/>
  <c r="C14907" i="131"/>
  <c r="AD14906" i="131"/>
  <c r="AC14906" i="131"/>
  <c r="AX14899" i="131" s="1"/>
  <c r="AB14906" i="131"/>
  <c r="AA14906" i="131"/>
  <c r="AW14899" i="131" s="1"/>
  <c r="Z14906" i="131"/>
  <c r="Y14906" i="131"/>
  <c r="X14906" i="131"/>
  <c r="W14906" i="131"/>
  <c r="V14906" i="131"/>
  <c r="U14906" i="131"/>
  <c r="AT14899" i="131" s="1"/>
  <c r="T14906" i="131"/>
  <c r="S14906" i="131"/>
  <c r="AS14899" i="131" s="1"/>
  <c r="R14906" i="131"/>
  <c r="Q14906" i="131"/>
  <c r="P14906" i="131"/>
  <c r="O14906" i="131"/>
  <c r="N14906" i="131"/>
  <c r="M14906" i="131"/>
  <c r="AP14899" i="131" s="1"/>
  <c r="L14906" i="131"/>
  <c r="K14906" i="131"/>
  <c r="AO14899" i="131" s="1"/>
  <c r="J14906" i="131"/>
  <c r="I14906" i="131"/>
  <c r="H14906" i="131"/>
  <c r="G14906" i="131"/>
  <c r="F14906" i="131"/>
  <c r="E14906" i="131"/>
  <c r="AL14899" i="131" s="1"/>
  <c r="D14906" i="131"/>
  <c r="C14906" i="131"/>
  <c r="AK14899" i="131" s="1"/>
  <c r="AD14905" i="131"/>
  <c r="AC14905" i="131"/>
  <c r="AB14905" i="131"/>
  <c r="AA14905" i="131"/>
  <c r="Z14905" i="131"/>
  <c r="Y14905" i="131"/>
  <c r="X14905" i="131"/>
  <c r="W14905" i="131"/>
  <c r="V14905" i="131"/>
  <c r="U14905" i="131"/>
  <c r="T14905" i="131"/>
  <c r="S14905" i="131"/>
  <c r="R14905" i="131"/>
  <c r="Q14905" i="131"/>
  <c r="P14905" i="131"/>
  <c r="O14905" i="131"/>
  <c r="N14905" i="131"/>
  <c r="M14905" i="131"/>
  <c r="L14905" i="131"/>
  <c r="K14905" i="131"/>
  <c r="J14905" i="131"/>
  <c r="I14905" i="131"/>
  <c r="H14905" i="131"/>
  <c r="G14905" i="131"/>
  <c r="F14905" i="131"/>
  <c r="E14905" i="131"/>
  <c r="D14905" i="131"/>
  <c r="C14905" i="131"/>
  <c r="AD14904" i="131"/>
  <c r="AC14904" i="131"/>
  <c r="AX14898" i="131" s="1"/>
  <c r="AB14904" i="131"/>
  <c r="AA14904" i="131"/>
  <c r="AW14898" i="131" s="1"/>
  <c r="Z14904" i="131"/>
  <c r="Y14904" i="131"/>
  <c r="X14904" i="131"/>
  <c r="W14904" i="131"/>
  <c r="V14904" i="131"/>
  <c r="U14904" i="131"/>
  <c r="AT14898" i="131" s="1"/>
  <c r="T14904" i="131"/>
  <c r="S14904" i="131"/>
  <c r="AS14898" i="131" s="1"/>
  <c r="R14904" i="131"/>
  <c r="Q14904" i="131"/>
  <c r="P14904" i="131"/>
  <c r="O14904" i="131"/>
  <c r="N14904" i="131"/>
  <c r="M14904" i="131"/>
  <c r="AP14898" i="131" s="1"/>
  <c r="L14904" i="131"/>
  <c r="K14904" i="131"/>
  <c r="AO14898" i="131" s="1"/>
  <c r="J14904" i="131"/>
  <c r="I14904" i="131"/>
  <c r="H14904" i="131"/>
  <c r="G14904" i="131"/>
  <c r="F14904" i="131"/>
  <c r="E14904" i="131"/>
  <c r="AL14898" i="131" s="1"/>
  <c r="D14904" i="131"/>
  <c r="C14904" i="131"/>
  <c r="AK14898" i="131" s="1"/>
  <c r="AD14903" i="131"/>
  <c r="AC14903" i="131"/>
  <c r="AB14903" i="131"/>
  <c r="AA14903" i="131"/>
  <c r="Z14903" i="131"/>
  <c r="Y14903" i="131"/>
  <c r="X14903" i="131"/>
  <c r="W14903" i="131"/>
  <c r="V14903" i="131"/>
  <c r="U14903" i="131"/>
  <c r="T14903" i="131"/>
  <c r="S14903" i="131"/>
  <c r="R14903" i="131"/>
  <c r="Q14903" i="131"/>
  <c r="P14903" i="131"/>
  <c r="O14903" i="131"/>
  <c r="N14903" i="131"/>
  <c r="M14903" i="131"/>
  <c r="L14903" i="131"/>
  <c r="K14903" i="131"/>
  <c r="J14903" i="131"/>
  <c r="I14903" i="131"/>
  <c r="H14903" i="131"/>
  <c r="G14903" i="131"/>
  <c r="F14903" i="131"/>
  <c r="E14903" i="131"/>
  <c r="D14903" i="131"/>
  <c r="C14903" i="131"/>
  <c r="AD14902" i="131"/>
  <c r="AC14902" i="131"/>
  <c r="AX14897" i="131" s="1"/>
  <c r="AB14902" i="131"/>
  <c r="AA14902" i="131"/>
  <c r="AW14897" i="131" s="1"/>
  <c r="Z14902" i="131"/>
  <c r="Y14902" i="131"/>
  <c r="X14902" i="131"/>
  <c r="W14902" i="131"/>
  <c r="V14902" i="131"/>
  <c r="U14902" i="131"/>
  <c r="AT14897" i="131" s="1"/>
  <c r="T14902" i="131"/>
  <c r="S14902" i="131"/>
  <c r="AS14897" i="131" s="1"/>
  <c r="R14902" i="131"/>
  <c r="Q14902" i="131"/>
  <c r="P14902" i="131"/>
  <c r="O14902" i="131"/>
  <c r="N14902" i="131"/>
  <c r="M14902" i="131"/>
  <c r="AP14897" i="131" s="1"/>
  <c r="L14902" i="131"/>
  <c r="K14902" i="131"/>
  <c r="AO14897" i="131" s="1"/>
  <c r="J14902" i="131"/>
  <c r="I14902" i="131"/>
  <c r="H14902" i="131"/>
  <c r="G14902" i="131"/>
  <c r="F14902" i="131"/>
  <c r="E14902" i="131"/>
  <c r="AL14897" i="131" s="1"/>
  <c r="D14902" i="131"/>
  <c r="C14902" i="131"/>
  <c r="AK14897" i="131" s="1"/>
  <c r="AD14901" i="131"/>
  <c r="AC14901" i="131"/>
  <c r="AB14901" i="131"/>
  <c r="AA14901" i="131"/>
  <c r="Z14901" i="131"/>
  <c r="Y14901" i="131"/>
  <c r="X14901" i="131"/>
  <c r="W14901" i="131"/>
  <c r="V14901" i="131"/>
  <c r="U14901" i="131"/>
  <c r="T14901" i="131"/>
  <c r="S14901" i="131"/>
  <c r="R14901" i="131"/>
  <c r="Q14901" i="131"/>
  <c r="P14901" i="131"/>
  <c r="O14901" i="131"/>
  <c r="N14901" i="131"/>
  <c r="M14901" i="131"/>
  <c r="L14901" i="131"/>
  <c r="K14901" i="131"/>
  <c r="J14901" i="131"/>
  <c r="I14901" i="131"/>
  <c r="H14901" i="131"/>
  <c r="G14901" i="131"/>
  <c r="F14901" i="131"/>
  <c r="E14901" i="131"/>
  <c r="D14901" i="131"/>
  <c r="C14901" i="131"/>
  <c r="AD14900" i="131"/>
  <c r="AC14900" i="131"/>
  <c r="AX14896" i="131" s="1"/>
  <c r="AB14900" i="131"/>
  <c r="AA14900" i="131"/>
  <c r="AW14896" i="131" s="1"/>
  <c r="Z14900" i="131"/>
  <c r="Y14900" i="131"/>
  <c r="X14900" i="131"/>
  <c r="W14900" i="131"/>
  <c r="V14900" i="131"/>
  <c r="U14900" i="131"/>
  <c r="AT14896" i="131" s="1"/>
  <c r="T14900" i="131"/>
  <c r="S14900" i="131"/>
  <c r="AS14896" i="131" s="1"/>
  <c r="R14900" i="131"/>
  <c r="Q14900" i="131"/>
  <c r="P14900" i="131"/>
  <c r="O14900" i="131"/>
  <c r="N14900" i="131"/>
  <c r="M14900" i="131"/>
  <c r="AP14896" i="131" s="1"/>
  <c r="L14900" i="131"/>
  <c r="K14900" i="131"/>
  <c r="AO14896" i="131" s="1"/>
  <c r="J14900" i="131"/>
  <c r="I14900" i="131"/>
  <c r="H14900" i="131"/>
  <c r="G14900" i="131"/>
  <c r="F14900" i="131"/>
  <c r="E14900" i="131"/>
  <c r="AL14896" i="131" s="1"/>
  <c r="D14900" i="131"/>
  <c r="C14900" i="131"/>
  <c r="AK14896" i="131" s="1"/>
  <c r="AD14899" i="131"/>
  <c r="AC14899" i="131"/>
  <c r="AB14899" i="131"/>
  <c r="AA14899" i="131"/>
  <c r="Z14899" i="131"/>
  <c r="Y14899" i="131"/>
  <c r="X14899" i="131"/>
  <c r="W14899" i="131"/>
  <c r="V14899" i="131"/>
  <c r="U14899" i="131"/>
  <c r="T14899" i="131"/>
  <c r="S14899" i="131"/>
  <c r="R14899" i="131"/>
  <c r="Q14899" i="131"/>
  <c r="P14899" i="131"/>
  <c r="O14899" i="131"/>
  <c r="N14899" i="131"/>
  <c r="M14899" i="131"/>
  <c r="L14899" i="131"/>
  <c r="K14899" i="131"/>
  <c r="J14899" i="131"/>
  <c r="I14899" i="131"/>
  <c r="H14899" i="131"/>
  <c r="G14899" i="131"/>
  <c r="F14899" i="131"/>
  <c r="E14899" i="131"/>
  <c r="D14899" i="131"/>
  <c r="C14899" i="131"/>
  <c r="AD14898" i="131"/>
  <c r="AC14898" i="131"/>
  <c r="AX14895" i="131" s="1"/>
  <c r="AB14898" i="131"/>
  <c r="AA14898" i="131"/>
  <c r="AW14895" i="131" s="1"/>
  <c r="Z14898" i="131"/>
  <c r="Y14898" i="131"/>
  <c r="X14898" i="131"/>
  <c r="W14898" i="131"/>
  <c r="V14898" i="131"/>
  <c r="U14898" i="131"/>
  <c r="AT14895" i="131" s="1"/>
  <c r="T14898" i="131"/>
  <c r="S14898" i="131"/>
  <c r="AS14895" i="131" s="1"/>
  <c r="R14898" i="131"/>
  <c r="Q14898" i="131"/>
  <c r="P14898" i="131"/>
  <c r="O14898" i="131"/>
  <c r="N14898" i="131"/>
  <c r="M14898" i="131"/>
  <c r="AP14895" i="131" s="1"/>
  <c r="L14898" i="131"/>
  <c r="K14898" i="131"/>
  <c r="AO14895" i="131" s="1"/>
  <c r="J14898" i="131"/>
  <c r="I14898" i="131"/>
  <c r="H14898" i="131"/>
  <c r="G14898" i="131"/>
  <c r="F14898" i="131"/>
  <c r="E14898" i="131"/>
  <c r="AL14895" i="131" s="1"/>
  <c r="D14898" i="131"/>
  <c r="C14898" i="131"/>
  <c r="AK14895" i="131" s="1"/>
  <c r="AD14897" i="131"/>
  <c r="AC14897" i="131"/>
  <c r="AB14897" i="131"/>
  <c r="AA14897" i="131"/>
  <c r="Z14897" i="131"/>
  <c r="Y14897" i="131"/>
  <c r="X14897" i="131"/>
  <c r="W14897" i="131"/>
  <c r="V14897" i="131"/>
  <c r="U14897" i="131"/>
  <c r="T14897" i="131"/>
  <c r="S14897" i="131"/>
  <c r="R14897" i="131"/>
  <c r="Q14897" i="131"/>
  <c r="P14897" i="131"/>
  <c r="O14897" i="131"/>
  <c r="N14897" i="131"/>
  <c r="M14897" i="131"/>
  <c r="L14897" i="131"/>
  <c r="K14897" i="131"/>
  <c r="J14897" i="131"/>
  <c r="I14897" i="131"/>
  <c r="H14897" i="131"/>
  <c r="G14897" i="131"/>
  <c r="F14897" i="131"/>
  <c r="E14897" i="131"/>
  <c r="D14897" i="131"/>
  <c r="C14897" i="131"/>
  <c r="AD14896" i="131"/>
  <c r="AC14896" i="131"/>
  <c r="AX14894" i="131" s="1"/>
  <c r="AB14896" i="131"/>
  <c r="AA14896" i="131"/>
  <c r="AW14894" i="131" s="1"/>
  <c r="Z14896" i="131"/>
  <c r="Y14896" i="131"/>
  <c r="X14896" i="131"/>
  <c r="W14896" i="131"/>
  <c r="V14896" i="131"/>
  <c r="U14896" i="131"/>
  <c r="AT14894" i="131" s="1"/>
  <c r="T14896" i="131"/>
  <c r="S14896" i="131"/>
  <c r="AS14894" i="131" s="1"/>
  <c r="R14896" i="131"/>
  <c r="Q14896" i="131"/>
  <c r="P14896" i="131"/>
  <c r="O14896" i="131"/>
  <c r="N14896" i="131"/>
  <c r="M14896" i="131"/>
  <c r="AP14894" i="131" s="1"/>
  <c r="L14896" i="131"/>
  <c r="K14896" i="131"/>
  <c r="AO14894" i="131" s="1"/>
  <c r="J14896" i="131"/>
  <c r="I14896" i="131"/>
  <c r="H14896" i="131"/>
  <c r="G14896" i="131"/>
  <c r="F14896" i="131"/>
  <c r="E14896" i="131"/>
  <c r="AL14894" i="131" s="1"/>
  <c r="D14896" i="131"/>
  <c r="C14896" i="131"/>
  <c r="AK14894" i="131" s="1"/>
  <c r="AD14895" i="131"/>
  <c r="AC14895" i="131"/>
  <c r="AB14895" i="131"/>
  <c r="AA14895" i="131"/>
  <c r="Z14895" i="131"/>
  <c r="Y14895" i="131"/>
  <c r="X14895" i="131"/>
  <c r="W14895" i="131"/>
  <c r="V14895" i="131"/>
  <c r="U14895" i="131"/>
  <c r="T14895" i="131"/>
  <c r="S14895" i="131"/>
  <c r="R14895" i="131"/>
  <c r="Q14895" i="131"/>
  <c r="P14895" i="131"/>
  <c r="O14895" i="131"/>
  <c r="N14895" i="131"/>
  <c r="M14895" i="131"/>
  <c r="L14895" i="131"/>
  <c r="K14895" i="131"/>
  <c r="J14895" i="131"/>
  <c r="I14895" i="131"/>
  <c r="H14895" i="131"/>
  <c r="G14895" i="131"/>
  <c r="F14895" i="131"/>
  <c r="E14895" i="131"/>
  <c r="D14895" i="131"/>
  <c r="C14895" i="131"/>
  <c r="AD14894" i="131"/>
  <c r="AC14894" i="131"/>
  <c r="AX14893" i="131" s="1"/>
  <c r="AB14894" i="131"/>
  <c r="AA14894" i="131"/>
  <c r="AW14893" i="131" s="1"/>
  <c r="Z14894" i="131"/>
  <c r="Y14894" i="131"/>
  <c r="X14894" i="131"/>
  <c r="W14894" i="131"/>
  <c r="V14894" i="131"/>
  <c r="U14894" i="131"/>
  <c r="AT14893" i="131" s="1"/>
  <c r="T14894" i="131"/>
  <c r="S14894" i="131"/>
  <c r="AS14893" i="131" s="1"/>
  <c r="R14894" i="131"/>
  <c r="Q14894" i="131"/>
  <c r="P14894" i="131"/>
  <c r="O14894" i="131"/>
  <c r="N14894" i="131"/>
  <c r="M14894" i="131"/>
  <c r="AP14893" i="131" s="1"/>
  <c r="L14894" i="131"/>
  <c r="K14894" i="131"/>
  <c r="AO14893" i="131" s="1"/>
  <c r="J14894" i="131"/>
  <c r="I14894" i="131"/>
  <c r="H14894" i="131"/>
  <c r="G14894" i="131"/>
  <c r="F14894" i="131"/>
  <c r="E14894" i="131"/>
  <c r="AL14893" i="131" s="1"/>
  <c r="D14894" i="131"/>
  <c r="C14894" i="131"/>
  <c r="AK14893" i="131" s="1"/>
  <c r="AD14893" i="131"/>
  <c r="AC14893" i="131"/>
  <c r="AB14893" i="131"/>
  <c r="AA14893" i="131"/>
  <c r="Z14893" i="131"/>
  <c r="Y14893" i="131"/>
  <c r="X14893" i="131"/>
  <c r="W14893" i="131"/>
  <c r="V14893" i="131"/>
  <c r="U14893" i="131"/>
  <c r="T14893" i="131"/>
  <c r="S14893" i="131"/>
  <c r="R14893" i="131"/>
  <c r="Q14893" i="131"/>
  <c r="P14893" i="131"/>
  <c r="O14893" i="131"/>
  <c r="N14893" i="131"/>
  <c r="M14893" i="131"/>
  <c r="L14893" i="131"/>
  <c r="K14893" i="131"/>
  <c r="J14893" i="131"/>
  <c r="I14893" i="131"/>
  <c r="H14893" i="131"/>
  <c r="G14893" i="131"/>
  <c r="F14893" i="131"/>
  <c r="E14893" i="131"/>
  <c r="D14893" i="131"/>
  <c r="C14893" i="131"/>
  <c r="AD14892" i="131"/>
  <c r="AC14892" i="131"/>
  <c r="AX14892" i="131" s="1"/>
  <c r="AB14892" i="131"/>
  <c r="AA14892" i="131"/>
  <c r="AW14892" i="131" s="1"/>
  <c r="Z14892" i="131"/>
  <c r="Y14892" i="131"/>
  <c r="X14892" i="131"/>
  <c r="W14892" i="131"/>
  <c r="V14892" i="131"/>
  <c r="U14892" i="131"/>
  <c r="AT14892" i="131" s="1"/>
  <c r="T14892" i="131"/>
  <c r="S14892" i="131"/>
  <c r="AS14892" i="131" s="1"/>
  <c r="R14892" i="131"/>
  <c r="Q14892" i="131"/>
  <c r="P14892" i="131"/>
  <c r="O14892" i="131"/>
  <c r="N14892" i="131"/>
  <c r="M14892" i="131"/>
  <c r="AP14892" i="131" s="1"/>
  <c r="L14892" i="131"/>
  <c r="K14892" i="131"/>
  <c r="AO14892" i="131" s="1"/>
  <c r="J14892" i="131"/>
  <c r="I14892" i="131"/>
  <c r="H14892" i="131"/>
  <c r="G14892" i="131"/>
  <c r="F14892" i="131"/>
  <c r="E14892" i="131"/>
  <c r="AL14892" i="131" s="1"/>
  <c r="D14892" i="131"/>
  <c r="C14892" i="131"/>
  <c r="AK14892" i="131" s="1"/>
  <c r="AD14889" i="131"/>
  <c r="AC14889" i="131"/>
  <c r="AB14889" i="131"/>
  <c r="AA14889" i="131"/>
  <c r="Z14889" i="131"/>
  <c r="Y14889" i="131"/>
  <c r="X14889" i="131"/>
  <c r="W14889" i="131"/>
  <c r="V14889" i="131"/>
  <c r="U14889" i="131"/>
  <c r="T14889" i="131"/>
  <c r="S14889" i="131"/>
  <c r="R14889" i="131"/>
  <c r="Q14889" i="131"/>
  <c r="P14889" i="131"/>
  <c r="O14889" i="131"/>
  <c r="N14889" i="131"/>
  <c r="M14889" i="131"/>
  <c r="L14889" i="131"/>
  <c r="K14889" i="131"/>
  <c r="J14889" i="131"/>
  <c r="I14889" i="131"/>
  <c r="H14889" i="131"/>
  <c r="G14889" i="131"/>
  <c r="F14889" i="131"/>
  <c r="E14889" i="131"/>
  <c r="D14889" i="131"/>
  <c r="C14889" i="131"/>
  <c r="AG14888" i="131"/>
  <c r="AD14888" i="131"/>
  <c r="AC14888" i="131"/>
  <c r="AB14888" i="131"/>
  <c r="AA14888" i="131"/>
  <c r="Z14888" i="131"/>
  <c r="Y14888" i="131"/>
  <c r="X14888" i="131"/>
  <c r="W14888" i="131"/>
  <c r="V14888" i="131"/>
  <c r="U14888" i="131"/>
  <c r="T14888" i="131"/>
  <c r="S14888" i="131"/>
  <c r="R14888" i="131"/>
  <c r="Q14888" i="131"/>
  <c r="P14888" i="131"/>
  <c r="O14888" i="131"/>
  <c r="N14888" i="131"/>
  <c r="M14888" i="131"/>
  <c r="L14888" i="131"/>
  <c r="K14888" i="131"/>
  <c r="J14888" i="131"/>
  <c r="I14888" i="131"/>
  <c r="H14888" i="131"/>
  <c r="G14888" i="131"/>
  <c r="F14888" i="131"/>
  <c r="E14888" i="131"/>
  <c r="D14888" i="131"/>
  <c r="C14888" i="131"/>
  <c r="AG14887" i="131"/>
  <c r="AD14887" i="131"/>
  <c r="AC14887" i="131"/>
  <c r="AB14887" i="131"/>
  <c r="AA14887" i="131"/>
  <c r="Z14887" i="131"/>
  <c r="Y14887" i="131"/>
  <c r="X14887" i="131"/>
  <c r="W14887" i="131"/>
  <c r="V14887" i="131"/>
  <c r="U14887" i="131"/>
  <c r="T14887" i="131"/>
  <c r="S14887" i="131"/>
  <c r="R14887" i="131"/>
  <c r="Q14887" i="131"/>
  <c r="P14887" i="131"/>
  <c r="O14887" i="131"/>
  <c r="N14887" i="131"/>
  <c r="M14887" i="131"/>
  <c r="L14887" i="131"/>
  <c r="K14887" i="131"/>
  <c r="J14887" i="131"/>
  <c r="I14887" i="131"/>
  <c r="H14887" i="131"/>
  <c r="G14887" i="131"/>
  <c r="F14887" i="131"/>
  <c r="E14887" i="131"/>
  <c r="D14887" i="131"/>
  <c r="C14887" i="131"/>
  <c r="AG14886" i="131"/>
  <c r="AD14886" i="131"/>
  <c r="AC14886" i="131"/>
  <c r="AB14886" i="131"/>
  <c r="AA14886" i="131"/>
  <c r="Z14886" i="131"/>
  <c r="Y14886" i="131"/>
  <c r="X14886" i="131"/>
  <c r="W14886" i="131"/>
  <c r="V14886" i="131"/>
  <c r="U14886" i="131"/>
  <c r="T14886" i="131"/>
  <c r="S14886" i="131"/>
  <c r="R14886" i="131"/>
  <c r="Q14886" i="131"/>
  <c r="P14886" i="131"/>
  <c r="O14886" i="131"/>
  <c r="N14886" i="131"/>
  <c r="M14886" i="131"/>
  <c r="L14886" i="131"/>
  <c r="K14886" i="131"/>
  <c r="J14886" i="131"/>
  <c r="I14886" i="131"/>
  <c r="H14886" i="131"/>
  <c r="G14886" i="131"/>
  <c r="F14886" i="131"/>
  <c r="E14886" i="131"/>
  <c r="D14886" i="131"/>
  <c r="C14886" i="131"/>
  <c r="AG14885" i="131"/>
  <c r="AD14885" i="131"/>
  <c r="AC14885" i="131"/>
  <c r="AB14885" i="131"/>
  <c r="AA14885" i="131"/>
  <c r="Z14885" i="131"/>
  <c r="Y14885" i="131"/>
  <c r="X14885" i="131"/>
  <c r="W14885" i="131"/>
  <c r="V14885" i="131"/>
  <c r="U14885" i="131"/>
  <c r="T14885" i="131"/>
  <c r="S14885" i="131"/>
  <c r="R14885" i="131"/>
  <c r="Q14885" i="131"/>
  <c r="P14885" i="131"/>
  <c r="O14885" i="131"/>
  <c r="N14885" i="131"/>
  <c r="M14885" i="131"/>
  <c r="L14885" i="131"/>
  <c r="K14885" i="131"/>
  <c r="J14885" i="131"/>
  <c r="I14885" i="131"/>
  <c r="H14885" i="131"/>
  <c r="G14885" i="131"/>
  <c r="F14885" i="131"/>
  <c r="E14885" i="131"/>
  <c r="D14885" i="131"/>
  <c r="C14885" i="131"/>
  <c r="AG14884" i="131"/>
  <c r="AD14884" i="131"/>
  <c r="AC14884" i="131"/>
  <c r="AB14884" i="131"/>
  <c r="AA14884" i="131"/>
  <c r="Z14884" i="131"/>
  <c r="Y14884" i="131"/>
  <c r="X14884" i="131"/>
  <c r="W14884" i="131"/>
  <c r="V14884" i="131"/>
  <c r="U14884" i="131"/>
  <c r="T14884" i="131"/>
  <c r="S14884" i="131"/>
  <c r="R14884" i="131"/>
  <c r="Q14884" i="131"/>
  <c r="P14884" i="131"/>
  <c r="O14884" i="131"/>
  <c r="N14884" i="131"/>
  <c r="M14884" i="131"/>
  <c r="L14884" i="131"/>
  <c r="K14884" i="131"/>
  <c r="J14884" i="131"/>
  <c r="I14884" i="131"/>
  <c r="H14884" i="131"/>
  <c r="G14884" i="131"/>
  <c r="F14884" i="131"/>
  <c r="E14884" i="131"/>
  <c r="D14884" i="131"/>
  <c r="C14884" i="131"/>
  <c r="AG14883" i="131"/>
  <c r="AD14883" i="131"/>
  <c r="AC14883" i="131"/>
  <c r="AB14883" i="131"/>
  <c r="AA14883" i="131"/>
  <c r="Z14883" i="131"/>
  <c r="Y14883" i="131"/>
  <c r="X14883" i="131"/>
  <c r="W14883" i="131"/>
  <c r="V14883" i="131"/>
  <c r="U14883" i="131"/>
  <c r="T14883" i="131"/>
  <c r="S14883" i="131"/>
  <c r="R14883" i="131"/>
  <c r="Q14883" i="131"/>
  <c r="P14883" i="131"/>
  <c r="O14883" i="131"/>
  <c r="N14883" i="131"/>
  <c r="M14883" i="131"/>
  <c r="L14883" i="131"/>
  <c r="K14883" i="131"/>
  <c r="J14883" i="131"/>
  <c r="I14883" i="131"/>
  <c r="H14883" i="131"/>
  <c r="G14883" i="131"/>
  <c r="F14883" i="131"/>
  <c r="E14883" i="131"/>
  <c r="D14883" i="131"/>
  <c r="C14883" i="131"/>
  <c r="AG14882" i="131"/>
  <c r="AD14882" i="131"/>
  <c r="AC14882" i="131"/>
  <c r="AB14882" i="131"/>
  <c r="AA14882" i="131"/>
  <c r="Z14882" i="131"/>
  <c r="Y14882" i="131"/>
  <c r="X14882" i="131"/>
  <c r="W14882" i="131"/>
  <c r="V14882" i="131"/>
  <c r="U14882" i="131"/>
  <c r="T14882" i="131"/>
  <c r="S14882" i="131"/>
  <c r="R14882" i="131"/>
  <c r="Q14882" i="131"/>
  <c r="P14882" i="131"/>
  <c r="O14882" i="131"/>
  <c r="N14882" i="131"/>
  <c r="M14882" i="131"/>
  <c r="L14882" i="131"/>
  <c r="K14882" i="131"/>
  <c r="J14882" i="131"/>
  <c r="I14882" i="131"/>
  <c r="H14882" i="131"/>
  <c r="G14882" i="131"/>
  <c r="F14882" i="131"/>
  <c r="E14882" i="131"/>
  <c r="D14882" i="131"/>
  <c r="C14882" i="131"/>
  <c r="AG14881" i="131"/>
  <c r="AD14881" i="131"/>
  <c r="AC14881" i="131"/>
  <c r="AB14881" i="131"/>
  <c r="AA14881" i="131"/>
  <c r="Z14881" i="131"/>
  <c r="Y14881" i="131"/>
  <c r="X14881" i="131"/>
  <c r="W14881" i="131"/>
  <c r="V14881" i="131"/>
  <c r="U14881" i="131"/>
  <c r="T14881" i="131"/>
  <c r="S14881" i="131"/>
  <c r="R14881" i="131"/>
  <c r="Q14881" i="131"/>
  <c r="P14881" i="131"/>
  <c r="O14881" i="131"/>
  <c r="N14881" i="131"/>
  <c r="M14881" i="131"/>
  <c r="L14881" i="131"/>
  <c r="K14881" i="131"/>
  <c r="J14881" i="131"/>
  <c r="I14881" i="131"/>
  <c r="H14881" i="131"/>
  <c r="G14881" i="131"/>
  <c r="F14881" i="131"/>
  <c r="E14881" i="131"/>
  <c r="D14881" i="131"/>
  <c r="C14881" i="131"/>
  <c r="AG14880" i="131"/>
  <c r="AD14880" i="131"/>
  <c r="AC14880" i="131"/>
  <c r="AB14880" i="131"/>
  <c r="AA14880" i="131"/>
  <c r="Z14880" i="131"/>
  <c r="Y14880" i="131"/>
  <c r="X14880" i="131"/>
  <c r="W14880" i="131"/>
  <c r="V14880" i="131"/>
  <c r="U14880" i="131"/>
  <c r="T14880" i="131"/>
  <c r="S14880" i="131"/>
  <c r="R14880" i="131"/>
  <c r="Q14880" i="131"/>
  <c r="P14880" i="131"/>
  <c r="O14880" i="131"/>
  <c r="N14880" i="131"/>
  <c r="M14880" i="131"/>
  <c r="L14880" i="131"/>
  <c r="K14880" i="131"/>
  <c r="J14880" i="131"/>
  <c r="I14880" i="131"/>
  <c r="H14880" i="131"/>
  <c r="G14880" i="131"/>
  <c r="F14880" i="131"/>
  <c r="E14880" i="131"/>
  <c r="D14880" i="131"/>
  <c r="C14880" i="131"/>
  <c r="AG14879" i="131"/>
  <c r="AD14879" i="131"/>
  <c r="AC14879" i="131"/>
  <c r="AB14879" i="131"/>
  <c r="AA14879" i="131"/>
  <c r="Z14879" i="131"/>
  <c r="Y14879" i="131"/>
  <c r="X14879" i="131"/>
  <c r="W14879" i="131"/>
  <c r="V14879" i="131"/>
  <c r="U14879" i="131"/>
  <c r="T14879" i="131"/>
  <c r="S14879" i="131"/>
  <c r="R14879" i="131"/>
  <c r="Q14879" i="131"/>
  <c r="P14879" i="131"/>
  <c r="O14879" i="131"/>
  <c r="N14879" i="131"/>
  <c r="M14879" i="131"/>
  <c r="L14879" i="131"/>
  <c r="K14879" i="131"/>
  <c r="J14879" i="131"/>
  <c r="I14879" i="131"/>
  <c r="H14879" i="131"/>
  <c r="G14879" i="131"/>
  <c r="F14879" i="131"/>
  <c r="E14879" i="131"/>
  <c r="D14879" i="131"/>
  <c r="C14879" i="131"/>
  <c r="AD14878" i="131"/>
  <c r="AC14878" i="131"/>
  <c r="AX14870" i="131" s="1"/>
  <c r="AB14878" i="131"/>
  <c r="AA14878" i="131"/>
  <c r="Z14878" i="131"/>
  <c r="Y14878" i="131"/>
  <c r="X14878" i="131"/>
  <c r="W14878" i="131"/>
  <c r="AU14870" i="131" s="1"/>
  <c r="V14878" i="131"/>
  <c r="U14878" i="131"/>
  <c r="AT14870" i="131" s="1"/>
  <c r="T14878" i="131"/>
  <c r="S14878" i="131"/>
  <c r="R14878" i="131"/>
  <c r="Q14878" i="131"/>
  <c r="P14878" i="131"/>
  <c r="O14878" i="131"/>
  <c r="AQ14870" i="131" s="1"/>
  <c r="N14878" i="131"/>
  <c r="M14878" i="131"/>
  <c r="AP14870" i="131" s="1"/>
  <c r="L14878" i="131"/>
  <c r="K14878" i="131"/>
  <c r="J14878" i="131"/>
  <c r="I14878" i="131"/>
  <c r="H14878" i="131"/>
  <c r="G14878" i="131"/>
  <c r="AM14870" i="131" s="1"/>
  <c r="F14878" i="131"/>
  <c r="E14878" i="131"/>
  <c r="AL14870" i="131" s="1"/>
  <c r="D14878" i="131"/>
  <c r="C14878" i="131"/>
  <c r="AD14877" i="131"/>
  <c r="AC14877" i="131"/>
  <c r="AB14877" i="131"/>
  <c r="AA14877" i="131"/>
  <c r="Z14877" i="131"/>
  <c r="Y14877" i="131"/>
  <c r="X14877" i="131"/>
  <c r="W14877" i="131"/>
  <c r="V14877" i="131"/>
  <c r="U14877" i="131"/>
  <c r="T14877" i="131"/>
  <c r="S14877" i="131"/>
  <c r="R14877" i="131"/>
  <c r="Q14877" i="131"/>
  <c r="P14877" i="131"/>
  <c r="O14877" i="131"/>
  <c r="N14877" i="131"/>
  <c r="M14877" i="131"/>
  <c r="L14877" i="131"/>
  <c r="K14877" i="131"/>
  <c r="J14877" i="131"/>
  <c r="I14877" i="131"/>
  <c r="H14877" i="131"/>
  <c r="G14877" i="131"/>
  <c r="F14877" i="131"/>
  <c r="E14877" i="131"/>
  <c r="D14877" i="131"/>
  <c r="C14877" i="131"/>
  <c r="AD14876" i="131"/>
  <c r="AC14876" i="131"/>
  <c r="AX14869" i="131" s="1"/>
  <c r="AB14876" i="131"/>
  <c r="AA14876" i="131"/>
  <c r="Z14876" i="131"/>
  <c r="Y14876" i="131"/>
  <c r="X14876" i="131"/>
  <c r="W14876" i="131"/>
  <c r="AU14869" i="131" s="1"/>
  <c r="V14876" i="131"/>
  <c r="U14876" i="131"/>
  <c r="AT14869" i="131" s="1"/>
  <c r="T14876" i="131"/>
  <c r="S14876" i="131"/>
  <c r="R14876" i="131"/>
  <c r="Q14876" i="131"/>
  <c r="P14876" i="131"/>
  <c r="O14876" i="131"/>
  <c r="AQ14869" i="131" s="1"/>
  <c r="N14876" i="131"/>
  <c r="M14876" i="131"/>
  <c r="AP14869" i="131" s="1"/>
  <c r="L14876" i="131"/>
  <c r="K14876" i="131"/>
  <c r="J14876" i="131"/>
  <c r="I14876" i="131"/>
  <c r="H14876" i="131"/>
  <c r="G14876" i="131"/>
  <c r="AM14869" i="131" s="1"/>
  <c r="F14876" i="131"/>
  <c r="E14876" i="131"/>
  <c r="AL14869" i="131" s="1"/>
  <c r="D14876" i="131"/>
  <c r="C14876" i="131"/>
  <c r="AD14875" i="131"/>
  <c r="AC14875" i="131"/>
  <c r="AB14875" i="131"/>
  <c r="AA14875" i="131"/>
  <c r="Z14875" i="131"/>
  <c r="Y14875" i="131"/>
  <c r="X14875" i="131"/>
  <c r="W14875" i="131"/>
  <c r="V14875" i="131"/>
  <c r="U14875" i="131"/>
  <c r="T14875" i="131"/>
  <c r="S14875" i="131"/>
  <c r="R14875" i="131"/>
  <c r="Q14875" i="131"/>
  <c r="P14875" i="131"/>
  <c r="O14875" i="131"/>
  <c r="N14875" i="131"/>
  <c r="M14875" i="131"/>
  <c r="L14875" i="131"/>
  <c r="K14875" i="131"/>
  <c r="J14875" i="131"/>
  <c r="I14875" i="131"/>
  <c r="H14875" i="131"/>
  <c r="G14875" i="131"/>
  <c r="F14875" i="131"/>
  <c r="E14875" i="131"/>
  <c r="D14875" i="131"/>
  <c r="C14875" i="131"/>
  <c r="AD14874" i="131"/>
  <c r="AC14874" i="131"/>
  <c r="AX14868" i="131" s="1"/>
  <c r="AB14874" i="131"/>
  <c r="AA14874" i="131"/>
  <c r="Z14874" i="131"/>
  <c r="Y14874" i="131"/>
  <c r="X14874" i="131"/>
  <c r="W14874" i="131"/>
  <c r="AU14868" i="131" s="1"/>
  <c r="V14874" i="131"/>
  <c r="U14874" i="131"/>
  <c r="AT14868" i="131" s="1"/>
  <c r="T14874" i="131"/>
  <c r="S14874" i="131"/>
  <c r="R14874" i="131"/>
  <c r="Q14874" i="131"/>
  <c r="P14874" i="131"/>
  <c r="O14874" i="131"/>
  <c r="AQ14868" i="131" s="1"/>
  <c r="N14874" i="131"/>
  <c r="M14874" i="131"/>
  <c r="AP14868" i="131" s="1"/>
  <c r="L14874" i="131"/>
  <c r="K14874" i="131"/>
  <c r="J14874" i="131"/>
  <c r="I14874" i="131"/>
  <c r="H14874" i="131"/>
  <c r="G14874" i="131"/>
  <c r="AM14868" i="131" s="1"/>
  <c r="F14874" i="131"/>
  <c r="E14874" i="131"/>
  <c r="AL14868" i="131" s="1"/>
  <c r="D14874" i="131"/>
  <c r="C14874" i="131"/>
  <c r="AD14873" i="131"/>
  <c r="AC14873" i="131"/>
  <c r="AB14873" i="131"/>
  <c r="AA14873" i="131"/>
  <c r="Z14873" i="131"/>
  <c r="Y14873" i="131"/>
  <c r="X14873" i="131"/>
  <c r="W14873" i="131"/>
  <c r="V14873" i="131"/>
  <c r="U14873" i="131"/>
  <c r="T14873" i="131"/>
  <c r="S14873" i="131"/>
  <c r="R14873" i="131"/>
  <c r="Q14873" i="131"/>
  <c r="P14873" i="131"/>
  <c r="O14873" i="131"/>
  <c r="N14873" i="131"/>
  <c r="M14873" i="131"/>
  <c r="L14873" i="131"/>
  <c r="K14873" i="131"/>
  <c r="J14873" i="131"/>
  <c r="I14873" i="131"/>
  <c r="H14873" i="131"/>
  <c r="G14873" i="131"/>
  <c r="F14873" i="131"/>
  <c r="E14873" i="131"/>
  <c r="D14873" i="131"/>
  <c r="C14873" i="131"/>
  <c r="AD14872" i="131"/>
  <c r="AC14872" i="131"/>
  <c r="AX14867" i="131" s="1"/>
  <c r="AB14872" i="131"/>
  <c r="AA14872" i="131"/>
  <c r="Z14872" i="131"/>
  <c r="Y14872" i="131"/>
  <c r="X14872" i="131"/>
  <c r="W14872" i="131"/>
  <c r="AU14867" i="131" s="1"/>
  <c r="V14872" i="131"/>
  <c r="U14872" i="131"/>
  <c r="AT14867" i="131" s="1"/>
  <c r="T14872" i="131"/>
  <c r="S14872" i="131"/>
  <c r="R14872" i="131"/>
  <c r="Q14872" i="131"/>
  <c r="P14872" i="131"/>
  <c r="O14872" i="131"/>
  <c r="AQ14867" i="131" s="1"/>
  <c r="N14872" i="131"/>
  <c r="M14872" i="131"/>
  <c r="AP14867" i="131" s="1"/>
  <c r="L14872" i="131"/>
  <c r="K14872" i="131"/>
  <c r="J14872" i="131"/>
  <c r="I14872" i="131"/>
  <c r="H14872" i="131"/>
  <c r="G14872" i="131"/>
  <c r="AM14867" i="131" s="1"/>
  <c r="F14872" i="131"/>
  <c r="E14872" i="131"/>
  <c r="AL14867" i="131" s="1"/>
  <c r="D14872" i="131"/>
  <c r="C14872" i="131"/>
  <c r="AD14871" i="131"/>
  <c r="AC14871" i="131"/>
  <c r="AB14871" i="131"/>
  <c r="AA14871" i="131"/>
  <c r="Z14871" i="131"/>
  <c r="Y14871" i="131"/>
  <c r="X14871" i="131"/>
  <c r="W14871" i="131"/>
  <c r="V14871" i="131"/>
  <c r="U14871" i="131"/>
  <c r="T14871" i="131"/>
  <c r="S14871" i="131"/>
  <c r="R14871" i="131"/>
  <c r="Q14871" i="131"/>
  <c r="P14871" i="131"/>
  <c r="O14871" i="131"/>
  <c r="N14871" i="131"/>
  <c r="M14871" i="131"/>
  <c r="L14871" i="131"/>
  <c r="K14871" i="131"/>
  <c r="J14871" i="131"/>
  <c r="I14871" i="131"/>
  <c r="H14871" i="131"/>
  <c r="G14871" i="131"/>
  <c r="F14871" i="131"/>
  <c r="E14871" i="131"/>
  <c r="D14871" i="131"/>
  <c r="C14871" i="131"/>
  <c r="AD14870" i="131"/>
  <c r="AC14870" i="131"/>
  <c r="AX14866" i="131" s="1"/>
  <c r="AB14870" i="131"/>
  <c r="AA14870" i="131"/>
  <c r="Z14870" i="131"/>
  <c r="Y14870" i="131"/>
  <c r="X14870" i="131"/>
  <c r="W14870" i="131"/>
  <c r="AU14866" i="131" s="1"/>
  <c r="V14870" i="131"/>
  <c r="U14870" i="131"/>
  <c r="AT14866" i="131" s="1"/>
  <c r="T14870" i="131"/>
  <c r="S14870" i="131"/>
  <c r="R14870" i="131"/>
  <c r="Q14870" i="131"/>
  <c r="P14870" i="131"/>
  <c r="O14870" i="131"/>
  <c r="AQ14866" i="131" s="1"/>
  <c r="N14870" i="131"/>
  <c r="M14870" i="131"/>
  <c r="AP14866" i="131" s="1"/>
  <c r="L14870" i="131"/>
  <c r="K14870" i="131"/>
  <c r="J14870" i="131"/>
  <c r="I14870" i="131"/>
  <c r="H14870" i="131"/>
  <c r="G14870" i="131"/>
  <c r="AM14866" i="131" s="1"/>
  <c r="F14870" i="131"/>
  <c r="E14870" i="131"/>
  <c r="AL14866" i="131" s="1"/>
  <c r="D14870" i="131"/>
  <c r="C14870" i="131"/>
  <c r="AD14869" i="131"/>
  <c r="AC14869" i="131"/>
  <c r="AB14869" i="131"/>
  <c r="AA14869" i="131"/>
  <c r="Z14869" i="131"/>
  <c r="Y14869" i="131"/>
  <c r="X14869" i="131"/>
  <c r="W14869" i="131"/>
  <c r="V14869" i="131"/>
  <c r="U14869" i="131"/>
  <c r="T14869" i="131"/>
  <c r="S14869" i="131"/>
  <c r="R14869" i="131"/>
  <c r="Q14869" i="131"/>
  <c r="P14869" i="131"/>
  <c r="O14869" i="131"/>
  <c r="N14869" i="131"/>
  <c r="M14869" i="131"/>
  <c r="L14869" i="131"/>
  <c r="K14869" i="131"/>
  <c r="J14869" i="131"/>
  <c r="I14869" i="131"/>
  <c r="H14869" i="131"/>
  <c r="G14869" i="131"/>
  <c r="F14869" i="131"/>
  <c r="E14869" i="131"/>
  <c r="D14869" i="131"/>
  <c r="C14869" i="131"/>
  <c r="AD14868" i="131"/>
  <c r="AC14868" i="131"/>
  <c r="AX14865" i="131" s="1"/>
  <c r="AB14868" i="131"/>
  <c r="AA14868" i="131"/>
  <c r="Z14868" i="131"/>
  <c r="Y14868" i="131"/>
  <c r="X14868" i="131"/>
  <c r="W14868" i="131"/>
  <c r="AU14865" i="131" s="1"/>
  <c r="V14868" i="131"/>
  <c r="U14868" i="131"/>
  <c r="AT14865" i="131" s="1"/>
  <c r="T14868" i="131"/>
  <c r="S14868" i="131"/>
  <c r="R14868" i="131"/>
  <c r="Q14868" i="131"/>
  <c r="P14868" i="131"/>
  <c r="O14868" i="131"/>
  <c r="AQ14865" i="131" s="1"/>
  <c r="N14868" i="131"/>
  <c r="M14868" i="131"/>
  <c r="AP14865" i="131" s="1"/>
  <c r="L14868" i="131"/>
  <c r="K14868" i="131"/>
  <c r="J14868" i="131"/>
  <c r="I14868" i="131"/>
  <c r="H14868" i="131"/>
  <c r="G14868" i="131"/>
  <c r="AM14865" i="131" s="1"/>
  <c r="F14868" i="131"/>
  <c r="E14868" i="131"/>
  <c r="AL14865" i="131" s="1"/>
  <c r="D14868" i="131"/>
  <c r="C14868" i="131"/>
  <c r="AD14867" i="131"/>
  <c r="AC14867" i="131"/>
  <c r="AB14867" i="131"/>
  <c r="AA14867" i="131"/>
  <c r="Z14867" i="131"/>
  <c r="Y14867" i="131"/>
  <c r="X14867" i="131"/>
  <c r="W14867" i="131"/>
  <c r="V14867" i="131"/>
  <c r="U14867" i="131"/>
  <c r="T14867" i="131"/>
  <c r="S14867" i="131"/>
  <c r="R14867" i="131"/>
  <c r="Q14867" i="131"/>
  <c r="P14867" i="131"/>
  <c r="O14867" i="131"/>
  <c r="N14867" i="131"/>
  <c r="M14867" i="131"/>
  <c r="L14867" i="131"/>
  <c r="K14867" i="131"/>
  <c r="J14867" i="131"/>
  <c r="I14867" i="131"/>
  <c r="H14867" i="131"/>
  <c r="G14867" i="131"/>
  <c r="F14867" i="131"/>
  <c r="E14867" i="131"/>
  <c r="D14867" i="131"/>
  <c r="C14867" i="131"/>
  <c r="AD14866" i="131"/>
  <c r="AC14866" i="131"/>
  <c r="AX14864" i="131" s="1"/>
  <c r="AB14866" i="131"/>
  <c r="AA14866" i="131"/>
  <c r="Z14866" i="131"/>
  <c r="Y14866" i="131"/>
  <c r="X14866" i="131"/>
  <c r="W14866" i="131"/>
  <c r="AU14864" i="131" s="1"/>
  <c r="V14866" i="131"/>
  <c r="U14866" i="131"/>
  <c r="AT14864" i="131" s="1"/>
  <c r="T14866" i="131"/>
  <c r="S14866" i="131"/>
  <c r="R14866" i="131"/>
  <c r="Q14866" i="131"/>
  <c r="P14866" i="131"/>
  <c r="O14866" i="131"/>
  <c r="AQ14864" i="131" s="1"/>
  <c r="N14866" i="131"/>
  <c r="M14866" i="131"/>
  <c r="AP14864" i="131" s="1"/>
  <c r="L14866" i="131"/>
  <c r="K14866" i="131"/>
  <c r="J14866" i="131"/>
  <c r="I14866" i="131"/>
  <c r="H14866" i="131"/>
  <c r="G14866" i="131"/>
  <c r="AM14864" i="131" s="1"/>
  <c r="F14866" i="131"/>
  <c r="E14866" i="131"/>
  <c r="AL14864" i="131" s="1"/>
  <c r="D14866" i="131"/>
  <c r="C14866" i="131"/>
  <c r="AD14865" i="131"/>
  <c r="AC14865" i="131"/>
  <c r="AB14865" i="131"/>
  <c r="AA14865" i="131"/>
  <c r="Z14865" i="131"/>
  <c r="Y14865" i="131"/>
  <c r="X14865" i="131"/>
  <c r="W14865" i="131"/>
  <c r="V14865" i="131"/>
  <c r="U14865" i="131"/>
  <c r="T14865" i="131"/>
  <c r="S14865" i="131"/>
  <c r="R14865" i="131"/>
  <c r="Q14865" i="131"/>
  <c r="P14865" i="131"/>
  <c r="O14865" i="131"/>
  <c r="N14865" i="131"/>
  <c r="M14865" i="131"/>
  <c r="L14865" i="131"/>
  <c r="K14865" i="131"/>
  <c r="J14865" i="131"/>
  <c r="I14865" i="131"/>
  <c r="H14865" i="131"/>
  <c r="G14865" i="131"/>
  <c r="F14865" i="131"/>
  <c r="E14865" i="131"/>
  <c r="D14865" i="131"/>
  <c r="C14865" i="131"/>
  <c r="AD14864" i="131"/>
  <c r="AC14864" i="131"/>
  <c r="AX14863" i="131" s="1"/>
  <c r="AB14864" i="131"/>
  <c r="AA14864" i="131"/>
  <c r="Z14864" i="131"/>
  <c r="Y14864" i="131"/>
  <c r="X14864" i="131"/>
  <c r="W14864" i="131"/>
  <c r="AU14863" i="131" s="1"/>
  <c r="V14864" i="131"/>
  <c r="U14864" i="131"/>
  <c r="AT14863" i="131" s="1"/>
  <c r="T14864" i="131"/>
  <c r="S14864" i="131"/>
  <c r="R14864" i="131"/>
  <c r="Q14864" i="131"/>
  <c r="P14864" i="131"/>
  <c r="O14864" i="131"/>
  <c r="AQ14863" i="131" s="1"/>
  <c r="N14864" i="131"/>
  <c r="M14864" i="131"/>
  <c r="AP14863" i="131" s="1"/>
  <c r="L14864" i="131"/>
  <c r="K14864" i="131"/>
  <c r="J14864" i="131"/>
  <c r="I14864" i="131"/>
  <c r="H14864" i="131"/>
  <c r="G14864" i="131"/>
  <c r="AM14863" i="131" s="1"/>
  <c r="F14864" i="131"/>
  <c r="E14864" i="131"/>
  <c r="AL14863" i="131" s="1"/>
  <c r="D14864" i="131"/>
  <c r="C14864" i="131"/>
  <c r="AD14863" i="131"/>
  <c r="AC14863" i="131"/>
  <c r="AB14863" i="131"/>
  <c r="AA14863" i="131"/>
  <c r="Z14863" i="131"/>
  <c r="Y14863" i="131"/>
  <c r="X14863" i="131"/>
  <c r="W14863" i="131"/>
  <c r="V14863" i="131"/>
  <c r="U14863" i="131"/>
  <c r="T14863" i="131"/>
  <c r="S14863" i="131"/>
  <c r="R14863" i="131"/>
  <c r="Q14863" i="131"/>
  <c r="P14863" i="131"/>
  <c r="O14863" i="131"/>
  <c r="N14863" i="131"/>
  <c r="M14863" i="131"/>
  <c r="L14863" i="131"/>
  <c r="K14863" i="131"/>
  <c r="J14863" i="131"/>
  <c r="I14863" i="131"/>
  <c r="H14863" i="131"/>
  <c r="G14863" i="131"/>
  <c r="F14863" i="131"/>
  <c r="E14863" i="131"/>
  <c r="D14863" i="131"/>
  <c r="C14863" i="131"/>
  <c r="AD14862" i="131"/>
  <c r="AC14862" i="131"/>
  <c r="AX14862" i="131" s="1"/>
  <c r="AB14862" i="131"/>
  <c r="AA14862" i="131"/>
  <c r="Z14862" i="131"/>
  <c r="Y14862" i="131"/>
  <c r="X14862" i="131"/>
  <c r="W14862" i="131"/>
  <c r="AU14862" i="131" s="1"/>
  <c r="V14862" i="131"/>
  <c r="U14862" i="131"/>
  <c r="AT14862" i="131" s="1"/>
  <c r="T14862" i="131"/>
  <c r="S14862" i="131"/>
  <c r="R14862" i="131"/>
  <c r="Q14862" i="131"/>
  <c r="P14862" i="131"/>
  <c r="O14862" i="131"/>
  <c r="AQ14862" i="131" s="1"/>
  <c r="N14862" i="131"/>
  <c r="M14862" i="131"/>
  <c r="AP14862" i="131" s="1"/>
  <c r="L14862" i="131"/>
  <c r="K14862" i="131"/>
  <c r="J14862" i="131"/>
  <c r="I14862" i="131"/>
  <c r="H14862" i="131"/>
  <c r="G14862" i="131"/>
  <c r="AM14862" i="131" s="1"/>
  <c r="F14862" i="131"/>
  <c r="E14862" i="131"/>
  <c r="AL14862" i="131" s="1"/>
  <c r="D14862" i="131"/>
  <c r="C14862" i="131"/>
  <c r="AD14859" i="131"/>
  <c r="AC14859" i="131"/>
  <c r="AB14859" i="131"/>
  <c r="AA14859" i="131"/>
  <c r="Z14859" i="131"/>
  <c r="Y14859" i="131"/>
  <c r="X14859" i="131"/>
  <c r="W14859" i="131"/>
  <c r="V14859" i="131"/>
  <c r="U14859" i="131"/>
  <c r="T14859" i="131"/>
  <c r="S14859" i="131"/>
  <c r="R14859" i="131"/>
  <c r="Q14859" i="131"/>
  <c r="P14859" i="131"/>
  <c r="O14859" i="131"/>
  <c r="N14859" i="131"/>
  <c r="M14859" i="131"/>
  <c r="L14859" i="131"/>
  <c r="K14859" i="131"/>
  <c r="J14859" i="131"/>
  <c r="I14859" i="131"/>
  <c r="H14859" i="131"/>
  <c r="G14859" i="131"/>
  <c r="F14859" i="131"/>
  <c r="E14859" i="131"/>
  <c r="D14859" i="131"/>
  <c r="C14859" i="131"/>
  <c r="AG14858" i="131"/>
  <c r="AD14858" i="131"/>
  <c r="AC14858" i="131"/>
  <c r="AB14858" i="131"/>
  <c r="AA14858" i="131"/>
  <c r="Z14858" i="131"/>
  <c r="Y14858" i="131"/>
  <c r="X14858" i="131"/>
  <c r="W14858" i="131"/>
  <c r="V14858" i="131"/>
  <c r="U14858" i="131"/>
  <c r="T14858" i="131"/>
  <c r="S14858" i="131"/>
  <c r="R14858" i="131"/>
  <c r="Q14858" i="131"/>
  <c r="P14858" i="131"/>
  <c r="O14858" i="131"/>
  <c r="N14858" i="131"/>
  <c r="M14858" i="131"/>
  <c r="L14858" i="131"/>
  <c r="K14858" i="131"/>
  <c r="J14858" i="131"/>
  <c r="I14858" i="131"/>
  <c r="H14858" i="131"/>
  <c r="G14858" i="131"/>
  <c r="F14858" i="131"/>
  <c r="E14858" i="131"/>
  <c r="D14858" i="131"/>
  <c r="C14858" i="131"/>
  <c r="AG14857" i="131"/>
  <c r="AD14857" i="131"/>
  <c r="AC14857" i="131"/>
  <c r="AB14857" i="131"/>
  <c r="AA14857" i="131"/>
  <c r="Z14857" i="131"/>
  <c r="Y14857" i="131"/>
  <c r="X14857" i="131"/>
  <c r="W14857" i="131"/>
  <c r="V14857" i="131"/>
  <c r="U14857" i="131"/>
  <c r="T14857" i="131"/>
  <c r="S14857" i="131"/>
  <c r="R14857" i="131"/>
  <c r="Q14857" i="131"/>
  <c r="P14857" i="131"/>
  <c r="O14857" i="131"/>
  <c r="N14857" i="131"/>
  <c r="M14857" i="131"/>
  <c r="L14857" i="131"/>
  <c r="K14857" i="131"/>
  <c r="J14857" i="131"/>
  <c r="I14857" i="131"/>
  <c r="H14857" i="131"/>
  <c r="G14857" i="131"/>
  <c r="F14857" i="131"/>
  <c r="E14857" i="131"/>
  <c r="D14857" i="131"/>
  <c r="C14857" i="131"/>
  <c r="AG14856" i="131"/>
  <c r="AD14856" i="131"/>
  <c r="AC14856" i="131"/>
  <c r="AB14856" i="131"/>
  <c r="AA14856" i="131"/>
  <c r="Z14856" i="131"/>
  <c r="Y14856" i="131"/>
  <c r="X14856" i="131"/>
  <c r="W14856" i="131"/>
  <c r="V14856" i="131"/>
  <c r="U14856" i="131"/>
  <c r="T14856" i="131"/>
  <c r="S14856" i="131"/>
  <c r="R14856" i="131"/>
  <c r="Q14856" i="131"/>
  <c r="P14856" i="131"/>
  <c r="O14856" i="131"/>
  <c r="N14856" i="131"/>
  <c r="M14856" i="131"/>
  <c r="L14856" i="131"/>
  <c r="K14856" i="131"/>
  <c r="J14856" i="131"/>
  <c r="I14856" i="131"/>
  <c r="H14856" i="131"/>
  <c r="G14856" i="131"/>
  <c r="F14856" i="131"/>
  <c r="E14856" i="131"/>
  <c r="D14856" i="131"/>
  <c r="C14856" i="131"/>
  <c r="AG14855" i="131"/>
  <c r="AD14855" i="131"/>
  <c r="AC14855" i="131"/>
  <c r="AB14855" i="131"/>
  <c r="AA14855" i="131"/>
  <c r="Z14855" i="131"/>
  <c r="Y14855" i="131"/>
  <c r="X14855" i="131"/>
  <c r="W14855" i="131"/>
  <c r="V14855" i="131"/>
  <c r="U14855" i="131"/>
  <c r="T14855" i="131"/>
  <c r="S14855" i="131"/>
  <c r="R14855" i="131"/>
  <c r="Q14855" i="131"/>
  <c r="P14855" i="131"/>
  <c r="O14855" i="131"/>
  <c r="N14855" i="131"/>
  <c r="M14855" i="131"/>
  <c r="L14855" i="131"/>
  <c r="K14855" i="131"/>
  <c r="J14855" i="131"/>
  <c r="I14855" i="131"/>
  <c r="H14855" i="131"/>
  <c r="G14855" i="131"/>
  <c r="F14855" i="131"/>
  <c r="E14855" i="131"/>
  <c r="D14855" i="131"/>
  <c r="C14855" i="131"/>
  <c r="AG14854" i="131"/>
  <c r="AD14854" i="131"/>
  <c r="AC14854" i="131"/>
  <c r="AB14854" i="131"/>
  <c r="AA14854" i="131"/>
  <c r="Z14854" i="131"/>
  <c r="Y14854" i="131"/>
  <c r="X14854" i="131"/>
  <c r="W14854" i="131"/>
  <c r="V14854" i="131"/>
  <c r="U14854" i="131"/>
  <c r="T14854" i="131"/>
  <c r="S14854" i="131"/>
  <c r="R14854" i="131"/>
  <c r="Q14854" i="131"/>
  <c r="P14854" i="131"/>
  <c r="O14854" i="131"/>
  <c r="N14854" i="131"/>
  <c r="M14854" i="131"/>
  <c r="L14854" i="131"/>
  <c r="K14854" i="131"/>
  <c r="J14854" i="131"/>
  <c r="I14854" i="131"/>
  <c r="H14854" i="131"/>
  <c r="G14854" i="131"/>
  <c r="F14854" i="131"/>
  <c r="E14854" i="131"/>
  <c r="D14854" i="131"/>
  <c r="C14854" i="131"/>
  <c r="AG14853" i="131"/>
  <c r="AD14853" i="131"/>
  <c r="AC14853" i="131"/>
  <c r="AB14853" i="131"/>
  <c r="AA14853" i="131"/>
  <c r="Z14853" i="131"/>
  <c r="Y14853" i="131"/>
  <c r="X14853" i="131"/>
  <c r="W14853" i="131"/>
  <c r="V14853" i="131"/>
  <c r="U14853" i="131"/>
  <c r="T14853" i="131"/>
  <c r="S14853" i="131"/>
  <c r="R14853" i="131"/>
  <c r="Q14853" i="131"/>
  <c r="P14853" i="131"/>
  <c r="O14853" i="131"/>
  <c r="N14853" i="131"/>
  <c r="M14853" i="131"/>
  <c r="L14853" i="131"/>
  <c r="K14853" i="131"/>
  <c r="J14853" i="131"/>
  <c r="I14853" i="131"/>
  <c r="H14853" i="131"/>
  <c r="G14853" i="131"/>
  <c r="F14853" i="131"/>
  <c r="E14853" i="131"/>
  <c r="D14853" i="131"/>
  <c r="C14853" i="131"/>
  <c r="AG14852" i="131"/>
  <c r="AD14852" i="131"/>
  <c r="AC14852" i="131"/>
  <c r="AB14852" i="131"/>
  <c r="AA14852" i="131"/>
  <c r="Z14852" i="131"/>
  <c r="Y14852" i="131"/>
  <c r="X14852" i="131"/>
  <c r="W14852" i="131"/>
  <c r="V14852" i="131"/>
  <c r="U14852" i="131"/>
  <c r="T14852" i="131"/>
  <c r="S14852" i="131"/>
  <c r="R14852" i="131"/>
  <c r="Q14852" i="131"/>
  <c r="P14852" i="131"/>
  <c r="O14852" i="131"/>
  <c r="N14852" i="131"/>
  <c r="M14852" i="131"/>
  <c r="L14852" i="131"/>
  <c r="K14852" i="131"/>
  <c r="J14852" i="131"/>
  <c r="I14852" i="131"/>
  <c r="H14852" i="131"/>
  <c r="G14852" i="131"/>
  <c r="F14852" i="131"/>
  <c r="E14852" i="131"/>
  <c r="D14852" i="131"/>
  <c r="C14852" i="131"/>
  <c r="AG14851" i="131"/>
  <c r="AD14851" i="131"/>
  <c r="AC14851" i="131"/>
  <c r="AB14851" i="131"/>
  <c r="AA14851" i="131"/>
  <c r="Z14851" i="131"/>
  <c r="Y14851" i="131"/>
  <c r="X14851" i="131"/>
  <c r="W14851" i="131"/>
  <c r="V14851" i="131"/>
  <c r="U14851" i="131"/>
  <c r="T14851" i="131"/>
  <c r="S14851" i="131"/>
  <c r="R14851" i="131"/>
  <c r="Q14851" i="131"/>
  <c r="P14851" i="131"/>
  <c r="O14851" i="131"/>
  <c r="N14851" i="131"/>
  <c r="M14851" i="131"/>
  <c r="L14851" i="131"/>
  <c r="K14851" i="131"/>
  <c r="J14851" i="131"/>
  <c r="I14851" i="131"/>
  <c r="H14851" i="131"/>
  <c r="G14851" i="131"/>
  <c r="F14851" i="131"/>
  <c r="E14851" i="131"/>
  <c r="D14851" i="131"/>
  <c r="C14851" i="131"/>
  <c r="AG14850" i="131"/>
  <c r="AD14850" i="131"/>
  <c r="AC14850" i="131"/>
  <c r="AB14850" i="131"/>
  <c r="AA14850" i="131"/>
  <c r="Z14850" i="131"/>
  <c r="Y14850" i="131"/>
  <c r="X14850" i="131"/>
  <c r="W14850" i="131"/>
  <c r="V14850" i="131"/>
  <c r="U14850" i="131"/>
  <c r="T14850" i="131"/>
  <c r="S14850" i="131"/>
  <c r="R14850" i="131"/>
  <c r="Q14850" i="131"/>
  <c r="P14850" i="131"/>
  <c r="O14850" i="131"/>
  <c r="N14850" i="131"/>
  <c r="M14850" i="131"/>
  <c r="L14850" i="131"/>
  <c r="K14850" i="131"/>
  <c r="J14850" i="131"/>
  <c r="I14850" i="131"/>
  <c r="H14850" i="131"/>
  <c r="G14850" i="131"/>
  <c r="F14850" i="131"/>
  <c r="E14850" i="131"/>
  <c r="D14850" i="131"/>
  <c r="C14850" i="131"/>
  <c r="AG14849" i="131"/>
  <c r="AD14849" i="131"/>
  <c r="AC14849" i="131"/>
  <c r="AB14849" i="131"/>
  <c r="AA14849" i="131"/>
  <c r="Z14849" i="131"/>
  <c r="Y14849" i="131"/>
  <c r="X14849" i="131"/>
  <c r="W14849" i="131"/>
  <c r="V14849" i="131"/>
  <c r="U14849" i="131"/>
  <c r="T14849" i="131"/>
  <c r="S14849" i="131"/>
  <c r="R14849" i="131"/>
  <c r="Q14849" i="131"/>
  <c r="P14849" i="131"/>
  <c r="O14849" i="131"/>
  <c r="N14849" i="131"/>
  <c r="M14849" i="131"/>
  <c r="L14849" i="131"/>
  <c r="K14849" i="131"/>
  <c r="J14849" i="131"/>
  <c r="I14849" i="131"/>
  <c r="H14849" i="131"/>
  <c r="G14849" i="131"/>
  <c r="F14849" i="131"/>
  <c r="E14849" i="131"/>
  <c r="D14849" i="131"/>
  <c r="C14849" i="131"/>
  <c r="AD14848" i="131"/>
  <c r="AC14848" i="131"/>
  <c r="AB14848" i="131"/>
  <c r="AA14848" i="131"/>
  <c r="Z14848" i="131"/>
  <c r="Y14848" i="131"/>
  <c r="AV14840" i="131" s="1"/>
  <c r="X14848" i="131"/>
  <c r="W14848" i="131"/>
  <c r="AU14840" i="131" s="1"/>
  <c r="V14848" i="131"/>
  <c r="U14848" i="131"/>
  <c r="T14848" i="131"/>
  <c r="S14848" i="131"/>
  <c r="R14848" i="131"/>
  <c r="Q14848" i="131"/>
  <c r="AR14840" i="131" s="1"/>
  <c r="P14848" i="131"/>
  <c r="O14848" i="131"/>
  <c r="AQ14840" i="131" s="1"/>
  <c r="N14848" i="131"/>
  <c r="M14848" i="131"/>
  <c r="L14848" i="131"/>
  <c r="K14848" i="131"/>
  <c r="J14848" i="131"/>
  <c r="I14848" i="131"/>
  <c r="AN14840" i="131" s="1"/>
  <c r="H14848" i="131"/>
  <c r="G14848" i="131"/>
  <c r="AM14840" i="131" s="1"/>
  <c r="F14848" i="131"/>
  <c r="E14848" i="131"/>
  <c r="D14848" i="131"/>
  <c r="C14848" i="131"/>
  <c r="AD14847" i="131"/>
  <c r="AC14847" i="131"/>
  <c r="AB14847" i="131"/>
  <c r="AA14847" i="131"/>
  <c r="Z14847" i="131"/>
  <c r="Y14847" i="131"/>
  <c r="X14847" i="131"/>
  <c r="W14847" i="131"/>
  <c r="V14847" i="131"/>
  <c r="U14847" i="131"/>
  <c r="T14847" i="131"/>
  <c r="S14847" i="131"/>
  <c r="R14847" i="131"/>
  <c r="Q14847" i="131"/>
  <c r="P14847" i="131"/>
  <c r="O14847" i="131"/>
  <c r="N14847" i="131"/>
  <c r="M14847" i="131"/>
  <c r="L14847" i="131"/>
  <c r="K14847" i="131"/>
  <c r="J14847" i="131"/>
  <c r="I14847" i="131"/>
  <c r="H14847" i="131"/>
  <c r="G14847" i="131"/>
  <c r="F14847" i="131"/>
  <c r="E14847" i="131"/>
  <c r="D14847" i="131"/>
  <c r="C14847" i="131"/>
  <c r="AD14846" i="131"/>
  <c r="AC14846" i="131"/>
  <c r="AB14846" i="131"/>
  <c r="AA14846" i="131"/>
  <c r="Z14846" i="131"/>
  <c r="Y14846" i="131"/>
  <c r="AV14839" i="131" s="1"/>
  <c r="X14846" i="131"/>
  <c r="W14846" i="131"/>
  <c r="AU14839" i="131" s="1"/>
  <c r="V14846" i="131"/>
  <c r="U14846" i="131"/>
  <c r="T14846" i="131"/>
  <c r="S14846" i="131"/>
  <c r="R14846" i="131"/>
  <c r="Q14846" i="131"/>
  <c r="AR14839" i="131" s="1"/>
  <c r="P14846" i="131"/>
  <c r="O14846" i="131"/>
  <c r="AQ14839" i="131" s="1"/>
  <c r="N14846" i="131"/>
  <c r="M14846" i="131"/>
  <c r="L14846" i="131"/>
  <c r="K14846" i="131"/>
  <c r="J14846" i="131"/>
  <c r="I14846" i="131"/>
  <c r="AN14839" i="131" s="1"/>
  <c r="H14846" i="131"/>
  <c r="G14846" i="131"/>
  <c r="AM14839" i="131" s="1"/>
  <c r="F14846" i="131"/>
  <c r="E14846" i="131"/>
  <c r="D14846" i="131"/>
  <c r="C14846" i="131"/>
  <c r="AD14845" i="131"/>
  <c r="AC14845" i="131"/>
  <c r="AB14845" i="131"/>
  <c r="AA14845" i="131"/>
  <c r="Z14845" i="131"/>
  <c r="Y14845" i="131"/>
  <c r="X14845" i="131"/>
  <c r="W14845" i="131"/>
  <c r="V14845" i="131"/>
  <c r="U14845" i="131"/>
  <c r="T14845" i="131"/>
  <c r="S14845" i="131"/>
  <c r="R14845" i="131"/>
  <c r="Q14845" i="131"/>
  <c r="P14845" i="131"/>
  <c r="O14845" i="131"/>
  <c r="N14845" i="131"/>
  <c r="M14845" i="131"/>
  <c r="L14845" i="131"/>
  <c r="K14845" i="131"/>
  <c r="J14845" i="131"/>
  <c r="I14845" i="131"/>
  <c r="H14845" i="131"/>
  <c r="G14845" i="131"/>
  <c r="F14845" i="131"/>
  <c r="E14845" i="131"/>
  <c r="D14845" i="131"/>
  <c r="C14845" i="131"/>
  <c r="AD14844" i="131"/>
  <c r="AC14844" i="131"/>
  <c r="AB14844" i="131"/>
  <c r="AA14844" i="131"/>
  <c r="Z14844" i="131"/>
  <c r="Y14844" i="131"/>
  <c r="AV14838" i="131" s="1"/>
  <c r="X14844" i="131"/>
  <c r="W14844" i="131"/>
  <c r="AU14838" i="131" s="1"/>
  <c r="V14844" i="131"/>
  <c r="U14844" i="131"/>
  <c r="T14844" i="131"/>
  <c r="S14844" i="131"/>
  <c r="R14844" i="131"/>
  <c r="Q14844" i="131"/>
  <c r="AR14838" i="131" s="1"/>
  <c r="P14844" i="131"/>
  <c r="O14844" i="131"/>
  <c r="AQ14838" i="131" s="1"/>
  <c r="N14844" i="131"/>
  <c r="M14844" i="131"/>
  <c r="L14844" i="131"/>
  <c r="K14844" i="131"/>
  <c r="J14844" i="131"/>
  <c r="I14844" i="131"/>
  <c r="AN14838" i="131" s="1"/>
  <c r="H14844" i="131"/>
  <c r="G14844" i="131"/>
  <c r="AM14838" i="131" s="1"/>
  <c r="F14844" i="131"/>
  <c r="E14844" i="131"/>
  <c r="D14844" i="131"/>
  <c r="C14844" i="131"/>
  <c r="AD14843" i="131"/>
  <c r="AC14843" i="131"/>
  <c r="AB14843" i="131"/>
  <c r="AA14843" i="131"/>
  <c r="Z14843" i="131"/>
  <c r="Y14843" i="131"/>
  <c r="X14843" i="131"/>
  <c r="W14843" i="131"/>
  <c r="V14843" i="131"/>
  <c r="U14843" i="131"/>
  <c r="T14843" i="131"/>
  <c r="S14843" i="131"/>
  <c r="R14843" i="131"/>
  <c r="Q14843" i="131"/>
  <c r="P14843" i="131"/>
  <c r="O14843" i="131"/>
  <c r="N14843" i="131"/>
  <c r="M14843" i="131"/>
  <c r="L14843" i="131"/>
  <c r="K14843" i="131"/>
  <c r="J14843" i="131"/>
  <c r="I14843" i="131"/>
  <c r="H14843" i="131"/>
  <c r="G14843" i="131"/>
  <c r="F14843" i="131"/>
  <c r="E14843" i="131"/>
  <c r="D14843" i="131"/>
  <c r="C14843" i="131"/>
  <c r="AD14842" i="131"/>
  <c r="AC14842" i="131"/>
  <c r="AB14842" i="131"/>
  <c r="AA14842" i="131"/>
  <c r="Z14842" i="131"/>
  <c r="Y14842" i="131"/>
  <c r="AV14837" i="131" s="1"/>
  <c r="X14842" i="131"/>
  <c r="W14842" i="131"/>
  <c r="AU14837" i="131" s="1"/>
  <c r="V14842" i="131"/>
  <c r="U14842" i="131"/>
  <c r="T14842" i="131"/>
  <c r="S14842" i="131"/>
  <c r="R14842" i="131"/>
  <c r="Q14842" i="131"/>
  <c r="AR14837" i="131" s="1"/>
  <c r="P14842" i="131"/>
  <c r="O14842" i="131"/>
  <c r="AQ14837" i="131" s="1"/>
  <c r="N14842" i="131"/>
  <c r="M14842" i="131"/>
  <c r="L14842" i="131"/>
  <c r="K14842" i="131"/>
  <c r="J14842" i="131"/>
  <c r="I14842" i="131"/>
  <c r="AN14837" i="131" s="1"/>
  <c r="H14842" i="131"/>
  <c r="G14842" i="131"/>
  <c r="AM14837" i="131" s="1"/>
  <c r="F14842" i="131"/>
  <c r="E14842" i="131"/>
  <c r="D14842" i="131"/>
  <c r="C14842" i="131"/>
  <c r="AD14841" i="131"/>
  <c r="AC14841" i="131"/>
  <c r="AB14841" i="131"/>
  <c r="AA14841" i="131"/>
  <c r="Z14841" i="131"/>
  <c r="Y14841" i="131"/>
  <c r="X14841" i="131"/>
  <c r="W14841" i="131"/>
  <c r="V14841" i="131"/>
  <c r="U14841" i="131"/>
  <c r="T14841" i="131"/>
  <c r="S14841" i="131"/>
  <c r="R14841" i="131"/>
  <c r="Q14841" i="131"/>
  <c r="P14841" i="131"/>
  <c r="O14841" i="131"/>
  <c r="N14841" i="131"/>
  <c r="M14841" i="131"/>
  <c r="L14841" i="131"/>
  <c r="K14841" i="131"/>
  <c r="J14841" i="131"/>
  <c r="I14841" i="131"/>
  <c r="H14841" i="131"/>
  <c r="G14841" i="131"/>
  <c r="F14841" i="131"/>
  <c r="E14841" i="131"/>
  <c r="D14841" i="131"/>
  <c r="C14841" i="131"/>
  <c r="AD14840" i="131"/>
  <c r="AC14840" i="131"/>
  <c r="AB14840" i="131"/>
  <c r="AA14840" i="131"/>
  <c r="Z14840" i="131"/>
  <c r="Y14840" i="131"/>
  <c r="AV14836" i="131" s="1"/>
  <c r="X14840" i="131"/>
  <c r="W14840" i="131"/>
  <c r="AU14836" i="131" s="1"/>
  <c r="V14840" i="131"/>
  <c r="U14840" i="131"/>
  <c r="T14840" i="131"/>
  <c r="S14840" i="131"/>
  <c r="R14840" i="131"/>
  <c r="Q14840" i="131"/>
  <c r="AR14836" i="131" s="1"/>
  <c r="P14840" i="131"/>
  <c r="O14840" i="131"/>
  <c r="AQ14836" i="131" s="1"/>
  <c r="N14840" i="131"/>
  <c r="M14840" i="131"/>
  <c r="L14840" i="131"/>
  <c r="K14840" i="131"/>
  <c r="J14840" i="131"/>
  <c r="I14840" i="131"/>
  <c r="AN14836" i="131" s="1"/>
  <c r="H14840" i="131"/>
  <c r="G14840" i="131"/>
  <c r="AM14836" i="131" s="1"/>
  <c r="F14840" i="131"/>
  <c r="E14840" i="131"/>
  <c r="D14840" i="131"/>
  <c r="C14840" i="131"/>
  <c r="AD14839" i="131"/>
  <c r="AC14839" i="131"/>
  <c r="AB14839" i="131"/>
  <c r="AA14839" i="131"/>
  <c r="Z14839" i="131"/>
  <c r="Y14839" i="131"/>
  <c r="X14839" i="131"/>
  <c r="W14839" i="131"/>
  <c r="V14839" i="131"/>
  <c r="U14839" i="131"/>
  <c r="T14839" i="131"/>
  <c r="S14839" i="131"/>
  <c r="R14839" i="131"/>
  <c r="Q14839" i="131"/>
  <c r="P14839" i="131"/>
  <c r="O14839" i="131"/>
  <c r="N14839" i="131"/>
  <c r="M14839" i="131"/>
  <c r="L14839" i="131"/>
  <c r="K14839" i="131"/>
  <c r="J14839" i="131"/>
  <c r="I14839" i="131"/>
  <c r="H14839" i="131"/>
  <c r="G14839" i="131"/>
  <c r="F14839" i="131"/>
  <c r="E14839" i="131"/>
  <c r="D14839" i="131"/>
  <c r="C14839" i="131"/>
  <c r="AD14838" i="131"/>
  <c r="AC14838" i="131"/>
  <c r="AB14838" i="131"/>
  <c r="AA14838" i="131"/>
  <c r="Z14838" i="131"/>
  <c r="Y14838" i="131"/>
  <c r="AV14835" i="131" s="1"/>
  <c r="X14838" i="131"/>
  <c r="W14838" i="131"/>
  <c r="AU14835" i="131" s="1"/>
  <c r="V14838" i="131"/>
  <c r="U14838" i="131"/>
  <c r="T14838" i="131"/>
  <c r="S14838" i="131"/>
  <c r="R14838" i="131"/>
  <c r="Q14838" i="131"/>
  <c r="AR14835" i="131" s="1"/>
  <c r="P14838" i="131"/>
  <c r="O14838" i="131"/>
  <c r="AQ14835" i="131" s="1"/>
  <c r="N14838" i="131"/>
  <c r="M14838" i="131"/>
  <c r="L14838" i="131"/>
  <c r="K14838" i="131"/>
  <c r="J14838" i="131"/>
  <c r="I14838" i="131"/>
  <c r="AN14835" i="131" s="1"/>
  <c r="H14838" i="131"/>
  <c r="G14838" i="131"/>
  <c r="AM14835" i="131" s="1"/>
  <c r="F14838" i="131"/>
  <c r="E14838" i="131"/>
  <c r="D14838" i="131"/>
  <c r="C14838" i="131"/>
  <c r="AD14837" i="131"/>
  <c r="AC14837" i="131"/>
  <c r="AB14837" i="131"/>
  <c r="AA14837" i="131"/>
  <c r="Z14837" i="131"/>
  <c r="Y14837" i="131"/>
  <c r="X14837" i="131"/>
  <c r="W14837" i="131"/>
  <c r="V14837" i="131"/>
  <c r="U14837" i="131"/>
  <c r="T14837" i="131"/>
  <c r="S14837" i="131"/>
  <c r="R14837" i="131"/>
  <c r="Q14837" i="131"/>
  <c r="P14837" i="131"/>
  <c r="O14837" i="131"/>
  <c r="N14837" i="131"/>
  <c r="M14837" i="131"/>
  <c r="L14837" i="131"/>
  <c r="K14837" i="131"/>
  <c r="J14837" i="131"/>
  <c r="I14837" i="131"/>
  <c r="H14837" i="131"/>
  <c r="G14837" i="131"/>
  <c r="F14837" i="131"/>
  <c r="E14837" i="131"/>
  <c r="D14837" i="131"/>
  <c r="C14837" i="131"/>
  <c r="AD14836" i="131"/>
  <c r="AC14836" i="131"/>
  <c r="AB14836" i="131"/>
  <c r="AA14836" i="131"/>
  <c r="Z14836" i="131"/>
  <c r="Y14836" i="131"/>
  <c r="AV14834" i="131" s="1"/>
  <c r="X14836" i="131"/>
  <c r="W14836" i="131"/>
  <c r="AU14834" i="131" s="1"/>
  <c r="V14836" i="131"/>
  <c r="U14836" i="131"/>
  <c r="T14836" i="131"/>
  <c r="S14836" i="131"/>
  <c r="R14836" i="131"/>
  <c r="Q14836" i="131"/>
  <c r="AR14834" i="131" s="1"/>
  <c r="P14836" i="131"/>
  <c r="O14836" i="131"/>
  <c r="AQ14834" i="131" s="1"/>
  <c r="N14836" i="131"/>
  <c r="M14836" i="131"/>
  <c r="L14836" i="131"/>
  <c r="K14836" i="131"/>
  <c r="J14836" i="131"/>
  <c r="I14836" i="131"/>
  <c r="AN14834" i="131" s="1"/>
  <c r="H14836" i="131"/>
  <c r="G14836" i="131"/>
  <c r="AM14834" i="131" s="1"/>
  <c r="F14836" i="131"/>
  <c r="E14836" i="131"/>
  <c r="D14836" i="131"/>
  <c r="C14836" i="131"/>
  <c r="AD14835" i="131"/>
  <c r="AC14835" i="131"/>
  <c r="AB14835" i="131"/>
  <c r="AA14835" i="131"/>
  <c r="Z14835" i="131"/>
  <c r="Y14835" i="131"/>
  <c r="X14835" i="131"/>
  <c r="W14835" i="131"/>
  <c r="V14835" i="131"/>
  <c r="U14835" i="131"/>
  <c r="T14835" i="131"/>
  <c r="S14835" i="131"/>
  <c r="R14835" i="131"/>
  <c r="Q14835" i="131"/>
  <c r="P14835" i="131"/>
  <c r="O14835" i="131"/>
  <c r="N14835" i="131"/>
  <c r="M14835" i="131"/>
  <c r="L14835" i="131"/>
  <c r="K14835" i="131"/>
  <c r="J14835" i="131"/>
  <c r="I14835" i="131"/>
  <c r="H14835" i="131"/>
  <c r="G14835" i="131"/>
  <c r="F14835" i="131"/>
  <c r="E14835" i="131"/>
  <c r="D14835" i="131"/>
  <c r="C14835" i="131"/>
  <c r="AD14834" i="131"/>
  <c r="AC14834" i="131"/>
  <c r="AB14834" i="131"/>
  <c r="AA14834" i="131"/>
  <c r="Z14834" i="131"/>
  <c r="Y14834" i="131"/>
  <c r="AV14833" i="131" s="1"/>
  <c r="X14834" i="131"/>
  <c r="W14834" i="131"/>
  <c r="AU14833" i="131" s="1"/>
  <c r="V14834" i="131"/>
  <c r="U14834" i="131"/>
  <c r="T14834" i="131"/>
  <c r="S14834" i="131"/>
  <c r="R14834" i="131"/>
  <c r="Q14834" i="131"/>
  <c r="AR14833" i="131" s="1"/>
  <c r="P14834" i="131"/>
  <c r="O14834" i="131"/>
  <c r="AQ14833" i="131" s="1"/>
  <c r="N14834" i="131"/>
  <c r="M14834" i="131"/>
  <c r="L14834" i="131"/>
  <c r="K14834" i="131"/>
  <c r="J14834" i="131"/>
  <c r="I14834" i="131"/>
  <c r="AN14833" i="131" s="1"/>
  <c r="H14834" i="131"/>
  <c r="G14834" i="131"/>
  <c r="AM14833" i="131" s="1"/>
  <c r="F14834" i="131"/>
  <c r="E14834" i="131"/>
  <c r="D14834" i="131"/>
  <c r="C14834" i="131"/>
  <c r="AD14833" i="131"/>
  <c r="AC14833" i="131"/>
  <c r="AB14833" i="131"/>
  <c r="AA14833" i="131"/>
  <c r="Z14833" i="131"/>
  <c r="Y14833" i="131"/>
  <c r="X14833" i="131"/>
  <c r="W14833" i="131"/>
  <c r="V14833" i="131"/>
  <c r="U14833" i="131"/>
  <c r="T14833" i="131"/>
  <c r="S14833" i="131"/>
  <c r="R14833" i="131"/>
  <c r="Q14833" i="131"/>
  <c r="P14833" i="131"/>
  <c r="O14833" i="131"/>
  <c r="N14833" i="131"/>
  <c r="M14833" i="131"/>
  <c r="L14833" i="131"/>
  <c r="K14833" i="131"/>
  <c r="J14833" i="131"/>
  <c r="I14833" i="131"/>
  <c r="H14833" i="131"/>
  <c r="G14833" i="131"/>
  <c r="F14833" i="131"/>
  <c r="E14833" i="131"/>
  <c r="D14833" i="131"/>
  <c r="C14833" i="131"/>
  <c r="AD14832" i="131"/>
  <c r="AC14832" i="131"/>
  <c r="AB14832" i="131"/>
  <c r="AA14832" i="131"/>
  <c r="Z14832" i="131"/>
  <c r="Y14832" i="131"/>
  <c r="AV14832" i="131" s="1"/>
  <c r="X14832" i="131"/>
  <c r="W14832" i="131"/>
  <c r="AU14832" i="131" s="1"/>
  <c r="V14832" i="131"/>
  <c r="U14832" i="131"/>
  <c r="T14832" i="131"/>
  <c r="S14832" i="131"/>
  <c r="R14832" i="131"/>
  <c r="Q14832" i="131"/>
  <c r="AR14832" i="131" s="1"/>
  <c r="P14832" i="131"/>
  <c r="O14832" i="131"/>
  <c r="AQ14832" i="131" s="1"/>
  <c r="N14832" i="131"/>
  <c r="M14832" i="131"/>
  <c r="L14832" i="131"/>
  <c r="K14832" i="131"/>
  <c r="J14832" i="131"/>
  <c r="I14832" i="131"/>
  <c r="AN14832" i="131" s="1"/>
  <c r="H14832" i="131"/>
  <c r="G14832" i="131"/>
  <c r="AM14832" i="131" s="1"/>
  <c r="F14832" i="131"/>
  <c r="E14832" i="131"/>
  <c r="D14832" i="131"/>
  <c r="C14832" i="131"/>
  <c r="AD14829" i="131"/>
  <c r="AC14829" i="131"/>
  <c r="AB14829" i="131"/>
  <c r="AA14829" i="131"/>
  <c r="Z14829" i="131"/>
  <c r="Y14829" i="131"/>
  <c r="X14829" i="131"/>
  <c r="W14829" i="131"/>
  <c r="V14829" i="131"/>
  <c r="U14829" i="131"/>
  <c r="T14829" i="131"/>
  <c r="S14829" i="131"/>
  <c r="R14829" i="131"/>
  <c r="Q14829" i="131"/>
  <c r="P14829" i="131"/>
  <c r="O14829" i="131"/>
  <c r="N14829" i="131"/>
  <c r="M14829" i="131"/>
  <c r="L14829" i="131"/>
  <c r="K14829" i="131"/>
  <c r="J14829" i="131"/>
  <c r="I14829" i="131"/>
  <c r="H14829" i="131"/>
  <c r="G14829" i="131"/>
  <c r="F14829" i="131"/>
  <c r="E14829" i="131"/>
  <c r="D14829" i="131"/>
  <c r="C14829" i="131"/>
  <c r="AG14828" i="131"/>
  <c r="AD14828" i="131"/>
  <c r="AC14828" i="131"/>
  <c r="AB14828" i="131"/>
  <c r="AA14828" i="131"/>
  <c r="Z14828" i="131"/>
  <c r="Y14828" i="131"/>
  <c r="X14828" i="131"/>
  <c r="W14828" i="131"/>
  <c r="V14828" i="131"/>
  <c r="U14828" i="131"/>
  <c r="T14828" i="131"/>
  <c r="S14828" i="131"/>
  <c r="R14828" i="131"/>
  <c r="Q14828" i="131"/>
  <c r="P14828" i="131"/>
  <c r="O14828" i="131"/>
  <c r="N14828" i="131"/>
  <c r="M14828" i="131"/>
  <c r="L14828" i="131"/>
  <c r="K14828" i="131"/>
  <c r="J14828" i="131"/>
  <c r="I14828" i="131"/>
  <c r="H14828" i="131"/>
  <c r="G14828" i="131"/>
  <c r="F14828" i="131"/>
  <c r="E14828" i="131"/>
  <c r="D14828" i="131"/>
  <c r="C14828" i="131"/>
  <c r="AG14827" i="131"/>
  <c r="AD14827" i="131"/>
  <c r="AC14827" i="131"/>
  <c r="AB14827" i="131"/>
  <c r="AA14827" i="131"/>
  <c r="Z14827" i="131"/>
  <c r="Y14827" i="131"/>
  <c r="X14827" i="131"/>
  <c r="W14827" i="131"/>
  <c r="V14827" i="131"/>
  <c r="U14827" i="131"/>
  <c r="T14827" i="131"/>
  <c r="S14827" i="131"/>
  <c r="R14827" i="131"/>
  <c r="Q14827" i="131"/>
  <c r="P14827" i="131"/>
  <c r="O14827" i="131"/>
  <c r="N14827" i="131"/>
  <c r="M14827" i="131"/>
  <c r="L14827" i="131"/>
  <c r="K14827" i="131"/>
  <c r="J14827" i="131"/>
  <c r="I14827" i="131"/>
  <c r="H14827" i="131"/>
  <c r="G14827" i="131"/>
  <c r="F14827" i="131"/>
  <c r="E14827" i="131"/>
  <c r="D14827" i="131"/>
  <c r="C14827" i="131"/>
  <c r="AG14826" i="131"/>
  <c r="AD14826" i="131"/>
  <c r="AC14826" i="131"/>
  <c r="AB14826" i="131"/>
  <c r="AA14826" i="131"/>
  <c r="Z14826" i="131"/>
  <c r="Y14826" i="131"/>
  <c r="X14826" i="131"/>
  <c r="W14826" i="131"/>
  <c r="V14826" i="131"/>
  <c r="U14826" i="131"/>
  <c r="T14826" i="131"/>
  <c r="S14826" i="131"/>
  <c r="R14826" i="131"/>
  <c r="Q14826" i="131"/>
  <c r="P14826" i="131"/>
  <c r="O14826" i="131"/>
  <c r="N14826" i="131"/>
  <c r="M14826" i="131"/>
  <c r="L14826" i="131"/>
  <c r="K14826" i="131"/>
  <c r="J14826" i="131"/>
  <c r="I14826" i="131"/>
  <c r="H14826" i="131"/>
  <c r="G14826" i="131"/>
  <c r="F14826" i="131"/>
  <c r="E14826" i="131"/>
  <c r="D14826" i="131"/>
  <c r="C14826" i="131"/>
  <c r="AG14825" i="131"/>
  <c r="AD14825" i="131"/>
  <c r="AC14825" i="131"/>
  <c r="AB14825" i="131"/>
  <c r="AA14825" i="131"/>
  <c r="Z14825" i="131"/>
  <c r="Y14825" i="131"/>
  <c r="X14825" i="131"/>
  <c r="W14825" i="131"/>
  <c r="V14825" i="131"/>
  <c r="U14825" i="131"/>
  <c r="T14825" i="131"/>
  <c r="S14825" i="131"/>
  <c r="R14825" i="131"/>
  <c r="Q14825" i="131"/>
  <c r="P14825" i="131"/>
  <c r="O14825" i="131"/>
  <c r="N14825" i="131"/>
  <c r="M14825" i="131"/>
  <c r="L14825" i="131"/>
  <c r="K14825" i="131"/>
  <c r="J14825" i="131"/>
  <c r="I14825" i="131"/>
  <c r="H14825" i="131"/>
  <c r="G14825" i="131"/>
  <c r="F14825" i="131"/>
  <c r="E14825" i="131"/>
  <c r="D14825" i="131"/>
  <c r="C14825" i="131"/>
  <c r="AG14824" i="131"/>
  <c r="AD14824" i="131"/>
  <c r="AC14824" i="131"/>
  <c r="AB14824" i="131"/>
  <c r="AA14824" i="131"/>
  <c r="Z14824" i="131"/>
  <c r="Y14824" i="131"/>
  <c r="X14824" i="131"/>
  <c r="W14824" i="131"/>
  <c r="V14824" i="131"/>
  <c r="U14824" i="131"/>
  <c r="T14824" i="131"/>
  <c r="S14824" i="131"/>
  <c r="R14824" i="131"/>
  <c r="Q14824" i="131"/>
  <c r="P14824" i="131"/>
  <c r="O14824" i="131"/>
  <c r="N14824" i="131"/>
  <c r="M14824" i="131"/>
  <c r="L14824" i="131"/>
  <c r="K14824" i="131"/>
  <c r="J14824" i="131"/>
  <c r="I14824" i="131"/>
  <c r="H14824" i="131"/>
  <c r="G14824" i="131"/>
  <c r="F14824" i="131"/>
  <c r="E14824" i="131"/>
  <c r="D14824" i="131"/>
  <c r="C14824" i="131"/>
  <c r="AG14823" i="131"/>
  <c r="AD14823" i="131"/>
  <c r="AC14823" i="131"/>
  <c r="AB14823" i="131"/>
  <c r="AA14823" i="131"/>
  <c r="Z14823" i="131"/>
  <c r="Y14823" i="131"/>
  <c r="X14823" i="131"/>
  <c r="W14823" i="131"/>
  <c r="V14823" i="131"/>
  <c r="U14823" i="131"/>
  <c r="T14823" i="131"/>
  <c r="S14823" i="131"/>
  <c r="R14823" i="131"/>
  <c r="Q14823" i="131"/>
  <c r="P14823" i="131"/>
  <c r="O14823" i="131"/>
  <c r="N14823" i="131"/>
  <c r="M14823" i="131"/>
  <c r="L14823" i="131"/>
  <c r="K14823" i="131"/>
  <c r="J14823" i="131"/>
  <c r="I14823" i="131"/>
  <c r="H14823" i="131"/>
  <c r="G14823" i="131"/>
  <c r="F14823" i="131"/>
  <c r="E14823" i="131"/>
  <c r="D14823" i="131"/>
  <c r="C14823" i="131"/>
  <c r="AG14822" i="131"/>
  <c r="AD14822" i="131"/>
  <c r="AC14822" i="131"/>
  <c r="AB14822" i="131"/>
  <c r="AA14822" i="131"/>
  <c r="Z14822" i="131"/>
  <c r="Y14822" i="131"/>
  <c r="X14822" i="131"/>
  <c r="W14822" i="131"/>
  <c r="V14822" i="131"/>
  <c r="U14822" i="131"/>
  <c r="T14822" i="131"/>
  <c r="S14822" i="131"/>
  <c r="R14822" i="131"/>
  <c r="Q14822" i="131"/>
  <c r="P14822" i="131"/>
  <c r="O14822" i="131"/>
  <c r="N14822" i="131"/>
  <c r="M14822" i="131"/>
  <c r="L14822" i="131"/>
  <c r="K14822" i="131"/>
  <c r="J14822" i="131"/>
  <c r="I14822" i="131"/>
  <c r="H14822" i="131"/>
  <c r="G14822" i="131"/>
  <c r="F14822" i="131"/>
  <c r="E14822" i="131"/>
  <c r="D14822" i="131"/>
  <c r="C14822" i="131"/>
  <c r="AG14821" i="131"/>
  <c r="AD14821" i="131"/>
  <c r="AC14821" i="131"/>
  <c r="AB14821" i="131"/>
  <c r="AA14821" i="131"/>
  <c r="Z14821" i="131"/>
  <c r="Y14821" i="131"/>
  <c r="X14821" i="131"/>
  <c r="W14821" i="131"/>
  <c r="V14821" i="131"/>
  <c r="U14821" i="131"/>
  <c r="T14821" i="131"/>
  <c r="S14821" i="131"/>
  <c r="R14821" i="131"/>
  <c r="Q14821" i="131"/>
  <c r="P14821" i="131"/>
  <c r="O14821" i="131"/>
  <c r="N14821" i="131"/>
  <c r="M14821" i="131"/>
  <c r="L14821" i="131"/>
  <c r="K14821" i="131"/>
  <c r="J14821" i="131"/>
  <c r="I14821" i="131"/>
  <c r="H14821" i="131"/>
  <c r="G14821" i="131"/>
  <c r="F14821" i="131"/>
  <c r="E14821" i="131"/>
  <c r="D14821" i="131"/>
  <c r="C14821" i="131"/>
  <c r="AG14820" i="131"/>
  <c r="AD14820" i="131"/>
  <c r="AC14820" i="131"/>
  <c r="AB14820" i="131"/>
  <c r="AA14820" i="131"/>
  <c r="Z14820" i="131"/>
  <c r="Y14820" i="131"/>
  <c r="X14820" i="131"/>
  <c r="W14820" i="131"/>
  <c r="V14820" i="131"/>
  <c r="U14820" i="131"/>
  <c r="T14820" i="131"/>
  <c r="S14820" i="131"/>
  <c r="R14820" i="131"/>
  <c r="Q14820" i="131"/>
  <c r="P14820" i="131"/>
  <c r="O14820" i="131"/>
  <c r="N14820" i="131"/>
  <c r="M14820" i="131"/>
  <c r="L14820" i="131"/>
  <c r="K14820" i="131"/>
  <c r="J14820" i="131"/>
  <c r="I14820" i="131"/>
  <c r="H14820" i="131"/>
  <c r="G14820" i="131"/>
  <c r="F14820" i="131"/>
  <c r="E14820" i="131"/>
  <c r="D14820" i="131"/>
  <c r="C14820" i="131"/>
  <c r="AG14819" i="131"/>
  <c r="AD14819" i="131"/>
  <c r="AC14819" i="131"/>
  <c r="AB14819" i="131"/>
  <c r="AA14819" i="131"/>
  <c r="Z14819" i="131"/>
  <c r="Y14819" i="131"/>
  <c r="X14819" i="131"/>
  <c r="W14819" i="131"/>
  <c r="V14819" i="131"/>
  <c r="U14819" i="131"/>
  <c r="T14819" i="131"/>
  <c r="S14819" i="131"/>
  <c r="R14819" i="131"/>
  <c r="Q14819" i="131"/>
  <c r="P14819" i="131"/>
  <c r="O14819" i="131"/>
  <c r="N14819" i="131"/>
  <c r="M14819" i="131"/>
  <c r="L14819" i="131"/>
  <c r="K14819" i="131"/>
  <c r="J14819" i="131"/>
  <c r="I14819" i="131"/>
  <c r="H14819" i="131"/>
  <c r="G14819" i="131"/>
  <c r="F14819" i="131"/>
  <c r="E14819" i="131"/>
  <c r="D14819" i="131"/>
  <c r="C14819" i="131"/>
  <c r="AD14818" i="131"/>
  <c r="AC14818" i="131"/>
  <c r="AB14818" i="131"/>
  <c r="AA14818" i="131"/>
  <c r="AW14810" i="131" s="1"/>
  <c r="Z14818" i="131"/>
  <c r="Y14818" i="131"/>
  <c r="AV14810" i="131" s="1"/>
  <c r="X14818" i="131"/>
  <c r="W14818" i="131"/>
  <c r="V14818" i="131"/>
  <c r="U14818" i="131"/>
  <c r="T14818" i="131"/>
  <c r="S14818" i="131"/>
  <c r="AS14810" i="131" s="1"/>
  <c r="R14818" i="131"/>
  <c r="Q14818" i="131"/>
  <c r="AR14810" i="131" s="1"/>
  <c r="P14818" i="131"/>
  <c r="O14818" i="131"/>
  <c r="N14818" i="131"/>
  <c r="M14818" i="131"/>
  <c r="L14818" i="131"/>
  <c r="K14818" i="131"/>
  <c r="AO14810" i="131" s="1"/>
  <c r="J14818" i="131"/>
  <c r="I14818" i="131"/>
  <c r="AN14810" i="131" s="1"/>
  <c r="H14818" i="131"/>
  <c r="G14818" i="131"/>
  <c r="F14818" i="131"/>
  <c r="E14818" i="131"/>
  <c r="D14818" i="131"/>
  <c r="C14818" i="131"/>
  <c r="AK14810" i="131" s="1"/>
  <c r="AD14817" i="131"/>
  <c r="AC14817" i="131"/>
  <c r="AB14817" i="131"/>
  <c r="AA14817" i="131"/>
  <c r="Z14817" i="131"/>
  <c r="Y14817" i="131"/>
  <c r="X14817" i="131"/>
  <c r="W14817" i="131"/>
  <c r="V14817" i="131"/>
  <c r="U14817" i="131"/>
  <c r="T14817" i="131"/>
  <c r="S14817" i="131"/>
  <c r="R14817" i="131"/>
  <c r="Q14817" i="131"/>
  <c r="P14817" i="131"/>
  <c r="O14817" i="131"/>
  <c r="N14817" i="131"/>
  <c r="M14817" i="131"/>
  <c r="L14817" i="131"/>
  <c r="K14817" i="131"/>
  <c r="J14817" i="131"/>
  <c r="I14817" i="131"/>
  <c r="H14817" i="131"/>
  <c r="G14817" i="131"/>
  <c r="F14817" i="131"/>
  <c r="E14817" i="131"/>
  <c r="D14817" i="131"/>
  <c r="C14817" i="131"/>
  <c r="AD14816" i="131"/>
  <c r="AC14816" i="131"/>
  <c r="AB14816" i="131"/>
  <c r="AA14816" i="131"/>
  <c r="AW14809" i="131" s="1"/>
  <c r="Z14816" i="131"/>
  <c r="Y14816" i="131"/>
  <c r="AV14809" i="131" s="1"/>
  <c r="X14816" i="131"/>
  <c r="W14816" i="131"/>
  <c r="V14816" i="131"/>
  <c r="U14816" i="131"/>
  <c r="T14816" i="131"/>
  <c r="S14816" i="131"/>
  <c r="AS14809" i="131" s="1"/>
  <c r="R14816" i="131"/>
  <c r="Q14816" i="131"/>
  <c r="AR14809" i="131" s="1"/>
  <c r="P14816" i="131"/>
  <c r="O14816" i="131"/>
  <c r="N14816" i="131"/>
  <c r="M14816" i="131"/>
  <c r="L14816" i="131"/>
  <c r="K14816" i="131"/>
  <c r="AO14809" i="131" s="1"/>
  <c r="J14816" i="131"/>
  <c r="I14816" i="131"/>
  <c r="AN14809" i="131" s="1"/>
  <c r="H14816" i="131"/>
  <c r="G14816" i="131"/>
  <c r="F14816" i="131"/>
  <c r="E14816" i="131"/>
  <c r="D14816" i="131"/>
  <c r="C14816" i="131"/>
  <c r="AK14809" i="131" s="1"/>
  <c r="AD14815" i="131"/>
  <c r="AC14815" i="131"/>
  <c r="AB14815" i="131"/>
  <c r="AA14815" i="131"/>
  <c r="Z14815" i="131"/>
  <c r="Y14815" i="131"/>
  <c r="X14815" i="131"/>
  <c r="W14815" i="131"/>
  <c r="V14815" i="131"/>
  <c r="U14815" i="131"/>
  <c r="T14815" i="131"/>
  <c r="S14815" i="131"/>
  <c r="R14815" i="131"/>
  <c r="Q14815" i="131"/>
  <c r="P14815" i="131"/>
  <c r="O14815" i="131"/>
  <c r="N14815" i="131"/>
  <c r="M14815" i="131"/>
  <c r="L14815" i="131"/>
  <c r="K14815" i="131"/>
  <c r="J14815" i="131"/>
  <c r="I14815" i="131"/>
  <c r="H14815" i="131"/>
  <c r="G14815" i="131"/>
  <c r="F14815" i="131"/>
  <c r="E14815" i="131"/>
  <c r="D14815" i="131"/>
  <c r="C14815" i="131"/>
  <c r="AD14814" i="131"/>
  <c r="AC14814" i="131"/>
  <c r="AB14814" i="131"/>
  <c r="AA14814" i="131"/>
  <c r="AW14808" i="131" s="1"/>
  <c r="Z14814" i="131"/>
  <c r="Y14814" i="131"/>
  <c r="AV14808" i="131" s="1"/>
  <c r="X14814" i="131"/>
  <c r="W14814" i="131"/>
  <c r="V14814" i="131"/>
  <c r="U14814" i="131"/>
  <c r="T14814" i="131"/>
  <c r="S14814" i="131"/>
  <c r="AS14808" i="131" s="1"/>
  <c r="R14814" i="131"/>
  <c r="Q14814" i="131"/>
  <c r="AR14808" i="131" s="1"/>
  <c r="P14814" i="131"/>
  <c r="O14814" i="131"/>
  <c r="N14814" i="131"/>
  <c r="M14814" i="131"/>
  <c r="L14814" i="131"/>
  <c r="K14814" i="131"/>
  <c r="AO14808" i="131" s="1"/>
  <c r="J14814" i="131"/>
  <c r="I14814" i="131"/>
  <c r="AN14808" i="131" s="1"/>
  <c r="H14814" i="131"/>
  <c r="G14814" i="131"/>
  <c r="F14814" i="131"/>
  <c r="E14814" i="131"/>
  <c r="D14814" i="131"/>
  <c r="C14814" i="131"/>
  <c r="AK14808" i="131" s="1"/>
  <c r="AD14813" i="131"/>
  <c r="AC14813" i="131"/>
  <c r="AB14813" i="131"/>
  <c r="AA14813" i="131"/>
  <c r="Z14813" i="131"/>
  <c r="Y14813" i="131"/>
  <c r="X14813" i="131"/>
  <c r="W14813" i="131"/>
  <c r="V14813" i="131"/>
  <c r="U14813" i="131"/>
  <c r="T14813" i="131"/>
  <c r="S14813" i="131"/>
  <c r="R14813" i="131"/>
  <c r="Q14813" i="131"/>
  <c r="P14813" i="131"/>
  <c r="O14813" i="131"/>
  <c r="N14813" i="131"/>
  <c r="M14813" i="131"/>
  <c r="L14813" i="131"/>
  <c r="K14813" i="131"/>
  <c r="J14813" i="131"/>
  <c r="I14813" i="131"/>
  <c r="H14813" i="131"/>
  <c r="G14813" i="131"/>
  <c r="F14813" i="131"/>
  <c r="E14813" i="131"/>
  <c r="D14813" i="131"/>
  <c r="C14813" i="131"/>
  <c r="AD14812" i="131"/>
  <c r="AC14812" i="131"/>
  <c r="AB14812" i="131"/>
  <c r="AA14812" i="131"/>
  <c r="AW14807" i="131" s="1"/>
  <c r="Z14812" i="131"/>
  <c r="Y14812" i="131"/>
  <c r="AV14807" i="131" s="1"/>
  <c r="X14812" i="131"/>
  <c r="W14812" i="131"/>
  <c r="V14812" i="131"/>
  <c r="U14812" i="131"/>
  <c r="T14812" i="131"/>
  <c r="S14812" i="131"/>
  <c r="AS14807" i="131" s="1"/>
  <c r="R14812" i="131"/>
  <c r="Q14812" i="131"/>
  <c r="AR14807" i="131" s="1"/>
  <c r="P14812" i="131"/>
  <c r="O14812" i="131"/>
  <c r="N14812" i="131"/>
  <c r="M14812" i="131"/>
  <c r="L14812" i="131"/>
  <c r="K14812" i="131"/>
  <c r="AO14807" i="131" s="1"/>
  <c r="J14812" i="131"/>
  <c r="I14812" i="131"/>
  <c r="AN14807" i="131" s="1"/>
  <c r="H14812" i="131"/>
  <c r="G14812" i="131"/>
  <c r="F14812" i="131"/>
  <c r="E14812" i="131"/>
  <c r="D14812" i="131"/>
  <c r="C14812" i="131"/>
  <c r="AK14807" i="131" s="1"/>
  <c r="AD14811" i="131"/>
  <c r="AC14811" i="131"/>
  <c r="AB14811" i="131"/>
  <c r="AA14811" i="131"/>
  <c r="Z14811" i="131"/>
  <c r="Y14811" i="131"/>
  <c r="X14811" i="131"/>
  <c r="W14811" i="131"/>
  <c r="V14811" i="131"/>
  <c r="U14811" i="131"/>
  <c r="T14811" i="131"/>
  <c r="S14811" i="131"/>
  <c r="R14811" i="131"/>
  <c r="Q14811" i="131"/>
  <c r="P14811" i="131"/>
  <c r="O14811" i="131"/>
  <c r="N14811" i="131"/>
  <c r="M14811" i="131"/>
  <c r="L14811" i="131"/>
  <c r="K14811" i="131"/>
  <c r="J14811" i="131"/>
  <c r="I14811" i="131"/>
  <c r="H14811" i="131"/>
  <c r="G14811" i="131"/>
  <c r="F14811" i="131"/>
  <c r="E14811" i="131"/>
  <c r="D14811" i="131"/>
  <c r="C14811" i="131"/>
  <c r="AD14810" i="131"/>
  <c r="AC14810" i="131"/>
  <c r="AB14810" i="131"/>
  <c r="AA14810" i="131"/>
  <c r="AW14806" i="131" s="1"/>
  <c r="Z14810" i="131"/>
  <c r="Y14810" i="131"/>
  <c r="AV14806" i="131" s="1"/>
  <c r="X14810" i="131"/>
  <c r="W14810" i="131"/>
  <c r="V14810" i="131"/>
  <c r="U14810" i="131"/>
  <c r="T14810" i="131"/>
  <c r="S14810" i="131"/>
  <c r="AS14806" i="131" s="1"/>
  <c r="R14810" i="131"/>
  <c r="Q14810" i="131"/>
  <c r="AR14806" i="131" s="1"/>
  <c r="P14810" i="131"/>
  <c r="O14810" i="131"/>
  <c r="N14810" i="131"/>
  <c r="M14810" i="131"/>
  <c r="L14810" i="131"/>
  <c r="K14810" i="131"/>
  <c r="AO14806" i="131" s="1"/>
  <c r="J14810" i="131"/>
  <c r="I14810" i="131"/>
  <c r="AN14806" i="131" s="1"/>
  <c r="H14810" i="131"/>
  <c r="G14810" i="131"/>
  <c r="F14810" i="131"/>
  <c r="E14810" i="131"/>
  <c r="D14810" i="131"/>
  <c r="C14810" i="131"/>
  <c r="AK14806" i="131" s="1"/>
  <c r="AD14809" i="131"/>
  <c r="AC14809" i="131"/>
  <c r="AB14809" i="131"/>
  <c r="AA14809" i="131"/>
  <c r="Z14809" i="131"/>
  <c r="Y14809" i="131"/>
  <c r="X14809" i="131"/>
  <c r="W14809" i="131"/>
  <c r="V14809" i="131"/>
  <c r="U14809" i="131"/>
  <c r="T14809" i="131"/>
  <c r="S14809" i="131"/>
  <c r="R14809" i="131"/>
  <c r="Q14809" i="131"/>
  <c r="P14809" i="131"/>
  <c r="O14809" i="131"/>
  <c r="N14809" i="131"/>
  <c r="M14809" i="131"/>
  <c r="L14809" i="131"/>
  <c r="K14809" i="131"/>
  <c r="J14809" i="131"/>
  <c r="I14809" i="131"/>
  <c r="H14809" i="131"/>
  <c r="G14809" i="131"/>
  <c r="F14809" i="131"/>
  <c r="E14809" i="131"/>
  <c r="D14809" i="131"/>
  <c r="C14809" i="131"/>
  <c r="AD14808" i="131"/>
  <c r="AC14808" i="131"/>
  <c r="AB14808" i="131"/>
  <c r="AA14808" i="131"/>
  <c r="AW14805" i="131" s="1"/>
  <c r="Z14808" i="131"/>
  <c r="Y14808" i="131"/>
  <c r="AV14805" i="131" s="1"/>
  <c r="X14808" i="131"/>
  <c r="W14808" i="131"/>
  <c r="V14808" i="131"/>
  <c r="U14808" i="131"/>
  <c r="T14808" i="131"/>
  <c r="S14808" i="131"/>
  <c r="AS14805" i="131" s="1"/>
  <c r="R14808" i="131"/>
  <c r="Q14808" i="131"/>
  <c r="AR14805" i="131" s="1"/>
  <c r="P14808" i="131"/>
  <c r="O14808" i="131"/>
  <c r="N14808" i="131"/>
  <c r="M14808" i="131"/>
  <c r="L14808" i="131"/>
  <c r="K14808" i="131"/>
  <c r="AO14805" i="131" s="1"/>
  <c r="J14808" i="131"/>
  <c r="I14808" i="131"/>
  <c r="AN14805" i="131" s="1"/>
  <c r="H14808" i="131"/>
  <c r="G14808" i="131"/>
  <c r="F14808" i="131"/>
  <c r="E14808" i="131"/>
  <c r="D14808" i="131"/>
  <c r="C14808" i="131"/>
  <c r="AK14805" i="131" s="1"/>
  <c r="AD14807" i="131"/>
  <c r="AC14807" i="131"/>
  <c r="AB14807" i="131"/>
  <c r="AA14807" i="131"/>
  <c r="Z14807" i="131"/>
  <c r="Y14807" i="131"/>
  <c r="X14807" i="131"/>
  <c r="W14807" i="131"/>
  <c r="V14807" i="131"/>
  <c r="U14807" i="131"/>
  <c r="T14807" i="131"/>
  <c r="S14807" i="131"/>
  <c r="R14807" i="131"/>
  <c r="Q14807" i="131"/>
  <c r="P14807" i="131"/>
  <c r="O14807" i="131"/>
  <c r="N14807" i="131"/>
  <c r="M14807" i="131"/>
  <c r="L14807" i="131"/>
  <c r="K14807" i="131"/>
  <c r="J14807" i="131"/>
  <c r="I14807" i="131"/>
  <c r="H14807" i="131"/>
  <c r="G14807" i="131"/>
  <c r="F14807" i="131"/>
  <c r="E14807" i="131"/>
  <c r="D14807" i="131"/>
  <c r="C14807" i="131"/>
  <c r="AD14806" i="131"/>
  <c r="AC14806" i="131"/>
  <c r="AB14806" i="131"/>
  <c r="AA14806" i="131"/>
  <c r="AW14804" i="131" s="1"/>
  <c r="Z14806" i="131"/>
  <c r="Y14806" i="131"/>
  <c r="AV14804" i="131" s="1"/>
  <c r="X14806" i="131"/>
  <c r="W14806" i="131"/>
  <c r="V14806" i="131"/>
  <c r="U14806" i="131"/>
  <c r="T14806" i="131"/>
  <c r="S14806" i="131"/>
  <c r="AS14804" i="131" s="1"/>
  <c r="R14806" i="131"/>
  <c r="Q14806" i="131"/>
  <c r="AR14804" i="131" s="1"/>
  <c r="P14806" i="131"/>
  <c r="O14806" i="131"/>
  <c r="N14806" i="131"/>
  <c r="M14806" i="131"/>
  <c r="L14806" i="131"/>
  <c r="K14806" i="131"/>
  <c r="AO14804" i="131" s="1"/>
  <c r="J14806" i="131"/>
  <c r="I14806" i="131"/>
  <c r="AN14804" i="131" s="1"/>
  <c r="H14806" i="131"/>
  <c r="G14806" i="131"/>
  <c r="F14806" i="131"/>
  <c r="E14806" i="131"/>
  <c r="D14806" i="131"/>
  <c r="C14806" i="131"/>
  <c r="AK14804" i="131" s="1"/>
  <c r="AD14805" i="131"/>
  <c r="AC14805" i="131"/>
  <c r="AB14805" i="131"/>
  <c r="AA14805" i="131"/>
  <c r="Z14805" i="131"/>
  <c r="Y14805" i="131"/>
  <c r="X14805" i="131"/>
  <c r="W14805" i="131"/>
  <c r="V14805" i="131"/>
  <c r="U14805" i="131"/>
  <c r="T14805" i="131"/>
  <c r="S14805" i="131"/>
  <c r="R14805" i="131"/>
  <c r="Q14805" i="131"/>
  <c r="P14805" i="131"/>
  <c r="O14805" i="131"/>
  <c r="N14805" i="131"/>
  <c r="M14805" i="131"/>
  <c r="L14805" i="131"/>
  <c r="K14805" i="131"/>
  <c r="J14805" i="131"/>
  <c r="I14805" i="131"/>
  <c r="H14805" i="131"/>
  <c r="G14805" i="131"/>
  <c r="F14805" i="131"/>
  <c r="E14805" i="131"/>
  <c r="D14805" i="131"/>
  <c r="C14805" i="131"/>
  <c r="AD14804" i="131"/>
  <c r="AC14804" i="131"/>
  <c r="AB14804" i="131"/>
  <c r="AA14804" i="131"/>
  <c r="AW14803" i="131" s="1"/>
  <c r="Z14804" i="131"/>
  <c r="Y14804" i="131"/>
  <c r="AV14803" i="131" s="1"/>
  <c r="X14804" i="131"/>
  <c r="W14804" i="131"/>
  <c r="V14804" i="131"/>
  <c r="U14804" i="131"/>
  <c r="T14804" i="131"/>
  <c r="S14804" i="131"/>
  <c r="AS14803" i="131" s="1"/>
  <c r="R14804" i="131"/>
  <c r="Q14804" i="131"/>
  <c r="AR14803" i="131" s="1"/>
  <c r="P14804" i="131"/>
  <c r="O14804" i="131"/>
  <c r="N14804" i="131"/>
  <c r="M14804" i="131"/>
  <c r="L14804" i="131"/>
  <c r="K14804" i="131"/>
  <c r="AO14803" i="131" s="1"/>
  <c r="J14804" i="131"/>
  <c r="I14804" i="131"/>
  <c r="AN14803" i="131" s="1"/>
  <c r="H14804" i="131"/>
  <c r="G14804" i="131"/>
  <c r="F14804" i="131"/>
  <c r="E14804" i="131"/>
  <c r="D14804" i="131"/>
  <c r="C14804" i="131"/>
  <c r="AK14803" i="131" s="1"/>
  <c r="AD14803" i="131"/>
  <c r="AC14803" i="131"/>
  <c r="AB14803" i="131"/>
  <c r="AA14803" i="131"/>
  <c r="Z14803" i="131"/>
  <c r="Y14803" i="131"/>
  <c r="X14803" i="131"/>
  <c r="W14803" i="131"/>
  <c r="V14803" i="131"/>
  <c r="U14803" i="131"/>
  <c r="T14803" i="131"/>
  <c r="S14803" i="131"/>
  <c r="R14803" i="131"/>
  <c r="Q14803" i="131"/>
  <c r="P14803" i="131"/>
  <c r="O14803" i="131"/>
  <c r="N14803" i="131"/>
  <c r="M14803" i="131"/>
  <c r="L14803" i="131"/>
  <c r="K14803" i="131"/>
  <c r="J14803" i="131"/>
  <c r="I14803" i="131"/>
  <c r="H14803" i="131"/>
  <c r="G14803" i="131"/>
  <c r="F14803" i="131"/>
  <c r="E14803" i="131"/>
  <c r="D14803" i="131"/>
  <c r="C14803" i="131"/>
  <c r="AD14802" i="131"/>
  <c r="AC14802" i="131"/>
  <c r="AB14802" i="131"/>
  <c r="AA14802" i="131"/>
  <c r="AW14802" i="131" s="1"/>
  <c r="Z14802" i="131"/>
  <c r="Y14802" i="131"/>
  <c r="AV14802" i="131" s="1"/>
  <c r="X14802" i="131"/>
  <c r="W14802" i="131"/>
  <c r="V14802" i="131"/>
  <c r="U14802" i="131"/>
  <c r="T14802" i="131"/>
  <c r="S14802" i="131"/>
  <c r="AS14802" i="131" s="1"/>
  <c r="R14802" i="131"/>
  <c r="Q14802" i="131"/>
  <c r="AR14802" i="131" s="1"/>
  <c r="P14802" i="131"/>
  <c r="O14802" i="131"/>
  <c r="N14802" i="131"/>
  <c r="M14802" i="131"/>
  <c r="L14802" i="131"/>
  <c r="K14802" i="131"/>
  <c r="AO14802" i="131" s="1"/>
  <c r="J14802" i="131"/>
  <c r="I14802" i="131"/>
  <c r="AN14802" i="131" s="1"/>
  <c r="H14802" i="131"/>
  <c r="G14802" i="131"/>
  <c r="F14802" i="131"/>
  <c r="E14802" i="131"/>
  <c r="D14802" i="131"/>
  <c r="C14802" i="131"/>
  <c r="AK14802" i="131" s="1"/>
  <c r="AD14799" i="131"/>
  <c r="AC14799" i="131"/>
  <c r="AB14799" i="131"/>
  <c r="AA14799" i="131"/>
  <c r="Z14799" i="131"/>
  <c r="Y14799" i="131"/>
  <c r="X14799" i="131"/>
  <c r="W14799" i="131"/>
  <c r="V14799" i="131"/>
  <c r="U14799" i="131"/>
  <c r="T14799" i="131"/>
  <c r="S14799" i="131"/>
  <c r="R14799" i="131"/>
  <c r="Q14799" i="131"/>
  <c r="P14799" i="131"/>
  <c r="O14799" i="131"/>
  <c r="N14799" i="131"/>
  <c r="M14799" i="131"/>
  <c r="L14799" i="131"/>
  <c r="K14799" i="131"/>
  <c r="J14799" i="131"/>
  <c r="I14799" i="131"/>
  <c r="H14799" i="131"/>
  <c r="G14799" i="131"/>
  <c r="F14799" i="131"/>
  <c r="E14799" i="131"/>
  <c r="D14799" i="131"/>
  <c r="C14799" i="131"/>
  <c r="AG14798" i="131"/>
  <c r="AD14798" i="131"/>
  <c r="AC14798" i="131"/>
  <c r="AB14798" i="131"/>
  <c r="AA14798" i="131"/>
  <c r="Z14798" i="131"/>
  <c r="Y14798" i="131"/>
  <c r="X14798" i="131"/>
  <c r="W14798" i="131"/>
  <c r="V14798" i="131"/>
  <c r="U14798" i="131"/>
  <c r="T14798" i="131"/>
  <c r="S14798" i="131"/>
  <c r="R14798" i="131"/>
  <c r="Q14798" i="131"/>
  <c r="P14798" i="131"/>
  <c r="O14798" i="131"/>
  <c r="N14798" i="131"/>
  <c r="M14798" i="131"/>
  <c r="L14798" i="131"/>
  <c r="K14798" i="131"/>
  <c r="J14798" i="131"/>
  <c r="I14798" i="131"/>
  <c r="H14798" i="131"/>
  <c r="G14798" i="131"/>
  <c r="F14798" i="131"/>
  <c r="E14798" i="131"/>
  <c r="D14798" i="131"/>
  <c r="C14798" i="131"/>
  <c r="AG14797" i="131"/>
  <c r="AD14797" i="131"/>
  <c r="AC14797" i="131"/>
  <c r="AB14797" i="131"/>
  <c r="AA14797" i="131"/>
  <c r="Z14797" i="131"/>
  <c r="Y14797" i="131"/>
  <c r="X14797" i="131"/>
  <c r="W14797" i="131"/>
  <c r="V14797" i="131"/>
  <c r="U14797" i="131"/>
  <c r="T14797" i="131"/>
  <c r="S14797" i="131"/>
  <c r="R14797" i="131"/>
  <c r="Q14797" i="131"/>
  <c r="P14797" i="131"/>
  <c r="O14797" i="131"/>
  <c r="N14797" i="131"/>
  <c r="M14797" i="131"/>
  <c r="L14797" i="131"/>
  <c r="K14797" i="131"/>
  <c r="J14797" i="131"/>
  <c r="I14797" i="131"/>
  <c r="H14797" i="131"/>
  <c r="G14797" i="131"/>
  <c r="F14797" i="131"/>
  <c r="E14797" i="131"/>
  <c r="D14797" i="131"/>
  <c r="C14797" i="131"/>
  <c r="AG14796" i="131"/>
  <c r="AD14796" i="131"/>
  <c r="AC14796" i="131"/>
  <c r="AB14796" i="131"/>
  <c r="AA14796" i="131"/>
  <c r="Z14796" i="131"/>
  <c r="Y14796" i="131"/>
  <c r="X14796" i="131"/>
  <c r="W14796" i="131"/>
  <c r="V14796" i="131"/>
  <c r="U14796" i="131"/>
  <c r="T14796" i="131"/>
  <c r="S14796" i="131"/>
  <c r="R14796" i="131"/>
  <c r="Q14796" i="131"/>
  <c r="P14796" i="131"/>
  <c r="O14796" i="131"/>
  <c r="N14796" i="131"/>
  <c r="M14796" i="131"/>
  <c r="L14796" i="131"/>
  <c r="K14796" i="131"/>
  <c r="J14796" i="131"/>
  <c r="I14796" i="131"/>
  <c r="H14796" i="131"/>
  <c r="G14796" i="131"/>
  <c r="F14796" i="131"/>
  <c r="E14796" i="131"/>
  <c r="D14796" i="131"/>
  <c r="C14796" i="131"/>
  <c r="AG14795" i="131"/>
  <c r="AD14795" i="131"/>
  <c r="AC14795" i="131"/>
  <c r="AB14795" i="131"/>
  <c r="AA14795" i="131"/>
  <c r="Z14795" i="131"/>
  <c r="Y14795" i="131"/>
  <c r="X14795" i="131"/>
  <c r="W14795" i="131"/>
  <c r="V14795" i="131"/>
  <c r="U14795" i="131"/>
  <c r="T14795" i="131"/>
  <c r="S14795" i="131"/>
  <c r="R14795" i="131"/>
  <c r="Q14795" i="131"/>
  <c r="P14795" i="131"/>
  <c r="O14795" i="131"/>
  <c r="N14795" i="131"/>
  <c r="M14795" i="131"/>
  <c r="L14795" i="131"/>
  <c r="K14795" i="131"/>
  <c r="J14795" i="131"/>
  <c r="I14795" i="131"/>
  <c r="H14795" i="131"/>
  <c r="G14795" i="131"/>
  <c r="F14795" i="131"/>
  <c r="E14795" i="131"/>
  <c r="D14795" i="131"/>
  <c r="C14795" i="131"/>
  <c r="AG14794" i="131"/>
  <c r="AD14794" i="131"/>
  <c r="AC14794" i="131"/>
  <c r="AB14794" i="131"/>
  <c r="AA14794" i="131"/>
  <c r="Z14794" i="131"/>
  <c r="Y14794" i="131"/>
  <c r="X14794" i="131"/>
  <c r="W14794" i="131"/>
  <c r="V14794" i="131"/>
  <c r="U14794" i="131"/>
  <c r="T14794" i="131"/>
  <c r="S14794" i="131"/>
  <c r="R14794" i="131"/>
  <c r="Q14794" i="131"/>
  <c r="P14794" i="131"/>
  <c r="O14794" i="131"/>
  <c r="N14794" i="131"/>
  <c r="M14794" i="131"/>
  <c r="L14794" i="131"/>
  <c r="K14794" i="131"/>
  <c r="J14794" i="131"/>
  <c r="I14794" i="131"/>
  <c r="H14794" i="131"/>
  <c r="G14794" i="131"/>
  <c r="F14794" i="131"/>
  <c r="E14794" i="131"/>
  <c r="D14794" i="131"/>
  <c r="C14794" i="131"/>
  <c r="AG14793" i="131"/>
  <c r="AD14793" i="131"/>
  <c r="AC14793" i="131"/>
  <c r="AB14793" i="131"/>
  <c r="AA14793" i="131"/>
  <c r="Z14793" i="131"/>
  <c r="Y14793" i="131"/>
  <c r="X14793" i="131"/>
  <c r="W14793" i="131"/>
  <c r="V14793" i="131"/>
  <c r="U14793" i="131"/>
  <c r="T14793" i="131"/>
  <c r="S14793" i="131"/>
  <c r="R14793" i="131"/>
  <c r="Q14793" i="131"/>
  <c r="P14793" i="131"/>
  <c r="O14793" i="131"/>
  <c r="N14793" i="131"/>
  <c r="M14793" i="131"/>
  <c r="L14793" i="131"/>
  <c r="K14793" i="131"/>
  <c r="J14793" i="131"/>
  <c r="I14793" i="131"/>
  <c r="H14793" i="131"/>
  <c r="G14793" i="131"/>
  <c r="F14793" i="131"/>
  <c r="E14793" i="131"/>
  <c r="D14793" i="131"/>
  <c r="C14793" i="131"/>
  <c r="AG14792" i="131"/>
  <c r="AD14792" i="131"/>
  <c r="AC14792" i="131"/>
  <c r="AB14792" i="131"/>
  <c r="AA14792" i="131"/>
  <c r="Z14792" i="131"/>
  <c r="Y14792" i="131"/>
  <c r="X14792" i="131"/>
  <c r="W14792" i="131"/>
  <c r="V14792" i="131"/>
  <c r="U14792" i="131"/>
  <c r="T14792" i="131"/>
  <c r="S14792" i="131"/>
  <c r="R14792" i="131"/>
  <c r="Q14792" i="131"/>
  <c r="P14792" i="131"/>
  <c r="O14792" i="131"/>
  <c r="N14792" i="131"/>
  <c r="M14792" i="131"/>
  <c r="L14792" i="131"/>
  <c r="K14792" i="131"/>
  <c r="J14792" i="131"/>
  <c r="I14792" i="131"/>
  <c r="H14792" i="131"/>
  <c r="G14792" i="131"/>
  <c r="F14792" i="131"/>
  <c r="E14792" i="131"/>
  <c r="D14792" i="131"/>
  <c r="C14792" i="131"/>
  <c r="AG14791" i="131"/>
  <c r="AD14791" i="131"/>
  <c r="AC14791" i="131"/>
  <c r="AB14791" i="131"/>
  <c r="AA14791" i="131"/>
  <c r="Z14791" i="131"/>
  <c r="Y14791" i="131"/>
  <c r="X14791" i="131"/>
  <c r="W14791" i="131"/>
  <c r="V14791" i="131"/>
  <c r="U14791" i="131"/>
  <c r="T14791" i="131"/>
  <c r="S14791" i="131"/>
  <c r="R14791" i="131"/>
  <c r="Q14791" i="131"/>
  <c r="P14791" i="131"/>
  <c r="O14791" i="131"/>
  <c r="N14791" i="131"/>
  <c r="M14791" i="131"/>
  <c r="L14791" i="131"/>
  <c r="K14791" i="131"/>
  <c r="J14791" i="131"/>
  <c r="I14791" i="131"/>
  <c r="H14791" i="131"/>
  <c r="G14791" i="131"/>
  <c r="F14791" i="131"/>
  <c r="E14791" i="131"/>
  <c r="D14791" i="131"/>
  <c r="C14791" i="131"/>
  <c r="AG14790" i="131"/>
  <c r="AD14790" i="131"/>
  <c r="AC14790" i="131"/>
  <c r="AB14790" i="131"/>
  <c r="AA14790" i="131"/>
  <c r="Z14790" i="131"/>
  <c r="Y14790" i="131"/>
  <c r="X14790" i="131"/>
  <c r="W14790" i="131"/>
  <c r="V14790" i="131"/>
  <c r="U14790" i="131"/>
  <c r="T14790" i="131"/>
  <c r="S14790" i="131"/>
  <c r="R14790" i="131"/>
  <c r="Q14790" i="131"/>
  <c r="P14790" i="131"/>
  <c r="O14790" i="131"/>
  <c r="N14790" i="131"/>
  <c r="M14790" i="131"/>
  <c r="L14790" i="131"/>
  <c r="K14790" i="131"/>
  <c r="J14790" i="131"/>
  <c r="I14790" i="131"/>
  <c r="H14790" i="131"/>
  <c r="G14790" i="131"/>
  <c r="F14790" i="131"/>
  <c r="E14790" i="131"/>
  <c r="D14790" i="131"/>
  <c r="C14790" i="131"/>
  <c r="AG14789" i="131"/>
  <c r="AD14789" i="131"/>
  <c r="AC14789" i="131"/>
  <c r="AB14789" i="131"/>
  <c r="AA14789" i="131"/>
  <c r="Z14789" i="131"/>
  <c r="Y14789" i="131"/>
  <c r="X14789" i="131"/>
  <c r="W14789" i="131"/>
  <c r="V14789" i="131"/>
  <c r="U14789" i="131"/>
  <c r="T14789" i="131"/>
  <c r="S14789" i="131"/>
  <c r="R14789" i="131"/>
  <c r="Q14789" i="131"/>
  <c r="P14789" i="131"/>
  <c r="O14789" i="131"/>
  <c r="N14789" i="131"/>
  <c r="M14789" i="131"/>
  <c r="L14789" i="131"/>
  <c r="K14789" i="131"/>
  <c r="J14789" i="131"/>
  <c r="I14789" i="131"/>
  <c r="H14789" i="131"/>
  <c r="G14789" i="131"/>
  <c r="F14789" i="131"/>
  <c r="E14789" i="131"/>
  <c r="D14789" i="131"/>
  <c r="C14789" i="131"/>
  <c r="AD14788" i="131"/>
  <c r="AC14788" i="131"/>
  <c r="AX14780" i="131" s="1"/>
  <c r="AB14788" i="131"/>
  <c r="AA14788" i="131"/>
  <c r="AW14780" i="131" s="1"/>
  <c r="Z14788" i="131"/>
  <c r="Y14788" i="131"/>
  <c r="X14788" i="131"/>
  <c r="W14788" i="131"/>
  <c r="V14788" i="131"/>
  <c r="U14788" i="131"/>
  <c r="AT14780" i="131" s="1"/>
  <c r="T14788" i="131"/>
  <c r="S14788" i="131"/>
  <c r="AS14780" i="131" s="1"/>
  <c r="R14788" i="131"/>
  <c r="Q14788" i="131"/>
  <c r="P14788" i="131"/>
  <c r="O14788" i="131"/>
  <c r="N14788" i="131"/>
  <c r="M14788" i="131"/>
  <c r="AP14780" i="131" s="1"/>
  <c r="L14788" i="131"/>
  <c r="K14788" i="131"/>
  <c r="AO14780" i="131" s="1"/>
  <c r="J14788" i="131"/>
  <c r="I14788" i="131"/>
  <c r="H14788" i="131"/>
  <c r="G14788" i="131"/>
  <c r="F14788" i="131"/>
  <c r="E14788" i="131"/>
  <c r="AL14780" i="131" s="1"/>
  <c r="D14788" i="131"/>
  <c r="C14788" i="131"/>
  <c r="AK14780" i="131" s="1"/>
  <c r="AD14787" i="131"/>
  <c r="AC14787" i="131"/>
  <c r="AB14787" i="131"/>
  <c r="AA14787" i="131"/>
  <c r="Z14787" i="131"/>
  <c r="Y14787" i="131"/>
  <c r="X14787" i="131"/>
  <c r="W14787" i="131"/>
  <c r="V14787" i="131"/>
  <c r="U14787" i="131"/>
  <c r="T14787" i="131"/>
  <c r="S14787" i="131"/>
  <c r="R14787" i="131"/>
  <c r="Q14787" i="131"/>
  <c r="P14787" i="131"/>
  <c r="O14787" i="131"/>
  <c r="N14787" i="131"/>
  <c r="M14787" i="131"/>
  <c r="L14787" i="131"/>
  <c r="K14787" i="131"/>
  <c r="J14787" i="131"/>
  <c r="I14787" i="131"/>
  <c r="H14787" i="131"/>
  <c r="G14787" i="131"/>
  <c r="F14787" i="131"/>
  <c r="E14787" i="131"/>
  <c r="D14787" i="131"/>
  <c r="C14787" i="131"/>
  <c r="AD14786" i="131"/>
  <c r="AC14786" i="131"/>
  <c r="AX14779" i="131" s="1"/>
  <c r="AB14786" i="131"/>
  <c r="AA14786" i="131"/>
  <c r="AW14779" i="131" s="1"/>
  <c r="Z14786" i="131"/>
  <c r="Y14786" i="131"/>
  <c r="X14786" i="131"/>
  <c r="W14786" i="131"/>
  <c r="V14786" i="131"/>
  <c r="U14786" i="131"/>
  <c r="AT14779" i="131" s="1"/>
  <c r="T14786" i="131"/>
  <c r="S14786" i="131"/>
  <c r="AS14779" i="131" s="1"/>
  <c r="R14786" i="131"/>
  <c r="Q14786" i="131"/>
  <c r="P14786" i="131"/>
  <c r="O14786" i="131"/>
  <c r="N14786" i="131"/>
  <c r="M14786" i="131"/>
  <c r="AP14779" i="131" s="1"/>
  <c r="L14786" i="131"/>
  <c r="K14786" i="131"/>
  <c r="AO14779" i="131" s="1"/>
  <c r="J14786" i="131"/>
  <c r="I14786" i="131"/>
  <c r="H14786" i="131"/>
  <c r="G14786" i="131"/>
  <c r="F14786" i="131"/>
  <c r="E14786" i="131"/>
  <c r="AL14779" i="131" s="1"/>
  <c r="D14786" i="131"/>
  <c r="C14786" i="131"/>
  <c r="AK14779" i="131" s="1"/>
  <c r="AD14785" i="131"/>
  <c r="AC14785" i="131"/>
  <c r="AB14785" i="131"/>
  <c r="AA14785" i="131"/>
  <c r="Z14785" i="131"/>
  <c r="Y14785" i="131"/>
  <c r="X14785" i="131"/>
  <c r="W14785" i="131"/>
  <c r="V14785" i="131"/>
  <c r="U14785" i="131"/>
  <c r="T14785" i="131"/>
  <c r="S14785" i="131"/>
  <c r="R14785" i="131"/>
  <c r="Q14785" i="131"/>
  <c r="P14785" i="131"/>
  <c r="O14785" i="131"/>
  <c r="N14785" i="131"/>
  <c r="M14785" i="131"/>
  <c r="L14785" i="131"/>
  <c r="K14785" i="131"/>
  <c r="J14785" i="131"/>
  <c r="I14785" i="131"/>
  <c r="H14785" i="131"/>
  <c r="G14785" i="131"/>
  <c r="F14785" i="131"/>
  <c r="E14785" i="131"/>
  <c r="D14785" i="131"/>
  <c r="C14785" i="131"/>
  <c r="AD14784" i="131"/>
  <c r="AC14784" i="131"/>
  <c r="AX14778" i="131" s="1"/>
  <c r="AB14784" i="131"/>
  <c r="AA14784" i="131"/>
  <c r="AW14778" i="131" s="1"/>
  <c r="Z14784" i="131"/>
  <c r="Y14784" i="131"/>
  <c r="X14784" i="131"/>
  <c r="W14784" i="131"/>
  <c r="V14784" i="131"/>
  <c r="U14784" i="131"/>
  <c r="AT14778" i="131" s="1"/>
  <c r="T14784" i="131"/>
  <c r="S14784" i="131"/>
  <c r="AS14778" i="131" s="1"/>
  <c r="R14784" i="131"/>
  <c r="Q14784" i="131"/>
  <c r="P14784" i="131"/>
  <c r="O14784" i="131"/>
  <c r="N14784" i="131"/>
  <c r="M14784" i="131"/>
  <c r="AP14778" i="131" s="1"/>
  <c r="L14784" i="131"/>
  <c r="K14784" i="131"/>
  <c r="AO14778" i="131" s="1"/>
  <c r="J14784" i="131"/>
  <c r="I14784" i="131"/>
  <c r="H14784" i="131"/>
  <c r="G14784" i="131"/>
  <c r="F14784" i="131"/>
  <c r="E14784" i="131"/>
  <c r="AL14778" i="131" s="1"/>
  <c r="D14784" i="131"/>
  <c r="C14784" i="131"/>
  <c r="AK14778" i="131" s="1"/>
  <c r="AD14783" i="131"/>
  <c r="AC14783" i="131"/>
  <c r="AB14783" i="131"/>
  <c r="AA14783" i="131"/>
  <c r="Z14783" i="131"/>
  <c r="Y14783" i="131"/>
  <c r="X14783" i="131"/>
  <c r="W14783" i="131"/>
  <c r="V14783" i="131"/>
  <c r="U14783" i="131"/>
  <c r="T14783" i="131"/>
  <c r="S14783" i="131"/>
  <c r="R14783" i="131"/>
  <c r="Q14783" i="131"/>
  <c r="P14783" i="131"/>
  <c r="O14783" i="131"/>
  <c r="N14783" i="131"/>
  <c r="M14783" i="131"/>
  <c r="L14783" i="131"/>
  <c r="K14783" i="131"/>
  <c r="J14783" i="131"/>
  <c r="I14783" i="131"/>
  <c r="H14783" i="131"/>
  <c r="G14783" i="131"/>
  <c r="F14783" i="131"/>
  <c r="E14783" i="131"/>
  <c r="D14783" i="131"/>
  <c r="C14783" i="131"/>
  <c r="AD14782" i="131"/>
  <c r="AC14782" i="131"/>
  <c r="AX14777" i="131" s="1"/>
  <c r="AB14782" i="131"/>
  <c r="AA14782" i="131"/>
  <c r="AW14777" i="131" s="1"/>
  <c r="Z14782" i="131"/>
  <c r="Y14782" i="131"/>
  <c r="X14782" i="131"/>
  <c r="W14782" i="131"/>
  <c r="V14782" i="131"/>
  <c r="U14782" i="131"/>
  <c r="AT14777" i="131" s="1"/>
  <c r="T14782" i="131"/>
  <c r="S14782" i="131"/>
  <c r="AS14777" i="131" s="1"/>
  <c r="R14782" i="131"/>
  <c r="Q14782" i="131"/>
  <c r="P14782" i="131"/>
  <c r="O14782" i="131"/>
  <c r="N14782" i="131"/>
  <c r="M14782" i="131"/>
  <c r="AP14777" i="131" s="1"/>
  <c r="L14782" i="131"/>
  <c r="K14782" i="131"/>
  <c r="AO14777" i="131" s="1"/>
  <c r="J14782" i="131"/>
  <c r="I14782" i="131"/>
  <c r="H14782" i="131"/>
  <c r="G14782" i="131"/>
  <c r="F14782" i="131"/>
  <c r="E14782" i="131"/>
  <c r="AL14777" i="131" s="1"/>
  <c r="D14782" i="131"/>
  <c r="C14782" i="131"/>
  <c r="AK14777" i="131" s="1"/>
  <c r="AD14781" i="131"/>
  <c r="AC14781" i="131"/>
  <c r="AB14781" i="131"/>
  <c r="AA14781" i="131"/>
  <c r="Z14781" i="131"/>
  <c r="Y14781" i="131"/>
  <c r="X14781" i="131"/>
  <c r="W14781" i="131"/>
  <c r="V14781" i="131"/>
  <c r="U14781" i="131"/>
  <c r="T14781" i="131"/>
  <c r="S14781" i="131"/>
  <c r="R14781" i="131"/>
  <c r="Q14781" i="131"/>
  <c r="P14781" i="131"/>
  <c r="O14781" i="131"/>
  <c r="N14781" i="131"/>
  <c r="M14781" i="131"/>
  <c r="L14781" i="131"/>
  <c r="K14781" i="131"/>
  <c r="J14781" i="131"/>
  <c r="I14781" i="131"/>
  <c r="H14781" i="131"/>
  <c r="G14781" i="131"/>
  <c r="F14781" i="131"/>
  <c r="E14781" i="131"/>
  <c r="D14781" i="131"/>
  <c r="C14781" i="131"/>
  <c r="AD14780" i="131"/>
  <c r="AC14780" i="131"/>
  <c r="AX14776" i="131" s="1"/>
  <c r="AB14780" i="131"/>
  <c r="AA14780" i="131"/>
  <c r="AW14776" i="131" s="1"/>
  <c r="Z14780" i="131"/>
  <c r="Y14780" i="131"/>
  <c r="X14780" i="131"/>
  <c r="W14780" i="131"/>
  <c r="V14780" i="131"/>
  <c r="U14780" i="131"/>
  <c r="AT14776" i="131" s="1"/>
  <c r="T14780" i="131"/>
  <c r="S14780" i="131"/>
  <c r="AS14776" i="131" s="1"/>
  <c r="R14780" i="131"/>
  <c r="Q14780" i="131"/>
  <c r="P14780" i="131"/>
  <c r="O14780" i="131"/>
  <c r="N14780" i="131"/>
  <c r="M14780" i="131"/>
  <c r="AP14776" i="131" s="1"/>
  <c r="L14780" i="131"/>
  <c r="K14780" i="131"/>
  <c r="AO14776" i="131" s="1"/>
  <c r="J14780" i="131"/>
  <c r="I14780" i="131"/>
  <c r="H14780" i="131"/>
  <c r="G14780" i="131"/>
  <c r="F14780" i="131"/>
  <c r="E14780" i="131"/>
  <c r="AL14776" i="131" s="1"/>
  <c r="D14780" i="131"/>
  <c r="C14780" i="131"/>
  <c r="AK14776" i="131" s="1"/>
  <c r="AD14779" i="131"/>
  <c r="AC14779" i="131"/>
  <c r="AB14779" i="131"/>
  <c r="AA14779" i="131"/>
  <c r="Z14779" i="131"/>
  <c r="Y14779" i="131"/>
  <c r="X14779" i="131"/>
  <c r="W14779" i="131"/>
  <c r="V14779" i="131"/>
  <c r="U14779" i="131"/>
  <c r="T14779" i="131"/>
  <c r="S14779" i="131"/>
  <c r="R14779" i="131"/>
  <c r="Q14779" i="131"/>
  <c r="P14779" i="131"/>
  <c r="O14779" i="131"/>
  <c r="N14779" i="131"/>
  <c r="M14779" i="131"/>
  <c r="L14779" i="131"/>
  <c r="K14779" i="131"/>
  <c r="J14779" i="131"/>
  <c r="I14779" i="131"/>
  <c r="H14779" i="131"/>
  <c r="G14779" i="131"/>
  <c r="F14779" i="131"/>
  <c r="E14779" i="131"/>
  <c r="D14779" i="131"/>
  <c r="C14779" i="131"/>
  <c r="AD14778" i="131"/>
  <c r="AC14778" i="131"/>
  <c r="AX14775" i="131" s="1"/>
  <c r="AB14778" i="131"/>
  <c r="AA14778" i="131"/>
  <c r="AW14775" i="131" s="1"/>
  <c r="Z14778" i="131"/>
  <c r="Y14778" i="131"/>
  <c r="X14778" i="131"/>
  <c r="W14778" i="131"/>
  <c r="V14778" i="131"/>
  <c r="U14778" i="131"/>
  <c r="AT14775" i="131" s="1"/>
  <c r="T14778" i="131"/>
  <c r="S14778" i="131"/>
  <c r="AS14775" i="131" s="1"/>
  <c r="R14778" i="131"/>
  <c r="Q14778" i="131"/>
  <c r="P14778" i="131"/>
  <c r="O14778" i="131"/>
  <c r="N14778" i="131"/>
  <c r="M14778" i="131"/>
  <c r="AP14775" i="131" s="1"/>
  <c r="L14778" i="131"/>
  <c r="K14778" i="131"/>
  <c r="AO14775" i="131" s="1"/>
  <c r="J14778" i="131"/>
  <c r="I14778" i="131"/>
  <c r="H14778" i="131"/>
  <c r="G14778" i="131"/>
  <c r="F14778" i="131"/>
  <c r="E14778" i="131"/>
  <c r="AL14775" i="131" s="1"/>
  <c r="D14778" i="131"/>
  <c r="C14778" i="131"/>
  <c r="AK14775" i="131" s="1"/>
  <c r="AD14777" i="131"/>
  <c r="AC14777" i="131"/>
  <c r="AB14777" i="131"/>
  <c r="AA14777" i="131"/>
  <c r="Z14777" i="131"/>
  <c r="Y14777" i="131"/>
  <c r="X14777" i="131"/>
  <c r="W14777" i="131"/>
  <c r="V14777" i="131"/>
  <c r="U14777" i="131"/>
  <c r="T14777" i="131"/>
  <c r="S14777" i="131"/>
  <c r="R14777" i="131"/>
  <c r="Q14777" i="131"/>
  <c r="P14777" i="131"/>
  <c r="O14777" i="131"/>
  <c r="N14777" i="131"/>
  <c r="M14777" i="131"/>
  <c r="L14777" i="131"/>
  <c r="K14777" i="131"/>
  <c r="J14777" i="131"/>
  <c r="I14777" i="131"/>
  <c r="H14777" i="131"/>
  <c r="G14777" i="131"/>
  <c r="F14777" i="131"/>
  <c r="E14777" i="131"/>
  <c r="D14777" i="131"/>
  <c r="C14777" i="131"/>
  <c r="AD14776" i="131"/>
  <c r="AC14776" i="131"/>
  <c r="AX14774" i="131" s="1"/>
  <c r="AB14776" i="131"/>
  <c r="AA14776" i="131"/>
  <c r="AW14774" i="131" s="1"/>
  <c r="Z14776" i="131"/>
  <c r="Y14776" i="131"/>
  <c r="X14776" i="131"/>
  <c r="W14776" i="131"/>
  <c r="V14776" i="131"/>
  <c r="U14776" i="131"/>
  <c r="AT14774" i="131" s="1"/>
  <c r="T14776" i="131"/>
  <c r="S14776" i="131"/>
  <c r="AS14774" i="131" s="1"/>
  <c r="R14776" i="131"/>
  <c r="Q14776" i="131"/>
  <c r="P14776" i="131"/>
  <c r="O14776" i="131"/>
  <c r="N14776" i="131"/>
  <c r="M14776" i="131"/>
  <c r="AP14774" i="131" s="1"/>
  <c r="L14776" i="131"/>
  <c r="K14776" i="131"/>
  <c r="AO14774" i="131" s="1"/>
  <c r="J14776" i="131"/>
  <c r="I14776" i="131"/>
  <c r="H14776" i="131"/>
  <c r="G14776" i="131"/>
  <c r="F14776" i="131"/>
  <c r="E14776" i="131"/>
  <c r="AL14774" i="131" s="1"/>
  <c r="D14776" i="131"/>
  <c r="C14776" i="131"/>
  <c r="AK14774" i="131" s="1"/>
  <c r="AD14775" i="131"/>
  <c r="AC14775" i="131"/>
  <c r="AB14775" i="131"/>
  <c r="AA14775" i="131"/>
  <c r="Z14775" i="131"/>
  <c r="Y14775" i="131"/>
  <c r="X14775" i="131"/>
  <c r="W14775" i="131"/>
  <c r="V14775" i="131"/>
  <c r="U14775" i="131"/>
  <c r="T14775" i="131"/>
  <c r="S14775" i="131"/>
  <c r="R14775" i="131"/>
  <c r="Q14775" i="131"/>
  <c r="P14775" i="131"/>
  <c r="O14775" i="131"/>
  <c r="N14775" i="131"/>
  <c r="M14775" i="131"/>
  <c r="L14775" i="131"/>
  <c r="K14775" i="131"/>
  <c r="J14775" i="131"/>
  <c r="I14775" i="131"/>
  <c r="H14775" i="131"/>
  <c r="G14775" i="131"/>
  <c r="F14775" i="131"/>
  <c r="E14775" i="131"/>
  <c r="D14775" i="131"/>
  <c r="C14775" i="131"/>
  <c r="AD14774" i="131"/>
  <c r="AC14774" i="131"/>
  <c r="AX14773" i="131" s="1"/>
  <c r="AB14774" i="131"/>
  <c r="AA14774" i="131"/>
  <c r="AW14773" i="131" s="1"/>
  <c r="Z14774" i="131"/>
  <c r="Y14774" i="131"/>
  <c r="X14774" i="131"/>
  <c r="W14774" i="131"/>
  <c r="V14774" i="131"/>
  <c r="U14774" i="131"/>
  <c r="AT14773" i="131" s="1"/>
  <c r="T14774" i="131"/>
  <c r="S14774" i="131"/>
  <c r="AS14773" i="131" s="1"/>
  <c r="R14774" i="131"/>
  <c r="Q14774" i="131"/>
  <c r="P14774" i="131"/>
  <c r="O14774" i="131"/>
  <c r="N14774" i="131"/>
  <c r="M14774" i="131"/>
  <c r="AP14773" i="131" s="1"/>
  <c r="L14774" i="131"/>
  <c r="K14774" i="131"/>
  <c r="AO14773" i="131" s="1"/>
  <c r="J14774" i="131"/>
  <c r="I14774" i="131"/>
  <c r="H14774" i="131"/>
  <c r="G14774" i="131"/>
  <c r="F14774" i="131"/>
  <c r="E14774" i="131"/>
  <c r="AL14773" i="131" s="1"/>
  <c r="D14774" i="131"/>
  <c r="C14774" i="131"/>
  <c r="AK14773" i="131" s="1"/>
  <c r="AD14773" i="131"/>
  <c r="AC14773" i="131"/>
  <c r="AB14773" i="131"/>
  <c r="AA14773" i="131"/>
  <c r="Z14773" i="131"/>
  <c r="Y14773" i="131"/>
  <c r="X14773" i="131"/>
  <c r="W14773" i="131"/>
  <c r="V14773" i="131"/>
  <c r="U14773" i="131"/>
  <c r="T14773" i="131"/>
  <c r="S14773" i="131"/>
  <c r="R14773" i="131"/>
  <c r="Q14773" i="131"/>
  <c r="P14773" i="131"/>
  <c r="O14773" i="131"/>
  <c r="N14773" i="131"/>
  <c r="M14773" i="131"/>
  <c r="L14773" i="131"/>
  <c r="K14773" i="131"/>
  <c r="J14773" i="131"/>
  <c r="I14773" i="131"/>
  <c r="H14773" i="131"/>
  <c r="G14773" i="131"/>
  <c r="F14773" i="131"/>
  <c r="E14773" i="131"/>
  <c r="D14773" i="131"/>
  <c r="C14773" i="131"/>
  <c r="AD14772" i="131"/>
  <c r="AC14772" i="131"/>
  <c r="AX14772" i="131" s="1"/>
  <c r="AB14772" i="131"/>
  <c r="AA14772" i="131"/>
  <c r="AW14772" i="131" s="1"/>
  <c r="Z14772" i="131"/>
  <c r="Y14772" i="131"/>
  <c r="X14772" i="131"/>
  <c r="W14772" i="131"/>
  <c r="V14772" i="131"/>
  <c r="U14772" i="131"/>
  <c r="AT14772" i="131" s="1"/>
  <c r="T14772" i="131"/>
  <c r="S14772" i="131"/>
  <c r="AS14772" i="131" s="1"/>
  <c r="R14772" i="131"/>
  <c r="Q14772" i="131"/>
  <c r="P14772" i="131"/>
  <c r="O14772" i="131"/>
  <c r="N14772" i="131"/>
  <c r="M14772" i="131"/>
  <c r="AP14772" i="131" s="1"/>
  <c r="L14772" i="131"/>
  <c r="K14772" i="131"/>
  <c r="AO14772" i="131" s="1"/>
  <c r="J14772" i="131"/>
  <c r="I14772" i="131"/>
  <c r="H14772" i="131"/>
  <c r="G14772" i="131"/>
  <c r="F14772" i="131"/>
  <c r="E14772" i="131"/>
  <c r="AL14772" i="131" s="1"/>
  <c r="D14772" i="131"/>
  <c r="C14772" i="131"/>
  <c r="AK14772" i="131" s="1"/>
  <c r="AD14769" i="131"/>
  <c r="AC14769" i="131"/>
  <c r="AB14769" i="131"/>
  <c r="AA14769" i="131"/>
  <c r="Z14769" i="131"/>
  <c r="Y14769" i="131"/>
  <c r="X14769" i="131"/>
  <c r="W14769" i="131"/>
  <c r="V14769" i="131"/>
  <c r="U14769" i="131"/>
  <c r="T14769" i="131"/>
  <c r="S14769" i="131"/>
  <c r="R14769" i="131"/>
  <c r="Q14769" i="131"/>
  <c r="P14769" i="131"/>
  <c r="O14769" i="131"/>
  <c r="N14769" i="131"/>
  <c r="M14769" i="131"/>
  <c r="L14769" i="131"/>
  <c r="K14769" i="131"/>
  <c r="J14769" i="131"/>
  <c r="I14769" i="131"/>
  <c r="H14769" i="131"/>
  <c r="G14769" i="131"/>
  <c r="F14769" i="131"/>
  <c r="E14769" i="131"/>
  <c r="D14769" i="131"/>
  <c r="C14769" i="131"/>
  <c r="AG14768" i="131"/>
  <c r="AD14768" i="131"/>
  <c r="AC14768" i="131"/>
  <c r="AB14768" i="131"/>
  <c r="AA14768" i="131"/>
  <c r="Z14768" i="131"/>
  <c r="Y14768" i="131"/>
  <c r="X14768" i="131"/>
  <c r="W14768" i="131"/>
  <c r="V14768" i="131"/>
  <c r="U14768" i="131"/>
  <c r="T14768" i="131"/>
  <c r="S14768" i="131"/>
  <c r="R14768" i="131"/>
  <c r="Q14768" i="131"/>
  <c r="P14768" i="131"/>
  <c r="O14768" i="131"/>
  <c r="N14768" i="131"/>
  <c r="M14768" i="131"/>
  <c r="L14768" i="131"/>
  <c r="K14768" i="131"/>
  <c r="J14768" i="131"/>
  <c r="I14768" i="131"/>
  <c r="H14768" i="131"/>
  <c r="G14768" i="131"/>
  <c r="F14768" i="131"/>
  <c r="E14768" i="131"/>
  <c r="D14768" i="131"/>
  <c r="C14768" i="131"/>
  <c r="AG14767" i="131"/>
  <c r="AD14767" i="131"/>
  <c r="AC14767" i="131"/>
  <c r="AB14767" i="131"/>
  <c r="AA14767" i="131"/>
  <c r="Z14767" i="131"/>
  <c r="Y14767" i="131"/>
  <c r="X14767" i="131"/>
  <c r="W14767" i="131"/>
  <c r="V14767" i="131"/>
  <c r="U14767" i="131"/>
  <c r="T14767" i="131"/>
  <c r="S14767" i="131"/>
  <c r="R14767" i="131"/>
  <c r="Q14767" i="131"/>
  <c r="P14767" i="131"/>
  <c r="O14767" i="131"/>
  <c r="N14767" i="131"/>
  <c r="M14767" i="131"/>
  <c r="L14767" i="131"/>
  <c r="K14767" i="131"/>
  <c r="J14767" i="131"/>
  <c r="I14767" i="131"/>
  <c r="H14767" i="131"/>
  <c r="G14767" i="131"/>
  <c r="F14767" i="131"/>
  <c r="E14767" i="131"/>
  <c r="D14767" i="131"/>
  <c r="C14767" i="131"/>
  <c r="AG14766" i="131"/>
  <c r="AD14766" i="131"/>
  <c r="AC14766" i="131"/>
  <c r="AB14766" i="131"/>
  <c r="AA14766" i="131"/>
  <c r="Z14766" i="131"/>
  <c r="Y14766" i="131"/>
  <c r="X14766" i="131"/>
  <c r="W14766" i="131"/>
  <c r="V14766" i="131"/>
  <c r="U14766" i="131"/>
  <c r="T14766" i="131"/>
  <c r="S14766" i="131"/>
  <c r="R14766" i="131"/>
  <c r="Q14766" i="131"/>
  <c r="P14766" i="131"/>
  <c r="O14766" i="131"/>
  <c r="N14766" i="131"/>
  <c r="M14766" i="131"/>
  <c r="L14766" i="131"/>
  <c r="K14766" i="131"/>
  <c r="J14766" i="131"/>
  <c r="I14766" i="131"/>
  <c r="H14766" i="131"/>
  <c r="G14766" i="131"/>
  <c r="F14766" i="131"/>
  <c r="E14766" i="131"/>
  <c r="D14766" i="131"/>
  <c r="C14766" i="131"/>
  <c r="AG14765" i="131"/>
  <c r="AD14765" i="131"/>
  <c r="AC14765" i="131"/>
  <c r="AB14765" i="131"/>
  <c r="AA14765" i="131"/>
  <c r="Z14765" i="131"/>
  <c r="Y14765" i="131"/>
  <c r="X14765" i="131"/>
  <c r="W14765" i="131"/>
  <c r="V14765" i="131"/>
  <c r="U14765" i="131"/>
  <c r="T14765" i="131"/>
  <c r="S14765" i="131"/>
  <c r="R14765" i="131"/>
  <c r="Q14765" i="131"/>
  <c r="P14765" i="131"/>
  <c r="O14765" i="131"/>
  <c r="N14765" i="131"/>
  <c r="M14765" i="131"/>
  <c r="L14765" i="131"/>
  <c r="K14765" i="131"/>
  <c r="J14765" i="131"/>
  <c r="I14765" i="131"/>
  <c r="H14765" i="131"/>
  <c r="G14765" i="131"/>
  <c r="F14765" i="131"/>
  <c r="E14765" i="131"/>
  <c r="D14765" i="131"/>
  <c r="C14765" i="131"/>
  <c r="AG14764" i="131"/>
  <c r="AD14764" i="131"/>
  <c r="AC14764" i="131"/>
  <c r="AB14764" i="131"/>
  <c r="AA14764" i="131"/>
  <c r="Z14764" i="131"/>
  <c r="Y14764" i="131"/>
  <c r="X14764" i="131"/>
  <c r="W14764" i="131"/>
  <c r="V14764" i="131"/>
  <c r="U14764" i="131"/>
  <c r="T14764" i="131"/>
  <c r="S14764" i="131"/>
  <c r="R14764" i="131"/>
  <c r="Q14764" i="131"/>
  <c r="P14764" i="131"/>
  <c r="O14764" i="131"/>
  <c r="N14764" i="131"/>
  <c r="M14764" i="131"/>
  <c r="L14764" i="131"/>
  <c r="K14764" i="131"/>
  <c r="J14764" i="131"/>
  <c r="I14764" i="131"/>
  <c r="H14764" i="131"/>
  <c r="G14764" i="131"/>
  <c r="F14764" i="131"/>
  <c r="E14764" i="131"/>
  <c r="D14764" i="131"/>
  <c r="C14764" i="131"/>
  <c r="AG14763" i="131"/>
  <c r="AD14763" i="131"/>
  <c r="AC14763" i="131"/>
  <c r="AB14763" i="131"/>
  <c r="AA14763" i="131"/>
  <c r="Z14763" i="131"/>
  <c r="Y14763" i="131"/>
  <c r="X14763" i="131"/>
  <c r="W14763" i="131"/>
  <c r="V14763" i="131"/>
  <c r="U14763" i="131"/>
  <c r="T14763" i="131"/>
  <c r="S14763" i="131"/>
  <c r="R14763" i="131"/>
  <c r="Q14763" i="131"/>
  <c r="P14763" i="131"/>
  <c r="O14763" i="131"/>
  <c r="N14763" i="131"/>
  <c r="M14763" i="131"/>
  <c r="L14763" i="131"/>
  <c r="K14763" i="131"/>
  <c r="J14763" i="131"/>
  <c r="I14763" i="131"/>
  <c r="H14763" i="131"/>
  <c r="G14763" i="131"/>
  <c r="F14763" i="131"/>
  <c r="E14763" i="131"/>
  <c r="D14763" i="131"/>
  <c r="C14763" i="131"/>
  <c r="AG14762" i="131"/>
  <c r="AD14762" i="131"/>
  <c r="AC14762" i="131"/>
  <c r="AB14762" i="131"/>
  <c r="AA14762" i="131"/>
  <c r="Z14762" i="131"/>
  <c r="Y14762" i="131"/>
  <c r="X14762" i="131"/>
  <c r="W14762" i="131"/>
  <c r="V14762" i="131"/>
  <c r="U14762" i="131"/>
  <c r="T14762" i="131"/>
  <c r="S14762" i="131"/>
  <c r="R14762" i="131"/>
  <c r="Q14762" i="131"/>
  <c r="P14762" i="131"/>
  <c r="O14762" i="131"/>
  <c r="N14762" i="131"/>
  <c r="M14762" i="131"/>
  <c r="L14762" i="131"/>
  <c r="K14762" i="131"/>
  <c r="J14762" i="131"/>
  <c r="I14762" i="131"/>
  <c r="H14762" i="131"/>
  <c r="G14762" i="131"/>
  <c r="F14762" i="131"/>
  <c r="E14762" i="131"/>
  <c r="D14762" i="131"/>
  <c r="C14762" i="131"/>
  <c r="AG14761" i="131"/>
  <c r="AD14761" i="131"/>
  <c r="AC14761" i="131"/>
  <c r="AB14761" i="131"/>
  <c r="AA14761" i="131"/>
  <c r="Z14761" i="131"/>
  <c r="Y14761" i="131"/>
  <c r="X14761" i="131"/>
  <c r="W14761" i="131"/>
  <c r="V14761" i="131"/>
  <c r="U14761" i="131"/>
  <c r="T14761" i="131"/>
  <c r="S14761" i="131"/>
  <c r="R14761" i="131"/>
  <c r="Q14761" i="131"/>
  <c r="P14761" i="131"/>
  <c r="O14761" i="131"/>
  <c r="N14761" i="131"/>
  <c r="M14761" i="131"/>
  <c r="L14761" i="131"/>
  <c r="K14761" i="131"/>
  <c r="J14761" i="131"/>
  <c r="I14761" i="131"/>
  <c r="H14761" i="131"/>
  <c r="G14761" i="131"/>
  <c r="F14761" i="131"/>
  <c r="E14761" i="131"/>
  <c r="D14761" i="131"/>
  <c r="C14761" i="131"/>
  <c r="AG14760" i="131"/>
  <c r="AD14760" i="131"/>
  <c r="AC14760" i="131"/>
  <c r="AB14760" i="131"/>
  <c r="AA14760" i="131"/>
  <c r="Z14760" i="131"/>
  <c r="Y14760" i="131"/>
  <c r="X14760" i="131"/>
  <c r="W14760" i="131"/>
  <c r="V14760" i="131"/>
  <c r="U14760" i="131"/>
  <c r="T14760" i="131"/>
  <c r="S14760" i="131"/>
  <c r="R14760" i="131"/>
  <c r="Q14760" i="131"/>
  <c r="P14760" i="131"/>
  <c r="O14760" i="131"/>
  <c r="N14760" i="131"/>
  <c r="M14760" i="131"/>
  <c r="L14760" i="131"/>
  <c r="K14760" i="131"/>
  <c r="J14760" i="131"/>
  <c r="I14760" i="131"/>
  <c r="H14760" i="131"/>
  <c r="G14760" i="131"/>
  <c r="F14760" i="131"/>
  <c r="E14760" i="131"/>
  <c r="D14760" i="131"/>
  <c r="C14760" i="131"/>
  <c r="AG14759" i="131"/>
  <c r="AD14759" i="131"/>
  <c r="AC14759" i="131"/>
  <c r="AB14759" i="131"/>
  <c r="AA14759" i="131"/>
  <c r="Z14759" i="131"/>
  <c r="Y14759" i="131"/>
  <c r="X14759" i="131"/>
  <c r="W14759" i="131"/>
  <c r="V14759" i="131"/>
  <c r="U14759" i="131"/>
  <c r="T14759" i="131"/>
  <c r="S14759" i="131"/>
  <c r="R14759" i="131"/>
  <c r="Q14759" i="131"/>
  <c r="P14759" i="131"/>
  <c r="O14759" i="131"/>
  <c r="N14759" i="131"/>
  <c r="M14759" i="131"/>
  <c r="L14759" i="131"/>
  <c r="K14759" i="131"/>
  <c r="J14759" i="131"/>
  <c r="I14759" i="131"/>
  <c r="H14759" i="131"/>
  <c r="G14759" i="131"/>
  <c r="F14759" i="131"/>
  <c r="E14759" i="131"/>
  <c r="D14759" i="131"/>
  <c r="C14759" i="131"/>
  <c r="AD14758" i="131"/>
  <c r="AC14758" i="131"/>
  <c r="AX14750" i="131" s="1"/>
  <c r="AB14758" i="131"/>
  <c r="AA14758" i="131"/>
  <c r="Z14758" i="131"/>
  <c r="Y14758" i="131"/>
  <c r="X14758" i="131"/>
  <c r="W14758" i="131"/>
  <c r="AU14750" i="131" s="1"/>
  <c r="V14758" i="131"/>
  <c r="U14758" i="131"/>
  <c r="AT14750" i="131" s="1"/>
  <c r="T14758" i="131"/>
  <c r="S14758" i="131"/>
  <c r="R14758" i="131"/>
  <c r="Q14758" i="131"/>
  <c r="P14758" i="131"/>
  <c r="O14758" i="131"/>
  <c r="AQ14750" i="131" s="1"/>
  <c r="N14758" i="131"/>
  <c r="M14758" i="131"/>
  <c r="AP14750" i="131" s="1"/>
  <c r="L14758" i="131"/>
  <c r="K14758" i="131"/>
  <c r="J14758" i="131"/>
  <c r="I14758" i="131"/>
  <c r="H14758" i="131"/>
  <c r="G14758" i="131"/>
  <c r="AM14750" i="131" s="1"/>
  <c r="F14758" i="131"/>
  <c r="E14758" i="131"/>
  <c r="AL14750" i="131" s="1"/>
  <c r="D14758" i="131"/>
  <c r="C14758" i="131"/>
  <c r="AD14757" i="131"/>
  <c r="AC14757" i="131"/>
  <c r="AB14757" i="131"/>
  <c r="AA14757" i="131"/>
  <c r="Z14757" i="131"/>
  <c r="Y14757" i="131"/>
  <c r="X14757" i="131"/>
  <c r="W14757" i="131"/>
  <c r="V14757" i="131"/>
  <c r="U14757" i="131"/>
  <c r="T14757" i="131"/>
  <c r="S14757" i="131"/>
  <c r="R14757" i="131"/>
  <c r="Q14757" i="131"/>
  <c r="P14757" i="131"/>
  <c r="O14757" i="131"/>
  <c r="N14757" i="131"/>
  <c r="M14757" i="131"/>
  <c r="L14757" i="131"/>
  <c r="K14757" i="131"/>
  <c r="J14757" i="131"/>
  <c r="I14757" i="131"/>
  <c r="H14757" i="131"/>
  <c r="G14757" i="131"/>
  <c r="F14757" i="131"/>
  <c r="E14757" i="131"/>
  <c r="D14757" i="131"/>
  <c r="C14757" i="131"/>
  <c r="AD14756" i="131"/>
  <c r="AC14756" i="131"/>
  <c r="AX14749" i="131" s="1"/>
  <c r="AB14756" i="131"/>
  <c r="AA14756" i="131"/>
  <c r="Z14756" i="131"/>
  <c r="Y14756" i="131"/>
  <c r="X14756" i="131"/>
  <c r="W14756" i="131"/>
  <c r="AU14749" i="131" s="1"/>
  <c r="V14756" i="131"/>
  <c r="U14756" i="131"/>
  <c r="AT14749" i="131" s="1"/>
  <c r="T14756" i="131"/>
  <c r="S14756" i="131"/>
  <c r="R14756" i="131"/>
  <c r="Q14756" i="131"/>
  <c r="P14756" i="131"/>
  <c r="O14756" i="131"/>
  <c r="AQ14749" i="131" s="1"/>
  <c r="N14756" i="131"/>
  <c r="M14756" i="131"/>
  <c r="AP14749" i="131" s="1"/>
  <c r="L14756" i="131"/>
  <c r="K14756" i="131"/>
  <c r="J14756" i="131"/>
  <c r="I14756" i="131"/>
  <c r="H14756" i="131"/>
  <c r="G14756" i="131"/>
  <c r="AM14749" i="131" s="1"/>
  <c r="F14756" i="131"/>
  <c r="E14756" i="131"/>
  <c r="AL14749" i="131" s="1"/>
  <c r="D14756" i="131"/>
  <c r="C14756" i="131"/>
  <c r="AD14755" i="131"/>
  <c r="AC14755" i="131"/>
  <c r="AB14755" i="131"/>
  <c r="AA14755" i="131"/>
  <c r="Z14755" i="131"/>
  <c r="Y14755" i="131"/>
  <c r="X14755" i="131"/>
  <c r="W14755" i="131"/>
  <c r="V14755" i="131"/>
  <c r="U14755" i="131"/>
  <c r="T14755" i="131"/>
  <c r="S14755" i="131"/>
  <c r="R14755" i="131"/>
  <c r="Q14755" i="131"/>
  <c r="P14755" i="131"/>
  <c r="O14755" i="131"/>
  <c r="N14755" i="131"/>
  <c r="M14755" i="131"/>
  <c r="L14755" i="131"/>
  <c r="K14755" i="131"/>
  <c r="J14755" i="131"/>
  <c r="I14755" i="131"/>
  <c r="H14755" i="131"/>
  <c r="G14755" i="131"/>
  <c r="F14755" i="131"/>
  <c r="E14755" i="131"/>
  <c r="D14755" i="131"/>
  <c r="C14755" i="131"/>
  <c r="AD14754" i="131"/>
  <c r="AC14754" i="131"/>
  <c r="AX14748" i="131" s="1"/>
  <c r="AB14754" i="131"/>
  <c r="AA14754" i="131"/>
  <c r="Z14754" i="131"/>
  <c r="Y14754" i="131"/>
  <c r="X14754" i="131"/>
  <c r="W14754" i="131"/>
  <c r="AU14748" i="131" s="1"/>
  <c r="V14754" i="131"/>
  <c r="U14754" i="131"/>
  <c r="AT14748" i="131" s="1"/>
  <c r="T14754" i="131"/>
  <c r="S14754" i="131"/>
  <c r="R14754" i="131"/>
  <c r="Q14754" i="131"/>
  <c r="P14754" i="131"/>
  <c r="O14754" i="131"/>
  <c r="AQ14748" i="131" s="1"/>
  <c r="N14754" i="131"/>
  <c r="M14754" i="131"/>
  <c r="AP14748" i="131" s="1"/>
  <c r="L14754" i="131"/>
  <c r="K14754" i="131"/>
  <c r="J14754" i="131"/>
  <c r="I14754" i="131"/>
  <c r="H14754" i="131"/>
  <c r="G14754" i="131"/>
  <c r="AM14748" i="131" s="1"/>
  <c r="F14754" i="131"/>
  <c r="E14754" i="131"/>
  <c r="AL14748" i="131" s="1"/>
  <c r="D14754" i="131"/>
  <c r="C14754" i="131"/>
  <c r="AD14753" i="131"/>
  <c r="AC14753" i="131"/>
  <c r="AB14753" i="131"/>
  <c r="AA14753" i="131"/>
  <c r="Z14753" i="131"/>
  <c r="Y14753" i="131"/>
  <c r="X14753" i="131"/>
  <c r="W14753" i="131"/>
  <c r="V14753" i="131"/>
  <c r="U14753" i="131"/>
  <c r="T14753" i="131"/>
  <c r="S14753" i="131"/>
  <c r="R14753" i="131"/>
  <c r="Q14753" i="131"/>
  <c r="P14753" i="131"/>
  <c r="O14753" i="131"/>
  <c r="N14753" i="131"/>
  <c r="M14753" i="131"/>
  <c r="L14753" i="131"/>
  <c r="K14753" i="131"/>
  <c r="J14753" i="131"/>
  <c r="I14753" i="131"/>
  <c r="H14753" i="131"/>
  <c r="G14753" i="131"/>
  <c r="F14753" i="131"/>
  <c r="E14753" i="131"/>
  <c r="D14753" i="131"/>
  <c r="C14753" i="131"/>
  <c r="AD14752" i="131"/>
  <c r="AC14752" i="131"/>
  <c r="AX14747" i="131" s="1"/>
  <c r="AB14752" i="131"/>
  <c r="AA14752" i="131"/>
  <c r="Z14752" i="131"/>
  <c r="Y14752" i="131"/>
  <c r="X14752" i="131"/>
  <c r="W14752" i="131"/>
  <c r="AU14747" i="131" s="1"/>
  <c r="V14752" i="131"/>
  <c r="U14752" i="131"/>
  <c r="AT14747" i="131" s="1"/>
  <c r="T14752" i="131"/>
  <c r="S14752" i="131"/>
  <c r="R14752" i="131"/>
  <c r="Q14752" i="131"/>
  <c r="P14752" i="131"/>
  <c r="O14752" i="131"/>
  <c r="AQ14747" i="131" s="1"/>
  <c r="N14752" i="131"/>
  <c r="M14752" i="131"/>
  <c r="AP14747" i="131" s="1"/>
  <c r="L14752" i="131"/>
  <c r="K14752" i="131"/>
  <c r="J14752" i="131"/>
  <c r="I14752" i="131"/>
  <c r="H14752" i="131"/>
  <c r="G14752" i="131"/>
  <c r="AM14747" i="131" s="1"/>
  <c r="F14752" i="131"/>
  <c r="E14752" i="131"/>
  <c r="AL14747" i="131" s="1"/>
  <c r="D14752" i="131"/>
  <c r="C14752" i="131"/>
  <c r="AD14751" i="131"/>
  <c r="AC14751" i="131"/>
  <c r="AB14751" i="131"/>
  <c r="AA14751" i="131"/>
  <c r="Z14751" i="131"/>
  <c r="Y14751" i="131"/>
  <c r="X14751" i="131"/>
  <c r="W14751" i="131"/>
  <c r="V14751" i="131"/>
  <c r="U14751" i="131"/>
  <c r="T14751" i="131"/>
  <c r="S14751" i="131"/>
  <c r="R14751" i="131"/>
  <c r="Q14751" i="131"/>
  <c r="P14751" i="131"/>
  <c r="O14751" i="131"/>
  <c r="N14751" i="131"/>
  <c r="M14751" i="131"/>
  <c r="L14751" i="131"/>
  <c r="K14751" i="131"/>
  <c r="J14751" i="131"/>
  <c r="I14751" i="131"/>
  <c r="H14751" i="131"/>
  <c r="G14751" i="131"/>
  <c r="F14751" i="131"/>
  <c r="E14751" i="131"/>
  <c r="D14751" i="131"/>
  <c r="C14751" i="131"/>
  <c r="AD14750" i="131"/>
  <c r="AC14750" i="131"/>
  <c r="AX14746" i="131" s="1"/>
  <c r="AB14750" i="131"/>
  <c r="AA14750" i="131"/>
  <c r="Z14750" i="131"/>
  <c r="Y14750" i="131"/>
  <c r="X14750" i="131"/>
  <c r="W14750" i="131"/>
  <c r="AU14746" i="131" s="1"/>
  <c r="V14750" i="131"/>
  <c r="U14750" i="131"/>
  <c r="AT14746" i="131" s="1"/>
  <c r="T14750" i="131"/>
  <c r="S14750" i="131"/>
  <c r="R14750" i="131"/>
  <c r="Q14750" i="131"/>
  <c r="P14750" i="131"/>
  <c r="O14750" i="131"/>
  <c r="AQ14746" i="131" s="1"/>
  <c r="N14750" i="131"/>
  <c r="M14750" i="131"/>
  <c r="AP14746" i="131" s="1"/>
  <c r="L14750" i="131"/>
  <c r="K14750" i="131"/>
  <c r="J14750" i="131"/>
  <c r="I14750" i="131"/>
  <c r="H14750" i="131"/>
  <c r="G14750" i="131"/>
  <c r="AM14746" i="131" s="1"/>
  <c r="F14750" i="131"/>
  <c r="E14750" i="131"/>
  <c r="AL14746" i="131" s="1"/>
  <c r="D14750" i="131"/>
  <c r="C14750" i="131"/>
  <c r="AD14749" i="131"/>
  <c r="AC14749" i="131"/>
  <c r="AB14749" i="131"/>
  <c r="AA14749" i="131"/>
  <c r="Z14749" i="131"/>
  <c r="Y14749" i="131"/>
  <c r="X14749" i="131"/>
  <c r="W14749" i="131"/>
  <c r="V14749" i="131"/>
  <c r="U14749" i="131"/>
  <c r="T14749" i="131"/>
  <c r="S14749" i="131"/>
  <c r="R14749" i="131"/>
  <c r="Q14749" i="131"/>
  <c r="P14749" i="131"/>
  <c r="O14749" i="131"/>
  <c r="N14749" i="131"/>
  <c r="M14749" i="131"/>
  <c r="L14749" i="131"/>
  <c r="K14749" i="131"/>
  <c r="J14749" i="131"/>
  <c r="I14749" i="131"/>
  <c r="H14749" i="131"/>
  <c r="G14749" i="131"/>
  <c r="F14749" i="131"/>
  <c r="E14749" i="131"/>
  <c r="D14749" i="131"/>
  <c r="C14749" i="131"/>
  <c r="AD14748" i="131"/>
  <c r="AC14748" i="131"/>
  <c r="AX14745" i="131" s="1"/>
  <c r="AB14748" i="131"/>
  <c r="AA14748" i="131"/>
  <c r="Z14748" i="131"/>
  <c r="Y14748" i="131"/>
  <c r="X14748" i="131"/>
  <c r="W14748" i="131"/>
  <c r="AU14745" i="131" s="1"/>
  <c r="V14748" i="131"/>
  <c r="U14748" i="131"/>
  <c r="AT14745" i="131" s="1"/>
  <c r="T14748" i="131"/>
  <c r="S14748" i="131"/>
  <c r="R14748" i="131"/>
  <c r="Q14748" i="131"/>
  <c r="P14748" i="131"/>
  <c r="O14748" i="131"/>
  <c r="AQ14745" i="131" s="1"/>
  <c r="N14748" i="131"/>
  <c r="M14748" i="131"/>
  <c r="AP14745" i="131" s="1"/>
  <c r="L14748" i="131"/>
  <c r="K14748" i="131"/>
  <c r="J14748" i="131"/>
  <c r="I14748" i="131"/>
  <c r="H14748" i="131"/>
  <c r="G14748" i="131"/>
  <c r="AM14745" i="131" s="1"/>
  <c r="F14748" i="131"/>
  <c r="E14748" i="131"/>
  <c r="AL14745" i="131" s="1"/>
  <c r="D14748" i="131"/>
  <c r="C14748" i="131"/>
  <c r="AD14747" i="131"/>
  <c r="AC14747" i="131"/>
  <c r="AB14747" i="131"/>
  <c r="AA14747" i="131"/>
  <c r="Z14747" i="131"/>
  <c r="Y14747" i="131"/>
  <c r="X14747" i="131"/>
  <c r="W14747" i="131"/>
  <c r="V14747" i="131"/>
  <c r="U14747" i="131"/>
  <c r="T14747" i="131"/>
  <c r="S14747" i="131"/>
  <c r="R14747" i="131"/>
  <c r="Q14747" i="131"/>
  <c r="P14747" i="131"/>
  <c r="O14747" i="131"/>
  <c r="N14747" i="131"/>
  <c r="M14747" i="131"/>
  <c r="L14747" i="131"/>
  <c r="K14747" i="131"/>
  <c r="J14747" i="131"/>
  <c r="I14747" i="131"/>
  <c r="H14747" i="131"/>
  <c r="G14747" i="131"/>
  <c r="F14747" i="131"/>
  <c r="E14747" i="131"/>
  <c r="D14747" i="131"/>
  <c r="C14747" i="131"/>
  <c r="AD14746" i="131"/>
  <c r="AC14746" i="131"/>
  <c r="AX14744" i="131" s="1"/>
  <c r="AB14746" i="131"/>
  <c r="AA14746" i="131"/>
  <c r="Z14746" i="131"/>
  <c r="Y14746" i="131"/>
  <c r="X14746" i="131"/>
  <c r="W14746" i="131"/>
  <c r="AU14744" i="131" s="1"/>
  <c r="V14746" i="131"/>
  <c r="U14746" i="131"/>
  <c r="AT14744" i="131" s="1"/>
  <c r="T14746" i="131"/>
  <c r="S14746" i="131"/>
  <c r="R14746" i="131"/>
  <c r="Q14746" i="131"/>
  <c r="P14746" i="131"/>
  <c r="O14746" i="131"/>
  <c r="AQ14744" i="131" s="1"/>
  <c r="N14746" i="131"/>
  <c r="M14746" i="131"/>
  <c r="AP14744" i="131" s="1"/>
  <c r="L14746" i="131"/>
  <c r="K14746" i="131"/>
  <c r="J14746" i="131"/>
  <c r="I14746" i="131"/>
  <c r="H14746" i="131"/>
  <c r="G14746" i="131"/>
  <c r="AM14744" i="131" s="1"/>
  <c r="F14746" i="131"/>
  <c r="E14746" i="131"/>
  <c r="AL14744" i="131" s="1"/>
  <c r="D14746" i="131"/>
  <c r="C14746" i="131"/>
  <c r="AD14745" i="131"/>
  <c r="AC14745" i="131"/>
  <c r="AB14745" i="131"/>
  <c r="AA14745" i="131"/>
  <c r="Z14745" i="131"/>
  <c r="Y14745" i="131"/>
  <c r="X14745" i="131"/>
  <c r="W14745" i="131"/>
  <c r="V14745" i="131"/>
  <c r="U14745" i="131"/>
  <c r="T14745" i="131"/>
  <c r="S14745" i="131"/>
  <c r="R14745" i="131"/>
  <c r="Q14745" i="131"/>
  <c r="P14745" i="131"/>
  <c r="O14745" i="131"/>
  <c r="N14745" i="131"/>
  <c r="M14745" i="131"/>
  <c r="L14745" i="131"/>
  <c r="K14745" i="131"/>
  <c r="J14745" i="131"/>
  <c r="I14745" i="131"/>
  <c r="H14745" i="131"/>
  <c r="G14745" i="131"/>
  <c r="F14745" i="131"/>
  <c r="E14745" i="131"/>
  <c r="D14745" i="131"/>
  <c r="C14745" i="131"/>
  <c r="AD14744" i="131"/>
  <c r="AC14744" i="131"/>
  <c r="AX14743" i="131" s="1"/>
  <c r="AB14744" i="131"/>
  <c r="AA14744" i="131"/>
  <c r="Z14744" i="131"/>
  <c r="Y14744" i="131"/>
  <c r="X14744" i="131"/>
  <c r="W14744" i="131"/>
  <c r="AU14743" i="131" s="1"/>
  <c r="V14744" i="131"/>
  <c r="U14744" i="131"/>
  <c r="AT14743" i="131" s="1"/>
  <c r="T14744" i="131"/>
  <c r="S14744" i="131"/>
  <c r="R14744" i="131"/>
  <c r="Q14744" i="131"/>
  <c r="P14744" i="131"/>
  <c r="O14744" i="131"/>
  <c r="AQ14743" i="131" s="1"/>
  <c r="N14744" i="131"/>
  <c r="M14744" i="131"/>
  <c r="AP14743" i="131" s="1"/>
  <c r="L14744" i="131"/>
  <c r="K14744" i="131"/>
  <c r="J14744" i="131"/>
  <c r="I14744" i="131"/>
  <c r="H14744" i="131"/>
  <c r="G14744" i="131"/>
  <c r="AM14743" i="131" s="1"/>
  <c r="F14744" i="131"/>
  <c r="E14744" i="131"/>
  <c r="AL14743" i="131" s="1"/>
  <c r="D14744" i="131"/>
  <c r="C14744" i="131"/>
  <c r="AD14743" i="131"/>
  <c r="AC14743" i="131"/>
  <c r="AB14743" i="131"/>
  <c r="AA14743" i="131"/>
  <c r="Z14743" i="131"/>
  <c r="Y14743" i="131"/>
  <c r="X14743" i="131"/>
  <c r="W14743" i="131"/>
  <c r="V14743" i="131"/>
  <c r="U14743" i="131"/>
  <c r="T14743" i="131"/>
  <c r="S14743" i="131"/>
  <c r="R14743" i="131"/>
  <c r="Q14743" i="131"/>
  <c r="P14743" i="131"/>
  <c r="O14743" i="131"/>
  <c r="N14743" i="131"/>
  <c r="M14743" i="131"/>
  <c r="L14743" i="131"/>
  <c r="K14743" i="131"/>
  <c r="J14743" i="131"/>
  <c r="I14743" i="131"/>
  <c r="H14743" i="131"/>
  <c r="G14743" i="131"/>
  <c r="F14743" i="131"/>
  <c r="E14743" i="131"/>
  <c r="D14743" i="131"/>
  <c r="C14743" i="131"/>
  <c r="AD14742" i="131"/>
  <c r="AC14742" i="131"/>
  <c r="AX14742" i="131" s="1"/>
  <c r="AB14742" i="131"/>
  <c r="AA14742" i="131"/>
  <c r="Z14742" i="131"/>
  <c r="Y14742" i="131"/>
  <c r="X14742" i="131"/>
  <c r="W14742" i="131"/>
  <c r="AU14742" i="131" s="1"/>
  <c r="V14742" i="131"/>
  <c r="U14742" i="131"/>
  <c r="AT14742" i="131" s="1"/>
  <c r="T14742" i="131"/>
  <c r="S14742" i="131"/>
  <c r="R14742" i="131"/>
  <c r="Q14742" i="131"/>
  <c r="P14742" i="131"/>
  <c r="O14742" i="131"/>
  <c r="AQ14742" i="131" s="1"/>
  <c r="N14742" i="131"/>
  <c r="M14742" i="131"/>
  <c r="AP14742" i="131" s="1"/>
  <c r="L14742" i="131"/>
  <c r="K14742" i="131"/>
  <c r="J14742" i="131"/>
  <c r="I14742" i="131"/>
  <c r="H14742" i="131"/>
  <c r="G14742" i="131"/>
  <c r="AM14742" i="131" s="1"/>
  <c r="F14742" i="131"/>
  <c r="E14742" i="131"/>
  <c r="AL14742" i="131" s="1"/>
  <c r="D14742" i="131"/>
  <c r="C14742" i="131"/>
  <c r="AD14739" i="131"/>
  <c r="AC14739" i="131"/>
  <c r="AB14739" i="131"/>
  <c r="AA14739" i="131"/>
  <c r="Z14739" i="131"/>
  <c r="Y14739" i="131"/>
  <c r="X14739" i="131"/>
  <c r="W14739" i="131"/>
  <c r="V14739" i="131"/>
  <c r="U14739" i="131"/>
  <c r="T14739" i="131"/>
  <c r="S14739" i="131"/>
  <c r="R14739" i="131"/>
  <c r="Q14739" i="131"/>
  <c r="P14739" i="131"/>
  <c r="O14739" i="131"/>
  <c r="N14739" i="131"/>
  <c r="M14739" i="131"/>
  <c r="L14739" i="131"/>
  <c r="K14739" i="131"/>
  <c r="J14739" i="131"/>
  <c r="I14739" i="131"/>
  <c r="H14739" i="131"/>
  <c r="G14739" i="131"/>
  <c r="F14739" i="131"/>
  <c r="E14739" i="131"/>
  <c r="D14739" i="131"/>
  <c r="C14739" i="131"/>
  <c r="AG14738" i="131"/>
  <c r="AD14738" i="131"/>
  <c r="AC14738" i="131"/>
  <c r="AB14738" i="131"/>
  <c r="AA14738" i="131"/>
  <c r="Z14738" i="131"/>
  <c r="Y14738" i="131"/>
  <c r="X14738" i="131"/>
  <c r="W14738" i="131"/>
  <c r="V14738" i="131"/>
  <c r="U14738" i="131"/>
  <c r="T14738" i="131"/>
  <c r="S14738" i="131"/>
  <c r="R14738" i="131"/>
  <c r="Q14738" i="131"/>
  <c r="P14738" i="131"/>
  <c r="O14738" i="131"/>
  <c r="N14738" i="131"/>
  <c r="M14738" i="131"/>
  <c r="L14738" i="131"/>
  <c r="K14738" i="131"/>
  <c r="J14738" i="131"/>
  <c r="I14738" i="131"/>
  <c r="H14738" i="131"/>
  <c r="G14738" i="131"/>
  <c r="F14738" i="131"/>
  <c r="E14738" i="131"/>
  <c r="D14738" i="131"/>
  <c r="C14738" i="131"/>
  <c r="AG14737" i="131"/>
  <c r="AD14737" i="131"/>
  <c r="AC14737" i="131"/>
  <c r="AB14737" i="131"/>
  <c r="AA14737" i="131"/>
  <c r="Z14737" i="131"/>
  <c r="Y14737" i="131"/>
  <c r="X14737" i="131"/>
  <c r="W14737" i="131"/>
  <c r="V14737" i="131"/>
  <c r="U14737" i="131"/>
  <c r="T14737" i="131"/>
  <c r="S14737" i="131"/>
  <c r="R14737" i="131"/>
  <c r="Q14737" i="131"/>
  <c r="P14737" i="131"/>
  <c r="O14737" i="131"/>
  <c r="N14737" i="131"/>
  <c r="M14737" i="131"/>
  <c r="L14737" i="131"/>
  <c r="K14737" i="131"/>
  <c r="J14737" i="131"/>
  <c r="I14737" i="131"/>
  <c r="H14737" i="131"/>
  <c r="G14737" i="131"/>
  <c r="F14737" i="131"/>
  <c r="E14737" i="131"/>
  <c r="D14737" i="131"/>
  <c r="C14737" i="131"/>
  <c r="AG14736" i="131"/>
  <c r="AD14736" i="131"/>
  <c r="AC14736" i="131"/>
  <c r="AB14736" i="131"/>
  <c r="AA14736" i="131"/>
  <c r="Z14736" i="131"/>
  <c r="Y14736" i="131"/>
  <c r="X14736" i="131"/>
  <c r="W14736" i="131"/>
  <c r="V14736" i="131"/>
  <c r="U14736" i="131"/>
  <c r="T14736" i="131"/>
  <c r="S14736" i="131"/>
  <c r="R14736" i="131"/>
  <c r="Q14736" i="131"/>
  <c r="P14736" i="131"/>
  <c r="O14736" i="131"/>
  <c r="N14736" i="131"/>
  <c r="M14736" i="131"/>
  <c r="L14736" i="131"/>
  <c r="K14736" i="131"/>
  <c r="J14736" i="131"/>
  <c r="I14736" i="131"/>
  <c r="H14736" i="131"/>
  <c r="G14736" i="131"/>
  <c r="F14736" i="131"/>
  <c r="E14736" i="131"/>
  <c r="D14736" i="131"/>
  <c r="C14736" i="131"/>
  <c r="AG14735" i="131"/>
  <c r="AD14735" i="131"/>
  <c r="AC14735" i="131"/>
  <c r="AB14735" i="131"/>
  <c r="AA14735" i="131"/>
  <c r="Z14735" i="131"/>
  <c r="Y14735" i="131"/>
  <c r="X14735" i="131"/>
  <c r="W14735" i="131"/>
  <c r="V14735" i="131"/>
  <c r="U14735" i="131"/>
  <c r="T14735" i="131"/>
  <c r="S14735" i="131"/>
  <c r="R14735" i="131"/>
  <c r="Q14735" i="131"/>
  <c r="P14735" i="131"/>
  <c r="O14735" i="131"/>
  <c r="N14735" i="131"/>
  <c r="M14735" i="131"/>
  <c r="L14735" i="131"/>
  <c r="K14735" i="131"/>
  <c r="J14735" i="131"/>
  <c r="I14735" i="131"/>
  <c r="H14735" i="131"/>
  <c r="G14735" i="131"/>
  <c r="F14735" i="131"/>
  <c r="E14735" i="131"/>
  <c r="D14735" i="131"/>
  <c r="C14735" i="131"/>
  <c r="AG14734" i="131"/>
  <c r="AD14734" i="131"/>
  <c r="AC14734" i="131"/>
  <c r="AB14734" i="131"/>
  <c r="AA14734" i="131"/>
  <c r="Z14734" i="131"/>
  <c r="Y14734" i="131"/>
  <c r="X14734" i="131"/>
  <c r="W14734" i="131"/>
  <c r="V14734" i="131"/>
  <c r="U14734" i="131"/>
  <c r="T14734" i="131"/>
  <c r="S14734" i="131"/>
  <c r="R14734" i="131"/>
  <c r="Q14734" i="131"/>
  <c r="P14734" i="131"/>
  <c r="O14734" i="131"/>
  <c r="N14734" i="131"/>
  <c r="M14734" i="131"/>
  <c r="L14734" i="131"/>
  <c r="K14734" i="131"/>
  <c r="J14734" i="131"/>
  <c r="I14734" i="131"/>
  <c r="H14734" i="131"/>
  <c r="G14734" i="131"/>
  <c r="F14734" i="131"/>
  <c r="E14734" i="131"/>
  <c r="D14734" i="131"/>
  <c r="C14734" i="131"/>
  <c r="AG14733" i="131"/>
  <c r="AD14733" i="131"/>
  <c r="AC14733" i="131"/>
  <c r="AB14733" i="131"/>
  <c r="AA14733" i="131"/>
  <c r="Z14733" i="131"/>
  <c r="Y14733" i="131"/>
  <c r="X14733" i="131"/>
  <c r="W14733" i="131"/>
  <c r="V14733" i="131"/>
  <c r="U14733" i="131"/>
  <c r="T14733" i="131"/>
  <c r="S14733" i="131"/>
  <c r="R14733" i="131"/>
  <c r="Q14733" i="131"/>
  <c r="P14733" i="131"/>
  <c r="O14733" i="131"/>
  <c r="N14733" i="131"/>
  <c r="M14733" i="131"/>
  <c r="L14733" i="131"/>
  <c r="K14733" i="131"/>
  <c r="J14733" i="131"/>
  <c r="I14733" i="131"/>
  <c r="H14733" i="131"/>
  <c r="G14733" i="131"/>
  <c r="F14733" i="131"/>
  <c r="E14733" i="131"/>
  <c r="D14733" i="131"/>
  <c r="C14733" i="131"/>
  <c r="AG14732" i="131"/>
  <c r="AD14732" i="131"/>
  <c r="AC14732" i="131"/>
  <c r="AB14732" i="131"/>
  <c r="AA14732" i="131"/>
  <c r="Z14732" i="131"/>
  <c r="Y14732" i="131"/>
  <c r="X14732" i="131"/>
  <c r="W14732" i="131"/>
  <c r="V14732" i="131"/>
  <c r="U14732" i="131"/>
  <c r="T14732" i="131"/>
  <c r="S14732" i="131"/>
  <c r="R14732" i="131"/>
  <c r="Q14732" i="131"/>
  <c r="P14732" i="131"/>
  <c r="O14732" i="131"/>
  <c r="N14732" i="131"/>
  <c r="M14732" i="131"/>
  <c r="L14732" i="131"/>
  <c r="K14732" i="131"/>
  <c r="J14732" i="131"/>
  <c r="I14732" i="131"/>
  <c r="H14732" i="131"/>
  <c r="G14732" i="131"/>
  <c r="F14732" i="131"/>
  <c r="E14732" i="131"/>
  <c r="D14732" i="131"/>
  <c r="C14732" i="131"/>
  <c r="AG14731" i="131"/>
  <c r="AD14731" i="131"/>
  <c r="AC14731" i="131"/>
  <c r="AB14731" i="131"/>
  <c r="AA14731" i="131"/>
  <c r="Z14731" i="131"/>
  <c r="Y14731" i="131"/>
  <c r="X14731" i="131"/>
  <c r="W14731" i="131"/>
  <c r="V14731" i="131"/>
  <c r="U14731" i="131"/>
  <c r="T14731" i="131"/>
  <c r="S14731" i="131"/>
  <c r="R14731" i="131"/>
  <c r="Q14731" i="131"/>
  <c r="P14731" i="131"/>
  <c r="O14731" i="131"/>
  <c r="N14731" i="131"/>
  <c r="M14731" i="131"/>
  <c r="L14731" i="131"/>
  <c r="K14731" i="131"/>
  <c r="J14731" i="131"/>
  <c r="I14731" i="131"/>
  <c r="H14731" i="131"/>
  <c r="G14731" i="131"/>
  <c r="F14731" i="131"/>
  <c r="E14731" i="131"/>
  <c r="D14731" i="131"/>
  <c r="C14731" i="131"/>
  <c r="AG14730" i="131"/>
  <c r="AD14730" i="131"/>
  <c r="AC14730" i="131"/>
  <c r="AB14730" i="131"/>
  <c r="AA14730" i="131"/>
  <c r="Z14730" i="131"/>
  <c r="Y14730" i="131"/>
  <c r="X14730" i="131"/>
  <c r="W14730" i="131"/>
  <c r="V14730" i="131"/>
  <c r="U14730" i="131"/>
  <c r="T14730" i="131"/>
  <c r="S14730" i="131"/>
  <c r="R14730" i="131"/>
  <c r="Q14730" i="131"/>
  <c r="P14730" i="131"/>
  <c r="O14730" i="131"/>
  <c r="N14730" i="131"/>
  <c r="M14730" i="131"/>
  <c r="L14730" i="131"/>
  <c r="K14730" i="131"/>
  <c r="J14730" i="131"/>
  <c r="I14730" i="131"/>
  <c r="H14730" i="131"/>
  <c r="G14730" i="131"/>
  <c r="F14730" i="131"/>
  <c r="E14730" i="131"/>
  <c r="D14730" i="131"/>
  <c r="C14730" i="131"/>
  <c r="AG14729" i="131"/>
  <c r="AD14729" i="131"/>
  <c r="AC14729" i="131"/>
  <c r="AB14729" i="131"/>
  <c r="AA14729" i="131"/>
  <c r="Z14729" i="131"/>
  <c r="Y14729" i="131"/>
  <c r="X14729" i="131"/>
  <c r="W14729" i="131"/>
  <c r="V14729" i="131"/>
  <c r="U14729" i="131"/>
  <c r="T14729" i="131"/>
  <c r="S14729" i="131"/>
  <c r="R14729" i="131"/>
  <c r="Q14729" i="131"/>
  <c r="P14729" i="131"/>
  <c r="O14729" i="131"/>
  <c r="N14729" i="131"/>
  <c r="M14729" i="131"/>
  <c r="L14729" i="131"/>
  <c r="K14729" i="131"/>
  <c r="J14729" i="131"/>
  <c r="I14729" i="131"/>
  <c r="H14729" i="131"/>
  <c r="G14729" i="131"/>
  <c r="F14729" i="131"/>
  <c r="E14729" i="131"/>
  <c r="D14729" i="131"/>
  <c r="C14729" i="131"/>
  <c r="AD14728" i="131"/>
  <c r="AC14728" i="131"/>
  <c r="AB14728" i="131"/>
  <c r="AA14728" i="131"/>
  <c r="Z14728" i="131"/>
  <c r="Y14728" i="131"/>
  <c r="AV14720" i="131" s="1"/>
  <c r="X14728" i="131"/>
  <c r="W14728" i="131"/>
  <c r="AU14720" i="131" s="1"/>
  <c r="V14728" i="131"/>
  <c r="U14728" i="131"/>
  <c r="T14728" i="131"/>
  <c r="S14728" i="131"/>
  <c r="R14728" i="131"/>
  <c r="Q14728" i="131"/>
  <c r="AR14720" i="131" s="1"/>
  <c r="P14728" i="131"/>
  <c r="O14728" i="131"/>
  <c r="AQ14720" i="131" s="1"/>
  <c r="N14728" i="131"/>
  <c r="M14728" i="131"/>
  <c r="L14728" i="131"/>
  <c r="K14728" i="131"/>
  <c r="J14728" i="131"/>
  <c r="I14728" i="131"/>
  <c r="AN14720" i="131" s="1"/>
  <c r="H14728" i="131"/>
  <c r="G14728" i="131"/>
  <c r="AM14720" i="131" s="1"/>
  <c r="F14728" i="131"/>
  <c r="E14728" i="131"/>
  <c r="D14728" i="131"/>
  <c r="C14728" i="131"/>
  <c r="AD14727" i="131"/>
  <c r="AC14727" i="131"/>
  <c r="AB14727" i="131"/>
  <c r="AA14727" i="131"/>
  <c r="Z14727" i="131"/>
  <c r="Y14727" i="131"/>
  <c r="X14727" i="131"/>
  <c r="W14727" i="131"/>
  <c r="V14727" i="131"/>
  <c r="U14727" i="131"/>
  <c r="T14727" i="131"/>
  <c r="S14727" i="131"/>
  <c r="R14727" i="131"/>
  <c r="Q14727" i="131"/>
  <c r="P14727" i="131"/>
  <c r="O14727" i="131"/>
  <c r="N14727" i="131"/>
  <c r="M14727" i="131"/>
  <c r="L14727" i="131"/>
  <c r="K14727" i="131"/>
  <c r="J14727" i="131"/>
  <c r="I14727" i="131"/>
  <c r="H14727" i="131"/>
  <c r="G14727" i="131"/>
  <c r="F14727" i="131"/>
  <c r="E14727" i="131"/>
  <c r="D14727" i="131"/>
  <c r="C14727" i="131"/>
  <c r="AD14726" i="131"/>
  <c r="AC14726" i="131"/>
  <c r="AB14726" i="131"/>
  <c r="AA14726" i="131"/>
  <c r="Z14726" i="131"/>
  <c r="Y14726" i="131"/>
  <c r="AV14719" i="131" s="1"/>
  <c r="X14726" i="131"/>
  <c r="W14726" i="131"/>
  <c r="AU14719" i="131" s="1"/>
  <c r="V14726" i="131"/>
  <c r="U14726" i="131"/>
  <c r="T14726" i="131"/>
  <c r="S14726" i="131"/>
  <c r="R14726" i="131"/>
  <c r="Q14726" i="131"/>
  <c r="AR14719" i="131" s="1"/>
  <c r="P14726" i="131"/>
  <c r="O14726" i="131"/>
  <c r="AQ14719" i="131" s="1"/>
  <c r="N14726" i="131"/>
  <c r="M14726" i="131"/>
  <c r="L14726" i="131"/>
  <c r="K14726" i="131"/>
  <c r="J14726" i="131"/>
  <c r="I14726" i="131"/>
  <c r="AN14719" i="131" s="1"/>
  <c r="H14726" i="131"/>
  <c r="G14726" i="131"/>
  <c r="AM14719" i="131" s="1"/>
  <c r="F14726" i="131"/>
  <c r="E14726" i="131"/>
  <c r="D14726" i="131"/>
  <c r="C14726" i="131"/>
  <c r="AD14725" i="131"/>
  <c r="AC14725" i="131"/>
  <c r="AB14725" i="131"/>
  <c r="AA14725" i="131"/>
  <c r="Z14725" i="131"/>
  <c r="Y14725" i="131"/>
  <c r="X14725" i="131"/>
  <c r="W14725" i="131"/>
  <c r="V14725" i="131"/>
  <c r="U14725" i="131"/>
  <c r="T14725" i="131"/>
  <c r="S14725" i="131"/>
  <c r="R14725" i="131"/>
  <c r="Q14725" i="131"/>
  <c r="P14725" i="131"/>
  <c r="O14725" i="131"/>
  <c r="N14725" i="131"/>
  <c r="M14725" i="131"/>
  <c r="L14725" i="131"/>
  <c r="K14725" i="131"/>
  <c r="J14725" i="131"/>
  <c r="I14725" i="131"/>
  <c r="H14725" i="131"/>
  <c r="G14725" i="131"/>
  <c r="F14725" i="131"/>
  <c r="E14725" i="131"/>
  <c r="D14725" i="131"/>
  <c r="C14725" i="131"/>
  <c r="AD14724" i="131"/>
  <c r="AC14724" i="131"/>
  <c r="AB14724" i="131"/>
  <c r="AA14724" i="131"/>
  <c r="Z14724" i="131"/>
  <c r="Y14724" i="131"/>
  <c r="AV14718" i="131" s="1"/>
  <c r="X14724" i="131"/>
  <c r="W14724" i="131"/>
  <c r="AU14718" i="131" s="1"/>
  <c r="V14724" i="131"/>
  <c r="U14724" i="131"/>
  <c r="T14724" i="131"/>
  <c r="S14724" i="131"/>
  <c r="R14724" i="131"/>
  <c r="Q14724" i="131"/>
  <c r="AR14718" i="131" s="1"/>
  <c r="P14724" i="131"/>
  <c r="O14724" i="131"/>
  <c r="AQ14718" i="131" s="1"/>
  <c r="N14724" i="131"/>
  <c r="M14724" i="131"/>
  <c r="L14724" i="131"/>
  <c r="K14724" i="131"/>
  <c r="J14724" i="131"/>
  <c r="I14724" i="131"/>
  <c r="AN14718" i="131" s="1"/>
  <c r="H14724" i="131"/>
  <c r="G14724" i="131"/>
  <c r="AM14718" i="131" s="1"/>
  <c r="F14724" i="131"/>
  <c r="E14724" i="131"/>
  <c r="D14724" i="131"/>
  <c r="C14724" i="131"/>
  <c r="AD14723" i="131"/>
  <c r="AC14723" i="131"/>
  <c r="AB14723" i="131"/>
  <c r="AA14723" i="131"/>
  <c r="Z14723" i="131"/>
  <c r="Y14723" i="131"/>
  <c r="X14723" i="131"/>
  <c r="W14723" i="131"/>
  <c r="V14723" i="131"/>
  <c r="U14723" i="131"/>
  <c r="T14723" i="131"/>
  <c r="S14723" i="131"/>
  <c r="R14723" i="131"/>
  <c r="Q14723" i="131"/>
  <c r="P14723" i="131"/>
  <c r="O14723" i="131"/>
  <c r="N14723" i="131"/>
  <c r="M14723" i="131"/>
  <c r="L14723" i="131"/>
  <c r="K14723" i="131"/>
  <c r="J14723" i="131"/>
  <c r="I14723" i="131"/>
  <c r="H14723" i="131"/>
  <c r="G14723" i="131"/>
  <c r="F14723" i="131"/>
  <c r="E14723" i="131"/>
  <c r="D14723" i="131"/>
  <c r="C14723" i="131"/>
  <c r="AD14722" i="131"/>
  <c r="AC14722" i="131"/>
  <c r="AB14722" i="131"/>
  <c r="AA14722" i="131"/>
  <c r="Z14722" i="131"/>
  <c r="Y14722" i="131"/>
  <c r="AV14717" i="131" s="1"/>
  <c r="X14722" i="131"/>
  <c r="W14722" i="131"/>
  <c r="AU14717" i="131" s="1"/>
  <c r="V14722" i="131"/>
  <c r="U14722" i="131"/>
  <c r="T14722" i="131"/>
  <c r="S14722" i="131"/>
  <c r="R14722" i="131"/>
  <c r="Q14722" i="131"/>
  <c r="AR14717" i="131" s="1"/>
  <c r="P14722" i="131"/>
  <c r="O14722" i="131"/>
  <c r="AQ14717" i="131" s="1"/>
  <c r="N14722" i="131"/>
  <c r="M14722" i="131"/>
  <c r="L14722" i="131"/>
  <c r="K14722" i="131"/>
  <c r="J14722" i="131"/>
  <c r="I14722" i="131"/>
  <c r="AN14717" i="131" s="1"/>
  <c r="H14722" i="131"/>
  <c r="G14722" i="131"/>
  <c r="AM14717" i="131" s="1"/>
  <c r="F14722" i="131"/>
  <c r="E14722" i="131"/>
  <c r="D14722" i="131"/>
  <c r="C14722" i="131"/>
  <c r="AD14721" i="131"/>
  <c r="AC14721" i="131"/>
  <c r="AB14721" i="131"/>
  <c r="AA14721" i="131"/>
  <c r="Z14721" i="131"/>
  <c r="Y14721" i="131"/>
  <c r="X14721" i="131"/>
  <c r="W14721" i="131"/>
  <c r="V14721" i="131"/>
  <c r="U14721" i="131"/>
  <c r="T14721" i="131"/>
  <c r="S14721" i="131"/>
  <c r="R14721" i="131"/>
  <c r="Q14721" i="131"/>
  <c r="P14721" i="131"/>
  <c r="O14721" i="131"/>
  <c r="N14721" i="131"/>
  <c r="M14721" i="131"/>
  <c r="L14721" i="131"/>
  <c r="K14721" i="131"/>
  <c r="J14721" i="131"/>
  <c r="I14721" i="131"/>
  <c r="H14721" i="131"/>
  <c r="G14721" i="131"/>
  <c r="F14721" i="131"/>
  <c r="E14721" i="131"/>
  <c r="D14721" i="131"/>
  <c r="C14721" i="131"/>
  <c r="AD14720" i="131"/>
  <c r="AC14720" i="131"/>
  <c r="AB14720" i="131"/>
  <c r="AA14720" i="131"/>
  <c r="Z14720" i="131"/>
  <c r="Y14720" i="131"/>
  <c r="AV14716" i="131" s="1"/>
  <c r="X14720" i="131"/>
  <c r="W14720" i="131"/>
  <c r="AU14716" i="131" s="1"/>
  <c r="V14720" i="131"/>
  <c r="U14720" i="131"/>
  <c r="T14720" i="131"/>
  <c r="S14720" i="131"/>
  <c r="R14720" i="131"/>
  <c r="Q14720" i="131"/>
  <c r="AR14716" i="131" s="1"/>
  <c r="P14720" i="131"/>
  <c r="O14720" i="131"/>
  <c r="AQ14716" i="131" s="1"/>
  <c r="N14720" i="131"/>
  <c r="M14720" i="131"/>
  <c r="L14720" i="131"/>
  <c r="K14720" i="131"/>
  <c r="J14720" i="131"/>
  <c r="I14720" i="131"/>
  <c r="AN14716" i="131" s="1"/>
  <c r="H14720" i="131"/>
  <c r="G14720" i="131"/>
  <c r="AM14716" i="131" s="1"/>
  <c r="F14720" i="131"/>
  <c r="E14720" i="131"/>
  <c r="D14720" i="131"/>
  <c r="C14720" i="131"/>
  <c r="AD14719" i="131"/>
  <c r="AC14719" i="131"/>
  <c r="AB14719" i="131"/>
  <c r="AA14719" i="131"/>
  <c r="Z14719" i="131"/>
  <c r="Y14719" i="131"/>
  <c r="X14719" i="131"/>
  <c r="W14719" i="131"/>
  <c r="V14719" i="131"/>
  <c r="U14719" i="131"/>
  <c r="T14719" i="131"/>
  <c r="S14719" i="131"/>
  <c r="R14719" i="131"/>
  <c r="Q14719" i="131"/>
  <c r="P14719" i="131"/>
  <c r="O14719" i="131"/>
  <c r="N14719" i="131"/>
  <c r="M14719" i="131"/>
  <c r="L14719" i="131"/>
  <c r="K14719" i="131"/>
  <c r="J14719" i="131"/>
  <c r="I14719" i="131"/>
  <c r="H14719" i="131"/>
  <c r="G14719" i="131"/>
  <c r="F14719" i="131"/>
  <c r="E14719" i="131"/>
  <c r="D14719" i="131"/>
  <c r="C14719" i="131"/>
  <c r="AD14718" i="131"/>
  <c r="AC14718" i="131"/>
  <c r="AB14718" i="131"/>
  <c r="AA14718" i="131"/>
  <c r="Z14718" i="131"/>
  <c r="Y14718" i="131"/>
  <c r="AV14715" i="131" s="1"/>
  <c r="X14718" i="131"/>
  <c r="W14718" i="131"/>
  <c r="AU14715" i="131" s="1"/>
  <c r="V14718" i="131"/>
  <c r="U14718" i="131"/>
  <c r="T14718" i="131"/>
  <c r="S14718" i="131"/>
  <c r="R14718" i="131"/>
  <c r="Q14718" i="131"/>
  <c r="AR14715" i="131" s="1"/>
  <c r="P14718" i="131"/>
  <c r="O14718" i="131"/>
  <c r="AQ14715" i="131" s="1"/>
  <c r="N14718" i="131"/>
  <c r="M14718" i="131"/>
  <c r="L14718" i="131"/>
  <c r="K14718" i="131"/>
  <c r="J14718" i="131"/>
  <c r="I14718" i="131"/>
  <c r="AN14715" i="131" s="1"/>
  <c r="H14718" i="131"/>
  <c r="G14718" i="131"/>
  <c r="AM14715" i="131" s="1"/>
  <c r="F14718" i="131"/>
  <c r="E14718" i="131"/>
  <c r="D14718" i="131"/>
  <c r="C14718" i="131"/>
  <c r="AD14717" i="131"/>
  <c r="AC14717" i="131"/>
  <c r="AB14717" i="131"/>
  <c r="AA14717" i="131"/>
  <c r="Z14717" i="131"/>
  <c r="Y14717" i="131"/>
  <c r="X14717" i="131"/>
  <c r="W14717" i="131"/>
  <c r="V14717" i="131"/>
  <c r="U14717" i="131"/>
  <c r="T14717" i="131"/>
  <c r="S14717" i="131"/>
  <c r="R14717" i="131"/>
  <c r="Q14717" i="131"/>
  <c r="P14717" i="131"/>
  <c r="O14717" i="131"/>
  <c r="N14717" i="131"/>
  <c r="M14717" i="131"/>
  <c r="L14717" i="131"/>
  <c r="K14717" i="131"/>
  <c r="J14717" i="131"/>
  <c r="I14717" i="131"/>
  <c r="H14717" i="131"/>
  <c r="G14717" i="131"/>
  <c r="F14717" i="131"/>
  <c r="E14717" i="131"/>
  <c r="D14717" i="131"/>
  <c r="C14717" i="131"/>
  <c r="AD14716" i="131"/>
  <c r="AC14716" i="131"/>
  <c r="AB14716" i="131"/>
  <c r="AA14716" i="131"/>
  <c r="Z14716" i="131"/>
  <c r="Y14716" i="131"/>
  <c r="AV14714" i="131" s="1"/>
  <c r="X14716" i="131"/>
  <c r="W14716" i="131"/>
  <c r="AU14714" i="131" s="1"/>
  <c r="V14716" i="131"/>
  <c r="U14716" i="131"/>
  <c r="T14716" i="131"/>
  <c r="S14716" i="131"/>
  <c r="R14716" i="131"/>
  <c r="Q14716" i="131"/>
  <c r="AR14714" i="131" s="1"/>
  <c r="P14716" i="131"/>
  <c r="O14716" i="131"/>
  <c r="AQ14714" i="131" s="1"/>
  <c r="N14716" i="131"/>
  <c r="M14716" i="131"/>
  <c r="L14716" i="131"/>
  <c r="K14716" i="131"/>
  <c r="J14716" i="131"/>
  <c r="I14716" i="131"/>
  <c r="AN14714" i="131" s="1"/>
  <c r="H14716" i="131"/>
  <c r="G14716" i="131"/>
  <c r="AM14714" i="131" s="1"/>
  <c r="F14716" i="131"/>
  <c r="E14716" i="131"/>
  <c r="D14716" i="131"/>
  <c r="C14716" i="131"/>
  <c r="AD14715" i="131"/>
  <c r="AC14715" i="131"/>
  <c r="AB14715" i="131"/>
  <c r="AA14715" i="131"/>
  <c r="Z14715" i="131"/>
  <c r="Y14715" i="131"/>
  <c r="X14715" i="131"/>
  <c r="W14715" i="131"/>
  <c r="V14715" i="131"/>
  <c r="U14715" i="131"/>
  <c r="T14715" i="131"/>
  <c r="S14715" i="131"/>
  <c r="R14715" i="131"/>
  <c r="Q14715" i="131"/>
  <c r="P14715" i="131"/>
  <c r="O14715" i="131"/>
  <c r="N14715" i="131"/>
  <c r="M14715" i="131"/>
  <c r="L14715" i="131"/>
  <c r="K14715" i="131"/>
  <c r="J14715" i="131"/>
  <c r="I14715" i="131"/>
  <c r="H14715" i="131"/>
  <c r="G14715" i="131"/>
  <c r="F14715" i="131"/>
  <c r="E14715" i="131"/>
  <c r="D14715" i="131"/>
  <c r="C14715" i="131"/>
  <c r="AD14714" i="131"/>
  <c r="AC14714" i="131"/>
  <c r="AB14714" i="131"/>
  <c r="AA14714" i="131"/>
  <c r="Z14714" i="131"/>
  <c r="Y14714" i="131"/>
  <c r="AV14713" i="131" s="1"/>
  <c r="X14714" i="131"/>
  <c r="W14714" i="131"/>
  <c r="AU14713" i="131" s="1"/>
  <c r="V14714" i="131"/>
  <c r="U14714" i="131"/>
  <c r="T14714" i="131"/>
  <c r="S14714" i="131"/>
  <c r="R14714" i="131"/>
  <c r="Q14714" i="131"/>
  <c r="AR14713" i="131" s="1"/>
  <c r="P14714" i="131"/>
  <c r="O14714" i="131"/>
  <c r="AQ14713" i="131" s="1"/>
  <c r="N14714" i="131"/>
  <c r="M14714" i="131"/>
  <c r="L14714" i="131"/>
  <c r="K14714" i="131"/>
  <c r="J14714" i="131"/>
  <c r="I14714" i="131"/>
  <c r="AN14713" i="131" s="1"/>
  <c r="H14714" i="131"/>
  <c r="G14714" i="131"/>
  <c r="AM14713" i="131" s="1"/>
  <c r="F14714" i="131"/>
  <c r="E14714" i="131"/>
  <c r="D14714" i="131"/>
  <c r="C14714" i="131"/>
  <c r="AD14713" i="131"/>
  <c r="AC14713" i="131"/>
  <c r="AB14713" i="131"/>
  <c r="AA14713" i="131"/>
  <c r="Z14713" i="131"/>
  <c r="Y14713" i="131"/>
  <c r="X14713" i="131"/>
  <c r="W14713" i="131"/>
  <c r="V14713" i="131"/>
  <c r="U14713" i="131"/>
  <c r="T14713" i="131"/>
  <c r="S14713" i="131"/>
  <c r="R14713" i="131"/>
  <c r="Q14713" i="131"/>
  <c r="P14713" i="131"/>
  <c r="O14713" i="131"/>
  <c r="N14713" i="131"/>
  <c r="M14713" i="131"/>
  <c r="L14713" i="131"/>
  <c r="K14713" i="131"/>
  <c r="J14713" i="131"/>
  <c r="I14713" i="131"/>
  <c r="H14713" i="131"/>
  <c r="G14713" i="131"/>
  <c r="F14713" i="131"/>
  <c r="E14713" i="131"/>
  <c r="D14713" i="131"/>
  <c r="C14713" i="131"/>
  <c r="AD14712" i="131"/>
  <c r="AC14712" i="131"/>
  <c r="AB14712" i="131"/>
  <c r="AA14712" i="131"/>
  <c r="Z14712" i="131"/>
  <c r="Y14712" i="131"/>
  <c r="AV14712" i="131" s="1"/>
  <c r="X14712" i="131"/>
  <c r="W14712" i="131"/>
  <c r="AU14712" i="131" s="1"/>
  <c r="V14712" i="131"/>
  <c r="U14712" i="131"/>
  <c r="T14712" i="131"/>
  <c r="S14712" i="131"/>
  <c r="R14712" i="131"/>
  <c r="Q14712" i="131"/>
  <c r="AR14712" i="131" s="1"/>
  <c r="P14712" i="131"/>
  <c r="O14712" i="131"/>
  <c r="AQ14712" i="131" s="1"/>
  <c r="N14712" i="131"/>
  <c r="M14712" i="131"/>
  <c r="L14712" i="131"/>
  <c r="K14712" i="131"/>
  <c r="J14712" i="131"/>
  <c r="I14712" i="131"/>
  <c r="AN14712" i="131" s="1"/>
  <c r="H14712" i="131"/>
  <c r="G14712" i="131"/>
  <c r="AM14712" i="131" s="1"/>
  <c r="F14712" i="131"/>
  <c r="E14712" i="131"/>
  <c r="D14712" i="131"/>
  <c r="C14712" i="131"/>
  <c r="AD14709" i="131"/>
  <c r="AC14709" i="131"/>
  <c r="AB14709" i="131"/>
  <c r="AA14709" i="131"/>
  <c r="Z14709" i="131"/>
  <c r="Y14709" i="131"/>
  <c r="X14709" i="131"/>
  <c r="W14709" i="131"/>
  <c r="V14709" i="131"/>
  <c r="U14709" i="131"/>
  <c r="T14709" i="131"/>
  <c r="S14709" i="131"/>
  <c r="R14709" i="131"/>
  <c r="Q14709" i="131"/>
  <c r="P14709" i="131"/>
  <c r="O14709" i="131"/>
  <c r="N14709" i="131"/>
  <c r="M14709" i="131"/>
  <c r="L14709" i="131"/>
  <c r="K14709" i="131"/>
  <c r="J14709" i="131"/>
  <c r="I14709" i="131"/>
  <c r="H14709" i="131"/>
  <c r="G14709" i="131"/>
  <c r="F14709" i="131"/>
  <c r="E14709" i="131"/>
  <c r="D14709" i="131"/>
  <c r="C14709" i="131"/>
  <c r="AG14708" i="131"/>
  <c r="AD14708" i="131"/>
  <c r="AC14708" i="131"/>
  <c r="AB14708" i="131"/>
  <c r="AA14708" i="131"/>
  <c r="Z14708" i="131"/>
  <c r="Y14708" i="131"/>
  <c r="X14708" i="131"/>
  <c r="W14708" i="131"/>
  <c r="V14708" i="131"/>
  <c r="U14708" i="131"/>
  <c r="T14708" i="131"/>
  <c r="S14708" i="131"/>
  <c r="R14708" i="131"/>
  <c r="Q14708" i="131"/>
  <c r="P14708" i="131"/>
  <c r="O14708" i="131"/>
  <c r="N14708" i="131"/>
  <c r="M14708" i="131"/>
  <c r="L14708" i="131"/>
  <c r="K14708" i="131"/>
  <c r="J14708" i="131"/>
  <c r="I14708" i="131"/>
  <c r="H14708" i="131"/>
  <c r="G14708" i="131"/>
  <c r="F14708" i="131"/>
  <c r="E14708" i="131"/>
  <c r="D14708" i="131"/>
  <c r="C14708" i="131"/>
  <c r="AG14707" i="131"/>
  <c r="AD14707" i="131"/>
  <c r="AC14707" i="131"/>
  <c r="AB14707" i="131"/>
  <c r="AA14707" i="131"/>
  <c r="Z14707" i="131"/>
  <c r="Y14707" i="131"/>
  <c r="X14707" i="131"/>
  <c r="W14707" i="131"/>
  <c r="V14707" i="131"/>
  <c r="U14707" i="131"/>
  <c r="T14707" i="131"/>
  <c r="S14707" i="131"/>
  <c r="R14707" i="131"/>
  <c r="Q14707" i="131"/>
  <c r="P14707" i="131"/>
  <c r="O14707" i="131"/>
  <c r="N14707" i="131"/>
  <c r="M14707" i="131"/>
  <c r="L14707" i="131"/>
  <c r="K14707" i="131"/>
  <c r="J14707" i="131"/>
  <c r="I14707" i="131"/>
  <c r="H14707" i="131"/>
  <c r="G14707" i="131"/>
  <c r="F14707" i="131"/>
  <c r="E14707" i="131"/>
  <c r="D14707" i="131"/>
  <c r="C14707" i="131"/>
  <c r="AG14706" i="131"/>
  <c r="AD14706" i="131"/>
  <c r="AC14706" i="131"/>
  <c r="AB14706" i="131"/>
  <c r="AA14706" i="131"/>
  <c r="Z14706" i="131"/>
  <c r="Y14706" i="131"/>
  <c r="X14706" i="131"/>
  <c r="W14706" i="131"/>
  <c r="V14706" i="131"/>
  <c r="U14706" i="131"/>
  <c r="T14706" i="131"/>
  <c r="S14706" i="131"/>
  <c r="R14706" i="131"/>
  <c r="Q14706" i="131"/>
  <c r="P14706" i="131"/>
  <c r="O14706" i="131"/>
  <c r="N14706" i="131"/>
  <c r="M14706" i="131"/>
  <c r="L14706" i="131"/>
  <c r="K14706" i="131"/>
  <c r="J14706" i="131"/>
  <c r="I14706" i="131"/>
  <c r="H14706" i="131"/>
  <c r="G14706" i="131"/>
  <c r="F14706" i="131"/>
  <c r="E14706" i="131"/>
  <c r="D14706" i="131"/>
  <c r="C14706" i="131"/>
  <c r="AG14705" i="131"/>
  <c r="AD14705" i="131"/>
  <c r="AC14705" i="131"/>
  <c r="AB14705" i="131"/>
  <c r="AA14705" i="131"/>
  <c r="Z14705" i="131"/>
  <c r="Y14705" i="131"/>
  <c r="X14705" i="131"/>
  <c r="W14705" i="131"/>
  <c r="V14705" i="131"/>
  <c r="U14705" i="131"/>
  <c r="T14705" i="131"/>
  <c r="S14705" i="131"/>
  <c r="R14705" i="131"/>
  <c r="Q14705" i="131"/>
  <c r="P14705" i="131"/>
  <c r="O14705" i="131"/>
  <c r="N14705" i="131"/>
  <c r="M14705" i="131"/>
  <c r="L14705" i="131"/>
  <c r="K14705" i="131"/>
  <c r="J14705" i="131"/>
  <c r="I14705" i="131"/>
  <c r="H14705" i="131"/>
  <c r="G14705" i="131"/>
  <c r="F14705" i="131"/>
  <c r="E14705" i="131"/>
  <c r="D14705" i="131"/>
  <c r="C14705" i="131"/>
  <c r="AG14704" i="131"/>
  <c r="AD14704" i="131"/>
  <c r="AC14704" i="131"/>
  <c r="AB14704" i="131"/>
  <c r="AA14704" i="131"/>
  <c r="Z14704" i="131"/>
  <c r="Y14704" i="131"/>
  <c r="X14704" i="131"/>
  <c r="W14704" i="131"/>
  <c r="V14704" i="131"/>
  <c r="U14704" i="131"/>
  <c r="T14704" i="131"/>
  <c r="S14704" i="131"/>
  <c r="R14704" i="131"/>
  <c r="Q14704" i="131"/>
  <c r="P14704" i="131"/>
  <c r="O14704" i="131"/>
  <c r="N14704" i="131"/>
  <c r="M14704" i="131"/>
  <c r="L14704" i="131"/>
  <c r="K14704" i="131"/>
  <c r="J14704" i="131"/>
  <c r="I14704" i="131"/>
  <c r="H14704" i="131"/>
  <c r="G14704" i="131"/>
  <c r="F14704" i="131"/>
  <c r="E14704" i="131"/>
  <c r="D14704" i="131"/>
  <c r="C14704" i="131"/>
  <c r="AG14703" i="131"/>
  <c r="AD14703" i="131"/>
  <c r="AC14703" i="131"/>
  <c r="AB14703" i="131"/>
  <c r="AA14703" i="131"/>
  <c r="Z14703" i="131"/>
  <c r="Y14703" i="131"/>
  <c r="X14703" i="131"/>
  <c r="W14703" i="131"/>
  <c r="V14703" i="131"/>
  <c r="U14703" i="131"/>
  <c r="T14703" i="131"/>
  <c r="S14703" i="131"/>
  <c r="R14703" i="131"/>
  <c r="Q14703" i="131"/>
  <c r="P14703" i="131"/>
  <c r="O14703" i="131"/>
  <c r="N14703" i="131"/>
  <c r="M14703" i="131"/>
  <c r="L14703" i="131"/>
  <c r="K14703" i="131"/>
  <c r="J14703" i="131"/>
  <c r="I14703" i="131"/>
  <c r="H14703" i="131"/>
  <c r="G14703" i="131"/>
  <c r="F14703" i="131"/>
  <c r="E14703" i="131"/>
  <c r="D14703" i="131"/>
  <c r="C14703" i="131"/>
  <c r="AG14702" i="131"/>
  <c r="AD14702" i="131"/>
  <c r="AC14702" i="131"/>
  <c r="AB14702" i="131"/>
  <c r="AA14702" i="131"/>
  <c r="Z14702" i="131"/>
  <c r="Y14702" i="131"/>
  <c r="X14702" i="131"/>
  <c r="W14702" i="131"/>
  <c r="V14702" i="131"/>
  <c r="U14702" i="131"/>
  <c r="T14702" i="131"/>
  <c r="S14702" i="131"/>
  <c r="R14702" i="131"/>
  <c r="Q14702" i="131"/>
  <c r="P14702" i="131"/>
  <c r="O14702" i="131"/>
  <c r="N14702" i="131"/>
  <c r="M14702" i="131"/>
  <c r="L14702" i="131"/>
  <c r="K14702" i="131"/>
  <c r="J14702" i="131"/>
  <c r="I14702" i="131"/>
  <c r="H14702" i="131"/>
  <c r="G14702" i="131"/>
  <c r="F14702" i="131"/>
  <c r="E14702" i="131"/>
  <c r="D14702" i="131"/>
  <c r="C14702" i="131"/>
  <c r="AG14701" i="131"/>
  <c r="AD14701" i="131"/>
  <c r="AC14701" i="131"/>
  <c r="AB14701" i="131"/>
  <c r="AA14701" i="131"/>
  <c r="Z14701" i="131"/>
  <c r="Y14701" i="131"/>
  <c r="X14701" i="131"/>
  <c r="W14701" i="131"/>
  <c r="V14701" i="131"/>
  <c r="U14701" i="131"/>
  <c r="T14701" i="131"/>
  <c r="S14701" i="131"/>
  <c r="R14701" i="131"/>
  <c r="Q14701" i="131"/>
  <c r="P14701" i="131"/>
  <c r="O14701" i="131"/>
  <c r="N14701" i="131"/>
  <c r="M14701" i="131"/>
  <c r="L14701" i="131"/>
  <c r="K14701" i="131"/>
  <c r="J14701" i="131"/>
  <c r="I14701" i="131"/>
  <c r="H14701" i="131"/>
  <c r="G14701" i="131"/>
  <c r="F14701" i="131"/>
  <c r="E14701" i="131"/>
  <c r="D14701" i="131"/>
  <c r="C14701" i="131"/>
  <c r="AG14700" i="131"/>
  <c r="AD14700" i="131"/>
  <c r="AC14700" i="131"/>
  <c r="AB14700" i="131"/>
  <c r="AA14700" i="131"/>
  <c r="Z14700" i="131"/>
  <c r="Y14700" i="131"/>
  <c r="X14700" i="131"/>
  <c r="W14700" i="131"/>
  <c r="V14700" i="131"/>
  <c r="U14700" i="131"/>
  <c r="T14700" i="131"/>
  <c r="S14700" i="131"/>
  <c r="R14700" i="131"/>
  <c r="Q14700" i="131"/>
  <c r="P14700" i="131"/>
  <c r="O14700" i="131"/>
  <c r="N14700" i="131"/>
  <c r="M14700" i="131"/>
  <c r="L14700" i="131"/>
  <c r="K14700" i="131"/>
  <c r="J14700" i="131"/>
  <c r="I14700" i="131"/>
  <c r="H14700" i="131"/>
  <c r="G14700" i="131"/>
  <c r="F14700" i="131"/>
  <c r="E14700" i="131"/>
  <c r="D14700" i="131"/>
  <c r="C14700" i="131"/>
  <c r="AG14699" i="131"/>
  <c r="AD14699" i="131"/>
  <c r="AC14699" i="131"/>
  <c r="AB14699" i="131"/>
  <c r="AA14699" i="131"/>
  <c r="Z14699" i="131"/>
  <c r="Y14699" i="131"/>
  <c r="X14699" i="131"/>
  <c r="W14699" i="131"/>
  <c r="V14699" i="131"/>
  <c r="U14699" i="131"/>
  <c r="T14699" i="131"/>
  <c r="S14699" i="131"/>
  <c r="R14699" i="131"/>
  <c r="Q14699" i="131"/>
  <c r="P14699" i="131"/>
  <c r="O14699" i="131"/>
  <c r="N14699" i="131"/>
  <c r="M14699" i="131"/>
  <c r="L14699" i="131"/>
  <c r="K14699" i="131"/>
  <c r="J14699" i="131"/>
  <c r="I14699" i="131"/>
  <c r="H14699" i="131"/>
  <c r="G14699" i="131"/>
  <c r="F14699" i="131"/>
  <c r="E14699" i="131"/>
  <c r="D14699" i="131"/>
  <c r="C14699" i="131"/>
  <c r="AD14698" i="131"/>
  <c r="AC14698" i="131"/>
  <c r="AB14698" i="131"/>
  <c r="AA14698" i="131"/>
  <c r="AW14690" i="131" s="1"/>
  <c r="Z14698" i="131"/>
  <c r="Y14698" i="131"/>
  <c r="AV14690" i="131" s="1"/>
  <c r="X14698" i="131"/>
  <c r="W14698" i="131"/>
  <c r="V14698" i="131"/>
  <c r="U14698" i="131"/>
  <c r="T14698" i="131"/>
  <c r="S14698" i="131"/>
  <c r="AS14690" i="131" s="1"/>
  <c r="R14698" i="131"/>
  <c r="Q14698" i="131"/>
  <c r="AR14690" i="131" s="1"/>
  <c r="P14698" i="131"/>
  <c r="O14698" i="131"/>
  <c r="N14698" i="131"/>
  <c r="M14698" i="131"/>
  <c r="L14698" i="131"/>
  <c r="K14698" i="131"/>
  <c r="AO14690" i="131" s="1"/>
  <c r="J14698" i="131"/>
  <c r="I14698" i="131"/>
  <c r="AN14690" i="131" s="1"/>
  <c r="H14698" i="131"/>
  <c r="G14698" i="131"/>
  <c r="F14698" i="131"/>
  <c r="E14698" i="131"/>
  <c r="D14698" i="131"/>
  <c r="C14698" i="131"/>
  <c r="AK14690" i="131" s="1"/>
  <c r="AD14697" i="131"/>
  <c r="AC14697" i="131"/>
  <c r="AB14697" i="131"/>
  <c r="AA14697" i="131"/>
  <c r="Z14697" i="131"/>
  <c r="Y14697" i="131"/>
  <c r="X14697" i="131"/>
  <c r="W14697" i="131"/>
  <c r="V14697" i="131"/>
  <c r="U14697" i="131"/>
  <c r="T14697" i="131"/>
  <c r="S14697" i="131"/>
  <c r="R14697" i="131"/>
  <c r="Q14697" i="131"/>
  <c r="P14697" i="131"/>
  <c r="O14697" i="131"/>
  <c r="N14697" i="131"/>
  <c r="M14697" i="131"/>
  <c r="L14697" i="131"/>
  <c r="K14697" i="131"/>
  <c r="J14697" i="131"/>
  <c r="I14697" i="131"/>
  <c r="H14697" i="131"/>
  <c r="G14697" i="131"/>
  <c r="F14697" i="131"/>
  <c r="E14697" i="131"/>
  <c r="D14697" i="131"/>
  <c r="C14697" i="131"/>
  <c r="AD14696" i="131"/>
  <c r="AC14696" i="131"/>
  <c r="AB14696" i="131"/>
  <c r="AA14696" i="131"/>
  <c r="AW14689" i="131" s="1"/>
  <c r="Z14696" i="131"/>
  <c r="Y14696" i="131"/>
  <c r="AV14689" i="131" s="1"/>
  <c r="X14696" i="131"/>
  <c r="W14696" i="131"/>
  <c r="V14696" i="131"/>
  <c r="U14696" i="131"/>
  <c r="T14696" i="131"/>
  <c r="S14696" i="131"/>
  <c r="AS14689" i="131" s="1"/>
  <c r="R14696" i="131"/>
  <c r="Q14696" i="131"/>
  <c r="AR14689" i="131" s="1"/>
  <c r="P14696" i="131"/>
  <c r="O14696" i="131"/>
  <c r="N14696" i="131"/>
  <c r="M14696" i="131"/>
  <c r="L14696" i="131"/>
  <c r="K14696" i="131"/>
  <c r="AO14689" i="131" s="1"/>
  <c r="J14696" i="131"/>
  <c r="I14696" i="131"/>
  <c r="AN14689" i="131" s="1"/>
  <c r="H14696" i="131"/>
  <c r="G14696" i="131"/>
  <c r="F14696" i="131"/>
  <c r="E14696" i="131"/>
  <c r="D14696" i="131"/>
  <c r="C14696" i="131"/>
  <c r="AK14689" i="131" s="1"/>
  <c r="AD14695" i="131"/>
  <c r="AC14695" i="131"/>
  <c r="AB14695" i="131"/>
  <c r="AA14695" i="131"/>
  <c r="Z14695" i="131"/>
  <c r="Y14695" i="131"/>
  <c r="X14695" i="131"/>
  <c r="W14695" i="131"/>
  <c r="V14695" i="131"/>
  <c r="U14695" i="131"/>
  <c r="T14695" i="131"/>
  <c r="S14695" i="131"/>
  <c r="R14695" i="131"/>
  <c r="Q14695" i="131"/>
  <c r="P14695" i="131"/>
  <c r="O14695" i="131"/>
  <c r="N14695" i="131"/>
  <c r="M14695" i="131"/>
  <c r="L14695" i="131"/>
  <c r="K14695" i="131"/>
  <c r="J14695" i="131"/>
  <c r="I14695" i="131"/>
  <c r="H14695" i="131"/>
  <c r="G14695" i="131"/>
  <c r="F14695" i="131"/>
  <c r="E14695" i="131"/>
  <c r="D14695" i="131"/>
  <c r="C14695" i="131"/>
  <c r="AD14694" i="131"/>
  <c r="AC14694" i="131"/>
  <c r="AB14694" i="131"/>
  <c r="AA14694" i="131"/>
  <c r="AW14688" i="131" s="1"/>
  <c r="Z14694" i="131"/>
  <c r="Y14694" i="131"/>
  <c r="AV14688" i="131" s="1"/>
  <c r="X14694" i="131"/>
  <c r="W14694" i="131"/>
  <c r="V14694" i="131"/>
  <c r="U14694" i="131"/>
  <c r="T14694" i="131"/>
  <c r="S14694" i="131"/>
  <c r="AS14688" i="131" s="1"/>
  <c r="R14694" i="131"/>
  <c r="Q14694" i="131"/>
  <c r="AR14688" i="131" s="1"/>
  <c r="P14694" i="131"/>
  <c r="O14694" i="131"/>
  <c r="N14694" i="131"/>
  <c r="M14694" i="131"/>
  <c r="L14694" i="131"/>
  <c r="K14694" i="131"/>
  <c r="AO14688" i="131" s="1"/>
  <c r="J14694" i="131"/>
  <c r="I14694" i="131"/>
  <c r="AN14688" i="131" s="1"/>
  <c r="H14694" i="131"/>
  <c r="G14694" i="131"/>
  <c r="F14694" i="131"/>
  <c r="E14694" i="131"/>
  <c r="D14694" i="131"/>
  <c r="C14694" i="131"/>
  <c r="AK14688" i="131" s="1"/>
  <c r="AD14693" i="131"/>
  <c r="AC14693" i="131"/>
  <c r="AB14693" i="131"/>
  <c r="AA14693" i="131"/>
  <c r="Z14693" i="131"/>
  <c r="Y14693" i="131"/>
  <c r="X14693" i="131"/>
  <c r="W14693" i="131"/>
  <c r="V14693" i="131"/>
  <c r="U14693" i="131"/>
  <c r="T14693" i="131"/>
  <c r="S14693" i="131"/>
  <c r="R14693" i="131"/>
  <c r="Q14693" i="131"/>
  <c r="P14693" i="131"/>
  <c r="O14693" i="131"/>
  <c r="N14693" i="131"/>
  <c r="M14693" i="131"/>
  <c r="L14693" i="131"/>
  <c r="K14693" i="131"/>
  <c r="J14693" i="131"/>
  <c r="I14693" i="131"/>
  <c r="H14693" i="131"/>
  <c r="G14693" i="131"/>
  <c r="F14693" i="131"/>
  <c r="E14693" i="131"/>
  <c r="D14693" i="131"/>
  <c r="C14693" i="131"/>
  <c r="AD14692" i="131"/>
  <c r="AC14692" i="131"/>
  <c r="AB14692" i="131"/>
  <c r="AA14692" i="131"/>
  <c r="AW14687" i="131" s="1"/>
  <c r="Z14692" i="131"/>
  <c r="Y14692" i="131"/>
  <c r="AV14687" i="131" s="1"/>
  <c r="X14692" i="131"/>
  <c r="W14692" i="131"/>
  <c r="V14692" i="131"/>
  <c r="U14692" i="131"/>
  <c r="T14692" i="131"/>
  <c r="S14692" i="131"/>
  <c r="AS14687" i="131" s="1"/>
  <c r="R14692" i="131"/>
  <c r="Q14692" i="131"/>
  <c r="AR14687" i="131" s="1"/>
  <c r="P14692" i="131"/>
  <c r="O14692" i="131"/>
  <c r="N14692" i="131"/>
  <c r="M14692" i="131"/>
  <c r="L14692" i="131"/>
  <c r="K14692" i="131"/>
  <c r="AO14687" i="131" s="1"/>
  <c r="J14692" i="131"/>
  <c r="I14692" i="131"/>
  <c r="AN14687" i="131" s="1"/>
  <c r="H14692" i="131"/>
  <c r="G14692" i="131"/>
  <c r="F14692" i="131"/>
  <c r="E14692" i="131"/>
  <c r="D14692" i="131"/>
  <c r="C14692" i="131"/>
  <c r="AK14687" i="131" s="1"/>
  <c r="AD14691" i="131"/>
  <c r="AC14691" i="131"/>
  <c r="AB14691" i="131"/>
  <c r="AA14691" i="131"/>
  <c r="Z14691" i="131"/>
  <c r="Y14691" i="131"/>
  <c r="X14691" i="131"/>
  <c r="W14691" i="131"/>
  <c r="V14691" i="131"/>
  <c r="U14691" i="131"/>
  <c r="T14691" i="131"/>
  <c r="S14691" i="131"/>
  <c r="R14691" i="131"/>
  <c r="Q14691" i="131"/>
  <c r="P14691" i="131"/>
  <c r="O14691" i="131"/>
  <c r="N14691" i="131"/>
  <c r="M14691" i="131"/>
  <c r="L14691" i="131"/>
  <c r="K14691" i="131"/>
  <c r="J14691" i="131"/>
  <c r="I14691" i="131"/>
  <c r="H14691" i="131"/>
  <c r="G14691" i="131"/>
  <c r="F14691" i="131"/>
  <c r="E14691" i="131"/>
  <c r="D14691" i="131"/>
  <c r="C14691" i="131"/>
  <c r="AD14690" i="131"/>
  <c r="AC14690" i="131"/>
  <c r="AB14690" i="131"/>
  <c r="AA14690" i="131"/>
  <c r="AW14686" i="131" s="1"/>
  <c r="Z14690" i="131"/>
  <c r="Y14690" i="131"/>
  <c r="AV14686" i="131" s="1"/>
  <c r="X14690" i="131"/>
  <c r="W14690" i="131"/>
  <c r="V14690" i="131"/>
  <c r="U14690" i="131"/>
  <c r="T14690" i="131"/>
  <c r="S14690" i="131"/>
  <c r="AS14686" i="131" s="1"/>
  <c r="R14690" i="131"/>
  <c r="Q14690" i="131"/>
  <c r="AR14686" i="131" s="1"/>
  <c r="P14690" i="131"/>
  <c r="O14690" i="131"/>
  <c r="N14690" i="131"/>
  <c r="M14690" i="131"/>
  <c r="L14690" i="131"/>
  <c r="K14690" i="131"/>
  <c r="AO14686" i="131" s="1"/>
  <c r="J14690" i="131"/>
  <c r="I14690" i="131"/>
  <c r="AN14686" i="131" s="1"/>
  <c r="H14690" i="131"/>
  <c r="G14690" i="131"/>
  <c r="F14690" i="131"/>
  <c r="E14690" i="131"/>
  <c r="D14690" i="131"/>
  <c r="C14690" i="131"/>
  <c r="AK14686" i="131" s="1"/>
  <c r="AD14689" i="131"/>
  <c r="AC14689" i="131"/>
  <c r="AB14689" i="131"/>
  <c r="AA14689" i="131"/>
  <c r="Z14689" i="131"/>
  <c r="Y14689" i="131"/>
  <c r="X14689" i="131"/>
  <c r="W14689" i="131"/>
  <c r="V14689" i="131"/>
  <c r="U14689" i="131"/>
  <c r="T14689" i="131"/>
  <c r="S14689" i="131"/>
  <c r="R14689" i="131"/>
  <c r="Q14689" i="131"/>
  <c r="P14689" i="131"/>
  <c r="O14689" i="131"/>
  <c r="N14689" i="131"/>
  <c r="M14689" i="131"/>
  <c r="L14689" i="131"/>
  <c r="K14689" i="131"/>
  <c r="J14689" i="131"/>
  <c r="I14689" i="131"/>
  <c r="H14689" i="131"/>
  <c r="G14689" i="131"/>
  <c r="F14689" i="131"/>
  <c r="E14689" i="131"/>
  <c r="D14689" i="131"/>
  <c r="C14689" i="131"/>
  <c r="AD14688" i="131"/>
  <c r="AC14688" i="131"/>
  <c r="AB14688" i="131"/>
  <c r="AA14688" i="131"/>
  <c r="AW14685" i="131" s="1"/>
  <c r="Z14688" i="131"/>
  <c r="Y14688" i="131"/>
  <c r="AV14685" i="131" s="1"/>
  <c r="X14688" i="131"/>
  <c r="W14688" i="131"/>
  <c r="V14688" i="131"/>
  <c r="U14688" i="131"/>
  <c r="T14688" i="131"/>
  <c r="S14688" i="131"/>
  <c r="AS14685" i="131" s="1"/>
  <c r="R14688" i="131"/>
  <c r="Q14688" i="131"/>
  <c r="AR14685" i="131" s="1"/>
  <c r="P14688" i="131"/>
  <c r="O14688" i="131"/>
  <c r="N14688" i="131"/>
  <c r="M14688" i="131"/>
  <c r="L14688" i="131"/>
  <c r="K14688" i="131"/>
  <c r="AO14685" i="131" s="1"/>
  <c r="J14688" i="131"/>
  <c r="I14688" i="131"/>
  <c r="AN14685" i="131" s="1"/>
  <c r="H14688" i="131"/>
  <c r="G14688" i="131"/>
  <c r="F14688" i="131"/>
  <c r="E14688" i="131"/>
  <c r="D14688" i="131"/>
  <c r="C14688" i="131"/>
  <c r="AK14685" i="131" s="1"/>
  <c r="AD14687" i="131"/>
  <c r="AC14687" i="131"/>
  <c r="AB14687" i="131"/>
  <c r="AA14687" i="131"/>
  <c r="Z14687" i="131"/>
  <c r="Y14687" i="131"/>
  <c r="X14687" i="131"/>
  <c r="W14687" i="131"/>
  <c r="V14687" i="131"/>
  <c r="U14687" i="131"/>
  <c r="T14687" i="131"/>
  <c r="S14687" i="131"/>
  <c r="R14687" i="131"/>
  <c r="Q14687" i="131"/>
  <c r="P14687" i="131"/>
  <c r="O14687" i="131"/>
  <c r="N14687" i="131"/>
  <c r="M14687" i="131"/>
  <c r="L14687" i="131"/>
  <c r="K14687" i="131"/>
  <c r="J14687" i="131"/>
  <c r="I14687" i="131"/>
  <c r="H14687" i="131"/>
  <c r="G14687" i="131"/>
  <c r="F14687" i="131"/>
  <c r="E14687" i="131"/>
  <c r="D14687" i="131"/>
  <c r="C14687" i="131"/>
  <c r="AD14686" i="131"/>
  <c r="AC14686" i="131"/>
  <c r="AB14686" i="131"/>
  <c r="AA14686" i="131"/>
  <c r="AW14684" i="131" s="1"/>
  <c r="Z14686" i="131"/>
  <c r="Y14686" i="131"/>
  <c r="AV14684" i="131" s="1"/>
  <c r="X14686" i="131"/>
  <c r="W14686" i="131"/>
  <c r="V14686" i="131"/>
  <c r="U14686" i="131"/>
  <c r="T14686" i="131"/>
  <c r="S14686" i="131"/>
  <c r="AS14684" i="131" s="1"/>
  <c r="R14686" i="131"/>
  <c r="Q14686" i="131"/>
  <c r="AR14684" i="131" s="1"/>
  <c r="P14686" i="131"/>
  <c r="O14686" i="131"/>
  <c r="N14686" i="131"/>
  <c r="M14686" i="131"/>
  <c r="L14686" i="131"/>
  <c r="K14686" i="131"/>
  <c r="AO14684" i="131" s="1"/>
  <c r="J14686" i="131"/>
  <c r="I14686" i="131"/>
  <c r="AN14684" i="131" s="1"/>
  <c r="H14686" i="131"/>
  <c r="G14686" i="131"/>
  <c r="F14686" i="131"/>
  <c r="E14686" i="131"/>
  <c r="D14686" i="131"/>
  <c r="C14686" i="131"/>
  <c r="AK14684" i="131" s="1"/>
  <c r="AD14685" i="131"/>
  <c r="AC14685" i="131"/>
  <c r="AB14685" i="131"/>
  <c r="AA14685" i="131"/>
  <c r="Z14685" i="131"/>
  <c r="Y14685" i="131"/>
  <c r="X14685" i="131"/>
  <c r="W14685" i="131"/>
  <c r="V14685" i="131"/>
  <c r="U14685" i="131"/>
  <c r="T14685" i="131"/>
  <c r="S14685" i="131"/>
  <c r="R14685" i="131"/>
  <c r="Q14685" i="131"/>
  <c r="P14685" i="131"/>
  <c r="O14685" i="131"/>
  <c r="N14685" i="131"/>
  <c r="M14685" i="131"/>
  <c r="L14685" i="131"/>
  <c r="K14685" i="131"/>
  <c r="J14685" i="131"/>
  <c r="I14685" i="131"/>
  <c r="H14685" i="131"/>
  <c r="G14685" i="131"/>
  <c r="F14685" i="131"/>
  <c r="E14685" i="131"/>
  <c r="D14685" i="131"/>
  <c r="C14685" i="131"/>
  <c r="AD14684" i="131"/>
  <c r="AC14684" i="131"/>
  <c r="AB14684" i="131"/>
  <c r="AA14684" i="131"/>
  <c r="AW14683" i="131" s="1"/>
  <c r="Z14684" i="131"/>
  <c r="Y14684" i="131"/>
  <c r="AV14683" i="131" s="1"/>
  <c r="X14684" i="131"/>
  <c r="W14684" i="131"/>
  <c r="V14684" i="131"/>
  <c r="U14684" i="131"/>
  <c r="T14684" i="131"/>
  <c r="S14684" i="131"/>
  <c r="AS14683" i="131" s="1"/>
  <c r="R14684" i="131"/>
  <c r="Q14684" i="131"/>
  <c r="AR14683" i="131" s="1"/>
  <c r="P14684" i="131"/>
  <c r="O14684" i="131"/>
  <c r="N14684" i="131"/>
  <c r="M14684" i="131"/>
  <c r="L14684" i="131"/>
  <c r="K14684" i="131"/>
  <c r="AO14683" i="131" s="1"/>
  <c r="J14684" i="131"/>
  <c r="I14684" i="131"/>
  <c r="AN14683" i="131" s="1"/>
  <c r="H14684" i="131"/>
  <c r="G14684" i="131"/>
  <c r="F14684" i="131"/>
  <c r="E14684" i="131"/>
  <c r="D14684" i="131"/>
  <c r="C14684" i="131"/>
  <c r="AK14683" i="131" s="1"/>
  <c r="AD14683" i="131"/>
  <c r="AC14683" i="131"/>
  <c r="AB14683" i="131"/>
  <c r="AA14683" i="131"/>
  <c r="Z14683" i="131"/>
  <c r="Y14683" i="131"/>
  <c r="X14683" i="131"/>
  <c r="W14683" i="131"/>
  <c r="V14683" i="131"/>
  <c r="U14683" i="131"/>
  <c r="T14683" i="131"/>
  <c r="S14683" i="131"/>
  <c r="R14683" i="131"/>
  <c r="Q14683" i="131"/>
  <c r="P14683" i="131"/>
  <c r="O14683" i="131"/>
  <c r="N14683" i="131"/>
  <c r="M14683" i="131"/>
  <c r="L14683" i="131"/>
  <c r="K14683" i="131"/>
  <c r="J14683" i="131"/>
  <c r="I14683" i="131"/>
  <c r="H14683" i="131"/>
  <c r="G14683" i="131"/>
  <c r="F14683" i="131"/>
  <c r="E14683" i="131"/>
  <c r="D14683" i="131"/>
  <c r="C14683" i="131"/>
  <c r="AD14682" i="131"/>
  <c r="AC14682" i="131"/>
  <c r="AB14682" i="131"/>
  <c r="AA14682" i="131"/>
  <c r="AW14682" i="131" s="1"/>
  <c r="Z14682" i="131"/>
  <c r="Y14682" i="131"/>
  <c r="AV14682" i="131" s="1"/>
  <c r="X14682" i="131"/>
  <c r="W14682" i="131"/>
  <c r="V14682" i="131"/>
  <c r="U14682" i="131"/>
  <c r="T14682" i="131"/>
  <c r="S14682" i="131"/>
  <c r="AS14682" i="131" s="1"/>
  <c r="R14682" i="131"/>
  <c r="Q14682" i="131"/>
  <c r="AR14682" i="131" s="1"/>
  <c r="P14682" i="131"/>
  <c r="O14682" i="131"/>
  <c r="N14682" i="131"/>
  <c r="M14682" i="131"/>
  <c r="L14682" i="131"/>
  <c r="K14682" i="131"/>
  <c r="AO14682" i="131" s="1"/>
  <c r="J14682" i="131"/>
  <c r="I14682" i="131"/>
  <c r="AN14682" i="131" s="1"/>
  <c r="H14682" i="131"/>
  <c r="G14682" i="131"/>
  <c r="F14682" i="131"/>
  <c r="E14682" i="131"/>
  <c r="D14682" i="131"/>
  <c r="C14682" i="131"/>
  <c r="AK14682" i="131" s="1"/>
  <c r="AD14679" i="131"/>
  <c r="AC14679" i="131"/>
  <c r="AB14679" i="131"/>
  <c r="AA14679" i="131"/>
  <c r="Z14679" i="131"/>
  <c r="Y14679" i="131"/>
  <c r="X14679" i="131"/>
  <c r="W14679" i="131"/>
  <c r="V14679" i="131"/>
  <c r="U14679" i="131"/>
  <c r="T14679" i="131"/>
  <c r="S14679" i="131"/>
  <c r="R14679" i="131"/>
  <c r="Q14679" i="131"/>
  <c r="P14679" i="131"/>
  <c r="O14679" i="131"/>
  <c r="N14679" i="131"/>
  <c r="M14679" i="131"/>
  <c r="L14679" i="131"/>
  <c r="K14679" i="131"/>
  <c r="J14679" i="131"/>
  <c r="I14679" i="131"/>
  <c r="H14679" i="131"/>
  <c r="G14679" i="131"/>
  <c r="F14679" i="131"/>
  <c r="E14679" i="131"/>
  <c r="D14679" i="131"/>
  <c r="C14679" i="131"/>
  <c r="AG14678" i="131"/>
  <c r="AD14678" i="131"/>
  <c r="AC14678" i="131"/>
  <c r="AB14678" i="131"/>
  <c r="AA14678" i="131"/>
  <c r="Z14678" i="131"/>
  <c r="Y14678" i="131"/>
  <c r="X14678" i="131"/>
  <c r="W14678" i="131"/>
  <c r="V14678" i="131"/>
  <c r="U14678" i="131"/>
  <c r="T14678" i="131"/>
  <c r="S14678" i="131"/>
  <c r="R14678" i="131"/>
  <c r="Q14678" i="131"/>
  <c r="P14678" i="131"/>
  <c r="O14678" i="131"/>
  <c r="N14678" i="131"/>
  <c r="M14678" i="131"/>
  <c r="L14678" i="131"/>
  <c r="K14678" i="131"/>
  <c r="J14678" i="131"/>
  <c r="I14678" i="131"/>
  <c r="H14678" i="131"/>
  <c r="G14678" i="131"/>
  <c r="F14678" i="131"/>
  <c r="E14678" i="131"/>
  <c r="D14678" i="131"/>
  <c r="C14678" i="131"/>
  <c r="AG14677" i="131"/>
  <c r="AD14677" i="131"/>
  <c r="AC14677" i="131"/>
  <c r="AB14677" i="131"/>
  <c r="AA14677" i="131"/>
  <c r="Z14677" i="131"/>
  <c r="Y14677" i="131"/>
  <c r="X14677" i="131"/>
  <c r="W14677" i="131"/>
  <c r="V14677" i="131"/>
  <c r="U14677" i="131"/>
  <c r="T14677" i="131"/>
  <c r="S14677" i="131"/>
  <c r="R14677" i="131"/>
  <c r="Q14677" i="131"/>
  <c r="P14677" i="131"/>
  <c r="O14677" i="131"/>
  <c r="N14677" i="131"/>
  <c r="M14677" i="131"/>
  <c r="L14677" i="131"/>
  <c r="K14677" i="131"/>
  <c r="J14677" i="131"/>
  <c r="I14677" i="131"/>
  <c r="H14677" i="131"/>
  <c r="G14677" i="131"/>
  <c r="F14677" i="131"/>
  <c r="E14677" i="131"/>
  <c r="D14677" i="131"/>
  <c r="C14677" i="131"/>
  <c r="AG14676" i="131"/>
  <c r="AD14676" i="131"/>
  <c r="AC14676" i="131"/>
  <c r="AB14676" i="131"/>
  <c r="AA14676" i="131"/>
  <c r="Z14676" i="131"/>
  <c r="Y14676" i="131"/>
  <c r="X14676" i="131"/>
  <c r="W14676" i="131"/>
  <c r="V14676" i="131"/>
  <c r="U14676" i="131"/>
  <c r="T14676" i="131"/>
  <c r="S14676" i="131"/>
  <c r="R14676" i="131"/>
  <c r="Q14676" i="131"/>
  <c r="P14676" i="131"/>
  <c r="O14676" i="131"/>
  <c r="N14676" i="131"/>
  <c r="M14676" i="131"/>
  <c r="L14676" i="131"/>
  <c r="K14676" i="131"/>
  <c r="J14676" i="131"/>
  <c r="I14676" i="131"/>
  <c r="H14676" i="131"/>
  <c r="G14676" i="131"/>
  <c r="F14676" i="131"/>
  <c r="E14676" i="131"/>
  <c r="D14676" i="131"/>
  <c r="C14676" i="131"/>
  <c r="AG14675" i="131"/>
  <c r="AD14675" i="131"/>
  <c r="AC14675" i="131"/>
  <c r="AB14675" i="131"/>
  <c r="AA14675" i="131"/>
  <c r="Z14675" i="131"/>
  <c r="Y14675" i="131"/>
  <c r="X14675" i="131"/>
  <c r="W14675" i="131"/>
  <c r="V14675" i="131"/>
  <c r="U14675" i="131"/>
  <c r="T14675" i="131"/>
  <c r="S14675" i="131"/>
  <c r="R14675" i="131"/>
  <c r="Q14675" i="131"/>
  <c r="P14675" i="131"/>
  <c r="O14675" i="131"/>
  <c r="N14675" i="131"/>
  <c r="M14675" i="131"/>
  <c r="L14675" i="131"/>
  <c r="K14675" i="131"/>
  <c r="J14675" i="131"/>
  <c r="I14675" i="131"/>
  <c r="H14675" i="131"/>
  <c r="G14675" i="131"/>
  <c r="F14675" i="131"/>
  <c r="E14675" i="131"/>
  <c r="D14675" i="131"/>
  <c r="C14675" i="131"/>
  <c r="AG14674" i="131"/>
  <c r="AD14674" i="131"/>
  <c r="AC14674" i="131"/>
  <c r="AB14674" i="131"/>
  <c r="AA14674" i="131"/>
  <c r="Z14674" i="131"/>
  <c r="Y14674" i="131"/>
  <c r="X14674" i="131"/>
  <c r="W14674" i="131"/>
  <c r="V14674" i="131"/>
  <c r="U14674" i="131"/>
  <c r="T14674" i="131"/>
  <c r="S14674" i="131"/>
  <c r="R14674" i="131"/>
  <c r="Q14674" i="131"/>
  <c r="P14674" i="131"/>
  <c r="O14674" i="131"/>
  <c r="N14674" i="131"/>
  <c r="M14674" i="131"/>
  <c r="L14674" i="131"/>
  <c r="K14674" i="131"/>
  <c r="J14674" i="131"/>
  <c r="I14674" i="131"/>
  <c r="H14674" i="131"/>
  <c r="G14674" i="131"/>
  <c r="F14674" i="131"/>
  <c r="E14674" i="131"/>
  <c r="D14674" i="131"/>
  <c r="C14674" i="131"/>
  <c r="AG14673" i="131"/>
  <c r="AD14673" i="131"/>
  <c r="AC14673" i="131"/>
  <c r="AB14673" i="131"/>
  <c r="AA14673" i="131"/>
  <c r="Z14673" i="131"/>
  <c r="Y14673" i="131"/>
  <c r="X14673" i="131"/>
  <c r="W14673" i="131"/>
  <c r="V14673" i="131"/>
  <c r="U14673" i="131"/>
  <c r="T14673" i="131"/>
  <c r="S14673" i="131"/>
  <c r="R14673" i="131"/>
  <c r="Q14673" i="131"/>
  <c r="P14673" i="131"/>
  <c r="O14673" i="131"/>
  <c r="N14673" i="131"/>
  <c r="M14673" i="131"/>
  <c r="L14673" i="131"/>
  <c r="K14673" i="131"/>
  <c r="J14673" i="131"/>
  <c r="I14673" i="131"/>
  <c r="H14673" i="131"/>
  <c r="G14673" i="131"/>
  <c r="F14673" i="131"/>
  <c r="E14673" i="131"/>
  <c r="D14673" i="131"/>
  <c r="C14673" i="131"/>
  <c r="AG14672" i="131"/>
  <c r="AD14672" i="131"/>
  <c r="AC14672" i="131"/>
  <c r="AB14672" i="131"/>
  <c r="AA14672" i="131"/>
  <c r="Z14672" i="131"/>
  <c r="Y14672" i="131"/>
  <c r="X14672" i="131"/>
  <c r="W14672" i="131"/>
  <c r="V14672" i="131"/>
  <c r="U14672" i="131"/>
  <c r="T14672" i="131"/>
  <c r="S14672" i="131"/>
  <c r="R14672" i="131"/>
  <c r="Q14672" i="131"/>
  <c r="P14672" i="131"/>
  <c r="O14672" i="131"/>
  <c r="N14672" i="131"/>
  <c r="M14672" i="131"/>
  <c r="L14672" i="131"/>
  <c r="K14672" i="131"/>
  <c r="J14672" i="131"/>
  <c r="I14672" i="131"/>
  <c r="H14672" i="131"/>
  <c r="G14672" i="131"/>
  <c r="F14672" i="131"/>
  <c r="E14672" i="131"/>
  <c r="D14672" i="131"/>
  <c r="C14672" i="131"/>
  <c r="AG14671" i="131"/>
  <c r="AD14671" i="131"/>
  <c r="AC14671" i="131"/>
  <c r="AB14671" i="131"/>
  <c r="AA14671" i="131"/>
  <c r="Z14671" i="131"/>
  <c r="Y14671" i="131"/>
  <c r="X14671" i="131"/>
  <c r="W14671" i="131"/>
  <c r="V14671" i="131"/>
  <c r="U14671" i="131"/>
  <c r="T14671" i="131"/>
  <c r="S14671" i="131"/>
  <c r="R14671" i="131"/>
  <c r="Q14671" i="131"/>
  <c r="P14671" i="131"/>
  <c r="O14671" i="131"/>
  <c r="N14671" i="131"/>
  <c r="M14671" i="131"/>
  <c r="L14671" i="131"/>
  <c r="K14671" i="131"/>
  <c r="J14671" i="131"/>
  <c r="I14671" i="131"/>
  <c r="H14671" i="131"/>
  <c r="G14671" i="131"/>
  <c r="F14671" i="131"/>
  <c r="E14671" i="131"/>
  <c r="D14671" i="131"/>
  <c r="C14671" i="131"/>
  <c r="AG14670" i="131"/>
  <c r="AD14670" i="131"/>
  <c r="AC14670" i="131"/>
  <c r="AB14670" i="131"/>
  <c r="AA14670" i="131"/>
  <c r="Z14670" i="131"/>
  <c r="Y14670" i="131"/>
  <c r="X14670" i="131"/>
  <c r="W14670" i="131"/>
  <c r="V14670" i="131"/>
  <c r="U14670" i="131"/>
  <c r="T14670" i="131"/>
  <c r="S14670" i="131"/>
  <c r="R14670" i="131"/>
  <c r="Q14670" i="131"/>
  <c r="P14670" i="131"/>
  <c r="O14670" i="131"/>
  <c r="N14670" i="131"/>
  <c r="M14670" i="131"/>
  <c r="L14670" i="131"/>
  <c r="K14670" i="131"/>
  <c r="J14670" i="131"/>
  <c r="I14670" i="131"/>
  <c r="H14670" i="131"/>
  <c r="G14670" i="131"/>
  <c r="F14670" i="131"/>
  <c r="E14670" i="131"/>
  <c r="D14670" i="131"/>
  <c r="C14670" i="131"/>
  <c r="AG14669" i="131"/>
  <c r="AD14669" i="131"/>
  <c r="AC14669" i="131"/>
  <c r="AB14669" i="131"/>
  <c r="AA14669" i="131"/>
  <c r="Z14669" i="131"/>
  <c r="Y14669" i="131"/>
  <c r="X14669" i="131"/>
  <c r="W14669" i="131"/>
  <c r="V14669" i="131"/>
  <c r="U14669" i="131"/>
  <c r="T14669" i="131"/>
  <c r="S14669" i="131"/>
  <c r="R14669" i="131"/>
  <c r="Q14669" i="131"/>
  <c r="P14669" i="131"/>
  <c r="O14669" i="131"/>
  <c r="N14669" i="131"/>
  <c r="M14669" i="131"/>
  <c r="L14669" i="131"/>
  <c r="K14669" i="131"/>
  <c r="J14669" i="131"/>
  <c r="I14669" i="131"/>
  <c r="H14669" i="131"/>
  <c r="G14669" i="131"/>
  <c r="F14669" i="131"/>
  <c r="E14669" i="131"/>
  <c r="D14669" i="131"/>
  <c r="C14669" i="131"/>
  <c r="AD14668" i="131"/>
  <c r="AC14668" i="131"/>
  <c r="AX14660" i="131" s="1"/>
  <c r="AB14668" i="131"/>
  <c r="AA14668" i="131"/>
  <c r="AW14660" i="131" s="1"/>
  <c r="Z14668" i="131"/>
  <c r="Y14668" i="131"/>
  <c r="X14668" i="131"/>
  <c r="W14668" i="131"/>
  <c r="V14668" i="131"/>
  <c r="U14668" i="131"/>
  <c r="AT14660" i="131" s="1"/>
  <c r="T14668" i="131"/>
  <c r="S14668" i="131"/>
  <c r="AS14660" i="131" s="1"/>
  <c r="R14668" i="131"/>
  <c r="Q14668" i="131"/>
  <c r="P14668" i="131"/>
  <c r="O14668" i="131"/>
  <c r="N14668" i="131"/>
  <c r="M14668" i="131"/>
  <c r="AP14660" i="131" s="1"/>
  <c r="L14668" i="131"/>
  <c r="K14668" i="131"/>
  <c r="AO14660" i="131" s="1"/>
  <c r="J14668" i="131"/>
  <c r="I14668" i="131"/>
  <c r="H14668" i="131"/>
  <c r="G14668" i="131"/>
  <c r="F14668" i="131"/>
  <c r="E14668" i="131"/>
  <c r="AL14660" i="131" s="1"/>
  <c r="D14668" i="131"/>
  <c r="C14668" i="131"/>
  <c r="AK14660" i="131" s="1"/>
  <c r="AD14667" i="131"/>
  <c r="AC14667" i="131"/>
  <c r="AB14667" i="131"/>
  <c r="AA14667" i="131"/>
  <c r="Z14667" i="131"/>
  <c r="Y14667" i="131"/>
  <c r="X14667" i="131"/>
  <c r="W14667" i="131"/>
  <c r="V14667" i="131"/>
  <c r="U14667" i="131"/>
  <c r="T14667" i="131"/>
  <c r="S14667" i="131"/>
  <c r="R14667" i="131"/>
  <c r="Q14667" i="131"/>
  <c r="P14667" i="131"/>
  <c r="O14667" i="131"/>
  <c r="N14667" i="131"/>
  <c r="M14667" i="131"/>
  <c r="L14667" i="131"/>
  <c r="K14667" i="131"/>
  <c r="J14667" i="131"/>
  <c r="I14667" i="131"/>
  <c r="H14667" i="131"/>
  <c r="G14667" i="131"/>
  <c r="F14667" i="131"/>
  <c r="E14667" i="131"/>
  <c r="D14667" i="131"/>
  <c r="C14667" i="131"/>
  <c r="AD14666" i="131"/>
  <c r="AC14666" i="131"/>
  <c r="AX14659" i="131" s="1"/>
  <c r="AB14666" i="131"/>
  <c r="AA14666" i="131"/>
  <c r="AW14659" i="131" s="1"/>
  <c r="Z14666" i="131"/>
  <c r="Y14666" i="131"/>
  <c r="X14666" i="131"/>
  <c r="W14666" i="131"/>
  <c r="V14666" i="131"/>
  <c r="U14666" i="131"/>
  <c r="AT14659" i="131" s="1"/>
  <c r="T14666" i="131"/>
  <c r="S14666" i="131"/>
  <c r="AS14659" i="131" s="1"/>
  <c r="R14666" i="131"/>
  <c r="Q14666" i="131"/>
  <c r="P14666" i="131"/>
  <c r="O14666" i="131"/>
  <c r="N14666" i="131"/>
  <c r="M14666" i="131"/>
  <c r="AP14659" i="131" s="1"/>
  <c r="L14666" i="131"/>
  <c r="K14666" i="131"/>
  <c r="AO14659" i="131" s="1"/>
  <c r="J14666" i="131"/>
  <c r="I14666" i="131"/>
  <c r="H14666" i="131"/>
  <c r="G14666" i="131"/>
  <c r="F14666" i="131"/>
  <c r="E14666" i="131"/>
  <c r="AL14659" i="131" s="1"/>
  <c r="D14666" i="131"/>
  <c r="C14666" i="131"/>
  <c r="AK14659" i="131" s="1"/>
  <c r="AD14665" i="131"/>
  <c r="AC14665" i="131"/>
  <c r="AB14665" i="131"/>
  <c r="AA14665" i="131"/>
  <c r="Z14665" i="131"/>
  <c r="Y14665" i="131"/>
  <c r="X14665" i="131"/>
  <c r="W14665" i="131"/>
  <c r="V14665" i="131"/>
  <c r="U14665" i="131"/>
  <c r="T14665" i="131"/>
  <c r="S14665" i="131"/>
  <c r="R14665" i="131"/>
  <c r="Q14665" i="131"/>
  <c r="P14665" i="131"/>
  <c r="O14665" i="131"/>
  <c r="N14665" i="131"/>
  <c r="M14665" i="131"/>
  <c r="L14665" i="131"/>
  <c r="K14665" i="131"/>
  <c r="J14665" i="131"/>
  <c r="I14665" i="131"/>
  <c r="H14665" i="131"/>
  <c r="G14665" i="131"/>
  <c r="F14665" i="131"/>
  <c r="E14665" i="131"/>
  <c r="D14665" i="131"/>
  <c r="C14665" i="131"/>
  <c r="AD14664" i="131"/>
  <c r="AC14664" i="131"/>
  <c r="AX14658" i="131" s="1"/>
  <c r="AB14664" i="131"/>
  <c r="AA14664" i="131"/>
  <c r="AW14658" i="131" s="1"/>
  <c r="Z14664" i="131"/>
  <c r="Y14664" i="131"/>
  <c r="X14664" i="131"/>
  <c r="W14664" i="131"/>
  <c r="V14664" i="131"/>
  <c r="U14664" i="131"/>
  <c r="AT14658" i="131" s="1"/>
  <c r="T14664" i="131"/>
  <c r="S14664" i="131"/>
  <c r="AS14658" i="131" s="1"/>
  <c r="R14664" i="131"/>
  <c r="Q14664" i="131"/>
  <c r="P14664" i="131"/>
  <c r="O14664" i="131"/>
  <c r="N14664" i="131"/>
  <c r="M14664" i="131"/>
  <c r="AP14658" i="131" s="1"/>
  <c r="L14664" i="131"/>
  <c r="K14664" i="131"/>
  <c r="AO14658" i="131" s="1"/>
  <c r="J14664" i="131"/>
  <c r="I14664" i="131"/>
  <c r="H14664" i="131"/>
  <c r="G14664" i="131"/>
  <c r="F14664" i="131"/>
  <c r="E14664" i="131"/>
  <c r="AL14658" i="131" s="1"/>
  <c r="D14664" i="131"/>
  <c r="C14664" i="131"/>
  <c r="AK14658" i="131" s="1"/>
  <c r="AD14663" i="131"/>
  <c r="AC14663" i="131"/>
  <c r="AB14663" i="131"/>
  <c r="AA14663" i="131"/>
  <c r="Z14663" i="131"/>
  <c r="Y14663" i="131"/>
  <c r="X14663" i="131"/>
  <c r="W14663" i="131"/>
  <c r="V14663" i="131"/>
  <c r="U14663" i="131"/>
  <c r="T14663" i="131"/>
  <c r="S14663" i="131"/>
  <c r="R14663" i="131"/>
  <c r="Q14663" i="131"/>
  <c r="P14663" i="131"/>
  <c r="O14663" i="131"/>
  <c r="N14663" i="131"/>
  <c r="M14663" i="131"/>
  <c r="L14663" i="131"/>
  <c r="K14663" i="131"/>
  <c r="J14663" i="131"/>
  <c r="I14663" i="131"/>
  <c r="H14663" i="131"/>
  <c r="G14663" i="131"/>
  <c r="F14663" i="131"/>
  <c r="E14663" i="131"/>
  <c r="D14663" i="131"/>
  <c r="C14663" i="131"/>
  <c r="AD14662" i="131"/>
  <c r="AC14662" i="131"/>
  <c r="AX14657" i="131" s="1"/>
  <c r="AB14662" i="131"/>
  <c r="AA14662" i="131"/>
  <c r="AW14657" i="131" s="1"/>
  <c r="Z14662" i="131"/>
  <c r="Y14662" i="131"/>
  <c r="X14662" i="131"/>
  <c r="W14662" i="131"/>
  <c r="V14662" i="131"/>
  <c r="U14662" i="131"/>
  <c r="AT14657" i="131" s="1"/>
  <c r="T14662" i="131"/>
  <c r="S14662" i="131"/>
  <c r="AS14657" i="131" s="1"/>
  <c r="R14662" i="131"/>
  <c r="Q14662" i="131"/>
  <c r="P14662" i="131"/>
  <c r="O14662" i="131"/>
  <c r="N14662" i="131"/>
  <c r="M14662" i="131"/>
  <c r="AP14657" i="131" s="1"/>
  <c r="L14662" i="131"/>
  <c r="K14662" i="131"/>
  <c r="AO14657" i="131" s="1"/>
  <c r="J14662" i="131"/>
  <c r="I14662" i="131"/>
  <c r="H14662" i="131"/>
  <c r="G14662" i="131"/>
  <c r="F14662" i="131"/>
  <c r="E14662" i="131"/>
  <c r="AL14657" i="131" s="1"/>
  <c r="D14662" i="131"/>
  <c r="C14662" i="131"/>
  <c r="AK14657" i="131" s="1"/>
  <c r="AD14661" i="131"/>
  <c r="AC14661" i="131"/>
  <c r="AB14661" i="131"/>
  <c r="AA14661" i="131"/>
  <c r="Z14661" i="131"/>
  <c r="Y14661" i="131"/>
  <c r="X14661" i="131"/>
  <c r="W14661" i="131"/>
  <c r="V14661" i="131"/>
  <c r="U14661" i="131"/>
  <c r="T14661" i="131"/>
  <c r="S14661" i="131"/>
  <c r="R14661" i="131"/>
  <c r="Q14661" i="131"/>
  <c r="P14661" i="131"/>
  <c r="O14661" i="131"/>
  <c r="N14661" i="131"/>
  <c r="M14661" i="131"/>
  <c r="L14661" i="131"/>
  <c r="K14661" i="131"/>
  <c r="J14661" i="131"/>
  <c r="I14661" i="131"/>
  <c r="H14661" i="131"/>
  <c r="G14661" i="131"/>
  <c r="F14661" i="131"/>
  <c r="E14661" i="131"/>
  <c r="D14661" i="131"/>
  <c r="C14661" i="131"/>
  <c r="AD14660" i="131"/>
  <c r="AC14660" i="131"/>
  <c r="AX14656" i="131" s="1"/>
  <c r="AB14660" i="131"/>
  <c r="AA14660" i="131"/>
  <c r="AW14656" i="131" s="1"/>
  <c r="Z14660" i="131"/>
  <c r="Y14660" i="131"/>
  <c r="X14660" i="131"/>
  <c r="W14660" i="131"/>
  <c r="V14660" i="131"/>
  <c r="U14660" i="131"/>
  <c r="AT14656" i="131" s="1"/>
  <c r="T14660" i="131"/>
  <c r="S14660" i="131"/>
  <c r="AS14656" i="131" s="1"/>
  <c r="R14660" i="131"/>
  <c r="Q14660" i="131"/>
  <c r="P14660" i="131"/>
  <c r="O14660" i="131"/>
  <c r="N14660" i="131"/>
  <c r="M14660" i="131"/>
  <c r="AP14656" i="131" s="1"/>
  <c r="L14660" i="131"/>
  <c r="K14660" i="131"/>
  <c r="AO14656" i="131" s="1"/>
  <c r="J14660" i="131"/>
  <c r="I14660" i="131"/>
  <c r="H14660" i="131"/>
  <c r="G14660" i="131"/>
  <c r="F14660" i="131"/>
  <c r="E14660" i="131"/>
  <c r="AL14656" i="131" s="1"/>
  <c r="D14660" i="131"/>
  <c r="C14660" i="131"/>
  <c r="AK14656" i="131" s="1"/>
  <c r="AD14659" i="131"/>
  <c r="AC14659" i="131"/>
  <c r="AB14659" i="131"/>
  <c r="AA14659" i="131"/>
  <c r="Z14659" i="131"/>
  <c r="Y14659" i="131"/>
  <c r="X14659" i="131"/>
  <c r="W14659" i="131"/>
  <c r="V14659" i="131"/>
  <c r="U14659" i="131"/>
  <c r="T14659" i="131"/>
  <c r="S14659" i="131"/>
  <c r="R14659" i="131"/>
  <c r="Q14659" i="131"/>
  <c r="P14659" i="131"/>
  <c r="O14659" i="131"/>
  <c r="N14659" i="131"/>
  <c r="M14659" i="131"/>
  <c r="L14659" i="131"/>
  <c r="K14659" i="131"/>
  <c r="J14659" i="131"/>
  <c r="I14659" i="131"/>
  <c r="H14659" i="131"/>
  <c r="G14659" i="131"/>
  <c r="F14659" i="131"/>
  <c r="E14659" i="131"/>
  <c r="D14659" i="131"/>
  <c r="C14659" i="131"/>
  <c r="AD14658" i="131"/>
  <c r="AC14658" i="131"/>
  <c r="AX14655" i="131" s="1"/>
  <c r="AB14658" i="131"/>
  <c r="AA14658" i="131"/>
  <c r="AW14655" i="131" s="1"/>
  <c r="Z14658" i="131"/>
  <c r="Y14658" i="131"/>
  <c r="X14658" i="131"/>
  <c r="W14658" i="131"/>
  <c r="V14658" i="131"/>
  <c r="U14658" i="131"/>
  <c r="AT14655" i="131" s="1"/>
  <c r="T14658" i="131"/>
  <c r="S14658" i="131"/>
  <c r="AS14655" i="131" s="1"/>
  <c r="R14658" i="131"/>
  <c r="Q14658" i="131"/>
  <c r="P14658" i="131"/>
  <c r="O14658" i="131"/>
  <c r="N14658" i="131"/>
  <c r="M14658" i="131"/>
  <c r="AP14655" i="131" s="1"/>
  <c r="L14658" i="131"/>
  <c r="K14658" i="131"/>
  <c r="AO14655" i="131" s="1"/>
  <c r="J14658" i="131"/>
  <c r="I14658" i="131"/>
  <c r="H14658" i="131"/>
  <c r="G14658" i="131"/>
  <c r="F14658" i="131"/>
  <c r="E14658" i="131"/>
  <c r="AL14655" i="131" s="1"/>
  <c r="D14658" i="131"/>
  <c r="C14658" i="131"/>
  <c r="AK14655" i="131" s="1"/>
  <c r="AD14657" i="131"/>
  <c r="AC14657" i="131"/>
  <c r="AB14657" i="131"/>
  <c r="AA14657" i="131"/>
  <c r="Z14657" i="131"/>
  <c r="Y14657" i="131"/>
  <c r="X14657" i="131"/>
  <c r="W14657" i="131"/>
  <c r="V14657" i="131"/>
  <c r="U14657" i="131"/>
  <c r="T14657" i="131"/>
  <c r="S14657" i="131"/>
  <c r="R14657" i="131"/>
  <c r="Q14657" i="131"/>
  <c r="P14657" i="131"/>
  <c r="O14657" i="131"/>
  <c r="N14657" i="131"/>
  <c r="M14657" i="131"/>
  <c r="L14657" i="131"/>
  <c r="K14657" i="131"/>
  <c r="J14657" i="131"/>
  <c r="I14657" i="131"/>
  <c r="H14657" i="131"/>
  <c r="G14657" i="131"/>
  <c r="F14657" i="131"/>
  <c r="E14657" i="131"/>
  <c r="D14657" i="131"/>
  <c r="C14657" i="131"/>
  <c r="AD14656" i="131"/>
  <c r="AC14656" i="131"/>
  <c r="AX14654" i="131" s="1"/>
  <c r="AB14656" i="131"/>
  <c r="AA14656" i="131"/>
  <c r="AW14654" i="131" s="1"/>
  <c r="Z14656" i="131"/>
  <c r="Y14656" i="131"/>
  <c r="X14656" i="131"/>
  <c r="W14656" i="131"/>
  <c r="V14656" i="131"/>
  <c r="U14656" i="131"/>
  <c r="AT14654" i="131" s="1"/>
  <c r="T14656" i="131"/>
  <c r="S14656" i="131"/>
  <c r="AS14654" i="131" s="1"/>
  <c r="R14656" i="131"/>
  <c r="Q14656" i="131"/>
  <c r="P14656" i="131"/>
  <c r="O14656" i="131"/>
  <c r="N14656" i="131"/>
  <c r="M14656" i="131"/>
  <c r="AP14654" i="131" s="1"/>
  <c r="L14656" i="131"/>
  <c r="K14656" i="131"/>
  <c r="AO14654" i="131" s="1"/>
  <c r="J14656" i="131"/>
  <c r="I14656" i="131"/>
  <c r="H14656" i="131"/>
  <c r="G14656" i="131"/>
  <c r="F14656" i="131"/>
  <c r="E14656" i="131"/>
  <c r="AL14654" i="131" s="1"/>
  <c r="D14656" i="131"/>
  <c r="C14656" i="131"/>
  <c r="AK14654" i="131" s="1"/>
  <c r="AD14655" i="131"/>
  <c r="AC14655" i="131"/>
  <c r="AB14655" i="131"/>
  <c r="AA14655" i="131"/>
  <c r="Z14655" i="131"/>
  <c r="Y14655" i="131"/>
  <c r="X14655" i="131"/>
  <c r="W14655" i="131"/>
  <c r="V14655" i="131"/>
  <c r="U14655" i="131"/>
  <c r="T14655" i="131"/>
  <c r="S14655" i="131"/>
  <c r="R14655" i="131"/>
  <c r="Q14655" i="131"/>
  <c r="P14655" i="131"/>
  <c r="O14655" i="131"/>
  <c r="N14655" i="131"/>
  <c r="M14655" i="131"/>
  <c r="L14655" i="131"/>
  <c r="K14655" i="131"/>
  <c r="J14655" i="131"/>
  <c r="I14655" i="131"/>
  <c r="H14655" i="131"/>
  <c r="G14655" i="131"/>
  <c r="F14655" i="131"/>
  <c r="E14655" i="131"/>
  <c r="D14655" i="131"/>
  <c r="C14655" i="131"/>
  <c r="AD14654" i="131"/>
  <c r="AC14654" i="131"/>
  <c r="AX14653" i="131" s="1"/>
  <c r="AB14654" i="131"/>
  <c r="AA14654" i="131"/>
  <c r="AW14653" i="131" s="1"/>
  <c r="Z14654" i="131"/>
  <c r="Y14654" i="131"/>
  <c r="X14654" i="131"/>
  <c r="W14654" i="131"/>
  <c r="V14654" i="131"/>
  <c r="U14654" i="131"/>
  <c r="AT14653" i="131" s="1"/>
  <c r="T14654" i="131"/>
  <c r="S14654" i="131"/>
  <c r="AS14653" i="131" s="1"/>
  <c r="R14654" i="131"/>
  <c r="Q14654" i="131"/>
  <c r="P14654" i="131"/>
  <c r="O14654" i="131"/>
  <c r="N14654" i="131"/>
  <c r="M14654" i="131"/>
  <c r="AP14653" i="131" s="1"/>
  <c r="L14654" i="131"/>
  <c r="K14654" i="131"/>
  <c r="AO14653" i="131" s="1"/>
  <c r="J14654" i="131"/>
  <c r="I14654" i="131"/>
  <c r="H14654" i="131"/>
  <c r="G14654" i="131"/>
  <c r="F14654" i="131"/>
  <c r="E14654" i="131"/>
  <c r="AL14653" i="131" s="1"/>
  <c r="D14654" i="131"/>
  <c r="C14654" i="131"/>
  <c r="AK14653" i="131" s="1"/>
  <c r="AD14653" i="131"/>
  <c r="AC14653" i="131"/>
  <c r="AB14653" i="131"/>
  <c r="AA14653" i="131"/>
  <c r="Z14653" i="131"/>
  <c r="Y14653" i="131"/>
  <c r="X14653" i="131"/>
  <c r="W14653" i="131"/>
  <c r="V14653" i="131"/>
  <c r="U14653" i="131"/>
  <c r="T14653" i="131"/>
  <c r="S14653" i="131"/>
  <c r="R14653" i="131"/>
  <c r="Q14653" i="131"/>
  <c r="P14653" i="131"/>
  <c r="O14653" i="131"/>
  <c r="N14653" i="131"/>
  <c r="M14653" i="131"/>
  <c r="L14653" i="131"/>
  <c r="K14653" i="131"/>
  <c r="J14653" i="131"/>
  <c r="I14653" i="131"/>
  <c r="H14653" i="131"/>
  <c r="G14653" i="131"/>
  <c r="F14653" i="131"/>
  <c r="E14653" i="131"/>
  <c r="D14653" i="131"/>
  <c r="C14653" i="131"/>
  <c r="AD14652" i="131"/>
  <c r="AC14652" i="131"/>
  <c r="AX14652" i="131" s="1"/>
  <c r="AB14652" i="131"/>
  <c r="AA14652" i="131"/>
  <c r="AW14652" i="131" s="1"/>
  <c r="Z14652" i="131"/>
  <c r="Y14652" i="131"/>
  <c r="X14652" i="131"/>
  <c r="W14652" i="131"/>
  <c r="V14652" i="131"/>
  <c r="U14652" i="131"/>
  <c r="AT14652" i="131" s="1"/>
  <c r="T14652" i="131"/>
  <c r="S14652" i="131"/>
  <c r="AS14652" i="131" s="1"/>
  <c r="R14652" i="131"/>
  <c r="Q14652" i="131"/>
  <c r="P14652" i="131"/>
  <c r="O14652" i="131"/>
  <c r="N14652" i="131"/>
  <c r="M14652" i="131"/>
  <c r="AP14652" i="131" s="1"/>
  <c r="L14652" i="131"/>
  <c r="K14652" i="131"/>
  <c r="AO14652" i="131" s="1"/>
  <c r="J14652" i="131"/>
  <c r="I14652" i="131"/>
  <c r="H14652" i="131"/>
  <c r="G14652" i="131"/>
  <c r="F14652" i="131"/>
  <c r="E14652" i="131"/>
  <c r="AL14652" i="131" s="1"/>
  <c r="D14652" i="131"/>
  <c r="C14652" i="131"/>
  <c r="AK14652" i="131" s="1"/>
  <c r="AD14649" i="131"/>
  <c r="AC14649" i="131"/>
  <c r="AB14649" i="131"/>
  <c r="AA14649" i="131"/>
  <c r="Z14649" i="131"/>
  <c r="Y14649" i="131"/>
  <c r="X14649" i="131"/>
  <c r="W14649" i="131"/>
  <c r="V14649" i="131"/>
  <c r="U14649" i="131"/>
  <c r="T14649" i="131"/>
  <c r="S14649" i="131"/>
  <c r="R14649" i="131"/>
  <c r="Q14649" i="131"/>
  <c r="P14649" i="131"/>
  <c r="O14649" i="131"/>
  <c r="N14649" i="131"/>
  <c r="M14649" i="131"/>
  <c r="L14649" i="131"/>
  <c r="K14649" i="131"/>
  <c r="J14649" i="131"/>
  <c r="I14649" i="131"/>
  <c r="H14649" i="131"/>
  <c r="G14649" i="131"/>
  <c r="F14649" i="131"/>
  <c r="E14649" i="131"/>
  <c r="D14649" i="131"/>
  <c r="C14649" i="131"/>
  <c r="AG14648" i="131"/>
  <c r="AD14648" i="131"/>
  <c r="AC14648" i="131"/>
  <c r="AB14648" i="131"/>
  <c r="AA14648" i="131"/>
  <c r="Z14648" i="131"/>
  <c r="Y14648" i="131"/>
  <c r="X14648" i="131"/>
  <c r="W14648" i="131"/>
  <c r="V14648" i="131"/>
  <c r="U14648" i="131"/>
  <c r="T14648" i="131"/>
  <c r="S14648" i="131"/>
  <c r="R14648" i="131"/>
  <c r="Q14648" i="131"/>
  <c r="P14648" i="131"/>
  <c r="O14648" i="131"/>
  <c r="N14648" i="131"/>
  <c r="M14648" i="131"/>
  <c r="L14648" i="131"/>
  <c r="K14648" i="131"/>
  <c r="J14648" i="131"/>
  <c r="I14648" i="131"/>
  <c r="H14648" i="131"/>
  <c r="G14648" i="131"/>
  <c r="F14648" i="131"/>
  <c r="E14648" i="131"/>
  <c r="D14648" i="131"/>
  <c r="C14648" i="131"/>
  <c r="AG14647" i="131"/>
  <c r="AD14647" i="131"/>
  <c r="AC14647" i="131"/>
  <c r="AB14647" i="131"/>
  <c r="AA14647" i="131"/>
  <c r="Z14647" i="131"/>
  <c r="Y14647" i="131"/>
  <c r="X14647" i="131"/>
  <c r="W14647" i="131"/>
  <c r="V14647" i="131"/>
  <c r="U14647" i="131"/>
  <c r="T14647" i="131"/>
  <c r="S14647" i="131"/>
  <c r="R14647" i="131"/>
  <c r="Q14647" i="131"/>
  <c r="P14647" i="131"/>
  <c r="O14647" i="131"/>
  <c r="N14647" i="131"/>
  <c r="M14647" i="131"/>
  <c r="L14647" i="131"/>
  <c r="K14647" i="131"/>
  <c r="J14647" i="131"/>
  <c r="I14647" i="131"/>
  <c r="H14647" i="131"/>
  <c r="G14647" i="131"/>
  <c r="F14647" i="131"/>
  <c r="E14647" i="131"/>
  <c r="D14647" i="131"/>
  <c r="C14647" i="131"/>
  <c r="AG14646" i="131"/>
  <c r="AD14646" i="131"/>
  <c r="AC14646" i="131"/>
  <c r="AB14646" i="131"/>
  <c r="AA14646" i="131"/>
  <c r="Z14646" i="131"/>
  <c r="Y14646" i="131"/>
  <c r="X14646" i="131"/>
  <c r="W14646" i="131"/>
  <c r="V14646" i="131"/>
  <c r="U14646" i="131"/>
  <c r="T14646" i="131"/>
  <c r="S14646" i="131"/>
  <c r="R14646" i="131"/>
  <c r="Q14646" i="131"/>
  <c r="P14646" i="131"/>
  <c r="O14646" i="131"/>
  <c r="N14646" i="131"/>
  <c r="M14646" i="131"/>
  <c r="L14646" i="131"/>
  <c r="K14646" i="131"/>
  <c r="J14646" i="131"/>
  <c r="I14646" i="131"/>
  <c r="H14646" i="131"/>
  <c r="G14646" i="131"/>
  <c r="F14646" i="131"/>
  <c r="E14646" i="131"/>
  <c r="D14646" i="131"/>
  <c r="C14646" i="131"/>
  <c r="AG14645" i="131"/>
  <c r="AD14645" i="131"/>
  <c r="AC14645" i="131"/>
  <c r="AB14645" i="131"/>
  <c r="AA14645" i="131"/>
  <c r="Z14645" i="131"/>
  <c r="Y14645" i="131"/>
  <c r="X14645" i="131"/>
  <c r="W14645" i="131"/>
  <c r="V14645" i="131"/>
  <c r="U14645" i="131"/>
  <c r="T14645" i="131"/>
  <c r="S14645" i="131"/>
  <c r="R14645" i="131"/>
  <c r="Q14645" i="131"/>
  <c r="P14645" i="131"/>
  <c r="O14645" i="131"/>
  <c r="N14645" i="131"/>
  <c r="M14645" i="131"/>
  <c r="L14645" i="131"/>
  <c r="K14645" i="131"/>
  <c r="J14645" i="131"/>
  <c r="I14645" i="131"/>
  <c r="H14645" i="131"/>
  <c r="G14645" i="131"/>
  <c r="F14645" i="131"/>
  <c r="E14645" i="131"/>
  <c r="D14645" i="131"/>
  <c r="C14645" i="131"/>
  <c r="AG14644" i="131"/>
  <c r="AD14644" i="131"/>
  <c r="AC14644" i="131"/>
  <c r="AB14644" i="131"/>
  <c r="AA14644" i="131"/>
  <c r="Z14644" i="131"/>
  <c r="Y14644" i="131"/>
  <c r="X14644" i="131"/>
  <c r="W14644" i="131"/>
  <c r="V14644" i="131"/>
  <c r="U14644" i="131"/>
  <c r="T14644" i="131"/>
  <c r="S14644" i="131"/>
  <c r="R14644" i="131"/>
  <c r="Q14644" i="131"/>
  <c r="P14644" i="131"/>
  <c r="O14644" i="131"/>
  <c r="N14644" i="131"/>
  <c r="M14644" i="131"/>
  <c r="L14644" i="131"/>
  <c r="K14644" i="131"/>
  <c r="J14644" i="131"/>
  <c r="I14644" i="131"/>
  <c r="H14644" i="131"/>
  <c r="G14644" i="131"/>
  <c r="F14644" i="131"/>
  <c r="E14644" i="131"/>
  <c r="D14644" i="131"/>
  <c r="C14644" i="131"/>
  <c r="AG14643" i="131"/>
  <c r="AD14643" i="131"/>
  <c r="AC14643" i="131"/>
  <c r="AB14643" i="131"/>
  <c r="AA14643" i="131"/>
  <c r="Z14643" i="131"/>
  <c r="Y14643" i="131"/>
  <c r="X14643" i="131"/>
  <c r="W14643" i="131"/>
  <c r="V14643" i="131"/>
  <c r="U14643" i="131"/>
  <c r="T14643" i="131"/>
  <c r="S14643" i="131"/>
  <c r="R14643" i="131"/>
  <c r="Q14643" i="131"/>
  <c r="P14643" i="131"/>
  <c r="O14643" i="131"/>
  <c r="N14643" i="131"/>
  <c r="M14643" i="131"/>
  <c r="L14643" i="131"/>
  <c r="K14643" i="131"/>
  <c r="J14643" i="131"/>
  <c r="I14643" i="131"/>
  <c r="H14643" i="131"/>
  <c r="G14643" i="131"/>
  <c r="F14643" i="131"/>
  <c r="E14643" i="131"/>
  <c r="D14643" i="131"/>
  <c r="C14643" i="131"/>
  <c r="AG14642" i="131"/>
  <c r="AD14642" i="131"/>
  <c r="AC14642" i="131"/>
  <c r="AB14642" i="131"/>
  <c r="AA14642" i="131"/>
  <c r="Z14642" i="131"/>
  <c r="Y14642" i="131"/>
  <c r="X14642" i="131"/>
  <c r="W14642" i="131"/>
  <c r="V14642" i="131"/>
  <c r="U14642" i="131"/>
  <c r="T14642" i="131"/>
  <c r="S14642" i="131"/>
  <c r="R14642" i="131"/>
  <c r="Q14642" i="131"/>
  <c r="P14642" i="131"/>
  <c r="O14642" i="131"/>
  <c r="N14642" i="131"/>
  <c r="M14642" i="131"/>
  <c r="L14642" i="131"/>
  <c r="K14642" i="131"/>
  <c r="J14642" i="131"/>
  <c r="I14642" i="131"/>
  <c r="H14642" i="131"/>
  <c r="G14642" i="131"/>
  <c r="F14642" i="131"/>
  <c r="E14642" i="131"/>
  <c r="D14642" i="131"/>
  <c r="C14642" i="131"/>
  <c r="AG14641" i="131"/>
  <c r="AD14641" i="131"/>
  <c r="AC14641" i="131"/>
  <c r="AB14641" i="131"/>
  <c r="AA14641" i="131"/>
  <c r="Z14641" i="131"/>
  <c r="Y14641" i="131"/>
  <c r="X14641" i="131"/>
  <c r="W14641" i="131"/>
  <c r="V14641" i="131"/>
  <c r="U14641" i="131"/>
  <c r="T14641" i="131"/>
  <c r="S14641" i="131"/>
  <c r="R14641" i="131"/>
  <c r="Q14641" i="131"/>
  <c r="P14641" i="131"/>
  <c r="O14641" i="131"/>
  <c r="N14641" i="131"/>
  <c r="M14641" i="131"/>
  <c r="L14641" i="131"/>
  <c r="K14641" i="131"/>
  <c r="J14641" i="131"/>
  <c r="I14641" i="131"/>
  <c r="H14641" i="131"/>
  <c r="G14641" i="131"/>
  <c r="F14641" i="131"/>
  <c r="E14641" i="131"/>
  <c r="D14641" i="131"/>
  <c r="C14641" i="131"/>
  <c r="AG14640" i="131"/>
  <c r="AD14640" i="131"/>
  <c r="AC14640" i="131"/>
  <c r="AB14640" i="131"/>
  <c r="AA14640" i="131"/>
  <c r="Z14640" i="131"/>
  <c r="Y14640" i="131"/>
  <c r="X14640" i="131"/>
  <c r="W14640" i="131"/>
  <c r="V14640" i="131"/>
  <c r="U14640" i="131"/>
  <c r="T14640" i="131"/>
  <c r="S14640" i="131"/>
  <c r="R14640" i="131"/>
  <c r="Q14640" i="131"/>
  <c r="P14640" i="131"/>
  <c r="O14640" i="131"/>
  <c r="N14640" i="131"/>
  <c r="M14640" i="131"/>
  <c r="L14640" i="131"/>
  <c r="K14640" i="131"/>
  <c r="J14640" i="131"/>
  <c r="I14640" i="131"/>
  <c r="H14640" i="131"/>
  <c r="G14640" i="131"/>
  <c r="F14640" i="131"/>
  <c r="E14640" i="131"/>
  <c r="D14640" i="131"/>
  <c r="C14640" i="131"/>
  <c r="AG14639" i="131"/>
  <c r="AD14639" i="131"/>
  <c r="AC14639" i="131"/>
  <c r="AB14639" i="131"/>
  <c r="AA14639" i="131"/>
  <c r="Z14639" i="131"/>
  <c r="Y14639" i="131"/>
  <c r="X14639" i="131"/>
  <c r="W14639" i="131"/>
  <c r="V14639" i="131"/>
  <c r="U14639" i="131"/>
  <c r="T14639" i="131"/>
  <c r="S14639" i="131"/>
  <c r="R14639" i="131"/>
  <c r="Q14639" i="131"/>
  <c r="P14639" i="131"/>
  <c r="O14639" i="131"/>
  <c r="N14639" i="131"/>
  <c r="M14639" i="131"/>
  <c r="L14639" i="131"/>
  <c r="K14639" i="131"/>
  <c r="J14639" i="131"/>
  <c r="I14639" i="131"/>
  <c r="H14639" i="131"/>
  <c r="G14639" i="131"/>
  <c r="F14639" i="131"/>
  <c r="E14639" i="131"/>
  <c r="D14639" i="131"/>
  <c r="C14639" i="131"/>
  <c r="AD14638" i="131"/>
  <c r="AC14638" i="131"/>
  <c r="AX14630" i="131" s="1"/>
  <c r="AB14638" i="131"/>
  <c r="AA14638" i="131"/>
  <c r="Z14638" i="131"/>
  <c r="Y14638" i="131"/>
  <c r="X14638" i="131"/>
  <c r="W14638" i="131"/>
  <c r="AU14630" i="131" s="1"/>
  <c r="V14638" i="131"/>
  <c r="U14638" i="131"/>
  <c r="AT14630" i="131" s="1"/>
  <c r="T14638" i="131"/>
  <c r="S14638" i="131"/>
  <c r="R14638" i="131"/>
  <c r="Q14638" i="131"/>
  <c r="P14638" i="131"/>
  <c r="O14638" i="131"/>
  <c r="AQ14630" i="131" s="1"/>
  <c r="N14638" i="131"/>
  <c r="M14638" i="131"/>
  <c r="AP14630" i="131" s="1"/>
  <c r="L14638" i="131"/>
  <c r="K14638" i="131"/>
  <c r="J14638" i="131"/>
  <c r="I14638" i="131"/>
  <c r="H14638" i="131"/>
  <c r="G14638" i="131"/>
  <c r="AM14630" i="131" s="1"/>
  <c r="F14638" i="131"/>
  <c r="E14638" i="131"/>
  <c r="AL14630" i="131" s="1"/>
  <c r="D14638" i="131"/>
  <c r="C14638" i="131"/>
  <c r="AD14637" i="131"/>
  <c r="AC14637" i="131"/>
  <c r="AB14637" i="131"/>
  <c r="AA14637" i="131"/>
  <c r="Z14637" i="131"/>
  <c r="Y14637" i="131"/>
  <c r="X14637" i="131"/>
  <c r="W14637" i="131"/>
  <c r="V14637" i="131"/>
  <c r="U14637" i="131"/>
  <c r="T14637" i="131"/>
  <c r="S14637" i="131"/>
  <c r="R14637" i="131"/>
  <c r="Q14637" i="131"/>
  <c r="P14637" i="131"/>
  <c r="O14637" i="131"/>
  <c r="N14637" i="131"/>
  <c r="M14637" i="131"/>
  <c r="L14637" i="131"/>
  <c r="K14637" i="131"/>
  <c r="J14637" i="131"/>
  <c r="I14637" i="131"/>
  <c r="H14637" i="131"/>
  <c r="G14637" i="131"/>
  <c r="F14637" i="131"/>
  <c r="E14637" i="131"/>
  <c r="D14637" i="131"/>
  <c r="C14637" i="131"/>
  <c r="AD14636" i="131"/>
  <c r="AC14636" i="131"/>
  <c r="AX14629" i="131" s="1"/>
  <c r="AB14636" i="131"/>
  <c r="AA14636" i="131"/>
  <c r="Z14636" i="131"/>
  <c r="Y14636" i="131"/>
  <c r="X14636" i="131"/>
  <c r="W14636" i="131"/>
  <c r="AU14629" i="131" s="1"/>
  <c r="V14636" i="131"/>
  <c r="U14636" i="131"/>
  <c r="AT14629" i="131" s="1"/>
  <c r="T14636" i="131"/>
  <c r="S14636" i="131"/>
  <c r="R14636" i="131"/>
  <c r="Q14636" i="131"/>
  <c r="P14636" i="131"/>
  <c r="O14636" i="131"/>
  <c r="AQ14629" i="131" s="1"/>
  <c r="N14636" i="131"/>
  <c r="M14636" i="131"/>
  <c r="AP14629" i="131" s="1"/>
  <c r="L14636" i="131"/>
  <c r="K14636" i="131"/>
  <c r="J14636" i="131"/>
  <c r="I14636" i="131"/>
  <c r="H14636" i="131"/>
  <c r="G14636" i="131"/>
  <c r="AM14629" i="131" s="1"/>
  <c r="F14636" i="131"/>
  <c r="E14636" i="131"/>
  <c r="AL14629" i="131" s="1"/>
  <c r="D14636" i="131"/>
  <c r="C14636" i="131"/>
  <c r="AD14635" i="131"/>
  <c r="AC14635" i="131"/>
  <c r="AB14635" i="131"/>
  <c r="AA14635" i="131"/>
  <c r="Z14635" i="131"/>
  <c r="Y14635" i="131"/>
  <c r="X14635" i="131"/>
  <c r="W14635" i="131"/>
  <c r="V14635" i="131"/>
  <c r="U14635" i="131"/>
  <c r="T14635" i="131"/>
  <c r="S14635" i="131"/>
  <c r="R14635" i="131"/>
  <c r="Q14635" i="131"/>
  <c r="P14635" i="131"/>
  <c r="O14635" i="131"/>
  <c r="N14635" i="131"/>
  <c r="M14635" i="131"/>
  <c r="L14635" i="131"/>
  <c r="K14635" i="131"/>
  <c r="J14635" i="131"/>
  <c r="I14635" i="131"/>
  <c r="H14635" i="131"/>
  <c r="G14635" i="131"/>
  <c r="F14635" i="131"/>
  <c r="E14635" i="131"/>
  <c r="D14635" i="131"/>
  <c r="C14635" i="131"/>
  <c r="AD14634" i="131"/>
  <c r="AC14634" i="131"/>
  <c r="AX14628" i="131" s="1"/>
  <c r="AB14634" i="131"/>
  <c r="AA14634" i="131"/>
  <c r="Z14634" i="131"/>
  <c r="Y14634" i="131"/>
  <c r="X14634" i="131"/>
  <c r="W14634" i="131"/>
  <c r="AU14628" i="131" s="1"/>
  <c r="V14634" i="131"/>
  <c r="U14634" i="131"/>
  <c r="AT14628" i="131" s="1"/>
  <c r="T14634" i="131"/>
  <c r="S14634" i="131"/>
  <c r="R14634" i="131"/>
  <c r="Q14634" i="131"/>
  <c r="P14634" i="131"/>
  <c r="O14634" i="131"/>
  <c r="AQ14628" i="131" s="1"/>
  <c r="N14634" i="131"/>
  <c r="M14634" i="131"/>
  <c r="AP14628" i="131" s="1"/>
  <c r="L14634" i="131"/>
  <c r="K14634" i="131"/>
  <c r="J14634" i="131"/>
  <c r="I14634" i="131"/>
  <c r="H14634" i="131"/>
  <c r="G14634" i="131"/>
  <c r="AM14628" i="131" s="1"/>
  <c r="F14634" i="131"/>
  <c r="E14634" i="131"/>
  <c r="AL14628" i="131" s="1"/>
  <c r="D14634" i="131"/>
  <c r="C14634" i="131"/>
  <c r="AD14633" i="131"/>
  <c r="AC14633" i="131"/>
  <c r="AB14633" i="131"/>
  <c r="AA14633" i="131"/>
  <c r="Z14633" i="131"/>
  <c r="Y14633" i="131"/>
  <c r="X14633" i="131"/>
  <c r="W14633" i="131"/>
  <c r="V14633" i="131"/>
  <c r="U14633" i="131"/>
  <c r="T14633" i="131"/>
  <c r="S14633" i="131"/>
  <c r="R14633" i="131"/>
  <c r="Q14633" i="131"/>
  <c r="P14633" i="131"/>
  <c r="O14633" i="131"/>
  <c r="N14633" i="131"/>
  <c r="M14633" i="131"/>
  <c r="L14633" i="131"/>
  <c r="K14633" i="131"/>
  <c r="J14633" i="131"/>
  <c r="I14633" i="131"/>
  <c r="H14633" i="131"/>
  <c r="G14633" i="131"/>
  <c r="F14633" i="131"/>
  <c r="E14633" i="131"/>
  <c r="D14633" i="131"/>
  <c r="C14633" i="131"/>
  <c r="AD14632" i="131"/>
  <c r="AC14632" i="131"/>
  <c r="AX14627" i="131" s="1"/>
  <c r="AB14632" i="131"/>
  <c r="AA14632" i="131"/>
  <c r="Z14632" i="131"/>
  <c r="Y14632" i="131"/>
  <c r="X14632" i="131"/>
  <c r="W14632" i="131"/>
  <c r="AU14627" i="131" s="1"/>
  <c r="V14632" i="131"/>
  <c r="U14632" i="131"/>
  <c r="AT14627" i="131" s="1"/>
  <c r="T14632" i="131"/>
  <c r="S14632" i="131"/>
  <c r="R14632" i="131"/>
  <c r="Q14632" i="131"/>
  <c r="P14632" i="131"/>
  <c r="O14632" i="131"/>
  <c r="AQ14627" i="131" s="1"/>
  <c r="N14632" i="131"/>
  <c r="M14632" i="131"/>
  <c r="AP14627" i="131" s="1"/>
  <c r="L14632" i="131"/>
  <c r="K14632" i="131"/>
  <c r="J14632" i="131"/>
  <c r="I14632" i="131"/>
  <c r="H14632" i="131"/>
  <c r="G14632" i="131"/>
  <c r="AM14627" i="131" s="1"/>
  <c r="F14632" i="131"/>
  <c r="E14632" i="131"/>
  <c r="AL14627" i="131" s="1"/>
  <c r="D14632" i="131"/>
  <c r="C14632" i="131"/>
  <c r="AD14631" i="131"/>
  <c r="AC14631" i="131"/>
  <c r="AB14631" i="131"/>
  <c r="AA14631" i="131"/>
  <c r="Z14631" i="131"/>
  <c r="Y14631" i="131"/>
  <c r="X14631" i="131"/>
  <c r="W14631" i="131"/>
  <c r="V14631" i="131"/>
  <c r="U14631" i="131"/>
  <c r="T14631" i="131"/>
  <c r="S14631" i="131"/>
  <c r="R14631" i="131"/>
  <c r="Q14631" i="131"/>
  <c r="P14631" i="131"/>
  <c r="O14631" i="131"/>
  <c r="N14631" i="131"/>
  <c r="M14631" i="131"/>
  <c r="L14631" i="131"/>
  <c r="K14631" i="131"/>
  <c r="J14631" i="131"/>
  <c r="I14631" i="131"/>
  <c r="H14631" i="131"/>
  <c r="G14631" i="131"/>
  <c r="F14631" i="131"/>
  <c r="E14631" i="131"/>
  <c r="D14631" i="131"/>
  <c r="C14631" i="131"/>
  <c r="AD14630" i="131"/>
  <c r="AC14630" i="131"/>
  <c r="AX14626" i="131" s="1"/>
  <c r="AB14630" i="131"/>
  <c r="AA14630" i="131"/>
  <c r="Z14630" i="131"/>
  <c r="Y14630" i="131"/>
  <c r="X14630" i="131"/>
  <c r="W14630" i="131"/>
  <c r="AU14626" i="131" s="1"/>
  <c r="V14630" i="131"/>
  <c r="U14630" i="131"/>
  <c r="AT14626" i="131" s="1"/>
  <c r="T14630" i="131"/>
  <c r="S14630" i="131"/>
  <c r="R14630" i="131"/>
  <c r="Q14630" i="131"/>
  <c r="P14630" i="131"/>
  <c r="O14630" i="131"/>
  <c r="AQ14626" i="131" s="1"/>
  <c r="N14630" i="131"/>
  <c r="M14630" i="131"/>
  <c r="AP14626" i="131" s="1"/>
  <c r="L14630" i="131"/>
  <c r="K14630" i="131"/>
  <c r="J14630" i="131"/>
  <c r="I14630" i="131"/>
  <c r="H14630" i="131"/>
  <c r="G14630" i="131"/>
  <c r="AM14626" i="131" s="1"/>
  <c r="F14630" i="131"/>
  <c r="E14630" i="131"/>
  <c r="AL14626" i="131" s="1"/>
  <c r="D14630" i="131"/>
  <c r="C14630" i="131"/>
  <c r="AD14629" i="131"/>
  <c r="AC14629" i="131"/>
  <c r="AB14629" i="131"/>
  <c r="AA14629" i="131"/>
  <c r="Z14629" i="131"/>
  <c r="Y14629" i="131"/>
  <c r="X14629" i="131"/>
  <c r="W14629" i="131"/>
  <c r="V14629" i="131"/>
  <c r="U14629" i="131"/>
  <c r="T14629" i="131"/>
  <c r="S14629" i="131"/>
  <c r="R14629" i="131"/>
  <c r="Q14629" i="131"/>
  <c r="P14629" i="131"/>
  <c r="O14629" i="131"/>
  <c r="N14629" i="131"/>
  <c r="M14629" i="131"/>
  <c r="L14629" i="131"/>
  <c r="K14629" i="131"/>
  <c r="J14629" i="131"/>
  <c r="I14629" i="131"/>
  <c r="H14629" i="131"/>
  <c r="G14629" i="131"/>
  <c r="F14629" i="131"/>
  <c r="E14629" i="131"/>
  <c r="D14629" i="131"/>
  <c r="C14629" i="131"/>
  <c r="AD14628" i="131"/>
  <c r="AC14628" i="131"/>
  <c r="AX14625" i="131" s="1"/>
  <c r="AB14628" i="131"/>
  <c r="AA14628" i="131"/>
  <c r="Z14628" i="131"/>
  <c r="Y14628" i="131"/>
  <c r="X14628" i="131"/>
  <c r="W14628" i="131"/>
  <c r="AU14625" i="131" s="1"/>
  <c r="V14628" i="131"/>
  <c r="U14628" i="131"/>
  <c r="AT14625" i="131" s="1"/>
  <c r="T14628" i="131"/>
  <c r="S14628" i="131"/>
  <c r="R14628" i="131"/>
  <c r="Q14628" i="131"/>
  <c r="P14628" i="131"/>
  <c r="O14628" i="131"/>
  <c r="AQ14625" i="131" s="1"/>
  <c r="N14628" i="131"/>
  <c r="M14628" i="131"/>
  <c r="AP14625" i="131" s="1"/>
  <c r="L14628" i="131"/>
  <c r="K14628" i="131"/>
  <c r="J14628" i="131"/>
  <c r="I14628" i="131"/>
  <c r="H14628" i="131"/>
  <c r="G14628" i="131"/>
  <c r="AM14625" i="131" s="1"/>
  <c r="F14628" i="131"/>
  <c r="E14628" i="131"/>
  <c r="AL14625" i="131" s="1"/>
  <c r="D14628" i="131"/>
  <c r="C14628" i="131"/>
  <c r="AD14627" i="131"/>
  <c r="AC14627" i="131"/>
  <c r="AB14627" i="131"/>
  <c r="AA14627" i="131"/>
  <c r="Z14627" i="131"/>
  <c r="Y14627" i="131"/>
  <c r="X14627" i="131"/>
  <c r="W14627" i="131"/>
  <c r="V14627" i="131"/>
  <c r="U14627" i="131"/>
  <c r="T14627" i="131"/>
  <c r="S14627" i="131"/>
  <c r="R14627" i="131"/>
  <c r="Q14627" i="131"/>
  <c r="P14627" i="131"/>
  <c r="O14627" i="131"/>
  <c r="N14627" i="131"/>
  <c r="M14627" i="131"/>
  <c r="L14627" i="131"/>
  <c r="K14627" i="131"/>
  <c r="J14627" i="131"/>
  <c r="I14627" i="131"/>
  <c r="H14627" i="131"/>
  <c r="G14627" i="131"/>
  <c r="F14627" i="131"/>
  <c r="E14627" i="131"/>
  <c r="D14627" i="131"/>
  <c r="C14627" i="131"/>
  <c r="AD14626" i="131"/>
  <c r="AC14626" i="131"/>
  <c r="AX14624" i="131" s="1"/>
  <c r="AB14626" i="131"/>
  <c r="AA14626" i="131"/>
  <c r="Z14626" i="131"/>
  <c r="Y14626" i="131"/>
  <c r="X14626" i="131"/>
  <c r="W14626" i="131"/>
  <c r="AU14624" i="131" s="1"/>
  <c r="V14626" i="131"/>
  <c r="U14626" i="131"/>
  <c r="AT14624" i="131" s="1"/>
  <c r="T14626" i="131"/>
  <c r="S14626" i="131"/>
  <c r="R14626" i="131"/>
  <c r="Q14626" i="131"/>
  <c r="P14626" i="131"/>
  <c r="O14626" i="131"/>
  <c r="AQ14624" i="131" s="1"/>
  <c r="N14626" i="131"/>
  <c r="M14626" i="131"/>
  <c r="AP14624" i="131" s="1"/>
  <c r="L14626" i="131"/>
  <c r="K14626" i="131"/>
  <c r="J14626" i="131"/>
  <c r="I14626" i="131"/>
  <c r="H14626" i="131"/>
  <c r="G14626" i="131"/>
  <c r="AM14624" i="131" s="1"/>
  <c r="F14626" i="131"/>
  <c r="E14626" i="131"/>
  <c r="AL14624" i="131" s="1"/>
  <c r="D14626" i="131"/>
  <c r="C14626" i="131"/>
  <c r="AD14625" i="131"/>
  <c r="AC14625" i="131"/>
  <c r="AB14625" i="131"/>
  <c r="AA14625" i="131"/>
  <c r="Z14625" i="131"/>
  <c r="Y14625" i="131"/>
  <c r="X14625" i="131"/>
  <c r="W14625" i="131"/>
  <c r="V14625" i="131"/>
  <c r="U14625" i="131"/>
  <c r="T14625" i="131"/>
  <c r="S14625" i="131"/>
  <c r="R14625" i="131"/>
  <c r="Q14625" i="131"/>
  <c r="P14625" i="131"/>
  <c r="O14625" i="131"/>
  <c r="N14625" i="131"/>
  <c r="M14625" i="131"/>
  <c r="L14625" i="131"/>
  <c r="K14625" i="131"/>
  <c r="J14625" i="131"/>
  <c r="I14625" i="131"/>
  <c r="H14625" i="131"/>
  <c r="G14625" i="131"/>
  <c r="F14625" i="131"/>
  <c r="E14625" i="131"/>
  <c r="D14625" i="131"/>
  <c r="C14625" i="131"/>
  <c r="AD14624" i="131"/>
  <c r="AC14624" i="131"/>
  <c r="AX14623" i="131" s="1"/>
  <c r="AB14624" i="131"/>
  <c r="AA14624" i="131"/>
  <c r="Z14624" i="131"/>
  <c r="Y14624" i="131"/>
  <c r="X14624" i="131"/>
  <c r="W14624" i="131"/>
  <c r="AU14623" i="131" s="1"/>
  <c r="V14624" i="131"/>
  <c r="U14624" i="131"/>
  <c r="AT14623" i="131" s="1"/>
  <c r="T14624" i="131"/>
  <c r="S14624" i="131"/>
  <c r="R14624" i="131"/>
  <c r="Q14624" i="131"/>
  <c r="P14624" i="131"/>
  <c r="O14624" i="131"/>
  <c r="AQ14623" i="131" s="1"/>
  <c r="N14624" i="131"/>
  <c r="M14624" i="131"/>
  <c r="AP14623" i="131" s="1"/>
  <c r="L14624" i="131"/>
  <c r="K14624" i="131"/>
  <c r="J14624" i="131"/>
  <c r="I14624" i="131"/>
  <c r="H14624" i="131"/>
  <c r="G14624" i="131"/>
  <c r="AM14623" i="131" s="1"/>
  <c r="F14624" i="131"/>
  <c r="E14624" i="131"/>
  <c r="AL14623" i="131" s="1"/>
  <c r="D14624" i="131"/>
  <c r="C14624" i="131"/>
  <c r="AD14623" i="131"/>
  <c r="AC14623" i="131"/>
  <c r="AB14623" i="131"/>
  <c r="AA14623" i="131"/>
  <c r="Z14623" i="131"/>
  <c r="Y14623" i="131"/>
  <c r="X14623" i="131"/>
  <c r="W14623" i="131"/>
  <c r="V14623" i="131"/>
  <c r="U14623" i="131"/>
  <c r="T14623" i="131"/>
  <c r="S14623" i="131"/>
  <c r="R14623" i="131"/>
  <c r="Q14623" i="131"/>
  <c r="P14623" i="131"/>
  <c r="O14623" i="131"/>
  <c r="N14623" i="131"/>
  <c r="M14623" i="131"/>
  <c r="L14623" i="131"/>
  <c r="K14623" i="131"/>
  <c r="J14623" i="131"/>
  <c r="I14623" i="131"/>
  <c r="H14623" i="131"/>
  <c r="G14623" i="131"/>
  <c r="F14623" i="131"/>
  <c r="E14623" i="131"/>
  <c r="D14623" i="131"/>
  <c r="C14623" i="131"/>
  <c r="AD14622" i="131"/>
  <c r="AC14622" i="131"/>
  <c r="AX14622" i="131" s="1"/>
  <c r="AB14622" i="131"/>
  <c r="AA14622" i="131"/>
  <c r="Z14622" i="131"/>
  <c r="Y14622" i="131"/>
  <c r="X14622" i="131"/>
  <c r="W14622" i="131"/>
  <c r="AU14622" i="131" s="1"/>
  <c r="V14622" i="131"/>
  <c r="U14622" i="131"/>
  <c r="AT14622" i="131" s="1"/>
  <c r="T14622" i="131"/>
  <c r="S14622" i="131"/>
  <c r="R14622" i="131"/>
  <c r="Q14622" i="131"/>
  <c r="P14622" i="131"/>
  <c r="O14622" i="131"/>
  <c r="AQ14622" i="131" s="1"/>
  <c r="N14622" i="131"/>
  <c r="M14622" i="131"/>
  <c r="AP14622" i="131" s="1"/>
  <c r="L14622" i="131"/>
  <c r="K14622" i="131"/>
  <c r="J14622" i="131"/>
  <c r="I14622" i="131"/>
  <c r="H14622" i="131"/>
  <c r="G14622" i="131"/>
  <c r="AM14622" i="131" s="1"/>
  <c r="F14622" i="131"/>
  <c r="E14622" i="131"/>
  <c r="AL14622" i="131" s="1"/>
  <c r="D14622" i="131"/>
  <c r="C14622" i="131"/>
  <c r="AD14619" i="131"/>
  <c r="AC14619" i="131"/>
  <c r="AB14619" i="131"/>
  <c r="AA14619" i="131"/>
  <c r="Z14619" i="131"/>
  <c r="Y14619" i="131"/>
  <c r="X14619" i="131"/>
  <c r="W14619" i="131"/>
  <c r="V14619" i="131"/>
  <c r="U14619" i="131"/>
  <c r="T14619" i="131"/>
  <c r="S14619" i="131"/>
  <c r="R14619" i="131"/>
  <c r="Q14619" i="131"/>
  <c r="P14619" i="131"/>
  <c r="O14619" i="131"/>
  <c r="N14619" i="131"/>
  <c r="M14619" i="131"/>
  <c r="L14619" i="131"/>
  <c r="K14619" i="131"/>
  <c r="J14619" i="131"/>
  <c r="I14619" i="131"/>
  <c r="H14619" i="131"/>
  <c r="G14619" i="131"/>
  <c r="F14619" i="131"/>
  <c r="E14619" i="131"/>
  <c r="D14619" i="131"/>
  <c r="C14619" i="131"/>
  <c r="AG14618" i="131"/>
  <c r="AD14618" i="131"/>
  <c r="AC14618" i="131"/>
  <c r="AB14618" i="131"/>
  <c r="AA14618" i="131"/>
  <c r="Z14618" i="131"/>
  <c r="Y14618" i="131"/>
  <c r="X14618" i="131"/>
  <c r="W14618" i="131"/>
  <c r="V14618" i="131"/>
  <c r="U14618" i="131"/>
  <c r="T14618" i="131"/>
  <c r="S14618" i="131"/>
  <c r="R14618" i="131"/>
  <c r="Q14618" i="131"/>
  <c r="P14618" i="131"/>
  <c r="O14618" i="131"/>
  <c r="N14618" i="131"/>
  <c r="M14618" i="131"/>
  <c r="L14618" i="131"/>
  <c r="K14618" i="131"/>
  <c r="J14618" i="131"/>
  <c r="I14618" i="131"/>
  <c r="H14618" i="131"/>
  <c r="G14618" i="131"/>
  <c r="F14618" i="131"/>
  <c r="E14618" i="131"/>
  <c r="D14618" i="131"/>
  <c r="C14618" i="131"/>
  <c r="AG14617" i="131"/>
  <c r="AD14617" i="131"/>
  <c r="AC14617" i="131"/>
  <c r="AB14617" i="131"/>
  <c r="AA14617" i="131"/>
  <c r="Z14617" i="131"/>
  <c r="Y14617" i="131"/>
  <c r="X14617" i="131"/>
  <c r="W14617" i="131"/>
  <c r="V14617" i="131"/>
  <c r="U14617" i="131"/>
  <c r="T14617" i="131"/>
  <c r="S14617" i="131"/>
  <c r="R14617" i="131"/>
  <c r="Q14617" i="131"/>
  <c r="P14617" i="131"/>
  <c r="O14617" i="131"/>
  <c r="N14617" i="131"/>
  <c r="M14617" i="131"/>
  <c r="L14617" i="131"/>
  <c r="K14617" i="131"/>
  <c r="J14617" i="131"/>
  <c r="I14617" i="131"/>
  <c r="H14617" i="131"/>
  <c r="G14617" i="131"/>
  <c r="F14617" i="131"/>
  <c r="E14617" i="131"/>
  <c r="D14617" i="131"/>
  <c r="C14617" i="131"/>
  <c r="AG14616" i="131"/>
  <c r="AD14616" i="131"/>
  <c r="AC14616" i="131"/>
  <c r="AB14616" i="131"/>
  <c r="AA14616" i="131"/>
  <c r="Z14616" i="131"/>
  <c r="Y14616" i="131"/>
  <c r="X14616" i="131"/>
  <c r="W14616" i="131"/>
  <c r="V14616" i="131"/>
  <c r="U14616" i="131"/>
  <c r="T14616" i="131"/>
  <c r="S14616" i="131"/>
  <c r="R14616" i="131"/>
  <c r="Q14616" i="131"/>
  <c r="P14616" i="131"/>
  <c r="O14616" i="131"/>
  <c r="N14616" i="131"/>
  <c r="M14616" i="131"/>
  <c r="L14616" i="131"/>
  <c r="K14616" i="131"/>
  <c r="J14616" i="131"/>
  <c r="I14616" i="131"/>
  <c r="H14616" i="131"/>
  <c r="G14616" i="131"/>
  <c r="F14616" i="131"/>
  <c r="E14616" i="131"/>
  <c r="D14616" i="131"/>
  <c r="C14616" i="131"/>
  <c r="AG14615" i="131"/>
  <c r="AD14615" i="131"/>
  <c r="AC14615" i="131"/>
  <c r="AB14615" i="131"/>
  <c r="AA14615" i="131"/>
  <c r="Z14615" i="131"/>
  <c r="Y14615" i="131"/>
  <c r="X14615" i="131"/>
  <c r="W14615" i="131"/>
  <c r="V14615" i="131"/>
  <c r="U14615" i="131"/>
  <c r="T14615" i="131"/>
  <c r="S14615" i="131"/>
  <c r="R14615" i="131"/>
  <c r="Q14615" i="131"/>
  <c r="P14615" i="131"/>
  <c r="O14615" i="131"/>
  <c r="N14615" i="131"/>
  <c r="M14615" i="131"/>
  <c r="L14615" i="131"/>
  <c r="K14615" i="131"/>
  <c r="J14615" i="131"/>
  <c r="I14615" i="131"/>
  <c r="H14615" i="131"/>
  <c r="G14615" i="131"/>
  <c r="F14615" i="131"/>
  <c r="E14615" i="131"/>
  <c r="D14615" i="131"/>
  <c r="C14615" i="131"/>
  <c r="AG14614" i="131"/>
  <c r="AD14614" i="131"/>
  <c r="AC14614" i="131"/>
  <c r="AB14614" i="131"/>
  <c r="AA14614" i="131"/>
  <c r="Z14614" i="131"/>
  <c r="Y14614" i="131"/>
  <c r="X14614" i="131"/>
  <c r="W14614" i="131"/>
  <c r="V14614" i="131"/>
  <c r="U14614" i="131"/>
  <c r="T14614" i="131"/>
  <c r="S14614" i="131"/>
  <c r="R14614" i="131"/>
  <c r="Q14614" i="131"/>
  <c r="P14614" i="131"/>
  <c r="O14614" i="131"/>
  <c r="N14614" i="131"/>
  <c r="M14614" i="131"/>
  <c r="L14614" i="131"/>
  <c r="K14614" i="131"/>
  <c r="J14614" i="131"/>
  <c r="I14614" i="131"/>
  <c r="H14614" i="131"/>
  <c r="G14614" i="131"/>
  <c r="F14614" i="131"/>
  <c r="E14614" i="131"/>
  <c r="D14614" i="131"/>
  <c r="C14614" i="131"/>
  <c r="AG14613" i="131"/>
  <c r="AD14613" i="131"/>
  <c r="AC14613" i="131"/>
  <c r="AB14613" i="131"/>
  <c r="AA14613" i="131"/>
  <c r="Z14613" i="131"/>
  <c r="Y14613" i="131"/>
  <c r="X14613" i="131"/>
  <c r="W14613" i="131"/>
  <c r="V14613" i="131"/>
  <c r="U14613" i="131"/>
  <c r="T14613" i="131"/>
  <c r="S14613" i="131"/>
  <c r="R14613" i="131"/>
  <c r="Q14613" i="131"/>
  <c r="P14613" i="131"/>
  <c r="O14613" i="131"/>
  <c r="N14613" i="131"/>
  <c r="M14613" i="131"/>
  <c r="L14613" i="131"/>
  <c r="K14613" i="131"/>
  <c r="J14613" i="131"/>
  <c r="I14613" i="131"/>
  <c r="H14613" i="131"/>
  <c r="G14613" i="131"/>
  <c r="F14613" i="131"/>
  <c r="E14613" i="131"/>
  <c r="D14613" i="131"/>
  <c r="C14613" i="131"/>
  <c r="AG14612" i="131"/>
  <c r="AD14612" i="131"/>
  <c r="AC14612" i="131"/>
  <c r="AB14612" i="131"/>
  <c r="AA14612" i="131"/>
  <c r="Z14612" i="131"/>
  <c r="Y14612" i="131"/>
  <c r="X14612" i="131"/>
  <c r="W14612" i="131"/>
  <c r="V14612" i="131"/>
  <c r="U14612" i="131"/>
  <c r="T14612" i="131"/>
  <c r="S14612" i="131"/>
  <c r="R14612" i="131"/>
  <c r="Q14612" i="131"/>
  <c r="P14612" i="131"/>
  <c r="O14612" i="131"/>
  <c r="N14612" i="131"/>
  <c r="M14612" i="131"/>
  <c r="L14612" i="131"/>
  <c r="K14612" i="131"/>
  <c r="J14612" i="131"/>
  <c r="I14612" i="131"/>
  <c r="H14612" i="131"/>
  <c r="G14612" i="131"/>
  <c r="F14612" i="131"/>
  <c r="E14612" i="131"/>
  <c r="D14612" i="131"/>
  <c r="C14612" i="131"/>
  <c r="AG14611" i="131"/>
  <c r="AD14611" i="131"/>
  <c r="AC14611" i="131"/>
  <c r="AB14611" i="131"/>
  <c r="AA14611" i="131"/>
  <c r="Z14611" i="131"/>
  <c r="Y14611" i="131"/>
  <c r="X14611" i="131"/>
  <c r="W14611" i="131"/>
  <c r="V14611" i="131"/>
  <c r="U14611" i="131"/>
  <c r="T14611" i="131"/>
  <c r="S14611" i="131"/>
  <c r="R14611" i="131"/>
  <c r="Q14611" i="131"/>
  <c r="P14611" i="131"/>
  <c r="O14611" i="131"/>
  <c r="N14611" i="131"/>
  <c r="M14611" i="131"/>
  <c r="L14611" i="131"/>
  <c r="K14611" i="131"/>
  <c r="J14611" i="131"/>
  <c r="I14611" i="131"/>
  <c r="H14611" i="131"/>
  <c r="G14611" i="131"/>
  <c r="F14611" i="131"/>
  <c r="E14611" i="131"/>
  <c r="D14611" i="131"/>
  <c r="C14611" i="131"/>
  <c r="AG14610" i="131"/>
  <c r="AD14610" i="131"/>
  <c r="AC14610" i="131"/>
  <c r="AB14610" i="131"/>
  <c r="AA14610" i="131"/>
  <c r="Z14610" i="131"/>
  <c r="Y14610" i="131"/>
  <c r="X14610" i="131"/>
  <c r="W14610" i="131"/>
  <c r="V14610" i="131"/>
  <c r="U14610" i="131"/>
  <c r="T14610" i="131"/>
  <c r="S14610" i="131"/>
  <c r="R14610" i="131"/>
  <c r="Q14610" i="131"/>
  <c r="P14610" i="131"/>
  <c r="O14610" i="131"/>
  <c r="N14610" i="131"/>
  <c r="M14610" i="131"/>
  <c r="L14610" i="131"/>
  <c r="K14610" i="131"/>
  <c r="J14610" i="131"/>
  <c r="I14610" i="131"/>
  <c r="H14610" i="131"/>
  <c r="G14610" i="131"/>
  <c r="F14610" i="131"/>
  <c r="E14610" i="131"/>
  <c r="D14610" i="131"/>
  <c r="C14610" i="131"/>
  <c r="AG14609" i="131"/>
  <c r="AD14609" i="131"/>
  <c r="AC14609" i="131"/>
  <c r="AB14609" i="131"/>
  <c r="AA14609" i="131"/>
  <c r="Z14609" i="131"/>
  <c r="Y14609" i="131"/>
  <c r="X14609" i="131"/>
  <c r="W14609" i="131"/>
  <c r="V14609" i="131"/>
  <c r="U14609" i="131"/>
  <c r="T14609" i="131"/>
  <c r="S14609" i="131"/>
  <c r="R14609" i="131"/>
  <c r="Q14609" i="131"/>
  <c r="P14609" i="131"/>
  <c r="O14609" i="131"/>
  <c r="N14609" i="131"/>
  <c r="M14609" i="131"/>
  <c r="L14609" i="131"/>
  <c r="K14609" i="131"/>
  <c r="J14609" i="131"/>
  <c r="I14609" i="131"/>
  <c r="H14609" i="131"/>
  <c r="G14609" i="131"/>
  <c r="F14609" i="131"/>
  <c r="E14609" i="131"/>
  <c r="D14609" i="131"/>
  <c r="C14609" i="131"/>
  <c r="AD14608" i="131"/>
  <c r="AC14608" i="131"/>
  <c r="AB14608" i="131"/>
  <c r="AA14608" i="131"/>
  <c r="Z14608" i="131"/>
  <c r="Y14608" i="131"/>
  <c r="AV14600" i="131" s="1"/>
  <c r="X14608" i="131"/>
  <c r="W14608" i="131"/>
  <c r="AU14600" i="131" s="1"/>
  <c r="V14608" i="131"/>
  <c r="U14608" i="131"/>
  <c r="T14608" i="131"/>
  <c r="S14608" i="131"/>
  <c r="R14608" i="131"/>
  <c r="Q14608" i="131"/>
  <c r="AR14600" i="131" s="1"/>
  <c r="P14608" i="131"/>
  <c r="O14608" i="131"/>
  <c r="AQ14600" i="131" s="1"/>
  <c r="N14608" i="131"/>
  <c r="M14608" i="131"/>
  <c r="L14608" i="131"/>
  <c r="K14608" i="131"/>
  <c r="J14608" i="131"/>
  <c r="I14608" i="131"/>
  <c r="AN14600" i="131" s="1"/>
  <c r="H14608" i="131"/>
  <c r="G14608" i="131"/>
  <c r="AM14600" i="131" s="1"/>
  <c r="F14608" i="131"/>
  <c r="E14608" i="131"/>
  <c r="D14608" i="131"/>
  <c r="C14608" i="131"/>
  <c r="AD14607" i="131"/>
  <c r="AC14607" i="131"/>
  <c r="AB14607" i="131"/>
  <c r="AA14607" i="131"/>
  <c r="Z14607" i="131"/>
  <c r="Y14607" i="131"/>
  <c r="X14607" i="131"/>
  <c r="W14607" i="131"/>
  <c r="V14607" i="131"/>
  <c r="U14607" i="131"/>
  <c r="T14607" i="131"/>
  <c r="S14607" i="131"/>
  <c r="R14607" i="131"/>
  <c r="Q14607" i="131"/>
  <c r="P14607" i="131"/>
  <c r="O14607" i="131"/>
  <c r="N14607" i="131"/>
  <c r="M14607" i="131"/>
  <c r="L14607" i="131"/>
  <c r="K14607" i="131"/>
  <c r="J14607" i="131"/>
  <c r="I14607" i="131"/>
  <c r="H14607" i="131"/>
  <c r="G14607" i="131"/>
  <c r="F14607" i="131"/>
  <c r="E14607" i="131"/>
  <c r="D14607" i="131"/>
  <c r="C14607" i="131"/>
  <c r="AD14606" i="131"/>
  <c r="AC14606" i="131"/>
  <c r="AB14606" i="131"/>
  <c r="AA14606" i="131"/>
  <c r="Z14606" i="131"/>
  <c r="Y14606" i="131"/>
  <c r="AV14599" i="131" s="1"/>
  <c r="X14606" i="131"/>
  <c r="W14606" i="131"/>
  <c r="AU14599" i="131" s="1"/>
  <c r="V14606" i="131"/>
  <c r="U14606" i="131"/>
  <c r="T14606" i="131"/>
  <c r="S14606" i="131"/>
  <c r="R14606" i="131"/>
  <c r="Q14606" i="131"/>
  <c r="AR14599" i="131" s="1"/>
  <c r="P14606" i="131"/>
  <c r="O14606" i="131"/>
  <c r="AQ14599" i="131" s="1"/>
  <c r="N14606" i="131"/>
  <c r="M14606" i="131"/>
  <c r="L14606" i="131"/>
  <c r="K14606" i="131"/>
  <c r="J14606" i="131"/>
  <c r="I14606" i="131"/>
  <c r="AN14599" i="131" s="1"/>
  <c r="H14606" i="131"/>
  <c r="G14606" i="131"/>
  <c r="AM14599" i="131" s="1"/>
  <c r="F14606" i="131"/>
  <c r="E14606" i="131"/>
  <c r="D14606" i="131"/>
  <c r="C14606" i="131"/>
  <c r="AD14605" i="131"/>
  <c r="AC14605" i="131"/>
  <c r="AB14605" i="131"/>
  <c r="AA14605" i="131"/>
  <c r="Z14605" i="131"/>
  <c r="Y14605" i="131"/>
  <c r="X14605" i="131"/>
  <c r="W14605" i="131"/>
  <c r="V14605" i="131"/>
  <c r="U14605" i="131"/>
  <c r="T14605" i="131"/>
  <c r="S14605" i="131"/>
  <c r="R14605" i="131"/>
  <c r="Q14605" i="131"/>
  <c r="P14605" i="131"/>
  <c r="O14605" i="131"/>
  <c r="N14605" i="131"/>
  <c r="M14605" i="131"/>
  <c r="L14605" i="131"/>
  <c r="K14605" i="131"/>
  <c r="J14605" i="131"/>
  <c r="I14605" i="131"/>
  <c r="H14605" i="131"/>
  <c r="G14605" i="131"/>
  <c r="F14605" i="131"/>
  <c r="E14605" i="131"/>
  <c r="D14605" i="131"/>
  <c r="C14605" i="131"/>
  <c r="AD14604" i="131"/>
  <c r="AC14604" i="131"/>
  <c r="AB14604" i="131"/>
  <c r="AA14604" i="131"/>
  <c r="Z14604" i="131"/>
  <c r="Y14604" i="131"/>
  <c r="AV14598" i="131" s="1"/>
  <c r="X14604" i="131"/>
  <c r="W14604" i="131"/>
  <c r="AU14598" i="131" s="1"/>
  <c r="V14604" i="131"/>
  <c r="U14604" i="131"/>
  <c r="T14604" i="131"/>
  <c r="S14604" i="131"/>
  <c r="R14604" i="131"/>
  <c r="Q14604" i="131"/>
  <c r="AR14598" i="131" s="1"/>
  <c r="P14604" i="131"/>
  <c r="O14604" i="131"/>
  <c r="AQ14598" i="131" s="1"/>
  <c r="N14604" i="131"/>
  <c r="M14604" i="131"/>
  <c r="L14604" i="131"/>
  <c r="K14604" i="131"/>
  <c r="J14604" i="131"/>
  <c r="I14604" i="131"/>
  <c r="AN14598" i="131" s="1"/>
  <c r="H14604" i="131"/>
  <c r="G14604" i="131"/>
  <c r="AM14598" i="131" s="1"/>
  <c r="F14604" i="131"/>
  <c r="E14604" i="131"/>
  <c r="D14604" i="131"/>
  <c r="C14604" i="131"/>
  <c r="AD14603" i="131"/>
  <c r="AC14603" i="131"/>
  <c r="AB14603" i="131"/>
  <c r="AA14603" i="131"/>
  <c r="Z14603" i="131"/>
  <c r="Y14603" i="131"/>
  <c r="X14603" i="131"/>
  <c r="W14603" i="131"/>
  <c r="V14603" i="131"/>
  <c r="U14603" i="131"/>
  <c r="T14603" i="131"/>
  <c r="S14603" i="131"/>
  <c r="R14603" i="131"/>
  <c r="Q14603" i="131"/>
  <c r="P14603" i="131"/>
  <c r="O14603" i="131"/>
  <c r="N14603" i="131"/>
  <c r="M14603" i="131"/>
  <c r="L14603" i="131"/>
  <c r="K14603" i="131"/>
  <c r="J14603" i="131"/>
  <c r="I14603" i="131"/>
  <c r="H14603" i="131"/>
  <c r="G14603" i="131"/>
  <c r="F14603" i="131"/>
  <c r="E14603" i="131"/>
  <c r="D14603" i="131"/>
  <c r="C14603" i="131"/>
  <c r="AD14602" i="131"/>
  <c r="AC14602" i="131"/>
  <c r="AB14602" i="131"/>
  <c r="AA14602" i="131"/>
  <c r="Z14602" i="131"/>
  <c r="Y14602" i="131"/>
  <c r="AV14597" i="131" s="1"/>
  <c r="X14602" i="131"/>
  <c r="W14602" i="131"/>
  <c r="AU14597" i="131" s="1"/>
  <c r="V14602" i="131"/>
  <c r="U14602" i="131"/>
  <c r="T14602" i="131"/>
  <c r="S14602" i="131"/>
  <c r="R14602" i="131"/>
  <c r="Q14602" i="131"/>
  <c r="AR14597" i="131" s="1"/>
  <c r="P14602" i="131"/>
  <c r="O14602" i="131"/>
  <c r="AQ14597" i="131" s="1"/>
  <c r="N14602" i="131"/>
  <c r="M14602" i="131"/>
  <c r="L14602" i="131"/>
  <c r="K14602" i="131"/>
  <c r="J14602" i="131"/>
  <c r="I14602" i="131"/>
  <c r="AN14597" i="131" s="1"/>
  <c r="H14602" i="131"/>
  <c r="G14602" i="131"/>
  <c r="AM14597" i="131" s="1"/>
  <c r="F14602" i="131"/>
  <c r="E14602" i="131"/>
  <c r="D14602" i="131"/>
  <c r="C14602" i="131"/>
  <c r="AD14601" i="131"/>
  <c r="AC14601" i="131"/>
  <c r="AB14601" i="131"/>
  <c r="AA14601" i="131"/>
  <c r="Z14601" i="131"/>
  <c r="Y14601" i="131"/>
  <c r="X14601" i="131"/>
  <c r="W14601" i="131"/>
  <c r="V14601" i="131"/>
  <c r="U14601" i="131"/>
  <c r="T14601" i="131"/>
  <c r="S14601" i="131"/>
  <c r="R14601" i="131"/>
  <c r="Q14601" i="131"/>
  <c r="P14601" i="131"/>
  <c r="O14601" i="131"/>
  <c r="N14601" i="131"/>
  <c r="M14601" i="131"/>
  <c r="L14601" i="131"/>
  <c r="K14601" i="131"/>
  <c r="J14601" i="131"/>
  <c r="I14601" i="131"/>
  <c r="H14601" i="131"/>
  <c r="G14601" i="131"/>
  <c r="F14601" i="131"/>
  <c r="E14601" i="131"/>
  <c r="D14601" i="131"/>
  <c r="C14601" i="131"/>
  <c r="AD14600" i="131"/>
  <c r="AC14600" i="131"/>
  <c r="AB14600" i="131"/>
  <c r="AA14600" i="131"/>
  <c r="Z14600" i="131"/>
  <c r="Y14600" i="131"/>
  <c r="AV14596" i="131" s="1"/>
  <c r="X14600" i="131"/>
  <c r="W14600" i="131"/>
  <c r="AU14596" i="131" s="1"/>
  <c r="V14600" i="131"/>
  <c r="U14600" i="131"/>
  <c r="T14600" i="131"/>
  <c r="S14600" i="131"/>
  <c r="R14600" i="131"/>
  <c r="Q14600" i="131"/>
  <c r="AR14596" i="131" s="1"/>
  <c r="P14600" i="131"/>
  <c r="O14600" i="131"/>
  <c r="AQ14596" i="131" s="1"/>
  <c r="N14600" i="131"/>
  <c r="M14600" i="131"/>
  <c r="L14600" i="131"/>
  <c r="K14600" i="131"/>
  <c r="J14600" i="131"/>
  <c r="I14600" i="131"/>
  <c r="AN14596" i="131" s="1"/>
  <c r="H14600" i="131"/>
  <c r="G14600" i="131"/>
  <c r="AM14596" i="131" s="1"/>
  <c r="F14600" i="131"/>
  <c r="E14600" i="131"/>
  <c r="D14600" i="131"/>
  <c r="C14600" i="131"/>
  <c r="AD14599" i="131"/>
  <c r="AC14599" i="131"/>
  <c r="AB14599" i="131"/>
  <c r="AA14599" i="131"/>
  <c r="Z14599" i="131"/>
  <c r="Y14599" i="131"/>
  <c r="X14599" i="131"/>
  <c r="W14599" i="131"/>
  <c r="V14599" i="131"/>
  <c r="U14599" i="131"/>
  <c r="T14599" i="131"/>
  <c r="S14599" i="131"/>
  <c r="R14599" i="131"/>
  <c r="Q14599" i="131"/>
  <c r="P14599" i="131"/>
  <c r="O14599" i="131"/>
  <c r="N14599" i="131"/>
  <c r="M14599" i="131"/>
  <c r="L14599" i="131"/>
  <c r="K14599" i="131"/>
  <c r="J14599" i="131"/>
  <c r="I14599" i="131"/>
  <c r="H14599" i="131"/>
  <c r="G14599" i="131"/>
  <c r="F14599" i="131"/>
  <c r="E14599" i="131"/>
  <c r="D14599" i="131"/>
  <c r="C14599" i="131"/>
  <c r="AD14598" i="131"/>
  <c r="AC14598" i="131"/>
  <c r="AB14598" i="131"/>
  <c r="AA14598" i="131"/>
  <c r="Z14598" i="131"/>
  <c r="Y14598" i="131"/>
  <c r="AV14595" i="131" s="1"/>
  <c r="X14598" i="131"/>
  <c r="W14598" i="131"/>
  <c r="AU14595" i="131" s="1"/>
  <c r="V14598" i="131"/>
  <c r="U14598" i="131"/>
  <c r="T14598" i="131"/>
  <c r="S14598" i="131"/>
  <c r="R14598" i="131"/>
  <c r="Q14598" i="131"/>
  <c r="AR14595" i="131" s="1"/>
  <c r="P14598" i="131"/>
  <c r="O14598" i="131"/>
  <c r="AQ14595" i="131" s="1"/>
  <c r="N14598" i="131"/>
  <c r="M14598" i="131"/>
  <c r="L14598" i="131"/>
  <c r="K14598" i="131"/>
  <c r="J14598" i="131"/>
  <c r="I14598" i="131"/>
  <c r="AN14595" i="131" s="1"/>
  <c r="H14598" i="131"/>
  <c r="G14598" i="131"/>
  <c r="AM14595" i="131" s="1"/>
  <c r="F14598" i="131"/>
  <c r="E14598" i="131"/>
  <c r="D14598" i="131"/>
  <c r="C14598" i="131"/>
  <c r="AD14597" i="131"/>
  <c r="AC14597" i="131"/>
  <c r="AB14597" i="131"/>
  <c r="AA14597" i="131"/>
  <c r="Z14597" i="131"/>
  <c r="Y14597" i="131"/>
  <c r="X14597" i="131"/>
  <c r="W14597" i="131"/>
  <c r="V14597" i="131"/>
  <c r="U14597" i="131"/>
  <c r="T14597" i="131"/>
  <c r="S14597" i="131"/>
  <c r="R14597" i="131"/>
  <c r="Q14597" i="131"/>
  <c r="P14597" i="131"/>
  <c r="O14597" i="131"/>
  <c r="N14597" i="131"/>
  <c r="M14597" i="131"/>
  <c r="L14597" i="131"/>
  <c r="K14597" i="131"/>
  <c r="J14597" i="131"/>
  <c r="I14597" i="131"/>
  <c r="H14597" i="131"/>
  <c r="G14597" i="131"/>
  <c r="F14597" i="131"/>
  <c r="E14597" i="131"/>
  <c r="D14597" i="131"/>
  <c r="C14597" i="131"/>
  <c r="AD14596" i="131"/>
  <c r="AC14596" i="131"/>
  <c r="AB14596" i="131"/>
  <c r="AA14596" i="131"/>
  <c r="Z14596" i="131"/>
  <c r="Y14596" i="131"/>
  <c r="AV14594" i="131" s="1"/>
  <c r="X14596" i="131"/>
  <c r="W14596" i="131"/>
  <c r="AU14594" i="131" s="1"/>
  <c r="V14596" i="131"/>
  <c r="U14596" i="131"/>
  <c r="T14596" i="131"/>
  <c r="S14596" i="131"/>
  <c r="R14596" i="131"/>
  <c r="Q14596" i="131"/>
  <c r="AR14594" i="131" s="1"/>
  <c r="P14596" i="131"/>
  <c r="O14596" i="131"/>
  <c r="AQ14594" i="131" s="1"/>
  <c r="N14596" i="131"/>
  <c r="M14596" i="131"/>
  <c r="L14596" i="131"/>
  <c r="K14596" i="131"/>
  <c r="J14596" i="131"/>
  <c r="I14596" i="131"/>
  <c r="AN14594" i="131" s="1"/>
  <c r="H14596" i="131"/>
  <c r="G14596" i="131"/>
  <c r="AM14594" i="131" s="1"/>
  <c r="F14596" i="131"/>
  <c r="E14596" i="131"/>
  <c r="D14596" i="131"/>
  <c r="C14596" i="131"/>
  <c r="AD14595" i="131"/>
  <c r="AC14595" i="131"/>
  <c r="AB14595" i="131"/>
  <c r="AA14595" i="131"/>
  <c r="Z14595" i="131"/>
  <c r="Y14595" i="131"/>
  <c r="X14595" i="131"/>
  <c r="W14595" i="131"/>
  <c r="V14595" i="131"/>
  <c r="U14595" i="131"/>
  <c r="T14595" i="131"/>
  <c r="S14595" i="131"/>
  <c r="R14595" i="131"/>
  <c r="Q14595" i="131"/>
  <c r="P14595" i="131"/>
  <c r="O14595" i="131"/>
  <c r="N14595" i="131"/>
  <c r="M14595" i="131"/>
  <c r="L14595" i="131"/>
  <c r="K14595" i="131"/>
  <c r="J14595" i="131"/>
  <c r="I14595" i="131"/>
  <c r="H14595" i="131"/>
  <c r="G14595" i="131"/>
  <c r="F14595" i="131"/>
  <c r="E14595" i="131"/>
  <c r="D14595" i="131"/>
  <c r="C14595" i="131"/>
  <c r="AD14594" i="131"/>
  <c r="AC14594" i="131"/>
  <c r="AB14594" i="131"/>
  <c r="AA14594" i="131"/>
  <c r="Z14594" i="131"/>
  <c r="Y14594" i="131"/>
  <c r="AV14593" i="131" s="1"/>
  <c r="X14594" i="131"/>
  <c r="W14594" i="131"/>
  <c r="AU14593" i="131" s="1"/>
  <c r="V14594" i="131"/>
  <c r="U14594" i="131"/>
  <c r="T14594" i="131"/>
  <c r="S14594" i="131"/>
  <c r="R14594" i="131"/>
  <c r="Q14594" i="131"/>
  <c r="AR14593" i="131" s="1"/>
  <c r="P14594" i="131"/>
  <c r="O14594" i="131"/>
  <c r="AQ14593" i="131" s="1"/>
  <c r="N14594" i="131"/>
  <c r="M14594" i="131"/>
  <c r="L14594" i="131"/>
  <c r="K14594" i="131"/>
  <c r="J14594" i="131"/>
  <c r="I14594" i="131"/>
  <c r="AN14593" i="131" s="1"/>
  <c r="H14594" i="131"/>
  <c r="G14594" i="131"/>
  <c r="AM14593" i="131" s="1"/>
  <c r="F14594" i="131"/>
  <c r="E14594" i="131"/>
  <c r="D14594" i="131"/>
  <c r="C14594" i="131"/>
  <c r="AD14593" i="131"/>
  <c r="AC14593" i="131"/>
  <c r="AB14593" i="131"/>
  <c r="AA14593" i="131"/>
  <c r="Z14593" i="131"/>
  <c r="Y14593" i="131"/>
  <c r="X14593" i="131"/>
  <c r="W14593" i="131"/>
  <c r="V14593" i="131"/>
  <c r="U14593" i="131"/>
  <c r="T14593" i="131"/>
  <c r="S14593" i="131"/>
  <c r="R14593" i="131"/>
  <c r="Q14593" i="131"/>
  <c r="P14593" i="131"/>
  <c r="O14593" i="131"/>
  <c r="N14593" i="131"/>
  <c r="M14593" i="131"/>
  <c r="L14593" i="131"/>
  <c r="K14593" i="131"/>
  <c r="J14593" i="131"/>
  <c r="I14593" i="131"/>
  <c r="H14593" i="131"/>
  <c r="G14593" i="131"/>
  <c r="F14593" i="131"/>
  <c r="E14593" i="131"/>
  <c r="D14593" i="131"/>
  <c r="C14593" i="131"/>
  <c r="AD14592" i="131"/>
  <c r="AC14592" i="131"/>
  <c r="AB14592" i="131"/>
  <c r="AA14592" i="131"/>
  <c r="Z14592" i="131"/>
  <c r="Y14592" i="131"/>
  <c r="AV14592" i="131" s="1"/>
  <c r="X14592" i="131"/>
  <c r="W14592" i="131"/>
  <c r="AU14592" i="131" s="1"/>
  <c r="V14592" i="131"/>
  <c r="U14592" i="131"/>
  <c r="T14592" i="131"/>
  <c r="S14592" i="131"/>
  <c r="R14592" i="131"/>
  <c r="Q14592" i="131"/>
  <c r="AR14592" i="131" s="1"/>
  <c r="P14592" i="131"/>
  <c r="O14592" i="131"/>
  <c r="AQ14592" i="131" s="1"/>
  <c r="N14592" i="131"/>
  <c r="M14592" i="131"/>
  <c r="L14592" i="131"/>
  <c r="K14592" i="131"/>
  <c r="J14592" i="131"/>
  <c r="I14592" i="131"/>
  <c r="AN14592" i="131" s="1"/>
  <c r="H14592" i="131"/>
  <c r="G14592" i="131"/>
  <c r="AM14592" i="131" s="1"/>
  <c r="F14592" i="131"/>
  <c r="E14592" i="131"/>
  <c r="D14592" i="131"/>
  <c r="C14592" i="131"/>
  <c r="AD14589" i="131"/>
  <c r="AC14589" i="131"/>
  <c r="AB14589" i="131"/>
  <c r="AA14589" i="131"/>
  <c r="Z14589" i="131"/>
  <c r="Y14589" i="131"/>
  <c r="X14589" i="131"/>
  <c r="W14589" i="131"/>
  <c r="V14589" i="131"/>
  <c r="U14589" i="131"/>
  <c r="T14589" i="131"/>
  <c r="S14589" i="131"/>
  <c r="R14589" i="131"/>
  <c r="Q14589" i="131"/>
  <c r="P14589" i="131"/>
  <c r="O14589" i="131"/>
  <c r="N14589" i="131"/>
  <c r="M14589" i="131"/>
  <c r="L14589" i="131"/>
  <c r="K14589" i="131"/>
  <c r="J14589" i="131"/>
  <c r="I14589" i="131"/>
  <c r="H14589" i="131"/>
  <c r="G14589" i="131"/>
  <c r="F14589" i="131"/>
  <c r="E14589" i="131"/>
  <c r="D14589" i="131"/>
  <c r="C14589" i="131"/>
  <c r="AG14588" i="131"/>
  <c r="AD14588" i="131"/>
  <c r="AC14588" i="131"/>
  <c r="AB14588" i="131"/>
  <c r="AA14588" i="131"/>
  <c r="Z14588" i="131"/>
  <c r="Y14588" i="131"/>
  <c r="X14588" i="131"/>
  <c r="W14588" i="131"/>
  <c r="V14588" i="131"/>
  <c r="U14588" i="131"/>
  <c r="T14588" i="131"/>
  <c r="S14588" i="131"/>
  <c r="R14588" i="131"/>
  <c r="Q14588" i="131"/>
  <c r="P14588" i="131"/>
  <c r="O14588" i="131"/>
  <c r="N14588" i="131"/>
  <c r="M14588" i="131"/>
  <c r="L14588" i="131"/>
  <c r="K14588" i="131"/>
  <c r="J14588" i="131"/>
  <c r="I14588" i="131"/>
  <c r="H14588" i="131"/>
  <c r="G14588" i="131"/>
  <c r="F14588" i="131"/>
  <c r="E14588" i="131"/>
  <c r="D14588" i="131"/>
  <c r="C14588" i="131"/>
  <c r="AG14587" i="131"/>
  <c r="AD14587" i="131"/>
  <c r="AC14587" i="131"/>
  <c r="AB14587" i="131"/>
  <c r="AA14587" i="131"/>
  <c r="Z14587" i="131"/>
  <c r="Y14587" i="131"/>
  <c r="X14587" i="131"/>
  <c r="W14587" i="131"/>
  <c r="V14587" i="131"/>
  <c r="U14587" i="131"/>
  <c r="T14587" i="131"/>
  <c r="S14587" i="131"/>
  <c r="R14587" i="131"/>
  <c r="Q14587" i="131"/>
  <c r="P14587" i="131"/>
  <c r="O14587" i="131"/>
  <c r="N14587" i="131"/>
  <c r="M14587" i="131"/>
  <c r="L14587" i="131"/>
  <c r="K14587" i="131"/>
  <c r="J14587" i="131"/>
  <c r="I14587" i="131"/>
  <c r="H14587" i="131"/>
  <c r="G14587" i="131"/>
  <c r="F14587" i="131"/>
  <c r="E14587" i="131"/>
  <c r="D14587" i="131"/>
  <c r="C14587" i="131"/>
  <c r="AG14586" i="131"/>
  <c r="AD14586" i="131"/>
  <c r="AC14586" i="131"/>
  <c r="AB14586" i="131"/>
  <c r="AA14586" i="131"/>
  <c r="Z14586" i="131"/>
  <c r="Y14586" i="131"/>
  <c r="X14586" i="131"/>
  <c r="W14586" i="131"/>
  <c r="V14586" i="131"/>
  <c r="U14586" i="131"/>
  <c r="T14586" i="131"/>
  <c r="S14586" i="131"/>
  <c r="R14586" i="131"/>
  <c r="Q14586" i="131"/>
  <c r="P14586" i="131"/>
  <c r="O14586" i="131"/>
  <c r="N14586" i="131"/>
  <c r="M14586" i="131"/>
  <c r="L14586" i="131"/>
  <c r="K14586" i="131"/>
  <c r="J14586" i="131"/>
  <c r="I14586" i="131"/>
  <c r="H14586" i="131"/>
  <c r="G14586" i="131"/>
  <c r="F14586" i="131"/>
  <c r="E14586" i="131"/>
  <c r="D14586" i="131"/>
  <c r="C14586" i="131"/>
  <c r="AG14585" i="131"/>
  <c r="AD14585" i="131"/>
  <c r="AC14585" i="131"/>
  <c r="AB14585" i="131"/>
  <c r="AA14585" i="131"/>
  <c r="Z14585" i="131"/>
  <c r="Y14585" i="131"/>
  <c r="X14585" i="131"/>
  <c r="W14585" i="131"/>
  <c r="V14585" i="131"/>
  <c r="U14585" i="131"/>
  <c r="T14585" i="131"/>
  <c r="S14585" i="131"/>
  <c r="R14585" i="131"/>
  <c r="Q14585" i="131"/>
  <c r="P14585" i="131"/>
  <c r="O14585" i="131"/>
  <c r="N14585" i="131"/>
  <c r="M14585" i="131"/>
  <c r="L14585" i="131"/>
  <c r="K14585" i="131"/>
  <c r="J14585" i="131"/>
  <c r="I14585" i="131"/>
  <c r="H14585" i="131"/>
  <c r="G14585" i="131"/>
  <c r="F14585" i="131"/>
  <c r="E14585" i="131"/>
  <c r="D14585" i="131"/>
  <c r="C14585" i="131"/>
  <c r="AG14584" i="131"/>
  <c r="AD14584" i="131"/>
  <c r="AC14584" i="131"/>
  <c r="AB14584" i="131"/>
  <c r="AA14584" i="131"/>
  <c r="Z14584" i="131"/>
  <c r="Y14584" i="131"/>
  <c r="X14584" i="131"/>
  <c r="W14584" i="131"/>
  <c r="V14584" i="131"/>
  <c r="U14584" i="131"/>
  <c r="T14584" i="131"/>
  <c r="S14584" i="131"/>
  <c r="R14584" i="131"/>
  <c r="Q14584" i="131"/>
  <c r="P14584" i="131"/>
  <c r="O14584" i="131"/>
  <c r="N14584" i="131"/>
  <c r="M14584" i="131"/>
  <c r="L14584" i="131"/>
  <c r="K14584" i="131"/>
  <c r="J14584" i="131"/>
  <c r="I14584" i="131"/>
  <c r="H14584" i="131"/>
  <c r="G14584" i="131"/>
  <c r="F14584" i="131"/>
  <c r="E14584" i="131"/>
  <c r="D14584" i="131"/>
  <c r="C14584" i="131"/>
  <c r="AG14583" i="131"/>
  <c r="AD14583" i="131"/>
  <c r="AC14583" i="131"/>
  <c r="AB14583" i="131"/>
  <c r="AA14583" i="131"/>
  <c r="Z14583" i="131"/>
  <c r="Y14583" i="131"/>
  <c r="X14583" i="131"/>
  <c r="W14583" i="131"/>
  <c r="V14583" i="131"/>
  <c r="U14583" i="131"/>
  <c r="T14583" i="131"/>
  <c r="S14583" i="131"/>
  <c r="R14583" i="131"/>
  <c r="Q14583" i="131"/>
  <c r="P14583" i="131"/>
  <c r="O14583" i="131"/>
  <c r="N14583" i="131"/>
  <c r="M14583" i="131"/>
  <c r="L14583" i="131"/>
  <c r="K14583" i="131"/>
  <c r="J14583" i="131"/>
  <c r="I14583" i="131"/>
  <c r="H14583" i="131"/>
  <c r="G14583" i="131"/>
  <c r="F14583" i="131"/>
  <c r="E14583" i="131"/>
  <c r="D14583" i="131"/>
  <c r="C14583" i="131"/>
  <c r="AG14582" i="131"/>
  <c r="AD14582" i="131"/>
  <c r="AC14582" i="131"/>
  <c r="AB14582" i="131"/>
  <c r="AA14582" i="131"/>
  <c r="Z14582" i="131"/>
  <c r="Y14582" i="131"/>
  <c r="X14582" i="131"/>
  <c r="W14582" i="131"/>
  <c r="V14582" i="131"/>
  <c r="U14582" i="131"/>
  <c r="T14582" i="131"/>
  <c r="S14582" i="131"/>
  <c r="R14582" i="131"/>
  <c r="Q14582" i="131"/>
  <c r="P14582" i="131"/>
  <c r="O14582" i="131"/>
  <c r="N14582" i="131"/>
  <c r="M14582" i="131"/>
  <c r="L14582" i="131"/>
  <c r="K14582" i="131"/>
  <c r="J14582" i="131"/>
  <c r="I14582" i="131"/>
  <c r="H14582" i="131"/>
  <c r="G14582" i="131"/>
  <c r="F14582" i="131"/>
  <c r="E14582" i="131"/>
  <c r="D14582" i="131"/>
  <c r="C14582" i="131"/>
  <c r="AG14581" i="131"/>
  <c r="AD14581" i="131"/>
  <c r="AC14581" i="131"/>
  <c r="AB14581" i="131"/>
  <c r="AA14581" i="131"/>
  <c r="Z14581" i="131"/>
  <c r="Y14581" i="131"/>
  <c r="X14581" i="131"/>
  <c r="W14581" i="131"/>
  <c r="V14581" i="131"/>
  <c r="U14581" i="131"/>
  <c r="T14581" i="131"/>
  <c r="S14581" i="131"/>
  <c r="R14581" i="131"/>
  <c r="Q14581" i="131"/>
  <c r="P14581" i="131"/>
  <c r="O14581" i="131"/>
  <c r="N14581" i="131"/>
  <c r="M14581" i="131"/>
  <c r="L14581" i="131"/>
  <c r="K14581" i="131"/>
  <c r="J14581" i="131"/>
  <c r="I14581" i="131"/>
  <c r="H14581" i="131"/>
  <c r="G14581" i="131"/>
  <c r="F14581" i="131"/>
  <c r="E14581" i="131"/>
  <c r="D14581" i="131"/>
  <c r="C14581" i="131"/>
  <c r="AG14580" i="131"/>
  <c r="AD14580" i="131"/>
  <c r="AC14580" i="131"/>
  <c r="AB14580" i="131"/>
  <c r="AA14580" i="131"/>
  <c r="Z14580" i="131"/>
  <c r="Y14580" i="131"/>
  <c r="X14580" i="131"/>
  <c r="W14580" i="131"/>
  <c r="V14580" i="131"/>
  <c r="U14580" i="131"/>
  <c r="T14580" i="131"/>
  <c r="S14580" i="131"/>
  <c r="R14580" i="131"/>
  <c r="Q14580" i="131"/>
  <c r="P14580" i="131"/>
  <c r="O14580" i="131"/>
  <c r="N14580" i="131"/>
  <c r="M14580" i="131"/>
  <c r="L14580" i="131"/>
  <c r="K14580" i="131"/>
  <c r="J14580" i="131"/>
  <c r="I14580" i="131"/>
  <c r="H14580" i="131"/>
  <c r="G14580" i="131"/>
  <c r="F14580" i="131"/>
  <c r="E14580" i="131"/>
  <c r="D14580" i="131"/>
  <c r="C14580" i="131"/>
  <c r="AG14579" i="131"/>
  <c r="AD14579" i="131"/>
  <c r="AC14579" i="131"/>
  <c r="AB14579" i="131"/>
  <c r="AA14579" i="131"/>
  <c r="Z14579" i="131"/>
  <c r="Y14579" i="131"/>
  <c r="X14579" i="131"/>
  <c r="W14579" i="131"/>
  <c r="V14579" i="131"/>
  <c r="U14579" i="131"/>
  <c r="T14579" i="131"/>
  <c r="S14579" i="131"/>
  <c r="R14579" i="131"/>
  <c r="Q14579" i="131"/>
  <c r="P14579" i="131"/>
  <c r="O14579" i="131"/>
  <c r="N14579" i="131"/>
  <c r="M14579" i="131"/>
  <c r="L14579" i="131"/>
  <c r="K14579" i="131"/>
  <c r="J14579" i="131"/>
  <c r="I14579" i="131"/>
  <c r="H14579" i="131"/>
  <c r="G14579" i="131"/>
  <c r="F14579" i="131"/>
  <c r="E14579" i="131"/>
  <c r="D14579" i="131"/>
  <c r="C14579" i="131"/>
  <c r="AD14578" i="131"/>
  <c r="AC14578" i="131"/>
  <c r="AB14578" i="131"/>
  <c r="AA14578" i="131"/>
  <c r="AW14570" i="131" s="1"/>
  <c r="Z14578" i="131"/>
  <c r="Y14578" i="131"/>
  <c r="AV14570" i="131" s="1"/>
  <c r="X14578" i="131"/>
  <c r="W14578" i="131"/>
  <c r="V14578" i="131"/>
  <c r="U14578" i="131"/>
  <c r="T14578" i="131"/>
  <c r="S14578" i="131"/>
  <c r="AS14570" i="131" s="1"/>
  <c r="R14578" i="131"/>
  <c r="Q14578" i="131"/>
  <c r="AR14570" i="131" s="1"/>
  <c r="P14578" i="131"/>
  <c r="O14578" i="131"/>
  <c r="N14578" i="131"/>
  <c r="M14578" i="131"/>
  <c r="L14578" i="131"/>
  <c r="K14578" i="131"/>
  <c r="AO14570" i="131" s="1"/>
  <c r="J14578" i="131"/>
  <c r="I14578" i="131"/>
  <c r="AN14570" i="131" s="1"/>
  <c r="H14578" i="131"/>
  <c r="G14578" i="131"/>
  <c r="F14578" i="131"/>
  <c r="E14578" i="131"/>
  <c r="D14578" i="131"/>
  <c r="C14578" i="131"/>
  <c r="AK14570" i="131" s="1"/>
  <c r="AD14577" i="131"/>
  <c r="AC14577" i="131"/>
  <c r="AB14577" i="131"/>
  <c r="AA14577" i="131"/>
  <c r="Z14577" i="131"/>
  <c r="Y14577" i="131"/>
  <c r="X14577" i="131"/>
  <c r="W14577" i="131"/>
  <c r="V14577" i="131"/>
  <c r="U14577" i="131"/>
  <c r="T14577" i="131"/>
  <c r="S14577" i="131"/>
  <c r="R14577" i="131"/>
  <c r="Q14577" i="131"/>
  <c r="P14577" i="131"/>
  <c r="O14577" i="131"/>
  <c r="N14577" i="131"/>
  <c r="M14577" i="131"/>
  <c r="L14577" i="131"/>
  <c r="K14577" i="131"/>
  <c r="J14577" i="131"/>
  <c r="I14577" i="131"/>
  <c r="H14577" i="131"/>
  <c r="G14577" i="131"/>
  <c r="F14577" i="131"/>
  <c r="E14577" i="131"/>
  <c r="D14577" i="131"/>
  <c r="C14577" i="131"/>
  <c r="AD14576" i="131"/>
  <c r="AC14576" i="131"/>
  <c r="AB14576" i="131"/>
  <c r="AA14576" i="131"/>
  <c r="AW14569" i="131" s="1"/>
  <c r="Z14576" i="131"/>
  <c r="Y14576" i="131"/>
  <c r="AV14569" i="131" s="1"/>
  <c r="X14576" i="131"/>
  <c r="W14576" i="131"/>
  <c r="V14576" i="131"/>
  <c r="U14576" i="131"/>
  <c r="T14576" i="131"/>
  <c r="S14576" i="131"/>
  <c r="AS14569" i="131" s="1"/>
  <c r="R14576" i="131"/>
  <c r="Q14576" i="131"/>
  <c r="AR14569" i="131" s="1"/>
  <c r="P14576" i="131"/>
  <c r="O14576" i="131"/>
  <c r="N14576" i="131"/>
  <c r="M14576" i="131"/>
  <c r="L14576" i="131"/>
  <c r="K14576" i="131"/>
  <c r="AO14569" i="131" s="1"/>
  <c r="J14576" i="131"/>
  <c r="I14576" i="131"/>
  <c r="AN14569" i="131" s="1"/>
  <c r="H14576" i="131"/>
  <c r="G14576" i="131"/>
  <c r="F14576" i="131"/>
  <c r="E14576" i="131"/>
  <c r="D14576" i="131"/>
  <c r="C14576" i="131"/>
  <c r="AK14569" i="131" s="1"/>
  <c r="AD14575" i="131"/>
  <c r="AC14575" i="131"/>
  <c r="AB14575" i="131"/>
  <c r="AA14575" i="131"/>
  <c r="Z14575" i="131"/>
  <c r="Y14575" i="131"/>
  <c r="X14575" i="131"/>
  <c r="W14575" i="131"/>
  <c r="V14575" i="131"/>
  <c r="U14575" i="131"/>
  <c r="T14575" i="131"/>
  <c r="S14575" i="131"/>
  <c r="R14575" i="131"/>
  <c r="Q14575" i="131"/>
  <c r="P14575" i="131"/>
  <c r="O14575" i="131"/>
  <c r="N14575" i="131"/>
  <c r="M14575" i="131"/>
  <c r="L14575" i="131"/>
  <c r="K14575" i="131"/>
  <c r="J14575" i="131"/>
  <c r="I14575" i="131"/>
  <c r="H14575" i="131"/>
  <c r="G14575" i="131"/>
  <c r="F14575" i="131"/>
  <c r="E14575" i="131"/>
  <c r="D14575" i="131"/>
  <c r="C14575" i="131"/>
  <c r="AD14574" i="131"/>
  <c r="AC14574" i="131"/>
  <c r="AB14574" i="131"/>
  <c r="AA14574" i="131"/>
  <c r="AW14568" i="131" s="1"/>
  <c r="Z14574" i="131"/>
  <c r="Y14574" i="131"/>
  <c r="AV14568" i="131" s="1"/>
  <c r="X14574" i="131"/>
  <c r="W14574" i="131"/>
  <c r="V14574" i="131"/>
  <c r="U14574" i="131"/>
  <c r="T14574" i="131"/>
  <c r="S14574" i="131"/>
  <c r="AS14568" i="131" s="1"/>
  <c r="R14574" i="131"/>
  <c r="Q14574" i="131"/>
  <c r="AR14568" i="131" s="1"/>
  <c r="P14574" i="131"/>
  <c r="O14574" i="131"/>
  <c r="N14574" i="131"/>
  <c r="M14574" i="131"/>
  <c r="L14574" i="131"/>
  <c r="K14574" i="131"/>
  <c r="AO14568" i="131" s="1"/>
  <c r="J14574" i="131"/>
  <c r="I14574" i="131"/>
  <c r="AN14568" i="131" s="1"/>
  <c r="H14574" i="131"/>
  <c r="G14574" i="131"/>
  <c r="F14574" i="131"/>
  <c r="E14574" i="131"/>
  <c r="D14574" i="131"/>
  <c r="C14574" i="131"/>
  <c r="AK14568" i="131" s="1"/>
  <c r="AD14573" i="131"/>
  <c r="AC14573" i="131"/>
  <c r="AB14573" i="131"/>
  <c r="AA14573" i="131"/>
  <c r="Z14573" i="131"/>
  <c r="Y14573" i="131"/>
  <c r="X14573" i="131"/>
  <c r="W14573" i="131"/>
  <c r="V14573" i="131"/>
  <c r="U14573" i="131"/>
  <c r="T14573" i="131"/>
  <c r="S14573" i="131"/>
  <c r="R14573" i="131"/>
  <c r="Q14573" i="131"/>
  <c r="P14573" i="131"/>
  <c r="O14573" i="131"/>
  <c r="N14573" i="131"/>
  <c r="M14573" i="131"/>
  <c r="L14573" i="131"/>
  <c r="K14573" i="131"/>
  <c r="J14573" i="131"/>
  <c r="I14573" i="131"/>
  <c r="H14573" i="131"/>
  <c r="G14573" i="131"/>
  <c r="F14573" i="131"/>
  <c r="E14573" i="131"/>
  <c r="D14573" i="131"/>
  <c r="C14573" i="131"/>
  <c r="AD14572" i="131"/>
  <c r="AC14572" i="131"/>
  <c r="AB14572" i="131"/>
  <c r="AA14572" i="131"/>
  <c r="AW14567" i="131" s="1"/>
  <c r="Z14572" i="131"/>
  <c r="Y14572" i="131"/>
  <c r="AV14567" i="131" s="1"/>
  <c r="X14572" i="131"/>
  <c r="W14572" i="131"/>
  <c r="V14572" i="131"/>
  <c r="U14572" i="131"/>
  <c r="T14572" i="131"/>
  <c r="S14572" i="131"/>
  <c r="AS14567" i="131" s="1"/>
  <c r="R14572" i="131"/>
  <c r="Q14572" i="131"/>
  <c r="AR14567" i="131" s="1"/>
  <c r="P14572" i="131"/>
  <c r="O14572" i="131"/>
  <c r="N14572" i="131"/>
  <c r="M14572" i="131"/>
  <c r="L14572" i="131"/>
  <c r="K14572" i="131"/>
  <c r="AO14567" i="131" s="1"/>
  <c r="J14572" i="131"/>
  <c r="I14572" i="131"/>
  <c r="AN14567" i="131" s="1"/>
  <c r="H14572" i="131"/>
  <c r="G14572" i="131"/>
  <c r="F14572" i="131"/>
  <c r="E14572" i="131"/>
  <c r="D14572" i="131"/>
  <c r="C14572" i="131"/>
  <c r="AK14567" i="131" s="1"/>
  <c r="AD14571" i="131"/>
  <c r="AC14571" i="131"/>
  <c r="AB14571" i="131"/>
  <c r="AA14571" i="131"/>
  <c r="Z14571" i="131"/>
  <c r="Y14571" i="131"/>
  <c r="X14571" i="131"/>
  <c r="W14571" i="131"/>
  <c r="V14571" i="131"/>
  <c r="U14571" i="131"/>
  <c r="T14571" i="131"/>
  <c r="S14571" i="131"/>
  <c r="R14571" i="131"/>
  <c r="Q14571" i="131"/>
  <c r="P14571" i="131"/>
  <c r="O14571" i="131"/>
  <c r="N14571" i="131"/>
  <c r="M14571" i="131"/>
  <c r="L14571" i="131"/>
  <c r="K14571" i="131"/>
  <c r="J14571" i="131"/>
  <c r="I14571" i="131"/>
  <c r="H14571" i="131"/>
  <c r="G14571" i="131"/>
  <c r="F14571" i="131"/>
  <c r="E14571" i="131"/>
  <c r="D14571" i="131"/>
  <c r="C14571" i="131"/>
  <c r="AD14570" i="131"/>
  <c r="AC14570" i="131"/>
  <c r="AB14570" i="131"/>
  <c r="AA14570" i="131"/>
  <c r="AW14566" i="131" s="1"/>
  <c r="Z14570" i="131"/>
  <c r="Y14570" i="131"/>
  <c r="AV14566" i="131" s="1"/>
  <c r="X14570" i="131"/>
  <c r="W14570" i="131"/>
  <c r="V14570" i="131"/>
  <c r="U14570" i="131"/>
  <c r="T14570" i="131"/>
  <c r="S14570" i="131"/>
  <c r="AS14566" i="131" s="1"/>
  <c r="R14570" i="131"/>
  <c r="Q14570" i="131"/>
  <c r="AR14566" i="131" s="1"/>
  <c r="P14570" i="131"/>
  <c r="O14570" i="131"/>
  <c r="N14570" i="131"/>
  <c r="M14570" i="131"/>
  <c r="L14570" i="131"/>
  <c r="K14570" i="131"/>
  <c r="AO14566" i="131" s="1"/>
  <c r="J14570" i="131"/>
  <c r="I14570" i="131"/>
  <c r="AN14566" i="131" s="1"/>
  <c r="H14570" i="131"/>
  <c r="G14570" i="131"/>
  <c r="F14570" i="131"/>
  <c r="E14570" i="131"/>
  <c r="D14570" i="131"/>
  <c r="C14570" i="131"/>
  <c r="AK14566" i="131" s="1"/>
  <c r="AD14569" i="131"/>
  <c r="AC14569" i="131"/>
  <c r="AB14569" i="131"/>
  <c r="AA14569" i="131"/>
  <c r="Z14569" i="131"/>
  <c r="Y14569" i="131"/>
  <c r="X14569" i="131"/>
  <c r="W14569" i="131"/>
  <c r="V14569" i="131"/>
  <c r="U14569" i="131"/>
  <c r="T14569" i="131"/>
  <c r="S14569" i="131"/>
  <c r="R14569" i="131"/>
  <c r="Q14569" i="131"/>
  <c r="P14569" i="131"/>
  <c r="O14569" i="131"/>
  <c r="N14569" i="131"/>
  <c r="M14569" i="131"/>
  <c r="L14569" i="131"/>
  <c r="K14569" i="131"/>
  <c r="J14569" i="131"/>
  <c r="I14569" i="131"/>
  <c r="H14569" i="131"/>
  <c r="G14569" i="131"/>
  <c r="F14569" i="131"/>
  <c r="E14569" i="131"/>
  <c r="D14569" i="131"/>
  <c r="C14569" i="131"/>
  <c r="AD14568" i="131"/>
  <c r="AC14568" i="131"/>
  <c r="AB14568" i="131"/>
  <c r="AA14568" i="131"/>
  <c r="AW14565" i="131" s="1"/>
  <c r="Z14568" i="131"/>
  <c r="Y14568" i="131"/>
  <c r="AV14565" i="131" s="1"/>
  <c r="X14568" i="131"/>
  <c r="W14568" i="131"/>
  <c r="V14568" i="131"/>
  <c r="U14568" i="131"/>
  <c r="T14568" i="131"/>
  <c r="S14568" i="131"/>
  <c r="AS14565" i="131" s="1"/>
  <c r="R14568" i="131"/>
  <c r="Q14568" i="131"/>
  <c r="AR14565" i="131" s="1"/>
  <c r="P14568" i="131"/>
  <c r="O14568" i="131"/>
  <c r="N14568" i="131"/>
  <c r="M14568" i="131"/>
  <c r="L14568" i="131"/>
  <c r="K14568" i="131"/>
  <c r="AO14565" i="131" s="1"/>
  <c r="J14568" i="131"/>
  <c r="I14568" i="131"/>
  <c r="AN14565" i="131" s="1"/>
  <c r="H14568" i="131"/>
  <c r="G14568" i="131"/>
  <c r="F14568" i="131"/>
  <c r="E14568" i="131"/>
  <c r="D14568" i="131"/>
  <c r="C14568" i="131"/>
  <c r="AK14565" i="131" s="1"/>
  <c r="AD14567" i="131"/>
  <c r="AC14567" i="131"/>
  <c r="AB14567" i="131"/>
  <c r="AA14567" i="131"/>
  <c r="Z14567" i="131"/>
  <c r="Y14567" i="131"/>
  <c r="X14567" i="131"/>
  <c r="W14567" i="131"/>
  <c r="V14567" i="131"/>
  <c r="U14567" i="131"/>
  <c r="T14567" i="131"/>
  <c r="S14567" i="131"/>
  <c r="R14567" i="131"/>
  <c r="Q14567" i="131"/>
  <c r="P14567" i="131"/>
  <c r="O14567" i="131"/>
  <c r="N14567" i="131"/>
  <c r="M14567" i="131"/>
  <c r="L14567" i="131"/>
  <c r="K14567" i="131"/>
  <c r="J14567" i="131"/>
  <c r="I14567" i="131"/>
  <c r="H14567" i="131"/>
  <c r="G14567" i="131"/>
  <c r="F14567" i="131"/>
  <c r="E14567" i="131"/>
  <c r="D14567" i="131"/>
  <c r="C14567" i="131"/>
  <c r="AD14566" i="131"/>
  <c r="AC14566" i="131"/>
  <c r="AB14566" i="131"/>
  <c r="AA14566" i="131"/>
  <c r="AW14564" i="131" s="1"/>
  <c r="Z14566" i="131"/>
  <c r="Y14566" i="131"/>
  <c r="AV14564" i="131" s="1"/>
  <c r="X14566" i="131"/>
  <c r="W14566" i="131"/>
  <c r="V14566" i="131"/>
  <c r="U14566" i="131"/>
  <c r="T14566" i="131"/>
  <c r="S14566" i="131"/>
  <c r="AS14564" i="131" s="1"/>
  <c r="R14566" i="131"/>
  <c r="Q14566" i="131"/>
  <c r="AR14564" i="131" s="1"/>
  <c r="P14566" i="131"/>
  <c r="O14566" i="131"/>
  <c r="N14566" i="131"/>
  <c r="M14566" i="131"/>
  <c r="L14566" i="131"/>
  <c r="K14566" i="131"/>
  <c r="AO14564" i="131" s="1"/>
  <c r="J14566" i="131"/>
  <c r="I14566" i="131"/>
  <c r="AN14564" i="131" s="1"/>
  <c r="H14566" i="131"/>
  <c r="G14566" i="131"/>
  <c r="F14566" i="131"/>
  <c r="E14566" i="131"/>
  <c r="D14566" i="131"/>
  <c r="C14566" i="131"/>
  <c r="AK14564" i="131" s="1"/>
  <c r="AD14565" i="131"/>
  <c r="AC14565" i="131"/>
  <c r="AB14565" i="131"/>
  <c r="AA14565" i="131"/>
  <c r="Z14565" i="131"/>
  <c r="Y14565" i="131"/>
  <c r="X14565" i="131"/>
  <c r="W14565" i="131"/>
  <c r="V14565" i="131"/>
  <c r="U14565" i="131"/>
  <c r="T14565" i="131"/>
  <c r="S14565" i="131"/>
  <c r="R14565" i="131"/>
  <c r="Q14565" i="131"/>
  <c r="P14565" i="131"/>
  <c r="O14565" i="131"/>
  <c r="N14565" i="131"/>
  <c r="M14565" i="131"/>
  <c r="L14565" i="131"/>
  <c r="K14565" i="131"/>
  <c r="J14565" i="131"/>
  <c r="I14565" i="131"/>
  <c r="H14565" i="131"/>
  <c r="G14565" i="131"/>
  <c r="F14565" i="131"/>
  <c r="E14565" i="131"/>
  <c r="D14565" i="131"/>
  <c r="C14565" i="131"/>
  <c r="AD14564" i="131"/>
  <c r="AC14564" i="131"/>
  <c r="AB14564" i="131"/>
  <c r="AA14564" i="131"/>
  <c r="AW14563" i="131" s="1"/>
  <c r="Z14564" i="131"/>
  <c r="Y14564" i="131"/>
  <c r="AV14563" i="131" s="1"/>
  <c r="X14564" i="131"/>
  <c r="W14564" i="131"/>
  <c r="V14564" i="131"/>
  <c r="U14564" i="131"/>
  <c r="T14564" i="131"/>
  <c r="S14564" i="131"/>
  <c r="AS14563" i="131" s="1"/>
  <c r="R14564" i="131"/>
  <c r="Q14564" i="131"/>
  <c r="AR14563" i="131" s="1"/>
  <c r="P14564" i="131"/>
  <c r="O14564" i="131"/>
  <c r="N14564" i="131"/>
  <c r="M14564" i="131"/>
  <c r="L14564" i="131"/>
  <c r="K14564" i="131"/>
  <c r="AO14563" i="131" s="1"/>
  <c r="J14564" i="131"/>
  <c r="I14564" i="131"/>
  <c r="AN14563" i="131" s="1"/>
  <c r="H14564" i="131"/>
  <c r="G14564" i="131"/>
  <c r="F14564" i="131"/>
  <c r="E14564" i="131"/>
  <c r="D14564" i="131"/>
  <c r="C14564" i="131"/>
  <c r="AK14563" i="131" s="1"/>
  <c r="AD14563" i="131"/>
  <c r="AC14563" i="131"/>
  <c r="AB14563" i="131"/>
  <c r="AA14563" i="131"/>
  <c r="Z14563" i="131"/>
  <c r="Y14563" i="131"/>
  <c r="X14563" i="131"/>
  <c r="W14563" i="131"/>
  <c r="V14563" i="131"/>
  <c r="U14563" i="131"/>
  <c r="T14563" i="131"/>
  <c r="S14563" i="131"/>
  <c r="R14563" i="131"/>
  <c r="Q14563" i="131"/>
  <c r="P14563" i="131"/>
  <c r="O14563" i="131"/>
  <c r="N14563" i="131"/>
  <c r="M14563" i="131"/>
  <c r="L14563" i="131"/>
  <c r="K14563" i="131"/>
  <c r="J14563" i="131"/>
  <c r="I14563" i="131"/>
  <c r="H14563" i="131"/>
  <c r="G14563" i="131"/>
  <c r="F14563" i="131"/>
  <c r="E14563" i="131"/>
  <c r="D14563" i="131"/>
  <c r="C14563" i="131"/>
  <c r="AD14562" i="131"/>
  <c r="AC14562" i="131"/>
  <c r="AB14562" i="131"/>
  <c r="AA14562" i="131"/>
  <c r="AW14562" i="131" s="1"/>
  <c r="Z14562" i="131"/>
  <c r="Y14562" i="131"/>
  <c r="AV14562" i="131" s="1"/>
  <c r="X14562" i="131"/>
  <c r="W14562" i="131"/>
  <c r="V14562" i="131"/>
  <c r="U14562" i="131"/>
  <c r="T14562" i="131"/>
  <c r="S14562" i="131"/>
  <c r="AS14562" i="131" s="1"/>
  <c r="R14562" i="131"/>
  <c r="Q14562" i="131"/>
  <c r="AR14562" i="131" s="1"/>
  <c r="P14562" i="131"/>
  <c r="O14562" i="131"/>
  <c r="N14562" i="131"/>
  <c r="M14562" i="131"/>
  <c r="L14562" i="131"/>
  <c r="K14562" i="131"/>
  <c r="AO14562" i="131" s="1"/>
  <c r="J14562" i="131"/>
  <c r="I14562" i="131"/>
  <c r="AN14562" i="131" s="1"/>
  <c r="H14562" i="131"/>
  <c r="G14562" i="131"/>
  <c r="F14562" i="131"/>
  <c r="E14562" i="131"/>
  <c r="D14562" i="131"/>
  <c r="C14562" i="131"/>
  <c r="AK14562" i="131" s="1"/>
  <c r="AD14559" i="131"/>
  <c r="AC14559" i="131"/>
  <c r="AB14559" i="131"/>
  <c r="AA14559" i="131"/>
  <c r="Z14559" i="131"/>
  <c r="Y14559" i="131"/>
  <c r="X14559" i="131"/>
  <c r="W14559" i="131"/>
  <c r="V14559" i="131"/>
  <c r="U14559" i="131"/>
  <c r="T14559" i="131"/>
  <c r="S14559" i="131"/>
  <c r="R14559" i="131"/>
  <c r="Q14559" i="131"/>
  <c r="P14559" i="131"/>
  <c r="O14559" i="131"/>
  <c r="N14559" i="131"/>
  <c r="M14559" i="131"/>
  <c r="L14559" i="131"/>
  <c r="K14559" i="131"/>
  <c r="J14559" i="131"/>
  <c r="I14559" i="131"/>
  <c r="H14559" i="131"/>
  <c r="G14559" i="131"/>
  <c r="F14559" i="131"/>
  <c r="E14559" i="131"/>
  <c r="D14559" i="131"/>
  <c r="C14559" i="131"/>
  <c r="AG14558" i="131"/>
  <c r="AD14558" i="131"/>
  <c r="AC14558" i="131"/>
  <c r="AB14558" i="131"/>
  <c r="AA14558" i="131"/>
  <c r="Z14558" i="131"/>
  <c r="Y14558" i="131"/>
  <c r="X14558" i="131"/>
  <c r="W14558" i="131"/>
  <c r="V14558" i="131"/>
  <c r="U14558" i="131"/>
  <c r="T14558" i="131"/>
  <c r="S14558" i="131"/>
  <c r="R14558" i="131"/>
  <c r="Q14558" i="131"/>
  <c r="P14558" i="131"/>
  <c r="O14558" i="131"/>
  <c r="N14558" i="131"/>
  <c r="M14558" i="131"/>
  <c r="L14558" i="131"/>
  <c r="K14558" i="131"/>
  <c r="J14558" i="131"/>
  <c r="I14558" i="131"/>
  <c r="H14558" i="131"/>
  <c r="G14558" i="131"/>
  <c r="F14558" i="131"/>
  <c r="E14558" i="131"/>
  <c r="D14558" i="131"/>
  <c r="C14558" i="131"/>
  <c r="AG14557" i="131"/>
  <c r="AD14557" i="131"/>
  <c r="AC14557" i="131"/>
  <c r="AB14557" i="131"/>
  <c r="AA14557" i="131"/>
  <c r="Z14557" i="131"/>
  <c r="Y14557" i="131"/>
  <c r="X14557" i="131"/>
  <c r="W14557" i="131"/>
  <c r="V14557" i="131"/>
  <c r="U14557" i="131"/>
  <c r="T14557" i="131"/>
  <c r="S14557" i="131"/>
  <c r="R14557" i="131"/>
  <c r="Q14557" i="131"/>
  <c r="P14557" i="131"/>
  <c r="O14557" i="131"/>
  <c r="N14557" i="131"/>
  <c r="M14557" i="131"/>
  <c r="L14557" i="131"/>
  <c r="K14557" i="131"/>
  <c r="J14557" i="131"/>
  <c r="I14557" i="131"/>
  <c r="H14557" i="131"/>
  <c r="G14557" i="131"/>
  <c r="F14557" i="131"/>
  <c r="E14557" i="131"/>
  <c r="D14557" i="131"/>
  <c r="C14557" i="131"/>
  <c r="AG14556" i="131"/>
  <c r="AD14556" i="131"/>
  <c r="AC14556" i="131"/>
  <c r="AB14556" i="131"/>
  <c r="AA14556" i="131"/>
  <c r="Z14556" i="131"/>
  <c r="Y14556" i="131"/>
  <c r="X14556" i="131"/>
  <c r="W14556" i="131"/>
  <c r="V14556" i="131"/>
  <c r="U14556" i="131"/>
  <c r="T14556" i="131"/>
  <c r="S14556" i="131"/>
  <c r="R14556" i="131"/>
  <c r="Q14556" i="131"/>
  <c r="P14556" i="131"/>
  <c r="O14556" i="131"/>
  <c r="N14556" i="131"/>
  <c r="M14556" i="131"/>
  <c r="L14556" i="131"/>
  <c r="K14556" i="131"/>
  <c r="J14556" i="131"/>
  <c r="I14556" i="131"/>
  <c r="H14556" i="131"/>
  <c r="G14556" i="131"/>
  <c r="F14556" i="131"/>
  <c r="E14556" i="131"/>
  <c r="D14556" i="131"/>
  <c r="C14556" i="131"/>
  <c r="AG14555" i="131"/>
  <c r="AD14555" i="131"/>
  <c r="AC14555" i="131"/>
  <c r="AB14555" i="131"/>
  <c r="AA14555" i="131"/>
  <c r="Z14555" i="131"/>
  <c r="Y14555" i="131"/>
  <c r="X14555" i="131"/>
  <c r="W14555" i="131"/>
  <c r="V14555" i="131"/>
  <c r="U14555" i="131"/>
  <c r="T14555" i="131"/>
  <c r="S14555" i="131"/>
  <c r="R14555" i="131"/>
  <c r="Q14555" i="131"/>
  <c r="P14555" i="131"/>
  <c r="O14555" i="131"/>
  <c r="N14555" i="131"/>
  <c r="M14555" i="131"/>
  <c r="L14555" i="131"/>
  <c r="K14555" i="131"/>
  <c r="J14555" i="131"/>
  <c r="I14555" i="131"/>
  <c r="H14555" i="131"/>
  <c r="G14555" i="131"/>
  <c r="F14555" i="131"/>
  <c r="E14555" i="131"/>
  <c r="D14555" i="131"/>
  <c r="C14555" i="131"/>
  <c r="AG14554" i="131"/>
  <c r="AD14554" i="131"/>
  <c r="AC14554" i="131"/>
  <c r="AB14554" i="131"/>
  <c r="AA14554" i="131"/>
  <c r="Z14554" i="131"/>
  <c r="Y14554" i="131"/>
  <c r="X14554" i="131"/>
  <c r="W14554" i="131"/>
  <c r="V14554" i="131"/>
  <c r="U14554" i="131"/>
  <c r="T14554" i="131"/>
  <c r="S14554" i="131"/>
  <c r="R14554" i="131"/>
  <c r="Q14554" i="131"/>
  <c r="P14554" i="131"/>
  <c r="O14554" i="131"/>
  <c r="N14554" i="131"/>
  <c r="M14554" i="131"/>
  <c r="L14554" i="131"/>
  <c r="K14554" i="131"/>
  <c r="J14554" i="131"/>
  <c r="I14554" i="131"/>
  <c r="H14554" i="131"/>
  <c r="G14554" i="131"/>
  <c r="F14554" i="131"/>
  <c r="E14554" i="131"/>
  <c r="D14554" i="131"/>
  <c r="C14554" i="131"/>
  <c r="AG14553" i="131"/>
  <c r="AD14553" i="131"/>
  <c r="AC14553" i="131"/>
  <c r="AB14553" i="131"/>
  <c r="AA14553" i="131"/>
  <c r="Z14553" i="131"/>
  <c r="Y14553" i="131"/>
  <c r="X14553" i="131"/>
  <c r="W14553" i="131"/>
  <c r="V14553" i="131"/>
  <c r="U14553" i="131"/>
  <c r="T14553" i="131"/>
  <c r="S14553" i="131"/>
  <c r="R14553" i="131"/>
  <c r="Q14553" i="131"/>
  <c r="P14553" i="131"/>
  <c r="O14553" i="131"/>
  <c r="N14553" i="131"/>
  <c r="M14553" i="131"/>
  <c r="L14553" i="131"/>
  <c r="K14553" i="131"/>
  <c r="J14553" i="131"/>
  <c r="I14553" i="131"/>
  <c r="H14553" i="131"/>
  <c r="G14553" i="131"/>
  <c r="F14553" i="131"/>
  <c r="E14553" i="131"/>
  <c r="D14553" i="131"/>
  <c r="C14553" i="131"/>
  <c r="AG14552" i="131"/>
  <c r="AD14552" i="131"/>
  <c r="AC14552" i="131"/>
  <c r="AB14552" i="131"/>
  <c r="AA14552" i="131"/>
  <c r="Z14552" i="131"/>
  <c r="Y14552" i="131"/>
  <c r="X14552" i="131"/>
  <c r="W14552" i="131"/>
  <c r="V14552" i="131"/>
  <c r="U14552" i="131"/>
  <c r="T14552" i="131"/>
  <c r="S14552" i="131"/>
  <c r="R14552" i="131"/>
  <c r="Q14552" i="131"/>
  <c r="P14552" i="131"/>
  <c r="O14552" i="131"/>
  <c r="N14552" i="131"/>
  <c r="M14552" i="131"/>
  <c r="L14552" i="131"/>
  <c r="K14552" i="131"/>
  <c r="J14552" i="131"/>
  <c r="I14552" i="131"/>
  <c r="H14552" i="131"/>
  <c r="G14552" i="131"/>
  <c r="F14552" i="131"/>
  <c r="E14552" i="131"/>
  <c r="D14552" i="131"/>
  <c r="C14552" i="131"/>
  <c r="AG14551" i="131"/>
  <c r="AD14551" i="131"/>
  <c r="AC14551" i="131"/>
  <c r="AB14551" i="131"/>
  <c r="AA14551" i="131"/>
  <c r="Z14551" i="131"/>
  <c r="Y14551" i="131"/>
  <c r="X14551" i="131"/>
  <c r="W14551" i="131"/>
  <c r="V14551" i="131"/>
  <c r="U14551" i="131"/>
  <c r="T14551" i="131"/>
  <c r="S14551" i="131"/>
  <c r="R14551" i="131"/>
  <c r="Q14551" i="131"/>
  <c r="P14551" i="131"/>
  <c r="O14551" i="131"/>
  <c r="N14551" i="131"/>
  <c r="M14551" i="131"/>
  <c r="L14551" i="131"/>
  <c r="K14551" i="131"/>
  <c r="J14551" i="131"/>
  <c r="I14551" i="131"/>
  <c r="H14551" i="131"/>
  <c r="G14551" i="131"/>
  <c r="F14551" i="131"/>
  <c r="E14551" i="131"/>
  <c r="D14551" i="131"/>
  <c r="C14551" i="131"/>
  <c r="AG14550" i="131"/>
  <c r="AD14550" i="131"/>
  <c r="AC14550" i="131"/>
  <c r="AB14550" i="131"/>
  <c r="AA14550" i="131"/>
  <c r="Z14550" i="131"/>
  <c r="Y14550" i="131"/>
  <c r="X14550" i="131"/>
  <c r="W14550" i="131"/>
  <c r="V14550" i="131"/>
  <c r="U14550" i="131"/>
  <c r="T14550" i="131"/>
  <c r="S14550" i="131"/>
  <c r="R14550" i="131"/>
  <c r="Q14550" i="131"/>
  <c r="P14550" i="131"/>
  <c r="O14550" i="131"/>
  <c r="N14550" i="131"/>
  <c r="M14550" i="131"/>
  <c r="L14550" i="131"/>
  <c r="K14550" i="131"/>
  <c r="J14550" i="131"/>
  <c r="I14550" i="131"/>
  <c r="H14550" i="131"/>
  <c r="G14550" i="131"/>
  <c r="F14550" i="131"/>
  <c r="E14550" i="131"/>
  <c r="D14550" i="131"/>
  <c r="C14550" i="131"/>
  <c r="AG14549" i="131"/>
  <c r="AD14549" i="131"/>
  <c r="AC14549" i="131"/>
  <c r="AB14549" i="131"/>
  <c r="AA14549" i="131"/>
  <c r="Z14549" i="131"/>
  <c r="Y14549" i="131"/>
  <c r="X14549" i="131"/>
  <c r="W14549" i="131"/>
  <c r="V14549" i="131"/>
  <c r="U14549" i="131"/>
  <c r="T14549" i="131"/>
  <c r="S14549" i="131"/>
  <c r="R14549" i="131"/>
  <c r="Q14549" i="131"/>
  <c r="P14549" i="131"/>
  <c r="O14549" i="131"/>
  <c r="N14549" i="131"/>
  <c r="M14549" i="131"/>
  <c r="L14549" i="131"/>
  <c r="K14549" i="131"/>
  <c r="J14549" i="131"/>
  <c r="I14549" i="131"/>
  <c r="H14549" i="131"/>
  <c r="G14549" i="131"/>
  <c r="F14549" i="131"/>
  <c r="E14549" i="131"/>
  <c r="D14549" i="131"/>
  <c r="C14549" i="131"/>
  <c r="AD14548" i="131"/>
  <c r="AC14548" i="131"/>
  <c r="AX14540" i="131" s="1"/>
  <c r="AB14548" i="131"/>
  <c r="AA14548" i="131"/>
  <c r="AW14540" i="131" s="1"/>
  <c r="Z14548" i="131"/>
  <c r="Y14548" i="131"/>
  <c r="X14548" i="131"/>
  <c r="W14548" i="131"/>
  <c r="V14548" i="131"/>
  <c r="U14548" i="131"/>
  <c r="AT14540" i="131" s="1"/>
  <c r="T14548" i="131"/>
  <c r="S14548" i="131"/>
  <c r="AS14540" i="131" s="1"/>
  <c r="R14548" i="131"/>
  <c r="Q14548" i="131"/>
  <c r="P14548" i="131"/>
  <c r="O14548" i="131"/>
  <c r="N14548" i="131"/>
  <c r="M14548" i="131"/>
  <c r="AP14540" i="131" s="1"/>
  <c r="L14548" i="131"/>
  <c r="K14548" i="131"/>
  <c r="AO14540" i="131" s="1"/>
  <c r="J14548" i="131"/>
  <c r="I14548" i="131"/>
  <c r="H14548" i="131"/>
  <c r="G14548" i="131"/>
  <c r="F14548" i="131"/>
  <c r="E14548" i="131"/>
  <c r="AL14540" i="131" s="1"/>
  <c r="D14548" i="131"/>
  <c r="C14548" i="131"/>
  <c r="AK14540" i="131" s="1"/>
  <c r="AD14547" i="131"/>
  <c r="AC14547" i="131"/>
  <c r="AB14547" i="131"/>
  <c r="AA14547" i="131"/>
  <c r="Z14547" i="131"/>
  <c r="Y14547" i="131"/>
  <c r="X14547" i="131"/>
  <c r="W14547" i="131"/>
  <c r="V14547" i="131"/>
  <c r="U14547" i="131"/>
  <c r="T14547" i="131"/>
  <c r="S14547" i="131"/>
  <c r="R14547" i="131"/>
  <c r="Q14547" i="131"/>
  <c r="P14547" i="131"/>
  <c r="O14547" i="131"/>
  <c r="N14547" i="131"/>
  <c r="M14547" i="131"/>
  <c r="L14547" i="131"/>
  <c r="K14547" i="131"/>
  <c r="J14547" i="131"/>
  <c r="I14547" i="131"/>
  <c r="H14547" i="131"/>
  <c r="G14547" i="131"/>
  <c r="F14547" i="131"/>
  <c r="E14547" i="131"/>
  <c r="D14547" i="131"/>
  <c r="C14547" i="131"/>
  <c r="AD14546" i="131"/>
  <c r="AC14546" i="131"/>
  <c r="AX14539" i="131" s="1"/>
  <c r="AB14546" i="131"/>
  <c r="AA14546" i="131"/>
  <c r="AW14539" i="131" s="1"/>
  <c r="Z14546" i="131"/>
  <c r="Y14546" i="131"/>
  <c r="X14546" i="131"/>
  <c r="W14546" i="131"/>
  <c r="V14546" i="131"/>
  <c r="U14546" i="131"/>
  <c r="AT14539" i="131" s="1"/>
  <c r="T14546" i="131"/>
  <c r="S14546" i="131"/>
  <c r="AS14539" i="131" s="1"/>
  <c r="R14546" i="131"/>
  <c r="Q14546" i="131"/>
  <c r="P14546" i="131"/>
  <c r="O14546" i="131"/>
  <c r="N14546" i="131"/>
  <c r="M14546" i="131"/>
  <c r="AP14539" i="131" s="1"/>
  <c r="L14546" i="131"/>
  <c r="K14546" i="131"/>
  <c r="AO14539" i="131" s="1"/>
  <c r="J14546" i="131"/>
  <c r="I14546" i="131"/>
  <c r="H14546" i="131"/>
  <c r="G14546" i="131"/>
  <c r="F14546" i="131"/>
  <c r="E14546" i="131"/>
  <c r="AL14539" i="131" s="1"/>
  <c r="D14546" i="131"/>
  <c r="C14546" i="131"/>
  <c r="AK14539" i="131" s="1"/>
  <c r="AD14545" i="131"/>
  <c r="AC14545" i="131"/>
  <c r="AB14545" i="131"/>
  <c r="AA14545" i="131"/>
  <c r="Z14545" i="131"/>
  <c r="Y14545" i="131"/>
  <c r="X14545" i="131"/>
  <c r="W14545" i="131"/>
  <c r="V14545" i="131"/>
  <c r="U14545" i="131"/>
  <c r="T14545" i="131"/>
  <c r="S14545" i="131"/>
  <c r="R14545" i="131"/>
  <c r="Q14545" i="131"/>
  <c r="P14545" i="131"/>
  <c r="O14545" i="131"/>
  <c r="N14545" i="131"/>
  <c r="M14545" i="131"/>
  <c r="L14545" i="131"/>
  <c r="K14545" i="131"/>
  <c r="J14545" i="131"/>
  <c r="I14545" i="131"/>
  <c r="H14545" i="131"/>
  <c r="G14545" i="131"/>
  <c r="F14545" i="131"/>
  <c r="E14545" i="131"/>
  <c r="D14545" i="131"/>
  <c r="C14545" i="131"/>
  <c r="AD14544" i="131"/>
  <c r="AC14544" i="131"/>
  <c r="AX14538" i="131" s="1"/>
  <c r="AB14544" i="131"/>
  <c r="AA14544" i="131"/>
  <c r="AW14538" i="131" s="1"/>
  <c r="Z14544" i="131"/>
  <c r="Y14544" i="131"/>
  <c r="X14544" i="131"/>
  <c r="W14544" i="131"/>
  <c r="V14544" i="131"/>
  <c r="U14544" i="131"/>
  <c r="AT14538" i="131" s="1"/>
  <c r="T14544" i="131"/>
  <c r="S14544" i="131"/>
  <c r="AS14538" i="131" s="1"/>
  <c r="R14544" i="131"/>
  <c r="Q14544" i="131"/>
  <c r="P14544" i="131"/>
  <c r="O14544" i="131"/>
  <c r="N14544" i="131"/>
  <c r="M14544" i="131"/>
  <c r="AP14538" i="131" s="1"/>
  <c r="L14544" i="131"/>
  <c r="K14544" i="131"/>
  <c r="AO14538" i="131" s="1"/>
  <c r="J14544" i="131"/>
  <c r="I14544" i="131"/>
  <c r="H14544" i="131"/>
  <c r="G14544" i="131"/>
  <c r="F14544" i="131"/>
  <c r="E14544" i="131"/>
  <c r="AL14538" i="131" s="1"/>
  <c r="D14544" i="131"/>
  <c r="C14544" i="131"/>
  <c r="AK14538" i="131" s="1"/>
  <c r="AD14543" i="131"/>
  <c r="AC14543" i="131"/>
  <c r="AB14543" i="131"/>
  <c r="AA14543" i="131"/>
  <c r="Z14543" i="131"/>
  <c r="Y14543" i="131"/>
  <c r="X14543" i="131"/>
  <c r="W14543" i="131"/>
  <c r="V14543" i="131"/>
  <c r="U14543" i="131"/>
  <c r="T14543" i="131"/>
  <c r="S14543" i="131"/>
  <c r="R14543" i="131"/>
  <c r="Q14543" i="131"/>
  <c r="P14543" i="131"/>
  <c r="O14543" i="131"/>
  <c r="N14543" i="131"/>
  <c r="M14543" i="131"/>
  <c r="L14543" i="131"/>
  <c r="K14543" i="131"/>
  <c r="J14543" i="131"/>
  <c r="I14543" i="131"/>
  <c r="H14543" i="131"/>
  <c r="G14543" i="131"/>
  <c r="F14543" i="131"/>
  <c r="E14543" i="131"/>
  <c r="D14543" i="131"/>
  <c r="C14543" i="131"/>
  <c r="AD14542" i="131"/>
  <c r="AC14542" i="131"/>
  <c r="AX14537" i="131" s="1"/>
  <c r="AB14542" i="131"/>
  <c r="AA14542" i="131"/>
  <c r="AW14537" i="131" s="1"/>
  <c r="Z14542" i="131"/>
  <c r="Y14542" i="131"/>
  <c r="X14542" i="131"/>
  <c r="W14542" i="131"/>
  <c r="V14542" i="131"/>
  <c r="U14542" i="131"/>
  <c r="AT14537" i="131" s="1"/>
  <c r="T14542" i="131"/>
  <c r="S14542" i="131"/>
  <c r="AS14537" i="131" s="1"/>
  <c r="R14542" i="131"/>
  <c r="Q14542" i="131"/>
  <c r="P14542" i="131"/>
  <c r="O14542" i="131"/>
  <c r="N14542" i="131"/>
  <c r="M14542" i="131"/>
  <c r="AP14537" i="131" s="1"/>
  <c r="L14542" i="131"/>
  <c r="K14542" i="131"/>
  <c r="AO14537" i="131" s="1"/>
  <c r="J14542" i="131"/>
  <c r="I14542" i="131"/>
  <c r="H14542" i="131"/>
  <c r="G14542" i="131"/>
  <c r="F14542" i="131"/>
  <c r="E14542" i="131"/>
  <c r="AL14537" i="131" s="1"/>
  <c r="D14542" i="131"/>
  <c r="C14542" i="131"/>
  <c r="AK14537" i="131" s="1"/>
  <c r="AD14541" i="131"/>
  <c r="AC14541" i="131"/>
  <c r="AB14541" i="131"/>
  <c r="AA14541" i="131"/>
  <c r="Z14541" i="131"/>
  <c r="Y14541" i="131"/>
  <c r="X14541" i="131"/>
  <c r="W14541" i="131"/>
  <c r="V14541" i="131"/>
  <c r="U14541" i="131"/>
  <c r="T14541" i="131"/>
  <c r="S14541" i="131"/>
  <c r="R14541" i="131"/>
  <c r="Q14541" i="131"/>
  <c r="P14541" i="131"/>
  <c r="O14541" i="131"/>
  <c r="N14541" i="131"/>
  <c r="M14541" i="131"/>
  <c r="L14541" i="131"/>
  <c r="K14541" i="131"/>
  <c r="J14541" i="131"/>
  <c r="I14541" i="131"/>
  <c r="H14541" i="131"/>
  <c r="G14541" i="131"/>
  <c r="F14541" i="131"/>
  <c r="E14541" i="131"/>
  <c r="D14541" i="131"/>
  <c r="C14541" i="131"/>
  <c r="AD14540" i="131"/>
  <c r="AC14540" i="131"/>
  <c r="AX14536" i="131" s="1"/>
  <c r="AB14540" i="131"/>
  <c r="AA14540" i="131"/>
  <c r="AW14536" i="131" s="1"/>
  <c r="Z14540" i="131"/>
  <c r="Y14540" i="131"/>
  <c r="X14540" i="131"/>
  <c r="W14540" i="131"/>
  <c r="V14540" i="131"/>
  <c r="U14540" i="131"/>
  <c r="AT14536" i="131" s="1"/>
  <c r="T14540" i="131"/>
  <c r="S14540" i="131"/>
  <c r="AS14536" i="131" s="1"/>
  <c r="R14540" i="131"/>
  <c r="Q14540" i="131"/>
  <c r="P14540" i="131"/>
  <c r="O14540" i="131"/>
  <c r="N14540" i="131"/>
  <c r="M14540" i="131"/>
  <c r="AP14536" i="131" s="1"/>
  <c r="L14540" i="131"/>
  <c r="K14540" i="131"/>
  <c r="AO14536" i="131" s="1"/>
  <c r="J14540" i="131"/>
  <c r="I14540" i="131"/>
  <c r="H14540" i="131"/>
  <c r="G14540" i="131"/>
  <c r="F14540" i="131"/>
  <c r="E14540" i="131"/>
  <c r="AL14536" i="131" s="1"/>
  <c r="D14540" i="131"/>
  <c r="C14540" i="131"/>
  <c r="AK14536" i="131" s="1"/>
  <c r="AD14539" i="131"/>
  <c r="AC14539" i="131"/>
  <c r="AB14539" i="131"/>
  <c r="AA14539" i="131"/>
  <c r="Z14539" i="131"/>
  <c r="Y14539" i="131"/>
  <c r="X14539" i="131"/>
  <c r="W14539" i="131"/>
  <c r="V14539" i="131"/>
  <c r="U14539" i="131"/>
  <c r="T14539" i="131"/>
  <c r="S14539" i="131"/>
  <c r="R14539" i="131"/>
  <c r="Q14539" i="131"/>
  <c r="P14539" i="131"/>
  <c r="O14539" i="131"/>
  <c r="N14539" i="131"/>
  <c r="M14539" i="131"/>
  <c r="L14539" i="131"/>
  <c r="K14539" i="131"/>
  <c r="J14539" i="131"/>
  <c r="I14539" i="131"/>
  <c r="H14539" i="131"/>
  <c r="G14539" i="131"/>
  <c r="F14539" i="131"/>
  <c r="E14539" i="131"/>
  <c r="D14539" i="131"/>
  <c r="C14539" i="131"/>
  <c r="AD14538" i="131"/>
  <c r="AC14538" i="131"/>
  <c r="AX14535" i="131" s="1"/>
  <c r="AB14538" i="131"/>
  <c r="AA14538" i="131"/>
  <c r="AW14535" i="131" s="1"/>
  <c r="Z14538" i="131"/>
  <c r="Y14538" i="131"/>
  <c r="X14538" i="131"/>
  <c r="W14538" i="131"/>
  <c r="V14538" i="131"/>
  <c r="U14538" i="131"/>
  <c r="AT14535" i="131" s="1"/>
  <c r="T14538" i="131"/>
  <c r="S14538" i="131"/>
  <c r="AS14535" i="131" s="1"/>
  <c r="R14538" i="131"/>
  <c r="Q14538" i="131"/>
  <c r="P14538" i="131"/>
  <c r="O14538" i="131"/>
  <c r="N14538" i="131"/>
  <c r="M14538" i="131"/>
  <c r="AP14535" i="131" s="1"/>
  <c r="L14538" i="131"/>
  <c r="K14538" i="131"/>
  <c r="AO14535" i="131" s="1"/>
  <c r="J14538" i="131"/>
  <c r="I14538" i="131"/>
  <c r="H14538" i="131"/>
  <c r="G14538" i="131"/>
  <c r="F14538" i="131"/>
  <c r="E14538" i="131"/>
  <c r="AL14535" i="131" s="1"/>
  <c r="D14538" i="131"/>
  <c r="C14538" i="131"/>
  <c r="AK14535" i="131" s="1"/>
  <c r="AD14537" i="131"/>
  <c r="AC14537" i="131"/>
  <c r="AB14537" i="131"/>
  <c r="AA14537" i="131"/>
  <c r="Z14537" i="131"/>
  <c r="Y14537" i="131"/>
  <c r="X14537" i="131"/>
  <c r="W14537" i="131"/>
  <c r="V14537" i="131"/>
  <c r="U14537" i="131"/>
  <c r="T14537" i="131"/>
  <c r="S14537" i="131"/>
  <c r="R14537" i="131"/>
  <c r="Q14537" i="131"/>
  <c r="P14537" i="131"/>
  <c r="O14537" i="131"/>
  <c r="N14537" i="131"/>
  <c r="M14537" i="131"/>
  <c r="L14537" i="131"/>
  <c r="K14537" i="131"/>
  <c r="J14537" i="131"/>
  <c r="I14537" i="131"/>
  <c r="H14537" i="131"/>
  <c r="G14537" i="131"/>
  <c r="F14537" i="131"/>
  <c r="E14537" i="131"/>
  <c r="D14537" i="131"/>
  <c r="C14537" i="131"/>
  <c r="AD14536" i="131"/>
  <c r="AC14536" i="131"/>
  <c r="AX14534" i="131" s="1"/>
  <c r="AB14536" i="131"/>
  <c r="AA14536" i="131"/>
  <c r="AW14534" i="131" s="1"/>
  <c r="Z14536" i="131"/>
  <c r="Y14536" i="131"/>
  <c r="X14536" i="131"/>
  <c r="W14536" i="131"/>
  <c r="V14536" i="131"/>
  <c r="U14536" i="131"/>
  <c r="AT14534" i="131" s="1"/>
  <c r="T14536" i="131"/>
  <c r="S14536" i="131"/>
  <c r="AS14534" i="131" s="1"/>
  <c r="R14536" i="131"/>
  <c r="Q14536" i="131"/>
  <c r="P14536" i="131"/>
  <c r="O14536" i="131"/>
  <c r="N14536" i="131"/>
  <c r="M14536" i="131"/>
  <c r="AP14534" i="131" s="1"/>
  <c r="L14536" i="131"/>
  <c r="K14536" i="131"/>
  <c r="AO14534" i="131" s="1"/>
  <c r="J14536" i="131"/>
  <c r="I14536" i="131"/>
  <c r="H14536" i="131"/>
  <c r="G14536" i="131"/>
  <c r="F14536" i="131"/>
  <c r="E14536" i="131"/>
  <c r="AL14534" i="131" s="1"/>
  <c r="D14536" i="131"/>
  <c r="C14536" i="131"/>
  <c r="AK14534" i="131" s="1"/>
  <c r="AD14535" i="131"/>
  <c r="AC14535" i="131"/>
  <c r="AB14535" i="131"/>
  <c r="AA14535" i="131"/>
  <c r="Z14535" i="131"/>
  <c r="Y14535" i="131"/>
  <c r="X14535" i="131"/>
  <c r="W14535" i="131"/>
  <c r="V14535" i="131"/>
  <c r="U14535" i="131"/>
  <c r="T14535" i="131"/>
  <c r="S14535" i="131"/>
  <c r="R14535" i="131"/>
  <c r="Q14535" i="131"/>
  <c r="P14535" i="131"/>
  <c r="O14535" i="131"/>
  <c r="N14535" i="131"/>
  <c r="M14535" i="131"/>
  <c r="L14535" i="131"/>
  <c r="K14535" i="131"/>
  <c r="J14535" i="131"/>
  <c r="I14535" i="131"/>
  <c r="H14535" i="131"/>
  <c r="G14535" i="131"/>
  <c r="F14535" i="131"/>
  <c r="E14535" i="131"/>
  <c r="D14535" i="131"/>
  <c r="C14535" i="131"/>
  <c r="AD14534" i="131"/>
  <c r="AC14534" i="131"/>
  <c r="AX14533" i="131" s="1"/>
  <c r="AB14534" i="131"/>
  <c r="AA14534" i="131"/>
  <c r="AW14533" i="131" s="1"/>
  <c r="Z14534" i="131"/>
  <c r="Y14534" i="131"/>
  <c r="X14534" i="131"/>
  <c r="W14534" i="131"/>
  <c r="V14534" i="131"/>
  <c r="U14534" i="131"/>
  <c r="AT14533" i="131" s="1"/>
  <c r="T14534" i="131"/>
  <c r="S14534" i="131"/>
  <c r="AS14533" i="131" s="1"/>
  <c r="R14534" i="131"/>
  <c r="Q14534" i="131"/>
  <c r="P14534" i="131"/>
  <c r="O14534" i="131"/>
  <c r="N14534" i="131"/>
  <c r="M14534" i="131"/>
  <c r="AP14533" i="131" s="1"/>
  <c r="L14534" i="131"/>
  <c r="K14534" i="131"/>
  <c r="AO14533" i="131" s="1"/>
  <c r="J14534" i="131"/>
  <c r="I14534" i="131"/>
  <c r="H14534" i="131"/>
  <c r="G14534" i="131"/>
  <c r="F14534" i="131"/>
  <c r="E14534" i="131"/>
  <c r="AL14533" i="131" s="1"/>
  <c r="D14534" i="131"/>
  <c r="C14534" i="131"/>
  <c r="AK14533" i="131" s="1"/>
  <c r="AD14533" i="131"/>
  <c r="AC14533" i="131"/>
  <c r="AB14533" i="131"/>
  <c r="AA14533" i="131"/>
  <c r="Z14533" i="131"/>
  <c r="Y14533" i="131"/>
  <c r="X14533" i="131"/>
  <c r="W14533" i="131"/>
  <c r="V14533" i="131"/>
  <c r="U14533" i="131"/>
  <c r="T14533" i="131"/>
  <c r="S14533" i="131"/>
  <c r="R14533" i="131"/>
  <c r="Q14533" i="131"/>
  <c r="P14533" i="131"/>
  <c r="O14533" i="131"/>
  <c r="N14533" i="131"/>
  <c r="M14533" i="131"/>
  <c r="L14533" i="131"/>
  <c r="K14533" i="131"/>
  <c r="J14533" i="131"/>
  <c r="I14533" i="131"/>
  <c r="H14533" i="131"/>
  <c r="G14533" i="131"/>
  <c r="F14533" i="131"/>
  <c r="E14533" i="131"/>
  <c r="D14533" i="131"/>
  <c r="C14533" i="131"/>
  <c r="AD14532" i="131"/>
  <c r="AC14532" i="131"/>
  <c r="AX14532" i="131" s="1"/>
  <c r="AB14532" i="131"/>
  <c r="AA14532" i="131"/>
  <c r="AW14532" i="131" s="1"/>
  <c r="Z14532" i="131"/>
  <c r="Y14532" i="131"/>
  <c r="X14532" i="131"/>
  <c r="W14532" i="131"/>
  <c r="V14532" i="131"/>
  <c r="U14532" i="131"/>
  <c r="AT14532" i="131" s="1"/>
  <c r="T14532" i="131"/>
  <c r="S14532" i="131"/>
  <c r="AS14532" i="131" s="1"/>
  <c r="R14532" i="131"/>
  <c r="Q14532" i="131"/>
  <c r="P14532" i="131"/>
  <c r="O14532" i="131"/>
  <c r="N14532" i="131"/>
  <c r="M14532" i="131"/>
  <c r="AP14532" i="131" s="1"/>
  <c r="L14532" i="131"/>
  <c r="K14532" i="131"/>
  <c r="AO14532" i="131" s="1"/>
  <c r="J14532" i="131"/>
  <c r="I14532" i="131"/>
  <c r="H14532" i="131"/>
  <c r="G14532" i="131"/>
  <c r="F14532" i="131"/>
  <c r="E14532" i="131"/>
  <c r="AL14532" i="131" s="1"/>
  <c r="D14532" i="131"/>
  <c r="C14532" i="131"/>
  <c r="AK14532" i="131" s="1"/>
  <c r="AD14529" i="131"/>
  <c r="AC14529" i="131"/>
  <c r="AB14529" i="131"/>
  <c r="AA14529" i="131"/>
  <c r="Z14529" i="131"/>
  <c r="Y14529" i="131"/>
  <c r="X14529" i="131"/>
  <c r="W14529" i="131"/>
  <c r="V14529" i="131"/>
  <c r="U14529" i="131"/>
  <c r="T14529" i="131"/>
  <c r="S14529" i="131"/>
  <c r="R14529" i="131"/>
  <c r="Q14529" i="131"/>
  <c r="P14529" i="131"/>
  <c r="O14529" i="131"/>
  <c r="N14529" i="131"/>
  <c r="M14529" i="131"/>
  <c r="L14529" i="131"/>
  <c r="K14529" i="131"/>
  <c r="J14529" i="131"/>
  <c r="I14529" i="131"/>
  <c r="H14529" i="131"/>
  <c r="G14529" i="131"/>
  <c r="F14529" i="131"/>
  <c r="E14529" i="131"/>
  <c r="D14529" i="131"/>
  <c r="C14529" i="131"/>
  <c r="AG14528" i="131"/>
  <c r="AD14528" i="131"/>
  <c r="AC14528" i="131"/>
  <c r="AB14528" i="131"/>
  <c r="AA14528" i="131"/>
  <c r="Z14528" i="131"/>
  <c r="Y14528" i="131"/>
  <c r="X14528" i="131"/>
  <c r="W14528" i="131"/>
  <c r="V14528" i="131"/>
  <c r="U14528" i="131"/>
  <c r="T14528" i="131"/>
  <c r="S14528" i="131"/>
  <c r="R14528" i="131"/>
  <c r="Q14528" i="131"/>
  <c r="P14528" i="131"/>
  <c r="O14528" i="131"/>
  <c r="N14528" i="131"/>
  <c r="M14528" i="131"/>
  <c r="L14528" i="131"/>
  <c r="K14528" i="131"/>
  <c r="J14528" i="131"/>
  <c r="I14528" i="131"/>
  <c r="H14528" i="131"/>
  <c r="G14528" i="131"/>
  <c r="F14528" i="131"/>
  <c r="E14528" i="131"/>
  <c r="D14528" i="131"/>
  <c r="C14528" i="131"/>
  <c r="AG14527" i="131"/>
  <c r="AD14527" i="131"/>
  <c r="AC14527" i="131"/>
  <c r="AB14527" i="131"/>
  <c r="AA14527" i="131"/>
  <c r="Z14527" i="131"/>
  <c r="Y14527" i="131"/>
  <c r="X14527" i="131"/>
  <c r="W14527" i="131"/>
  <c r="V14527" i="131"/>
  <c r="U14527" i="131"/>
  <c r="T14527" i="131"/>
  <c r="S14527" i="131"/>
  <c r="R14527" i="131"/>
  <c r="Q14527" i="131"/>
  <c r="P14527" i="131"/>
  <c r="O14527" i="131"/>
  <c r="N14527" i="131"/>
  <c r="M14527" i="131"/>
  <c r="L14527" i="131"/>
  <c r="K14527" i="131"/>
  <c r="J14527" i="131"/>
  <c r="I14527" i="131"/>
  <c r="H14527" i="131"/>
  <c r="G14527" i="131"/>
  <c r="F14527" i="131"/>
  <c r="E14527" i="131"/>
  <c r="D14527" i="131"/>
  <c r="C14527" i="131"/>
  <c r="AG14526" i="131"/>
  <c r="AD14526" i="131"/>
  <c r="AC14526" i="131"/>
  <c r="AB14526" i="131"/>
  <c r="AA14526" i="131"/>
  <c r="Z14526" i="131"/>
  <c r="Y14526" i="131"/>
  <c r="X14526" i="131"/>
  <c r="W14526" i="131"/>
  <c r="V14526" i="131"/>
  <c r="U14526" i="131"/>
  <c r="T14526" i="131"/>
  <c r="S14526" i="131"/>
  <c r="R14526" i="131"/>
  <c r="Q14526" i="131"/>
  <c r="P14526" i="131"/>
  <c r="O14526" i="131"/>
  <c r="N14526" i="131"/>
  <c r="M14526" i="131"/>
  <c r="L14526" i="131"/>
  <c r="K14526" i="131"/>
  <c r="J14526" i="131"/>
  <c r="I14526" i="131"/>
  <c r="H14526" i="131"/>
  <c r="G14526" i="131"/>
  <c r="F14526" i="131"/>
  <c r="E14526" i="131"/>
  <c r="D14526" i="131"/>
  <c r="C14526" i="131"/>
  <c r="AG14525" i="131"/>
  <c r="AD14525" i="131"/>
  <c r="AC14525" i="131"/>
  <c r="AB14525" i="131"/>
  <c r="AA14525" i="131"/>
  <c r="Z14525" i="131"/>
  <c r="Y14525" i="131"/>
  <c r="X14525" i="131"/>
  <c r="W14525" i="131"/>
  <c r="V14525" i="131"/>
  <c r="U14525" i="131"/>
  <c r="T14525" i="131"/>
  <c r="S14525" i="131"/>
  <c r="R14525" i="131"/>
  <c r="Q14525" i="131"/>
  <c r="P14525" i="131"/>
  <c r="O14525" i="131"/>
  <c r="N14525" i="131"/>
  <c r="M14525" i="131"/>
  <c r="L14525" i="131"/>
  <c r="K14525" i="131"/>
  <c r="J14525" i="131"/>
  <c r="I14525" i="131"/>
  <c r="H14525" i="131"/>
  <c r="G14525" i="131"/>
  <c r="F14525" i="131"/>
  <c r="E14525" i="131"/>
  <c r="D14525" i="131"/>
  <c r="C14525" i="131"/>
  <c r="AG14524" i="131"/>
  <c r="AD14524" i="131"/>
  <c r="AC14524" i="131"/>
  <c r="AB14524" i="131"/>
  <c r="AA14524" i="131"/>
  <c r="Z14524" i="131"/>
  <c r="Y14524" i="131"/>
  <c r="X14524" i="131"/>
  <c r="W14524" i="131"/>
  <c r="V14524" i="131"/>
  <c r="U14524" i="131"/>
  <c r="T14524" i="131"/>
  <c r="S14524" i="131"/>
  <c r="R14524" i="131"/>
  <c r="Q14524" i="131"/>
  <c r="P14524" i="131"/>
  <c r="O14524" i="131"/>
  <c r="N14524" i="131"/>
  <c r="M14524" i="131"/>
  <c r="L14524" i="131"/>
  <c r="K14524" i="131"/>
  <c r="J14524" i="131"/>
  <c r="I14524" i="131"/>
  <c r="H14524" i="131"/>
  <c r="G14524" i="131"/>
  <c r="F14524" i="131"/>
  <c r="E14524" i="131"/>
  <c r="D14524" i="131"/>
  <c r="C14524" i="131"/>
  <c r="AG14523" i="131"/>
  <c r="AD14523" i="131"/>
  <c r="AC14523" i="131"/>
  <c r="AB14523" i="131"/>
  <c r="AA14523" i="131"/>
  <c r="Z14523" i="131"/>
  <c r="Y14523" i="131"/>
  <c r="X14523" i="131"/>
  <c r="W14523" i="131"/>
  <c r="V14523" i="131"/>
  <c r="U14523" i="131"/>
  <c r="T14523" i="131"/>
  <c r="S14523" i="131"/>
  <c r="R14523" i="131"/>
  <c r="Q14523" i="131"/>
  <c r="P14523" i="131"/>
  <c r="O14523" i="131"/>
  <c r="N14523" i="131"/>
  <c r="M14523" i="131"/>
  <c r="L14523" i="131"/>
  <c r="K14523" i="131"/>
  <c r="J14523" i="131"/>
  <c r="I14523" i="131"/>
  <c r="H14523" i="131"/>
  <c r="G14523" i="131"/>
  <c r="F14523" i="131"/>
  <c r="E14523" i="131"/>
  <c r="D14523" i="131"/>
  <c r="C14523" i="131"/>
  <c r="AG14522" i="131"/>
  <c r="AD14522" i="131"/>
  <c r="AC14522" i="131"/>
  <c r="AB14522" i="131"/>
  <c r="AA14522" i="131"/>
  <c r="Z14522" i="131"/>
  <c r="Y14522" i="131"/>
  <c r="X14522" i="131"/>
  <c r="W14522" i="131"/>
  <c r="V14522" i="131"/>
  <c r="U14522" i="131"/>
  <c r="T14522" i="131"/>
  <c r="S14522" i="131"/>
  <c r="R14522" i="131"/>
  <c r="Q14522" i="131"/>
  <c r="P14522" i="131"/>
  <c r="O14522" i="131"/>
  <c r="N14522" i="131"/>
  <c r="M14522" i="131"/>
  <c r="L14522" i="131"/>
  <c r="K14522" i="131"/>
  <c r="J14522" i="131"/>
  <c r="I14522" i="131"/>
  <c r="H14522" i="131"/>
  <c r="G14522" i="131"/>
  <c r="F14522" i="131"/>
  <c r="E14522" i="131"/>
  <c r="D14522" i="131"/>
  <c r="C14522" i="131"/>
  <c r="AG14521" i="131"/>
  <c r="AD14521" i="131"/>
  <c r="AC14521" i="131"/>
  <c r="AB14521" i="131"/>
  <c r="AA14521" i="131"/>
  <c r="Z14521" i="131"/>
  <c r="Y14521" i="131"/>
  <c r="X14521" i="131"/>
  <c r="W14521" i="131"/>
  <c r="V14521" i="131"/>
  <c r="U14521" i="131"/>
  <c r="T14521" i="131"/>
  <c r="S14521" i="131"/>
  <c r="R14521" i="131"/>
  <c r="Q14521" i="131"/>
  <c r="P14521" i="131"/>
  <c r="O14521" i="131"/>
  <c r="N14521" i="131"/>
  <c r="M14521" i="131"/>
  <c r="L14521" i="131"/>
  <c r="K14521" i="131"/>
  <c r="J14521" i="131"/>
  <c r="I14521" i="131"/>
  <c r="H14521" i="131"/>
  <c r="G14521" i="131"/>
  <c r="F14521" i="131"/>
  <c r="E14521" i="131"/>
  <c r="D14521" i="131"/>
  <c r="C14521" i="131"/>
  <c r="AG14520" i="131"/>
  <c r="AD14520" i="131"/>
  <c r="AC14520" i="131"/>
  <c r="AB14520" i="131"/>
  <c r="AA14520" i="131"/>
  <c r="Z14520" i="131"/>
  <c r="Y14520" i="131"/>
  <c r="X14520" i="131"/>
  <c r="W14520" i="131"/>
  <c r="V14520" i="131"/>
  <c r="U14520" i="131"/>
  <c r="T14520" i="131"/>
  <c r="S14520" i="131"/>
  <c r="R14520" i="131"/>
  <c r="Q14520" i="131"/>
  <c r="P14520" i="131"/>
  <c r="O14520" i="131"/>
  <c r="N14520" i="131"/>
  <c r="M14520" i="131"/>
  <c r="L14520" i="131"/>
  <c r="K14520" i="131"/>
  <c r="J14520" i="131"/>
  <c r="I14520" i="131"/>
  <c r="H14520" i="131"/>
  <c r="G14520" i="131"/>
  <c r="F14520" i="131"/>
  <c r="E14520" i="131"/>
  <c r="D14520" i="131"/>
  <c r="C14520" i="131"/>
  <c r="AG14519" i="131"/>
  <c r="AD14519" i="131"/>
  <c r="AC14519" i="131"/>
  <c r="AB14519" i="131"/>
  <c r="AA14519" i="131"/>
  <c r="Z14519" i="131"/>
  <c r="Y14519" i="131"/>
  <c r="X14519" i="131"/>
  <c r="W14519" i="131"/>
  <c r="V14519" i="131"/>
  <c r="U14519" i="131"/>
  <c r="T14519" i="131"/>
  <c r="S14519" i="131"/>
  <c r="R14519" i="131"/>
  <c r="Q14519" i="131"/>
  <c r="P14519" i="131"/>
  <c r="O14519" i="131"/>
  <c r="N14519" i="131"/>
  <c r="M14519" i="131"/>
  <c r="L14519" i="131"/>
  <c r="K14519" i="131"/>
  <c r="J14519" i="131"/>
  <c r="I14519" i="131"/>
  <c r="H14519" i="131"/>
  <c r="G14519" i="131"/>
  <c r="F14519" i="131"/>
  <c r="E14519" i="131"/>
  <c r="D14519" i="131"/>
  <c r="C14519" i="131"/>
  <c r="AD14518" i="131"/>
  <c r="AC14518" i="131"/>
  <c r="AX14510" i="131" s="1"/>
  <c r="AB14518" i="131"/>
  <c r="AA14518" i="131"/>
  <c r="Z14518" i="131"/>
  <c r="Y14518" i="131"/>
  <c r="X14518" i="131"/>
  <c r="W14518" i="131"/>
  <c r="AU14510" i="131" s="1"/>
  <c r="V14518" i="131"/>
  <c r="U14518" i="131"/>
  <c r="AT14510" i="131" s="1"/>
  <c r="T14518" i="131"/>
  <c r="S14518" i="131"/>
  <c r="R14518" i="131"/>
  <c r="Q14518" i="131"/>
  <c r="P14518" i="131"/>
  <c r="O14518" i="131"/>
  <c r="AQ14510" i="131" s="1"/>
  <c r="N14518" i="131"/>
  <c r="M14518" i="131"/>
  <c r="AP14510" i="131" s="1"/>
  <c r="L14518" i="131"/>
  <c r="K14518" i="131"/>
  <c r="J14518" i="131"/>
  <c r="I14518" i="131"/>
  <c r="H14518" i="131"/>
  <c r="G14518" i="131"/>
  <c r="AM14510" i="131" s="1"/>
  <c r="F14518" i="131"/>
  <c r="E14518" i="131"/>
  <c r="AL14510" i="131" s="1"/>
  <c r="D14518" i="131"/>
  <c r="C14518" i="131"/>
  <c r="AD14517" i="131"/>
  <c r="AC14517" i="131"/>
  <c r="AB14517" i="131"/>
  <c r="AA14517" i="131"/>
  <c r="Z14517" i="131"/>
  <c r="Y14517" i="131"/>
  <c r="X14517" i="131"/>
  <c r="W14517" i="131"/>
  <c r="V14517" i="131"/>
  <c r="U14517" i="131"/>
  <c r="T14517" i="131"/>
  <c r="S14517" i="131"/>
  <c r="R14517" i="131"/>
  <c r="Q14517" i="131"/>
  <c r="P14517" i="131"/>
  <c r="O14517" i="131"/>
  <c r="N14517" i="131"/>
  <c r="M14517" i="131"/>
  <c r="L14517" i="131"/>
  <c r="K14517" i="131"/>
  <c r="J14517" i="131"/>
  <c r="I14517" i="131"/>
  <c r="H14517" i="131"/>
  <c r="G14517" i="131"/>
  <c r="F14517" i="131"/>
  <c r="E14517" i="131"/>
  <c r="D14517" i="131"/>
  <c r="C14517" i="131"/>
  <c r="AD14516" i="131"/>
  <c r="AC14516" i="131"/>
  <c r="AX14509" i="131" s="1"/>
  <c r="AB14516" i="131"/>
  <c r="AA14516" i="131"/>
  <c r="Z14516" i="131"/>
  <c r="Y14516" i="131"/>
  <c r="X14516" i="131"/>
  <c r="W14516" i="131"/>
  <c r="AU14509" i="131" s="1"/>
  <c r="V14516" i="131"/>
  <c r="U14516" i="131"/>
  <c r="AT14509" i="131" s="1"/>
  <c r="T14516" i="131"/>
  <c r="S14516" i="131"/>
  <c r="R14516" i="131"/>
  <c r="Q14516" i="131"/>
  <c r="P14516" i="131"/>
  <c r="O14516" i="131"/>
  <c r="AQ14509" i="131" s="1"/>
  <c r="N14516" i="131"/>
  <c r="M14516" i="131"/>
  <c r="AP14509" i="131" s="1"/>
  <c r="L14516" i="131"/>
  <c r="K14516" i="131"/>
  <c r="J14516" i="131"/>
  <c r="I14516" i="131"/>
  <c r="H14516" i="131"/>
  <c r="G14516" i="131"/>
  <c r="AM14509" i="131" s="1"/>
  <c r="F14516" i="131"/>
  <c r="E14516" i="131"/>
  <c r="AL14509" i="131" s="1"/>
  <c r="D14516" i="131"/>
  <c r="C14516" i="131"/>
  <c r="AD14515" i="131"/>
  <c r="AC14515" i="131"/>
  <c r="AB14515" i="131"/>
  <c r="AA14515" i="131"/>
  <c r="Z14515" i="131"/>
  <c r="Y14515" i="131"/>
  <c r="X14515" i="131"/>
  <c r="W14515" i="131"/>
  <c r="V14515" i="131"/>
  <c r="U14515" i="131"/>
  <c r="T14515" i="131"/>
  <c r="S14515" i="131"/>
  <c r="R14515" i="131"/>
  <c r="Q14515" i="131"/>
  <c r="P14515" i="131"/>
  <c r="O14515" i="131"/>
  <c r="N14515" i="131"/>
  <c r="M14515" i="131"/>
  <c r="L14515" i="131"/>
  <c r="K14515" i="131"/>
  <c r="J14515" i="131"/>
  <c r="I14515" i="131"/>
  <c r="H14515" i="131"/>
  <c r="G14515" i="131"/>
  <c r="F14515" i="131"/>
  <c r="E14515" i="131"/>
  <c r="D14515" i="131"/>
  <c r="C14515" i="131"/>
  <c r="AD14514" i="131"/>
  <c r="AC14514" i="131"/>
  <c r="AX14508" i="131" s="1"/>
  <c r="AB14514" i="131"/>
  <c r="AA14514" i="131"/>
  <c r="Z14514" i="131"/>
  <c r="Y14514" i="131"/>
  <c r="X14514" i="131"/>
  <c r="W14514" i="131"/>
  <c r="AU14508" i="131" s="1"/>
  <c r="V14514" i="131"/>
  <c r="U14514" i="131"/>
  <c r="AT14508" i="131" s="1"/>
  <c r="T14514" i="131"/>
  <c r="S14514" i="131"/>
  <c r="R14514" i="131"/>
  <c r="Q14514" i="131"/>
  <c r="P14514" i="131"/>
  <c r="O14514" i="131"/>
  <c r="AQ14508" i="131" s="1"/>
  <c r="N14514" i="131"/>
  <c r="M14514" i="131"/>
  <c r="AP14508" i="131" s="1"/>
  <c r="L14514" i="131"/>
  <c r="K14514" i="131"/>
  <c r="J14514" i="131"/>
  <c r="I14514" i="131"/>
  <c r="H14514" i="131"/>
  <c r="G14514" i="131"/>
  <c r="AM14508" i="131" s="1"/>
  <c r="F14514" i="131"/>
  <c r="E14514" i="131"/>
  <c r="AL14508" i="131" s="1"/>
  <c r="D14514" i="131"/>
  <c r="C14514" i="131"/>
  <c r="AD14513" i="131"/>
  <c r="AC14513" i="131"/>
  <c r="AB14513" i="131"/>
  <c r="AA14513" i="131"/>
  <c r="Z14513" i="131"/>
  <c r="Y14513" i="131"/>
  <c r="X14513" i="131"/>
  <c r="W14513" i="131"/>
  <c r="V14513" i="131"/>
  <c r="U14513" i="131"/>
  <c r="T14513" i="131"/>
  <c r="S14513" i="131"/>
  <c r="R14513" i="131"/>
  <c r="Q14513" i="131"/>
  <c r="P14513" i="131"/>
  <c r="O14513" i="131"/>
  <c r="N14513" i="131"/>
  <c r="M14513" i="131"/>
  <c r="L14513" i="131"/>
  <c r="K14513" i="131"/>
  <c r="J14513" i="131"/>
  <c r="I14513" i="131"/>
  <c r="H14513" i="131"/>
  <c r="G14513" i="131"/>
  <c r="F14513" i="131"/>
  <c r="E14513" i="131"/>
  <c r="D14513" i="131"/>
  <c r="C14513" i="131"/>
  <c r="AD14512" i="131"/>
  <c r="AC14512" i="131"/>
  <c r="AX14507" i="131" s="1"/>
  <c r="AB14512" i="131"/>
  <c r="AA14512" i="131"/>
  <c r="Z14512" i="131"/>
  <c r="Y14512" i="131"/>
  <c r="X14512" i="131"/>
  <c r="W14512" i="131"/>
  <c r="AU14507" i="131" s="1"/>
  <c r="V14512" i="131"/>
  <c r="U14512" i="131"/>
  <c r="AT14507" i="131" s="1"/>
  <c r="T14512" i="131"/>
  <c r="S14512" i="131"/>
  <c r="R14512" i="131"/>
  <c r="Q14512" i="131"/>
  <c r="P14512" i="131"/>
  <c r="O14512" i="131"/>
  <c r="AQ14507" i="131" s="1"/>
  <c r="N14512" i="131"/>
  <c r="M14512" i="131"/>
  <c r="AP14507" i="131" s="1"/>
  <c r="L14512" i="131"/>
  <c r="K14512" i="131"/>
  <c r="J14512" i="131"/>
  <c r="I14512" i="131"/>
  <c r="H14512" i="131"/>
  <c r="G14512" i="131"/>
  <c r="AM14507" i="131" s="1"/>
  <c r="F14512" i="131"/>
  <c r="E14512" i="131"/>
  <c r="AL14507" i="131" s="1"/>
  <c r="D14512" i="131"/>
  <c r="C14512" i="131"/>
  <c r="AD14511" i="131"/>
  <c r="AC14511" i="131"/>
  <c r="AB14511" i="131"/>
  <c r="AA14511" i="131"/>
  <c r="Z14511" i="131"/>
  <c r="Y14511" i="131"/>
  <c r="X14511" i="131"/>
  <c r="W14511" i="131"/>
  <c r="V14511" i="131"/>
  <c r="U14511" i="131"/>
  <c r="T14511" i="131"/>
  <c r="S14511" i="131"/>
  <c r="R14511" i="131"/>
  <c r="Q14511" i="131"/>
  <c r="P14511" i="131"/>
  <c r="O14511" i="131"/>
  <c r="N14511" i="131"/>
  <c r="M14511" i="131"/>
  <c r="L14511" i="131"/>
  <c r="K14511" i="131"/>
  <c r="J14511" i="131"/>
  <c r="I14511" i="131"/>
  <c r="H14511" i="131"/>
  <c r="G14511" i="131"/>
  <c r="F14511" i="131"/>
  <c r="E14511" i="131"/>
  <c r="D14511" i="131"/>
  <c r="C14511" i="131"/>
  <c r="AD14510" i="131"/>
  <c r="AC14510" i="131"/>
  <c r="AX14506" i="131" s="1"/>
  <c r="AB14510" i="131"/>
  <c r="AA14510" i="131"/>
  <c r="Z14510" i="131"/>
  <c r="Y14510" i="131"/>
  <c r="X14510" i="131"/>
  <c r="W14510" i="131"/>
  <c r="AU14506" i="131" s="1"/>
  <c r="V14510" i="131"/>
  <c r="U14510" i="131"/>
  <c r="AT14506" i="131" s="1"/>
  <c r="T14510" i="131"/>
  <c r="S14510" i="131"/>
  <c r="R14510" i="131"/>
  <c r="Q14510" i="131"/>
  <c r="P14510" i="131"/>
  <c r="O14510" i="131"/>
  <c r="AQ14506" i="131" s="1"/>
  <c r="N14510" i="131"/>
  <c r="M14510" i="131"/>
  <c r="AP14506" i="131" s="1"/>
  <c r="L14510" i="131"/>
  <c r="K14510" i="131"/>
  <c r="J14510" i="131"/>
  <c r="I14510" i="131"/>
  <c r="H14510" i="131"/>
  <c r="G14510" i="131"/>
  <c r="AM14506" i="131" s="1"/>
  <c r="F14510" i="131"/>
  <c r="E14510" i="131"/>
  <c r="AL14506" i="131" s="1"/>
  <c r="D14510" i="131"/>
  <c r="C14510" i="131"/>
  <c r="AD14509" i="131"/>
  <c r="AC14509" i="131"/>
  <c r="AB14509" i="131"/>
  <c r="AA14509" i="131"/>
  <c r="Z14509" i="131"/>
  <c r="Y14509" i="131"/>
  <c r="X14509" i="131"/>
  <c r="W14509" i="131"/>
  <c r="V14509" i="131"/>
  <c r="U14509" i="131"/>
  <c r="T14509" i="131"/>
  <c r="S14509" i="131"/>
  <c r="R14509" i="131"/>
  <c r="Q14509" i="131"/>
  <c r="P14509" i="131"/>
  <c r="O14509" i="131"/>
  <c r="N14509" i="131"/>
  <c r="M14509" i="131"/>
  <c r="L14509" i="131"/>
  <c r="K14509" i="131"/>
  <c r="J14509" i="131"/>
  <c r="I14509" i="131"/>
  <c r="H14509" i="131"/>
  <c r="G14509" i="131"/>
  <c r="F14509" i="131"/>
  <c r="E14509" i="131"/>
  <c r="D14509" i="131"/>
  <c r="C14509" i="131"/>
  <c r="AD14508" i="131"/>
  <c r="AC14508" i="131"/>
  <c r="AX14505" i="131" s="1"/>
  <c r="AB14508" i="131"/>
  <c r="AA14508" i="131"/>
  <c r="Z14508" i="131"/>
  <c r="Y14508" i="131"/>
  <c r="X14508" i="131"/>
  <c r="W14508" i="131"/>
  <c r="AU14505" i="131" s="1"/>
  <c r="V14508" i="131"/>
  <c r="U14508" i="131"/>
  <c r="AT14505" i="131" s="1"/>
  <c r="T14508" i="131"/>
  <c r="S14508" i="131"/>
  <c r="R14508" i="131"/>
  <c r="Q14508" i="131"/>
  <c r="P14508" i="131"/>
  <c r="O14508" i="131"/>
  <c r="AQ14505" i="131" s="1"/>
  <c r="N14508" i="131"/>
  <c r="M14508" i="131"/>
  <c r="AP14505" i="131" s="1"/>
  <c r="L14508" i="131"/>
  <c r="K14508" i="131"/>
  <c r="J14508" i="131"/>
  <c r="I14508" i="131"/>
  <c r="H14508" i="131"/>
  <c r="G14508" i="131"/>
  <c r="AM14505" i="131" s="1"/>
  <c r="F14508" i="131"/>
  <c r="E14508" i="131"/>
  <c r="AL14505" i="131" s="1"/>
  <c r="D14508" i="131"/>
  <c r="C14508" i="131"/>
  <c r="AD14507" i="131"/>
  <c r="AC14507" i="131"/>
  <c r="AB14507" i="131"/>
  <c r="AA14507" i="131"/>
  <c r="Z14507" i="131"/>
  <c r="Y14507" i="131"/>
  <c r="X14507" i="131"/>
  <c r="W14507" i="131"/>
  <c r="V14507" i="131"/>
  <c r="U14507" i="131"/>
  <c r="T14507" i="131"/>
  <c r="S14507" i="131"/>
  <c r="R14507" i="131"/>
  <c r="Q14507" i="131"/>
  <c r="P14507" i="131"/>
  <c r="O14507" i="131"/>
  <c r="N14507" i="131"/>
  <c r="M14507" i="131"/>
  <c r="L14507" i="131"/>
  <c r="K14507" i="131"/>
  <c r="J14507" i="131"/>
  <c r="I14507" i="131"/>
  <c r="H14507" i="131"/>
  <c r="G14507" i="131"/>
  <c r="F14507" i="131"/>
  <c r="E14507" i="131"/>
  <c r="D14507" i="131"/>
  <c r="C14507" i="131"/>
  <c r="AD14506" i="131"/>
  <c r="AC14506" i="131"/>
  <c r="AX14504" i="131" s="1"/>
  <c r="AB14506" i="131"/>
  <c r="AA14506" i="131"/>
  <c r="Z14506" i="131"/>
  <c r="Y14506" i="131"/>
  <c r="X14506" i="131"/>
  <c r="W14506" i="131"/>
  <c r="AU14504" i="131" s="1"/>
  <c r="V14506" i="131"/>
  <c r="U14506" i="131"/>
  <c r="AT14504" i="131" s="1"/>
  <c r="T14506" i="131"/>
  <c r="S14506" i="131"/>
  <c r="R14506" i="131"/>
  <c r="Q14506" i="131"/>
  <c r="P14506" i="131"/>
  <c r="O14506" i="131"/>
  <c r="AQ14504" i="131" s="1"/>
  <c r="N14506" i="131"/>
  <c r="M14506" i="131"/>
  <c r="AP14504" i="131" s="1"/>
  <c r="L14506" i="131"/>
  <c r="K14506" i="131"/>
  <c r="J14506" i="131"/>
  <c r="I14506" i="131"/>
  <c r="H14506" i="131"/>
  <c r="G14506" i="131"/>
  <c r="AM14504" i="131" s="1"/>
  <c r="F14506" i="131"/>
  <c r="E14506" i="131"/>
  <c r="AL14504" i="131" s="1"/>
  <c r="D14506" i="131"/>
  <c r="C14506" i="131"/>
  <c r="AD14505" i="131"/>
  <c r="AC14505" i="131"/>
  <c r="AB14505" i="131"/>
  <c r="AA14505" i="131"/>
  <c r="Z14505" i="131"/>
  <c r="Y14505" i="131"/>
  <c r="X14505" i="131"/>
  <c r="W14505" i="131"/>
  <c r="V14505" i="131"/>
  <c r="U14505" i="131"/>
  <c r="T14505" i="131"/>
  <c r="S14505" i="131"/>
  <c r="R14505" i="131"/>
  <c r="Q14505" i="131"/>
  <c r="P14505" i="131"/>
  <c r="O14505" i="131"/>
  <c r="N14505" i="131"/>
  <c r="M14505" i="131"/>
  <c r="L14505" i="131"/>
  <c r="K14505" i="131"/>
  <c r="J14505" i="131"/>
  <c r="I14505" i="131"/>
  <c r="H14505" i="131"/>
  <c r="G14505" i="131"/>
  <c r="F14505" i="131"/>
  <c r="E14505" i="131"/>
  <c r="D14505" i="131"/>
  <c r="C14505" i="131"/>
  <c r="AD14504" i="131"/>
  <c r="AC14504" i="131"/>
  <c r="AX14503" i="131" s="1"/>
  <c r="AB14504" i="131"/>
  <c r="AA14504" i="131"/>
  <c r="Z14504" i="131"/>
  <c r="Y14504" i="131"/>
  <c r="X14504" i="131"/>
  <c r="W14504" i="131"/>
  <c r="AU14503" i="131" s="1"/>
  <c r="V14504" i="131"/>
  <c r="U14504" i="131"/>
  <c r="AT14503" i="131" s="1"/>
  <c r="T14504" i="131"/>
  <c r="S14504" i="131"/>
  <c r="R14504" i="131"/>
  <c r="Q14504" i="131"/>
  <c r="P14504" i="131"/>
  <c r="O14504" i="131"/>
  <c r="AQ14503" i="131" s="1"/>
  <c r="N14504" i="131"/>
  <c r="M14504" i="131"/>
  <c r="AP14503" i="131" s="1"/>
  <c r="L14504" i="131"/>
  <c r="K14504" i="131"/>
  <c r="J14504" i="131"/>
  <c r="I14504" i="131"/>
  <c r="H14504" i="131"/>
  <c r="G14504" i="131"/>
  <c r="AM14503" i="131" s="1"/>
  <c r="F14504" i="131"/>
  <c r="E14504" i="131"/>
  <c r="AL14503" i="131" s="1"/>
  <c r="D14504" i="131"/>
  <c r="C14504" i="131"/>
  <c r="AD14503" i="131"/>
  <c r="AC14503" i="131"/>
  <c r="AB14503" i="131"/>
  <c r="AA14503" i="131"/>
  <c r="Z14503" i="131"/>
  <c r="Y14503" i="131"/>
  <c r="X14503" i="131"/>
  <c r="W14503" i="131"/>
  <c r="V14503" i="131"/>
  <c r="U14503" i="131"/>
  <c r="T14503" i="131"/>
  <c r="S14503" i="131"/>
  <c r="R14503" i="131"/>
  <c r="Q14503" i="131"/>
  <c r="P14503" i="131"/>
  <c r="O14503" i="131"/>
  <c r="N14503" i="131"/>
  <c r="M14503" i="131"/>
  <c r="L14503" i="131"/>
  <c r="K14503" i="131"/>
  <c r="J14503" i="131"/>
  <c r="I14503" i="131"/>
  <c r="H14503" i="131"/>
  <c r="G14503" i="131"/>
  <c r="F14503" i="131"/>
  <c r="E14503" i="131"/>
  <c r="D14503" i="131"/>
  <c r="C14503" i="131"/>
  <c r="AD14502" i="131"/>
  <c r="AC14502" i="131"/>
  <c r="AX14502" i="131" s="1"/>
  <c r="AB14502" i="131"/>
  <c r="AA14502" i="131"/>
  <c r="Z14502" i="131"/>
  <c r="Y14502" i="131"/>
  <c r="X14502" i="131"/>
  <c r="W14502" i="131"/>
  <c r="AU14502" i="131" s="1"/>
  <c r="V14502" i="131"/>
  <c r="U14502" i="131"/>
  <c r="AT14502" i="131" s="1"/>
  <c r="T14502" i="131"/>
  <c r="S14502" i="131"/>
  <c r="R14502" i="131"/>
  <c r="Q14502" i="131"/>
  <c r="P14502" i="131"/>
  <c r="O14502" i="131"/>
  <c r="AQ14502" i="131" s="1"/>
  <c r="N14502" i="131"/>
  <c r="M14502" i="131"/>
  <c r="AP14502" i="131" s="1"/>
  <c r="L14502" i="131"/>
  <c r="K14502" i="131"/>
  <c r="J14502" i="131"/>
  <c r="I14502" i="131"/>
  <c r="H14502" i="131"/>
  <c r="G14502" i="131"/>
  <c r="AM14502" i="131" s="1"/>
  <c r="F14502" i="131"/>
  <c r="E14502" i="131"/>
  <c r="AL14502" i="131" s="1"/>
  <c r="D14502" i="131"/>
  <c r="C14502" i="131"/>
  <c r="AD14499" i="131"/>
  <c r="AC14499" i="131"/>
  <c r="AB14499" i="131"/>
  <c r="AA14499" i="131"/>
  <c r="Z14499" i="131"/>
  <c r="Y14499" i="131"/>
  <c r="X14499" i="131"/>
  <c r="W14499" i="131"/>
  <c r="V14499" i="131"/>
  <c r="U14499" i="131"/>
  <c r="T14499" i="131"/>
  <c r="S14499" i="131"/>
  <c r="R14499" i="131"/>
  <c r="Q14499" i="131"/>
  <c r="P14499" i="131"/>
  <c r="O14499" i="131"/>
  <c r="N14499" i="131"/>
  <c r="M14499" i="131"/>
  <c r="L14499" i="131"/>
  <c r="K14499" i="131"/>
  <c r="J14499" i="131"/>
  <c r="I14499" i="131"/>
  <c r="H14499" i="131"/>
  <c r="G14499" i="131"/>
  <c r="F14499" i="131"/>
  <c r="E14499" i="131"/>
  <c r="D14499" i="131"/>
  <c r="C14499" i="131"/>
  <c r="AG14498" i="131"/>
  <c r="AD14498" i="131"/>
  <c r="AC14498" i="131"/>
  <c r="AB14498" i="131"/>
  <c r="AA14498" i="131"/>
  <c r="Z14498" i="131"/>
  <c r="Y14498" i="131"/>
  <c r="X14498" i="131"/>
  <c r="W14498" i="131"/>
  <c r="V14498" i="131"/>
  <c r="U14498" i="131"/>
  <c r="T14498" i="131"/>
  <c r="S14498" i="131"/>
  <c r="R14498" i="131"/>
  <c r="Q14498" i="131"/>
  <c r="P14498" i="131"/>
  <c r="O14498" i="131"/>
  <c r="N14498" i="131"/>
  <c r="M14498" i="131"/>
  <c r="L14498" i="131"/>
  <c r="K14498" i="131"/>
  <c r="J14498" i="131"/>
  <c r="I14498" i="131"/>
  <c r="H14498" i="131"/>
  <c r="G14498" i="131"/>
  <c r="F14498" i="131"/>
  <c r="E14498" i="131"/>
  <c r="D14498" i="131"/>
  <c r="C14498" i="131"/>
  <c r="AG14497" i="131"/>
  <c r="AD14497" i="131"/>
  <c r="AC14497" i="131"/>
  <c r="AB14497" i="131"/>
  <c r="AA14497" i="131"/>
  <c r="Z14497" i="131"/>
  <c r="Y14497" i="131"/>
  <c r="X14497" i="131"/>
  <c r="W14497" i="131"/>
  <c r="V14497" i="131"/>
  <c r="U14497" i="131"/>
  <c r="T14497" i="131"/>
  <c r="S14497" i="131"/>
  <c r="R14497" i="131"/>
  <c r="Q14497" i="131"/>
  <c r="P14497" i="131"/>
  <c r="O14497" i="131"/>
  <c r="N14497" i="131"/>
  <c r="M14497" i="131"/>
  <c r="L14497" i="131"/>
  <c r="K14497" i="131"/>
  <c r="J14497" i="131"/>
  <c r="I14497" i="131"/>
  <c r="H14497" i="131"/>
  <c r="G14497" i="131"/>
  <c r="F14497" i="131"/>
  <c r="E14497" i="131"/>
  <c r="D14497" i="131"/>
  <c r="C14497" i="131"/>
  <c r="AG14496" i="131"/>
  <c r="AD14496" i="131"/>
  <c r="AC14496" i="131"/>
  <c r="AB14496" i="131"/>
  <c r="AA14496" i="131"/>
  <c r="Z14496" i="131"/>
  <c r="Y14496" i="131"/>
  <c r="X14496" i="131"/>
  <c r="W14496" i="131"/>
  <c r="V14496" i="131"/>
  <c r="U14496" i="131"/>
  <c r="T14496" i="131"/>
  <c r="S14496" i="131"/>
  <c r="R14496" i="131"/>
  <c r="Q14496" i="131"/>
  <c r="P14496" i="131"/>
  <c r="O14496" i="131"/>
  <c r="N14496" i="131"/>
  <c r="M14496" i="131"/>
  <c r="L14496" i="131"/>
  <c r="K14496" i="131"/>
  <c r="J14496" i="131"/>
  <c r="I14496" i="131"/>
  <c r="H14496" i="131"/>
  <c r="G14496" i="131"/>
  <c r="F14496" i="131"/>
  <c r="E14496" i="131"/>
  <c r="D14496" i="131"/>
  <c r="C14496" i="131"/>
  <c r="AG14495" i="131"/>
  <c r="AD14495" i="131"/>
  <c r="AC14495" i="131"/>
  <c r="AB14495" i="131"/>
  <c r="AA14495" i="131"/>
  <c r="Z14495" i="131"/>
  <c r="Y14495" i="131"/>
  <c r="X14495" i="131"/>
  <c r="W14495" i="131"/>
  <c r="V14495" i="131"/>
  <c r="U14495" i="131"/>
  <c r="T14495" i="131"/>
  <c r="S14495" i="131"/>
  <c r="R14495" i="131"/>
  <c r="Q14495" i="131"/>
  <c r="P14495" i="131"/>
  <c r="O14495" i="131"/>
  <c r="N14495" i="131"/>
  <c r="M14495" i="131"/>
  <c r="L14495" i="131"/>
  <c r="K14495" i="131"/>
  <c r="J14495" i="131"/>
  <c r="I14495" i="131"/>
  <c r="H14495" i="131"/>
  <c r="G14495" i="131"/>
  <c r="F14495" i="131"/>
  <c r="E14495" i="131"/>
  <c r="D14495" i="131"/>
  <c r="C14495" i="131"/>
  <c r="AG14494" i="131"/>
  <c r="AD14494" i="131"/>
  <c r="AC14494" i="131"/>
  <c r="AB14494" i="131"/>
  <c r="AA14494" i="131"/>
  <c r="Z14494" i="131"/>
  <c r="Y14494" i="131"/>
  <c r="X14494" i="131"/>
  <c r="W14494" i="131"/>
  <c r="V14494" i="131"/>
  <c r="U14494" i="131"/>
  <c r="T14494" i="131"/>
  <c r="S14494" i="131"/>
  <c r="R14494" i="131"/>
  <c r="Q14494" i="131"/>
  <c r="P14494" i="131"/>
  <c r="O14494" i="131"/>
  <c r="N14494" i="131"/>
  <c r="M14494" i="131"/>
  <c r="L14494" i="131"/>
  <c r="K14494" i="131"/>
  <c r="J14494" i="131"/>
  <c r="I14494" i="131"/>
  <c r="H14494" i="131"/>
  <c r="G14494" i="131"/>
  <c r="F14494" i="131"/>
  <c r="E14494" i="131"/>
  <c r="D14494" i="131"/>
  <c r="C14494" i="131"/>
  <c r="AG14493" i="131"/>
  <c r="AD14493" i="131"/>
  <c r="AC14493" i="131"/>
  <c r="AB14493" i="131"/>
  <c r="AA14493" i="131"/>
  <c r="Z14493" i="131"/>
  <c r="Y14493" i="131"/>
  <c r="X14493" i="131"/>
  <c r="W14493" i="131"/>
  <c r="V14493" i="131"/>
  <c r="U14493" i="131"/>
  <c r="T14493" i="131"/>
  <c r="S14493" i="131"/>
  <c r="R14493" i="131"/>
  <c r="Q14493" i="131"/>
  <c r="P14493" i="131"/>
  <c r="O14493" i="131"/>
  <c r="N14493" i="131"/>
  <c r="M14493" i="131"/>
  <c r="L14493" i="131"/>
  <c r="K14493" i="131"/>
  <c r="J14493" i="131"/>
  <c r="I14493" i="131"/>
  <c r="H14493" i="131"/>
  <c r="G14493" i="131"/>
  <c r="F14493" i="131"/>
  <c r="E14493" i="131"/>
  <c r="D14493" i="131"/>
  <c r="C14493" i="131"/>
  <c r="AG14492" i="131"/>
  <c r="AD14492" i="131"/>
  <c r="AC14492" i="131"/>
  <c r="AB14492" i="131"/>
  <c r="AA14492" i="131"/>
  <c r="Z14492" i="131"/>
  <c r="Y14492" i="131"/>
  <c r="X14492" i="131"/>
  <c r="W14492" i="131"/>
  <c r="V14492" i="131"/>
  <c r="U14492" i="131"/>
  <c r="T14492" i="131"/>
  <c r="S14492" i="131"/>
  <c r="R14492" i="131"/>
  <c r="Q14492" i="131"/>
  <c r="P14492" i="131"/>
  <c r="O14492" i="131"/>
  <c r="N14492" i="131"/>
  <c r="M14492" i="131"/>
  <c r="L14492" i="131"/>
  <c r="K14492" i="131"/>
  <c r="J14492" i="131"/>
  <c r="I14492" i="131"/>
  <c r="H14492" i="131"/>
  <c r="G14492" i="131"/>
  <c r="F14492" i="131"/>
  <c r="E14492" i="131"/>
  <c r="D14492" i="131"/>
  <c r="C14492" i="131"/>
  <c r="AG14491" i="131"/>
  <c r="AD14491" i="131"/>
  <c r="AC14491" i="131"/>
  <c r="AB14491" i="131"/>
  <c r="AA14491" i="131"/>
  <c r="Z14491" i="131"/>
  <c r="Y14491" i="131"/>
  <c r="X14491" i="131"/>
  <c r="W14491" i="131"/>
  <c r="V14491" i="131"/>
  <c r="U14491" i="131"/>
  <c r="T14491" i="131"/>
  <c r="S14491" i="131"/>
  <c r="R14491" i="131"/>
  <c r="Q14491" i="131"/>
  <c r="P14491" i="131"/>
  <c r="O14491" i="131"/>
  <c r="N14491" i="131"/>
  <c r="M14491" i="131"/>
  <c r="L14491" i="131"/>
  <c r="K14491" i="131"/>
  <c r="J14491" i="131"/>
  <c r="I14491" i="131"/>
  <c r="H14491" i="131"/>
  <c r="G14491" i="131"/>
  <c r="F14491" i="131"/>
  <c r="E14491" i="131"/>
  <c r="D14491" i="131"/>
  <c r="C14491" i="131"/>
  <c r="AG14490" i="131"/>
  <c r="AD14490" i="131"/>
  <c r="AC14490" i="131"/>
  <c r="AB14490" i="131"/>
  <c r="AA14490" i="131"/>
  <c r="Z14490" i="131"/>
  <c r="Y14490" i="131"/>
  <c r="X14490" i="131"/>
  <c r="W14490" i="131"/>
  <c r="V14490" i="131"/>
  <c r="U14490" i="131"/>
  <c r="T14490" i="131"/>
  <c r="S14490" i="131"/>
  <c r="R14490" i="131"/>
  <c r="Q14490" i="131"/>
  <c r="P14490" i="131"/>
  <c r="O14490" i="131"/>
  <c r="N14490" i="131"/>
  <c r="M14490" i="131"/>
  <c r="L14490" i="131"/>
  <c r="K14490" i="131"/>
  <c r="J14490" i="131"/>
  <c r="I14490" i="131"/>
  <c r="H14490" i="131"/>
  <c r="G14490" i="131"/>
  <c r="F14490" i="131"/>
  <c r="E14490" i="131"/>
  <c r="D14490" i="131"/>
  <c r="C14490" i="131"/>
  <c r="AG14489" i="131"/>
  <c r="AD14489" i="131"/>
  <c r="AC14489" i="131"/>
  <c r="AB14489" i="131"/>
  <c r="AA14489" i="131"/>
  <c r="Z14489" i="131"/>
  <c r="Y14489" i="131"/>
  <c r="X14489" i="131"/>
  <c r="W14489" i="131"/>
  <c r="V14489" i="131"/>
  <c r="U14489" i="131"/>
  <c r="T14489" i="131"/>
  <c r="S14489" i="131"/>
  <c r="R14489" i="131"/>
  <c r="Q14489" i="131"/>
  <c r="P14489" i="131"/>
  <c r="O14489" i="131"/>
  <c r="N14489" i="131"/>
  <c r="M14489" i="131"/>
  <c r="L14489" i="131"/>
  <c r="K14489" i="131"/>
  <c r="J14489" i="131"/>
  <c r="I14489" i="131"/>
  <c r="H14489" i="131"/>
  <c r="G14489" i="131"/>
  <c r="F14489" i="131"/>
  <c r="E14489" i="131"/>
  <c r="D14489" i="131"/>
  <c r="C14489" i="131"/>
  <c r="AD14488" i="131"/>
  <c r="AC14488" i="131"/>
  <c r="AB14488" i="131"/>
  <c r="AA14488" i="131"/>
  <c r="Z14488" i="131"/>
  <c r="Y14488" i="131"/>
  <c r="AV14480" i="131" s="1"/>
  <c r="X14488" i="131"/>
  <c r="W14488" i="131"/>
  <c r="AU14480" i="131" s="1"/>
  <c r="V14488" i="131"/>
  <c r="U14488" i="131"/>
  <c r="T14488" i="131"/>
  <c r="S14488" i="131"/>
  <c r="R14488" i="131"/>
  <c r="Q14488" i="131"/>
  <c r="AR14480" i="131" s="1"/>
  <c r="P14488" i="131"/>
  <c r="O14488" i="131"/>
  <c r="AQ14480" i="131" s="1"/>
  <c r="N14488" i="131"/>
  <c r="M14488" i="131"/>
  <c r="L14488" i="131"/>
  <c r="K14488" i="131"/>
  <c r="J14488" i="131"/>
  <c r="I14488" i="131"/>
  <c r="AN14480" i="131" s="1"/>
  <c r="H14488" i="131"/>
  <c r="G14488" i="131"/>
  <c r="AM14480" i="131" s="1"/>
  <c r="F14488" i="131"/>
  <c r="E14488" i="131"/>
  <c r="D14488" i="131"/>
  <c r="C14488" i="131"/>
  <c r="AD14487" i="131"/>
  <c r="AC14487" i="131"/>
  <c r="AB14487" i="131"/>
  <c r="AA14487" i="131"/>
  <c r="Z14487" i="131"/>
  <c r="Y14487" i="131"/>
  <c r="X14487" i="131"/>
  <c r="W14487" i="131"/>
  <c r="V14487" i="131"/>
  <c r="U14487" i="131"/>
  <c r="T14487" i="131"/>
  <c r="S14487" i="131"/>
  <c r="R14487" i="131"/>
  <c r="Q14487" i="131"/>
  <c r="P14487" i="131"/>
  <c r="O14487" i="131"/>
  <c r="N14487" i="131"/>
  <c r="M14487" i="131"/>
  <c r="L14487" i="131"/>
  <c r="K14487" i="131"/>
  <c r="J14487" i="131"/>
  <c r="I14487" i="131"/>
  <c r="H14487" i="131"/>
  <c r="G14487" i="131"/>
  <c r="F14487" i="131"/>
  <c r="E14487" i="131"/>
  <c r="D14487" i="131"/>
  <c r="C14487" i="131"/>
  <c r="AD14486" i="131"/>
  <c r="AC14486" i="131"/>
  <c r="AB14486" i="131"/>
  <c r="AA14486" i="131"/>
  <c r="Z14486" i="131"/>
  <c r="Y14486" i="131"/>
  <c r="AV14479" i="131" s="1"/>
  <c r="X14486" i="131"/>
  <c r="W14486" i="131"/>
  <c r="AU14479" i="131" s="1"/>
  <c r="V14486" i="131"/>
  <c r="U14486" i="131"/>
  <c r="T14486" i="131"/>
  <c r="S14486" i="131"/>
  <c r="R14486" i="131"/>
  <c r="Q14486" i="131"/>
  <c r="AR14479" i="131" s="1"/>
  <c r="P14486" i="131"/>
  <c r="O14486" i="131"/>
  <c r="AQ14479" i="131" s="1"/>
  <c r="N14486" i="131"/>
  <c r="M14486" i="131"/>
  <c r="L14486" i="131"/>
  <c r="K14486" i="131"/>
  <c r="J14486" i="131"/>
  <c r="I14486" i="131"/>
  <c r="AN14479" i="131" s="1"/>
  <c r="H14486" i="131"/>
  <c r="G14486" i="131"/>
  <c r="AM14479" i="131" s="1"/>
  <c r="F14486" i="131"/>
  <c r="E14486" i="131"/>
  <c r="D14486" i="131"/>
  <c r="C14486" i="131"/>
  <c r="AD14485" i="131"/>
  <c r="AC14485" i="131"/>
  <c r="AB14485" i="131"/>
  <c r="AA14485" i="131"/>
  <c r="Z14485" i="131"/>
  <c r="Y14485" i="131"/>
  <c r="X14485" i="131"/>
  <c r="W14485" i="131"/>
  <c r="V14485" i="131"/>
  <c r="U14485" i="131"/>
  <c r="T14485" i="131"/>
  <c r="S14485" i="131"/>
  <c r="R14485" i="131"/>
  <c r="Q14485" i="131"/>
  <c r="P14485" i="131"/>
  <c r="O14485" i="131"/>
  <c r="N14485" i="131"/>
  <c r="M14485" i="131"/>
  <c r="L14485" i="131"/>
  <c r="K14485" i="131"/>
  <c r="J14485" i="131"/>
  <c r="I14485" i="131"/>
  <c r="H14485" i="131"/>
  <c r="G14485" i="131"/>
  <c r="F14485" i="131"/>
  <c r="E14485" i="131"/>
  <c r="D14485" i="131"/>
  <c r="C14485" i="131"/>
  <c r="AD14484" i="131"/>
  <c r="AC14484" i="131"/>
  <c r="AB14484" i="131"/>
  <c r="AA14484" i="131"/>
  <c r="Z14484" i="131"/>
  <c r="Y14484" i="131"/>
  <c r="AV14478" i="131" s="1"/>
  <c r="X14484" i="131"/>
  <c r="W14484" i="131"/>
  <c r="AU14478" i="131" s="1"/>
  <c r="V14484" i="131"/>
  <c r="U14484" i="131"/>
  <c r="T14484" i="131"/>
  <c r="S14484" i="131"/>
  <c r="R14484" i="131"/>
  <c r="Q14484" i="131"/>
  <c r="AR14478" i="131" s="1"/>
  <c r="P14484" i="131"/>
  <c r="O14484" i="131"/>
  <c r="AQ14478" i="131" s="1"/>
  <c r="N14484" i="131"/>
  <c r="M14484" i="131"/>
  <c r="L14484" i="131"/>
  <c r="K14484" i="131"/>
  <c r="J14484" i="131"/>
  <c r="I14484" i="131"/>
  <c r="AN14478" i="131" s="1"/>
  <c r="H14484" i="131"/>
  <c r="G14484" i="131"/>
  <c r="AM14478" i="131" s="1"/>
  <c r="F14484" i="131"/>
  <c r="E14484" i="131"/>
  <c r="D14484" i="131"/>
  <c r="C14484" i="131"/>
  <c r="AD14483" i="131"/>
  <c r="AC14483" i="131"/>
  <c r="AB14483" i="131"/>
  <c r="AA14483" i="131"/>
  <c r="Z14483" i="131"/>
  <c r="Y14483" i="131"/>
  <c r="X14483" i="131"/>
  <c r="W14483" i="131"/>
  <c r="V14483" i="131"/>
  <c r="U14483" i="131"/>
  <c r="T14483" i="131"/>
  <c r="S14483" i="131"/>
  <c r="R14483" i="131"/>
  <c r="Q14483" i="131"/>
  <c r="P14483" i="131"/>
  <c r="O14483" i="131"/>
  <c r="N14483" i="131"/>
  <c r="M14483" i="131"/>
  <c r="L14483" i="131"/>
  <c r="K14483" i="131"/>
  <c r="J14483" i="131"/>
  <c r="I14483" i="131"/>
  <c r="H14483" i="131"/>
  <c r="G14483" i="131"/>
  <c r="F14483" i="131"/>
  <c r="E14483" i="131"/>
  <c r="D14483" i="131"/>
  <c r="C14483" i="131"/>
  <c r="AD14482" i="131"/>
  <c r="AC14482" i="131"/>
  <c r="AB14482" i="131"/>
  <c r="AA14482" i="131"/>
  <c r="Z14482" i="131"/>
  <c r="Y14482" i="131"/>
  <c r="AV14477" i="131" s="1"/>
  <c r="X14482" i="131"/>
  <c r="W14482" i="131"/>
  <c r="AU14477" i="131" s="1"/>
  <c r="V14482" i="131"/>
  <c r="U14482" i="131"/>
  <c r="T14482" i="131"/>
  <c r="S14482" i="131"/>
  <c r="R14482" i="131"/>
  <c r="Q14482" i="131"/>
  <c r="AR14477" i="131" s="1"/>
  <c r="P14482" i="131"/>
  <c r="O14482" i="131"/>
  <c r="AQ14477" i="131" s="1"/>
  <c r="N14482" i="131"/>
  <c r="M14482" i="131"/>
  <c r="L14482" i="131"/>
  <c r="K14482" i="131"/>
  <c r="J14482" i="131"/>
  <c r="I14482" i="131"/>
  <c r="AN14477" i="131" s="1"/>
  <c r="H14482" i="131"/>
  <c r="G14482" i="131"/>
  <c r="AM14477" i="131" s="1"/>
  <c r="F14482" i="131"/>
  <c r="E14482" i="131"/>
  <c r="D14482" i="131"/>
  <c r="C14482" i="131"/>
  <c r="AD14481" i="131"/>
  <c r="AC14481" i="131"/>
  <c r="AB14481" i="131"/>
  <c r="AA14481" i="131"/>
  <c r="Z14481" i="131"/>
  <c r="Y14481" i="131"/>
  <c r="X14481" i="131"/>
  <c r="W14481" i="131"/>
  <c r="V14481" i="131"/>
  <c r="U14481" i="131"/>
  <c r="T14481" i="131"/>
  <c r="S14481" i="131"/>
  <c r="R14481" i="131"/>
  <c r="Q14481" i="131"/>
  <c r="P14481" i="131"/>
  <c r="O14481" i="131"/>
  <c r="N14481" i="131"/>
  <c r="M14481" i="131"/>
  <c r="L14481" i="131"/>
  <c r="K14481" i="131"/>
  <c r="J14481" i="131"/>
  <c r="I14481" i="131"/>
  <c r="H14481" i="131"/>
  <c r="G14481" i="131"/>
  <c r="F14481" i="131"/>
  <c r="E14481" i="131"/>
  <c r="D14481" i="131"/>
  <c r="C14481" i="131"/>
  <c r="AD14480" i="131"/>
  <c r="AC14480" i="131"/>
  <c r="AB14480" i="131"/>
  <c r="AA14480" i="131"/>
  <c r="Z14480" i="131"/>
  <c r="Y14480" i="131"/>
  <c r="AV14476" i="131" s="1"/>
  <c r="X14480" i="131"/>
  <c r="W14480" i="131"/>
  <c r="AU14476" i="131" s="1"/>
  <c r="V14480" i="131"/>
  <c r="U14480" i="131"/>
  <c r="T14480" i="131"/>
  <c r="S14480" i="131"/>
  <c r="R14480" i="131"/>
  <c r="Q14480" i="131"/>
  <c r="AR14476" i="131" s="1"/>
  <c r="P14480" i="131"/>
  <c r="O14480" i="131"/>
  <c r="AQ14476" i="131" s="1"/>
  <c r="N14480" i="131"/>
  <c r="M14480" i="131"/>
  <c r="L14480" i="131"/>
  <c r="K14480" i="131"/>
  <c r="J14480" i="131"/>
  <c r="I14480" i="131"/>
  <c r="AN14476" i="131" s="1"/>
  <c r="H14480" i="131"/>
  <c r="G14480" i="131"/>
  <c r="AM14476" i="131" s="1"/>
  <c r="F14480" i="131"/>
  <c r="E14480" i="131"/>
  <c r="D14480" i="131"/>
  <c r="C14480" i="131"/>
  <c r="AD14479" i="131"/>
  <c r="AC14479" i="131"/>
  <c r="AB14479" i="131"/>
  <c r="AA14479" i="131"/>
  <c r="Z14479" i="131"/>
  <c r="Y14479" i="131"/>
  <c r="X14479" i="131"/>
  <c r="W14479" i="131"/>
  <c r="V14479" i="131"/>
  <c r="U14479" i="131"/>
  <c r="T14479" i="131"/>
  <c r="S14479" i="131"/>
  <c r="R14479" i="131"/>
  <c r="Q14479" i="131"/>
  <c r="P14479" i="131"/>
  <c r="O14479" i="131"/>
  <c r="N14479" i="131"/>
  <c r="M14479" i="131"/>
  <c r="L14479" i="131"/>
  <c r="K14479" i="131"/>
  <c r="J14479" i="131"/>
  <c r="I14479" i="131"/>
  <c r="H14479" i="131"/>
  <c r="G14479" i="131"/>
  <c r="F14479" i="131"/>
  <c r="E14479" i="131"/>
  <c r="D14479" i="131"/>
  <c r="C14479" i="131"/>
  <c r="AD14478" i="131"/>
  <c r="AC14478" i="131"/>
  <c r="AB14478" i="131"/>
  <c r="AA14478" i="131"/>
  <c r="Z14478" i="131"/>
  <c r="Y14478" i="131"/>
  <c r="AV14475" i="131" s="1"/>
  <c r="X14478" i="131"/>
  <c r="W14478" i="131"/>
  <c r="AU14475" i="131" s="1"/>
  <c r="V14478" i="131"/>
  <c r="U14478" i="131"/>
  <c r="T14478" i="131"/>
  <c r="S14478" i="131"/>
  <c r="R14478" i="131"/>
  <c r="Q14478" i="131"/>
  <c r="AR14475" i="131" s="1"/>
  <c r="P14478" i="131"/>
  <c r="O14478" i="131"/>
  <c r="AQ14475" i="131" s="1"/>
  <c r="N14478" i="131"/>
  <c r="M14478" i="131"/>
  <c r="L14478" i="131"/>
  <c r="K14478" i="131"/>
  <c r="J14478" i="131"/>
  <c r="I14478" i="131"/>
  <c r="AN14475" i="131" s="1"/>
  <c r="H14478" i="131"/>
  <c r="G14478" i="131"/>
  <c r="AM14475" i="131" s="1"/>
  <c r="F14478" i="131"/>
  <c r="E14478" i="131"/>
  <c r="D14478" i="131"/>
  <c r="C14478" i="131"/>
  <c r="AD14477" i="131"/>
  <c r="AC14477" i="131"/>
  <c r="AB14477" i="131"/>
  <c r="AA14477" i="131"/>
  <c r="Z14477" i="131"/>
  <c r="Y14477" i="131"/>
  <c r="X14477" i="131"/>
  <c r="W14477" i="131"/>
  <c r="V14477" i="131"/>
  <c r="U14477" i="131"/>
  <c r="T14477" i="131"/>
  <c r="S14477" i="131"/>
  <c r="R14477" i="131"/>
  <c r="Q14477" i="131"/>
  <c r="P14477" i="131"/>
  <c r="O14477" i="131"/>
  <c r="N14477" i="131"/>
  <c r="M14477" i="131"/>
  <c r="L14477" i="131"/>
  <c r="K14477" i="131"/>
  <c r="J14477" i="131"/>
  <c r="I14477" i="131"/>
  <c r="H14477" i="131"/>
  <c r="G14477" i="131"/>
  <c r="F14477" i="131"/>
  <c r="E14477" i="131"/>
  <c r="D14477" i="131"/>
  <c r="C14477" i="131"/>
  <c r="AD14476" i="131"/>
  <c r="AC14476" i="131"/>
  <c r="AB14476" i="131"/>
  <c r="AA14476" i="131"/>
  <c r="Z14476" i="131"/>
  <c r="Y14476" i="131"/>
  <c r="AV14474" i="131" s="1"/>
  <c r="X14476" i="131"/>
  <c r="W14476" i="131"/>
  <c r="AU14474" i="131" s="1"/>
  <c r="V14476" i="131"/>
  <c r="U14476" i="131"/>
  <c r="T14476" i="131"/>
  <c r="S14476" i="131"/>
  <c r="R14476" i="131"/>
  <c r="Q14476" i="131"/>
  <c r="AR14474" i="131" s="1"/>
  <c r="P14476" i="131"/>
  <c r="O14476" i="131"/>
  <c r="AQ14474" i="131" s="1"/>
  <c r="N14476" i="131"/>
  <c r="M14476" i="131"/>
  <c r="L14476" i="131"/>
  <c r="K14476" i="131"/>
  <c r="J14476" i="131"/>
  <c r="I14476" i="131"/>
  <c r="AN14474" i="131" s="1"/>
  <c r="H14476" i="131"/>
  <c r="G14476" i="131"/>
  <c r="AM14474" i="131" s="1"/>
  <c r="F14476" i="131"/>
  <c r="E14476" i="131"/>
  <c r="D14476" i="131"/>
  <c r="C14476" i="131"/>
  <c r="AD14475" i="131"/>
  <c r="AC14475" i="131"/>
  <c r="AB14475" i="131"/>
  <c r="AA14475" i="131"/>
  <c r="Z14475" i="131"/>
  <c r="Y14475" i="131"/>
  <c r="X14475" i="131"/>
  <c r="W14475" i="131"/>
  <c r="V14475" i="131"/>
  <c r="U14475" i="131"/>
  <c r="T14475" i="131"/>
  <c r="S14475" i="131"/>
  <c r="R14475" i="131"/>
  <c r="Q14475" i="131"/>
  <c r="P14475" i="131"/>
  <c r="O14475" i="131"/>
  <c r="N14475" i="131"/>
  <c r="M14475" i="131"/>
  <c r="L14475" i="131"/>
  <c r="K14475" i="131"/>
  <c r="J14475" i="131"/>
  <c r="I14475" i="131"/>
  <c r="H14475" i="131"/>
  <c r="G14475" i="131"/>
  <c r="F14475" i="131"/>
  <c r="E14475" i="131"/>
  <c r="D14475" i="131"/>
  <c r="C14475" i="131"/>
  <c r="AD14474" i="131"/>
  <c r="AC14474" i="131"/>
  <c r="AB14474" i="131"/>
  <c r="AA14474" i="131"/>
  <c r="Z14474" i="131"/>
  <c r="Y14474" i="131"/>
  <c r="AV14473" i="131" s="1"/>
  <c r="X14474" i="131"/>
  <c r="W14474" i="131"/>
  <c r="AU14473" i="131" s="1"/>
  <c r="V14474" i="131"/>
  <c r="U14474" i="131"/>
  <c r="T14474" i="131"/>
  <c r="S14474" i="131"/>
  <c r="R14474" i="131"/>
  <c r="Q14474" i="131"/>
  <c r="AR14473" i="131" s="1"/>
  <c r="P14474" i="131"/>
  <c r="O14474" i="131"/>
  <c r="AQ14473" i="131" s="1"/>
  <c r="N14474" i="131"/>
  <c r="M14474" i="131"/>
  <c r="L14474" i="131"/>
  <c r="K14474" i="131"/>
  <c r="J14474" i="131"/>
  <c r="I14474" i="131"/>
  <c r="AN14473" i="131" s="1"/>
  <c r="H14474" i="131"/>
  <c r="G14474" i="131"/>
  <c r="AM14473" i="131" s="1"/>
  <c r="F14474" i="131"/>
  <c r="E14474" i="131"/>
  <c r="D14474" i="131"/>
  <c r="C14474" i="131"/>
  <c r="AD14473" i="131"/>
  <c r="AC14473" i="131"/>
  <c r="AB14473" i="131"/>
  <c r="AA14473" i="131"/>
  <c r="Z14473" i="131"/>
  <c r="Y14473" i="131"/>
  <c r="X14473" i="131"/>
  <c r="W14473" i="131"/>
  <c r="V14473" i="131"/>
  <c r="U14473" i="131"/>
  <c r="T14473" i="131"/>
  <c r="S14473" i="131"/>
  <c r="R14473" i="131"/>
  <c r="Q14473" i="131"/>
  <c r="P14473" i="131"/>
  <c r="O14473" i="131"/>
  <c r="N14473" i="131"/>
  <c r="M14473" i="131"/>
  <c r="L14473" i="131"/>
  <c r="K14473" i="131"/>
  <c r="J14473" i="131"/>
  <c r="I14473" i="131"/>
  <c r="H14473" i="131"/>
  <c r="G14473" i="131"/>
  <c r="F14473" i="131"/>
  <c r="E14473" i="131"/>
  <c r="D14473" i="131"/>
  <c r="C14473" i="131"/>
  <c r="AD14472" i="131"/>
  <c r="AC14472" i="131"/>
  <c r="AB14472" i="131"/>
  <c r="AA14472" i="131"/>
  <c r="Z14472" i="131"/>
  <c r="Y14472" i="131"/>
  <c r="AV14472" i="131" s="1"/>
  <c r="X14472" i="131"/>
  <c r="W14472" i="131"/>
  <c r="AU14472" i="131" s="1"/>
  <c r="V14472" i="131"/>
  <c r="U14472" i="131"/>
  <c r="T14472" i="131"/>
  <c r="S14472" i="131"/>
  <c r="R14472" i="131"/>
  <c r="Q14472" i="131"/>
  <c r="AR14472" i="131" s="1"/>
  <c r="P14472" i="131"/>
  <c r="O14472" i="131"/>
  <c r="AQ14472" i="131" s="1"/>
  <c r="N14472" i="131"/>
  <c r="M14472" i="131"/>
  <c r="L14472" i="131"/>
  <c r="K14472" i="131"/>
  <c r="J14472" i="131"/>
  <c r="I14472" i="131"/>
  <c r="AN14472" i="131" s="1"/>
  <c r="H14472" i="131"/>
  <c r="G14472" i="131"/>
  <c r="AM14472" i="131" s="1"/>
  <c r="F14472" i="131"/>
  <c r="E14472" i="131"/>
  <c r="D14472" i="131"/>
  <c r="C14472" i="131"/>
  <c r="AD14469" i="131"/>
  <c r="AC14469" i="131"/>
  <c r="AB14469" i="131"/>
  <c r="AA14469" i="131"/>
  <c r="Z14469" i="131"/>
  <c r="Y14469" i="131"/>
  <c r="X14469" i="131"/>
  <c r="W14469" i="131"/>
  <c r="V14469" i="131"/>
  <c r="U14469" i="131"/>
  <c r="T14469" i="131"/>
  <c r="S14469" i="131"/>
  <c r="R14469" i="131"/>
  <c r="Q14469" i="131"/>
  <c r="P14469" i="131"/>
  <c r="O14469" i="131"/>
  <c r="N14469" i="131"/>
  <c r="M14469" i="131"/>
  <c r="L14469" i="131"/>
  <c r="K14469" i="131"/>
  <c r="J14469" i="131"/>
  <c r="I14469" i="131"/>
  <c r="H14469" i="131"/>
  <c r="G14469" i="131"/>
  <c r="F14469" i="131"/>
  <c r="E14469" i="131"/>
  <c r="D14469" i="131"/>
  <c r="C14469" i="131"/>
  <c r="AG14468" i="131"/>
  <c r="AD14468" i="131"/>
  <c r="AC14468" i="131"/>
  <c r="AB14468" i="131"/>
  <c r="AA14468" i="131"/>
  <c r="Z14468" i="131"/>
  <c r="Y14468" i="131"/>
  <c r="X14468" i="131"/>
  <c r="W14468" i="131"/>
  <c r="V14468" i="131"/>
  <c r="U14468" i="131"/>
  <c r="T14468" i="131"/>
  <c r="S14468" i="131"/>
  <c r="R14468" i="131"/>
  <c r="Q14468" i="131"/>
  <c r="P14468" i="131"/>
  <c r="O14468" i="131"/>
  <c r="N14468" i="131"/>
  <c r="M14468" i="131"/>
  <c r="L14468" i="131"/>
  <c r="K14468" i="131"/>
  <c r="J14468" i="131"/>
  <c r="I14468" i="131"/>
  <c r="H14468" i="131"/>
  <c r="G14468" i="131"/>
  <c r="F14468" i="131"/>
  <c r="E14468" i="131"/>
  <c r="D14468" i="131"/>
  <c r="C14468" i="131"/>
  <c r="AG14467" i="131"/>
  <c r="AD14467" i="131"/>
  <c r="AC14467" i="131"/>
  <c r="AB14467" i="131"/>
  <c r="AA14467" i="131"/>
  <c r="Z14467" i="131"/>
  <c r="Y14467" i="131"/>
  <c r="X14467" i="131"/>
  <c r="W14467" i="131"/>
  <c r="V14467" i="131"/>
  <c r="U14467" i="131"/>
  <c r="T14467" i="131"/>
  <c r="S14467" i="131"/>
  <c r="R14467" i="131"/>
  <c r="Q14467" i="131"/>
  <c r="P14467" i="131"/>
  <c r="O14467" i="131"/>
  <c r="N14467" i="131"/>
  <c r="M14467" i="131"/>
  <c r="L14467" i="131"/>
  <c r="K14467" i="131"/>
  <c r="J14467" i="131"/>
  <c r="I14467" i="131"/>
  <c r="H14467" i="131"/>
  <c r="G14467" i="131"/>
  <c r="F14467" i="131"/>
  <c r="E14467" i="131"/>
  <c r="D14467" i="131"/>
  <c r="C14467" i="131"/>
  <c r="AG14466" i="131"/>
  <c r="AD14466" i="131"/>
  <c r="AC14466" i="131"/>
  <c r="AB14466" i="131"/>
  <c r="AA14466" i="131"/>
  <c r="Z14466" i="131"/>
  <c r="Y14466" i="131"/>
  <c r="X14466" i="131"/>
  <c r="W14466" i="131"/>
  <c r="V14466" i="131"/>
  <c r="U14466" i="131"/>
  <c r="T14466" i="131"/>
  <c r="S14466" i="131"/>
  <c r="R14466" i="131"/>
  <c r="Q14466" i="131"/>
  <c r="P14466" i="131"/>
  <c r="O14466" i="131"/>
  <c r="N14466" i="131"/>
  <c r="M14466" i="131"/>
  <c r="L14466" i="131"/>
  <c r="K14466" i="131"/>
  <c r="J14466" i="131"/>
  <c r="I14466" i="131"/>
  <c r="H14466" i="131"/>
  <c r="G14466" i="131"/>
  <c r="F14466" i="131"/>
  <c r="E14466" i="131"/>
  <c r="D14466" i="131"/>
  <c r="C14466" i="131"/>
  <c r="AG14465" i="131"/>
  <c r="AD14465" i="131"/>
  <c r="AC14465" i="131"/>
  <c r="AB14465" i="131"/>
  <c r="AA14465" i="131"/>
  <c r="Z14465" i="131"/>
  <c r="Y14465" i="131"/>
  <c r="X14465" i="131"/>
  <c r="W14465" i="131"/>
  <c r="V14465" i="131"/>
  <c r="U14465" i="131"/>
  <c r="T14465" i="131"/>
  <c r="S14465" i="131"/>
  <c r="R14465" i="131"/>
  <c r="Q14465" i="131"/>
  <c r="P14465" i="131"/>
  <c r="O14465" i="131"/>
  <c r="N14465" i="131"/>
  <c r="M14465" i="131"/>
  <c r="L14465" i="131"/>
  <c r="K14465" i="131"/>
  <c r="J14465" i="131"/>
  <c r="I14465" i="131"/>
  <c r="H14465" i="131"/>
  <c r="G14465" i="131"/>
  <c r="F14465" i="131"/>
  <c r="E14465" i="131"/>
  <c r="D14465" i="131"/>
  <c r="C14465" i="131"/>
  <c r="AG14464" i="131"/>
  <c r="AD14464" i="131"/>
  <c r="AC14464" i="131"/>
  <c r="AB14464" i="131"/>
  <c r="AA14464" i="131"/>
  <c r="Z14464" i="131"/>
  <c r="Y14464" i="131"/>
  <c r="X14464" i="131"/>
  <c r="W14464" i="131"/>
  <c r="V14464" i="131"/>
  <c r="U14464" i="131"/>
  <c r="T14464" i="131"/>
  <c r="S14464" i="131"/>
  <c r="R14464" i="131"/>
  <c r="Q14464" i="131"/>
  <c r="P14464" i="131"/>
  <c r="O14464" i="131"/>
  <c r="N14464" i="131"/>
  <c r="M14464" i="131"/>
  <c r="L14464" i="131"/>
  <c r="K14464" i="131"/>
  <c r="J14464" i="131"/>
  <c r="I14464" i="131"/>
  <c r="H14464" i="131"/>
  <c r="G14464" i="131"/>
  <c r="F14464" i="131"/>
  <c r="E14464" i="131"/>
  <c r="D14464" i="131"/>
  <c r="C14464" i="131"/>
  <c r="AG14463" i="131"/>
  <c r="AD14463" i="131"/>
  <c r="AC14463" i="131"/>
  <c r="AB14463" i="131"/>
  <c r="AA14463" i="131"/>
  <c r="Z14463" i="131"/>
  <c r="Y14463" i="131"/>
  <c r="X14463" i="131"/>
  <c r="W14463" i="131"/>
  <c r="V14463" i="131"/>
  <c r="U14463" i="131"/>
  <c r="T14463" i="131"/>
  <c r="S14463" i="131"/>
  <c r="R14463" i="131"/>
  <c r="Q14463" i="131"/>
  <c r="P14463" i="131"/>
  <c r="O14463" i="131"/>
  <c r="N14463" i="131"/>
  <c r="M14463" i="131"/>
  <c r="L14463" i="131"/>
  <c r="K14463" i="131"/>
  <c r="J14463" i="131"/>
  <c r="I14463" i="131"/>
  <c r="H14463" i="131"/>
  <c r="G14463" i="131"/>
  <c r="F14463" i="131"/>
  <c r="E14463" i="131"/>
  <c r="D14463" i="131"/>
  <c r="C14463" i="131"/>
  <c r="AG14462" i="131"/>
  <c r="AD14462" i="131"/>
  <c r="AC14462" i="131"/>
  <c r="AB14462" i="131"/>
  <c r="AA14462" i="131"/>
  <c r="Z14462" i="131"/>
  <c r="Y14462" i="131"/>
  <c r="X14462" i="131"/>
  <c r="W14462" i="131"/>
  <c r="V14462" i="131"/>
  <c r="U14462" i="131"/>
  <c r="T14462" i="131"/>
  <c r="S14462" i="131"/>
  <c r="R14462" i="131"/>
  <c r="Q14462" i="131"/>
  <c r="P14462" i="131"/>
  <c r="O14462" i="131"/>
  <c r="N14462" i="131"/>
  <c r="M14462" i="131"/>
  <c r="L14462" i="131"/>
  <c r="K14462" i="131"/>
  <c r="J14462" i="131"/>
  <c r="I14462" i="131"/>
  <c r="H14462" i="131"/>
  <c r="G14462" i="131"/>
  <c r="F14462" i="131"/>
  <c r="E14462" i="131"/>
  <c r="D14462" i="131"/>
  <c r="C14462" i="131"/>
  <c r="AG14461" i="131"/>
  <c r="AD14461" i="131"/>
  <c r="AC14461" i="131"/>
  <c r="AB14461" i="131"/>
  <c r="AA14461" i="131"/>
  <c r="Z14461" i="131"/>
  <c r="Y14461" i="131"/>
  <c r="X14461" i="131"/>
  <c r="W14461" i="131"/>
  <c r="V14461" i="131"/>
  <c r="U14461" i="131"/>
  <c r="T14461" i="131"/>
  <c r="S14461" i="131"/>
  <c r="R14461" i="131"/>
  <c r="Q14461" i="131"/>
  <c r="P14461" i="131"/>
  <c r="O14461" i="131"/>
  <c r="N14461" i="131"/>
  <c r="M14461" i="131"/>
  <c r="L14461" i="131"/>
  <c r="K14461" i="131"/>
  <c r="J14461" i="131"/>
  <c r="I14461" i="131"/>
  <c r="H14461" i="131"/>
  <c r="G14461" i="131"/>
  <c r="F14461" i="131"/>
  <c r="E14461" i="131"/>
  <c r="D14461" i="131"/>
  <c r="C14461" i="131"/>
  <c r="AG14460" i="131"/>
  <c r="AD14460" i="131"/>
  <c r="AC14460" i="131"/>
  <c r="AB14460" i="131"/>
  <c r="AA14460" i="131"/>
  <c r="Z14460" i="131"/>
  <c r="Y14460" i="131"/>
  <c r="X14460" i="131"/>
  <c r="W14460" i="131"/>
  <c r="V14460" i="131"/>
  <c r="U14460" i="131"/>
  <c r="T14460" i="131"/>
  <c r="S14460" i="131"/>
  <c r="R14460" i="131"/>
  <c r="Q14460" i="131"/>
  <c r="P14460" i="131"/>
  <c r="O14460" i="131"/>
  <c r="N14460" i="131"/>
  <c r="M14460" i="131"/>
  <c r="L14460" i="131"/>
  <c r="K14460" i="131"/>
  <c r="J14460" i="131"/>
  <c r="I14460" i="131"/>
  <c r="H14460" i="131"/>
  <c r="G14460" i="131"/>
  <c r="F14460" i="131"/>
  <c r="E14460" i="131"/>
  <c r="D14460" i="131"/>
  <c r="C14460" i="131"/>
  <c r="AG14459" i="131"/>
  <c r="AD14459" i="131"/>
  <c r="AC14459" i="131"/>
  <c r="AB14459" i="131"/>
  <c r="AA14459" i="131"/>
  <c r="Z14459" i="131"/>
  <c r="Y14459" i="131"/>
  <c r="X14459" i="131"/>
  <c r="W14459" i="131"/>
  <c r="V14459" i="131"/>
  <c r="U14459" i="131"/>
  <c r="T14459" i="131"/>
  <c r="S14459" i="131"/>
  <c r="R14459" i="131"/>
  <c r="Q14459" i="131"/>
  <c r="P14459" i="131"/>
  <c r="O14459" i="131"/>
  <c r="N14459" i="131"/>
  <c r="M14459" i="131"/>
  <c r="L14459" i="131"/>
  <c r="K14459" i="131"/>
  <c r="J14459" i="131"/>
  <c r="I14459" i="131"/>
  <c r="H14459" i="131"/>
  <c r="G14459" i="131"/>
  <c r="F14459" i="131"/>
  <c r="E14459" i="131"/>
  <c r="D14459" i="131"/>
  <c r="C14459" i="131"/>
  <c r="AD14458" i="131"/>
  <c r="AC14458" i="131"/>
  <c r="AB14458" i="131"/>
  <c r="AA14458" i="131"/>
  <c r="AW14450" i="131" s="1"/>
  <c r="Z14458" i="131"/>
  <c r="Y14458" i="131"/>
  <c r="AV14450" i="131" s="1"/>
  <c r="X14458" i="131"/>
  <c r="W14458" i="131"/>
  <c r="V14458" i="131"/>
  <c r="U14458" i="131"/>
  <c r="T14458" i="131"/>
  <c r="S14458" i="131"/>
  <c r="AS14450" i="131" s="1"/>
  <c r="R14458" i="131"/>
  <c r="Q14458" i="131"/>
  <c r="AR14450" i="131" s="1"/>
  <c r="P14458" i="131"/>
  <c r="O14458" i="131"/>
  <c r="N14458" i="131"/>
  <c r="M14458" i="131"/>
  <c r="L14458" i="131"/>
  <c r="K14458" i="131"/>
  <c r="AO14450" i="131" s="1"/>
  <c r="J14458" i="131"/>
  <c r="I14458" i="131"/>
  <c r="AN14450" i="131" s="1"/>
  <c r="H14458" i="131"/>
  <c r="G14458" i="131"/>
  <c r="F14458" i="131"/>
  <c r="E14458" i="131"/>
  <c r="D14458" i="131"/>
  <c r="C14458" i="131"/>
  <c r="AK14450" i="131" s="1"/>
  <c r="AD14457" i="131"/>
  <c r="AC14457" i="131"/>
  <c r="AB14457" i="131"/>
  <c r="AA14457" i="131"/>
  <c r="Z14457" i="131"/>
  <c r="Y14457" i="131"/>
  <c r="X14457" i="131"/>
  <c r="W14457" i="131"/>
  <c r="V14457" i="131"/>
  <c r="U14457" i="131"/>
  <c r="T14457" i="131"/>
  <c r="S14457" i="131"/>
  <c r="R14457" i="131"/>
  <c r="Q14457" i="131"/>
  <c r="P14457" i="131"/>
  <c r="O14457" i="131"/>
  <c r="N14457" i="131"/>
  <c r="M14457" i="131"/>
  <c r="L14457" i="131"/>
  <c r="K14457" i="131"/>
  <c r="J14457" i="131"/>
  <c r="I14457" i="131"/>
  <c r="H14457" i="131"/>
  <c r="G14457" i="131"/>
  <c r="F14457" i="131"/>
  <c r="E14457" i="131"/>
  <c r="D14457" i="131"/>
  <c r="C14457" i="131"/>
  <c r="AD14456" i="131"/>
  <c r="AC14456" i="131"/>
  <c r="AB14456" i="131"/>
  <c r="AA14456" i="131"/>
  <c r="AW14449" i="131" s="1"/>
  <c r="Z14456" i="131"/>
  <c r="Y14456" i="131"/>
  <c r="AV14449" i="131" s="1"/>
  <c r="X14456" i="131"/>
  <c r="W14456" i="131"/>
  <c r="V14456" i="131"/>
  <c r="U14456" i="131"/>
  <c r="T14456" i="131"/>
  <c r="S14456" i="131"/>
  <c r="AS14449" i="131" s="1"/>
  <c r="R14456" i="131"/>
  <c r="Q14456" i="131"/>
  <c r="AR14449" i="131" s="1"/>
  <c r="P14456" i="131"/>
  <c r="O14456" i="131"/>
  <c r="N14456" i="131"/>
  <c r="M14456" i="131"/>
  <c r="L14456" i="131"/>
  <c r="K14456" i="131"/>
  <c r="AO14449" i="131" s="1"/>
  <c r="J14456" i="131"/>
  <c r="I14456" i="131"/>
  <c r="AN14449" i="131" s="1"/>
  <c r="H14456" i="131"/>
  <c r="G14456" i="131"/>
  <c r="F14456" i="131"/>
  <c r="E14456" i="131"/>
  <c r="D14456" i="131"/>
  <c r="C14456" i="131"/>
  <c r="AK14449" i="131" s="1"/>
  <c r="AD14455" i="131"/>
  <c r="AC14455" i="131"/>
  <c r="AB14455" i="131"/>
  <c r="AA14455" i="131"/>
  <c r="Z14455" i="131"/>
  <c r="Y14455" i="131"/>
  <c r="X14455" i="131"/>
  <c r="W14455" i="131"/>
  <c r="V14455" i="131"/>
  <c r="U14455" i="131"/>
  <c r="T14455" i="131"/>
  <c r="S14455" i="131"/>
  <c r="R14455" i="131"/>
  <c r="Q14455" i="131"/>
  <c r="P14455" i="131"/>
  <c r="O14455" i="131"/>
  <c r="N14455" i="131"/>
  <c r="M14455" i="131"/>
  <c r="L14455" i="131"/>
  <c r="K14455" i="131"/>
  <c r="J14455" i="131"/>
  <c r="I14455" i="131"/>
  <c r="H14455" i="131"/>
  <c r="G14455" i="131"/>
  <c r="F14455" i="131"/>
  <c r="E14455" i="131"/>
  <c r="D14455" i="131"/>
  <c r="C14455" i="131"/>
  <c r="AD14454" i="131"/>
  <c r="AC14454" i="131"/>
  <c r="AB14454" i="131"/>
  <c r="AA14454" i="131"/>
  <c r="AW14448" i="131" s="1"/>
  <c r="Z14454" i="131"/>
  <c r="Y14454" i="131"/>
  <c r="AV14448" i="131" s="1"/>
  <c r="X14454" i="131"/>
  <c r="W14454" i="131"/>
  <c r="V14454" i="131"/>
  <c r="U14454" i="131"/>
  <c r="T14454" i="131"/>
  <c r="S14454" i="131"/>
  <c r="AS14448" i="131" s="1"/>
  <c r="R14454" i="131"/>
  <c r="Q14454" i="131"/>
  <c r="AR14448" i="131" s="1"/>
  <c r="P14454" i="131"/>
  <c r="O14454" i="131"/>
  <c r="N14454" i="131"/>
  <c r="M14454" i="131"/>
  <c r="L14454" i="131"/>
  <c r="K14454" i="131"/>
  <c r="AO14448" i="131" s="1"/>
  <c r="J14454" i="131"/>
  <c r="I14454" i="131"/>
  <c r="AN14448" i="131" s="1"/>
  <c r="H14454" i="131"/>
  <c r="G14454" i="131"/>
  <c r="F14454" i="131"/>
  <c r="E14454" i="131"/>
  <c r="D14454" i="131"/>
  <c r="C14454" i="131"/>
  <c r="AK14448" i="131" s="1"/>
  <c r="AD14453" i="131"/>
  <c r="AC14453" i="131"/>
  <c r="AB14453" i="131"/>
  <c r="AA14453" i="131"/>
  <c r="Z14453" i="131"/>
  <c r="Y14453" i="131"/>
  <c r="X14453" i="131"/>
  <c r="W14453" i="131"/>
  <c r="V14453" i="131"/>
  <c r="U14453" i="131"/>
  <c r="T14453" i="131"/>
  <c r="S14453" i="131"/>
  <c r="R14453" i="131"/>
  <c r="Q14453" i="131"/>
  <c r="P14453" i="131"/>
  <c r="O14453" i="131"/>
  <c r="N14453" i="131"/>
  <c r="M14453" i="131"/>
  <c r="L14453" i="131"/>
  <c r="K14453" i="131"/>
  <c r="J14453" i="131"/>
  <c r="I14453" i="131"/>
  <c r="H14453" i="131"/>
  <c r="G14453" i="131"/>
  <c r="F14453" i="131"/>
  <c r="E14453" i="131"/>
  <c r="D14453" i="131"/>
  <c r="C14453" i="131"/>
  <c r="AD14452" i="131"/>
  <c r="AC14452" i="131"/>
  <c r="AB14452" i="131"/>
  <c r="AA14452" i="131"/>
  <c r="AW14447" i="131" s="1"/>
  <c r="Z14452" i="131"/>
  <c r="Y14452" i="131"/>
  <c r="AV14447" i="131" s="1"/>
  <c r="X14452" i="131"/>
  <c r="W14452" i="131"/>
  <c r="V14452" i="131"/>
  <c r="U14452" i="131"/>
  <c r="T14452" i="131"/>
  <c r="S14452" i="131"/>
  <c r="AS14447" i="131" s="1"/>
  <c r="R14452" i="131"/>
  <c r="Q14452" i="131"/>
  <c r="AR14447" i="131" s="1"/>
  <c r="P14452" i="131"/>
  <c r="O14452" i="131"/>
  <c r="N14452" i="131"/>
  <c r="M14452" i="131"/>
  <c r="L14452" i="131"/>
  <c r="K14452" i="131"/>
  <c r="AO14447" i="131" s="1"/>
  <c r="J14452" i="131"/>
  <c r="I14452" i="131"/>
  <c r="AN14447" i="131" s="1"/>
  <c r="H14452" i="131"/>
  <c r="G14452" i="131"/>
  <c r="F14452" i="131"/>
  <c r="E14452" i="131"/>
  <c r="D14452" i="131"/>
  <c r="C14452" i="131"/>
  <c r="AK14447" i="131" s="1"/>
  <c r="AD14451" i="131"/>
  <c r="AC14451" i="131"/>
  <c r="AB14451" i="131"/>
  <c r="AA14451" i="131"/>
  <c r="Z14451" i="131"/>
  <c r="Y14451" i="131"/>
  <c r="X14451" i="131"/>
  <c r="W14451" i="131"/>
  <c r="V14451" i="131"/>
  <c r="U14451" i="131"/>
  <c r="T14451" i="131"/>
  <c r="S14451" i="131"/>
  <c r="R14451" i="131"/>
  <c r="Q14451" i="131"/>
  <c r="P14451" i="131"/>
  <c r="O14451" i="131"/>
  <c r="N14451" i="131"/>
  <c r="M14451" i="131"/>
  <c r="L14451" i="131"/>
  <c r="K14451" i="131"/>
  <c r="J14451" i="131"/>
  <c r="I14451" i="131"/>
  <c r="H14451" i="131"/>
  <c r="G14451" i="131"/>
  <c r="F14451" i="131"/>
  <c r="E14451" i="131"/>
  <c r="D14451" i="131"/>
  <c r="C14451" i="131"/>
  <c r="AD14450" i="131"/>
  <c r="AC14450" i="131"/>
  <c r="AB14450" i="131"/>
  <c r="AA14450" i="131"/>
  <c r="AW14446" i="131" s="1"/>
  <c r="Z14450" i="131"/>
  <c r="Y14450" i="131"/>
  <c r="AV14446" i="131" s="1"/>
  <c r="X14450" i="131"/>
  <c r="W14450" i="131"/>
  <c r="V14450" i="131"/>
  <c r="U14450" i="131"/>
  <c r="T14450" i="131"/>
  <c r="S14450" i="131"/>
  <c r="AS14446" i="131" s="1"/>
  <c r="R14450" i="131"/>
  <c r="Q14450" i="131"/>
  <c r="AR14446" i="131" s="1"/>
  <c r="P14450" i="131"/>
  <c r="O14450" i="131"/>
  <c r="N14450" i="131"/>
  <c r="M14450" i="131"/>
  <c r="L14450" i="131"/>
  <c r="K14450" i="131"/>
  <c r="AO14446" i="131" s="1"/>
  <c r="J14450" i="131"/>
  <c r="I14450" i="131"/>
  <c r="AN14446" i="131" s="1"/>
  <c r="H14450" i="131"/>
  <c r="G14450" i="131"/>
  <c r="F14450" i="131"/>
  <c r="E14450" i="131"/>
  <c r="D14450" i="131"/>
  <c r="C14450" i="131"/>
  <c r="AK14446" i="131" s="1"/>
  <c r="AD14449" i="131"/>
  <c r="AC14449" i="131"/>
  <c r="AB14449" i="131"/>
  <c r="AA14449" i="131"/>
  <c r="Z14449" i="131"/>
  <c r="Y14449" i="131"/>
  <c r="X14449" i="131"/>
  <c r="W14449" i="131"/>
  <c r="V14449" i="131"/>
  <c r="U14449" i="131"/>
  <c r="T14449" i="131"/>
  <c r="S14449" i="131"/>
  <c r="R14449" i="131"/>
  <c r="Q14449" i="131"/>
  <c r="P14449" i="131"/>
  <c r="O14449" i="131"/>
  <c r="N14449" i="131"/>
  <c r="M14449" i="131"/>
  <c r="L14449" i="131"/>
  <c r="K14449" i="131"/>
  <c r="J14449" i="131"/>
  <c r="I14449" i="131"/>
  <c r="H14449" i="131"/>
  <c r="G14449" i="131"/>
  <c r="F14449" i="131"/>
  <c r="E14449" i="131"/>
  <c r="D14449" i="131"/>
  <c r="C14449" i="131"/>
  <c r="AD14448" i="131"/>
  <c r="AC14448" i="131"/>
  <c r="AB14448" i="131"/>
  <c r="AA14448" i="131"/>
  <c r="AW14445" i="131" s="1"/>
  <c r="Z14448" i="131"/>
  <c r="Y14448" i="131"/>
  <c r="AV14445" i="131" s="1"/>
  <c r="X14448" i="131"/>
  <c r="W14448" i="131"/>
  <c r="V14448" i="131"/>
  <c r="U14448" i="131"/>
  <c r="T14448" i="131"/>
  <c r="S14448" i="131"/>
  <c r="AS14445" i="131" s="1"/>
  <c r="R14448" i="131"/>
  <c r="Q14448" i="131"/>
  <c r="AR14445" i="131" s="1"/>
  <c r="P14448" i="131"/>
  <c r="O14448" i="131"/>
  <c r="N14448" i="131"/>
  <c r="M14448" i="131"/>
  <c r="L14448" i="131"/>
  <c r="K14448" i="131"/>
  <c r="AO14445" i="131" s="1"/>
  <c r="J14448" i="131"/>
  <c r="I14448" i="131"/>
  <c r="AN14445" i="131" s="1"/>
  <c r="H14448" i="131"/>
  <c r="G14448" i="131"/>
  <c r="F14448" i="131"/>
  <c r="E14448" i="131"/>
  <c r="D14448" i="131"/>
  <c r="C14448" i="131"/>
  <c r="AK14445" i="131" s="1"/>
  <c r="AD14447" i="131"/>
  <c r="AC14447" i="131"/>
  <c r="AB14447" i="131"/>
  <c r="AA14447" i="131"/>
  <c r="Z14447" i="131"/>
  <c r="Y14447" i="131"/>
  <c r="X14447" i="131"/>
  <c r="W14447" i="131"/>
  <c r="V14447" i="131"/>
  <c r="U14447" i="131"/>
  <c r="T14447" i="131"/>
  <c r="S14447" i="131"/>
  <c r="R14447" i="131"/>
  <c r="Q14447" i="131"/>
  <c r="P14447" i="131"/>
  <c r="O14447" i="131"/>
  <c r="N14447" i="131"/>
  <c r="M14447" i="131"/>
  <c r="L14447" i="131"/>
  <c r="K14447" i="131"/>
  <c r="J14447" i="131"/>
  <c r="I14447" i="131"/>
  <c r="H14447" i="131"/>
  <c r="G14447" i="131"/>
  <c r="F14447" i="131"/>
  <c r="E14447" i="131"/>
  <c r="D14447" i="131"/>
  <c r="C14447" i="131"/>
  <c r="AD14446" i="131"/>
  <c r="AC14446" i="131"/>
  <c r="AB14446" i="131"/>
  <c r="AA14446" i="131"/>
  <c r="AW14444" i="131" s="1"/>
  <c r="Z14446" i="131"/>
  <c r="Y14446" i="131"/>
  <c r="AV14444" i="131" s="1"/>
  <c r="X14446" i="131"/>
  <c r="W14446" i="131"/>
  <c r="V14446" i="131"/>
  <c r="U14446" i="131"/>
  <c r="T14446" i="131"/>
  <c r="S14446" i="131"/>
  <c r="AS14444" i="131" s="1"/>
  <c r="R14446" i="131"/>
  <c r="Q14446" i="131"/>
  <c r="AR14444" i="131" s="1"/>
  <c r="P14446" i="131"/>
  <c r="O14446" i="131"/>
  <c r="N14446" i="131"/>
  <c r="M14446" i="131"/>
  <c r="L14446" i="131"/>
  <c r="K14446" i="131"/>
  <c r="AO14444" i="131" s="1"/>
  <c r="J14446" i="131"/>
  <c r="I14446" i="131"/>
  <c r="AN14444" i="131" s="1"/>
  <c r="H14446" i="131"/>
  <c r="G14446" i="131"/>
  <c r="F14446" i="131"/>
  <c r="E14446" i="131"/>
  <c r="D14446" i="131"/>
  <c r="C14446" i="131"/>
  <c r="AK14444" i="131" s="1"/>
  <c r="AD14445" i="131"/>
  <c r="AC14445" i="131"/>
  <c r="AB14445" i="131"/>
  <c r="AA14445" i="131"/>
  <c r="Z14445" i="131"/>
  <c r="Y14445" i="131"/>
  <c r="X14445" i="131"/>
  <c r="W14445" i="131"/>
  <c r="V14445" i="131"/>
  <c r="U14445" i="131"/>
  <c r="T14445" i="131"/>
  <c r="S14445" i="131"/>
  <c r="R14445" i="131"/>
  <c r="Q14445" i="131"/>
  <c r="P14445" i="131"/>
  <c r="O14445" i="131"/>
  <c r="N14445" i="131"/>
  <c r="M14445" i="131"/>
  <c r="L14445" i="131"/>
  <c r="K14445" i="131"/>
  <c r="J14445" i="131"/>
  <c r="I14445" i="131"/>
  <c r="H14445" i="131"/>
  <c r="G14445" i="131"/>
  <c r="F14445" i="131"/>
  <c r="E14445" i="131"/>
  <c r="D14445" i="131"/>
  <c r="C14445" i="131"/>
  <c r="AD14444" i="131"/>
  <c r="AC14444" i="131"/>
  <c r="AB14444" i="131"/>
  <c r="AA14444" i="131"/>
  <c r="AW14443" i="131" s="1"/>
  <c r="Z14444" i="131"/>
  <c r="Y14444" i="131"/>
  <c r="AV14443" i="131" s="1"/>
  <c r="X14444" i="131"/>
  <c r="W14444" i="131"/>
  <c r="V14444" i="131"/>
  <c r="U14444" i="131"/>
  <c r="T14444" i="131"/>
  <c r="S14444" i="131"/>
  <c r="AS14443" i="131" s="1"/>
  <c r="R14444" i="131"/>
  <c r="Q14444" i="131"/>
  <c r="AR14443" i="131" s="1"/>
  <c r="P14444" i="131"/>
  <c r="O14444" i="131"/>
  <c r="N14444" i="131"/>
  <c r="M14444" i="131"/>
  <c r="L14444" i="131"/>
  <c r="K14444" i="131"/>
  <c r="AO14443" i="131" s="1"/>
  <c r="J14444" i="131"/>
  <c r="I14444" i="131"/>
  <c r="AN14443" i="131" s="1"/>
  <c r="H14444" i="131"/>
  <c r="G14444" i="131"/>
  <c r="F14444" i="131"/>
  <c r="E14444" i="131"/>
  <c r="D14444" i="131"/>
  <c r="C14444" i="131"/>
  <c r="AK14443" i="131" s="1"/>
  <c r="AD14443" i="131"/>
  <c r="AC14443" i="131"/>
  <c r="AB14443" i="131"/>
  <c r="AA14443" i="131"/>
  <c r="Z14443" i="131"/>
  <c r="Y14443" i="131"/>
  <c r="X14443" i="131"/>
  <c r="W14443" i="131"/>
  <c r="V14443" i="131"/>
  <c r="U14443" i="131"/>
  <c r="T14443" i="131"/>
  <c r="S14443" i="131"/>
  <c r="R14443" i="131"/>
  <c r="Q14443" i="131"/>
  <c r="P14443" i="131"/>
  <c r="O14443" i="131"/>
  <c r="N14443" i="131"/>
  <c r="M14443" i="131"/>
  <c r="L14443" i="131"/>
  <c r="K14443" i="131"/>
  <c r="J14443" i="131"/>
  <c r="I14443" i="131"/>
  <c r="H14443" i="131"/>
  <c r="G14443" i="131"/>
  <c r="F14443" i="131"/>
  <c r="E14443" i="131"/>
  <c r="D14443" i="131"/>
  <c r="C14443" i="131"/>
  <c r="AD14442" i="131"/>
  <c r="AC14442" i="131"/>
  <c r="AB14442" i="131"/>
  <c r="AA14442" i="131"/>
  <c r="AW14442" i="131" s="1"/>
  <c r="Z14442" i="131"/>
  <c r="Y14442" i="131"/>
  <c r="AV14442" i="131" s="1"/>
  <c r="X14442" i="131"/>
  <c r="W14442" i="131"/>
  <c r="V14442" i="131"/>
  <c r="U14442" i="131"/>
  <c r="T14442" i="131"/>
  <c r="S14442" i="131"/>
  <c r="AS14442" i="131" s="1"/>
  <c r="R14442" i="131"/>
  <c r="Q14442" i="131"/>
  <c r="AR14442" i="131" s="1"/>
  <c r="P14442" i="131"/>
  <c r="O14442" i="131"/>
  <c r="N14442" i="131"/>
  <c r="M14442" i="131"/>
  <c r="L14442" i="131"/>
  <c r="K14442" i="131"/>
  <c r="AO14442" i="131" s="1"/>
  <c r="J14442" i="131"/>
  <c r="I14442" i="131"/>
  <c r="AN14442" i="131" s="1"/>
  <c r="H14442" i="131"/>
  <c r="G14442" i="131"/>
  <c r="F14442" i="131"/>
  <c r="E14442" i="131"/>
  <c r="D14442" i="131"/>
  <c r="C14442" i="131"/>
  <c r="AK14442" i="131" s="1"/>
  <c r="AD14439" i="131"/>
  <c r="AC14439" i="131"/>
  <c r="AB14439" i="131"/>
  <c r="AA14439" i="131"/>
  <c r="Z14439" i="131"/>
  <c r="Y14439" i="131"/>
  <c r="X14439" i="131"/>
  <c r="W14439" i="131"/>
  <c r="V14439" i="131"/>
  <c r="U14439" i="131"/>
  <c r="T14439" i="131"/>
  <c r="S14439" i="131"/>
  <c r="R14439" i="131"/>
  <c r="Q14439" i="131"/>
  <c r="P14439" i="131"/>
  <c r="O14439" i="131"/>
  <c r="N14439" i="131"/>
  <c r="M14439" i="131"/>
  <c r="L14439" i="131"/>
  <c r="K14439" i="131"/>
  <c r="J14439" i="131"/>
  <c r="I14439" i="131"/>
  <c r="H14439" i="131"/>
  <c r="G14439" i="131"/>
  <c r="F14439" i="131"/>
  <c r="E14439" i="131"/>
  <c r="D14439" i="131"/>
  <c r="C14439" i="131"/>
  <c r="AG14438" i="131"/>
  <c r="AD14438" i="131"/>
  <c r="AC14438" i="131"/>
  <c r="AB14438" i="131"/>
  <c r="AA14438" i="131"/>
  <c r="Z14438" i="131"/>
  <c r="Y14438" i="131"/>
  <c r="X14438" i="131"/>
  <c r="W14438" i="131"/>
  <c r="V14438" i="131"/>
  <c r="U14438" i="131"/>
  <c r="T14438" i="131"/>
  <c r="S14438" i="131"/>
  <c r="R14438" i="131"/>
  <c r="Q14438" i="131"/>
  <c r="P14438" i="131"/>
  <c r="O14438" i="131"/>
  <c r="N14438" i="131"/>
  <c r="M14438" i="131"/>
  <c r="L14438" i="131"/>
  <c r="K14438" i="131"/>
  <c r="J14438" i="131"/>
  <c r="I14438" i="131"/>
  <c r="H14438" i="131"/>
  <c r="G14438" i="131"/>
  <c r="F14438" i="131"/>
  <c r="E14438" i="131"/>
  <c r="D14438" i="131"/>
  <c r="C14438" i="131"/>
  <c r="AG14437" i="131"/>
  <c r="AD14437" i="131"/>
  <c r="AC14437" i="131"/>
  <c r="AB14437" i="131"/>
  <c r="AA14437" i="131"/>
  <c r="Z14437" i="131"/>
  <c r="Y14437" i="131"/>
  <c r="X14437" i="131"/>
  <c r="W14437" i="131"/>
  <c r="V14437" i="131"/>
  <c r="U14437" i="131"/>
  <c r="T14437" i="131"/>
  <c r="S14437" i="131"/>
  <c r="R14437" i="131"/>
  <c r="Q14437" i="131"/>
  <c r="P14437" i="131"/>
  <c r="O14437" i="131"/>
  <c r="N14437" i="131"/>
  <c r="M14437" i="131"/>
  <c r="L14437" i="131"/>
  <c r="K14437" i="131"/>
  <c r="J14437" i="131"/>
  <c r="I14437" i="131"/>
  <c r="H14437" i="131"/>
  <c r="G14437" i="131"/>
  <c r="F14437" i="131"/>
  <c r="E14437" i="131"/>
  <c r="D14437" i="131"/>
  <c r="C14437" i="131"/>
  <c r="AG14436" i="131"/>
  <c r="AD14436" i="131"/>
  <c r="AC14436" i="131"/>
  <c r="AB14436" i="131"/>
  <c r="AA14436" i="131"/>
  <c r="Z14436" i="131"/>
  <c r="Y14436" i="131"/>
  <c r="X14436" i="131"/>
  <c r="W14436" i="131"/>
  <c r="V14436" i="131"/>
  <c r="U14436" i="131"/>
  <c r="T14436" i="131"/>
  <c r="S14436" i="131"/>
  <c r="R14436" i="131"/>
  <c r="Q14436" i="131"/>
  <c r="P14436" i="131"/>
  <c r="O14436" i="131"/>
  <c r="N14436" i="131"/>
  <c r="M14436" i="131"/>
  <c r="L14436" i="131"/>
  <c r="K14436" i="131"/>
  <c r="J14436" i="131"/>
  <c r="I14436" i="131"/>
  <c r="H14436" i="131"/>
  <c r="G14436" i="131"/>
  <c r="F14436" i="131"/>
  <c r="E14436" i="131"/>
  <c r="D14436" i="131"/>
  <c r="C14436" i="131"/>
  <c r="AG14435" i="131"/>
  <c r="AD14435" i="131"/>
  <c r="AC14435" i="131"/>
  <c r="AB14435" i="131"/>
  <c r="AA14435" i="131"/>
  <c r="Z14435" i="131"/>
  <c r="Y14435" i="131"/>
  <c r="X14435" i="131"/>
  <c r="W14435" i="131"/>
  <c r="V14435" i="131"/>
  <c r="U14435" i="131"/>
  <c r="T14435" i="131"/>
  <c r="S14435" i="131"/>
  <c r="R14435" i="131"/>
  <c r="Q14435" i="131"/>
  <c r="P14435" i="131"/>
  <c r="O14435" i="131"/>
  <c r="N14435" i="131"/>
  <c r="M14435" i="131"/>
  <c r="L14435" i="131"/>
  <c r="K14435" i="131"/>
  <c r="J14435" i="131"/>
  <c r="I14435" i="131"/>
  <c r="H14435" i="131"/>
  <c r="G14435" i="131"/>
  <c r="F14435" i="131"/>
  <c r="E14435" i="131"/>
  <c r="D14435" i="131"/>
  <c r="C14435" i="131"/>
  <c r="AG14434" i="131"/>
  <c r="AD14434" i="131"/>
  <c r="AC14434" i="131"/>
  <c r="AB14434" i="131"/>
  <c r="AA14434" i="131"/>
  <c r="Z14434" i="131"/>
  <c r="Y14434" i="131"/>
  <c r="X14434" i="131"/>
  <c r="W14434" i="131"/>
  <c r="V14434" i="131"/>
  <c r="U14434" i="131"/>
  <c r="T14434" i="131"/>
  <c r="S14434" i="131"/>
  <c r="R14434" i="131"/>
  <c r="Q14434" i="131"/>
  <c r="P14434" i="131"/>
  <c r="O14434" i="131"/>
  <c r="N14434" i="131"/>
  <c r="M14434" i="131"/>
  <c r="L14434" i="131"/>
  <c r="K14434" i="131"/>
  <c r="J14434" i="131"/>
  <c r="I14434" i="131"/>
  <c r="H14434" i="131"/>
  <c r="G14434" i="131"/>
  <c r="F14434" i="131"/>
  <c r="E14434" i="131"/>
  <c r="D14434" i="131"/>
  <c r="C14434" i="131"/>
  <c r="AG14433" i="131"/>
  <c r="AD14433" i="131"/>
  <c r="AC14433" i="131"/>
  <c r="AB14433" i="131"/>
  <c r="AA14433" i="131"/>
  <c r="Z14433" i="131"/>
  <c r="Y14433" i="131"/>
  <c r="X14433" i="131"/>
  <c r="W14433" i="131"/>
  <c r="V14433" i="131"/>
  <c r="U14433" i="131"/>
  <c r="T14433" i="131"/>
  <c r="S14433" i="131"/>
  <c r="R14433" i="131"/>
  <c r="Q14433" i="131"/>
  <c r="P14433" i="131"/>
  <c r="O14433" i="131"/>
  <c r="N14433" i="131"/>
  <c r="M14433" i="131"/>
  <c r="L14433" i="131"/>
  <c r="K14433" i="131"/>
  <c r="J14433" i="131"/>
  <c r="I14433" i="131"/>
  <c r="H14433" i="131"/>
  <c r="G14433" i="131"/>
  <c r="F14433" i="131"/>
  <c r="E14433" i="131"/>
  <c r="D14433" i="131"/>
  <c r="C14433" i="131"/>
  <c r="AG14432" i="131"/>
  <c r="AD14432" i="131"/>
  <c r="AC14432" i="131"/>
  <c r="AB14432" i="131"/>
  <c r="AA14432" i="131"/>
  <c r="Z14432" i="131"/>
  <c r="Y14432" i="131"/>
  <c r="X14432" i="131"/>
  <c r="W14432" i="131"/>
  <c r="V14432" i="131"/>
  <c r="U14432" i="131"/>
  <c r="T14432" i="131"/>
  <c r="S14432" i="131"/>
  <c r="R14432" i="131"/>
  <c r="Q14432" i="131"/>
  <c r="P14432" i="131"/>
  <c r="O14432" i="131"/>
  <c r="N14432" i="131"/>
  <c r="M14432" i="131"/>
  <c r="L14432" i="131"/>
  <c r="K14432" i="131"/>
  <c r="J14432" i="131"/>
  <c r="I14432" i="131"/>
  <c r="H14432" i="131"/>
  <c r="G14432" i="131"/>
  <c r="F14432" i="131"/>
  <c r="E14432" i="131"/>
  <c r="D14432" i="131"/>
  <c r="C14432" i="131"/>
  <c r="AG14431" i="131"/>
  <c r="AD14431" i="131"/>
  <c r="AC14431" i="131"/>
  <c r="AB14431" i="131"/>
  <c r="AA14431" i="131"/>
  <c r="Z14431" i="131"/>
  <c r="Y14431" i="131"/>
  <c r="X14431" i="131"/>
  <c r="W14431" i="131"/>
  <c r="V14431" i="131"/>
  <c r="U14431" i="131"/>
  <c r="T14431" i="131"/>
  <c r="S14431" i="131"/>
  <c r="R14431" i="131"/>
  <c r="Q14431" i="131"/>
  <c r="P14431" i="131"/>
  <c r="O14431" i="131"/>
  <c r="N14431" i="131"/>
  <c r="M14431" i="131"/>
  <c r="L14431" i="131"/>
  <c r="K14431" i="131"/>
  <c r="J14431" i="131"/>
  <c r="I14431" i="131"/>
  <c r="H14431" i="131"/>
  <c r="G14431" i="131"/>
  <c r="F14431" i="131"/>
  <c r="E14431" i="131"/>
  <c r="D14431" i="131"/>
  <c r="C14431" i="131"/>
  <c r="AG14430" i="131"/>
  <c r="AD14430" i="131"/>
  <c r="AC14430" i="131"/>
  <c r="AB14430" i="131"/>
  <c r="AA14430" i="131"/>
  <c r="Z14430" i="131"/>
  <c r="Y14430" i="131"/>
  <c r="X14430" i="131"/>
  <c r="W14430" i="131"/>
  <c r="V14430" i="131"/>
  <c r="U14430" i="131"/>
  <c r="T14430" i="131"/>
  <c r="S14430" i="131"/>
  <c r="R14430" i="131"/>
  <c r="Q14430" i="131"/>
  <c r="P14430" i="131"/>
  <c r="O14430" i="131"/>
  <c r="N14430" i="131"/>
  <c r="M14430" i="131"/>
  <c r="L14430" i="131"/>
  <c r="K14430" i="131"/>
  <c r="J14430" i="131"/>
  <c r="I14430" i="131"/>
  <c r="H14430" i="131"/>
  <c r="G14430" i="131"/>
  <c r="F14430" i="131"/>
  <c r="E14430" i="131"/>
  <c r="D14430" i="131"/>
  <c r="C14430" i="131"/>
  <c r="AG14429" i="131"/>
  <c r="AD14429" i="131"/>
  <c r="AC14429" i="131"/>
  <c r="AB14429" i="131"/>
  <c r="AA14429" i="131"/>
  <c r="Z14429" i="131"/>
  <c r="Y14429" i="131"/>
  <c r="X14429" i="131"/>
  <c r="W14429" i="131"/>
  <c r="V14429" i="131"/>
  <c r="U14429" i="131"/>
  <c r="T14429" i="131"/>
  <c r="S14429" i="131"/>
  <c r="R14429" i="131"/>
  <c r="Q14429" i="131"/>
  <c r="P14429" i="131"/>
  <c r="O14429" i="131"/>
  <c r="N14429" i="131"/>
  <c r="M14429" i="131"/>
  <c r="L14429" i="131"/>
  <c r="K14429" i="131"/>
  <c r="J14429" i="131"/>
  <c r="I14429" i="131"/>
  <c r="H14429" i="131"/>
  <c r="G14429" i="131"/>
  <c r="F14429" i="131"/>
  <c r="E14429" i="131"/>
  <c r="D14429" i="131"/>
  <c r="C14429" i="131"/>
  <c r="AD14428" i="131"/>
  <c r="AC14428" i="131"/>
  <c r="AX14420" i="131" s="1"/>
  <c r="AB14428" i="131"/>
  <c r="AA14428" i="131"/>
  <c r="AW14420" i="131" s="1"/>
  <c r="Z14428" i="131"/>
  <c r="Y14428" i="131"/>
  <c r="X14428" i="131"/>
  <c r="W14428" i="131"/>
  <c r="V14428" i="131"/>
  <c r="U14428" i="131"/>
  <c r="AT14420" i="131" s="1"/>
  <c r="T14428" i="131"/>
  <c r="S14428" i="131"/>
  <c r="AS14420" i="131" s="1"/>
  <c r="R14428" i="131"/>
  <c r="Q14428" i="131"/>
  <c r="P14428" i="131"/>
  <c r="O14428" i="131"/>
  <c r="N14428" i="131"/>
  <c r="M14428" i="131"/>
  <c r="AP14420" i="131" s="1"/>
  <c r="L14428" i="131"/>
  <c r="K14428" i="131"/>
  <c r="AO14420" i="131" s="1"/>
  <c r="J14428" i="131"/>
  <c r="I14428" i="131"/>
  <c r="H14428" i="131"/>
  <c r="G14428" i="131"/>
  <c r="F14428" i="131"/>
  <c r="E14428" i="131"/>
  <c r="AL14420" i="131" s="1"/>
  <c r="D14428" i="131"/>
  <c r="C14428" i="131"/>
  <c r="AK14420" i="131" s="1"/>
  <c r="AD14427" i="131"/>
  <c r="AC14427" i="131"/>
  <c r="AB14427" i="131"/>
  <c r="AA14427" i="131"/>
  <c r="Z14427" i="131"/>
  <c r="Y14427" i="131"/>
  <c r="X14427" i="131"/>
  <c r="W14427" i="131"/>
  <c r="V14427" i="131"/>
  <c r="U14427" i="131"/>
  <c r="T14427" i="131"/>
  <c r="S14427" i="131"/>
  <c r="R14427" i="131"/>
  <c r="Q14427" i="131"/>
  <c r="P14427" i="131"/>
  <c r="O14427" i="131"/>
  <c r="N14427" i="131"/>
  <c r="M14427" i="131"/>
  <c r="L14427" i="131"/>
  <c r="K14427" i="131"/>
  <c r="J14427" i="131"/>
  <c r="I14427" i="131"/>
  <c r="H14427" i="131"/>
  <c r="G14427" i="131"/>
  <c r="F14427" i="131"/>
  <c r="E14427" i="131"/>
  <c r="D14427" i="131"/>
  <c r="C14427" i="131"/>
  <c r="AD14426" i="131"/>
  <c r="AC14426" i="131"/>
  <c r="AX14419" i="131" s="1"/>
  <c r="AB14426" i="131"/>
  <c r="AA14426" i="131"/>
  <c r="AW14419" i="131" s="1"/>
  <c r="Z14426" i="131"/>
  <c r="Y14426" i="131"/>
  <c r="X14426" i="131"/>
  <c r="W14426" i="131"/>
  <c r="V14426" i="131"/>
  <c r="U14426" i="131"/>
  <c r="AT14419" i="131" s="1"/>
  <c r="T14426" i="131"/>
  <c r="S14426" i="131"/>
  <c r="AS14419" i="131" s="1"/>
  <c r="R14426" i="131"/>
  <c r="Q14426" i="131"/>
  <c r="P14426" i="131"/>
  <c r="O14426" i="131"/>
  <c r="N14426" i="131"/>
  <c r="M14426" i="131"/>
  <c r="AP14419" i="131" s="1"/>
  <c r="L14426" i="131"/>
  <c r="K14426" i="131"/>
  <c r="AO14419" i="131" s="1"/>
  <c r="J14426" i="131"/>
  <c r="I14426" i="131"/>
  <c r="H14426" i="131"/>
  <c r="G14426" i="131"/>
  <c r="F14426" i="131"/>
  <c r="E14426" i="131"/>
  <c r="AL14419" i="131" s="1"/>
  <c r="D14426" i="131"/>
  <c r="C14426" i="131"/>
  <c r="AK14419" i="131" s="1"/>
  <c r="AD14425" i="131"/>
  <c r="AC14425" i="131"/>
  <c r="AB14425" i="131"/>
  <c r="AA14425" i="131"/>
  <c r="Z14425" i="131"/>
  <c r="Y14425" i="131"/>
  <c r="X14425" i="131"/>
  <c r="W14425" i="131"/>
  <c r="V14425" i="131"/>
  <c r="U14425" i="131"/>
  <c r="T14425" i="131"/>
  <c r="S14425" i="131"/>
  <c r="R14425" i="131"/>
  <c r="Q14425" i="131"/>
  <c r="P14425" i="131"/>
  <c r="O14425" i="131"/>
  <c r="N14425" i="131"/>
  <c r="M14425" i="131"/>
  <c r="L14425" i="131"/>
  <c r="K14425" i="131"/>
  <c r="J14425" i="131"/>
  <c r="I14425" i="131"/>
  <c r="H14425" i="131"/>
  <c r="G14425" i="131"/>
  <c r="F14425" i="131"/>
  <c r="E14425" i="131"/>
  <c r="D14425" i="131"/>
  <c r="C14425" i="131"/>
  <c r="AD14424" i="131"/>
  <c r="AC14424" i="131"/>
  <c r="AX14418" i="131" s="1"/>
  <c r="AB14424" i="131"/>
  <c r="AA14424" i="131"/>
  <c r="AW14418" i="131" s="1"/>
  <c r="Z14424" i="131"/>
  <c r="Y14424" i="131"/>
  <c r="X14424" i="131"/>
  <c r="W14424" i="131"/>
  <c r="V14424" i="131"/>
  <c r="U14424" i="131"/>
  <c r="AT14418" i="131" s="1"/>
  <c r="T14424" i="131"/>
  <c r="S14424" i="131"/>
  <c r="AS14418" i="131" s="1"/>
  <c r="R14424" i="131"/>
  <c r="Q14424" i="131"/>
  <c r="P14424" i="131"/>
  <c r="O14424" i="131"/>
  <c r="N14424" i="131"/>
  <c r="M14424" i="131"/>
  <c r="AP14418" i="131" s="1"/>
  <c r="L14424" i="131"/>
  <c r="K14424" i="131"/>
  <c r="AO14418" i="131" s="1"/>
  <c r="J14424" i="131"/>
  <c r="I14424" i="131"/>
  <c r="H14424" i="131"/>
  <c r="G14424" i="131"/>
  <c r="F14424" i="131"/>
  <c r="E14424" i="131"/>
  <c r="AL14418" i="131" s="1"/>
  <c r="D14424" i="131"/>
  <c r="C14424" i="131"/>
  <c r="AK14418" i="131" s="1"/>
  <c r="AD14423" i="131"/>
  <c r="AC14423" i="131"/>
  <c r="AB14423" i="131"/>
  <c r="AA14423" i="131"/>
  <c r="Z14423" i="131"/>
  <c r="Y14423" i="131"/>
  <c r="X14423" i="131"/>
  <c r="W14423" i="131"/>
  <c r="V14423" i="131"/>
  <c r="U14423" i="131"/>
  <c r="T14423" i="131"/>
  <c r="S14423" i="131"/>
  <c r="R14423" i="131"/>
  <c r="Q14423" i="131"/>
  <c r="P14423" i="131"/>
  <c r="O14423" i="131"/>
  <c r="N14423" i="131"/>
  <c r="M14423" i="131"/>
  <c r="L14423" i="131"/>
  <c r="K14423" i="131"/>
  <c r="J14423" i="131"/>
  <c r="I14423" i="131"/>
  <c r="H14423" i="131"/>
  <c r="G14423" i="131"/>
  <c r="F14423" i="131"/>
  <c r="E14423" i="131"/>
  <c r="D14423" i="131"/>
  <c r="C14423" i="131"/>
  <c r="AD14422" i="131"/>
  <c r="AC14422" i="131"/>
  <c r="AX14417" i="131" s="1"/>
  <c r="AB14422" i="131"/>
  <c r="AA14422" i="131"/>
  <c r="AW14417" i="131" s="1"/>
  <c r="Z14422" i="131"/>
  <c r="Y14422" i="131"/>
  <c r="X14422" i="131"/>
  <c r="W14422" i="131"/>
  <c r="V14422" i="131"/>
  <c r="U14422" i="131"/>
  <c r="AT14417" i="131" s="1"/>
  <c r="T14422" i="131"/>
  <c r="S14422" i="131"/>
  <c r="AS14417" i="131" s="1"/>
  <c r="R14422" i="131"/>
  <c r="Q14422" i="131"/>
  <c r="P14422" i="131"/>
  <c r="O14422" i="131"/>
  <c r="N14422" i="131"/>
  <c r="M14422" i="131"/>
  <c r="AP14417" i="131" s="1"/>
  <c r="L14422" i="131"/>
  <c r="K14422" i="131"/>
  <c r="AO14417" i="131" s="1"/>
  <c r="J14422" i="131"/>
  <c r="I14422" i="131"/>
  <c r="H14422" i="131"/>
  <c r="G14422" i="131"/>
  <c r="F14422" i="131"/>
  <c r="E14422" i="131"/>
  <c r="AL14417" i="131" s="1"/>
  <c r="D14422" i="131"/>
  <c r="C14422" i="131"/>
  <c r="AK14417" i="131" s="1"/>
  <c r="AD14421" i="131"/>
  <c r="AC14421" i="131"/>
  <c r="AB14421" i="131"/>
  <c r="AA14421" i="131"/>
  <c r="Z14421" i="131"/>
  <c r="Y14421" i="131"/>
  <c r="X14421" i="131"/>
  <c r="W14421" i="131"/>
  <c r="V14421" i="131"/>
  <c r="U14421" i="131"/>
  <c r="T14421" i="131"/>
  <c r="S14421" i="131"/>
  <c r="R14421" i="131"/>
  <c r="Q14421" i="131"/>
  <c r="P14421" i="131"/>
  <c r="O14421" i="131"/>
  <c r="N14421" i="131"/>
  <c r="M14421" i="131"/>
  <c r="L14421" i="131"/>
  <c r="K14421" i="131"/>
  <c r="J14421" i="131"/>
  <c r="I14421" i="131"/>
  <c r="H14421" i="131"/>
  <c r="G14421" i="131"/>
  <c r="F14421" i="131"/>
  <c r="E14421" i="131"/>
  <c r="D14421" i="131"/>
  <c r="C14421" i="131"/>
  <c r="AD14420" i="131"/>
  <c r="AC14420" i="131"/>
  <c r="AX14416" i="131" s="1"/>
  <c r="AB14420" i="131"/>
  <c r="AA14420" i="131"/>
  <c r="AW14416" i="131" s="1"/>
  <c r="Z14420" i="131"/>
  <c r="Y14420" i="131"/>
  <c r="X14420" i="131"/>
  <c r="W14420" i="131"/>
  <c r="V14420" i="131"/>
  <c r="U14420" i="131"/>
  <c r="AT14416" i="131" s="1"/>
  <c r="T14420" i="131"/>
  <c r="S14420" i="131"/>
  <c r="AS14416" i="131" s="1"/>
  <c r="R14420" i="131"/>
  <c r="Q14420" i="131"/>
  <c r="P14420" i="131"/>
  <c r="O14420" i="131"/>
  <c r="N14420" i="131"/>
  <c r="M14420" i="131"/>
  <c r="AP14416" i="131" s="1"/>
  <c r="L14420" i="131"/>
  <c r="K14420" i="131"/>
  <c r="AO14416" i="131" s="1"/>
  <c r="J14420" i="131"/>
  <c r="I14420" i="131"/>
  <c r="H14420" i="131"/>
  <c r="G14420" i="131"/>
  <c r="F14420" i="131"/>
  <c r="E14420" i="131"/>
  <c r="AL14416" i="131" s="1"/>
  <c r="D14420" i="131"/>
  <c r="C14420" i="131"/>
  <c r="AK14416" i="131" s="1"/>
  <c r="AD14419" i="131"/>
  <c r="AC14419" i="131"/>
  <c r="AB14419" i="131"/>
  <c r="AA14419" i="131"/>
  <c r="Z14419" i="131"/>
  <c r="Y14419" i="131"/>
  <c r="X14419" i="131"/>
  <c r="W14419" i="131"/>
  <c r="V14419" i="131"/>
  <c r="U14419" i="131"/>
  <c r="T14419" i="131"/>
  <c r="S14419" i="131"/>
  <c r="R14419" i="131"/>
  <c r="Q14419" i="131"/>
  <c r="P14419" i="131"/>
  <c r="O14419" i="131"/>
  <c r="N14419" i="131"/>
  <c r="M14419" i="131"/>
  <c r="L14419" i="131"/>
  <c r="K14419" i="131"/>
  <c r="J14419" i="131"/>
  <c r="I14419" i="131"/>
  <c r="H14419" i="131"/>
  <c r="G14419" i="131"/>
  <c r="F14419" i="131"/>
  <c r="E14419" i="131"/>
  <c r="D14419" i="131"/>
  <c r="C14419" i="131"/>
  <c r="AD14418" i="131"/>
  <c r="AC14418" i="131"/>
  <c r="AX14415" i="131" s="1"/>
  <c r="AB14418" i="131"/>
  <c r="AA14418" i="131"/>
  <c r="AW14415" i="131" s="1"/>
  <c r="Z14418" i="131"/>
  <c r="Y14418" i="131"/>
  <c r="X14418" i="131"/>
  <c r="W14418" i="131"/>
  <c r="V14418" i="131"/>
  <c r="U14418" i="131"/>
  <c r="AT14415" i="131" s="1"/>
  <c r="T14418" i="131"/>
  <c r="S14418" i="131"/>
  <c r="AS14415" i="131" s="1"/>
  <c r="R14418" i="131"/>
  <c r="Q14418" i="131"/>
  <c r="P14418" i="131"/>
  <c r="O14418" i="131"/>
  <c r="N14418" i="131"/>
  <c r="M14418" i="131"/>
  <c r="AP14415" i="131" s="1"/>
  <c r="L14418" i="131"/>
  <c r="K14418" i="131"/>
  <c r="AO14415" i="131" s="1"/>
  <c r="J14418" i="131"/>
  <c r="I14418" i="131"/>
  <c r="H14418" i="131"/>
  <c r="G14418" i="131"/>
  <c r="F14418" i="131"/>
  <c r="E14418" i="131"/>
  <c r="AL14415" i="131" s="1"/>
  <c r="D14418" i="131"/>
  <c r="C14418" i="131"/>
  <c r="AK14415" i="131" s="1"/>
  <c r="AD14417" i="131"/>
  <c r="AC14417" i="131"/>
  <c r="AB14417" i="131"/>
  <c r="AA14417" i="131"/>
  <c r="Z14417" i="131"/>
  <c r="Y14417" i="131"/>
  <c r="X14417" i="131"/>
  <c r="W14417" i="131"/>
  <c r="V14417" i="131"/>
  <c r="U14417" i="131"/>
  <c r="T14417" i="131"/>
  <c r="S14417" i="131"/>
  <c r="R14417" i="131"/>
  <c r="Q14417" i="131"/>
  <c r="P14417" i="131"/>
  <c r="O14417" i="131"/>
  <c r="N14417" i="131"/>
  <c r="M14417" i="131"/>
  <c r="L14417" i="131"/>
  <c r="K14417" i="131"/>
  <c r="J14417" i="131"/>
  <c r="I14417" i="131"/>
  <c r="H14417" i="131"/>
  <c r="G14417" i="131"/>
  <c r="F14417" i="131"/>
  <c r="E14417" i="131"/>
  <c r="D14417" i="131"/>
  <c r="C14417" i="131"/>
  <c r="AD14416" i="131"/>
  <c r="AC14416" i="131"/>
  <c r="AX14414" i="131" s="1"/>
  <c r="AB14416" i="131"/>
  <c r="AA14416" i="131"/>
  <c r="AW14414" i="131" s="1"/>
  <c r="Z14416" i="131"/>
  <c r="Y14416" i="131"/>
  <c r="X14416" i="131"/>
  <c r="W14416" i="131"/>
  <c r="V14416" i="131"/>
  <c r="U14416" i="131"/>
  <c r="AT14414" i="131" s="1"/>
  <c r="T14416" i="131"/>
  <c r="S14416" i="131"/>
  <c r="AS14414" i="131" s="1"/>
  <c r="R14416" i="131"/>
  <c r="Q14416" i="131"/>
  <c r="P14416" i="131"/>
  <c r="O14416" i="131"/>
  <c r="N14416" i="131"/>
  <c r="M14416" i="131"/>
  <c r="AP14414" i="131" s="1"/>
  <c r="L14416" i="131"/>
  <c r="K14416" i="131"/>
  <c r="AO14414" i="131" s="1"/>
  <c r="J14416" i="131"/>
  <c r="I14416" i="131"/>
  <c r="H14416" i="131"/>
  <c r="G14416" i="131"/>
  <c r="F14416" i="131"/>
  <c r="E14416" i="131"/>
  <c r="AL14414" i="131" s="1"/>
  <c r="D14416" i="131"/>
  <c r="C14416" i="131"/>
  <c r="AK14414" i="131" s="1"/>
  <c r="AD14415" i="131"/>
  <c r="AC14415" i="131"/>
  <c r="AB14415" i="131"/>
  <c r="AA14415" i="131"/>
  <c r="Z14415" i="131"/>
  <c r="Y14415" i="131"/>
  <c r="X14415" i="131"/>
  <c r="W14415" i="131"/>
  <c r="V14415" i="131"/>
  <c r="U14415" i="131"/>
  <c r="T14415" i="131"/>
  <c r="S14415" i="131"/>
  <c r="R14415" i="131"/>
  <c r="Q14415" i="131"/>
  <c r="P14415" i="131"/>
  <c r="O14415" i="131"/>
  <c r="N14415" i="131"/>
  <c r="M14415" i="131"/>
  <c r="L14415" i="131"/>
  <c r="K14415" i="131"/>
  <c r="J14415" i="131"/>
  <c r="I14415" i="131"/>
  <c r="H14415" i="131"/>
  <c r="G14415" i="131"/>
  <c r="F14415" i="131"/>
  <c r="E14415" i="131"/>
  <c r="D14415" i="131"/>
  <c r="C14415" i="131"/>
  <c r="AD14414" i="131"/>
  <c r="AC14414" i="131"/>
  <c r="AX14413" i="131" s="1"/>
  <c r="AB14414" i="131"/>
  <c r="AA14414" i="131"/>
  <c r="AW14413" i="131" s="1"/>
  <c r="Z14414" i="131"/>
  <c r="Y14414" i="131"/>
  <c r="X14414" i="131"/>
  <c r="W14414" i="131"/>
  <c r="V14414" i="131"/>
  <c r="U14414" i="131"/>
  <c r="AT14413" i="131" s="1"/>
  <c r="T14414" i="131"/>
  <c r="S14414" i="131"/>
  <c r="AS14413" i="131" s="1"/>
  <c r="R14414" i="131"/>
  <c r="Q14414" i="131"/>
  <c r="P14414" i="131"/>
  <c r="O14414" i="131"/>
  <c r="N14414" i="131"/>
  <c r="M14414" i="131"/>
  <c r="AP14413" i="131" s="1"/>
  <c r="L14414" i="131"/>
  <c r="K14414" i="131"/>
  <c r="AO14413" i="131" s="1"/>
  <c r="J14414" i="131"/>
  <c r="I14414" i="131"/>
  <c r="H14414" i="131"/>
  <c r="G14414" i="131"/>
  <c r="F14414" i="131"/>
  <c r="E14414" i="131"/>
  <c r="AL14413" i="131" s="1"/>
  <c r="D14414" i="131"/>
  <c r="C14414" i="131"/>
  <c r="AK14413" i="131" s="1"/>
  <c r="AD14413" i="131"/>
  <c r="AC14413" i="131"/>
  <c r="AB14413" i="131"/>
  <c r="AA14413" i="131"/>
  <c r="Z14413" i="131"/>
  <c r="Y14413" i="131"/>
  <c r="X14413" i="131"/>
  <c r="W14413" i="131"/>
  <c r="V14413" i="131"/>
  <c r="U14413" i="131"/>
  <c r="T14413" i="131"/>
  <c r="S14413" i="131"/>
  <c r="R14413" i="131"/>
  <c r="Q14413" i="131"/>
  <c r="P14413" i="131"/>
  <c r="O14413" i="131"/>
  <c r="N14413" i="131"/>
  <c r="M14413" i="131"/>
  <c r="L14413" i="131"/>
  <c r="K14413" i="131"/>
  <c r="J14413" i="131"/>
  <c r="I14413" i="131"/>
  <c r="H14413" i="131"/>
  <c r="G14413" i="131"/>
  <c r="F14413" i="131"/>
  <c r="E14413" i="131"/>
  <c r="D14413" i="131"/>
  <c r="C14413" i="131"/>
  <c r="AD14412" i="131"/>
  <c r="AC14412" i="131"/>
  <c r="AX14412" i="131" s="1"/>
  <c r="AB14412" i="131"/>
  <c r="AA14412" i="131"/>
  <c r="AW14412" i="131" s="1"/>
  <c r="Z14412" i="131"/>
  <c r="Y14412" i="131"/>
  <c r="X14412" i="131"/>
  <c r="W14412" i="131"/>
  <c r="V14412" i="131"/>
  <c r="U14412" i="131"/>
  <c r="AT14412" i="131" s="1"/>
  <c r="T14412" i="131"/>
  <c r="S14412" i="131"/>
  <c r="AS14412" i="131" s="1"/>
  <c r="R14412" i="131"/>
  <c r="Q14412" i="131"/>
  <c r="P14412" i="131"/>
  <c r="O14412" i="131"/>
  <c r="N14412" i="131"/>
  <c r="M14412" i="131"/>
  <c r="AP14412" i="131" s="1"/>
  <c r="L14412" i="131"/>
  <c r="K14412" i="131"/>
  <c r="AO14412" i="131" s="1"/>
  <c r="J14412" i="131"/>
  <c r="I14412" i="131"/>
  <c r="H14412" i="131"/>
  <c r="G14412" i="131"/>
  <c r="F14412" i="131"/>
  <c r="E14412" i="131"/>
  <c r="AL14412" i="131" s="1"/>
  <c r="D14412" i="131"/>
  <c r="C14412" i="131"/>
  <c r="AK14412" i="131" s="1"/>
  <c r="AD14409" i="131"/>
  <c r="AC14409" i="131"/>
  <c r="AB14409" i="131"/>
  <c r="AA14409" i="131"/>
  <c r="Z14409" i="131"/>
  <c r="Y14409" i="131"/>
  <c r="X14409" i="131"/>
  <c r="W14409" i="131"/>
  <c r="V14409" i="131"/>
  <c r="U14409" i="131"/>
  <c r="T14409" i="131"/>
  <c r="S14409" i="131"/>
  <c r="R14409" i="131"/>
  <c r="Q14409" i="131"/>
  <c r="P14409" i="131"/>
  <c r="O14409" i="131"/>
  <c r="N14409" i="131"/>
  <c r="M14409" i="131"/>
  <c r="L14409" i="131"/>
  <c r="K14409" i="131"/>
  <c r="J14409" i="131"/>
  <c r="I14409" i="131"/>
  <c r="H14409" i="131"/>
  <c r="G14409" i="131"/>
  <c r="F14409" i="131"/>
  <c r="E14409" i="131"/>
  <c r="D14409" i="131"/>
  <c r="C14409" i="131"/>
  <c r="AG14408" i="131"/>
  <c r="AD14408" i="131"/>
  <c r="AC14408" i="131"/>
  <c r="AB14408" i="131"/>
  <c r="AA14408" i="131"/>
  <c r="Z14408" i="131"/>
  <c r="Y14408" i="131"/>
  <c r="X14408" i="131"/>
  <c r="W14408" i="131"/>
  <c r="V14408" i="131"/>
  <c r="U14408" i="131"/>
  <c r="T14408" i="131"/>
  <c r="S14408" i="131"/>
  <c r="R14408" i="131"/>
  <c r="Q14408" i="131"/>
  <c r="P14408" i="131"/>
  <c r="O14408" i="131"/>
  <c r="N14408" i="131"/>
  <c r="M14408" i="131"/>
  <c r="L14408" i="131"/>
  <c r="K14408" i="131"/>
  <c r="J14408" i="131"/>
  <c r="I14408" i="131"/>
  <c r="H14408" i="131"/>
  <c r="G14408" i="131"/>
  <c r="F14408" i="131"/>
  <c r="E14408" i="131"/>
  <c r="D14408" i="131"/>
  <c r="C14408" i="131"/>
  <c r="AG14407" i="131"/>
  <c r="AD14407" i="131"/>
  <c r="AC14407" i="131"/>
  <c r="AB14407" i="131"/>
  <c r="AA14407" i="131"/>
  <c r="Z14407" i="131"/>
  <c r="Y14407" i="131"/>
  <c r="X14407" i="131"/>
  <c r="W14407" i="131"/>
  <c r="V14407" i="131"/>
  <c r="U14407" i="131"/>
  <c r="T14407" i="131"/>
  <c r="S14407" i="131"/>
  <c r="R14407" i="131"/>
  <c r="Q14407" i="131"/>
  <c r="P14407" i="131"/>
  <c r="O14407" i="131"/>
  <c r="N14407" i="131"/>
  <c r="M14407" i="131"/>
  <c r="L14407" i="131"/>
  <c r="K14407" i="131"/>
  <c r="J14407" i="131"/>
  <c r="I14407" i="131"/>
  <c r="H14407" i="131"/>
  <c r="G14407" i="131"/>
  <c r="F14407" i="131"/>
  <c r="E14407" i="131"/>
  <c r="D14407" i="131"/>
  <c r="C14407" i="131"/>
  <c r="AG14406" i="131"/>
  <c r="AD14406" i="131"/>
  <c r="AC14406" i="131"/>
  <c r="AB14406" i="131"/>
  <c r="AA14406" i="131"/>
  <c r="Z14406" i="131"/>
  <c r="Y14406" i="131"/>
  <c r="X14406" i="131"/>
  <c r="W14406" i="131"/>
  <c r="V14406" i="131"/>
  <c r="U14406" i="131"/>
  <c r="T14406" i="131"/>
  <c r="S14406" i="131"/>
  <c r="R14406" i="131"/>
  <c r="Q14406" i="131"/>
  <c r="P14406" i="131"/>
  <c r="O14406" i="131"/>
  <c r="N14406" i="131"/>
  <c r="M14406" i="131"/>
  <c r="L14406" i="131"/>
  <c r="K14406" i="131"/>
  <c r="J14406" i="131"/>
  <c r="I14406" i="131"/>
  <c r="H14406" i="131"/>
  <c r="G14406" i="131"/>
  <c r="F14406" i="131"/>
  <c r="E14406" i="131"/>
  <c r="D14406" i="131"/>
  <c r="C14406" i="131"/>
  <c r="AG14405" i="131"/>
  <c r="AD14405" i="131"/>
  <c r="AC14405" i="131"/>
  <c r="AB14405" i="131"/>
  <c r="AA14405" i="131"/>
  <c r="Z14405" i="131"/>
  <c r="Y14405" i="131"/>
  <c r="X14405" i="131"/>
  <c r="W14405" i="131"/>
  <c r="V14405" i="131"/>
  <c r="U14405" i="131"/>
  <c r="T14405" i="131"/>
  <c r="S14405" i="131"/>
  <c r="R14405" i="131"/>
  <c r="Q14405" i="131"/>
  <c r="P14405" i="131"/>
  <c r="O14405" i="131"/>
  <c r="N14405" i="131"/>
  <c r="M14405" i="131"/>
  <c r="L14405" i="131"/>
  <c r="K14405" i="131"/>
  <c r="J14405" i="131"/>
  <c r="I14405" i="131"/>
  <c r="H14405" i="131"/>
  <c r="G14405" i="131"/>
  <c r="F14405" i="131"/>
  <c r="E14405" i="131"/>
  <c r="D14405" i="131"/>
  <c r="C14405" i="131"/>
  <c r="AG14404" i="131"/>
  <c r="AD14404" i="131"/>
  <c r="AC14404" i="131"/>
  <c r="AB14404" i="131"/>
  <c r="AA14404" i="131"/>
  <c r="Z14404" i="131"/>
  <c r="Y14404" i="131"/>
  <c r="X14404" i="131"/>
  <c r="W14404" i="131"/>
  <c r="V14404" i="131"/>
  <c r="U14404" i="131"/>
  <c r="T14404" i="131"/>
  <c r="S14404" i="131"/>
  <c r="R14404" i="131"/>
  <c r="Q14404" i="131"/>
  <c r="P14404" i="131"/>
  <c r="O14404" i="131"/>
  <c r="N14404" i="131"/>
  <c r="M14404" i="131"/>
  <c r="L14404" i="131"/>
  <c r="K14404" i="131"/>
  <c r="J14404" i="131"/>
  <c r="I14404" i="131"/>
  <c r="H14404" i="131"/>
  <c r="G14404" i="131"/>
  <c r="F14404" i="131"/>
  <c r="E14404" i="131"/>
  <c r="D14404" i="131"/>
  <c r="C14404" i="131"/>
  <c r="AG14403" i="131"/>
  <c r="AD14403" i="131"/>
  <c r="AC14403" i="131"/>
  <c r="AB14403" i="131"/>
  <c r="AA14403" i="131"/>
  <c r="Z14403" i="131"/>
  <c r="Y14403" i="131"/>
  <c r="X14403" i="131"/>
  <c r="W14403" i="131"/>
  <c r="V14403" i="131"/>
  <c r="U14403" i="131"/>
  <c r="T14403" i="131"/>
  <c r="S14403" i="131"/>
  <c r="R14403" i="131"/>
  <c r="Q14403" i="131"/>
  <c r="P14403" i="131"/>
  <c r="O14403" i="131"/>
  <c r="N14403" i="131"/>
  <c r="M14403" i="131"/>
  <c r="L14403" i="131"/>
  <c r="K14403" i="131"/>
  <c r="J14403" i="131"/>
  <c r="I14403" i="131"/>
  <c r="H14403" i="131"/>
  <c r="G14403" i="131"/>
  <c r="F14403" i="131"/>
  <c r="E14403" i="131"/>
  <c r="D14403" i="131"/>
  <c r="C14403" i="131"/>
  <c r="AG14402" i="131"/>
  <c r="AD14402" i="131"/>
  <c r="AC14402" i="131"/>
  <c r="AB14402" i="131"/>
  <c r="AA14402" i="131"/>
  <c r="Z14402" i="131"/>
  <c r="Y14402" i="131"/>
  <c r="X14402" i="131"/>
  <c r="W14402" i="131"/>
  <c r="V14402" i="131"/>
  <c r="U14402" i="131"/>
  <c r="T14402" i="131"/>
  <c r="S14402" i="131"/>
  <c r="R14402" i="131"/>
  <c r="Q14402" i="131"/>
  <c r="P14402" i="131"/>
  <c r="O14402" i="131"/>
  <c r="N14402" i="131"/>
  <c r="M14402" i="131"/>
  <c r="L14402" i="131"/>
  <c r="K14402" i="131"/>
  <c r="J14402" i="131"/>
  <c r="I14402" i="131"/>
  <c r="H14402" i="131"/>
  <c r="G14402" i="131"/>
  <c r="F14402" i="131"/>
  <c r="E14402" i="131"/>
  <c r="D14402" i="131"/>
  <c r="C14402" i="131"/>
  <c r="AG14401" i="131"/>
  <c r="AD14401" i="131"/>
  <c r="AC14401" i="131"/>
  <c r="AB14401" i="131"/>
  <c r="AA14401" i="131"/>
  <c r="Z14401" i="131"/>
  <c r="Y14401" i="131"/>
  <c r="X14401" i="131"/>
  <c r="W14401" i="131"/>
  <c r="V14401" i="131"/>
  <c r="U14401" i="131"/>
  <c r="T14401" i="131"/>
  <c r="S14401" i="131"/>
  <c r="R14401" i="131"/>
  <c r="Q14401" i="131"/>
  <c r="P14401" i="131"/>
  <c r="O14401" i="131"/>
  <c r="N14401" i="131"/>
  <c r="M14401" i="131"/>
  <c r="L14401" i="131"/>
  <c r="K14401" i="131"/>
  <c r="J14401" i="131"/>
  <c r="I14401" i="131"/>
  <c r="H14401" i="131"/>
  <c r="G14401" i="131"/>
  <c r="F14401" i="131"/>
  <c r="E14401" i="131"/>
  <c r="D14401" i="131"/>
  <c r="C14401" i="131"/>
  <c r="AG14400" i="131"/>
  <c r="AD14400" i="131"/>
  <c r="AC14400" i="131"/>
  <c r="AB14400" i="131"/>
  <c r="AA14400" i="131"/>
  <c r="Z14400" i="131"/>
  <c r="Y14400" i="131"/>
  <c r="X14400" i="131"/>
  <c r="W14400" i="131"/>
  <c r="V14400" i="131"/>
  <c r="U14400" i="131"/>
  <c r="T14400" i="131"/>
  <c r="S14400" i="131"/>
  <c r="R14400" i="131"/>
  <c r="Q14400" i="131"/>
  <c r="P14400" i="131"/>
  <c r="O14400" i="131"/>
  <c r="N14400" i="131"/>
  <c r="M14400" i="131"/>
  <c r="L14400" i="131"/>
  <c r="K14400" i="131"/>
  <c r="J14400" i="131"/>
  <c r="I14400" i="131"/>
  <c r="H14400" i="131"/>
  <c r="G14400" i="131"/>
  <c r="F14400" i="131"/>
  <c r="E14400" i="131"/>
  <c r="D14400" i="131"/>
  <c r="C14400" i="131"/>
  <c r="AG14399" i="131"/>
  <c r="AD14399" i="131"/>
  <c r="AC14399" i="131"/>
  <c r="AB14399" i="131"/>
  <c r="AA14399" i="131"/>
  <c r="Z14399" i="131"/>
  <c r="Y14399" i="131"/>
  <c r="X14399" i="131"/>
  <c r="W14399" i="131"/>
  <c r="V14399" i="131"/>
  <c r="U14399" i="131"/>
  <c r="T14399" i="131"/>
  <c r="S14399" i="131"/>
  <c r="R14399" i="131"/>
  <c r="Q14399" i="131"/>
  <c r="P14399" i="131"/>
  <c r="O14399" i="131"/>
  <c r="N14399" i="131"/>
  <c r="M14399" i="131"/>
  <c r="L14399" i="131"/>
  <c r="K14399" i="131"/>
  <c r="J14399" i="131"/>
  <c r="I14399" i="131"/>
  <c r="H14399" i="131"/>
  <c r="G14399" i="131"/>
  <c r="F14399" i="131"/>
  <c r="E14399" i="131"/>
  <c r="D14399" i="131"/>
  <c r="C14399" i="131"/>
  <c r="AD14398" i="131"/>
  <c r="AC14398" i="131"/>
  <c r="AX14390" i="131" s="1"/>
  <c r="AB14398" i="131"/>
  <c r="AA14398" i="131"/>
  <c r="Z14398" i="131"/>
  <c r="Y14398" i="131"/>
  <c r="X14398" i="131"/>
  <c r="W14398" i="131"/>
  <c r="AU14390" i="131" s="1"/>
  <c r="V14398" i="131"/>
  <c r="U14398" i="131"/>
  <c r="AT14390" i="131" s="1"/>
  <c r="T14398" i="131"/>
  <c r="S14398" i="131"/>
  <c r="R14398" i="131"/>
  <c r="Q14398" i="131"/>
  <c r="P14398" i="131"/>
  <c r="O14398" i="131"/>
  <c r="AQ14390" i="131" s="1"/>
  <c r="N14398" i="131"/>
  <c r="M14398" i="131"/>
  <c r="AP14390" i="131" s="1"/>
  <c r="L14398" i="131"/>
  <c r="K14398" i="131"/>
  <c r="J14398" i="131"/>
  <c r="I14398" i="131"/>
  <c r="H14398" i="131"/>
  <c r="G14398" i="131"/>
  <c r="AM14390" i="131" s="1"/>
  <c r="F14398" i="131"/>
  <c r="E14398" i="131"/>
  <c r="AL14390" i="131" s="1"/>
  <c r="D14398" i="131"/>
  <c r="C14398" i="131"/>
  <c r="AD14397" i="131"/>
  <c r="AC14397" i="131"/>
  <c r="AB14397" i="131"/>
  <c r="AA14397" i="131"/>
  <c r="Z14397" i="131"/>
  <c r="Y14397" i="131"/>
  <c r="X14397" i="131"/>
  <c r="W14397" i="131"/>
  <c r="V14397" i="131"/>
  <c r="U14397" i="131"/>
  <c r="T14397" i="131"/>
  <c r="S14397" i="131"/>
  <c r="R14397" i="131"/>
  <c r="Q14397" i="131"/>
  <c r="P14397" i="131"/>
  <c r="O14397" i="131"/>
  <c r="N14397" i="131"/>
  <c r="M14397" i="131"/>
  <c r="L14397" i="131"/>
  <c r="K14397" i="131"/>
  <c r="J14397" i="131"/>
  <c r="I14397" i="131"/>
  <c r="H14397" i="131"/>
  <c r="G14397" i="131"/>
  <c r="F14397" i="131"/>
  <c r="E14397" i="131"/>
  <c r="D14397" i="131"/>
  <c r="C14397" i="131"/>
  <c r="AD14396" i="131"/>
  <c r="AC14396" i="131"/>
  <c r="AX14389" i="131" s="1"/>
  <c r="AB14396" i="131"/>
  <c r="AA14396" i="131"/>
  <c r="Z14396" i="131"/>
  <c r="Y14396" i="131"/>
  <c r="X14396" i="131"/>
  <c r="W14396" i="131"/>
  <c r="AU14389" i="131" s="1"/>
  <c r="V14396" i="131"/>
  <c r="U14396" i="131"/>
  <c r="AT14389" i="131" s="1"/>
  <c r="T14396" i="131"/>
  <c r="S14396" i="131"/>
  <c r="R14396" i="131"/>
  <c r="Q14396" i="131"/>
  <c r="P14396" i="131"/>
  <c r="O14396" i="131"/>
  <c r="AQ14389" i="131" s="1"/>
  <c r="N14396" i="131"/>
  <c r="M14396" i="131"/>
  <c r="AP14389" i="131" s="1"/>
  <c r="L14396" i="131"/>
  <c r="K14396" i="131"/>
  <c r="J14396" i="131"/>
  <c r="I14396" i="131"/>
  <c r="H14396" i="131"/>
  <c r="G14396" i="131"/>
  <c r="AM14389" i="131" s="1"/>
  <c r="F14396" i="131"/>
  <c r="E14396" i="131"/>
  <c r="AL14389" i="131" s="1"/>
  <c r="D14396" i="131"/>
  <c r="C14396" i="131"/>
  <c r="AD14395" i="131"/>
  <c r="AC14395" i="131"/>
  <c r="AB14395" i="131"/>
  <c r="AA14395" i="131"/>
  <c r="Z14395" i="131"/>
  <c r="Y14395" i="131"/>
  <c r="X14395" i="131"/>
  <c r="W14395" i="131"/>
  <c r="V14395" i="131"/>
  <c r="U14395" i="131"/>
  <c r="T14395" i="131"/>
  <c r="S14395" i="131"/>
  <c r="R14395" i="131"/>
  <c r="Q14395" i="131"/>
  <c r="P14395" i="131"/>
  <c r="O14395" i="131"/>
  <c r="N14395" i="131"/>
  <c r="M14395" i="131"/>
  <c r="L14395" i="131"/>
  <c r="K14395" i="131"/>
  <c r="J14395" i="131"/>
  <c r="I14395" i="131"/>
  <c r="H14395" i="131"/>
  <c r="G14395" i="131"/>
  <c r="F14395" i="131"/>
  <c r="E14395" i="131"/>
  <c r="D14395" i="131"/>
  <c r="C14395" i="131"/>
  <c r="AD14394" i="131"/>
  <c r="AC14394" i="131"/>
  <c r="AX14388" i="131" s="1"/>
  <c r="AB14394" i="131"/>
  <c r="AA14394" i="131"/>
  <c r="Z14394" i="131"/>
  <c r="Y14394" i="131"/>
  <c r="X14394" i="131"/>
  <c r="W14394" i="131"/>
  <c r="AU14388" i="131" s="1"/>
  <c r="V14394" i="131"/>
  <c r="U14394" i="131"/>
  <c r="AT14388" i="131" s="1"/>
  <c r="T14394" i="131"/>
  <c r="S14394" i="131"/>
  <c r="R14394" i="131"/>
  <c r="Q14394" i="131"/>
  <c r="P14394" i="131"/>
  <c r="O14394" i="131"/>
  <c r="AQ14388" i="131" s="1"/>
  <c r="N14394" i="131"/>
  <c r="M14394" i="131"/>
  <c r="AP14388" i="131" s="1"/>
  <c r="L14394" i="131"/>
  <c r="K14394" i="131"/>
  <c r="J14394" i="131"/>
  <c r="I14394" i="131"/>
  <c r="H14394" i="131"/>
  <c r="G14394" i="131"/>
  <c r="AM14388" i="131" s="1"/>
  <c r="F14394" i="131"/>
  <c r="E14394" i="131"/>
  <c r="AL14388" i="131" s="1"/>
  <c r="D14394" i="131"/>
  <c r="C14394" i="131"/>
  <c r="AD14393" i="131"/>
  <c r="AC14393" i="131"/>
  <c r="AB14393" i="131"/>
  <c r="AA14393" i="131"/>
  <c r="Z14393" i="131"/>
  <c r="Y14393" i="131"/>
  <c r="X14393" i="131"/>
  <c r="W14393" i="131"/>
  <c r="V14393" i="131"/>
  <c r="U14393" i="131"/>
  <c r="T14393" i="131"/>
  <c r="S14393" i="131"/>
  <c r="R14393" i="131"/>
  <c r="Q14393" i="131"/>
  <c r="P14393" i="131"/>
  <c r="O14393" i="131"/>
  <c r="N14393" i="131"/>
  <c r="M14393" i="131"/>
  <c r="L14393" i="131"/>
  <c r="K14393" i="131"/>
  <c r="J14393" i="131"/>
  <c r="I14393" i="131"/>
  <c r="H14393" i="131"/>
  <c r="G14393" i="131"/>
  <c r="F14393" i="131"/>
  <c r="E14393" i="131"/>
  <c r="D14393" i="131"/>
  <c r="C14393" i="131"/>
  <c r="AD14392" i="131"/>
  <c r="AC14392" i="131"/>
  <c r="AX14387" i="131" s="1"/>
  <c r="AB14392" i="131"/>
  <c r="AA14392" i="131"/>
  <c r="Z14392" i="131"/>
  <c r="Y14392" i="131"/>
  <c r="X14392" i="131"/>
  <c r="W14392" i="131"/>
  <c r="AU14387" i="131" s="1"/>
  <c r="V14392" i="131"/>
  <c r="U14392" i="131"/>
  <c r="AT14387" i="131" s="1"/>
  <c r="T14392" i="131"/>
  <c r="S14392" i="131"/>
  <c r="R14392" i="131"/>
  <c r="Q14392" i="131"/>
  <c r="P14392" i="131"/>
  <c r="O14392" i="131"/>
  <c r="AQ14387" i="131" s="1"/>
  <c r="N14392" i="131"/>
  <c r="M14392" i="131"/>
  <c r="AP14387" i="131" s="1"/>
  <c r="L14392" i="131"/>
  <c r="K14392" i="131"/>
  <c r="J14392" i="131"/>
  <c r="I14392" i="131"/>
  <c r="H14392" i="131"/>
  <c r="G14392" i="131"/>
  <c r="AM14387" i="131" s="1"/>
  <c r="F14392" i="131"/>
  <c r="E14392" i="131"/>
  <c r="AL14387" i="131" s="1"/>
  <c r="D14392" i="131"/>
  <c r="C14392" i="131"/>
  <c r="AD14391" i="131"/>
  <c r="AC14391" i="131"/>
  <c r="AB14391" i="131"/>
  <c r="AA14391" i="131"/>
  <c r="Z14391" i="131"/>
  <c r="Y14391" i="131"/>
  <c r="X14391" i="131"/>
  <c r="W14391" i="131"/>
  <c r="V14391" i="131"/>
  <c r="U14391" i="131"/>
  <c r="T14391" i="131"/>
  <c r="S14391" i="131"/>
  <c r="R14391" i="131"/>
  <c r="Q14391" i="131"/>
  <c r="P14391" i="131"/>
  <c r="O14391" i="131"/>
  <c r="N14391" i="131"/>
  <c r="M14391" i="131"/>
  <c r="L14391" i="131"/>
  <c r="K14391" i="131"/>
  <c r="J14391" i="131"/>
  <c r="I14391" i="131"/>
  <c r="H14391" i="131"/>
  <c r="G14391" i="131"/>
  <c r="F14391" i="131"/>
  <c r="E14391" i="131"/>
  <c r="D14391" i="131"/>
  <c r="C14391" i="131"/>
  <c r="AD14390" i="131"/>
  <c r="AC14390" i="131"/>
  <c r="AX14386" i="131" s="1"/>
  <c r="AB14390" i="131"/>
  <c r="AA14390" i="131"/>
  <c r="Z14390" i="131"/>
  <c r="Y14390" i="131"/>
  <c r="X14390" i="131"/>
  <c r="W14390" i="131"/>
  <c r="AU14386" i="131" s="1"/>
  <c r="V14390" i="131"/>
  <c r="U14390" i="131"/>
  <c r="AT14386" i="131" s="1"/>
  <c r="T14390" i="131"/>
  <c r="S14390" i="131"/>
  <c r="R14390" i="131"/>
  <c r="Q14390" i="131"/>
  <c r="P14390" i="131"/>
  <c r="O14390" i="131"/>
  <c r="AQ14386" i="131" s="1"/>
  <c r="N14390" i="131"/>
  <c r="M14390" i="131"/>
  <c r="AP14386" i="131" s="1"/>
  <c r="L14390" i="131"/>
  <c r="K14390" i="131"/>
  <c r="J14390" i="131"/>
  <c r="I14390" i="131"/>
  <c r="H14390" i="131"/>
  <c r="G14390" i="131"/>
  <c r="AM14386" i="131" s="1"/>
  <c r="F14390" i="131"/>
  <c r="E14390" i="131"/>
  <c r="AL14386" i="131" s="1"/>
  <c r="D14390" i="131"/>
  <c r="C14390" i="131"/>
  <c r="AD14389" i="131"/>
  <c r="AC14389" i="131"/>
  <c r="AB14389" i="131"/>
  <c r="AA14389" i="131"/>
  <c r="Z14389" i="131"/>
  <c r="Y14389" i="131"/>
  <c r="X14389" i="131"/>
  <c r="W14389" i="131"/>
  <c r="V14389" i="131"/>
  <c r="U14389" i="131"/>
  <c r="T14389" i="131"/>
  <c r="S14389" i="131"/>
  <c r="R14389" i="131"/>
  <c r="Q14389" i="131"/>
  <c r="P14389" i="131"/>
  <c r="O14389" i="131"/>
  <c r="N14389" i="131"/>
  <c r="M14389" i="131"/>
  <c r="L14389" i="131"/>
  <c r="K14389" i="131"/>
  <c r="J14389" i="131"/>
  <c r="I14389" i="131"/>
  <c r="H14389" i="131"/>
  <c r="G14389" i="131"/>
  <c r="F14389" i="131"/>
  <c r="E14389" i="131"/>
  <c r="D14389" i="131"/>
  <c r="C14389" i="131"/>
  <c r="AD14388" i="131"/>
  <c r="AC14388" i="131"/>
  <c r="AX14385" i="131" s="1"/>
  <c r="AB14388" i="131"/>
  <c r="AA14388" i="131"/>
  <c r="Z14388" i="131"/>
  <c r="Y14388" i="131"/>
  <c r="X14388" i="131"/>
  <c r="W14388" i="131"/>
  <c r="AU14385" i="131" s="1"/>
  <c r="V14388" i="131"/>
  <c r="U14388" i="131"/>
  <c r="AT14385" i="131" s="1"/>
  <c r="T14388" i="131"/>
  <c r="S14388" i="131"/>
  <c r="R14388" i="131"/>
  <c r="Q14388" i="131"/>
  <c r="P14388" i="131"/>
  <c r="O14388" i="131"/>
  <c r="AQ14385" i="131" s="1"/>
  <c r="N14388" i="131"/>
  <c r="M14388" i="131"/>
  <c r="AP14385" i="131" s="1"/>
  <c r="L14388" i="131"/>
  <c r="K14388" i="131"/>
  <c r="J14388" i="131"/>
  <c r="I14388" i="131"/>
  <c r="H14388" i="131"/>
  <c r="G14388" i="131"/>
  <c r="AM14385" i="131" s="1"/>
  <c r="F14388" i="131"/>
  <c r="E14388" i="131"/>
  <c r="AL14385" i="131" s="1"/>
  <c r="D14388" i="131"/>
  <c r="C14388" i="131"/>
  <c r="AD14387" i="131"/>
  <c r="AC14387" i="131"/>
  <c r="AB14387" i="131"/>
  <c r="AA14387" i="131"/>
  <c r="Z14387" i="131"/>
  <c r="Y14387" i="131"/>
  <c r="X14387" i="131"/>
  <c r="W14387" i="131"/>
  <c r="V14387" i="131"/>
  <c r="U14387" i="131"/>
  <c r="T14387" i="131"/>
  <c r="S14387" i="131"/>
  <c r="R14387" i="131"/>
  <c r="Q14387" i="131"/>
  <c r="P14387" i="131"/>
  <c r="O14387" i="131"/>
  <c r="N14387" i="131"/>
  <c r="M14387" i="131"/>
  <c r="L14387" i="131"/>
  <c r="K14387" i="131"/>
  <c r="J14387" i="131"/>
  <c r="I14387" i="131"/>
  <c r="H14387" i="131"/>
  <c r="G14387" i="131"/>
  <c r="F14387" i="131"/>
  <c r="E14387" i="131"/>
  <c r="D14387" i="131"/>
  <c r="C14387" i="131"/>
  <c r="AD14386" i="131"/>
  <c r="AC14386" i="131"/>
  <c r="AX14384" i="131" s="1"/>
  <c r="AB14386" i="131"/>
  <c r="AA14386" i="131"/>
  <c r="Z14386" i="131"/>
  <c r="Y14386" i="131"/>
  <c r="X14386" i="131"/>
  <c r="W14386" i="131"/>
  <c r="AU14384" i="131" s="1"/>
  <c r="V14386" i="131"/>
  <c r="U14386" i="131"/>
  <c r="AT14384" i="131" s="1"/>
  <c r="T14386" i="131"/>
  <c r="S14386" i="131"/>
  <c r="R14386" i="131"/>
  <c r="Q14386" i="131"/>
  <c r="P14386" i="131"/>
  <c r="O14386" i="131"/>
  <c r="AQ14384" i="131" s="1"/>
  <c r="N14386" i="131"/>
  <c r="M14386" i="131"/>
  <c r="AP14384" i="131" s="1"/>
  <c r="L14386" i="131"/>
  <c r="K14386" i="131"/>
  <c r="J14386" i="131"/>
  <c r="I14386" i="131"/>
  <c r="H14386" i="131"/>
  <c r="G14386" i="131"/>
  <c r="AM14384" i="131" s="1"/>
  <c r="F14386" i="131"/>
  <c r="E14386" i="131"/>
  <c r="AL14384" i="131" s="1"/>
  <c r="D14386" i="131"/>
  <c r="C14386" i="131"/>
  <c r="AD14385" i="131"/>
  <c r="AC14385" i="131"/>
  <c r="AB14385" i="131"/>
  <c r="AA14385" i="131"/>
  <c r="Z14385" i="131"/>
  <c r="Y14385" i="131"/>
  <c r="X14385" i="131"/>
  <c r="W14385" i="131"/>
  <c r="V14385" i="131"/>
  <c r="U14385" i="131"/>
  <c r="T14385" i="131"/>
  <c r="S14385" i="131"/>
  <c r="R14385" i="131"/>
  <c r="Q14385" i="131"/>
  <c r="P14385" i="131"/>
  <c r="O14385" i="131"/>
  <c r="N14385" i="131"/>
  <c r="M14385" i="131"/>
  <c r="L14385" i="131"/>
  <c r="K14385" i="131"/>
  <c r="J14385" i="131"/>
  <c r="I14385" i="131"/>
  <c r="H14385" i="131"/>
  <c r="G14385" i="131"/>
  <c r="F14385" i="131"/>
  <c r="E14385" i="131"/>
  <c r="D14385" i="131"/>
  <c r="C14385" i="131"/>
  <c r="AD14384" i="131"/>
  <c r="AC14384" i="131"/>
  <c r="AX14383" i="131" s="1"/>
  <c r="AB14384" i="131"/>
  <c r="AA14384" i="131"/>
  <c r="Z14384" i="131"/>
  <c r="Y14384" i="131"/>
  <c r="X14384" i="131"/>
  <c r="W14384" i="131"/>
  <c r="AU14383" i="131" s="1"/>
  <c r="V14384" i="131"/>
  <c r="U14384" i="131"/>
  <c r="AT14383" i="131" s="1"/>
  <c r="T14384" i="131"/>
  <c r="S14384" i="131"/>
  <c r="R14384" i="131"/>
  <c r="Q14384" i="131"/>
  <c r="P14384" i="131"/>
  <c r="O14384" i="131"/>
  <c r="AQ14383" i="131" s="1"/>
  <c r="N14384" i="131"/>
  <c r="M14384" i="131"/>
  <c r="AP14383" i="131" s="1"/>
  <c r="L14384" i="131"/>
  <c r="K14384" i="131"/>
  <c r="J14384" i="131"/>
  <c r="I14384" i="131"/>
  <c r="H14384" i="131"/>
  <c r="G14384" i="131"/>
  <c r="AM14383" i="131" s="1"/>
  <c r="F14384" i="131"/>
  <c r="E14384" i="131"/>
  <c r="AL14383" i="131" s="1"/>
  <c r="D14384" i="131"/>
  <c r="C14384" i="131"/>
  <c r="AD14383" i="131"/>
  <c r="AC14383" i="131"/>
  <c r="AB14383" i="131"/>
  <c r="AA14383" i="131"/>
  <c r="Z14383" i="131"/>
  <c r="Y14383" i="131"/>
  <c r="X14383" i="131"/>
  <c r="W14383" i="131"/>
  <c r="V14383" i="131"/>
  <c r="U14383" i="131"/>
  <c r="T14383" i="131"/>
  <c r="S14383" i="131"/>
  <c r="R14383" i="131"/>
  <c r="Q14383" i="131"/>
  <c r="P14383" i="131"/>
  <c r="O14383" i="131"/>
  <c r="N14383" i="131"/>
  <c r="M14383" i="131"/>
  <c r="L14383" i="131"/>
  <c r="K14383" i="131"/>
  <c r="J14383" i="131"/>
  <c r="I14383" i="131"/>
  <c r="H14383" i="131"/>
  <c r="G14383" i="131"/>
  <c r="F14383" i="131"/>
  <c r="E14383" i="131"/>
  <c r="D14383" i="131"/>
  <c r="C14383" i="131"/>
  <c r="AD14382" i="131"/>
  <c r="AC14382" i="131"/>
  <c r="AX14382" i="131" s="1"/>
  <c r="AB14382" i="131"/>
  <c r="AA14382" i="131"/>
  <c r="Z14382" i="131"/>
  <c r="Y14382" i="131"/>
  <c r="X14382" i="131"/>
  <c r="W14382" i="131"/>
  <c r="AU14382" i="131" s="1"/>
  <c r="V14382" i="131"/>
  <c r="U14382" i="131"/>
  <c r="AT14382" i="131" s="1"/>
  <c r="T14382" i="131"/>
  <c r="S14382" i="131"/>
  <c r="R14382" i="131"/>
  <c r="Q14382" i="131"/>
  <c r="P14382" i="131"/>
  <c r="O14382" i="131"/>
  <c r="AQ14382" i="131" s="1"/>
  <c r="N14382" i="131"/>
  <c r="M14382" i="131"/>
  <c r="AP14382" i="131" s="1"/>
  <c r="L14382" i="131"/>
  <c r="K14382" i="131"/>
  <c r="J14382" i="131"/>
  <c r="I14382" i="131"/>
  <c r="H14382" i="131"/>
  <c r="G14382" i="131"/>
  <c r="AM14382" i="131" s="1"/>
  <c r="F14382" i="131"/>
  <c r="E14382" i="131"/>
  <c r="AL14382" i="131" s="1"/>
  <c r="D14382" i="131"/>
  <c r="C14382" i="131"/>
  <c r="AD14379" i="131"/>
  <c r="AC14379" i="131"/>
  <c r="AB14379" i="131"/>
  <c r="AA14379" i="131"/>
  <c r="Z14379" i="131"/>
  <c r="Y14379" i="131"/>
  <c r="X14379" i="131"/>
  <c r="W14379" i="131"/>
  <c r="V14379" i="131"/>
  <c r="U14379" i="131"/>
  <c r="T14379" i="131"/>
  <c r="S14379" i="131"/>
  <c r="R14379" i="131"/>
  <c r="Q14379" i="131"/>
  <c r="P14379" i="131"/>
  <c r="O14379" i="131"/>
  <c r="N14379" i="131"/>
  <c r="M14379" i="131"/>
  <c r="L14379" i="131"/>
  <c r="K14379" i="131"/>
  <c r="J14379" i="131"/>
  <c r="I14379" i="131"/>
  <c r="H14379" i="131"/>
  <c r="G14379" i="131"/>
  <c r="F14379" i="131"/>
  <c r="E14379" i="131"/>
  <c r="D14379" i="131"/>
  <c r="C14379" i="131"/>
  <c r="AG14378" i="131"/>
  <c r="AD14378" i="131"/>
  <c r="AC14378" i="131"/>
  <c r="AB14378" i="131"/>
  <c r="AA14378" i="131"/>
  <c r="Z14378" i="131"/>
  <c r="Y14378" i="131"/>
  <c r="X14378" i="131"/>
  <c r="W14378" i="131"/>
  <c r="V14378" i="131"/>
  <c r="U14378" i="131"/>
  <c r="T14378" i="131"/>
  <c r="S14378" i="131"/>
  <c r="R14378" i="131"/>
  <c r="Q14378" i="131"/>
  <c r="P14378" i="131"/>
  <c r="O14378" i="131"/>
  <c r="N14378" i="131"/>
  <c r="M14378" i="131"/>
  <c r="L14378" i="131"/>
  <c r="K14378" i="131"/>
  <c r="J14378" i="131"/>
  <c r="I14378" i="131"/>
  <c r="H14378" i="131"/>
  <c r="G14378" i="131"/>
  <c r="F14378" i="131"/>
  <c r="E14378" i="131"/>
  <c r="D14378" i="131"/>
  <c r="C14378" i="131"/>
  <c r="AG14377" i="131"/>
  <c r="AD14377" i="131"/>
  <c r="AC14377" i="131"/>
  <c r="AB14377" i="131"/>
  <c r="AA14377" i="131"/>
  <c r="Z14377" i="131"/>
  <c r="Y14377" i="131"/>
  <c r="X14377" i="131"/>
  <c r="W14377" i="131"/>
  <c r="V14377" i="131"/>
  <c r="U14377" i="131"/>
  <c r="T14377" i="131"/>
  <c r="S14377" i="131"/>
  <c r="R14377" i="131"/>
  <c r="Q14377" i="131"/>
  <c r="P14377" i="131"/>
  <c r="O14377" i="131"/>
  <c r="N14377" i="131"/>
  <c r="M14377" i="131"/>
  <c r="L14377" i="131"/>
  <c r="K14377" i="131"/>
  <c r="J14377" i="131"/>
  <c r="I14377" i="131"/>
  <c r="H14377" i="131"/>
  <c r="G14377" i="131"/>
  <c r="F14377" i="131"/>
  <c r="E14377" i="131"/>
  <c r="D14377" i="131"/>
  <c r="C14377" i="131"/>
  <c r="AG14376" i="131"/>
  <c r="AD14376" i="131"/>
  <c r="AC14376" i="131"/>
  <c r="AB14376" i="131"/>
  <c r="AA14376" i="131"/>
  <c r="Z14376" i="131"/>
  <c r="Y14376" i="131"/>
  <c r="X14376" i="131"/>
  <c r="W14376" i="131"/>
  <c r="V14376" i="131"/>
  <c r="U14376" i="131"/>
  <c r="T14376" i="131"/>
  <c r="S14376" i="131"/>
  <c r="R14376" i="131"/>
  <c r="Q14376" i="131"/>
  <c r="P14376" i="131"/>
  <c r="O14376" i="131"/>
  <c r="N14376" i="131"/>
  <c r="M14376" i="131"/>
  <c r="L14376" i="131"/>
  <c r="K14376" i="131"/>
  <c r="J14376" i="131"/>
  <c r="I14376" i="131"/>
  <c r="H14376" i="131"/>
  <c r="G14376" i="131"/>
  <c r="F14376" i="131"/>
  <c r="E14376" i="131"/>
  <c r="D14376" i="131"/>
  <c r="C14376" i="131"/>
  <c r="AG14375" i="131"/>
  <c r="AD14375" i="131"/>
  <c r="AC14375" i="131"/>
  <c r="AB14375" i="131"/>
  <c r="AA14375" i="131"/>
  <c r="Z14375" i="131"/>
  <c r="Y14375" i="131"/>
  <c r="X14375" i="131"/>
  <c r="W14375" i="131"/>
  <c r="V14375" i="131"/>
  <c r="U14375" i="131"/>
  <c r="T14375" i="131"/>
  <c r="S14375" i="131"/>
  <c r="R14375" i="131"/>
  <c r="Q14375" i="131"/>
  <c r="P14375" i="131"/>
  <c r="O14375" i="131"/>
  <c r="N14375" i="131"/>
  <c r="M14375" i="131"/>
  <c r="L14375" i="131"/>
  <c r="K14375" i="131"/>
  <c r="J14375" i="131"/>
  <c r="I14375" i="131"/>
  <c r="H14375" i="131"/>
  <c r="G14375" i="131"/>
  <c r="F14375" i="131"/>
  <c r="E14375" i="131"/>
  <c r="D14375" i="131"/>
  <c r="C14375" i="131"/>
  <c r="AG14374" i="131"/>
  <c r="AD14374" i="131"/>
  <c r="AC14374" i="131"/>
  <c r="AB14374" i="131"/>
  <c r="AA14374" i="131"/>
  <c r="Z14374" i="131"/>
  <c r="Y14374" i="131"/>
  <c r="X14374" i="131"/>
  <c r="W14374" i="131"/>
  <c r="V14374" i="131"/>
  <c r="U14374" i="131"/>
  <c r="T14374" i="131"/>
  <c r="S14374" i="131"/>
  <c r="R14374" i="131"/>
  <c r="Q14374" i="131"/>
  <c r="P14374" i="131"/>
  <c r="O14374" i="131"/>
  <c r="N14374" i="131"/>
  <c r="M14374" i="131"/>
  <c r="L14374" i="131"/>
  <c r="K14374" i="131"/>
  <c r="J14374" i="131"/>
  <c r="I14374" i="131"/>
  <c r="H14374" i="131"/>
  <c r="G14374" i="131"/>
  <c r="F14374" i="131"/>
  <c r="E14374" i="131"/>
  <c r="D14374" i="131"/>
  <c r="C14374" i="131"/>
  <c r="AG14373" i="131"/>
  <c r="AD14373" i="131"/>
  <c r="AC14373" i="131"/>
  <c r="AB14373" i="131"/>
  <c r="AA14373" i="131"/>
  <c r="Z14373" i="131"/>
  <c r="Y14373" i="131"/>
  <c r="X14373" i="131"/>
  <c r="W14373" i="131"/>
  <c r="V14373" i="131"/>
  <c r="U14373" i="131"/>
  <c r="T14373" i="131"/>
  <c r="S14373" i="131"/>
  <c r="R14373" i="131"/>
  <c r="Q14373" i="131"/>
  <c r="P14373" i="131"/>
  <c r="O14373" i="131"/>
  <c r="N14373" i="131"/>
  <c r="M14373" i="131"/>
  <c r="L14373" i="131"/>
  <c r="K14373" i="131"/>
  <c r="J14373" i="131"/>
  <c r="I14373" i="131"/>
  <c r="H14373" i="131"/>
  <c r="G14373" i="131"/>
  <c r="F14373" i="131"/>
  <c r="E14373" i="131"/>
  <c r="D14373" i="131"/>
  <c r="C14373" i="131"/>
  <c r="AG14372" i="131"/>
  <c r="AD14372" i="131"/>
  <c r="AC14372" i="131"/>
  <c r="AB14372" i="131"/>
  <c r="AA14372" i="131"/>
  <c r="Z14372" i="131"/>
  <c r="Y14372" i="131"/>
  <c r="X14372" i="131"/>
  <c r="W14372" i="131"/>
  <c r="V14372" i="131"/>
  <c r="U14372" i="131"/>
  <c r="T14372" i="131"/>
  <c r="S14372" i="131"/>
  <c r="R14372" i="131"/>
  <c r="Q14372" i="131"/>
  <c r="P14372" i="131"/>
  <c r="O14372" i="131"/>
  <c r="N14372" i="131"/>
  <c r="M14372" i="131"/>
  <c r="L14372" i="131"/>
  <c r="K14372" i="131"/>
  <c r="J14372" i="131"/>
  <c r="I14372" i="131"/>
  <c r="H14372" i="131"/>
  <c r="G14372" i="131"/>
  <c r="F14372" i="131"/>
  <c r="E14372" i="131"/>
  <c r="D14372" i="131"/>
  <c r="C14372" i="131"/>
  <c r="AG14371" i="131"/>
  <c r="AD14371" i="131"/>
  <c r="AC14371" i="131"/>
  <c r="AB14371" i="131"/>
  <c r="AA14371" i="131"/>
  <c r="Z14371" i="131"/>
  <c r="Y14371" i="131"/>
  <c r="X14371" i="131"/>
  <c r="W14371" i="131"/>
  <c r="V14371" i="131"/>
  <c r="U14371" i="131"/>
  <c r="T14371" i="131"/>
  <c r="S14371" i="131"/>
  <c r="R14371" i="131"/>
  <c r="Q14371" i="131"/>
  <c r="P14371" i="131"/>
  <c r="O14371" i="131"/>
  <c r="N14371" i="131"/>
  <c r="M14371" i="131"/>
  <c r="L14371" i="131"/>
  <c r="K14371" i="131"/>
  <c r="J14371" i="131"/>
  <c r="I14371" i="131"/>
  <c r="H14371" i="131"/>
  <c r="G14371" i="131"/>
  <c r="F14371" i="131"/>
  <c r="E14371" i="131"/>
  <c r="D14371" i="131"/>
  <c r="C14371" i="131"/>
  <c r="AG14370" i="131"/>
  <c r="AD14370" i="131"/>
  <c r="AC14370" i="131"/>
  <c r="AB14370" i="131"/>
  <c r="AA14370" i="131"/>
  <c r="Z14370" i="131"/>
  <c r="Y14370" i="131"/>
  <c r="X14370" i="131"/>
  <c r="W14370" i="131"/>
  <c r="V14370" i="131"/>
  <c r="U14370" i="131"/>
  <c r="T14370" i="131"/>
  <c r="S14370" i="131"/>
  <c r="R14370" i="131"/>
  <c r="Q14370" i="131"/>
  <c r="P14370" i="131"/>
  <c r="O14370" i="131"/>
  <c r="N14370" i="131"/>
  <c r="M14370" i="131"/>
  <c r="L14370" i="131"/>
  <c r="K14370" i="131"/>
  <c r="J14370" i="131"/>
  <c r="I14370" i="131"/>
  <c r="H14370" i="131"/>
  <c r="G14370" i="131"/>
  <c r="F14370" i="131"/>
  <c r="E14370" i="131"/>
  <c r="D14370" i="131"/>
  <c r="C14370" i="131"/>
  <c r="AG14369" i="131"/>
  <c r="AD14369" i="131"/>
  <c r="AC14369" i="131"/>
  <c r="AB14369" i="131"/>
  <c r="AA14369" i="131"/>
  <c r="Z14369" i="131"/>
  <c r="Y14369" i="131"/>
  <c r="X14369" i="131"/>
  <c r="W14369" i="131"/>
  <c r="V14369" i="131"/>
  <c r="U14369" i="131"/>
  <c r="T14369" i="131"/>
  <c r="S14369" i="131"/>
  <c r="R14369" i="131"/>
  <c r="Q14369" i="131"/>
  <c r="P14369" i="131"/>
  <c r="O14369" i="131"/>
  <c r="N14369" i="131"/>
  <c r="M14369" i="131"/>
  <c r="L14369" i="131"/>
  <c r="K14369" i="131"/>
  <c r="J14369" i="131"/>
  <c r="I14369" i="131"/>
  <c r="H14369" i="131"/>
  <c r="G14369" i="131"/>
  <c r="F14369" i="131"/>
  <c r="E14369" i="131"/>
  <c r="D14369" i="131"/>
  <c r="C14369" i="131"/>
  <c r="AD14368" i="131"/>
  <c r="AC14368" i="131"/>
  <c r="AB14368" i="131"/>
  <c r="AA14368" i="131"/>
  <c r="Z14368" i="131"/>
  <c r="Y14368" i="131"/>
  <c r="AV14360" i="131" s="1"/>
  <c r="X14368" i="131"/>
  <c r="W14368" i="131"/>
  <c r="AU14360" i="131" s="1"/>
  <c r="V14368" i="131"/>
  <c r="U14368" i="131"/>
  <c r="T14368" i="131"/>
  <c r="S14368" i="131"/>
  <c r="R14368" i="131"/>
  <c r="Q14368" i="131"/>
  <c r="AR14360" i="131" s="1"/>
  <c r="P14368" i="131"/>
  <c r="O14368" i="131"/>
  <c r="AQ14360" i="131" s="1"/>
  <c r="N14368" i="131"/>
  <c r="M14368" i="131"/>
  <c r="L14368" i="131"/>
  <c r="K14368" i="131"/>
  <c r="J14368" i="131"/>
  <c r="I14368" i="131"/>
  <c r="AN14360" i="131" s="1"/>
  <c r="H14368" i="131"/>
  <c r="G14368" i="131"/>
  <c r="AM14360" i="131" s="1"/>
  <c r="F14368" i="131"/>
  <c r="E14368" i="131"/>
  <c r="D14368" i="131"/>
  <c r="C14368" i="131"/>
  <c r="AD14367" i="131"/>
  <c r="AC14367" i="131"/>
  <c r="AB14367" i="131"/>
  <c r="AA14367" i="131"/>
  <c r="Z14367" i="131"/>
  <c r="Y14367" i="131"/>
  <c r="X14367" i="131"/>
  <c r="W14367" i="131"/>
  <c r="V14367" i="131"/>
  <c r="U14367" i="131"/>
  <c r="T14367" i="131"/>
  <c r="S14367" i="131"/>
  <c r="R14367" i="131"/>
  <c r="Q14367" i="131"/>
  <c r="P14367" i="131"/>
  <c r="O14367" i="131"/>
  <c r="N14367" i="131"/>
  <c r="M14367" i="131"/>
  <c r="L14367" i="131"/>
  <c r="K14367" i="131"/>
  <c r="J14367" i="131"/>
  <c r="I14367" i="131"/>
  <c r="H14367" i="131"/>
  <c r="G14367" i="131"/>
  <c r="F14367" i="131"/>
  <c r="E14367" i="131"/>
  <c r="D14367" i="131"/>
  <c r="C14367" i="131"/>
  <c r="AD14366" i="131"/>
  <c r="AC14366" i="131"/>
  <c r="AB14366" i="131"/>
  <c r="AA14366" i="131"/>
  <c r="Z14366" i="131"/>
  <c r="Y14366" i="131"/>
  <c r="AV14359" i="131" s="1"/>
  <c r="X14366" i="131"/>
  <c r="W14366" i="131"/>
  <c r="AU14359" i="131" s="1"/>
  <c r="V14366" i="131"/>
  <c r="U14366" i="131"/>
  <c r="T14366" i="131"/>
  <c r="S14366" i="131"/>
  <c r="R14366" i="131"/>
  <c r="Q14366" i="131"/>
  <c r="AR14359" i="131" s="1"/>
  <c r="P14366" i="131"/>
  <c r="O14366" i="131"/>
  <c r="AQ14359" i="131" s="1"/>
  <c r="N14366" i="131"/>
  <c r="M14366" i="131"/>
  <c r="L14366" i="131"/>
  <c r="K14366" i="131"/>
  <c r="J14366" i="131"/>
  <c r="I14366" i="131"/>
  <c r="AN14359" i="131" s="1"/>
  <c r="H14366" i="131"/>
  <c r="G14366" i="131"/>
  <c r="AM14359" i="131" s="1"/>
  <c r="F14366" i="131"/>
  <c r="E14366" i="131"/>
  <c r="D14366" i="131"/>
  <c r="C14366" i="131"/>
  <c r="AD14365" i="131"/>
  <c r="AC14365" i="131"/>
  <c r="AB14365" i="131"/>
  <c r="AA14365" i="131"/>
  <c r="Z14365" i="131"/>
  <c r="Y14365" i="131"/>
  <c r="X14365" i="131"/>
  <c r="W14365" i="131"/>
  <c r="V14365" i="131"/>
  <c r="U14365" i="131"/>
  <c r="T14365" i="131"/>
  <c r="S14365" i="131"/>
  <c r="R14365" i="131"/>
  <c r="Q14365" i="131"/>
  <c r="P14365" i="131"/>
  <c r="O14365" i="131"/>
  <c r="N14365" i="131"/>
  <c r="M14365" i="131"/>
  <c r="L14365" i="131"/>
  <c r="K14365" i="131"/>
  <c r="J14365" i="131"/>
  <c r="I14365" i="131"/>
  <c r="H14365" i="131"/>
  <c r="G14365" i="131"/>
  <c r="F14365" i="131"/>
  <c r="E14365" i="131"/>
  <c r="D14365" i="131"/>
  <c r="C14365" i="131"/>
  <c r="AD14364" i="131"/>
  <c r="AC14364" i="131"/>
  <c r="AB14364" i="131"/>
  <c r="AA14364" i="131"/>
  <c r="Z14364" i="131"/>
  <c r="Y14364" i="131"/>
  <c r="AV14358" i="131" s="1"/>
  <c r="X14364" i="131"/>
  <c r="W14364" i="131"/>
  <c r="AU14358" i="131" s="1"/>
  <c r="V14364" i="131"/>
  <c r="U14364" i="131"/>
  <c r="T14364" i="131"/>
  <c r="S14364" i="131"/>
  <c r="R14364" i="131"/>
  <c r="Q14364" i="131"/>
  <c r="AR14358" i="131" s="1"/>
  <c r="P14364" i="131"/>
  <c r="O14364" i="131"/>
  <c r="AQ14358" i="131" s="1"/>
  <c r="N14364" i="131"/>
  <c r="M14364" i="131"/>
  <c r="L14364" i="131"/>
  <c r="K14364" i="131"/>
  <c r="J14364" i="131"/>
  <c r="I14364" i="131"/>
  <c r="AN14358" i="131" s="1"/>
  <c r="H14364" i="131"/>
  <c r="G14364" i="131"/>
  <c r="AM14358" i="131" s="1"/>
  <c r="F14364" i="131"/>
  <c r="E14364" i="131"/>
  <c r="D14364" i="131"/>
  <c r="C14364" i="131"/>
  <c r="AD14363" i="131"/>
  <c r="AC14363" i="131"/>
  <c r="AB14363" i="131"/>
  <c r="AA14363" i="131"/>
  <c r="Z14363" i="131"/>
  <c r="Y14363" i="131"/>
  <c r="X14363" i="131"/>
  <c r="W14363" i="131"/>
  <c r="V14363" i="131"/>
  <c r="U14363" i="131"/>
  <c r="T14363" i="131"/>
  <c r="S14363" i="131"/>
  <c r="R14363" i="131"/>
  <c r="Q14363" i="131"/>
  <c r="P14363" i="131"/>
  <c r="O14363" i="131"/>
  <c r="N14363" i="131"/>
  <c r="M14363" i="131"/>
  <c r="L14363" i="131"/>
  <c r="K14363" i="131"/>
  <c r="J14363" i="131"/>
  <c r="I14363" i="131"/>
  <c r="H14363" i="131"/>
  <c r="G14363" i="131"/>
  <c r="F14363" i="131"/>
  <c r="E14363" i="131"/>
  <c r="D14363" i="131"/>
  <c r="C14363" i="131"/>
  <c r="AD14362" i="131"/>
  <c r="AC14362" i="131"/>
  <c r="AB14362" i="131"/>
  <c r="AA14362" i="131"/>
  <c r="Z14362" i="131"/>
  <c r="Y14362" i="131"/>
  <c r="AV14357" i="131" s="1"/>
  <c r="X14362" i="131"/>
  <c r="W14362" i="131"/>
  <c r="AU14357" i="131" s="1"/>
  <c r="V14362" i="131"/>
  <c r="U14362" i="131"/>
  <c r="T14362" i="131"/>
  <c r="S14362" i="131"/>
  <c r="R14362" i="131"/>
  <c r="Q14362" i="131"/>
  <c r="AR14357" i="131" s="1"/>
  <c r="P14362" i="131"/>
  <c r="O14362" i="131"/>
  <c r="AQ14357" i="131" s="1"/>
  <c r="N14362" i="131"/>
  <c r="M14362" i="131"/>
  <c r="L14362" i="131"/>
  <c r="K14362" i="131"/>
  <c r="J14362" i="131"/>
  <c r="I14362" i="131"/>
  <c r="AN14357" i="131" s="1"/>
  <c r="H14362" i="131"/>
  <c r="G14362" i="131"/>
  <c r="AM14357" i="131" s="1"/>
  <c r="F14362" i="131"/>
  <c r="E14362" i="131"/>
  <c r="D14362" i="131"/>
  <c r="C14362" i="131"/>
  <c r="AD14361" i="131"/>
  <c r="AC14361" i="131"/>
  <c r="AB14361" i="131"/>
  <c r="AA14361" i="131"/>
  <c r="Z14361" i="131"/>
  <c r="Y14361" i="131"/>
  <c r="X14361" i="131"/>
  <c r="W14361" i="131"/>
  <c r="V14361" i="131"/>
  <c r="U14361" i="131"/>
  <c r="T14361" i="131"/>
  <c r="S14361" i="131"/>
  <c r="R14361" i="131"/>
  <c r="Q14361" i="131"/>
  <c r="P14361" i="131"/>
  <c r="O14361" i="131"/>
  <c r="N14361" i="131"/>
  <c r="M14361" i="131"/>
  <c r="L14361" i="131"/>
  <c r="K14361" i="131"/>
  <c r="J14361" i="131"/>
  <c r="I14361" i="131"/>
  <c r="H14361" i="131"/>
  <c r="G14361" i="131"/>
  <c r="F14361" i="131"/>
  <c r="E14361" i="131"/>
  <c r="D14361" i="131"/>
  <c r="C14361" i="131"/>
  <c r="AD14360" i="131"/>
  <c r="AC14360" i="131"/>
  <c r="AB14360" i="131"/>
  <c r="AA14360" i="131"/>
  <c r="Z14360" i="131"/>
  <c r="Y14360" i="131"/>
  <c r="AV14356" i="131" s="1"/>
  <c r="X14360" i="131"/>
  <c r="W14360" i="131"/>
  <c r="AU14356" i="131" s="1"/>
  <c r="V14360" i="131"/>
  <c r="U14360" i="131"/>
  <c r="T14360" i="131"/>
  <c r="S14360" i="131"/>
  <c r="R14360" i="131"/>
  <c r="Q14360" i="131"/>
  <c r="AR14356" i="131" s="1"/>
  <c r="P14360" i="131"/>
  <c r="O14360" i="131"/>
  <c r="AQ14356" i="131" s="1"/>
  <c r="N14360" i="131"/>
  <c r="M14360" i="131"/>
  <c r="L14360" i="131"/>
  <c r="K14360" i="131"/>
  <c r="J14360" i="131"/>
  <c r="I14360" i="131"/>
  <c r="AN14356" i="131" s="1"/>
  <c r="H14360" i="131"/>
  <c r="G14360" i="131"/>
  <c r="AM14356" i="131" s="1"/>
  <c r="F14360" i="131"/>
  <c r="E14360" i="131"/>
  <c r="D14360" i="131"/>
  <c r="C14360" i="131"/>
  <c r="AD14359" i="131"/>
  <c r="AC14359" i="131"/>
  <c r="AB14359" i="131"/>
  <c r="AA14359" i="131"/>
  <c r="Z14359" i="131"/>
  <c r="Y14359" i="131"/>
  <c r="X14359" i="131"/>
  <c r="W14359" i="131"/>
  <c r="V14359" i="131"/>
  <c r="U14359" i="131"/>
  <c r="T14359" i="131"/>
  <c r="S14359" i="131"/>
  <c r="R14359" i="131"/>
  <c r="Q14359" i="131"/>
  <c r="P14359" i="131"/>
  <c r="O14359" i="131"/>
  <c r="N14359" i="131"/>
  <c r="M14359" i="131"/>
  <c r="L14359" i="131"/>
  <c r="K14359" i="131"/>
  <c r="J14359" i="131"/>
  <c r="I14359" i="131"/>
  <c r="H14359" i="131"/>
  <c r="G14359" i="131"/>
  <c r="F14359" i="131"/>
  <c r="E14359" i="131"/>
  <c r="D14359" i="131"/>
  <c r="C14359" i="131"/>
  <c r="AD14358" i="131"/>
  <c r="AC14358" i="131"/>
  <c r="AB14358" i="131"/>
  <c r="AA14358" i="131"/>
  <c r="Z14358" i="131"/>
  <c r="Y14358" i="131"/>
  <c r="AV14355" i="131" s="1"/>
  <c r="X14358" i="131"/>
  <c r="W14358" i="131"/>
  <c r="AU14355" i="131" s="1"/>
  <c r="V14358" i="131"/>
  <c r="U14358" i="131"/>
  <c r="T14358" i="131"/>
  <c r="S14358" i="131"/>
  <c r="R14358" i="131"/>
  <c r="Q14358" i="131"/>
  <c r="AR14355" i="131" s="1"/>
  <c r="P14358" i="131"/>
  <c r="O14358" i="131"/>
  <c r="AQ14355" i="131" s="1"/>
  <c r="N14358" i="131"/>
  <c r="M14358" i="131"/>
  <c r="L14358" i="131"/>
  <c r="K14358" i="131"/>
  <c r="J14358" i="131"/>
  <c r="I14358" i="131"/>
  <c r="AN14355" i="131" s="1"/>
  <c r="H14358" i="131"/>
  <c r="G14358" i="131"/>
  <c r="AM14355" i="131" s="1"/>
  <c r="F14358" i="131"/>
  <c r="E14358" i="131"/>
  <c r="D14358" i="131"/>
  <c r="C14358" i="131"/>
  <c r="AD14357" i="131"/>
  <c r="AC14357" i="131"/>
  <c r="AB14357" i="131"/>
  <c r="AA14357" i="131"/>
  <c r="Z14357" i="131"/>
  <c r="Y14357" i="131"/>
  <c r="X14357" i="131"/>
  <c r="W14357" i="131"/>
  <c r="V14357" i="131"/>
  <c r="U14357" i="131"/>
  <c r="T14357" i="131"/>
  <c r="S14357" i="131"/>
  <c r="R14357" i="131"/>
  <c r="Q14357" i="131"/>
  <c r="P14357" i="131"/>
  <c r="O14357" i="131"/>
  <c r="N14357" i="131"/>
  <c r="M14357" i="131"/>
  <c r="L14357" i="131"/>
  <c r="K14357" i="131"/>
  <c r="J14357" i="131"/>
  <c r="I14357" i="131"/>
  <c r="H14357" i="131"/>
  <c r="G14357" i="131"/>
  <c r="F14357" i="131"/>
  <c r="E14357" i="131"/>
  <c r="D14357" i="131"/>
  <c r="C14357" i="131"/>
  <c r="AD14356" i="131"/>
  <c r="AC14356" i="131"/>
  <c r="AB14356" i="131"/>
  <c r="AA14356" i="131"/>
  <c r="Z14356" i="131"/>
  <c r="Y14356" i="131"/>
  <c r="AV14354" i="131" s="1"/>
  <c r="X14356" i="131"/>
  <c r="W14356" i="131"/>
  <c r="AU14354" i="131" s="1"/>
  <c r="V14356" i="131"/>
  <c r="U14356" i="131"/>
  <c r="T14356" i="131"/>
  <c r="S14356" i="131"/>
  <c r="R14356" i="131"/>
  <c r="Q14356" i="131"/>
  <c r="AR14354" i="131" s="1"/>
  <c r="P14356" i="131"/>
  <c r="O14356" i="131"/>
  <c r="AQ14354" i="131" s="1"/>
  <c r="N14356" i="131"/>
  <c r="M14356" i="131"/>
  <c r="L14356" i="131"/>
  <c r="K14356" i="131"/>
  <c r="J14356" i="131"/>
  <c r="I14356" i="131"/>
  <c r="AN14354" i="131" s="1"/>
  <c r="H14356" i="131"/>
  <c r="G14356" i="131"/>
  <c r="AM14354" i="131" s="1"/>
  <c r="F14356" i="131"/>
  <c r="E14356" i="131"/>
  <c r="D14356" i="131"/>
  <c r="C14356" i="131"/>
  <c r="AD14355" i="131"/>
  <c r="AC14355" i="131"/>
  <c r="AB14355" i="131"/>
  <c r="AA14355" i="131"/>
  <c r="Z14355" i="131"/>
  <c r="Y14355" i="131"/>
  <c r="X14355" i="131"/>
  <c r="W14355" i="131"/>
  <c r="V14355" i="131"/>
  <c r="U14355" i="131"/>
  <c r="T14355" i="131"/>
  <c r="S14355" i="131"/>
  <c r="R14355" i="131"/>
  <c r="Q14355" i="131"/>
  <c r="P14355" i="131"/>
  <c r="O14355" i="131"/>
  <c r="N14355" i="131"/>
  <c r="M14355" i="131"/>
  <c r="L14355" i="131"/>
  <c r="K14355" i="131"/>
  <c r="J14355" i="131"/>
  <c r="I14355" i="131"/>
  <c r="H14355" i="131"/>
  <c r="G14355" i="131"/>
  <c r="F14355" i="131"/>
  <c r="E14355" i="131"/>
  <c r="D14355" i="131"/>
  <c r="C14355" i="131"/>
  <c r="AD14354" i="131"/>
  <c r="AC14354" i="131"/>
  <c r="AB14354" i="131"/>
  <c r="AA14354" i="131"/>
  <c r="Z14354" i="131"/>
  <c r="Y14354" i="131"/>
  <c r="AV14353" i="131" s="1"/>
  <c r="X14354" i="131"/>
  <c r="W14354" i="131"/>
  <c r="AU14353" i="131" s="1"/>
  <c r="V14354" i="131"/>
  <c r="U14354" i="131"/>
  <c r="T14354" i="131"/>
  <c r="S14354" i="131"/>
  <c r="R14354" i="131"/>
  <c r="Q14354" i="131"/>
  <c r="AR14353" i="131" s="1"/>
  <c r="P14354" i="131"/>
  <c r="O14354" i="131"/>
  <c r="AQ14353" i="131" s="1"/>
  <c r="N14354" i="131"/>
  <c r="M14354" i="131"/>
  <c r="L14354" i="131"/>
  <c r="K14354" i="131"/>
  <c r="J14354" i="131"/>
  <c r="I14354" i="131"/>
  <c r="AN14353" i="131" s="1"/>
  <c r="H14354" i="131"/>
  <c r="G14354" i="131"/>
  <c r="AM14353" i="131" s="1"/>
  <c r="F14354" i="131"/>
  <c r="E14354" i="131"/>
  <c r="D14354" i="131"/>
  <c r="C14354" i="131"/>
  <c r="AD14353" i="131"/>
  <c r="AC14353" i="131"/>
  <c r="AB14353" i="131"/>
  <c r="AA14353" i="131"/>
  <c r="Z14353" i="131"/>
  <c r="Y14353" i="131"/>
  <c r="X14353" i="131"/>
  <c r="W14353" i="131"/>
  <c r="V14353" i="131"/>
  <c r="U14353" i="131"/>
  <c r="T14353" i="131"/>
  <c r="S14353" i="131"/>
  <c r="R14353" i="131"/>
  <c r="Q14353" i="131"/>
  <c r="P14353" i="131"/>
  <c r="O14353" i="131"/>
  <c r="N14353" i="131"/>
  <c r="M14353" i="131"/>
  <c r="L14353" i="131"/>
  <c r="K14353" i="131"/>
  <c r="J14353" i="131"/>
  <c r="I14353" i="131"/>
  <c r="H14353" i="131"/>
  <c r="G14353" i="131"/>
  <c r="F14353" i="131"/>
  <c r="E14353" i="131"/>
  <c r="D14353" i="131"/>
  <c r="C14353" i="131"/>
  <c r="AD14352" i="131"/>
  <c r="AC14352" i="131"/>
  <c r="AB14352" i="131"/>
  <c r="AA14352" i="131"/>
  <c r="Z14352" i="131"/>
  <c r="Y14352" i="131"/>
  <c r="AV14352" i="131" s="1"/>
  <c r="X14352" i="131"/>
  <c r="W14352" i="131"/>
  <c r="AU14352" i="131" s="1"/>
  <c r="V14352" i="131"/>
  <c r="U14352" i="131"/>
  <c r="T14352" i="131"/>
  <c r="S14352" i="131"/>
  <c r="R14352" i="131"/>
  <c r="Q14352" i="131"/>
  <c r="AR14352" i="131" s="1"/>
  <c r="P14352" i="131"/>
  <c r="O14352" i="131"/>
  <c r="AQ14352" i="131" s="1"/>
  <c r="N14352" i="131"/>
  <c r="M14352" i="131"/>
  <c r="L14352" i="131"/>
  <c r="K14352" i="131"/>
  <c r="J14352" i="131"/>
  <c r="I14352" i="131"/>
  <c r="AN14352" i="131" s="1"/>
  <c r="H14352" i="131"/>
  <c r="G14352" i="131"/>
  <c r="AM14352" i="131" s="1"/>
  <c r="F14352" i="131"/>
  <c r="E14352" i="131"/>
  <c r="D14352" i="131"/>
  <c r="C14352" i="131"/>
  <c r="AD14349" i="131"/>
  <c r="AC14349" i="131"/>
  <c r="AB14349" i="131"/>
  <c r="AA14349" i="131"/>
  <c r="Z14349" i="131"/>
  <c r="Y14349" i="131"/>
  <c r="X14349" i="131"/>
  <c r="W14349" i="131"/>
  <c r="V14349" i="131"/>
  <c r="U14349" i="131"/>
  <c r="T14349" i="131"/>
  <c r="S14349" i="131"/>
  <c r="R14349" i="131"/>
  <c r="Q14349" i="131"/>
  <c r="P14349" i="131"/>
  <c r="O14349" i="131"/>
  <c r="N14349" i="131"/>
  <c r="M14349" i="131"/>
  <c r="L14349" i="131"/>
  <c r="K14349" i="131"/>
  <c r="J14349" i="131"/>
  <c r="I14349" i="131"/>
  <c r="H14349" i="131"/>
  <c r="G14349" i="131"/>
  <c r="F14349" i="131"/>
  <c r="E14349" i="131"/>
  <c r="D14349" i="131"/>
  <c r="C14349" i="131"/>
  <c r="AG14348" i="131"/>
  <c r="AD14348" i="131"/>
  <c r="AC14348" i="131"/>
  <c r="AB14348" i="131"/>
  <c r="AA14348" i="131"/>
  <c r="Z14348" i="131"/>
  <c r="Y14348" i="131"/>
  <c r="X14348" i="131"/>
  <c r="W14348" i="131"/>
  <c r="V14348" i="131"/>
  <c r="U14348" i="131"/>
  <c r="T14348" i="131"/>
  <c r="S14348" i="131"/>
  <c r="R14348" i="131"/>
  <c r="Q14348" i="131"/>
  <c r="P14348" i="131"/>
  <c r="O14348" i="131"/>
  <c r="N14348" i="131"/>
  <c r="M14348" i="131"/>
  <c r="L14348" i="131"/>
  <c r="K14348" i="131"/>
  <c r="J14348" i="131"/>
  <c r="I14348" i="131"/>
  <c r="H14348" i="131"/>
  <c r="G14348" i="131"/>
  <c r="F14348" i="131"/>
  <c r="E14348" i="131"/>
  <c r="D14348" i="131"/>
  <c r="C14348" i="131"/>
  <c r="AG14347" i="131"/>
  <c r="AD14347" i="131"/>
  <c r="AC14347" i="131"/>
  <c r="AB14347" i="131"/>
  <c r="AA14347" i="131"/>
  <c r="Z14347" i="131"/>
  <c r="Y14347" i="131"/>
  <c r="X14347" i="131"/>
  <c r="W14347" i="131"/>
  <c r="V14347" i="131"/>
  <c r="U14347" i="131"/>
  <c r="T14347" i="131"/>
  <c r="S14347" i="131"/>
  <c r="R14347" i="131"/>
  <c r="Q14347" i="131"/>
  <c r="P14347" i="131"/>
  <c r="O14347" i="131"/>
  <c r="N14347" i="131"/>
  <c r="M14347" i="131"/>
  <c r="L14347" i="131"/>
  <c r="K14347" i="131"/>
  <c r="J14347" i="131"/>
  <c r="I14347" i="131"/>
  <c r="H14347" i="131"/>
  <c r="G14347" i="131"/>
  <c r="F14347" i="131"/>
  <c r="E14347" i="131"/>
  <c r="D14347" i="131"/>
  <c r="C14347" i="131"/>
  <c r="AG14346" i="131"/>
  <c r="AD14346" i="131"/>
  <c r="AC14346" i="131"/>
  <c r="AB14346" i="131"/>
  <c r="AA14346" i="131"/>
  <c r="Z14346" i="131"/>
  <c r="Y14346" i="131"/>
  <c r="X14346" i="131"/>
  <c r="W14346" i="131"/>
  <c r="V14346" i="131"/>
  <c r="U14346" i="131"/>
  <c r="T14346" i="131"/>
  <c r="S14346" i="131"/>
  <c r="R14346" i="131"/>
  <c r="Q14346" i="131"/>
  <c r="P14346" i="131"/>
  <c r="O14346" i="131"/>
  <c r="N14346" i="131"/>
  <c r="M14346" i="131"/>
  <c r="L14346" i="131"/>
  <c r="K14346" i="131"/>
  <c r="J14346" i="131"/>
  <c r="I14346" i="131"/>
  <c r="H14346" i="131"/>
  <c r="G14346" i="131"/>
  <c r="F14346" i="131"/>
  <c r="E14346" i="131"/>
  <c r="D14346" i="131"/>
  <c r="C14346" i="131"/>
  <c r="AG14345" i="131"/>
  <c r="AD14345" i="131"/>
  <c r="AC14345" i="131"/>
  <c r="AB14345" i="131"/>
  <c r="AA14345" i="131"/>
  <c r="Z14345" i="131"/>
  <c r="Y14345" i="131"/>
  <c r="X14345" i="131"/>
  <c r="W14345" i="131"/>
  <c r="V14345" i="131"/>
  <c r="U14345" i="131"/>
  <c r="T14345" i="131"/>
  <c r="S14345" i="131"/>
  <c r="R14345" i="131"/>
  <c r="Q14345" i="131"/>
  <c r="P14345" i="131"/>
  <c r="O14345" i="131"/>
  <c r="N14345" i="131"/>
  <c r="M14345" i="131"/>
  <c r="L14345" i="131"/>
  <c r="K14345" i="131"/>
  <c r="J14345" i="131"/>
  <c r="I14345" i="131"/>
  <c r="H14345" i="131"/>
  <c r="G14345" i="131"/>
  <c r="F14345" i="131"/>
  <c r="E14345" i="131"/>
  <c r="D14345" i="131"/>
  <c r="C14345" i="131"/>
  <c r="AG14344" i="131"/>
  <c r="AD14344" i="131"/>
  <c r="AC14344" i="131"/>
  <c r="AB14344" i="131"/>
  <c r="AA14344" i="131"/>
  <c r="Z14344" i="131"/>
  <c r="Y14344" i="131"/>
  <c r="X14344" i="131"/>
  <c r="W14344" i="131"/>
  <c r="V14344" i="131"/>
  <c r="U14344" i="131"/>
  <c r="T14344" i="131"/>
  <c r="S14344" i="131"/>
  <c r="R14344" i="131"/>
  <c r="Q14344" i="131"/>
  <c r="P14344" i="131"/>
  <c r="O14344" i="131"/>
  <c r="N14344" i="131"/>
  <c r="M14344" i="131"/>
  <c r="L14344" i="131"/>
  <c r="K14344" i="131"/>
  <c r="J14344" i="131"/>
  <c r="I14344" i="131"/>
  <c r="H14344" i="131"/>
  <c r="G14344" i="131"/>
  <c r="F14344" i="131"/>
  <c r="E14344" i="131"/>
  <c r="D14344" i="131"/>
  <c r="C14344" i="131"/>
  <c r="AG14343" i="131"/>
  <c r="AD14343" i="131"/>
  <c r="AC14343" i="131"/>
  <c r="AB14343" i="131"/>
  <c r="AA14343" i="131"/>
  <c r="Z14343" i="131"/>
  <c r="Y14343" i="131"/>
  <c r="X14343" i="131"/>
  <c r="W14343" i="131"/>
  <c r="V14343" i="131"/>
  <c r="U14343" i="131"/>
  <c r="T14343" i="131"/>
  <c r="S14343" i="131"/>
  <c r="R14343" i="131"/>
  <c r="Q14343" i="131"/>
  <c r="P14343" i="131"/>
  <c r="O14343" i="131"/>
  <c r="N14343" i="131"/>
  <c r="M14343" i="131"/>
  <c r="L14343" i="131"/>
  <c r="K14343" i="131"/>
  <c r="J14343" i="131"/>
  <c r="I14343" i="131"/>
  <c r="H14343" i="131"/>
  <c r="G14343" i="131"/>
  <c r="F14343" i="131"/>
  <c r="E14343" i="131"/>
  <c r="D14343" i="131"/>
  <c r="C14343" i="131"/>
  <c r="AG14342" i="131"/>
  <c r="AD14342" i="131"/>
  <c r="AC14342" i="131"/>
  <c r="AB14342" i="131"/>
  <c r="AA14342" i="131"/>
  <c r="Z14342" i="131"/>
  <c r="Y14342" i="131"/>
  <c r="X14342" i="131"/>
  <c r="W14342" i="131"/>
  <c r="V14342" i="131"/>
  <c r="U14342" i="131"/>
  <c r="T14342" i="131"/>
  <c r="S14342" i="131"/>
  <c r="R14342" i="131"/>
  <c r="Q14342" i="131"/>
  <c r="P14342" i="131"/>
  <c r="O14342" i="131"/>
  <c r="N14342" i="131"/>
  <c r="M14342" i="131"/>
  <c r="L14342" i="131"/>
  <c r="K14342" i="131"/>
  <c r="J14342" i="131"/>
  <c r="I14342" i="131"/>
  <c r="H14342" i="131"/>
  <c r="G14342" i="131"/>
  <c r="F14342" i="131"/>
  <c r="E14342" i="131"/>
  <c r="D14342" i="131"/>
  <c r="C14342" i="131"/>
  <c r="AG14341" i="131"/>
  <c r="AD14341" i="131"/>
  <c r="AC14341" i="131"/>
  <c r="AB14341" i="131"/>
  <c r="AA14341" i="131"/>
  <c r="Z14341" i="131"/>
  <c r="Y14341" i="131"/>
  <c r="X14341" i="131"/>
  <c r="W14341" i="131"/>
  <c r="V14341" i="131"/>
  <c r="U14341" i="131"/>
  <c r="T14341" i="131"/>
  <c r="S14341" i="131"/>
  <c r="R14341" i="131"/>
  <c r="Q14341" i="131"/>
  <c r="P14341" i="131"/>
  <c r="O14341" i="131"/>
  <c r="N14341" i="131"/>
  <c r="M14341" i="131"/>
  <c r="L14341" i="131"/>
  <c r="K14341" i="131"/>
  <c r="J14341" i="131"/>
  <c r="I14341" i="131"/>
  <c r="H14341" i="131"/>
  <c r="G14341" i="131"/>
  <c r="F14341" i="131"/>
  <c r="E14341" i="131"/>
  <c r="D14341" i="131"/>
  <c r="C14341" i="131"/>
  <c r="AG14340" i="131"/>
  <c r="AD14340" i="131"/>
  <c r="AC14340" i="131"/>
  <c r="AB14340" i="131"/>
  <c r="AA14340" i="131"/>
  <c r="Z14340" i="131"/>
  <c r="Y14340" i="131"/>
  <c r="X14340" i="131"/>
  <c r="W14340" i="131"/>
  <c r="V14340" i="131"/>
  <c r="U14340" i="131"/>
  <c r="T14340" i="131"/>
  <c r="S14340" i="131"/>
  <c r="R14340" i="131"/>
  <c r="Q14340" i="131"/>
  <c r="P14340" i="131"/>
  <c r="O14340" i="131"/>
  <c r="N14340" i="131"/>
  <c r="M14340" i="131"/>
  <c r="L14340" i="131"/>
  <c r="K14340" i="131"/>
  <c r="J14340" i="131"/>
  <c r="I14340" i="131"/>
  <c r="H14340" i="131"/>
  <c r="G14340" i="131"/>
  <c r="F14340" i="131"/>
  <c r="E14340" i="131"/>
  <c r="D14340" i="131"/>
  <c r="C14340" i="131"/>
  <c r="AG14339" i="131"/>
  <c r="AD14339" i="131"/>
  <c r="AC14339" i="131"/>
  <c r="AB14339" i="131"/>
  <c r="AA14339" i="131"/>
  <c r="Z14339" i="131"/>
  <c r="Y14339" i="131"/>
  <c r="X14339" i="131"/>
  <c r="W14339" i="131"/>
  <c r="V14339" i="131"/>
  <c r="U14339" i="131"/>
  <c r="T14339" i="131"/>
  <c r="S14339" i="131"/>
  <c r="R14339" i="131"/>
  <c r="Q14339" i="131"/>
  <c r="P14339" i="131"/>
  <c r="O14339" i="131"/>
  <c r="N14339" i="131"/>
  <c r="M14339" i="131"/>
  <c r="L14339" i="131"/>
  <c r="K14339" i="131"/>
  <c r="J14339" i="131"/>
  <c r="I14339" i="131"/>
  <c r="H14339" i="131"/>
  <c r="G14339" i="131"/>
  <c r="F14339" i="131"/>
  <c r="E14339" i="131"/>
  <c r="D14339" i="131"/>
  <c r="C14339" i="131"/>
  <c r="AD14338" i="131"/>
  <c r="AC14338" i="131"/>
  <c r="AB14338" i="131"/>
  <c r="AA14338" i="131"/>
  <c r="AW14330" i="131" s="1"/>
  <c r="Z14338" i="131"/>
  <c r="Y14338" i="131"/>
  <c r="AV14330" i="131" s="1"/>
  <c r="X14338" i="131"/>
  <c r="W14338" i="131"/>
  <c r="V14338" i="131"/>
  <c r="U14338" i="131"/>
  <c r="T14338" i="131"/>
  <c r="S14338" i="131"/>
  <c r="AS14330" i="131" s="1"/>
  <c r="R14338" i="131"/>
  <c r="Q14338" i="131"/>
  <c r="AR14330" i="131" s="1"/>
  <c r="P14338" i="131"/>
  <c r="O14338" i="131"/>
  <c r="N14338" i="131"/>
  <c r="M14338" i="131"/>
  <c r="L14338" i="131"/>
  <c r="K14338" i="131"/>
  <c r="AO14330" i="131" s="1"/>
  <c r="J14338" i="131"/>
  <c r="I14338" i="131"/>
  <c r="AN14330" i="131" s="1"/>
  <c r="H14338" i="131"/>
  <c r="G14338" i="131"/>
  <c r="F14338" i="131"/>
  <c r="E14338" i="131"/>
  <c r="D14338" i="131"/>
  <c r="C14338" i="131"/>
  <c r="AK14330" i="131" s="1"/>
  <c r="AD14337" i="131"/>
  <c r="AC14337" i="131"/>
  <c r="AB14337" i="131"/>
  <c r="AA14337" i="131"/>
  <c r="Z14337" i="131"/>
  <c r="Y14337" i="131"/>
  <c r="X14337" i="131"/>
  <c r="W14337" i="131"/>
  <c r="V14337" i="131"/>
  <c r="U14337" i="131"/>
  <c r="T14337" i="131"/>
  <c r="S14337" i="131"/>
  <c r="R14337" i="131"/>
  <c r="Q14337" i="131"/>
  <c r="P14337" i="131"/>
  <c r="O14337" i="131"/>
  <c r="N14337" i="131"/>
  <c r="M14337" i="131"/>
  <c r="L14337" i="131"/>
  <c r="K14337" i="131"/>
  <c r="J14337" i="131"/>
  <c r="I14337" i="131"/>
  <c r="H14337" i="131"/>
  <c r="G14337" i="131"/>
  <c r="F14337" i="131"/>
  <c r="E14337" i="131"/>
  <c r="D14337" i="131"/>
  <c r="C14337" i="131"/>
  <c r="AD14336" i="131"/>
  <c r="AC14336" i="131"/>
  <c r="AB14336" i="131"/>
  <c r="AA14336" i="131"/>
  <c r="AW14329" i="131" s="1"/>
  <c r="Z14336" i="131"/>
  <c r="Y14336" i="131"/>
  <c r="AV14329" i="131" s="1"/>
  <c r="X14336" i="131"/>
  <c r="W14336" i="131"/>
  <c r="V14336" i="131"/>
  <c r="U14336" i="131"/>
  <c r="T14336" i="131"/>
  <c r="S14336" i="131"/>
  <c r="AS14329" i="131" s="1"/>
  <c r="R14336" i="131"/>
  <c r="Q14336" i="131"/>
  <c r="AR14329" i="131" s="1"/>
  <c r="P14336" i="131"/>
  <c r="O14336" i="131"/>
  <c r="N14336" i="131"/>
  <c r="M14336" i="131"/>
  <c r="L14336" i="131"/>
  <c r="K14336" i="131"/>
  <c r="AO14329" i="131" s="1"/>
  <c r="J14336" i="131"/>
  <c r="I14336" i="131"/>
  <c r="AN14329" i="131" s="1"/>
  <c r="H14336" i="131"/>
  <c r="G14336" i="131"/>
  <c r="F14336" i="131"/>
  <c r="E14336" i="131"/>
  <c r="D14336" i="131"/>
  <c r="C14336" i="131"/>
  <c r="AK14329" i="131" s="1"/>
  <c r="AD14335" i="131"/>
  <c r="AC14335" i="131"/>
  <c r="AB14335" i="131"/>
  <c r="AA14335" i="131"/>
  <c r="Z14335" i="131"/>
  <c r="Y14335" i="131"/>
  <c r="X14335" i="131"/>
  <c r="W14335" i="131"/>
  <c r="V14335" i="131"/>
  <c r="U14335" i="131"/>
  <c r="T14335" i="131"/>
  <c r="S14335" i="131"/>
  <c r="R14335" i="131"/>
  <c r="Q14335" i="131"/>
  <c r="P14335" i="131"/>
  <c r="O14335" i="131"/>
  <c r="N14335" i="131"/>
  <c r="M14335" i="131"/>
  <c r="L14335" i="131"/>
  <c r="K14335" i="131"/>
  <c r="J14335" i="131"/>
  <c r="I14335" i="131"/>
  <c r="H14335" i="131"/>
  <c r="G14335" i="131"/>
  <c r="F14335" i="131"/>
  <c r="E14335" i="131"/>
  <c r="D14335" i="131"/>
  <c r="C14335" i="131"/>
  <c r="AD14334" i="131"/>
  <c r="AC14334" i="131"/>
  <c r="AB14334" i="131"/>
  <c r="AA14334" i="131"/>
  <c r="AW14328" i="131" s="1"/>
  <c r="Z14334" i="131"/>
  <c r="Y14334" i="131"/>
  <c r="AV14328" i="131" s="1"/>
  <c r="X14334" i="131"/>
  <c r="W14334" i="131"/>
  <c r="V14334" i="131"/>
  <c r="U14334" i="131"/>
  <c r="T14334" i="131"/>
  <c r="S14334" i="131"/>
  <c r="AS14328" i="131" s="1"/>
  <c r="R14334" i="131"/>
  <c r="Q14334" i="131"/>
  <c r="AR14328" i="131" s="1"/>
  <c r="P14334" i="131"/>
  <c r="O14334" i="131"/>
  <c r="N14334" i="131"/>
  <c r="M14334" i="131"/>
  <c r="L14334" i="131"/>
  <c r="K14334" i="131"/>
  <c r="AO14328" i="131" s="1"/>
  <c r="J14334" i="131"/>
  <c r="I14334" i="131"/>
  <c r="AN14328" i="131" s="1"/>
  <c r="H14334" i="131"/>
  <c r="G14334" i="131"/>
  <c r="F14334" i="131"/>
  <c r="E14334" i="131"/>
  <c r="D14334" i="131"/>
  <c r="C14334" i="131"/>
  <c r="AK14328" i="131" s="1"/>
  <c r="AD14333" i="131"/>
  <c r="AC14333" i="131"/>
  <c r="AB14333" i="131"/>
  <c r="AA14333" i="131"/>
  <c r="Z14333" i="131"/>
  <c r="Y14333" i="131"/>
  <c r="X14333" i="131"/>
  <c r="W14333" i="131"/>
  <c r="V14333" i="131"/>
  <c r="U14333" i="131"/>
  <c r="T14333" i="131"/>
  <c r="S14333" i="131"/>
  <c r="R14333" i="131"/>
  <c r="Q14333" i="131"/>
  <c r="P14333" i="131"/>
  <c r="O14333" i="131"/>
  <c r="N14333" i="131"/>
  <c r="M14333" i="131"/>
  <c r="L14333" i="131"/>
  <c r="K14333" i="131"/>
  <c r="J14333" i="131"/>
  <c r="I14333" i="131"/>
  <c r="H14333" i="131"/>
  <c r="G14333" i="131"/>
  <c r="F14333" i="131"/>
  <c r="E14333" i="131"/>
  <c r="D14333" i="131"/>
  <c r="C14333" i="131"/>
  <c r="AD14332" i="131"/>
  <c r="AC14332" i="131"/>
  <c r="AB14332" i="131"/>
  <c r="AA14332" i="131"/>
  <c r="AW14327" i="131" s="1"/>
  <c r="Z14332" i="131"/>
  <c r="Y14332" i="131"/>
  <c r="AV14327" i="131" s="1"/>
  <c r="X14332" i="131"/>
  <c r="W14332" i="131"/>
  <c r="V14332" i="131"/>
  <c r="U14332" i="131"/>
  <c r="T14332" i="131"/>
  <c r="S14332" i="131"/>
  <c r="AS14327" i="131" s="1"/>
  <c r="R14332" i="131"/>
  <c r="Q14332" i="131"/>
  <c r="AR14327" i="131" s="1"/>
  <c r="P14332" i="131"/>
  <c r="O14332" i="131"/>
  <c r="N14332" i="131"/>
  <c r="M14332" i="131"/>
  <c r="L14332" i="131"/>
  <c r="K14332" i="131"/>
  <c r="AO14327" i="131" s="1"/>
  <c r="J14332" i="131"/>
  <c r="I14332" i="131"/>
  <c r="AN14327" i="131" s="1"/>
  <c r="H14332" i="131"/>
  <c r="G14332" i="131"/>
  <c r="F14332" i="131"/>
  <c r="E14332" i="131"/>
  <c r="D14332" i="131"/>
  <c r="C14332" i="131"/>
  <c r="AK14327" i="131" s="1"/>
  <c r="AD14331" i="131"/>
  <c r="AC14331" i="131"/>
  <c r="AB14331" i="131"/>
  <c r="AA14331" i="131"/>
  <c r="Z14331" i="131"/>
  <c r="Y14331" i="131"/>
  <c r="X14331" i="131"/>
  <c r="W14331" i="131"/>
  <c r="V14331" i="131"/>
  <c r="U14331" i="131"/>
  <c r="T14331" i="131"/>
  <c r="S14331" i="131"/>
  <c r="R14331" i="131"/>
  <c r="Q14331" i="131"/>
  <c r="P14331" i="131"/>
  <c r="O14331" i="131"/>
  <c r="N14331" i="131"/>
  <c r="M14331" i="131"/>
  <c r="L14331" i="131"/>
  <c r="K14331" i="131"/>
  <c r="J14331" i="131"/>
  <c r="I14331" i="131"/>
  <c r="H14331" i="131"/>
  <c r="G14331" i="131"/>
  <c r="F14331" i="131"/>
  <c r="E14331" i="131"/>
  <c r="D14331" i="131"/>
  <c r="C14331" i="131"/>
  <c r="AD14330" i="131"/>
  <c r="AC14330" i="131"/>
  <c r="AB14330" i="131"/>
  <c r="AA14330" i="131"/>
  <c r="AW14326" i="131" s="1"/>
  <c r="Z14330" i="131"/>
  <c r="Y14330" i="131"/>
  <c r="AV14326" i="131" s="1"/>
  <c r="X14330" i="131"/>
  <c r="W14330" i="131"/>
  <c r="V14330" i="131"/>
  <c r="U14330" i="131"/>
  <c r="T14330" i="131"/>
  <c r="S14330" i="131"/>
  <c r="AS14326" i="131" s="1"/>
  <c r="R14330" i="131"/>
  <c r="Q14330" i="131"/>
  <c r="AR14326" i="131" s="1"/>
  <c r="P14330" i="131"/>
  <c r="O14330" i="131"/>
  <c r="N14330" i="131"/>
  <c r="M14330" i="131"/>
  <c r="L14330" i="131"/>
  <c r="K14330" i="131"/>
  <c r="AO14326" i="131" s="1"/>
  <c r="J14330" i="131"/>
  <c r="I14330" i="131"/>
  <c r="AN14326" i="131" s="1"/>
  <c r="H14330" i="131"/>
  <c r="G14330" i="131"/>
  <c r="F14330" i="131"/>
  <c r="E14330" i="131"/>
  <c r="D14330" i="131"/>
  <c r="C14330" i="131"/>
  <c r="AK14326" i="131" s="1"/>
  <c r="AD14329" i="131"/>
  <c r="AC14329" i="131"/>
  <c r="AB14329" i="131"/>
  <c r="AA14329" i="131"/>
  <c r="Z14329" i="131"/>
  <c r="Y14329" i="131"/>
  <c r="X14329" i="131"/>
  <c r="W14329" i="131"/>
  <c r="V14329" i="131"/>
  <c r="U14329" i="131"/>
  <c r="T14329" i="131"/>
  <c r="S14329" i="131"/>
  <c r="R14329" i="131"/>
  <c r="Q14329" i="131"/>
  <c r="P14329" i="131"/>
  <c r="O14329" i="131"/>
  <c r="N14329" i="131"/>
  <c r="M14329" i="131"/>
  <c r="L14329" i="131"/>
  <c r="K14329" i="131"/>
  <c r="J14329" i="131"/>
  <c r="I14329" i="131"/>
  <c r="H14329" i="131"/>
  <c r="G14329" i="131"/>
  <c r="F14329" i="131"/>
  <c r="E14329" i="131"/>
  <c r="D14329" i="131"/>
  <c r="C14329" i="131"/>
  <c r="AD14328" i="131"/>
  <c r="AC14328" i="131"/>
  <c r="AB14328" i="131"/>
  <c r="AA14328" i="131"/>
  <c r="AW14325" i="131" s="1"/>
  <c r="Z14328" i="131"/>
  <c r="Y14328" i="131"/>
  <c r="AV14325" i="131" s="1"/>
  <c r="X14328" i="131"/>
  <c r="W14328" i="131"/>
  <c r="V14328" i="131"/>
  <c r="U14328" i="131"/>
  <c r="T14328" i="131"/>
  <c r="S14328" i="131"/>
  <c r="AS14325" i="131" s="1"/>
  <c r="R14328" i="131"/>
  <c r="Q14328" i="131"/>
  <c r="AR14325" i="131" s="1"/>
  <c r="P14328" i="131"/>
  <c r="O14328" i="131"/>
  <c r="N14328" i="131"/>
  <c r="M14328" i="131"/>
  <c r="L14328" i="131"/>
  <c r="K14328" i="131"/>
  <c r="AO14325" i="131" s="1"/>
  <c r="J14328" i="131"/>
  <c r="I14328" i="131"/>
  <c r="AN14325" i="131" s="1"/>
  <c r="H14328" i="131"/>
  <c r="G14328" i="131"/>
  <c r="F14328" i="131"/>
  <c r="E14328" i="131"/>
  <c r="D14328" i="131"/>
  <c r="C14328" i="131"/>
  <c r="AK14325" i="131" s="1"/>
  <c r="AD14327" i="131"/>
  <c r="AC14327" i="131"/>
  <c r="AB14327" i="131"/>
  <c r="AA14327" i="131"/>
  <c r="Z14327" i="131"/>
  <c r="Y14327" i="131"/>
  <c r="X14327" i="131"/>
  <c r="W14327" i="131"/>
  <c r="V14327" i="131"/>
  <c r="U14327" i="131"/>
  <c r="T14327" i="131"/>
  <c r="S14327" i="131"/>
  <c r="R14327" i="131"/>
  <c r="Q14327" i="131"/>
  <c r="P14327" i="131"/>
  <c r="O14327" i="131"/>
  <c r="N14327" i="131"/>
  <c r="M14327" i="131"/>
  <c r="L14327" i="131"/>
  <c r="K14327" i="131"/>
  <c r="J14327" i="131"/>
  <c r="I14327" i="131"/>
  <c r="H14327" i="131"/>
  <c r="G14327" i="131"/>
  <c r="F14327" i="131"/>
  <c r="E14327" i="131"/>
  <c r="D14327" i="131"/>
  <c r="C14327" i="131"/>
  <c r="AD14326" i="131"/>
  <c r="AC14326" i="131"/>
  <c r="AB14326" i="131"/>
  <c r="AA14326" i="131"/>
  <c r="AW14324" i="131" s="1"/>
  <c r="Z14326" i="131"/>
  <c r="Y14326" i="131"/>
  <c r="AV14324" i="131" s="1"/>
  <c r="X14326" i="131"/>
  <c r="W14326" i="131"/>
  <c r="V14326" i="131"/>
  <c r="U14326" i="131"/>
  <c r="T14326" i="131"/>
  <c r="S14326" i="131"/>
  <c r="AS14324" i="131" s="1"/>
  <c r="R14326" i="131"/>
  <c r="Q14326" i="131"/>
  <c r="AR14324" i="131" s="1"/>
  <c r="P14326" i="131"/>
  <c r="O14326" i="131"/>
  <c r="N14326" i="131"/>
  <c r="M14326" i="131"/>
  <c r="L14326" i="131"/>
  <c r="K14326" i="131"/>
  <c r="AO14324" i="131" s="1"/>
  <c r="J14326" i="131"/>
  <c r="I14326" i="131"/>
  <c r="AN14324" i="131" s="1"/>
  <c r="H14326" i="131"/>
  <c r="G14326" i="131"/>
  <c r="F14326" i="131"/>
  <c r="E14326" i="131"/>
  <c r="D14326" i="131"/>
  <c r="C14326" i="131"/>
  <c r="AK14324" i="131" s="1"/>
  <c r="AD14325" i="131"/>
  <c r="AC14325" i="131"/>
  <c r="AB14325" i="131"/>
  <c r="AA14325" i="131"/>
  <c r="Z14325" i="131"/>
  <c r="Y14325" i="131"/>
  <c r="X14325" i="131"/>
  <c r="W14325" i="131"/>
  <c r="V14325" i="131"/>
  <c r="U14325" i="131"/>
  <c r="T14325" i="131"/>
  <c r="S14325" i="131"/>
  <c r="R14325" i="131"/>
  <c r="Q14325" i="131"/>
  <c r="P14325" i="131"/>
  <c r="O14325" i="131"/>
  <c r="N14325" i="131"/>
  <c r="M14325" i="131"/>
  <c r="L14325" i="131"/>
  <c r="K14325" i="131"/>
  <c r="J14325" i="131"/>
  <c r="I14325" i="131"/>
  <c r="H14325" i="131"/>
  <c r="G14325" i="131"/>
  <c r="F14325" i="131"/>
  <c r="E14325" i="131"/>
  <c r="D14325" i="131"/>
  <c r="C14325" i="131"/>
  <c r="AD14324" i="131"/>
  <c r="AC14324" i="131"/>
  <c r="AB14324" i="131"/>
  <c r="AA14324" i="131"/>
  <c r="AW14323" i="131" s="1"/>
  <c r="Z14324" i="131"/>
  <c r="Y14324" i="131"/>
  <c r="AV14323" i="131" s="1"/>
  <c r="X14324" i="131"/>
  <c r="W14324" i="131"/>
  <c r="V14324" i="131"/>
  <c r="U14324" i="131"/>
  <c r="T14324" i="131"/>
  <c r="S14324" i="131"/>
  <c r="AS14323" i="131" s="1"/>
  <c r="R14324" i="131"/>
  <c r="Q14324" i="131"/>
  <c r="AR14323" i="131" s="1"/>
  <c r="P14324" i="131"/>
  <c r="O14324" i="131"/>
  <c r="N14324" i="131"/>
  <c r="M14324" i="131"/>
  <c r="L14324" i="131"/>
  <c r="K14324" i="131"/>
  <c r="AO14323" i="131" s="1"/>
  <c r="J14324" i="131"/>
  <c r="I14324" i="131"/>
  <c r="AN14323" i="131" s="1"/>
  <c r="H14324" i="131"/>
  <c r="G14324" i="131"/>
  <c r="F14324" i="131"/>
  <c r="E14324" i="131"/>
  <c r="D14324" i="131"/>
  <c r="C14324" i="131"/>
  <c r="AK14323" i="131" s="1"/>
  <c r="AD14323" i="131"/>
  <c r="AC14323" i="131"/>
  <c r="AB14323" i="131"/>
  <c r="AA14323" i="131"/>
  <c r="Z14323" i="131"/>
  <c r="Y14323" i="131"/>
  <c r="X14323" i="131"/>
  <c r="W14323" i="131"/>
  <c r="V14323" i="131"/>
  <c r="U14323" i="131"/>
  <c r="T14323" i="131"/>
  <c r="S14323" i="131"/>
  <c r="R14323" i="131"/>
  <c r="Q14323" i="131"/>
  <c r="P14323" i="131"/>
  <c r="O14323" i="131"/>
  <c r="N14323" i="131"/>
  <c r="M14323" i="131"/>
  <c r="L14323" i="131"/>
  <c r="K14323" i="131"/>
  <c r="J14323" i="131"/>
  <c r="I14323" i="131"/>
  <c r="H14323" i="131"/>
  <c r="G14323" i="131"/>
  <c r="F14323" i="131"/>
  <c r="E14323" i="131"/>
  <c r="D14323" i="131"/>
  <c r="C14323" i="131"/>
  <c r="AD14322" i="131"/>
  <c r="AC14322" i="131"/>
  <c r="AB14322" i="131"/>
  <c r="AA14322" i="131"/>
  <c r="AW14322" i="131" s="1"/>
  <c r="Z14322" i="131"/>
  <c r="Y14322" i="131"/>
  <c r="AV14322" i="131" s="1"/>
  <c r="X14322" i="131"/>
  <c r="W14322" i="131"/>
  <c r="V14322" i="131"/>
  <c r="U14322" i="131"/>
  <c r="T14322" i="131"/>
  <c r="S14322" i="131"/>
  <c r="AS14322" i="131" s="1"/>
  <c r="R14322" i="131"/>
  <c r="Q14322" i="131"/>
  <c r="AR14322" i="131" s="1"/>
  <c r="P14322" i="131"/>
  <c r="O14322" i="131"/>
  <c r="N14322" i="131"/>
  <c r="M14322" i="131"/>
  <c r="L14322" i="131"/>
  <c r="K14322" i="131"/>
  <c r="AO14322" i="131" s="1"/>
  <c r="J14322" i="131"/>
  <c r="I14322" i="131"/>
  <c r="AN14322" i="131" s="1"/>
  <c r="H14322" i="131"/>
  <c r="G14322" i="131"/>
  <c r="F14322" i="131"/>
  <c r="E14322" i="131"/>
  <c r="D14322" i="131"/>
  <c r="C14322" i="131"/>
  <c r="AK14322" i="131" s="1"/>
  <c r="AD14319" i="131"/>
  <c r="AC14319" i="131"/>
  <c r="AB14319" i="131"/>
  <c r="AA14319" i="131"/>
  <c r="Z14319" i="131"/>
  <c r="Y14319" i="131"/>
  <c r="X14319" i="131"/>
  <c r="W14319" i="131"/>
  <c r="V14319" i="131"/>
  <c r="U14319" i="131"/>
  <c r="T14319" i="131"/>
  <c r="S14319" i="131"/>
  <c r="R14319" i="131"/>
  <c r="Q14319" i="131"/>
  <c r="P14319" i="131"/>
  <c r="O14319" i="131"/>
  <c r="N14319" i="131"/>
  <c r="M14319" i="131"/>
  <c r="L14319" i="131"/>
  <c r="K14319" i="131"/>
  <c r="J14319" i="131"/>
  <c r="I14319" i="131"/>
  <c r="H14319" i="131"/>
  <c r="G14319" i="131"/>
  <c r="F14319" i="131"/>
  <c r="E14319" i="131"/>
  <c r="D14319" i="131"/>
  <c r="C14319" i="131"/>
  <c r="AG14318" i="131"/>
  <c r="AD14318" i="131"/>
  <c r="AC14318" i="131"/>
  <c r="AB14318" i="131"/>
  <c r="AA14318" i="131"/>
  <c r="Z14318" i="131"/>
  <c r="Y14318" i="131"/>
  <c r="X14318" i="131"/>
  <c r="W14318" i="131"/>
  <c r="V14318" i="131"/>
  <c r="U14318" i="131"/>
  <c r="T14318" i="131"/>
  <c r="S14318" i="131"/>
  <c r="R14318" i="131"/>
  <c r="Q14318" i="131"/>
  <c r="P14318" i="131"/>
  <c r="O14318" i="131"/>
  <c r="N14318" i="131"/>
  <c r="M14318" i="131"/>
  <c r="L14318" i="131"/>
  <c r="K14318" i="131"/>
  <c r="J14318" i="131"/>
  <c r="I14318" i="131"/>
  <c r="H14318" i="131"/>
  <c r="G14318" i="131"/>
  <c r="F14318" i="131"/>
  <c r="E14318" i="131"/>
  <c r="D14318" i="131"/>
  <c r="C14318" i="131"/>
  <c r="AG14317" i="131"/>
  <c r="AD14317" i="131"/>
  <c r="AC14317" i="131"/>
  <c r="AB14317" i="131"/>
  <c r="AA14317" i="131"/>
  <c r="Z14317" i="131"/>
  <c r="Y14317" i="131"/>
  <c r="X14317" i="131"/>
  <c r="W14317" i="131"/>
  <c r="V14317" i="131"/>
  <c r="U14317" i="131"/>
  <c r="T14317" i="131"/>
  <c r="S14317" i="131"/>
  <c r="R14317" i="131"/>
  <c r="Q14317" i="131"/>
  <c r="P14317" i="131"/>
  <c r="O14317" i="131"/>
  <c r="N14317" i="131"/>
  <c r="M14317" i="131"/>
  <c r="L14317" i="131"/>
  <c r="K14317" i="131"/>
  <c r="J14317" i="131"/>
  <c r="I14317" i="131"/>
  <c r="H14317" i="131"/>
  <c r="G14317" i="131"/>
  <c r="F14317" i="131"/>
  <c r="E14317" i="131"/>
  <c r="D14317" i="131"/>
  <c r="C14317" i="131"/>
  <c r="AG14316" i="131"/>
  <c r="AD14316" i="131"/>
  <c r="AC14316" i="131"/>
  <c r="AB14316" i="131"/>
  <c r="AA14316" i="131"/>
  <c r="Z14316" i="131"/>
  <c r="Y14316" i="131"/>
  <c r="X14316" i="131"/>
  <c r="W14316" i="131"/>
  <c r="V14316" i="131"/>
  <c r="U14316" i="131"/>
  <c r="T14316" i="131"/>
  <c r="S14316" i="131"/>
  <c r="R14316" i="131"/>
  <c r="Q14316" i="131"/>
  <c r="P14316" i="131"/>
  <c r="O14316" i="131"/>
  <c r="N14316" i="131"/>
  <c r="M14316" i="131"/>
  <c r="L14316" i="131"/>
  <c r="K14316" i="131"/>
  <c r="J14316" i="131"/>
  <c r="I14316" i="131"/>
  <c r="H14316" i="131"/>
  <c r="G14316" i="131"/>
  <c r="F14316" i="131"/>
  <c r="E14316" i="131"/>
  <c r="D14316" i="131"/>
  <c r="C14316" i="131"/>
  <c r="AG14315" i="131"/>
  <c r="AD14315" i="131"/>
  <c r="AC14315" i="131"/>
  <c r="AB14315" i="131"/>
  <c r="AA14315" i="131"/>
  <c r="Z14315" i="131"/>
  <c r="Y14315" i="131"/>
  <c r="X14315" i="131"/>
  <c r="W14315" i="131"/>
  <c r="V14315" i="131"/>
  <c r="U14315" i="131"/>
  <c r="T14315" i="131"/>
  <c r="S14315" i="131"/>
  <c r="R14315" i="131"/>
  <c r="Q14315" i="131"/>
  <c r="P14315" i="131"/>
  <c r="O14315" i="131"/>
  <c r="N14315" i="131"/>
  <c r="M14315" i="131"/>
  <c r="L14315" i="131"/>
  <c r="K14315" i="131"/>
  <c r="J14315" i="131"/>
  <c r="I14315" i="131"/>
  <c r="H14315" i="131"/>
  <c r="G14315" i="131"/>
  <c r="F14315" i="131"/>
  <c r="E14315" i="131"/>
  <c r="D14315" i="131"/>
  <c r="C14315" i="131"/>
  <c r="AG14314" i="131"/>
  <c r="AD14314" i="131"/>
  <c r="AC14314" i="131"/>
  <c r="AB14314" i="131"/>
  <c r="AA14314" i="131"/>
  <c r="Z14314" i="131"/>
  <c r="Y14314" i="131"/>
  <c r="X14314" i="131"/>
  <c r="W14314" i="131"/>
  <c r="V14314" i="131"/>
  <c r="U14314" i="131"/>
  <c r="T14314" i="131"/>
  <c r="S14314" i="131"/>
  <c r="R14314" i="131"/>
  <c r="Q14314" i="131"/>
  <c r="P14314" i="131"/>
  <c r="O14314" i="131"/>
  <c r="N14314" i="131"/>
  <c r="M14314" i="131"/>
  <c r="L14314" i="131"/>
  <c r="K14314" i="131"/>
  <c r="J14314" i="131"/>
  <c r="I14314" i="131"/>
  <c r="H14314" i="131"/>
  <c r="G14314" i="131"/>
  <c r="F14314" i="131"/>
  <c r="E14314" i="131"/>
  <c r="D14314" i="131"/>
  <c r="C14314" i="131"/>
  <c r="AG14313" i="131"/>
  <c r="AD14313" i="131"/>
  <c r="AC14313" i="131"/>
  <c r="AB14313" i="131"/>
  <c r="AA14313" i="131"/>
  <c r="Z14313" i="131"/>
  <c r="Y14313" i="131"/>
  <c r="X14313" i="131"/>
  <c r="W14313" i="131"/>
  <c r="V14313" i="131"/>
  <c r="U14313" i="131"/>
  <c r="T14313" i="131"/>
  <c r="S14313" i="131"/>
  <c r="R14313" i="131"/>
  <c r="Q14313" i="131"/>
  <c r="P14313" i="131"/>
  <c r="O14313" i="131"/>
  <c r="N14313" i="131"/>
  <c r="M14313" i="131"/>
  <c r="L14313" i="131"/>
  <c r="K14313" i="131"/>
  <c r="J14313" i="131"/>
  <c r="I14313" i="131"/>
  <c r="H14313" i="131"/>
  <c r="G14313" i="131"/>
  <c r="F14313" i="131"/>
  <c r="E14313" i="131"/>
  <c r="D14313" i="131"/>
  <c r="C14313" i="131"/>
  <c r="AG14312" i="131"/>
  <c r="AD14312" i="131"/>
  <c r="AC14312" i="131"/>
  <c r="AB14312" i="131"/>
  <c r="AA14312" i="131"/>
  <c r="Z14312" i="131"/>
  <c r="Y14312" i="131"/>
  <c r="X14312" i="131"/>
  <c r="W14312" i="131"/>
  <c r="V14312" i="131"/>
  <c r="U14312" i="131"/>
  <c r="T14312" i="131"/>
  <c r="S14312" i="131"/>
  <c r="R14312" i="131"/>
  <c r="Q14312" i="131"/>
  <c r="P14312" i="131"/>
  <c r="O14312" i="131"/>
  <c r="N14312" i="131"/>
  <c r="M14312" i="131"/>
  <c r="L14312" i="131"/>
  <c r="K14312" i="131"/>
  <c r="J14312" i="131"/>
  <c r="I14312" i="131"/>
  <c r="H14312" i="131"/>
  <c r="G14312" i="131"/>
  <c r="F14312" i="131"/>
  <c r="E14312" i="131"/>
  <c r="D14312" i="131"/>
  <c r="C14312" i="131"/>
  <c r="AG14311" i="131"/>
  <c r="AD14311" i="131"/>
  <c r="AC14311" i="131"/>
  <c r="AB14311" i="131"/>
  <c r="AA14311" i="131"/>
  <c r="Z14311" i="131"/>
  <c r="Y14311" i="131"/>
  <c r="X14311" i="131"/>
  <c r="W14311" i="131"/>
  <c r="V14311" i="131"/>
  <c r="U14311" i="131"/>
  <c r="T14311" i="131"/>
  <c r="S14311" i="131"/>
  <c r="R14311" i="131"/>
  <c r="Q14311" i="131"/>
  <c r="P14311" i="131"/>
  <c r="O14311" i="131"/>
  <c r="N14311" i="131"/>
  <c r="M14311" i="131"/>
  <c r="L14311" i="131"/>
  <c r="K14311" i="131"/>
  <c r="J14311" i="131"/>
  <c r="I14311" i="131"/>
  <c r="H14311" i="131"/>
  <c r="G14311" i="131"/>
  <c r="F14311" i="131"/>
  <c r="E14311" i="131"/>
  <c r="D14311" i="131"/>
  <c r="C14311" i="131"/>
  <c r="AG14310" i="131"/>
  <c r="AD14310" i="131"/>
  <c r="AC14310" i="131"/>
  <c r="AB14310" i="131"/>
  <c r="AA14310" i="131"/>
  <c r="Z14310" i="131"/>
  <c r="Y14310" i="131"/>
  <c r="X14310" i="131"/>
  <c r="W14310" i="131"/>
  <c r="V14310" i="131"/>
  <c r="U14310" i="131"/>
  <c r="T14310" i="131"/>
  <c r="S14310" i="131"/>
  <c r="R14310" i="131"/>
  <c r="Q14310" i="131"/>
  <c r="P14310" i="131"/>
  <c r="O14310" i="131"/>
  <c r="N14310" i="131"/>
  <c r="M14310" i="131"/>
  <c r="L14310" i="131"/>
  <c r="K14310" i="131"/>
  <c r="J14310" i="131"/>
  <c r="I14310" i="131"/>
  <c r="H14310" i="131"/>
  <c r="G14310" i="131"/>
  <c r="F14310" i="131"/>
  <c r="E14310" i="131"/>
  <c r="D14310" i="131"/>
  <c r="C14310" i="131"/>
  <c r="AG14309" i="131"/>
  <c r="AD14309" i="131"/>
  <c r="AC14309" i="131"/>
  <c r="AB14309" i="131"/>
  <c r="AA14309" i="131"/>
  <c r="Z14309" i="131"/>
  <c r="Y14309" i="131"/>
  <c r="X14309" i="131"/>
  <c r="W14309" i="131"/>
  <c r="V14309" i="131"/>
  <c r="U14309" i="131"/>
  <c r="T14309" i="131"/>
  <c r="S14309" i="131"/>
  <c r="R14309" i="131"/>
  <c r="Q14309" i="131"/>
  <c r="P14309" i="131"/>
  <c r="O14309" i="131"/>
  <c r="N14309" i="131"/>
  <c r="M14309" i="131"/>
  <c r="L14309" i="131"/>
  <c r="K14309" i="131"/>
  <c r="J14309" i="131"/>
  <c r="I14309" i="131"/>
  <c r="H14309" i="131"/>
  <c r="G14309" i="131"/>
  <c r="F14309" i="131"/>
  <c r="E14309" i="131"/>
  <c r="D14309" i="131"/>
  <c r="C14309" i="131"/>
  <c r="AD14308" i="131"/>
  <c r="AC14308" i="131"/>
  <c r="AX14300" i="131" s="1"/>
  <c r="AB14308" i="131"/>
  <c r="AA14308" i="131"/>
  <c r="AW14300" i="131" s="1"/>
  <c r="Z14308" i="131"/>
  <c r="Y14308" i="131"/>
  <c r="X14308" i="131"/>
  <c r="W14308" i="131"/>
  <c r="V14308" i="131"/>
  <c r="U14308" i="131"/>
  <c r="AT14300" i="131" s="1"/>
  <c r="T14308" i="131"/>
  <c r="S14308" i="131"/>
  <c r="AS14300" i="131" s="1"/>
  <c r="R14308" i="131"/>
  <c r="Q14308" i="131"/>
  <c r="P14308" i="131"/>
  <c r="O14308" i="131"/>
  <c r="N14308" i="131"/>
  <c r="M14308" i="131"/>
  <c r="AP14300" i="131" s="1"/>
  <c r="L14308" i="131"/>
  <c r="K14308" i="131"/>
  <c r="AO14300" i="131" s="1"/>
  <c r="J14308" i="131"/>
  <c r="I14308" i="131"/>
  <c r="H14308" i="131"/>
  <c r="G14308" i="131"/>
  <c r="F14308" i="131"/>
  <c r="E14308" i="131"/>
  <c r="AL14300" i="131" s="1"/>
  <c r="D14308" i="131"/>
  <c r="C14308" i="131"/>
  <c r="AK14300" i="131" s="1"/>
  <c r="AD14307" i="131"/>
  <c r="AC14307" i="131"/>
  <c r="AB14307" i="131"/>
  <c r="AA14307" i="131"/>
  <c r="Z14307" i="131"/>
  <c r="Y14307" i="131"/>
  <c r="X14307" i="131"/>
  <c r="W14307" i="131"/>
  <c r="V14307" i="131"/>
  <c r="U14307" i="131"/>
  <c r="T14307" i="131"/>
  <c r="S14307" i="131"/>
  <c r="R14307" i="131"/>
  <c r="Q14307" i="131"/>
  <c r="P14307" i="131"/>
  <c r="O14307" i="131"/>
  <c r="N14307" i="131"/>
  <c r="M14307" i="131"/>
  <c r="L14307" i="131"/>
  <c r="K14307" i="131"/>
  <c r="J14307" i="131"/>
  <c r="I14307" i="131"/>
  <c r="H14307" i="131"/>
  <c r="G14307" i="131"/>
  <c r="F14307" i="131"/>
  <c r="E14307" i="131"/>
  <c r="D14307" i="131"/>
  <c r="C14307" i="131"/>
  <c r="AD14306" i="131"/>
  <c r="AC14306" i="131"/>
  <c r="AX14299" i="131" s="1"/>
  <c r="AB14306" i="131"/>
  <c r="AA14306" i="131"/>
  <c r="AW14299" i="131" s="1"/>
  <c r="Z14306" i="131"/>
  <c r="Y14306" i="131"/>
  <c r="X14306" i="131"/>
  <c r="W14306" i="131"/>
  <c r="V14306" i="131"/>
  <c r="U14306" i="131"/>
  <c r="AT14299" i="131" s="1"/>
  <c r="T14306" i="131"/>
  <c r="S14306" i="131"/>
  <c r="AS14299" i="131" s="1"/>
  <c r="R14306" i="131"/>
  <c r="Q14306" i="131"/>
  <c r="P14306" i="131"/>
  <c r="O14306" i="131"/>
  <c r="N14306" i="131"/>
  <c r="M14306" i="131"/>
  <c r="AP14299" i="131" s="1"/>
  <c r="L14306" i="131"/>
  <c r="K14306" i="131"/>
  <c r="AO14299" i="131" s="1"/>
  <c r="J14306" i="131"/>
  <c r="I14306" i="131"/>
  <c r="H14306" i="131"/>
  <c r="G14306" i="131"/>
  <c r="F14306" i="131"/>
  <c r="E14306" i="131"/>
  <c r="AL14299" i="131" s="1"/>
  <c r="D14306" i="131"/>
  <c r="C14306" i="131"/>
  <c r="AK14299" i="131" s="1"/>
  <c r="AD14305" i="131"/>
  <c r="AC14305" i="131"/>
  <c r="AB14305" i="131"/>
  <c r="AA14305" i="131"/>
  <c r="Z14305" i="131"/>
  <c r="Y14305" i="131"/>
  <c r="X14305" i="131"/>
  <c r="W14305" i="131"/>
  <c r="V14305" i="131"/>
  <c r="U14305" i="131"/>
  <c r="T14305" i="131"/>
  <c r="S14305" i="131"/>
  <c r="R14305" i="131"/>
  <c r="Q14305" i="131"/>
  <c r="P14305" i="131"/>
  <c r="O14305" i="131"/>
  <c r="N14305" i="131"/>
  <c r="M14305" i="131"/>
  <c r="L14305" i="131"/>
  <c r="K14305" i="131"/>
  <c r="J14305" i="131"/>
  <c r="I14305" i="131"/>
  <c r="H14305" i="131"/>
  <c r="G14305" i="131"/>
  <c r="F14305" i="131"/>
  <c r="E14305" i="131"/>
  <c r="D14305" i="131"/>
  <c r="C14305" i="131"/>
  <c r="AD14304" i="131"/>
  <c r="AC14304" i="131"/>
  <c r="AX14298" i="131" s="1"/>
  <c r="AB14304" i="131"/>
  <c r="AA14304" i="131"/>
  <c r="AW14298" i="131" s="1"/>
  <c r="Z14304" i="131"/>
  <c r="Y14304" i="131"/>
  <c r="X14304" i="131"/>
  <c r="W14304" i="131"/>
  <c r="V14304" i="131"/>
  <c r="U14304" i="131"/>
  <c r="AT14298" i="131" s="1"/>
  <c r="T14304" i="131"/>
  <c r="S14304" i="131"/>
  <c r="AS14298" i="131" s="1"/>
  <c r="R14304" i="131"/>
  <c r="Q14304" i="131"/>
  <c r="P14304" i="131"/>
  <c r="O14304" i="131"/>
  <c r="N14304" i="131"/>
  <c r="M14304" i="131"/>
  <c r="AP14298" i="131" s="1"/>
  <c r="L14304" i="131"/>
  <c r="K14304" i="131"/>
  <c r="AO14298" i="131" s="1"/>
  <c r="J14304" i="131"/>
  <c r="I14304" i="131"/>
  <c r="H14304" i="131"/>
  <c r="G14304" i="131"/>
  <c r="F14304" i="131"/>
  <c r="E14304" i="131"/>
  <c r="AL14298" i="131" s="1"/>
  <c r="D14304" i="131"/>
  <c r="C14304" i="131"/>
  <c r="AK14298" i="131" s="1"/>
  <c r="AD14303" i="131"/>
  <c r="AC14303" i="131"/>
  <c r="AB14303" i="131"/>
  <c r="AA14303" i="131"/>
  <c r="Z14303" i="131"/>
  <c r="Y14303" i="131"/>
  <c r="X14303" i="131"/>
  <c r="W14303" i="131"/>
  <c r="V14303" i="131"/>
  <c r="U14303" i="131"/>
  <c r="T14303" i="131"/>
  <c r="S14303" i="131"/>
  <c r="R14303" i="131"/>
  <c r="Q14303" i="131"/>
  <c r="P14303" i="131"/>
  <c r="O14303" i="131"/>
  <c r="N14303" i="131"/>
  <c r="M14303" i="131"/>
  <c r="L14303" i="131"/>
  <c r="K14303" i="131"/>
  <c r="J14303" i="131"/>
  <c r="I14303" i="131"/>
  <c r="H14303" i="131"/>
  <c r="G14303" i="131"/>
  <c r="F14303" i="131"/>
  <c r="E14303" i="131"/>
  <c r="D14303" i="131"/>
  <c r="C14303" i="131"/>
  <c r="AD14302" i="131"/>
  <c r="AC14302" i="131"/>
  <c r="AX14297" i="131" s="1"/>
  <c r="AB14302" i="131"/>
  <c r="AA14302" i="131"/>
  <c r="AW14297" i="131" s="1"/>
  <c r="Z14302" i="131"/>
  <c r="Y14302" i="131"/>
  <c r="X14302" i="131"/>
  <c r="W14302" i="131"/>
  <c r="V14302" i="131"/>
  <c r="U14302" i="131"/>
  <c r="AT14297" i="131" s="1"/>
  <c r="T14302" i="131"/>
  <c r="S14302" i="131"/>
  <c r="AS14297" i="131" s="1"/>
  <c r="R14302" i="131"/>
  <c r="Q14302" i="131"/>
  <c r="P14302" i="131"/>
  <c r="O14302" i="131"/>
  <c r="N14302" i="131"/>
  <c r="M14302" i="131"/>
  <c r="AP14297" i="131" s="1"/>
  <c r="L14302" i="131"/>
  <c r="K14302" i="131"/>
  <c r="AO14297" i="131" s="1"/>
  <c r="J14302" i="131"/>
  <c r="I14302" i="131"/>
  <c r="H14302" i="131"/>
  <c r="G14302" i="131"/>
  <c r="F14302" i="131"/>
  <c r="E14302" i="131"/>
  <c r="AL14297" i="131" s="1"/>
  <c r="D14302" i="131"/>
  <c r="C14302" i="131"/>
  <c r="AK14297" i="131" s="1"/>
  <c r="AD14301" i="131"/>
  <c r="AC14301" i="131"/>
  <c r="AB14301" i="131"/>
  <c r="AA14301" i="131"/>
  <c r="Z14301" i="131"/>
  <c r="Y14301" i="131"/>
  <c r="X14301" i="131"/>
  <c r="W14301" i="131"/>
  <c r="V14301" i="131"/>
  <c r="U14301" i="131"/>
  <c r="T14301" i="131"/>
  <c r="S14301" i="131"/>
  <c r="R14301" i="131"/>
  <c r="Q14301" i="131"/>
  <c r="P14301" i="131"/>
  <c r="O14301" i="131"/>
  <c r="N14301" i="131"/>
  <c r="M14301" i="131"/>
  <c r="L14301" i="131"/>
  <c r="K14301" i="131"/>
  <c r="J14301" i="131"/>
  <c r="I14301" i="131"/>
  <c r="H14301" i="131"/>
  <c r="G14301" i="131"/>
  <c r="F14301" i="131"/>
  <c r="E14301" i="131"/>
  <c r="D14301" i="131"/>
  <c r="C14301" i="131"/>
  <c r="AD14300" i="131"/>
  <c r="AC14300" i="131"/>
  <c r="AX14296" i="131" s="1"/>
  <c r="AB14300" i="131"/>
  <c r="AA14300" i="131"/>
  <c r="AW14296" i="131" s="1"/>
  <c r="Z14300" i="131"/>
  <c r="Y14300" i="131"/>
  <c r="X14300" i="131"/>
  <c r="W14300" i="131"/>
  <c r="V14300" i="131"/>
  <c r="U14300" i="131"/>
  <c r="AT14296" i="131" s="1"/>
  <c r="T14300" i="131"/>
  <c r="S14300" i="131"/>
  <c r="AS14296" i="131" s="1"/>
  <c r="R14300" i="131"/>
  <c r="Q14300" i="131"/>
  <c r="P14300" i="131"/>
  <c r="O14300" i="131"/>
  <c r="N14300" i="131"/>
  <c r="M14300" i="131"/>
  <c r="AP14296" i="131" s="1"/>
  <c r="L14300" i="131"/>
  <c r="K14300" i="131"/>
  <c r="AO14296" i="131" s="1"/>
  <c r="J14300" i="131"/>
  <c r="I14300" i="131"/>
  <c r="H14300" i="131"/>
  <c r="G14300" i="131"/>
  <c r="F14300" i="131"/>
  <c r="E14300" i="131"/>
  <c r="AL14296" i="131" s="1"/>
  <c r="D14300" i="131"/>
  <c r="C14300" i="131"/>
  <c r="AK14296" i="131" s="1"/>
  <c r="AD14299" i="131"/>
  <c r="AC14299" i="131"/>
  <c r="AB14299" i="131"/>
  <c r="AA14299" i="131"/>
  <c r="Z14299" i="131"/>
  <c r="Y14299" i="131"/>
  <c r="X14299" i="131"/>
  <c r="W14299" i="131"/>
  <c r="V14299" i="131"/>
  <c r="U14299" i="131"/>
  <c r="T14299" i="131"/>
  <c r="S14299" i="131"/>
  <c r="R14299" i="131"/>
  <c r="Q14299" i="131"/>
  <c r="P14299" i="131"/>
  <c r="O14299" i="131"/>
  <c r="N14299" i="131"/>
  <c r="M14299" i="131"/>
  <c r="L14299" i="131"/>
  <c r="K14299" i="131"/>
  <c r="J14299" i="131"/>
  <c r="I14299" i="131"/>
  <c r="H14299" i="131"/>
  <c r="G14299" i="131"/>
  <c r="F14299" i="131"/>
  <c r="E14299" i="131"/>
  <c r="D14299" i="131"/>
  <c r="C14299" i="131"/>
  <c r="AD14298" i="131"/>
  <c r="AC14298" i="131"/>
  <c r="AX14295" i="131" s="1"/>
  <c r="AB14298" i="131"/>
  <c r="AA14298" i="131"/>
  <c r="AW14295" i="131" s="1"/>
  <c r="Z14298" i="131"/>
  <c r="Y14298" i="131"/>
  <c r="X14298" i="131"/>
  <c r="W14298" i="131"/>
  <c r="V14298" i="131"/>
  <c r="U14298" i="131"/>
  <c r="AT14295" i="131" s="1"/>
  <c r="T14298" i="131"/>
  <c r="S14298" i="131"/>
  <c r="AS14295" i="131" s="1"/>
  <c r="R14298" i="131"/>
  <c r="Q14298" i="131"/>
  <c r="P14298" i="131"/>
  <c r="O14298" i="131"/>
  <c r="N14298" i="131"/>
  <c r="M14298" i="131"/>
  <c r="AP14295" i="131" s="1"/>
  <c r="L14298" i="131"/>
  <c r="K14298" i="131"/>
  <c r="AO14295" i="131" s="1"/>
  <c r="J14298" i="131"/>
  <c r="I14298" i="131"/>
  <c r="H14298" i="131"/>
  <c r="G14298" i="131"/>
  <c r="F14298" i="131"/>
  <c r="E14298" i="131"/>
  <c r="AL14295" i="131" s="1"/>
  <c r="D14298" i="131"/>
  <c r="C14298" i="131"/>
  <c r="AK14295" i="131" s="1"/>
  <c r="AD14297" i="131"/>
  <c r="AC14297" i="131"/>
  <c r="AB14297" i="131"/>
  <c r="AA14297" i="131"/>
  <c r="Z14297" i="131"/>
  <c r="Y14297" i="131"/>
  <c r="X14297" i="131"/>
  <c r="W14297" i="131"/>
  <c r="V14297" i="131"/>
  <c r="U14297" i="131"/>
  <c r="T14297" i="131"/>
  <c r="S14297" i="131"/>
  <c r="R14297" i="131"/>
  <c r="Q14297" i="131"/>
  <c r="P14297" i="131"/>
  <c r="O14297" i="131"/>
  <c r="N14297" i="131"/>
  <c r="M14297" i="131"/>
  <c r="L14297" i="131"/>
  <c r="K14297" i="131"/>
  <c r="J14297" i="131"/>
  <c r="I14297" i="131"/>
  <c r="H14297" i="131"/>
  <c r="G14297" i="131"/>
  <c r="F14297" i="131"/>
  <c r="E14297" i="131"/>
  <c r="D14297" i="131"/>
  <c r="C14297" i="131"/>
  <c r="AD14296" i="131"/>
  <c r="AC14296" i="131"/>
  <c r="AX14294" i="131" s="1"/>
  <c r="AB14296" i="131"/>
  <c r="AA14296" i="131"/>
  <c r="AW14294" i="131" s="1"/>
  <c r="Z14296" i="131"/>
  <c r="Y14296" i="131"/>
  <c r="X14296" i="131"/>
  <c r="W14296" i="131"/>
  <c r="V14296" i="131"/>
  <c r="U14296" i="131"/>
  <c r="AT14294" i="131" s="1"/>
  <c r="T14296" i="131"/>
  <c r="S14296" i="131"/>
  <c r="AS14294" i="131" s="1"/>
  <c r="R14296" i="131"/>
  <c r="Q14296" i="131"/>
  <c r="P14296" i="131"/>
  <c r="O14296" i="131"/>
  <c r="N14296" i="131"/>
  <c r="M14296" i="131"/>
  <c r="AP14294" i="131" s="1"/>
  <c r="L14296" i="131"/>
  <c r="K14296" i="131"/>
  <c r="AO14294" i="131" s="1"/>
  <c r="J14296" i="131"/>
  <c r="I14296" i="131"/>
  <c r="H14296" i="131"/>
  <c r="G14296" i="131"/>
  <c r="F14296" i="131"/>
  <c r="E14296" i="131"/>
  <c r="AL14294" i="131" s="1"/>
  <c r="D14296" i="131"/>
  <c r="C14296" i="131"/>
  <c r="AK14294" i="131" s="1"/>
  <c r="AD14295" i="131"/>
  <c r="AC14295" i="131"/>
  <c r="AB14295" i="131"/>
  <c r="AA14295" i="131"/>
  <c r="Z14295" i="131"/>
  <c r="Y14295" i="131"/>
  <c r="X14295" i="131"/>
  <c r="W14295" i="131"/>
  <c r="V14295" i="131"/>
  <c r="U14295" i="131"/>
  <c r="T14295" i="131"/>
  <c r="S14295" i="131"/>
  <c r="R14295" i="131"/>
  <c r="Q14295" i="131"/>
  <c r="P14295" i="131"/>
  <c r="O14295" i="131"/>
  <c r="N14295" i="131"/>
  <c r="M14295" i="131"/>
  <c r="L14295" i="131"/>
  <c r="K14295" i="131"/>
  <c r="J14295" i="131"/>
  <c r="I14295" i="131"/>
  <c r="H14295" i="131"/>
  <c r="G14295" i="131"/>
  <c r="F14295" i="131"/>
  <c r="E14295" i="131"/>
  <c r="D14295" i="131"/>
  <c r="C14295" i="131"/>
  <c r="AD14294" i="131"/>
  <c r="AC14294" i="131"/>
  <c r="AX14293" i="131" s="1"/>
  <c r="AB14294" i="131"/>
  <c r="AA14294" i="131"/>
  <c r="AW14293" i="131" s="1"/>
  <c r="Z14294" i="131"/>
  <c r="Y14294" i="131"/>
  <c r="X14294" i="131"/>
  <c r="W14294" i="131"/>
  <c r="V14294" i="131"/>
  <c r="U14294" i="131"/>
  <c r="AT14293" i="131" s="1"/>
  <c r="T14294" i="131"/>
  <c r="S14294" i="131"/>
  <c r="AS14293" i="131" s="1"/>
  <c r="R14294" i="131"/>
  <c r="Q14294" i="131"/>
  <c r="P14294" i="131"/>
  <c r="O14294" i="131"/>
  <c r="N14294" i="131"/>
  <c r="M14294" i="131"/>
  <c r="AP14293" i="131" s="1"/>
  <c r="L14294" i="131"/>
  <c r="K14294" i="131"/>
  <c r="AO14293" i="131" s="1"/>
  <c r="J14294" i="131"/>
  <c r="I14294" i="131"/>
  <c r="H14294" i="131"/>
  <c r="G14294" i="131"/>
  <c r="F14294" i="131"/>
  <c r="E14294" i="131"/>
  <c r="AL14293" i="131" s="1"/>
  <c r="D14294" i="131"/>
  <c r="C14294" i="131"/>
  <c r="AK14293" i="131" s="1"/>
  <c r="AD14293" i="131"/>
  <c r="AC14293" i="131"/>
  <c r="AB14293" i="131"/>
  <c r="AA14293" i="131"/>
  <c r="Z14293" i="131"/>
  <c r="Y14293" i="131"/>
  <c r="X14293" i="131"/>
  <c r="W14293" i="131"/>
  <c r="V14293" i="131"/>
  <c r="U14293" i="131"/>
  <c r="T14293" i="131"/>
  <c r="S14293" i="131"/>
  <c r="R14293" i="131"/>
  <c r="Q14293" i="131"/>
  <c r="P14293" i="131"/>
  <c r="O14293" i="131"/>
  <c r="N14293" i="131"/>
  <c r="M14293" i="131"/>
  <c r="L14293" i="131"/>
  <c r="K14293" i="131"/>
  <c r="J14293" i="131"/>
  <c r="I14293" i="131"/>
  <c r="H14293" i="131"/>
  <c r="G14293" i="131"/>
  <c r="F14293" i="131"/>
  <c r="E14293" i="131"/>
  <c r="D14293" i="131"/>
  <c r="C14293" i="131"/>
  <c r="AD14292" i="131"/>
  <c r="AC14292" i="131"/>
  <c r="AX14292" i="131" s="1"/>
  <c r="AB14292" i="131"/>
  <c r="AA14292" i="131"/>
  <c r="AW14292" i="131" s="1"/>
  <c r="Z14292" i="131"/>
  <c r="Y14292" i="131"/>
  <c r="X14292" i="131"/>
  <c r="W14292" i="131"/>
  <c r="V14292" i="131"/>
  <c r="U14292" i="131"/>
  <c r="AT14292" i="131" s="1"/>
  <c r="T14292" i="131"/>
  <c r="S14292" i="131"/>
  <c r="AS14292" i="131" s="1"/>
  <c r="R14292" i="131"/>
  <c r="Q14292" i="131"/>
  <c r="P14292" i="131"/>
  <c r="O14292" i="131"/>
  <c r="N14292" i="131"/>
  <c r="M14292" i="131"/>
  <c r="AP14292" i="131" s="1"/>
  <c r="L14292" i="131"/>
  <c r="K14292" i="131"/>
  <c r="AO14292" i="131" s="1"/>
  <c r="J14292" i="131"/>
  <c r="I14292" i="131"/>
  <c r="H14292" i="131"/>
  <c r="G14292" i="131"/>
  <c r="F14292" i="131"/>
  <c r="E14292" i="131"/>
  <c r="AL14292" i="131" s="1"/>
  <c r="D14292" i="131"/>
  <c r="C14292" i="131"/>
  <c r="AK14292" i="131" s="1"/>
  <c r="AD14289" i="131"/>
  <c r="AC14289" i="131"/>
  <c r="AB14289" i="131"/>
  <c r="AA14289" i="131"/>
  <c r="Z14289" i="131"/>
  <c r="Y14289" i="131"/>
  <c r="X14289" i="131"/>
  <c r="W14289" i="131"/>
  <c r="V14289" i="131"/>
  <c r="U14289" i="131"/>
  <c r="T14289" i="131"/>
  <c r="S14289" i="131"/>
  <c r="R14289" i="131"/>
  <c r="Q14289" i="131"/>
  <c r="P14289" i="131"/>
  <c r="O14289" i="131"/>
  <c r="N14289" i="131"/>
  <c r="M14289" i="131"/>
  <c r="L14289" i="131"/>
  <c r="K14289" i="131"/>
  <c r="J14289" i="131"/>
  <c r="I14289" i="131"/>
  <c r="H14289" i="131"/>
  <c r="G14289" i="131"/>
  <c r="F14289" i="131"/>
  <c r="E14289" i="131"/>
  <c r="D14289" i="131"/>
  <c r="C14289" i="131"/>
  <c r="AG14288" i="131"/>
  <c r="AD14288" i="131"/>
  <c r="AC14288" i="131"/>
  <c r="AB14288" i="131"/>
  <c r="AA14288" i="131"/>
  <c r="Z14288" i="131"/>
  <c r="Y14288" i="131"/>
  <c r="X14288" i="131"/>
  <c r="W14288" i="131"/>
  <c r="V14288" i="131"/>
  <c r="U14288" i="131"/>
  <c r="T14288" i="131"/>
  <c r="S14288" i="131"/>
  <c r="R14288" i="131"/>
  <c r="Q14288" i="131"/>
  <c r="P14288" i="131"/>
  <c r="O14288" i="131"/>
  <c r="N14288" i="131"/>
  <c r="M14288" i="131"/>
  <c r="L14288" i="131"/>
  <c r="K14288" i="131"/>
  <c r="J14288" i="131"/>
  <c r="I14288" i="131"/>
  <c r="H14288" i="131"/>
  <c r="G14288" i="131"/>
  <c r="F14288" i="131"/>
  <c r="E14288" i="131"/>
  <c r="D14288" i="131"/>
  <c r="C14288" i="131"/>
  <c r="AG14287" i="131"/>
  <c r="AD14287" i="131"/>
  <c r="AC14287" i="131"/>
  <c r="AB14287" i="131"/>
  <c r="AA14287" i="131"/>
  <c r="Z14287" i="131"/>
  <c r="Y14287" i="131"/>
  <c r="X14287" i="131"/>
  <c r="W14287" i="131"/>
  <c r="V14287" i="131"/>
  <c r="U14287" i="131"/>
  <c r="T14287" i="131"/>
  <c r="S14287" i="131"/>
  <c r="R14287" i="131"/>
  <c r="Q14287" i="131"/>
  <c r="P14287" i="131"/>
  <c r="O14287" i="131"/>
  <c r="N14287" i="131"/>
  <c r="M14287" i="131"/>
  <c r="L14287" i="131"/>
  <c r="K14287" i="131"/>
  <c r="J14287" i="131"/>
  <c r="I14287" i="131"/>
  <c r="H14287" i="131"/>
  <c r="G14287" i="131"/>
  <c r="F14287" i="131"/>
  <c r="E14287" i="131"/>
  <c r="D14287" i="131"/>
  <c r="C14287" i="131"/>
  <c r="AG14286" i="131"/>
  <c r="AD14286" i="131"/>
  <c r="AC14286" i="131"/>
  <c r="AB14286" i="131"/>
  <c r="AA14286" i="131"/>
  <c r="Z14286" i="131"/>
  <c r="Y14286" i="131"/>
  <c r="X14286" i="131"/>
  <c r="W14286" i="131"/>
  <c r="V14286" i="131"/>
  <c r="U14286" i="131"/>
  <c r="T14286" i="131"/>
  <c r="S14286" i="131"/>
  <c r="R14286" i="131"/>
  <c r="Q14286" i="131"/>
  <c r="P14286" i="131"/>
  <c r="O14286" i="131"/>
  <c r="N14286" i="131"/>
  <c r="M14286" i="131"/>
  <c r="L14286" i="131"/>
  <c r="K14286" i="131"/>
  <c r="J14286" i="131"/>
  <c r="I14286" i="131"/>
  <c r="H14286" i="131"/>
  <c r="G14286" i="131"/>
  <c r="F14286" i="131"/>
  <c r="E14286" i="131"/>
  <c r="D14286" i="131"/>
  <c r="C14286" i="131"/>
  <c r="AG14285" i="131"/>
  <c r="AD14285" i="131"/>
  <c r="AC14285" i="131"/>
  <c r="AB14285" i="131"/>
  <c r="AA14285" i="131"/>
  <c r="Z14285" i="131"/>
  <c r="Y14285" i="131"/>
  <c r="X14285" i="131"/>
  <c r="W14285" i="131"/>
  <c r="V14285" i="131"/>
  <c r="U14285" i="131"/>
  <c r="T14285" i="131"/>
  <c r="S14285" i="131"/>
  <c r="R14285" i="131"/>
  <c r="Q14285" i="131"/>
  <c r="P14285" i="131"/>
  <c r="O14285" i="131"/>
  <c r="N14285" i="131"/>
  <c r="M14285" i="131"/>
  <c r="L14285" i="131"/>
  <c r="K14285" i="131"/>
  <c r="J14285" i="131"/>
  <c r="I14285" i="131"/>
  <c r="H14285" i="131"/>
  <c r="G14285" i="131"/>
  <c r="F14285" i="131"/>
  <c r="E14285" i="131"/>
  <c r="D14285" i="131"/>
  <c r="C14285" i="131"/>
  <c r="AG14284" i="131"/>
  <c r="AD14284" i="131"/>
  <c r="AC14284" i="131"/>
  <c r="AB14284" i="131"/>
  <c r="AA14284" i="131"/>
  <c r="Z14284" i="131"/>
  <c r="Y14284" i="131"/>
  <c r="X14284" i="131"/>
  <c r="W14284" i="131"/>
  <c r="V14284" i="131"/>
  <c r="U14284" i="131"/>
  <c r="T14284" i="131"/>
  <c r="S14284" i="131"/>
  <c r="R14284" i="131"/>
  <c r="Q14284" i="131"/>
  <c r="P14284" i="131"/>
  <c r="O14284" i="131"/>
  <c r="N14284" i="131"/>
  <c r="M14284" i="131"/>
  <c r="L14284" i="131"/>
  <c r="K14284" i="131"/>
  <c r="J14284" i="131"/>
  <c r="I14284" i="131"/>
  <c r="H14284" i="131"/>
  <c r="G14284" i="131"/>
  <c r="F14284" i="131"/>
  <c r="E14284" i="131"/>
  <c r="D14284" i="131"/>
  <c r="C14284" i="131"/>
  <c r="AG14283" i="131"/>
  <c r="AD14283" i="131"/>
  <c r="AC14283" i="131"/>
  <c r="AB14283" i="131"/>
  <c r="AA14283" i="131"/>
  <c r="Z14283" i="131"/>
  <c r="Y14283" i="131"/>
  <c r="X14283" i="131"/>
  <c r="W14283" i="131"/>
  <c r="V14283" i="131"/>
  <c r="U14283" i="131"/>
  <c r="T14283" i="131"/>
  <c r="S14283" i="131"/>
  <c r="R14283" i="131"/>
  <c r="Q14283" i="131"/>
  <c r="P14283" i="131"/>
  <c r="O14283" i="131"/>
  <c r="N14283" i="131"/>
  <c r="M14283" i="131"/>
  <c r="L14283" i="131"/>
  <c r="K14283" i="131"/>
  <c r="J14283" i="131"/>
  <c r="I14283" i="131"/>
  <c r="H14283" i="131"/>
  <c r="G14283" i="131"/>
  <c r="F14283" i="131"/>
  <c r="E14283" i="131"/>
  <c r="D14283" i="131"/>
  <c r="C14283" i="131"/>
  <c r="AG14282" i="131"/>
  <c r="AD14282" i="131"/>
  <c r="AC14282" i="131"/>
  <c r="AB14282" i="131"/>
  <c r="AA14282" i="131"/>
  <c r="Z14282" i="131"/>
  <c r="Y14282" i="131"/>
  <c r="X14282" i="131"/>
  <c r="W14282" i="131"/>
  <c r="V14282" i="131"/>
  <c r="U14282" i="131"/>
  <c r="T14282" i="131"/>
  <c r="S14282" i="131"/>
  <c r="R14282" i="131"/>
  <c r="Q14282" i="131"/>
  <c r="P14282" i="131"/>
  <c r="O14282" i="131"/>
  <c r="N14282" i="131"/>
  <c r="M14282" i="131"/>
  <c r="L14282" i="131"/>
  <c r="K14282" i="131"/>
  <c r="J14282" i="131"/>
  <c r="I14282" i="131"/>
  <c r="H14282" i="131"/>
  <c r="G14282" i="131"/>
  <c r="F14282" i="131"/>
  <c r="E14282" i="131"/>
  <c r="D14282" i="131"/>
  <c r="C14282" i="131"/>
  <c r="AG14281" i="131"/>
  <c r="AD14281" i="131"/>
  <c r="AC14281" i="131"/>
  <c r="AB14281" i="131"/>
  <c r="AA14281" i="131"/>
  <c r="Z14281" i="131"/>
  <c r="Y14281" i="131"/>
  <c r="X14281" i="131"/>
  <c r="W14281" i="131"/>
  <c r="V14281" i="131"/>
  <c r="U14281" i="131"/>
  <c r="T14281" i="131"/>
  <c r="S14281" i="131"/>
  <c r="R14281" i="131"/>
  <c r="Q14281" i="131"/>
  <c r="P14281" i="131"/>
  <c r="O14281" i="131"/>
  <c r="N14281" i="131"/>
  <c r="M14281" i="131"/>
  <c r="L14281" i="131"/>
  <c r="K14281" i="131"/>
  <c r="J14281" i="131"/>
  <c r="I14281" i="131"/>
  <c r="H14281" i="131"/>
  <c r="G14281" i="131"/>
  <c r="F14281" i="131"/>
  <c r="E14281" i="131"/>
  <c r="D14281" i="131"/>
  <c r="C14281" i="131"/>
  <c r="AG14280" i="131"/>
  <c r="AD14280" i="131"/>
  <c r="AC14280" i="131"/>
  <c r="AB14280" i="131"/>
  <c r="AA14280" i="131"/>
  <c r="Z14280" i="131"/>
  <c r="Y14280" i="131"/>
  <c r="X14280" i="131"/>
  <c r="W14280" i="131"/>
  <c r="V14280" i="131"/>
  <c r="U14280" i="131"/>
  <c r="T14280" i="131"/>
  <c r="S14280" i="131"/>
  <c r="R14280" i="131"/>
  <c r="Q14280" i="131"/>
  <c r="P14280" i="131"/>
  <c r="O14280" i="131"/>
  <c r="N14280" i="131"/>
  <c r="M14280" i="131"/>
  <c r="L14280" i="131"/>
  <c r="K14280" i="131"/>
  <c r="J14280" i="131"/>
  <c r="I14280" i="131"/>
  <c r="H14280" i="131"/>
  <c r="G14280" i="131"/>
  <c r="F14280" i="131"/>
  <c r="E14280" i="131"/>
  <c r="D14280" i="131"/>
  <c r="C14280" i="131"/>
  <c r="AG14279" i="131"/>
  <c r="AD14279" i="131"/>
  <c r="AC14279" i="131"/>
  <c r="AB14279" i="131"/>
  <c r="AA14279" i="131"/>
  <c r="Z14279" i="131"/>
  <c r="Y14279" i="131"/>
  <c r="X14279" i="131"/>
  <c r="W14279" i="131"/>
  <c r="V14279" i="131"/>
  <c r="U14279" i="131"/>
  <c r="T14279" i="131"/>
  <c r="S14279" i="131"/>
  <c r="R14279" i="131"/>
  <c r="Q14279" i="131"/>
  <c r="P14279" i="131"/>
  <c r="O14279" i="131"/>
  <c r="N14279" i="131"/>
  <c r="M14279" i="131"/>
  <c r="L14279" i="131"/>
  <c r="K14279" i="131"/>
  <c r="J14279" i="131"/>
  <c r="I14279" i="131"/>
  <c r="H14279" i="131"/>
  <c r="G14279" i="131"/>
  <c r="F14279" i="131"/>
  <c r="E14279" i="131"/>
  <c r="D14279" i="131"/>
  <c r="C14279" i="131"/>
  <c r="AD14278" i="131"/>
  <c r="AC14278" i="131"/>
  <c r="AX14270" i="131" s="1"/>
  <c r="AB14278" i="131"/>
  <c r="AA14278" i="131"/>
  <c r="Z14278" i="131"/>
  <c r="Y14278" i="131"/>
  <c r="X14278" i="131"/>
  <c r="W14278" i="131"/>
  <c r="AU14270" i="131" s="1"/>
  <c r="V14278" i="131"/>
  <c r="U14278" i="131"/>
  <c r="AT14270" i="131" s="1"/>
  <c r="T14278" i="131"/>
  <c r="S14278" i="131"/>
  <c r="R14278" i="131"/>
  <c r="Q14278" i="131"/>
  <c r="P14278" i="131"/>
  <c r="O14278" i="131"/>
  <c r="AQ14270" i="131" s="1"/>
  <c r="N14278" i="131"/>
  <c r="M14278" i="131"/>
  <c r="AP14270" i="131" s="1"/>
  <c r="L14278" i="131"/>
  <c r="K14278" i="131"/>
  <c r="J14278" i="131"/>
  <c r="I14278" i="131"/>
  <c r="H14278" i="131"/>
  <c r="G14278" i="131"/>
  <c r="AM14270" i="131" s="1"/>
  <c r="F14278" i="131"/>
  <c r="E14278" i="131"/>
  <c r="AL14270" i="131" s="1"/>
  <c r="D14278" i="131"/>
  <c r="C14278" i="131"/>
  <c r="AD14277" i="131"/>
  <c r="AC14277" i="131"/>
  <c r="AB14277" i="131"/>
  <c r="AA14277" i="131"/>
  <c r="Z14277" i="131"/>
  <c r="Y14277" i="131"/>
  <c r="X14277" i="131"/>
  <c r="W14277" i="131"/>
  <c r="V14277" i="131"/>
  <c r="U14277" i="131"/>
  <c r="T14277" i="131"/>
  <c r="S14277" i="131"/>
  <c r="R14277" i="131"/>
  <c r="Q14277" i="131"/>
  <c r="P14277" i="131"/>
  <c r="O14277" i="131"/>
  <c r="N14277" i="131"/>
  <c r="M14277" i="131"/>
  <c r="L14277" i="131"/>
  <c r="K14277" i="131"/>
  <c r="J14277" i="131"/>
  <c r="I14277" i="131"/>
  <c r="H14277" i="131"/>
  <c r="G14277" i="131"/>
  <c r="F14277" i="131"/>
  <c r="E14277" i="131"/>
  <c r="D14277" i="131"/>
  <c r="C14277" i="131"/>
  <c r="AD14276" i="131"/>
  <c r="AC14276" i="131"/>
  <c r="AX14269" i="131" s="1"/>
  <c r="AB14276" i="131"/>
  <c r="AA14276" i="131"/>
  <c r="Z14276" i="131"/>
  <c r="Y14276" i="131"/>
  <c r="X14276" i="131"/>
  <c r="W14276" i="131"/>
  <c r="AU14269" i="131" s="1"/>
  <c r="V14276" i="131"/>
  <c r="U14276" i="131"/>
  <c r="AT14269" i="131" s="1"/>
  <c r="T14276" i="131"/>
  <c r="S14276" i="131"/>
  <c r="R14276" i="131"/>
  <c r="Q14276" i="131"/>
  <c r="P14276" i="131"/>
  <c r="O14276" i="131"/>
  <c r="AQ14269" i="131" s="1"/>
  <c r="N14276" i="131"/>
  <c r="M14276" i="131"/>
  <c r="AP14269" i="131" s="1"/>
  <c r="L14276" i="131"/>
  <c r="K14276" i="131"/>
  <c r="J14276" i="131"/>
  <c r="I14276" i="131"/>
  <c r="H14276" i="131"/>
  <c r="G14276" i="131"/>
  <c r="AM14269" i="131" s="1"/>
  <c r="F14276" i="131"/>
  <c r="E14276" i="131"/>
  <c r="AL14269" i="131" s="1"/>
  <c r="D14276" i="131"/>
  <c r="C14276" i="131"/>
  <c r="AD14275" i="131"/>
  <c r="AC14275" i="131"/>
  <c r="AB14275" i="131"/>
  <c r="AA14275" i="131"/>
  <c r="Z14275" i="131"/>
  <c r="Y14275" i="131"/>
  <c r="X14275" i="131"/>
  <c r="W14275" i="131"/>
  <c r="V14275" i="131"/>
  <c r="U14275" i="131"/>
  <c r="T14275" i="131"/>
  <c r="S14275" i="131"/>
  <c r="R14275" i="131"/>
  <c r="Q14275" i="131"/>
  <c r="P14275" i="131"/>
  <c r="O14275" i="131"/>
  <c r="N14275" i="131"/>
  <c r="M14275" i="131"/>
  <c r="L14275" i="131"/>
  <c r="K14275" i="131"/>
  <c r="J14275" i="131"/>
  <c r="I14275" i="131"/>
  <c r="H14275" i="131"/>
  <c r="G14275" i="131"/>
  <c r="F14275" i="131"/>
  <c r="E14275" i="131"/>
  <c r="D14275" i="131"/>
  <c r="C14275" i="131"/>
  <c r="AD14274" i="131"/>
  <c r="AC14274" i="131"/>
  <c r="AX14268" i="131" s="1"/>
  <c r="AB14274" i="131"/>
  <c r="AA14274" i="131"/>
  <c r="Z14274" i="131"/>
  <c r="Y14274" i="131"/>
  <c r="X14274" i="131"/>
  <c r="W14274" i="131"/>
  <c r="AU14268" i="131" s="1"/>
  <c r="V14274" i="131"/>
  <c r="U14274" i="131"/>
  <c r="AT14268" i="131" s="1"/>
  <c r="T14274" i="131"/>
  <c r="S14274" i="131"/>
  <c r="R14274" i="131"/>
  <c r="Q14274" i="131"/>
  <c r="P14274" i="131"/>
  <c r="O14274" i="131"/>
  <c r="AQ14268" i="131" s="1"/>
  <c r="N14274" i="131"/>
  <c r="M14274" i="131"/>
  <c r="AP14268" i="131" s="1"/>
  <c r="L14274" i="131"/>
  <c r="K14274" i="131"/>
  <c r="J14274" i="131"/>
  <c r="I14274" i="131"/>
  <c r="H14274" i="131"/>
  <c r="G14274" i="131"/>
  <c r="AM14268" i="131" s="1"/>
  <c r="F14274" i="131"/>
  <c r="E14274" i="131"/>
  <c r="AL14268" i="131" s="1"/>
  <c r="D14274" i="131"/>
  <c r="C14274" i="131"/>
  <c r="AD14273" i="131"/>
  <c r="AC14273" i="131"/>
  <c r="AB14273" i="131"/>
  <c r="AA14273" i="131"/>
  <c r="Z14273" i="131"/>
  <c r="Y14273" i="131"/>
  <c r="X14273" i="131"/>
  <c r="W14273" i="131"/>
  <c r="V14273" i="131"/>
  <c r="U14273" i="131"/>
  <c r="T14273" i="131"/>
  <c r="S14273" i="131"/>
  <c r="R14273" i="131"/>
  <c r="Q14273" i="131"/>
  <c r="P14273" i="131"/>
  <c r="O14273" i="131"/>
  <c r="N14273" i="131"/>
  <c r="M14273" i="131"/>
  <c r="L14273" i="131"/>
  <c r="K14273" i="131"/>
  <c r="J14273" i="131"/>
  <c r="I14273" i="131"/>
  <c r="H14273" i="131"/>
  <c r="G14273" i="131"/>
  <c r="F14273" i="131"/>
  <c r="E14273" i="131"/>
  <c r="D14273" i="131"/>
  <c r="C14273" i="131"/>
  <c r="AD14272" i="131"/>
  <c r="AC14272" i="131"/>
  <c r="AX14267" i="131" s="1"/>
  <c r="AB14272" i="131"/>
  <c r="AA14272" i="131"/>
  <c r="Z14272" i="131"/>
  <c r="Y14272" i="131"/>
  <c r="X14272" i="131"/>
  <c r="W14272" i="131"/>
  <c r="AU14267" i="131" s="1"/>
  <c r="V14272" i="131"/>
  <c r="U14272" i="131"/>
  <c r="AT14267" i="131" s="1"/>
  <c r="T14272" i="131"/>
  <c r="S14272" i="131"/>
  <c r="R14272" i="131"/>
  <c r="Q14272" i="131"/>
  <c r="P14272" i="131"/>
  <c r="O14272" i="131"/>
  <c r="AQ14267" i="131" s="1"/>
  <c r="N14272" i="131"/>
  <c r="M14272" i="131"/>
  <c r="AP14267" i="131" s="1"/>
  <c r="L14272" i="131"/>
  <c r="K14272" i="131"/>
  <c r="J14272" i="131"/>
  <c r="I14272" i="131"/>
  <c r="H14272" i="131"/>
  <c r="G14272" i="131"/>
  <c r="AM14267" i="131" s="1"/>
  <c r="F14272" i="131"/>
  <c r="E14272" i="131"/>
  <c r="AL14267" i="131" s="1"/>
  <c r="D14272" i="131"/>
  <c r="C14272" i="131"/>
  <c r="AD14271" i="131"/>
  <c r="AC14271" i="131"/>
  <c r="AB14271" i="131"/>
  <c r="AA14271" i="131"/>
  <c r="Z14271" i="131"/>
  <c r="Y14271" i="131"/>
  <c r="X14271" i="131"/>
  <c r="W14271" i="131"/>
  <c r="V14271" i="131"/>
  <c r="U14271" i="131"/>
  <c r="T14271" i="131"/>
  <c r="S14271" i="131"/>
  <c r="R14271" i="131"/>
  <c r="Q14271" i="131"/>
  <c r="P14271" i="131"/>
  <c r="O14271" i="131"/>
  <c r="N14271" i="131"/>
  <c r="M14271" i="131"/>
  <c r="L14271" i="131"/>
  <c r="K14271" i="131"/>
  <c r="J14271" i="131"/>
  <c r="I14271" i="131"/>
  <c r="H14271" i="131"/>
  <c r="G14271" i="131"/>
  <c r="F14271" i="131"/>
  <c r="E14271" i="131"/>
  <c r="D14271" i="131"/>
  <c r="C14271" i="131"/>
  <c r="AD14270" i="131"/>
  <c r="AC14270" i="131"/>
  <c r="AX14266" i="131" s="1"/>
  <c r="AB14270" i="131"/>
  <c r="AA14270" i="131"/>
  <c r="Z14270" i="131"/>
  <c r="Y14270" i="131"/>
  <c r="X14270" i="131"/>
  <c r="W14270" i="131"/>
  <c r="AU14266" i="131" s="1"/>
  <c r="V14270" i="131"/>
  <c r="U14270" i="131"/>
  <c r="AT14266" i="131" s="1"/>
  <c r="T14270" i="131"/>
  <c r="S14270" i="131"/>
  <c r="R14270" i="131"/>
  <c r="Q14270" i="131"/>
  <c r="P14270" i="131"/>
  <c r="O14270" i="131"/>
  <c r="AQ14266" i="131" s="1"/>
  <c r="N14270" i="131"/>
  <c r="M14270" i="131"/>
  <c r="AP14266" i="131" s="1"/>
  <c r="L14270" i="131"/>
  <c r="K14270" i="131"/>
  <c r="J14270" i="131"/>
  <c r="I14270" i="131"/>
  <c r="H14270" i="131"/>
  <c r="G14270" i="131"/>
  <c r="AM14266" i="131" s="1"/>
  <c r="F14270" i="131"/>
  <c r="E14270" i="131"/>
  <c r="AL14266" i="131" s="1"/>
  <c r="D14270" i="131"/>
  <c r="C14270" i="131"/>
  <c r="AD14269" i="131"/>
  <c r="AC14269" i="131"/>
  <c r="AB14269" i="131"/>
  <c r="AA14269" i="131"/>
  <c r="Z14269" i="131"/>
  <c r="Y14269" i="131"/>
  <c r="X14269" i="131"/>
  <c r="W14269" i="131"/>
  <c r="V14269" i="131"/>
  <c r="U14269" i="131"/>
  <c r="T14269" i="131"/>
  <c r="S14269" i="131"/>
  <c r="R14269" i="131"/>
  <c r="Q14269" i="131"/>
  <c r="P14269" i="131"/>
  <c r="O14269" i="131"/>
  <c r="N14269" i="131"/>
  <c r="M14269" i="131"/>
  <c r="L14269" i="131"/>
  <c r="K14269" i="131"/>
  <c r="J14269" i="131"/>
  <c r="I14269" i="131"/>
  <c r="H14269" i="131"/>
  <c r="G14269" i="131"/>
  <c r="F14269" i="131"/>
  <c r="E14269" i="131"/>
  <c r="D14269" i="131"/>
  <c r="C14269" i="131"/>
  <c r="AD14268" i="131"/>
  <c r="AC14268" i="131"/>
  <c r="AX14265" i="131" s="1"/>
  <c r="AB14268" i="131"/>
  <c r="AA14268" i="131"/>
  <c r="Z14268" i="131"/>
  <c r="Y14268" i="131"/>
  <c r="X14268" i="131"/>
  <c r="W14268" i="131"/>
  <c r="AU14265" i="131" s="1"/>
  <c r="V14268" i="131"/>
  <c r="U14268" i="131"/>
  <c r="AT14265" i="131" s="1"/>
  <c r="T14268" i="131"/>
  <c r="S14268" i="131"/>
  <c r="R14268" i="131"/>
  <c r="Q14268" i="131"/>
  <c r="P14268" i="131"/>
  <c r="O14268" i="131"/>
  <c r="AQ14265" i="131" s="1"/>
  <c r="N14268" i="131"/>
  <c r="M14268" i="131"/>
  <c r="AP14265" i="131" s="1"/>
  <c r="L14268" i="131"/>
  <c r="K14268" i="131"/>
  <c r="J14268" i="131"/>
  <c r="I14268" i="131"/>
  <c r="H14268" i="131"/>
  <c r="G14268" i="131"/>
  <c r="AM14265" i="131" s="1"/>
  <c r="F14268" i="131"/>
  <c r="E14268" i="131"/>
  <c r="AL14265" i="131" s="1"/>
  <c r="D14268" i="131"/>
  <c r="C14268" i="131"/>
  <c r="AD14267" i="131"/>
  <c r="AC14267" i="131"/>
  <c r="AB14267" i="131"/>
  <c r="AA14267" i="131"/>
  <c r="Z14267" i="131"/>
  <c r="Y14267" i="131"/>
  <c r="X14267" i="131"/>
  <c r="W14267" i="131"/>
  <c r="V14267" i="131"/>
  <c r="U14267" i="131"/>
  <c r="T14267" i="131"/>
  <c r="S14267" i="131"/>
  <c r="R14267" i="131"/>
  <c r="Q14267" i="131"/>
  <c r="P14267" i="131"/>
  <c r="O14267" i="131"/>
  <c r="N14267" i="131"/>
  <c r="M14267" i="131"/>
  <c r="L14267" i="131"/>
  <c r="K14267" i="131"/>
  <c r="J14267" i="131"/>
  <c r="I14267" i="131"/>
  <c r="H14267" i="131"/>
  <c r="G14267" i="131"/>
  <c r="F14267" i="131"/>
  <c r="E14267" i="131"/>
  <c r="D14267" i="131"/>
  <c r="C14267" i="131"/>
  <c r="AD14266" i="131"/>
  <c r="AC14266" i="131"/>
  <c r="AX14264" i="131" s="1"/>
  <c r="AB14266" i="131"/>
  <c r="AA14266" i="131"/>
  <c r="Z14266" i="131"/>
  <c r="Y14266" i="131"/>
  <c r="X14266" i="131"/>
  <c r="W14266" i="131"/>
  <c r="AU14264" i="131" s="1"/>
  <c r="V14266" i="131"/>
  <c r="U14266" i="131"/>
  <c r="AT14264" i="131" s="1"/>
  <c r="T14266" i="131"/>
  <c r="S14266" i="131"/>
  <c r="R14266" i="131"/>
  <c r="Q14266" i="131"/>
  <c r="P14266" i="131"/>
  <c r="O14266" i="131"/>
  <c r="AQ14264" i="131" s="1"/>
  <c r="N14266" i="131"/>
  <c r="M14266" i="131"/>
  <c r="AP14264" i="131" s="1"/>
  <c r="L14266" i="131"/>
  <c r="K14266" i="131"/>
  <c r="J14266" i="131"/>
  <c r="I14266" i="131"/>
  <c r="H14266" i="131"/>
  <c r="G14266" i="131"/>
  <c r="AM14264" i="131" s="1"/>
  <c r="F14266" i="131"/>
  <c r="E14266" i="131"/>
  <c r="AL14264" i="131" s="1"/>
  <c r="D14266" i="131"/>
  <c r="C14266" i="131"/>
  <c r="AD14265" i="131"/>
  <c r="AC14265" i="131"/>
  <c r="AB14265" i="131"/>
  <c r="AA14265" i="131"/>
  <c r="Z14265" i="131"/>
  <c r="Y14265" i="131"/>
  <c r="X14265" i="131"/>
  <c r="W14265" i="131"/>
  <c r="V14265" i="131"/>
  <c r="U14265" i="131"/>
  <c r="T14265" i="131"/>
  <c r="S14265" i="131"/>
  <c r="R14265" i="131"/>
  <c r="Q14265" i="131"/>
  <c r="P14265" i="131"/>
  <c r="O14265" i="131"/>
  <c r="N14265" i="131"/>
  <c r="M14265" i="131"/>
  <c r="L14265" i="131"/>
  <c r="K14265" i="131"/>
  <c r="J14265" i="131"/>
  <c r="I14265" i="131"/>
  <c r="H14265" i="131"/>
  <c r="G14265" i="131"/>
  <c r="F14265" i="131"/>
  <c r="E14265" i="131"/>
  <c r="D14265" i="131"/>
  <c r="C14265" i="131"/>
  <c r="AD14264" i="131"/>
  <c r="AC14264" i="131"/>
  <c r="AX14263" i="131" s="1"/>
  <c r="AB14264" i="131"/>
  <c r="AA14264" i="131"/>
  <c r="Z14264" i="131"/>
  <c r="Y14264" i="131"/>
  <c r="X14264" i="131"/>
  <c r="W14264" i="131"/>
  <c r="AU14263" i="131" s="1"/>
  <c r="V14264" i="131"/>
  <c r="U14264" i="131"/>
  <c r="AT14263" i="131" s="1"/>
  <c r="T14264" i="131"/>
  <c r="S14264" i="131"/>
  <c r="R14264" i="131"/>
  <c r="Q14264" i="131"/>
  <c r="P14264" i="131"/>
  <c r="O14264" i="131"/>
  <c r="AQ14263" i="131" s="1"/>
  <c r="N14264" i="131"/>
  <c r="M14264" i="131"/>
  <c r="AP14263" i="131" s="1"/>
  <c r="L14264" i="131"/>
  <c r="K14264" i="131"/>
  <c r="J14264" i="131"/>
  <c r="I14264" i="131"/>
  <c r="H14264" i="131"/>
  <c r="G14264" i="131"/>
  <c r="AM14263" i="131" s="1"/>
  <c r="F14264" i="131"/>
  <c r="E14264" i="131"/>
  <c r="AL14263" i="131" s="1"/>
  <c r="D14264" i="131"/>
  <c r="C14264" i="131"/>
  <c r="AD14263" i="131"/>
  <c r="AC14263" i="131"/>
  <c r="AB14263" i="131"/>
  <c r="AA14263" i="131"/>
  <c r="Z14263" i="131"/>
  <c r="Y14263" i="131"/>
  <c r="X14263" i="131"/>
  <c r="W14263" i="131"/>
  <c r="V14263" i="131"/>
  <c r="U14263" i="131"/>
  <c r="T14263" i="131"/>
  <c r="S14263" i="131"/>
  <c r="R14263" i="131"/>
  <c r="Q14263" i="131"/>
  <c r="P14263" i="131"/>
  <c r="O14263" i="131"/>
  <c r="N14263" i="131"/>
  <c r="M14263" i="131"/>
  <c r="L14263" i="131"/>
  <c r="K14263" i="131"/>
  <c r="J14263" i="131"/>
  <c r="I14263" i="131"/>
  <c r="H14263" i="131"/>
  <c r="G14263" i="131"/>
  <c r="F14263" i="131"/>
  <c r="E14263" i="131"/>
  <c r="D14263" i="131"/>
  <c r="C14263" i="131"/>
  <c r="AD14262" i="131"/>
  <c r="AC14262" i="131"/>
  <c r="AX14262" i="131" s="1"/>
  <c r="AB14262" i="131"/>
  <c r="AA14262" i="131"/>
  <c r="Z14262" i="131"/>
  <c r="Y14262" i="131"/>
  <c r="X14262" i="131"/>
  <c r="W14262" i="131"/>
  <c r="AU14262" i="131" s="1"/>
  <c r="V14262" i="131"/>
  <c r="U14262" i="131"/>
  <c r="AT14262" i="131" s="1"/>
  <c r="T14262" i="131"/>
  <c r="S14262" i="131"/>
  <c r="R14262" i="131"/>
  <c r="Q14262" i="131"/>
  <c r="P14262" i="131"/>
  <c r="O14262" i="131"/>
  <c r="AQ14262" i="131" s="1"/>
  <c r="N14262" i="131"/>
  <c r="M14262" i="131"/>
  <c r="AP14262" i="131" s="1"/>
  <c r="L14262" i="131"/>
  <c r="K14262" i="131"/>
  <c r="J14262" i="131"/>
  <c r="I14262" i="131"/>
  <c r="H14262" i="131"/>
  <c r="G14262" i="131"/>
  <c r="AM14262" i="131" s="1"/>
  <c r="F14262" i="131"/>
  <c r="E14262" i="131"/>
  <c r="AL14262" i="131" s="1"/>
  <c r="D14262" i="131"/>
  <c r="C14262" i="131"/>
  <c r="AD14259" i="131"/>
  <c r="AC14259" i="131"/>
  <c r="AB14259" i="131"/>
  <c r="AA14259" i="131"/>
  <c r="Z14259" i="131"/>
  <c r="Y14259" i="131"/>
  <c r="X14259" i="131"/>
  <c r="W14259" i="131"/>
  <c r="V14259" i="131"/>
  <c r="U14259" i="131"/>
  <c r="T14259" i="131"/>
  <c r="S14259" i="131"/>
  <c r="R14259" i="131"/>
  <c r="Q14259" i="131"/>
  <c r="P14259" i="131"/>
  <c r="O14259" i="131"/>
  <c r="N14259" i="131"/>
  <c r="M14259" i="131"/>
  <c r="L14259" i="131"/>
  <c r="K14259" i="131"/>
  <c r="J14259" i="131"/>
  <c r="I14259" i="131"/>
  <c r="H14259" i="131"/>
  <c r="G14259" i="131"/>
  <c r="F14259" i="131"/>
  <c r="E14259" i="131"/>
  <c r="D14259" i="131"/>
  <c r="C14259" i="131"/>
  <c r="AG14258" i="131"/>
  <c r="AD14258" i="131"/>
  <c r="AC14258" i="131"/>
  <c r="AB14258" i="131"/>
  <c r="AA14258" i="131"/>
  <c r="Z14258" i="131"/>
  <c r="Y14258" i="131"/>
  <c r="X14258" i="131"/>
  <c r="W14258" i="131"/>
  <c r="V14258" i="131"/>
  <c r="U14258" i="131"/>
  <c r="T14258" i="131"/>
  <c r="S14258" i="131"/>
  <c r="R14258" i="131"/>
  <c r="Q14258" i="131"/>
  <c r="P14258" i="131"/>
  <c r="O14258" i="131"/>
  <c r="N14258" i="131"/>
  <c r="M14258" i="131"/>
  <c r="L14258" i="131"/>
  <c r="K14258" i="131"/>
  <c r="J14258" i="131"/>
  <c r="I14258" i="131"/>
  <c r="H14258" i="131"/>
  <c r="G14258" i="131"/>
  <c r="F14258" i="131"/>
  <c r="E14258" i="131"/>
  <c r="D14258" i="131"/>
  <c r="C14258" i="131"/>
  <c r="AG14257" i="131"/>
  <c r="AD14257" i="131"/>
  <c r="AC14257" i="131"/>
  <c r="AB14257" i="131"/>
  <c r="AA14257" i="131"/>
  <c r="Z14257" i="131"/>
  <c r="Y14257" i="131"/>
  <c r="X14257" i="131"/>
  <c r="W14257" i="131"/>
  <c r="V14257" i="131"/>
  <c r="U14257" i="131"/>
  <c r="T14257" i="131"/>
  <c r="S14257" i="131"/>
  <c r="R14257" i="131"/>
  <c r="Q14257" i="131"/>
  <c r="P14257" i="131"/>
  <c r="O14257" i="131"/>
  <c r="N14257" i="131"/>
  <c r="M14257" i="131"/>
  <c r="L14257" i="131"/>
  <c r="K14257" i="131"/>
  <c r="J14257" i="131"/>
  <c r="I14257" i="131"/>
  <c r="H14257" i="131"/>
  <c r="G14257" i="131"/>
  <c r="F14257" i="131"/>
  <c r="E14257" i="131"/>
  <c r="D14257" i="131"/>
  <c r="C14257" i="131"/>
  <c r="AG14256" i="131"/>
  <c r="AD14256" i="131"/>
  <c r="AC14256" i="131"/>
  <c r="AB14256" i="131"/>
  <c r="AA14256" i="131"/>
  <c r="Z14256" i="131"/>
  <c r="Y14256" i="131"/>
  <c r="X14256" i="131"/>
  <c r="W14256" i="131"/>
  <c r="V14256" i="131"/>
  <c r="U14256" i="131"/>
  <c r="T14256" i="131"/>
  <c r="S14256" i="131"/>
  <c r="R14256" i="131"/>
  <c r="Q14256" i="131"/>
  <c r="P14256" i="131"/>
  <c r="O14256" i="131"/>
  <c r="N14256" i="131"/>
  <c r="M14256" i="131"/>
  <c r="L14256" i="131"/>
  <c r="K14256" i="131"/>
  <c r="J14256" i="131"/>
  <c r="I14256" i="131"/>
  <c r="H14256" i="131"/>
  <c r="G14256" i="131"/>
  <c r="F14256" i="131"/>
  <c r="E14256" i="131"/>
  <c r="D14256" i="131"/>
  <c r="C14256" i="131"/>
  <c r="AG14255" i="131"/>
  <c r="AD14255" i="131"/>
  <c r="AC14255" i="131"/>
  <c r="AB14255" i="131"/>
  <c r="AA14255" i="131"/>
  <c r="Z14255" i="131"/>
  <c r="Y14255" i="131"/>
  <c r="X14255" i="131"/>
  <c r="W14255" i="131"/>
  <c r="V14255" i="131"/>
  <c r="U14255" i="131"/>
  <c r="T14255" i="131"/>
  <c r="S14255" i="131"/>
  <c r="R14255" i="131"/>
  <c r="Q14255" i="131"/>
  <c r="P14255" i="131"/>
  <c r="O14255" i="131"/>
  <c r="N14255" i="131"/>
  <c r="M14255" i="131"/>
  <c r="L14255" i="131"/>
  <c r="K14255" i="131"/>
  <c r="J14255" i="131"/>
  <c r="I14255" i="131"/>
  <c r="H14255" i="131"/>
  <c r="G14255" i="131"/>
  <c r="F14255" i="131"/>
  <c r="E14255" i="131"/>
  <c r="D14255" i="131"/>
  <c r="C14255" i="131"/>
  <c r="AG14254" i="131"/>
  <c r="AD14254" i="131"/>
  <c r="AC14254" i="131"/>
  <c r="AB14254" i="131"/>
  <c r="AA14254" i="131"/>
  <c r="Z14254" i="131"/>
  <c r="Y14254" i="131"/>
  <c r="X14254" i="131"/>
  <c r="W14254" i="131"/>
  <c r="V14254" i="131"/>
  <c r="U14254" i="131"/>
  <c r="T14254" i="131"/>
  <c r="S14254" i="131"/>
  <c r="R14254" i="131"/>
  <c r="Q14254" i="131"/>
  <c r="P14254" i="131"/>
  <c r="O14254" i="131"/>
  <c r="N14254" i="131"/>
  <c r="M14254" i="131"/>
  <c r="L14254" i="131"/>
  <c r="K14254" i="131"/>
  <c r="J14254" i="131"/>
  <c r="I14254" i="131"/>
  <c r="H14254" i="131"/>
  <c r="G14254" i="131"/>
  <c r="F14254" i="131"/>
  <c r="E14254" i="131"/>
  <c r="D14254" i="131"/>
  <c r="C14254" i="131"/>
  <c r="AG14253" i="131"/>
  <c r="AD14253" i="131"/>
  <c r="AC14253" i="131"/>
  <c r="AB14253" i="131"/>
  <c r="AA14253" i="131"/>
  <c r="Z14253" i="131"/>
  <c r="Y14253" i="131"/>
  <c r="X14253" i="131"/>
  <c r="W14253" i="131"/>
  <c r="V14253" i="131"/>
  <c r="U14253" i="131"/>
  <c r="T14253" i="131"/>
  <c r="S14253" i="131"/>
  <c r="R14253" i="131"/>
  <c r="Q14253" i="131"/>
  <c r="P14253" i="131"/>
  <c r="O14253" i="131"/>
  <c r="N14253" i="131"/>
  <c r="M14253" i="131"/>
  <c r="L14253" i="131"/>
  <c r="K14253" i="131"/>
  <c r="J14253" i="131"/>
  <c r="I14253" i="131"/>
  <c r="H14253" i="131"/>
  <c r="G14253" i="131"/>
  <c r="F14253" i="131"/>
  <c r="E14253" i="131"/>
  <c r="D14253" i="131"/>
  <c r="C14253" i="131"/>
  <c r="AG14252" i="131"/>
  <c r="AD14252" i="131"/>
  <c r="AC14252" i="131"/>
  <c r="AB14252" i="131"/>
  <c r="AA14252" i="131"/>
  <c r="Z14252" i="131"/>
  <c r="Y14252" i="131"/>
  <c r="X14252" i="131"/>
  <c r="W14252" i="131"/>
  <c r="V14252" i="131"/>
  <c r="U14252" i="131"/>
  <c r="T14252" i="131"/>
  <c r="S14252" i="131"/>
  <c r="R14252" i="131"/>
  <c r="Q14252" i="131"/>
  <c r="P14252" i="131"/>
  <c r="O14252" i="131"/>
  <c r="N14252" i="131"/>
  <c r="M14252" i="131"/>
  <c r="L14252" i="131"/>
  <c r="K14252" i="131"/>
  <c r="J14252" i="131"/>
  <c r="I14252" i="131"/>
  <c r="H14252" i="131"/>
  <c r="G14252" i="131"/>
  <c r="F14252" i="131"/>
  <c r="E14252" i="131"/>
  <c r="D14252" i="131"/>
  <c r="C14252" i="131"/>
  <c r="AG14251" i="131"/>
  <c r="AD14251" i="131"/>
  <c r="AC14251" i="131"/>
  <c r="AB14251" i="131"/>
  <c r="AA14251" i="131"/>
  <c r="Z14251" i="131"/>
  <c r="Y14251" i="131"/>
  <c r="X14251" i="131"/>
  <c r="W14251" i="131"/>
  <c r="V14251" i="131"/>
  <c r="U14251" i="131"/>
  <c r="T14251" i="131"/>
  <c r="S14251" i="131"/>
  <c r="R14251" i="131"/>
  <c r="Q14251" i="131"/>
  <c r="P14251" i="131"/>
  <c r="O14251" i="131"/>
  <c r="N14251" i="131"/>
  <c r="M14251" i="131"/>
  <c r="L14251" i="131"/>
  <c r="K14251" i="131"/>
  <c r="J14251" i="131"/>
  <c r="I14251" i="131"/>
  <c r="H14251" i="131"/>
  <c r="G14251" i="131"/>
  <c r="F14251" i="131"/>
  <c r="E14251" i="131"/>
  <c r="D14251" i="131"/>
  <c r="C14251" i="131"/>
  <c r="AG14250" i="131"/>
  <c r="AD14250" i="131"/>
  <c r="AC14250" i="131"/>
  <c r="AB14250" i="131"/>
  <c r="AA14250" i="131"/>
  <c r="Z14250" i="131"/>
  <c r="Y14250" i="131"/>
  <c r="X14250" i="131"/>
  <c r="W14250" i="131"/>
  <c r="V14250" i="131"/>
  <c r="U14250" i="131"/>
  <c r="T14250" i="131"/>
  <c r="S14250" i="131"/>
  <c r="R14250" i="131"/>
  <c r="Q14250" i="131"/>
  <c r="P14250" i="131"/>
  <c r="O14250" i="131"/>
  <c r="N14250" i="131"/>
  <c r="M14250" i="131"/>
  <c r="L14250" i="131"/>
  <c r="K14250" i="131"/>
  <c r="J14250" i="131"/>
  <c r="I14250" i="131"/>
  <c r="H14250" i="131"/>
  <c r="G14250" i="131"/>
  <c r="F14250" i="131"/>
  <c r="E14250" i="131"/>
  <c r="D14250" i="131"/>
  <c r="C14250" i="131"/>
  <c r="AG14249" i="131"/>
  <c r="AD14249" i="131"/>
  <c r="AC14249" i="131"/>
  <c r="AB14249" i="131"/>
  <c r="AA14249" i="131"/>
  <c r="Z14249" i="131"/>
  <c r="Y14249" i="131"/>
  <c r="X14249" i="131"/>
  <c r="W14249" i="131"/>
  <c r="V14249" i="131"/>
  <c r="U14249" i="131"/>
  <c r="T14249" i="131"/>
  <c r="S14249" i="131"/>
  <c r="R14249" i="131"/>
  <c r="Q14249" i="131"/>
  <c r="P14249" i="131"/>
  <c r="O14249" i="131"/>
  <c r="N14249" i="131"/>
  <c r="M14249" i="131"/>
  <c r="L14249" i="131"/>
  <c r="K14249" i="131"/>
  <c r="J14249" i="131"/>
  <c r="I14249" i="131"/>
  <c r="H14249" i="131"/>
  <c r="G14249" i="131"/>
  <c r="F14249" i="131"/>
  <c r="E14249" i="131"/>
  <c r="D14249" i="131"/>
  <c r="C14249" i="131"/>
  <c r="AD14248" i="131"/>
  <c r="AC14248" i="131"/>
  <c r="AB14248" i="131"/>
  <c r="AA14248" i="131"/>
  <c r="Z14248" i="131"/>
  <c r="Y14248" i="131"/>
  <c r="AV14240" i="131" s="1"/>
  <c r="X14248" i="131"/>
  <c r="W14248" i="131"/>
  <c r="AU14240" i="131" s="1"/>
  <c r="V14248" i="131"/>
  <c r="U14248" i="131"/>
  <c r="T14248" i="131"/>
  <c r="S14248" i="131"/>
  <c r="R14248" i="131"/>
  <c r="Q14248" i="131"/>
  <c r="AR14240" i="131" s="1"/>
  <c r="P14248" i="131"/>
  <c r="O14248" i="131"/>
  <c r="AQ14240" i="131" s="1"/>
  <c r="N14248" i="131"/>
  <c r="M14248" i="131"/>
  <c r="L14248" i="131"/>
  <c r="K14248" i="131"/>
  <c r="J14248" i="131"/>
  <c r="I14248" i="131"/>
  <c r="AN14240" i="131" s="1"/>
  <c r="H14248" i="131"/>
  <c r="G14248" i="131"/>
  <c r="AM14240" i="131" s="1"/>
  <c r="F14248" i="131"/>
  <c r="E14248" i="131"/>
  <c r="D14248" i="131"/>
  <c r="C14248" i="131"/>
  <c r="AD14247" i="131"/>
  <c r="AC14247" i="131"/>
  <c r="AB14247" i="131"/>
  <c r="AA14247" i="131"/>
  <c r="Z14247" i="131"/>
  <c r="Y14247" i="131"/>
  <c r="X14247" i="131"/>
  <c r="W14247" i="131"/>
  <c r="V14247" i="131"/>
  <c r="U14247" i="131"/>
  <c r="T14247" i="131"/>
  <c r="S14247" i="131"/>
  <c r="R14247" i="131"/>
  <c r="Q14247" i="131"/>
  <c r="P14247" i="131"/>
  <c r="O14247" i="131"/>
  <c r="N14247" i="131"/>
  <c r="M14247" i="131"/>
  <c r="L14247" i="131"/>
  <c r="K14247" i="131"/>
  <c r="J14247" i="131"/>
  <c r="I14247" i="131"/>
  <c r="H14247" i="131"/>
  <c r="G14247" i="131"/>
  <c r="F14247" i="131"/>
  <c r="E14247" i="131"/>
  <c r="D14247" i="131"/>
  <c r="C14247" i="131"/>
  <c r="AD14246" i="131"/>
  <c r="AC14246" i="131"/>
  <c r="AB14246" i="131"/>
  <c r="AA14246" i="131"/>
  <c r="Z14246" i="131"/>
  <c r="Y14246" i="131"/>
  <c r="AV14239" i="131" s="1"/>
  <c r="X14246" i="131"/>
  <c r="W14246" i="131"/>
  <c r="AU14239" i="131" s="1"/>
  <c r="V14246" i="131"/>
  <c r="U14246" i="131"/>
  <c r="T14246" i="131"/>
  <c r="S14246" i="131"/>
  <c r="R14246" i="131"/>
  <c r="Q14246" i="131"/>
  <c r="AR14239" i="131" s="1"/>
  <c r="P14246" i="131"/>
  <c r="O14246" i="131"/>
  <c r="AQ14239" i="131" s="1"/>
  <c r="N14246" i="131"/>
  <c r="M14246" i="131"/>
  <c r="L14246" i="131"/>
  <c r="K14246" i="131"/>
  <c r="J14246" i="131"/>
  <c r="I14246" i="131"/>
  <c r="AN14239" i="131" s="1"/>
  <c r="H14246" i="131"/>
  <c r="G14246" i="131"/>
  <c r="AM14239" i="131" s="1"/>
  <c r="F14246" i="131"/>
  <c r="E14246" i="131"/>
  <c r="D14246" i="131"/>
  <c r="C14246" i="131"/>
  <c r="AD14245" i="131"/>
  <c r="AC14245" i="131"/>
  <c r="AB14245" i="131"/>
  <c r="AA14245" i="131"/>
  <c r="Z14245" i="131"/>
  <c r="Y14245" i="131"/>
  <c r="X14245" i="131"/>
  <c r="W14245" i="131"/>
  <c r="V14245" i="131"/>
  <c r="U14245" i="131"/>
  <c r="T14245" i="131"/>
  <c r="S14245" i="131"/>
  <c r="R14245" i="131"/>
  <c r="Q14245" i="131"/>
  <c r="P14245" i="131"/>
  <c r="O14245" i="131"/>
  <c r="N14245" i="131"/>
  <c r="M14245" i="131"/>
  <c r="L14245" i="131"/>
  <c r="K14245" i="131"/>
  <c r="J14245" i="131"/>
  <c r="I14245" i="131"/>
  <c r="H14245" i="131"/>
  <c r="G14245" i="131"/>
  <c r="F14245" i="131"/>
  <c r="E14245" i="131"/>
  <c r="D14245" i="131"/>
  <c r="C14245" i="131"/>
  <c r="AD14244" i="131"/>
  <c r="AC14244" i="131"/>
  <c r="AB14244" i="131"/>
  <c r="AA14244" i="131"/>
  <c r="Z14244" i="131"/>
  <c r="Y14244" i="131"/>
  <c r="AV14238" i="131" s="1"/>
  <c r="X14244" i="131"/>
  <c r="W14244" i="131"/>
  <c r="AU14238" i="131" s="1"/>
  <c r="V14244" i="131"/>
  <c r="U14244" i="131"/>
  <c r="T14244" i="131"/>
  <c r="S14244" i="131"/>
  <c r="R14244" i="131"/>
  <c r="Q14244" i="131"/>
  <c r="AR14238" i="131" s="1"/>
  <c r="P14244" i="131"/>
  <c r="O14244" i="131"/>
  <c r="AQ14238" i="131" s="1"/>
  <c r="N14244" i="131"/>
  <c r="M14244" i="131"/>
  <c r="L14244" i="131"/>
  <c r="K14244" i="131"/>
  <c r="J14244" i="131"/>
  <c r="I14244" i="131"/>
  <c r="AN14238" i="131" s="1"/>
  <c r="H14244" i="131"/>
  <c r="G14244" i="131"/>
  <c r="AM14238" i="131" s="1"/>
  <c r="F14244" i="131"/>
  <c r="E14244" i="131"/>
  <c r="D14244" i="131"/>
  <c r="C14244" i="131"/>
  <c r="AD14243" i="131"/>
  <c r="AC14243" i="131"/>
  <c r="AB14243" i="131"/>
  <c r="AA14243" i="131"/>
  <c r="Z14243" i="131"/>
  <c r="Y14243" i="131"/>
  <c r="X14243" i="131"/>
  <c r="W14243" i="131"/>
  <c r="V14243" i="131"/>
  <c r="U14243" i="131"/>
  <c r="T14243" i="131"/>
  <c r="S14243" i="131"/>
  <c r="R14243" i="131"/>
  <c r="Q14243" i="131"/>
  <c r="P14243" i="131"/>
  <c r="O14243" i="131"/>
  <c r="N14243" i="131"/>
  <c r="M14243" i="131"/>
  <c r="L14243" i="131"/>
  <c r="K14243" i="131"/>
  <c r="J14243" i="131"/>
  <c r="I14243" i="131"/>
  <c r="H14243" i="131"/>
  <c r="G14243" i="131"/>
  <c r="F14243" i="131"/>
  <c r="E14243" i="131"/>
  <c r="D14243" i="131"/>
  <c r="C14243" i="131"/>
  <c r="AD14242" i="131"/>
  <c r="AC14242" i="131"/>
  <c r="AB14242" i="131"/>
  <c r="AA14242" i="131"/>
  <c r="Z14242" i="131"/>
  <c r="Y14242" i="131"/>
  <c r="AV14237" i="131" s="1"/>
  <c r="X14242" i="131"/>
  <c r="W14242" i="131"/>
  <c r="AU14237" i="131" s="1"/>
  <c r="V14242" i="131"/>
  <c r="U14242" i="131"/>
  <c r="T14242" i="131"/>
  <c r="S14242" i="131"/>
  <c r="R14242" i="131"/>
  <c r="Q14242" i="131"/>
  <c r="AR14237" i="131" s="1"/>
  <c r="P14242" i="131"/>
  <c r="O14242" i="131"/>
  <c r="AQ14237" i="131" s="1"/>
  <c r="N14242" i="131"/>
  <c r="M14242" i="131"/>
  <c r="L14242" i="131"/>
  <c r="K14242" i="131"/>
  <c r="J14242" i="131"/>
  <c r="I14242" i="131"/>
  <c r="AN14237" i="131" s="1"/>
  <c r="H14242" i="131"/>
  <c r="G14242" i="131"/>
  <c r="AM14237" i="131" s="1"/>
  <c r="F14242" i="131"/>
  <c r="E14242" i="131"/>
  <c r="D14242" i="131"/>
  <c r="C14242" i="131"/>
  <c r="AD14241" i="131"/>
  <c r="AC14241" i="131"/>
  <c r="AB14241" i="131"/>
  <c r="AA14241" i="131"/>
  <c r="Z14241" i="131"/>
  <c r="Y14241" i="131"/>
  <c r="X14241" i="131"/>
  <c r="W14241" i="131"/>
  <c r="V14241" i="131"/>
  <c r="U14241" i="131"/>
  <c r="T14241" i="131"/>
  <c r="S14241" i="131"/>
  <c r="R14241" i="131"/>
  <c r="Q14241" i="131"/>
  <c r="P14241" i="131"/>
  <c r="O14241" i="131"/>
  <c r="N14241" i="131"/>
  <c r="M14241" i="131"/>
  <c r="L14241" i="131"/>
  <c r="K14241" i="131"/>
  <c r="J14241" i="131"/>
  <c r="I14241" i="131"/>
  <c r="H14241" i="131"/>
  <c r="G14241" i="131"/>
  <c r="F14241" i="131"/>
  <c r="E14241" i="131"/>
  <c r="D14241" i="131"/>
  <c r="C14241" i="131"/>
  <c r="AD14240" i="131"/>
  <c r="AC14240" i="131"/>
  <c r="AB14240" i="131"/>
  <c r="AA14240" i="131"/>
  <c r="Z14240" i="131"/>
  <c r="Y14240" i="131"/>
  <c r="AV14236" i="131" s="1"/>
  <c r="X14240" i="131"/>
  <c r="W14240" i="131"/>
  <c r="AU14236" i="131" s="1"/>
  <c r="V14240" i="131"/>
  <c r="U14240" i="131"/>
  <c r="T14240" i="131"/>
  <c r="S14240" i="131"/>
  <c r="R14240" i="131"/>
  <c r="Q14240" i="131"/>
  <c r="AR14236" i="131" s="1"/>
  <c r="P14240" i="131"/>
  <c r="O14240" i="131"/>
  <c r="AQ14236" i="131" s="1"/>
  <c r="N14240" i="131"/>
  <c r="M14240" i="131"/>
  <c r="L14240" i="131"/>
  <c r="K14240" i="131"/>
  <c r="J14240" i="131"/>
  <c r="I14240" i="131"/>
  <c r="AN14236" i="131" s="1"/>
  <c r="H14240" i="131"/>
  <c r="G14240" i="131"/>
  <c r="AM14236" i="131" s="1"/>
  <c r="F14240" i="131"/>
  <c r="E14240" i="131"/>
  <c r="D14240" i="131"/>
  <c r="C14240" i="131"/>
  <c r="AD14239" i="131"/>
  <c r="AC14239" i="131"/>
  <c r="AB14239" i="131"/>
  <c r="AA14239" i="131"/>
  <c r="Z14239" i="131"/>
  <c r="Y14239" i="131"/>
  <c r="X14239" i="131"/>
  <c r="W14239" i="131"/>
  <c r="V14239" i="131"/>
  <c r="U14239" i="131"/>
  <c r="T14239" i="131"/>
  <c r="S14239" i="131"/>
  <c r="R14239" i="131"/>
  <c r="Q14239" i="131"/>
  <c r="P14239" i="131"/>
  <c r="O14239" i="131"/>
  <c r="N14239" i="131"/>
  <c r="M14239" i="131"/>
  <c r="L14239" i="131"/>
  <c r="K14239" i="131"/>
  <c r="J14239" i="131"/>
  <c r="I14239" i="131"/>
  <c r="H14239" i="131"/>
  <c r="G14239" i="131"/>
  <c r="F14239" i="131"/>
  <c r="E14239" i="131"/>
  <c r="D14239" i="131"/>
  <c r="C14239" i="131"/>
  <c r="AD14238" i="131"/>
  <c r="AC14238" i="131"/>
  <c r="AB14238" i="131"/>
  <c r="AA14238" i="131"/>
  <c r="Z14238" i="131"/>
  <c r="Y14238" i="131"/>
  <c r="AV14235" i="131" s="1"/>
  <c r="X14238" i="131"/>
  <c r="W14238" i="131"/>
  <c r="AU14235" i="131" s="1"/>
  <c r="V14238" i="131"/>
  <c r="U14238" i="131"/>
  <c r="T14238" i="131"/>
  <c r="S14238" i="131"/>
  <c r="R14238" i="131"/>
  <c r="Q14238" i="131"/>
  <c r="AR14235" i="131" s="1"/>
  <c r="P14238" i="131"/>
  <c r="O14238" i="131"/>
  <c r="AQ14235" i="131" s="1"/>
  <c r="N14238" i="131"/>
  <c r="M14238" i="131"/>
  <c r="L14238" i="131"/>
  <c r="K14238" i="131"/>
  <c r="J14238" i="131"/>
  <c r="I14238" i="131"/>
  <c r="AN14235" i="131" s="1"/>
  <c r="H14238" i="131"/>
  <c r="G14238" i="131"/>
  <c r="AM14235" i="131" s="1"/>
  <c r="F14238" i="131"/>
  <c r="E14238" i="131"/>
  <c r="D14238" i="131"/>
  <c r="C14238" i="131"/>
  <c r="AD14237" i="131"/>
  <c r="AC14237" i="131"/>
  <c r="AB14237" i="131"/>
  <c r="AA14237" i="131"/>
  <c r="Z14237" i="131"/>
  <c r="Y14237" i="131"/>
  <c r="X14237" i="131"/>
  <c r="W14237" i="131"/>
  <c r="V14237" i="131"/>
  <c r="U14237" i="131"/>
  <c r="T14237" i="131"/>
  <c r="S14237" i="131"/>
  <c r="R14237" i="131"/>
  <c r="Q14237" i="131"/>
  <c r="P14237" i="131"/>
  <c r="O14237" i="131"/>
  <c r="N14237" i="131"/>
  <c r="M14237" i="131"/>
  <c r="L14237" i="131"/>
  <c r="K14237" i="131"/>
  <c r="J14237" i="131"/>
  <c r="I14237" i="131"/>
  <c r="H14237" i="131"/>
  <c r="G14237" i="131"/>
  <c r="F14237" i="131"/>
  <c r="E14237" i="131"/>
  <c r="D14237" i="131"/>
  <c r="C14237" i="131"/>
  <c r="AD14236" i="131"/>
  <c r="AC14236" i="131"/>
  <c r="AB14236" i="131"/>
  <c r="AA14236" i="131"/>
  <c r="Z14236" i="131"/>
  <c r="Y14236" i="131"/>
  <c r="AV14234" i="131" s="1"/>
  <c r="X14236" i="131"/>
  <c r="W14236" i="131"/>
  <c r="AU14234" i="131" s="1"/>
  <c r="V14236" i="131"/>
  <c r="U14236" i="131"/>
  <c r="T14236" i="131"/>
  <c r="S14236" i="131"/>
  <c r="R14236" i="131"/>
  <c r="Q14236" i="131"/>
  <c r="AR14234" i="131" s="1"/>
  <c r="P14236" i="131"/>
  <c r="O14236" i="131"/>
  <c r="AQ14234" i="131" s="1"/>
  <c r="N14236" i="131"/>
  <c r="M14236" i="131"/>
  <c r="L14236" i="131"/>
  <c r="K14236" i="131"/>
  <c r="J14236" i="131"/>
  <c r="I14236" i="131"/>
  <c r="AN14234" i="131" s="1"/>
  <c r="H14236" i="131"/>
  <c r="G14236" i="131"/>
  <c r="AM14234" i="131" s="1"/>
  <c r="F14236" i="131"/>
  <c r="E14236" i="131"/>
  <c r="D14236" i="131"/>
  <c r="C14236" i="131"/>
  <c r="AD14235" i="131"/>
  <c r="AC14235" i="131"/>
  <c r="AB14235" i="131"/>
  <c r="AA14235" i="131"/>
  <c r="Z14235" i="131"/>
  <c r="Y14235" i="131"/>
  <c r="X14235" i="131"/>
  <c r="W14235" i="131"/>
  <c r="V14235" i="131"/>
  <c r="U14235" i="131"/>
  <c r="T14235" i="131"/>
  <c r="S14235" i="131"/>
  <c r="R14235" i="131"/>
  <c r="Q14235" i="131"/>
  <c r="P14235" i="131"/>
  <c r="O14235" i="131"/>
  <c r="N14235" i="131"/>
  <c r="M14235" i="131"/>
  <c r="L14235" i="131"/>
  <c r="K14235" i="131"/>
  <c r="J14235" i="131"/>
  <c r="I14235" i="131"/>
  <c r="H14235" i="131"/>
  <c r="G14235" i="131"/>
  <c r="F14235" i="131"/>
  <c r="E14235" i="131"/>
  <c r="D14235" i="131"/>
  <c r="C14235" i="131"/>
  <c r="AD14234" i="131"/>
  <c r="AC14234" i="131"/>
  <c r="AB14234" i="131"/>
  <c r="AA14234" i="131"/>
  <c r="Z14234" i="131"/>
  <c r="Y14234" i="131"/>
  <c r="AV14233" i="131" s="1"/>
  <c r="X14234" i="131"/>
  <c r="W14234" i="131"/>
  <c r="AU14233" i="131" s="1"/>
  <c r="V14234" i="131"/>
  <c r="U14234" i="131"/>
  <c r="T14234" i="131"/>
  <c r="S14234" i="131"/>
  <c r="R14234" i="131"/>
  <c r="Q14234" i="131"/>
  <c r="AR14233" i="131" s="1"/>
  <c r="P14234" i="131"/>
  <c r="O14234" i="131"/>
  <c r="AQ14233" i="131" s="1"/>
  <c r="N14234" i="131"/>
  <c r="M14234" i="131"/>
  <c r="L14234" i="131"/>
  <c r="K14234" i="131"/>
  <c r="J14234" i="131"/>
  <c r="I14234" i="131"/>
  <c r="AN14233" i="131" s="1"/>
  <c r="H14234" i="131"/>
  <c r="G14234" i="131"/>
  <c r="AM14233" i="131" s="1"/>
  <c r="F14234" i="131"/>
  <c r="E14234" i="131"/>
  <c r="D14234" i="131"/>
  <c r="C14234" i="131"/>
  <c r="AD14233" i="131"/>
  <c r="AC14233" i="131"/>
  <c r="AB14233" i="131"/>
  <c r="AA14233" i="131"/>
  <c r="Z14233" i="131"/>
  <c r="Y14233" i="131"/>
  <c r="X14233" i="131"/>
  <c r="W14233" i="131"/>
  <c r="V14233" i="131"/>
  <c r="U14233" i="131"/>
  <c r="T14233" i="131"/>
  <c r="S14233" i="131"/>
  <c r="R14233" i="131"/>
  <c r="Q14233" i="131"/>
  <c r="P14233" i="131"/>
  <c r="O14233" i="131"/>
  <c r="N14233" i="131"/>
  <c r="M14233" i="131"/>
  <c r="L14233" i="131"/>
  <c r="K14233" i="131"/>
  <c r="J14233" i="131"/>
  <c r="I14233" i="131"/>
  <c r="H14233" i="131"/>
  <c r="G14233" i="131"/>
  <c r="F14233" i="131"/>
  <c r="E14233" i="131"/>
  <c r="D14233" i="131"/>
  <c r="C14233" i="131"/>
  <c r="AD14232" i="131"/>
  <c r="AC14232" i="131"/>
  <c r="AB14232" i="131"/>
  <c r="AA14232" i="131"/>
  <c r="Z14232" i="131"/>
  <c r="Y14232" i="131"/>
  <c r="AV14232" i="131" s="1"/>
  <c r="X14232" i="131"/>
  <c r="W14232" i="131"/>
  <c r="AU14232" i="131" s="1"/>
  <c r="V14232" i="131"/>
  <c r="U14232" i="131"/>
  <c r="T14232" i="131"/>
  <c r="S14232" i="131"/>
  <c r="R14232" i="131"/>
  <c r="Q14232" i="131"/>
  <c r="AR14232" i="131" s="1"/>
  <c r="P14232" i="131"/>
  <c r="O14232" i="131"/>
  <c r="AQ14232" i="131" s="1"/>
  <c r="N14232" i="131"/>
  <c r="M14232" i="131"/>
  <c r="L14232" i="131"/>
  <c r="K14232" i="131"/>
  <c r="J14232" i="131"/>
  <c r="I14232" i="131"/>
  <c r="AN14232" i="131" s="1"/>
  <c r="H14232" i="131"/>
  <c r="G14232" i="131"/>
  <c r="AM14232" i="131" s="1"/>
  <c r="F14232" i="131"/>
  <c r="E14232" i="131"/>
  <c r="D14232" i="131"/>
  <c r="C14232" i="131"/>
  <c r="AD14229" i="131"/>
  <c r="AC14229" i="131"/>
  <c r="AB14229" i="131"/>
  <c r="AA14229" i="131"/>
  <c r="Z14229" i="131"/>
  <c r="Y14229" i="131"/>
  <c r="X14229" i="131"/>
  <c r="W14229" i="131"/>
  <c r="V14229" i="131"/>
  <c r="U14229" i="131"/>
  <c r="T14229" i="131"/>
  <c r="S14229" i="131"/>
  <c r="R14229" i="131"/>
  <c r="Q14229" i="131"/>
  <c r="P14229" i="131"/>
  <c r="O14229" i="131"/>
  <c r="N14229" i="131"/>
  <c r="M14229" i="131"/>
  <c r="L14229" i="131"/>
  <c r="K14229" i="131"/>
  <c r="J14229" i="131"/>
  <c r="I14229" i="131"/>
  <c r="H14229" i="131"/>
  <c r="G14229" i="131"/>
  <c r="F14229" i="131"/>
  <c r="E14229" i="131"/>
  <c r="D14229" i="131"/>
  <c r="C14229" i="131"/>
  <c r="AG14228" i="131"/>
  <c r="AD14228" i="131"/>
  <c r="AC14228" i="131"/>
  <c r="AB14228" i="131"/>
  <c r="AA14228" i="131"/>
  <c r="Z14228" i="131"/>
  <c r="Y14228" i="131"/>
  <c r="X14228" i="131"/>
  <c r="W14228" i="131"/>
  <c r="V14228" i="131"/>
  <c r="U14228" i="131"/>
  <c r="T14228" i="131"/>
  <c r="S14228" i="131"/>
  <c r="R14228" i="131"/>
  <c r="Q14228" i="131"/>
  <c r="P14228" i="131"/>
  <c r="O14228" i="131"/>
  <c r="N14228" i="131"/>
  <c r="M14228" i="131"/>
  <c r="L14228" i="131"/>
  <c r="K14228" i="131"/>
  <c r="J14228" i="131"/>
  <c r="I14228" i="131"/>
  <c r="H14228" i="131"/>
  <c r="G14228" i="131"/>
  <c r="F14228" i="131"/>
  <c r="E14228" i="131"/>
  <c r="D14228" i="131"/>
  <c r="C14228" i="131"/>
  <c r="AG14227" i="131"/>
  <c r="AD14227" i="131"/>
  <c r="AC14227" i="131"/>
  <c r="AB14227" i="131"/>
  <c r="AA14227" i="131"/>
  <c r="Z14227" i="131"/>
  <c r="Y14227" i="131"/>
  <c r="X14227" i="131"/>
  <c r="W14227" i="131"/>
  <c r="V14227" i="131"/>
  <c r="U14227" i="131"/>
  <c r="T14227" i="131"/>
  <c r="S14227" i="131"/>
  <c r="R14227" i="131"/>
  <c r="Q14227" i="131"/>
  <c r="P14227" i="131"/>
  <c r="O14227" i="131"/>
  <c r="N14227" i="131"/>
  <c r="M14227" i="131"/>
  <c r="L14227" i="131"/>
  <c r="K14227" i="131"/>
  <c r="J14227" i="131"/>
  <c r="I14227" i="131"/>
  <c r="H14227" i="131"/>
  <c r="G14227" i="131"/>
  <c r="F14227" i="131"/>
  <c r="E14227" i="131"/>
  <c r="D14227" i="131"/>
  <c r="C14227" i="131"/>
  <c r="AG14226" i="131"/>
  <c r="AD14226" i="131"/>
  <c r="AC14226" i="131"/>
  <c r="AB14226" i="131"/>
  <c r="AA14226" i="131"/>
  <c r="Z14226" i="131"/>
  <c r="Y14226" i="131"/>
  <c r="X14226" i="131"/>
  <c r="W14226" i="131"/>
  <c r="V14226" i="131"/>
  <c r="U14226" i="131"/>
  <c r="T14226" i="131"/>
  <c r="S14226" i="131"/>
  <c r="R14226" i="131"/>
  <c r="Q14226" i="131"/>
  <c r="P14226" i="131"/>
  <c r="O14226" i="131"/>
  <c r="N14226" i="131"/>
  <c r="M14226" i="131"/>
  <c r="L14226" i="131"/>
  <c r="K14226" i="131"/>
  <c r="J14226" i="131"/>
  <c r="I14226" i="131"/>
  <c r="H14226" i="131"/>
  <c r="G14226" i="131"/>
  <c r="F14226" i="131"/>
  <c r="E14226" i="131"/>
  <c r="D14226" i="131"/>
  <c r="C14226" i="131"/>
  <c r="AG14225" i="131"/>
  <c r="AD14225" i="131"/>
  <c r="AC14225" i="131"/>
  <c r="AB14225" i="131"/>
  <c r="AA14225" i="131"/>
  <c r="Z14225" i="131"/>
  <c r="Y14225" i="131"/>
  <c r="X14225" i="131"/>
  <c r="W14225" i="131"/>
  <c r="V14225" i="131"/>
  <c r="U14225" i="131"/>
  <c r="T14225" i="131"/>
  <c r="S14225" i="131"/>
  <c r="R14225" i="131"/>
  <c r="Q14225" i="131"/>
  <c r="P14225" i="131"/>
  <c r="O14225" i="131"/>
  <c r="N14225" i="131"/>
  <c r="M14225" i="131"/>
  <c r="L14225" i="131"/>
  <c r="K14225" i="131"/>
  <c r="J14225" i="131"/>
  <c r="I14225" i="131"/>
  <c r="H14225" i="131"/>
  <c r="G14225" i="131"/>
  <c r="F14225" i="131"/>
  <c r="E14225" i="131"/>
  <c r="D14225" i="131"/>
  <c r="C14225" i="131"/>
  <c r="AG14224" i="131"/>
  <c r="AD14224" i="131"/>
  <c r="AC14224" i="131"/>
  <c r="AB14224" i="131"/>
  <c r="AA14224" i="131"/>
  <c r="Z14224" i="131"/>
  <c r="Y14224" i="131"/>
  <c r="X14224" i="131"/>
  <c r="W14224" i="131"/>
  <c r="V14224" i="131"/>
  <c r="U14224" i="131"/>
  <c r="T14224" i="131"/>
  <c r="S14224" i="131"/>
  <c r="R14224" i="131"/>
  <c r="Q14224" i="131"/>
  <c r="P14224" i="131"/>
  <c r="O14224" i="131"/>
  <c r="N14224" i="131"/>
  <c r="M14224" i="131"/>
  <c r="L14224" i="131"/>
  <c r="K14224" i="131"/>
  <c r="J14224" i="131"/>
  <c r="I14224" i="131"/>
  <c r="H14224" i="131"/>
  <c r="G14224" i="131"/>
  <c r="F14224" i="131"/>
  <c r="E14224" i="131"/>
  <c r="D14224" i="131"/>
  <c r="C14224" i="131"/>
  <c r="AG14223" i="131"/>
  <c r="AD14223" i="131"/>
  <c r="AC14223" i="131"/>
  <c r="AB14223" i="131"/>
  <c r="AA14223" i="131"/>
  <c r="Z14223" i="131"/>
  <c r="Y14223" i="131"/>
  <c r="X14223" i="131"/>
  <c r="W14223" i="131"/>
  <c r="V14223" i="131"/>
  <c r="U14223" i="131"/>
  <c r="T14223" i="131"/>
  <c r="S14223" i="131"/>
  <c r="R14223" i="131"/>
  <c r="Q14223" i="131"/>
  <c r="P14223" i="131"/>
  <c r="O14223" i="131"/>
  <c r="N14223" i="131"/>
  <c r="M14223" i="131"/>
  <c r="L14223" i="131"/>
  <c r="K14223" i="131"/>
  <c r="J14223" i="131"/>
  <c r="I14223" i="131"/>
  <c r="H14223" i="131"/>
  <c r="G14223" i="131"/>
  <c r="F14223" i="131"/>
  <c r="E14223" i="131"/>
  <c r="D14223" i="131"/>
  <c r="C14223" i="131"/>
  <c r="AG14222" i="131"/>
  <c r="AD14222" i="131"/>
  <c r="AC14222" i="131"/>
  <c r="AB14222" i="131"/>
  <c r="AA14222" i="131"/>
  <c r="Z14222" i="131"/>
  <c r="Y14222" i="131"/>
  <c r="X14222" i="131"/>
  <c r="W14222" i="131"/>
  <c r="V14222" i="131"/>
  <c r="U14222" i="131"/>
  <c r="T14222" i="131"/>
  <c r="S14222" i="131"/>
  <c r="R14222" i="131"/>
  <c r="Q14222" i="131"/>
  <c r="P14222" i="131"/>
  <c r="O14222" i="131"/>
  <c r="N14222" i="131"/>
  <c r="M14222" i="131"/>
  <c r="L14222" i="131"/>
  <c r="K14222" i="131"/>
  <c r="J14222" i="131"/>
  <c r="I14222" i="131"/>
  <c r="H14222" i="131"/>
  <c r="G14222" i="131"/>
  <c r="F14222" i="131"/>
  <c r="E14222" i="131"/>
  <c r="D14222" i="131"/>
  <c r="C14222" i="131"/>
  <c r="AG14221" i="131"/>
  <c r="AD14221" i="131"/>
  <c r="AC14221" i="131"/>
  <c r="AB14221" i="131"/>
  <c r="AA14221" i="131"/>
  <c r="Z14221" i="131"/>
  <c r="Y14221" i="131"/>
  <c r="X14221" i="131"/>
  <c r="W14221" i="131"/>
  <c r="V14221" i="131"/>
  <c r="U14221" i="131"/>
  <c r="T14221" i="131"/>
  <c r="S14221" i="131"/>
  <c r="R14221" i="131"/>
  <c r="Q14221" i="131"/>
  <c r="P14221" i="131"/>
  <c r="O14221" i="131"/>
  <c r="N14221" i="131"/>
  <c r="M14221" i="131"/>
  <c r="L14221" i="131"/>
  <c r="K14221" i="131"/>
  <c r="J14221" i="131"/>
  <c r="I14221" i="131"/>
  <c r="H14221" i="131"/>
  <c r="G14221" i="131"/>
  <c r="F14221" i="131"/>
  <c r="E14221" i="131"/>
  <c r="D14221" i="131"/>
  <c r="C14221" i="131"/>
  <c r="AG14220" i="131"/>
  <c r="AD14220" i="131"/>
  <c r="AC14220" i="131"/>
  <c r="AB14220" i="131"/>
  <c r="AA14220" i="131"/>
  <c r="Z14220" i="131"/>
  <c r="Y14220" i="131"/>
  <c r="X14220" i="131"/>
  <c r="W14220" i="131"/>
  <c r="V14220" i="131"/>
  <c r="U14220" i="131"/>
  <c r="T14220" i="131"/>
  <c r="S14220" i="131"/>
  <c r="R14220" i="131"/>
  <c r="Q14220" i="131"/>
  <c r="P14220" i="131"/>
  <c r="O14220" i="131"/>
  <c r="N14220" i="131"/>
  <c r="M14220" i="131"/>
  <c r="L14220" i="131"/>
  <c r="K14220" i="131"/>
  <c r="J14220" i="131"/>
  <c r="I14220" i="131"/>
  <c r="H14220" i="131"/>
  <c r="G14220" i="131"/>
  <c r="F14220" i="131"/>
  <c r="E14220" i="131"/>
  <c r="D14220" i="131"/>
  <c r="C14220" i="131"/>
  <c r="AG14219" i="131"/>
  <c r="AD14219" i="131"/>
  <c r="AC14219" i="131"/>
  <c r="AB14219" i="131"/>
  <c r="AA14219" i="131"/>
  <c r="Z14219" i="131"/>
  <c r="Y14219" i="131"/>
  <c r="X14219" i="131"/>
  <c r="W14219" i="131"/>
  <c r="V14219" i="131"/>
  <c r="U14219" i="131"/>
  <c r="T14219" i="131"/>
  <c r="S14219" i="131"/>
  <c r="R14219" i="131"/>
  <c r="Q14219" i="131"/>
  <c r="P14219" i="131"/>
  <c r="O14219" i="131"/>
  <c r="N14219" i="131"/>
  <c r="M14219" i="131"/>
  <c r="L14219" i="131"/>
  <c r="K14219" i="131"/>
  <c r="J14219" i="131"/>
  <c r="I14219" i="131"/>
  <c r="H14219" i="131"/>
  <c r="G14219" i="131"/>
  <c r="F14219" i="131"/>
  <c r="E14219" i="131"/>
  <c r="D14219" i="131"/>
  <c r="C14219" i="131"/>
  <c r="AD14218" i="131"/>
  <c r="AC14218" i="131"/>
  <c r="AB14218" i="131"/>
  <c r="AA14218" i="131"/>
  <c r="AW14210" i="131" s="1"/>
  <c r="Z14218" i="131"/>
  <c r="Y14218" i="131"/>
  <c r="AV14210" i="131" s="1"/>
  <c r="X14218" i="131"/>
  <c r="W14218" i="131"/>
  <c r="V14218" i="131"/>
  <c r="U14218" i="131"/>
  <c r="T14218" i="131"/>
  <c r="S14218" i="131"/>
  <c r="AS14210" i="131" s="1"/>
  <c r="R14218" i="131"/>
  <c r="Q14218" i="131"/>
  <c r="AR14210" i="131" s="1"/>
  <c r="P14218" i="131"/>
  <c r="O14218" i="131"/>
  <c r="N14218" i="131"/>
  <c r="M14218" i="131"/>
  <c r="L14218" i="131"/>
  <c r="K14218" i="131"/>
  <c r="AO14210" i="131" s="1"/>
  <c r="J14218" i="131"/>
  <c r="I14218" i="131"/>
  <c r="AN14210" i="131" s="1"/>
  <c r="H14218" i="131"/>
  <c r="G14218" i="131"/>
  <c r="F14218" i="131"/>
  <c r="E14218" i="131"/>
  <c r="D14218" i="131"/>
  <c r="C14218" i="131"/>
  <c r="AK14210" i="131" s="1"/>
  <c r="AD14217" i="131"/>
  <c r="AC14217" i="131"/>
  <c r="AB14217" i="131"/>
  <c r="AA14217" i="131"/>
  <c r="Z14217" i="131"/>
  <c r="Y14217" i="131"/>
  <c r="X14217" i="131"/>
  <c r="W14217" i="131"/>
  <c r="V14217" i="131"/>
  <c r="U14217" i="131"/>
  <c r="T14217" i="131"/>
  <c r="S14217" i="131"/>
  <c r="R14217" i="131"/>
  <c r="Q14217" i="131"/>
  <c r="P14217" i="131"/>
  <c r="O14217" i="131"/>
  <c r="N14217" i="131"/>
  <c r="M14217" i="131"/>
  <c r="L14217" i="131"/>
  <c r="K14217" i="131"/>
  <c r="J14217" i="131"/>
  <c r="I14217" i="131"/>
  <c r="H14217" i="131"/>
  <c r="G14217" i="131"/>
  <c r="F14217" i="131"/>
  <c r="E14217" i="131"/>
  <c r="D14217" i="131"/>
  <c r="C14217" i="131"/>
  <c r="AD14216" i="131"/>
  <c r="AC14216" i="131"/>
  <c r="AB14216" i="131"/>
  <c r="AA14216" i="131"/>
  <c r="AW14209" i="131" s="1"/>
  <c r="Z14216" i="131"/>
  <c r="Y14216" i="131"/>
  <c r="AV14209" i="131" s="1"/>
  <c r="X14216" i="131"/>
  <c r="W14216" i="131"/>
  <c r="V14216" i="131"/>
  <c r="U14216" i="131"/>
  <c r="T14216" i="131"/>
  <c r="S14216" i="131"/>
  <c r="AS14209" i="131" s="1"/>
  <c r="R14216" i="131"/>
  <c r="Q14216" i="131"/>
  <c r="AR14209" i="131" s="1"/>
  <c r="P14216" i="131"/>
  <c r="O14216" i="131"/>
  <c r="N14216" i="131"/>
  <c r="M14216" i="131"/>
  <c r="L14216" i="131"/>
  <c r="K14216" i="131"/>
  <c r="AO14209" i="131" s="1"/>
  <c r="J14216" i="131"/>
  <c r="I14216" i="131"/>
  <c r="AN14209" i="131" s="1"/>
  <c r="H14216" i="131"/>
  <c r="G14216" i="131"/>
  <c r="F14216" i="131"/>
  <c r="E14216" i="131"/>
  <c r="D14216" i="131"/>
  <c r="C14216" i="131"/>
  <c r="AK14209" i="131" s="1"/>
  <c r="AD14215" i="131"/>
  <c r="AC14215" i="131"/>
  <c r="AB14215" i="131"/>
  <c r="AA14215" i="131"/>
  <c r="Z14215" i="131"/>
  <c r="Y14215" i="131"/>
  <c r="X14215" i="131"/>
  <c r="W14215" i="131"/>
  <c r="V14215" i="131"/>
  <c r="U14215" i="131"/>
  <c r="T14215" i="131"/>
  <c r="S14215" i="131"/>
  <c r="R14215" i="131"/>
  <c r="Q14215" i="131"/>
  <c r="P14215" i="131"/>
  <c r="O14215" i="131"/>
  <c r="N14215" i="131"/>
  <c r="M14215" i="131"/>
  <c r="L14215" i="131"/>
  <c r="K14215" i="131"/>
  <c r="J14215" i="131"/>
  <c r="I14215" i="131"/>
  <c r="H14215" i="131"/>
  <c r="G14215" i="131"/>
  <c r="F14215" i="131"/>
  <c r="E14215" i="131"/>
  <c r="D14215" i="131"/>
  <c r="C14215" i="131"/>
  <c r="AD14214" i="131"/>
  <c r="AC14214" i="131"/>
  <c r="AB14214" i="131"/>
  <c r="AA14214" i="131"/>
  <c r="AW14208" i="131" s="1"/>
  <c r="Z14214" i="131"/>
  <c r="Y14214" i="131"/>
  <c r="AV14208" i="131" s="1"/>
  <c r="X14214" i="131"/>
  <c r="W14214" i="131"/>
  <c r="V14214" i="131"/>
  <c r="U14214" i="131"/>
  <c r="T14214" i="131"/>
  <c r="S14214" i="131"/>
  <c r="AS14208" i="131" s="1"/>
  <c r="R14214" i="131"/>
  <c r="Q14214" i="131"/>
  <c r="AR14208" i="131" s="1"/>
  <c r="P14214" i="131"/>
  <c r="O14214" i="131"/>
  <c r="N14214" i="131"/>
  <c r="M14214" i="131"/>
  <c r="L14214" i="131"/>
  <c r="K14214" i="131"/>
  <c r="AO14208" i="131" s="1"/>
  <c r="J14214" i="131"/>
  <c r="I14214" i="131"/>
  <c r="AN14208" i="131" s="1"/>
  <c r="H14214" i="131"/>
  <c r="G14214" i="131"/>
  <c r="F14214" i="131"/>
  <c r="E14214" i="131"/>
  <c r="D14214" i="131"/>
  <c r="C14214" i="131"/>
  <c r="AK14208" i="131" s="1"/>
  <c r="AD14213" i="131"/>
  <c r="AC14213" i="131"/>
  <c r="AB14213" i="131"/>
  <c r="AA14213" i="131"/>
  <c r="Z14213" i="131"/>
  <c r="Y14213" i="131"/>
  <c r="X14213" i="131"/>
  <c r="W14213" i="131"/>
  <c r="V14213" i="131"/>
  <c r="U14213" i="131"/>
  <c r="T14213" i="131"/>
  <c r="S14213" i="131"/>
  <c r="R14213" i="131"/>
  <c r="Q14213" i="131"/>
  <c r="P14213" i="131"/>
  <c r="O14213" i="131"/>
  <c r="N14213" i="131"/>
  <c r="M14213" i="131"/>
  <c r="L14213" i="131"/>
  <c r="K14213" i="131"/>
  <c r="J14213" i="131"/>
  <c r="I14213" i="131"/>
  <c r="H14213" i="131"/>
  <c r="G14213" i="131"/>
  <c r="F14213" i="131"/>
  <c r="E14213" i="131"/>
  <c r="D14213" i="131"/>
  <c r="C14213" i="131"/>
  <c r="AD14212" i="131"/>
  <c r="AC14212" i="131"/>
  <c r="AB14212" i="131"/>
  <c r="AA14212" i="131"/>
  <c r="AW14207" i="131" s="1"/>
  <c r="Z14212" i="131"/>
  <c r="Y14212" i="131"/>
  <c r="AV14207" i="131" s="1"/>
  <c r="X14212" i="131"/>
  <c r="W14212" i="131"/>
  <c r="V14212" i="131"/>
  <c r="U14212" i="131"/>
  <c r="T14212" i="131"/>
  <c r="S14212" i="131"/>
  <c r="AS14207" i="131" s="1"/>
  <c r="R14212" i="131"/>
  <c r="Q14212" i="131"/>
  <c r="AR14207" i="131" s="1"/>
  <c r="P14212" i="131"/>
  <c r="O14212" i="131"/>
  <c r="N14212" i="131"/>
  <c r="M14212" i="131"/>
  <c r="L14212" i="131"/>
  <c r="K14212" i="131"/>
  <c r="AO14207" i="131" s="1"/>
  <c r="J14212" i="131"/>
  <c r="I14212" i="131"/>
  <c r="AN14207" i="131" s="1"/>
  <c r="H14212" i="131"/>
  <c r="G14212" i="131"/>
  <c r="F14212" i="131"/>
  <c r="E14212" i="131"/>
  <c r="D14212" i="131"/>
  <c r="C14212" i="131"/>
  <c r="AK14207" i="131" s="1"/>
  <c r="AD14211" i="131"/>
  <c r="AC14211" i="131"/>
  <c r="AB14211" i="131"/>
  <c r="AA14211" i="131"/>
  <c r="Z14211" i="131"/>
  <c r="Y14211" i="131"/>
  <c r="X14211" i="131"/>
  <c r="W14211" i="131"/>
  <c r="V14211" i="131"/>
  <c r="U14211" i="131"/>
  <c r="T14211" i="131"/>
  <c r="S14211" i="131"/>
  <c r="R14211" i="131"/>
  <c r="Q14211" i="131"/>
  <c r="P14211" i="131"/>
  <c r="O14211" i="131"/>
  <c r="N14211" i="131"/>
  <c r="M14211" i="131"/>
  <c r="L14211" i="131"/>
  <c r="K14211" i="131"/>
  <c r="J14211" i="131"/>
  <c r="I14211" i="131"/>
  <c r="H14211" i="131"/>
  <c r="G14211" i="131"/>
  <c r="F14211" i="131"/>
  <c r="E14211" i="131"/>
  <c r="D14211" i="131"/>
  <c r="C14211" i="131"/>
  <c r="AD14210" i="131"/>
  <c r="AC14210" i="131"/>
  <c r="AB14210" i="131"/>
  <c r="AA14210" i="131"/>
  <c r="AW14206" i="131" s="1"/>
  <c r="Z14210" i="131"/>
  <c r="Y14210" i="131"/>
  <c r="AV14206" i="131" s="1"/>
  <c r="X14210" i="131"/>
  <c r="W14210" i="131"/>
  <c r="V14210" i="131"/>
  <c r="U14210" i="131"/>
  <c r="T14210" i="131"/>
  <c r="S14210" i="131"/>
  <c r="AS14206" i="131" s="1"/>
  <c r="R14210" i="131"/>
  <c r="Q14210" i="131"/>
  <c r="AR14206" i="131" s="1"/>
  <c r="P14210" i="131"/>
  <c r="O14210" i="131"/>
  <c r="N14210" i="131"/>
  <c r="M14210" i="131"/>
  <c r="L14210" i="131"/>
  <c r="K14210" i="131"/>
  <c r="AO14206" i="131" s="1"/>
  <c r="J14210" i="131"/>
  <c r="I14210" i="131"/>
  <c r="AN14206" i="131" s="1"/>
  <c r="H14210" i="131"/>
  <c r="G14210" i="131"/>
  <c r="F14210" i="131"/>
  <c r="E14210" i="131"/>
  <c r="D14210" i="131"/>
  <c r="C14210" i="131"/>
  <c r="AK14206" i="131" s="1"/>
  <c r="AD14209" i="131"/>
  <c r="AC14209" i="131"/>
  <c r="AB14209" i="131"/>
  <c r="AA14209" i="131"/>
  <c r="Z14209" i="131"/>
  <c r="Y14209" i="131"/>
  <c r="X14209" i="131"/>
  <c r="W14209" i="131"/>
  <c r="V14209" i="131"/>
  <c r="U14209" i="131"/>
  <c r="T14209" i="131"/>
  <c r="S14209" i="131"/>
  <c r="R14209" i="131"/>
  <c r="Q14209" i="131"/>
  <c r="P14209" i="131"/>
  <c r="O14209" i="131"/>
  <c r="N14209" i="131"/>
  <c r="M14209" i="131"/>
  <c r="L14209" i="131"/>
  <c r="K14209" i="131"/>
  <c r="J14209" i="131"/>
  <c r="I14209" i="131"/>
  <c r="H14209" i="131"/>
  <c r="G14209" i="131"/>
  <c r="F14209" i="131"/>
  <c r="E14209" i="131"/>
  <c r="D14209" i="131"/>
  <c r="C14209" i="131"/>
  <c r="AD14208" i="131"/>
  <c r="AC14208" i="131"/>
  <c r="AB14208" i="131"/>
  <c r="AA14208" i="131"/>
  <c r="AW14205" i="131" s="1"/>
  <c r="Z14208" i="131"/>
  <c r="Y14208" i="131"/>
  <c r="AV14205" i="131" s="1"/>
  <c r="X14208" i="131"/>
  <c r="W14208" i="131"/>
  <c r="V14208" i="131"/>
  <c r="U14208" i="131"/>
  <c r="T14208" i="131"/>
  <c r="S14208" i="131"/>
  <c r="AS14205" i="131" s="1"/>
  <c r="R14208" i="131"/>
  <c r="Q14208" i="131"/>
  <c r="AR14205" i="131" s="1"/>
  <c r="P14208" i="131"/>
  <c r="O14208" i="131"/>
  <c r="N14208" i="131"/>
  <c r="M14208" i="131"/>
  <c r="L14208" i="131"/>
  <c r="K14208" i="131"/>
  <c r="AO14205" i="131" s="1"/>
  <c r="J14208" i="131"/>
  <c r="I14208" i="131"/>
  <c r="AN14205" i="131" s="1"/>
  <c r="H14208" i="131"/>
  <c r="G14208" i="131"/>
  <c r="F14208" i="131"/>
  <c r="E14208" i="131"/>
  <c r="D14208" i="131"/>
  <c r="C14208" i="131"/>
  <c r="AK14205" i="131" s="1"/>
  <c r="AD14207" i="131"/>
  <c r="AC14207" i="131"/>
  <c r="AB14207" i="131"/>
  <c r="AA14207" i="131"/>
  <c r="Z14207" i="131"/>
  <c r="Y14207" i="131"/>
  <c r="X14207" i="131"/>
  <c r="W14207" i="131"/>
  <c r="V14207" i="131"/>
  <c r="U14207" i="131"/>
  <c r="T14207" i="131"/>
  <c r="S14207" i="131"/>
  <c r="R14207" i="131"/>
  <c r="Q14207" i="131"/>
  <c r="P14207" i="131"/>
  <c r="O14207" i="131"/>
  <c r="N14207" i="131"/>
  <c r="M14207" i="131"/>
  <c r="L14207" i="131"/>
  <c r="K14207" i="131"/>
  <c r="J14207" i="131"/>
  <c r="I14207" i="131"/>
  <c r="H14207" i="131"/>
  <c r="G14207" i="131"/>
  <c r="F14207" i="131"/>
  <c r="E14207" i="131"/>
  <c r="D14207" i="131"/>
  <c r="C14207" i="131"/>
  <c r="AD14206" i="131"/>
  <c r="AC14206" i="131"/>
  <c r="AB14206" i="131"/>
  <c r="AA14206" i="131"/>
  <c r="AW14204" i="131" s="1"/>
  <c r="Z14206" i="131"/>
  <c r="Y14206" i="131"/>
  <c r="AV14204" i="131" s="1"/>
  <c r="X14206" i="131"/>
  <c r="W14206" i="131"/>
  <c r="V14206" i="131"/>
  <c r="U14206" i="131"/>
  <c r="T14206" i="131"/>
  <c r="S14206" i="131"/>
  <c r="AS14204" i="131" s="1"/>
  <c r="R14206" i="131"/>
  <c r="Q14206" i="131"/>
  <c r="AR14204" i="131" s="1"/>
  <c r="P14206" i="131"/>
  <c r="O14206" i="131"/>
  <c r="N14206" i="131"/>
  <c r="M14206" i="131"/>
  <c r="L14206" i="131"/>
  <c r="K14206" i="131"/>
  <c r="AO14204" i="131" s="1"/>
  <c r="J14206" i="131"/>
  <c r="I14206" i="131"/>
  <c r="AN14204" i="131" s="1"/>
  <c r="H14206" i="131"/>
  <c r="G14206" i="131"/>
  <c r="F14206" i="131"/>
  <c r="E14206" i="131"/>
  <c r="D14206" i="131"/>
  <c r="C14206" i="131"/>
  <c r="AK14204" i="131" s="1"/>
  <c r="AD14205" i="131"/>
  <c r="AC14205" i="131"/>
  <c r="AB14205" i="131"/>
  <c r="AA14205" i="131"/>
  <c r="Z14205" i="131"/>
  <c r="Y14205" i="131"/>
  <c r="X14205" i="131"/>
  <c r="W14205" i="131"/>
  <c r="V14205" i="131"/>
  <c r="U14205" i="131"/>
  <c r="T14205" i="131"/>
  <c r="S14205" i="131"/>
  <c r="R14205" i="131"/>
  <c r="Q14205" i="131"/>
  <c r="P14205" i="131"/>
  <c r="O14205" i="131"/>
  <c r="N14205" i="131"/>
  <c r="M14205" i="131"/>
  <c r="L14205" i="131"/>
  <c r="K14205" i="131"/>
  <c r="J14205" i="131"/>
  <c r="I14205" i="131"/>
  <c r="H14205" i="131"/>
  <c r="G14205" i="131"/>
  <c r="F14205" i="131"/>
  <c r="E14205" i="131"/>
  <c r="D14205" i="131"/>
  <c r="C14205" i="131"/>
  <c r="AD14204" i="131"/>
  <c r="AC14204" i="131"/>
  <c r="AB14204" i="131"/>
  <c r="AA14204" i="131"/>
  <c r="AW14203" i="131" s="1"/>
  <c r="Z14204" i="131"/>
  <c r="Y14204" i="131"/>
  <c r="AV14203" i="131" s="1"/>
  <c r="X14204" i="131"/>
  <c r="W14204" i="131"/>
  <c r="V14204" i="131"/>
  <c r="U14204" i="131"/>
  <c r="T14204" i="131"/>
  <c r="S14204" i="131"/>
  <c r="AS14203" i="131" s="1"/>
  <c r="R14204" i="131"/>
  <c r="Q14204" i="131"/>
  <c r="AR14203" i="131" s="1"/>
  <c r="P14204" i="131"/>
  <c r="O14204" i="131"/>
  <c r="N14204" i="131"/>
  <c r="M14204" i="131"/>
  <c r="L14204" i="131"/>
  <c r="K14204" i="131"/>
  <c r="AO14203" i="131" s="1"/>
  <c r="J14204" i="131"/>
  <c r="I14204" i="131"/>
  <c r="AN14203" i="131" s="1"/>
  <c r="H14204" i="131"/>
  <c r="G14204" i="131"/>
  <c r="F14204" i="131"/>
  <c r="E14204" i="131"/>
  <c r="D14204" i="131"/>
  <c r="C14204" i="131"/>
  <c r="AK14203" i="131" s="1"/>
  <c r="AD14203" i="131"/>
  <c r="AC14203" i="131"/>
  <c r="AB14203" i="131"/>
  <c r="AA14203" i="131"/>
  <c r="Z14203" i="131"/>
  <c r="Y14203" i="131"/>
  <c r="X14203" i="131"/>
  <c r="W14203" i="131"/>
  <c r="V14203" i="131"/>
  <c r="U14203" i="131"/>
  <c r="T14203" i="131"/>
  <c r="S14203" i="131"/>
  <c r="R14203" i="131"/>
  <c r="Q14203" i="131"/>
  <c r="P14203" i="131"/>
  <c r="O14203" i="131"/>
  <c r="N14203" i="131"/>
  <c r="M14203" i="131"/>
  <c r="L14203" i="131"/>
  <c r="K14203" i="131"/>
  <c r="J14203" i="131"/>
  <c r="I14203" i="131"/>
  <c r="H14203" i="131"/>
  <c r="G14203" i="131"/>
  <c r="F14203" i="131"/>
  <c r="E14203" i="131"/>
  <c r="D14203" i="131"/>
  <c r="C14203" i="131"/>
  <c r="AD14202" i="131"/>
  <c r="AC14202" i="131"/>
  <c r="AB14202" i="131"/>
  <c r="AA14202" i="131"/>
  <c r="AW14202" i="131" s="1"/>
  <c r="Z14202" i="131"/>
  <c r="Y14202" i="131"/>
  <c r="AV14202" i="131" s="1"/>
  <c r="X14202" i="131"/>
  <c r="W14202" i="131"/>
  <c r="V14202" i="131"/>
  <c r="U14202" i="131"/>
  <c r="T14202" i="131"/>
  <c r="S14202" i="131"/>
  <c r="AS14202" i="131" s="1"/>
  <c r="R14202" i="131"/>
  <c r="Q14202" i="131"/>
  <c r="AR14202" i="131" s="1"/>
  <c r="P14202" i="131"/>
  <c r="O14202" i="131"/>
  <c r="N14202" i="131"/>
  <c r="M14202" i="131"/>
  <c r="L14202" i="131"/>
  <c r="K14202" i="131"/>
  <c r="AO14202" i="131" s="1"/>
  <c r="J14202" i="131"/>
  <c r="I14202" i="131"/>
  <c r="AN14202" i="131" s="1"/>
  <c r="H14202" i="131"/>
  <c r="G14202" i="131"/>
  <c r="F14202" i="131"/>
  <c r="E14202" i="131"/>
  <c r="D14202" i="131"/>
  <c r="C14202" i="131"/>
  <c r="AK14202" i="131" s="1"/>
  <c r="AD14199" i="131"/>
  <c r="AC14199" i="131"/>
  <c r="AB14199" i="131"/>
  <c r="AA14199" i="131"/>
  <c r="Z14199" i="131"/>
  <c r="Y14199" i="131"/>
  <c r="X14199" i="131"/>
  <c r="W14199" i="131"/>
  <c r="V14199" i="131"/>
  <c r="U14199" i="131"/>
  <c r="T14199" i="131"/>
  <c r="S14199" i="131"/>
  <c r="R14199" i="131"/>
  <c r="Q14199" i="131"/>
  <c r="P14199" i="131"/>
  <c r="O14199" i="131"/>
  <c r="N14199" i="131"/>
  <c r="M14199" i="131"/>
  <c r="L14199" i="131"/>
  <c r="K14199" i="131"/>
  <c r="J14199" i="131"/>
  <c r="I14199" i="131"/>
  <c r="H14199" i="131"/>
  <c r="G14199" i="131"/>
  <c r="F14199" i="131"/>
  <c r="E14199" i="131"/>
  <c r="D14199" i="131"/>
  <c r="C14199" i="131"/>
  <c r="AG14198" i="131"/>
  <c r="AD14198" i="131"/>
  <c r="AC14198" i="131"/>
  <c r="AB14198" i="131"/>
  <c r="AA14198" i="131"/>
  <c r="Z14198" i="131"/>
  <c r="Y14198" i="131"/>
  <c r="X14198" i="131"/>
  <c r="W14198" i="131"/>
  <c r="V14198" i="131"/>
  <c r="U14198" i="131"/>
  <c r="T14198" i="131"/>
  <c r="S14198" i="131"/>
  <c r="R14198" i="131"/>
  <c r="Q14198" i="131"/>
  <c r="P14198" i="131"/>
  <c r="O14198" i="131"/>
  <c r="N14198" i="131"/>
  <c r="M14198" i="131"/>
  <c r="L14198" i="131"/>
  <c r="K14198" i="131"/>
  <c r="J14198" i="131"/>
  <c r="I14198" i="131"/>
  <c r="H14198" i="131"/>
  <c r="G14198" i="131"/>
  <c r="F14198" i="131"/>
  <c r="E14198" i="131"/>
  <c r="D14198" i="131"/>
  <c r="C14198" i="131"/>
  <c r="AG14197" i="131"/>
  <c r="AD14197" i="131"/>
  <c r="AC14197" i="131"/>
  <c r="AB14197" i="131"/>
  <c r="AA14197" i="131"/>
  <c r="Z14197" i="131"/>
  <c r="Y14197" i="131"/>
  <c r="X14197" i="131"/>
  <c r="W14197" i="131"/>
  <c r="V14197" i="131"/>
  <c r="U14197" i="131"/>
  <c r="T14197" i="131"/>
  <c r="S14197" i="131"/>
  <c r="R14197" i="131"/>
  <c r="Q14197" i="131"/>
  <c r="P14197" i="131"/>
  <c r="O14197" i="131"/>
  <c r="N14197" i="131"/>
  <c r="M14197" i="131"/>
  <c r="L14197" i="131"/>
  <c r="K14197" i="131"/>
  <c r="J14197" i="131"/>
  <c r="I14197" i="131"/>
  <c r="H14197" i="131"/>
  <c r="G14197" i="131"/>
  <c r="F14197" i="131"/>
  <c r="E14197" i="131"/>
  <c r="D14197" i="131"/>
  <c r="C14197" i="131"/>
  <c r="AG14196" i="131"/>
  <c r="AD14196" i="131"/>
  <c r="AC14196" i="131"/>
  <c r="AB14196" i="131"/>
  <c r="AA14196" i="131"/>
  <c r="Z14196" i="131"/>
  <c r="Y14196" i="131"/>
  <c r="X14196" i="131"/>
  <c r="W14196" i="131"/>
  <c r="V14196" i="131"/>
  <c r="U14196" i="131"/>
  <c r="T14196" i="131"/>
  <c r="S14196" i="131"/>
  <c r="R14196" i="131"/>
  <c r="Q14196" i="131"/>
  <c r="P14196" i="131"/>
  <c r="O14196" i="131"/>
  <c r="N14196" i="131"/>
  <c r="M14196" i="131"/>
  <c r="L14196" i="131"/>
  <c r="K14196" i="131"/>
  <c r="J14196" i="131"/>
  <c r="I14196" i="131"/>
  <c r="H14196" i="131"/>
  <c r="G14196" i="131"/>
  <c r="F14196" i="131"/>
  <c r="E14196" i="131"/>
  <c r="D14196" i="131"/>
  <c r="C14196" i="131"/>
  <c r="AG14195" i="131"/>
  <c r="AD14195" i="131"/>
  <c r="AC14195" i="131"/>
  <c r="AB14195" i="131"/>
  <c r="AA14195" i="131"/>
  <c r="Z14195" i="131"/>
  <c r="Y14195" i="131"/>
  <c r="X14195" i="131"/>
  <c r="W14195" i="131"/>
  <c r="V14195" i="131"/>
  <c r="U14195" i="131"/>
  <c r="T14195" i="131"/>
  <c r="S14195" i="131"/>
  <c r="R14195" i="131"/>
  <c r="Q14195" i="131"/>
  <c r="P14195" i="131"/>
  <c r="O14195" i="131"/>
  <c r="N14195" i="131"/>
  <c r="M14195" i="131"/>
  <c r="L14195" i="131"/>
  <c r="K14195" i="131"/>
  <c r="J14195" i="131"/>
  <c r="I14195" i="131"/>
  <c r="H14195" i="131"/>
  <c r="G14195" i="131"/>
  <c r="F14195" i="131"/>
  <c r="E14195" i="131"/>
  <c r="D14195" i="131"/>
  <c r="C14195" i="131"/>
  <c r="AG14194" i="131"/>
  <c r="AD14194" i="131"/>
  <c r="AC14194" i="131"/>
  <c r="AB14194" i="131"/>
  <c r="AA14194" i="131"/>
  <c r="Z14194" i="131"/>
  <c r="Y14194" i="131"/>
  <c r="X14194" i="131"/>
  <c r="W14194" i="131"/>
  <c r="V14194" i="131"/>
  <c r="U14194" i="131"/>
  <c r="T14194" i="131"/>
  <c r="S14194" i="131"/>
  <c r="R14194" i="131"/>
  <c r="Q14194" i="131"/>
  <c r="P14194" i="131"/>
  <c r="O14194" i="131"/>
  <c r="N14194" i="131"/>
  <c r="M14194" i="131"/>
  <c r="L14194" i="131"/>
  <c r="K14194" i="131"/>
  <c r="J14194" i="131"/>
  <c r="I14194" i="131"/>
  <c r="H14194" i="131"/>
  <c r="G14194" i="131"/>
  <c r="F14194" i="131"/>
  <c r="E14194" i="131"/>
  <c r="D14194" i="131"/>
  <c r="C14194" i="131"/>
  <c r="AG14193" i="131"/>
  <c r="AD14193" i="131"/>
  <c r="AC14193" i="131"/>
  <c r="AB14193" i="131"/>
  <c r="AA14193" i="131"/>
  <c r="Z14193" i="131"/>
  <c r="Y14193" i="131"/>
  <c r="X14193" i="131"/>
  <c r="W14193" i="131"/>
  <c r="V14193" i="131"/>
  <c r="U14193" i="131"/>
  <c r="T14193" i="131"/>
  <c r="S14193" i="131"/>
  <c r="R14193" i="131"/>
  <c r="Q14193" i="131"/>
  <c r="P14193" i="131"/>
  <c r="O14193" i="131"/>
  <c r="N14193" i="131"/>
  <c r="M14193" i="131"/>
  <c r="L14193" i="131"/>
  <c r="K14193" i="131"/>
  <c r="J14193" i="131"/>
  <c r="I14193" i="131"/>
  <c r="H14193" i="131"/>
  <c r="G14193" i="131"/>
  <c r="F14193" i="131"/>
  <c r="E14193" i="131"/>
  <c r="D14193" i="131"/>
  <c r="C14193" i="131"/>
  <c r="AG14192" i="131"/>
  <c r="AD14192" i="131"/>
  <c r="AC14192" i="131"/>
  <c r="AB14192" i="131"/>
  <c r="AA14192" i="131"/>
  <c r="Z14192" i="131"/>
  <c r="Y14192" i="131"/>
  <c r="X14192" i="131"/>
  <c r="W14192" i="131"/>
  <c r="V14192" i="131"/>
  <c r="U14192" i="131"/>
  <c r="T14192" i="131"/>
  <c r="S14192" i="131"/>
  <c r="R14192" i="131"/>
  <c r="Q14192" i="131"/>
  <c r="P14192" i="131"/>
  <c r="O14192" i="131"/>
  <c r="N14192" i="131"/>
  <c r="M14192" i="131"/>
  <c r="L14192" i="131"/>
  <c r="K14192" i="131"/>
  <c r="J14192" i="131"/>
  <c r="I14192" i="131"/>
  <c r="H14192" i="131"/>
  <c r="G14192" i="131"/>
  <c r="F14192" i="131"/>
  <c r="E14192" i="131"/>
  <c r="D14192" i="131"/>
  <c r="C14192" i="131"/>
  <c r="AG14191" i="131"/>
  <c r="AD14191" i="131"/>
  <c r="AC14191" i="131"/>
  <c r="AB14191" i="131"/>
  <c r="AA14191" i="131"/>
  <c r="Z14191" i="131"/>
  <c r="Y14191" i="131"/>
  <c r="X14191" i="131"/>
  <c r="W14191" i="131"/>
  <c r="V14191" i="131"/>
  <c r="U14191" i="131"/>
  <c r="T14191" i="131"/>
  <c r="S14191" i="131"/>
  <c r="R14191" i="131"/>
  <c r="Q14191" i="131"/>
  <c r="P14191" i="131"/>
  <c r="O14191" i="131"/>
  <c r="N14191" i="131"/>
  <c r="M14191" i="131"/>
  <c r="L14191" i="131"/>
  <c r="K14191" i="131"/>
  <c r="J14191" i="131"/>
  <c r="I14191" i="131"/>
  <c r="H14191" i="131"/>
  <c r="G14191" i="131"/>
  <c r="F14191" i="131"/>
  <c r="E14191" i="131"/>
  <c r="D14191" i="131"/>
  <c r="C14191" i="131"/>
  <c r="AG14190" i="131"/>
  <c r="AD14190" i="131"/>
  <c r="AC14190" i="131"/>
  <c r="AB14190" i="131"/>
  <c r="AA14190" i="131"/>
  <c r="Z14190" i="131"/>
  <c r="Y14190" i="131"/>
  <c r="X14190" i="131"/>
  <c r="W14190" i="131"/>
  <c r="V14190" i="131"/>
  <c r="U14190" i="131"/>
  <c r="T14190" i="131"/>
  <c r="S14190" i="131"/>
  <c r="R14190" i="131"/>
  <c r="Q14190" i="131"/>
  <c r="P14190" i="131"/>
  <c r="O14190" i="131"/>
  <c r="N14190" i="131"/>
  <c r="M14190" i="131"/>
  <c r="L14190" i="131"/>
  <c r="K14190" i="131"/>
  <c r="J14190" i="131"/>
  <c r="I14190" i="131"/>
  <c r="H14190" i="131"/>
  <c r="G14190" i="131"/>
  <c r="F14190" i="131"/>
  <c r="E14190" i="131"/>
  <c r="D14190" i="131"/>
  <c r="C14190" i="131"/>
  <c r="AG14189" i="131"/>
  <c r="AD14189" i="131"/>
  <c r="AC14189" i="131"/>
  <c r="AB14189" i="131"/>
  <c r="AA14189" i="131"/>
  <c r="Z14189" i="131"/>
  <c r="Y14189" i="131"/>
  <c r="X14189" i="131"/>
  <c r="W14189" i="131"/>
  <c r="V14189" i="131"/>
  <c r="U14189" i="131"/>
  <c r="T14189" i="131"/>
  <c r="S14189" i="131"/>
  <c r="R14189" i="131"/>
  <c r="Q14189" i="131"/>
  <c r="P14189" i="131"/>
  <c r="O14189" i="131"/>
  <c r="N14189" i="131"/>
  <c r="M14189" i="131"/>
  <c r="L14189" i="131"/>
  <c r="K14189" i="131"/>
  <c r="J14189" i="131"/>
  <c r="I14189" i="131"/>
  <c r="H14189" i="131"/>
  <c r="G14189" i="131"/>
  <c r="F14189" i="131"/>
  <c r="E14189" i="131"/>
  <c r="D14189" i="131"/>
  <c r="C14189" i="131"/>
  <c r="AD14188" i="131"/>
  <c r="AC14188" i="131"/>
  <c r="AX14180" i="131" s="1"/>
  <c r="AB14188" i="131"/>
  <c r="AA14188" i="131"/>
  <c r="AW14180" i="131" s="1"/>
  <c r="Z14188" i="131"/>
  <c r="Y14188" i="131"/>
  <c r="X14188" i="131"/>
  <c r="W14188" i="131"/>
  <c r="V14188" i="131"/>
  <c r="U14188" i="131"/>
  <c r="AT14180" i="131" s="1"/>
  <c r="T14188" i="131"/>
  <c r="S14188" i="131"/>
  <c r="AS14180" i="131" s="1"/>
  <c r="R14188" i="131"/>
  <c r="Q14188" i="131"/>
  <c r="P14188" i="131"/>
  <c r="O14188" i="131"/>
  <c r="N14188" i="131"/>
  <c r="M14188" i="131"/>
  <c r="AP14180" i="131" s="1"/>
  <c r="L14188" i="131"/>
  <c r="K14188" i="131"/>
  <c r="AO14180" i="131" s="1"/>
  <c r="J14188" i="131"/>
  <c r="I14188" i="131"/>
  <c r="H14188" i="131"/>
  <c r="G14188" i="131"/>
  <c r="F14188" i="131"/>
  <c r="E14188" i="131"/>
  <c r="AL14180" i="131" s="1"/>
  <c r="D14188" i="131"/>
  <c r="C14188" i="131"/>
  <c r="AK14180" i="131" s="1"/>
  <c r="AD14187" i="131"/>
  <c r="AC14187" i="131"/>
  <c r="AB14187" i="131"/>
  <c r="AA14187" i="131"/>
  <c r="Z14187" i="131"/>
  <c r="Y14187" i="131"/>
  <c r="X14187" i="131"/>
  <c r="W14187" i="131"/>
  <c r="V14187" i="131"/>
  <c r="U14187" i="131"/>
  <c r="T14187" i="131"/>
  <c r="S14187" i="131"/>
  <c r="R14187" i="131"/>
  <c r="Q14187" i="131"/>
  <c r="P14187" i="131"/>
  <c r="O14187" i="131"/>
  <c r="N14187" i="131"/>
  <c r="M14187" i="131"/>
  <c r="L14187" i="131"/>
  <c r="K14187" i="131"/>
  <c r="J14187" i="131"/>
  <c r="I14187" i="131"/>
  <c r="H14187" i="131"/>
  <c r="G14187" i="131"/>
  <c r="F14187" i="131"/>
  <c r="E14187" i="131"/>
  <c r="D14187" i="131"/>
  <c r="C14187" i="131"/>
  <c r="AD14186" i="131"/>
  <c r="AC14186" i="131"/>
  <c r="AX14179" i="131" s="1"/>
  <c r="AB14186" i="131"/>
  <c r="AA14186" i="131"/>
  <c r="AW14179" i="131" s="1"/>
  <c r="Z14186" i="131"/>
  <c r="Y14186" i="131"/>
  <c r="X14186" i="131"/>
  <c r="W14186" i="131"/>
  <c r="V14186" i="131"/>
  <c r="U14186" i="131"/>
  <c r="AT14179" i="131" s="1"/>
  <c r="T14186" i="131"/>
  <c r="S14186" i="131"/>
  <c r="AS14179" i="131" s="1"/>
  <c r="R14186" i="131"/>
  <c r="Q14186" i="131"/>
  <c r="P14186" i="131"/>
  <c r="O14186" i="131"/>
  <c r="N14186" i="131"/>
  <c r="M14186" i="131"/>
  <c r="AP14179" i="131" s="1"/>
  <c r="L14186" i="131"/>
  <c r="K14186" i="131"/>
  <c r="AO14179" i="131" s="1"/>
  <c r="J14186" i="131"/>
  <c r="I14186" i="131"/>
  <c r="H14186" i="131"/>
  <c r="G14186" i="131"/>
  <c r="F14186" i="131"/>
  <c r="E14186" i="131"/>
  <c r="AL14179" i="131" s="1"/>
  <c r="D14186" i="131"/>
  <c r="C14186" i="131"/>
  <c r="AK14179" i="131" s="1"/>
  <c r="AD14185" i="131"/>
  <c r="AC14185" i="131"/>
  <c r="AB14185" i="131"/>
  <c r="AA14185" i="131"/>
  <c r="Z14185" i="131"/>
  <c r="Y14185" i="131"/>
  <c r="X14185" i="131"/>
  <c r="W14185" i="131"/>
  <c r="V14185" i="131"/>
  <c r="U14185" i="131"/>
  <c r="T14185" i="131"/>
  <c r="S14185" i="131"/>
  <c r="R14185" i="131"/>
  <c r="Q14185" i="131"/>
  <c r="P14185" i="131"/>
  <c r="O14185" i="131"/>
  <c r="N14185" i="131"/>
  <c r="M14185" i="131"/>
  <c r="L14185" i="131"/>
  <c r="K14185" i="131"/>
  <c r="J14185" i="131"/>
  <c r="I14185" i="131"/>
  <c r="H14185" i="131"/>
  <c r="G14185" i="131"/>
  <c r="F14185" i="131"/>
  <c r="E14185" i="131"/>
  <c r="D14185" i="131"/>
  <c r="C14185" i="131"/>
  <c r="AD14184" i="131"/>
  <c r="AC14184" i="131"/>
  <c r="AX14178" i="131" s="1"/>
  <c r="AB14184" i="131"/>
  <c r="AA14184" i="131"/>
  <c r="AW14178" i="131" s="1"/>
  <c r="Z14184" i="131"/>
  <c r="Y14184" i="131"/>
  <c r="X14184" i="131"/>
  <c r="W14184" i="131"/>
  <c r="V14184" i="131"/>
  <c r="U14184" i="131"/>
  <c r="AT14178" i="131" s="1"/>
  <c r="T14184" i="131"/>
  <c r="S14184" i="131"/>
  <c r="AS14178" i="131" s="1"/>
  <c r="R14184" i="131"/>
  <c r="Q14184" i="131"/>
  <c r="P14184" i="131"/>
  <c r="O14184" i="131"/>
  <c r="N14184" i="131"/>
  <c r="M14184" i="131"/>
  <c r="AP14178" i="131" s="1"/>
  <c r="L14184" i="131"/>
  <c r="K14184" i="131"/>
  <c r="AO14178" i="131" s="1"/>
  <c r="J14184" i="131"/>
  <c r="I14184" i="131"/>
  <c r="H14184" i="131"/>
  <c r="G14184" i="131"/>
  <c r="F14184" i="131"/>
  <c r="E14184" i="131"/>
  <c r="AL14178" i="131" s="1"/>
  <c r="D14184" i="131"/>
  <c r="C14184" i="131"/>
  <c r="AK14178" i="131" s="1"/>
  <c r="AD14183" i="131"/>
  <c r="AC14183" i="131"/>
  <c r="AB14183" i="131"/>
  <c r="AA14183" i="131"/>
  <c r="Z14183" i="131"/>
  <c r="Y14183" i="131"/>
  <c r="X14183" i="131"/>
  <c r="W14183" i="131"/>
  <c r="V14183" i="131"/>
  <c r="U14183" i="131"/>
  <c r="T14183" i="131"/>
  <c r="S14183" i="131"/>
  <c r="R14183" i="131"/>
  <c r="Q14183" i="131"/>
  <c r="P14183" i="131"/>
  <c r="O14183" i="131"/>
  <c r="N14183" i="131"/>
  <c r="M14183" i="131"/>
  <c r="L14183" i="131"/>
  <c r="K14183" i="131"/>
  <c r="J14183" i="131"/>
  <c r="I14183" i="131"/>
  <c r="H14183" i="131"/>
  <c r="G14183" i="131"/>
  <c r="F14183" i="131"/>
  <c r="E14183" i="131"/>
  <c r="D14183" i="131"/>
  <c r="C14183" i="131"/>
  <c r="AD14182" i="131"/>
  <c r="AC14182" i="131"/>
  <c r="AX14177" i="131" s="1"/>
  <c r="AB14182" i="131"/>
  <c r="AA14182" i="131"/>
  <c r="AW14177" i="131" s="1"/>
  <c r="Z14182" i="131"/>
  <c r="Y14182" i="131"/>
  <c r="X14182" i="131"/>
  <c r="W14182" i="131"/>
  <c r="V14182" i="131"/>
  <c r="U14182" i="131"/>
  <c r="AT14177" i="131" s="1"/>
  <c r="T14182" i="131"/>
  <c r="S14182" i="131"/>
  <c r="AS14177" i="131" s="1"/>
  <c r="R14182" i="131"/>
  <c r="Q14182" i="131"/>
  <c r="P14182" i="131"/>
  <c r="O14182" i="131"/>
  <c r="N14182" i="131"/>
  <c r="M14182" i="131"/>
  <c r="AP14177" i="131" s="1"/>
  <c r="L14182" i="131"/>
  <c r="K14182" i="131"/>
  <c r="AO14177" i="131" s="1"/>
  <c r="J14182" i="131"/>
  <c r="I14182" i="131"/>
  <c r="H14182" i="131"/>
  <c r="G14182" i="131"/>
  <c r="F14182" i="131"/>
  <c r="E14182" i="131"/>
  <c r="AL14177" i="131" s="1"/>
  <c r="D14182" i="131"/>
  <c r="C14182" i="131"/>
  <c r="AK14177" i="131" s="1"/>
  <c r="AD14181" i="131"/>
  <c r="AC14181" i="131"/>
  <c r="AB14181" i="131"/>
  <c r="AA14181" i="131"/>
  <c r="Z14181" i="131"/>
  <c r="Y14181" i="131"/>
  <c r="X14181" i="131"/>
  <c r="W14181" i="131"/>
  <c r="V14181" i="131"/>
  <c r="U14181" i="131"/>
  <c r="T14181" i="131"/>
  <c r="S14181" i="131"/>
  <c r="R14181" i="131"/>
  <c r="Q14181" i="131"/>
  <c r="P14181" i="131"/>
  <c r="O14181" i="131"/>
  <c r="N14181" i="131"/>
  <c r="M14181" i="131"/>
  <c r="L14181" i="131"/>
  <c r="K14181" i="131"/>
  <c r="J14181" i="131"/>
  <c r="I14181" i="131"/>
  <c r="H14181" i="131"/>
  <c r="G14181" i="131"/>
  <c r="F14181" i="131"/>
  <c r="E14181" i="131"/>
  <c r="D14181" i="131"/>
  <c r="C14181" i="131"/>
  <c r="AD14180" i="131"/>
  <c r="AC14180" i="131"/>
  <c r="AX14176" i="131" s="1"/>
  <c r="AB14180" i="131"/>
  <c r="AA14180" i="131"/>
  <c r="AW14176" i="131" s="1"/>
  <c r="Z14180" i="131"/>
  <c r="Y14180" i="131"/>
  <c r="X14180" i="131"/>
  <c r="W14180" i="131"/>
  <c r="V14180" i="131"/>
  <c r="U14180" i="131"/>
  <c r="AT14176" i="131" s="1"/>
  <c r="T14180" i="131"/>
  <c r="S14180" i="131"/>
  <c r="AS14176" i="131" s="1"/>
  <c r="R14180" i="131"/>
  <c r="Q14180" i="131"/>
  <c r="P14180" i="131"/>
  <c r="O14180" i="131"/>
  <c r="N14180" i="131"/>
  <c r="M14180" i="131"/>
  <c r="AP14176" i="131" s="1"/>
  <c r="L14180" i="131"/>
  <c r="K14180" i="131"/>
  <c r="AO14176" i="131" s="1"/>
  <c r="J14180" i="131"/>
  <c r="I14180" i="131"/>
  <c r="H14180" i="131"/>
  <c r="G14180" i="131"/>
  <c r="F14180" i="131"/>
  <c r="E14180" i="131"/>
  <c r="AL14176" i="131" s="1"/>
  <c r="D14180" i="131"/>
  <c r="C14180" i="131"/>
  <c r="AK14176" i="131" s="1"/>
  <c r="AD14179" i="131"/>
  <c r="AC14179" i="131"/>
  <c r="AB14179" i="131"/>
  <c r="AA14179" i="131"/>
  <c r="Z14179" i="131"/>
  <c r="Y14179" i="131"/>
  <c r="X14179" i="131"/>
  <c r="W14179" i="131"/>
  <c r="V14179" i="131"/>
  <c r="U14179" i="131"/>
  <c r="T14179" i="131"/>
  <c r="S14179" i="131"/>
  <c r="R14179" i="131"/>
  <c r="Q14179" i="131"/>
  <c r="P14179" i="131"/>
  <c r="O14179" i="131"/>
  <c r="N14179" i="131"/>
  <c r="M14179" i="131"/>
  <c r="L14179" i="131"/>
  <c r="K14179" i="131"/>
  <c r="J14179" i="131"/>
  <c r="I14179" i="131"/>
  <c r="H14179" i="131"/>
  <c r="G14179" i="131"/>
  <c r="F14179" i="131"/>
  <c r="E14179" i="131"/>
  <c r="D14179" i="131"/>
  <c r="C14179" i="131"/>
  <c r="AD14178" i="131"/>
  <c r="AC14178" i="131"/>
  <c r="AX14175" i="131" s="1"/>
  <c r="AB14178" i="131"/>
  <c r="AA14178" i="131"/>
  <c r="AW14175" i="131" s="1"/>
  <c r="Z14178" i="131"/>
  <c r="Y14178" i="131"/>
  <c r="X14178" i="131"/>
  <c r="W14178" i="131"/>
  <c r="V14178" i="131"/>
  <c r="U14178" i="131"/>
  <c r="AT14175" i="131" s="1"/>
  <c r="T14178" i="131"/>
  <c r="S14178" i="131"/>
  <c r="AS14175" i="131" s="1"/>
  <c r="R14178" i="131"/>
  <c r="Q14178" i="131"/>
  <c r="P14178" i="131"/>
  <c r="O14178" i="131"/>
  <c r="N14178" i="131"/>
  <c r="M14178" i="131"/>
  <c r="AP14175" i="131" s="1"/>
  <c r="L14178" i="131"/>
  <c r="K14178" i="131"/>
  <c r="AO14175" i="131" s="1"/>
  <c r="J14178" i="131"/>
  <c r="I14178" i="131"/>
  <c r="H14178" i="131"/>
  <c r="G14178" i="131"/>
  <c r="F14178" i="131"/>
  <c r="E14178" i="131"/>
  <c r="AL14175" i="131" s="1"/>
  <c r="D14178" i="131"/>
  <c r="C14178" i="131"/>
  <c r="AK14175" i="131" s="1"/>
  <c r="AD14177" i="131"/>
  <c r="AC14177" i="131"/>
  <c r="AB14177" i="131"/>
  <c r="AA14177" i="131"/>
  <c r="Z14177" i="131"/>
  <c r="Y14177" i="131"/>
  <c r="X14177" i="131"/>
  <c r="W14177" i="131"/>
  <c r="V14177" i="131"/>
  <c r="U14177" i="131"/>
  <c r="T14177" i="131"/>
  <c r="S14177" i="131"/>
  <c r="R14177" i="131"/>
  <c r="Q14177" i="131"/>
  <c r="P14177" i="131"/>
  <c r="O14177" i="131"/>
  <c r="N14177" i="131"/>
  <c r="M14177" i="131"/>
  <c r="L14177" i="131"/>
  <c r="K14177" i="131"/>
  <c r="J14177" i="131"/>
  <c r="I14177" i="131"/>
  <c r="H14177" i="131"/>
  <c r="G14177" i="131"/>
  <c r="F14177" i="131"/>
  <c r="E14177" i="131"/>
  <c r="D14177" i="131"/>
  <c r="C14177" i="131"/>
  <c r="AD14176" i="131"/>
  <c r="AC14176" i="131"/>
  <c r="AX14174" i="131" s="1"/>
  <c r="AB14176" i="131"/>
  <c r="AA14176" i="131"/>
  <c r="AW14174" i="131" s="1"/>
  <c r="Z14176" i="131"/>
  <c r="Y14176" i="131"/>
  <c r="X14176" i="131"/>
  <c r="W14176" i="131"/>
  <c r="V14176" i="131"/>
  <c r="U14176" i="131"/>
  <c r="AT14174" i="131" s="1"/>
  <c r="T14176" i="131"/>
  <c r="S14176" i="131"/>
  <c r="AS14174" i="131" s="1"/>
  <c r="R14176" i="131"/>
  <c r="Q14176" i="131"/>
  <c r="P14176" i="131"/>
  <c r="O14176" i="131"/>
  <c r="N14176" i="131"/>
  <c r="M14176" i="131"/>
  <c r="AP14174" i="131" s="1"/>
  <c r="L14176" i="131"/>
  <c r="K14176" i="131"/>
  <c r="AO14174" i="131" s="1"/>
  <c r="J14176" i="131"/>
  <c r="I14176" i="131"/>
  <c r="H14176" i="131"/>
  <c r="G14176" i="131"/>
  <c r="F14176" i="131"/>
  <c r="E14176" i="131"/>
  <c r="AL14174" i="131" s="1"/>
  <c r="D14176" i="131"/>
  <c r="C14176" i="131"/>
  <c r="AK14174" i="131" s="1"/>
  <c r="AD14175" i="131"/>
  <c r="AC14175" i="131"/>
  <c r="AB14175" i="131"/>
  <c r="AA14175" i="131"/>
  <c r="Z14175" i="131"/>
  <c r="Y14175" i="131"/>
  <c r="X14175" i="131"/>
  <c r="W14175" i="131"/>
  <c r="V14175" i="131"/>
  <c r="U14175" i="131"/>
  <c r="T14175" i="131"/>
  <c r="S14175" i="131"/>
  <c r="R14175" i="131"/>
  <c r="Q14175" i="131"/>
  <c r="P14175" i="131"/>
  <c r="O14175" i="131"/>
  <c r="N14175" i="131"/>
  <c r="M14175" i="131"/>
  <c r="L14175" i="131"/>
  <c r="K14175" i="131"/>
  <c r="J14175" i="131"/>
  <c r="I14175" i="131"/>
  <c r="H14175" i="131"/>
  <c r="G14175" i="131"/>
  <c r="F14175" i="131"/>
  <c r="E14175" i="131"/>
  <c r="D14175" i="131"/>
  <c r="C14175" i="131"/>
  <c r="AD14174" i="131"/>
  <c r="AC14174" i="131"/>
  <c r="AX14173" i="131" s="1"/>
  <c r="AB14174" i="131"/>
  <c r="AA14174" i="131"/>
  <c r="AW14173" i="131" s="1"/>
  <c r="Z14174" i="131"/>
  <c r="Y14174" i="131"/>
  <c r="X14174" i="131"/>
  <c r="W14174" i="131"/>
  <c r="V14174" i="131"/>
  <c r="U14174" i="131"/>
  <c r="AT14173" i="131" s="1"/>
  <c r="T14174" i="131"/>
  <c r="S14174" i="131"/>
  <c r="AS14173" i="131" s="1"/>
  <c r="R14174" i="131"/>
  <c r="Q14174" i="131"/>
  <c r="P14174" i="131"/>
  <c r="O14174" i="131"/>
  <c r="N14174" i="131"/>
  <c r="M14174" i="131"/>
  <c r="AP14173" i="131" s="1"/>
  <c r="L14174" i="131"/>
  <c r="K14174" i="131"/>
  <c r="AO14173" i="131" s="1"/>
  <c r="J14174" i="131"/>
  <c r="I14174" i="131"/>
  <c r="H14174" i="131"/>
  <c r="G14174" i="131"/>
  <c r="F14174" i="131"/>
  <c r="E14174" i="131"/>
  <c r="AL14173" i="131" s="1"/>
  <c r="D14174" i="131"/>
  <c r="C14174" i="131"/>
  <c r="AK14173" i="131" s="1"/>
  <c r="AD14173" i="131"/>
  <c r="AC14173" i="131"/>
  <c r="AB14173" i="131"/>
  <c r="AA14173" i="131"/>
  <c r="Z14173" i="131"/>
  <c r="Y14173" i="131"/>
  <c r="X14173" i="131"/>
  <c r="W14173" i="131"/>
  <c r="V14173" i="131"/>
  <c r="U14173" i="131"/>
  <c r="T14173" i="131"/>
  <c r="S14173" i="131"/>
  <c r="R14173" i="131"/>
  <c r="Q14173" i="131"/>
  <c r="P14173" i="131"/>
  <c r="O14173" i="131"/>
  <c r="N14173" i="131"/>
  <c r="M14173" i="131"/>
  <c r="L14173" i="131"/>
  <c r="K14173" i="131"/>
  <c r="J14173" i="131"/>
  <c r="I14173" i="131"/>
  <c r="H14173" i="131"/>
  <c r="G14173" i="131"/>
  <c r="F14173" i="131"/>
  <c r="E14173" i="131"/>
  <c r="D14173" i="131"/>
  <c r="C14173" i="131"/>
  <c r="AD14172" i="131"/>
  <c r="AC14172" i="131"/>
  <c r="AX14172" i="131" s="1"/>
  <c r="AB14172" i="131"/>
  <c r="AA14172" i="131"/>
  <c r="AW14172" i="131" s="1"/>
  <c r="Z14172" i="131"/>
  <c r="Y14172" i="131"/>
  <c r="X14172" i="131"/>
  <c r="W14172" i="131"/>
  <c r="V14172" i="131"/>
  <c r="U14172" i="131"/>
  <c r="AT14172" i="131" s="1"/>
  <c r="T14172" i="131"/>
  <c r="S14172" i="131"/>
  <c r="AS14172" i="131" s="1"/>
  <c r="R14172" i="131"/>
  <c r="Q14172" i="131"/>
  <c r="P14172" i="131"/>
  <c r="O14172" i="131"/>
  <c r="N14172" i="131"/>
  <c r="M14172" i="131"/>
  <c r="AP14172" i="131" s="1"/>
  <c r="L14172" i="131"/>
  <c r="K14172" i="131"/>
  <c r="AO14172" i="131" s="1"/>
  <c r="J14172" i="131"/>
  <c r="I14172" i="131"/>
  <c r="H14172" i="131"/>
  <c r="G14172" i="131"/>
  <c r="F14172" i="131"/>
  <c r="E14172" i="131"/>
  <c r="AL14172" i="131" s="1"/>
  <c r="D14172" i="131"/>
  <c r="C14172" i="131"/>
  <c r="AK14172" i="131" s="1"/>
  <c r="AD14169" i="131"/>
  <c r="AC14169" i="131"/>
  <c r="AB14169" i="131"/>
  <c r="AA14169" i="131"/>
  <c r="Z14169" i="131"/>
  <c r="Y14169" i="131"/>
  <c r="X14169" i="131"/>
  <c r="W14169" i="131"/>
  <c r="V14169" i="131"/>
  <c r="U14169" i="131"/>
  <c r="T14169" i="131"/>
  <c r="S14169" i="131"/>
  <c r="R14169" i="131"/>
  <c r="Q14169" i="131"/>
  <c r="P14169" i="131"/>
  <c r="O14169" i="131"/>
  <c r="N14169" i="131"/>
  <c r="M14169" i="131"/>
  <c r="L14169" i="131"/>
  <c r="K14169" i="131"/>
  <c r="J14169" i="131"/>
  <c r="I14169" i="131"/>
  <c r="H14169" i="131"/>
  <c r="G14169" i="131"/>
  <c r="F14169" i="131"/>
  <c r="E14169" i="131"/>
  <c r="D14169" i="131"/>
  <c r="C14169" i="131"/>
  <c r="AG14168" i="131"/>
  <c r="AD14168" i="131"/>
  <c r="AC14168" i="131"/>
  <c r="AB14168" i="131"/>
  <c r="AA14168" i="131"/>
  <c r="Z14168" i="131"/>
  <c r="Y14168" i="131"/>
  <c r="X14168" i="131"/>
  <c r="W14168" i="131"/>
  <c r="V14168" i="131"/>
  <c r="U14168" i="131"/>
  <c r="T14168" i="131"/>
  <c r="S14168" i="131"/>
  <c r="R14168" i="131"/>
  <c r="Q14168" i="131"/>
  <c r="P14168" i="131"/>
  <c r="O14168" i="131"/>
  <c r="N14168" i="131"/>
  <c r="M14168" i="131"/>
  <c r="L14168" i="131"/>
  <c r="K14168" i="131"/>
  <c r="J14168" i="131"/>
  <c r="I14168" i="131"/>
  <c r="H14168" i="131"/>
  <c r="G14168" i="131"/>
  <c r="F14168" i="131"/>
  <c r="E14168" i="131"/>
  <c r="D14168" i="131"/>
  <c r="C14168" i="131"/>
  <c r="AG14167" i="131"/>
  <c r="AD14167" i="131"/>
  <c r="AC14167" i="131"/>
  <c r="AB14167" i="131"/>
  <c r="AA14167" i="131"/>
  <c r="Z14167" i="131"/>
  <c r="Y14167" i="131"/>
  <c r="X14167" i="131"/>
  <c r="W14167" i="131"/>
  <c r="V14167" i="131"/>
  <c r="U14167" i="131"/>
  <c r="T14167" i="131"/>
  <c r="S14167" i="131"/>
  <c r="R14167" i="131"/>
  <c r="Q14167" i="131"/>
  <c r="P14167" i="131"/>
  <c r="O14167" i="131"/>
  <c r="N14167" i="131"/>
  <c r="M14167" i="131"/>
  <c r="L14167" i="131"/>
  <c r="K14167" i="131"/>
  <c r="J14167" i="131"/>
  <c r="I14167" i="131"/>
  <c r="H14167" i="131"/>
  <c r="G14167" i="131"/>
  <c r="F14167" i="131"/>
  <c r="E14167" i="131"/>
  <c r="D14167" i="131"/>
  <c r="C14167" i="131"/>
  <c r="AG14166" i="131"/>
  <c r="AD14166" i="131"/>
  <c r="AC14166" i="131"/>
  <c r="AB14166" i="131"/>
  <c r="AA14166" i="131"/>
  <c r="Z14166" i="131"/>
  <c r="Y14166" i="131"/>
  <c r="X14166" i="131"/>
  <c r="W14166" i="131"/>
  <c r="V14166" i="131"/>
  <c r="U14166" i="131"/>
  <c r="T14166" i="131"/>
  <c r="S14166" i="131"/>
  <c r="R14166" i="131"/>
  <c r="Q14166" i="131"/>
  <c r="P14166" i="131"/>
  <c r="O14166" i="131"/>
  <c r="N14166" i="131"/>
  <c r="M14166" i="131"/>
  <c r="L14166" i="131"/>
  <c r="K14166" i="131"/>
  <c r="J14166" i="131"/>
  <c r="I14166" i="131"/>
  <c r="H14166" i="131"/>
  <c r="G14166" i="131"/>
  <c r="F14166" i="131"/>
  <c r="E14166" i="131"/>
  <c r="D14166" i="131"/>
  <c r="C14166" i="131"/>
  <c r="AG14165" i="131"/>
  <c r="AD14165" i="131"/>
  <c r="AC14165" i="131"/>
  <c r="AB14165" i="131"/>
  <c r="AA14165" i="131"/>
  <c r="Z14165" i="131"/>
  <c r="Y14165" i="131"/>
  <c r="X14165" i="131"/>
  <c r="W14165" i="131"/>
  <c r="V14165" i="131"/>
  <c r="U14165" i="131"/>
  <c r="T14165" i="131"/>
  <c r="S14165" i="131"/>
  <c r="R14165" i="131"/>
  <c r="Q14165" i="131"/>
  <c r="P14165" i="131"/>
  <c r="O14165" i="131"/>
  <c r="N14165" i="131"/>
  <c r="M14165" i="131"/>
  <c r="L14165" i="131"/>
  <c r="K14165" i="131"/>
  <c r="J14165" i="131"/>
  <c r="I14165" i="131"/>
  <c r="H14165" i="131"/>
  <c r="G14165" i="131"/>
  <c r="F14165" i="131"/>
  <c r="E14165" i="131"/>
  <c r="D14165" i="131"/>
  <c r="C14165" i="131"/>
  <c r="AG14164" i="131"/>
  <c r="AD14164" i="131"/>
  <c r="AC14164" i="131"/>
  <c r="AB14164" i="131"/>
  <c r="AA14164" i="131"/>
  <c r="Z14164" i="131"/>
  <c r="Y14164" i="131"/>
  <c r="X14164" i="131"/>
  <c r="W14164" i="131"/>
  <c r="V14164" i="131"/>
  <c r="U14164" i="131"/>
  <c r="T14164" i="131"/>
  <c r="S14164" i="131"/>
  <c r="R14164" i="131"/>
  <c r="Q14164" i="131"/>
  <c r="P14164" i="131"/>
  <c r="O14164" i="131"/>
  <c r="N14164" i="131"/>
  <c r="M14164" i="131"/>
  <c r="L14164" i="131"/>
  <c r="K14164" i="131"/>
  <c r="J14164" i="131"/>
  <c r="I14164" i="131"/>
  <c r="H14164" i="131"/>
  <c r="G14164" i="131"/>
  <c r="F14164" i="131"/>
  <c r="E14164" i="131"/>
  <c r="D14164" i="131"/>
  <c r="C14164" i="131"/>
  <c r="AG14163" i="131"/>
  <c r="AD14163" i="131"/>
  <c r="AC14163" i="131"/>
  <c r="AB14163" i="131"/>
  <c r="AA14163" i="131"/>
  <c r="Z14163" i="131"/>
  <c r="Y14163" i="131"/>
  <c r="X14163" i="131"/>
  <c r="W14163" i="131"/>
  <c r="V14163" i="131"/>
  <c r="U14163" i="131"/>
  <c r="T14163" i="131"/>
  <c r="S14163" i="131"/>
  <c r="R14163" i="131"/>
  <c r="Q14163" i="131"/>
  <c r="P14163" i="131"/>
  <c r="O14163" i="131"/>
  <c r="N14163" i="131"/>
  <c r="M14163" i="131"/>
  <c r="L14163" i="131"/>
  <c r="K14163" i="131"/>
  <c r="J14163" i="131"/>
  <c r="I14163" i="131"/>
  <c r="H14163" i="131"/>
  <c r="G14163" i="131"/>
  <c r="F14163" i="131"/>
  <c r="E14163" i="131"/>
  <c r="D14163" i="131"/>
  <c r="C14163" i="131"/>
  <c r="AG14162" i="131"/>
  <c r="AD14162" i="131"/>
  <c r="AC14162" i="131"/>
  <c r="AB14162" i="131"/>
  <c r="AA14162" i="131"/>
  <c r="Z14162" i="131"/>
  <c r="Y14162" i="131"/>
  <c r="X14162" i="131"/>
  <c r="W14162" i="131"/>
  <c r="V14162" i="131"/>
  <c r="U14162" i="131"/>
  <c r="T14162" i="131"/>
  <c r="S14162" i="131"/>
  <c r="R14162" i="131"/>
  <c r="Q14162" i="131"/>
  <c r="P14162" i="131"/>
  <c r="O14162" i="131"/>
  <c r="N14162" i="131"/>
  <c r="M14162" i="131"/>
  <c r="L14162" i="131"/>
  <c r="K14162" i="131"/>
  <c r="J14162" i="131"/>
  <c r="I14162" i="131"/>
  <c r="H14162" i="131"/>
  <c r="G14162" i="131"/>
  <c r="F14162" i="131"/>
  <c r="E14162" i="131"/>
  <c r="D14162" i="131"/>
  <c r="C14162" i="131"/>
  <c r="AG14161" i="131"/>
  <c r="AD14161" i="131"/>
  <c r="AC14161" i="131"/>
  <c r="AB14161" i="131"/>
  <c r="AA14161" i="131"/>
  <c r="Z14161" i="131"/>
  <c r="Y14161" i="131"/>
  <c r="X14161" i="131"/>
  <c r="W14161" i="131"/>
  <c r="V14161" i="131"/>
  <c r="U14161" i="131"/>
  <c r="T14161" i="131"/>
  <c r="S14161" i="131"/>
  <c r="R14161" i="131"/>
  <c r="Q14161" i="131"/>
  <c r="P14161" i="131"/>
  <c r="O14161" i="131"/>
  <c r="N14161" i="131"/>
  <c r="M14161" i="131"/>
  <c r="L14161" i="131"/>
  <c r="K14161" i="131"/>
  <c r="J14161" i="131"/>
  <c r="I14161" i="131"/>
  <c r="H14161" i="131"/>
  <c r="G14161" i="131"/>
  <c r="F14161" i="131"/>
  <c r="E14161" i="131"/>
  <c r="D14161" i="131"/>
  <c r="C14161" i="131"/>
  <c r="AG14160" i="131"/>
  <c r="AD14160" i="131"/>
  <c r="AC14160" i="131"/>
  <c r="AB14160" i="131"/>
  <c r="AA14160" i="131"/>
  <c r="Z14160" i="131"/>
  <c r="Y14160" i="131"/>
  <c r="X14160" i="131"/>
  <c r="W14160" i="131"/>
  <c r="V14160" i="131"/>
  <c r="U14160" i="131"/>
  <c r="T14160" i="131"/>
  <c r="S14160" i="131"/>
  <c r="R14160" i="131"/>
  <c r="Q14160" i="131"/>
  <c r="P14160" i="131"/>
  <c r="O14160" i="131"/>
  <c r="N14160" i="131"/>
  <c r="M14160" i="131"/>
  <c r="L14160" i="131"/>
  <c r="K14160" i="131"/>
  <c r="J14160" i="131"/>
  <c r="I14160" i="131"/>
  <c r="H14160" i="131"/>
  <c r="G14160" i="131"/>
  <c r="F14160" i="131"/>
  <c r="E14160" i="131"/>
  <c r="D14160" i="131"/>
  <c r="C14160" i="131"/>
  <c r="AG14159" i="131"/>
  <c r="AD14159" i="131"/>
  <c r="AC14159" i="131"/>
  <c r="AB14159" i="131"/>
  <c r="AA14159" i="131"/>
  <c r="Z14159" i="131"/>
  <c r="Y14159" i="131"/>
  <c r="X14159" i="131"/>
  <c r="W14159" i="131"/>
  <c r="V14159" i="131"/>
  <c r="U14159" i="131"/>
  <c r="T14159" i="131"/>
  <c r="S14159" i="131"/>
  <c r="R14159" i="131"/>
  <c r="Q14159" i="131"/>
  <c r="P14159" i="131"/>
  <c r="O14159" i="131"/>
  <c r="N14159" i="131"/>
  <c r="M14159" i="131"/>
  <c r="L14159" i="131"/>
  <c r="K14159" i="131"/>
  <c r="J14159" i="131"/>
  <c r="I14159" i="131"/>
  <c r="H14159" i="131"/>
  <c r="G14159" i="131"/>
  <c r="F14159" i="131"/>
  <c r="E14159" i="131"/>
  <c r="D14159" i="131"/>
  <c r="C14159" i="131"/>
  <c r="AD14158" i="131"/>
  <c r="AC14158" i="131"/>
  <c r="AX14150" i="131" s="1"/>
  <c r="AB14158" i="131"/>
  <c r="AA14158" i="131"/>
  <c r="Z14158" i="131"/>
  <c r="Y14158" i="131"/>
  <c r="X14158" i="131"/>
  <c r="W14158" i="131"/>
  <c r="AU14150" i="131" s="1"/>
  <c r="V14158" i="131"/>
  <c r="U14158" i="131"/>
  <c r="AT14150" i="131" s="1"/>
  <c r="T14158" i="131"/>
  <c r="S14158" i="131"/>
  <c r="R14158" i="131"/>
  <c r="Q14158" i="131"/>
  <c r="P14158" i="131"/>
  <c r="O14158" i="131"/>
  <c r="AQ14150" i="131" s="1"/>
  <c r="N14158" i="131"/>
  <c r="M14158" i="131"/>
  <c r="AP14150" i="131" s="1"/>
  <c r="L14158" i="131"/>
  <c r="K14158" i="131"/>
  <c r="J14158" i="131"/>
  <c r="I14158" i="131"/>
  <c r="H14158" i="131"/>
  <c r="G14158" i="131"/>
  <c r="AM14150" i="131" s="1"/>
  <c r="F14158" i="131"/>
  <c r="E14158" i="131"/>
  <c r="AL14150" i="131" s="1"/>
  <c r="D14158" i="131"/>
  <c r="C14158" i="131"/>
  <c r="AD14157" i="131"/>
  <c r="AC14157" i="131"/>
  <c r="AB14157" i="131"/>
  <c r="AA14157" i="131"/>
  <c r="Z14157" i="131"/>
  <c r="Y14157" i="131"/>
  <c r="X14157" i="131"/>
  <c r="W14157" i="131"/>
  <c r="V14157" i="131"/>
  <c r="U14157" i="131"/>
  <c r="T14157" i="131"/>
  <c r="S14157" i="131"/>
  <c r="R14157" i="131"/>
  <c r="Q14157" i="131"/>
  <c r="P14157" i="131"/>
  <c r="O14157" i="131"/>
  <c r="N14157" i="131"/>
  <c r="M14157" i="131"/>
  <c r="L14157" i="131"/>
  <c r="K14157" i="131"/>
  <c r="J14157" i="131"/>
  <c r="I14157" i="131"/>
  <c r="H14157" i="131"/>
  <c r="G14157" i="131"/>
  <c r="F14157" i="131"/>
  <c r="E14157" i="131"/>
  <c r="D14157" i="131"/>
  <c r="C14157" i="131"/>
  <c r="AD14156" i="131"/>
  <c r="AC14156" i="131"/>
  <c r="AX14149" i="131" s="1"/>
  <c r="AB14156" i="131"/>
  <c r="AA14156" i="131"/>
  <c r="Z14156" i="131"/>
  <c r="Y14156" i="131"/>
  <c r="X14156" i="131"/>
  <c r="W14156" i="131"/>
  <c r="AU14149" i="131" s="1"/>
  <c r="V14156" i="131"/>
  <c r="U14156" i="131"/>
  <c r="AT14149" i="131" s="1"/>
  <c r="T14156" i="131"/>
  <c r="S14156" i="131"/>
  <c r="R14156" i="131"/>
  <c r="Q14156" i="131"/>
  <c r="P14156" i="131"/>
  <c r="O14156" i="131"/>
  <c r="AQ14149" i="131" s="1"/>
  <c r="N14156" i="131"/>
  <c r="M14156" i="131"/>
  <c r="AP14149" i="131" s="1"/>
  <c r="L14156" i="131"/>
  <c r="K14156" i="131"/>
  <c r="J14156" i="131"/>
  <c r="I14156" i="131"/>
  <c r="H14156" i="131"/>
  <c r="G14156" i="131"/>
  <c r="AM14149" i="131" s="1"/>
  <c r="F14156" i="131"/>
  <c r="E14156" i="131"/>
  <c r="AL14149" i="131" s="1"/>
  <c r="D14156" i="131"/>
  <c r="C14156" i="131"/>
  <c r="AD14155" i="131"/>
  <c r="AC14155" i="131"/>
  <c r="AB14155" i="131"/>
  <c r="AA14155" i="131"/>
  <c r="Z14155" i="131"/>
  <c r="Y14155" i="131"/>
  <c r="X14155" i="131"/>
  <c r="W14155" i="131"/>
  <c r="V14155" i="131"/>
  <c r="U14155" i="131"/>
  <c r="T14155" i="131"/>
  <c r="S14155" i="131"/>
  <c r="R14155" i="131"/>
  <c r="Q14155" i="131"/>
  <c r="P14155" i="131"/>
  <c r="O14155" i="131"/>
  <c r="N14155" i="131"/>
  <c r="M14155" i="131"/>
  <c r="L14155" i="131"/>
  <c r="K14155" i="131"/>
  <c r="J14155" i="131"/>
  <c r="I14155" i="131"/>
  <c r="H14155" i="131"/>
  <c r="G14155" i="131"/>
  <c r="F14155" i="131"/>
  <c r="E14155" i="131"/>
  <c r="D14155" i="131"/>
  <c r="C14155" i="131"/>
  <c r="AD14154" i="131"/>
  <c r="AC14154" i="131"/>
  <c r="AX14148" i="131" s="1"/>
  <c r="AB14154" i="131"/>
  <c r="AA14154" i="131"/>
  <c r="Z14154" i="131"/>
  <c r="Y14154" i="131"/>
  <c r="X14154" i="131"/>
  <c r="W14154" i="131"/>
  <c r="AU14148" i="131" s="1"/>
  <c r="V14154" i="131"/>
  <c r="U14154" i="131"/>
  <c r="AT14148" i="131" s="1"/>
  <c r="T14154" i="131"/>
  <c r="S14154" i="131"/>
  <c r="R14154" i="131"/>
  <c r="Q14154" i="131"/>
  <c r="P14154" i="131"/>
  <c r="O14154" i="131"/>
  <c r="AQ14148" i="131" s="1"/>
  <c r="N14154" i="131"/>
  <c r="M14154" i="131"/>
  <c r="AP14148" i="131" s="1"/>
  <c r="L14154" i="131"/>
  <c r="K14154" i="131"/>
  <c r="J14154" i="131"/>
  <c r="I14154" i="131"/>
  <c r="H14154" i="131"/>
  <c r="G14154" i="131"/>
  <c r="AM14148" i="131" s="1"/>
  <c r="F14154" i="131"/>
  <c r="E14154" i="131"/>
  <c r="AL14148" i="131" s="1"/>
  <c r="D14154" i="131"/>
  <c r="C14154" i="131"/>
  <c r="AD14153" i="131"/>
  <c r="AC14153" i="131"/>
  <c r="AB14153" i="131"/>
  <c r="AA14153" i="131"/>
  <c r="Z14153" i="131"/>
  <c r="Y14153" i="131"/>
  <c r="X14153" i="131"/>
  <c r="W14153" i="131"/>
  <c r="V14153" i="131"/>
  <c r="U14153" i="131"/>
  <c r="T14153" i="131"/>
  <c r="S14153" i="131"/>
  <c r="R14153" i="131"/>
  <c r="Q14153" i="131"/>
  <c r="P14153" i="131"/>
  <c r="O14153" i="131"/>
  <c r="N14153" i="131"/>
  <c r="M14153" i="131"/>
  <c r="L14153" i="131"/>
  <c r="K14153" i="131"/>
  <c r="J14153" i="131"/>
  <c r="I14153" i="131"/>
  <c r="H14153" i="131"/>
  <c r="G14153" i="131"/>
  <c r="F14153" i="131"/>
  <c r="E14153" i="131"/>
  <c r="D14153" i="131"/>
  <c r="C14153" i="131"/>
  <c r="AD14152" i="131"/>
  <c r="AC14152" i="131"/>
  <c r="AX14147" i="131" s="1"/>
  <c r="AB14152" i="131"/>
  <c r="AA14152" i="131"/>
  <c r="Z14152" i="131"/>
  <c r="Y14152" i="131"/>
  <c r="X14152" i="131"/>
  <c r="W14152" i="131"/>
  <c r="AU14147" i="131" s="1"/>
  <c r="V14152" i="131"/>
  <c r="U14152" i="131"/>
  <c r="AT14147" i="131" s="1"/>
  <c r="T14152" i="131"/>
  <c r="S14152" i="131"/>
  <c r="R14152" i="131"/>
  <c r="Q14152" i="131"/>
  <c r="P14152" i="131"/>
  <c r="O14152" i="131"/>
  <c r="AQ14147" i="131" s="1"/>
  <c r="N14152" i="131"/>
  <c r="M14152" i="131"/>
  <c r="AP14147" i="131" s="1"/>
  <c r="L14152" i="131"/>
  <c r="K14152" i="131"/>
  <c r="J14152" i="131"/>
  <c r="I14152" i="131"/>
  <c r="H14152" i="131"/>
  <c r="G14152" i="131"/>
  <c r="AM14147" i="131" s="1"/>
  <c r="F14152" i="131"/>
  <c r="E14152" i="131"/>
  <c r="AL14147" i="131" s="1"/>
  <c r="D14152" i="131"/>
  <c r="C14152" i="131"/>
  <c r="AD14151" i="131"/>
  <c r="AC14151" i="131"/>
  <c r="AB14151" i="131"/>
  <c r="AA14151" i="131"/>
  <c r="Z14151" i="131"/>
  <c r="Y14151" i="131"/>
  <c r="X14151" i="131"/>
  <c r="W14151" i="131"/>
  <c r="V14151" i="131"/>
  <c r="U14151" i="131"/>
  <c r="T14151" i="131"/>
  <c r="S14151" i="131"/>
  <c r="R14151" i="131"/>
  <c r="Q14151" i="131"/>
  <c r="P14151" i="131"/>
  <c r="O14151" i="131"/>
  <c r="N14151" i="131"/>
  <c r="M14151" i="131"/>
  <c r="L14151" i="131"/>
  <c r="K14151" i="131"/>
  <c r="J14151" i="131"/>
  <c r="I14151" i="131"/>
  <c r="H14151" i="131"/>
  <c r="G14151" i="131"/>
  <c r="F14151" i="131"/>
  <c r="E14151" i="131"/>
  <c r="D14151" i="131"/>
  <c r="C14151" i="131"/>
  <c r="AD14150" i="131"/>
  <c r="AC14150" i="131"/>
  <c r="AX14146" i="131" s="1"/>
  <c r="AB14150" i="131"/>
  <c r="AA14150" i="131"/>
  <c r="Z14150" i="131"/>
  <c r="Y14150" i="131"/>
  <c r="X14150" i="131"/>
  <c r="W14150" i="131"/>
  <c r="AU14146" i="131" s="1"/>
  <c r="V14150" i="131"/>
  <c r="U14150" i="131"/>
  <c r="AT14146" i="131" s="1"/>
  <c r="T14150" i="131"/>
  <c r="S14150" i="131"/>
  <c r="R14150" i="131"/>
  <c r="Q14150" i="131"/>
  <c r="P14150" i="131"/>
  <c r="O14150" i="131"/>
  <c r="AQ14146" i="131" s="1"/>
  <c r="N14150" i="131"/>
  <c r="M14150" i="131"/>
  <c r="AP14146" i="131" s="1"/>
  <c r="L14150" i="131"/>
  <c r="K14150" i="131"/>
  <c r="J14150" i="131"/>
  <c r="I14150" i="131"/>
  <c r="H14150" i="131"/>
  <c r="G14150" i="131"/>
  <c r="AM14146" i="131" s="1"/>
  <c r="F14150" i="131"/>
  <c r="E14150" i="131"/>
  <c r="AL14146" i="131" s="1"/>
  <c r="D14150" i="131"/>
  <c r="C14150" i="131"/>
  <c r="AD14149" i="131"/>
  <c r="AC14149" i="131"/>
  <c r="AB14149" i="131"/>
  <c r="AA14149" i="131"/>
  <c r="Z14149" i="131"/>
  <c r="Y14149" i="131"/>
  <c r="X14149" i="131"/>
  <c r="W14149" i="131"/>
  <c r="V14149" i="131"/>
  <c r="U14149" i="131"/>
  <c r="T14149" i="131"/>
  <c r="S14149" i="131"/>
  <c r="R14149" i="131"/>
  <c r="Q14149" i="131"/>
  <c r="P14149" i="131"/>
  <c r="O14149" i="131"/>
  <c r="N14149" i="131"/>
  <c r="M14149" i="131"/>
  <c r="L14149" i="131"/>
  <c r="K14149" i="131"/>
  <c r="J14149" i="131"/>
  <c r="I14149" i="131"/>
  <c r="H14149" i="131"/>
  <c r="G14149" i="131"/>
  <c r="F14149" i="131"/>
  <c r="E14149" i="131"/>
  <c r="D14149" i="131"/>
  <c r="C14149" i="131"/>
  <c r="AD14148" i="131"/>
  <c r="AC14148" i="131"/>
  <c r="AX14145" i="131" s="1"/>
  <c r="AB14148" i="131"/>
  <c r="AA14148" i="131"/>
  <c r="Z14148" i="131"/>
  <c r="Y14148" i="131"/>
  <c r="X14148" i="131"/>
  <c r="W14148" i="131"/>
  <c r="AU14145" i="131" s="1"/>
  <c r="V14148" i="131"/>
  <c r="U14148" i="131"/>
  <c r="AT14145" i="131" s="1"/>
  <c r="T14148" i="131"/>
  <c r="S14148" i="131"/>
  <c r="R14148" i="131"/>
  <c r="Q14148" i="131"/>
  <c r="P14148" i="131"/>
  <c r="O14148" i="131"/>
  <c r="AQ14145" i="131" s="1"/>
  <c r="N14148" i="131"/>
  <c r="M14148" i="131"/>
  <c r="AP14145" i="131" s="1"/>
  <c r="L14148" i="131"/>
  <c r="K14148" i="131"/>
  <c r="J14148" i="131"/>
  <c r="I14148" i="131"/>
  <c r="H14148" i="131"/>
  <c r="G14148" i="131"/>
  <c r="AM14145" i="131" s="1"/>
  <c r="F14148" i="131"/>
  <c r="E14148" i="131"/>
  <c r="AL14145" i="131" s="1"/>
  <c r="D14148" i="131"/>
  <c r="C14148" i="131"/>
  <c r="AD14147" i="131"/>
  <c r="AC14147" i="131"/>
  <c r="AB14147" i="131"/>
  <c r="AA14147" i="131"/>
  <c r="Z14147" i="131"/>
  <c r="Y14147" i="131"/>
  <c r="X14147" i="131"/>
  <c r="W14147" i="131"/>
  <c r="V14147" i="131"/>
  <c r="U14147" i="131"/>
  <c r="T14147" i="131"/>
  <c r="S14147" i="131"/>
  <c r="R14147" i="131"/>
  <c r="Q14147" i="131"/>
  <c r="P14147" i="131"/>
  <c r="O14147" i="131"/>
  <c r="N14147" i="131"/>
  <c r="M14147" i="131"/>
  <c r="L14147" i="131"/>
  <c r="K14147" i="131"/>
  <c r="J14147" i="131"/>
  <c r="I14147" i="131"/>
  <c r="H14147" i="131"/>
  <c r="G14147" i="131"/>
  <c r="F14147" i="131"/>
  <c r="E14147" i="131"/>
  <c r="D14147" i="131"/>
  <c r="C14147" i="131"/>
  <c r="AD14146" i="131"/>
  <c r="AC14146" i="131"/>
  <c r="AX14144" i="131" s="1"/>
  <c r="AB14146" i="131"/>
  <c r="AA14146" i="131"/>
  <c r="Z14146" i="131"/>
  <c r="Y14146" i="131"/>
  <c r="X14146" i="131"/>
  <c r="W14146" i="131"/>
  <c r="AU14144" i="131" s="1"/>
  <c r="V14146" i="131"/>
  <c r="U14146" i="131"/>
  <c r="AT14144" i="131" s="1"/>
  <c r="T14146" i="131"/>
  <c r="S14146" i="131"/>
  <c r="R14146" i="131"/>
  <c r="Q14146" i="131"/>
  <c r="P14146" i="131"/>
  <c r="O14146" i="131"/>
  <c r="AQ14144" i="131" s="1"/>
  <c r="N14146" i="131"/>
  <c r="M14146" i="131"/>
  <c r="AP14144" i="131" s="1"/>
  <c r="L14146" i="131"/>
  <c r="K14146" i="131"/>
  <c r="J14146" i="131"/>
  <c r="I14146" i="131"/>
  <c r="H14146" i="131"/>
  <c r="G14146" i="131"/>
  <c r="AM14144" i="131" s="1"/>
  <c r="F14146" i="131"/>
  <c r="E14146" i="131"/>
  <c r="AL14144" i="131" s="1"/>
  <c r="D14146" i="131"/>
  <c r="C14146" i="131"/>
  <c r="AD14145" i="131"/>
  <c r="AC14145" i="131"/>
  <c r="AB14145" i="131"/>
  <c r="AA14145" i="131"/>
  <c r="Z14145" i="131"/>
  <c r="Y14145" i="131"/>
  <c r="X14145" i="131"/>
  <c r="W14145" i="131"/>
  <c r="V14145" i="131"/>
  <c r="U14145" i="131"/>
  <c r="T14145" i="131"/>
  <c r="S14145" i="131"/>
  <c r="R14145" i="131"/>
  <c r="Q14145" i="131"/>
  <c r="P14145" i="131"/>
  <c r="O14145" i="131"/>
  <c r="N14145" i="131"/>
  <c r="M14145" i="131"/>
  <c r="L14145" i="131"/>
  <c r="K14145" i="131"/>
  <c r="J14145" i="131"/>
  <c r="I14145" i="131"/>
  <c r="H14145" i="131"/>
  <c r="G14145" i="131"/>
  <c r="F14145" i="131"/>
  <c r="E14145" i="131"/>
  <c r="D14145" i="131"/>
  <c r="C14145" i="131"/>
  <c r="AD14144" i="131"/>
  <c r="AC14144" i="131"/>
  <c r="AX14143" i="131" s="1"/>
  <c r="AB14144" i="131"/>
  <c r="AA14144" i="131"/>
  <c r="Z14144" i="131"/>
  <c r="Y14144" i="131"/>
  <c r="X14144" i="131"/>
  <c r="W14144" i="131"/>
  <c r="AU14143" i="131" s="1"/>
  <c r="V14144" i="131"/>
  <c r="U14144" i="131"/>
  <c r="AT14143" i="131" s="1"/>
  <c r="T14144" i="131"/>
  <c r="S14144" i="131"/>
  <c r="R14144" i="131"/>
  <c r="Q14144" i="131"/>
  <c r="P14144" i="131"/>
  <c r="O14144" i="131"/>
  <c r="AQ14143" i="131" s="1"/>
  <c r="N14144" i="131"/>
  <c r="M14144" i="131"/>
  <c r="AP14143" i="131" s="1"/>
  <c r="L14144" i="131"/>
  <c r="K14144" i="131"/>
  <c r="J14144" i="131"/>
  <c r="I14144" i="131"/>
  <c r="H14144" i="131"/>
  <c r="G14144" i="131"/>
  <c r="AM14143" i="131" s="1"/>
  <c r="F14144" i="131"/>
  <c r="E14144" i="131"/>
  <c r="AL14143" i="131" s="1"/>
  <c r="D14144" i="131"/>
  <c r="C14144" i="131"/>
  <c r="AD14143" i="131"/>
  <c r="AC14143" i="131"/>
  <c r="AB14143" i="131"/>
  <c r="AA14143" i="131"/>
  <c r="Z14143" i="131"/>
  <c r="Y14143" i="131"/>
  <c r="X14143" i="131"/>
  <c r="W14143" i="131"/>
  <c r="V14143" i="131"/>
  <c r="U14143" i="131"/>
  <c r="T14143" i="131"/>
  <c r="S14143" i="131"/>
  <c r="R14143" i="131"/>
  <c r="Q14143" i="131"/>
  <c r="P14143" i="131"/>
  <c r="O14143" i="131"/>
  <c r="N14143" i="131"/>
  <c r="M14143" i="131"/>
  <c r="L14143" i="131"/>
  <c r="K14143" i="131"/>
  <c r="J14143" i="131"/>
  <c r="I14143" i="131"/>
  <c r="H14143" i="131"/>
  <c r="G14143" i="131"/>
  <c r="F14143" i="131"/>
  <c r="E14143" i="131"/>
  <c r="D14143" i="131"/>
  <c r="C14143" i="131"/>
  <c r="AD14142" i="131"/>
  <c r="AC14142" i="131"/>
  <c r="AX14142" i="131" s="1"/>
  <c r="AB14142" i="131"/>
  <c r="AA14142" i="131"/>
  <c r="Z14142" i="131"/>
  <c r="Y14142" i="131"/>
  <c r="X14142" i="131"/>
  <c r="W14142" i="131"/>
  <c r="AU14142" i="131" s="1"/>
  <c r="V14142" i="131"/>
  <c r="U14142" i="131"/>
  <c r="AT14142" i="131" s="1"/>
  <c r="T14142" i="131"/>
  <c r="S14142" i="131"/>
  <c r="R14142" i="131"/>
  <c r="Q14142" i="131"/>
  <c r="P14142" i="131"/>
  <c r="O14142" i="131"/>
  <c r="AQ14142" i="131" s="1"/>
  <c r="N14142" i="131"/>
  <c r="M14142" i="131"/>
  <c r="AP14142" i="131" s="1"/>
  <c r="L14142" i="131"/>
  <c r="K14142" i="131"/>
  <c r="J14142" i="131"/>
  <c r="I14142" i="131"/>
  <c r="H14142" i="131"/>
  <c r="G14142" i="131"/>
  <c r="AM14142" i="131" s="1"/>
  <c r="F14142" i="131"/>
  <c r="E14142" i="131"/>
  <c r="AL14142" i="131" s="1"/>
  <c r="D14142" i="131"/>
  <c r="C14142" i="131"/>
  <c r="AD14139" i="131"/>
  <c r="AC14139" i="131"/>
  <c r="AB14139" i="131"/>
  <c r="AA14139" i="131"/>
  <c r="Z14139" i="131"/>
  <c r="Y14139" i="131"/>
  <c r="X14139" i="131"/>
  <c r="W14139" i="131"/>
  <c r="V14139" i="131"/>
  <c r="U14139" i="131"/>
  <c r="T14139" i="131"/>
  <c r="S14139" i="131"/>
  <c r="R14139" i="131"/>
  <c r="Q14139" i="131"/>
  <c r="P14139" i="131"/>
  <c r="O14139" i="131"/>
  <c r="N14139" i="131"/>
  <c r="M14139" i="131"/>
  <c r="L14139" i="131"/>
  <c r="K14139" i="131"/>
  <c r="J14139" i="131"/>
  <c r="I14139" i="131"/>
  <c r="H14139" i="131"/>
  <c r="G14139" i="131"/>
  <c r="F14139" i="131"/>
  <c r="E14139" i="131"/>
  <c r="D14139" i="131"/>
  <c r="C14139" i="131"/>
  <c r="AG14138" i="131"/>
  <c r="AD14138" i="131"/>
  <c r="AC14138" i="131"/>
  <c r="AB14138" i="131"/>
  <c r="AA14138" i="131"/>
  <c r="Z14138" i="131"/>
  <c r="Y14138" i="131"/>
  <c r="X14138" i="131"/>
  <c r="W14138" i="131"/>
  <c r="V14138" i="131"/>
  <c r="U14138" i="131"/>
  <c r="T14138" i="131"/>
  <c r="S14138" i="131"/>
  <c r="R14138" i="131"/>
  <c r="Q14138" i="131"/>
  <c r="P14138" i="131"/>
  <c r="O14138" i="131"/>
  <c r="N14138" i="131"/>
  <c r="M14138" i="131"/>
  <c r="L14138" i="131"/>
  <c r="K14138" i="131"/>
  <c r="J14138" i="131"/>
  <c r="I14138" i="131"/>
  <c r="H14138" i="131"/>
  <c r="G14138" i="131"/>
  <c r="F14138" i="131"/>
  <c r="E14138" i="131"/>
  <c r="D14138" i="131"/>
  <c r="C14138" i="131"/>
  <c r="AG14137" i="131"/>
  <c r="AD14137" i="131"/>
  <c r="AC14137" i="131"/>
  <c r="AB14137" i="131"/>
  <c r="AA14137" i="131"/>
  <c r="Z14137" i="131"/>
  <c r="Y14137" i="131"/>
  <c r="X14137" i="131"/>
  <c r="W14137" i="131"/>
  <c r="V14137" i="131"/>
  <c r="U14137" i="131"/>
  <c r="T14137" i="131"/>
  <c r="S14137" i="131"/>
  <c r="R14137" i="131"/>
  <c r="Q14137" i="131"/>
  <c r="P14137" i="131"/>
  <c r="O14137" i="131"/>
  <c r="N14137" i="131"/>
  <c r="M14137" i="131"/>
  <c r="L14137" i="131"/>
  <c r="K14137" i="131"/>
  <c r="J14137" i="131"/>
  <c r="I14137" i="131"/>
  <c r="H14137" i="131"/>
  <c r="G14137" i="131"/>
  <c r="F14137" i="131"/>
  <c r="E14137" i="131"/>
  <c r="D14137" i="131"/>
  <c r="C14137" i="131"/>
  <c r="AG14136" i="131"/>
  <c r="AD14136" i="131"/>
  <c r="AC14136" i="131"/>
  <c r="AB14136" i="131"/>
  <c r="AA14136" i="131"/>
  <c r="Z14136" i="131"/>
  <c r="Y14136" i="131"/>
  <c r="X14136" i="131"/>
  <c r="W14136" i="131"/>
  <c r="V14136" i="131"/>
  <c r="U14136" i="131"/>
  <c r="T14136" i="131"/>
  <c r="S14136" i="131"/>
  <c r="R14136" i="131"/>
  <c r="Q14136" i="131"/>
  <c r="P14136" i="131"/>
  <c r="O14136" i="131"/>
  <c r="N14136" i="131"/>
  <c r="M14136" i="131"/>
  <c r="L14136" i="131"/>
  <c r="K14136" i="131"/>
  <c r="J14136" i="131"/>
  <c r="I14136" i="131"/>
  <c r="H14136" i="131"/>
  <c r="G14136" i="131"/>
  <c r="F14136" i="131"/>
  <c r="E14136" i="131"/>
  <c r="D14136" i="131"/>
  <c r="C14136" i="131"/>
  <c r="AG14135" i="131"/>
  <c r="AD14135" i="131"/>
  <c r="AC14135" i="131"/>
  <c r="AB14135" i="131"/>
  <c r="AA14135" i="131"/>
  <c r="Z14135" i="131"/>
  <c r="Y14135" i="131"/>
  <c r="X14135" i="131"/>
  <c r="W14135" i="131"/>
  <c r="V14135" i="131"/>
  <c r="U14135" i="131"/>
  <c r="T14135" i="131"/>
  <c r="S14135" i="131"/>
  <c r="R14135" i="131"/>
  <c r="Q14135" i="131"/>
  <c r="P14135" i="131"/>
  <c r="O14135" i="131"/>
  <c r="N14135" i="131"/>
  <c r="M14135" i="131"/>
  <c r="L14135" i="131"/>
  <c r="K14135" i="131"/>
  <c r="J14135" i="131"/>
  <c r="I14135" i="131"/>
  <c r="H14135" i="131"/>
  <c r="G14135" i="131"/>
  <c r="F14135" i="131"/>
  <c r="E14135" i="131"/>
  <c r="D14135" i="131"/>
  <c r="C14135" i="131"/>
  <c r="AG14134" i="131"/>
  <c r="AD14134" i="131"/>
  <c r="AC14134" i="131"/>
  <c r="AB14134" i="131"/>
  <c r="AA14134" i="131"/>
  <c r="Z14134" i="131"/>
  <c r="Y14134" i="131"/>
  <c r="X14134" i="131"/>
  <c r="W14134" i="131"/>
  <c r="V14134" i="131"/>
  <c r="U14134" i="131"/>
  <c r="T14134" i="131"/>
  <c r="S14134" i="131"/>
  <c r="R14134" i="131"/>
  <c r="Q14134" i="131"/>
  <c r="P14134" i="131"/>
  <c r="O14134" i="131"/>
  <c r="N14134" i="131"/>
  <c r="M14134" i="131"/>
  <c r="L14134" i="131"/>
  <c r="K14134" i="131"/>
  <c r="J14134" i="131"/>
  <c r="I14134" i="131"/>
  <c r="H14134" i="131"/>
  <c r="G14134" i="131"/>
  <c r="F14134" i="131"/>
  <c r="E14134" i="131"/>
  <c r="D14134" i="131"/>
  <c r="C14134" i="131"/>
  <c r="AG14133" i="131"/>
  <c r="AD14133" i="131"/>
  <c r="AC14133" i="131"/>
  <c r="AB14133" i="131"/>
  <c r="AA14133" i="131"/>
  <c r="Z14133" i="131"/>
  <c r="Y14133" i="131"/>
  <c r="X14133" i="131"/>
  <c r="W14133" i="131"/>
  <c r="V14133" i="131"/>
  <c r="U14133" i="131"/>
  <c r="T14133" i="131"/>
  <c r="S14133" i="131"/>
  <c r="R14133" i="131"/>
  <c r="Q14133" i="131"/>
  <c r="P14133" i="131"/>
  <c r="O14133" i="131"/>
  <c r="N14133" i="131"/>
  <c r="M14133" i="131"/>
  <c r="L14133" i="131"/>
  <c r="K14133" i="131"/>
  <c r="J14133" i="131"/>
  <c r="I14133" i="131"/>
  <c r="H14133" i="131"/>
  <c r="G14133" i="131"/>
  <c r="F14133" i="131"/>
  <c r="E14133" i="131"/>
  <c r="D14133" i="131"/>
  <c r="C14133" i="131"/>
  <c r="AG14132" i="131"/>
  <c r="AD14132" i="131"/>
  <c r="AC14132" i="131"/>
  <c r="AB14132" i="131"/>
  <c r="AA14132" i="131"/>
  <c r="Z14132" i="131"/>
  <c r="Y14132" i="131"/>
  <c r="X14132" i="131"/>
  <c r="W14132" i="131"/>
  <c r="V14132" i="131"/>
  <c r="U14132" i="131"/>
  <c r="T14132" i="131"/>
  <c r="S14132" i="131"/>
  <c r="R14132" i="131"/>
  <c r="Q14132" i="131"/>
  <c r="P14132" i="131"/>
  <c r="O14132" i="131"/>
  <c r="N14132" i="131"/>
  <c r="M14132" i="131"/>
  <c r="L14132" i="131"/>
  <c r="K14132" i="131"/>
  <c r="J14132" i="131"/>
  <c r="I14132" i="131"/>
  <c r="H14132" i="131"/>
  <c r="G14132" i="131"/>
  <c r="F14132" i="131"/>
  <c r="E14132" i="131"/>
  <c r="D14132" i="131"/>
  <c r="C14132" i="131"/>
  <c r="AG14131" i="131"/>
  <c r="AD14131" i="131"/>
  <c r="AC14131" i="131"/>
  <c r="AB14131" i="131"/>
  <c r="AA14131" i="131"/>
  <c r="Z14131" i="131"/>
  <c r="Y14131" i="131"/>
  <c r="X14131" i="131"/>
  <c r="W14131" i="131"/>
  <c r="V14131" i="131"/>
  <c r="U14131" i="131"/>
  <c r="T14131" i="131"/>
  <c r="S14131" i="131"/>
  <c r="R14131" i="131"/>
  <c r="Q14131" i="131"/>
  <c r="P14131" i="131"/>
  <c r="O14131" i="131"/>
  <c r="N14131" i="131"/>
  <c r="M14131" i="131"/>
  <c r="L14131" i="131"/>
  <c r="K14131" i="131"/>
  <c r="J14131" i="131"/>
  <c r="I14131" i="131"/>
  <c r="H14131" i="131"/>
  <c r="G14131" i="131"/>
  <c r="F14131" i="131"/>
  <c r="E14131" i="131"/>
  <c r="D14131" i="131"/>
  <c r="C14131" i="131"/>
  <c r="AG14130" i="131"/>
  <c r="AD14130" i="131"/>
  <c r="AC14130" i="131"/>
  <c r="AB14130" i="131"/>
  <c r="AA14130" i="131"/>
  <c r="Z14130" i="131"/>
  <c r="Y14130" i="131"/>
  <c r="X14130" i="131"/>
  <c r="W14130" i="131"/>
  <c r="V14130" i="131"/>
  <c r="U14130" i="131"/>
  <c r="T14130" i="131"/>
  <c r="S14130" i="131"/>
  <c r="R14130" i="131"/>
  <c r="Q14130" i="131"/>
  <c r="P14130" i="131"/>
  <c r="O14130" i="131"/>
  <c r="N14130" i="131"/>
  <c r="M14130" i="131"/>
  <c r="L14130" i="131"/>
  <c r="K14130" i="131"/>
  <c r="J14130" i="131"/>
  <c r="I14130" i="131"/>
  <c r="H14130" i="131"/>
  <c r="G14130" i="131"/>
  <c r="F14130" i="131"/>
  <c r="E14130" i="131"/>
  <c r="D14130" i="131"/>
  <c r="C14130" i="131"/>
  <c r="AG14129" i="131"/>
  <c r="AD14129" i="131"/>
  <c r="AC14129" i="131"/>
  <c r="AB14129" i="131"/>
  <c r="AA14129" i="131"/>
  <c r="Z14129" i="131"/>
  <c r="Y14129" i="131"/>
  <c r="X14129" i="131"/>
  <c r="W14129" i="131"/>
  <c r="V14129" i="131"/>
  <c r="U14129" i="131"/>
  <c r="T14129" i="131"/>
  <c r="S14129" i="131"/>
  <c r="R14129" i="131"/>
  <c r="Q14129" i="131"/>
  <c r="P14129" i="131"/>
  <c r="O14129" i="131"/>
  <c r="N14129" i="131"/>
  <c r="M14129" i="131"/>
  <c r="L14129" i="131"/>
  <c r="K14129" i="131"/>
  <c r="J14129" i="131"/>
  <c r="I14129" i="131"/>
  <c r="H14129" i="131"/>
  <c r="G14129" i="131"/>
  <c r="F14129" i="131"/>
  <c r="E14129" i="131"/>
  <c r="D14129" i="131"/>
  <c r="C14129" i="131"/>
  <c r="AD14128" i="131"/>
  <c r="AC14128" i="131"/>
  <c r="AB14128" i="131"/>
  <c r="AA14128" i="131"/>
  <c r="Z14128" i="131"/>
  <c r="Y14128" i="131"/>
  <c r="AV14120" i="131" s="1"/>
  <c r="X14128" i="131"/>
  <c r="W14128" i="131"/>
  <c r="AU14120" i="131" s="1"/>
  <c r="V14128" i="131"/>
  <c r="U14128" i="131"/>
  <c r="T14128" i="131"/>
  <c r="S14128" i="131"/>
  <c r="R14128" i="131"/>
  <c r="Q14128" i="131"/>
  <c r="AR14120" i="131" s="1"/>
  <c r="P14128" i="131"/>
  <c r="O14128" i="131"/>
  <c r="AQ14120" i="131" s="1"/>
  <c r="N14128" i="131"/>
  <c r="M14128" i="131"/>
  <c r="L14128" i="131"/>
  <c r="K14128" i="131"/>
  <c r="J14128" i="131"/>
  <c r="I14128" i="131"/>
  <c r="AN14120" i="131" s="1"/>
  <c r="H14128" i="131"/>
  <c r="G14128" i="131"/>
  <c r="AM14120" i="131" s="1"/>
  <c r="F14128" i="131"/>
  <c r="E14128" i="131"/>
  <c r="D14128" i="131"/>
  <c r="C14128" i="131"/>
  <c r="AD14127" i="131"/>
  <c r="AC14127" i="131"/>
  <c r="AB14127" i="131"/>
  <c r="AA14127" i="131"/>
  <c r="Z14127" i="131"/>
  <c r="Y14127" i="131"/>
  <c r="X14127" i="131"/>
  <c r="W14127" i="131"/>
  <c r="V14127" i="131"/>
  <c r="U14127" i="131"/>
  <c r="T14127" i="131"/>
  <c r="S14127" i="131"/>
  <c r="R14127" i="131"/>
  <c r="Q14127" i="131"/>
  <c r="P14127" i="131"/>
  <c r="O14127" i="131"/>
  <c r="N14127" i="131"/>
  <c r="M14127" i="131"/>
  <c r="L14127" i="131"/>
  <c r="K14127" i="131"/>
  <c r="J14127" i="131"/>
  <c r="I14127" i="131"/>
  <c r="H14127" i="131"/>
  <c r="G14127" i="131"/>
  <c r="F14127" i="131"/>
  <c r="E14127" i="131"/>
  <c r="D14127" i="131"/>
  <c r="C14127" i="131"/>
  <c r="AD14126" i="131"/>
  <c r="AC14126" i="131"/>
  <c r="AB14126" i="131"/>
  <c r="AA14126" i="131"/>
  <c r="Z14126" i="131"/>
  <c r="Y14126" i="131"/>
  <c r="AV14119" i="131" s="1"/>
  <c r="X14126" i="131"/>
  <c r="W14126" i="131"/>
  <c r="AU14119" i="131" s="1"/>
  <c r="V14126" i="131"/>
  <c r="U14126" i="131"/>
  <c r="T14126" i="131"/>
  <c r="S14126" i="131"/>
  <c r="R14126" i="131"/>
  <c r="Q14126" i="131"/>
  <c r="AR14119" i="131" s="1"/>
  <c r="P14126" i="131"/>
  <c r="O14126" i="131"/>
  <c r="AQ14119" i="131" s="1"/>
  <c r="N14126" i="131"/>
  <c r="M14126" i="131"/>
  <c r="L14126" i="131"/>
  <c r="K14126" i="131"/>
  <c r="J14126" i="131"/>
  <c r="I14126" i="131"/>
  <c r="AN14119" i="131" s="1"/>
  <c r="H14126" i="131"/>
  <c r="G14126" i="131"/>
  <c r="AM14119" i="131" s="1"/>
  <c r="F14126" i="131"/>
  <c r="E14126" i="131"/>
  <c r="D14126" i="131"/>
  <c r="C14126" i="131"/>
  <c r="AD14125" i="131"/>
  <c r="AC14125" i="131"/>
  <c r="AB14125" i="131"/>
  <c r="AA14125" i="131"/>
  <c r="Z14125" i="131"/>
  <c r="Y14125" i="131"/>
  <c r="X14125" i="131"/>
  <c r="W14125" i="131"/>
  <c r="V14125" i="131"/>
  <c r="U14125" i="131"/>
  <c r="T14125" i="131"/>
  <c r="S14125" i="131"/>
  <c r="R14125" i="131"/>
  <c r="Q14125" i="131"/>
  <c r="P14125" i="131"/>
  <c r="O14125" i="131"/>
  <c r="N14125" i="131"/>
  <c r="M14125" i="131"/>
  <c r="L14125" i="131"/>
  <c r="K14125" i="131"/>
  <c r="J14125" i="131"/>
  <c r="I14125" i="131"/>
  <c r="H14125" i="131"/>
  <c r="G14125" i="131"/>
  <c r="F14125" i="131"/>
  <c r="E14125" i="131"/>
  <c r="D14125" i="131"/>
  <c r="C14125" i="131"/>
  <c r="AD14124" i="131"/>
  <c r="AC14124" i="131"/>
  <c r="AB14124" i="131"/>
  <c r="AA14124" i="131"/>
  <c r="Z14124" i="131"/>
  <c r="Y14124" i="131"/>
  <c r="AV14118" i="131" s="1"/>
  <c r="X14124" i="131"/>
  <c r="W14124" i="131"/>
  <c r="AU14118" i="131" s="1"/>
  <c r="V14124" i="131"/>
  <c r="U14124" i="131"/>
  <c r="T14124" i="131"/>
  <c r="S14124" i="131"/>
  <c r="R14124" i="131"/>
  <c r="Q14124" i="131"/>
  <c r="AR14118" i="131" s="1"/>
  <c r="P14124" i="131"/>
  <c r="O14124" i="131"/>
  <c r="AQ14118" i="131" s="1"/>
  <c r="N14124" i="131"/>
  <c r="M14124" i="131"/>
  <c r="L14124" i="131"/>
  <c r="K14124" i="131"/>
  <c r="J14124" i="131"/>
  <c r="I14124" i="131"/>
  <c r="AN14118" i="131" s="1"/>
  <c r="H14124" i="131"/>
  <c r="G14124" i="131"/>
  <c r="AM14118" i="131" s="1"/>
  <c r="F14124" i="131"/>
  <c r="E14124" i="131"/>
  <c r="D14124" i="131"/>
  <c r="C14124" i="131"/>
  <c r="AD14123" i="131"/>
  <c r="AC14123" i="131"/>
  <c r="AB14123" i="131"/>
  <c r="AA14123" i="131"/>
  <c r="Z14123" i="131"/>
  <c r="Y14123" i="131"/>
  <c r="X14123" i="131"/>
  <c r="W14123" i="131"/>
  <c r="V14123" i="131"/>
  <c r="U14123" i="131"/>
  <c r="T14123" i="131"/>
  <c r="S14123" i="131"/>
  <c r="R14123" i="131"/>
  <c r="Q14123" i="131"/>
  <c r="P14123" i="131"/>
  <c r="O14123" i="131"/>
  <c r="N14123" i="131"/>
  <c r="M14123" i="131"/>
  <c r="L14123" i="131"/>
  <c r="K14123" i="131"/>
  <c r="J14123" i="131"/>
  <c r="I14123" i="131"/>
  <c r="H14123" i="131"/>
  <c r="G14123" i="131"/>
  <c r="F14123" i="131"/>
  <c r="E14123" i="131"/>
  <c r="D14123" i="131"/>
  <c r="C14123" i="131"/>
  <c r="AD14122" i="131"/>
  <c r="AC14122" i="131"/>
  <c r="AB14122" i="131"/>
  <c r="AA14122" i="131"/>
  <c r="Z14122" i="131"/>
  <c r="Y14122" i="131"/>
  <c r="AV14117" i="131" s="1"/>
  <c r="X14122" i="131"/>
  <c r="W14122" i="131"/>
  <c r="AU14117" i="131" s="1"/>
  <c r="V14122" i="131"/>
  <c r="U14122" i="131"/>
  <c r="T14122" i="131"/>
  <c r="S14122" i="131"/>
  <c r="R14122" i="131"/>
  <c r="Q14122" i="131"/>
  <c r="AR14117" i="131" s="1"/>
  <c r="P14122" i="131"/>
  <c r="O14122" i="131"/>
  <c r="AQ14117" i="131" s="1"/>
  <c r="N14122" i="131"/>
  <c r="M14122" i="131"/>
  <c r="L14122" i="131"/>
  <c r="K14122" i="131"/>
  <c r="J14122" i="131"/>
  <c r="I14122" i="131"/>
  <c r="AN14117" i="131" s="1"/>
  <c r="H14122" i="131"/>
  <c r="G14122" i="131"/>
  <c r="AM14117" i="131" s="1"/>
  <c r="F14122" i="131"/>
  <c r="E14122" i="131"/>
  <c r="D14122" i="131"/>
  <c r="C14122" i="131"/>
  <c r="AD14121" i="131"/>
  <c r="AC14121" i="131"/>
  <c r="AB14121" i="131"/>
  <c r="AA14121" i="131"/>
  <c r="Z14121" i="131"/>
  <c r="Y14121" i="131"/>
  <c r="X14121" i="131"/>
  <c r="W14121" i="131"/>
  <c r="V14121" i="131"/>
  <c r="U14121" i="131"/>
  <c r="T14121" i="131"/>
  <c r="S14121" i="131"/>
  <c r="R14121" i="131"/>
  <c r="Q14121" i="131"/>
  <c r="P14121" i="131"/>
  <c r="O14121" i="131"/>
  <c r="N14121" i="131"/>
  <c r="M14121" i="131"/>
  <c r="L14121" i="131"/>
  <c r="K14121" i="131"/>
  <c r="J14121" i="131"/>
  <c r="I14121" i="131"/>
  <c r="H14121" i="131"/>
  <c r="G14121" i="131"/>
  <c r="F14121" i="131"/>
  <c r="E14121" i="131"/>
  <c r="D14121" i="131"/>
  <c r="C14121" i="131"/>
  <c r="AD14120" i="131"/>
  <c r="AC14120" i="131"/>
  <c r="AB14120" i="131"/>
  <c r="AA14120" i="131"/>
  <c r="Z14120" i="131"/>
  <c r="Y14120" i="131"/>
  <c r="AV14116" i="131" s="1"/>
  <c r="X14120" i="131"/>
  <c r="W14120" i="131"/>
  <c r="AU14116" i="131" s="1"/>
  <c r="V14120" i="131"/>
  <c r="U14120" i="131"/>
  <c r="T14120" i="131"/>
  <c r="S14120" i="131"/>
  <c r="R14120" i="131"/>
  <c r="Q14120" i="131"/>
  <c r="AR14116" i="131" s="1"/>
  <c r="P14120" i="131"/>
  <c r="O14120" i="131"/>
  <c r="AQ14116" i="131" s="1"/>
  <c r="N14120" i="131"/>
  <c r="M14120" i="131"/>
  <c r="L14120" i="131"/>
  <c r="K14120" i="131"/>
  <c r="J14120" i="131"/>
  <c r="I14120" i="131"/>
  <c r="AN14116" i="131" s="1"/>
  <c r="H14120" i="131"/>
  <c r="G14120" i="131"/>
  <c r="AM14116" i="131" s="1"/>
  <c r="F14120" i="131"/>
  <c r="E14120" i="131"/>
  <c r="D14120" i="131"/>
  <c r="C14120" i="131"/>
  <c r="AD14119" i="131"/>
  <c r="AC14119" i="131"/>
  <c r="AB14119" i="131"/>
  <c r="AA14119" i="131"/>
  <c r="Z14119" i="131"/>
  <c r="Y14119" i="131"/>
  <c r="X14119" i="131"/>
  <c r="W14119" i="131"/>
  <c r="V14119" i="131"/>
  <c r="U14119" i="131"/>
  <c r="T14119" i="131"/>
  <c r="S14119" i="131"/>
  <c r="R14119" i="131"/>
  <c r="Q14119" i="131"/>
  <c r="P14119" i="131"/>
  <c r="O14119" i="131"/>
  <c r="N14119" i="131"/>
  <c r="M14119" i="131"/>
  <c r="L14119" i="131"/>
  <c r="K14119" i="131"/>
  <c r="J14119" i="131"/>
  <c r="I14119" i="131"/>
  <c r="H14119" i="131"/>
  <c r="G14119" i="131"/>
  <c r="F14119" i="131"/>
  <c r="E14119" i="131"/>
  <c r="D14119" i="131"/>
  <c r="C14119" i="131"/>
  <c r="AD14118" i="131"/>
  <c r="AC14118" i="131"/>
  <c r="AB14118" i="131"/>
  <c r="AA14118" i="131"/>
  <c r="Z14118" i="131"/>
  <c r="Y14118" i="131"/>
  <c r="AV14115" i="131" s="1"/>
  <c r="X14118" i="131"/>
  <c r="W14118" i="131"/>
  <c r="AU14115" i="131" s="1"/>
  <c r="V14118" i="131"/>
  <c r="U14118" i="131"/>
  <c r="T14118" i="131"/>
  <c r="S14118" i="131"/>
  <c r="R14118" i="131"/>
  <c r="Q14118" i="131"/>
  <c r="AR14115" i="131" s="1"/>
  <c r="P14118" i="131"/>
  <c r="O14118" i="131"/>
  <c r="AQ14115" i="131" s="1"/>
  <c r="N14118" i="131"/>
  <c r="M14118" i="131"/>
  <c r="L14118" i="131"/>
  <c r="K14118" i="131"/>
  <c r="J14118" i="131"/>
  <c r="I14118" i="131"/>
  <c r="AN14115" i="131" s="1"/>
  <c r="H14118" i="131"/>
  <c r="G14118" i="131"/>
  <c r="AM14115" i="131" s="1"/>
  <c r="F14118" i="131"/>
  <c r="E14118" i="131"/>
  <c r="D14118" i="131"/>
  <c r="C14118" i="131"/>
  <c r="AD14117" i="131"/>
  <c r="AC14117" i="131"/>
  <c r="AB14117" i="131"/>
  <c r="AA14117" i="131"/>
  <c r="Z14117" i="131"/>
  <c r="Y14117" i="131"/>
  <c r="X14117" i="131"/>
  <c r="W14117" i="131"/>
  <c r="V14117" i="131"/>
  <c r="U14117" i="131"/>
  <c r="T14117" i="131"/>
  <c r="S14117" i="131"/>
  <c r="R14117" i="131"/>
  <c r="Q14117" i="131"/>
  <c r="P14117" i="131"/>
  <c r="O14117" i="131"/>
  <c r="N14117" i="131"/>
  <c r="M14117" i="131"/>
  <c r="L14117" i="131"/>
  <c r="K14117" i="131"/>
  <c r="J14117" i="131"/>
  <c r="I14117" i="131"/>
  <c r="H14117" i="131"/>
  <c r="G14117" i="131"/>
  <c r="F14117" i="131"/>
  <c r="E14117" i="131"/>
  <c r="D14117" i="131"/>
  <c r="C14117" i="131"/>
  <c r="AD14116" i="131"/>
  <c r="AC14116" i="131"/>
  <c r="AB14116" i="131"/>
  <c r="AA14116" i="131"/>
  <c r="Z14116" i="131"/>
  <c r="Y14116" i="131"/>
  <c r="AV14114" i="131" s="1"/>
  <c r="X14116" i="131"/>
  <c r="W14116" i="131"/>
  <c r="AU14114" i="131" s="1"/>
  <c r="V14116" i="131"/>
  <c r="U14116" i="131"/>
  <c r="T14116" i="131"/>
  <c r="S14116" i="131"/>
  <c r="R14116" i="131"/>
  <c r="Q14116" i="131"/>
  <c r="AR14114" i="131" s="1"/>
  <c r="P14116" i="131"/>
  <c r="O14116" i="131"/>
  <c r="AQ14114" i="131" s="1"/>
  <c r="N14116" i="131"/>
  <c r="M14116" i="131"/>
  <c r="L14116" i="131"/>
  <c r="K14116" i="131"/>
  <c r="J14116" i="131"/>
  <c r="I14116" i="131"/>
  <c r="AN14114" i="131" s="1"/>
  <c r="H14116" i="131"/>
  <c r="G14116" i="131"/>
  <c r="AM14114" i="131" s="1"/>
  <c r="F14116" i="131"/>
  <c r="E14116" i="131"/>
  <c r="D14116" i="131"/>
  <c r="C14116" i="131"/>
  <c r="AD14115" i="131"/>
  <c r="AC14115" i="131"/>
  <c r="AB14115" i="131"/>
  <c r="AA14115" i="131"/>
  <c r="Z14115" i="131"/>
  <c r="Y14115" i="131"/>
  <c r="X14115" i="131"/>
  <c r="W14115" i="131"/>
  <c r="V14115" i="131"/>
  <c r="U14115" i="131"/>
  <c r="T14115" i="131"/>
  <c r="S14115" i="131"/>
  <c r="R14115" i="131"/>
  <c r="Q14115" i="131"/>
  <c r="P14115" i="131"/>
  <c r="O14115" i="131"/>
  <c r="N14115" i="131"/>
  <c r="M14115" i="131"/>
  <c r="L14115" i="131"/>
  <c r="K14115" i="131"/>
  <c r="J14115" i="131"/>
  <c r="I14115" i="131"/>
  <c r="H14115" i="131"/>
  <c r="G14115" i="131"/>
  <c r="F14115" i="131"/>
  <c r="E14115" i="131"/>
  <c r="D14115" i="131"/>
  <c r="C14115" i="131"/>
  <c r="AD14114" i="131"/>
  <c r="AC14114" i="131"/>
  <c r="AB14114" i="131"/>
  <c r="AA14114" i="131"/>
  <c r="Z14114" i="131"/>
  <c r="Y14114" i="131"/>
  <c r="AV14113" i="131" s="1"/>
  <c r="X14114" i="131"/>
  <c r="W14114" i="131"/>
  <c r="AU14113" i="131" s="1"/>
  <c r="V14114" i="131"/>
  <c r="U14114" i="131"/>
  <c r="T14114" i="131"/>
  <c r="S14114" i="131"/>
  <c r="R14114" i="131"/>
  <c r="Q14114" i="131"/>
  <c r="AR14113" i="131" s="1"/>
  <c r="P14114" i="131"/>
  <c r="O14114" i="131"/>
  <c r="AQ14113" i="131" s="1"/>
  <c r="N14114" i="131"/>
  <c r="M14114" i="131"/>
  <c r="L14114" i="131"/>
  <c r="K14114" i="131"/>
  <c r="J14114" i="131"/>
  <c r="I14114" i="131"/>
  <c r="AN14113" i="131" s="1"/>
  <c r="H14114" i="131"/>
  <c r="G14114" i="131"/>
  <c r="AM14113" i="131" s="1"/>
  <c r="F14114" i="131"/>
  <c r="E14114" i="131"/>
  <c r="D14114" i="131"/>
  <c r="C14114" i="131"/>
  <c r="AD14113" i="131"/>
  <c r="AC14113" i="131"/>
  <c r="AB14113" i="131"/>
  <c r="AA14113" i="131"/>
  <c r="Z14113" i="131"/>
  <c r="Y14113" i="131"/>
  <c r="X14113" i="131"/>
  <c r="W14113" i="131"/>
  <c r="V14113" i="131"/>
  <c r="U14113" i="131"/>
  <c r="T14113" i="131"/>
  <c r="S14113" i="131"/>
  <c r="R14113" i="131"/>
  <c r="Q14113" i="131"/>
  <c r="P14113" i="131"/>
  <c r="O14113" i="131"/>
  <c r="N14113" i="131"/>
  <c r="M14113" i="131"/>
  <c r="L14113" i="131"/>
  <c r="K14113" i="131"/>
  <c r="J14113" i="131"/>
  <c r="I14113" i="131"/>
  <c r="H14113" i="131"/>
  <c r="G14113" i="131"/>
  <c r="F14113" i="131"/>
  <c r="E14113" i="131"/>
  <c r="D14113" i="131"/>
  <c r="C14113" i="131"/>
  <c r="AD14112" i="131"/>
  <c r="AC14112" i="131"/>
  <c r="AB14112" i="131"/>
  <c r="AA14112" i="131"/>
  <c r="Z14112" i="131"/>
  <c r="Y14112" i="131"/>
  <c r="AV14112" i="131" s="1"/>
  <c r="X14112" i="131"/>
  <c r="W14112" i="131"/>
  <c r="AU14112" i="131" s="1"/>
  <c r="V14112" i="131"/>
  <c r="U14112" i="131"/>
  <c r="T14112" i="131"/>
  <c r="S14112" i="131"/>
  <c r="R14112" i="131"/>
  <c r="Q14112" i="131"/>
  <c r="AR14112" i="131" s="1"/>
  <c r="P14112" i="131"/>
  <c r="O14112" i="131"/>
  <c r="AQ14112" i="131" s="1"/>
  <c r="N14112" i="131"/>
  <c r="M14112" i="131"/>
  <c r="L14112" i="131"/>
  <c r="K14112" i="131"/>
  <c r="J14112" i="131"/>
  <c r="I14112" i="131"/>
  <c r="AN14112" i="131" s="1"/>
  <c r="H14112" i="131"/>
  <c r="G14112" i="131"/>
  <c r="AM14112" i="131" s="1"/>
  <c r="F14112" i="131"/>
  <c r="E14112" i="131"/>
  <c r="D14112" i="131"/>
  <c r="C14112" i="131"/>
  <c r="AD14109" i="131"/>
  <c r="AC14109" i="131"/>
  <c r="AB14109" i="131"/>
  <c r="AA14109" i="131"/>
  <c r="Z14109" i="131"/>
  <c r="Y14109" i="131"/>
  <c r="X14109" i="131"/>
  <c r="W14109" i="131"/>
  <c r="V14109" i="131"/>
  <c r="U14109" i="131"/>
  <c r="T14109" i="131"/>
  <c r="S14109" i="131"/>
  <c r="R14109" i="131"/>
  <c r="Q14109" i="131"/>
  <c r="P14109" i="131"/>
  <c r="O14109" i="131"/>
  <c r="N14109" i="131"/>
  <c r="M14109" i="131"/>
  <c r="L14109" i="131"/>
  <c r="K14109" i="131"/>
  <c r="J14109" i="131"/>
  <c r="I14109" i="131"/>
  <c r="H14109" i="131"/>
  <c r="G14109" i="131"/>
  <c r="F14109" i="131"/>
  <c r="E14109" i="131"/>
  <c r="D14109" i="131"/>
  <c r="C14109" i="131"/>
  <c r="AG14108" i="131"/>
  <c r="AD14108" i="131"/>
  <c r="AC14108" i="131"/>
  <c r="AB14108" i="131"/>
  <c r="AA14108" i="131"/>
  <c r="Z14108" i="131"/>
  <c r="Y14108" i="131"/>
  <c r="X14108" i="131"/>
  <c r="W14108" i="131"/>
  <c r="V14108" i="131"/>
  <c r="U14108" i="131"/>
  <c r="T14108" i="131"/>
  <c r="S14108" i="131"/>
  <c r="R14108" i="131"/>
  <c r="Q14108" i="131"/>
  <c r="P14108" i="131"/>
  <c r="O14108" i="131"/>
  <c r="N14108" i="131"/>
  <c r="M14108" i="131"/>
  <c r="L14108" i="131"/>
  <c r="K14108" i="131"/>
  <c r="J14108" i="131"/>
  <c r="I14108" i="131"/>
  <c r="H14108" i="131"/>
  <c r="G14108" i="131"/>
  <c r="F14108" i="131"/>
  <c r="E14108" i="131"/>
  <c r="D14108" i="131"/>
  <c r="C14108" i="131"/>
  <c r="AG14107" i="131"/>
  <c r="AD14107" i="131"/>
  <c r="AC14107" i="131"/>
  <c r="AB14107" i="131"/>
  <c r="AA14107" i="131"/>
  <c r="Z14107" i="131"/>
  <c r="Y14107" i="131"/>
  <c r="X14107" i="131"/>
  <c r="W14107" i="131"/>
  <c r="V14107" i="131"/>
  <c r="U14107" i="131"/>
  <c r="T14107" i="131"/>
  <c r="S14107" i="131"/>
  <c r="R14107" i="131"/>
  <c r="Q14107" i="131"/>
  <c r="P14107" i="131"/>
  <c r="O14107" i="131"/>
  <c r="N14107" i="131"/>
  <c r="M14107" i="131"/>
  <c r="L14107" i="131"/>
  <c r="K14107" i="131"/>
  <c r="J14107" i="131"/>
  <c r="I14107" i="131"/>
  <c r="H14107" i="131"/>
  <c r="G14107" i="131"/>
  <c r="F14107" i="131"/>
  <c r="E14107" i="131"/>
  <c r="D14107" i="131"/>
  <c r="C14107" i="131"/>
  <c r="AG14106" i="131"/>
  <c r="AD14106" i="131"/>
  <c r="AC14106" i="131"/>
  <c r="AB14106" i="131"/>
  <c r="AA14106" i="131"/>
  <c r="Z14106" i="131"/>
  <c r="Y14106" i="131"/>
  <c r="X14106" i="131"/>
  <c r="W14106" i="131"/>
  <c r="V14106" i="131"/>
  <c r="U14106" i="131"/>
  <c r="T14106" i="131"/>
  <c r="S14106" i="131"/>
  <c r="R14106" i="131"/>
  <c r="Q14106" i="131"/>
  <c r="P14106" i="131"/>
  <c r="O14106" i="131"/>
  <c r="N14106" i="131"/>
  <c r="M14106" i="131"/>
  <c r="L14106" i="131"/>
  <c r="K14106" i="131"/>
  <c r="J14106" i="131"/>
  <c r="I14106" i="131"/>
  <c r="H14106" i="131"/>
  <c r="G14106" i="131"/>
  <c r="F14106" i="131"/>
  <c r="E14106" i="131"/>
  <c r="D14106" i="131"/>
  <c r="C14106" i="131"/>
  <c r="AG14105" i="131"/>
  <c r="AD14105" i="131"/>
  <c r="AC14105" i="131"/>
  <c r="AB14105" i="131"/>
  <c r="AA14105" i="131"/>
  <c r="Z14105" i="131"/>
  <c r="Y14105" i="131"/>
  <c r="X14105" i="131"/>
  <c r="W14105" i="131"/>
  <c r="V14105" i="131"/>
  <c r="U14105" i="131"/>
  <c r="T14105" i="131"/>
  <c r="S14105" i="131"/>
  <c r="R14105" i="131"/>
  <c r="Q14105" i="131"/>
  <c r="P14105" i="131"/>
  <c r="O14105" i="131"/>
  <c r="N14105" i="131"/>
  <c r="M14105" i="131"/>
  <c r="L14105" i="131"/>
  <c r="K14105" i="131"/>
  <c r="J14105" i="131"/>
  <c r="I14105" i="131"/>
  <c r="H14105" i="131"/>
  <c r="G14105" i="131"/>
  <c r="F14105" i="131"/>
  <c r="E14105" i="131"/>
  <c r="D14105" i="131"/>
  <c r="C14105" i="131"/>
  <c r="AG14104" i="131"/>
  <c r="AD14104" i="131"/>
  <c r="AC14104" i="131"/>
  <c r="AB14104" i="131"/>
  <c r="AA14104" i="131"/>
  <c r="Z14104" i="131"/>
  <c r="Y14104" i="131"/>
  <c r="X14104" i="131"/>
  <c r="W14104" i="131"/>
  <c r="V14104" i="131"/>
  <c r="U14104" i="131"/>
  <c r="T14104" i="131"/>
  <c r="S14104" i="131"/>
  <c r="R14104" i="131"/>
  <c r="Q14104" i="131"/>
  <c r="P14104" i="131"/>
  <c r="O14104" i="131"/>
  <c r="N14104" i="131"/>
  <c r="M14104" i="131"/>
  <c r="L14104" i="131"/>
  <c r="K14104" i="131"/>
  <c r="J14104" i="131"/>
  <c r="I14104" i="131"/>
  <c r="H14104" i="131"/>
  <c r="G14104" i="131"/>
  <c r="F14104" i="131"/>
  <c r="E14104" i="131"/>
  <c r="D14104" i="131"/>
  <c r="C14104" i="131"/>
  <c r="AG14103" i="131"/>
  <c r="AD14103" i="131"/>
  <c r="AC14103" i="131"/>
  <c r="AB14103" i="131"/>
  <c r="AA14103" i="131"/>
  <c r="Z14103" i="131"/>
  <c r="Y14103" i="131"/>
  <c r="X14103" i="131"/>
  <c r="W14103" i="131"/>
  <c r="V14103" i="131"/>
  <c r="U14103" i="131"/>
  <c r="T14103" i="131"/>
  <c r="S14103" i="131"/>
  <c r="R14103" i="131"/>
  <c r="Q14103" i="131"/>
  <c r="P14103" i="131"/>
  <c r="O14103" i="131"/>
  <c r="N14103" i="131"/>
  <c r="M14103" i="131"/>
  <c r="L14103" i="131"/>
  <c r="K14103" i="131"/>
  <c r="J14103" i="131"/>
  <c r="I14103" i="131"/>
  <c r="H14103" i="131"/>
  <c r="G14103" i="131"/>
  <c r="F14103" i="131"/>
  <c r="E14103" i="131"/>
  <c r="D14103" i="131"/>
  <c r="C14103" i="131"/>
  <c r="AG14102" i="131"/>
  <c r="AD14102" i="131"/>
  <c r="AC14102" i="131"/>
  <c r="AB14102" i="131"/>
  <c r="AA14102" i="131"/>
  <c r="Z14102" i="131"/>
  <c r="Y14102" i="131"/>
  <c r="X14102" i="131"/>
  <c r="W14102" i="131"/>
  <c r="V14102" i="131"/>
  <c r="U14102" i="131"/>
  <c r="T14102" i="131"/>
  <c r="S14102" i="131"/>
  <c r="R14102" i="131"/>
  <c r="Q14102" i="131"/>
  <c r="P14102" i="131"/>
  <c r="O14102" i="131"/>
  <c r="N14102" i="131"/>
  <c r="M14102" i="131"/>
  <c r="L14102" i="131"/>
  <c r="K14102" i="131"/>
  <c r="J14102" i="131"/>
  <c r="I14102" i="131"/>
  <c r="H14102" i="131"/>
  <c r="G14102" i="131"/>
  <c r="F14102" i="131"/>
  <c r="E14102" i="131"/>
  <c r="D14102" i="131"/>
  <c r="C14102" i="131"/>
  <c r="AG14101" i="131"/>
  <c r="AD14101" i="131"/>
  <c r="AC14101" i="131"/>
  <c r="AB14101" i="131"/>
  <c r="AA14101" i="131"/>
  <c r="Z14101" i="131"/>
  <c r="Y14101" i="131"/>
  <c r="X14101" i="131"/>
  <c r="W14101" i="131"/>
  <c r="V14101" i="131"/>
  <c r="U14101" i="131"/>
  <c r="T14101" i="131"/>
  <c r="S14101" i="131"/>
  <c r="R14101" i="131"/>
  <c r="Q14101" i="131"/>
  <c r="P14101" i="131"/>
  <c r="O14101" i="131"/>
  <c r="N14101" i="131"/>
  <c r="M14101" i="131"/>
  <c r="L14101" i="131"/>
  <c r="K14101" i="131"/>
  <c r="J14101" i="131"/>
  <c r="I14101" i="131"/>
  <c r="H14101" i="131"/>
  <c r="G14101" i="131"/>
  <c r="F14101" i="131"/>
  <c r="E14101" i="131"/>
  <c r="D14101" i="131"/>
  <c r="C14101" i="131"/>
  <c r="AG14100" i="131"/>
  <c r="AD14100" i="131"/>
  <c r="AC14100" i="131"/>
  <c r="AB14100" i="131"/>
  <c r="AA14100" i="131"/>
  <c r="Z14100" i="131"/>
  <c r="Y14100" i="131"/>
  <c r="X14100" i="131"/>
  <c r="W14100" i="131"/>
  <c r="V14100" i="131"/>
  <c r="U14100" i="131"/>
  <c r="T14100" i="131"/>
  <c r="S14100" i="131"/>
  <c r="R14100" i="131"/>
  <c r="Q14100" i="131"/>
  <c r="P14100" i="131"/>
  <c r="O14100" i="131"/>
  <c r="N14100" i="131"/>
  <c r="M14100" i="131"/>
  <c r="L14100" i="131"/>
  <c r="K14100" i="131"/>
  <c r="J14100" i="131"/>
  <c r="I14100" i="131"/>
  <c r="H14100" i="131"/>
  <c r="G14100" i="131"/>
  <c r="F14100" i="131"/>
  <c r="E14100" i="131"/>
  <c r="D14100" i="131"/>
  <c r="C14100" i="131"/>
  <c r="AG14099" i="131"/>
  <c r="AD14099" i="131"/>
  <c r="AC14099" i="131"/>
  <c r="AB14099" i="131"/>
  <c r="AA14099" i="131"/>
  <c r="Z14099" i="131"/>
  <c r="Y14099" i="131"/>
  <c r="X14099" i="131"/>
  <c r="W14099" i="131"/>
  <c r="V14099" i="131"/>
  <c r="U14099" i="131"/>
  <c r="T14099" i="131"/>
  <c r="S14099" i="131"/>
  <c r="R14099" i="131"/>
  <c r="Q14099" i="131"/>
  <c r="P14099" i="131"/>
  <c r="O14099" i="131"/>
  <c r="N14099" i="131"/>
  <c r="M14099" i="131"/>
  <c r="L14099" i="131"/>
  <c r="K14099" i="131"/>
  <c r="J14099" i="131"/>
  <c r="I14099" i="131"/>
  <c r="H14099" i="131"/>
  <c r="G14099" i="131"/>
  <c r="F14099" i="131"/>
  <c r="E14099" i="131"/>
  <c r="D14099" i="131"/>
  <c r="C14099" i="131"/>
  <c r="AD14098" i="131"/>
  <c r="AC14098" i="131"/>
  <c r="AB14098" i="131"/>
  <c r="AA14098" i="131"/>
  <c r="AW14090" i="131" s="1"/>
  <c r="Z14098" i="131"/>
  <c r="Y14098" i="131"/>
  <c r="AV14090" i="131" s="1"/>
  <c r="X14098" i="131"/>
  <c r="W14098" i="131"/>
  <c r="V14098" i="131"/>
  <c r="U14098" i="131"/>
  <c r="T14098" i="131"/>
  <c r="S14098" i="131"/>
  <c r="AS14090" i="131" s="1"/>
  <c r="R14098" i="131"/>
  <c r="Q14098" i="131"/>
  <c r="AR14090" i="131" s="1"/>
  <c r="P14098" i="131"/>
  <c r="O14098" i="131"/>
  <c r="N14098" i="131"/>
  <c r="M14098" i="131"/>
  <c r="L14098" i="131"/>
  <c r="K14098" i="131"/>
  <c r="AO14090" i="131" s="1"/>
  <c r="J14098" i="131"/>
  <c r="I14098" i="131"/>
  <c r="AN14090" i="131" s="1"/>
  <c r="H14098" i="131"/>
  <c r="G14098" i="131"/>
  <c r="F14098" i="131"/>
  <c r="E14098" i="131"/>
  <c r="D14098" i="131"/>
  <c r="C14098" i="131"/>
  <c r="AK14090" i="131" s="1"/>
  <c r="AD14097" i="131"/>
  <c r="AC14097" i="131"/>
  <c r="AB14097" i="131"/>
  <c r="AA14097" i="131"/>
  <c r="Z14097" i="131"/>
  <c r="Y14097" i="131"/>
  <c r="X14097" i="131"/>
  <c r="W14097" i="131"/>
  <c r="V14097" i="131"/>
  <c r="U14097" i="131"/>
  <c r="T14097" i="131"/>
  <c r="S14097" i="131"/>
  <c r="R14097" i="131"/>
  <c r="Q14097" i="131"/>
  <c r="P14097" i="131"/>
  <c r="O14097" i="131"/>
  <c r="N14097" i="131"/>
  <c r="M14097" i="131"/>
  <c r="L14097" i="131"/>
  <c r="K14097" i="131"/>
  <c r="J14097" i="131"/>
  <c r="I14097" i="131"/>
  <c r="H14097" i="131"/>
  <c r="G14097" i="131"/>
  <c r="F14097" i="131"/>
  <c r="E14097" i="131"/>
  <c r="D14097" i="131"/>
  <c r="C14097" i="131"/>
  <c r="AD14096" i="131"/>
  <c r="AC14096" i="131"/>
  <c r="AB14096" i="131"/>
  <c r="AA14096" i="131"/>
  <c r="AW14089" i="131" s="1"/>
  <c r="Z14096" i="131"/>
  <c r="Y14096" i="131"/>
  <c r="AV14089" i="131" s="1"/>
  <c r="X14096" i="131"/>
  <c r="W14096" i="131"/>
  <c r="V14096" i="131"/>
  <c r="U14096" i="131"/>
  <c r="T14096" i="131"/>
  <c r="S14096" i="131"/>
  <c r="AS14089" i="131" s="1"/>
  <c r="R14096" i="131"/>
  <c r="Q14096" i="131"/>
  <c r="AR14089" i="131" s="1"/>
  <c r="P14096" i="131"/>
  <c r="O14096" i="131"/>
  <c r="N14096" i="131"/>
  <c r="M14096" i="131"/>
  <c r="L14096" i="131"/>
  <c r="K14096" i="131"/>
  <c r="AO14089" i="131" s="1"/>
  <c r="J14096" i="131"/>
  <c r="I14096" i="131"/>
  <c r="AN14089" i="131" s="1"/>
  <c r="H14096" i="131"/>
  <c r="G14096" i="131"/>
  <c r="F14096" i="131"/>
  <c r="E14096" i="131"/>
  <c r="D14096" i="131"/>
  <c r="C14096" i="131"/>
  <c r="AK14089" i="131" s="1"/>
  <c r="AD14095" i="131"/>
  <c r="AC14095" i="131"/>
  <c r="AB14095" i="131"/>
  <c r="AA14095" i="131"/>
  <c r="Z14095" i="131"/>
  <c r="Y14095" i="131"/>
  <c r="X14095" i="131"/>
  <c r="W14095" i="131"/>
  <c r="V14095" i="131"/>
  <c r="U14095" i="131"/>
  <c r="T14095" i="131"/>
  <c r="S14095" i="131"/>
  <c r="R14095" i="131"/>
  <c r="Q14095" i="131"/>
  <c r="P14095" i="131"/>
  <c r="O14095" i="131"/>
  <c r="N14095" i="131"/>
  <c r="M14095" i="131"/>
  <c r="L14095" i="131"/>
  <c r="K14095" i="131"/>
  <c r="J14095" i="131"/>
  <c r="I14095" i="131"/>
  <c r="H14095" i="131"/>
  <c r="G14095" i="131"/>
  <c r="F14095" i="131"/>
  <c r="E14095" i="131"/>
  <c r="D14095" i="131"/>
  <c r="C14095" i="131"/>
  <c r="AD14094" i="131"/>
  <c r="AC14094" i="131"/>
  <c r="AB14094" i="131"/>
  <c r="AA14094" i="131"/>
  <c r="AW14088" i="131" s="1"/>
  <c r="Z14094" i="131"/>
  <c r="Y14094" i="131"/>
  <c r="AV14088" i="131" s="1"/>
  <c r="X14094" i="131"/>
  <c r="W14094" i="131"/>
  <c r="V14094" i="131"/>
  <c r="U14094" i="131"/>
  <c r="T14094" i="131"/>
  <c r="S14094" i="131"/>
  <c r="AS14088" i="131" s="1"/>
  <c r="R14094" i="131"/>
  <c r="Q14094" i="131"/>
  <c r="AR14088" i="131" s="1"/>
  <c r="P14094" i="131"/>
  <c r="O14094" i="131"/>
  <c r="N14094" i="131"/>
  <c r="M14094" i="131"/>
  <c r="L14094" i="131"/>
  <c r="K14094" i="131"/>
  <c r="AO14088" i="131" s="1"/>
  <c r="J14094" i="131"/>
  <c r="I14094" i="131"/>
  <c r="AN14088" i="131" s="1"/>
  <c r="H14094" i="131"/>
  <c r="G14094" i="131"/>
  <c r="F14094" i="131"/>
  <c r="E14094" i="131"/>
  <c r="D14094" i="131"/>
  <c r="C14094" i="131"/>
  <c r="AK14088" i="131" s="1"/>
  <c r="AD14093" i="131"/>
  <c r="AC14093" i="131"/>
  <c r="AB14093" i="131"/>
  <c r="AA14093" i="131"/>
  <c r="Z14093" i="131"/>
  <c r="Y14093" i="131"/>
  <c r="X14093" i="131"/>
  <c r="W14093" i="131"/>
  <c r="V14093" i="131"/>
  <c r="U14093" i="131"/>
  <c r="T14093" i="131"/>
  <c r="S14093" i="131"/>
  <c r="R14093" i="131"/>
  <c r="Q14093" i="131"/>
  <c r="P14093" i="131"/>
  <c r="O14093" i="131"/>
  <c r="N14093" i="131"/>
  <c r="M14093" i="131"/>
  <c r="L14093" i="131"/>
  <c r="K14093" i="131"/>
  <c r="J14093" i="131"/>
  <c r="I14093" i="131"/>
  <c r="H14093" i="131"/>
  <c r="G14093" i="131"/>
  <c r="F14093" i="131"/>
  <c r="E14093" i="131"/>
  <c r="D14093" i="131"/>
  <c r="C14093" i="131"/>
  <c r="AD14092" i="131"/>
  <c r="AC14092" i="131"/>
  <c r="AB14092" i="131"/>
  <c r="AA14092" i="131"/>
  <c r="AW14087" i="131" s="1"/>
  <c r="Z14092" i="131"/>
  <c r="Y14092" i="131"/>
  <c r="AV14087" i="131" s="1"/>
  <c r="X14092" i="131"/>
  <c r="W14092" i="131"/>
  <c r="V14092" i="131"/>
  <c r="U14092" i="131"/>
  <c r="T14092" i="131"/>
  <c r="S14092" i="131"/>
  <c r="AS14087" i="131" s="1"/>
  <c r="R14092" i="131"/>
  <c r="Q14092" i="131"/>
  <c r="AR14087" i="131" s="1"/>
  <c r="P14092" i="131"/>
  <c r="O14092" i="131"/>
  <c r="N14092" i="131"/>
  <c r="M14092" i="131"/>
  <c r="L14092" i="131"/>
  <c r="K14092" i="131"/>
  <c r="AO14087" i="131" s="1"/>
  <c r="J14092" i="131"/>
  <c r="I14092" i="131"/>
  <c r="AN14087" i="131" s="1"/>
  <c r="H14092" i="131"/>
  <c r="G14092" i="131"/>
  <c r="F14092" i="131"/>
  <c r="E14092" i="131"/>
  <c r="D14092" i="131"/>
  <c r="C14092" i="131"/>
  <c r="AK14087" i="131" s="1"/>
  <c r="AD14091" i="131"/>
  <c r="AC14091" i="131"/>
  <c r="AB14091" i="131"/>
  <c r="AA14091" i="131"/>
  <c r="Z14091" i="131"/>
  <c r="Y14091" i="131"/>
  <c r="X14091" i="131"/>
  <c r="W14091" i="131"/>
  <c r="V14091" i="131"/>
  <c r="U14091" i="131"/>
  <c r="T14091" i="131"/>
  <c r="S14091" i="131"/>
  <c r="R14091" i="131"/>
  <c r="Q14091" i="131"/>
  <c r="P14091" i="131"/>
  <c r="O14091" i="131"/>
  <c r="N14091" i="131"/>
  <c r="M14091" i="131"/>
  <c r="L14091" i="131"/>
  <c r="K14091" i="131"/>
  <c r="J14091" i="131"/>
  <c r="I14091" i="131"/>
  <c r="H14091" i="131"/>
  <c r="G14091" i="131"/>
  <c r="F14091" i="131"/>
  <c r="E14091" i="131"/>
  <c r="D14091" i="131"/>
  <c r="C14091" i="131"/>
  <c r="AD14090" i="131"/>
  <c r="AC14090" i="131"/>
  <c r="AB14090" i="131"/>
  <c r="AA14090" i="131"/>
  <c r="AW14086" i="131" s="1"/>
  <c r="Z14090" i="131"/>
  <c r="Y14090" i="131"/>
  <c r="AV14086" i="131" s="1"/>
  <c r="X14090" i="131"/>
  <c r="W14090" i="131"/>
  <c r="V14090" i="131"/>
  <c r="U14090" i="131"/>
  <c r="T14090" i="131"/>
  <c r="S14090" i="131"/>
  <c r="AS14086" i="131" s="1"/>
  <c r="R14090" i="131"/>
  <c r="Q14090" i="131"/>
  <c r="AR14086" i="131" s="1"/>
  <c r="P14090" i="131"/>
  <c r="O14090" i="131"/>
  <c r="N14090" i="131"/>
  <c r="M14090" i="131"/>
  <c r="L14090" i="131"/>
  <c r="K14090" i="131"/>
  <c r="AO14086" i="131" s="1"/>
  <c r="J14090" i="131"/>
  <c r="I14090" i="131"/>
  <c r="AN14086" i="131" s="1"/>
  <c r="H14090" i="131"/>
  <c r="G14090" i="131"/>
  <c r="F14090" i="131"/>
  <c r="E14090" i="131"/>
  <c r="D14090" i="131"/>
  <c r="C14090" i="131"/>
  <c r="AK14086" i="131" s="1"/>
  <c r="AD14089" i="131"/>
  <c r="AC14089" i="131"/>
  <c r="AB14089" i="131"/>
  <c r="AA14089" i="131"/>
  <c r="Z14089" i="131"/>
  <c r="Y14089" i="131"/>
  <c r="X14089" i="131"/>
  <c r="W14089" i="131"/>
  <c r="V14089" i="131"/>
  <c r="U14089" i="131"/>
  <c r="T14089" i="131"/>
  <c r="S14089" i="131"/>
  <c r="R14089" i="131"/>
  <c r="Q14089" i="131"/>
  <c r="P14089" i="131"/>
  <c r="O14089" i="131"/>
  <c r="N14089" i="131"/>
  <c r="M14089" i="131"/>
  <c r="L14089" i="131"/>
  <c r="K14089" i="131"/>
  <c r="J14089" i="131"/>
  <c r="I14089" i="131"/>
  <c r="H14089" i="131"/>
  <c r="G14089" i="131"/>
  <c r="F14089" i="131"/>
  <c r="E14089" i="131"/>
  <c r="D14089" i="131"/>
  <c r="C14089" i="131"/>
  <c r="AD14088" i="131"/>
  <c r="AC14088" i="131"/>
  <c r="AB14088" i="131"/>
  <c r="AA14088" i="131"/>
  <c r="AW14085" i="131" s="1"/>
  <c r="Z14088" i="131"/>
  <c r="Y14088" i="131"/>
  <c r="AV14085" i="131" s="1"/>
  <c r="X14088" i="131"/>
  <c r="W14088" i="131"/>
  <c r="V14088" i="131"/>
  <c r="U14088" i="131"/>
  <c r="T14088" i="131"/>
  <c r="S14088" i="131"/>
  <c r="AS14085" i="131" s="1"/>
  <c r="R14088" i="131"/>
  <c r="Q14088" i="131"/>
  <c r="AR14085" i="131" s="1"/>
  <c r="P14088" i="131"/>
  <c r="O14088" i="131"/>
  <c r="N14088" i="131"/>
  <c r="M14088" i="131"/>
  <c r="L14088" i="131"/>
  <c r="K14088" i="131"/>
  <c r="AO14085" i="131" s="1"/>
  <c r="J14088" i="131"/>
  <c r="I14088" i="131"/>
  <c r="AN14085" i="131" s="1"/>
  <c r="H14088" i="131"/>
  <c r="G14088" i="131"/>
  <c r="F14088" i="131"/>
  <c r="E14088" i="131"/>
  <c r="D14088" i="131"/>
  <c r="C14088" i="131"/>
  <c r="AK14085" i="131" s="1"/>
  <c r="AD14087" i="131"/>
  <c r="AC14087" i="131"/>
  <c r="AB14087" i="131"/>
  <c r="AA14087" i="131"/>
  <c r="Z14087" i="131"/>
  <c r="Y14087" i="131"/>
  <c r="X14087" i="131"/>
  <c r="W14087" i="131"/>
  <c r="V14087" i="131"/>
  <c r="U14087" i="131"/>
  <c r="T14087" i="131"/>
  <c r="S14087" i="131"/>
  <c r="R14087" i="131"/>
  <c r="Q14087" i="131"/>
  <c r="P14087" i="131"/>
  <c r="O14087" i="131"/>
  <c r="N14087" i="131"/>
  <c r="M14087" i="131"/>
  <c r="L14087" i="131"/>
  <c r="K14087" i="131"/>
  <c r="J14087" i="131"/>
  <c r="I14087" i="131"/>
  <c r="H14087" i="131"/>
  <c r="G14087" i="131"/>
  <c r="F14087" i="131"/>
  <c r="E14087" i="131"/>
  <c r="D14087" i="131"/>
  <c r="C14087" i="131"/>
  <c r="AD14086" i="131"/>
  <c r="AC14086" i="131"/>
  <c r="AB14086" i="131"/>
  <c r="AA14086" i="131"/>
  <c r="AW14084" i="131" s="1"/>
  <c r="Z14086" i="131"/>
  <c r="Y14086" i="131"/>
  <c r="AV14084" i="131" s="1"/>
  <c r="X14086" i="131"/>
  <c r="W14086" i="131"/>
  <c r="V14086" i="131"/>
  <c r="U14086" i="131"/>
  <c r="T14086" i="131"/>
  <c r="S14086" i="131"/>
  <c r="AS14084" i="131" s="1"/>
  <c r="R14086" i="131"/>
  <c r="Q14086" i="131"/>
  <c r="AR14084" i="131" s="1"/>
  <c r="P14086" i="131"/>
  <c r="O14086" i="131"/>
  <c r="N14086" i="131"/>
  <c r="M14086" i="131"/>
  <c r="L14086" i="131"/>
  <c r="K14086" i="131"/>
  <c r="AO14084" i="131" s="1"/>
  <c r="J14086" i="131"/>
  <c r="I14086" i="131"/>
  <c r="AN14084" i="131" s="1"/>
  <c r="H14086" i="131"/>
  <c r="G14086" i="131"/>
  <c r="F14086" i="131"/>
  <c r="E14086" i="131"/>
  <c r="D14086" i="131"/>
  <c r="C14086" i="131"/>
  <c r="AK14084" i="131" s="1"/>
  <c r="AD14085" i="131"/>
  <c r="AC14085" i="131"/>
  <c r="AB14085" i="131"/>
  <c r="AA14085" i="131"/>
  <c r="Z14085" i="131"/>
  <c r="Y14085" i="131"/>
  <c r="X14085" i="131"/>
  <c r="W14085" i="131"/>
  <c r="V14085" i="131"/>
  <c r="U14085" i="131"/>
  <c r="T14085" i="131"/>
  <c r="S14085" i="131"/>
  <c r="R14085" i="131"/>
  <c r="Q14085" i="131"/>
  <c r="P14085" i="131"/>
  <c r="O14085" i="131"/>
  <c r="N14085" i="131"/>
  <c r="M14085" i="131"/>
  <c r="L14085" i="131"/>
  <c r="K14085" i="131"/>
  <c r="J14085" i="131"/>
  <c r="I14085" i="131"/>
  <c r="H14085" i="131"/>
  <c r="G14085" i="131"/>
  <c r="F14085" i="131"/>
  <c r="E14085" i="131"/>
  <c r="D14085" i="131"/>
  <c r="C14085" i="131"/>
  <c r="AD14084" i="131"/>
  <c r="AC14084" i="131"/>
  <c r="AB14084" i="131"/>
  <c r="AA14084" i="131"/>
  <c r="AW14083" i="131" s="1"/>
  <c r="Z14084" i="131"/>
  <c r="Y14084" i="131"/>
  <c r="AV14083" i="131" s="1"/>
  <c r="X14084" i="131"/>
  <c r="W14084" i="131"/>
  <c r="V14084" i="131"/>
  <c r="U14084" i="131"/>
  <c r="T14084" i="131"/>
  <c r="S14084" i="131"/>
  <c r="AS14083" i="131" s="1"/>
  <c r="R14084" i="131"/>
  <c r="Q14084" i="131"/>
  <c r="AR14083" i="131" s="1"/>
  <c r="P14084" i="131"/>
  <c r="O14084" i="131"/>
  <c r="N14084" i="131"/>
  <c r="M14084" i="131"/>
  <c r="L14084" i="131"/>
  <c r="K14084" i="131"/>
  <c r="AO14083" i="131" s="1"/>
  <c r="J14084" i="131"/>
  <c r="I14084" i="131"/>
  <c r="AN14083" i="131" s="1"/>
  <c r="H14084" i="131"/>
  <c r="G14084" i="131"/>
  <c r="F14084" i="131"/>
  <c r="E14084" i="131"/>
  <c r="D14084" i="131"/>
  <c r="C14084" i="131"/>
  <c r="AK14083" i="131" s="1"/>
  <c r="AD14083" i="131"/>
  <c r="AC14083" i="131"/>
  <c r="AB14083" i="131"/>
  <c r="AA14083" i="131"/>
  <c r="Z14083" i="131"/>
  <c r="Y14083" i="131"/>
  <c r="X14083" i="131"/>
  <c r="W14083" i="131"/>
  <c r="V14083" i="131"/>
  <c r="U14083" i="131"/>
  <c r="T14083" i="131"/>
  <c r="S14083" i="131"/>
  <c r="R14083" i="131"/>
  <c r="Q14083" i="131"/>
  <c r="P14083" i="131"/>
  <c r="O14083" i="131"/>
  <c r="N14083" i="131"/>
  <c r="M14083" i="131"/>
  <c r="L14083" i="131"/>
  <c r="K14083" i="131"/>
  <c r="J14083" i="131"/>
  <c r="I14083" i="131"/>
  <c r="H14083" i="131"/>
  <c r="G14083" i="131"/>
  <c r="F14083" i="131"/>
  <c r="E14083" i="131"/>
  <c r="D14083" i="131"/>
  <c r="C14083" i="131"/>
  <c r="AD14082" i="131"/>
  <c r="AC14082" i="131"/>
  <c r="AB14082" i="131"/>
  <c r="AA14082" i="131"/>
  <c r="AW14082" i="131" s="1"/>
  <c r="Z14082" i="131"/>
  <c r="Y14082" i="131"/>
  <c r="AV14082" i="131" s="1"/>
  <c r="X14082" i="131"/>
  <c r="W14082" i="131"/>
  <c r="V14082" i="131"/>
  <c r="U14082" i="131"/>
  <c r="T14082" i="131"/>
  <c r="S14082" i="131"/>
  <c r="AS14082" i="131" s="1"/>
  <c r="R14082" i="131"/>
  <c r="Q14082" i="131"/>
  <c r="AR14082" i="131" s="1"/>
  <c r="P14082" i="131"/>
  <c r="O14082" i="131"/>
  <c r="N14082" i="131"/>
  <c r="M14082" i="131"/>
  <c r="L14082" i="131"/>
  <c r="K14082" i="131"/>
  <c r="AO14082" i="131" s="1"/>
  <c r="J14082" i="131"/>
  <c r="I14082" i="131"/>
  <c r="AN14082" i="131" s="1"/>
  <c r="H14082" i="131"/>
  <c r="G14082" i="131"/>
  <c r="F14082" i="131"/>
  <c r="E14082" i="131"/>
  <c r="D14082" i="131"/>
  <c r="C14082" i="131"/>
  <c r="AK14082" i="131" s="1"/>
  <c r="AD14079" i="131"/>
  <c r="AC14079" i="131"/>
  <c r="AB14079" i="131"/>
  <c r="AA14079" i="131"/>
  <c r="Z14079" i="131"/>
  <c r="Y14079" i="131"/>
  <c r="X14079" i="131"/>
  <c r="W14079" i="131"/>
  <c r="V14079" i="131"/>
  <c r="U14079" i="131"/>
  <c r="T14079" i="131"/>
  <c r="S14079" i="131"/>
  <c r="R14079" i="131"/>
  <c r="Q14079" i="131"/>
  <c r="P14079" i="131"/>
  <c r="O14079" i="131"/>
  <c r="N14079" i="131"/>
  <c r="M14079" i="131"/>
  <c r="L14079" i="131"/>
  <c r="K14079" i="131"/>
  <c r="J14079" i="131"/>
  <c r="I14079" i="131"/>
  <c r="H14079" i="131"/>
  <c r="G14079" i="131"/>
  <c r="F14079" i="131"/>
  <c r="E14079" i="131"/>
  <c r="D14079" i="131"/>
  <c r="C14079" i="131"/>
  <c r="AG14078" i="131"/>
  <c r="AD14078" i="131"/>
  <c r="AC14078" i="131"/>
  <c r="AB14078" i="131"/>
  <c r="AA14078" i="131"/>
  <c r="Z14078" i="131"/>
  <c r="Y14078" i="131"/>
  <c r="X14078" i="131"/>
  <c r="W14078" i="131"/>
  <c r="V14078" i="131"/>
  <c r="U14078" i="131"/>
  <c r="T14078" i="131"/>
  <c r="S14078" i="131"/>
  <c r="R14078" i="131"/>
  <c r="Q14078" i="131"/>
  <c r="P14078" i="131"/>
  <c r="O14078" i="131"/>
  <c r="N14078" i="131"/>
  <c r="M14078" i="131"/>
  <c r="L14078" i="131"/>
  <c r="K14078" i="131"/>
  <c r="J14078" i="131"/>
  <c r="I14078" i="131"/>
  <c r="H14078" i="131"/>
  <c r="G14078" i="131"/>
  <c r="F14078" i="131"/>
  <c r="E14078" i="131"/>
  <c r="D14078" i="131"/>
  <c r="C14078" i="131"/>
  <c r="AG14077" i="131"/>
  <c r="AD14077" i="131"/>
  <c r="AC14077" i="131"/>
  <c r="AB14077" i="131"/>
  <c r="AA14077" i="131"/>
  <c r="Z14077" i="131"/>
  <c r="Y14077" i="131"/>
  <c r="X14077" i="131"/>
  <c r="W14077" i="131"/>
  <c r="V14077" i="131"/>
  <c r="U14077" i="131"/>
  <c r="T14077" i="131"/>
  <c r="S14077" i="131"/>
  <c r="R14077" i="131"/>
  <c r="Q14077" i="131"/>
  <c r="P14077" i="131"/>
  <c r="O14077" i="131"/>
  <c r="N14077" i="131"/>
  <c r="M14077" i="131"/>
  <c r="L14077" i="131"/>
  <c r="K14077" i="131"/>
  <c r="J14077" i="131"/>
  <c r="I14077" i="131"/>
  <c r="H14077" i="131"/>
  <c r="G14077" i="131"/>
  <c r="F14077" i="131"/>
  <c r="E14077" i="131"/>
  <c r="D14077" i="131"/>
  <c r="C14077" i="131"/>
  <c r="AG14076" i="131"/>
  <c r="AD14076" i="131"/>
  <c r="AC14076" i="131"/>
  <c r="AB14076" i="131"/>
  <c r="AA14076" i="131"/>
  <c r="Z14076" i="131"/>
  <c r="Y14076" i="131"/>
  <c r="X14076" i="131"/>
  <c r="W14076" i="131"/>
  <c r="V14076" i="131"/>
  <c r="U14076" i="131"/>
  <c r="T14076" i="131"/>
  <c r="S14076" i="131"/>
  <c r="R14076" i="131"/>
  <c r="Q14076" i="131"/>
  <c r="P14076" i="131"/>
  <c r="O14076" i="131"/>
  <c r="N14076" i="131"/>
  <c r="M14076" i="131"/>
  <c r="L14076" i="131"/>
  <c r="K14076" i="131"/>
  <c r="J14076" i="131"/>
  <c r="I14076" i="131"/>
  <c r="H14076" i="131"/>
  <c r="G14076" i="131"/>
  <c r="F14076" i="131"/>
  <c r="E14076" i="131"/>
  <c r="D14076" i="131"/>
  <c r="C14076" i="131"/>
  <c r="AG14075" i="131"/>
  <c r="AD14075" i="131"/>
  <c r="AC14075" i="131"/>
  <c r="AB14075" i="131"/>
  <c r="AA14075" i="131"/>
  <c r="Z14075" i="131"/>
  <c r="Y14075" i="131"/>
  <c r="X14075" i="131"/>
  <c r="W14075" i="131"/>
  <c r="V14075" i="131"/>
  <c r="U14075" i="131"/>
  <c r="T14075" i="131"/>
  <c r="S14075" i="131"/>
  <c r="R14075" i="131"/>
  <c r="Q14075" i="131"/>
  <c r="P14075" i="131"/>
  <c r="O14075" i="131"/>
  <c r="N14075" i="131"/>
  <c r="M14075" i="131"/>
  <c r="L14075" i="131"/>
  <c r="K14075" i="131"/>
  <c r="J14075" i="131"/>
  <c r="I14075" i="131"/>
  <c r="H14075" i="131"/>
  <c r="G14075" i="131"/>
  <c r="F14075" i="131"/>
  <c r="E14075" i="131"/>
  <c r="D14075" i="131"/>
  <c r="C14075" i="131"/>
  <c r="AG14074" i="131"/>
  <c r="AD14074" i="131"/>
  <c r="AC14074" i="131"/>
  <c r="AB14074" i="131"/>
  <c r="AA14074" i="131"/>
  <c r="Z14074" i="131"/>
  <c r="Y14074" i="131"/>
  <c r="X14074" i="131"/>
  <c r="W14074" i="131"/>
  <c r="V14074" i="131"/>
  <c r="U14074" i="131"/>
  <c r="T14074" i="131"/>
  <c r="S14074" i="131"/>
  <c r="R14074" i="131"/>
  <c r="Q14074" i="131"/>
  <c r="P14074" i="131"/>
  <c r="O14074" i="131"/>
  <c r="N14074" i="131"/>
  <c r="M14074" i="131"/>
  <c r="L14074" i="131"/>
  <c r="K14074" i="131"/>
  <c r="J14074" i="131"/>
  <c r="I14074" i="131"/>
  <c r="H14074" i="131"/>
  <c r="G14074" i="131"/>
  <c r="F14074" i="131"/>
  <c r="E14074" i="131"/>
  <c r="D14074" i="131"/>
  <c r="C14074" i="131"/>
  <c r="AG14073" i="131"/>
  <c r="AD14073" i="131"/>
  <c r="AC14073" i="131"/>
  <c r="AB14073" i="131"/>
  <c r="AA14073" i="131"/>
  <c r="Z14073" i="131"/>
  <c r="Y14073" i="131"/>
  <c r="X14073" i="131"/>
  <c r="W14073" i="131"/>
  <c r="V14073" i="131"/>
  <c r="U14073" i="131"/>
  <c r="T14073" i="131"/>
  <c r="S14073" i="131"/>
  <c r="R14073" i="131"/>
  <c r="Q14073" i="131"/>
  <c r="P14073" i="131"/>
  <c r="O14073" i="131"/>
  <c r="N14073" i="131"/>
  <c r="M14073" i="131"/>
  <c r="L14073" i="131"/>
  <c r="K14073" i="131"/>
  <c r="J14073" i="131"/>
  <c r="I14073" i="131"/>
  <c r="H14073" i="131"/>
  <c r="G14073" i="131"/>
  <c r="F14073" i="131"/>
  <c r="E14073" i="131"/>
  <c r="D14073" i="131"/>
  <c r="C14073" i="131"/>
  <c r="AG14072" i="131"/>
  <c r="AD14072" i="131"/>
  <c r="AC14072" i="131"/>
  <c r="AB14072" i="131"/>
  <c r="AA14072" i="131"/>
  <c r="Z14072" i="131"/>
  <c r="Y14072" i="131"/>
  <c r="X14072" i="131"/>
  <c r="W14072" i="131"/>
  <c r="V14072" i="131"/>
  <c r="U14072" i="131"/>
  <c r="T14072" i="131"/>
  <c r="S14072" i="131"/>
  <c r="R14072" i="131"/>
  <c r="Q14072" i="131"/>
  <c r="P14072" i="131"/>
  <c r="O14072" i="131"/>
  <c r="N14072" i="131"/>
  <c r="M14072" i="131"/>
  <c r="L14072" i="131"/>
  <c r="K14072" i="131"/>
  <c r="J14072" i="131"/>
  <c r="I14072" i="131"/>
  <c r="H14072" i="131"/>
  <c r="G14072" i="131"/>
  <c r="F14072" i="131"/>
  <c r="E14072" i="131"/>
  <c r="D14072" i="131"/>
  <c r="C14072" i="131"/>
  <c r="AG14071" i="131"/>
  <c r="AD14071" i="131"/>
  <c r="AC14071" i="131"/>
  <c r="AB14071" i="131"/>
  <c r="AA14071" i="131"/>
  <c r="Z14071" i="131"/>
  <c r="Y14071" i="131"/>
  <c r="X14071" i="131"/>
  <c r="W14071" i="131"/>
  <c r="V14071" i="131"/>
  <c r="U14071" i="131"/>
  <c r="T14071" i="131"/>
  <c r="S14071" i="131"/>
  <c r="R14071" i="131"/>
  <c r="Q14071" i="131"/>
  <c r="P14071" i="131"/>
  <c r="O14071" i="131"/>
  <c r="N14071" i="131"/>
  <c r="M14071" i="131"/>
  <c r="L14071" i="131"/>
  <c r="K14071" i="131"/>
  <c r="J14071" i="131"/>
  <c r="I14071" i="131"/>
  <c r="H14071" i="131"/>
  <c r="G14071" i="131"/>
  <c r="F14071" i="131"/>
  <c r="E14071" i="131"/>
  <c r="D14071" i="131"/>
  <c r="C14071" i="131"/>
  <c r="AG14070" i="131"/>
  <c r="AD14070" i="131"/>
  <c r="AC14070" i="131"/>
  <c r="AB14070" i="131"/>
  <c r="AA14070" i="131"/>
  <c r="Z14070" i="131"/>
  <c r="Y14070" i="131"/>
  <c r="X14070" i="131"/>
  <c r="W14070" i="131"/>
  <c r="V14070" i="131"/>
  <c r="U14070" i="131"/>
  <c r="T14070" i="131"/>
  <c r="S14070" i="131"/>
  <c r="R14070" i="131"/>
  <c r="Q14070" i="131"/>
  <c r="P14070" i="131"/>
  <c r="O14070" i="131"/>
  <c r="N14070" i="131"/>
  <c r="M14070" i="131"/>
  <c r="L14070" i="131"/>
  <c r="K14070" i="131"/>
  <c r="J14070" i="131"/>
  <c r="I14070" i="131"/>
  <c r="H14070" i="131"/>
  <c r="G14070" i="131"/>
  <c r="F14070" i="131"/>
  <c r="E14070" i="131"/>
  <c r="D14070" i="131"/>
  <c r="C14070" i="131"/>
  <c r="AG14069" i="131"/>
  <c r="AD14069" i="131"/>
  <c r="AC14069" i="131"/>
  <c r="AB14069" i="131"/>
  <c r="AA14069" i="131"/>
  <c r="Z14069" i="131"/>
  <c r="Y14069" i="131"/>
  <c r="X14069" i="131"/>
  <c r="W14069" i="131"/>
  <c r="V14069" i="131"/>
  <c r="U14069" i="131"/>
  <c r="T14069" i="131"/>
  <c r="S14069" i="131"/>
  <c r="R14069" i="131"/>
  <c r="Q14069" i="131"/>
  <c r="P14069" i="131"/>
  <c r="O14069" i="131"/>
  <c r="N14069" i="131"/>
  <c r="M14069" i="131"/>
  <c r="L14069" i="131"/>
  <c r="K14069" i="131"/>
  <c r="J14069" i="131"/>
  <c r="I14069" i="131"/>
  <c r="H14069" i="131"/>
  <c r="G14069" i="131"/>
  <c r="F14069" i="131"/>
  <c r="E14069" i="131"/>
  <c r="D14069" i="131"/>
  <c r="C14069" i="131"/>
  <c r="AD14068" i="131"/>
  <c r="AC14068" i="131"/>
  <c r="AX14060" i="131" s="1"/>
  <c r="AB14068" i="131"/>
  <c r="AA14068" i="131"/>
  <c r="AW14060" i="131" s="1"/>
  <c r="Z14068" i="131"/>
  <c r="Y14068" i="131"/>
  <c r="X14068" i="131"/>
  <c r="W14068" i="131"/>
  <c r="V14068" i="131"/>
  <c r="U14068" i="131"/>
  <c r="AT14060" i="131" s="1"/>
  <c r="T14068" i="131"/>
  <c r="S14068" i="131"/>
  <c r="AS14060" i="131" s="1"/>
  <c r="R14068" i="131"/>
  <c r="Q14068" i="131"/>
  <c r="P14068" i="131"/>
  <c r="O14068" i="131"/>
  <c r="N14068" i="131"/>
  <c r="M14068" i="131"/>
  <c r="AP14060" i="131" s="1"/>
  <c r="L14068" i="131"/>
  <c r="K14068" i="131"/>
  <c r="AO14060" i="131" s="1"/>
  <c r="J14068" i="131"/>
  <c r="I14068" i="131"/>
  <c r="H14068" i="131"/>
  <c r="G14068" i="131"/>
  <c r="F14068" i="131"/>
  <c r="E14068" i="131"/>
  <c r="AL14060" i="131" s="1"/>
  <c r="D14068" i="131"/>
  <c r="C14068" i="131"/>
  <c r="AK14060" i="131" s="1"/>
  <c r="AD14067" i="131"/>
  <c r="AC14067" i="131"/>
  <c r="AB14067" i="131"/>
  <c r="AA14067" i="131"/>
  <c r="Z14067" i="131"/>
  <c r="Y14067" i="131"/>
  <c r="X14067" i="131"/>
  <c r="W14067" i="131"/>
  <c r="V14067" i="131"/>
  <c r="U14067" i="131"/>
  <c r="T14067" i="131"/>
  <c r="S14067" i="131"/>
  <c r="R14067" i="131"/>
  <c r="Q14067" i="131"/>
  <c r="P14067" i="131"/>
  <c r="O14067" i="131"/>
  <c r="N14067" i="131"/>
  <c r="M14067" i="131"/>
  <c r="L14067" i="131"/>
  <c r="K14067" i="131"/>
  <c r="J14067" i="131"/>
  <c r="I14067" i="131"/>
  <c r="H14067" i="131"/>
  <c r="G14067" i="131"/>
  <c r="F14067" i="131"/>
  <c r="E14067" i="131"/>
  <c r="D14067" i="131"/>
  <c r="C14067" i="131"/>
  <c r="AD14066" i="131"/>
  <c r="AC14066" i="131"/>
  <c r="AX14059" i="131" s="1"/>
  <c r="AB14066" i="131"/>
  <c r="AA14066" i="131"/>
  <c r="AW14059" i="131" s="1"/>
  <c r="Z14066" i="131"/>
  <c r="Y14066" i="131"/>
  <c r="X14066" i="131"/>
  <c r="W14066" i="131"/>
  <c r="V14066" i="131"/>
  <c r="U14066" i="131"/>
  <c r="AT14059" i="131" s="1"/>
  <c r="T14066" i="131"/>
  <c r="S14066" i="131"/>
  <c r="AS14059" i="131" s="1"/>
  <c r="R14066" i="131"/>
  <c r="Q14066" i="131"/>
  <c r="P14066" i="131"/>
  <c r="O14066" i="131"/>
  <c r="N14066" i="131"/>
  <c r="M14066" i="131"/>
  <c r="AP14059" i="131" s="1"/>
  <c r="L14066" i="131"/>
  <c r="K14066" i="131"/>
  <c r="AO14059" i="131" s="1"/>
  <c r="J14066" i="131"/>
  <c r="I14066" i="131"/>
  <c r="H14066" i="131"/>
  <c r="G14066" i="131"/>
  <c r="F14066" i="131"/>
  <c r="E14066" i="131"/>
  <c r="AL14059" i="131" s="1"/>
  <c r="D14066" i="131"/>
  <c r="C14066" i="131"/>
  <c r="AK14059" i="131" s="1"/>
  <c r="AD14065" i="131"/>
  <c r="AC14065" i="131"/>
  <c r="AB14065" i="131"/>
  <c r="AA14065" i="131"/>
  <c r="Z14065" i="131"/>
  <c r="Y14065" i="131"/>
  <c r="X14065" i="131"/>
  <c r="W14065" i="131"/>
  <c r="V14065" i="131"/>
  <c r="U14065" i="131"/>
  <c r="T14065" i="131"/>
  <c r="S14065" i="131"/>
  <c r="R14065" i="131"/>
  <c r="Q14065" i="131"/>
  <c r="P14065" i="131"/>
  <c r="O14065" i="131"/>
  <c r="N14065" i="131"/>
  <c r="M14065" i="131"/>
  <c r="L14065" i="131"/>
  <c r="K14065" i="131"/>
  <c r="J14065" i="131"/>
  <c r="I14065" i="131"/>
  <c r="H14065" i="131"/>
  <c r="G14065" i="131"/>
  <c r="F14065" i="131"/>
  <c r="E14065" i="131"/>
  <c r="D14065" i="131"/>
  <c r="C14065" i="131"/>
  <c r="AD14064" i="131"/>
  <c r="AC14064" i="131"/>
  <c r="AX14058" i="131" s="1"/>
  <c r="AB14064" i="131"/>
  <c r="AA14064" i="131"/>
  <c r="AW14058" i="131" s="1"/>
  <c r="Z14064" i="131"/>
  <c r="Y14064" i="131"/>
  <c r="X14064" i="131"/>
  <c r="W14064" i="131"/>
  <c r="V14064" i="131"/>
  <c r="U14064" i="131"/>
  <c r="AT14058" i="131" s="1"/>
  <c r="T14064" i="131"/>
  <c r="S14064" i="131"/>
  <c r="AS14058" i="131" s="1"/>
  <c r="R14064" i="131"/>
  <c r="Q14064" i="131"/>
  <c r="P14064" i="131"/>
  <c r="O14064" i="131"/>
  <c r="N14064" i="131"/>
  <c r="M14064" i="131"/>
  <c r="AP14058" i="131" s="1"/>
  <c r="L14064" i="131"/>
  <c r="K14064" i="131"/>
  <c r="AO14058" i="131" s="1"/>
  <c r="J14064" i="131"/>
  <c r="I14064" i="131"/>
  <c r="H14064" i="131"/>
  <c r="G14064" i="131"/>
  <c r="F14064" i="131"/>
  <c r="E14064" i="131"/>
  <c r="AL14058" i="131" s="1"/>
  <c r="D14064" i="131"/>
  <c r="C14064" i="131"/>
  <c r="AK14058" i="131" s="1"/>
  <c r="AD14063" i="131"/>
  <c r="AC14063" i="131"/>
  <c r="AB14063" i="131"/>
  <c r="AA14063" i="131"/>
  <c r="Z14063" i="131"/>
  <c r="Y14063" i="131"/>
  <c r="X14063" i="131"/>
  <c r="W14063" i="131"/>
  <c r="V14063" i="131"/>
  <c r="U14063" i="131"/>
  <c r="T14063" i="131"/>
  <c r="S14063" i="131"/>
  <c r="R14063" i="131"/>
  <c r="Q14063" i="131"/>
  <c r="P14063" i="131"/>
  <c r="O14063" i="131"/>
  <c r="N14063" i="131"/>
  <c r="M14063" i="131"/>
  <c r="L14063" i="131"/>
  <c r="K14063" i="131"/>
  <c r="J14063" i="131"/>
  <c r="I14063" i="131"/>
  <c r="H14063" i="131"/>
  <c r="G14063" i="131"/>
  <c r="F14063" i="131"/>
  <c r="E14063" i="131"/>
  <c r="D14063" i="131"/>
  <c r="C14063" i="131"/>
  <c r="AD14062" i="131"/>
  <c r="AC14062" i="131"/>
  <c r="AX14057" i="131" s="1"/>
  <c r="AB14062" i="131"/>
  <c r="AA14062" i="131"/>
  <c r="AW14057" i="131" s="1"/>
  <c r="Z14062" i="131"/>
  <c r="Y14062" i="131"/>
  <c r="X14062" i="131"/>
  <c r="W14062" i="131"/>
  <c r="V14062" i="131"/>
  <c r="U14062" i="131"/>
  <c r="AT14057" i="131" s="1"/>
  <c r="T14062" i="131"/>
  <c r="S14062" i="131"/>
  <c r="AS14057" i="131" s="1"/>
  <c r="R14062" i="131"/>
  <c r="Q14062" i="131"/>
  <c r="P14062" i="131"/>
  <c r="O14062" i="131"/>
  <c r="N14062" i="131"/>
  <c r="M14062" i="131"/>
  <c r="AP14057" i="131" s="1"/>
  <c r="L14062" i="131"/>
  <c r="K14062" i="131"/>
  <c r="AO14057" i="131" s="1"/>
  <c r="J14062" i="131"/>
  <c r="I14062" i="131"/>
  <c r="H14062" i="131"/>
  <c r="G14062" i="131"/>
  <c r="F14062" i="131"/>
  <c r="E14062" i="131"/>
  <c r="AL14057" i="131" s="1"/>
  <c r="D14062" i="131"/>
  <c r="C14062" i="131"/>
  <c r="AK14057" i="131" s="1"/>
  <c r="AD14061" i="131"/>
  <c r="AC14061" i="131"/>
  <c r="AB14061" i="131"/>
  <c r="AA14061" i="131"/>
  <c r="Z14061" i="131"/>
  <c r="Y14061" i="131"/>
  <c r="X14061" i="131"/>
  <c r="W14061" i="131"/>
  <c r="V14061" i="131"/>
  <c r="U14061" i="131"/>
  <c r="T14061" i="131"/>
  <c r="S14061" i="131"/>
  <c r="R14061" i="131"/>
  <c r="Q14061" i="131"/>
  <c r="P14061" i="131"/>
  <c r="O14061" i="131"/>
  <c r="N14061" i="131"/>
  <c r="M14061" i="131"/>
  <c r="L14061" i="131"/>
  <c r="K14061" i="131"/>
  <c r="J14061" i="131"/>
  <c r="I14061" i="131"/>
  <c r="H14061" i="131"/>
  <c r="G14061" i="131"/>
  <c r="F14061" i="131"/>
  <c r="E14061" i="131"/>
  <c r="D14061" i="131"/>
  <c r="C14061" i="131"/>
  <c r="AD14060" i="131"/>
  <c r="AC14060" i="131"/>
  <c r="AX14056" i="131" s="1"/>
  <c r="AB14060" i="131"/>
  <c r="AA14060" i="131"/>
  <c r="AW14056" i="131" s="1"/>
  <c r="Z14060" i="131"/>
  <c r="Y14060" i="131"/>
  <c r="X14060" i="131"/>
  <c r="W14060" i="131"/>
  <c r="V14060" i="131"/>
  <c r="U14060" i="131"/>
  <c r="AT14056" i="131" s="1"/>
  <c r="T14060" i="131"/>
  <c r="S14060" i="131"/>
  <c r="AS14056" i="131" s="1"/>
  <c r="R14060" i="131"/>
  <c r="Q14060" i="131"/>
  <c r="P14060" i="131"/>
  <c r="O14060" i="131"/>
  <c r="N14060" i="131"/>
  <c r="M14060" i="131"/>
  <c r="AP14056" i="131" s="1"/>
  <c r="L14060" i="131"/>
  <c r="K14060" i="131"/>
  <c r="AO14056" i="131" s="1"/>
  <c r="J14060" i="131"/>
  <c r="I14060" i="131"/>
  <c r="H14060" i="131"/>
  <c r="G14060" i="131"/>
  <c r="F14060" i="131"/>
  <c r="E14060" i="131"/>
  <c r="AL14056" i="131" s="1"/>
  <c r="D14060" i="131"/>
  <c r="C14060" i="131"/>
  <c r="AK14056" i="131" s="1"/>
  <c r="AD14059" i="131"/>
  <c r="AC14059" i="131"/>
  <c r="AB14059" i="131"/>
  <c r="AA14059" i="131"/>
  <c r="Z14059" i="131"/>
  <c r="Y14059" i="131"/>
  <c r="X14059" i="131"/>
  <c r="W14059" i="131"/>
  <c r="V14059" i="131"/>
  <c r="U14059" i="131"/>
  <c r="T14059" i="131"/>
  <c r="S14059" i="131"/>
  <c r="R14059" i="131"/>
  <c r="Q14059" i="131"/>
  <c r="P14059" i="131"/>
  <c r="O14059" i="131"/>
  <c r="N14059" i="131"/>
  <c r="M14059" i="131"/>
  <c r="L14059" i="131"/>
  <c r="K14059" i="131"/>
  <c r="J14059" i="131"/>
  <c r="I14059" i="131"/>
  <c r="H14059" i="131"/>
  <c r="G14059" i="131"/>
  <c r="F14059" i="131"/>
  <c r="E14059" i="131"/>
  <c r="D14059" i="131"/>
  <c r="C14059" i="131"/>
  <c r="AD14058" i="131"/>
  <c r="AC14058" i="131"/>
  <c r="AX14055" i="131" s="1"/>
  <c r="AB14058" i="131"/>
  <c r="AA14058" i="131"/>
  <c r="AW14055" i="131" s="1"/>
  <c r="Z14058" i="131"/>
  <c r="Y14058" i="131"/>
  <c r="X14058" i="131"/>
  <c r="W14058" i="131"/>
  <c r="V14058" i="131"/>
  <c r="U14058" i="131"/>
  <c r="AT14055" i="131" s="1"/>
  <c r="T14058" i="131"/>
  <c r="S14058" i="131"/>
  <c r="AS14055" i="131" s="1"/>
  <c r="R14058" i="131"/>
  <c r="Q14058" i="131"/>
  <c r="P14058" i="131"/>
  <c r="O14058" i="131"/>
  <c r="N14058" i="131"/>
  <c r="M14058" i="131"/>
  <c r="AP14055" i="131" s="1"/>
  <c r="L14058" i="131"/>
  <c r="K14058" i="131"/>
  <c r="AO14055" i="131" s="1"/>
  <c r="J14058" i="131"/>
  <c r="I14058" i="131"/>
  <c r="H14058" i="131"/>
  <c r="G14058" i="131"/>
  <c r="F14058" i="131"/>
  <c r="E14058" i="131"/>
  <c r="AL14055" i="131" s="1"/>
  <c r="D14058" i="131"/>
  <c r="C14058" i="131"/>
  <c r="AK14055" i="131" s="1"/>
  <c r="AD14057" i="131"/>
  <c r="AC14057" i="131"/>
  <c r="AB14057" i="131"/>
  <c r="AA14057" i="131"/>
  <c r="Z14057" i="131"/>
  <c r="Y14057" i="131"/>
  <c r="X14057" i="131"/>
  <c r="W14057" i="131"/>
  <c r="V14057" i="131"/>
  <c r="U14057" i="131"/>
  <c r="T14057" i="131"/>
  <c r="S14057" i="131"/>
  <c r="R14057" i="131"/>
  <c r="Q14057" i="131"/>
  <c r="P14057" i="131"/>
  <c r="O14057" i="131"/>
  <c r="N14057" i="131"/>
  <c r="M14057" i="131"/>
  <c r="L14057" i="131"/>
  <c r="K14057" i="131"/>
  <c r="J14057" i="131"/>
  <c r="I14057" i="131"/>
  <c r="H14057" i="131"/>
  <c r="G14057" i="131"/>
  <c r="F14057" i="131"/>
  <c r="E14057" i="131"/>
  <c r="D14057" i="131"/>
  <c r="C14057" i="131"/>
  <c r="AD14056" i="131"/>
  <c r="AC14056" i="131"/>
  <c r="AX14054" i="131" s="1"/>
  <c r="AB14056" i="131"/>
  <c r="AA14056" i="131"/>
  <c r="AW14054" i="131" s="1"/>
  <c r="Z14056" i="131"/>
  <c r="Y14056" i="131"/>
  <c r="X14056" i="131"/>
  <c r="W14056" i="131"/>
  <c r="V14056" i="131"/>
  <c r="U14056" i="131"/>
  <c r="AT14054" i="131" s="1"/>
  <c r="T14056" i="131"/>
  <c r="S14056" i="131"/>
  <c r="AS14054" i="131" s="1"/>
  <c r="R14056" i="131"/>
  <c r="Q14056" i="131"/>
  <c r="P14056" i="131"/>
  <c r="O14056" i="131"/>
  <c r="N14056" i="131"/>
  <c r="M14056" i="131"/>
  <c r="AP14054" i="131" s="1"/>
  <c r="L14056" i="131"/>
  <c r="K14056" i="131"/>
  <c r="AO14054" i="131" s="1"/>
  <c r="J14056" i="131"/>
  <c r="I14056" i="131"/>
  <c r="H14056" i="131"/>
  <c r="G14056" i="131"/>
  <c r="F14056" i="131"/>
  <c r="E14056" i="131"/>
  <c r="AL14054" i="131" s="1"/>
  <c r="D14056" i="131"/>
  <c r="C14056" i="131"/>
  <c r="AK14054" i="131" s="1"/>
  <c r="AD14055" i="131"/>
  <c r="AC14055" i="131"/>
  <c r="AB14055" i="131"/>
  <c r="AA14055" i="131"/>
  <c r="Z14055" i="131"/>
  <c r="Y14055" i="131"/>
  <c r="X14055" i="131"/>
  <c r="W14055" i="131"/>
  <c r="V14055" i="131"/>
  <c r="U14055" i="131"/>
  <c r="T14055" i="131"/>
  <c r="S14055" i="131"/>
  <c r="R14055" i="131"/>
  <c r="Q14055" i="131"/>
  <c r="P14055" i="131"/>
  <c r="O14055" i="131"/>
  <c r="N14055" i="131"/>
  <c r="M14055" i="131"/>
  <c r="L14055" i="131"/>
  <c r="K14055" i="131"/>
  <c r="J14055" i="131"/>
  <c r="I14055" i="131"/>
  <c r="H14055" i="131"/>
  <c r="G14055" i="131"/>
  <c r="F14055" i="131"/>
  <c r="E14055" i="131"/>
  <c r="D14055" i="131"/>
  <c r="C14055" i="131"/>
  <c r="AD14054" i="131"/>
  <c r="AC14054" i="131"/>
  <c r="AX14053" i="131" s="1"/>
  <c r="AB14054" i="131"/>
  <c r="AA14054" i="131"/>
  <c r="AW14053" i="131" s="1"/>
  <c r="Z14054" i="131"/>
  <c r="Y14054" i="131"/>
  <c r="X14054" i="131"/>
  <c r="W14054" i="131"/>
  <c r="V14054" i="131"/>
  <c r="U14054" i="131"/>
  <c r="AT14053" i="131" s="1"/>
  <c r="T14054" i="131"/>
  <c r="S14054" i="131"/>
  <c r="AS14053" i="131" s="1"/>
  <c r="R14054" i="131"/>
  <c r="Q14054" i="131"/>
  <c r="P14054" i="131"/>
  <c r="O14054" i="131"/>
  <c r="N14054" i="131"/>
  <c r="M14054" i="131"/>
  <c r="AP14053" i="131" s="1"/>
  <c r="L14054" i="131"/>
  <c r="K14054" i="131"/>
  <c r="AO14053" i="131" s="1"/>
  <c r="J14054" i="131"/>
  <c r="I14054" i="131"/>
  <c r="H14054" i="131"/>
  <c r="G14054" i="131"/>
  <c r="F14054" i="131"/>
  <c r="E14054" i="131"/>
  <c r="AL14053" i="131" s="1"/>
  <c r="D14054" i="131"/>
  <c r="C14054" i="131"/>
  <c r="AK14053" i="131" s="1"/>
  <c r="AD14053" i="131"/>
  <c r="AC14053" i="131"/>
  <c r="AB14053" i="131"/>
  <c r="AA14053" i="131"/>
  <c r="Z14053" i="131"/>
  <c r="Y14053" i="131"/>
  <c r="X14053" i="131"/>
  <c r="W14053" i="131"/>
  <c r="V14053" i="131"/>
  <c r="U14053" i="131"/>
  <c r="T14053" i="131"/>
  <c r="S14053" i="131"/>
  <c r="R14053" i="131"/>
  <c r="Q14053" i="131"/>
  <c r="P14053" i="131"/>
  <c r="O14053" i="131"/>
  <c r="N14053" i="131"/>
  <c r="M14053" i="131"/>
  <c r="L14053" i="131"/>
  <c r="K14053" i="131"/>
  <c r="J14053" i="131"/>
  <c r="I14053" i="131"/>
  <c r="H14053" i="131"/>
  <c r="G14053" i="131"/>
  <c r="F14053" i="131"/>
  <c r="E14053" i="131"/>
  <c r="D14053" i="131"/>
  <c r="C14053" i="131"/>
  <c r="AD14052" i="131"/>
  <c r="AC14052" i="131"/>
  <c r="AX14052" i="131" s="1"/>
  <c r="AB14052" i="131"/>
  <c r="AA14052" i="131"/>
  <c r="AW14052" i="131" s="1"/>
  <c r="Z14052" i="131"/>
  <c r="Y14052" i="131"/>
  <c r="X14052" i="131"/>
  <c r="W14052" i="131"/>
  <c r="V14052" i="131"/>
  <c r="U14052" i="131"/>
  <c r="AT14052" i="131" s="1"/>
  <c r="T14052" i="131"/>
  <c r="S14052" i="131"/>
  <c r="AS14052" i="131" s="1"/>
  <c r="R14052" i="131"/>
  <c r="Q14052" i="131"/>
  <c r="P14052" i="131"/>
  <c r="O14052" i="131"/>
  <c r="N14052" i="131"/>
  <c r="M14052" i="131"/>
  <c r="AP14052" i="131" s="1"/>
  <c r="L14052" i="131"/>
  <c r="K14052" i="131"/>
  <c r="AO14052" i="131" s="1"/>
  <c r="J14052" i="131"/>
  <c r="I14052" i="131"/>
  <c r="H14052" i="131"/>
  <c r="G14052" i="131"/>
  <c r="F14052" i="131"/>
  <c r="E14052" i="131"/>
  <c r="AL14052" i="131" s="1"/>
  <c r="D14052" i="131"/>
  <c r="C14052" i="131"/>
  <c r="AK14052" i="131" s="1"/>
  <c r="AD14049" i="131"/>
  <c r="AC14049" i="131"/>
  <c r="AB14049" i="131"/>
  <c r="AA14049" i="131"/>
  <c r="Z14049" i="131"/>
  <c r="Y14049" i="131"/>
  <c r="X14049" i="131"/>
  <c r="W14049" i="131"/>
  <c r="V14049" i="131"/>
  <c r="U14049" i="131"/>
  <c r="T14049" i="131"/>
  <c r="S14049" i="131"/>
  <c r="R14049" i="131"/>
  <c r="Q14049" i="131"/>
  <c r="P14049" i="131"/>
  <c r="O14049" i="131"/>
  <c r="N14049" i="131"/>
  <c r="M14049" i="131"/>
  <c r="L14049" i="131"/>
  <c r="K14049" i="131"/>
  <c r="J14049" i="131"/>
  <c r="I14049" i="131"/>
  <c r="H14049" i="131"/>
  <c r="G14049" i="131"/>
  <c r="F14049" i="131"/>
  <c r="E14049" i="131"/>
  <c r="D14049" i="131"/>
  <c r="C14049" i="131"/>
  <c r="AG14048" i="131"/>
  <c r="AD14048" i="131"/>
  <c r="AC14048" i="131"/>
  <c r="AB14048" i="131"/>
  <c r="AA14048" i="131"/>
  <c r="Z14048" i="131"/>
  <c r="Y14048" i="131"/>
  <c r="X14048" i="131"/>
  <c r="W14048" i="131"/>
  <c r="V14048" i="131"/>
  <c r="U14048" i="131"/>
  <c r="T14048" i="131"/>
  <c r="S14048" i="131"/>
  <c r="R14048" i="131"/>
  <c r="Q14048" i="131"/>
  <c r="P14048" i="131"/>
  <c r="O14048" i="131"/>
  <c r="N14048" i="131"/>
  <c r="M14048" i="131"/>
  <c r="L14048" i="131"/>
  <c r="K14048" i="131"/>
  <c r="J14048" i="131"/>
  <c r="I14048" i="131"/>
  <c r="H14048" i="131"/>
  <c r="G14048" i="131"/>
  <c r="F14048" i="131"/>
  <c r="E14048" i="131"/>
  <c r="D14048" i="131"/>
  <c r="C14048" i="131"/>
  <c r="AG14047" i="131"/>
  <c r="AD14047" i="131"/>
  <c r="AC14047" i="131"/>
  <c r="AB14047" i="131"/>
  <c r="AA14047" i="131"/>
  <c r="Z14047" i="131"/>
  <c r="Y14047" i="131"/>
  <c r="X14047" i="131"/>
  <c r="W14047" i="131"/>
  <c r="V14047" i="131"/>
  <c r="U14047" i="131"/>
  <c r="T14047" i="131"/>
  <c r="S14047" i="131"/>
  <c r="R14047" i="131"/>
  <c r="Q14047" i="131"/>
  <c r="P14047" i="131"/>
  <c r="O14047" i="131"/>
  <c r="N14047" i="131"/>
  <c r="M14047" i="131"/>
  <c r="L14047" i="131"/>
  <c r="K14047" i="131"/>
  <c r="J14047" i="131"/>
  <c r="I14047" i="131"/>
  <c r="H14047" i="131"/>
  <c r="G14047" i="131"/>
  <c r="F14047" i="131"/>
  <c r="E14047" i="131"/>
  <c r="D14047" i="131"/>
  <c r="C14047" i="131"/>
  <c r="AG14046" i="131"/>
  <c r="AD14046" i="131"/>
  <c r="AC14046" i="131"/>
  <c r="AB14046" i="131"/>
  <c r="AA14046" i="131"/>
  <c r="Z14046" i="131"/>
  <c r="Y14046" i="131"/>
  <c r="X14046" i="131"/>
  <c r="W14046" i="131"/>
  <c r="V14046" i="131"/>
  <c r="U14046" i="131"/>
  <c r="T14046" i="131"/>
  <c r="S14046" i="131"/>
  <c r="R14046" i="131"/>
  <c r="Q14046" i="131"/>
  <c r="P14046" i="131"/>
  <c r="O14046" i="131"/>
  <c r="N14046" i="131"/>
  <c r="M14046" i="131"/>
  <c r="L14046" i="131"/>
  <c r="K14046" i="131"/>
  <c r="J14046" i="131"/>
  <c r="I14046" i="131"/>
  <c r="H14046" i="131"/>
  <c r="G14046" i="131"/>
  <c r="F14046" i="131"/>
  <c r="E14046" i="131"/>
  <c r="D14046" i="131"/>
  <c r="C14046" i="131"/>
  <c r="AG14045" i="131"/>
  <c r="AD14045" i="131"/>
  <c r="AC14045" i="131"/>
  <c r="AB14045" i="131"/>
  <c r="AA14045" i="131"/>
  <c r="Z14045" i="131"/>
  <c r="Y14045" i="131"/>
  <c r="X14045" i="131"/>
  <c r="W14045" i="131"/>
  <c r="V14045" i="131"/>
  <c r="U14045" i="131"/>
  <c r="T14045" i="131"/>
  <c r="S14045" i="131"/>
  <c r="R14045" i="131"/>
  <c r="Q14045" i="131"/>
  <c r="P14045" i="131"/>
  <c r="O14045" i="131"/>
  <c r="N14045" i="131"/>
  <c r="M14045" i="131"/>
  <c r="L14045" i="131"/>
  <c r="K14045" i="131"/>
  <c r="J14045" i="131"/>
  <c r="I14045" i="131"/>
  <c r="H14045" i="131"/>
  <c r="G14045" i="131"/>
  <c r="F14045" i="131"/>
  <c r="E14045" i="131"/>
  <c r="D14045" i="131"/>
  <c r="C14045" i="131"/>
  <c r="AG14044" i="131"/>
  <c r="AD14044" i="131"/>
  <c r="AC14044" i="131"/>
  <c r="AB14044" i="131"/>
  <c r="AA14044" i="131"/>
  <c r="Z14044" i="131"/>
  <c r="Y14044" i="131"/>
  <c r="X14044" i="131"/>
  <c r="W14044" i="131"/>
  <c r="V14044" i="131"/>
  <c r="U14044" i="131"/>
  <c r="T14044" i="131"/>
  <c r="S14044" i="131"/>
  <c r="R14044" i="131"/>
  <c r="Q14044" i="131"/>
  <c r="P14044" i="131"/>
  <c r="O14044" i="131"/>
  <c r="N14044" i="131"/>
  <c r="M14044" i="131"/>
  <c r="L14044" i="131"/>
  <c r="K14044" i="131"/>
  <c r="J14044" i="131"/>
  <c r="I14044" i="131"/>
  <c r="H14044" i="131"/>
  <c r="G14044" i="131"/>
  <c r="F14044" i="131"/>
  <c r="E14044" i="131"/>
  <c r="D14044" i="131"/>
  <c r="C14044" i="131"/>
  <c r="AG14043" i="131"/>
  <c r="AD14043" i="131"/>
  <c r="AC14043" i="131"/>
  <c r="AB14043" i="131"/>
  <c r="AA14043" i="131"/>
  <c r="Z14043" i="131"/>
  <c r="Y14043" i="131"/>
  <c r="X14043" i="131"/>
  <c r="W14043" i="131"/>
  <c r="V14043" i="131"/>
  <c r="U14043" i="131"/>
  <c r="T14043" i="131"/>
  <c r="S14043" i="131"/>
  <c r="R14043" i="131"/>
  <c r="Q14043" i="131"/>
  <c r="P14043" i="131"/>
  <c r="O14043" i="131"/>
  <c r="N14043" i="131"/>
  <c r="M14043" i="131"/>
  <c r="L14043" i="131"/>
  <c r="K14043" i="131"/>
  <c r="J14043" i="131"/>
  <c r="I14043" i="131"/>
  <c r="H14043" i="131"/>
  <c r="G14043" i="131"/>
  <c r="F14043" i="131"/>
  <c r="E14043" i="131"/>
  <c r="D14043" i="131"/>
  <c r="C14043" i="131"/>
  <c r="AG14042" i="131"/>
  <c r="AD14042" i="131"/>
  <c r="AC14042" i="131"/>
  <c r="AB14042" i="131"/>
  <c r="AA14042" i="131"/>
  <c r="Z14042" i="131"/>
  <c r="Y14042" i="131"/>
  <c r="X14042" i="131"/>
  <c r="W14042" i="131"/>
  <c r="V14042" i="131"/>
  <c r="U14042" i="131"/>
  <c r="T14042" i="131"/>
  <c r="S14042" i="131"/>
  <c r="R14042" i="131"/>
  <c r="Q14042" i="131"/>
  <c r="P14042" i="131"/>
  <c r="O14042" i="131"/>
  <c r="N14042" i="131"/>
  <c r="M14042" i="131"/>
  <c r="L14042" i="131"/>
  <c r="K14042" i="131"/>
  <c r="J14042" i="131"/>
  <c r="I14042" i="131"/>
  <c r="H14042" i="131"/>
  <c r="G14042" i="131"/>
  <c r="F14042" i="131"/>
  <c r="E14042" i="131"/>
  <c r="D14042" i="131"/>
  <c r="C14042" i="131"/>
  <c r="AG14041" i="131"/>
  <c r="AD14041" i="131"/>
  <c r="AC14041" i="131"/>
  <c r="AB14041" i="131"/>
  <c r="AA14041" i="131"/>
  <c r="Z14041" i="131"/>
  <c r="Y14041" i="131"/>
  <c r="X14041" i="131"/>
  <c r="W14041" i="131"/>
  <c r="V14041" i="131"/>
  <c r="U14041" i="131"/>
  <c r="T14041" i="131"/>
  <c r="S14041" i="131"/>
  <c r="R14041" i="131"/>
  <c r="Q14041" i="131"/>
  <c r="P14041" i="131"/>
  <c r="O14041" i="131"/>
  <c r="N14041" i="131"/>
  <c r="M14041" i="131"/>
  <c r="L14041" i="131"/>
  <c r="K14041" i="131"/>
  <c r="J14041" i="131"/>
  <c r="I14041" i="131"/>
  <c r="H14041" i="131"/>
  <c r="G14041" i="131"/>
  <c r="F14041" i="131"/>
  <c r="E14041" i="131"/>
  <c r="D14041" i="131"/>
  <c r="C14041" i="131"/>
  <c r="AG14040" i="131"/>
  <c r="AD14040" i="131"/>
  <c r="AC14040" i="131"/>
  <c r="AB14040" i="131"/>
  <c r="AA14040" i="131"/>
  <c r="Z14040" i="131"/>
  <c r="Y14040" i="131"/>
  <c r="X14040" i="131"/>
  <c r="W14040" i="131"/>
  <c r="V14040" i="131"/>
  <c r="U14040" i="131"/>
  <c r="T14040" i="131"/>
  <c r="S14040" i="131"/>
  <c r="R14040" i="131"/>
  <c r="Q14040" i="131"/>
  <c r="P14040" i="131"/>
  <c r="O14040" i="131"/>
  <c r="N14040" i="131"/>
  <c r="M14040" i="131"/>
  <c r="L14040" i="131"/>
  <c r="K14040" i="131"/>
  <c r="J14040" i="131"/>
  <c r="I14040" i="131"/>
  <c r="H14040" i="131"/>
  <c r="G14040" i="131"/>
  <c r="F14040" i="131"/>
  <c r="E14040" i="131"/>
  <c r="D14040" i="131"/>
  <c r="C14040" i="131"/>
  <c r="AG14039" i="131"/>
  <c r="AD14039" i="131"/>
  <c r="AC14039" i="131"/>
  <c r="AB14039" i="131"/>
  <c r="AA14039" i="131"/>
  <c r="Z14039" i="131"/>
  <c r="Y14039" i="131"/>
  <c r="X14039" i="131"/>
  <c r="W14039" i="131"/>
  <c r="V14039" i="131"/>
  <c r="U14039" i="131"/>
  <c r="T14039" i="131"/>
  <c r="S14039" i="131"/>
  <c r="R14039" i="131"/>
  <c r="Q14039" i="131"/>
  <c r="P14039" i="131"/>
  <c r="O14039" i="131"/>
  <c r="N14039" i="131"/>
  <c r="M14039" i="131"/>
  <c r="L14039" i="131"/>
  <c r="K14039" i="131"/>
  <c r="J14039" i="131"/>
  <c r="I14039" i="131"/>
  <c r="H14039" i="131"/>
  <c r="G14039" i="131"/>
  <c r="F14039" i="131"/>
  <c r="E14039" i="131"/>
  <c r="D14039" i="131"/>
  <c r="C14039" i="131"/>
  <c r="AD14038" i="131"/>
  <c r="AC14038" i="131"/>
  <c r="AX14030" i="131" s="1"/>
  <c r="AB14038" i="131"/>
  <c r="AA14038" i="131"/>
  <c r="Z14038" i="131"/>
  <c r="Y14038" i="131"/>
  <c r="X14038" i="131"/>
  <c r="W14038" i="131"/>
  <c r="AU14030" i="131" s="1"/>
  <c r="V14038" i="131"/>
  <c r="U14038" i="131"/>
  <c r="AT14030" i="131" s="1"/>
  <c r="T14038" i="131"/>
  <c r="S14038" i="131"/>
  <c r="R14038" i="131"/>
  <c r="Q14038" i="131"/>
  <c r="P14038" i="131"/>
  <c r="O14038" i="131"/>
  <c r="AQ14030" i="131" s="1"/>
  <c r="N14038" i="131"/>
  <c r="M14038" i="131"/>
  <c r="AP14030" i="131" s="1"/>
  <c r="L14038" i="131"/>
  <c r="K14038" i="131"/>
  <c r="J14038" i="131"/>
  <c r="I14038" i="131"/>
  <c r="H14038" i="131"/>
  <c r="G14038" i="131"/>
  <c r="AM14030" i="131" s="1"/>
  <c r="F14038" i="131"/>
  <c r="E14038" i="131"/>
  <c r="AL14030" i="131" s="1"/>
  <c r="D14038" i="131"/>
  <c r="C14038" i="131"/>
  <c r="AD14037" i="131"/>
  <c r="AC14037" i="131"/>
  <c r="AB14037" i="131"/>
  <c r="AA14037" i="131"/>
  <c r="Z14037" i="131"/>
  <c r="Y14037" i="131"/>
  <c r="X14037" i="131"/>
  <c r="W14037" i="131"/>
  <c r="V14037" i="131"/>
  <c r="U14037" i="131"/>
  <c r="T14037" i="131"/>
  <c r="S14037" i="131"/>
  <c r="R14037" i="131"/>
  <c r="Q14037" i="131"/>
  <c r="P14037" i="131"/>
  <c r="O14037" i="131"/>
  <c r="N14037" i="131"/>
  <c r="M14037" i="131"/>
  <c r="L14037" i="131"/>
  <c r="K14037" i="131"/>
  <c r="J14037" i="131"/>
  <c r="I14037" i="131"/>
  <c r="H14037" i="131"/>
  <c r="G14037" i="131"/>
  <c r="F14037" i="131"/>
  <c r="E14037" i="131"/>
  <c r="D14037" i="131"/>
  <c r="C14037" i="131"/>
  <c r="AD14036" i="131"/>
  <c r="AC14036" i="131"/>
  <c r="AX14029" i="131" s="1"/>
  <c r="AB14036" i="131"/>
  <c r="AA14036" i="131"/>
  <c r="Z14036" i="131"/>
  <c r="Y14036" i="131"/>
  <c r="X14036" i="131"/>
  <c r="W14036" i="131"/>
  <c r="AU14029" i="131" s="1"/>
  <c r="V14036" i="131"/>
  <c r="U14036" i="131"/>
  <c r="AT14029" i="131" s="1"/>
  <c r="T14036" i="131"/>
  <c r="S14036" i="131"/>
  <c r="R14036" i="131"/>
  <c r="Q14036" i="131"/>
  <c r="P14036" i="131"/>
  <c r="O14036" i="131"/>
  <c r="AQ14029" i="131" s="1"/>
  <c r="N14036" i="131"/>
  <c r="M14036" i="131"/>
  <c r="AP14029" i="131" s="1"/>
  <c r="L14036" i="131"/>
  <c r="K14036" i="131"/>
  <c r="J14036" i="131"/>
  <c r="I14036" i="131"/>
  <c r="H14036" i="131"/>
  <c r="G14036" i="131"/>
  <c r="AM14029" i="131" s="1"/>
  <c r="F14036" i="131"/>
  <c r="E14036" i="131"/>
  <c r="AL14029" i="131" s="1"/>
  <c r="D14036" i="131"/>
  <c r="C14036" i="131"/>
  <c r="AD14035" i="131"/>
  <c r="AC14035" i="131"/>
  <c r="AB14035" i="131"/>
  <c r="AA14035" i="131"/>
  <c r="Z14035" i="131"/>
  <c r="Y14035" i="131"/>
  <c r="X14035" i="131"/>
  <c r="W14035" i="131"/>
  <c r="V14035" i="131"/>
  <c r="U14035" i="131"/>
  <c r="T14035" i="131"/>
  <c r="S14035" i="131"/>
  <c r="R14035" i="131"/>
  <c r="Q14035" i="131"/>
  <c r="P14035" i="131"/>
  <c r="O14035" i="131"/>
  <c r="N14035" i="131"/>
  <c r="M14035" i="131"/>
  <c r="L14035" i="131"/>
  <c r="K14035" i="131"/>
  <c r="J14035" i="131"/>
  <c r="I14035" i="131"/>
  <c r="H14035" i="131"/>
  <c r="G14035" i="131"/>
  <c r="F14035" i="131"/>
  <c r="E14035" i="131"/>
  <c r="D14035" i="131"/>
  <c r="C14035" i="131"/>
  <c r="AD14034" i="131"/>
  <c r="AC14034" i="131"/>
  <c r="AX14028" i="131" s="1"/>
  <c r="AB14034" i="131"/>
  <c r="AA14034" i="131"/>
  <c r="Z14034" i="131"/>
  <c r="Y14034" i="131"/>
  <c r="X14034" i="131"/>
  <c r="W14034" i="131"/>
  <c r="AU14028" i="131" s="1"/>
  <c r="V14034" i="131"/>
  <c r="U14034" i="131"/>
  <c r="AT14028" i="131" s="1"/>
  <c r="T14034" i="131"/>
  <c r="S14034" i="131"/>
  <c r="R14034" i="131"/>
  <c r="Q14034" i="131"/>
  <c r="P14034" i="131"/>
  <c r="O14034" i="131"/>
  <c r="AQ14028" i="131" s="1"/>
  <c r="N14034" i="131"/>
  <c r="M14034" i="131"/>
  <c r="AP14028" i="131" s="1"/>
  <c r="L14034" i="131"/>
  <c r="K14034" i="131"/>
  <c r="J14034" i="131"/>
  <c r="I14034" i="131"/>
  <c r="H14034" i="131"/>
  <c r="G14034" i="131"/>
  <c r="AM14028" i="131" s="1"/>
  <c r="F14034" i="131"/>
  <c r="E14034" i="131"/>
  <c r="AL14028" i="131" s="1"/>
  <c r="D14034" i="131"/>
  <c r="C14034" i="131"/>
  <c r="AD14033" i="131"/>
  <c r="AC14033" i="131"/>
  <c r="AB14033" i="131"/>
  <c r="AA14033" i="131"/>
  <c r="Z14033" i="131"/>
  <c r="Y14033" i="131"/>
  <c r="X14033" i="131"/>
  <c r="W14033" i="131"/>
  <c r="V14033" i="131"/>
  <c r="U14033" i="131"/>
  <c r="T14033" i="131"/>
  <c r="S14033" i="131"/>
  <c r="R14033" i="131"/>
  <c r="Q14033" i="131"/>
  <c r="P14033" i="131"/>
  <c r="O14033" i="131"/>
  <c r="N14033" i="131"/>
  <c r="M14033" i="131"/>
  <c r="L14033" i="131"/>
  <c r="K14033" i="131"/>
  <c r="J14033" i="131"/>
  <c r="I14033" i="131"/>
  <c r="H14033" i="131"/>
  <c r="G14033" i="131"/>
  <c r="F14033" i="131"/>
  <c r="E14033" i="131"/>
  <c r="D14033" i="131"/>
  <c r="C14033" i="131"/>
  <c r="AD14032" i="131"/>
  <c r="AC14032" i="131"/>
  <c r="AX14027" i="131" s="1"/>
  <c r="AB14032" i="131"/>
  <c r="AA14032" i="131"/>
  <c r="Z14032" i="131"/>
  <c r="Y14032" i="131"/>
  <c r="X14032" i="131"/>
  <c r="W14032" i="131"/>
  <c r="AU14027" i="131" s="1"/>
  <c r="V14032" i="131"/>
  <c r="U14032" i="131"/>
  <c r="AT14027" i="131" s="1"/>
  <c r="T14032" i="131"/>
  <c r="S14032" i="131"/>
  <c r="R14032" i="131"/>
  <c r="Q14032" i="131"/>
  <c r="P14032" i="131"/>
  <c r="O14032" i="131"/>
  <c r="AQ14027" i="131" s="1"/>
  <c r="N14032" i="131"/>
  <c r="M14032" i="131"/>
  <c r="AP14027" i="131" s="1"/>
  <c r="L14032" i="131"/>
  <c r="K14032" i="131"/>
  <c r="J14032" i="131"/>
  <c r="I14032" i="131"/>
  <c r="H14032" i="131"/>
  <c r="G14032" i="131"/>
  <c r="AM14027" i="131" s="1"/>
  <c r="F14032" i="131"/>
  <c r="E14032" i="131"/>
  <c r="AL14027" i="131" s="1"/>
  <c r="D14032" i="131"/>
  <c r="C14032" i="131"/>
  <c r="AD14031" i="131"/>
  <c r="AC14031" i="131"/>
  <c r="AB14031" i="131"/>
  <c r="AA14031" i="131"/>
  <c r="Z14031" i="131"/>
  <c r="Y14031" i="131"/>
  <c r="X14031" i="131"/>
  <c r="W14031" i="131"/>
  <c r="V14031" i="131"/>
  <c r="U14031" i="131"/>
  <c r="T14031" i="131"/>
  <c r="S14031" i="131"/>
  <c r="R14031" i="131"/>
  <c r="Q14031" i="131"/>
  <c r="P14031" i="131"/>
  <c r="O14031" i="131"/>
  <c r="N14031" i="131"/>
  <c r="M14031" i="131"/>
  <c r="L14031" i="131"/>
  <c r="K14031" i="131"/>
  <c r="J14031" i="131"/>
  <c r="I14031" i="131"/>
  <c r="H14031" i="131"/>
  <c r="G14031" i="131"/>
  <c r="F14031" i="131"/>
  <c r="E14031" i="131"/>
  <c r="D14031" i="131"/>
  <c r="C14031" i="131"/>
  <c r="AD14030" i="131"/>
  <c r="AC14030" i="131"/>
  <c r="AX14026" i="131" s="1"/>
  <c r="AB14030" i="131"/>
  <c r="AA14030" i="131"/>
  <c r="Z14030" i="131"/>
  <c r="Y14030" i="131"/>
  <c r="X14030" i="131"/>
  <c r="W14030" i="131"/>
  <c r="AU14026" i="131" s="1"/>
  <c r="V14030" i="131"/>
  <c r="U14030" i="131"/>
  <c r="AT14026" i="131" s="1"/>
  <c r="T14030" i="131"/>
  <c r="S14030" i="131"/>
  <c r="R14030" i="131"/>
  <c r="Q14030" i="131"/>
  <c r="P14030" i="131"/>
  <c r="O14030" i="131"/>
  <c r="AQ14026" i="131" s="1"/>
  <c r="N14030" i="131"/>
  <c r="M14030" i="131"/>
  <c r="AP14026" i="131" s="1"/>
  <c r="L14030" i="131"/>
  <c r="K14030" i="131"/>
  <c r="J14030" i="131"/>
  <c r="I14030" i="131"/>
  <c r="H14030" i="131"/>
  <c r="G14030" i="131"/>
  <c r="AM14026" i="131" s="1"/>
  <c r="F14030" i="131"/>
  <c r="E14030" i="131"/>
  <c r="AL14026" i="131" s="1"/>
  <c r="D14030" i="131"/>
  <c r="C14030" i="131"/>
  <c r="AD14029" i="131"/>
  <c r="AC14029" i="131"/>
  <c r="AB14029" i="131"/>
  <c r="AA14029" i="131"/>
  <c r="Z14029" i="131"/>
  <c r="Y14029" i="131"/>
  <c r="X14029" i="131"/>
  <c r="W14029" i="131"/>
  <c r="V14029" i="131"/>
  <c r="U14029" i="131"/>
  <c r="T14029" i="131"/>
  <c r="S14029" i="131"/>
  <c r="R14029" i="131"/>
  <c r="Q14029" i="131"/>
  <c r="P14029" i="131"/>
  <c r="O14029" i="131"/>
  <c r="N14029" i="131"/>
  <c r="M14029" i="131"/>
  <c r="L14029" i="131"/>
  <c r="K14029" i="131"/>
  <c r="J14029" i="131"/>
  <c r="I14029" i="131"/>
  <c r="H14029" i="131"/>
  <c r="G14029" i="131"/>
  <c r="F14029" i="131"/>
  <c r="E14029" i="131"/>
  <c r="D14029" i="131"/>
  <c r="C14029" i="131"/>
  <c r="AD14028" i="131"/>
  <c r="AC14028" i="131"/>
  <c r="AX14025" i="131" s="1"/>
  <c r="AB14028" i="131"/>
  <c r="AA14028" i="131"/>
  <c r="Z14028" i="131"/>
  <c r="Y14028" i="131"/>
  <c r="X14028" i="131"/>
  <c r="W14028" i="131"/>
  <c r="AU14025" i="131" s="1"/>
  <c r="V14028" i="131"/>
  <c r="U14028" i="131"/>
  <c r="AT14025" i="131" s="1"/>
  <c r="T14028" i="131"/>
  <c r="S14028" i="131"/>
  <c r="R14028" i="131"/>
  <c r="Q14028" i="131"/>
  <c r="P14028" i="131"/>
  <c r="O14028" i="131"/>
  <c r="AQ14025" i="131" s="1"/>
  <c r="N14028" i="131"/>
  <c r="M14028" i="131"/>
  <c r="AP14025" i="131" s="1"/>
  <c r="L14028" i="131"/>
  <c r="K14028" i="131"/>
  <c r="J14028" i="131"/>
  <c r="I14028" i="131"/>
  <c r="H14028" i="131"/>
  <c r="G14028" i="131"/>
  <c r="AM14025" i="131" s="1"/>
  <c r="F14028" i="131"/>
  <c r="E14028" i="131"/>
  <c r="AL14025" i="131" s="1"/>
  <c r="D14028" i="131"/>
  <c r="C14028" i="131"/>
  <c r="AD14027" i="131"/>
  <c r="AC14027" i="131"/>
  <c r="AB14027" i="131"/>
  <c r="AA14027" i="131"/>
  <c r="Z14027" i="131"/>
  <c r="Y14027" i="131"/>
  <c r="X14027" i="131"/>
  <c r="W14027" i="131"/>
  <c r="V14027" i="131"/>
  <c r="U14027" i="131"/>
  <c r="T14027" i="131"/>
  <c r="S14027" i="131"/>
  <c r="R14027" i="131"/>
  <c r="Q14027" i="131"/>
  <c r="P14027" i="131"/>
  <c r="O14027" i="131"/>
  <c r="N14027" i="131"/>
  <c r="M14027" i="131"/>
  <c r="L14027" i="131"/>
  <c r="K14027" i="131"/>
  <c r="J14027" i="131"/>
  <c r="I14027" i="131"/>
  <c r="H14027" i="131"/>
  <c r="G14027" i="131"/>
  <c r="F14027" i="131"/>
  <c r="E14027" i="131"/>
  <c r="D14027" i="131"/>
  <c r="C14027" i="131"/>
  <c r="AD14026" i="131"/>
  <c r="AC14026" i="131"/>
  <c r="AX14024" i="131" s="1"/>
  <c r="AB14026" i="131"/>
  <c r="AA14026" i="131"/>
  <c r="Z14026" i="131"/>
  <c r="Y14026" i="131"/>
  <c r="X14026" i="131"/>
  <c r="W14026" i="131"/>
  <c r="AU14024" i="131" s="1"/>
  <c r="V14026" i="131"/>
  <c r="U14026" i="131"/>
  <c r="AT14024" i="131" s="1"/>
  <c r="T14026" i="131"/>
  <c r="S14026" i="131"/>
  <c r="R14026" i="131"/>
  <c r="Q14026" i="131"/>
  <c r="P14026" i="131"/>
  <c r="O14026" i="131"/>
  <c r="AQ14024" i="131" s="1"/>
  <c r="N14026" i="131"/>
  <c r="M14026" i="131"/>
  <c r="AP14024" i="131" s="1"/>
  <c r="L14026" i="131"/>
  <c r="K14026" i="131"/>
  <c r="J14026" i="131"/>
  <c r="I14026" i="131"/>
  <c r="H14026" i="131"/>
  <c r="G14026" i="131"/>
  <c r="AM14024" i="131" s="1"/>
  <c r="F14026" i="131"/>
  <c r="E14026" i="131"/>
  <c r="AL14024" i="131" s="1"/>
  <c r="D14026" i="131"/>
  <c r="C14026" i="131"/>
  <c r="AD14025" i="131"/>
  <c r="AC14025" i="131"/>
  <c r="AB14025" i="131"/>
  <c r="AA14025" i="131"/>
  <c r="Z14025" i="131"/>
  <c r="Y14025" i="131"/>
  <c r="X14025" i="131"/>
  <c r="W14025" i="131"/>
  <c r="V14025" i="131"/>
  <c r="U14025" i="131"/>
  <c r="T14025" i="131"/>
  <c r="S14025" i="131"/>
  <c r="R14025" i="131"/>
  <c r="Q14025" i="131"/>
  <c r="P14025" i="131"/>
  <c r="O14025" i="131"/>
  <c r="N14025" i="131"/>
  <c r="M14025" i="131"/>
  <c r="L14025" i="131"/>
  <c r="K14025" i="131"/>
  <c r="J14025" i="131"/>
  <c r="I14025" i="131"/>
  <c r="H14025" i="131"/>
  <c r="G14025" i="131"/>
  <c r="F14025" i="131"/>
  <c r="E14025" i="131"/>
  <c r="D14025" i="131"/>
  <c r="C14025" i="131"/>
  <c r="AD14024" i="131"/>
  <c r="AC14024" i="131"/>
  <c r="AX14023" i="131" s="1"/>
  <c r="AB14024" i="131"/>
  <c r="AA14024" i="131"/>
  <c r="Z14024" i="131"/>
  <c r="Y14024" i="131"/>
  <c r="X14024" i="131"/>
  <c r="W14024" i="131"/>
  <c r="AU14023" i="131" s="1"/>
  <c r="V14024" i="131"/>
  <c r="U14024" i="131"/>
  <c r="AT14023" i="131" s="1"/>
  <c r="T14024" i="131"/>
  <c r="S14024" i="131"/>
  <c r="R14024" i="131"/>
  <c r="Q14024" i="131"/>
  <c r="P14024" i="131"/>
  <c r="O14024" i="131"/>
  <c r="AQ14023" i="131" s="1"/>
  <c r="N14024" i="131"/>
  <c r="M14024" i="131"/>
  <c r="AP14023" i="131" s="1"/>
  <c r="L14024" i="131"/>
  <c r="K14024" i="131"/>
  <c r="J14024" i="131"/>
  <c r="I14024" i="131"/>
  <c r="H14024" i="131"/>
  <c r="G14024" i="131"/>
  <c r="AM14023" i="131" s="1"/>
  <c r="F14024" i="131"/>
  <c r="E14024" i="131"/>
  <c r="AL14023" i="131" s="1"/>
  <c r="D14024" i="131"/>
  <c r="C14024" i="131"/>
  <c r="AD14023" i="131"/>
  <c r="AC14023" i="131"/>
  <c r="AB14023" i="131"/>
  <c r="AA14023" i="131"/>
  <c r="Z14023" i="131"/>
  <c r="Y14023" i="131"/>
  <c r="X14023" i="131"/>
  <c r="W14023" i="131"/>
  <c r="V14023" i="131"/>
  <c r="U14023" i="131"/>
  <c r="T14023" i="131"/>
  <c r="S14023" i="131"/>
  <c r="R14023" i="131"/>
  <c r="Q14023" i="131"/>
  <c r="P14023" i="131"/>
  <c r="O14023" i="131"/>
  <c r="N14023" i="131"/>
  <c r="M14023" i="131"/>
  <c r="L14023" i="131"/>
  <c r="K14023" i="131"/>
  <c r="J14023" i="131"/>
  <c r="I14023" i="131"/>
  <c r="H14023" i="131"/>
  <c r="G14023" i="131"/>
  <c r="F14023" i="131"/>
  <c r="E14023" i="131"/>
  <c r="D14023" i="131"/>
  <c r="C14023" i="131"/>
  <c r="AD14022" i="131"/>
  <c r="AC14022" i="131"/>
  <c r="AX14022" i="131" s="1"/>
  <c r="AB14022" i="131"/>
  <c r="AA14022" i="131"/>
  <c r="Z14022" i="131"/>
  <c r="Y14022" i="131"/>
  <c r="X14022" i="131"/>
  <c r="W14022" i="131"/>
  <c r="AU14022" i="131" s="1"/>
  <c r="V14022" i="131"/>
  <c r="U14022" i="131"/>
  <c r="AT14022" i="131" s="1"/>
  <c r="T14022" i="131"/>
  <c r="S14022" i="131"/>
  <c r="R14022" i="131"/>
  <c r="Q14022" i="131"/>
  <c r="P14022" i="131"/>
  <c r="O14022" i="131"/>
  <c r="AQ14022" i="131" s="1"/>
  <c r="N14022" i="131"/>
  <c r="M14022" i="131"/>
  <c r="AP14022" i="131" s="1"/>
  <c r="L14022" i="131"/>
  <c r="K14022" i="131"/>
  <c r="J14022" i="131"/>
  <c r="I14022" i="131"/>
  <c r="H14022" i="131"/>
  <c r="G14022" i="131"/>
  <c r="AM14022" i="131" s="1"/>
  <c r="F14022" i="131"/>
  <c r="E14022" i="131"/>
  <c r="AL14022" i="131" s="1"/>
  <c r="D14022" i="131"/>
  <c r="C14022" i="131"/>
  <c r="AD14019" i="131"/>
  <c r="AC14019" i="131"/>
  <c r="AB14019" i="131"/>
  <c r="AA14019" i="131"/>
  <c r="Z14019" i="131"/>
  <c r="Y14019" i="131"/>
  <c r="X14019" i="131"/>
  <c r="W14019" i="131"/>
  <c r="V14019" i="131"/>
  <c r="U14019" i="131"/>
  <c r="T14019" i="131"/>
  <c r="S14019" i="131"/>
  <c r="R14019" i="131"/>
  <c r="Q14019" i="131"/>
  <c r="P14019" i="131"/>
  <c r="O14019" i="131"/>
  <c r="N14019" i="131"/>
  <c r="M14019" i="131"/>
  <c r="L14019" i="131"/>
  <c r="K14019" i="131"/>
  <c r="J14019" i="131"/>
  <c r="I14019" i="131"/>
  <c r="H14019" i="131"/>
  <c r="G14019" i="131"/>
  <c r="F14019" i="131"/>
  <c r="E14019" i="131"/>
  <c r="D14019" i="131"/>
  <c r="C14019" i="131"/>
  <c r="AG14018" i="131"/>
  <c r="AD14018" i="131"/>
  <c r="AC14018" i="131"/>
  <c r="AB14018" i="131"/>
  <c r="AA14018" i="131"/>
  <c r="Z14018" i="131"/>
  <c r="Y14018" i="131"/>
  <c r="X14018" i="131"/>
  <c r="W14018" i="131"/>
  <c r="V14018" i="131"/>
  <c r="U14018" i="131"/>
  <c r="T14018" i="131"/>
  <c r="S14018" i="131"/>
  <c r="R14018" i="131"/>
  <c r="Q14018" i="131"/>
  <c r="P14018" i="131"/>
  <c r="O14018" i="131"/>
  <c r="N14018" i="131"/>
  <c r="M14018" i="131"/>
  <c r="L14018" i="131"/>
  <c r="K14018" i="131"/>
  <c r="J14018" i="131"/>
  <c r="I14018" i="131"/>
  <c r="H14018" i="131"/>
  <c r="G14018" i="131"/>
  <c r="F14018" i="131"/>
  <c r="E14018" i="131"/>
  <c r="D14018" i="131"/>
  <c r="C14018" i="131"/>
  <c r="AG14017" i="131"/>
  <c r="AD14017" i="131"/>
  <c r="AC14017" i="131"/>
  <c r="AB14017" i="131"/>
  <c r="AA14017" i="131"/>
  <c r="Z14017" i="131"/>
  <c r="Y14017" i="131"/>
  <c r="X14017" i="131"/>
  <c r="W14017" i="131"/>
  <c r="V14017" i="131"/>
  <c r="U14017" i="131"/>
  <c r="T14017" i="131"/>
  <c r="S14017" i="131"/>
  <c r="R14017" i="131"/>
  <c r="Q14017" i="131"/>
  <c r="P14017" i="131"/>
  <c r="O14017" i="131"/>
  <c r="N14017" i="131"/>
  <c r="M14017" i="131"/>
  <c r="L14017" i="131"/>
  <c r="K14017" i="131"/>
  <c r="J14017" i="131"/>
  <c r="I14017" i="131"/>
  <c r="H14017" i="131"/>
  <c r="G14017" i="131"/>
  <c r="F14017" i="131"/>
  <c r="E14017" i="131"/>
  <c r="D14017" i="131"/>
  <c r="C14017" i="131"/>
  <c r="AG14016" i="131"/>
  <c r="AD14016" i="131"/>
  <c r="AC14016" i="131"/>
  <c r="AB14016" i="131"/>
  <c r="AA14016" i="131"/>
  <c r="Z14016" i="131"/>
  <c r="Y14016" i="131"/>
  <c r="X14016" i="131"/>
  <c r="W14016" i="131"/>
  <c r="V14016" i="131"/>
  <c r="U14016" i="131"/>
  <c r="T14016" i="131"/>
  <c r="S14016" i="131"/>
  <c r="R14016" i="131"/>
  <c r="Q14016" i="131"/>
  <c r="P14016" i="131"/>
  <c r="O14016" i="131"/>
  <c r="N14016" i="131"/>
  <c r="M14016" i="131"/>
  <c r="L14016" i="131"/>
  <c r="K14016" i="131"/>
  <c r="J14016" i="131"/>
  <c r="I14016" i="131"/>
  <c r="H14016" i="131"/>
  <c r="G14016" i="131"/>
  <c r="F14016" i="131"/>
  <c r="E14016" i="131"/>
  <c r="D14016" i="131"/>
  <c r="C14016" i="131"/>
  <c r="AG14015" i="131"/>
  <c r="AD14015" i="131"/>
  <c r="AC14015" i="131"/>
  <c r="AB14015" i="131"/>
  <c r="AA14015" i="131"/>
  <c r="Z14015" i="131"/>
  <c r="Y14015" i="131"/>
  <c r="X14015" i="131"/>
  <c r="W14015" i="131"/>
  <c r="V14015" i="131"/>
  <c r="U14015" i="131"/>
  <c r="T14015" i="131"/>
  <c r="S14015" i="131"/>
  <c r="R14015" i="131"/>
  <c r="Q14015" i="131"/>
  <c r="P14015" i="131"/>
  <c r="O14015" i="131"/>
  <c r="N14015" i="131"/>
  <c r="M14015" i="131"/>
  <c r="L14015" i="131"/>
  <c r="K14015" i="131"/>
  <c r="J14015" i="131"/>
  <c r="I14015" i="131"/>
  <c r="H14015" i="131"/>
  <c r="G14015" i="131"/>
  <c r="F14015" i="131"/>
  <c r="E14015" i="131"/>
  <c r="D14015" i="131"/>
  <c r="C14015" i="131"/>
  <c r="AG14014" i="131"/>
  <c r="AD14014" i="131"/>
  <c r="AC14014" i="131"/>
  <c r="AB14014" i="131"/>
  <c r="AA14014" i="131"/>
  <c r="Z14014" i="131"/>
  <c r="Y14014" i="131"/>
  <c r="X14014" i="131"/>
  <c r="W14014" i="131"/>
  <c r="V14014" i="131"/>
  <c r="U14014" i="131"/>
  <c r="T14014" i="131"/>
  <c r="S14014" i="131"/>
  <c r="R14014" i="131"/>
  <c r="Q14014" i="131"/>
  <c r="P14014" i="131"/>
  <c r="O14014" i="131"/>
  <c r="N14014" i="131"/>
  <c r="M14014" i="131"/>
  <c r="L14014" i="131"/>
  <c r="K14014" i="131"/>
  <c r="J14014" i="131"/>
  <c r="I14014" i="131"/>
  <c r="H14014" i="131"/>
  <c r="G14014" i="131"/>
  <c r="F14014" i="131"/>
  <c r="E14014" i="131"/>
  <c r="D14014" i="131"/>
  <c r="C14014" i="131"/>
  <c r="AG14013" i="131"/>
  <c r="AD14013" i="131"/>
  <c r="AC14013" i="131"/>
  <c r="AB14013" i="131"/>
  <c r="AA14013" i="131"/>
  <c r="Z14013" i="131"/>
  <c r="Y14013" i="131"/>
  <c r="X14013" i="131"/>
  <c r="W14013" i="131"/>
  <c r="V14013" i="131"/>
  <c r="U14013" i="131"/>
  <c r="T14013" i="131"/>
  <c r="S14013" i="131"/>
  <c r="R14013" i="131"/>
  <c r="Q14013" i="131"/>
  <c r="P14013" i="131"/>
  <c r="O14013" i="131"/>
  <c r="N14013" i="131"/>
  <c r="M14013" i="131"/>
  <c r="L14013" i="131"/>
  <c r="K14013" i="131"/>
  <c r="J14013" i="131"/>
  <c r="I14013" i="131"/>
  <c r="H14013" i="131"/>
  <c r="G14013" i="131"/>
  <c r="F14013" i="131"/>
  <c r="E14013" i="131"/>
  <c r="D14013" i="131"/>
  <c r="C14013" i="131"/>
  <c r="AG14012" i="131"/>
  <c r="AD14012" i="131"/>
  <c r="AC14012" i="131"/>
  <c r="AB14012" i="131"/>
  <c r="AA14012" i="131"/>
  <c r="Z14012" i="131"/>
  <c r="Y14012" i="131"/>
  <c r="X14012" i="131"/>
  <c r="W14012" i="131"/>
  <c r="V14012" i="131"/>
  <c r="U14012" i="131"/>
  <c r="T14012" i="131"/>
  <c r="S14012" i="131"/>
  <c r="R14012" i="131"/>
  <c r="Q14012" i="131"/>
  <c r="P14012" i="131"/>
  <c r="O14012" i="131"/>
  <c r="N14012" i="131"/>
  <c r="M14012" i="131"/>
  <c r="L14012" i="131"/>
  <c r="K14012" i="131"/>
  <c r="J14012" i="131"/>
  <c r="I14012" i="131"/>
  <c r="H14012" i="131"/>
  <c r="G14012" i="131"/>
  <c r="F14012" i="131"/>
  <c r="E14012" i="131"/>
  <c r="D14012" i="131"/>
  <c r="C14012" i="131"/>
  <c r="AG14011" i="131"/>
  <c r="AD14011" i="131"/>
  <c r="AC14011" i="131"/>
  <c r="AB14011" i="131"/>
  <c r="AA14011" i="131"/>
  <c r="Z14011" i="131"/>
  <c r="Y14011" i="131"/>
  <c r="X14011" i="131"/>
  <c r="W14011" i="131"/>
  <c r="V14011" i="131"/>
  <c r="U14011" i="131"/>
  <c r="T14011" i="131"/>
  <c r="S14011" i="131"/>
  <c r="R14011" i="131"/>
  <c r="Q14011" i="131"/>
  <c r="P14011" i="131"/>
  <c r="O14011" i="131"/>
  <c r="N14011" i="131"/>
  <c r="M14011" i="131"/>
  <c r="L14011" i="131"/>
  <c r="K14011" i="131"/>
  <c r="J14011" i="131"/>
  <c r="I14011" i="131"/>
  <c r="H14011" i="131"/>
  <c r="G14011" i="131"/>
  <c r="F14011" i="131"/>
  <c r="E14011" i="131"/>
  <c r="D14011" i="131"/>
  <c r="C14011" i="131"/>
  <c r="AG14010" i="131"/>
  <c r="AD14010" i="131"/>
  <c r="AC14010" i="131"/>
  <c r="AB14010" i="131"/>
  <c r="AA14010" i="131"/>
  <c r="Z14010" i="131"/>
  <c r="Y14010" i="131"/>
  <c r="X14010" i="131"/>
  <c r="W14010" i="131"/>
  <c r="V14010" i="131"/>
  <c r="U14010" i="131"/>
  <c r="T14010" i="131"/>
  <c r="S14010" i="131"/>
  <c r="R14010" i="131"/>
  <c r="Q14010" i="131"/>
  <c r="P14010" i="131"/>
  <c r="O14010" i="131"/>
  <c r="N14010" i="131"/>
  <c r="M14010" i="131"/>
  <c r="L14010" i="131"/>
  <c r="K14010" i="131"/>
  <c r="J14010" i="131"/>
  <c r="I14010" i="131"/>
  <c r="H14010" i="131"/>
  <c r="G14010" i="131"/>
  <c r="F14010" i="131"/>
  <c r="E14010" i="131"/>
  <c r="D14010" i="131"/>
  <c r="C14010" i="131"/>
  <c r="AG14009" i="131"/>
  <c r="AD14009" i="131"/>
  <c r="AC14009" i="131"/>
  <c r="AB14009" i="131"/>
  <c r="AA14009" i="131"/>
  <c r="Z14009" i="131"/>
  <c r="Y14009" i="131"/>
  <c r="X14009" i="131"/>
  <c r="W14009" i="131"/>
  <c r="V14009" i="131"/>
  <c r="U14009" i="131"/>
  <c r="T14009" i="131"/>
  <c r="S14009" i="131"/>
  <c r="R14009" i="131"/>
  <c r="Q14009" i="131"/>
  <c r="P14009" i="131"/>
  <c r="O14009" i="131"/>
  <c r="N14009" i="131"/>
  <c r="M14009" i="131"/>
  <c r="L14009" i="131"/>
  <c r="K14009" i="131"/>
  <c r="J14009" i="131"/>
  <c r="I14009" i="131"/>
  <c r="H14009" i="131"/>
  <c r="G14009" i="131"/>
  <c r="F14009" i="131"/>
  <c r="E14009" i="131"/>
  <c r="D14009" i="131"/>
  <c r="C14009" i="131"/>
  <c r="AD14008" i="131"/>
  <c r="AC14008" i="131"/>
  <c r="AB14008" i="131"/>
  <c r="AA14008" i="131"/>
  <c r="Z14008" i="131"/>
  <c r="Y14008" i="131"/>
  <c r="AV14000" i="131" s="1"/>
  <c r="X14008" i="131"/>
  <c r="W14008" i="131"/>
  <c r="AU14000" i="131" s="1"/>
  <c r="V14008" i="131"/>
  <c r="U14008" i="131"/>
  <c r="T14008" i="131"/>
  <c r="S14008" i="131"/>
  <c r="R14008" i="131"/>
  <c r="Q14008" i="131"/>
  <c r="AR14000" i="131" s="1"/>
  <c r="P14008" i="131"/>
  <c r="O14008" i="131"/>
  <c r="AQ14000" i="131" s="1"/>
  <c r="N14008" i="131"/>
  <c r="M14008" i="131"/>
  <c r="L14008" i="131"/>
  <c r="K14008" i="131"/>
  <c r="J14008" i="131"/>
  <c r="I14008" i="131"/>
  <c r="AN14000" i="131" s="1"/>
  <c r="H14008" i="131"/>
  <c r="G14008" i="131"/>
  <c r="AM14000" i="131" s="1"/>
  <c r="F14008" i="131"/>
  <c r="E14008" i="131"/>
  <c r="D14008" i="131"/>
  <c r="C14008" i="131"/>
  <c r="AD14007" i="131"/>
  <c r="AC14007" i="131"/>
  <c r="AB14007" i="131"/>
  <c r="AA14007" i="131"/>
  <c r="Z14007" i="131"/>
  <c r="Y14007" i="131"/>
  <c r="X14007" i="131"/>
  <c r="W14007" i="131"/>
  <c r="V14007" i="131"/>
  <c r="U14007" i="131"/>
  <c r="T14007" i="131"/>
  <c r="S14007" i="131"/>
  <c r="R14007" i="131"/>
  <c r="Q14007" i="131"/>
  <c r="P14007" i="131"/>
  <c r="O14007" i="131"/>
  <c r="N14007" i="131"/>
  <c r="M14007" i="131"/>
  <c r="L14007" i="131"/>
  <c r="K14007" i="131"/>
  <c r="J14007" i="131"/>
  <c r="I14007" i="131"/>
  <c r="H14007" i="131"/>
  <c r="G14007" i="131"/>
  <c r="F14007" i="131"/>
  <c r="E14007" i="131"/>
  <c r="D14007" i="131"/>
  <c r="C14007" i="131"/>
  <c r="AD14006" i="131"/>
  <c r="AC14006" i="131"/>
  <c r="AB14006" i="131"/>
  <c r="AA14006" i="131"/>
  <c r="Z14006" i="131"/>
  <c r="Y14006" i="131"/>
  <c r="AV13999" i="131" s="1"/>
  <c r="X14006" i="131"/>
  <c r="W14006" i="131"/>
  <c r="AU13999" i="131" s="1"/>
  <c r="V14006" i="131"/>
  <c r="U14006" i="131"/>
  <c r="T14006" i="131"/>
  <c r="S14006" i="131"/>
  <c r="R14006" i="131"/>
  <c r="Q14006" i="131"/>
  <c r="AR13999" i="131" s="1"/>
  <c r="P14006" i="131"/>
  <c r="O14006" i="131"/>
  <c r="AQ13999" i="131" s="1"/>
  <c r="N14006" i="131"/>
  <c r="M14006" i="131"/>
  <c r="L14006" i="131"/>
  <c r="K14006" i="131"/>
  <c r="J14006" i="131"/>
  <c r="I14006" i="131"/>
  <c r="AN13999" i="131" s="1"/>
  <c r="H14006" i="131"/>
  <c r="G14006" i="131"/>
  <c r="AM13999" i="131" s="1"/>
  <c r="F14006" i="131"/>
  <c r="E14006" i="131"/>
  <c r="D14006" i="131"/>
  <c r="C14006" i="131"/>
  <c r="AD14005" i="131"/>
  <c r="AC14005" i="131"/>
  <c r="AB14005" i="131"/>
  <c r="AA14005" i="131"/>
  <c r="Z14005" i="131"/>
  <c r="Y14005" i="131"/>
  <c r="X14005" i="131"/>
  <c r="W14005" i="131"/>
  <c r="V14005" i="131"/>
  <c r="U14005" i="131"/>
  <c r="T14005" i="131"/>
  <c r="S14005" i="131"/>
  <c r="R14005" i="131"/>
  <c r="Q14005" i="131"/>
  <c r="P14005" i="131"/>
  <c r="O14005" i="131"/>
  <c r="N14005" i="131"/>
  <c r="M14005" i="131"/>
  <c r="L14005" i="131"/>
  <c r="K14005" i="131"/>
  <c r="J14005" i="131"/>
  <c r="I14005" i="131"/>
  <c r="H14005" i="131"/>
  <c r="G14005" i="131"/>
  <c r="F14005" i="131"/>
  <c r="E14005" i="131"/>
  <c r="D14005" i="131"/>
  <c r="C14005" i="131"/>
  <c r="AD14004" i="131"/>
  <c r="AC14004" i="131"/>
  <c r="AB14004" i="131"/>
  <c r="AA14004" i="131"/>
  <c r="Z14004" i="131"/>
  <c r="Y14004" i="131"/>
  <c r="AV13998" i="131" s="1"/>
  <c r="X14004" i="131"/>
  <c r="W14004" i="131"/>
  <c r="AU13998" i="131" s="1"/>
  <c r="V14004" i="131"/>
  <c r="U14004" i="131"/>
  <c r="T14004" i="131"/>
  <c r="S14004" i="131"/>
  <c r="R14004" i="131"/>
  <c r="Q14004" i="131"/>
  <c r="AR13998" i="131" s="1"/>
  <c r="P14004" i="131"/>
  <c r="O14004" i="131"/>
  <c r="AQ13998" i="131" s="1"/>
  <c r="N14004" i="131"/>
  <c r="M14004" i="131"/>
  <c r="L14004" i="131"/>
  <c r="K14004" i="131"/>
  <c r="J14004" i="131"/>
  <c r="I14004" i="131"/>
  <c r="AN13998" i="131" s="1"/>
  <c r="H14004" i="131"/>
  <c r="G14004" i="131"/>
  <c r="AM13998" i="131" s="1"/>
  <c r="F14004" i="131"/>
  <c r="E14004" i="131"/>
  <c r="D14004" i="131"/>
  <c r="C14004" i="131"/>
  <c r="AD14003" i="131"/>
  <c r="AC14003" i="131"/>
  <c r="AB14003" i="131"/>
  <c r="AA14003" i="131"/>
  <c r="Z14003" i="131"/>
  <c r="Y14003" i="131"/>
  <c r="X14003" i="131"/>
  <c r="W14003" i="131"/>
  <c r="V14003" i="131"/>
  <c r="U14003" i="131"/>
  <c r="T14003" i="131"/>
  <c r="S14003" i="131"/>
  <c r="R14003" i="131"/>
  <c r="Q14003" i="131"/>
  <c r="P14003" i="131"/>
  <c r="O14003" i="131"/>
  <c r="N14003" i="131"/>
  <c r="M14003" i="131"/>
  <c r="L14003" i="131"/>
  <c r="K14003" i="131"/>
  <c r="J14003" i="131"/>
  <c r="I14003" i="131"/>
  <c r="H14003" i="131"/>
  <c r="G14003" i="131"/>
  <c r="F14003" i="131"/>
  <c r="E14003" i="131"/>
  <c r="D14003" i="131"/>
  <c r="C14003" i="131"/>
  <c r="AD14002" i="131"/>
  <c r="AC14002" i="131"/>
  <c r="AB14002" i="131"/>
  <c r="AA14002" i="131"/>
  <c r="Z14002" i="131"/>
  <c r="Y14002" i="131"/>
  <c r="AV13997" i="131" s="1"/>
  <c r="X14002" i="131"/>
  <c r="W14002" i="131"/>
  <c r="AU13997" i="131" s="1"/>
  <c r="V14002" i="131"/>
  <c r="U14002" i="131"/>
  <c r="T14002" i="131"/>
  <c r="S14002" i="131"/>
  <c r="R14002" i="131"/>
  <c r="Q14002" i="131"/>
  <c r="AR13997" i="131" s="1"/>
  <c r="P14002" i="131"/>
  <c r="O14002" i="131"/>
  <c r="AQ13997" i="131" s="1"/>
  <c r="N14002" i="131"/>
  <c r="M14002" i="131"/>
  <c r="L14002" i="131"/>
  <c r="K14002" i="131"/>
  <c r="J14002" i="131"/>
  <c r="I14002" i="131"/>
  <c r="AN13997" i="131" s="1"/>
  <c r="H14002" i="131"/>
  <c r="G14002" i="131"/>
  <c r="AM13997" i="131" s="1"/>
  <c r="F14002" i="131"/>
  <c r="E14002" i="131"/>
  <c r="D14002" i="131"/>
  <c r="C14002" i="131"/>
  <c r="AD14001" i="131"/>
  <c r="AC14001" i="131"/>
  <c r="AB14001" i="131"/>
  <c r="AA14001" i="131"/>
  <c r="Z14001" i="131"/>
  <c r="Y14001" i="131"/>
  <c r="X14001" i="131"/>
  <c r="W14001" i="131"/>
  <c r="V14001" i="131"/>
  <c r="U14001" i="131"/>
  <c r="T14001" i="131"/>
  <c r="S14001" i="131"/>
  <c r="R14001" i="131"/>
  <c r="Q14001" i="131"/>
  <c r="P14001" i="131"/>
  <c r="O14001" i="131"/>
  <c r="N14001" i="131"/>
  <c r="M14001" i="131"/>
  <c r="L14001" i="131"/>
  <c r="K14001" i="131"/>
  <c r="J14001" i="131"/>
  <c r="I14001" i="131"/>
  <c r="H14001" i="131"/>
  <c r="G14001" i="131"/>
  <c r="F14001" i="131"/>
  <c r="E14001" i="131"/>
  <c r="D14001" i="131"/>
  <c r="C14001" i="131"/>
  <c r="AD14000" i="131"/>
  <c r="AC14000" i="131"/>
  <c r="AB14000" i="131"/>
  <c r="AA14000" i="131"/>
  <c r="Z14000" i="131"/>
  <c r="Y14000" i="131"/>
  <c r="AV13996" i="131" s="1"/>
  <c r="X14000" i="131"/>
  <c r="W14000" i="131"/>
  <c r="AU13996" i="131" s="1"/>
  <c r="V14000" i="131"/>
  <c r="U14000" i="131"/>
  <c r="T14000" i="131"/>
  <c r="S14000" i="131"/>
  <c r="R14000" i="131"/>
  <c r="Q14000" i="131"/>
  <c r="AR13996" i="131" s="1"/>
  <c r="P14000" i="131"/>
  <c r="O14000" i="131"/>
  <c r="AQ13996" i="131" s="1"/>
  <c r="N14000" i="131"/>
  <c r="M14000" i="131"/>
  <c r="L14000" i="131"/>
  <c r="K14000" i="131"/>
  <c r="J14000" i="131"/>
  <c r="I14000" i="131"/>
  <c r="AN13996" i="131" s="1"/>
  <c r="H14000" i="131"/>
  <c r="G14000" i="131"/>
  <c r="AM13996" i="131" s="1"/>
  <c r="F14000" i="131"/>
  <c r="E14000" i="131"/>
  <c r="D14000" i="131"/>
  <c r="C14000" i="131"/>
  <c r="AD13999" i="131"/>
  <c r="AC13999" i="131"/>
  <c r="AB13999" i="131"/>
  <c r="AA13999" i="131"/>
  <c r="Z13999" i="131"/>
  <c r="Y13999" i="131"/>
  <c r="X13999" i="131"/>
  <c r="W13999" i="131"/>
  <c r="V13999" i="131"/>
  <c r="U13999" i="131"/>
  <c r="T13999" i="131"/>
  <c r="S13999" i="131"/>
  <c r="R13999" i="131"/>
  <c r="Q13999" i="131"/>
  <c r="P13999" i="131"/>
  <c r="O13999" i="131"/>
  <c r="N13999" i="131"/>
  <c r="M13999" i="131"/>
  <c r="L13999" i="131"/>
  <c r="K13999" i="131"/>
  <c r="J13999" i="131"/>
  <c r="I13999" i="131"/>
  <c r="H13999" i="131"/>
  <c r="G13999" i="131"/>
  <c r="F13999" i="131"/>
  <c r="E13999" i="131"/>
  <c r="D13999" i="131"/>
  <c r="C13999" i="131"/>
  <c r="AD13998" i="131"/>
  <c r="AC13998" i="131"/>
  <c r="AB13998" i="131"/>
  <c r="AA13998" i="131"/>
  <c r="Z13998" i="131"/>
  <c r="Y13998" i="131"/>
  <c r="AV13995" i="131" s="1"/>
  <c r="X13998" i="131"/>
  <c r="W13998" i="131"/>
  <c r="AU13995" i="131" s="1"/>
  <c r="V13998" i="131"/>
  <c r="U13998" i="131"/>
  <c r="T13998" i="131"/>
  <c r="S13998" i="131"/>
  <c r="R13998" i="131"/>
  <c r="Q13998" i="131"/>
  <c r="AR13995" i="131" s="1"/>
  <c r="P13998" i="131"/>
  <c r="O13998" i="131"/>
  <c r="AQ13995" i="131" s="1"/>
  <c r="N13998" i="131"/>
  <c r="M13998" i="131"/>
  <c r="L13998" i="131"/>
  <c r="K13998" i="131"/>
  <c r="J13998" i="131"/>
  <c r="I13998" i="131"/>
  <c r="AN13995" i="131" s="1"/>
  <c r="H13998" i="131"/>
  <c r="G13998" i="131"/>
  <c r="AM13995" i="131" s="1"/>
  <c r="F13998" i="131"/>
  <c r="E13998" i="131"/>
  <c r="D13998" i="131"/>
  <c r="C13998" i="131"/>
  <c r="AD13997" i="131"/>
  <c r="AC13997" i="131"/>
  <c r="AB13997" i="131"/>
  <c r="AA13997" i="131"/>
  <c r="Z13997" i="131"/>
  <c r="Y13997" i="131"/>
  <c r="X13997" i="131"/>
  <c r="W13997" i="131"/>
  <c r="V13997" i="131"/>
  <c r="U13997" i="131"/>
  <c r="T13997" i="131"/>
  <c r="S13997" i="131"/>
  <c r="R13997" i="131"/>
  <c r="Q13997" i="131"/>
  <c r="P13997" i="131"/>
  <c r="O13997" i="131"/>
  <c r="N13997" i="131"/>
  <c r="M13997" i="131"/>
  <c r="L13997" i="131"/>
  <c r="K13997" i="131"/>
  <c r="J13997" i="131"/>
  <c r="I13997" i="131"/>
  <c r="H13997" i="131"/>
  <c r="G13997" i="131"/>
  <c r="F13997" i="131"/>
  <c r="E13997" i="131"/>
  <c r="D13997" i="131"/>
  <c r="C13997" i="131"/>
  <c r="AD13996" i="131"/>
  <c r="AC13996" i="131"/>
  <c r="AB13996" i="131"/>
  <c r="AA13996" i="131"/>
  <c r="Z13996" i="131"/>
  <c r="Y13996" i="131"/>
  <c r="AV13994" i="131" s="1"/>
  <c r="X13996" i="131"/>
  <c r="W13996" i="131"/>
  <c r="AU13994" i="131" s="1"/>
  <c r="V13996" i="131"/>
  <c r="U13996" i="131"/>
  <c r="T13996" i="131"/>
  <c r="S13996" i="131"/>
  <c r="R13996" i="131"/>
  <c r="Q13996" i="131"/>
  <c r="AR13994" i="131" s="1"/>
  <c r="P13996" i="131"/>
  <c r="O13996" i="131"/>
  <c r="AQ13994" i="131" s="1"/>
  <c r="N13996" i="131"/>
  <c r="M13996" i="131"/>
  <c r="L13996" i="131"/>
  <c r="K13996" i="131"/>
  <c r="J13996" i="131"/>
  <c r="I13996" i="131"/>
  <c r="AN13994" i="131" s="1"/>
  <c r="H13996" i="131"/>
  <c r="G13996" i="131"/>
  <c r="AM13994" i="131" s="1"/>
  <c r="F13996" i="131"/>
  <c r="E13996" i="131"/>
  <c r="D13996" i="131"/>
  <c r="C13996" i="131"/>
  <c r="AD13995" i="131"/>
  <c r="AC13995" i="131"/>
  <c r="AB13995" i="131"/>
  <c r="AA13995" i="131"/>
  <c r="Z13995" i="131"/>
  <c r="Y13995" i="131"/>
  <c r="X13995" i="131"/>
  <c r="W13995" i="131"/>
  <c r="V13995" i="131"/>
  <c r="U13995" i="131"/>
  <c r="T13995" i="131"/>
  <c r="S13995" i="131"/>
  <c r="R13995" i="131"/>
  <c r="Q13995" i="131"/>
  <c r="P13995" i="131"/>
  <c r="O13995" i="131"/>
  <c r="N13995" i="131"/>
  <c r="M13995" i="131"/>
  <c r="L13995" i="131"/>
  <c r="K13995" i="131"/>
  <c r="J13995" i="131"/>
  <c r="I13995" i="131"/>
  <c r="H13995" i="131"/>
  <c r="G13995" i="131"/>
  <c r="F13995" i="131"/>
  <c r="E13995" i="131"/>
  <c r="D13995" i="131"/>
  <c r="C13995" i="131"/>
  <c r="AD13994" i="131"/>
  <c r="AC13994" i="131"/>
  <c r="AB13994" i="131"/>
  <c r="AA13994" i="131"/>
  <c r="Z13994" i="131"/>
  <c r="Y13994" i="131"/>
  <c r="AV13993" i="131" s="1"/>
  <c r="X13994" i="131"/>
  <c r="W13994" i="131"/>
  <c r="AU13993" i="131" s="1"/>
  <c r="V13994" i="131"/>
  <c r="U13994" i="131"/>
  <c r="T13994" i="131"/>
  <c r="S13994" i="131"/>
  <c r="R13994" i="131"/>
  <c r="Q13994" i="131"/>
  <c r="AR13993" i="131" s="1"/>
  <c r="P13994" i="131"/>
  <c r="O13994" i="131"/>
  <c r="AQ13993" i="131" s="1"/>
  <c r="N13994" i="131"/>
  <c r="M13994" i="131"/>
  <c r="L13994" i="131"/>
  <c r="K13994" i="131"/>
  <c r="J13994" i="131"/>
  <c r="I13994" i="131"/>
  <c r="AN13993" i="131" s="1"/>
  <c r="H13994" i="131"/>
  <c r="G13994" i="131"/>
  <c r="AM13993" i="131" s="1"/>
  <c r="F13994" i="131"/>
  <c r="E13994" i="131"/>
  <c r="D13994" i="131"/>
  <c r="C13994" i="131"/>
  <c r="AD13993" i="131"/>
  <c r="AC13993" i="131"/>
  <c r="AB13993" i="131"/>
  <c r="AA13993" i="131"/>
  <c r="Z13993" i="131"/>
  <c r="Y13993" i="131"/>
  <c r="X13993" i="131"/>
  <c r="W13993" i="131"/>
  <c r="V13993" i="131"/>
  <c r="U13993" i="131"/>
  <c r="T13993" i="131"/>
  <c r="S13993" i="131"/>
  <c r="R13993" i="131"/>
  <c r="Q13993" i="131"/>
  <c r="P13993" i="131"/>
  <c r="O13993" i="131"/>
  <c r="N13993" i="131"/>
  <c r="M13993" i="131"/>
  <c r="L13993" i="131"/>
  <c r="K13993" i="131"/>
  <c r="J13993" i="131"/>
  <c r="I13993" i="131"/>
  <c r="H13993" i="131"/>
  <c r="G13993" i="131"/>
  <c r="F13993" i="131"/>
  <c r="E13993" i="131"/>
  <c r="D13993" i="131"/>
  <c r="C13993" i="131"/>
  <c r="AD13992" i="131"/>
  <c r="AC13992" i="131"/>
  <c r="AB13992" i="131"/>
  <c r="AA13992" i="131"/>
  <c r="Z13992" i="131"/>
  <c r="Y13992" i="131"/>
  <c r="AV13992" i="131" s="1"/>
  <c r="X13992" i="131"/>
  <c r="W13992" i="131"/>
  <c r="AU13992" i="131" s="1"/>
  <c r="V13992" i="131"/>
  <c r="U13992" i="131"/>
  <c r="T13992" i="131"/>
  <c r="S13992" i="131"/>
  <c r="R13992" i="131"/>
  <c r="Q13992" i="131"/>
  <c r="AR13992" i="131" s="1"/>
  <c r="P13992" i="131"/>
  <c r="O13992" i="131"/>
  <c r="AQ13992" i="131" s="1"/>
  <c r="N13992" i="131"/>
  <c r="M13992" i="131"/>
  <c r="L13992" i="131"/>
  <c r="K13992" i="131"/>
  <c r="J13992" i="131"/>
  <c r="I13992" i="131"/>
  <c r="AN13992" i="131" s="1"/>
  <c r="H13992" i="131"/>
  <c r="G13992" i="131"/>
  <c r="AM13992" i="131" s="1"/>
  <c r="F13992" i="131"/>
  <c r="E13992" i="131"/>
  <c r="D13992" i="131"/>
  <c r="C13992" i="131"/>
  <c r="AD13989" i="131"/>
  <c r="AC13989" i="131"/>
  <c r="AB13989" i="131"/>
  <c r="AA13989" i="131"/>
  <c r="Z13989" i="131"/>
  <c r="Y13989" i="131"/>
  <c r="X13989" i="131"/>
  <c r="W13989" i="131"/>
  <c r="V13989" i="131"/>
  <c r="U13989" i="131"/>
  <c r="T13989" i="131"/>
  <c r="S13989" i="131"/>
  <c r="R13989" i="131"/>
  <c r="Q13989" i="131"/>
  <c r="P13989" i="131"/>
  <c r="O13989" i="131"/>
  <c r="N13989" i="131"/>
  <c r="M13989" i="131"/>
  <c r="L13989" i="131"/>
  <c r="K13989" i="131"/>
  <c r="J13989" i="131"/>
  <c r="I13989" i="131"/>
  <c r="H13989" i="131"/>
  <c r="G13989" i="131"/>
  <c r="F13989" i="131"/>
  <c r="E13989" i="131"/>
  <c r="D13989" i="131"/>
  <c r="C13989" i="131"/>
  <c r="AG13988" i="131"/>
  <c r="AD13988" i="131"/>
  <c r="AC13988" i="131"/>
  <c r="AB13988" i="131"/>
  <c r="AA13988" i="131"/>
  <c r="Z13988" i="131"/>
  <c r="Y13988" i="131"/>
  <c r="X13988" i="131"/>
  <c r="W13988" i="131"/>
  <c r="V13988" i="131"/>
  <c r="U13988" i="131"/>
  <c r="T13988" i="131"/>
  <c r="S13988" i="131"/>
  <c r="R13988" i="131"/>
  <c r="Q13988" i="131"/>
  <c r="P13988" i="131"/>
  <c r="O13988" i="131"/>
  <c r="N13988" i="131"/>
  <c r="M13988" i="131"/>
  <c r="L13988" i="131"/>
  <c r="K13988" i="131"/>
  <c r="J13988" i="131"/>
  <c r="I13988" i="131"/>
  <c r="H13988" i="131"/>
  <c r="G13988" i="131"/>
  <c r="F13988" i="131"/>
  <c r="E13988" i="131"/>
  <c r="D13988" i="131"/>
  <c r="C13988" i="131"/>
  <c r="AG13987" i="131"/>
  <c r="AD13987" i="131"/>
  <c r="AC13987" i="131"/>
  <c r="AB13987" i="131"/>
  <c r="AA13987" i="131"/>
  <c r="Z13987" i="131"/>
  <c r="Y13987" i="131"/>
  <c r="X13987" i="131"/>
  <c r="W13987" i="131"/>
  <c r="V13987" i="131"/>
  <c r="U13987" i="131"/>
  <c r="T13987" i="131"/>
  <c r="S13987" i="131"/>
  <c r="R13987" i="131"/>
  <c r="Q13987" i="131"/>
  <c r="P13987" i="131"/>
  <c r="O13987" i="131"/>
  <c r="N13987" i="131"/>
  <c r="M13987" i="131"/>
  <c r="L13987" i="131"/>
  <c r="K13987" i="131"/>
  <c r="J13987" i="131"/>
  <c r="I13987" i="131"/>
  <c r="H13987" i="131"/>
  <c r="G13987" i="131"/>
  <c r="F13987" i="131"/>
  <c r="E13987" i="131"/>
  <c r="D13987" i="131"/>
  <c r="C13987" i="131"/>
  <c r="AG13986" i="131"/>
  <c r="AD13986" i="131"/>
  <c r="AC13986" i="131"/>
  <c r="AB13986" i="131"/>
  <c r="AA13986" i="131"/>
  <c r="Z13986" i="131"/>
  <c r="Y13986" i="131"/>
  <c r="X13986" i="131"/>
  <c r="W13986" i="131"/>
  <c r="V13986" i="131"/>
  <c r="U13986" i="131"/>
  <c r="T13986" i="131"/>
  <c r="S13986" i="131"/>
  <c r="R13986" i="131"/>
  <c r="Q13986" i="131"/>
  <c r="P13986" i="131"/>
  <c r="O13986" i="131"/>
  <c r="N13986" i="131"/>
  <c r="M13986" i="131"/>
  <c r="L13986" i="131"/>
  <c r="K13986" i="131"/>
  <c r="J13986" i="131"/>
  <c r="I13986" i="131"/>
  <c r="H13986" i="131"/>
  <c r="G13986" i="131"/>
  <c r="F13986" i="131"/>
  <c r="E13986" i="131"/>
  <c r="D13986" i="131"/>
  <c r="C13986" i="131"/>
  <c r="AG13985" i="131"/>
  <c r="AD13985" i="131"/>
  <c r="AC13985" i="131"/>
  <c r="AB13985" i="131"/>
  <c r="AA13985" i="131"/>
  <c r="Z13985" i="131"/>
  <c r="Y13985" i="131"/>
  <c r="X13985" i="131"/>
  <c r="W13985" i="131"/>
  <c r="V13985" i="131"/>
  <c r="U13985" i="131"/>
  <c r="T13985" i="131"/>
  <c r="S13985" i="131"/>
  <c r="R13985" i="131"/>
  <c r="Q13985" i="131"/>
  <c r="P13985" i="131"/>
  <c r="O13985" i="131"/>
  <c r="N13985" i="131"/>
  <c r="M13985" i="131"/>
  <c r="L13985" i="131"/>
  <c r="K13985" i="131"/>
  <c r="J13985" i="131"/>
  <c r="I13985" i="131"/>
  <c r="H13985" i="131"/>
  <c r="G13985" i="131"/>
  <c r="F13985" i="131"/>
  <c r="E13985" i="131"/>
  <c r="D13985" i="131"/>
  <c r="C13985" i="131"/>
  <c r="AG13984" i="131"/>
  <c r="AD13984" i="131"/>
  <c r="AC13984" i="131"/>
  <c r="AB13984" i="131"/>
  <c r="AA13984" i="131"/>
  <c r="Z13984" i="131"/>
  <c r="Y13984" i="131"/>
  <c r="X13984" i="131"/>
  <c r="W13984" i="131"/>
  <c r="V13984" i="131"/>
  <c r="U13984" i="131"/>
  <c r="T13984" i="131"/>
  <c r="S13984" i="131"/>
  <c r="R13984" i="131"/>
  <c r="Q13984" i="131"/>
  <c r="P13984" i="131"/>
  <c r="O13984" i="131"/>
  <c r="N13984" i="131"/>
  <c r="M13984" i="131"/>
  <c r="L13984" i="131"/>
  <c r="K13984" i="131"/>
  <c r="J13984" i="131"/>
  <c r="I13984" i="131"/>
  <c r="H13984" i="131"/>
  <c r="G13984" i="131"/>
  <c r="F13984" i="131"/>
  <c r="E13984" i="131"/>
  <c r="D13984" i="131"/>
  <c r="C13984" i="131"/>
  <c r="AG13983" i="131"/>
  <c r="AD13983" i="131"/>
  <c r="AC13983" i="131"/>
  <c r="AB13983" i="131"/>
  <c r="AA13983" i="131"/>
  <c r="Z13983" i="131"/>
  <c r="Y13983" i="131"/>
  <c r="X13983" i="131"/>
  <c r="W13983" i="131"/>
  <c r="V13983" i="131"/>
  <c r="U13983" i="131"/>
  <c r="T13983" i="131"/>
  <c r="S13983" i="131"/>
  <c r="R13983" i="131"/>
  <c r="Q13983" i="131"/>
  <c r="P13983" i="131"/>
  <c r="O13983" i="131"/>
  <c r="N13983" i="131"/>
  <c r="M13983" i="131"/>
  <c r="L13983" i="131"/>
  <c r="K13983" i="131"/>
  <c r="J13983" i="131"/>
  <c r="I13983" i="131"/>
  <c r="H13983" i="131"/>
  <c r="G13983" i="131"/>
  <c r="F13983" i="131"/>
  <c r="E13983" i="131"/>
  <c r="D13983" i="131"/>
  <c r="C13983" i="131"/>
  <c r="AG13982" i="131"/>
  <c r="AD13982" i="131"/>
  <c r="AC13982" i="131"/>
  <c r="AB13982" i="131"/>
  <c r="AA13982" i="131"/>
  <c r="Z13982" i="131"/>
  <c r="Y13982" i="131"/>
  <c r="X13982" i="131"/>
  <c r="W13982" i="131"/>
  <c r="V13982" i="131"/>
  <c r="U13982" i="131"/>
  <c r="T13982" i="131"/>
  <c r="S13982" i="131"/>
  <c r="R13982" i="131"/>
  <c r="Q13982" i="131"/>
  <c r="P13982" i="131"/>
  <c r="O13982" i="131"/>
  <c r="N13982" i="131"/>
  <c r="M13982" i="131"/>
  <c r="L13982" i="131"/>
  <c r="K13982" i="131"/>
  <c r="J13982" i="131"/>
  <c r="I13982" i="131"/>
  <c r="H13982" i="131"/>
  <c r="G13982" i="131"/>
  <c r="F13982" i="131"/>
  <c r="E13982" i="131"/>
  <c r="D13982" i="131"/>
  <c r="C13982" i="131"/>
  <c r="AG13981" i="131"/>
  <c r="AD13981" i="131"/>
  <c r="AC13981" i="131"/>
  <c r="AB13981" i="131"/>
  <c r="AA13981" i="131"/>
  <c r="Z13981" i="131"/>
  <c r="Y13981" i="131"/>
  <c r="X13981" i="131"/>
  <c r="W13981" i="131"/>
  <c r="V13981" i="131"/>
  <c r="U13981" i="131"/>
  <c r="T13981" i="131"/>
  <c r="S13981" i="131"/>
  <c r="R13981" i="131"/>
  <c r="Q13981" i="131"/>
  <c r="P13981" i="131"/>
  <c r="O13981" i="131"/>
  <c r="N13981" i="131"/>
  <c r="M13981" i="131"/>
  <c r="L13981" i="131"/>
  <c r="K13981" i="131"/>
  <c r="J13981" i="131"/>
  <c r="I13981" i="131"/>
  <c r="H13981" i="131"/>
  <c r="G13981" i="131"/>
  <c r="F13981" i="131"/>
  <c r="E13981" i="131"/>
  <c r="D13981" i="131"/>
  <c r="C13981" i="131"/>
  <c r="AG13980" i="131"/>
  <c r="AD13980" i="131"/>
  <c r="AC13980" i="131"/>
  <c r="AB13980" i="131"/>
  <c r="AA13980" i="131"/>
  <c r="Z13980" i="131"/>
  <c r="Y13980" i="131"/>
  <c r="X13980" i="131"/>
  <c r="W13980" i="131"/>
  <c r="V13980" i="131"/>
  <c r="U13980" i="131"/>
  <c r="T13980" i="131"/>
  <c r="S13980" i="131"/>
  <c r="R13980" i="131"/>
  <c r="Q13980" i="131"/>
  <c r="P13980" i="131"/>
  <c r="O13980" i="131"/>
  <c r="N13980" i="131"/>
  <c r="M13980" i="131"/>
  <c r="L13980" i="131"/>
  <c r="K13980" i="131"/>
  <c r="J13980" i="131"/>
  <c r="I13980" i="131"/>
  <c r="H13980" i="131"/>
  <c r="G13980" i="131"/>
  <c r="F13980" i="131"/>
  <c r="E13980" i="131"/>
  <c r="D13980" i="131"/>
  <c r="C13980" i="131"/>
  <c r="AG13979" i="131"/>
  <c r="AD13979" i="131"/>
  <c r="AC13979" i="131"/>
  <c r="AB13979" i="131"/>
  <c r="AA13979" i="131"/>
  <c r="Z13979" i="131"/>
  <c r="Y13979" i="131"/>
  <c r="X13979" i="131"/>
  <c r="W13979" i="131"/>
  <c r="V13979" i="131"/>
  <c r="U13979" i="131"/>
  <c r="T13979" i="131"/>
  <c r="S13979" i="131"/>
  <c r="R13979" i="131"/>
  <c r="Q13979" i="131"/>
  <c r="P13979" i="131"/>
  <c r="O13979" i="131"/>
  <c r="N13979" i="131"/>
  <c r="M13979" i="131"/>
  <c r="L13979" i="131"/>
  <c r="K13979" i="131"/>
  <c r="J13979" i="131"/>
  <c r="I13979" i="131"/>
  <c r="H13979" i="131"/>
  <c r="G13979" i="131"/>
  <c r="F13979" i="131"/>
  <c r="E13979" i="131"/>
  <c r="D13979" i="131"/>
  <c r="C13979" i="131"/>
  <c r="AD13978" i="131"/>
  <c r="AC13978" i="131"/>
  <c r="AB13978" i="131"/>
  <c r="AA13978" i="131"/>
  <c r="AW13970" i="131" s="1"/>
  <c r="Z13978" i="131"/>
  <c r="Y13978" i="131"/>
  <c r="AV13970" i="131" s="1"/>
  <c r="X13978" i="131"/>
  <c r="W13978" i="131"/>
  <c r="V13978" i="131"/>
  <c r="U13978" i="131"/>
  <c r="T13978" i="131"/>
  <c r="S13978" i="131"/>
  <c r="AS13970" i="131" s="1"/>
  <c r="R13978" i="131"/>
  <c r="Q13978" i="131"/>
  <c r="AR13970" i="131" s="1"/>
  <c r="P13978" i="131"/>
  <c r="O13978" i="131"/>
  <c r="N13978" i="131"/>
  <c r="M13978" i="131"/>
  <c r="L13978" i="131"/>
  <c r="K13978" i="131"/>
  <c r="AO13970" i="131" s="1"/>
  <c r="J13978" i="131"/>
  <c r="I13978" i="131"/>
  <c r="AN13970" i="131" s="1"/>
  <c r="H13978" i="131"/>
  <c r="G13978" i="131"/>
  <c r="F13978" i="131"/>
  <c r="E13978" i="131"/>
  <c r="D13978" i="131"/>
  <c r="C13978" i="131"/>
  <c r="AK13970" i="131" s="1"/>
  <c r="AD13977" i="131"/>
  <c r="AC13977" i="131"/>
  <c r="AB13977" i="131"/>
  <c r="AA13977" i="131"/>
  <c r="Z13977" i="131"/>
  <c r="Y13977" i="131"/>
  <c r="X13977" i="131"/>
  <c r="W13977" i="131"/>
  <c r="V13977" i="131"/>
  <c r="U13977" i="131"/>
  <c r="T13977" i="131"/>
  <c r="S13977" i="131"/>
  <c r="R13977" i="131"/>
  <c r="Q13977" i="131"/>
  <c r="P13977" i="131"/>
  <c r="O13977" i="131"/>
  <c r="N13977" i="131"/>
  <c r="M13977" i="131"/>
  <c r="L13977" i="131"/>
  <c r="K13977" i="131"/>
  <c r="J13977" i="131"/>
  <c r="I13977" i="131"/>
  <c r="H13977" i="131"/>
  <c r="G13977" i="131"/>
  <c r="F13977" i="131"/>
  <c r="E13977" i="131"/>
  <c r="D13977" i="131"/>
  <c r="C13977" i="131"/>
  <c r="AD13976" i="131"/>
  <c r="AC13976" i="131"/>
  <c r="AB13976" i="131"/>
  <c r="AA13976" i="131"/>
  <c r="AW13969" i="131" s="1"/>
  <c r="Z13976" i="131"/>
  <c r="Y13976" i="131"/>
  <c r="AV13969" i="131" s="1"/>
  <c r="X13976" i="131"/>
  <c r="W13976" i="131"/>
  <c r="V13976" i="131"/>
  <c r="U13976" i="131"/>
  <c r="T13976" i="131"/>
  <c r="S13976" i="131"/>
  <c r="AS13969" i="131" s="1"/>
  <c r="R13976" i="131"/>
  <c r="Q13976" i="131"/>
  <c r="AR13969" i="131" s="1"/>
  <c r="P13976" i="131"/>
  <c r="O13976" i="131"/>
  <c r="N13976" i="131"/>
  <c r="M13976" i="131"/>
  <c r="L13976" i="131"/>
  <c r="K13976" i="131"/>
  <c r="AO13969" i="131" s="1"/>
  <c r="J13976" i="131"/>
  <c r="I13976" i="131"/>
  <c r="AN13969" i="131" s="1"/>
  <c r="H13976" i="131"/>
  <c r="G13976" i="131"/>
  <c r="F13976" i="131"/>
  <c r="E13976" i="131"/>
  <c r="D13976" i="131"/>
  <c r="C13976" i="131"/>
  <c r="AK13969" i="131" s="1"/>
  <c r="AD13975" i="131"/>
  <c r="AC13975" i="131"/>
  <c r="AB13975" i="131"/>
  <c r="AA13975" i="131"/>
  <c r="Z13975" i="131"/>
  <c r="Y13975" i="131"/>
  <c r="X13975" i="131"/>
  <c r="W13975" i="131"/>
  <c r="V13975" i="131"/>
  <c r="U13975" i="131"/>
  <c r="T13975" i="131"/>
  <c r="S13975" i="131"/>
  <c r="R13975" i="131"/>
  <c r="Q13975" i="131"/>
  <c r="P13975" i="131"/>
  <c r="O13975" i="131"/>
  <c r="N13975" i="131"/>
  <c r="M13975" i="131"/>
  <c r="L13975" i="131"/>
  <c r="K13975" i="131"/>
  <c r="J13975" i="131"/>
  <c r="I13975" i="131"/>
  <c r="H13975" i="131"/>
  <c r="G13975" i="131"/>
  <c r="F13975" i="131"/>
  <c r="E13975" i="131"/>
  <c r="D13975" i="131"/>
  <c r="C13975" i="131"/>
  <c r="AD13974" i="131"/>
  <c r="AC13974" i="131"/>
  <c r="AB13974" i="131"/>
  <c r="AA13974" i="131"/>
  <c r="AW13968" i="131" s="1"/>
  <c r="Z13974" i="131"/>
  <c r="Y13974" i="131"/>
  <c r="AV13968" i="131" s="1"/>
  <c r="X13974" i="131"/>
  <c r="W13974" i="131"/>
  <c r="V13974" i="131"/>
  <c r="U13974" i="131"/>
  <c r="T13974" i="131"/>
  <c r="S13974" i="131"/>
  <c r="AS13968" i="131" s="1"/>
  <c r="R13974" i="131"/>
  <c r="Q13974" i="131"/>
  <c r="AR13968" i="131" s="1"/>
  <c r="P13974" i="131"/>
  <c r="O13974" i="131"/>
  <c r="N13974" i="131"/>
  <c r="M13974" i="131"/>
  <c r="L13974" i="131"/>
  <c r="K13974" i="131"/>
  <c r="AO13968" i="131" s="1"/>
  <c r="J13974" i="131"/>
  <c r="I13974" i="131"/>
  <c r="AN13968" i="131" s="1"/>
  <c r="H13974" i="131"/>
  <c r="G13974" i="131"/>
  <c r="F13974" i="131"/>
  <c r="E13974" i="131"/>
  <c r="D13974" i="131"/>
  <c r="C13974" i="131"/>
  <c r="AK13968" i="131" s="1"/>
  <c r="AD13973" i="131"/>
  <c r="AC13973" i="131"/>
  <c r="AB13973" i="131"/>
  <c r="AA13973" i="131"/>
  <c r="Z13973" i="131"/>
  <c r="Y13973" i="131"/>
  <c r="X13973" i="131"/>
  <c r="W13973" i="131"/>
  <c r="V13973" i="131"/>
  <c r="U13973" i="131"/>
  <c r="T13973" i="131"/>
  <c r="S13973" i="131"/>
  <c r="R13973" i="131"/>
  <c r="Q13973" i="131"/>
  <c r="P13973" i="131"/>
  <c r="O13973" i="131"/>
  <c r="N13973" i="131"/>
  <c r="M13973" i="131"/>
  <c r="L13973" i="131"/>
  <c r="K13973" i="131"/>
  <c r="J13973" i="131"/>
  <c r="I13973" i="131"/>
  <c r="H13973" i="131"/>
  <c r="G13973" i="131"/>
  <c r="F13973" i="131"/>
  <c r="E13973" i="131"/>
  <c r="D13973" i="131"/>
  <c r="C13973" i="131"/>
  <c r="AD13972" i="131"/>
  <c r="AC13972" i="131"/>
  <c r="AB13972" i="131"/>
  <c r="AA13972" i="131"/>
  <c r="AW13967" i="131" s="1"/>
  <c r="Z13972" i="131"/>
  <c r="Y13972" i="131"/>
  <c r="AV13967" i="131" s="1"/>
  <c r="X13972" i="131"/>
  <c r="W13972" i="131"/>
  <c r="V13972" i="131"/>
  <c r="U13972" i="131"/>
  <c r="T13972" i="131"/>
  <c r="S13972" i="131"/>
  <c r="AS13967" i="131" s="1"/>
  <c r="R13972" i="131"/>
  <c r="Q13972" i="131"/>
  <c r="AR13967" i="131" s="1"/>
  <c r="P13972" i="131"/>
  <c r="O13972" i="131"/>
  <c r="N13972" i="131"/>
  <c r="M13972" i="131"/>
  <c r="L13972" i="131"/>
  <c r="K13972" i="131"/>
  <c r="AO13967" i="131" s="1"/>
  <c r="J13972" i="131"/>
  <c r="I13972" i="131"/>
  <c r="AN13967" i="131" s="1"/>
  <c r="H13972" i="131"/>
  <c r="G13972" i="131"/>
  <c r="F13972" i="131"/>
  <c r="E13972" i="131"/>
  <c r="D13972" i="131"/>
  <c r="C13972" i="131"/>
  <c r="AK13967" i="131" s="1"/>
  <c r="AD13971" i="131"/>
  <c r="AC13971" i="131"/>
  <c r="AB13971" i="131"/>
  <c r="AA13971" i="131"/>
  <c r="Z13971" i="131"/>
  <c r="Y13971" i="131"/>
  <c r="X13971" i="131"/>
  <c r="W13971" i="131"/>
  <c r="V13971" i="131"/>
  <c r="U13971" i="131"/>
  <c r="T13971" i="131"/>
  <c r="S13971" i="131"/>
  <c r="R13971" i="131"/>
  <c r="Q13971" i="131"/>
  <c r="P13971" i="131"/>
  <c r="O13971" i="131"/>
  <c r="N13971" i="131"/>
  <c r="M13971" i="131"/>
  <c r="L13971" i="131"/>
  <c r="K13971" i="131"/>
  <c r="J13971" i="131"/>
  <c r="I13971" i="131"/>
  <c r="H13971" i="131"/>
  <c r="G13971" i="131"/>
  <c r="F13971" i="131"/>
  <c r="E13971" i="131"/>
  <c r="D13971" i="131"/>
  <c r="C13971" i="131"/>
  <c r="AD13970" i="131"/>
  <c r="AC13970" i="131"/>
  <c r="AB13970" i="131"/>
  <c r="AA13970" i="131"/>
  <c r="AW13966" i="131" s="1"/>
  <c r="Z13970" i="131"/>
  <c r="Y13970" i="131"/>
  <c r="AV13966" i="131" s="1"/>
  <c r="X13970" i="131"/>
  <c r="W13970" i="131"/>
  <c r="V13970" i="131"/>
  <c r="U13970" i="131"/>
  <c r="T13970" i="131"/>
  <c r="S13970" i="131"/>
  <c r="AS13966" i="131" s="1"/>
  <c r="R13970" i="131"/>
  <c r="Q13970" i="131"/>
  <c r="AR13966" i="131" s="1"/>
  <c r="P13970" i="131"/>
  <c r="O13970" i="131"/>
  <c r="N13970" i="131"/>
  <c r="M13970" i="131"/>
  <c r="L13970" i="131"/>
  <c r="K13970" i="131"/>
  <c r="AO13966" i="131" s="1"/>
  <c r="J13970" i="131"/>
  <c r="I13970" i="131"/>
  <c r="AN13966" i="131" s="1"/>
  <c r="H13970" i="131"/>
  <c r="G13970" i="131"/>
  <c r="F13970" i="131"/>
  <c r="E13970" i="131"/>
  <c r="D13970" i="131"/>
  <c r="C13970" i="131"/>
  <c r="AK13966" i="131" s="1"/>
  <c r="AD13969" i="131"/>
  <c r="AC13969" i="131"/>
  <c r="AB13969" i="131"/>
  <c r="AA13969" i="131"/>
  <c r="Z13969" i="131"/>
  <c r="Y13969" i="131"/>
  <c r="X13969" i="131"/>
  <c r="W13969" i="131"/>
  <c r="V13969" i="131"/>
  <c r="U13969" i="131"/>
  <c r="T13969" i="131"/>
  <c r="S13969" i="131"/>
  <c r="R13969" i="131"/>
  <c r="Q13969" i="131"/>
  <c r="P13969" i="131"/>
  <c r="O13969" i="131"/>
  <c r="N13969" i="131"/>
  <c r="M13969" i="131"/>
  <c r="L13969" i="131"/>
  <c r="K13969" i="131"/>
  <c r="J13969" i="131"/>
  <c r="I13969" i="131"/>
  <c r="H13969" i="131"/>
  <c r="G13969" i="131"/>
  <c r="F13969" i="131"/>
  <c r="E13969" i="131"/>
  <c r="D13969" i="131"/>
  <c r="C13969" i="131"/>
  <c r="AD13968" i="131"/>
  <c r="AC13968" i="131"/>
  <c r="AB13968" i="131"/>
  <c r="AA13968" i="131"/>
  <c r="AW13965" i="131" s="1"/>
  <c r="Z13968" i="131"/>
  <c r="Y13968" i="131"/>
  <c r="AV13965" i="131" s="1"/>
  <c r="X13968" i="131"/>
  <c r="W13968" i="131"/>
  <c r="V13968" i="131"/>
  <c r="U13968" i="131"/>
  <c r="T13968" i="131"/>
  <c r="S13968" i="131"/>
  <c r="AS13965" i="131" s="1"/>
  <c r="R13968" i="131"/>
  <c r="Q13968" i="131"/>
  <c r="AR13965" i="131" s="1"/>
  <c r="P13968" i="131"/>
  <c r="O13968" i="131"/>
  <c r="N13968" i="131"/>
  <c r="M13968" i="131"/>
  <c r="L13968" i="131"/>
  <c r="K13968" i="131"/>
  <c r="AO13965" i="131" s="1"/>
  <c r="J13968" i="131"/>
  <c r="I13968" i="131"/>
  <c r="AN13965" i="131" s="1"/>
  <c r="H13968" i="131"/>
  <c r="G13968" i="131"/>
  <c r="F13968" i="131"/>
  <c r="E13968" i="131"/>
  <c r="D13968" i="131"/>
  <c r="C13968" i="131"/>
  <c r="AK13965" i="131" s="1"/>
  <c r="AD13967" i="131"/>
  <c r="AC13967" i="131"/>
  <c r="AB13967" i="131"/>
  <c r="AA13967" i="131"/>
  <c r="Z13967" i="131"/>
  <c r="Y13967" i="131"/>
  <c r="X13967" i="131"/>
  <c r="W13967" i="131"/>
  <c r="V13967" i="131"/>
  <c r="U13967" i="131"/>
  <c r="T13967" i="131"/>
  <c r="S13967" i="131"/>
  <c r="R13967" i="131"/>
  <c r="Q13967" i="131"/>
  <c r="P13967" i="131"/>
  <c r="O13967" i="131"/>
  <c r="N13967" i="131"/>
  <c r="M13967" i="131"/>
  <c r="L13967" i="131"/>
  <c r="K13967" i="131"/>
  <c r="J13967" i="131"/>
  <c r="I13967" i="131"/>
  <c r="H13967" i="131"/>
  <c r="G13967" i="131"/>
  <c r="F13967" i="131"/>
  <c r="E13967" i="131"/>
  <c r="D13967" i="131"/>
  <c r="C13967" i="131"/>
  <c r="AD13966" i="131"/>
  <c r="AC13966" i="131"/>
  <c r="AB13966" i="131"/>
  <c r="AA13966" i="131"/>
  <c r="AW13964" i="131" s="1"/>
  <c r="Z13966" i="131"/>
  <c r="Y13966" i="131"/>
  <c r="AV13964" i="131" s="1"/>
  <c r="X13966" i="131"/>
  <c r="W13966" i="131"/>
  <c r="V13966" i="131"/>
  <c r="U13966" i="131"/>
  <c r="T13966" i="131"/>
  <c r="S13966" i="131"/>
  <c r="AS13964" i="131" s="1"/>
  <c r="R13966" i="131"/>
  <c r="Q13966" i="131"/>
  <c r="AR13964" i="131" s="1"/>
  <c r="P13966" i="131"/>
  <c r="O13966" i="131"/>
  <c r="N13966" i="131"/>
  <c r="M13966" i="131"/>
  <c r="L13966" i="131"/>
  <c r="K13966" i="131"/>
  <c r="AO13964" i="131" s="1"/>
  <c r="J13966" i="131"/>
  <c r="I13966" i="131"/>
  <c r="AN13964" i="131" s="1"/>
  <c r="H13966" i="131"/>
  <c r="G13966" i="131"/>
  <c r="F13966" i="131"/>
  <c r="E13966" i="131"/>
  <c r="D13966" i="131"/>
  <c r="C13966" i="131"/>
  <c r="AK13964" i="131" s="1"/>
  <c r="AD13965" i="131"/>
  <c r="AC13965" i="131"/>
  <c r="AB13965" i="131"/>
  <c r="AA13965" i="131"/>
  <c r="Z13965" i="131"/>
  <c r="Y13965" i="131"/>
  <c r="X13965" i="131"/>
  <c r="W13965" i="131"/>
  <c r="V13965" i="131"/>
  <c r="U13965" i="131"/>
  <c r="T13965" i="131"/>
  <c r="S13965" i="131"/>
  <c r="R13965" i="131"/>
  <c r="Q13965" i="131"/>
  <c r="P13965" i="131"/>
  <c r="O13965" i="131"/>
  <c r="N13965" i="131"/>
  <c r="M13965" i="131"/>
  <c r="L13965" i="131"/>
  <c r="K13965" i="131"/>
  <c r="J13965" i="131"/>
  <c r="I13965" i="131"/>
  <c r="H13965" i="131"/>
  <c r="G13965" i="131"/>
  <c r="F13965" i="131"/>
  <c r="E13965" i="131"/>
  <c r="D13965" i="131"/>
  <c r="C13965" i="131"/>
  <c r="AD13964" i="131"/>
  <c r="AC13964" i="131"/>
  <c r="AB13964" i="131"/>
  <c r="AA13964" i="131"/>
  <c r="AW13963" i="131" s="1"/>
  <c r="Z13964" i="131"/>
  <c r="Y13964" i="131"/>
  <c r="AV13963" i="131" s="1"/>
  <c r="X13964" i="131"/>
  <c r="W13964" i="131"/>
  <c r="V13964" i="131"/>
  <c r="U13964" i="131"/>
  <c r="T13964" i="131"/>
  <c r="S13964" i="131"/>
  <c r="AS13963" i="131" s="1"/>
  <c r="R13964" i="131"/>
  <c r="Q13964" i="131"/>
  <c r="AR13963" i="131" s="1"/>
  <c r="P13964" i="131"/>
  <c r="O13964" i="131"/>
  <c r="N13964" i="131"/>
  <c r="M13964" i="131"/>
  <c r="L13964" i="131"/>
  <c r="K13964" i="131"/>
  <c r="AO13963" i="131" s="1"/>
  <c r="J13964" i="131"/>
  <c r="I13964" i="131"/>
  <c r="AN13963" i="131" s="1"/>
  <c r="H13964" i="131"/>
  <c r="G13964" i="131"/>
  <c r="F13964" i="131"/>
  <c r="E13964" i="131"/>
  <c r="D13964" i="131"/>
  <c r="C13964" i="131"/>
  <c r="AK13963" i="131" s="1"/>
  <c r="AD13963" i="131"/>
  <c r="AC13963" i="131"/>
  <c r="AB13963" i="131"/>
  <c r="AA13963" i="131"/>
  <c r="Z13963" i="131"/>
  <c r="Y13963" i="131"/>
  <c r="X13963" i="131"/>
  <c r="W13963" i="131"/>
  <c r="V13963" i="131"/>
  <c r="U13963" i="131"/>
  <c r="T13963" i="131"/>
  <c r="S13963" i="131"/>
  <c r="R13963" i="131"/>
  <c r="Q13963" i="131"/>
  <c r="P13963" i="131"/>
  <c r="O13963" i="131"/>
  <c r="N13963" i="131"/>
  <c r="M13963" i="131"/>
  <c r="L13963" i="131"/>
  <c r="K13963" i="131"/>
  <c r="J13963" i="131"/>
  <c r="I13963" i="131"/>
  <c r="H13963" i="131"/>
  <c r="G13963" i="131"/>
  <c r="F13963" i="131"/>
  <c r="E13963" i="131"/>
  <c r="D13963" i="131"/>
  <c r="C13963" i="131"/>
  <c r="AD13962" i="131"/>
  <c r="AC13962" i="131"/>
  <c r="AB13962" i="131"/>
  <c r="AA13962" i="131"/>
  <c r="AW13962" i="131" s="1"/>
  <c r="Z13962" i="131"/>
  <c r="Y13962" i="131"/>
  <c r="AV13962" i="131" s="1"/>
  <c r="X13962" i="131"/>
  <c r="W13962" i="131"/>
  <c r="V13962" i="131"/>
  <c r="U13962" i="131"/>
  <c r="T13962" i="131"/>
  <c r="S13962" i="131"/>
  <c r="AS13962" i="131" s="1"/>
  <c r="R13962" i="131"/>
  <c r="Q13962" i="131"/>
  <c r="AR13962" i="131" s="1"/>
  <c r="P13962" i="131"/>
  <c r="O13962" i="131"/>
  <c r="N13962" i="131"/>
  <c r="M13962" i="131"/>
  <c r="L13962" i="131"/>
  <c r="K13962" i="131"/>
  <c r="AO13962" i="131" s="1"/>
  <c r="J13962" i="131"/>
  <c r="I13962" i="131"/>
  <c r="AN13962" i="131" s="1"/>
  <c r="H13962" i="131"/>
  <c r="G13962" i="131"/>
  <c r="F13962" i="131"/>
  <c r="E13962" i="131"/>
  <c r="D13962" i="131"/>
  <c r="C13962" i="131"/>
  <c r="AK13962" i="131" s="1"/>
  <c r="AD13959" i="131"/>
  <c r="AC13959" i="131"/>
  <c r="AB13959" i="131"/>
  <c r="AA13959" i="131"/>
  <c r="Z13959" i="131"/>
  <c r="Y13959" i="131"/>
  <c r="X13959" i="131"/>
  <c r="W13959" i="131"/>
  <c r="V13959" i="131"/>
  <c r="U13959" i="131"/>
  <c r="T13959" i="131"/>
  <c r="S13959" i="131"/>
  <c r="R13959" i="131"/>
  <c r="Q13959" i="131"/>
  <c r="P13959" i="131"/>
  <c r="O13959" i="131"/>
  <c r="N13959" i="131"/>
  <c r="M13959" i="131"/>
  <c r="L13959" i="131"/>
  <c r="K13959" i="131"/>
  <c r="J13959" i="131"/>
  <c r="I13959" i="131"/>
  <c r="H13959" i="131"/>
  <c r="G13959" i="131"/>
  <c r="F13959" i="131"/>
  <c r="E13959" i="131"/>
  <c r="D13959" i="131"/>
  <c r="C13959" i="131"/>
  <c r="AG13958" i="131"/>
  <c r="AD13958" i="131"/>
  <c r="AC13958" i="131"/>
  <c r="AB13958" i="131"/>
  <c r="AA13958" i="131"/>
  <c r="Z13958" i="131"/>
  <c r="Y13958" i="131"/>
  <c r="X13958" i="131"/>
  <c r="W13958" i="131"/>
  <c r="V13958" i="131"/>
  <c r="U13958" i="131"/>
  <c r="T13958" i="131"/>
  <c r="S13958" i="131"/>
  <c r="R13958" i="131"/>
  <c r="Q13958" i="131"/>
  <c r="P13958" i="131"/>
  <c r="O13958" i="131"/>
  <c r="N13958" i="131"/>
  <c r="M13958" i="131"/>
  <c r="L13958" i="131"/>
  <c r="K13958" i="131"/>
  <c r="J13958" i="131"/>
  <c r="I13958" i="131"/>
  <c r="H13958" i="131"/>
  <c r="G13958" i="131"/>
  <c r="F13958" i="131"/>
  <c r="E13958" i="131"/>
  <c r="D13958" i="131"/>
  <c r="C13958" i="131"/>
  <c r="AG13957" i="131"/>
  <c r="AD13957" i="131"/>
  <c r="AC13957" i="131"/>
  <c r="AB13957" i="131"/>
  <c r="AA13957" i="131"/>
  <c r="Z13957" i="131"/>
  <c r="Y13957" i="131"/>
  <c r="X13957" i="131"/>
  <c r="W13957" i="131"/>
  <c r="V13957" i="131"/>
  <c r="U13957" i="131"/>
  <c r="T13957" i="131"/>
  <c r="S13957" i="131"/>
  <c r="R13957" i="131"/>
  <c r="Q13957" i="131"/>
  <c r="P13957" i="131"/>
  <c r="O13957" i="131"/>
  <c r="N13957" i="131"/>
  <c r="M13957" i="131"/>
  <c r="L13957" i="131"/>
  <c r="K13957" i="131"/>
  <c r="J13957" i="131"/>
  <c r="I13957" i="131"/>
  <c r="H13957" i="131"/>
  <c r="G13957" i="131"/>
  <c r="F13957" i="131"/>
  <c r="E13957" i="131"/>
  <c r="D13957" i="131"/>
  <c r="C13957" i="131"/>
  <c r="AG13956" i="131"/>
  <c r="AD13956" i="131"/>
  <c r="AC13956" i="131"/>
  <c r="AB13956" i="131"/>
  <c r="AA13956" i="131"/>
  <c r="Z13956" i="131"/>
  <c r="Y13956" i="131"/>
  <c r="X13956" i="131"/>
  <c r="W13956" i="131"/>
  <c r="V13956" i="131"/>
  <c r="U13956" i="131"/>
  <c r="T13956" i="131"/>
  <c r="S13956" i="131"/>
  <c r="R13956" i="131"/>
  <c r="Q13956" i="131"/>
  <c r="P13956" i="131"/>
  <c r="O13956" i="131"/>
  <c r="N13956" i="131"/>
  <c r="M13956" i="131"/>
  <c r="L13956" i="131"/>
  <c r="K13956" i="131"/>
  <c r="J13956" i="131"/>
  <c r="I13956" i="131"/>
  <c r="H13956" i="131"/>
  <c r="G13956" i="131"/>
  <c r="F13956" i="131"/>
  <c r="E13956" i="131"/>
  <c r="D13956" i="131"/>
  <c r="C13956" i="131"/>
  <c r="AG13955" i="131"/>
  <c r="AD13955" i="131"/>
  <c r="AC13955" i="131"/>
  <c r="AB13955" i="131"/>
  <c r="AA13955" i="131"/>
  <c r="Z13955" i="131"/>
  <c r="Y13955" i="131"/>
  <c r="X13955" i="131"/>
  <c r="W13955" i="131"/>
  <c r="V13955" i="131"/>
  <c r="U13955" i="131"/>
  <c r="T13955" i="131"/>
  <c r="S13955" i="131"/>
  <c r="R13955" i="131"/>
  <c r="Q13955" i="131"/>
  <c r="P13955" i="131"/>
  <c r="O13955" i="131"/>
  <c r="N13955" i="131"/>
  <c r="M13955" i="131"/>
  <c r="L13955" i="131"/>
  <c r="K13955" i="131"/>
  <c r="J13955" i="131"/>
  <c r="I13955" i="131"/>
  <c r="H13955" i="131"/>
  <c r="G13955" i="131"/>
  <c r="F13955" i="131"/>
  <c r="E13955" i="131"/>
  <c r="D13955" i="131"/>
  <c r="C13955" i="131"/>
  <c r="AG13954" i="131"/>
  <c r="AD13954" i="131"/>
  <c r="AC13954" i="131"/>
  <c r="AB13954" i="131"/>
  <c r="AA13954" i="131"/>
  <c r="Z13954" i="131"/>
  <c r="Y13954" i="131"/>
  <c r="X13954" i="131"/>
  <c r="W13954" i="131"/>
  <c r="V13954" i="131"/>
  <c r="U13954" i="131"/>
  <c r="T13954" i="131"/>
  <c r="S13954" i="131"/>
  <c r="R13954" i="131"/>
  <c r="Q13954" i="131"/>
  <c r="P13954" i="131"/>
  <c r="O13954" i="131"/>
  <c r="N13954" i="131"/>
  <c r="M13954" i="131"/>
  <c r="L13954" i="131"/>
  <c r="K13954" i="131"/>
  <c r="J13954" i="131"/>
  <c r="I13954" i="131"/>
  <c r="H13954" i="131"/>
  <c r="G13954" i="131"/>
  <c r="F13954" i="131"/>
  <c r="E13954" i="131"/>
  <c r="D13954" i="131"/>
  <c r="C13954" i="131"/>
  <c r="AG13953" i="131"/>
  <c r="AD13953" i="131"/>
  <c r="AC13953" i="131"/>
  <c r="AB13953" i="131"/>
  <c r="AA13953" i="131"/>
  <c r="Z13953" i="131"/>
  <c r="Y13953" i="131"/>
  <c r="X13953" i="131"/>
  <c r="W13953" i="131"/>
  <c r="V13953" i="131"/>
  <c r="U13953" i="131"/>
  <c r="T13953" i="131"/>
  <c r="S13953" i="131"/>
  <c r="R13953" i="131"/>
  <c r="Q13953" i="131"/>
  <c r="P13953" i="131"/>
  <c r="O13953" i="131"/>
  <c r="N13953" i="131"/>
  <c r="M13953" i="131"/>
  <c r="L13953" i="131"/>
  <c r="K13953" i="131"/>
  <c r="J13953" i="131"/>
  <c r="I13953" i="131"/>
  <c r="H13953" i="131"/>
  <c r="G13953" i="131"/>
  <c r="F13953" i="131"/>
  <c r="E13953" i="131"/>
  <c r="D13953" i="131"/>
  <c r="C13953" i="131"/>
  <c r="AG13952" i="131"/>
  <c r="AD13952" i="131"/>
  <c r="AC13952" i="131"/>
  <c r="AB13952" i="131"/>
  <c r="AA13952" i="131"/>
  <c r="Z13952" i="131"/>
  <c r="Y13952" i="131"/>
  <c r="X13952" i="131"/>
  <c r="W13952" i="131"/>
  <c r="V13952" i="131"/>
  <c r="U13952" i="131"/>
  <c r="T13952" i="131"/>
  <c r="S13952" i="131"/>
  <c r="R13952" i="131"/>
  <c r="Q13952" i="131"/>
  <c r="P13952" i="131"/>
  <c r="O13952" i="131"/>
  <c r="N13952" i="131"/>
  <c r="M13952" i="131"/>
  <c r="L13952" i="131"/>
  <c r="K13952" i="131"/>
  <c r="J13952" i="131"/>
  <c r="I13952" i="131"/>
  <c r="H13952" i="131"/>
  <c r="G13952" i="131"/>
  <c r="F13952" i="131"/>
  <c r="E13952" i="131"/>
  <c r="D13952" i="131"/>
  <c r="C13952" i="131"/>
  <c r="AG13951" i="131"/>
  <c r="AD13951" i="131"/>
  <c r="AC13951" i="131"/>
  <c r="AB13951" i="131"/>
  <c r="AA13951" i="131"/>
  <c r="Z13951" i="131"/>
  <c r="Y13951" i="131"/>
  <c r="X13951" i="131"/>
  <c r="W13951" i="131"/>
  <c r="V13951" i="131"/>
  <c r="U13951" i="131"/>
  <c r="T13951" i="131"/>
  <c r="S13951" i="131"/>
  <c r="R13951" i="131"/>
  <c r="Q13951" i="131"/>
  <c r="P13951" i="131"/>
  <c r="O13951" i="131"/>
  <c r="N13951" i="131"/>
  <c r="M13951" i="131"/>
  <c r="L13951" i="131"/>
  <c r="K13951" i="131"/>
  <c r="J13951" i="131"/>
  <c r="I13951" i="131"/>
  <c r="H13951" i="131"/>
  <c r="G13951" i="131"/>
  <c r="F13951" i="131"/>
  <c r="E13951" i="131"/>
  <c r="D13951" i="131"/>
  <c r="C13951" i="131"/>
  <c r="AG13950" i="131"/>
  <c r="AD13950" i="131"/>
  <c r="AC13950" i="131"/>
  <c r="AB13950" i="131"/>
  <c r="AA13950" i="131"/>
  <c r="Z13950" i="131"/>
  <c r="Y13950" i="131"/>
  <c r="X13950" i="131"/>
  <c r="W13950" i="131"/>
  <c r="V13950" i="131"/>
  <c r="U13950" i="131"/>
  <c r="T13950" i="131"/>
  <c r="S13950" i="131"/>
  <c r="R13950" i="131"/>
  <c r="Q13950" i="131"/>
  <c r="P13950" i="131"/>
  <c r="O13950" i="131"/>
  <c r="N13950" i="131"/>
  <c r="M13950" i="131"/>
  <c r="L13950" i="131"/>
  <c r="K13950" i="131"/>
  <c r="J13950" i="131"/>
  <c r="I13950" i="131"/>
  <c r="H13950" i="131"/>
  <c r="G13950" i="131"/>
  <c r="F13950" i="131"/>
  <c r="E13950" i="131"/>
  <c r="D13950" i="131"/>
  <c r="C13950" i="131"/>
  <c r="AG13949" i="131"/>
  <c r="AD13949" i="131"/>
  <c r="AC13949" i="131"/>
  <c r="AB13949" i="131"/>
  <c r="AA13949" i="131"/>
  <c r="Z13949" i="131"/>
  <c r="Y13949" i="131"/>
  <c r="X13949" i="131"/>
  <c r="W13949" i="131"/>
  <c r="V13949" i="131"/>
  <c r="U13949" i="131"/>
  <c r="T13949" i="131"/>
  <c r="S13949" i="131"/>
  <c r="R13949" i="131"/>
  <c r="Q13949" i="131"/>
  <c r="P13949" i="131"/>
  <c r="O13949" i="131"/>
  <c r="N13949" i="131"/>
  <c r="M13949" i="131"/>
  <c r="L13949" i="131"/>
  <c r="K13949" i="131"/>
  <c r="J13949" i="131"/>
  <c r="I13949" i="131"/>
  <c r="H13949" i="131"/>
  <c r="G13949" i="131"/>
  <c r="F13949" i="131"/>
  <c r="E13949" i="131"/>
  <c r="D13949" i="131"/>
  <c r="C13949" i="131"/>
  <c r="AD13948" i="131"/>
  <c r="AC13948" i="131"/>
  <c r="AX13940" i="131" s="1"/>
  <c r="AB13948" i="131"/>
  <c r="AA13948" i="131"/>
  <c r="AW13940" i="131" s="1"/>
  <c r="Z13948" i="131"/>
  <c r="Y13948" i="131"/>
  <c r="X13948" i="131"/>
  <c r="W13948" i="131"/>
  <c r="V13948" i="131"/>
  <c r="U13948" i="131"/>
  <c r="AT13940" i="131" s="1"/>
  <c r="T13948" i="131"/>
  <c r="S13948" i="131"/>
  <c r="AS13940" i="131" s="1"/>
  <c r="R13948" i="131"/>
  <c r="Q13948" i="131"/>
  <c r="P13948" i="131"/>
  <c r="O13948" i="131"/>
  <c r="N13948" i="131"/>
  <c r="M13948" i="131"/>
  <c r="AP13940" i="131" s="1"/>
  <c r="L13948" i="131"/>
  <c r="K13948" i="131"/>
  <c r="AO13940" i="131" s="1"/>
  <c r="J13948" i="131"/>
  <c r="I13948" i="131"/>
  <c r="H13948" i="131"/>
  <c r="G13948" i="131"/>
  <c r="F13948" i="131"/>
  <c r="E13948" i="131"/>
  <c r="AL13940" i="131" s="1"/>
  <c r="D13948" i="131"/>
  <c r="C13948" i="131"/>
  <c r="AK13940" i="131" s="1"/>
  <c r="AD13947" i="131"/>
  <c r="AC13947" i="131"/>
  <c r="AB13947" i="131"/>
  <c r="AA13947" i="131"/>
  <c r="Z13947" i="131"/>
  <c r="Y13947" i="131"/>
  <c r="X13947" i="131"/>
  <c r="W13947" i="131"/>
  <c r="V13947" i="131"/>
  <c r="U13947" i="131"/>
  <c r="T13947" i="131"/>
  <c r="S13947" i="131"/>
  <c r="R13947" i="131"/>
  <c r="Q13947" i="131"/>
  <c r="P13947" i="131"/>
  <c r="O13947" i="131"/>
  <c r="N13947" i="131"/>
  <c r="M13947" i="131"/>
  <c r="L13947" i="131"/>
  <c r="K13947" i="131"/>
  <c r="J13947" i="131"/>
  <c r="I13947" i="131"/>
  <c r="H13947" i="131"/>
  <c r="G13947" i="131"/>
  <c r="F13947" i="131"/>
  <c r="E13947" i="131"/>
  <c r="D13947" i="131"/>
  <c r="C13947" i="131"/>
  <c r="AD13946" i="131"/>
  <c r="AC13946" i="131"/>
  <c r="AX13939" i="131" s="1"/>
  <c r="AB13946" i="131"/>
  <c r="AA13946" i="131"/>
  <c r="AW13939" i="131" s="1"/>
  <c r="Z13946" i="131"/>
  <c r="Y13946" i="131"/>
  <c r="X13946" i="131"/>
  <c r="W13946" i="131"/>
  <c r="V13946" i="131"/>
  <c r="U13946" i="131"/>
  <c r="AT13939" i="131" s="1"/>
  <c r="T13946" i="131"/>
  <c r="S13946" i="131"/>
  <c r="AS13939" i="131" s="1"/>
  <c r="R13946" i="131"/>
  <c r="Q13946" i="131"/>
  <c r="P13946" i="131"/>
  <c r="O13946" i="131"/>
  <c r="N13946" i="131"/>
  <c r="M13946" i="131"/>
  <c r="AP13939" i="131" s="1"/>
  <c r="L13946" i="131"/>
  <c r="K13946" i="131"/>
  <c r="AO13939" i="131" s="1"/>
  <c r="J13946" i="131"/>
  <c r="I13946" i="131"/>
  <c r="H13946" i="131"/>
  <c r="G13946" i="131"/>
  <c r="F13946" i="131"/>
  <c r="E13946" i="131"/>
  <c r="AL13939" i="131" s="1"/>
  <c r="D13946" i="131"/>
  <c r="C13946" i="131"/>
  <c r="AK13939" i="131" s="1"/>
  <c r="AD13945" i="131"/>
  <c r="AC13945" i="131"/>
  <c r="AB13945" i="131"/>
  <c r="AA13945" i="131"/>
  <c r="Z13945" i="131"/>
  <c r="Y13945" i="131"/>
  <c r="X13945" i="131"/>
  <c r="W13945" i="131"/>
  <c r="V13945" i="131"/>
  <c r="U13945" i="131"/>
  <c r="T13945" i="131"/>
  <c r="S13945" i="131"/>
  <c r="R13945" i="131"/>
  <c r="Q13945" i="131"/>
  <c r="P13945" i="131"/>
  <c r="O13945" i="131"/>
  <c r="N13945" i="131"/>
  <c r="M13945" i="131"/>
  <c r="L13945" i="131"/>
  <c r="K13945" i="131"/>
  <c r="J13945" i="131"/>
  <c r="I13945" i="131"/>
  <c r="H13945" i="131"/>
  <c r="G13945" i="131"/>
  <c r="F13945" i="131"/>
  <c r="E13945" i="131"/>
  <c r="D13945" i="131"/>
  <c r="C13945" i="131"/>
  <c r="AD13944" i="131"/>
  <c r="AC13944" i="131"/>
  <c r="AX13938" i="131" s="1"/>
  <c r="AB13944" i="131"/>
  <c r="AA13944" i="131"/>
  <c r="AW13938" i="131" s="1"/>
  <c r="Z13944" i="131"/>
  <c r="Y13944" i="131"/>
  <c r="X13944" i="131"/>
  <c r="W13944" i="131"/>
  <c r="V13944" i="131"/>
  <c r="U13944" i="131"/>
  <c r="AT13938" i="131" s="1"/>
  <c r="T13944" i="131"/>
  <c r="S13944" i="131"/>
  <c r="AS13938" i="131" s="1"/>
  <c r="R13944" i="131"/>
  <c r="Q13944" i="131"/>
  <c r="P13944" i="131"/>
  <c r="O13944" i="131"/>
  <c r="N13944" i="131"/>
  <c r="M13944" i="131"/>
  <c r="AP13938" i="131" s="1"/>
  <c r="L13944" i="131"/>
  <c r="K13944" i="131"/>
  <c r="AO13938" i="131" s="1"/>
  <c r="J13944" i="131"/>
  <c r="I13944" i="131"/>
  <c r="H13944" i="131"/>
  <c r="G13944" i="131"/>
  <c r="F13944" i="131"/>
  <c r="E13944" i="131"/>
  <c r="AL13938" i="131" s="1"/>
  <c r="D13944" i="131"/>
  <c r="C13944" i="131"/>
  <c r="AK13938" i="131" s="1"/>
  <c r="AD13943" i="131"/>
  <c r="AC13943" i="131"/>
  <c r="AB13943" i="131"/>
  <c r="AA13943" i="131"/>
  <c r="Z13943" i="131"/>
  <c r="Y13943" i="131"/>
  <c r="X13943" i="131"/>
  <c r="W13943" i="131"/>
  <c r="V13943" i="131"/>
  <c r="U13943" i="131"/>
  <c r="T13943" i="131"/>
  <c r="S13943" i="131"/>
  <c r="R13943" i="131"/>
  <c r="Q13943" i="131"/>
  <c r="P13943" i="131"/>
  <c r="O13943" i="131"/>
  <c r="N13943" i="131"/>
  <c r="M13943" i="131"/>
  <c r="L13943" i="131"/>
  <c r="K13943" i="131"/>
  <c r="J13943" i="131"/>
  <c r="I13943" i="131"/>
  <c r="H13943" i="131"/>
  <c r="G13943" i="131"/>
  <c r="F13943" i="131"/>
  <c r="E13943" i="131"/>
  <c r="D13943" i="131"/>
  <c r="C13943" i="131"/>
  <c r="AD13942" i="131"/>
  <c r="AC13942" i="131"/>
  <c r="AX13937" i="131" s="1"/>
  <c r="AB13942" i="131"/>
  <c r="AA13942" i="131"/>
  <c r="AW13937" i="131" s="1"/>
  <c r="Z13942" i="131"/>
  <c r="Y13942" i="131"/>
  <c r="X13942" i="131"/>
  <c r="W13942" i="131"/>
  <c r="V13942" i="131"/>
  <c r="U13942" i="131"/>
  <c r="AT13937" i="131" s="1"/>
  <c r="T13942" i="131"/>
  <c r="S13942" i="131"/>
  <c r="AS13937" i="131" s="1"/>
  <c r="R13942" i="131"/>
  <c r="Q13942" i="131"/>
  <c r="P13942" i="131"/>
  <c r="O13942" i="131"/>
  <c r="N13942" i="131"/>
  <c r="M13942" i="131"/>
  <c r="AP13937" i="131" s="1"/>
  <c r="L13942" i="131"/>
  <c r="K13942" i="131"/>
  <c r="AO13937" i="131" s="1"/>
  <c r="J13942" i="131"/>
  <c r="I13942" i="131"/>
  <c r="H13942" i="131"/>
  <c r="G13942" i="131"/>
  <c r="F13942" i="131"/>
  <c r="E13942" i="131"/>
  <c r="AL13937" i="131" s="1"/>
  <c r="D13942" i="131"/>
  <c r="C13942" i="131"/>
  <c r="AK13937" i="131" s="1"/>
  <c r="AD13941" i="131"/>
  <c r="AC13941" i="131"/>
  <c r="AB13941" i="131"/>
  <c r="AA13941" i="131"/>
  <c r="Z13941" i="131"/>
  <c r="Y13941" i="131"/>
  <c r="X13941" i="131"/>
  <c r="W13941" i="131"/>
  <c r="V13941" i="131"/>
  <c r="U13941" i="131"/>
  <c r="T13941" i="131"/>
  <c r="S13941" i="131"/>
  <c r="R13941" i="131"/>
  <c r="Q13941" i="131"/>
  <c r="P13941" i="131"/>
  <c r="O13941" i="131"/>
  <c r="N13941" i="131"/>
  <c r="M13941" i="131"/>
  <c r="L13941" i="131"/>
  <c r="K13941" i="131"/>
  <c r="J13941" i="131"/>
  <c r="I13941" i="131"/>
  <c r="H13941" i="131"/>
  <c r="G13941" i="131"/>
  <c r="F13941" i="131"/>
  <c r="E13941" i="131"/>
  <c r="D13941" i="131"/>
  <c r="C13941" i="131"/>
  <c r="AD13940" i="131"/>
  <c r="AC13940" i="131"/>
  <c r="AX13936" i="131" s="1"/>
  <c r="AB13940" i="131"/>
  <c r="AA13940" i="131"/>
  <c r="AW13936" i="131" s="1"/>
  <c r="Z13940" i="131"/>
  <c r="Y13940" i="131"/>
  <c r="X13940" i="131"/>
  <c r="W13940" i="131"/>
  <c r="V13940" i="131"/>
  <c r="U13940" i="131"/>
  <c r="AT13936" i="131" s="1"/>
  <c r="T13940" i="131"/>
  <c r="S13940" i="131"/>
  <c r="AS13936" i="131" s="1"/>
  <c r="R13940" i="131"/>
  <c r="Q13940" i="131"/>
  <c r="P13940" i="131"/>
  <c r="O13940" i="131"/>
  <c r="N13940" i="131"/>
  <c r="M13940" i="131"/>
  <c r="AP13936" i="131" s="1"/>
  <c r="L13940" i="131"/>
  <c r="K13940" i="131"/>
  <c r="AO13936" i="131" s="1"/>
  <c r="J13940" i="131"/>
  <c r="I13940" i="131"/>
  <c r="H13940" i="131"/>
  <c r="G13940" i="131"/>
  <c r="F13940" i="131"/>
  <c r="E13940" i="131"/>
  <c r="AL13936" i="131" s="1"/>
  <c r="D13940" i="131"/>
  <c r="C13940" i="131"/>
  <c r="AK13936" i="131" s="1"/>
  <c r="AD13939" i="131"/>
  <c r="AC13939" i="131"/>
  <c r="AB13939" i="131"/>
  <c r="AA13939" i="131"/>
  <c r="Z13939" i="131"/>
  <c r="Y13939" i="131"/>
  <c r="X13939" i="131"/>
  <c r="W13939" i="131"/>
  <c r="V13939" i="131"/>
  <c r="U13939" i="131"/>
  <c r="T13939" i="131"/>
  <c r="S13939" i="131"/>
  <c r="R13939" i="131"/>
  <c r="Q13939" i="131"/>
  <c r="P13939" i="131"/>
  <c r="O13939" i="131"/>
  <c r="N13939" i="131"/>
  <c r="M13939" i="131"/>
  <c r="L13939" i="131"/>
  <c r="K13939" i="131"/>
  <c r="J13939" i="131"/>
  <c r="I13939" i="131"/>
  <c r="H13939" i="131"/>
  <c r="G13939" i="131"/>
  <c r="F13939" i="131"/>
  <c r="E13939" i="131"/>
  <c r="D13939" i="131"/>
  <c r="C13939" i="131"/>
  <c r="AD13938" i="131"/>
  <c r="AC13938" i="131"/>
  <c r="AX13935" i="131" s="1"/>
  <c r="AB13938" i="131"/>
  <c r="AA13938" i="131"/>
  <c r="AW13935" i="131" s="1"/>
  <c r="Z13938" i="131"/>
  <c r="Y13938" i="131"/>
  <c r="X13938" i="131"/>
  <c r="W13938" i="131"/>
  <c r="V13938" i="131"/>
  <c r="U13938" i="131"/>
  <c r="AT13935" i="131" s="1"/>
  <c r="T13938" i="131"/>
  <c r="S13938" i="131"/>
  <c r="AS13935" i="131" s="1"/>
  <c r="R13938" i="131"/>
  <c r="Q13938" i="131"/>
  <c r="P13938" i="131"/>
  <c r="O13938" i="131"/>
  <c r="N13938" i="131"/>
  <c r="M13938" i="131"/>
  <c r="AP13935" i="131" s="1"/>
  <c r="L13938" i="131"/>
  <c r="K13938" i="131"/>
  <c r="AO13935" i="131" s="1"/>
  <c r="J13938" i="131"/>
  <c r="I13938" i="131"/>
  <c r="H13938" i="131"/>
  <c r="G13938" i="131"/>
  <c r="F13938" i="131"/>
  <c r="E13938" i="131"/>
  <c r="AL13935" i="131" s="1"/>
  <c r="D13938" i="131"/>
  <c r="C13938" i="131"/>
  <c r="AK13935" i="131" s="1"/>
  <c r="AD13937" i="131"/>
  <c r="AC13937" i="131"/>
  <c r="AB13937" i="131"/>
  <c r="AA13937" i="131"/>
  <c r="Z13937" i="131"/>
  <c r="Y13937" i="131"/>
  <c r="X13937" i="131"/>
  <c r="W13937" i="131"/>
  <c r="V13937" i="131"/>
  <c r="U13937" i="131"/>
  <c r="T13937" i="131"/>
  <c r="S13937" i="131"/>
  <c r="R13937" i="131"/>
  <c r="Q13937" i="131"/>
  <c r="P13937" i="131"/>
  <c r="O13937" i="131"/>
  <c r="N13937" i="131"/>
  <c r="M13937" i="131"/>
  <c r="L13937" i="131"/>
  <c r="K13937" i="131"/>
  <c r="J13937" i="131"/>
  <c r="I13937" i="131"/>
  <c r="H13937" i="131"/>
  <c r="G13937" i="131"/>
  <c r="F13937" i="131"/>
  <c r="E13937" i="131"/>
  <c r="D13937" i="131"/>
  <c r="C13937" i="131"/>
  <c r="AD13936" i="131"/>
  <c r="AC13936" i="131"/>
  <c r="AX13934" i="131" s="1"/>
  <c r="AB13936" i="131"/>
  <c r="AA13936" i="131"/>
  <c r="AW13934" i="131" s="1"/>
  <c r="Z13936" i="131"/>
  <c r="Y13936" i="131"/>
  <c r="X13936" i="131"/>
  <c r="W13936" i="131"/>
  <c r="V13936" i="131"/>
  <c r="U13936" i="131"/>
  <c r="AT13934" i="131" s="1"/>
  <c r="T13936" i="131"/>
  <c r="S13936" i="131"/>
  <c r="AS13934" i="131" s="1"/>
  <c r="R13936" i="131"/>
  <c r="Q13936" i="131"/>
  <c r="P13936" i="131"/>
  <c r="O13936" i="131"/>
  <c r="N13936" i="131"/>
  <c r="M13936" i="131"/>
  <c r="AP13934" i="131" s="1"/>
  <c r="L13936" i="131"/>
  <c r="K13936" i="131"/>
  <c r="AO13934" i="131" s="1"/>
  <c r="J13936" i="131"/>
  <c r="I13936" i="131"/>
  <c r="H13936" i="131"/>
  <c r="G13936" i="131"/>
  <c r="F13936" i="131"/>
  <c r="E13936" i="131"/>
  <c r="AL13934" i="131" s="1"/>
  <c r="D13936" i="131"/>
  <c r="C13936" i="131"/>
  <c r="AK13934" i="131" s="1"/>
  <c r="AD13935" i="131"/>
  <c r="AC13935" i="131"/>
  <c r="AB13935" i="131"/>
  <c r="AA13935" i="131"/>
  <c r="Z13935" i="131"/>
  <c r="Y13935" i="131"/>
  <c r="X13935" i="131"/>
  <c r="W13935" i="131"/>
  <c r="V13935" i="131"/>
  <c r="U13935" i="131"/>
  <c r="T13935" i="131"/>
  <c r="S13935" i="131"/>
  <c r="R13935" i="131"/>
  <c r="Q13935" i="131"/>
  <c r="P13935" i="131"/>
  <c r="O13935" i="131"/>
  <c r="N13935" i="131"/>
  <c r="M13935" i="131"/>
  <c r="L13935" i="131"/>
  <c r="K13935" i="131"/>
  <c r="J13935" i="131"/>
  <c r="I13935" i="131"/>
  <c r="H13935" i="131"/>
  <c r="G13935" i="131"/>
  <c r="F13935" i="131"/>
  <c r="E13935" i="131"/>
  <c r="D13935" i="131"/>
  <c r="C13935" i="131"/>
  <c r="AD13934" i="131"/>
  <c r="AC13934" i="131"/>
  <c r="AX13933" i="131" s="1"/>
  <c r="AB13934" i="131"/>
  <c r="AA13934" i="131"/>
  <c r="AW13933" i="131" s="1"/>
  <c r="Z13934" i="131"/>
  <c r="Y13934" i="131"/>
  <c r="X13934" i="131"/>
  <c r="W13934" i="131"/>
  <c r="V13934" i="131"/>
  <c r="U13934" i="131"/>
  <c r="AT13933" i="131" s="1"/>
  <c r="T13934" i="131"/>
  <c r="S13934" i="131"/>
  <c r="AS13933" i="131" s="1"/>
  <c r="R13934" i="131"/>
  <c r="Q13934" i="131"/>
  <c r="P13934" i="131"/>
  <c r="O13934" i="131"/>
  <c r="N13934" i="131"/>
  <c r="M13934" i="131"/>
  <c r="AP13933" i="131" s="1"/>
  <c r="L13934" i="131"/>
  <c r="K13934" i="131"/>
  <c r="AO13933" i="131" s="1"/>
  <c r="J13934" i="131"/>
  <c r="I13934" i="131"/>
  <c r="H13934" i="131"/>
  <c r="G13934" i="131"/>
  <c r="F13934" i="131"/>
  <c r="E13934" i="131"/>
  <c r="AL13933" i="131" s="1"/>
  <c r="D13934" i="131"/>
  <c r="C13934" i="131"/>
  <c r="AK13933" i="131" s="1"/>
  <c r="AD13933" i="131"/>
  <c r="AC13933" i="131"/>
  <c r="AB13933" i="131"/>
  <c r="AA13933" i="131"/>
  <c r="Z13933" i="131"/>
  <c r="Y13933" i="131"/>
  <c r="X13933" i="131"/>
  <c r="W13933" i="131"/>
  <c r="V13933" i="131"/>
  <c r="U13933" i="131"/>
  <c r="T13933" i="131"/>
  <c r="S13933" i="131"/>
  <c r="R13933" i="131"/>
  <c r="Q13933" i="131"/>
  <c r="P13933" i="131"/>
  <c r="O13933" i="131"/>
  <c r="N13933" i="131"/>
  <c r="M13933" i="131"/>
  <c r="L13933" i="131"/>
  <c r="K13933" i="131"/>
  <c r="J13933" i="131"/>
  <c r="I13933" i="131"/>
  <c r="H13933" i="131"/>
  <c r="G13933" i="131"/>
  <c r="F13933" i="131"/>
  <c r="E13933" i="131"/>
  <c r="D13933" i="131"/>
  <c r="C13933" i="131"/>
  <c r="AD13932" i="131"/>
  <c r="AC13932" i="131"/>
  <c r="AX13932" i="131" s="1"/>
  <c r="AB13932" i="131"/>
  <c r="AA13932" i="131"/>
  <c r="AW13932" i="131" s="1"/>
  <c r="Z13932" i="131"/>
  <c r="Y13932" i="131"/>
  <c r="X13932" i="131"/>
  <c r="W13932" i="131"/>
  <c r="V13932" i="131"/>
  <c r="U13932" i="131"/>
  <c r="AT13932" i="131" s="1"/>
  <c r="T13932" i="131"/>
  <c r="S13932" i="131"/>
  <c r="AS13932" i="131" s="1"/>
  <c r="R13932" i="131"/>
  <c r="Q13932" i="131"/>
  <c r="P13932" i="131"/>
  <c r="O13932" i="131"/>
  <c r="N13932" i="131"/>
  <c r="M13932" i="131"/>
  <c r="AP13932" i="131" s="1"/>
  <c r="L13932" i="131"/>
  <c r="K13932" i="131"/>
  <c r="AO13932" i="131" s="1"/>
  <c r="J13932" i="131"/>
  <c r="I13932" i="131"/>
  <c r="H13932" i="131"/>
  <c r="G13932" i="131"/>
  <c r="F13932" i="131"/>
  <c r="E13932" i="131"/>
  <c r="AL13932" i="131" s="1"/>
  <c r="D13932" i="131"/>
  <c r="C13932" i="131"/>
  <c r="AK13932" i="131" s="1"/>
  <c r="AD13929" i="131"/>
  <c r="AC13929" i="131"/>
  <c r="AB13929" i="131"/>
  <c r="AA13929" i="131"/>
  <c r="Z13929" i="131"/>
  <c r="Y13929" i="131"/>
  <c r="X13929" i="131"/>
  <c r="W13929" i="131"/>
  <c r="V13929" i="131"/>
  <c r="U13929" i="131"/>
  <c r="T13929" i="131"/>
  <c r="S13929" i="131"/>
  <c r="R13929" i="131"/>
  <c r="Q13929" i="131"/>
  <c r="P13929" i="131"/>
  <c r="O13929" i="131"/>
  <c r="N13929" i="131"/>
  <c r="M13929" i="131"/>
  <c r="L13929" i="131"/>
  <c r="K13929" i="131"/>
  <c r="J13929" i="131"/>
  <c r="I13929" i="131"/>
  <c r="H13929" i="131"/>
  <c r="G13929" i="131"/>
  <c r="F13929" i="131"/>
  <c r="E13929" i="131"/>
  <c r="D13929" i="131"/>
  <c r="C13929" i="131"/>
  <c r="AG13928" i="131"/>
  <c r="AD13928" i="131"/>
  <c r="AC13928" i="131"/>
  <c r="AB13928" i="131"/>
  <c r="AA13928" i="131"/>
  <c r="Z13928" i="131"/>
  <c r="Y13928" i="131"/>
  <c r="X13928" i="131"/>
  <c r="W13928" i="131"/>
  <c r="V13928" i="131"/>
  <c r="U13928" i="131"/>
  <c r="T13928" i="131"/>
  <c r="S13928" i="131"/>
  <c r="R13928" i="131"/>
  <c r="Q13928" i="131"/>
  <c r="P13928" i="131"/>
  <c r="O13928" i="131"/>
  <c r="N13928" i="131"/>
  <c r="M13928" i="131"/>
  <c r="L13928" i="131"/>
  <c r="K13928" i="131"/>
  <c r="J13928" i="131"/>
  <c r="I13928" i="131"/>
  <c r="H13928" i="131"/>
  <c r="G13928" i="131"/>
  <c r="F13928" i="131"/>
  <c r="E13928" i="131"/>
  <c r="D13928" i="131"/>
  <c r="C13928" i="131"/>
  <c r="AG13927" i="131"/>
  <c r="AD13927" i="131"/>
  <c r="AC13927" i="131"/>
  <c r="AB13927" i="131"/>
  <c r="AA13927" i="131"/>
  <c r="Z13927" i="131"/>
  <c r="Y13927" i="131"/>
  <c r="X13927" i="131"/>
  <c r="W13927" i="131"/>
  <c r="V13927" i="131"/>
  <c r="U13927" i="131"/>
  <c r="T13927" i="131"/>
  <c r="S13927" i="131"/>
  <c r="R13927" i="131"/>
  <c r="Q13927" i="131"/>
  <c r="P13927" i="131"/>
  <c r="O13927" i="131"/>
  <c r="N13927" i="131"/>
  <c r="M13927" i="131"/>
  <c r="L13927" i="131"/>
  <c r="K13927" i="131"/>
  <c r="J13927" i="131"/>
  <c r="I13927" i="131"/>
  <c r="H13927" i="131"/>
  <c r="G13927" i="131"/>
  <c r="F13927" i="131"/>
  <c r="E13927" i="131"/>
  <c r="D13927" i="131"/>
  <c r="C13927" i="131"/>
  <c r="AG13926" i="131"/>
  <c r="AD13926" i="131"/>
  <c r="AC13926" i="131"/>
  <c r="AB13926" i="131"/>
  <c r="AA13926" i="131"/>
  <c r="Z13926" i="131"/>
  <c r="Y13926" i="131"/>
  <c r="X13926" i="131"/>
  <c r="W13926" i="131"/>
  <c r="V13926" i="131"/>
  <c r="U13926" i="131"/>
  <c r="T13926" i="131"/>
  <c r="S13926" i="131"/>
  <c r="R13926" i="131"/>
  <c r="Q13926" i="131"/>
  <c r="P13926" i="131"/>
  <c r="O13926" i="131"/>
  <c r="N13926" i="131"/>
  <c r="M13926" i="131"/>
  <c r="L13926" i="131"/>
  <c r="K13926" i="131"/>
  <c r="J13926" i="131"/>
  <c r="I13926" i="131"/>
  <c r="H13926" i="131"/>
  <c r="G13926" i="131"/>
  <c r="F13926" i="131"/>
  <c r="E13926" i="131"/>
  <c r="D13926" i="131"/>
  <c r="C13926" i="131"/>
  <c r="AG13925" i="131"/>
  <c r="AD13925" i="131"/>
  <c r="AC13925" i="131"/>
  <c r="AB13925" i="131"/>
  <c r="AA13925" i="131"/>
  <c r="Z13925" i="131"/>
  <c r="Y13925" i="131"/>
  <c r="X13925" i="131"/>
  <c r="W13925" i="131"/>
  <c r="V13925" i="131"/>
  <c r="U13925" i="131"/>
  <c r="T13925" i="131"/>
  <c r="S13925" i="131"/>
  <c r="R13925" i="131"/>
  <c r="Q13925" i="131"/>
  <c r="P13925" i="131"/>
  <c r="O13925" i="131"/>
  <c r="N13925" i="131"/>
  <c r="M13925" i="131"/>
  <c r="L13925" i="131"/>
  <c r="K13925" i="131"/>
  <c r="J13925" i="131"/>
  <c r="I13925" i="131"/>
  <c r="H13925" i="131"/>
  <c r="G13925" i="131"/>
  <c r="F13925" i="131"/>
  <c r="E13925" i="131"/>
  <c r="D13925" i="131"/>
  <c r="C13925" i="131"/>
  <c r="AG13924" i="131"/>
  <c r="AD13924" i="131"/>
  <c r="AC13924" i="131"/>
  <c r="AB13924" i="131"/>
  <c r="AA13924" i="131"/>
  <c r="Z13924" i="131"/>
  <c r="Y13924" i="131"/>
  <c r="X13924" i="131"/>
  <c r="W13924" i="131"/>
  <c r="V13924" i="131"/>
  <c r="U13924" i="131"/>
  <c r="T13924" i="131"/>
  <c r="S13924" i="131"/>
  <c r="R13924" i="131"/>
  <c r="Q13924" i="131"/>
  <c r="P13924" i="131"/>
  <c r="O13924" i="131"/>
  <c r="N13924" i="131"/>
  <c r="M13924" i="131"/>
  <c r="L13924" i="131"/>
  <c r="K13924" i="131"/>
  <c r="J13924" i="131"/>
  <c r="I13924" i="131"/>
  <c r="H13924" i="131"/>
  <c r="G13924" i="131"/>
  <c r="F13924" i="131"/>
  <c r="E13924" i="131"/>
  <c r="D13924" i="131"/>
  <c r="C13924" i="131"/>
  <c r="AG13923" i="131"/>
  <c r="AD13923" i="131"/>
  <c r="AC13923" i="131"/>
  <c r="AB13923" i="131"/>
  <c r="AA13923" i="131"/>
  <c r="Z13923" i="131"/>
  <c r="Y13923" i="131"/>
  <c r="X13923" i="131"/>
  <c r="W13923" i="131"/>
  <c r="V13923" i="131"/>
  <c r="U13923" i="131"/>
  <c r="T13923" i="131"/>
  <c r="S13923" i="131"/>
  <c r="R13923" i="131"/>
  <c r="Q13923" i="131"/>
  <c r="P13923" i="131"/>
  <c r="O13923" i="131"/>
  <c r="N13923" i="131"/>
  <c r="M13923" i="131"/>
  <c r="L13923" i="131"/>
  <c r="K13923" i="131"/>
  <c r="J13923" i="131"/>
  <c r="I13923" i="131"/>
  <c r="H13923" i="131"/>
  <c r="G13923" i="131"/>
  <c r="F13923" i="131"/>
  <c r="E13923" i="131"/>
  <c r="D13923" i="131"/>
  <c r="C13923" i="131"/>
  <c r="AG13922" i="131"/>
  <c r="AD13922" i="131"/>
  <c r="AC13922" i="131"/>
  <c r="AB13922" i="131"/>
  <c r="AA13922" i="131"/>
  <c r="Z13922" i="131"/>
  <c r="Y13922" i="131"/>
  <c r="X13922" i="131"/>
  <c r="W13922" i="131"/>
  <c r="V13922" i="131"/>
  <c r="U13922" i="131"/>
  <c r="T13922" i="131"/>
  <c r="S13922" i="131"/>
  <c r="R13922" i="131"/>
  <c r="Q13922" i="131"/>
  <c r="P13922" i="131"/>
  <c r="O13922" i="131"/>
  <c r="N13922" i="131"/>
  <c r="M13922" i="131"/>
  <c r="L13922" i="131"/>
  <c r="K13922" i="131"/>
  <c r="J13922" i="131"/>
  <c r="I13922" i="131"/>
  <c r="H13922" i="131"/>
  <c r="G13922" i="131"/>
  <c r="F13922" i="131"/>
  <c r="E13922" i="131"/>
  <c r="D13922" i="131"/>
  <c r="C13922" i="131"/>
  <c r="AG13921" i="131"/>
  <c r="AD13921" i="131"/>
  <c r="AC13921" i="131"/>
  <c r="AB13921" i="131"/>
  <c r="AA13921" i="131"/>
  <c r="Z13921" i="131"/>
  <c r="Y13921" i="131"/>
  <c r="X13921" i="131"/>
  <c r="W13921" i="131"/>
  <c r="V13921" i="131"/>
  <c r="U13921" i="131"/>
  <c r="T13921" i="131"/>
  <c r="S13921" i="131"/>
  <c r="R13921" i="131"/>
  <c r="Q13921" i="131"/>
  <c r="P13921" i="131"/>
  <c r="O13921" i="131"/>
  <c r="N13921" i="131"/>
  <c r="M13921" i="131"/>
  <c r="L13921" i="131"/>
  <c r="K13921" i="131"/>
  <c r="J13921" i="131"/>
  <c r="I13921" i="131"/>
  <c r="H13921" i="131"/>
  <c r="G13921" i="131"/>
  <c r="F13921" i="131"/>
  <c r="E13921" i="131"/>
  <c r="D13921" i="131"/>
  <c r="C13921" i="131"/>
  <c r="AG13920" i="131"/>
  <c r="AD13920" i="131"/>
  <c r="AC13920" i="131"/>
  <c r="AB13920" i="131"/>
  <c r="AA13920" i="131"/>
  <c r="Z13920" i="131"/>
  <c r="Y13920" i="131"/>
  <c r="X13920" i="131"/>
  <c r="W13920" i="131"/>
  <c r="V13920" i="131"/>
  <c r="U13920" i="131"/>
  <c r="T13920" i="131"/>
  <c r="S13920" i="131"/>
  <c r="R13920" i="131"/>
  <c r="Q13920" i="131"/>
  <c r="P13920" i="131"/>
  <c r="O13920" i="131"/>
  <c r="N13920" i="131"/>
  <c r="M13920" i="131"/>
  <c r="L13920" i="131"/>
  <c r="K13920" i="131"/>
  <c r="J13920" i="131"/>
  <c r="I13920" i="131"/>
  <c r="H13920" i="131"/>
  <c r="G13920" i="131"/>
  <c r="F13920" i="131"/>
  <c r="E13920" i="131"/>
  <c r="D13920" i="131"/>
  <c r="C13920" i="131"/>
  <c r="AG13919" i="131"/>
  <c r="AD13919" i="131"/>
  <c r="AC13919" i="131"/>
  <c r="AB13919" i="131"/>
  <c r="AA13919" i="131"/>
  <c r="Z13919" i="131"/>
  <c r="Y13919" i="131"/>
  <c r="X13919" i="131"/>
  <c r="W13919" i="131"/>
  <c r="V13919" i="131"/>
  <c r="U13919" i="131"/>
  <c r="T13919" i="131"/>
  <c r="S13919" i="131"/>
  <c r="R13919" i="131"/>
  <c r="Q13919" i="131"/>
  <c r="P13919" i="131"/>
  <c r="O13919" i="131"/>
  <c r="N13919" i="131"/>
  <c r="M13919" i="131"/>
  <c r="L13919" i="131"/>
  <c r="K13919" i="131"/>
  <c r="J13919" i="131"/>
  <c r="I13919" i="131"/>
  <c r="H13919" i="131"/>
  <c r="G13919" i="131"/>
  <c r="F13919" i="131"/>
  <c r="E13919" i="131"/>
  <c r="D13919" i="131"/>
  <c r="C13919" i="131"/>
  <c r="AD13918" i="131"/>
  <c r="AC13918" i="131"/>
  <c r="AX13910" i="131" s="1"/>
  <c r="AB13918" i="131"/>
  <c r="AA13918" i="131"/>
  <c r="Z13918" i="131"/>
  <c r="Y13918" i="131"/>
  <c r="X13918" i="131"/>
  <c r="W13918" i="131"/>
  <c r="AU13910" i="131" s="1"/>
  <c r="V13918" i="131"/>
  <c r="U13918" i="131"/>
  <c r="AT13910" i="131" s="1"/>
  <c r="T13918" i="131"/>
  <c r="S13918" i="131"/>
  <c r="R13918" i="131"/>
  <c r="Q13918" i="131"/>
  <c r="P13918" i="131"/>
  <c r="O13918" i="131"/>
  <c r="AQ13910" i="131" s="1"/>
  <c r="N13918" i="131"/>
  <c r="M13918" i="131"/>
  <c r="AP13910" i="131" s="1"/>
  <c r="L13918" i="131"/>
  <c r="K13918" i="131"/>
  <c r="J13918" i="131"/>
  <c r="I13918" i="131"/>
  <c r="H13918" i="131"/>
  <c r="G13918" i="131"/>
  <c r="AM13910" i="131" s="1"/>
  <c r="F13918" i="131"/>
  <c r="E13918" i="131"/>
  <c r="AL13910" i="131" s="1"/>
  <c r="D13918" i="131"/>
  <c r="C13918" i="131"/>
  <c r="AD13917" i="131"/>
  <c r="AC13917" i="131"/>
  <c r="AB13917" i="131"/>
  <c r="AA13917" i="131"/>
  <c r="Z13917" i="131"/>
  <c r="Y13917" i="131"/>
  <c r="X13917" i="131"/>
  <c r="W13917" i="131"/>
  <c r="V13917" i="131"/>
  <c r="U13917" i="131"/>
  <c r="T13917" i="131"/>
  <c r="S13917" i="131"/>
  <c r="R13917" i="131"/>
  <c r="Q13917" i="131"/>
  <c r="P13917" i="131"/>
  <c r="O13917" i="131"/>
  <c r="N13917" i="131"/>
  <c r="M13917" i="131"/>
  <c r="L13917" i="131"/>
  <c r="K13917" i="131"/>
  <c r="J13917" i="131"/>
  <c r="I13917" i="131"/>
  <c r="H13917" i="131"/>
  <c r="G13917" i="131"/>
  <c r="F13917" i="131"/>
  <c r="E13917" i="131"/>
  <c r="D13917" i="131"/>
  <c r="C13917" i="131"/>
  <c r="AD13916" i="131"/>
  <c r="AC13916" i="131"/>
  <c r="AX13909" i="131" s="1"/>
  <c r="AB13916" i="131"/>
  <c r="AA13916" i="131"/>
  <c r="Z13916" i="131"/>
  <c r="Y13916" i="131"/>
  <c r="X13916" i="131"/>
  <c r="W13916" i="131"/>
  <c r="AU13909" i="131" s="1"/>
  <c r="V13916" i="131"/>
  <c r="U13916" i="131"/>
  <c r="AT13909" i="131" s="1"/>
  <c r="T13916" i="131"/>
  <c r="S13916" i="131"/>
  <c r="R13916" i="131"/>
  <c r="Q13916" i="131"/>
  <c r="P13916" i="131"/>
  <c r="O13916" i="131"/>
  <c r="AQ13909" i="131" s="1"/>
  <c r="N13916" i="131"/>
  <c r="M13916" i="131"/>
  <c r="AP13909" i="131" s="1"/>
  <c r="L13916" i="131"/>
  <c r="K13916" i="131"/>
  <c r="J13916" i="131"/>
  <c r="I13916" i="131"/>
  <c r="H13916" i="131"/>
  <c r="G13916" i="131"/>
  <c r="AM13909" i="131" s="1"/>
  <c r="F13916" i="131"/>
  <c r="E13916" i="131"/>
  <c r="AL13909" i="131" s="1"/>
  <c r="D13916" i="131"/>
  <c r="C13916" i="131"/>
  <c r="AD13915" i="131"/>
  <c r="AC13915" i="131"/>
  <c r="AB13915" i="131"/>
  <c r="AA13915" i="131"/>
  <c r="Z13915" i="131"/>
  <c r="Y13915" i="131"/>
  <c r="X13915" i="131"/>
  <c r="W13915" i="131"/>
  <c r="V13915" i="131"/>
  <c r="U13915" i="131"/>
  <c r="T13915" i="131"/>
  <c r="S13915" i="131"/>
  <c r="R13915" i="131"/>
  <c r="Q13915" i="131"/>
  <c r="P13915" i="131"/>
  <c r="O13915" i="131"/>
  <c r="N13915" i="131"/>
  <c r="M13915" i="131"/>
  <c r="L13915" i="131"/>
  <c r="K13915" i="131"/>
  <c r="J13915" i="131"/>
  <c r="I13915" i="131"/>
  <c r="H13915" i="131"/>
  <c r="G13915" i="131"/>
  <c r="F13915" i="131"/>
  <c r="E13915" i="131"/>
  <c r="D13915" i="131"/>
  <c r="C13915" i="131"/>
  <c r="AD13914" i="131"/>
  <c r="AC13914" i="131"/>
  <c r="AX13908" i="131" s="1"/>
  <c r="AB13914" i="131"/>
  <c r="AA13914" i="131"/>
  <c r="Z13914" i="131"/>
  <c r="Y13914" i="131"/>
  <c r="X13914" i="131"/>
  <c r="W13914" i="131"/>
  <c r="AU13908" i="131" s="1"/>
  <c r="V13914" i="131"/>
  <c r="U13914" i="131"/>
  <c r="AT13908" i="131" s="1"/>
  <c r="T13914" i="131"/>
  <c r="S13914" i="131"/>
  <c r="R13914" i="131"/>
  <c r="Q13914" i="131"/>
  <c r="P13914" i="131"/>
  <c r="O13914" i="131"/>
  <c r="AQ13908" i="131" s="1"/>
  <c r="N13914" i="131"/>
  <c r="M13914" i="131"/>
  <c r="AP13908" i="131" s="1"/>
  <c r="L13914" i="131"/>
  <c r="K13914" i="131"/>
  <c r="J13914" i="131"/>
  <c r="I13914" i="131"/>
  <c r="H13914" i="131"/>
  <c r="G13914" i="131"/>
  <c r="AM13908" i="131" s="1"/>
  <c r="F13914" i="131"/>
  <c r="E13914" i="131"/>
  <c r="AL13908" i="131" s="1"/>
  <c r="D13914" i="131"/>
  <c r="C13914" i="131"/>
  <c r="AD13913" i="131"/>
  <c r="AC13913" i="131"/>
  <c r="AB13913" i="131"/>
  <c r="AA13913" i="131"/>
  <c r="Z13913" i="131"/>
  <c r="Y13913" i="131"/>
  <c r="X13913" i="131"/>
  <c r="W13913" i="131"/>
  <c r="V13913" i="131"/>
  <c r="U13913" i="131"/>
  <c r="T13913" i="131"/>
  <c r="S13913" i="131"/>
  <c r="R13913" i="131"/>
  <c r="Q13913" i="131"/>
  <c r="P13913" i="131"/>
  <c r="O13913" i="131"/>
  <c r="N13913" i="131"/>
  <c r="M13913" i="131"/>
  <c r="L13913" i="131"/>
  <c r="K13913" i="131"/>
  <c r="J13913" i="131"/>
  <c r="I13913" i="131"/>
  <c r="H13913" i="131"/>
  <c r="G13913" i="131"/>
  <c r="F13913" i="131"/>
  <c r="E13913" i="131"/>
  <c r="D13913" i="131"/>
  <c r="C13913" i="131"/>
  <c r="AD13912" i="131"/>
  <c r="AC13912" i="131"/>
  <c r="AX13907" i="131" s="1"/>
  <c r="AB13912" i="131"/>
  <c r="AA13912" i="131"/>
  <c r="Z13912" i="131"/>
  <c r="Y13912" i="131"/>
  <c r="X13912" i="131"/>
  <c r="W13912" i="131"/>
  <c r="AU13907" i="131" s="1"/>
  <c r="V13912" i="131"/>
  <c r="U13912" i="131"/>
  <c r="AT13907" i="131" s="1"/>
  <c r="T13912" i="131"/>
  <c r="S13912" i="131"/>
  <c r="R13912" i="131"/>
  <c r="Q13912" i="131"/>
  <c r="P13912" i="131"/>
  <c r="O13912" i="131"/>
  <c r="AQ13907" i="131" s="1"/>
  <c r="N13912" i="131"/>
  <c r="M13912" i="131"/>
  <c r="AP13907" i="131" s="1"/>
  <c r="L13912" i="131"/>
  <c r="K13912" i="131"/>
  <c r="J13912" i="131"/>
  <c r="I13912" i="131"/>
  <c r="H13912" i="131"/>
  <c r="G13912" i="131"/>
  <c r="AM13907" i="131" s="1"/>
  <c r="F13912" i="131"/>
  <c r="E13912" i="131"/>
  <c r="AL13907" i="131" s="1"/>
  <c r="D13912" i="131"/>
  <c r="C13912" i="131"/>
  <c r="AD13911" i="131"/>
  <c r="AC13911" i="131"/>
  <c r="AB13911" i="131"/>
  <c r="AA13911" i="131"/>
  <c r="Z13911" i="131"/>
  <c r="Y13911" i="131"/>
  <c r="X13911" i="131"/>
  <c r="W13911" i="131"/>
  <c r="V13911" i="131"/>
  <c r="U13911" i="131"/>
  <c r="T13911" i="131"/>
  <c r="S13911" i="131"/>
  <c r="R13911" i="131"/>
  <c r="Q13911" i="131"/>
  <c r="P13911" i="131"/>
  <c r="O13911" i="131"/>
  <c r="N13911" i="131"/>
  <c r="M13911" i="131"/>
  <c r="L13911" i="131"/>
  <c r="K13911" i="131"/>
  <c r="J13911" i="131"/>
  <c r="I13911" i="131"/>
  <c r="H13911" i="131"/>
  <c r="G13911" i="131"/>
  <c r="F13911" i="131"/>
  <c r="E13911" i="131"/>
  <c r="D13911" i="131"/>
  <c r="C13911" i="131"/>
  <c r="AD13910" i="131"/>
  <c r="AC13910" i="131"/>
  <c r="AX13906" i="131" s="1"/>
  <c r="AB13910" i="131"/>
  <c r="AA13910" i="131"/>
  <c r="Z13910" i="131"/>
  <c r="Y13910" i="131"/>
  <c r="X13910" i="131"/>
  <c r="W13910" i="131"/>
  <c r="AU13906" i="131" s="1"/>
  <c r="V13910" i="131"/>
  <c r="U13910" i="131"/>
  <c r="AT13906" i="131" s="1"/>
  <c r="T13910" i="131"/>
  <c r="S13910" i="131"/>
  <c r="R13910" i="131"/>
  <c r="Q13910" i="131"/>
  <c r="P13910" i="131"/>
  <c r="O13910" i="131"/>
  <c r="AQ13906" i="131" s="1"/>
  <c r="N13910" i="131"/>
  <c r="M13910" i="131"/>
  <c r="AP13906" i="131" s="1"/>
  <c r="L13910" i="131"/>
  <c r="K13910" i="131"/>
  <c r="J13910" i="131"/>
  <c r="I13910" i="131"/>
  <c r="H13910" i="131"/>
  <c r="G13910" i="131"/>
  <c r="AM13906" i="131" s="1"/>
  <c r="F13910" i="131"/>
  <c r="E13910" i="131"/>
  <c r="AL13906" i="131" s="1"/>
  <c r="D13910" i="131"/>
  <c r="C13910" i="131"/>
  <c r="AD13909" i="131"/>
  <c r="AC13909" i="131"/>
  <c r="AB13909" i="131"/>
  <c r="AA13909" i="131"/>
  <c r="Z13909" i="131"/>
  <c r="Y13909" i="131"/>
  <c r="X13909" i="131"/>
  <c r="W13909" i="131"/>
  <c r="V13909" i="131"/>
  <c r="U13909" i="131"/>
  <c r="T13909" i="131"/>
  <c r="S13909" i="131"/>
  <c r="R13909" i="131"/>
  <c r="Q13909" i="131"/>
  <c r="P13909" i="131"/>
  <c r="O13909" i="131"/>
  <c r="N13909" i="131"/>
  <c r="M13909" i="131"/>
  <c r="L13909" i="131"/>
  <c r="K13909" i="131"/>
  <c r="J13909" i="131"/>
  <c r="I13909" i="131"/>
  <c r="H13909" i="131"/>
  <c r="G13909" i="131"/>
  <c r="F13909" i="131"/>
  <c r="E13909" i="131"/>
  <c r="D13909" i="131"/>
  <c r="C13909" i="131"/>
  <c r="AD13908" i="131"/>
  <c r="AC13908" i="131"/>
  <c r="AX13905" i="131" s="1"/>
  <c r="AB13908" i="131"/>
  <c r="AA13908" i="131"/>
  <c r="Z13908" i="131"/>
  <c r="Y13908" i="131"/>
  <c r="X13908" i="131"/>
  <c r="W13908" i="131"/>
  <c r="AU13905" i="131" s="1"/>
  <c r="V13908" i="131"/>
  <c r="U13908" i="131"/>
  <c r="AT13905" i="131" s="1"/>
  <c r="T13908" i="131"/>
  <c r="S13908" i="131"/>
  <c r="R13908" i="131"/>
  <c r="Q13908" i="131"/>
  <c r="P13908" i="131"/>
  <c r="O13908" i="131"/>
  <c r="AQ13905" i="131" s="1"/>
  <c r="N13908" i="131"/>
  <c r="M13908" i="131"/>
  <c r="AP13905" i="131" s="1"/>
  <c r="L13908" i="131"/>
  <c r="K13908" i="131"/>
  <c r="J13908" i="131"/>
  <c r="I13908" i="131"/>
  <c r="H13908" i="131"/>
  <c r="G13908" i="131"/>
  <c r="AM13905" i="131" s="1"/>
  <c r="F13908" i="131"/>
  <c r="E13908" i="131"/>
  <c r="AL13905" i="131" s="1"/>
  <c r="D13908" i="131"/>
  <c r="C13908" i="131"/>
  <c r="AD13907" i="131"/>
  <c r="AC13907" i="131"/>
  <c r="AB13907" i="131"/>
  <c r="AA13907" i="131"/>
  <c r="Z13907" i="131"/>
  <c r="Y13907" i="131"/>
  <c r="X13907" i="131"/>
  <c r="W13907" i="131"/>
  <c r="V13907" i="131"/>
  <c r="U13907" i="131"/>
  <c r="T13907" i="131"/>
  <c r="S13907" i="131"/>
  <c r="R13907" i="131"/>
  <c r="Q13907" i="131"/>
  <c r="P13907" i="131"/>
  <c r="O13907" i="131"/>
  <c r="N13907" i="131"/>
  <c r="M13907" i="131"/>
  <c r="L13907" i="131"/>
  <c r="K13907" i="131"/>
  <c r="J13907" i="131"/>
  <c r="I13907" i="131"/>
  <c r="H13907" i="131"/>
  <c r="G13907" i="131"/>
  <c r="F13907" i="131"/>
  <c r="E13907" i="131"/>
  <c r="D13907" i="131"/>
  <c r="C13907" i="131"/>
  <c r="AD13906" i="131"/>
  <c r="AC13906" i="131"/>
  <c r="AX13904" i="131" s="1"/>
  <c r="AB13906" i="131"/>
  <c r="AA13906" i="131"/>
  <c r="Z13906" i="131"/>
  <c r="Y13906" i="131"/>
  <c r="X13906" i="131"/>
  <c r="W13906" i="131"/>
  <c r="AU13904" i="131" s="1"/>
  <c r="V13906" i="131"/>
  <c r="U13906" i="131"/>
  <c r="AT13904" i="131" s="1"/>
  <c r="T13906" i="131"/>
  <c r="S13906" i="131"/>
  <c r="R13906" i="131"/>
  <c r="Q13906" i="131"/>
  <c r="P13906" i="131"/>
  <c r="O13906" i="131"/>
  <c r="AQ13904" i="131" s="1"/>
  <c r="N13906" i="131"/>
  <c r="M13906" i="131"/>
  <c r="AP13904" i="131" s="1"/>
  <c r="L13906" i="131"/>
  <c r="K13906" i="131"/>
  <c r="J13906" i="131"/>
  <c r="I13906" i="131"/>
  <c r="H13906" i="131"/>
  <c r="G13906" i="131"/>
  <c r="AM13904" i="131" s="1"/>
  <c r="F13906" i="131"/>
  <c r="E13906" i="131"/>
  <c r="AL13904" i="131" s="1"/>
  <c r="D13906" i="131"/>
  <c r="C13906" i="131"/>
  <c r="AD13905" i="131"/>
  <c r="AC13905" i="131"/>
  <c r="AB13905" i="131"/>
  <c r="AA13905" i="131"/>
  <c r="Z13905" i="131"/>
  <c r="Y13905" i="131"/>
  <c r="X13905" i="131"/>
  <c r="W13905" i="131"/>
  <c r="V13905" i="131"/>
  <c r="U13905" i="131"/>
  <c r="T13905" i="131"/>
  <c r="S13905" i="131"/>
  <c r="R13905" i="131"/>
  <c r="Q13905" i="131"/>
  <c r="P13905" i="131"/>
  <c r="O13905" i="131"/>
  <c r="N13905" i="131"/>
  <c r="M13905" i="131"/>
  <c r="L13905" i="131"/>
  <c r="K13905" i="131"/>
  <c r="J13905" i="131"/>
  <c r="I13905" i="131"/>
  <c r="H13905" i="131"/>
  <c r="G13905" i="131"/>
  <c r="F13905" i="131"/>
  <c r="E13905" i="131"/>
  <c r="D13905" i="131"/>
  <c r="C13905" i="131"/>
  <c r="AD13904" i="131"/>
  <c r="AC13904" i="131"/>
  <c r="AX13903" i="131" s="1"/>
  <c r="AB13904" i="131"/>
  <c r="AA13904" i="131"/>
  <c r="Z13904" i="131"/>
  <c r="Y13904" i="131"/>
  <c r="X13904" i="131"/>
  <c r="W13904" i="131"/>
  <c r="AU13903" i="131" s="1"/>
  <c r="V13904" i="131"/>
  <c r="U13904" i="131"/>
  <c r="AT13903" i="131" s="1"/>
  <c r="T13904" i="131"/>
  <c r="S13904" i="131"/>
  <c r="R13904" i="131"/>
  <c r="Q13904" i="131"/>
  <c r="P13904" i="131"/>
  <c r="O13904" i="131"/>
  <c r="AQ13903" i="131" s="1"/>
  <c r="N13904" i="131"/>
  <c r="M13904" i="131"/>
  <c r="AP13903" i="131" s="1"/>
  <c r="L13904" i="131"/>
  <c r="K13904" i="131"/>
  <c r="J13904" i="131"/>
  <c r="I13904" i="131"/>
  <c r="H13904" i="131"/>
  <c r="G13904" i="131"/>
  <c r="AM13903" i="131" s="1"/>
  <c r="F13904" i="131"/>
  <c r="E13904" i="131"/>
  <c r="AL13903" i="131" s="1"/>
  <c r="D13904" i="131"/>
  <c r="C13904" i="131"/>
  <c r="AD13903" i="131"/>
  <c r="AC13903" i="131"/>
  <c r="AB13903" i="131"/>
  <c r="AA13903" i="131"/>
  <c r="Z13903" i="131"/>
  <c r="Y13903" i="131"/>
  <c r="X13903" i="131"/>
  <c r="W13903" i="131"/>
  <c r="V13903" i="131"/>
  <c r="U13903" i="131"/>
  <c r="T13903" i="131"/>
  <c r="S13903" i="131"/>
  <c r="R13903" i="131"/>
  <c r="Q13903" i="131"/>
  <c r="P13903" i="131"/>
  <c r="O13903" i="131"/>
  <c r="N13903" i="131"/>
  <c r="M13903" i="131"/>
  <c r="L13903" i="131"/>
  <c r="K13903" i="131"/>
  <c r="J13903" i="131"/>
  <c r="I13903" i="131"/>
  <c r="H13903" i="131"/>
  <c r="G13903" i="131"/>
  <c r="F13903" i="131"/>
  <c r="E13903" i="131"/>
  <c r="D13903" i="131"/>
  <c r="C13903" i="131"/>
  <c r="AD13902" i="131"/>
  <c r="AC13902" i="131"/>
  <c r="AX13902" i="131" s="1"/>
  <c r="AB13902" i="131"/>
  <c r="AA13902" i="131"/>
  <c r="Z13902" i="131"/>
  <c r="Y13902" i="131"/>
  <c r="X13902" i="131"/>
  <c r="W13902" i="131"/>
  <c r="AU13902" i="131" s="1"/>
  <c r="V13902" i="131"/>
  <c r="U13902" i="131"/>
  <c r="AT13902" i="131" s="1"/>
  <c r="T13902" i="131"/>
  <c r="S13902" i="131"/>
  <c r="R13902" i="131"/>
  <c r="Q13902" i="131"/>
  <c r="P13902" i="131"/>
  <c r="O13902" i="131"/>
  <c r="AQ13902" i="131" s="1"/>
  <c r="N13902" i="131"/>
  <c r="M13902" i="131"/>
  <c r="AP13902" i="131" s="1"/>
  <c r="L13902" i="131"/>
  <c r="K13902" i="131"/>
  <c r="J13902" i="131"/>
  <c r="I13902" i="131"/>
  <c r="H13902" i="131"/>
  <c r="G13902" i="131"/>
  <c r="AM13902" i="131" s="1"/>
  <c r="F13902" i="131"/>
  <c r="E13902" i="131"/>
  <c r="AL13902" i="131" s="1"/>
  <c r="D13902" i="131"/>
  <c r="C13902" i="131"/>
  <c r="AD13899" i="131"/>
  <c r="AC13899" i="131"/>
  <c r="AB13899" i="131"/>
  <c r="AA13899" i="131"/>
  <c r="Z13899" i="131"/>
  <c r="Y13899" i="131"/>
  <c r="X13899" i="131"/>
  <c r="W13899" i="131"/>
  <c r="V13899" i="131"/>
  <c r="U13899" i="131"/>
  <c r="T13899" i="131"/>
  <c r="S13899" i="131"/>
  <c r="R13899" i="131"/>
  <c r="Q13899" i="131"/>
  <c r="P13899" i="131"/>
  <c r="O13899" i="131"/>
  <c r="N13899" i="131"/>
  <c r="M13899" i="131"/>
  <c r="L13899" i="131"/>
  <c r="K13899" i="131"/>
  <c r="J13899" i="131"/>
  <c r="I13899" i="131"/>
  <c r="H13899" i="131"/>
  <c r="G13899" i="131"/>
  <c r="F13899" i="131"/>
  <c r="E13899" i="131"/>
  <c r="D13899" i="131"/>
  <c r="C13899" i="131"/>
  <c r="AG13898" i="131"/>
  <c r="AD13898" i="131"/>
  <c r="AC13898" i="131"/>
  <c r="AB13898" i="131"/>
  <c r="AA13898" i="131"/>
  <c r="Z13898" i="131"/>
  <c r="Y13898" i="131"/>
  <c r="X13898" i="131"/>
  <c r="W13898" i="131"/>
  <c r="V13898" i="131"/>
  <c r="U13898" i="131"/>
  <c r="T13898" i="131"/>
  <c r="S13898" i="131"/>
  <c r="R13898" i="131"/>
  <c r="Q13898" i="131"/>
  <c r="P13898" i="131"/>
  <c r="O13898" i="131"/>
  <c r="N13898" i="131"/>
  <c r="M13898" i="131"/>
  <c r="L13898" i="131"/>
  <c r="K13898" i="131"/>
  <c r="J13898" i="131"/>
  <c r="I13898" i="131"/>
  <c r="H13898" i="131"/>
  <c r="G13898" i="131"/>
  <c r="F13898" i="131"/>
  <c r="E13898" i="131"/>
  <c r="D13898" i="131"/>
  <c r="C13898" i="131"/>
  <c r="AG13897" i="131"/>
  <c r="AD13897" i="131"/>
  <c r="AC13897" i="131"/>
  <c r="AB13897" i="131"/>
  <c r="AA13897" i="131"/>
  <c r="Z13897" i="131"/>
  <c r="Y13897" i="131"/>
  <c r="X13897" i="131"/>
  <c r="W13897" i="131"/>
  <c r="V13897" i="131"/>
  <c r="U13897" i="131"/>
  <c r="T13897" i="131"/>
  <c r="S13897" i="131"/>
  <c r="R13897" i="131"/>
  <c r="Q13897" i="131"/>
  <c r="P13897" i="131"/>
  <c r="O13897" i="131"/>
  <c r="N13897" i="131"/>
  <c r="M13897" i="131"/>
  <c r="L13897" i="131"/>
  <c r="K13897" i="131"/>
  <c r="J13897" i="131"/>
  <c r="I13897" i="131"/>
  <c r="H13897" i="131"/>
  <c r="G13897" i="131"/>
  <c r="F13897" i="131"/>
  <c r="E13897" i="131"/>
  <c r="D13897" i="131"/>
  <c r="C13897" i="131"/>
  <c r="AG13896" i="131"/>
  <c r="AD13896" i="131"/>
  <c r="AC13896" i="131"/>
  <c r="AB13896" i="131"/>
  <c r="AA13896" i="131"/>
  <c r="Z13896" i="131"/>
  <c r="Y13896" i="131"/>
  <c r="X13896" i="131"/>
  <c r="W13896" i="131"/>
  <c r="V13896" i="131"/>
  <c r="U13896" i="131"/>
  <c r="T13896" i="131"/>
  <c r="S13896" i="131"/>
  <c r="R13896" i="131"/>
  <c r="Q13896" i="131"/>
  <c r="P13896" i="131"/>
  <c r="O13896" i="131"/>
  <c r="N13896" i="131"/>
  <c r="M13896" i="131"/>
  <c r="L13896" i="131"/>
  <c r="K13896" i="131"/>
  <c r="J13896" i="131"/>
  <c r="I13896" i="131"/>
  <c r="H13896" i="131"/>
  <c r="G13896" i="131"/>
  <c r="F13896" i="131"/>
  <c r="E13896" i="131"/>
  <c r="D13896" i="131"/>
  <c r="C13896" i="131"/>
  <c r="AG13895" i="131"/>
  <c r="AD13895" i="131"/>
  <c r="AC13895" i="131"/>
  <c r="AB13895" i="131"/>
  <c r="AA13895" i="131"/>
  <c r="Z13895" i="131"/>
  <c r="Y13895" i="131"/>
  <c r="X13895" i="131"/>
  <c r="W13895" i="131"/>
  <c r="V13895" i="131"/>
  <c r="U13895" i="131"/>
  <c r="T13895" i="131"/>
  <c r="S13895" i="131"/>
  <c r="R13895" i="131"/>
  <c r="Q13895" i="131"/>
  <c r="P13895" i="131"/>
  <c r="O13895" i="131"/>
  <c r="N13895" i="131"/>
  <c r="M13895" i="131"/>
  <c r="L13895" i="131"/>
  <c r="K13895" i="131"/>
  <c r="J13895" i="131"/>
  <c r="I13895" i="131"/>
  <c r="H13895" i="131"/>
  <c r="G13895" i="131"/>
  <c r="F13895" i="131"/>
  <c r="E13895" i="131"/>
  <c r="D13895" i="131"/>
  <c r="C13895" i="131"/>
  <c r="AG13894" i="131"/>
  <c r="AD13894" i="131"/>
  <c r="AC13894" i="131"/>
  <c r="AB13894" i="131"/>
  <c r="AA13894" i="131"/>
  <c r="Z13894" i="131"/>
  <c r="Y13894" i="131"/>
  <c r="X13894" i="131"/>
  <c r="W13894" i="131"/>
  <c r="V13894" i="131"/>
  <c r="U13894" i="131"/>
  <c r="T13894" i="131"/>
  <c r="S13894" i="131"/>
  <c r="R13894" i="131"/>
  <c r="Q13894" i="131"/>
  <c r="P13894" i="131"/>
  <c r="O13894" i="131"/>
  <c r="N13894" i="131"/>
  <c r="M13894" i="131"/>
  <c r="L13894" i="131"/>
  <c r="K13894" i="131"/>
  <c r="J13894" i="131"/>
  <c r="I13894" i="131"/>
  <c r="H13894" i="131"/>
  <c r="G13894" i="131"/>
  <c r="F13894" i="131"/>
  <c r="E13894" i="131"/>
  <c r="D13894" i="131"/>
  <c r="C13894" i="131"/>
  <c r="AG13893" i="131"/>
  <c r="AD13893" i="131"/>
  <c r="AC13893" i="131"/>
  <c r="AB13893" i="131"/>
  <c r="AA13893" i="131"/>
  <c r="Z13893" i="131"/>
  <c r="Y13893" i="131"/>
  <c r="X13893" i="131"/>
  <c r="W13893" i="131"/>
  <c r="V13893" i="131"/>
  <c r="U13893" i="131"/>
  <c r="T13893" i="131"/>
  <c r="S13893" i="131"/>
  <c r="R13893" i="131"/>
  <c r="Q13893" i="131"/>
  <c r="P13893" i="131"/>
  <c r="O13893" i="131"/>
  <c r="N13893" i="131"/>
  <c r="M13893" i="131"/>
  <c r="L13893" i="131"/>
  <c r="K13893" i="131"/>
  <c r="J13893" i="131"/>
  <c r="I13893" i="131"/>
  <c r="H13893" i="131"/>
  <c r="G13893" i="131"/>
  <c r="F13893" i="131"/>
  <c r="E13893" i="131"/>
  <c r="D13893" i="131"/>
  <c r="C13893" i="131"/>
  <c r="AG13892" i="131"/>
  <c r="AD13892" i="131"/>
  <c r="AC13892" i="131"/>
  <c r="AB13892" i="131"/>
  <c r="AA13892" i="131"/>
  <c r="Z13892" i="131"/>
  <c r="Y13892" i="131"/>
  <c r="X13892" i="131"/>
  <c r="W13892" i="131"/>
  <c r="V13892" i="131"/>
  <c r="U13892" i="131"/>
  <c r="T13892" i="131"/>
  <c r="S13892" i="131"/>
  <c r="R13892" i="131"/>
  <c r="Q13892" i="131"/>
  <c r="P13892" i="131"/>
  <c r="O13892" i="131"/>
  <c r="N13892" i="131"/>
  <c r="M13892" i="131"/>
  <c r="L13892" i="131"/>
  <c r="K13892" i="131"/>
  <c r="J13892" i="131"/>
  <c r="I13892" i="131"/>
  <c r="H13892" i="131"/>
  <c r="G13892" i="131"/>
  <c r="F13892" i="131"/>
  <c r="E13892" i="131"/>
  <c r="D13892" i="131"/>
  <c r="C13892" i="131"/>
  <c r="AG13891" i="131"/>
  <c r="AD13891" i="131"/>
  <c r="AC13891" i="131"/>
  <c r="AB13891" i="131"/>
  <c r="AA13891" i="131"/>
  <c r="Z13891" i="131"/>
  <c r="Y13891" i="131"/>
  <c r="X13891" i="131"/>
  <c r="W13891" i="131"/>
  <c r="V13891" i="131"/>
  <c r="U13891" i="131"/>
  <c r="T13891" i="131"/>
  <c r="S13891" i="131"/>
  <c r="R13891" i="131"/>
  <c r="Q13891" i="131"/>
  <c r="P13891" i="131"/>
  <c r="O13891" i="131"/>
  <c r="N13891" i="131"/>
  <c r="M13891" i="131"/>
  <c r="L13891" i="131"/>
  <c r="K13891" i="131"/>
  <c r="J13891" i="131"/>
  <c r="I13891" i="131"/>
  <c r="H13891" i="131"/>
  <c r="G13891" i="131"/>
  <c r="F13891" i="131"/>
  <c r="E13891" i="131"/>
  <c r="D13891" i="131"/>
  <c r="C13891" i="131"/>
  <c r="AG13890" i="131"/>
  <c r="AD13890" i="131"/>
  <c r="AC13890" i="131"/>
  <c r="AB13890" i="131"/>
  <c r="AA13890" i="131"/>
  <c r="Z13890" i="131"/>
  <c r="Y13890" i="131"/>
  <c r="X13890" i="131"/>
  <c r="W13890" i="131"/>
  <c r="V13890" i="131"/>
  <c r="U13890" i="131"/>
  <c r="T13890" i="131"/>
  <c r="S13890" i="131"/>
  <c r="R13890" i="131"/>
  <c r="Q13890" i="131"/>
  <c r="P13890" i="131"/>
  <c r="O13890" i="131"/>
  <c r="N13890" i="131"/>
  <c r="M13890" i="131"/>
  <c r="L13890" i="131"/>
  <c r="K13890" i="131"/>
  <c r="J13890" i="131"/>
  <c r="I13890" i="131"/>
  <c r="H13890" i="131"/>
  <c r="G13890" i="131"/>
  <c r="F13890" i="131"/>
  <c r="E13890" i="131"/>
  <c r="D13890" i="131"/>
  <c r="C13890" i="131"/>
  <c r="AG13889" i="131"/>
  <c r="AD13889" i="131"/>
  <c r="AC13889" i="131"/>
  <c r="AB13889" i="131"/>
  <c r="AA13889" i="131"/>
  <c r="Z13889" i="131"/>
  <c r="Y13889" i="131"/>
  <c r="X13889" i="131"/>
  <c r="W13889" i="131"/>
  <c r="V13889" i="131"/>
  <c r="U13889" i="131"/>
  <c r="T13889" i="131"/>
  <c r="S13889" i="131"/>
  <c r="R13889" i="131"/>
  <c r="Q13889" i="131"/>
  <c r="P13889" i="131"/>
  <c r="O13889" i="131"/>
  <c r="N13889" i="131"/>
  <c r="M13889" i="131"/>
  <c r="L13889" i="131"/>
  <c r="K13889" i="131"/>
  <c r="J13889" i="131"/>
  <c r="I13889" i="131"/>
  <c r="H13889" i="131"/>
  <c r="G13889" i="131"/>
  <c r="F13889" i="131"/>
  <c r="E13889" i="131"/>
  <c r="D13889" i="131"/>
  <c r="C13889" i="131"/>
  <c r="AD13888" i="131"/>
  <c r="AC13888" i="131"/>
  <c r="AB13888" i="131"/>
  <c r="AA13888" i="131"/>
  <c r="Z13888" i="131"/>
  <c r="Y13888" i="131"/>
  <c r="AV13880" i="131" s="1"/>
  <c r="X13888" i="131"/>
  <c r="W13888" i="131"/>
  <c r="AU13880" i="131" s="1"/>
  <c r="V13888" i="131"/>
  <c r="U13888" i="131"/>
  <c r="T13888" i="131"/>
  <c r="S13888" i="131"/>
  <c r="R13888" i="131"/>
  <c r="Q13888" i="131"/>
  <c r="AR13880" i="131" s="1"/>
  <c r="P13888" i="131"/>
  <c r="O13888" i="131"/>
  <c r="AQ13880" i="131" s="1"/>
  <c r="N13888" i="131"/>
  <c r="M13888" i="131"/>
  <c r="L13888" i="131"/>
  <c r="K13888" i="131"/>
  <c r="J13888" i="131"/>
  <c r="I13888" i="131"/>
  <c r="AN13880" i="131" s="1"/>
  <c r="H13888" i="131"/>
  <c r="G13888" i="131"/>
  <c r="AM13880" i="131" s="1"/>
  <c r="F13888" i="131"/>
  <c r="E13888" i="131"/>
  <c r="D13888" i="131"/>
  <c r="C13888" i="131"/>
  <c r="AD13887" i="131"/>
  <c r="AC13887" i="131"/>
  <c r="AB13887" i="131"/>
  <c r="AA13887" i="131"/>
  <c r="Z13887" i="131"/>
  <c r="Y13887" i="131"/>
  <c r="X13887" i="131"/>
  <c r="W13887" i="131"/>
  <c r="V13887" i="131"/>
  <c r="U13887" i="131"/>
  <c r="T13887" i="131"/>
  <c r="S13887" i="131"/>
  <c r="R13887" i="131"/>
  <c r="Q13887" i="131"/>
  <c r="P13887" i="131"/>
  <c r="O13887" i="131"/>
  <c r="N13887" i="131"/>
  <c r="M13887" i="131"/>
  <c r="L13887" i="131"/>
  <c r="K13887" i="131"/>
  <c r="J13887" i="131"/>
  <c r="I13887" i="131"/>
  <c r="H13887" i="131"/>
  <c r="G13887" i="131"/>
  <c r="F13887" i="131"/>
  <c r="E13887" i="131"/>
  <c r="D13887" i="131"/>
  <c r="C13887" i="131"/>
  <c r="AD13886" i="131"/>
  <c r="AC13886" i="131"/>
  <c r="AB13886" i="131"/>
  <c r="AA13886" i="131"/>
  <c r="Z13886" i="131"/>
  <c r="Y13886" i="131"/>
  <c r="AV13879" i="131" s="1"/>
  <c r="X13886" i="131"/>
  <c r="W13886" i="131"/>
  <c r="AU13879" i="131" s="1"/>
  <c r="V13886" i="131"/>
  <c r="U13886" i="131"/>
  <c r="T13886" i="131"/>
  <c r="S13886" i="131"/>
  <c r="R13886" i="131"/>
  <c r="Q13886" i="131"/>
  <c r="AR13879" i="131" s="1"/>
  <c r="P13886" i="131"/>
  <c r="O13886" i="131"/>
  <c r="AQ13879" i="131" s="1"/>
  <c r="N13886" i="131"/>
  <c r="M13886" i="131"/>
  <c r="L13886" i="131"/>
  <c r="K13886" i="131"/>
  <c r="J13886" i="131"/>
  <c r="I13886" i="131"/>
  <c r="AN13879" i="131" s="1"/>
  <c r="H13886" i="131"/>
  <c r="G13886" i="131"/>
  <c r="AM13879" i="131" s="1"/>
  <c r="F13886" i="131"/>
  <c r="E13886" i="131"/>
  <c r="D13886" i="131"/>
  <c r="C13886" i="131"/>
  <c r="AD13885" i="131"/>
  <c r="AC13885" i="131"/>
  <c r="AB13885" i="131"/>
  <c r="AA13885" i="131"/>
  <c r="Z13885" i="131"/>
  <c r="Y13885" i="131"/>
  <c r="X13885" i="131"/>
  <c r="W13885" i="131"/>
  <c r="V13885" i="131"/>
  <c r="U13885" i="131"/>
  <c r="T13885" i="131"/>
  <c r="S13885" i="131"/>
  <c r="R13885" i="131"/>
  <c r="Q13885" i="131"/>
  <c r="P13885" i="131"/>
  <c r="O13885" i="131"/>
  <c r="N13885" i="131"/>
  <c r="M13885" i="131"/>
  <c r="L13885" i="131"/>
  <c r="K13885" i="131"/>
  <c r="J13885" i="131"/>
  <c r="I13885" i="131"/>
  <c r="H13885" i="131"/>
  <c r="G13885" i="131"/>
  <c r="F13885" i="131"/>
  <c r="E13885" i="131"/>
  <c r="D13885" i="131"/>
  <c r="C13885" i="131"/>
  <c r="AD13884" i="131"/>
  <c r="AC13884" i="131"/>
  <c r="AB13884" i="131"/>
  <c r="AA13884" i="131"/>
  <c r="Z13884" i="131"/>
  <c r="Y13884" i="131"/>
  <c r="AV13878" i="131" s="1"/>
  <c r="X13884" i="131"/>
  <c r="W13884" i="131"/>
  <c r="AU13878" i="131" s="1"/>
  <c r="V13884" i="131"/>
  <c r="U13884" i="131"/>
  <c r="T13884" i="131"/>
  <c r="S13884" i="131"/>
  <c r="R13884" i="131"/>
  <c r="Q13884" i="131"/>
  <c r="AR13878" i="131" s="1"/>
  <c r="P13884" i="131"/>
  <c r="O13884" i="131"/>
  <c r="AQ13878" i="131" s="1"/>
  <c r="N13884" i="131"/>
  <c r="M13884" i="131"/>
  <c r="L13884" i="131"/>
  <c r="K13884" i="131"/>
  <c r="J13884" i="131"/>
  <c r="I13884" i="131"/>
  <c r="AN13878" i="131" s="1"/>
  <c r="H13884" i="131"/>
  <c r="G13884" i="131"/>
  <c r="AM13878" i="131" s="1"/>
  <c r="F13884" i="131"/>
  <c r="E13884" i="131"/>
  <c r="D13884" i="131"/>
  <c r="C13884" i="131"/>
  <c r="AD13883" i="131"/>
  <c r="AC13883" i="131"/>
  <c r="AB13883" i="131"/>
  <c r="AA13883" i="131"/>
  <c r="Z13883" i="131"/>
  <c r="Y13883" i="131"/>
  <c r="X13883" i="131"/>
  <c r="W13883" i="131"/>
  <c r="V13883" i="131"/>
  <c r="U13883" i="131"/>
  <c r="T13883" i="131"/>
  <c r="S13883" i="131"/>
  <c r="R13883" i="131"/>
  <c r="Q13883" i="131"/>
  <c r="P13883" i="131"/>
  <c r="O13883" i="131"/>
  <c r="N13883" i="131"/>
  <c r="M13883" i="131"/>
  <c r="L13883" i="131"/>
  <c r="K13883" i="131"/>
  <c r="J13883" i="131"/>
  <c r="I13883" i="131"/>
  <c r="H13883" i="131"/>
  <c r="G13883" i="131"/>
  <c r="F13883" i="131"/>
  <c r="E13883" i="131"/>
  <c r="D13883" i="131"/>
  <c r="C13883" i="131"/>
  <c r="AD13882" i="131"/>
  <c r="AC13882" i="131"/>
  <c r="AB13882" i="131"/>
  <c r="AA13882" i="131"/>
  <c r="Z13882" i="131"/>
  <c r="Y13882" i="131"/>
  <c r="AV13877" i="131" s="1"/>
  <c r="X13882" i="131"/>
  <c r="W13882" i="131"/>
  <c r="AU13877" i="131" s="1"/>
  <c r="V13882" i="131"/>
  <c r="U13882" i="131"/>
  <c r="T13882" i="131"/>
  <c r="S13882" i="131"/>
  <c r="R13882" i="131"/>
  <c r="Q13882" i="131"/>
  <c r="AR13877" i="131" s="1"/>
  <c r="P13882" i="131"/>
  <c r="O13882" i="131"/>
  <c r="AQ13877" i="131" s="1"/>
  <c r="N13882" i="131"/>
  <c r="M13882" i="131"/>
  <c r="L13882" i="131"/>
  <c r="K13882" i="131"/>
  <c r="J13882" i="131"/>
  <c r="I13882" i="131"/>
  <c r="AN13877" i="131" s="1"/>
  <c r="H13882" i="131"/>
  <c r="G13882" i="131"/>
  <c r="AM13877" i="131" s="1"/>
  <c r="F13882" i="131"/>
  <c r="E13882" i="131"/>
  <c r="D13882" i="131"/>
  <c r="C13882" i="131"/>
  <c r="AD13881" i="131"/>
  <c r="AC13881" i="131"/>
  <c r="AB13881" i="131"/>
  <c r="AA13881" i="131"/>
  <c r="Z13881" i="131"/>
  <c r="Y13881" i="131"/>
  <c r="X13881" i="131"/>
  <c r="W13881" i="131"/>
  <c r="V13881" i="131"/>
  <c r="U13881" i="131"/>
  <c r="T13881" i="131"/>
  <c r="S13881" i="131"/>
  <c r="R13881" i="131"/>
  <c r="Q13881" i="131"/>
  <c r="P13881" i="131"/>
  <c r="O13881" i="131"/>
  <c r="N13881" i="131"/>
  <c r="M13881" i="131"/>
  <c r="L13881" i="131"/>
  <c r="K13881" i="131"/>
  <c r="J13881" i="131"/>
  <c r="I13881" i="131"/>
  <c r="H13881" i="131"/>
  <c r="G13881" i="131"/>
  <c r="F13881" i="131"/>
  <c r="E13881" i="131"/>
  <c r="D13881" i="131"/>
  <c r="C13881" i="131"/>
  <c r="AD13880" i="131"/>
  <c r="AC13880" i="131"/>
  <c r="AB13880" i="131"/>
  <c r="AA13880" i="131"/>
  <c r="Z13880" i="131"/>
  <c r="Y13880" i="131"/>
  <c r="AV13876" i="131" s="1"/>
  <c r="X13880" i="131"/>
  <c r="W13880" i="131"/>
  <c r="AU13876" i="131" s="1"/>
  <c r="V13880" i="131"/>
  <c r="U13880" i="131"/>
  <c r="T13880" i="131"/>
  <c r="S13880" i="131"/>
  <c r="R13880" i="131"/>
  <c r="Q13880" i="131"/>
  <c r="AR13876" i="131" s="1"/>
  <c r="P13880" i="131"/>
  <c r="O13880" i="131"/>
  <c r="AQ13876" i="131" s="1"/>
  <c r="N13880" i="131"/>
  <c r="M13880" i="131"/>
  <c r="L13880" i="131"/>
  <c r="K13880" i="131"/>
  <c r="J13880" i="131"/>
  <c r="I13880" i="131"/>
  <c r="AN13876" i="131" s="1"/>
  <c r="H13880" i="131"/>
  <c r="G13880" i="131"/>
  <c r="AM13876" i="131" s="1"/>
  <c r="F13880" i="131"/>
  <c r="E13880" i="131"/>
  <c r="D13880" i="131"/>
  <c r="C13880" i="131"/>
  <c r="AD13879" i="131"/>
  <c r="AC13879" i="131"/>
  <c r="AB13879" i="131"/>
  <c r="AA13879" i="131"/>
  <c r="Z13879" i="131"/>
  <c r="Y13879" i="131"/>
  <c r="X13879" i="131"/>
  <c r="W13879" i="131"/>
  <c r="V13879" i="131"/>
  <c r="U13879" i="131"/>
  <c r="T13879" i="131"/>
  <c r="S13879" i="131"/>
  <c r="R13879" i="131"/>
  <c r="Q13879" i="131"/>
  <c r="P13879" i="131"/>
  <c r="O13879" i="131"/>
  <c r="N13879" i="131"/>
  <c r="M13879" i="131"/>
  <c r="L13879" i="131"/>
  <c r="K13879" i="131"/>
  <c r="J13879" i="131"/>
  <c r="I13879" i="131"/>
  <c r="H13879" i="131"/>
  <c r="G13879" i="131"/>
  <c r="F13879" i="131"/>
  <c r="E13879" i="131"/>
  <c r="D13879" i="131"/>
  <c r="C13879" i="131"/>
  <c r="AD13878" i="131"/>
  <c r="AC13878" i="131"/>
  <c r="AB13878" i="131"/>
  <c r="AA13878" i="131"/>
  <c r="Z13878" i="131"/>
  <c r="Y13878" i="131"/>
  <c r="AV13875" i="131" s="1"/>
  <c r="X13878" i="131"/>
  <c r="W13878" i="131"/>
  <c r="AU13875" i="131" s="1"/>
  <c r="V13878" i="131"/>
  <c r="U13878" i="131"/>
  <c r="T13878" i="131"/>
  <c r="S13878" i="131"/>
  <c r="R13878" i="131"/>
  <c r="Q13878" i="131"/>
  <c r="AR13875" i="131" s="1"/>
  <c r="P13878" i="131"/>
  <c r="O13878" i="131"/>
  <c r="AQ13875" i="131" s="1"/>
  <c r="N13878" i="131"/>
  <c r="M13878" i="131"/>
  <c r="L13878" i="131"/>
  <c r="K13878" i="131"/>
  <c r="J13878" i="131"/>
  <c r="I13878" i="131"/>
  <c r="AN13875" i="131" s="1"/>
  <c r="H13878" i="131"/>
  <c r="G13878" i="131"/>
  <c r="AM13875" i="131" s="1"/>
  <c r="F13878" i="131"/>
  <c r="E13878" i="131"/>
  <c r="D13878" i="131"/>
  <c r="C13878" i="131"/>
  <c r="AD13877" i="131"/>
  <c r="AC13877" i="131"/>
  <c r="AB13877" i="131"/>
  <c r="AA13877" i="131"/>
  <c r="Z13877" i="131"/>
  <c r="Y13877" i="131"/>
  <c r="X13877" i="131"/>
  <c r="W13877" i="131"/>
  <c r="V13877" i="131"/>
  <c r="U13877" i="131"/>
  <c r="T13877" i="131"/>
  <c r="S13877" i="131"/>
  <c r="R13877" i="131"/>
  <c r="Q13877" i="131"/>
  <c r="P13877" i="131"/>
  <c r="O13877" i="131"/>
  <c r="N13877" i="131"/>
  <c r="M13877" i="131"/>
  <c r="L13877" i="131"/>
  <c r="K13877" i="131"/>
  <c r="J13877" i="131"/>
  <c r="I13877" i="131"/>
  <c r="H13877" i="131"/>
  <c r="G13877" i="131"/>
  <c r="F13877" i="131"/>
  <c r="E13877" i="131"/>
  <c r="D13877" i="131"/>
  <c r="C13877" i="131"/>
  <c r="AD13876" i="131"/>
  <c r="AC13876" i="131"/>
  <c r="AB13876" i="131"/>
  <c r="AA13876" i="131"/>
  <c r="Z13876" i="131"/>
  <c r="Y13876" i="131"/>
  <c r="AV13874" i="131" s="1"/>
  <c r="X13876" i="131"/>
  <c r="W13876" i="131"/>
  <c r="AU13874" i="131" s="1"/>
  <c r="V13876" i="131"/>
  <c r="U13876" i="131"/>
  <c r="T13876" i="131"/>
  <c r="S13876" i="131"/>
  <c r="R13876" i="131"/>
  <c r="Q13876" i="131"/>
  <c r="AR13874" i="131" s="1"/>
  <c r="P13876" i="131"/>
  <c r="O13876" i="131"/>
  <c r="AQ13874" i="131" s="1"/>
  <c r="N13876" i="131"/>
  <c r="M13876" i="131"/>
  <c r="L13876" i="131"/>
  <c r="K13876" i="131"/>
  <c r="J13876" i="131"/>
  <c r="I13876" i="131"/>
  <c r="AN13874" i="131" s="1"/>
  <c r="H13876" i="131"/>
  <c r="G13876" i="131"/>
  <c r="AM13874" i="131" s="1"/>
  <c r="F13876" i="131"/>
  <c r="E13876" i="131"/>
  <c r="D13876" i="131"/>
  <c r="C13876" i="131"/>
  <c r="AD13875" i="131"/>
  <c r="AC13875" i="131"/>
  <c r="AB13875" i="131"/>
  <c r="AA13875" i="131"/>
  <c r="Z13875" i="131"/>
  <c r="Y13875" i="131"/>
  <c r="X13875" i="131"/>
  <c r="W13875" i="131"/>
  <c r="V13875" i="131"/>
  <c r="U13875" i="131"/>
  <c r="T13875" i="131"/>
  <c r="S13875" i="131"/>
  <c r="R13875" i="131"/>
  <c r="Q13875" i="131"/>
  <c r="P13875" i="131"/>
  <c r="O13875" i="131"/>
  <c r="N13875" i="131"/>
  <c r="M13875" i="131"/>
  <c r="L13875" i="131"/>
  <c r="K13875" i="131"/>
  <c r="J13875" i="131"/>
  <c r="I13875" i="131"/>
  <c r="H13875" i="131"/>
  <c r="G13875" i="131"/>
  <c r="F13875" i="131"/>
  <c r="E13875" i="131"/>
  <c r="D13875" i="131"/>
  <c r="C13875" i="131"/>
  <c r="AD13874" i="131"/>
  <c r="AC13874" i="131"/>
  <c r="AB13874" i="131"/>
  <c r="AA13874" i="131"/>
  <c r="Z13874" i="131"/>
  <c r="Y13874" i="131"/>
  <c r="AV13873" i="131" s="1"/>
  <c r="X13874" i="131"/>
  <c r="W13874" i="131"/>
  <c r="AU13873" i="131" s="1"/>
  <c r="V13874" i="131"/>
  <c r="U13874" i="131"/>
  <c r="T13874" i="131"/>
  <c r="S13874" i="131"/>
  <c r="R13874" i="131"/>
  <c r="Q13874" i="131"/>
  <c r="AR13873" i="131" s="1"/>
  <c r="P13874" i="131"/>
  <c r="O13874" i="131"/>
  <c r="AQ13873" i="131" s="1"/>
  <c r="N13874" i="131"/>
  <c r="M13874" i="131"/>
  <c r="L13874" i="131"/>
  <c r="K13874" i="131"/>
  <c r="J13874" i="131"/>
  <c r="I13874" i="131"/>
  <c r="AN13873" i="131" s="1"/>
  <c r="H13874" i="131"/>
  <c r="G13874" i="131"/>
  <c r="AM13873" i="131" s="1"/>
  <c r="F13874" i="131"/>
  <c r="E13874" i="131"/>
  <c r="D13874" i="131"/>
  <c r="C13874" i="131"/>
  <c r="AD13873" i="131"/>
  <c r="AC13873" i="131"/>
  <c r="AB13873" i="131"/>
  <c r="AA13873" i="131"/>
  <c r="Z13873" i="131"/>
  <c r="Y13873" i="131"/>
  <c r="X13873" i="131"/>
  <c r="W13873" i="131"/>
  <c r="V13873" i="131"/>
  <c r="U13873" i="131"/>
  <c r="T13873" i="131"/>
  <c r="S13873" i="131"/>
  <c r="R13873" i="131"/>
  <c r="Q13873" i="131"/>
  <c r="P13873" i="131"/>
  <c r="O13873" i="131"/>
  <c r="N13873" i="131"/>
  <c r="M13873" i="131"/>
  <c r="L13873" i="131"/>
  <c r="K13873" i="131"/>
  <c r="J13873" i="131"/>
  <c r="I13873" i="131"/>
  <c r="H13873" i="131"/>
  <c r="G13873" i="131"/>
  <c r="F13873" i="131"/>
  <c r="E13873" i="131"/>
  <c r="D13873" i="131"/>
  <c r="C13873" i="131"/>
  <c r="AD13872" i="131"/>
  <c r="AC13872" i="131"/>
  <c r="AB13872" i="131"/>
  <c r="AA13872" i="131"/>
  <c r="Z13872" i="131"/>
  <c r="Y13872" i="131"/>
  <c r="AV13872" i="131" s="1"/>
  <c r="X13872" i="131"/>
  <c r="W13872" i="131"/>
  <c r="AU13872" i="131" s="1"/>
  <c r="V13872" i="131"/>
  <c r="U13872" i="131"/>
  <c r="T13872" i="131"/>
  <c r="S13872" i="131"/>
  <c r="R13872" i="131"/>
  <c r="Q13872" i="131"/>
  <c r="AR13872" i="131" s="1"/>
  <c r="P13872" i="131"/>
  <c r="O13872" i="131"/>
  <c r="AQ13872" i="131" s="1"/>
  <c r="N13872" i="131"/>
  <c r="M13872" i="131"/>
  <c r="L13872" i="131"/>
  <c r="K13872" i="131"/>
  <c r="J13872" i="131"/>
  <c r="I13872" i="131"/>
  <c r="AN13872" i="131" s="1"/>
  <c r="H13872" i="131"/>
  <c r="G13872" i="131"/>
  <c r="AM13872" i="131" s="1"/>
  <c r="F13872" i="131"/>
  <c r="E13872" i="131"/>
  <c r="D13872" i="131"/>
  <c r="C13872" i="131"/>
  <c r="AD13869" i="131"/>
  <c r="AC13869" i="131"/>
  <c r="AB13869" i="131"/>
  <c r="AA13869" i="131"/>
  <c r="Z13869" i="131"/>
  <c r="Y13869" i="131"/>
  <c r="X13869" i="131"/>
  <c r="W13869" i="131"/>
  <c r="V13869" i="131"/>
  <c r="U13869" i="131"/>
  <c r="T13869" i="131"/>
  <c r="S13869" i="131"/>
  <c r="R13869" i="131"/>
  <c r="Q13869" i="131"/>
  <c r="P13869" i="131"/>
  <c r="O13869" i="131"/>
  <c r="N13869" i="131"/>
  <c r="M13869" i="131"/>
  <c r="L13869" i="131"/>
  <c r="K13869" i="131"/>
  <c r="J13869" i="131"/>
  <c r="I13869" i="131"/>
  <c r="H13869" i="131"/>
  <c r="G13869" i="131"/>
  <c r="F13869" i="131"/>
  <c r="E13869" i="131"/>
  <c r="D13869" i="131"/>
  <c r="C13869" i="131"/>
  <c r="AG13868" i="131"/>
  <c r="AD13868" i="131"/>
  <c r="AC13868" i="131"/>
  <c r="AB13868" i="131"/>
  <c r="AA13868" i="131"/>
  <c r="Z13868" i="131"/>
  <c r="Y13868" i="131"/>
  <c r="X13868" i="131"/>
  <c r="W13868" i="131"/>
  <c r="V13868" i="131"/>
  <c r="U13868" i="131"/>
  <c r="T13868" i="131"/>
  <c r="S13868" i="131"/>
  <c r="R13868" i="131"/>
  <c r="Q13868" i="131"/>
  <c r="P13868" i="131"/>
  <c r="O13868" i="131"/>
  <c r="N13868" i="131"/>
  <c r="M13868" i="131"/>
  <c r="L13868" i="131"/>
  <c r="K13868" i="131"/>
  <c r="J13868" i="131"/>
  <c r="I13868" i="131"/>
  <c r="H13868" i="131"/>
  <c r="G13868" i="131"/>
  <c r="F13868" i="131"/>
  <c r="E13868" i="131"/>
  <c r="D13868" i="131"/>
  <c r="C13868" i="131"/>
  <c r="AG13867" i="131"/>
  <c r="AD13867" i="131"/>
  <c r="AC13867" i="131"/>
  <c r="AB13867" i="131"/>
  <c r="AA13867" i="131"/>
  <c r="Z13867" i="131"/>
  <c r="Y13867" i="131"/>
  <c r="X13867" i="131"/>
  <c r="W13867" i="131"/>
  <c r="V13867" i="131"/>
  <c r="U13867" i="131"/>
  <c r="T13867" i="131"/>
  <c r="S13867" i="131"/>
  <c r="R13867" i="131"/>
  <c r="Q13867" i="131"/>
  <c r="P13867" i="131"/>
  <c r="O13867" i="131"/>
  <c r="N13867" i="131"/>
  <c r="M13867" i="131"/>
  <c r="L13867" i="131"/>
  <c r="K13867" i="131"/>
  <c r="J13867" i="131"/>
  <c r="I13867" i="131"/>
  <c r="H13867" i="131"/>
  <c r="G13867" i="131"/>
  <c r="F13867" i="131"/>
  <c r="E13867" i="131"/>
  <c r="D13867" i="131"/>
  <c r="C13867" i="131"/>
  <c r="AG13866" i="131"/>
  <c r="AD13866" i="131"/>
  <c r="AC13866" i="131"/>
  <c r="AB13866" i="131"/>
  <c r="AA13866" i="131"/>
  <c r="Z13866" i="131"/>
  <c r="Y13866" i="131"/>
  <c r="X13866" i="131"/>
  <c r="W13866" i="131"/>
  <c r="V13866" i="131"/>
  <c r="U13866" i="131"/>
  <c r="T13866" i="131"/>
  <c r="S13866" i="131"/>
  <c r="R13866" i="131"/>
  <c r="Q13866" i="131"/>
  <c r="P13866" i="131"/>
  <c r="O13866" i="131"/>
  <c r="N13866" i="131"/>
  <c r="M13866" i="131"/>
  <c r="L13866" i="131"/>
  <c r="K13866" i="131"/>
  <c r="J13866" i="131"/>
  <c r="I13866" i="131"/>
  <c r="H13866" i="131"/>
  <c r="G13866" i="131"/>
  <c r="F13866" i="131"/>
  <c r="E13866" i="131"/>
  <c r="D13866" i="131"/>
  <c r="C13866" i="131"/>
  <c r="AG13865" i="131"/>
  <c r="AD13865" i="131"/>
  <c r="AC13865" i="131"/>
  <c r="AB13865" i="131"/>
  <c r="AA13865" i="131"/>
  <c r="Z13865" i="131"/>
  <c r="Y13865" i="131"/>
  <c r="X13865" i="131"/>
  <c r="W13865" i="131"/>
  <c r="V13865" i="131"/>
  <c r="U13865" i="131"/>
  <c r="T13865" i="131"/>
  <c r="S13865" i="131"/>
  <c r="R13865" i="131"/>
  <c r="Q13865" i="131"/>
  <c r="P13865" i="131"/>
  <c r="O13865" i="131"/>
  <c r="N13865" i="131"/>
  <c r="M13865" i="131"/>
  <c r="L13865" i="131"/>
  <c r="K13865" i="131"/>
  <c r="J13865" i="131"/>
  <c r="I13865" i="131"/>
  <c r="H13865" i="131"/>
  <c r="G13865" i="131"/>
  <c r="F13865" i="131"/>
  <c r="E13865" i="131"/>
  <c r="D13865" i="131"/>
  <c r="C13865" i="131"/>
  <c r="AG13864" i="131"/>
  <c r="AD13864" i="131"/>
  <c r="AC13864" i="131"/>
  <c r="AB13864" i="131"/>
  <c r="AA13864" i="131"/>
  <c r="Z13864" i="131"/>
  <c r="Y13864" i="131"/>
  <c r="X13864" i="131"/>
  <c r="W13864" i="131"/>
  <c r="V13864" i="131"/>
  <c r="U13864" i="131"/>
  <c r="T13864" i="131"/>
  <c r="S13864" i="131"/>
  <c r="R13864" i="131"/>
  <c r="Q13864" i="131"/>
  <c r="P13864" i="131"/>
  <c r="O13864" i="131"/>
  <c r="N13864" i="131"/>
  <c r="M13864" i="131"/>
  <c r="L13864" i="131"/>
  <c r="K13864" i="131"/>
  <c r="J13864" i="131"/>
  <c r="I13864" i="131"/>
  <c r="H13864" i="131"/>
  <c r="G13864" i="131"/>
  <c r="F13864" i="131"/>
  <c r="E13864" i="131"/>
  <c r="D13864" i="131"/>
  <c r="C13864" i="131"/>
  <c r="AG13863" i="131"/>
  <c r="AD13863" i="131"/>
  <c r="AC13863" i="131"/>
  <c r="AB13863" i="131"/>
  <c r="AA13863" i="131"/>
  <c r="Z13863" i="131"/>
  <c r="Y13863" i="131"/>
  <c r="X13863" i="131"/>
  <c r="W13863" i="131"/>
  <c r="V13863" i="131"/>
  <c r="U13863" i="131"/>
  <c r="T13863" i="131"/>
  <c r="S13863" i="131"/>
  <c r="R13863" i="131"/>
  <c r="Q13863" i="131"/>
  <c r="P13863" i="131"/>
  <c r="O13863" i="131"/>
  <c r="N13863" i="131"/>
  <c r="M13863" i="131"/>
  <c r="L13863" i="131"/>
  <c r="K13863" i="131"/>
  <c r="J13863" i="131"/>
  <c r="I13863" i="131"/>
  <c r="H13863" i="131"/>
  <c r="G13863" i="131"/>
  <c r="F13863" i="131"/>
  <c r="E13863" i="131"/>
  <c r="D13863" i="131"/>
  <c r="C13863" i="131"/>
  <c r="AG13862" i="131"/>
  <c r="AD13862" i="131"/>
  <c r="AC13862" i="131"/>
  <c r="AB13862" i="131"/>
  <c r="AA13862" i="131"/>
  <c r="Z13862" i="131"/>
  <c r="Y13862" i="131"/>
  <c r="X13862" i="131"/>
  <c r="W13862" i="131"/>
  <c r="V13862" i="131"/>
  <c r="U13862" i="131"/>
  <c r="T13862" i="131"/>
  <c r="S13862" i="131"/>
  <c r="R13862" i="131"/>
  <c r="Q13862" i="131"/>
  <c r="P13862" i="131"/>
  <c r="O13862" i="131"/>
  <c r="N13862" i="131"/>
  <c r="M13862" i="131"/>
  <c r="L13862" i="131"/>
  <c r="K13862" i="131"/>
  <c r="J13862" i="131"/>
  <c r="I13862" i="131"/>
  <c r="H13862" i="131"/>
  <c r="G13862" i="131"/>
  <c r="F13862" i="131"/>
  <c r="E13862" i="131"/>
  <c r="D13862" i="131"/>
  <c r="C13862" i="131"/>
  <c r="AG13861" i="131"/>
  <c r="AD13861" i="131"/>
  <c r="AC13861" i="131"/>
  <c r="AB13861" i="131"/>
  <c r="AA13861" i="131"/>
  <c r="Z13861" i="131"/>
  <c r="Y13861" i="131"/>
  <c r="X13861" i="131"/>
  <c r="W13861" i="131"/>
  <c r="V13861" i="131"/>
  <c r="U13861" i="131"/>
  <c r="T13861" i="131"/>
  <c r="S13861" i="131"/>
  <c r="R13861" i="131"/>
  <c r="Q13861" i="131"/>
  <c r="P13861" i="131"/>
  <c r="O13861" i="131"/>
  <c r="N13861" i="131"/>
  <c r="M13861" i="131"/>
  <c r="L13861" i="131"/>
  <c r="K13861" i="131"/>
  <c r="J13861" i="131"/>
  <c r="I13861" i="131"/>
  <c r="H13861" i="131"/>
  <c r="G13861" i="131"/>
  <c r="F13861" i="131"/>
  <c r="E13861" i="131"/>
  <c r="D13861" i="131"/>
  <c r="C13861" i="131"/>
  <c r="AG13860" i="131"/>
  <c r="AD13860" i="131"/>
  <c r="AC13860" i="131"/>
  <c r="AB13860" i="131"/>
  <c r="AA13860" i="131"/>
  <c r="Z13860" i="131"/>
  <c r="Y13860" i="131"/>
  <c r="X13860" i="131"/>
  <c r="W13860" i="131"/>
  <c r="V13860" i="131"/>
  <c r="U13860" i="131"/>
  <c r="T13860" i="131"/>
  <c r="S13860" i="131"/>
  <c r="R13860" i="131"/>
  <c r="Q13860" i="131"/>
  <c r="P13860" i="131"/>
  <c r="O13860" i="131"/>
  <c r="N13860" i="131"/>
  <c r="M13860" i="131"/>
  <c r="L13860" i="131"/>
  <c r="K13860" i="131"/>
  <c r="J13860" i="131"/>
  <c r="I13860" i="131"/>
  <c r="H13860" i="131"/>
  <c r="G13860" i="131"/>
  <c r="F13860" i="131"/>
  <c r="E13860" i="131"/>
  <c r="D13860" i="131"/>
  <c r="C13860" i="131"/>
  <c r="AG13859" i="131"/>
  <c r="AD13859" i="131"/>
  <c r="AC13859" i="131"/>
  <c r="AB13859" i="131"/>
  <c r="AA13859" i="131"/>
  <c r="Z13859" i="131"/>
  <c r="Y13859" i="131"/>
  <c r="X13859" i="131"/>
  <c r="W13859" i="131"/>
  <c r="V13859" i="131"/>
  <c r="U13859" i="131"/>
  <c r="T13859" i="131"/>
  <c r="S13859" i="131"/>
  <c r="R13859" i="131"/>
  <c r="Q13859" i="131"/>
  <c r="P13859" i="131"/>
  <c r="O13859" i="131"/>
  <c r="N13859" i="131"/>
  <c r="M13859" i="131"/>
  <c r="L13859" i="131"/>
  <c r="K13859" i="131"/>
  <c r="J13859" i="131"/>
  <c r="I13859" i="131"/>
  <c r="H13859" i="131"/>
  <c r="G13859" i="131"/>
  <c r="F13859" i="131"/>
  <c r="E13859" i="131"/>
  <c r="D13859" i="131"/>
  <c r="C13859" i="131"/>
  <c r="AD13858" i="131"/>
  <c r="AC13858" i="131"/>
  <c r="AB13858" i="131"/>
  <c r="AA13858" i="131"/>
  <c r="AW13850" i="131" s="1"/>
  <c r="Z13858" i="131"/>
  <c r="Y13858" i="131"/>
  <c r="AV13850" i="131" s="1"/>
  <c r="X13858" i="131"/>
  <c r="W13858" i="131"/>
  <c r="V13858" i="131"/>
  <c r="U13858" i="131"/>
  <c r="T13858" i="131"/>
  <c r="S13858" i="131"/>
  <c r="AS13850" i="131" s="1"/>
  <c r="R13858" i="131"/>
  <c r="Q13858" i="131"/>
  <c r="AR13850" i="131" s="1"/>
  <c r="P13858" i="131"/>
  <c r="O13858" i="131"/>
  <c r="N13858" i="131"/>
  <c r="M13858" i="131"/>
  <c r="L13858" i="131"/>
  <c r="K13858" i="131"/>
  <c r="AO13850" i="131" s="1"/>
  <c r="J13858" i="131"/>
  <c r="I13858" i="131"/>
  <c r="AN13850" i="131" s="1"/>
  <c r="H13858" i="131"/>
  <c r="G13858" i="131"/>
  <c r="F13858" i="131"/>
  <c r="E13858" i="131"/>
  <c r="D13858" i="131"/>
  <c r="C13858" i="131"/>
  <c r="AK13850" i="131" s="1"/>
  <c r="AD13857" i="131"/>
  <c r="AC13857" i="131"/>
  <c r="AB13857" i="131"/>
  <c r="AA13857" i="131"/>
  <c r="Z13857" i="131"/>
  <c r="Y13857" i="131"/>
  <c r="X13857" i="131"/>
  <c r="W13857" i="131"/>
  <c r="V13857" i="131"/>
  <c r="U13857" i="131"/>
  <c r="T13857" i="131"/>
  <c r="S13857" i="131"/>
  <c r="R13857" i="131"/>
  <c r="Q13857" i="131"/>
  <c r="P13857" i="131"/>
  <c r="O13857" i="131"/>
  <c r="N13857" i="131"/>
  <c r="M13857" i="131"/>
  <c r="L13857" i="131"/>
  <c r="K13857" i="131"/>
  <c r="J13857" i="131"/>
  <c r="I13857" i="131"/>
  <c r="H13857" i="131"/>
  <c r="G13857" i="131"/>
  <c r="F13857" i="131"/>
  <c r="E13857" i="131"/>
  <c r="D13857" i="131"/>
  <c r="C13857" i="131"/>
  <c r="AD13856" i="131"/>
  <c r="AC13856" i="131"/>
  <c r="AB13856" i="131"/>
  <c r="AA13856" i="131"/>
  <c r="AW13849" i="131" s="1"/>
  <c r="Z13856" i="131"/>
  <c r="Y13856" i="131"/>
  <c r="AV13849" i="131" s="1"/>
  <c r="X13856" i="131"/>
  <c r="W13856" i="131"/>
  <c r="V13856" i="131"/>
  <c r="U13856" i="131"/>
  <c r="T13856" i="131"/>
  <c r="S13856" i="131"/>
  <c r="AS13849" i="131" s="1"/>
  <c r="R13856" i="131"/>
  <c r="Q13856" i="131"/>
  <c r="AR13849" i="131" s="1"/>
  <c r="P13856" i="131"/>
  <c r="O13856" i="131"/>
  <c r="N13856" i="131"/>
  <c r="M13856" i="131"/>
  <c r="L13856" i="131"/>
  <c r="K13856" i="131"/>
  <c r="AO13849" i="131" s="1"/>
  <c r="J13856" i="131"/>
  <c r="I13856" i="131"/>
  <c r="AN13849" i="131" s="1"/>
  <c r="H13856" i="131"/>
  <c r="G13856" i="131"/>
  <c r="F13856" i="131"/>
  <c r="E13856" i="131"/>
  <c r="D13856" i="131"/>
  <c r="C13856" i="131"/>
  <c r="AK13849" i="131" s="1"/>
  <c r="AD13855" i="131"/>
  <c r="AC13855" i="131"/>
  <c r="AB13855" i="131"/>
  <c r="AA13855" i="131"/>
  <c r="Z13855" i="131"/>
  <c r="Y13855" i="131"/>
  <c r="X13855" i="131"/>
  <c r="W13855" i="131"/>
  <c r="V13855" i="131"/>
  <c r="U13855" i="131"/>
  <c r="T13855" i="131"/>
  <c r="S13855" i="131"/>
  <c r="R13855" i="131"/>
  <c r="Q13855" i="131"/>
  <c r="P13855" i="131"/>
  <c r="O13855" i="131"/>
  <c r="N13855" i="131"/>
  <c r="M13855" i="131"/>
  <c r="L13855" i="131"/>
  <c r="K13855" i="131"/>
  <c r="J13855" i="131"/>
  <c r="I13855" i="131"/>
  <c r="H13855" i="131"/>
  <c r="G13855" i="131"/>
  <c r="F13855" i="131"/>
  <c r="E13855" i="131"/>
  <c r="D13855" i="131"/>
  <c r="C13855" i="131"/>
  <c r="AD13854" i="131"/>
  <c r="AC13854" i="131"/>
  <c r="AB13854" i="131"/>
  <c r="AA13854" i="131"/>
  <c r="AW13848" i="131" s="1"/>
  <c r="Z13854" i="131"/>
  <c r="Y13854" i="131"/>
  <c r="AV13848" i="131" s="1"/>
  <c r="X13854" i="131"/>
  <c r="W13854" i="131"/>
  <c r="V13854" i="131"/>
  <c r="U13854" i="131"/>
  <c r="T13854" i="131"/>
  <c r="S13854" i="131"/>
  <c r="AS13848" i="131" s="1"/>
  <c r="R13854" i="131"/>
  <c r="Q13854" i="131"/>
  <c r="AR13848" i="131" s="1"/>
  <c r="P13854" i="131"/>
  <c r="O13854" i="131"/>
  <c r="N13854" i="131"/>
  <c r="M13854" i="131"/>
  <c r="L13854" i="131"/>
  <c r="K13854" i="131"/>
  <c r="AO13848" i="131" s="1"/>
  <c r="J13854" i="131"/>
  <c r="I13854" i="131"/>
  <c r="AN13848" i="131" s="1"/>
  <c r="H13854" i="131"/>
  <c r="G13854" i="131"/>
  <c r="F13854" i="131"/>
  <c r="E13854" i="131"/>
  <c r="D13854" i="131"/>
  <c r="C13854" i="131"/>
  <c r="AK13848" i="131" s="1"/>
  <c r="AD13853" i="131"/>
  <c r="AC13853" i="131"/>
  <c r="AB13853" i="131"/>
  <c r="AA13853" i="131"/>
  <c r="Z13853" i="131"/>
  <c r="Y13853" i="131"/>
  <c r="X13853" i="131"/>
  <c r="W13853" i="131"/>
  <c r="V13853" i="131"/>
  <c r="U13853" i="131"/>
  <c r="T13853" i="131"/>
  <c r="S13853" i="131"/>
  <c r="R13853" i="131"/>
  <c r="Q13853" i="131"/>
  <c r="P13853" i="131"/>
  <c r="O13853" i="131"/>
  <c r="N13853" i="131"/>
  <c r="M13853" i="131"/>
  <c r="L13853" i="131"/>
  <c r="K13853" i="131"/>
  <c r="J13853" i="131"/>
  <c r="I13853" i="131"/>
  <c r="H13853" i="131"/>
  <c r="G13853" i="131"/>
  <c r="F13853" i="131"/>
  <c r="E13853" i="131"/>
  <c r="D13853" i="131"/>
  <c r="C13853" i="131"/>
  <c r="AD13852" i="131"/>
  <c r="AC13852" i="131"/>
  <c r="AB13852" i="131"/>
  <c r="AA13852" i="131"/>
  <c r="AW13847" i="131" s="1"/>
  <c r="Z13852" i="131"/>
  <c r="Y13852" i="131"/>
  <c r="AV13847" i="131" s="1"/>
  <c r="X13852" i="131"/>
  <c r="W13852" i="131"/>
  <c r="V13852" i="131"/>
  <c r="U13852" i="131"/>
  <c r="T13852" i="131"/>
  <c r="S13852" i="131"/>
  <c r="AS13847" i="131" s="1"/>
  <c r="R13852" i="131"/>
  <c r="Q13852" i="131"/>
  <c r="AR13847" i="131" s="1"/>
  <c r="P13852" i="131"/>
  <c r="O13852" i="131"/>
  <c r="N13852" i="131"/>
  <c r="M13852" i="131"/>
  <c r="L13852" i="131"/>
  <c r="K13852" i="131"/>
  <c r="AO13847" i="131" s="1"/>
  <c r="J13852" i="131"/>
  <c r="I13852" i="131"/>
  <c r="AN13847" i="131" s="1"/>
  <c r="H13852" i="131"/>
  <c r="G13852" i="131"/>
  <c r="F13852" i="131"/>
  <c r="E13852" i="131"/>
  <c r="D13852" i="131"/>
  <c r="C13852" i="131"/>
  <c r="AK13847" i="131" s="1"/>
  <c r="AD13851" i="131"/>
  <c r="AC13851" i="131"/>
  <c r="AB13851" i="131"/>
  <c r="AA13851" i="131"/>
  <c r="Z13851" i="131"/>
  <c r="Y13851" i="131"/>
  <c r="X13851" i="131"/>
  <c r="W13851" i="131"/>
  <c r="V13851" i="131"/>
  <c r="U13851" i="131"/>
  <c r="T13851" i="131"/>
  <c r="S13851" i="131"/>
  <c r="R13851" i="131"/>
  <c r="Q13851" i="131"/>
  <c r="P13851" i="131"/>
  <c r="O13851" i="131"/>
  <c r="N13851" i="131"/>
  <c r="M13851" i="131"/>
  <c r="L13851" i="131"/>
  <c r="K13851" i="131"/>
  <c r="J13851" i="131"/>
  <c r="I13851" i="131"/>
  <c r="H13851" i="131"/>
  <c r="G13851" i="131"/>
  <c r="F13851" i="131"/>
  <c r="E13851" i="131"/>
  <c r="D13851" i="131"/>
  <c r="C13851" i="131"/>
  <c r="AD13850" i="131"/>
  <c r="AC13850" i="131"/>
  <c r="AB13850" i="131"/>
  <c r="AA13850" i="131"/>
  <c r="AW13846" i="131" s="1"/>
  <c r="Z13850" i="131"/>
  <c r="Y13850" i="131"/>
  <c r="AV13846" i="131" s="1"/>
  <c r="X13850" i="131"/>
  <c r="W13850" i="131"/>
  <c r="V13850" i="131"/>
  <c r="U13850" i="131"/>
  <c r="T13850" i="131"/>
  <c r="S13850" i="131"/>
  <c r="AS13846" i="131" s="1"/>
  <c r="R13850" i="131"/>
  <c r="Q13850" i="131"/>
  <c r="AR13846" i="131" s="1"/>
  <c r="P13850" i="131"/>
  <c r="O13850" i="131"/>
  <c r="N13850" i="131"/>
  <c r="M13850" i="131"/>
  <c r="L13850" i="131"/>
  <c r="K13850" i="131"/>
  <c r="AO13846" i="131" s="1"/>
  <c r="J13850" i="131"/>
  <c r="I13850" i="131"/>
  <c r="AN13846" i="131" s="1"/>
  <c r="H13850" i="131"/>
  <c r="G13850" i="131"/>
  <c r="F13850" i="131"/>
  <c r="E13850" i="131"/>
  <c r="D13850" i="131"/>
  <c r="C13850" i="131"/>
  <c r="AK13846" i="131" s="1"/>
  <c r="AD13849" i="131"/>
  <c r="AC13849" i="131"/>
  <c r="AB13849" i="131"/>
  <c r="AA13849" i="131"/>
  <c r="Z13849" i="131"/>
  <c r="Y13849" i="131"/>
  <c r="X13849" i="131"/>
  <c r="W13849" i="131"/>
  <c r="V13849" i="131"/>
  <c r="U13849" i="131"/>
  <c r="T13849" i="131"/>
  <c r="S13849" i="131"/>
  <c r="R13849" i="131"/>
  <c r="Q13849" i="131"/>
  <c r="P13849" i="131"/>
  <c r="O13849" i="131"/>
  <c r="N13849" i="131"/>
  <c r="M13849" i="131"/>
  <c r="L13849" i="131"/>
  <c r="K13849" i="131"/>
  <c r="J13849" i="131"/>
  <c r="I13849" i="131"/>
  <c r="H13849" i="131"/>
  <c r="G13849" i="131"/>
  <c r="F13849" i="131"/>
  <c r="E13849" i="131"/>
  <c r="D13849" i="131"/>
  <c r="C13849" i="131"/>
  <c r="AD13848" i="131"/>
  <c r="AC13848" i="131"/>
  <c r="AB13848" i="131"/>
  <c r="AA13848" i="131"/>
  <c r="AW13845" i="131" s="1"/>
  <c r="Z13848" i="131"/>
  <c r="Y13848" i="131"/>
  <c r="AV13845" i="131" s="1"/>
  <c r="X13848" i="131"/>
  <c r="W13848" i="131"/>
  <c r="V13848" i="131"/>
  <c r="U13848" i="131"/>
  <c r="T13848" i="131"/>
  <c r="S13848" i="131"/>
  <c r="AS13845" i="131" s="1"/>
  <c r="R13848" i="131"/>
  <c r="Q13848" i="131"/>
  <c r="AR13845" i="131" s="1"/>
  <c r="P13848" i="131"/>
  <c r="O13848" i="131"/>
  <c r="N13848" i="131"/>
  <c r="M13848" i="131"/>
  <c r="L13848" i="131"/>
  <c r="K13848" i="131"/>
  <c r="AO13845" i="131" s="1"/>
  <c r="J13848" i="131"/>
  <c r="I13848" i="131"/>
  <c r="AN13845" i="131" s="1"/>
  <c r="H13848" i="131"/>
  <c r="G13848" i="131"/>
  <c r="F13848" i="131"/>
  <c r="E13848" i="131"/>
  <c r="D13848" i="131"/>
  <c r="C13848" i="131"/>
  <c r="AK13845" i="131" s="1"/>
  <c r="AD13847" i="131"/>
  <c r="AC13847" i="131"/>
  <c r="AB13847" i="131"/>
  <c r="AA13847" i="131"/>
  <c r="Z13847" i="131"/>
  <c r="Y13847" i="131"/>
  <c r="X13847" i="131"/>
  <c r="W13847" i="131"/>
  <c r="V13847" i="131"/>
  <c r="U13847" i="131"/>
  <c r="T13847" i="131"/>
  <c r="S13847" i="131"/>
  <c r="R13847" i="131"/>
  <c r="Q13847" i="131"/>
  <c r="P13847" i="131"/>
  <c r="O13847" i="131"/>
  <c r="N13847" i="131"/>
  <c r="M13847" i="131"/>
  <c r="L13847" i="131"/>
  <c r="K13847" i="131"/>
  <c r="J13847" i="131"/>
  <c r="I13847" i="131"/>
  <c r="H13847" i="131"/>
  <c r="G13847" i="131"/>
  <c r="F13847" i="131"/>
  <c r="E13847" i="131"/>
  <c r="D13847" i="131"/>
  <c r="C13847" i="131"/>
  <c r="AD13846" i="131"/>
  <c r="AC13846" i="131"/>
  <c r="AB13846" i="131"/>
  <c r="AA13846" i="131"/>
  <c r="AW13844" i="131" s="1"/>
  <c r="Z13846" i="131"/>
  <c r="Y13846" i="131"/>
  <c r="AV13844" i="131" s="1"/>
  <c r="X13846" i="131"/>
  <c r="W13846" i="131"/>
  <c r="V13846" i="131"/>
  <c r="U13846" i="131"/>
  <c r="T13846" i="131"/>
  <c r="S13846" i="131"/>
  <c r="AS13844" i="131" s="1"/>
  <c r="R13846" i="131"/>
  <c r="Q13846" i="131"/>
  <c r="AR13844" i="131" s="1"/>
  <c r="P13846" i="131"/>
  <c r="O13846" i="131"/>
  <c r="N13846" i="131"/>
  <c r="M13846" i="131"/>
  <c r="L13846" i="131"/>
  <c r="K13846" i="131"/>
  <c r="AO13844" i="131" s="1"/>
  <c r="J13846" i="131"/>
  <c r="I13846" i="131"/>
  <c r="AN13844" i="131" s="1"/>
  <c r="H13846" i="131"/>
  <c r="G13846" i="131"/>
  <c r="F13846" i="131"/>
  <c r="E13846" i="131"/>
  <c r="D13846" i="131"/>
  <c r="C13846" i="131"/>
  <c r="AK13844" i="131" s="1"/>
  <c r="AD13845" i="131"/>
  <c r="AC13845" i="131"/>
  <c r="AB13845" i="131"/>
  <c r="AA13845" i="131"/>
  <c r="Z13845" i="131"/>
  <c r="Y13845" i="131"/>
  <c r="X13845" i="131"/>
  <c r="W13845" i="131"/>
  <c r="V13845" i="131"/>
  <c r="U13845" i="131"/>
  <c r="T13845" i="131"/>
  <c r="S13845" i="131"/>
  <c r="R13845" i="131"/>
  <c r="Q13845" i="131"/>
  <c r="P13845" i="131"/>
  <c r="O13845" i="131"/>
  <c r="N13845" i="131"/>
  <c r="M13845" i="131"/>
  <c r="L13845" i="131"/>
  <c r="K13845" i="131"/>
  <c r="J13845" i="131"/>
  <c r="I13845" i="131"/>
  <c r="H13845" i="131"/>
  <c r="G13845" i="131"/>
  <c r="F13845" i="131"/>
  <c r="E13845" i="131"/>
  <c r="D13845" i="131"/>
  <c r="C13845" i="131"/>
  <c r="AD13844" i="131"/>
  <c r="AC13844" i="131"/>
  <c r="AB13844" i="131"/>
  <c r="AA13844" i="131"/>
  <c r="AW13843" i="131" s="1"/>
  <c r="Z13844" i="131"/>
  <c r="Y13844" i="131"/>
  <c r="AV13843" i="131" s="1"/>
  <c r="X13844" i="131"/>
  <c r="W13844" i="131"/>
  <c r="V13844" i="131"/>
  <c r="U13844" i="131"/>
  <c r="T13844" i="131"/>
  <c r="S13844" i="131"/>
  <c r="AS13843" i="131" s="1"/>
  <c r="R13844" i="131"/>
  <c r="Q13844" i="131"/>
  <c r="AR13843" i="131" s="1"/>
  <c r="P13844" i="131"/>
  <c r="O13844" i="131"/>
  <c r="N13844" i="131"/>
  <c r="M13844" i="131"/>
  <c r="L13844" i="131"/>
  <c r="K13844" i="131"/>
  <c r="AO13843" i="131" s="1"/>
  <c r="J13844" i="131"/>
  <c r="I13844" i="131"/>
  <c r="AN13843" i="131" s="1"/>
  <c r="H13844" i="131"/>
  <c r="G13844" i="131"/>
  <c r="F13844" i="131"/>
  <c r="E13844" i="131"/>
  <c r="D13844" i="131"/>
  <c r="C13844" i="131"/>
  <c r="AK13843" i="131" s="1"/>
  <c r="AD13843" i="131"/>
  <c r="AC13843" i="131"/>
  <c r="AB13843" i="131"/>
  <c r="AA13843" i="131"/>
  <c r="Z13843" i="131"/>
  <c r="Y13843" i="131"/>
  <c r="X13843" i="131"/>
  <c r="W13843" i="131"/>
  <c r="V13843" i="131"/>
  <c r="U13843" i="131"/>
  <c r="T13843" i="131"/>
  <c r="S13843" i="131"/>
  <c r="R13843" i="131"/>
  <c r="Q13843" i="131"/>
  <c r="P13843" i="131"/>
  <c r="O13843" i="131"/>
  <c r="N13843" i="131"/>
  <c r="M13843" i="131"/>
  <c r="L13843" i="131"/>
  <c r="K13843" i="131"/>
  <c r="J13843" i="131"/>
  <c r="I13843" i="131"/>
  <c r="H13843" i="131"/>
  <c r="G13843" i="131"/>
  <c r="F13843" i="131"/>
  <c r="E13843" i="131"/>
  <c r="D13843" i="131"/>
  <c r="C13843" i="131"/>
  <c r="AD13842" i="131"/>
  <c r="AC13842" i="131"/>
  <c r="AB13842" i="131"/>
  <c r="AA13842" i="131"/>
  <c r="AW13842" i="131" s="1"/>
  <c r="Z13842" i="131"/>
  <c r="Y13842" i="131"/>
  <c r="AV13842" i="131" s="1"/>
  <c r="X13842" i="131"/>
  <c r="W13842" i="131"/>
  <c r="V13842" i="131"/>
  <c r="U13842" i="131"/>
  <c r="T13842" i="131"/>
  <c r="S13842" i="131"/>
  <c r="AS13842" i="131" s="1"/>
  <c r="R13842" i="131"/>
  <c r="Q13842" i="131"/>
  <c r="AR13842" i="131" s="1"/>
  <c r="P13842" i="131"/>
  <c r="O13842" i="131"/>
  <c r="N13842" i="131"/>
  <c r="M13842" i="131"/>
  <c r="L13842" i="131"/>
  <c r="K13842" i="131"/>
  <c r="AO13842" i="131" s="1"/>
  <c r="J13842" i="131"/>
  <c r="I13842" i="131"/>
  <c r="AN13842" i="131" s="1"/>
  <c r="H13842" i="131"/>
  <c r="G13842" i="131"/>
  <c r="F13842" i="131"/>
  <c r="E13842" i="131"/>
  <c r="D13842" i="131"/>
  <c r="C13842" i="131"/>
  <c r="AK13842" i="131" s="1"/>
  <c r="AD13839" i="131"/>
  <c r="AC13839" i="131"/>
  <c r="AB13839" i="131"/>
  <c r="AA13839" i="131"/>
  <c r="Z13839" i="131"/>
  <c r="Y13839" i="131"/>
  <c r="X13839" i="131"/>
  <c r="W13839" i="131"/>
  <c r="V13839" i="131"/>
  <c r="U13839" i="131"/>
  <c r="T13839" i="131"/>
  <c r="S13839" i="131"/>
  <c r="R13839" i="131"/>
  <c r="Q13839" i="131"/>
  <c r="P13839" i="131"/>
  <c r="O13839" i="131"/>
  <c r="N13839" i="131"/>
  <c r="M13839" i="131"/>
  <c r="L13839" i="131"/>
  <c r="K13839" i="131"/>
  <c r="J13839" i="131"/>
  <c r="I13839" i="131"/>
  <c r="H13839" i="131"/>
  <c r="G13839" i="131"/>
  <c r="F13839" i="131"/>
  <c r="E13839" i="131"/>
  <c r="D13839" i="131"/>
  <c r="C13839" i="131"/>
  <c r="AG13838" i="131"/>
  <c r="AD13838" i="131"/>
  <c r="AC13838" i="131"/>
  <c r="AB13838" i="131"/>
  <c r="AA13838" i="131"/>
  <c r="Z13838" i="131"/>
  <c r="Y13838" i="131"/>
  <c r="X13838" i="131"/>
  <c r="W13838" i="131"/>
  <c r="V13838" i="131"/>
  <c r="U13838" i="131"/>
  <c r="T13838" i="131"/>
  <c r="S13838" i="131"/>
  <c r="R13838" i="131"/>
  <c r="Q13838" i="131"/>
  <c r="P13838" i="131"/>
  <c r="O13838" i="131"/>
  <c r="N13838" i="131"/>
  <c r="M13838" i="131"/>
  <c r="L13838" i="131"/>
  <c r="K13838" i="131"/>
  <c r="J13838" i="131"/>
  <c r="I13838" i="131"/>
  <c r="H13838" i="131"/>
  <c r="G13838" i="131"/>
  <c r="F13838" i="131"/>
  <c r="E13838" i="131"/>
  <c r="D13838" i="131"/>
  <c r="C13838" i="131"/>
  <c r="AG13837" i="131"/>
  <c r="AD13837" i="131"/>
  <c r="AC13837" i="131"/>
  <c r="AB13837" i="131"/>
  <c r="AA13837" i="131"/>
  <c r="Z13837" i="131"/>
  <c r="Y13837" i="131"/>
  <c r="X13837" i="131"/>
  <c r="W13837" i="131"/>
  <c r="V13837" i="131"/>
  <c r="U13837" i="131"/>
  <c r="T13837" i="131"/>
  <c r="S13837" i="131"/>
  <c r="R13837" i="131"/>
  <c r="Q13837" i="131"/>
  <c r="P13837" i="131"/>
  <c r="O13837" i="131"/>
  <c r="N13837" i="131"/>
  <c r="M13837" i="131"/>
  <c r="L13837" i="131"/>
  <c r="K13837" i="131"/>
  <c r="J13837" i="131"/>
  <c r="I13837" i="131"/>
  <c r="H13837" i="131"/>
  <c r="G13837" i="131"/>
  <c r="F13837" i="131"/>
  <c r="E13837" i="131"/>
  <c r="D13837" i="131"/>
  <c r="C13837" i="131"/>
  <c r="AG13836" i="131"/>
  <c r="AD13836" i="131"/>
  <c r="AC13836" i="131"/>
  <c r="AB13836" i="131"/>
  <c r="AA13836" i="131"/>
  <c r="Z13836" i="131"/>
  <c r="Y13836" i="131"/>
  <c r="X13836" i="131"/>
  <c r="W13836" i="131"/>
  <c r="V13836" i="131"/>
  <c r="U13836" i="131"/>
  <c r="T13836" i="131"/>
  <c r="S13836" i="131"/>
  <c r="R13836" i="131"/>
  <c r="Q13836" i="131"/>
  <c r="P13836" i="131"/>
  <c r="O13836" i="131"/>
  <c r="N13836" i="131"/>
  <c r="M13836" i="131"/>
  <c r="L13836" i="131"/>
  <c r="K13836" i="131"/>
  <c r="J13836" i="131"/>
  <c r="I13836" i="131"/>
  <c r="H13836" i="131"/>
  <c r="G13836" i="131"/>
  <c r="F13836" i="131"/>
  <c r="E13836" i="131"/>
  <c r="D13836" i="131"/>
  <c r="C13836" i="131"/>
  <c r="AG13835" i="131"/>
  <c r="AD13835" i="131"/>
  <c r="AC13835" i="131"/>
  <c r="AB13835" i="131"/>
  <c r="AA13835" i="131"/>
  <c r="Z13835" i="131"/>
  <c r="Y13835" i="131"/>
  <c r="X13835" i="131"/>
  <c r="W13835" i="131"/>
  <c r="V13835" i="131"/>
  <c r="U13835" i="131"/>
  <c r="T13835" i="131"/>
  <c r="S13835" i="131"/>
  <c r="R13835" i="131"/>
  <c r="Q13835" i="131"/>
  <c r="P13835" i="131"/>
  <c r="O13835" i="131"/>
  <c r="N13835" i="131"/>
  <c r="M13835" i="131"/>
  <c r="L13835" i="131"/>
  <c r="K13835" i="131"/>
  <c r="J13835" i="131"/>
  <c r="I13835" i="131"/>
  <c r="H13835" i="131"/>
  <c r="G13835" i="131"/>
  <c r="F13835" i="131"/>
  <c r="E13835" i="131"/>
  <c r="D13835" i="131"/>
  <c r="C13835" i="131"/>
  <c r="AG13834" i="131"/>
  <c r="AD13834" i="131"/>
  <c r="AC13834" i="131"/>
  <c r="AB13834" i="131"/>
  <c r="AA13834" i="131"/>
  <c r="Z13834" i="131"/>
  <c r="Y13834" i="131"/>
  <c r="X13834" i="131"/>
  <c r="W13834" i="131"/>
  <c r="V13834" i="131"/>
  <c r="U13834" i="131"/>
  <c r="T13834" i="131"/>
  <c r="S13834" i="131"/>
  <c r="R13834" i="131"/>
  <c r="Q13834" i="131"/>
  <c r="P13834" i="131"/>
  <c r="O13834" i="131"/>
  <c r="N13834" i="131"/>
  <c r="M13834" i="131"/>
  <c r="L13834" i="131"/>
  <c r="K13834" i="131"/>
  <c r="J13834" i="131"/>
  <c r="I13834" i="131"/>
  <c r="H13834" i="131"/>
  <c r="G13834" i="131"/>
  <c r="F13834" i="131"/>
  <c r="E13834" i="131"/>
  <c r="D13834" i="131"/>
  <c r="C13834" i="131"/>
  <c r="AG13833" i="131"/>
  <c r="AD13833" i="131"/>
  <c r="AC13833" i="131"/>
  <c r="AB13833" i="131"/>
  <c r="AA13833" i="131"/>
  <c r="Z13833" i="131"/>
  <c r="Y13833" i="131"/>
  <c r="X13833" i="131"/>
  <c r="W13833" i="131"/>
  <c r="V13833" i="131"/>
  <c r="U13833" i="131"/>
  <c r="T13833" i="131"/>
  <c r="S13833" i="131"/>
  <c r="R13833" i="131"/>
  <c r="Q13833" i="131"/>
  <c r="P13833" i="131"/>
  <c r="O13833" i="131"/>
  <c r="N13833" i="131"/>
  <c r="M13833" i="131"/>
  <c r="L13833" i="131"/>
  <c r="K13833" i="131"/>
  <c r="J13833" i="131"/>
  <c r="I13833" i="131"/>
  <c r="H13833" i="131"/>
  <c r="G13833" i="131"/>
  <c r="F13833" i="131"/>
  <c r="E13833" i="131"/>
  <c r="D13833" i="131"/>
  <c r="C13833" i="131"/>
  <c r="AG13832" i="131"/>
  <c r="AD13832" i="131"/>
  <c r="AC13832" i="131"/>
  <c r="AB13832" i="131"/>
  <c r="AA13832" i="131"/>
  <c r="Z13832" i="131"/>
  <c r="Y13832" i="131"/>
  <c r="X13832" i="131"/>
  <c r="W13832" i="131"/>
  <c r="V13832" i="131"/>
  <c r="U13832" i="131"/>
  <c r="T13832" i="131"/>
  <c r="S13832" i="131"/>
  <c r="R13832" i="131"/>
  <c r="Q13832" i="131"/>
  <c r="P13832" i="131"/>
  <c r="O13832" i="131"/>
  <c r="N13832" i="131"/>
  <c r="M13832" i="131"/>
  <c r="L13832" i="131"/>
  <c r="K13832" i="131"/>
  <c r="J13832" i="131"/>
  <c r="I13832" i="131"/>
  <c r="H13832" i="131"/>
  <c r="G13832" i="131"/>
  <c r="F13832" i="131"/>
  <c r="E13832" i="131"/>
  <c r="D13832" i="131"/>
  <c r="C13832" i="131"/>
  <c r="AG13831" i="131"/>
  <c r="AD13831" i="131"/>
  <c r="AC13831" i="131"/>
  <c r="AB13831" i="131"/>
  <c r="AA13831" i="131"/>
  <c r="Z13831" i="131"/>
  <c r="Y13831" i="131"/>
  <c r="X13831" i="131"/>
  <c r="W13831" i="131"/>
  <c r="V13831" i="131"/>
  <c r="U13831" i="131"/>
  <c r="T13831" i="131"/>
  <c r="S13831" i="131"/>
  <c r="R13831" i="131"/>
  <c r="Q13831" i="131"/>
  <c r="P13831" i="131"/>
  <c r="O13831" i="131"/>
  <c r="N13831" i="131"/>
  <c r="M13831" i="131"/>
  <c r="L13831" i="131"/>
  <c r="K13831" i="131"/>
  <c r="J13831" i="131"/>
  <c r="I13831" i="131"/>
  <c r="H13831" i="131"/>
  <c r="G13831" i="131"/>
  <c r="F13831" i="131"/>
  <c r="E13831" i="131"/>
  <c r="D13831" i="131"/>
  <c r="C13831" i="131"/>
  <c r="AG13830" i="131"/>
  <c r="AD13830" i="131"/>
  <c r="AC13830" i="131"/>
  <c r="AB13830" i="131"/>
  <c r="AA13830" i="131"/>
  <c r="Z13830" i="131"/>
  <c r="Y13830" i="131"/>
  <c r="X13830" i="131"/>
  <c r="W13830" i="131"/>
  <c r="V13830" i="131"/>
  <c r="U13830" i="131"/>
  <c r="T13830" i="131"/>
  <c r="S13830" i="131"/>
  <c r="R13830" i="131"/>
  <c r="Q13830" i="131"/>
  <c r="P13830" i="131"/>
  <c r="O13830" i="131"/>
  <c r="N13830" i="131"/>
  <c r="M13830" i="131"/>
  <c r="L13830" i="131"/>
  <c r="K13830" i="131"/>
  <c r="J13830" i="131"/>
  <c r="I13830" i="131"/>
  <c r="H13830" i="131"/>
  <c r="G13830" i="131"/>
  <c r="F13830" i="131"/>
  <c r="E13830" i="131"/>
  <c r="D13830" i="131"/>
  <c r="C13830" i="131"/>
  <c r="AG13829" i="131"/>
  <c r="AD13829" i="131"/>
  <c r="AC13829" i="131"/>
  <c r="AB13829" i="131"/>
  <c r="AA13829" i="131"/>
  <c r="Z13829" i="131"/>
  <c r="Y13829" i="131"/>
  <c r="X13829" i="131"/>
  <c r="W13829" i="131"/>
  <c r="V13829" i="131"/>
  <c r="U13829" i="131"/>
  <c r="T13829" i="131"/>
  <c r="S13829" i="131"/>
  <c r="R13829" i="131"/>
  <c r="Q13829" i="131"/>
  <c r="P13829" i="131"/>
  <c r="O13829" i="131"/>
  <c r="N13829" i="131"/>
  <c r="M13829" i="131"/>
  <c r="L13829" i="131"/>
  <c r="K13829" i="131"/>
  <c r="J13829" i="131"/>
  <c r="I13829" i="131"/>
  <c r="H13829" i="131"/>
  <c r="G13829" i="131"/>
  <c r="F13829" i="131"/>
  <c r="E13829" i="131"/>
  <c r="D13829" i="131"/>
  <c r="C13829" i="131"/>
  <c r="AD13828" i="131"/>
  <c r="AC13828" i="131"/>
  <c r="AX13820" i="131" s="1"/>
  <c r="AB13828" i="131"/>
  <c r="AA13828" i="131"/>
  <c r="AW13820" i="131" s="1"/>
  <c r="Z13828" i="131"/>
  <c r="Y13828" i="131"/>
  <c r="X13828" i="131"/>
  <c r="W13828" i="131"/>
  <c r="V13828" i="131"/>
  <c r="U13828" i="131"/>
  <c r="AT13820" i="131" s="1"/>
  <c r="T13828" i="131"/>
  <c r="S13828" i="131"/>
  <c r="AS13820" i="131" s="1"/>
  <c r="R13828" i="131"/>
  <c r="Q13828" i="131"/>
  <c r="P13828" i="131"/>
  <c r="O13828" i="131"/>
  <c r="N13828" i="131"/>
  <c r="M13828" i="131"/>
  <c r="AP13820" i="131" s="1"/>
  <c r="L13828" i="131"/>
  <c r="K13828" i="131"/>
  <c r="AO13820" i="131" s="1"/>
  <c r="J13828" i="131"/>
  <c r="I13828" i="131"/>
  <c r="H13828" i="131"/>
  <c r="G13828" i="131"/>
  <c r="F13828" i="131"/>
  <c r="E13828" i="131"/>
  <c r="AL13820" i="131" s="1"/>
  <c r="D13828" i="131"/>
  <c r="C13828" i="131"/>
  <c r="AK13820" i="131" s="1"/>
  <c r="AD13827" i="131"/>
  <c r="AC13827" i="131"/>
  <c r="AB13827" i="131"/>
  <c r="AA13827" i="131"/>
  <c r="Z13827" i="131"/>
  <c r="Y13827" i="131"/>
  <c r="X13827" i="131"/>
  <c r="W13827" i="131"/>
  <c r="V13827" i="131"/>
  <c r="U13827" i="131"/>
  <c r="T13827" i="131"/>
  <c r="S13827" i="131"/>
  <c r="R13827" i="131"/>
  <c r="Q13827" i="131"/>
  <c r="P13827" i="131"/>
  <c r="O13827" i="131"/>
  <c r="N13827" i="131"/>
  <c r="M13827" i="131"/>
  <c r="L13827" i="131"/>
  <c r="K13827" i="131"/>
  <c r="J13827" i="131"/>
  <c r="I13827" i="131"/>
  <c r="H13827" i="131"/>
  <c r="G13827" i="131"/>
  <c r="F13827" i="131"/>
  <c r="E13827" i="131"/>
  <c r="D13827" i="131"/>
  <c r="C13827" i="131"/>
  <c r="AD13826" i="131"/>
  <c r="AC13826" i="131"/>
  <c r="AX13819" i="131" s="1"/>
  <c r="AB13826" i="131"/>
  <c r="AA13826" i="131"/>
  <c r="AW13819" i="131" s="1"/>
  <c r="Z13826" i="131"/>
  <c r="Y13826" i="131"/>
  <c r="X13826" i="131"/>
  <c r="W13826" i="131"/>
  <c r="V13826" i="131"/>
  <c r="U13826" i="131"/>
  <c r="AT13819" i="131" s="1"/>
  <c r="T13826" i="131"/>
  <c r="S13826" i="131"/>
  <c r="AS13819" i="131" s="1"/>
  <c r="R13826" i="131"/>
  <c r="Q13826" i="131"/>
  <c r="P13826" i="131"/>
  <c r="O13826" i="131"/>
  <c r="N13826" i="131"/>
  <c r="M13826" i="131"/>
  <c r="AP13819" i="131" s="1"/>
  <c r="L13826" i="131"/>
  <c r="K13826" i="131"/>
  <c r="AO13819" i="131" s="1"/>
  <c r="J13826" i="131"/>
  <c r="I13826" i="131"/>
  <c r="H13826" i="131"/>
  <c r="G13826" i="131"/>
  <c r="F13826" i="131"/>
  <c r="E13826" i="131"/>
  <c r="AL13819" i="131" s="1"/>
  <c r="D13826" i="131"/>
  <c r="C13826" i="131"/>
  <c r="AK13819" i="131" s="1"/>
  <c r="AD13825" i="131"/>
  <c r="AC13825" i="131"/>
  <c r="AB13825" i="131"/>
  <c r="AA13825" i="131"/>
  <c r="Z13825" i="131"/>
  <c r="Y13825" i="131"/>
  <c r="X13825" i="131"/>
  <c r="W13825" i="131"/>
  <c r="V13825" i="131"/>
  <c r="U13825" i="131"/>
  <c r="T13825" i="131"/>
  <c r="S13825" i="131"/>
  <c r="R13825" i="131"/>
  <c r="Q13825" i="131"/>
  <c r="P13825" i="131"/>
  <c r="O13825" i="131"/>
  <c r="N13825" i="131"/>
  <c r="M13825" i="131"/>
  <c r="L13825" i="131"/>
  <c r="K13825" i="131"/>
  <c r="J13825" i="131"/>
  <c r="I13825" i="131"/>
  <c r="H13825" i="131"/>
  <c r="G13825" i="131"/>
  <c r="F13825" i="131"/>
  <c r="E13825" i="131"/>
  <c r="D13825" i="131"/>
  <c r="C13825" i="131"/>
  <c r="AD13824" i="131"/>
  <c r="AC13824" i="131"/>
  <c r="AX13818" i="131" s="1"/>
  <c r="AB13824" i="131"/>
  <c r="AA13824" i="131"/>
  <c r="AW13818" i="131" s="1"/>
  <c r="Z13824" i="131"/>
  <c r="Y13824" i="131"/>
  <c r="X13824" i="131"/>
  <c r="W13824" i="131"/>
  <c r="V13824" i="131"/>
  <c r="U13824" i="131"/>
  <c r="AT13818" i="131" s="1"/>
  <c r="T13824" i="131"/>
  <c r="S13824" i="131"/>
  <c r="AS13818" i="131" s="1"/>
  <c r="R13824" i="131"/>
  <c r="Q13824" i="131"/>
  <c r="P13824" i="131"/>
  <c r="O13824" i="131"/>
  <c r="N13824" i="131"/>
  <c r="M13824" i="131"/>
  <c r="AP13818" i="131" s="1"/>
  <c r="L13824" i="131"/>
  <c r="K13824" i="131"/>
  <c r="AO13818" i="131" s="1"/>
  <c r="J13824" i="131"/>
  <c r="I13824" i="131"/>
  <c r="H13824" i="131"/>
  <c r="G13824" i="131"/>
  <c r="F13824" i="131"/>
  <c r="E13824" i="131"/>
  <c r="AL13818" i="131" s="1"/>
  <c r="D13824" i="131"/>
  <c r="C13824" i="131"/>
  <c r="AK13818" i="131" s="1"/>
  <c r="AD13823" i="131"/>
  <c r="AC13823" i="131"/>
  <c r="AB13823" i="131"/>
  <c r="AA13823" i="131"/>
  <c r="Z13823" i="131"/>
  <c r="Y13823" i="131"/>
  <c r="X13823" i="131"/>
  <c r="W13823" i="131"/>
  <c r="V13823" i="131"/>
  <c r="U13823" i="131"/>
  <c r="T13823" i="131"/>
  <c r="S13823" i="131"/>
  <c r="R13823" i="131"/>
  <c r="Q13823" i="131"/>
  <c r="P13823" i="131"/>
  <c r="O13823" i="131"/>
  <c r="N13823" i="131"/>
  <c r="M13823" i="131"/>
  <c r="L13823" i="131"/>
  <c r="K13823" i="131"/>
  <c r="J13823" i="131"/>
  <c r="I13823" i="131"/>
  <c r="H13823" i="131"/>
  <c r="G13823" i="131"/>
  <c r="F13823" i="131"/>
  <c r="E13823" i="131"/>
  <c r="D13823" i="131"/>
  <c r="C13823" i="131"/>
  <c r="AD13822" i="131"/>
  <c r="AC13822" i="131"/>
  <c r="AX13817" i="131" s="1"/>
  <c r="AB13822" i="131"/>
  <c r="AA13822" i="131"/>
  <c r="AW13817" i="131" s="1"/>
  <c r="Z13822" i="131"/>
  <c r="Y13822" i="131"/>
  <c r="X13822" i="131"/>
  <c r="W13822" i="131"/>
  <c r="V13822" i="131"/>
  <c r="U13822" i="131"/>
  <c r="AT13817" i="131" s="1"/>
  <c r="T13822" i="131"/>
  <c r="S13822" i="131"/>
  <c r="AS13817" i="131" s="1"/>
  <c r="R13822" i="131"/>
  <c r="Q13822" i="131"/>
  <c r="P13822" i="131"/>
  <c r="O13822" i="131"/>
  <c r="N13822" i="131"/>
  <c r="M13822" i="131"/>
  <c r="AP13817" i="131" s="1"/>
  <c r="L13822" i="131"/>
  <c r="K13822" i="131"/>
  <c r="AO13817" i="131" s="1"/>
  <c r="J13822" i="131"/>
  <c r="I13822" i="131"/>
  <c r="H13822" i="131"/>
  <c r="G13822" i="131"/>
  <c r="F13822" i="131"/>
  <c r="E13822" i="131"/>
  <c r="AL13817" i="131" s="1"/>
  <c r="D13822" i="131"/>
  <c r="C13822" i="131"/>
  <c r="AK13817" i="131" s="1"/>
  <c r="AD13821" i="131"/>
  <c r="AC13821" i="131"/>
  <c r="AB13821" i="131"/>
  <c r="AA13821" i="131"/>
  <c r="Z13821" i="131"/>
  <c r="Y13821" i="131"/>
  <c r="X13821" i="131"/>
  <c r="W13821" i="131"/>
  <c r="V13821" i="131"/>
  <c r="U13821" i="131"/>
  <c r="T13821" i="131"/>
  <c r="S13821" i="131"/>
  <c r="R13821" i="131"/>
  <c r="Q13821" i="131"/>
  <c r="P13821" i="131"/>
  <c r="O13821" i="131"/>
  <c r="N13821" i="131"/>
  <c r="M13821" i="131"/>
  <c r="L13821" i="131"/>
  <c r="K13821" i="131"/>
  <c r="J13821" i="131"/>
  <c r="I13821" i="131"/>
  <c r="H13821" i="131"/>
  <c r="G13821" i="131"/>
  <c r="F13821" i="131"/>
  <c r="E13821" i="131"/>
  <c r="D13821" i="131"/>
  <c r="C13821" i="131"/>
  <c r="AD13820" i="131"/>
  <c r="AC13820" i="131"/>
  <c r="AX13816" i="131" s="1"/>
  <c r="AB13820" i="131"/>
  <c r="AA13820" i="131"/>
  <c r="AW13816" i="131" s="1"/>
  <c r="Z13820" i="131"/>
  <c r="Y13820" i="131"/>
  <c r="X13820" i="131"/>
  <c r="W13820" i="131"/>
  <c r="V13820" i="131"/>
  <c r="U13820" i="131"/>
  <c r="AT13816" i="131" s="1"/>
  <c r="T13820" i="131"/>
  <c r="S13820" i="131"/>
  <c r="AS13816" i="131" s="1"/>
  <c r="R13820" i="131"/>
  <c r="Q13820" i="131"/>
  <c r="P13820" i="131"/>
  <c r="O13820" i="131"/>
  <c r="N13820" i="131"/>
  <c r="M13820" i="131"/>
  <c r="AP13816" i="131" s="1"/>
  <c r="L13820" i="131"/>
  <c r="K13820" i="131"/>
  <c r="AO13816" i="131" s="1"/>
  <c r="J13820" i="131"/>
  <c r="I13820" i="131"/>
  <c r="H13820" i="131"/>
  <c r="G13820" i="131"/>
  <c r="F13820" i="131"/>
  <c r="E13820" i="131"/>
  <c r="AL13816" i="131" s="1"/>
  <c r="D13820" i="131"/>
  <c r="C13820" i="131"/>
  <c r="AK13816" i="131" s="1"/>
  <c r="AD13819" i="131"/>
  <c r="AC13819" i="131"/>
  <c r="AB13819" i="131"/>
  <c r="AA13819" i="131"/>
  <c r="Z13819" i="131"/>
  <c r="Y13819" i="131"/>
  <c r="X13819" i="131"/>
  <c r="W13819" i="131"/>
  <c r="V13819" i="131"/>
  <c r="U13819" i="131"/>
  <c r="T13819" i="131"/>
  <c r="S13819" i="131"/>
  <c r="R13819" i="131"/>
  <c r="Q13819" i="131"/>
  <c r="P13819" i="131"/>
  <c r="O13819" i="131"/>
  <c r="N13819" i="131"/>
  <c r="M13819" i="131"/>
  <c r="L13819" i="131"/>
  <c r="K13819" i="131"/>
  <c r="J13819" i="131"/>
  <c r="I13819" i="131"/>
  <c r="H13819" i="131"/>
  <c r="G13819" i="131"/>
  <c r="F13819" i="131"/>
  <c r="E13819" i="131"/>
  <c r="D13819" i="131"/>
  <c r="C13819" i="131"/>
  <c r="AD13818" i="131"/>
  <c r="AC13818" i="131"/>
  <c r="AX13815" i="131" s="1"/>
  <c r="AB13818" i="131"/>
  <c r="AA13818" i="131"/>
  <c r="AW13815" i="131" s="1"/>
  <c r="Z13818" i="131"/>
  <c r="Y13818" i="131"/>
  <c r="X13818" i="131"/>
  <c r="W13818" i="131"/>
  <c r="V13818" i="131"/>
  <c r="U13818" i="131"/>
  <c r="AT13815" i="131" s="1"/>
  <c r="T13818" i="131"/>
  <c r="S13818" i="131"/>
  <c r="AS13815" i="131" s="1"/>
  <c r="R13818" i="131"/>
  <c r="Q13818" i="131"/>
  <c r="P13818" i="131"/>
  <c r="O13818" i="131"/>
  <c r="N13818" i="131"/>
  <c r="M13818" i="131"/>
  <c r="AP13815" i="131" s="1"/>
  <c r="L13818" i="131"/>
  <c r="K13818" i="131"/>
  <c r="AO13815" i="131" s="1"/>
  <c r="J13818" i="131"/>
  <c r="I13818" i="131"/>
  <c r="H13818" i="131"/>
  <c r="G13818" i="131"/>
  <c r="F13818" i="131"/>
  <c r="E13818" i="131"/>
  <c r="AL13815" i="131" s="1"/>
  <c r="D13818" i="131"/>
  <c r="C13818" i="131"/>
  <c r="AK13815" i="131" s="1"/>
  <c r="AD13817" i="131"/>
  <c r="AC13817" i="131"/>
  <c r="AB13817" i="131"/>
  <c r="AA13817" i="131"/>
  <c r="Z13817" i="131"/>
  <c r="Y13817" i="131"/>
  <c r="X13817" i="131"/>
  <c r="W13817" i="131"/>
  <c r="V13817" i="131"/>
  <c r="U13817" i="131"/>
  <c r="T13817" i="131"/>
  <c r="S13817" i="131"/>
  <c r="R13817" i="131"/>
  <c r="Q13817" i="131"/>
  <c r="P13817" i="131"/>
  <c r="O13817" i="131"/>
  <c r="N13817" i="131"/>
  <c r="M13817" i="131"/>
  <c r="L13817" i="131"/>
  <c r="K13817" i="131"/>
  <c r="J13817" i="131"/>
  <c r="I13817" i="131"/>
  <c r="H13817" i="131"/>
  <c r="G13817" i="131"/>
  <c r="F13817" i="131"/>
  <c r="E13817" i="131"/>
  <c r="D13817" i="131"/>
  <c r="C13817" i="131"/>
  <c r="AD13816" i="131"/>
  <c r="AC13816" i="131"/>
  <c r="AX13814" i="131" s="1"/>
  <c r="AB13816" i="131"/>
  <c r="AA13816" i="131"/>
  <c r="AW13814" i="131" s="1"/>
  <c r="Z13816" i="131"/>
  <c r="Y13816" i="131"/>
  <c r="X13816" i="131"/>
  <c r="W13816" i="131"/>
  <c r="V13816" i="131"/>
  <c r="U13816" i="131"/>
  <c r="AT13814" i="131" s="1"/>
  <c r="T13816" i="131"/>
  <c r="S13816" i="131"/>
  <c r="AS13814" i="131" s="1"/>
  <c r="R13816" i="131"/>
  <c r="Q13816" i="131"/>
  <c r="P13816" i="131"/>
  <c r="O13816" i="131"/>
  <c r="N13816" i="131"/>
  <c r="M13816" i="131"/>
  <c r="AP13814" i="131" s="1"/>
  <c r="L13816" i="131"/>
  <c r="K13816" i="131"/>
  <c r="AO13814" i="131" s="1"/>
  <c r="J13816" i="131"/>
  <c r="I13816" i="131"/>
  <c r="H13816" i="131"/>
  <c r="G13816" i="131"/>
  <c r="F13816" i="131"/>
  <c r="E13816" i="131"/>
  <c r="AL13814" i="131" s="1"/>
  <c r="D13816" i="131"/>
  <c r="C13816" i="131"/>
  <c r="AK13814" i="131" s="1"/>
  <c r="AD13815" i="131"/>
  <c r="AC13815" i="131"/>
  <c r="AB13815" i="131"/>
  <c r="AA13815" i="131"/>
  <c r="Z13815" i="131"/>
  <c r="Y13815" i="131"/>
  <c r="X13815" i="131"/>
  <c r="W13815" i="131"/>
  <c r="V13815" i="131"/>
  <c r="U13815" i="131"/>
  <c r="T13815" i="131"/>
  <c r="S13815" i="131"/>
  <c r="R13815" i="131"/>
  <c r="Q13815" i="131"/>
  <c r="P13815" i="131"/>
  <c r="O13815" i="131"/>
  <c r="N13815" i="131"/>
  <c r="M13815" i="131"/>
  <c r="L13815" i="131"/>
  <c r="K13815" i="131"/>
  <c r="J13815" i="131"/>
  <c r="I13815" i="131"/>
  <c r="H13815" i="131"/>
  <c r="G13815" i="131"/>
  <c r="F13815" i="131"/>
  <c r="E13815" i="131"/>
  <c r="D13815" i="131"/>
  <c r="C13815" i="131"/>
  <c r="AD13814" i="131"/>
  <c r="AC13814" i="131"/>
  <c r="AX13813" i="131" s="1"/>
  <c r="AB13814" i="131"/>
  <c r="AA13814" i="131"/>
  <c r="AW13813" i="131" s="1"/>
  <c r="Z13814" i="131"/>
  <c r="Y13814" i="131"/>
  <c r="X13814" i="131"/>
  <c r="W13814" i="131"/>
  <c r="V13814" i="131"/>
  <c r="U13814" i="131"/>
  <c r="AT13813" i="131" s="1"/>
  <c r="T13814" i="131"/>
  <c r="S13814" i="131"/>
  <c r="AS13813" i="131" s="1"/>
  <c r="R13814" i="131"/>
  <c r="Q13814" i="131"/>
  <c r="P13814" i="131"/>
  <c r="O13814" i="131"/>
  <c r="N13814" i="131"/>
  <c r="M13814" i="131"/>
  <c r="AP13813" i="131" s="1"/>
  <c r="L13814" i="131"/>
  <c r="K13814" i="131"/>
  <c r="AO13813" i="131" s="1"/>
  <c r="J13814" i="131"/>
  <c r="I13814" i="131"/>
  <c r="H13814" i="131"/>
  <c r="G13814" i="131"/>
  <c r="F13814" i="131"/>
  <c r="E13814" i="131"/>
  <c r="AL13813" i="131" s="1"/>
  <c r="D13814" i="131"/>
  <c r="C13814" i="131"/>
  <c r="AK13813" i="131" s="1"/>
  <c r="AD13813" i="131"/>
  <c r="AC13813" i="131"/>
  <c r="AB13813" i="131"/>
  <c r="AA13813" i="131"/>
  <c r="Z13813" i="131"/>
  <c r="Y13813" i="131"/>
  <c r="X13813" i="131"/>
  <c r="W13813" i="131"/>
  <c r="V13813" i="131"/>
  <c r="U13813" i="131"/>
  <c r="T13813" i="131"/>
  <c r="S13813" i="131"/>
  <c r="R13813" i="131"/>
  <c r="Q13813" i="131"/>
  <c r="P13813" i="131"/>
  <c r="O13813" i="131"/>
  <c r="N13813" i="131"/>
  <c r="M13813" i="131"/>
  <c r="L13813" i="131"/>
  <c r="K13813" i="131"/>
  <c r="J13813" i="131"/>
  <c r="I13813" i="131"/>
  <c r="H13813" i="131"/>
  <c r="G13813" i="131"/>
  <c r="F13813" i="131"/>
  <c r="E13813" i="131"/>
  <c r="D13813" i="131"/>
  <c r="C13813" i="131"/>
  <c r="AD13812" i="131"/>
  <c r="AC13812" i="131"/>
  <c r="AX13812" i="131" s="1"/>
  <c r="AB13812" i="131"/>
  <c r="AA13812" i="131"/>
  <c r="AW13812" i="131" s="1"/>
  <c r="Z13812" i="131"/>
  <c r="Y13812" i="131"/>
  <c r="X13812" i="131"/>
  <c r="W13812" i="131"/>
  <c r="V13812" i="131"/>
  <c r="U13812" i="131"/>
  <c r="AT13812" i="131" s="1"/>
  <c r="T13812" i="131"/>
  <c r="S13812" i="131"/>
  <c r="AS13812" i="131" s="1"/>
  <c r="R13812" i="131"/>
  <c r="Q13812" i="131"/>
  <c r="P13812" i="131"/>
  <c r="O13812" i="131"/>
  <c r="N13812" i="131"/>
  <c r="M13812" i="131"/>
  <c r="AP13812" i="131" s="1"/>
  <c r="L13812" i="131"/>
  <c r="K13812" i="131"/>
  <c r="AO13812" i="131" s="1"/>
  <c r="J13812" i="131"/>
  <c r="I13812" i="131"/>
  <c r="H13812" i="131"/>
  <c r="G13812" i="131"/>
  <c r="F13812" i="131"/>
  <c r="E13812" i="131"/>
  <c r="AL13812" i="131" s="1"/>
  <c r="D13812" i="131"/>
  <c r="C13812" i="131"/>
  <c r="AK13812" i="131" s="1"/>
  <c r="AD13809" i="131"/>
  <c r="AC13809" i="131"/>
  <c r="AB13809" i="131"/>
  <c r="AA13809" i="131"/>
  <c r="Z13809" i="131"/>
  <c r="Y13809" i="131"/>
  <c r="X13809" i="131"/>
  <c r="W13809" i="131"/>
  <c r="V13809" i="131"/>
  <c r="U13809" i="131"/>
  <c r="T13809" i="131"/>
  <c r="S13809" i="131"/>
  <c r="R13809" i="131"/>
  <c r="Q13809" i="131"/>
  <c r="P13809" i="131"/>
  <c r="O13809" i="131"/>
  <c r="N13809" i="131"/>
  <c r="M13809" i="131"/>
  <c r="L13809" i="131"/>
  <c r="K13809" i="131"/>
  <c r="J13809" i="131"/>
  <c r="I13809" i="131"/>
  <c r="H13809" i="131"/>
  <c r="G13809" i="131"/>
  <c r="F13809" i="131"/>
  <c r="E13809" i="131"/>
  <c r="D13809" i="131"/>
  <c r="C13809" i="131"/>
  <c r="AG13808" i="131"/>
  <c r="AD13808" i="131"/>
  <c r="AC13808" i="131"/>
  <c r="AB13808" i="131"/>
  <c r="AA13808" i="131"/>
  <c r="Z13808" i="131"/>
  <c r="Y13808" i="131"/>
  <c r="X13808" i="131"/>
  <c r="W13808" i="131"/>
  <c r="V13808" i="131"/>
  <c r="U13808" i="131"/>
  <c r="T13808" i="131"/>
  <c r="S13808" i="131"/>
  <c r="R13808" i="131"/>
  <c r="Q13808" i="131"/>
  <c r="P13808" i="131"/>
  <c r="O13808" i="131"/>
  <c r="N13808" i="131"/>
  <c r="M13808" i="131"/>
  <c r="L13808" i="131"/>
  <c r="K13808" i="131"/>
  <c r="J13808" i="131"/>
  <c r="I13808" i="131"/>
  <c r="H13808" i="131"/>
  <c r="G13808" i="131"/>
  <c r="F13808" i="131"/>
  <c r="E13808" i="131"/>
  <c r="D13808" i="131"/>
  <c r="C13808" i="131"/>
  <c r="AG13807" i="131"/>
  <c r="AD13807" i="131"/>
  <c r="AC13807" i="131"/>
  <c r="AB13807" i="131"/>
  <c r="AA13807" i="131"/>
  <c r="Z13807" i="131"/>
  <c r="Y13807" i="131"/>
  <c r="X13807" i="131"/>
  <c r="W13807" i="131"/>
  <c r="V13807" i="131"/>
  <c r="U13807" i="131"/>
  <c r="T13807" i="131"/>
  <c r="S13807" i="131"/>
  <c r="R13807" i="131"/>
  <c r="Q13807" i="131"/>
  <c r="P13807" i="131"/>
  <c r="O13807" i="131"/>
  <c r="N13807" i="131"/>
  <c r="M13807" i="131"/>
  <c r="L13807" i="131"/>
  <c r="K13807" i="131"/>
  <c r="J13807" i="131"/>
  <c r="I13807" i="131"/>
  <c r="H13807" i="131"/>
  <c r="G13807" i="131"/>
  <c r="F13807" i="131"/>
  <c r="E13807" i="131"/>
  <c r="D13807" i="131"/>
  <c r="C13807" i="131"/>
  <c r="AG13806" i="131"/>
  <c r="AD13806" i="131"/>
  <c r="AC13806" i="131"/>
  <c r="AB13806" i="131"/>
  <c r="AA13806" i="131"/>
  <c r="Z13806" i="131"/>
  <c r="Y13806" i="131"/>
  <c r="X13806" i="131"/>
  <c r="W13806" i="131"/>
  <c r="V13806" i="131"/>
  <c r="U13806" i="131"/>
  <c r="T13806" i="131"/>
  <c r="S13806" i="131"/>
  <c r="R13806" i="131"/>
  <c r="Q13806" i="131"/>
  <c r="P13806" i="131"/>
  <c r="O13806" i="131"/>
  <c r="N13806" i="131"/>
  <c r="M13806" i="131"/>
  <c r="L13806" i="131"/>
  <c r="K13806" i="131"/>
  <c r="J13806" i="131"/>
  <c r="I13806" i="131"/>
  <c r="H13806" i="131"/>
  <c r="G13806" i="131"/>
  <c r="F13806" i="131"/>
  <c r="E13806" i="131"/>
  <c r="D13806" i="131"/>
  <c r="C13806" i="131"/>
  <c r="AG13805" i="131"/>
  <c r="AD13805" i="131"/>
  <c r="AC13805" i="131"/>
  <c r="AB13805" i="131"/>
  <c r="AA13805" i="131"/>
  <c r="Z13805" i="131"/>
  <c r="Y13805" i="131"/>
  <c r="X13805" i="131"/>
  <c r="W13805" i="131"/>
  <c r="V13805" i="131"/>
  <c r="U13805" i="131"/>
  <c r="T13805" i="131"/>
  <c r="S13805" i="131"/>
  <c r="R13805" i="131"/>
  <c r="Q13805" i="131"/>
  <c r="P13805" i="131"/>
  <c r="O13805" i="131"/>
  <c r="N13805" i="131"/>
  <c r="M13805" i="131"/>
  <c r="L13805" i="131"/>
  <c r="K13805" i="131"/>
  <c r="J13805" i="131"/>
  <c r="I13805" i="131"/>
  <c r="H13805" i="131"/>
  <c r="G13805" i="131"/>
  <c r="F13805" i="131"/>
  <c r="E13805" i="131"/>
  <c r="D13805" i="131"/>
  <c r="C13805" i="131"/>
  <c r="AG13804" i="131"/>
  <c r="AD13804" i="131"/>
  <c r="AC13804" i="131"/>
  <c r="AB13804" i="131"/>
  <c r="AA13804" i="131"/>
  <c r="Z13804" i="131"/>
  <c r="Y13804" i="131"/>
  <c r="X13804" i="131"/>
  <c r="W13804" i="131"/>
  <c r="V13804" i="131"/>
  <c r="U13804" i="131"/>
  <c r="T13804" i="131"/>
  <c r="S13804" i="131"/>
  <c r="R13804" i="131"/>
  <c r="Q13804" i="131"/>
  <c r="P13804" i="131"/>
  <c r="O13804" i="131"/>
  <c r="N13804" i="131"/>
  <c r="M13804" i="131"/>
  <c r="L13804" i="131"/>
  <c r="K13804" i="131"/>
  <c r="J13804" i="131"/>
  <c r="I13804" i="131"/>
  <c r="H13804" i="131"/>
  <c r="G13804" i="131"/>
  <c r="F13804" i="131"/>
  <c r="E13804" i="131"/>
  <c r="D13804" i="131"/>
  <c r="C13804" i="131"/>
  <c r="AG13803" i="131"/>
  <c r="AD13803" i="131"/>
  <c r="AC13803" i="131"/>
  <c r="AB13803" i="131"/>
  <c r="AA13803" i="131"/>
  <c r="Z13803" i="131"/>
  <c r="Y13803" i="131"/>
  <c r="X13803" i="131"/>
  <c r="W13803" i="131"/>
  <c r="V13803" i="131"/>
  <c r="U13803" i="131"/>
  <c r="T13803" i="131"/>
  <c r="S13803" i="131"/>
  <c r="R13803" i="131"/>
  <c r="Q13803" i="131"/>
  <c r="P13803" i="131"/>
  <c r="O13803" i="131"/>
  <c r="N13803" i="131"/>
  <c r="M13803" i="131"/>
  <c r="L13803" i="131"/>
  <c r="K13803" i="131"/>
  <c r="J13803" i="131"/>
  <c r="I13803" i="131"/>
  <c r="H13803" i="131"/>
  <c r="G13803" i="131"/>
  <c r="F13803" i="131"/>
  <c r="E13803" i="131"/>
  <c r="D13803" i="131"/>
  <c r="C13803" i="131"/>
  <c r="AG13802" i="131"/>
  <c r="AD13802" i="131"/>
  <c r="AC13802" i="131"/>
  <c r="AB13802" i="131"/>
  <c r="AA13802" i="131"/>
  <c r="Z13802" i="131"/>
  <c r="Y13802" i="131"/>
  <c r="X13802" i="131"/>
  <c r="W13802" i="131"/>
  <c r="V13802" i="131"/>
  <c r="U13802" i="131"/>
  <c r="T13802" i="131"/>
  <c r="S13802" i="131"/>
  <c r="R13802" i="131"/>
  <c r="Q13802" i="131"/>
  <c r="P13802" i="131"/>
  <c r="O13802" i="131"/>
  <c r="N13802" i="131"/>
  <c r="M13802" i="131"/>
  <c r="L13802" i="131"/>
  <c r="K13802" i="131"/>
  <c r="J13802" i="131"/>
  <c r="I13802" i="131"/>
  <c r="H13802" i="131"/>
  <c r="G13802" i="131"/>
  <c r="F13802" i="131"/>
  <c r="E13802" i="131"/>
  <c r="D13802" i="131"/>
  <c r="C13802" i="131"/>
  <c r="AG13801" i="131"/>
  <c r="AD13801" i="131"/>
  <c r="AC13801" i="131"/>
  <c r="AB13801" i="131"/>
  <c r="AA13801" i="131"/>
  <c r="Z13801" i="131"/>
  <c r="Y13801" i="131"/>
  <c r="X13801" i="131"/>
  <c r="W13801" i="131"/>
  <c r="V13801" i="131"/>
  <c r="U13801" i="131"/>
  <c r="T13801" i="131"/>
  <c r="S13801" i="131"/>
  <c r="R13801" i="131"/>
  <c r="Q13801" i="131"/>
  <c r="P13801" i="131"/>
  <c r="O13801" i="131"/>
  <c r="N13801" i="131"/>
  <c r="M13801" i="131"/>
  <c r="L13801" i="131"/>
  <c r="K13801" i="131"/>
  <c r="J13801" i="131"/>
  <c r="I13801" i="131"/>
  <c r="H13801" i="131"/>
  <c r="G13801" i="131"/>
  <c r="F13801" i="131"/>
  <c r="E13801" i="131"/>
  <c r="D13801" i="131"/>
  <c r="C13801" i="131"/>
  <c r="AG13800" i="131"/>
  <c r="AD13800" i="131"/>
  <c r="AC13800" i="131"/>
  <c r="AB13800" i="131"/>
  <c r="AA13800" i="131"/>
  <c r="Z13800" i="131"/>
  <c r="Y13800" i="131"/>
  <c r="X13800" i="131"/>
  <c r="W13800" i="131"/>
  <c r="V13800" i="131"/>
  <c r="U13800" i="131"/>
  <c r="T13800" i="131"/>
  <c r="S13800" i="131"/>
  <c r="R13800" i="131"/>
  <c r="Q13800" i="131"/>
  <c r="P13800" i="131"/>
  <c r="O13800" i="131"/>
  <c r="N13800" i="131"/>
  <c r="M13800" i="131"/>
  <c r="L13800" i="131"/>
  <c r="K13800" i="131"/>
  <c r="J13800" i="131"/>
  <c r="I13800" i="131"/>
  <c r="H13800" i="131"/>
  <c r="G13800" i="131"/>
  <c r="F13800" i="131"/>
  <c r="E13800" i="131"/>
  <c r="D13800" i="131"/>
  <c r="C13800" i="131"/>
  <c r="AG13799" i="131"/>
  <c r="AD13799" i="131"/>
  <c r="AC13799" i="131"/>
  <c r="AB13799" i="131"/>
  <c r="AA13799" i="131"/>
  <c r="Z13799" i="131"/>
  <c r="Y13799" i="131"/>
  <c r="X13799" i="131"/>
  <c r="W13799" i="131"/>
  <c r="V13799" i="131"/>
  <c r="U13799" i="131"/>
  <c r="T13799" i="131"/>
  <c r="S13799" i="131"/>
  <c r="R13799" i="131"/>
  <c r="Q13799" i="131"/>
  <c r="P13799" i="131"/>
  <c r="O13799" i="131"/>
  <c r="N13799" i="131"/>
  <c r="M13799" i="131"/>
  <c r="L13799" i="131"/>
  <c r="K13799" i="131"/>
  <c r="J13799" i="131"/>
  <c r="I13799" i="131"/>
  <c r="H13799" i="131"/>
  <c r="G13799" i="131"/>
  <c r="F13799" i="131"/>
  <c r="E13799" i="131"/>
  <c r="D13799" i="131"/>
  <c r="C13799" i="131"/>
  <c r="AD13798" i="131"/>
  <c r="AC13798" i="131"/>
  <c r="AX13790" i="131" s="1"/>
  <c r="AB13798" i="131"/>
  <c r="AA13798" i="131"/>
  <c r="Z13798" i="131"/>
  <c r="Y13798" i="131"/>
  <c r="X13798" i="131"/>
  <c r="W13798" i="131"/>
  <c r="AU13790" i="131" s="1"/>
  <c r="V13798" i="131"/>
  <c r="U13798" i="131"/>
  <c r="AT13790" i="131" s="1"/>
  <c r="T13798" i="131"/>
  <c r="S13798" i="131"/>
  <c r="R13798" i="131"/>
  <c r="Q13798" i="131"/>
  <c r="P13798" i="131"/>
  <c r="O13798" i="131"/>
  <c r="AQ13790" i="131" s="1"/>
  <c r="N13798" i="131"/>
  <c r="M13798" i="131"/>
  <c r="AP13790" i="131" s="1"/>
  <c r="L13798" i="131"/>
  <c r="K13798" i="131"/>
  <c r="J13798" i="131"/>
  <c r="I13798" i="131"/>
  <c r="H13798" i="131"/>
  <c r="G13798" i="131"/>
  <c r="AM13790" i="131" s="1"/>
  <c r="F13798" i="131"/>
  <c r="E13798" i="131"/>
  <c r="AL13790" i="131" s="1"/>
  <c r="D13798" i="131"/>
  <c r="C13798" i="131"/>
  <c r="AD13797" i="131"/>
  <c r="AC13797" i="131"/>
  <c r="AB13797" i="131"/>
  <c r="AA13797" i="131"/>
  <c r="Z13797" i="131"/>
  <c r="Y13797" i="131"/>
  <c r="X13797" i="131"/>
  <c r="W13797" i="131"/>
  <c r="V13797" i="131"/>
  <c r="U13797" i="131"/>
  <c r="T13797" i="131"/>
  <c r="S13797" i="131"/>
  <c r="R13797" i="131"/>
  <c r="Q13797" i="131"/>
  <c r="P13797" i="131"/>
  <c r="O13797" i="131"/>
  <c r="N13797" i="131"/>
  <c r="M13797" i="131"/>
  <c r="L13797" i="131"/>
  <c r="K13797" i="131"/>
  <c r="J13797" i="131"/>
  <c r="I13797" i="131"/>
  <c r="H13797" i="131"/>
  <c r="G13797" i="131"/>
  <c r="F13797" i="131"/>
  <c r="E13797" i="131"/>
  <c r="D13797" i="131"/>
  <c r="C13797" i="131"/>
  <c r="AD13796" i="131"/>
  <c r="AC13796" i="131"/>
  <c r="AX13789" i="131" s="1"/>
  <c r="AB13796" i="131"/>
  <c r="AA13796" i="131"/>
  <c r="Z13796" i="131"/>
  <c r="Y13796" i="131"/>
  <c r="X13796" i="131"/>
  <c r="W13796" i="131"/>
  <c r="AU13789" i="131" s="1"/>
  <c r="V13796" i="131"/>
  <c r="U13796" i="131"/>
  <c r="AT13789" i="131" s="1"/>
  <c r="T13796" i="131"/>
  <c r="S13796" i="131"/>
  <c r="R13796" i="131"/>
  <c r="Q13796" i="131"/>
  <c r="P13796" i="131"/>
  <c r="O13796" i="131"/>
  <c r="AQ13789" i="131" s="1"/>
  <c r="N13796" i="131"/>
  <c r="M13796" i="131"/>
  <c r="AP13789" i="131" s="1"/>
  <c r="L13796" i="131"/>
  <c r="K13796" i="131"/>
  <c r="J13796" i="131"/>
  <c r="I13796" i="131"/>
  <c r="H13796" i="131"/>
  <c r="G13796" i="131"/>
  <c r="AM13789" i="131" s="1"/>
  <c r="F13796" i="131"/>
  <c r="E13796" i="131"/>
  <c r="AL13789" i="131" s="1"/>
  <c r="D13796" i="131"/>
  <c r="C13796" i="131"/>
  <c r="AD13795" i="131"/>
  <c r="AC13795" i="131"/>
  <c r="AB13795" i="131"/>
  <c r="AA13795" i="131"/>
  <c r="Z13795" i="131"/>
  <c r="Y13795" i="131"/>
  <c r="X13795" i="131"/>
  <c r="W13795" i="131"/>
  <c r="V13795" i="131"/>
  <c r="U13795" i="131"/>
  <c r="T13795" i="131"/>
  <c r="S13795" i="131"/>
  <c r="R13795" i="131"/>
  <c r="Q13795" i="131"/>
  <c r="P13795" i="131"/>
  <c r="O13795" i="131"/>
  <c r="N13795" i="131"/>
  <c r="M13795" i="131"/>
  <c r="L13795" i="131"/>
  <c r="K13795" i="131"/>
  <c r="J13795" i="131"/>
  <c r="I13795" i="131"/>
  <c r="H13795" i="131"/>
  <c r="G13795" i="131"/>
  <c r="F13795" i="131"/>
  <c r="E13795" i="131"/>
  <c r="D13795" i="131"/>
  <c r="C13795" i="131"/>
  <c r="AD13794" i="131"/>
  <c r="AC13794" i="131"/>
  <c r="AX13788" i="131" s="1"/>
  <c r="AB13794" i="131"/>
  <c r="AA13794" i="131"/>
  <c r="Z13794" i="131"/>
  <c r="Y13794" i="131"/>
  <c r="X13794" i="131"/>
  <c r="W13794" i="131"/>
  <c r="AU13788" i="131" s="1"/>
  <c r="V13794" i="131"/>
  <c r="U13794" i="131"/>
  <c r="AT13788" i="131" s="1"/>
  <c r="T13794" i="131"/>
  <c r="S13794" i="131"/>
  <c r="R13794" i="131"/>
  <c r="Q13794" i="131"/>
  <c r="P13794" i="131"/>
  <c r="O13794" i="131"/>
  <c r="AQ13788" i="131" s="1"/>
  <c r="N13794" i="131"/>
  <c r="M13794" i="131"/>
  <c r="AP13788" i="131" s="1"/>
  <c r="L13794" i="131"/>
  <c r="K13794" i="131"/>
  <c r="J13794" i="131"/>
  <c r="I13794" i="131"/>
  <c r="H13794" i="131"/>
  <c r="G13794" i="131"/>
  <c r="AM13788" i="131" s="1"/>
  <c r="F13794" i="131"/>
  <c r="E13794" i="131"/>
  <c r="AL13788" i="131" s="1"/>
  <c r="D13794" i="131"/>
  <c r="C13794" i="131"/>
  <c r="AD13793" i="131"/>
  <c r="AC13793" i="131"/>
  <c r="AB13793" i="131"/>
  <c r="AA13793" i="131"/>
  <c r="Z13793" i="131"/>
  <c r="Y13793" i="131"/>
  <c r="X13793" i="131"/>
  <c r="W13793" i="131"/>
  <c r="V13793" i="131"/>
  <c r="U13793" i="131"/>
  <c r="T13793" i="131"/>
  <c r="S13793" i="131"/>
  <c r="R13793" i="131"/>
  <c r="Q13793" i="131"/>
  <c r="P13793" i="131"/>
  <c r="O13793" i="131"/>
  <c r="N13793" i="131"/>
  <c r="M13793" i="131"/>
  <c r="L13793" i="131"/>
  <c r="K13793" i="131"/>
  <c r="J13793" i="131"/>
  <c r="I13793" i="131"/>
  <c r="H13793" i="131"/>
  <c r="G13793" i="131"/>
  <c r="F13793" i="131"/>
  <c r="E13793" i="131"/>
  <c r="D13793" i="131"/>
  <c r="C13793" i="131"/>
  <c r="AD13792" i="131"/>
  <c r="AC13792" i="131"/>
  <c r="AX13787" i="131" s="1"/>
  <c r="AB13792" i="131"/>
  <c r="AA13792" i="131"/>
  <c r="Z13792" i="131"/>
  <c r="Y13792" i="131"/>
  <c r="X13792" i="131"/>
  <c r="W13792" i="131"/>
  <c r="AU13787" i="131" s="1"/>
  <c r="V13792" i="131"/>
  <c r="U13792" i="131"/>
  <c r="AT13787" i="131" s="1"/>
  <c r="T13792" i="131"/>
  <c r="S13792" i="131"/>
  <c r="R13792" i="131"/>
  <c r="Q13792" i="131"/>
  <c r="P13792" i="131"/>
  <c r="O13792" i="131"/>
  <c r="AQ13787" i="131" s="1"/>
  <c r="N13792" i="131"/>
  <c r="M13792" i="131"/>
  <c r="AP13787" i="131" s="1"/>
  <c r="L13792" i="131"/>
  <c r="K13792" i="131"/>
  <c r="J13792" i="131"/>
  <c r="I13792" i="131"/>
  <c r="H13792" i="131"/>
  <c r="G13792" i="131"/>
  <c r="AM13787" i="131" s="1"/>
  <c r="F13792" i="131"/>
  <c r="E13792" i="131"/>
  <c r="AL13787" i="131" s="1"/>
  <c r="D13792" i="131"/>
  <c r="C13792" i="131"/>
  <c r="AD13791" i="131"/>
  <c r="AC13791" i="131"/>
  <c r="AB13791" i="131"/>
  <c r="AA13791" i="131"/>
  <c r="Z13791" i="131"/>
  <c r="Y13791" i="131"/>
  <c r="X13791" i="131"/>
  <c r="W13791" i="131"/>
  <c r="V13791" i="131"/>
  <c r="U13791" i="131"/>
  <c r="T13791" i="131"/>
  <c r="S13791" i="131"/>
  <c r="R13791" i="131"/>
  <c r="Q13791" i="131"/>
  <c r="P13791" i="131"/>
  <c r="O13791" i="131"/>
  <c r="N13791" i="131"/>
  <c r="M13791" i="131"/>
  <c r="L13791" i="131"/>
  <c r="K13791" i="131"/>
  <c r="J13791" i="131"/>
  <c r="I13791" i="131"/>
  <c r="H13791" i="131"/>
  <c r="G13791" i="131"/>
  <c r="F13791" i="131"/>
  <c r="E13791" i="131"/>
  <c r="D13791" i="131"/>
  <c r="C13791" i="131"/>
  <c r="AD13790" i="131"/>
  <c r="AC13790" i="131"/>
  <c r="AX13786" i="131" s="1"/>
  <c r="AB13790" i="131"/>
  <c r="AA13790" i="131"/>
  <c r="Z13790" i="131"/>
  <c r="Y13790" i="131"/>
  <c r="X13790" i="131"/>
  <c r="W13790" i="131"/>
  <c r="AU13786" i="131" s="1"/>
  <c r="V13790" i="131"/>
  <c r="U13790" i="131"/>
  <c r="AT13786" i="131" s="1"/>
  <c r="T13790" i="131"/>
  <c r="S13790" i="131"/>
  <c r="R13790" i="131"/>
  <c r="Q13790" i="131"/>
  <c r="P13790" i="131"/>
  <c r="O13790" i="131"/>
  <c r="AQ13786" i="131" s="1"/>
  <c r="N13790" i="131"/>
  <c r="M13790" i="131"/>
  <c r="AP13786" i="131" s="1"/>
  <c r="L13790" i="131"/>
  <c r="K13790" i="131"/>
  <c r="J13790" i="131"/>
  <c r="I13790" i="131"/>
  <c r="H13790" i="131"/>
  <c r="G13790" i="131"/>
  <c r="AM13786" i="131" s="1"/>
  <c r="F13790" i="131"/>
  <c r="E13790" i="131"/>
  <c r="AL13786" i="131" s="1"/>
  <c r="D13790" i="131"/>
  <c r="C13790" i="131"/>
  <c r="AD13789" i="131"/>
  <c r="AC13789" i="131"/>
  <c r="AB13789" i="131"/>
  <c r="AA13789" i="131"/>
  <c r="Z13789" i="131"/>
  <c r="Y13789" i="131"/>
  <c r="X13789" i="131"/>
  <c r="W13789" i="131"/>
  <c r="V13789" i="131"/>
  <c r="U13789" i="131"/>
  <c r="T13789" i="131"/>
  <c r="S13789" i="131"/>
  <c r="R13789" i="131"/>
  <c r="Q13789" i="131"/>
  <c r="P13789" i="131"/>
  <c r="O13789" i="131"/>
  <c r="N13789" i="131"/>
  <c r="M13789" i="131"/>
  <c r="L13789" i="131"/>
  <c r="K13789" i="131"/>
  <c r="J13789" i="131"/>
  <c r="I13789" i="131"/>
  <c r="H13789" i="131"/>
  <c r="G13789" i="131"/>
  <c r="F13789" i="131"/>
  <c r="E13789" i="131"/>
  <c r="D13789" i="131"/>
  <c r="C13789" i="131"/>
  <c r="AD13788" i="131"/>
  <c r="AC13788" i="131"/>
  <c r="AX13785" i="131" s="1"/>
  <c r="AB13788" i="131"/>
  <c r="AA13788" i="131"/>
  <c r="Z13788" i="131"/>
  <c r="Y13788" i="131"/>
  <c r="X13788" i="131"/>
  <c r="W13788" i="131"/>
  <c r="AU13785" i="131" s="1"/>
  <c r="V13788" i="131"/>
  <c r="U13788" i="131"/>
  <c r="AT13785" i="131" s="1"/>
  <c r="T13788" i="131"/>
  <c r="S13788" i="131"/>
  <c r="R13788" i="131"/>
  <c r="Q13788" i="131"/>
  <c r="P13788" i="131"/>
  <c r="O13788" i="131"/>
  <c r="AQ13785" i="131" s="1"/>
  <c r="N13788" i="131"/>
  <c r="M13788" i="131"/>
  <c r="AP13785" i="131" s="1"/>
  <c r="L13788" i="131"/>
  <c r="K13788" i="131"/>
  <c r="J13788" i="131"/>
  <c r="I13788" i="131"/>
  <c r="H13788" i="131"/>
  <c r="G13788" i="131"/>
  <c r="AM13785" i="131" s="1"/>
  <c r="F13788" i="131"/>
  <c r="E13788" i="131"/>
  <c r="AL13785" i="131" s="1"/>
  <c r="D13788" i="131"/>
  <c r="C13788" i="131"/>
  <c r="AD13787" i="131"/>
  <c r="AC13787" i="131"/>
  <c r="AB13787" i="131"/>
  <c r="AA13787" i="131"/>
  <c r="Z13787" i="131"/>
  <c r="Y13787" i="131"/>
  <c r="X13787" i="131"/>
  <c r="W13787" i="131"/>
  <c r="V13787" i="131"/>
  <c r="U13787" i="131"/>
  <c r="T13787" i="131"/>
  <c r="S13787" i="131"/>
  <c r="R13787" i="131"/>
  <c r="Q13787" i="131"/>
  <c r="P13787" i="131"/>
  <c r="O13787" i="131"/>
  <c r="N13787" i="131"/>
  <c r="M13787" i="131"/>
  <c r="L13787" i="131"/>
  <c r="K13787" i="131"/>
  <c r="J13787" i="131"/>
  <c r="I13787" i="131"/>
  <c r="H13787" i="131"/>
  <c r="G13787" i="131"/>
  <c r="F13787" i="131"/>
  <c r="E13787" i="131"/>
  <c r="D13787" i="131"/>
  <c r="C13787" i="131"/>
  <c r="AD13786" i="131"/>
  <c r="AC13786" i="131"/>
  <c r="AX13784" i="131" s="1"/>
  <c r="AB13786" i="131"/>
  <c r="AA13786" i="131"/>
  <c r="Z13786" i="131"/>
  <c r="Y13786" i="131"/>
  <c r="X13786" i="131"/>
  <c r="W13786" i="131"/>
  <c r="AU13784" i="131" s="1"/>
  <c r="V13786" i="131"/>
  <c r="U13786" i="131"/>
  <c r="AT13784" i="131" s="1"/>
  <c r="T13786" i="131"/>
  <c r="S13786" i="131"/>
  <c r="R13786" i="131"/>
  <c r="Q13786" i="131"/>
  <c r="P13786" i="131"/>
  <c r="O13786" i="131"/>
  <c r="AQ13784" i="131" s="1"/>
  <c r="N13786" i="131"/>
  <c r="M13786" i="131"/>
  <c r="AP13784" i="131" s="1"/>
  <c r="L13786" i="131"/>
  <c r="K13786" i="131"/>
  <c r="J13786" i="131"/>
  <c r="I13786" i="131"/>
  <c r="H13786" i="131"/>
  <c r="G13786" i="131"/>
  <c r="AM13784" i="131" s="1"/>
  <c r="F13786" i="131"/>
  <c r="E13786" i="131"/>
  <c r="AL13784" i="131" s="1"/>
  <c r="D13786" i="131"/>
  <c r="C13786" i="131"/>
  <c r="AD13785" i="131"/>
  <c r="AC13785" i="131"/>
  <c r="AB13785" i="131"/>
  <c r="AA13785" i="131"/>
  <c r="Z13785" i="131"/>
  <c r="Y13785" i="131"/>
  <c r="X13785" i="131"/>
  <c r="W13785" i="131"/>
  <c r="V13785" i="131"/>
  <c r="U13785" i="131"/>
  <c r="T13785" i="131"/>
  <c r="S13785" i="131"/>
  <c r="R13785" i="131"/>
  <c r="Q13785" i="131"/>
  <c r="P13785" i="131"/>
  <c r="O13785" i="131"/>
  <c r="N13785" i="131"/>
  <c r="M13785" i="131"/>
  <c r="L13785" i="131"/>
  <c r="K13785" i="131"/>
  <c r="J13785" i="131"/>
  <c r="I13785" i="131"/>
  <c r="H13785" i="131"/>
  <c r="G13785" i="131"/>
  <c r="F13785" i="131"/>
  <c r="E13785" i="131"/>
  <c r="D13785" i="131"/>
  <c r="C13785" i="131"/>
  <c r="AD13784" i="131"/>
  <c r="AC13784" i="131"/>
  <c r="AX13783" i="131" s="1"/>
  <c r="AB13784" i="131"/>
  <c r="AA13784" i="131"/>
  <c r="Z13784" i="131"/>
  <c r="Y13784" i="131"/>
  <c r="X13784" i="131"/>
  <c r="W13784" i="131"/>
  <c r="AU13783" i="131" s="1"/>
  <c r="V13784" i="131"/>
  <c r="U13784" i="131"/>
  <c r="AT13783" i="131" s="1"/>
  <c r="T13784" i="131"/>
  <c r="S13784" i="131"/>
  <c r="R13784" i="131"/>
  <c r="Q13784" i="131"/>
  <c r="P13784" i="131"/>
  <c r="O13784" i="131"/>
  <c r="AQ13783" i="131" s="1"/>
  <c r="N13784" i="131"/>
  <c r="M13784" i="131"/>
  <c r="AP13783" i="131" s="1"/>
  <c r="L13784" i="131"/>
  <c r="K13784" i="131"/>
  <c r="J13784" i="131"/>
  <c r="I13784" i="131"/>
  <c r="H13784" i="131"/>
  <c r="G13784" i="131"/>
  <c r="AM13783" i="131" s="1"/>
  <c r="F13784" i="131"/>
  <c r="E13784" i="131"/>
  <c r="AL13783" i="131" s="1"/>
  <c r="D13784" i="131"/>
  <c r="C13784" i="131"/>
  <c r="AD13783" i="131"/>
  <c r="AC13783" i="131"/>
  <c r="AB13783" i="131"/>
  <c r="AA13783" i="131"/>
  <c r="Z13783" i="131"/>
  <c r="Y13783" i="131"/>
  <c r="X13783" i="131"/>
  <c r="W13783" i="131"/>
  <c r="V13783" i="131"/>
  <c r="U13783" i="131"/>
  <c r="T13783" i="131"/>
  <c r="S13783" i="131"/>
  <c r="R13783" i="131"/>
  <c r="Q13783" i="131"/>
  <c r="P13783" i="131"/>
  <c r="O13783" i="131"/>
  <c r="N13783" i="131"/>
  <c r="M13783" i="131"/>
  <c r="L13783" i="131"/>
  <c r="K13783" i="131"/>
  <c r="J13783" i="131"/>
  <c r="I13783" i="131"/>
  <c r="H13783" i="131"/>
  <c r="G13783" i="131"/>
  <c r="F13783" i="131"/>
  <c r="E13783" i="131"/>
  <c r="D13783" i="131"/>
  <c r="C13783" i="131"/>
  <c r="AD13782" i="131"/>
  <c r="AC13782" i="131"/>
  <c r="AX13782" i="131" s="1"/>
  <c r="AB13782" i="131"/>
  <c r="AA13782" i="131"/>
  <c r="Z13782" i="131"/>
  <c r="Y13782" i="131"/>
  <c r="X13782" i="131"/>
  <c r="W13782" i="131"/>
  <c r="AU13782" i="131" s="1"/>
  <c r="V13782" i="131"/>
  <c r="U13782" i="131"/>
  <c r="AT13782" i="131" s="1"/>
  <c r="T13782" i="131"/>
  <c r="S13782" i="131"/>
  <c r="R13782" i="131"/>
  <c r="Q13782" i="131"/>
  <c r="P13782" i="131"/>
  <c r="O13782" i="131"/>
  <c r="AQ13782" i="131" s="1"/>
  <c r="N13782" i="131"/>
  <c r="M13782" i="131"/>
  <c r="AP13782" i="131" s="1"/>
  <c r="L13782" i="131"/>
  <c r="K13782" i="131"/>
  <c r="J13782" i="131"/>
  <c r="I13782" i="131"/>
  <c r="H13782" i="131"/>
  <c r="G13782" i="131"/>
  <c r="AM13782" i="131" s="1"/>
  <c r="F13782" i="131"/>
  <c r="E13782" i="131"/>
  <c r="AL13782" i="131" s="1"/>
  <c r="D13782" i="131"/>
  <c r="C13782" i="131"/>
  <c r="AD13779" i="131"/>
  <c r="AC13779" i="131"/>
  <c r="AB13779" i="131"/>
  <c r="AA13779" i="131"/>
  <c r="Z13779" i="131"/>
  <c r="Y13779" i="131"/>
  <c r="X13779" i="131"/>
  <c r="W13779" i="131"/>
  <c r="V13779" i="131"/>
  <c r="U13779" i="131"/>
  <c r="T13779" i="131"/>
  <c r="S13779" i="131"/>
  <c r="R13779" i="131"/>
  <c r="Q13779" i="131"/>
  <c r="P13779" i="131"/>
  <c r="O13779" i="131"/>
  <c r="N13779" i="131"/>
  <c r="M13779" i="131"/>
  <c r="L13779" i="131"/>
  <c r="K13779" i="131"/>
  <c r="J13779" i="131"/>
  <c r="I13779" i="131"/>
  <c r="H13779" i="131"/>
  <c r="G13779" i="131"/>
  <c r="F13779" i="131"/>
  <c r="E13779" i="131"/>
  <c r="D13779" i="131"/>
  <c r="C13779" i="131"/>
  <c r="AG13778" i="131"/>
  <c r="AD13778" i="131"/>
  <c r="AC13778" i="131"/>
  <c r="AB13778" i="131"/>
  <c r="AA13778" i="131"/>
  <c r="Z13778" i="131"/>
  <c r="Y13778" i="131"/>
  <c r="X13778" i="131"/>
  <c r="W13778" i="131"/>
  <c r="V13778" i="131"/>
  <c r="U13778" i="131"/>
  <c r="T13778" i="131"/>
  <c r="S13778" i="131"/>
  <c r="R13778" i="131"/>
  <c r="Q13778" i="131"/>
  <c r="P13778" i="131"/>
  <c r="O13778" i="131"/>
  <c r="N13778" i="131"/>
  <c r="M13778" i="131"/>
  <c r="L13778" i="131"/>
  <c r="K13778" i="131"/>
  <c r="J13778" i="131"/>
  <c r="I13778" i="131"/>
  <c r="H13778" i="131"/>
  <c r="G13778" i="131"/>
  <c r="F13778" i="131"/>
  <c r="E13778" i="131"/>
  <c r="D13778" i="131"/>
  <c r="C13778" i="131"/>
  <c r="AG13777" i="131"/>
  <c r="AD13777" i="131"/>
  <c r="AC13777" i="131"/>
  <c r="AB13777" i="131"/>
  <c r="AA13777" i="131"/>
  <c r="Z13777" i="131"/>
  <c r="Y13777" i="131"/>
  <c r="X13777" i="131"/>
  <c r="W13777" i="131"/>
  <c r="V13777" i="131"/>
  <c r="U13777" i="131"/>
  <c r="T13777" i="131"/>
  <c r="S13777" i="131"/>
  <c r="R13777" i="131"/>
  <c r="Q13777" i="131"/>
  <c r="P13777" i="131"/>
  <c r="O13777" i="131"/>
  <c r="N13777" i="131"/>
  <c r="M13777" i="131"/>
  <c r="L13777" i="131"/>
  <c r="K13777" i="131"/>
  <c r="J13777" i="131"/>
  <c r="I13777" i="131"/>
  <c r="H13777" i="131"/>
  <c r="G13777" i="131"/>
  <c r="F13777" i="131"/>
  <c r="E13777" i="131"/>
  <c r="D13777" i="131"/>
  <c r="C13777" i="131"/>
  <c r="AG13776" i="131"/>
  <c r="AD13776" i="131"/>
  <c r="AC13776" i="131"/>
  <c r="AB13776" i="131"/>
  <c r="AA13776" i="131"/>
  <c r="Z13776" i="131"/>
  <c r="Y13776" i="131"/>
  <c r="X13776" i="131"/>
  <c r="W13776" i="131"/>
  <c r="V13776" i="131"/>
  <c r="U13776" i="131"/>
  <c r="T13776" i="131"/>
  <c r="S13776" i="131"/>
  <c r="R13776" i="131"/>
  <c r="Q13776" i="131"/>
  <c r="P13776" i="131"/>
  <c r="O13776" i="131"/>
  <c r="N13776" i="131"/>
  <c r="M13776" i="131"/>
  <c r="L13776" i="131"/>
  <c r="K13776" i="131"/>
  <c r="J13776" i="131"/>
  <c r="I13776" i="131"/>
  <c r="H13776" i="131"/>
  <c r="G13776" i="131"/>
  <c r="F13776" i="131"/>
  <c r="E13776" i="131"/>
  <c r="D13776" i="131"/>
  <c r="C13776" i="131"/>
  <c r="AG13775" i="131"/>
  <c r="AD13775" i="131"/>
  <c r="AC13775" i="131"/>
  <c r="AB13775" i="131"/>
  <c r="AA13775" i="131"/>
  <c r="Z13775" i="131"/>
  <c r="Y13775" i="131"/>
  <c r="X13775" i="131"/>
  <c r="W13775" i="131"/>
  <c r="V13775" i="131"/>
  <c r="U13775" i="131"/>
  <c r="T13775" i="131"/>
  <c r="S13775" i="131"/>
  <c r="R13775" i="131"/>
  <c r="Q13775" i="131"/>
  <c r="P13775" i="131"/>
  <c r="O13775" i="131"/>
  <c r="N13775" i="131"/>
  <c r="M13775" i="131"/>
  <c r="L13775" i="131"/>
  <c r="K13775" i="131"/>
  <c r="J13775" i="131"/>
  <c r="I13775" i="131"/>
  <c r="H13775" i="131"/>
  <c r="G13775" i="131"/>
  <c r="F13775" i="131"/>
  <c r="E13775" i="131"/>
  <c r="D13775" i="131"/>
  <c r="C13775" i="131"/>
  <c r="AG13774" i="131"/>
  <c r="AD13774" i="131"/>
  <c r="AC13774" i="131"/>
  <c r="AB13774" i="131"/>
  <c r="AA13774" i="131"/>
  <c r="Z13774" i="131"/>
  <c r="Y13774" i="131"/>
  <c r="X13774" i="131"/>
  <c r="W13774" i="131"/>
  <c r="V13774" i="131"/>
  <c r="U13774" i="131"/>
  <c r="T13774" i="131"/>
  <c r="S13774" i="131"/>
  <c r="R13774" i="131"/>
  <c r="Q13774" i="131"/>
  <c r="P13774" i="131"/>
  <c r="O13774" i="131"/>
  <c r="N13774" i="131"/>
  <c r="M13774" i="131"/>
  <c r="L13774" i="131"/>
  <c r="K13774" i="131"/>
  <c r="J13774" i="131"/>
  <c r="I13774" i="131"/>
  <c r="H13774" i="131"/>
  <c r="G13774" i="131"/>
  <c r="F13774" i="131"/>
  <c r="E13774" i="131"/>
  <c r="D13774" i="131"/>
  <c r="C13774" i="131"/>
  <c r="AG13773" i="131"/>
  <c r="AD13773" i="131"/>
  <c r="AC13773" i="131"/>
  <c r="AB13773" i="131"/>
  <c r="AA13773" i="131"/>
  <c r="Z13773" i="131"/>
  <c r="Y13773" i="131"/>
  <c r="X13773" i="131"/>
  <c r="W13773" i="131"/>
  <c r="V13773" i="131"/>
  <c r="U13773" i="131"/>
  <c r="T13773" i="131"/>
  <c r="S13773" i="131"/>
  <c r="R13773" i="131"/>
  <c r="Q13773" i="131"/>
  <c r="P13773" i="131"/>
  <c r="O13773" i="131"/>
  <c r="N13773" i="131"/>
  <c r="M13773" i="131"/>
  <c r="L13773" i="131"/>
  <c r="K13773" i="131"/>
  <c r="J13773" i="131"/>
  <c r="I13773" i="131"/>
  <c r="H13773" i="131"/>
  <c r="G13773" i="131"/>
  <c r="F13773" i="131"/>
  <c r="E13773" i="131"/>
  <c r="D13773" i="131"/>
  <c r="C13773" i="131"/>
  <c r="AG13772" i="131"/>
  <c r="AD13772" i="131"/>
  <c r="AC13772" i="131"/>
  <c r="AB13772" i="131"/>
  <c r="AA13772" i="131"/>
  <c r="Z13772" i="131"/>
  <c r="Y13772" i="131"/>
  <c r="X13772" i="131"/>
  <c r="W13772" i="131"/>
  <c r="V13772" i="131"/>
  <c r="U13772" i="131"/>
  <c r="T13772" i="131"/>
  <c r="S13772" i="131"/>
  <c r="R13772" i="131"/>
  <c r="Q13772" i="131"/>
  <c r="P13772" i="131"/>
  <c r="O13772" i="131"/>
  <c r="N13772" i="131"/>
  <c r="M13772" i="131"/>
  <c r="L13772" i="131"/>
  <c r="K13772" i="131"/>
  <c r="J13772" i="131"/>
  <c r="I13772" i="131"/>
  <c r="H13772" i="131"/>
  <c r="G13772" i="131"/>
  <c r="F13772" i="131"/>
  <c r="E13772" i="131"/>
  <c r="D13772" i="131"/>
  <c r="C13772" i="131"/>
  <c r="AG13771" i="131"/>
  <c r="AD13771" i="131"/>
  <c r="AC13771" i="131"/>
  <c r="AB13771" i="131"/>
  <c r="AA13771" i="131"/>
  <c r="Z13771" i="131"/>
  <c r="Y13771" i="131"/>
  <c r="X13771" i="131"/>
  <c r="W13771" i="131"/>
  <c r="V13771" i="131"/>
  <c r="U13771" i="131"/>
  <c r="T13771" i="131"/>
  <c r="S13771" i="131"/>
  <c r="R13771" i="131"/>
  <c r="Q13771" i="131"/>
  <c r="P13771" i="131"/>
  <c r="O13771" i="131"/>
  <c r="N13771" i="131"/>
  <c r="M13771" i="131"/>
  <c r="L13771" i="131"/>
  <c r="K13771" i="131"/>
  <c r="J13771" i="131"/>
  <c r="I13771" i="131"/>
  <c r="H13771" i="131"/>
  <c r="G13771" i="131"/>
  <c r="F13771" i="131"/>
  <c r="E13771" i="131"/>
  <c r="D13771" i="131"/>
  <c r="C13771" i="131"/>
  <c r="AG13770" i="131"/>
  <c r="AD13770" i="131"/>
  <c r="AC13770" i="131"/>
  <c r="AB13770" i="131"/>
  <c r="AA13770" i="131"/>
  <c r="Z13770" i="131"/>
  <c r="Y13770" i="131"/>
  <c r="X13770" i="131"/>
  <c r="W13770" i="131"/>
  <c r="V13770" i="131"/>
  <c r="U13770" i="131"/>
  <c r="T13770" i="131"/>
  <c r="S13770" i="131"/>
  <c r="R13770" i="131"/>
  <c r="Q13770" i="131"/>
  <c r="P13770" i="131"/>
  <c r="O13770" i="131"/>
  <c r="N13770" i="131"/>
  <c r="M13770" i="131"/>
  <c r="L13770" i="131"/>
  <c r="K13770" i="131"/>
  <c r="J13770" i="131"/>
  <c r="I13770" i="131"/>
  <c r="H13770" i="131"/>
  <c r="G13770" i="131"/>
  <c r="F13770" i="131"/>
  <c r="E13770" i="131"/>
  <c r="D13770" i="131"/>
  <c r="C13770" i="131"/>
  <c r="AG13769" i="131"/>
  <c r="AD13769" i="131"/>
  <c r="AC13769" i="131"/>
  <c r="AB13769" i="131"/>
  <c r="AA13769" i="131"/>
  <c r="Z13769" i="131"/>
  <c r="Y13769" i="131"/>
  <c r="X13769" i="131"/>
  <c r="W13769" i="131"/>
  <c r="V13769" i="131"/>
  <c r="U13769" i="131"/>
  <c r="T13769" i="131"/>
  <c r="S13769" i="131"/>
  <c r="R13769" i="131"/>
  <c r="Q13769" i="131"/>
  <c r="P13769" i="131"/>
  <c r="O13769" i="131"/>
  <c r="N13769" i="131"/>
  <c r="M13769" i="131"/>
  <c r="L13769" i="131"/>
  <c r="K13769" i="131"/>
  <c r="J13769" i="131"/>
  <c r="I13769" i="131"/>
  <c r="H13769" i="131"/>
  <c r="G13769" i="131"/>
  <c r="F13769" i="131"/>
  <c r="E13769" i="131"/>
  <c r="D13769" i="131"/>
  <c r="C13769" i="131"/>
  <c r="AD13768" i="131"/>
  <c r="AC13768" i="131"/>
  <c r="AB13768" i="131"/>
  <c r="AA13768" i="131"/>
  <c r="Z13768" i="131"/>
  <c r="Y13768" i="131"/>
  <c r="AV13760" i="131" s="1"/>
  <c r="X13768" i="131"/>
  <c r="W13768" i="131"/>
  <c r="AU13760" i="131" s="1"/>
  <c r="V13768" i="131"/>
  <c r="U13768" i="131"/>
  <c r="T13768" i="131"/>
  <c r="S13768" i="131"/>
  <c r="R13768" i="131"/>
  <c r="Q13768" i="131"/>
  <c r="AR13760" i="131" s="1"/>
  <c r="P13768" i="131"/>
  <c r="O13768" i="131"/>
  <c r="AQ13760" i="131" s="1"/>
  <c r="N13768" i="131"/>
  <c r="M13768" i="131"/>
  <c r="L13768" i="131"/>
  <c r="K13768" i="131"/>
  <c r="J13768" i="131"/>
  <c r="I13768" i="131"/>
  <c r="AN13760" i="131" s="1"/>
  <c r="H13768" i="131"/>
  <c r="G13768" i="131"/>
  <c r="AM13760" i="131" s="1"/>
  <c r="F13768" i="131"/>
  <c r="E13768" i="131"/>
  <c r="D13768" i="131"/>
  <c r="C13768" i="131"/>
  <c r="AD13767" i="131"/>
  <c r="AC13767" i="131"/>
  <c r="AB13767" i="131"/>
  <c r="AA13767" i="131"/>
  <c r="Z13767" i="131"/>
  <c r="Y13767" i="131"/>
  <c r="X13767" i="131"/>
  <c r="W13767" i="131"/>
  <c r="V13767" i="131"/>
  <c r="U13767" i="131"/>
  <c r="T13767" i="131"/>
  <c r="S13767" i="131"/>
  <c r="R13767" i="131"/>
  <c r="Q13767" i="131"/>
  <c r="P13767" i="131"/>
  <c r="O13767" i="131"/>
  <c r="N13767" i="131"/>
  <c r="M13767" i="131"/>
  <c r="L13767" i="131"/>
  <c r="K13767" i="131"/>
  <c r="J13767" i="131"/>
  <c r="I13767" i="131"/>
  <c r="H13767" i="131"/>
  <c r="G13767" i="131"/>
  <c r="F13767" i="131"/>
  <c r="E13767" i="131"/>
  <c r="D13767" i="131"/>
  <c r="C13767" i="131"/>
  <c r="AD13766" i="131"/>
  <c r="AC13766" i="131"/>
  <c r="AB13766" i="131"/>
  <c r="AA13766" i="131"/>
  <c r="Z13766" i="131"/>
  <c r="Y13766" i="131"/>
  <c r="AV13759" i="131" s="1"/>
  <c r="X13766" i="131"/>
  <c r="W13766" i="131"/>
  <c r="AU13759" i="131" s="1"/>
  <c r="V13766" i="131"/>
  <c r="U13766" i="131"/>
  <c r="T13766" i="131"/>
  <c r="S13766" i="131"/>
  <c r="R13766" i="131"/>
  <c r="Q13766" i="131"/>
  <c r="AR13759" i="131" s="1"/>
  <c r="P13766" i="131"/>
  <c r="O13766" i="131"/>
  <c r="AQ13759" i="131" s="1"/>
  <c r="N13766" i="131"/>
  <c r="M13766" i="131"/>
  <c r="L13766" i="131"/>
  <c r="K13766" i="131"/>
  <c r="J13766" i="131"/>
  <c r="I13766" i="131"/>
  <c r="AN13759" i="131" s="1"/>
  <c r="H13766" i="131"/>
  <c r="G13766" i="131"/>
  <c r="AM13759" i="131" s="1"/>
  <c r="F13766" i="131"/>
  <c r="E13766" i="131"/>
  <c r="D13766" i="131"/>
  <c r="C13766" i="131"/>
  <c r="AD13765" i="131"/>
  <c r="AC13765" i="131"/>
  <c r="AB13765" i="131"/>
  <c r="AA13765" i="131"/>
  <c r="Z13765" i="131"/>
  <c r="Y13765" i="131"/>
  <c r="X13765" i="131"/>
  <c r="W13765" i="131"/>
  <c r="V13765" i="131"/>
  <c r="U13765" i="131"/>
  <c r="T13765" i="131"/>
  <c r="S13765" i="131"/>
  <c r="R13765" i="131"/>
  <c r="Q13765" i="131"/>
  <c r="P13765" i="131"/>
  <c r="O13765" i="131"/>
  <c r="N13765" i="131"/>
  <c r="M13765" i="131"/>
  <c r="L13765" i="131"/>
  <c r="K13765" i="131"/>
  <c r="J13765" i="131"/>
  <c r="I13765" i="131"/>
  <c r="H13765" i="131"/>
  <c r="G13765" i="131"/>
  <c r="F13765" i="131"/>
  <c r="E13765" i="131"/>
  <c r="D13765" i="131"/>
  <c r="C13765" i="131"/>
  <c r="AD13764" i="131"/>
  <c r="AC13764" i="131"/>
  <c r="AB13764" i="131"/>
  <c r="AA13764" i="131"/>
  <c r="Z13764" i="131"/>
  <c r="Y13764" i="131"/>
  <c r="AV13758" i="131" s="1"/>
  <c r="X13764" i="131"/>
  <c r="W13764" i="131"/>
  <c r="AU13758" i="131" s="1"/>
  <c r="V13764" i="131"/>
  <c r="U13764" i="131"/>
  <c r="T13764" i="131"/>
  <c r="S13764" i="131"/>
  <c r="R13764" i="131"/>
  <c r="Q13764" i="131"/>
  <c r="AR13758" i="131" s="1"/>
  <c r="P13764" i="131"/>
  <c r="O13764" i="131"/>
  <c r="AQ13758" i="131" s="1"/>
  <c r="N13764" i="131"/>
  <c r="M13764" i="131"/>
  <c r="L13764" i="131"/>
  <c r="K13764" i="131"/>
  <c r="J13764" i="131"/>
  <c r="I13764" i="131"/>
  <c r="AN13758" i="131" s="1"/>
  <c r="H13764" i="131"/>
  <c r="G13764" i="131"/>
  <c r="AM13758" i="131" s="1"/>
  <c r="F13764" i="131"/>
  <c r="E13764" i="131"/>
  <c r="D13764" i="131"/>
  <c r="C13764" i="131"/>
  <c r="AD13763" i="131"/>
  <c r="AC13763" i="131"/>
  <c r="AB13763" i="131"/>
  <c r="AA13763" i="131"/>
  <c r="Z13763" i="131"/>
  <c r="Y13763" i="131"/>
  <c r="X13763" i="131"/>
  <c r="W13763" i="131"/>
  <c r="V13763" i="131"/>
  <c r="U13763" i="131"/>
  <c r="T13763" i="131"/>
  <c r="S13763" i="131"/>
  <c r="R13763" i="131"/>
  <c r="Q13763" i="131"/>
  <c r="P13763" i="131"/>
  <c r="O13763" i="131"/>
  <c r="N13763" i="131"/>
  <c r="M13763" i="131"/>
  <c r="L13763" i="131"/>
  <c r="K13763" i="131"/>
  <c r="J13763" i="131"/>
  <c r="I13763" i="131"/>
  <c r="H13763" i="131"/>
  <c r="G13763" i="131"/>
  <c r="F13763" i="131"/>
  <c r="E13763" i="131"/>
  <c r="D13763" i="131"/>
  <c r="C13763" i="131"/>
  <c r="AD13762" i="131"/>
  <c r="AC13762" i="131"/>
  <c r="AB13762" i="131"/>
  <c r="AA13762" i="131"/>
  <c r="Z13762" i="131"/>
  <c r="Y13762" i="131"/>
  <c r="AV13757" i="131" s="1"/>
  <c r="X13762" i="131"/>
  <c r="W13762" i="131"/>
  <c r="AU13757" i="131" s="1"/>
  <c r="V13762" i="131"/>
  <c r="U13762" i="131"/>
  <c r="T13762" i="131"/>
  <c r="S13762" i="131"/>
  <c r="R13762" i="131"/>
  <c r="Q13762" i="131"/>
  <c r="AR13757" i="131" s="1"/>
  <c r="P13762" i="131"/>
  <c r="O13762" i="131"/>
  <c r="AQ13757" i="131" s="1"/>
  <c r="N13762" i="131"/>
  <c r="M13762" i="131"/>
  <c r="L13762" i="131"/>
  <c r="K13762" i="131"/>
  <c r="J13762" i="131"/>
  <c r="I13762" i="131"/>
  <c r="AN13757" i="131" s="1"/>
  <c r="H13762" i="131"/>
  <c r="G13762" i="131"/>
  <c r="AM13757" i="131" s="1"/>
  <c r="F13762" i="131"/>
  <c r="E13762" i="131"/>
  <c r="D13762" i="131"/>
  <c r="C13762" i="131"/>
  <c r="AD13761" i="131"/>
  <c r="AC13761" i="131"/>
  <c r="AB13761" i="131"/>
  <c r="AA13761" i="131"/>
  <c r="Z13761" i="131"/>
  <c r="Y13761" i="131"/>
  <c r="X13761" i="131"/>
  <c r="W13761" i="131"/>
  <c r="V13761" i="131"/>
  <c r="U13761" i="131"/>
  <c r="T13761" i="131"/>
  <c r="S13761" i="131"/>
  <c r="R13761" i="131"/>
  <c r="Q13761" i="131"/>
  <c r="P13761" i="131"/>
  <c r="O13761" i="131"/>
  <c r="N13761" i="131"/>
  <c r="M13761" i="131"/>
  <c r="L13761" i="131"/>
  <c r="K13761" i="131"/>
  <c r="J13761" i="131"/>
  <c r="I13761" i="131"/>
  <c r="H13761" i="131"/>
  <c r="G13761" i="131"/>
  <c r="F13761" i="131"/>
  <c r="E13761" i="131"/>
  <c r="D13761" i="131"/>
  <c r="C13761" i="131"/>
  <c r="AD13760" i="131"/>
  <c r="AC13760" i="131"/>
  <c r="AB13760" i="131"/>
  <c r="AA13760" i="131"/>
  <c r="Z13760" i="131"/>
  <c r="Y13760" i="131"/>
  <c r="AV13756" i="131" s="1"/>
  <c r="X13760" i="131"/>
  <c r="W13760" i="131"/>
  <c r="AU13756" i="131" s="1"/>
  <c r="V13760" i="131"/>
  <c r="U13760" i="131"/>
  <c r="T13760" i="131"/>
  <c r="S13760" i="131"/>
  <c r="R13760" i="131"/>
  <c r="Q13760" i="131"/>
  <c r="AR13756" i="131" s="1"/>
  <c r="P13760" i="131"/>
  <c r="O13760" i="131"/>
  <c r="AQ13756" i="131" s="1"/>
  <c r="N13760" i="131"/>
  <c r="M13760" i="131"/>
  <c r="L13760" i="131"/>
  <c r="K13760" i="131"/>
  <c r="J13760" i="131"/>
  <c r="I13760" i="131"/>
  <c r="AN13756" i="131" s="1"/>
  <c r="H13760" i="131"/>
  <c r="G13760" i="131"/>
  <c r="AM13756" i="131" s="1"/>
  <c r="F13760" i="131"/>
  <c r="E13760" i="131"/>
  <c r="D13760" i="131"/>
  <c r="C13760" i="131"/>
  <c r="AD13759" i="131"/>
  <c r="AC13759" i="131"/>
  <c r="AB13759" i="131"/>
  <c r="AA13759" i="131"/>
  <c r="Z13759" i="131"/>
  <c r="Y13759" i="131"/>
  <c r="X13759" i="131"/>
  <c r="W13759" i="131"/>
  <c r="V13759" i="131"/>
  <c r="U13759" i="131"/>
  <c r="T13759" i="131"/>
  <c r="S13759" i="131"/>
  <c r="R13759" i="131"/>
  <c r="Q13759" i="131"/>
  <c r="P13759" i="131"/>
  <c r="O13759" i="131"/>
  <c r="N13759" i="131"/>
  <c r="M13759" i="131"/>
  <c r="L13759" i="131"/>
  <c r="K13759" i="131"/>
  <c r="J13759" i="131"/>
  <c r="I13759" i="131"/>
  <c r="H13759" i="131"/>
  <c r="G13759" i="131"/>
  <c r="F13759" i="131"/>
  <c r="E13759" i="131"/>
  <c r="D13759" i="131"/>
  <c r="C13759" i="131"/>
  <c r="AD13758" i="131"/>
  <c r="AC13758" i="131"/>
  <c r="AB13758" i="131"/>
  <c r="AA13758" i="131"/>
  <c r="Z13758" i="131"/>
  <c r="Y13758" i="131"/>
  <c r="AV13755" i="131" s="1"/>
  <c r="X13758" i="131"/>
  <c r="W13758" i="131"/>
  <c r="AU13755" i="131" s="1"/>
  <c r="V13758" i="131"/>
  <c r="U13758" i="131"/>
  <c r="T13758" i="131"/>
  <c r="S13758" i="131"/>
  <c r="R13758" i="131"/>
  <c r="Q13758" i="131"/>
  <c r="AR13755" i="131" s="1"/>
  <c r="P13758" i="131"/>
  <c r="O13758" i="131"/>
  <c r="AQ13755" i="131" s="1"/>
  <c r="N13758" i="131"/>
  <c r="M13758" i="131"/>
  <c r="L13758" i="131"/>
  <c r="K13758" i="131"/>
  <c r="J13758" i="131"/>
  <c r="I13758" i="131"/>
  <c r="AN13755" i="131" s="1"/>
  <c r="H13758" i="131"/>
  <c r="G13758" i="131"/>
  <c r="AM13755" i="131" s="1"/>
  <c r="F13758" i="131"/>
  <c r="E13758" i="131"/>
  <c r="D13758" i="131"/>
  <c r="C13758" i="131"/>
  <c r="AD13757" i="131"/>
  <c r="AC13757" i="131"/>
  <c r="AB13757" i="131"/>
  <c r="AA13757" i="131"/>
  <c r="Z13757" i="131"/>
  <c r="Y13757" i="131"/>
  <c r="X13757" i="131"/>
  <c r="W13757" i="131"/>
  <c r="V13757" i="131"/>
  <c r="U13757" i="131"/>
  <c r="T13757" i="131"/>
  <c r="S13757" i="131"/>
  <c r="R13757" i="131"/>
  <c r="Q13757" i="131"/>
  <c r="P13757" i="131"/>
  <c r="O13757" i="131"/>
  <c r="N13757" i="131"/>
  <c r="M13757" i="131"/>
  <c r="L13757" i="131"/>
  <c r="K13757" i="131"/>
  <c r="J13757" i="131"/>
  <c r="I13757" i="131"/>
  <c r="H13757" i="131"/>
  <c r="G13757" i="131"/>
  <c r="F13757" i="131"/>
  <c r="E13757" i="131"/>
  <c r="D13757" i="131"/>
  <c r="C13757" i="131"/>
  <c r="AD13756" i="131"/>
  <c r="AC13756" i="131"/>
  <c r="AB13756" i="131"/>
  <c r="AA13756" i="131"/>
  <c r="Z13756" i="131"/>
  <c r="Y13756" i="131"/>
  <c r="AV13754" i="131" s="1"/>
  <c r="X13756" i="131"/>
  <c r="W13756" i="131"/>
  <c r="AU13754" i="131" s="1"/>
  <c r="V13756" i="131"/>
  <c r="U13756" i="131"/>
  <c r="T13756" i="131"/>
  <c r="S13756" i="131"/>
  <c r="R13756" i="131"/>
  <c r="Q13756" i="131"/>
  <c r="AR13754" i="131" s="1"/>
  <c r="P13756" i="131"/>
  <c r="O13756" i="131"/>
  <c r="AQ13754" i="131" s="1"/>
  <c r="N13756" i="131"/>
  <c r="M13756" i="131"/>
  <c r="L13756" i="131"/>
  <c r="K13756" i="131"/>
  <c r="J13756" i="131"/>
  <c r="I13756" i="131"/>
  <c r="AN13754" i="131" s="1"/>
  <c r="H13756" i="131"/>
  <c r="G13756" i="131"/>
  <c r="AM13754" i="131" s="1"/>
  <c r="F13756" i="131"/>
  <c r="E13756" i="131"/>
  <c r="D13756" i="131"/>
  <c r="C13756" i="131"/>
  <c r="AD13755" i="131"/>
  <c r="AC13755" i="131"/>
  <c r="AB13755" i="131"/>
  <c r="AA13755" i="131"/>
  <c r="Z13755" i="131"/>
  <c r="Y13755" i="131"/>
  <c r="X13755" i="131"/>
  <c r="W13755" i="131"/>
  <c r="V13755" i="131"/>
  <c r="U13755" i="131"/>
  <c r="T13755" i="131"/>
  <c r="S13755" i="131"/>
  <c r="R13755" i="131"/>
  <c r="Q13755" i="131"/>
  <c r="P13755" i="131"/>
  <c r="O13755" i="131"/>
  <c r="N13755" i="131"/>
  <c r="M13755" i="131"/>
  <c r="L13755" i="131"/>
  <c r="K13755" i="131"/>
  <c r="J13755" i="131"/>
  <c r="I13755" i="131"/>
  <c r="H13755" i="131"/>
  <c r="G13755" i="131"/>
  <c r="F13755" i="131"/>
  <c r="E13755" i="131"/>
  <c r="D13755" i="131"/>
  <c r="C13755" i="131"/>
  <c r="AD13754" i="131"/>
  <c r="AC13754" i="131"/>
  <c r="AB13754" i="131"/>
  <c r="AA13754" i="131"/>
  <c r="Z13754" i="131"/>
  <c r="Y13754" i="131"/>
  <c r="AV13753" i="131" s="1"/>
  <c r="X13754" i="131"/>
  <c r="W13754" i="131"/>
  <c r="AU13753" i="131" s="1"/>
  <c r="V13754" i="131"/>
  <c r="U13754" i="131"/>
  <c r="T13754" i="131"/>
  <c r="S13754" i="131"/>
  <c r="R13754" i="131"/>
  <c r="Q13754" i="131"/>
  <c r="AR13753" i="131" s="1"/>
  <c r="P13754" i="131"/>
  <c r="O13754" i="131"/>
  <c r="AQ13753" i="131" s="1"/>
  <c r="N13754" i="131"/>
  <c r="M13754" i="131"/>
  <c r="L13754" i="131"/>
  <c r="K13754" i="131"/>
  <c r="J13754" i="131"/>
  <c r="I13754" i="131"/>
  <c r="AN13753" i="131" s="1"/>
  <c r="H13754" i="131"/>
  <c r="G13754" i="131"/>
  <c r="AM13753" i="131" s="1"/>
  <c r="F13754" i="131"/>
  <c r="E13754" i="131"/>
  <c r="D13754" i="131"/>
  <c r="C13754" i="131"/>
  <c r="AD13753" i="131"/>
  <c r="AC13753" i="131"/>
  <c r="AB13753" i="131"/>
  <c r="AA13753" i="131"/>
  <c r="Z13753" i="131"/>
  <c r="Y13753" i="131"/>
  <c r="X13753" i="131"/>
  <c r="W13753" i="131"/>
  <c r="V13753" i="131"/>
  <c r="U13753" i="131"/>
  <c r="T13753" i="131"/>
  <c r="S13753" i="131"/>
  <c r="R13753" i="131"/>
  <c r="Q13753" i="131"/>
  <c r="P13753" i="131"/>
  <c r="O13753" i="131"/>
  <c r="N13753" i="131"/>
  <c r="M13753" i="131"/>
  <c r="L13753" i="131"/>
  <c r="K13753" i="131"/>
  <c r="J13753" i="131"/>
  <c r="I13753" i="131"/>
  <c r="H13753" i="131"/>
  <c r="G13753" i="131"/>
  <c r="F13753" i="131"/>
  <c r="E13753" i="131"/>
  <c r="D13753" i="131"/>
  <c r="C13753" i="131"/>
  <c r="AD13752" i="131"/>
  <c r="AC13752" i="131"/>
  <c r="AB13752" i="131"/>
  <c r="AA13752" i="131"/>
  <c r="Z13752" i="131"/>
  <c r="Y13752" i="131"/>
  <c r="AV13752" i="131" s="1"/>
  <c r="X13752" i="131"/>
  <c r="W13752" i="131"/>
  <c r="AU13752" i="131" s="1"/>
  <c r="V13752" i="131"/>
  <c r="U13752" i="131"/>
  <c r="T13752" i="131"/>
  <c r="S13752" i="131"/>
  <c r="R13752" i="131"/>
  <c r="Q13752" i="131"/>
  <c r="AR13752" i="131" s="1"/>
  <c r="P13752" i="131"/>
  <c r="O13752" i="131"/>
  <c r="AQ13752" i="131" s="1"/>
  <c r="N13752" i="131"/>
  <c r="M13752" i="131"/>
  <c r="L13752" i="131"/>
  <c r="K13752" i="131"/>
  <c r="J13752" i="131"/>
  <c r="I13752" i="131"/>
  <c r="AN13752" i="131" s="1"/>
  <c r="H13752" i="131"/>
  <c r="G13752" i="131"/>
  <c r="AM13752" i="131" s="1"/>
  <c r="F13752" i="131"/>
  <c r="E13752" i="131"/>
  <c r="D13752" i="131"/>
  <c r="C13752" i="131"/>
  <c r="AD13749" i="131"/>
  <c r="AC13749" i="131"/>
  <c r="AB13749" i="131"/>
  <c r="AA13749" i="131"/>
  <c r="Z13749" i="131"/>
  <c r="Y13749" i="131"/>
  <c r="X13749" i="131"/>
  <c r="W13749" i="131"/>
  <c r="V13749" i="131"/>
  <c r="U13749" i="131"/>
  <c r="T13749" i="131"/>
  <c r="S13749" i="131"/>
  <c r="R13749" i="131"/>
  <c r="Q13749" i="131"/>
  <c r="P13749" i="131"/>
  <c r="O13749" i="131"/>
  <c r="N13749" i="131"/>
  <c r="M13749" i="131"/>
  <c r="L13749" i="131"/>
  <c r="K13749" i="131"/>
  <c r="J13749" i="131"/>
  <c r="I13749" i="131"/>
  <c r="H13749" i="131"/>
  <c r="G13749" i="131"/>
  <c r="F13749" i="131"/>
  <c r="E13749" i="131"/>
  <c r="D13749" i="131"/>
  <c r="C13749" i="131"/>
  <c r="AG13748" i="131"/>
  <c r="AD13748" i="131"/>
  <c r="AC13748" i="131"/>
  <c r="AB13748" i="131"/>
  <c r="AA13748" i="131"/>
  <c r="Z13748" i="131"/>
  <c r="Y13748" i="131"/>
  <c r="X13748" i="131"/>
  <c r="W13748" i="131"/>
  <c r="V13748" i="131"/>
  <c r="U13748" i="131"/>
  <c r="T13748" i="131"/>
  <c r="S13748" i="131"/>
  <c r="R13748" i="131"/>
  <c r="Q13748" i="131"/>
  <c r="P13748" i="131"/>
  <c r="O13748" i="131"/>
  <c r="N13748" i="131"/>
  <c r="M13748" i="131"/>
  <c r="L13748" i="131"/>
  <c r="K13748" i="131"/>
  <c r="J13748" i="131"/>
  <c r="I13748" i="131"/>
  <c r="H13748" i="131"/>
  <c r="G13748" i="131"/>
  <c r="F13748" i="131"/>
  <c r="E13748" i="131"/>
  <c r="D13748" i="131"/>
  <c r="C13748" i="131"/>
  <c r="AG13747" i="131"/>
  <c r="AD13747" i="131"/>
  <c r="AC13747" i="131"/>
  <c r="AB13747" i="131"/>
  <c r="AA13747" i="131"/>
  <c r="Z13747" i="131"/>
  <c r="Y13747" i="131"/>
  <c r="X13747" i="131"/>
  <c r="W13747" i="131"/>
  <c r="V13747" i="131"/>
  <c r="U13747" i="131"/>
  <c r="T13747" i="131"/>
  <c r="S13747" i="131"/>
  <c r="R13747" i="131"/>
  <c r="Q13747" i="131"/>
  <c r="P13747" i="131"/>
  <c r="O13747" i="131"/>
  <c r="N13747" i="131"/>
  <c r="M13747" i="131"/>
  <c r="L13747" i="131"/>
  <c r="K13747" i="131"/>
  <c r="J13747" i="131"/>
  <c r="I13747" i="131"/>
  <c r="H13747" i="131"/>
  <c r="G13747" i="131"/>
  <c r="F13747" i="131"/>
  <c r="E13747" i="131"/>
  <c r="D13747" i="131"/>
  <c r="C13747" i="131"/>
  <c r="AG13746" i="131"/>
  <c r="AD13746" i="131"/>
  <c r="AC13746" i="131"/>
  <c r="AB13746" i="131"/>
  <c r="AA13746" i="131"/>
  <c r="Z13746" i="131"/>
  <c r="Y13746" i="131"/>
  <c r="X13746" i="131"/>
  <c r="W13746" i="131"/>
  <c r="V13746" i="131"/>
  <c r="U13746" i="131"/>
  <c r="T13746" i="131"/>
  <c r="S13746" i="131"/>
  <c r="R13746" i="131"/>
  <c r="Q13746" i="131"/>
  <c r="P13746" i="131"/>
  <c r="O13746" i="131"/>
  <c r="N13746" i="131"/>
  <c r="M13746" i="131"/>
  <c r="L13746" i="131"/>
  <c r="K13746" i="131"/>
  <c r="J13746" i="131"/>
  <c r="I13746" i="131"/>
  <c r="H13746" i="131"/>
  <c r="G13746" i="131"/>
  <c r="F13746" i="131"/>
  <c r="E13746" i="131"/>
  <c r="D13746" i="131"/>
  <c r="C13746" i="131"/>
  <c r="AG13745" i="131"/>
  <c r="AD13745" i="131"/>
  <c r="AC13745" i="131"/>
  <c r="AB13745" i="131"/>
  <c r="AA13745" i="131"/>
  <c r="Z13745" i="131"/>
  <c r="Y13745" i="131"/>
  <c r="X13745" i="131"/>
  <c r="W13745" i="131"/>
  <c r="V13745" i="131"/>
  <c r="U13745" i="131"/>
  <c r="T13745" i="131"/>
  <c r="S13745" i="131"/>
  <c r="R13745" i="131"/>
  <c r="Q13745" i="131"/>
  <c r="P13745" i="131"/>
  <c r="O13745" i="131"/>
  <c r="N13745" i="131"/>
  <c r="M13745" i="131"/>
  <c r="L13745" i="131"/>
  <c r="K13745" i="131"/>
  <c r="J13745" i="131"/>
  <c r="I13745" i="131"/>
  <c r="H13745" i="131"/>
  <c r="G13745" i="131"/>
  <c r="F13745" i="131"/>
  <c r="E13745" i="131"/>
  <c r="D13745" i="131"/>
  <c r="C13745" i="131"/>
  <c r="AG13744" i="131"/>
  <c r="AD13744" i="131"/>
  <c r="AC13744" i="131"/>
  <c r="AB13744" i="131"/>
  <c r="AA13744" i="131"/>
  <c r="Z13744" i="131"/>
  <c r="Y13744" i="131"/>
  <c r="X13744" i="131"/>
  <c r="W13744" i="131"/>
  <c r="V13744" i="131"/>
  <c r="U13744" i="131"/>
  <c r="T13744" i="131"/>
  <c r="S13744" i="131"/>
  <c r="R13744" i="131"/>
  <c r="Q13744" i="131"/>
  <c r="P13744" i="131"/>
  <c r="O13744" i="131"/>
  <c r="N13744" i="131"/>
  <c r="M13744" i="131"/>
  <c r="L13744" i="131"/>
  <c r="K13744" i="131"/>
  <c r="J13744" i="131"/>
  <c r="I13744" i="131"/>
  <c r="H13744" i="131"/>
  <c r="G13744" i="131"/>
  <c r="F13744" i="131"/>
  <c r="E13744" i="131"/>
  <c r="D13744" i="131"/>
  <c r="C13744" i="131"/>
  <c r="AG13743" i="131"/>
  <c r="AD13743" i="131"/>
  <c r="AC13743" i="131"/>
  <c r="AB13743" i="131"/>
  <c r="AA13743" i="131"/>
  <c r="Z13743" i="131"/>
  <c r="Y13743" i="131"/>
  <c r="X13743" i="131"/>
  <c r="W13743" i="131"/>
  <c r="V13743" i="131"/>
  <c r="U13743" i="131"/>
  <c r="T13743" i="131"/>
  <c r="S13743" i="131"/>
  <c r="R13743" i="131"/>
  <c r="Q13743" i="131"/>
  <c r="P13743" i="131"/>
  <c r="O13743" i="131"/>
  <c r="N13743" i="131"/>
  <c r="M13743" i="131"/>
  <c r="L13743" i="131"/>
  <c r="K13743" i="131"/>
  <c r="J13743" i="131"/>
  <c r="I13743" i="131"/>
  <c r="H13743" i="131"/>
  <c r="G13743" i="131"/>
  <c r="F13743" i="131"/>
  <c r="E13743" i="131"/>
  <c r="D13743" i="131"/>
  <c r="C13743" i="131"/>
  <c r="AG13742" i="131"/>
  <c r="AD13742" i="131"/>
  <c r="AC13742" i="131"/>
  <c r="AB13742" i="131"/>
  <c r="AA13742" i="131"/>
  <c r="Z13742" i="131"/>
  <c r="Y13742" i="131"/>
  <c r="X13742" i="131"/>
  <c r="W13742" i="131"/>
  <c r="V13742" i="131"/>
  <c r="U13742" i="131"/>
  <c r="T13742" i="131"/>
  <c r="S13742" i="131"/>
  <c r="R13742" i="131"/>
  <c r="Q13742" i="131"/>
  <c r="P13742" i="131"/>
  <c r="O13742" i="131"/>
  <c r="N13742" i="131"/>
  <c r="M13742" i="131"/>
  <c r="L13742" i="131"/>
  <c r="K13742" i="131"/>
  <c r="J13742" i="131"/>
  <c r="I13742" i="131"/>
  <c r="H13742" i="131"/>
  <c r="G13742" i="131"/>
  <c r="F13742" i="131"/>
  <c r="E13742" i="131"/>
  <c r="D13742" i="131"/>
  <c r="C13742" i="131"/>
  <c r="AG13741" i="131"/>
  <c r="AD13741" i="131"/>
  <c r="AC13741" i="131"/>
  <c r="AB13741" i="131"/>
  <c r="AA13741" i="131"/>
  <c r="Z13741" i="131"/>
  <c r="Y13741" i="131"/>
  <c r="X13741" i="131"/>
  <c r="W13741" i="131"/>
  <c r="V13741" i="131"/>
  <c r="U13741" i="131"/>
  <c r="T13741" i="131"/>
  <c r="S13741" i="131"/>
  <c r="R13741" i="131"/>
  <c r="Q13741" i="131"/>
  <c r="P13741" i="131"/>
  <c r="O13741" i="131"/>
  <c r="N13741" i="131"/>
  <c r="M13741" i="131"/>
  <c r="L13741" i="131"/>
  <c r="K13741" i="131"/>
  <c r="J13741" i="131"/>
  <c r="I13741" i="131"/>
  <c r="H13741" i="131"/>
  <c r="G13741" i="131"/>
  <c r="F13741" i="131"/>
  <c r="E13741" i="131"/>
  <c r="D13741" i="131"/>
  <c r="C13741" i="131"/>
  <c r="AG13740" i="131"/>
  <c r="AD13740" i="131"/>
  <c r="AC13740" i="131"/>
  <c r="AB13740" i="131"/>
  <c r="AA13740" i="131"/>
  <c r="Z13740" i="131"/>
  <c r="Y13740" i="131"/>
  <c r="X13740" i="131"/>
  <c r="W13740" i="131"/>
  <c r="V13740" i="131"/>
  <c r="U13740" i="131"/>
  <c r="T13740" i="131"/>
  <c r="S13740" i="131"/>
  <c r="R13740" i="131"/>
  <c r="Q13740" i="131"/>
  <c r="P13740" i="131"/>
  <c r="O13740" i="131"/>
  <c r="N13740" i="131"/>
  <c r="M13740" i="131"/>
  <c r="L13740" i="131"/>
  <c r="K13740" i="131"/>
  <c r="J13740" i="131"/>
  <c r="I13740" i="131"/>
  <c r="H13740" i="131"/>
  <c r="G13740" i="131"/>
  <c r="F13740" i="131"/>
  <c r="E13740" i="131"/>
  <c r="D13740" i="131"/>
  <c r="C13740" i="131"/>
  <c r="AG13739" i="131"/>
  <c r="AD13739" i="131"/>
  <c r="AC13739" i="131"/>
  <c r="AB13739" i="131"/>
  <c r="AA13739" i="131"/>
  <c r="Z13739" i="131"/>
  <c r="Y13739" i="131"/>
  <c r="X13739" i="131"/>
  <c r="W13739" i="131"/>
  <c r="V13739" i="131"/>
  <c r="U13739" i="131"/>
  <c r="T13739" i="131"/>
  <c r="S13739" i="131"/>
  <c r="R13739" i="131"/>
  <c r="Q13739" i="131"/>
  <c r="P13739" i="131"/>
  <c r="O13739" i="131"/>
  <c r="N13739" i="131"/>
  <c r="M13739" i="131"/>
  <c r="L13739" i="131"/>
  <c r="K13739" i="131"/>
  <c r="J13739" i="131"/>
  <c r="I13739" i="131"/>
  <c r="H13739" i="131"/>
  <c r="G13739" i="131"/>
  <c r="F13739" i="131"/>
  <c r="E13739" i="131"/>
  <c r="D13739" i="131"/>
  <c r="C13739" i="131"/>
  <c r="AD13738" i="131"/>
  <c r="AC13738" i="131"/>
  <c r="AB13738" i="131"/>
  <c r="AA13738" i="131"/>
  <c r="AW13730" i="131" s="1"/>
  <c r="Z13738" i="131"/>
  <c r="Y13738" i="131"/>
  <c r="AV13730" i="131" s="1"/>
  <c r="X13738" i="131"/>
  <c r="W13738" i="131"/>
  <c r="V13738" i="131"/>
  <c r="U13738" i="131"/>
  <c r="T13738" i="131"/>
  <c r="S13738" i="131"/>
  <c r="AS13730" i="131" s="1"/>
  <c r="R13738" i="131"/>
  <c r="Q13738" i="131"/>
  <c r="AR13730" i="131" s="1"/>
  <c r="P13738" i="131"/>
  <c r="O13738" i="131"/>
  <c r="N13738" i="131"/>
  <c r="M13738" i="131"/>
  <c r="L13738" i="131"/>
  <c r="K13738" i="131"/>
  <c r="AO13730" i="131" s="1"/>
  <c r="J13738" i="131"/>
  <c r="I13738" i="131"/>
  <c r="AN13730" i="131" s="1"/>
  <c r="H13738" i="131"/>
  <c r="G13738" i="131"/>
  <c r="F13738" i="131"/>
  <c r="E13738" i="131"/>
  <c r="D13738" i="131"/>
  <c r="C13738" i="131"/>
  <c r="AK13730" i="131" s="1"/>
  <c r="AD13737" i="131"/>
  <c r="AC13737" i="131"/>
  <c r="AB13737" i="131"/>
  <c r="AA13737" i="131"/>
  <c r="Z13737" i="131"/>
  <c r="Y13737" i="131"/>
  <c r="X13737" i="131"/>
  <c r="W13737" i="131"/>
  <c r="V13737" i="131"/>
  <c r="U13737" i="131"/>
  <c r="T13737" i="131"/>
  <c r="S13737" i="131"/>
  <c r="R13737" i="131"/>
  <c r="Q13737" i="131"/>
  <c r="P13737" i="131"/>
  <c r="O13737" i="131"/>
  <c r="N13737" i="131"/>
  <c r="M13737" i="131"/>
  <c r="L13737" i="131"/>
  <c r="K13737" i="131"/>
  <c r="J13737" i="131"/>
  <c r="I13737" i="131"/>
  <c r="H13737" i="131"/>
  <c r="G13737" i="131"/>
  <c r="F13737" i="131"/>
  <c r="E13737" i="131"/>
  <c r="D13737" i="131"/>
  <c r="C13737" i="131"/>
  <c r="AD13736" i="131"/>
  <c r="AC13736" i="131"/>
  <c r="AB13736" i="131"/>
  <c r="AA13736" i="131"/>
  <c r="AW13729" i="131" s="1"/>
  <c r="Z13736" i="131"/>
  <c r="Y13736" i="131"/>
  <c r="AV13729" i="131" s="1"/>
  <c r="X13736" i="131"/>
  <c r="W13736" i="131"/>
  <c r="V13736" i="131"/>
  <c r="U13736" i="131"/>
  <c r="T13736" i="131"/>
  <c r="S13736" i="131"/>
  <c r="AS13729" i="131" s="1"/>
  <c r="R13736" i="131"/>
  <c r="Q13736" i="131"/>
  <c r="AR13729" i="131" s="1"/>
  <c r="P13736" i="131"/>
  <c r="O13736" i="131"/>
  <c r="N13736" i="131"/>
  <c r="M13736" i="131"/>
  <c r="L13736" i="131"/>
  <c r="K13736" i="131"/>
  <c r="AO13729" i="131" s="1"/>
  <c r="J13736" i="131"/>
  <c r="I13736" i="131"/>
  <c r="AN13729" i="131" s="1"/>
  <c r="H13736" i="131"/>
  <c r="G13736" i="131"/>
  <c r="F13736" i="131"/>
  <c r="E13736" i="131"/>
  <c r="D13736" i="131"/>
  <c r="C13736" i="131"/>
  <c r="AK13729" i="131" s="1"/>
  <c r="AD13735" i="131"/>
  <c r="AC13735" i="131"/>
  <c r="AB13735" i="131"/>
  <c r="AA13735" i="131"/>
  <c r="Z13735" i="131"/>
  <c r="Y13735" i="131"/>
  <c r="X13735" i="131"/>
  <c r="W13735" i="131"/>
  <c r="V13735" i="131"/>
  <c r="U13735" i="131"/>
  <c r="T13735" i="131"/>
  <c r="S13735" i="131"/>
  <c r="R13735" i="131"/>
  <c r="Q13735" i="131"/>
  <c r="P13735" i="131"/>
  <c r="O13735" i="131"/>
  <c r="N13735" i="131"/>
  <c r="M13735" i="131"/>
  <c r="L13735" i="131"/>
  <c r="K13735" i="131"/>
  <c r="J13735" i="131"/>
  <c r="I13735" i="131"/>
  <c r="H13735" i="131"/>
  <c r="G13735" i="131"/>
  <c r="F13735" i="131"/>
  <c r="E13735" i="131"/>
  <c r="D13735" i="131"/>
  <c r="C13735" i="131"/>
  <c r="AD13734" i="131"/>
  <c r="AC13734" i="131"/>
  <c r="AB13734" i="131"/>
  <c r="AA13734" i="131"/>
  <c r="AW13728" i="131" s="1"/>
  <c r="Z13734" i="131"/>
  <c r="Y13734" i="131"/>
  <c r="AV13728" i="131" s="1"/>
  <c r="X13734" i="131"/>
  <c r="W13734" i="131"/>
  <c r="V13734" i="131"/>
  <c r="U13734" i="131"/>
  <c r="T13734" i="131"/>
  <c r="S13734" i="131"/>
  <c r="AS13728" i="131" s="1"/>
  <c r="R13734" i="131"/>
  <c r="Q13734" i="131"/>
  <c r="AR13728" i="131" s="1"/>
  <c r="P13734" i="131"/>
  <c r="O13734" i="131"/>
  <c r="N13734" i="131"/>
  <c r="M13734" i="131"/>
  <c r="L13734" i="131"/>
  <c r="K13734" i="131"/>
  <c r="AO13728" i="131" s="1"/>
  <c r="J13734" i="131"/>
  <c r="I13734" i="131"/>
  <c r="AN13728" i="131" s="1"/>
  <c r="H13734" i="131"/>
  <c r="G13734" i="131"/>
  <c r="F13734" i="131"/>
  <c r="E13734" i="131"/>
  <c r="D13734" i="131"/>
  <c r="C13734" i="131"/>
  <c r="AK13728" i="131" s="1"/>
  <c r="AD13733" i="131"/>
  <c r="AC13733" i="131"/>
  <c r="AB13733" i="131"/>
  <c r="AA13733" i="131"/>
  <c r="Z13733" i="131"/>
  <c r="Y13733" i="131"/>
  <c r="X13733" i="131"/>
  <c r="W13733" i="131"/>
  <c r="V13733" i="131"/>
  <c r="U13733" i="131"/>
  <c r="T13733" i="131"/>
  <c r="S13733" i="131"/>
  <c r="R13733" i="131"/>
  <c r="Q13733" i="131"/>
  <c r="P13733" i="131"/>
  <c r="O13733" i="131"/>
  <c r="N13733" i="131"/>
  <c r="M13733" i="131"/>
  <c r="L13733" i="131"/>
  <c r="K13733" i="131"/>
  <c r="J13733" i="131"/>
  <c r="I13733" i="131"/>
  <c r="H13733" i="131"/>
  <c r="G13733" i="131"/>
  <c r="F13733" i="131"/>
  <c r="E13733" i="131"/>
  <c r="D13733" i="131"/>
  <c r="C13733" i="131"/>
  <c r="AD13732" i="131"/>
  <c r="AC13732" i="131"/>
  <c r="AB13732" i="131"/>
  <c r="AA13732" i="131"/>
  <c r="AW13727" i="131" s="1"/>
  <c r="Z13732" i="131"/>
  <c r="Y13732" i="131"/>
  <c r="AV13727" i="131" s="1"/>
  <c r="X13732" i="131"/>
  <c r="W13732" i="131"/>
  <c r="V13732" i="131"/>
  <c r="U13732" i="131"/>
  <c r="T13732" i="131"/>
  <c r="S13732" i="131"/>
  <c r="AS13727" i="131" s="1"/>
  <c r="R13732" i="131"/>
  <c r="Q13732" i="131"/>
  <c r="AR13727" i="131" s="1"/>
  <c r="P13732" i="131"/>
  <c r="O13732" i="131"/>
  <c r="N13732" i="131"/>
  <c r="M13732" i="131"/>
  <c r="L13732" i="131"/>
  <c r="K13732" i="131"/>
  <c r="AO13727" i="131" s="1"/>
  <c r="J13732" i="131"/>
  <c r="I13732" i="131"/>
  <c r="AN13727" i="131" s="1"/>
  <c r="H13732" i="131"/>
  <c r="G13732" i="131"/>
  <c r="F13732" i="131"/>
  <c r="E13732" i="131"/>
  <c r="D13732" i="131"/>
  <c r="C13732" i="131"/>
  <c r="AK13727" i="131" s="1"/>
  <c r="AD13731" i="131"/>
  <c r="AC13731" i="131"/>
  <c r="AB13731" i="131"/>
  <c r="AA13731" i="131"/>
  <c r="Z13731" i="131"/>
  <c r="Y13731" i="131"/>
  <c r="X13731" i="131"/>
  <c r="W13731" i="131"/>
  <c r="V13731" i="131"/>
  <c r="U13731" i="131"/>
  <c r="T13731" i="131"/>
  <c r="S13731" i="131"/>
  <c r="R13731" i="131"/>
  <c r="Q13731" i="131"/>
  <c r="P13731" i="131"/>
  <c r="O13731" i="131"/>
  <c r="N13731" i="131"/>
  <c r="M13731" i="131"/>
  <c r="L13731" i="131"/>
  <c r="K13731" i="131"/>
  <c r="J13731" i="131"/>
  <c r="I13731" i="131"/>
  <c r="H13731" i="131"/>
  <c r="G13731" i="131"/>
  <c r="F13731" i="131"/>
  <c r="E13731" i="131"/>
  <c r="D13731" i="131"/>
  <c r="C13731" i="131"/>
  <c r="AD13730" i="131"/>
  <c r="AC13730" i="131"/>
  <c r="AB13730" i="131"/>
  <c r="AA13730" i="131"/>
  <c r="AW13726" i="131" s="1"/>
  <c r="Z13730" i="131"/>
  <c r="Y13730" i="131"/>
  <c r="AV13726" i="131" s="1"/>
  <c r="X13730" i="131"/>
  <c r="W13730" i="131"/>
  <c r="V13730" i="131"/>
  <c r="U13730" i="131"/>
  <c r="T13730" i="131"/>
  <c r="S13730" i="131"/>
  <c r="AS13726" i="131" s="1"/>
  <c r="R13730" i="131"/>
  <c r="Q13730" i="131"/>
  <c r="AR13726" i="131" s="1"/>
  <c r="P13730" i="131"/>
  <c r="O13730" i="131"/>
  <c r="N13730" i="131"/>
  <c r="M13730" i="131"/>
  <c r="L13730" i="131"/>
  <c r="K13730" i="131"/>
  <c r="AO13726" i="131" s="1"/>
  <c r="J13730" i="131"/>
  <c r="I13730" i="131"/>
  <c r="AN13726" i="131" s="1"/>
  <c r="H13730" i="131"/>
  <c r="G13730" i="131"/>
  <c r="F13730" i="131"/>
  <c r="E13730" i="131"/>
  <c r="D13730" i="131"/>
  <c r="C13730" i="131"/>
  <c r="AK13726" i="131" s="1"/>
  <c r="AD13729" i="131"/>
  <c r="AC13729" i="131"/>
  <c r="AB13729" i="131"/>
  <c r="AA13729" i="131"/>
  <c r="Z13729" i="131"/>
  <c r="Y13729" i="131"/>
  <c r="X13729" i="131"/>
  <c r="W13729" i="131"/>
  <c r="V13729" i="131"/>
  <c r="U13729" i="131"/>
  <c r="T13729" i="131"/>
  <c r="S13729" i="131"/>
  <c r="R13729" i="131"/>
  <c r="Q13729" i="131"/>
  <c r="P13729" i="131"/>
  <c r="O13729" i="131"/>
  <c r="N13729" i="131"/>
  <c r="M13729" i="131"/>
  <c r="L13729" i="131"/>
  <c r="K13729" i="131"/>
  <c r="J13729" i="131"/>
  <c r="I13729" i="131"/>
  <c r="H13729" i="131"/>
  <c r="G13729" i="131"/>
  <c r="F13729" i="131"/>
  <c r="E13729" i="131"/>
  <c r="D13729" i="131"/>
  <c r="C13729" i="131"/>
  <c r="AD13728" i="131"/>
  <c r="AC13728" i="131"/>
  <c r="AB13728" i="131"/>
  <c r="AA13728" i="131"/>
  <c r="AW13725" i="131" s="1"/>
  <c r="Z13728" i="131"/>
  <c r="Y13728" i="131"/>
  <c r="AV13725" i="131" s="1"/>
  <c r="X13728" i="131"/>
  <c r="W13728" i="131"/>
  <c r="V13728" i="131"/>
  <c r="U13728" i="131"/>
  <c r="T13728" i="131"/>
  <c r="S13728" i="131"/>
  <c r="AS13725" i="131" s="1"/>
  <c r="R13728" i="131"/>
  <c r="Q13728" i="131"/>
  <c r="AR13725" i="131" s="1"/>
  <c r="P13728" i="131"/>
  <c r="O13728" i="131"/>
  <c r="N13728" i="131"/>
  <c r="M13728" i="131"/>
  <c r="L13728" i="131"/>
  <c r="K13728" i="131"/>
  <c r="AO13725" i="131" s="1"/>
  <c r="J13728" i="131"/>
  <c r="I13728" i="131"/>
  <c r="AN13725" i="131" s="1"/>
  <c r="H13728" i="131"/>
  <c r="G13728" i="131"/>
  <c r="F13728" i="131"/>
  <c r="E13728" i="131"/>
  <c r="D13728" i="131"/>
  <c r="C13728" i="131"/>
  <c r="AK13725" i="131" s="1"/>
  <c r="AD13727" i="131"/>
  <c r="AC13727" i="131"/>
  <c r="AB13727" i="131"/>
  <c r="AA13727" i="131"/>
  <c r="Z13727" i="131"/>
  <c r="Y13727" i="131"/>
  <c r="X13727" i="131"/>
  <c r="W13727" i="131"/>
  <c r="V13727" i="131"/>
  <c r="U13727" i="131"/>
  <c r="T13727" i="131"/>
  <c r="S13727" i="131"/>
  <c r="R13727" i="131"/>
  <c r="Q13727" i="131"/>
  <c r="P13727" i="131"/>
  <c r="O13727" i="131"/>
  <c r="N13727" i="131"/>
  <c r="M13727" i="131"/>
  <c r="L13727" i="131"/>
  <c r="K13727" i="131"/>
  <c r="J13727" i="131"/>
  <c r="I13727" i="131"/>
  <c r="H13727" i="131"/>
  <c r="G13727" i="131"/>
  <c r="F13727" i="131"/>
  <c r="E13727" i="131"/>
  <c r="D13727" i="131"/>
  <c r="C13727" i="131"/>
  <c r="AD13726" i="131"/>
  <c r="AC13726" i="131"/>
  <c r="AB13726" i="131"/>
  <c r="AA13726" i="131"/>
  <c r="AW13724" i="131" s="1"/>
  <c r="Z13726" i="131"/>
  <c r="Y13726" i="131"/>
  <c r="AV13724" i="131" s="1"/>
  <c r="X13726" i="131"/>
  <c r="W13726" i="131"/>
  <c r="V13726" i="131"/>
  <c r="U13726" i="131"/>
  <c r="T13726" i="131"/>
  <c r="S13726" i="131"/>
  <c r="AS13724" i="131" s="1"/>
  <c r="R13726" i="131"/>
  <c r="Q13726" i="131"/>
  <c r="AR13724" i="131" s="1"/>
  <c r="P13726" i="131"/>
  <c r="O13726" i="131"/>
  <c r="N13726" i="131"/>
  <c r="M13726" i="131"/>
  <c r="L13726" i="131"/>
  <c r="K13726" i="131"/>
  <c r="AO13724" i="131" s="1"/>
  <c r="J13726" i="131"/>
  <c r="I13726" i="131"/>
  <c r="AN13724" i="131" s="1"/>
  <c r="H13726" i="131"/>
  <c r="G13726" i="131"/>
  <c r="F13726" i="131"/>
  <c r="E13726" i="131"/>
  <c r="D13726" i="131"/>
  <c r="C13726" i="131"/>
  <c r="AK13724" i="131" s="1"/>
  <c r="AD13725" i="131"/>
  <c r="AC13725" i="131"/>
  <c r="AB13725" i="131"/>
  <c r="AA13725" i="131"/>
  <c r="Z13725" i="131"/>
  <c r="Y13725" i="131"/>
  <c r="X13725" i="131"/>
  <c r="W13725" i="131"/>
  <c r="V13725" i="131"/>
  <c r="U13725" i="131"/>
  <c r="T13725" i="131"/>
  <c r="S13725" i="131"/>
  <c r="R13725" i="131"/>
  <c r="Q13725" i="131"/>
  <c r="P13725" i="131"/>
  <c r="O13725" i="131"/>
  <c r="N13725" i="131"/>
  <c r="M13725" i="131"/>
  <c r="L13725" i="131"/>
  <c r="K13725" i="131"/>
  <c r="J13725" i="131"/>
  <c r="I13725" i="131"/>
  <c r="H13725" i="131"/>
  <c r="G13725" i="131"/>
  <c r="F13725" i="131"/>
  <c r="E13725" i="131"/>
  <c r="D13725" i="131"/>
  <c r="C13725" i="131"/>
  <c r="AD13724" i="131"/>
  <c r="AC13724" i="131"/>
  <c r="AB13724" i="131"/>
  <c r="AA13724" i="131"/>
  <c r="AW13723" i="131" s="1"/>
  <c r="Z13724" i="131"/>
  <c r="Y13724" i="131"/>
  <c r="AV13723" i="131" s="1"/>
  <c r="X13724" i="131"/>
  <c r="W13724" i="131"/>
  <c r="V13724" i="131"/>
  <c r="U13724" i="131"/>
  <c r="T13724" i="131"/>
  <c r="S13724" i="131"/>
  <c r="AS13723" i="131" s="1"/>
  <c r="R13724" i="131"/>
  <c r="Q13724" i="131"/>
  <c r="AR13723" i="131" s="1"/>
  <c r="P13724" i="131"/>
  <c r="O13724" i="131"/>
  <c r="N13724" i="131"/>
  <c r="M13724" i="131"/>
  <c r="L13724" i="131"/>
  <c r="K13724" i="131"/>
  <c r="AO13723" i="131" s="1"/>
  <c r="J13724" i="131"/>
  <c r="I13724" i="131"/>
  <c r="AN13723" i="131" s="1"/>
  <c r="H13724" i="131"/>
  <c r="G13724" i="131"/>
  <c r="F13724" i="131"/>
  <c r="E13724" i="131"/>
  <c r="D13724" i="131"/>
  <c r="C13724" i="131"/>
  <c r="AK13723" i="131" s="1"/>
  <c r="AD13723" i="131"/>
  <c r="AC13723" i="131"/>
  <c r="AB13723" i="131"/>
  <c r="AA13723" i="131"/>
  <c r="Z13723" i="131"/>
  <c r="Y13723" i="131"/>
  <c r="X13723" i="131"/>
  <c r="W13723" i="131"/>
  <c r="V13723" i="131"/>
  <c r="U13723" i="131"/>
  <c r="T13723" i="131"/>
  <c r="S13723" i="131"/>
  <c r="R13723" i="131"/>
  <c r="Q13723" i="131"/>
  <c r="P13723" i="131"/>
  <c r="O13723" i="131"/>
  <c r="N13723" i="131"/>
  <c r="M13723" i="131"/>
  <c r="L13723" i="131"/>
  <c r="K13723" i="131"/>
  <c r="J13723" i="131"/>
  <c r="I13723" i="131"/>
  <c r="H13723" i="131"/>
  <c r="G13723" i="131"/>
  <c r="F13723" i="131"/>
  <c r="E13723" i="131"/>
  <c r="D13723" i="131"/>
  <c r="C13723" i="131"/>
  <c r="AD13722" i="131"/>
  <c r="AC13722" i="131"/>
  <c r="AB13722" i="131"/>
  <c r="AA13722" i="131"/>
  <c r="AW13722" i="131" s="1"/>
  <c r="Z13722" i="131"/>
  <c r="Y13722" i="131"/>
  <c r="AV13722" i="131" s="1"/>
  <c r="X13722" i="131"/>
  <c r="W13722" i="131"/>
  <c r="V13722" i="131"/>
  <c r="U13722" i="131"/>
  <c r="T13722" i="131"/>
  <c r="S13722" i="131"/>
  <c r="AS13722" i="131" s="1"/>
  <c r="R13722" i="131"/>
  <c r="Q13722" i="131"/>
  <c r="AR13722" i="131" s="1"/>
  <c r="P13722" i="131"/>
  <c r="O13722" i="131"/>
  <c r="N13722" i="131"/>
  <c r="M13722" i="131"/>
  <c r="L13722" i="131"/>
  <c r="K13722" i="131"/>
  <c r="AO13722" i="131" s="1"/>
  <c r="J13722" i="131"/>
  <c r="I13722" i="131"/>
  <c r="AN13722" i="131" s="1"/>
  <c r="H13722" i="131"/>
  <c r="G13722" i="131"/>
  <c r="F13722" i="131"/>
  <c r="E13722" i="131"/>
  <c r="D13722" i="131"/>
  <c r="C13722" i="131"/>
  <c r="AK13722" i="131" s="1"/>
  <c r="AD13719" i="131"/>
  <c r="AC13719" i="131"/>
  <c r="AB13719" i="131"/>
  <c r="AA13719" i="131"/>
  <c r="Z13719" i="131"/>
  <c r="Y13719" i="131"/>
  <c r="X13719" i="131"/>
  <c r="W13719" i="131"/>
  <c r="V13719" i="131"/>
  <c r="U13719" i="131"/>
  <c r="T13719" i="131"/>
  <c r="S13719" i="131"/>
  <c r="R13719" i="131"/>
  <c r="Q13719" i="131"/>
  <c r="P13719" i="131"/>
  <c r="O13719" i="131"/>
  <c r="N13719" i="131"/>
  <c r="M13719" i="131"/>
  <c r="L13719" i="131"/>
  <c r="K13719" i="131"/>
  <c r="J13719" i="131"/>
  <c r="I13719" i="131"/>
  <c r="H13719" i="131"/>
  <c r="G13719" i="131"/>
  <c r="F13719" i="131"/>
  <c r="E13719" i="131"/>
  <c r="D13719" i="131"/>
  <c r="C13719" i="131"/>
  <c r="AG13718" i="131"/>
  <c r="AD13718" i="131"/>
  <c r="AC13718" i="131"/>
  <c r="AB13718" i="131"/>
  <c r="AA13718" i="131"/>
  <c r="Z13718" i="131"/>
  <c r="Y13718" i="131"/>
  <c r="X13718" i="131"/>
  <c r="W13718" i="131"/>
  <c r="V13718" i="131"/>
  <c r="U13718" i="131"/>
  <c r="T13718" i="131"/>
  <c r="S13718" i="131"/>
  <c r="R13718" i="131"/>
  <c r="Q13718" i="131"/>
  <c r="P13718" i="131"/>
  <c r="O13718" i="131"/>
  <c r="N13718" i="131"/>
  <c r="M13718" i="131"/>
  <c r="L13718" i="131"/>
  <c r="K13718" i="131"/>
  <c r="J13718" i="131"/>
  <c r="I13718" i="131"/>
  <c r="H13718" i="131"/>
  <c r="G13718" i="131"/>
  <c r="F13718" i="131"/>
  <c r="E13718" i="131"/>
  <c r="D13718" i="131"/>
  <c r="C13718" i="131"/>
  <c r="AG13717" i="131"/>
  <c r="AD13717" i="131"/>
  <c r="AC13717" i="131"/>
  <c r="AB13717" i="131"/>
  <c r="AA13717" i="131"/>
  <c r="Z13717" i="131"/>
  <c r="Y13717" i="131"/>
  <c r="X13717" i="131"/>
  <c r="W13717" i="131"/>
  <c r="V13717" i="131"/>
  <c r="U13717" i="131"/>
  <c r="T13717" i="131"/>
  <c r="S13717" i="131"/>
  <c r="R13717" i="131"/>
  <c r="Q13717" i="131"/>
  <c r="P13717" i="131"/>
  <c r="O13717" i="131"/>
  <c r="N13717" i="131"/>
  <c r="M13717" i="131"/>
  <c r="L13717" i="131"/>
  <c r="K13717" i="131"/>
  <c r="J13717" i="131"/>
  <c r="I13717" i="131"/>
  <c r="H13717" i="131"/>
  <c r="G13717" i="131"/>
  <c r="F13717" i="131"/>
  <c r="E13717" i="131"/>
  <c r="D13717" i="131"/>
  <c r="C13717" i="131"/>
  <c r="AG13716" i="131"/>
  <c r="AD13716" i="131"/>
  <c r="AC13716" i="131"/>
  <c r="AB13716" i="131"/>
  <c r="AA13716" i="131"/>
  <c r="Z13716" i="131"/>
  <c r="Y13716" i="131"/>
  <c r="X13716" i="131"/>
  <c r="W13716" i="131"/>
  <c r="V13716" i="131"/>
  <c r="U13716" i="131"/>
  <c r="T13716" i="131"/>
  <c r="S13716" i="131"/>
  <c r="R13716" i="131"/>
  <c r="Q13716" i="131"/>
  <c r="P13716" i="131"/>
  <c r="O13716" i="131"/>
  <c r="N13716" i="131"/>
  <c r="M13716" i="131"/>
  <c r="L13716" i="131"/>
  <c r="K13716" i="131"/>
  <c r="J13716" i="131"/>
  <c r="I13716" i="131"/>
  <c r="H13716" i="131"/>
  <c r="G13716" i="131"/>
  <c r="F13716" i="131"/>
  <c r="E13716" i="131"/>
  <c r="D13716" i="131"/>
  <c r="C13716" i="131"/>
  <c r="AG13715" i="131"/>
  <c r="AD13715" i="131"/>
  <c r="AC13715" i="131"/>
  <c r="AB13715" i="131"/>
  <c r="AA13715" i="131"/>
  <c r="Z13715" i="131"/>
  <c r="Y13715" i="131"/>
  <c r="X13715" i="131"/>
  <c r="W13715" i="131"/>
  <c r="V13715" i="131"/>
  <c r="U13715" i="131"/>
  <c r="T13715" i="131"/>
  <c r="S13715" i="131"/>
  <c r="R13715" i="131"/>
  <c r="Q13715" i="131"/>
  <c r="P13715" i="131"/>
  <c r="O13715" i="131"/>
  <c r="N13715" i="131"/>
  <c r="M13715" i="131"/>
  <c r="L13715" i="131"/>
  <c r="K13715" i="131"/>
  <c r="J13715" i="131"/>
  <c r="I13715" i="131"/>
  <c r="H13715" i="131"/>
  <c r="G13715" i="131"/>
  <c r="F13715" i="131"/>
  <c r="E13715" i="131"/>
  <c r="D13715" i="131"/>
  <c r="C13715" i="131"/>
  <c r="AG13714" i="131"/>
  <c r="AD13714" i="131"/>
  <c r="AC13714" i="131"/>
  <c r="AB13714" i="131"/>
  <c r="AA13714" i="131"/>
  <c r="Z13714" i="131"/>
  <c r="Y13714" i="131"/>
  <c r="X13714" i="131"/>
  <c r="W13714" i="131"/>
  <c r="V13714" i="131"/>
  <c r="U13714" i="131"/>
  <c r="T13714" i="131"/>
  <c r="S13714" i="131"/>
  <c r="R13714" i="131"/>
  <c r="Q13714" i="131"/>
  <c r="P13714" i="131"/>
  <c r="O13714" i="131"/>
  <c r="N13714" i="131"/>
  <c r="M13714" i="131"/>
  <c r="L13714" i="131"/>
  <c r="K13714" i="131"/>
  <c r="J13714" i="131"/>
  <c r="I13714" i="131"/>
  <c r="H13714" i="131"/>
  <c r="G13714" i="131"/>
  <c r="F13714" i="131"/>
  <c r="E13714" i="131"/>
  <c r="D13714" i="131"/>
  <c r="C13714" i="131"/>
  <c r="AG13713" i="131"/>
  <c r="AD13713" i="131"/>
  <c r="AC13713" i="131"/>
  <c r="AB13713" i="131"/>
  <c r="AA13713" i="131"/>
  <c r="Z13713" i="131"/>
  <c r="Y13713" i="131"/>
  <c r="X13713" i="131"/>
  <c r="W13713" i="131"/>
  <c r="V13713" i="131"/>
  <c r="U13713" i="131"/>
  <c r="T13713" i="131"/>
  <c r="S13713" i="131"/>
  <c r="R13713" i="131"/>
  <c r="Q13713" i="131"/>
  <c r="P13713" i="131"/>
  <c r="O13713" i="131"/>
  <c r="N13713" i="131"/>
  <c r="M13713" i="131"/>
  <c r="L13713" i="131"/>
  <c r="K13713" i="131"/>
  <c r="J13713" i="131"/>
  <c r="I13713" i="131"/>
  <c r="H13713" i="131"/>
  <c r="G13713" i="131"/>
  <c r="F13713" i="131"/>
  <c r="E13713" i="131"/>
  <c r="D13713" i="131"/>
  <c r="C13713" i="131"/>
  <c r="AG13712" i="131"/>
  <c r="AD13712" i="131"/>
  <c r="AC13712" i="131"/>
  <c r="AB13712" i="131"/>
  <c r="AA13712" i="131"/>
  <c r="Z13712" i="131"/>
  <c r="Y13712" i="131"/>
  <c r="X13712" i="131"/>
  <c r="W13712" i="131"/>
  <c r="V13712" i="131"/>
  <c r="U13712" i="131"/>
  <c r="T13712" i="131"/>
  <c r="S13712" i="131"/>
  <c r="R13712" i="131"/>
  <c r="Q13712" i="131"/>
  <c r="P13712" i="131"/>
  <c r="O13712" i="131"/>
  <c r="N13712" i="131"/>
  <c r="M13712" i="131"/>
  <c r="L13712" i="131"/>
  <c r="K13712" i="131"/>
  <c r="J13712" i="131"/>
  <c r="I13712" i="131"/>
  <c r="H13712" i="131"/>
  <c r="G13712" i="131"/>
  <c r="F13712" i="131"/>
  <c r="E13712" i="131"/>
  <c r="D13712" i="131"/>
  <c r="C13712" i="131"/>
  <c r="AG13711" i="131"/>
  <c r="AD13711" i="131"/>
  <c r="AC13711" i="131"/>
  <c r="AB13711" i="131"/>
  <c r="AA13711" i="131"/>
  <c r="Z13711" i="131"/>
  <c r="Y13711" i="131"/>
  <c r="X13711" i="131"/>
  <c r="W13711" i="131"/>
  <c r="V13711" i="131"/>
  <c r="U13711" i="131"/>
  <c r="T13711" i="131"/>
  <c r="S13711" i="131"/>
  <c r="R13711" i="131"/>
  <c r="Q13711" i="131"/>
  <c r="P13711" i="131"/>
  <c r="O13711" i="131"/>
  <c r="N13711" i="131"/>
  <c r="M13711" i="131"/>
  <c r="L13711" i="131"/>
  <c r="K13711" i="131"/>
  <c r="J13711" i="131"/>
  <c r="I13711" i="131"/>
  <c r="H13711" i="131"/>
  <c r="G13711" i="131"/>
  <c r="F13711" i="131"/>
  <c r="E13711" i="131"/>
  <c r="D13711" i="131"/>
  <c r="C13711" i="131"/>
  <c r="AG13710" i="131"/>
  <c r="AD13710" i="131"/>
  <c r="AC13710" i="131"/>
  <c r="AB13710" i="131"/>
  <c r="AA13710" i="131"/>
  <c r="Z13710" i="131"/>
  <c r="Y13710" i="131"/>
  <c r="X13710" i="131"/>
  <c r="W13710" i="131"/>
  <c r="V13710" i="131"/>
  <c r="U13710" i="131"/>
  <c r="T13710" i="131"/>
  <c r="S13710" i="131"/>
  <c r="R13710" i="131"/>
  <c r="Q13710" i="131"/>
  <c r="P13710" i="131"/>
  <c r="O13710" i="131"/>
  <c r="N13710" i="131"/>
  <c r="M13710" i="131"/>
  <c r="L13710" i="131"/>
  <c r="K13710" i="131"/>
  <c r="J13710" i="131"/>
  <c r="I13710" i="131"/>
  <c r="H13710" i="131"/>
  <c r="G13710" i="131"/>
  <c r="F13710" i="131"/>
  <c r="E13710" i="131"/>
  <c r="D13710" i="131"/>
  <c r="C13710" i="131"/>
  <c r="AG13709" i="131"/>
  <c r="AD13709" i="131"/>
  <c r="AC13709" i="131"/>
  <c r="AB13709" i="131"/>
  <c r="AA13709" i="131"/>
  <c r="Z13709" i="131"/>
  <c r="Y13709" i="131"/>
  <c r="X13709" i="131"/>
  <c r="W13709" i="131"/>
  <c r="V13709" i="131"/>
  <c r="U13709" i="131"/>
  <c r="T13709" i="131"/>
  <c r="S13709" i="131"/>
  <c r="R13709" i="131"/>
  <c r="Q13709" i="131"/>
  <c r="P13709" i="131"/>
  <c r="O13709" i="131"/>
  <c r="N13709" i="131"/>
  <c r="M13709" i="131"/>
  <c r="L13709" i="131"/>
  <c r="K13709" i="131"/>
  <c r="J13709" i="131"/>
  <c r="I13709" i="131"/>
  <c r="H13709" i="131"/>
  <c r="G13709" i="131"/>
  <c r="F13709" i="131"/>
  <c r="E13709" i="131"/>
  <c r="D13709" i="131"/>
  <c r="C13709" i="131"/>
  <c r="AD13708" i="131"/>
  <c r="AC13708" i="131"/>
  <c r="AX13700" i="131" s="1"/>
  <c r="AB13708" i="131"/>
  <c r="AA13708" i="131"/>
  <c r="AW13700" i="131" s="1"/>
  <c r="Z13708" i="131"/>
  <c r="Y13708" i="131"/>
  <c r="X13708" i="131"/>
  <c r="W13708" i="131"/>
  <c r="V13708" i="131"/>
  <c r="U13708" i="131"/>
  <c r="AT13700" i="131" s="1"/>
  <c r="T13708" i="131"/>
  <c r="S13708" i="131"/>
  <c r="AS13700" i="131" s="1"/>
  <c r="R13708" i="131"/>
  <c r="Q13708" i="131"/>
  <c r="P13708" i="131"/>
  <c r="O13708" i="131"/>
  <c r="N13708" i="131"/>
  <c r="M13708" i="131"/>
  <c r="AP13700" i="131" s="1"/>
  <c r="L13708" i="131"/>
  <c r="K13708" i="131"/>
  <c r="AO13700" i="131" s="1"/>
  <c r="J13708" i="131"/>
  <c r="I13708" i="131"/>
  <c r="H13708" i="131"/>
  <c r="G13708" i="131"/>
  <c r="F13708" i="131"/>
  <c r="E13708" i="131"/>
  <c r="AL13700" i="131" s="1"/>
  <c r="D13708" i="131"/>
  <c r="C13708" i="131"/>
  <c r="AK13700" i="131" s="1"/>
  <c r="AD13707" i="131"/>
  <c r="AC13707" i="131"/>
  <c r="AB13707" i="131"/>
  <c r="AA13707" i="131"/>
  <c r="Z13707" i="131"/>
  <c r="Y13707" i="131"/>
  <c r="X13707" i="131"/>
  <c r="W13707" i="131"/>
  <c r="V13707" i="131"/>
  <c r="U13707" i="131"/>
  <c r="T13707" i="131"/>
  <c r="S13707" i="131"/>
  <c r="R13707" i="131"/>
  <c r="Q13707" i="131"/>
  <c r="P13707" i="131"/>
  <c r="O13707" i="131"/>
  <c r="N13707" i="131"/>
  <c r="M13707" i="131"/>
  <c r="L13707" i="131"/>
  <c r="K13707" i="131"/>
  <c r="J13707" i="131"/>
  <c r="I13707" i="131"/>
  <c r="H13707" i="131"/>
  <c r="G13707" i="131"/>
  <c r="F13707" i="131"/>
  <c r="E13707" i="131"/>
  <c r="D13707" i="131"/>
  <c r="C13707" i="131"/>
  <c r="AD13706" i="131"/>
  <c r="AC13706" i="131"/>
  <c r="AX13699" i="131" s="1"/>
  <c r="AB13706" i="131"/>
  <c r="AA13706" i="131"/>
  <c r="AW13699" i="131" s="1"/>
  <c r="Z13706" i="131"/>
  <c r="Y13706" i="131"/>
  <c r="X13706" i="131"/>
  <c r="W13706" i="131"/>
  <c r="V13706" i="131"/>
  <c r="U13706" i="131"/>
  <c r="AT13699" i="131" s="1"/>
  <c r="T13706" i="131"/>
  <c r="S13706" i="131"/>
  <c r="AS13699" i="131" s="1"/>
  <c r="R13706" i="131"/>
  <c r="Q13706" i="131"/>
  <c r="P13706" i="131"/>
  <c r="O13706" i="131"/>
  <c r="N13706" i="131"/>
  <c r="M13706" i="131"/>
  <c r="AP13699" i="131" s="1"/>
  <c r="L13706" i="131"/>
  <c r="K13706" i="131"/>
  <c r="AO13699" i="131" s="1"/>
  <c r="J13706" i="131"/>
  <c r="I13706" i="131"/>
  <c r="H13706" i="131"/>
  <c r="G13706" i="131"/>
  <c r="F13706" i="131"/>
  <c r="E13706" i="131"/>
  <c r="AL13699" i="131" s="1"/>
  <c r="D13706" i="131"/>
  <c r="C13706" i="131"/>
  <c r="AK13699" i="131" s="1"/>
  <c r="AD13705" i="131"/>
  <c r="AC13705" i="131"/>
  <c r="AB13705" i="131"/>
  <c r="AA13705" i="131"/>
  <c r="Z13705" i="131"/>
  <c r="Y13705" i="131"/>
  <c r="X13705" i="131"/>
  <c r="W13705" i="131"/>
  <c r="V13705" i="131"/>
  <c r="U13705" i="131"/>
  <c r="T13705" i="131"/>
  <c r="S13705" i="131"/>
  <c r="R13705" i="131"/>
  <c r="Q13705" i="131"/>
  <c r="P13705" i="131"/>
  <c r="O13705" i="131"/>
  <c r="N13705" i="131"/>
  <c r="M13705" i="131"/>
  <c r="L13705" i="131"/>
  <c r="K13705" i="131"/>
  <c r="J13705" i="131"/>
  <c r="I13705" i="131"/>
  <c r="H13705" i="131"/>
  <c r="G13705" i="131"/>
  <c r="F13705" i="131"/>
  <c r="E13705" i="131"/>
  <c r="D13705" i="131"/>
  <c r="C13705" i="131"/>
  <c r="AD13704" i="131"/>
  <c r="AC13704" i="131"/>
  <c r="AX13698" i="131" s="1"/>
  <c r="AB13704" i="131"/>
  <c r="AA13704" i="131"/>
  <c r="AW13698" i="131" s="1"/>
  <c r="Z13704" i="131"/>
  <c r="Y13704" i="131"/>
  <c r="X13704" i="131"/>
  <c r="W13704" i="131"/>
  <c r="V13704" i="131"/>
  <c r="U13704" i="131"/>
  <c r="AT13698" i="131" s="1"/>
  <c r="T13704" i="131"/>
  <c r="S13704" i="131"/>
  <c r="AS13698" i="131" s="1"/>
  <c r="R13704" i="131"/>
  <c r="Q13704" i="131"/>
  <c r="P13704" i="131"/>
  <c r="O13704" i="131"/>
  <c r="N13704" i="131"/>
  <c r="M13704" i="131"/>
  <c r="AP13698" i="131" s="1"/>
  <c r="L13704" i="131"/>
  <c r="K13704" i="131"/>
  <c r="AO13698" i="131" s="1"/>
  <c r="J13704" i="131"/>
  <c r="I13704" i="131"/>
  <c r="H13704" i="131"/>
  <c r="G13704" i="131"/>
  <c r="F13704" i="131"/>
  <c r="E13704" i="131"/>
  <c r="AL13698" i="131" s="1"/>
  <c r="D13704" i="131"/>
  <c r="C13704" i="131"/>
  <c r="AK13698" i="131" s="1"/>
  <c r="AD13703" i="131"/>
  <c r="AC13703" i="131"/>
  <c r="AB13703" i="131"/>
  <c r="AA13703" i="131"/>
  <c r="Z13703" i="131"/>
  <c r="Y13703" i="131"/>
  <c r="X13703" i="131"/>
  <c r="W13703" i="131"/>
  <c r="V13703" i="131"/>
  <c r="U13703" i="131"/>
  <c r="T13703" i="131"/>
  <c r="S13703" i="131"/>
  <c r="R13703" i="131"/>
  <c r="Q13703" i="131"/>
  <c r="P13703" i="131"/>
  <c r="O13703" i="131"/>
  <c r="N13703" i="131"/>
  <c r="M13703" i="131"/>
  <c r="L13703" i="131"/>
  <c r="K13703" i="131"/>
  <c r="J13703" i="131"/>
  <c r="I13703" i="131"/>
  <c r="H13703" i="131"/>
  <c r="G13703" i="131"/>
  <c r="F13703" i="131"/>
  <c r="E13703" i="131"/>
  <c r="D13703" i="131"/>
  <c r="C13703" i="131"/>
  <c r="AD13702" i="131"/>
  <c r="AC13702" i="131"/>
  <c r="AX13697" i="131" s="1"/>
  <c r="AB13702" i="131"/>
  <c r="AA13702" i="131"/>
  <c r="AW13697" i="131" s="1"/>
  <c r="Z13702" i="131"/>
  <c r="Y13702" i="131"/>
  <c r="X13702" i="131"/>
  <c r="W13702" i="131"/>
  <c r="V13702" i="131"/>
  <c r="U13702" i="131"/>
  <c r="AT13697" i="131" s="1"/>
  <c r="T13702" i="131"/>
  <c r="S13702" i="131"/>
  <c r="AS13697" i="131" s="1"/>
  <c r="R13702" i="131"/>
  <c r="Q13702" i="131"/>
  <c r="P13702" i="131"/>
  <c r="O13702" i="131"/>
  <c r="N13702" i="131"/>
  <c r="M13702" i="131"/>
  <c r="AP13697" i="131" s="1"/>
  <c r="L13702" i="131"/>
  <c r="K13702" i="131"/>
  <c r="AO13697" i="131" s="1"/>
  <c r="J13702" i="131"/>
  <c r="I13702" i="131"/>
  <c r="H13702" i="131"/>
  <c r="G13702" i="131"/>
  <c r="F13702" i="131"/>
  <c r="E13702" i="131"/>
  <c r="AL13697" i="131" s="1"/>
  <c r="D13702" i="131"/>
  <c r="C13702" i="131"/>
  <c r="AK13697" i="131" s="1"/>
  <c r="AD13701" i="131"/>
  <c r="AC13701" i="131"/>
  <c r="AB13701" i="131"/>
  <c r="AA13701" i="131"/>
  <c r="Z13701" i="131"/>
  <c r="Y13701" i="131"/>
  <c r="X13701" i="131"/>
  <c r="W13701" i="131"/>
  <c r="V13701" i="131"/>
  <c r="U13701" i="131"/>
  <c r="T13701" i="131"/>
  <c r="S13701" i="131"/>
  <c r="R13701" i="131"/>
  <c r="Q13701" i="131"/>
  <c r="P13701" i="131"/>
  <c r="O13701" i="131"/>
  <c r="N13701" i="131"/>
  <c r="M13701" i="131"/>
  <c r="L13701" i="131"/>
  <c r="K13701" i="131"/>
  <c r="J13701" i="131"/>
  <c r="I13701" i="131"/>
  <c r="H13701" i="131"/>
  <c r="G13701" i="131"/>
  <c r="F13701" i="131"/>
  <c r="E13701" i="131"/>
  <c r="D13701" i="131"/>
  <c r="C13701" i="131"/>
  <c r="AD13700" i="131"/>
  <c r="AC13700" i="131"/>
  <c r="AX13696" i="131" s="1"/>
  <c r="AB13700" i="131"/>
  <c r="AA13700" i="131"/>
  <c r="AW13696" i="131" s="1"/>
  <c r="Z13700" i="131"/>
  <c r="Y13700" i="131"/>
  <c r="X13700" i="131"/>
  <c r="W13700" i="131"/>
  <c r="V13700" i="131"/>
  <c r="U13700" i="131"/>
  <c r="AT13696" i="131" s="1"/>
  <c r="T13700" i="131"/>
  <c r="S13700" i="131"/>
  <c r="AS13696" i="131" s="1"/>
  <c r="R13700" i="131"/>
  <c r="Q13700" i="131"/>
  <c r="P13700" i="131"/>
  <c r="O13700" i="131"/>
  <c r="N13700" i="131"/>
  <c r="M13700" i="131"/>
  <c r="AP13696" i="131" s="1"/>
  <c r="L13700" i="131"/>
  <c r="K13700" i="131"/>
  <c r="AO13696" i="131" s="1"/>
  <c r="J13700" i="131"/>
  <c r="I13700" i="131"/>
  <c r="H13700" i="131"/>
  <c r="G13700" i="131"/>
  <c r="F13700" i="131"/>
  <c r="E13700" i="131"/>
  <c r="AL13696" i="131" s="1"/>
  <c r="D13700" i="131"/>
  <c r="C13700" i="131"/>
  <c r="AK13696" i="131" s="1"/>
  <c r="AD13699" i="131"/>
  <c r="AC13699" i="131"/>
  <c r="AB13699" i="131"/>
  <c r="AA13699" i="131"/>
  <c r="Z13699" i="131"/>
  <c r="Y13699" i="131"/>
  <c r="X13699" i="131"/>
  <c r="W13699" i="131"/>
  <c r="V13699" i="131"/>
  <c r="U13699" i="131"/>
  <c r="T13699" i="131"/>
  <c r="S13699" i="131"/>
  <c r="R13699" i="131"/>
  <c r="Q13699" i="131"/>
  <c r="P13699" i="131"/>
  <c r="O13699" i="131"/>
  <c r="N13699" i="131"/>
  <c r="M13699" i="131"/>
  <c r="L13699" i="131"/>
  <c r="K13699" i="131"/>
  <c r="J13699" i="131"/>
  <c r="I13699" i="131"/>
  <c r="H13699" i="131"/>
  <c r="G13699" i="131"/>
  <c r="F13699" i="131"/>
  <c r="E13699" i="131"/>
  <c r="D13699" i="131"/>
  <c r="C13699" i="131"/>
  <c r="AD13698" i="131"/>
  <c r="AC13698" i="131"/>
  <c r="AX13695" i="131" s="1"/>
  <c r="AB13698" i="131"/>
  <c r="AA13698" i="131"/>
  <c r="AW13695" i="131" s="1"/>
  <c r="Z13698" i="131"/>
  <c r="Y13698" i="131"/>
  <c r="X13698" i="131"/>
  <c r="W13698" i="131"/>
  <c r="V13698" i="131"/>
  <c r="U13698" i="131"/>
  <c r="AT13695" i="131" s="1"/>
  <c r="T13698" i="131"/>
  <c r="S13698" i="131"/>
  <c r="AS13695" i="131" s="1"/>
  <c r="R13698" i="131"/>
  <c r="Q13698" i="131"/>
  <c r="P13698" i="131"/>
  <c r="O13698" i="131"/>
  <c r="N13698" i="131"/>
  <c r="M13698" i="131"/>
  <c r="AP13695" i="131" s="1"/>
  <c r="L13698" i="131"/>
  <c r="K13698" i="131"/>
  <c r="AO13695" i="131" s="1"/>
  <c r="J13698" i="131"/>
  <c r="I13698" i="131"/>
  <c r="H13698" i="131"/>
  <c r="G13698" i="131"/>
  <c r="F13698" i="131"/>
  <c r="E13698" i="131"/>
  <c r="AL13695" i="131" s="1"/>
  <c r="D13698" i="131"/>
  <c r="C13698" i="131"/>
  <c r="AK13695" i="131" s="1"/>
  <c r="AD13697" i="131"/>
  <c r="AC13697" i="131"/>
  <c r="AB13697" i="131"/>
  <c r="AA13697" i="131"/>
  <c r="Z13697" i="131"/>
  <c r="Y13697" i="131"/>
  <c r="X13697" i="131"/>
  <c r="W13697" i="131"/>
  <c r="V13697" i="131"/>
  <c r="U13697" i="131"/>
  <c r="T13697" i="131"/>
  <c r="S13697" i="131"/>
  <c r="R13697" i="131"/>
  <c r="Q13697" i="131"/>
  <c r="P13697" i="131"/>
  <c r="O13697" i="131"/>
  <c r="N13697" i="131"/>
  <c r="M13697" i="131"/>
  <c r="L13697" i="131"/>
  <c r="K13697" i="131"/>
  <c r="J13697" i="131"/>
  <c r="I13697" i="131"/>
  <c r="H13697" i="131"/>
  <c r="G13697" i="131"/>
  <c r="F13697" i="131"/>
  <c r="E13697" i="131"/>
  <c r="D13697" i="131"/>
  <c r="C13697" i="131"/>
  <c r="AD13696" i="131"/>
  <c r="AC13696" i="131"/>
  <c r="AX13694" i="131" s="1"/>
  <c r="AB13696" i="131"/>
  <c r="AA13696" i="131"/>
  <c r="AW13694" i="131" s="1"/>
  <c r="Z13696" i="131"/>
  <c r="Y13696" i="131"/>
  <c r="X13696" i="131"/>
  <c r="W13696" i="131"/>
  <c r="V13696" i="131"/>
  <c r="U13696" i="131"/>
  <c r="AT13694" i="131" s="1"/>
  <c r="T13696" i="131"/>
  <c r="S13696" i="131"/>
  <c r="AS13694" i="131" s="1"/>
  <c r="R13696" i="131"/>
  <c r="Q13696" i="131"/>
  <c r="P13696" i="131"/>
  <c r="O13696" i="131"/>
  <c r="N13696" i="131"/>
  <c r="M13696" i="131"/>
  <c r="AP13694" i="131" s="1"/>
  <c r="L13696" i="131"/>
  <c r="K13696" i="131"/>
  <c r="AO13694" i="131" s="1"/>
  <c r="J13696" i="131"/>
  <c r="I13696" i="131"/>
  <c r="H13696" i="131"/>
  <c r="G13696" i="131"/>
  <c r="F13696" i="131"/>
  <c r="E13696" i="131"/>
  <c r="AL13694" i="131" s="1"/>
  <c r="D13696" i="131"/>
  <c r="C13696" i="131"/>
  <c r="AK13694" i="131" s="1"/>
  <c r="AD13695" i="131"/>
  <c r="AC13695" i="131"/>
  <c r="AB13695" i="131"/>
  <c r="AA13695" i="131"/>
  <c r="Z13695" i="131"/>
  <c r="Y13695" i="131"/>
  <c r="X13695" i="131"/>
  <c r="W13695" i="131"/>
  <c r="V13695" i="131"/>
  <c r="U13695" i="131"/>
  <c r="T13695" i="131"/>
  <c r="S13695" i="131"/>
  <c r="R13695" i="131"/>
  <c r="Q13695" i="131"/>
  <c r="P13695" i="131"/>
  <c r="O13695" i="131"/>
  <c r="N13695" i="131"/>
  <c r="M13695" i="131"/>
  <c r="L13695" i="131"/>
  <c r="K13695" i="131"/>
  <c r="J13695" i="131"/>
  <c r="I13695" i="131"/>
  <c r="H13695" i="131"/>
  <c r="G13695" i="131"/>
  <c r="F13695" i="131"/>
  <c r="E13695" i="131"/>
  <c r="D13695" i="131"/>
  <c r="C13695" i="131"/>
  <c r="AD13694" i="131"/>
  <c r="AC13694" i="131"/>
  <c r="AX13693" i="131" s="1"/>
  <c r="AB13694" i="131"/>
  <c r="AA13694" i="131"/>
  <c r="AW13693" i="131" s="1"/>
  <c r="Z13694" i="131"/>
  <c r="Y13694" i="131"/>
  <c r="X13694" i="131"/>
  <c r="W13694" i="131"/>
  <c r="V13694" i="131"/>
  <c r="U13694" i="131"/>
  <c r="AT13693" i="131" s="1"/>
  <c r="T13694" i="131"/>
  <c r="S13694" i="131"/>
  <c r="AS13693" i="131" s="1"/>
  <c r="R13694" i="131"/>
  <c r="Q13694" i="131"/>
  <c r="P13694" i="131"/>
  <c r="O13694" i="131"/>
  <c r="N13694" i="131"/>
  <c r="M13694" i="131"/>
  <c r="AP13693" i="131" s="1"/>
  <c r="L13694" i="131"/>
  <c r="K13694" i="131"/>
  <c r="AO13693" i="131" s="1"/>
  <c r="J13694" i="131"/>
  <c r="I13694" i="131"/>
  <c r="H13694" i="131"/>
  <c r="G13694" i="131"/>
  <c r="F13694" i="131"/>
  <c r="E13694" i="131"/>
  <c r="AL13693" i="131" s="1"/>
  <c r="D13694" i="131"/>
  <c r="C13694" i="131"/>
  <c r="AK13693" i="131" s="1"/>
  <c r="AD13693" i="131"/>
  <c r="AC13693" i="131"/>
  <c r="AB13693" i="131"/>
  <c r="AA13693" i="131"/>
  <c r="Z13693" i="131"/>
  <c r="Y13693" i="131"/>
  <c r="X13693" i="131"/>
  <c r="W13693" i="131"/>
  <c r="V13693" i="131"/>
  <c r="U13693" i="131"/>
  <c r="T13693" i="131"/>
  <c r="S13693" i="131"/>
  <c r="R13693" i="131"/>
  <c r="Q13693" i="131"/>
  <c r="P13693" i="131"/>
  <c r="O13693" i="131"/>
  <c r="N13693" i="131"/>
  <c r="M13693" i="131"/>
  <c r="L13693" i="131"/>
  <c r="K13693" i="131"/>
  <c r="J13693" i="131"/>
  <c r="I13693" i="131"/>
  <c r="H13693" i="131"/>
  <c r="G13693" i="131"/>
  <c r="F13693" i="131"/>
  <c r="E13693" i="131"/>
  <c r="D13693" i="131"/>
  <c r="C13693" i="131"/>
  <c r="AD13692" i="131"/>
  <c r="AC13692" i="131"/>
  <c r="AX13692" i="131" s="1"/>
  <c r="AB13692" i="131"/>
  <c r="AA13692" i="131"/>
  <c r="AW13692" i="131" s="1"/>
  <c r="Z13692" i="131"/>
  <c r="Y13692" i="131"/>
  <c r="X13692" i="131"/>
  <c r="W13692" i="131"/>
  <c r="V13692" i="131"/>
  <c r="U13692" i="131"/>
  <c r="AT13692" i="131" s="1"/>
  <c r="T13692" i="131"/>
  <c r="S13692" i="131"/>
  <c r="AS13692" i="131" s="1"/>
  <c r="R13692" i="131"/>
  <c r="Q13692" i="131"/>
  <c r="P13692" i="131"/>
  <c r="O13692" i="131"/>
  <c r="N13692" i="131"/>
  <c r="M13692" i="131"/>
  <c r="AP13692" i="131" s="1"/>
  <c r="L13692" i="131"/>
  <c r="K13692" i="131"/>
  <c r="AO13692" i="131" s="1"/>
  <c r="J13692" i="131"/>
  <c r="I13692" i="131"/>
  <c r="H13692" i="131"/>
  <c r="G13692" i="131"/>
  <c r="F13692" i="131"/>
  <c r="E13692" i="131"/>
  <c r="AL13692" i="131" s="1"/>
  <c r="D13692" i="131"/>
  <c r="C13692" i="131"/>
  <c r="AK13692" i="131" s="1"/>
  <c r="AD13689" i="131"/>
  <c r="AC13689" i="131"/>
  <c r="AB13689" i="131"/>
  <c r="AA13689" i="131"/>
  <c r="Z13689" i="131"/>
  <c r="Y13689" i="131"/>
  <c r="X13689" i="131"/>
  <c r="W13689" i="131"/>
  <c r="V13689" i="131"/>
  <c r="U13689" i="131"/>
  <c r="T13689" i="131"/>
  <c r="S13689" i="131"/>
  <c r="R13689" i="131"/>
  <c r="Q13689" i="131"/>
  <c r="P13689" i="131"/>
  <c r="O13689" i="131"/>
  <c r="N13689" i="131"/>
  <c r="M13689" i="131"/>
  <c r="L13689" i="131"/>
  <c r="K13689" i="131"/>
  <c r="J13689" i="131"/>
  <c r="I13689" i="131"/>
  <c r="H13689" i="131"/>
  <c r="G13689" i="131"/>
  <c r="F13689" i="131"/>
  <c r="E13689" i="131"/>
  <c r="D13689" i="131"/>
  <c r="C13689" i="131"/>
  <c r="AG13688" i="131"/>
  <c r="AD13688" i="131"/>
  <c r="AC13688" i="131"/>
  <c r="AB13688" i="131"/>
  <c r="AA13688" i="131"/>
  <c r="Z13688" i="131"/>
  <c r="Y13688" i="131"/>
  <c r="X13688" i="131"/>
  <c r="W13688" i="131"/>
  <c r="V13688" i="131"/>
  <c r="U13688" i="131"/>
  <c r="T13688" i="131"/>
  <c r="S13688" i="131"/>
  <c r="R13688" i="131"/>
  <c r="Q13688" i="131"/>
  <c r="P13688" i="131"/>
  <c r="O13688" i="131"/>
  <c r="N13688" i="131"/>
  <c r="M13688" i="131"/>
  <c r="L13688" i="131"/>
  <c r="K13688" i="131"/>
  <c r="J13688" i="131"/>
  <c r="I13688" i="131"/>
  <c r="H13688" i="131"/>
  <c r="G13688" i="131"/>
  <c r="F13688" i="131"/>
  <c r="E13688" i="131"/>
  <c r="D13688" i="131"/>
  <c r="C13688" i="131"/>
  <c r="AG13687" i="131"/>
  <c r="AD13687" i="131"/>
  <c r="AC13687" i="131"/>
  <c r="AB13687" i="131"/>
  <c r="AA13687" i="131"/>
  <c r="Z13687" i="131"/>
  <c r="Y13687" i="131"/>
  <c r="X13687" i="131"/>
  <c r="W13687" i="131"/>
  <c r="V13687" i="131"/>
  <c r="U13687" i="131"/>
  <c r="T13687" i="131"/>
  <c r="S13687" i="131"/>
  <c r="R13687" i="131"/>
  <c r="Q13687" i="131"/>
  <c r="P13687" i="131"/>
  <c r="O13687" i="131"/>
  <c r="N13687" i="131"/>
  <c r="M13687" i="131"/>
  <c r="L13687" i="131"/>
  <c r="K13687" i="131"/>
  <c r="J13687" i="131"/>
  <c r="I13687" i="131"/>
  <c r="H13687" i="131"/>
  <c r="G13687" i="131"/>
  <c r="F13687" i="131"/>
  <c r="E13687" i="131"/>
  <c r="D13687" i="131"/>
  <c r="C13687" i="131"/>
  <c r="AG13686" i="131"/>
  <c r="AD13686" i="131"/>
  <c r="AC13686" i="131"/>
  <c r="AB13686" i="131"/>
  <c r="AA13686" i="131"/>
  <c r="Z13686" i="131"/>
  <c r="Y13686" i="131"/>
  <c r="X13686" i="131"/>
  <c r="W13686" i="131"/>
  <c r="V13686" i="131"/>
  <c r="U13686" i="131"/>
  <c r="T13686" i="131"/>
  <c r="S13686" i="131"/>
  <c r="R13686" i="131"/>
  <c r="Q13686" i="131"/>
  <c r="P13686" i="131"/>
  <c r="O13686" i="131"/>
  <c r="N13686" i="131"/>
  <c r="M13686" i="131"/>
  <c r="L13686" i="131"/>
  <c r="K13686" i="131"/>
  <c r="J13686" i="131"/>
  <c r="I13686" i="131"/>
  <c r="H13686" i="131"/>
  <c r="G13686" i="131"/>
  <c r="F13686" i="131"/>
  <c r="E13686" i="131"/>
  <c r="D13686" i="131"/>
  <c r="C13686" i="131"/>
  <c r="AG13685" i="131"/>
  <c r="AD13685" i="131"/>
  <c r="AC13685" i="131"/>
  <c r="AB13685" i="131"/>
  <c r="AA13685" i="131"/>
  <c r="Z13685" i="131"/>
  <c r="Y13685" i="131"/>
  <c r="X13685" i="131"/>
  <c r="W13685" i="131"/>
  <c r="V13685" i="131"/>
  <c r="U13685" i="131"/>
  <c r="T13685" i="131"/>
  <c r="S13685" i="131"/>
  <c r="R13685" i="131"/>
  <c r="Q13685" i="131"/>
  <c r="P13685" i="131"/>
  <c r="O13685" i="131"/>
  <c r="N13685" i="131"/>
  <c r="M13685" i="131"/>
  <c r="L13685" i="131"/>
  <c r="K13685" i="131"/>
  <c r="J13685" i="131"/>
  <c r="I13685" i="131"/>
  <c r="H13685" i="131"/>
  <c r="G13685" i="131"/>
  <c r="F13685" i="131"/>
  <c r="E13685" i="131"/>
  <c r="D13685" i="131"/>
  <c r="C13685" i="131"/>
  <c r="AG13684" i="131"/>
  <c r="AD13684" i="131"/>
  <c r="AC13684" i="131"/>
  <c r="AB13684" i="131"/>
  <c r="AA13684" i="131"/>
  <c r="Z13684" i="131"/>
  <c r="Y13684" i="131"/>
  <c r="X13684" i="131"/>
  <c r="W13684" i="131"/>
  <c r="V13684" i="131"/>
  <c r="U13684" i="131"/>
  <c r="T13684" i="131"/>
  <c r="S13684" i="131"/>
  <c r="R13684" i="131"/>
  <c r="Q13684" i="131"/>
  <c r="P13684" i="131"/>
  <c r="O13684" i="131"/>
  <c r="N13684" i="131"/>
  <c r="M13684" i="131"/>
  <c r="L13684" i="131"/>
  <c r="K13684" i="131"/>
  <c r="J13684" i="131"/>
  <c r="I13684" i="131"/>
  <c r="H13684" i="131"/>
  <c r="G13684" i="131"/>
  <c r="F13684" i="131"/>
  <c r="E13684" i="131"/>
  <c r="D13684" i="131"/>
  <c r="C13684" i="131"/>
  <c r="AG13683" i="131"/>
  <c r="AD13683" i="131"/>
  <c r="AC13683" i="131"/>
  <c r="AB13683" i="131"/>
  <c r="AA13683" i="131"/>
  <c r="Z13683" i="131"/>
  <c r="Y13683" i="131"/>
  <c r="X13683" i="131"/>
  <c r="W13683" i="131"/>
  <c r="V13683" i="131"/>
  <c r="U13683" i="131"/>
  <c r="T13683" i="131"/>
  <c r="S13683" i="131"/>
  <c r="R13683" i="131"/>
  <c r="Q13683" i="131"/>
  <c r="P13683" i="131"/>
  <c r="O13683" i="131"/>
  <c r="N13683" i="131"/>
  <c r="M13683" i="131"/>
  <c r="L13683" i="131"/>
  <c r="K13683" i="131"/>
  <c r="J13683" i="131"/>
  <c r="I13683" i="131"/>
  <c r="H13683" i="131"/>
  <c r="G13683" i="131"/>
  <c r="F13683" i="131"/>
  <c r="E13683" i="131"/>
  <c r="D13683" i="131"/>
  <c r="C13683" i="131"/>
  <c r="AG13682" i="131"/>
  <c r="AD13682" i="131"/>
  <c r="AC13682" i="131"/>
  <c r="AB13682" i="131"/>
  <c r="AA13682" i="131"/>
  <c r="Z13682" i="131"/>
  <c r="Y13682" i="131"/>
  <c r="X13682" i="131"/>
  <c r="W13682" i="131"/>
  <c r="V13682" i="131"/>
  <c r="U13682" i="131"/>
  <c r="T13682" i="131"/>
  <c r="S13682" i="131"/>
  <c r="R13682" i="131"/>
  <c r="Q13682" i="131"/>
  <c r="P13682" i="131"/>
  <c r="O13682" i="131"/>
  <c r="N13682" i="131"/>
  <c r="M13682" i="131"/>
  <c r="L13682" i="131"/>
  <c r="K13682" i="131"/>
  <c r="J13682" i="131"/>
  <c r="I13682" i="131"/>
  <c r="H13682" i="131"/>
  <c r="G13682" i="131"/>
  <c r="F13682" i="131"/>
  <c r="E13682" i="131"/>
  <c r="D13682" i="131"/>
  <c r="C13682" i="131"/>
  <c r="AG13681" i="131"/>
  <c r="AD13681" i="131"/>
  <c r="AC13681" i="131"/>
  <c r="AB13681" i="131"/>
  <c r="AA13681" i="131"/>
  <c r="Z13681" i="131"/>
  <c r="Y13681" i="131"/>
  <c r="X13681" i="131"/>
  <c r="W13681" i="131"/>
  <c r="V13681" i="131"/>
  <c r="U13681" i="131"/>
  <c r="T13681" i="131"/>
  <c r="S13681" i="131"/>
  <c r="R13681" i="131"/>
  <c r="Q13681" i="131"/>
  <c r="P13681" i="131"/>
  <c r="O13681" i="131"/>
  <c r="N13681" i="131"/>
  <c r="M13681" i="131"/>
  <c r="L13681" i="131"/>
  <c r="K13681" i="131"/>
  <c r="J13681" i="131"/>
  <c r="I13681" i="131"/>
  <c r="H13681" i="131"/>
  <c r="G13681" i="131"/>
  <c r="F13681" i="131"/>
  <c r="E13681" i="131"/>
  <c r="D13681" i="131"/>
  <c r="C13681" i="131"/>
  <c r="AG13680" i="131"/>
  <c r="AD13680" i="131"/>
  <c r="AC13680" i="131"/>
  <c r="AB13680" i="131"/>
  <c r="AA13680" i="131"/>
  <c r="Z13680" i="131"/>
  <c r="Y13680" i="131"/>
  <c r="X13680" i="131"/>
  <c r="W13680" i="131"/>
  <c r="V13680" i="131"/>
  <c r="U13680" i="131"/>
  <c r="T13680" i="131"/>
  <c r="S13680" i="131"/>
  <c r="R13680" i="131"/>
  <c r="Q13680" i="131"/>
  <c r="P13680" i="131"/>
  <c r="O13680" i="131"/>
  <c r="N13680" i="131"/>
  <c r="M13680" i="131"/>
  <c r="L13680" i="131"/>
  <c r="K13680" i="131"/>
  <c r="J13680" i="131"/>
  <c r="I13680" i="131"/>
  <c r="H13680" i="131"/>
  <c r="G13680" i="131"/>
  <c r="F13680" i="131"/>
  <c r="E13680" i="131"/>
  <c r="D13680" i="131"/>
  <c r="C13680" i="131"/>
  <c r="AG13679" i="131"/>
  <c r="AD13679" i="131"/>
  <c r="AC13679" i="131"/>
  <c r="AB13679" i="131"/>
  <c r="AA13679" i="131"/>
  <c r="Z13679" i="131"/>
  <c r="Y13679" i="131"/>
  <c r="X13679" i="131"/>
  <c r="W13679" i="131"/>
  <c r="V13679" i="131"/>
  <c r="U13679" i="131"/>
  <c r="T13679" i="131"/>
  <c r="S13679" i="131"/>
  <c r="R13679" i="131"/>
  <c r="Q13679" i="131"/>
  <c r="P13679" i="131"/>
  <c r="O13679" i="131"/>
  <c r="N13679" i="131"/>
  <c r="M13679" i="131"/>
  <c r="L13679" i="131"/>
  <c r="K13679" i="131"/>
  <c r="J13679" i="131"/>
  <c r="I13679" i="131"/>
  <c r="H13679" i="131"/>
  <c r="G13679" i="131"/>
  <c r="F13679" i="131"/>
  <c r="E13679" i="131"/>
  <c r="D13679" i="131"/>
  <c r="C13679" i="131"/>
  <c r="AD13678" i="131"/>
  <c r="AC13678" i="131"/>
  <c r="AX13670" i="131" s="1"/>
  <c r="AB13678" i="131"/>
  <c r="AA13678" i="131"/>
  <c r="Z13678" i="131"/>
  <c r="Y13678" i="131"/>
  <c r="X13678" i="131"/>
  <c r="W13678" i="131"/>
  <c r="AU13670" i="131" s="1"/>
  <c r="V13678" i="131"/>
  <c r="U13678" i="131"/>
  <c r="AT13670" i="131" s="1"/>
  <c r="T13678" i="131"/>
  <c r="S13678" i="131"/>
  <c r="R13678" i="131"/>
  <c r="Q13678" i="131"/>
  <c r="P13678" i="131"/>
  <c r="O13678" i="131"/>
  <c r="AQ13670" i="131" s="1"/>
  <c r="N13678" i="131"/>
  <c r="M13678" i="131"/>
  <c r="AP13670" i="131" s="1"/>
  <c r="L13678" i="131"/>
  <c r="K13678" i="131"/>
  <c r="J13678" i="131"/>
  <c r="I13678" i="131"/>
  <c r="H13678" i="131"/>
  <c r="G13678" i="131"/>
  <c r="AM13670" i="131" s="1"/>
  <c r="F13678" i="131"/>
  <c r="E13678" i="131"/>
  <c r="AL13670" i="131" s="1"/>
  <c r="D13678" i="131"/>
  <c r="C13678" i="131"/>
  <c r="AD13677" i="131"/>
  <c r="AC13677" i="131"/>
  <c r="AB13677" i="131"/>
  <c r="AA13677" i="131"/>
  <c r="Z13677" i="131"/>
  <c r="Y13677" i="131"/>
  <c r="X13677" i="131"/>
  <c r="W13677" i="131"/>
  <c r="V13677" i="131"/>
  <c r="U13677" i="131"/>
  <c r="T13677" i="131"/>
  <c r="S13677" i="131"/>
  <c r="R13677" i="131"/>
  <c r="Q13677" i="131"/>
  <c r="P13677" i="131"/>
  <c r="O13677" i="131"/>
  <c r="N13677" i="131"/>
  <c r="M13677" i="131"/>
  <c r="L13677" i="131"/>
  <c r="K13677" i="131"/>
  <c r="J13677" i="131"/>
  <c r="I13677" i="131"/>
  <c r="H13677" i="131"/>
  <c r="G13677" i="131"/>
  <c r="F13677" i="131"/>
  <c r="E13677" i="131"/>
  <c r="D13677" i="131"/>
  <c r="C13677" i="131"/>
  <c r="AD13676" i="131"/>
  <c r="AC13676" i="131"/>
  <c r="AX13669" i="131" s="1"/>
  <c r="AB13676" i="131"/>
  <c r="AA13676" i="131"/>
  <c r="Z13676" i="131"/>
  <c r="Y13676" i="131"/>
  <c r="X13676" i="131"/>
  <c r="W13676" i="131"/>
  <c r="AU13669" i="131" s="1"/>
  <c r="V13676" i="131"/>
  <c r="U13676" i="131"/>
  <c r="AT13669" i="131" s="1"/>
  <c r="T13676" i="131"/>
  <c r="S13676" i="131"/>
  <c r="R13676" i="131"/>
  <c r="Q13676" i="131"/>
  <c r="P13676" i="131"/>
  <c r="O13676" i="131"/>
  <c r="AQ13669" i="131" s="1"/>
  <c r="N13676" i="131"/>
  <c r="M13676" i="131"/>
  <c r="AP13669" i="131" s="1"/>
  <c r="L13676" i="131"/>
  <c r="K13676" i="131"/>
  <c r="J13676" i="131"/>
  <c r="I13676" i="131"/>
  <c r="H13676" i="131"/>
  <c r="G13676" i="131"/>
  <c r="AM13669" i="131" s="1"/>
  <c r="F13676" i="131"/>
  <c r="E13676" i="131"/>
  <c r="AL13669" i="131" s="1"/>
  <c r="D13676" i="131"/>
  <c r="C13676" i="131"/>
  <c r="AD13675" i="131"/>
  <c r="AC13675" i="131"/>
  <c r="AB13675" i="131"/>
  <c r="AA13675" i="131"/>
  <c r="Z13675" i="131"/>
  <c r="Y13675" i="131"/>
  <c r="X13675" i="131"/>
  <c r="W13675" i="131"/>
  <c r="V13675" i="131"/>
  <c r="U13675" i="131"/>
  <c r="T13675" i="131"/>
  <c r="S13675" i="131"/>
  <c r="R13675" i="131"/>
  <c r="Q13675" i="131"/>
  <c r="P13675" i="131"/>
  <c r="O13675" i="131"/>
  <c r="N13675" i="131"/>
  <c r="M13675" i="131"/>
  <c r="L13675" i="131"/>
  <c r="K13675" i="131"/>
  <c r="J13675" i="131"/>
  <c r="I13675" i="131"/>
  <c r="H13675" i="131"/>
  <c r="G13675" i="131"/>
  <c r="F13675" i="131"/>
  <c r="E13675" i="131"/>
  <c r="D13675" i="131"/>
  <c r="C13675" i="131"/>
  <c r="AD13674" i="131"/>
  <c r="AC13674" i="131"/>
  <c r="AX13668" i="131" s="1"/>
  <c r="AB13674" i="131"/>
  <c r="AA13674" i="131"/>
  <c r="Z13674" i="131"/>
  <c r="Y13674" i="131"/>
  <c r="X13674" i="131"/>
  <c r="W13674" i="131"/>
  <c r="AU13668" i="131" s="1"/>
  <c r="V13674" i="131"/>
  <c r="U13674" i="131"/>
  <c r="AT13668" i="131" s="1"/>
  <c r="T13674" i="131"/>
  <c r="S13674" i="131"/>
  <c r="R13674" i="131"/>
  <c r="Q13674" i="131"/>
  <c r="P13674" i="131"/>
  <c r="O13674" i="131"/>
  <c r="AQ13668" i="131" s="1"/>
  <c r="N13674" i="131"/>
  <c r="M13674" i="131"/>
  <c r="AP13668" i="131" s="1"/>
  <c r="L13674" i="131"/>
  <c r="K13674" i="131"/>
  <c r="J13674" i="131"/>
  <c r="I13674" i="131"/>
  <c r="H13674" i="131"/>
  <c r="G13674" i="131"/>
  <c r="AM13668" i="131" s="1"/>
  <c r="F13674" i="131"/>
  <c r="E13674" i="131"/>
  <c r="AL13668" i="131" s="1"/>
  <c r="D13674" i="131"/>
  <c r="C13674" i="131"/>
  <c r="AD13673" i="131"/>
  <c r="AC13673" i="131"/>
  <c r="AB13673" i="131"/>
  <c r="AA13673" i="131"/>
  <c r="Z13673" i="131"/>
  <c r="Y13673" i="131"/>
  <c r="X13673" i="131"/>
  <c r="W13673" i="131"/>
  <c r="V13673" i="131"/>
  <c r="U13673" i="131"/>
  <c r="T13673" i="131"/>
  <c r="S13673" i="131"/>
  <c r="R13673" i="131"/>
  <c r="Q13673" i="131"/>
  <c r="P13673" i="131"/>
  <c r="O13673" i="131"/>
  <c r="N13673" i="131"/>
  <c r="M13673" i="131"/>
  <c r="L13673" i="131"/>
  <c r="K13673" i="131"/>
  <c r="J13673" i="131"/>
  <c r="I13673" i="131"/>
  <c r="H13673" i="131"/>
  <c r="G13673" i="131"/>
  <c r="F13673" i="131"/>
  <c r="E13673" i="131"/>
  <c r="D13673" i="131"/>
  <c r="C13673" i="131"/>
  <c r="AD13672" i="131"/>
  <c r="AC13672" i="131"/>
  <c r="AX13667" i="131" s="1"/>
  <c r="AB13672" i="131"/>
  <c r="AA13672" i="131"/>
  <c r="Z13672" i="131"/>
  <c r="Y13672" i="131"/>
  <c r="X13672" i="131"/>
  <c r="W13672" i="131"/>
  <c r="AU13667" i="131" s="1"/>
  <c r="V13672" i="131"/>
  <c r="U13672" i="131"/>
  <c r="AT13667" i="131" s="1"/>
  <c r="T13672" i="131"/>
  <c r="S13672" i="131"/>
  <c r="R13672" i="131"/>
  <c r="Q13672" i="131"/>
  <c r="P13672" i="131"/>
  <c r="O13672" i="131"/>
  <c r="AQ13667" i="131" s="1"/>
  <c r="N13672" i="131"/>
  <c r="M13672" i="131"/>
  <c r="AP13667" i="131" s="1"/>
  <c r="L13672" i="131"/>
  <c r="K13672" i="131"/>
  <c r="J13672" i="131"/>
  <c r="I13672" i="131"/>
  <c r="H13672" i="131"/>
  <c r="G13672" i="131"/>
  <c r="AM13667" i="131" s="1"/>
  <c r="F13672" i="131"/>
  <c r="E13672" i="131"/>
  <c r="AL13667" i="131" s="1"/>
  <c r="D13672" i="131"/>
  <c r="C13672" i="131"/>
  <c r="AD13671" i="131"/>
  <c r="AC13671" i="131"/>
  <c r="AB13671" i="131"/>
  <c r="AA13671" i="131"/>
  <c r="Z13671" i="131"/>
  <c r="Y13671" i="131"/>
  <c r="X13671" i="131"/>
  <c r="W13671" i="131"/>
  <c r="V13671" i="131"/>
  <c r="U13671" i="131"/>
  <c r="T13671" i="131"/>
  <c r="S13671" i="131"/>
  <c r="R13671" i="131"/>
  <c r="Q13671" i="131"/>
  <c r="P13671" i="131"/>
  <c r="O13671" i="131"/>
  <c r="N13671" i="131"/>
  <c r="M13671" i="131"/>
  <c r="L13671" i="131"/>
  <c r="K13671" i="131"/>
  <c r="J13671" i="131"/>
  <c r="I13671" i="131"/>
  <c r="H13671" i="131"/>
  <c r="G13671" i="131"/>
  <c r="F13671" i="131"/>
  <c r="E13671" i="131"/>
  <c r="D13671" i="131"/>
  <c r="C13671" i="131"/>
  <c r="AD13670" i="131"/>
  <c r="AC13670" i="131"/>
  <c r="AX13666" i="131" s="1"/>
  <c r="AB13670" i="131"/>
  <c r="AA13670" i="131"/>
  <c r="Z13670" i="131"/>
  <c r="Y13670" i="131"/>
  <c r="X13670" i="131"/>
  <c r="W13670" i="131"/>
  <c r="AU13666" i="131" s="1"/>
  <c r="V13670" i="131"/>
  <c r="U13670" i="131"/>
  <c r="AT13666" i="131" s="1"/>
  <c r="T13670" i="131"/>
  <c r="S13670" i="131"/>
  <c r="R13670" i="131"/>
  <c r="Q13670" i="131"/>
  <c r="P13670" i="131"/>
  <c r="O13670" i="131"/>
  <c r="AQ13666" i="131" s="1"/>
  <c r="N13670" i="131"/>
  <c r="M13670" i="131"/>
  <c r="AP13666" i="131" s="1"/>
  <c r="L13670" i="131"/>
  <c r="K13670" i="131"/>
  <c r="J13670" i="131"/>
  <c r="I13670" i="131"/>
  <c r="H13670" i="131"/>
  <c r="G13670" i="131"/>
  <c r="AM13666" i="131" s="1"/>
  <c r="F13670" i="131"/>
  <c r="E13670" i="131"/>
  <c r="AL13666" i="131" s="1"/>
  <c r="D13670" i="131"/>
  <c r="C13670" i="131"/>
  <c r="AD13669" i="131"/>
  <c r="AC13669" i="131"/>
  <c r="AB13669" i="131"/>
  <c r="AA13669" i="131"/>
  <c r="Z13669" i="131"/>
  <c r="Y13669" i="131"/>
  <c r="X13669" i="131"/>
  <c r="W13669" i="131"/>
  <c r="V13669" i="131"/>
  <c r="U13669" i="131"/>
  <c r="T13669" i="131"/>
  <c r="S13669" i="131"/>
  <c r="R13669" i="131"/>
  <c r="Q13669" i="131"/>
  <c r="P13669" i="131"/>
  <c r="O13669" i="131"/>
  <c r="N13669" i="131"/>
  <c r="M13669" i="131"/>
  <c r="L13669" i="131"/>
  <c r="K13669" i="131"/>
  <c r="J13669" i="131"/>
  <c r="I13669" i="131"/>
  <c r="H13669" i="131"/>
  <c r="G13669" i="131"/>
  <c r="F13669" i="131"/>
  <c r="E13669" i="131"/>
  <c r="D13669" i="131"/>
  <c r="C13669" i="131"/>
  <c r="AD13668" i="131"/>
  <c r="AC13668" i="131"/>
  <c r="AX13665" i="131" s="1"/>
  <c r="AB13668" i="131"/>
  <c r="AA13668" i="131"/>
  <c r="Z13668" i="131"/>
  <c r="Y13668" i="131"/>
  <c r="X13668" i="131"/>
  <c r="W13668" i="131"/>
  <c r="AU13665" i="131" s="1"/>
  <c r="V13668" i="131"/>
  <c r="U13668" i="131"/>
  <c r="AT13665" i="131" s="1"/>
  <c r="T13668" i="131"/>
  <c r="S13668" i="131"/>
  <c r="R13668" i="131"/>
  <c r="Q13668" i="131"/>
  <c r="P13668" i="131"/>
  <c r="O13668" i="131"/>
  <c r="AQ13665" i="131" s="1"/>
  <c r="N13668" i="131"/>
  <c r="M13668" i="131"/>
  <c r="AP13665" i="131" s="1"/>
  <c r="L13668" i="131"/>
  <c r="K13668" i="131"/>
  <c r="J13668" i="131"/>
  <c r="I13668" i="131"/>
  <c r="H13668" i="131"/>
  <c r="G13668" i="131"/>
  <c r="AM13665" i="131" s="1"/>
  <c r="F13668" i="131"/>
  <c r="E13668" i="131"/>
  <c r="AL13665" i="131" s="1"/>
  <c r="D13668" i="131"/>
  <c r="C13668" i="131"/>
  <c r="AD13667" i="131"/>
  <c r="AC13667" i="131"/>
  <c r="AB13667" i="131"/>
  <c r="AA13667" i="131"/>
  <c r="Z13667" i="131"/>
  <c r="Y13667" i="131"/>
  <c r="X13667" i="131"/>
  <c r="W13667" i="131"/>
  <c r="V13667" i="131"/>
  <c r="U13667" i="131"/>
  <c r="T13667" i="131"/>
  <c r="S13667" i="131"/>
  <c r="R13667" i="131"/>
  <c r="Q13667" i="131"/>
  <c r="P13667" i="131"/>
  <c r="O13667" i="131"/>
  <c r="N13667" i="131"/>
  <c r="M13667" i="131"/>
  <c r="L13667" i="131"/>
  <c r="K13667" i="131"/>
  <c r="J13667" i="131"/>
  <c r="I13667" i="131"/>
  <c r="H13667" i="131"/>
  <c r="G13667" i="131"/>
  <c r="F13667" i="131"/>
  <c r="E13667" i="131"/>
  <c r="D13667" i="131"/>
  <c r="C13667" i="131"/>
  <c r="AD13666" i="131"/>
  <c r="AC13666" i="131"/>
  <c r="AX13664" i="131" s="1"/>
  <c r="AB13666" i="131"/>
  <c r="AA13666" i="131"/>
  <c r="Z13666" i="131"/>
  <c r="Y13666" i="131"/>
  <c r="X13666" i="131"/>
  <c r="W13666" i="131"/>
  <c r="AU13664" i="131" s="1"/>
  <c r="V13666" i="131"/>
  <c r="U13666" i="131"/>
  <c r="AT13664" i="131" s="1"/>
  <c r="T13666" i="131"/>
  <c r="S13666" i="131"/>
  <c r="R13666" i="131"/>
  <c r="Q13666" i="131"/>
  <c r="P13666" i="131"/>
  <c r="O13666" i="131"/>
  <c r="AQ13664" i="131" s="1"/>
  <c r="N13666" i="131"/>
  <c r="M13666" i="131"/>
  <c r="AP13664" i="131" s="1"/>
  <c r="L13666" i="131"/>
  <c r="K13666" i="131"/>
  <c r="J13666" i="131"/>
  <c r="I13666" i="131"/>
  <c r="H13666" i="131"/>
  <c r="G13666" i="131"/>
  <c r="AM13664" i="131" s="1"/>
  <c r="F13666" i="131"/>
  <c r="E13666" i="131"/>
  <c r="AL13664" i="131" s="1"/>
  <c r="D13666" i="131"/>
  <c r="C13666" i="131"/>
  <c r="AD13665" i="131"/>
  <c r="AC13665" i="131"/>
  <c r="AB13665" i="131"/>
  <c r="AA13665" i="131"/>
  <c r="Z13665" i="131"/>
  <c r="Y13665" i="131"/>
  <c r="X13665" i="131"/>
  <c r="W13665" i="131"/>
  <c r="V13665" i="131"/>
  <c r="U13665" i="131"/>
  <c r="T13665" i="131"/>
  <c r="S13665" i="131"/>
  <c r="R13665" i="131"/>
  <c r="Q13665" i="131"/>
  <c r="P13665" i="131"/>
  <c r="O13665" i="131"/>
  <c r="N13665" i="131"/>
  <c r="M13665" i="131"/>
  <c r="L13665" i="131"/>
  <c r="K13665" i="131"/>
  <c r="J13665" i="131"/>
  <c r="I13665" i="131"/>
  <c r="H13665" i="131"/>
  <c r="G13665" i="131"/>
  <c r="F13665" i="131"/>
  <c r="E13665" i="131"/>
  <c r="D13665" i="131"/>
  <c r="C13665" i="131"/>
  <c r="AD13664" i="131"/>
  <c r="AC13664" i="131"/>
  <c r="AX13663" i="131" s="1"/>
  <c r="AB13664" i="131"/>
  <c r="AA13664" i="131"/>
  <c r="Z13664" i="131"/>
  <c r="Y13664" i="131"/>
  <c r="X13664" i="131"/>
  <c r="W13664" i="131"/>
  <c r="AU13663" i="131" s="1"/>
  <c r="V13664" i="131"/>
  <c r="U13664" i="131"/>
  <c r="AT13663" i="131" s="1"/>
  <c r="T13664" i="131"/>
  <c r="S13664" i="131"/>
  <c r="R13664" i="131"/>
  <c r="Q13664" i="131"/>
  <c r="P13664" i="131"/>
  <c r="O13664" i="131"/>
  <c r="AQ13663" i="131" s="1"/>
  <c r="N13664" i="131"/>
  <c r="M13664" i="131"/>
  <c r="AP13663" i="131" s="1"/>
  <c r="L13664" i="131"/>
  <c r="K13664" i="131"/>
  <c r="J13664" i="131"/>
  <c r="I13664" i="131"/>
  <c r="H13664" i="131"/>
  <c r="G13664" i="131"/>
  <c r="AM13663" i="131" s="1"/>
  <c r="F13664" i="131"/>
  <c r="E13664" i="131"/>
  <c r="AL13663" i="131" s="1"/>
  <c r="D13664" i="131"/>
  <c r="C13664" i="131"/>
  <c r="AD13663" i="131"/>
  <c r="AC13663" i="131"/>
  <c r="AB13663" i="131"/>
  <c r="AA13663" i="131"/>
  <c r="Z13663" i="131"/>
  <c r="Y13663" i="131"/>
  <c r="X13663" i="131"/>
  <c r="W13663" i="131"/>
  <c r="V13663" i="131"/>
  <c r="U13663" i="131"/>
  <c r="T13663" i="131"/>
  <c r="S13663" i="131"/>
  <c r="R13663" i="131"/>
  <c r="Q13663" i="131"/>
  <c r="P13663" i="131"/>
  <c r="O13663" i="131"/>
  <c r="N13663" i="131"/>
  <c r="M13663" i="131"/>
  <c r="L13663" i="131"/>
  <c r="K13663" i="131"/>
  <c r="J13663" i="131"/>
  <c r="I13663" i="131"/>
  <c r="H13663" i="131"/>
  <c r="G13663" i="131"/>
  <c r="F13663" i="131"/>
  <c r="E13663" i="131"/>
  <c r="D13663" i="131"/>
  <c r="C13663" i="131"/>
  <c r="AD13662" i="131"/>
  <c r="AC13662" i="131"/>
  <c r="AX13662" i="131" s="1"/>
  <c r="AB13662" i="131"/>
  <c r="AA13662" i="131"/>
  <c r="Z13662" i="131"/>
  <c r="Y13662" i="131"/>
  <c r="X13662" i="131"/>
  <c r="W13662" i="131"/>
  <c r="AU13662" i="131" s="1"/>
  <c r="V13662" i="131"/>
  <c r="U13662" i="131"/>
  <c r="AT13662" i="131" s="1"/>
  <c r="T13662" i="131"/>
  <c r="S13662" i="131"/>
  <c r="R13662" i="131"/>
  <c r="Q13662" i="131"/>
  <c r="P13662" i="131"/>
  <c r="O13662" i="131"/>
  <c r="AQ13662" i="131" s="1"/>
  <c r="N13662" i="131"/>
  <c r="M13662" i="131"/>
  <c r="AP13662" i="131" s="1"/>
  <c r="L13662" i="131"/>
  <c r="K13662" i="131"/>
  <c r="J13662" i="131"/>
  <c r="I13662" i="131"/>
  <c r="H13662" i="131"/>
  <c r="G13662" i="131"/>
  <c r="AM13662" i="131" s="1"/>
  <c r="F13662" i="131"/>
  <c r="E13662" i="131"/>
  <c r="AL13662" i="131" s="1"/>
  <c r="D13662" i="131"/>
  <c r="C13662" i="131"/>
  <c r="AD13659" i="131"/>
  <c r="AC13659" i="131"/>
  <c r="AB13659" i="131"/>
  <c r="AA13659" i="131"/>
  <c r="Z13659" i="131"/>
  <c r="Y13659" i="131"/>
  <c r="X13659" i="131"/>
  <c r="W13659" i="131"/>
  <c r="V13659" i="131"/>
  <c r="U13659" i="131"/>
  <c r="T13659" i="131"/>
  <c r="S13659" i="131"/>
  <c r="R13659" i="131"/>
  <c r="Q13659" i="131"/>
  <c r="P13659" i="131"/>
  <c r="O13659" i="131"/>
  <c r="N13659" i="131"/>
  <c r="M13659" i="131"/>
  <c r="L13659" i="131"/>
  <c r="K13659" i="131"/>
  <c r="J13659" i="131"/>
  <c r="I13659" i="131"/>
  <c r="H13659" i="131"/>
  <c r="G13659" i="131"/>
  <c r="F13659" i="131"/>
  <c r="E13659" i="131"/>
  <c r="D13659" i="131"/>
  <c r="C13659" i="131"/>
  <c r="AG13658" i="131"/>
  <c r="AD13658" i="131"/>
  <c r="AC13658" i="131"/>
  <c r="AB13658" i="131"/>
  <c r="AA13658" i="131"/>
  <c r="Z13658" i="131"/>
  <c r="Y13658" i="131"/>
  <c r="X13658" i="131"/>
  <c r="W13658" i="131"/>
  <c r="V13658" i="131"/>
  <c r="U13658" i="131"/>
  <c r="T13658" i="131"/>
  <c r="S13658" i="131"/>
  <c r="R13658" i="131"/>
  <c r="Q13658" i="131"/>
  <c r="P13658" i="131"/>
  <c r="O13658" i="131"/>
  <c r="N13658" i="131"/>
  <c r="M13658" i="131"/>
  <c r="L13658" i="131"/>
  <c r="K13658" i="131"/>
  <c r="J13658" i="131"/>
  <c r="I13658" i="131"/>
  <c r="H13658" i="131"/>
  <c r="G13658" i="131"/>
  <c r="F13658" i="131"/>
  <c r="E13658" i="131"/>
  <c r="D13658" i="131"/>
  <c r="C13658" i="131"/>
  <c r="AG13657" i="131"/>
  <c r="AD13657" i="131"/>
  <c r="AC13657" i="131"/>
  <c r="AB13657" i="131"/>
  <c r="AA13657" i="131"/>
  <c r="Z13657" i="131"/>
  <c r="Y13657" i="131"/>
  <c r="X13657" i="131"/>
  <c r="W13657" i="131"/>
  <c r="V13657" i="131"/>
  <c r="U13657" i="131"/>
  <c r="T13657" i="131"/>
  <c r="S13657" i="131"/>
  <c r="R13657" i="131"/>
  <c r="Q13657" i="131"/>
  <c r="P13657" i="131"/>
  <c r="O13657" i="131"/>
  <c r="N13657" i="131"/>
  <c r="M13657" i="131"/>
  <c r="L13657" i="131"/>
  <c r="K13657" i="131"/>
  <c r="J13657" i="131"/>
  <c r="I13657" i="131"/>
  <c r="H13657" i="131"/>
  <c r="G13657" i="131"/>
  <c r="F13657" i="131"/>
  <c r="E13657" i="131"/>
  <c r="D13657" i="131"/>
  <c r="C13657" i="131"/>
  <c r="AG13656" i="131"/>
  <c r="AD13656" i="131"/>
  <c r="AC13656" i="131"/>
  <c r="AB13656" i="131"/>
  <c r="AA13656" i="131"/>
  <c r="Z13656" i="131"/>
  <c r="Y13656" i="131"/>
  <c r="X13656" i="131"/>
  <c r="W13656" i="131"/>
  <c r="V13656" i="131"/>
  <c r="U13656" i="131"/>
  <c r="T13656" i="131"/>
  <c r="S13656" i="131"/>
  <c r="R13656" i="131"/>
  <c r="Q13656" i="131"/>
  <c r="P13656" i="131"/>
  <c r="O13656" i="131"/>
  <c r="N13656" i="131"/>
  <c r="M13656" i="131"/>
  <c r="L13656" i="131"/>
  <c r="K13656" i="131"/>
  <c r="J13656" i="131"/>
  <c r="I13656" i="131"/>
  <c r="H13656" i="131"/>
  <c r="G13656" i="131"/>
  <c r="F13656" i="131"/>
  <c r="E13656" i="131"/>
  <c r="D13656" i="131"/>
  <c r="C13656" i="131"/>
  <c r="AG13655" i="131"/>
  <c r="AD13655" i="131"/>
  <c r="AC13655" i="131"/>
  <c r="AB13655" i="131"/>
  <c r="AA13655" i="131"/>
  <c r="Z13655" i="131"/>
  <c r="Y13655" i="131"/>
  <c r="X13655" i="131"/>
  <c r="W13655" i="131"/>
  <c r="V13655" i="131"/>
  <c r="U13655" i="131"/>
  <c r="T13655" i="131"/>
  <c r="S13655" i="131"/>
  <c r="R13655" i="131"/>
  <c r="Q13655" i="131"/>
  <c r="P13655" i="131"/>
  <c r="O13655" i="131"/>
  <c r="N13655" i="131"/>
  <c r="M13655" i="131"/>
  <c r="L13655" i="131"/>
  <c r="K13655" i="131"/>
  <c r="J13655" i="131"/>
  <c r="I13655" i="131"/>
  <c r="H13655" i="131"/>
  <c r="G13655" i="131"/>
  <c r="F13655" i="131"/>
  <c r="E13655" i="131"/>
  <c r="D13655" i="131"/>
  <c r="C13655" i="131"/>
  <c r="AG13654" i="131"/>
  <c r="AD13654" i="131"/>
  <c r="AC13654" i="131"/>
  <c r="AB13654" i="131"/>
  <c r="AA13654" i="131"/>
  <c r="Z13654" i="131"/>
  <c r="Y13654" i="131"/>
  <c r="X13654" i="131"/>
  <c r="W13654" i="131"/>
  <c r="V13654" i="131"/>
  <c r="U13654" i="131"/>
  <c r="T13654" i="131"/>
  <c r="S13654" i="131"/>
  <c r="R13654" i="131"/>
  <c r="Q13654" i="131"/>
  <c r="P13654" i="131"/>
  <c r="O13654" i="131"/>
  <c r="N13654" i="131"/>
  <c r="M13654" i="131"/>
  <c r="L13654" i="131"/>
  <c r="K13654" i="131"/>
  <c r="J13654" i="131"/>
  <c r="I13654" i="131"/>
  <c r="H13654" i="131"/>
  <c r="G13654" i="131"/>
  <c r="F13654" i="131"/>
  <c r="E13654" i="131"/>
  <c r="D13654" i="131"/>
  <c r="C13654" i="131"/>
  <c r="AG13653" i="131"/>
  <c r="AD13653" i="131"/>
  <c r="AC13653" i="131"/>
  <c r="AB13653" i="131"/>
  <c r="AA13653" i="131"/>
  <c r="Z13653" i="131"/>
  <c r="Y13653" i="131"/>
  <c r="X13653" i="131"/>
  <c r="W13653" i="131"/>
  <c r="V13653" i="131"/>
  <c r="U13653" i="131"/>
  <c r="T13653" i="131"/>
  <c r="S13653" i="131"/>
  <c r="R13653" i="131"/>
  <c r="Q13653" i="131"/>
  <c r="P13653" i="131"/>
  <c r="O13653" i="131"/>
  <c r="N13653" i="131"/>
  <c r="M13653" i="131"/>
  <c r="L13653" i="131"/>
  <c r="K13653" i="131"/>
  <c r="J13653" i="131"/>
  <c r="I13653" i="131"/>
  <c r="H13653" i="131"/>
  <c r="G13653" i="131"/>
  <c r="F13653" i="131"/>
  <c r="E13653" i="131"/>
  <c r="D13653" i="131"/>
  <c r="C13653" i="131"/>
  <c r="AG13652" i="131"/>
  <c r="AD13652" i="131"/>
  <c r="AC13652" i="131"/>
  <c r="AB13652" i="131"/>
  <c r="AA13652" i="131"/>
  <c r="Z13652" i="131"/>
  <c r="Y13652" i="131"/>
  <c r="X13652" i="131"/>
  <c r="W13652" i="131"/>
  <c r="V13652" i="131"/>
  <c r="U13652" i="131"/>
  <c r="T13652" i="131"/>
  <c r="S13652" i="131"/>
  <c r="R13652" i="131"/>
  <c r="Q13652" i="131"/>
  <c r="P13652" i="131"/>
  <c r="O13652" i="131"/>
  <c r="N13652" i="131"/>
  <c r="M13652" i="131"/>
  <c r="L13652" i="131"/>
  <c r="K13652" i="131"/>
  <c r="J13652" i="131"/>
  <c r="I13652" i="131"/>
  <c r="H13652" i="131"/>
  <c r="G13652" i="131"/>
  <c r="F13652" i="131"/>
  <c r="E13652" i="131"/>
  <c r="D13652" i="131"/>
  <c r="C13652" i="131"/>
  <c r="AG13651" i="131"/>
  <c r="AD13651" i="131"/>
  <c r="AC13651" i="131"/>
  <c r="AB13651" i="131"/>
  <c r="AA13651" i="131"/>
  <c r="Z13651" i="131"/>
  <c r="Y13651" i="131"/>
  <c r="X13651" i="131"/>
  <c r="W13651" i="131"/>
  <c r="V13651" i="131"/>
  <c r="U13651" i="131"/>
  <c r="T13651" i="131"/>
  <c r="S13651" i="131"/>
  <c r="R13651" i="131"/>
  <c r="Q13651" i="131"/>
  <c r="P13651" i="131"/>
  <c r="O13651" i="131"/>
  <c r="N13651" i="131"/>
  <c r="M13651" i="131"/>
  <c r="L13651" i="131"/>
  <c r="K13651" i="131"/>
  <c r="J13651" i="131"/>
  <c r="I13651" i="131"/>
  <c r="H13651" i="131"/>
  <c r="G13651" i="131"/>
  <c r="F13651" i="131"/>
  <c r="E13651" i="131"/>
  <c r="D13651" i="131"/>
  <c r="C13651" i="131"/>
  <c r="AG13650" i="131"/>
  <c r="AD13650" i="131"/>
  <c r="AC13650" i="131"/>
  <c r="AB13650" i="131"/>
  <c r="AA13650" i="131"/>
  <c r="Z13650" i="131"/>
  <c r="Y13650" i="131"/>
  <c r="X13650" i="131"/>
  <c r="W13650" i="131"/>
  <c r="V13650" i="131"/>
  <c r="U13650" i="131"/>
  <c r="T13650" i="131"/>
  <c r="S13650" i="131"/>
  <c r="R13650" i="131"/>
  <c r="Q13650" i="131"/>
  <c r="P13650" i="131"/>
  <c r="O13650" i="131"/>
  <c r="N13650" i="131"/>
  <c r="M13650" i="131"/>
  <c r="L13650" i="131"/>
  <c r="K13650" i="131"/>
  <c r="J13650" i="131"/>
  <c r="I13650" i="131"/>
  <c r="H13650" i="131"/>
  <c r="G13650" i="131"/>
  <c r="F13650" i="131"/>
  <c r="E13650" i="131"/>
  <c r="D13650" i="131"/>
  <c r="C13650" i="131"/>
  <c r="AG13649" i="131"/>
  <c r="AD13649" i="131"/>
  <c r="AC13649" i="131"/>
  <c r="AB13649" i="131"/>
  <c r="AA13649" i="131"/>
  <c r="Z13649" i="131"/>
  <c r="Y13649" i="131"/>
  <c r="X13649" i="131"/>
  <c r="W13649" i="131"/>
  <c r="V13649" i="131"/>
  <c r="U13649" i="131"/>
  <c r="T13649" i="131"/>
  <c r="S13649" i="131"/>
  <c r="R13649" i="131"/>
  <c r="Q13649" i="131"/>
  <c r="P13649" i="131"/>
  <c r="O13649" i="131"/>
  <c r="N13649" i="131"/>
  <c r="M13649" i="131"/>
  <c r="L13649" i="131"/>
  <c r="K13649" i="131"/>
  <c r="J13649" i="131"/>
  <c r="I13649" i="131"/>
  <c r="H13649" i="131"/>
  <c r="G13649" i="131"/>
  <c r="F13649" i="131"/>
  <c r="E13649" i="131"/>
  <c r="D13649" i="131"/>
  <c r="C13649" i="131"/>
  <c r="AD13648" i="131"/>
  <c r="AC13648" i="131"/>
  <c r="AB13648" i="131"/>
  <c r="AA13648" i="131"/>
  <c r="Z13648" i="131"/>
  <c r="Y13648" i="131"/>
  <c r="AV13640" i="131" s="1"/>
  <c r="X13648" i="131"/>
  <c r="W13648" i="131"/>
  <c r="AU13640" i="131" s="1"/>
  <c r="V13648" i="131"/>
  <c r="U13648" i="131"/>
  <c r="T13648" i="131"/>
  <c r="S13648" i="131"/>
  <c r="R13648" i="131"/>
  <c r="Q13648" i="131"/>
  <c r="AR13640" i="131" s="1"/>
  <c r="P13648" i="131"/>
  <c r="O13648" i="131"/>
  <c r="AQ13640" i="131" s="1"/>
  <c r="N13648" i="131"/>
  <c r="M13648" i="131"/>
  <c r="L13648" i="131"/>
  <c r="K13648" i="131"/>
  <c r="J13648" i="131"/>
  <c r="I13648" i="131"/>
  <c r="AN13640" i="131" s="1"/>
  <c r="H13648" i="131"/>
  <c r="G13648" i="131"/>
  <c r="AM13640" i="131" s="1"/>
  <c r="F13648" i="131"/>
  <c r="E13648" i="131"/>
  <c r="D13648" i="131"/>
  <c r="C13648" i="131"/>
  <c r="AD13647" i="131"/>
  <c r="AC13647" i="131"/>
  <c r="AB13647" i="131"/>
  <c r="AA13647" i="131"/>
  <c r="Z13647" i="131"/>
  <c r="Y13647" i="131"/>
  <c r="X13647" i="131"/>
  <c r="W13647" i="131"/>
  <c r="V13647" i="131"/>
  <c r="U13647" i="131"/>
  <c r="T13647" i="131"/>
  <c r="S13647" i="131"/>
  <c r="R13647" i="131"/>
  <c r="Q13647" i="131"/>
  <c r="P13647" i="131"/>
  <c r="O13647" i="131"/>
  <c r="N13647" i="131"/>
  <c r="M13647" i="131"/>
  <c r="L13647" i="131"/>
  <c r="K13647" i="131"/>
  <c r="J13647" i="131"/>
  <c r="I13647" i="131"/>
  <c r="H13647" i="131"/>
  <c r="G13647" i="131"/>
  <c r="F13647" i="131"/>
  <c r="E13647" i="131"/>
  <c r="D13647" i="131"/>
  <c r="C13647" i="131"/>
  <c r="AD13646" i="131"/>
  <c r="AC13646" i="131"/>
  <c r="AB13646" i="131"/>
  <c r="AA13646" i="131"/>
  <c r="Z13646" i="131"/>
  <c r="Y13646" i="131"/>
  <c r="AV13639" i="131" s="1"/>
  <c r="X13646" i="131"/>
  <c r="W13646" i="131"/>
  <c r="AU13639" i="131" s="1"/>
  <c r="V13646" i="131"/>
  <c r="U13646" i="131"/>
  <c r="T13646" i="131"/>
  <c r="S13646" i="131"/>
  <c r="R13646" i="131"/>
  <c r="Q13646" i="131"/>
  <c r="AR13639" i="131" s="1"/>
  <c r="P13646" i="131"/>
  <c r="O13646" i="131"/>
  <c r="AQ13639" i="131" s="1"/>
  <c r="N13646" i="131"/>
  <c r="M13646" i="131"/>
  <c r="L13646" i="131"/>
  <c r="K13646" i="131"/>
  <c r="J13646" i="131"/>
  <c r="I13646" i="131"/>
  <c r="AN13639" i="131" s="1"/>
  <c r="H13646" i="131"/>
  <c r="G13646" i="131"/>
  <c r="AM13639" i="131" s="1"/>
  <c r="F13646" i="131"/>
  <c r="E13646" i="131"/>
  <c r="D13646" i="131"/>
  <c r="C13646" i="131"/>
  <c r="AD13645" i="131"/>
  <c r="AC13645" i="131"/>
  <c r="AB13645" i="131"/>
  <c r="AA13645" i="131"/>
  <c r="Z13645" i="131"/>
  <c r="Y13645" i="131"/>
  <c r="X13645" i="131"/>
  <c r="W13645" i="131"/>
  <c r="V13645" i="131"/>
  <c r="U13645" i="131"/>
  <c r="T13645" i="131"/>
  <c r="S13645" i="131"/>
  <c r="R13645" i="131"/>
  <c r="Q13645" i="131"/>
  <c r="P13645" i="131"/>
  <c r="O13645" i="131"/>
  <c r="N13645" i="131"/>
  <c r="M13645" i="131"/>
  <c r="L13645" i="131"/>
  <c r="K13645" i="131"/>
  <c r="J13645" i="131"/>
  <c r="I13645" i="131"/>
  <c r="H13645" i="131"/>
  <c r="G13645" i="131"/>
  <c r="F13645" i="131"/>
  <c r="E13645" i="131"/>
  <c r="D13645" i="131"/>
  <c r="C13645" i="131"/>
  <c r="AD13644" i="131"/>
  <c r="AC13644" i="131"/>
  <c r="AB13644" i="131"/>
  <c r="AA13644" i="131"/>
  <c r="Z13644" i="131"/>
  <c r="Y13644" i="131"/>
  <c r="AV13638" i="131" s="1"/>
  <c r="X13644" i="131"/>
  <c r="W13644" i="131"/>
  <c r="AU13638" i="131" s="1"/>
  <c r="V13644" i="131"/>
  <c r="U13644" i="131"/>
  <c r="T13644" i="131"/>
  <c r="S13644" i="131"/>
  <c r="R13644" i="131"/>
  <c r="Q13644" i="131"/>
  <c r="AR13638" i="131" s="1"/>
  <c r="P13644" i="131"/>
  <c r="O13644" i="131"/>
  <c r="AQ13638" i="131" s="1"/>
  <c r="N13644" i="131"/>
  <c r="M13644" i="131"/>
  <c r="L13644" i="131"/>
  <c r="K13644" i="131"/>
  <c r="J13644" i="131"/>
  <c r="I13644" i="131"/>
  <c r="AN13638" i="131" s="1"/>
  <c r="H13644" i="131"/>
  <c r="G13644" i="131"/>
  <c r="AM13638" i="131" s="1"/>
  <c r="F13644" i="131"/>
  <c r="E13644" i="131"/>
  <c r="D13644" i="131"/>
  <c r="C13644" i="131"/>
  <c r="AD13643" i="131"/>
  <c r="AC13643" i="131"/>
  <c r="AB13643" i="131"/>
  <c r="AA13643" i="131"/>
  <c r="Z13643" i="131"/>
  <c r="Y13643" i="131"/>
  <c r="X13643" i="131"/>
  <c r="W13643" i="131"/>
  <c r="V13643" i="131"/>
  <c r="U13643" i="131"/>
  <c r="T13643" i="131"/>
  <c r="S13643" i="131"/>
  <c r="R13643" i="131"/>
  <c r="Q13643" i="131"/>
  <c r="P13643" i="131"/>
  <c r="O13643" i="131"/>
  <c r="N13643" i="131"/>
  <c r="M13643" i="131"/>
  <c r="L13643" i="131"/>
  <c r="K13643" i="131"/>
  <c r="J13643" i="131"/>
  <c r="I13643" i="131"/>
  <c r="H13643" i="131"/>
  <c r="G13643" i="131"/>
  <c r="F13643" i="131"/>
  <c r="E13643" i="131"/>
  <c r="D13643" i="131"/>
  <c r="C13643" i="131"/>
  <c r="AD13642" i="131"/>
  <c r="AC13642" i="131"/>
  <c r="AB13642" i="131"/>
  <c r="AA13642" i="131"/>
  <c r="Z13642" i="131"/>
  <c r="Y13642" i="131"/>
  <c r="AV13637" i="131" s="1"/>
  <c r="X13642" i="131"/>
  <c r="W13642" i="131"/>
  <c r="AU13637" i="131" s="1"/>
  <c r="V13642" i="131"/>
  <c r="U13642" i="131"/>
  <c r="T13642" i="131"/>
  <c r="S13642" i="131"/>
  <c r="R13642" i="131"/>
  <c r="Q13642" i="131"/>
  <c r="AR13637" i="131" s="1"/>
  <c r="P13642" i="131"/>
  <c r="O13642" i="131"/>
  <c r="AQ13637" i="131" s="1"/>
  <c r="N13642" i="131"/>
  <c r="M13642" i="131"/>
  <c r="L13642" i="131"/>
  <c r="K13642" i="131"/>
  <c r="J13642" i="131"/>
  <c r="I13642" i="131"/>
  <c r="AN13637" i="131" s="1"/>
  <c r="H13642" i="131"/>
  <c r="G13642" i="131"/>
  <c r="AM13637" i="131" s="1"/>
  <c r="F13642" i="131"/>
  <c r="E13642" i="131"/>
  <c r="D13642" i="131"/>
  <c r="C13642" i="131"/>
  <c r="AD13641" i="131"/>
  <c r="AC13641" i="131"/>
  <c r="AB13641" i="131"/>
  <c r="AA13641" i="131"/>
  <c r="Z13641" i="131"/>
  <c r="Y13641" i="131"/>
  <c r="X13641" i="131"/>
  <c r="W13641" i="131"/>
  <c r="V13641" i="131"/>
  <c r="U13641" i="131"/>
  <c r="T13641" i="131"/>
  <c r="S13641" i="131"/>
  <c r="R13641" i="131"/>
  <c r="Q13641" i="131"/>
  <c r="P13641" i="131"/>
  <c r="O13641" i="131"/>
  <c r="N13641" i="131"/>
  <c r="M13641" i="131"/>
  <c r="L13641" i="131"/>
  <c r="K13641" i="131"/>
  <c r="J13641" i="131"/>
  <c r="I13641" i="131"/>
  <c r="H13641" i="131"/>
  <c r="G13641" i="131"/>
  <c r="F13641" i="131"/>
  <c r="E13641" i="131"/>
  <c r="D13641" i="131"/>
  <c r="C13641" i="131"/>
  <c r="AD13640" i="131"/>
  <c r="AC13640" i="131"/>
  <c r="AB13640" i="131"/>
  <c r="AA13640" i="131"/>
  <c r="Z13640" i="131"/>
  <c r="Y13640" i="131"/>
  <c r="AV13636" i="131" s="1"/>
  <c r="X13640" i="131"/>
  <c r="W13640" i="131"/>
  <c r="AU13636" i="131" s="1"/>
  <c r="V13640" i="131"/>
  <c r="U13640" i="131"/>
  <c r="T13640" i="131"/>
  <c r="S13640" i="131"/>
  <c r="R13640" i="131"/>
  <c r="Q13640" i="131"/>
  <c r="AR13636" i="131" s="1"/>
  <c r="P13640" i="131"/>
  <c r="O13640" i="131"/>
  <c r="AQ13636" i="131" s="1"/>
  <c r="N13640" i="131"/>
  <c r="M13640" i="131"/>
  <c r="L13640" i="131"/>
  <c r="K13640" i="131"/>
  <c r="J13640" i="131"/>
  <c r="I13640" i="131"/>
  <c r="AN13636" i="131" s="1"/>
  <c r="H13640" i="131"/>
  <c r="G13640" i="131"/>
  <c r="AM13636" i="131" s="1"/>
  <c r="F13640" i="131"/>
  <c r="E13640" i="131"/>
  <c r="D13640" i="131"/>
  <c r="C13640" i="131"/>
  <c r="AD13639" i="131"/>
  <c r="AC13639" i="131"/>
  <c r="AB13639" i="131"/>
  <c r="AA13639" i="131"/>
  <c r="Z13639" i="131"/>
  <c r="Y13639" i="131"/>
  <c r="X13639" i="131"/>
  <c r="W13639" i="131"/>
  <c r="V13639" i="131"/>
  <c r="U13639" i="131"/>
  <c r="T13639" i="131"/>
  <c r="S13639" i="131"/>
  <c r="R13639" i="131"/>
  <c r="Q13639" i="131"/>
  <c r="P13639" i="131"/>
  <c r="O13639" i="131"/>
  <c r="N13639" i="131"/>
  <c r="M13639" i="131"/>
  <c r="L13639" i="131"/>
  <c r="K13639" i="131"/>
  <c r="J13639" i="131"/>
  <c r="I13639" i="131"/>
  <c r="H13639" i="131"/>
  <c r="G13639" i="131"/>
  <c r="F13639" i="131"/>
  <c r="E13639" i="131"/>
  <c r="D13639" i="131"/>
  <c r="C13639" i="131"/>
  <c r="AD13638" i="131"/>
  <c r="AC13638" i="131"/>
  <c r="AB13638" i="131"/>
  <c r="AA13638" i="131"/>
  <c r="Z13638" i="131"/>
  <c r="Y13638" i="131"/>
  <c r="AV13635" i="131" s="1"/>
  <c r="X13638" i="131"/>
  <c r="W13638" i="131"/>
  <c r="AU13635" i="131" s="1"/>
  <c r="V13638" i="131"/>
  <c r="U13638" i="131"/>
  <c r="T13638" i="131"/>
  <c r="S13638" i="131"/>
  <c r="R13638" i="131"/>
  <c r="Q13638" i="131"/>
  <c r="AR13635" i="131" s="1"/>
  <c r="P13638" i="131"/>
  <c r="O13638" i="131"/>
  <c r="AQ13635" i="131" s="1"/>
  <c r="N13638" i="131"/>
  <c r="M13638" i="131"/>
  <c r="L13638" i="131"/>
  <c r="K13638" i="131"/>
  <c r="J13638" i="131"/>
  <c r="I13638" i="131"/>
  <c r="AN13635" i="131" s="1"/>
  <c r="H13638" i="131"/>
  <c r="G13638" i="131"/>
  <c r="AM13635" i="131" s="1"/>
  <c r="F13638" i="131"/>
  <c r="E13638" i="131"/>
  <c r="D13638" i="131"/>
  <c r="C13638" i="131"/>
  <c r="AD13637" i="131"/>
  <c r="AC13637" i="131"/>
  <c r="AB13637" i="131"/>
  <c r="AA13637" i="131"/>
  <c r="Z13637" i="131"/>
  <c r="Y13637" i="131"/>
  <c r="X13637" i="131"/>
  <c r="W13637" i="131"/>
  <c r="V13637" i="131"/>
  <c r="U13637" i="131"/>
  <c r="T13637" i="131"/>
  <c r="S13637" i="131"/>
  <c r="R13637" i="131"/>
  <c r="Q13637" i="131"/>
  <c r="P13637" i="131"/>
  <c r="O13637" i="131"/>
  <c r="N13637" i="131"/>
  <c r="M13637" i="131"/>
  <c r="L13637" i="131"/>
  <c r="K13637" i="131"/>
  <c r="J13637" i="131"/>
  <c r="I13637" i="131"/>
  <c r="H13637" i="131"/>
  <c r="G13637" i="131"/>
  <c r="F13637" i="131"/>
  <c r="E13637" i="131"/>
  <c r="D13637" i="131"/>
  <c r="C13637" i="131"/>
  <c r="AD13636" i="131"/>
  <c r="AC13636" i="131"/>
  <c r="AB13636" i="131"/>
  <c r="AA13636" i="131"/>
  <c r="Z13636" i="131"/>
  <c r="Y13636" i="131"/>
  <c r="AV13634" i="131" s="1"/>
  <c r="X13636" i="131"/>
  <c r="W13636" i="131"/>
  <c r="AU13634" i="131" s="1"/>
  <c r="V13636" i="131"/>
  <c r="U13636" i="131"/>
  <c r="T13636" i="131"/>
  <c r="S13636" i="131"/>
  <c r="R13636" i="131"/>
  <c r="Q13636" i="131"/>
  <c r="AR13634" i="131" s="1"/>
  <c r="P13636" i="131"/>
  <c r="O13636" i="131"/>
  <c r="AQ13634" i="131" s="1"/>
  <c r="N13636" i="131"/>
  <c r="M13636" i="131"/>
  <c r="L13636" i="131"/>
  <c r="K13636" i="131"/>
  <c r="J13636" i="131"/>
  <c r="I13636" i="131"/>
  <c r="AN13634" i="131" s="1"/>
  <c r="H13636" i="131"/>
  <c r="G13636" i="131"/>
  <c r="AM13634" i="131" s="1"/>
  <c r="F13636" i="131"/>
  <c r="E13636" i="131"/>
  <c r="D13636" i="131"/>
  <c r="C13636" i="131"/>
  <c r="AD13635" i="131"/>
  <c r="AC13635" i="131"/>
  <c r="AB13635" i="131"/>
  <c r="AA13635" i="131"/>
  <c r="Z13635" i="131"/>
  <c r="Y13635" i="131"/>
  <c r="X13635" i="131"/>
  <c r="W13635" i="131"/>
  <c r="V13635" i="131"/>
  <c r="U13635" i="131"/>
  <c r="T13635" i="131"/>
  <c r="S13635" i="131"/>
  <c r="R13635" i="131"/>
  <c r="Q13635" i="131"/>
  <c r="P13635" i="131"/>
  <c r="O13635" i="131"/>
  <c r="N13635" i="131"/>
  <c r="M13635" i="131"/>
  <c r="L13635" i="131"/>
  <c r="K13635" i="131"/>
  <c r="J13635" i="131"/>
  <c r="I13635" i="131"/>
  <c r="H13635" i="131"/>
  <c r="G13635" i="131"/>
  <c r="F13635" i="131"/>
  <c r="E13635" i="131"/>
  <c r="D13635" i="131"/>
  <c r="C13635" i="131"/>
  <c r="AD13634" i="131"/>
  <c r="AC13634" i="131"/>
  <c r="AB13634" i="131"/>
  <c r="AA13634" i="131"/>
  <c r="Z13634" i="131"/>
  <c r="Y13634" i="131"/>
  <c r="AV13633" i="131" s="1"/>
  <c r="X13634" i="131"/>
  <c r="W13634" i="131"/>
  <c r="AU13633" i="131" s="1"/>
  <c r="V13634" i="131"/>
  <c r="U13634" i="131"/>
  <c r="T13634" i="131"/>
  <c r="S13634" i="131"/>
  <c r="R13634" i="131"/>
  <c r="Q13634" i="131"/>
  <c r="AR13633" i="131" s="1"/>
  <c r="P13634" i="131"/>
  <c r="O13634" i="131"/>
  <c r="AQ13633" i="131" s="1"/>
  <c r="N13634" i="131"/>
  <c r="M13634" i="131"/>
  <c r="L13634" i="131"/>
  <c r="K13634" i="131"/>
  <c r="J13634" i="131"/>
  <c r="I13634" i="131"/>
  <c r="AN13633" i="131" s="1"/>
  <c r="H13634" i="131"/>
  <c r="G13634" i="131"/>
  <c r="AM13633" i="131" s="1"/>
  <c r="F13634" i="131"/>
  <c r="E13634" i="131"/>
  <c r="D13634" i="131"/>
  <c r="C13634" i="131"/>
  <c r="AD13633" i="131"/>
  <c r="AC13633" i="131"/>
  <c r="AB13633" i="131"/>
  <c r="AA13633" i="131"/>
  <c r="Z13633" i="131"/>
  <c r="Y13633" i="131"/>
  <c r="X13633" i="131"/>
  <c r="W13633" i="131"/>
  <c r="V13633" i="131"/>
  <c r="U13633" i="131"/>
  <c r="T13633" i="131"/>
  <c r="S13633" i="131"/>
  <c r="R13633" i="131"/>
  <c r="Q13633" i="131"/>
  <c r="P13633" i="131"/>
  <c r="O13633" i="131"/>
  <c r="N13633" i="131"/>
  <c r="M13633" i="131"/>
  <c r="L13633" i="131"/>
  <c r="K13633" i="131"/>
  <c r="J13633" i="131"/>
  <c r="I13633" i="131"/>
  <c r="H13633" i="131"/>
  <c r="G13633" i="131"/>
  <c r="F13633" i="131"/>
  <c r="E13633" i="131"/>
  <c r="D13633" i="131"/>
  <c r="C13633" i="131"/>
  <c r="AD13632" i="131"/>
  <c r="AC13632" i="131"/>
  <c r="AB13632" i="131"/>
  <c r="AA13632" i="131"/>
  <c r="Z13632" i="131"/>
  <c r="Y13632" i="131"/>
  <c r="AV13632" i="131" s="1"/>
  <c r="X13632" i="131"/>
  <c r="W13632" i="131"/>
  <c r="AU13632" i="131" s="1"/>
  <c r="V13632" i="131"/>
  <c r="U13632" i="131"/>
  <c r="T13632" i="131"/>
  <c r="S13632" i="131"/>
  <c r="R13632" i="131"/>
  <c r="Q13632" i="131"/>
  <c r="AR13632" i="131" s="1"/>
  <c r="P13632" i="131"/>
  <c r="O13632" i="131"/>
  <c r="AQ13632" i="131" s="1"/>
  <c r="N13632" i="131"/>
  <c r="M13632" i="131"/>
  <c r="L13632" i="131"/>
  <c r="K13632" i="131"/>
  <c r="J13632" i="131"/>
  <c r="I13632" i="131"/>
  <c r="AN13632" i="131" s="1"/>
  <c r="H13632" i="131"/>
  <c r="G13632" i="131"/>
  <c r="AM13632" i="131" s="1"/>
  <c r="F13632" i="131"/>
  <c r="E13632" i="131"/>
  <c r="D13632" i="131"/>
  <c r="C13632" i="131"/>
  <c r="AD13629" i="131"/>
  <c r="AC13629" i="131"/>
  <c r="AB13629" i="131"/>
  <c r="AA13629" i="131"/>
  <c r="Z13629" i="131"/>
  <c r="Y13629" i="131"/>
  <c r="X13629" i="131"/>
  <c r="W13629" i="131"/>
  <c r="V13629" i="131"/>
  <c r="U13629" i="131"/>
  <c r="T13629" i="131"/>
  <c r="S13629" i="131"/>
  <c r="R13629" i="131"/>
  <c r="Q13629" i="131"/>
  <c r="P13629" i="131"/>
  <c r="O13629" i="131"/>
  <c r="N13629" i="131"/>
  <c r="M13629" i="131"/>
  <c r="L13629" i="131"/>
  <c r="K13629" i="131"/>
  <c r="J13629" i="131"/>
  <c r="I13629" i="131"/>
  <c r="H13629" i="131"/>
  <c r="G13629" i="131"/>
  <c r="F13629" i="131"/>
  <c r="E13629" i="131"/>
  <c r="D13629" i="131"/>
  <c r="C13629" i="131"/>
  <c r="AG13628" i="131"/>
  <c r="AD13628" i="131"/>
  <c r="AC13628" i="131"/>
  <c r="AB13628" i="131"/>
  <c r="AA13628" i="131"/>
  <c r="Z13628" i="131"/>
  <c r="Y13628" i="131"/>
  <c r="X13628" i="131"/>
  <c r="W13628" i="131"/>
  <c r="V13628" i="131"/>
  <c r="U13628" i="131"/>
  <c r="T13628" i="131"/>
  <c r="S13628" i="131"/>
  <c r="R13628" i="131"/>
  <c r="Q13628" i="131"/>
  <c r="P13628" i="131"/>
  <c r="O13628" i="131"/>
  <c r="N13628" i="131"/>
  <c r="M13628" i="131"/>
  <c r="L13628" i="131"/>
  <c r="K13628" i="131"/>
  <c r="J13628" i="131"/>
  <c r="I13628" i="131"/>
  <c r="H13628" i="131"/>
  <c r="G13628" i="131"/>
  <c r="F13628" i="131"/>
  <c r="E13628" i="131"/>
  <c r="D13628" i="131"/>
  <c r="C13628" i="131"/>
  <c r="AG13627" i="131"/>
  <c r="AD13627" i="131"/>
  <c r="AC13627" i="131"/>
  <c r="AB13627" i="131"/>
  <c r="AA13627" i="131"/>
  <c r="Z13627" i="131"/>
  <c r="Y13627" i="131"/>
  <c r="X13627" i="131"/>
  <c r="W13627" i="131"/>
  <c r="V13627" i="131"/>
  <c r="U13627" i="131"/>
  <c r="T13627" i="131"/>
  <c r="S13627" i="131"/>
  <c r="R13627" i="131"/>
  <c r="Q13627" i="131"/>
  <c r="P13627" i="131"/>
  <c r="O13627" i="131"/>
  <c r="N13627" i="131"/>
  <c r="M13627" i="131"/>
  <c r="L13627" i="131"/>
  <c r="K13627" i="131"/>
  <c r="J13627" i="131"/>
  <c r="I13627" i="131"/>
  <c r="H13627" i="131"/>
  <c r="G13627" i="131"/>
  <c r="F13627" i="131"/>
  <c r="E13627" i="131"/>
  <c r="D13627" i="131"/>
  <c r="C13627" i="131"/>
  <c r="AG13626" i="131"/>
  <c r="AD13626" i="131"/>
  <c r="AC13626" i="131"/>
  <c r="AB13626" i="131"/>
  <c r="AA13626" i="131"/>
  <c r="Z13626" i="131"/>
  <c r="Y13626" i="131"/>
  <c r="X13626" i="131"/>
  <c r="W13626" i="131"/>
  <c r="V13626" i="131"/>
  <c r="U13626" i="131"/>
  <c r="T13626" i="131"/>
  <c r="S13626" i="131"/>
  <c r="R13626" i="131"/>
  <c r="Q13626" i="131"/>
  <c r="P13626" i="131"/>
  <c r="O13626" i="131"/>
  <c r="N13626" i="131"/>
  <c r="M13626" i="131"/>
  <c r="L13626" i="131"/>
  <c r="K13626" i="131"/>
  <c r="J13626" i="131"/>
  <c r="I13626" i="131"/>
  <c r="H13626" i="131"/>
  <c r="G13626" i="131"/>
  <c r="F13626" i="131"/>
  <c r="E13626" i="131"/>
  <c r="D13626" i="131"/>
  <c r="C13626" i="131"/>
  <c r="AG13625" i="131"/>
  <c r="AD13625" i="131"/>
  <c r="AC13625" i="131"/>
  <c r="AB13625" i="131"/>
  <c r="AA13625" i="131"/>
  <c r="Z13625" i="131"/>
  <c r="Y13625" i="131"/>
  <c r="X13625" i="131"/>
  <c r="W13625" i="131"/>
  <c r="V13625" i="131"/>
  <c r="U13625" i="131"/>
  <c r="T13625" i="131"/>
  <c r="S13625" i="131"/>
  <c r="R13625" i="131"/>
  <c r="Q13625" i="131"/>
  <c r="P13625" i="131"/>
  <c r="O13625" i="131"/>
  <c r="N13625" i="131"/>
  <c r="M13625" i="131"/>
  <c r="L13625" i="131"/>
  <c r="K13625" i="131"/>
  <c r="J13625" i="131"/>
  <c r="I13625" i="131"/>
  <c r="H13625" i="131"/>
  <c r="G13625" i="131"/>
  <c r="F13625" i="131"/>
  <c r="E13625" i="131"/>
  <c r="D13625" i="131"/>
  <c r="C13625" i="131"/>
  <c r="AG13624" i="131"/>
  <c r="AD13624" i="131"/>
  <c r="AC13624" i="131"/>
  <c r="AB13624" i="131"/>
  <c r="AA13624" i="131"/>
  <c r="Z13624" i="131"/>
  <c r="Y13624" i="131"/>
  <c r="X13624" i="131"/>
  <c r="W13624" i="131"/>
  <c r="V13624" i="131"/>
  <c r="U13624" i="131"/>
  <c r="T13624" i="131"/>
  <c r="S13624" i="131"/>
  <c r="R13624" i="131"/>
  <c r="Q13624" i="131"/>
  <c r="P13624" i="131"/>
  <c r="O13624" i="131"/>
  <c r="N13624" i="131"/>
  <c r="M13624" i="131"/>
  <c r="L13624" i="131"/>
  <c r="K13624" i="131"/>
  <c r="J13624" i="131"/>
  <c r="I13624" i="131"/>
  <c r="H13624" i="131"/>
  <c r="G13624" i="131"/>
  <c r="F13624" i="131"/>
  <c r="E13624" i="131"/>
  <c r="D13624" i="131"/>
  <c r="C13624" i="131"/>
  <c r="AG13623" i="131"/>
  <c r="AD13623" i="131"/>
  <c r="AC13623" i="131"/>
  <c r="AB13623" i="131"/>
  <c r="AA13623" i="131"/>
  <c r="Z13623" i="131"/>
  <c r="Y13623" i="131"/>
  <c r="X13623" i="131"/>
  <c r="W13623" i="131"/>
  <c r="V13623" i="131"/>
  <c r="U13623" i="131"/>
  <c r="T13623" i="131"/>
  <c r="S13623" i="131"/>
  <c r="R13623" i="131"/>
  <c r="Q13623" i="131"/>
  <c r="P13623" i="131"/>
  <c r="O13623" i="131"/>
  <c r="N13623" i="131"/>
  <c r="M13623" i="131"/>
  <c r="L13623" i="131"/>
  <c r="K13623" i="131"/>
  <c r="J13623" i="131"/>
  <c r="I13623" i="131"/>
  <c r="H13623" i="131"/>
  <c r="G13623" i="131"/>
  <c r="F13623" i="131"/>
  <c r="E13623" i="131"/>
  <c r="D13623" i="131"/>
  <c r="C13623" i="131"/>
  <c r="AG13622" i="131"/>
  <c r="AD13622" i="131"/>
  <c r="AC13622" i="131"/>
  <c r="AB13622" i="131"/>
  <c r="AA13622" i="131"/>
  <c r="Z13622" i="131"/>
  <c r="Y13622" i="131"/>
  <c r="X13622" i="131"/>
  <c r="W13622" i="131"/>
  <c r="V13622" i="131"/>
  <c r="U13622" i="131"/>
  <c r="T13622" i="131"/>
  <c r="S13622" i="131"/>
  <c r="R13622" i="131"/>
  <c r="Q13622" i="131"/>
  <c r="P13622" i="131"/>
  <c r="O13622" i="131"/>
  <c r="N13622" i="131"/>
  <c r="M13622" i="131"/>
  <c r="L13622" i="131"/>
  <c r="K13622" i="131"/>
  <c r="J13622" i="131"/>
  <c r="I13622" i="131"/>
  <c r="H13622" i="131"/>
  <c r="G13622" i="131"/>
  <c r="F13622" i="131"/>
  <c r="E13622" i="131"/>
  <c r="D13622" i="131"/>
  <c r="C13622" i="131"/>
  <c r="AG13621" i="131"/>
  <c r="AD13621" i="131"/>
  <c r="AC13621" i="131"/>
  <c r="AB13621" i="131"/>
  <c r="AA13621" i="131"/>
  <c r="Z13621" i="131"/>
  <c r="Y13621" i="131"/>
  <c r="X13621" i="131"/>
  <c r="W13621" i="131"/>
  <c r="V13621" i="131"/>
  <c r="U13621" i="131"/>
  <c r="T13621" i="131"/>
  <c r="S13621" i="131"/>
  <c r="R13621" i="131"/>
  <c r="Q13621" i="131"/>
  <c r="P13621" i="131"/>
  <c r="O13621" i="131"/>
  <c r="N13621" i="131"/>
  <c r="M13621" i="131"/>
  <c r="L13621" i="131"/>
  <c r="K13621" i="131"/>
  <c r="J13621" i="131"/>
  <c r="I13621" i="131"/>
  <c r="H13621" i="131"/>
  <c r="G13621" i="131"/>
  <c r="F13621" i="131"/>
  <c r="E13621" i="131"/>
  <c r="D13621" i="131"/>
  <c r="C13621" i="131"/>
  <c r="AG13620" i="131"/>
  <c r="AD13620" i="131"/>
  <c r="AC13620" i="131"/>
  <c r="AB13620" i="131"/>
  <c r="AA13620" i="131"/>
  <c r="Z13620" i="131"/>
  <c r="Y13620" i="131"/>
  <c r="X13620" i="131"/>
  <c r="W13620" i="131"/>
  <c r="V13620" i="131"/>
  <c r="U13620" i="131"/>
  <c r="T13620" i="131"/>
  <c r="S13620" i="131"/>
  <c r="R13620" i="131"/>
  <c r="Q13620" i="131"/>
  <c r="P13620" i="131"/>
  <c r="O13620" i="131"/>
  <c r="N13620" i="131"/>
  <c r="M13620" i="131"/>
  <c r="L13620" i="131"/>
  <c r="K13620" i="131"/>
  <c r="J13620" i="131"/>
  <c r="I13620" i="131"/>
  <c r="H13620" i="131"/>
  <c r="G13620" i="131"/>
  <c r="F13620" i="131"/>
  <c r="E13620" i="131"/>
  <c r="D13620" i="131"/>
  <c r="C13620" i="131"/>
  <c r="AG13619" i="131"/>
  <c r="AD13619" i="131"/>
  <c r="AC13619" i="131"/>
  <c r="AB13619" i="131"/>
  <c r="AA13619" i="131"/>
  <c r="Z13619" i="131"/>
  <c r="Y13619" i="131"/>
  <c r="X13619" i="131"/>
  <c r="W13619" i="131"/>
  <c r="V13619" i="131"/>
  <c r="U13619" i="131"/>
  <c r="T13619" i="131"/>
  <c r="S13619" i="131"/>
  <c r="R13619" i="131"/>
  <c r="Q13619" i="131"/>
  <c r="P13619" i="131"/>
  <c r="O13619" i="131"/>
  <c r="N13619" i="131"/>
  <c r="M13619" i="131"/>
  <c r="L13619" i="131"/>
  <c r="K13619" i="131"/>
  <c r="J13619" i="131"/>
  <c r="I13619" i="131"/>
  <c r="H13619" i="131"/>
  <c r="G13619" i="131"/>
  <c r="F13619" i="131"/>
  <c r="E13619" i="131"/>
  <c r="D13619" i="131"/>
  <c r="C13619" i="131"/>
  <c r="AD13618" i="131"/>
  <c r="AC13618" i="131"/>
  <c r="AB13618" i="131"/>
  <c r="AA13618" i="131"/>
  <c r="AW13610" i="131" s="1"/>
  <c r="Z13618" i="131"/>
  <c r="Y13618" i="131"/>
  <c r="AV13610" i="131" s="1"/>
  <c r="X13618" i="131"/>
  <c r="W13618" i="131"/>
  <c r="V13618" i="131"/>
  <c r="U13618" i="131"/>
  <c r="T13618" i="131"/>
  <c r="S13618" i="131"/>
  <c r="AS13610" i="131" s="1"/>
  <c r="R13618" i="131"/>
  <c r="Q13618" i="131"/>
  <c r="AR13610" i="131" s="1"/>
  <c r="P13618" i="131"/>
  <c r="O13618" i="131"/>
  <c r="N13618" i="131"/>
  <c r="M13618" i="131"/>
  <c r="L13618" i="131"/>
  <c r="K13618" i="131"/>
  <c r="AO13610" i="131" s="1"/>
  <c r="J13618" i="131"/>
  <c r="I13618" i="131"/>
  <c r="AN13610" i="131" s="1"/>
  <c r="H13618" i="131"/>
  <c r="G13618" i="131"/>
  <c r="F13618" i="131"/>
  <c r="E13618" i="131"/>
  <c r="D13618" i="131"/>
  <c r="C13618" i="131"/>
  <c r="AK13610" i="131" s="1"/>
  <c r="AD13617" i="131"/>
  <c r="AC13617" i="131"/>
  <c r="AB13617" i="131"/>
  <c r="AA13617" i="131"/>
  <c r="Z13617" i="131"/>
  <c r="Y13617" i="131"/>
  <c r="X13617" i="131"/>
  <c r="W13617" i="131"/>
  <c r="V13617" i="131"/>
  <c r="U13617" i="131"/>
  <c r="T13617" i="131"/>
  <c r="S13617" i="131"/>
  <c r="R13617" i="131"/>
  <c r="Q13617" i="131"/>
  <c r="P13617" i="131"/>
  <c r="O13617" i="131"/>
  <c r="N13617" i="131"/>
  <c r="M13617" i="131"/>
  <c r="L13617" i="131"/>
  <c r="K13617" i="131"/>
  <c r="J13617" i="131"/>
  <c r="I13617" i="131"/>
  <c r="H13617" i="131"/>
  <c r="G13617" i="131"/>
  <c r="F13617" i="131"/>
  <c r="E13617" i="131"/>
  <c r="D13617" i="131"/>
  <c r="C13617" i="131"/>
  <c r="AD13616" i="131"/>
  <c r="AC13616" i="131"/>
  <c r="AB13616" i="131"/>
  <c r="AA13616" i="131"/>
  <c r="AW13609" i="131" s="1"/>
  <c r="Z13616" i="131"/>
  <c r="Y13616" i="131"/>
  <c r="AV13609" i="131" s="1"/>
  <c r="X13616" i="131"/>
  <c r="W13616" i="131"/>
  <c r="V13616" i="131"/>
  <c r="U13616" i="131"/>
  <c r="T13616" i="131"/>
  <c r="S13616" i="131"/>
  <c r="AS13609" i="131" s="1"/>
  <c r="R13616" i="131"/>
  <c r="Q13616" i="131"/>
  <c r="AR13609" i="131" s="1"/>
  <c r="P13616" i="131"/>
  <c r="O13616" i="131"/>
  <c r="N13616" i="131"/>
  <c r="M13616" i="131"/>
  <c r="L13616" i="131"/>
  <c r="K13616" i="131"/>
  <c r="AO13609" i="131" s="1"/>
  <c r="J13616" i="131"/>
  <c r="I13616" i="131"/>
  <c r="AN13609" i="131" s="1"/>
  <c r="H13616" i="131"/>
  <c r="G13616" i="131"/>
  <c r="F13616" i="131"/>
  <c r="E13616" i="131"/>
  <c r="D13616" i="131"/>
  <c r="C13616" i="131"/>
  <c r="AK13609" i="131" s="1"/>
  <c r="AD13615" i="131"/>
  <c r="AC13615" i="131"/>
  <c r="AB13615" i="131"/>
  <c r="AA13615" i="131"/>
  <c r="Z13615" i="131"/>
  <c r="Y13615" i="131"/>
  <c r="X13615" i="131"/>
  <c r="W13615" i="131"/>
  <c r="V13615" i="131"/>
  <c r="U13615" i="131"/>
  <c r="T13615" i="131"/>
  <c r="S13615" i="131"/>
  <c r="R13615" i="131"/>
  <c r="Q13615" i="131"/>
  <c r="P13615" i="131"/>
  <c r="O13615" i="131"/>
  <c r="N13615" i="131"/>
  <c r="M13615" i="131"/>
  <c r="L13615" i="131"/>
  <c r="K13615" i="131"/>
  <c r="J13615" i="131"/>
  <c r="I13615" i="131"/>
  <c r="H13615" i="131"/>
  <c r="G13615" i="131"/>
  <c r="F13615" i="131"/>
  <c r="E13615" i="131"/>
  <c r="D13615" i="131"/>
  <c r="C13615" i="131"/>
  <c r="AD13614" i="131"/>
  <c r="AC13614" i="131"/>
  <c r="AB13614" i="131"/>
  <c r="AA13614" i="131"/>
  <c r="AW13608" i="131" s="1"/>
  <c r="Z13614" i="131"/>
  <c r="Y13614" i="131"/>
  <c r="AV13608" i="131" s="1"/>
  <c r="X13614" i="131"/>
  <c r="W13614" i="131"/>
  <c r="V13614" i="131"/>
  <c r="U13614" i="131"/>
  <c r="T13614" i="131"/>
  <c r="S13614" i="131"/>
  <c r="AS13608" i="131" s="1"/>
  <c r="R13614" i="131"/>
  <c r="Q13614" i="131"/>
  <c r="AR13608" i="131" s="1"/>
  <c r="P13614" i="131"/>
  <c r="O13614" i="131"/>
  <c r="N13614" i="131"/>
  <c r="M13614" i="131"/>
  <c r="L13614" i="131"/>
  <c r="K13614" i="131"/>
  <c r="AO13608" i="131" s="1"/>
  <c r="J13614" i="131"/>
  <c r="I13614" i="131"/>
  <c r="AN13608" i="131" s="1"/>
  <c r="H13614" i="131"/>
  <c r="G13614" i="131"/>
  <c r="F13614" i="131"/>
  <c r="E13614" i="131"/>
  <c r="D13614" i="131"/>
  <c r="C13614" i="131"/>
  <c r="AK13608" i="131" s="1"/>
  <c r="AD13613" i="131"/>
  <c r="AC13613" i="131"/>
  <c r="AB13613" i="131"/>
  <c r="AA13613" i="131"/>
  <c r="Z13613" i="131"/>
  <c r="Y13613" i="131"/>
  <c r="X13613" i="131"/>
  <c r="W13613" i="131"/>
  <c r="V13613" i="131"/>
  <c r="U13613" i="131"/>
  <c r="T13613" i="131"/>
  <c r="S13613" i="131"/>
  <c r="R13613" i="131"/>
  <c r="Q13613" i="131"/>
  <c r="P13613" i="131"/>
  <c r="O13613" i="131"/>
  <c r="N13613" i="131"/>
  <c r="M13613" i="131"/>
  <c r="L13613" i="131"/>
  <c r="K13613" i="131"/>
  <c r="J13613" i="131"/>
  <c r="I13613" i="131"/>
  <c r="H13613" i="131"/>
  <c r="G13613" i="131"/>
  <c r="F13613" i="131"/>
  <c r="E13613" i="131"/>
  <c r="D13613" i="131"/>
  <c r="C13613" i="131"/>
  <c r="AD13612" i="131"/>
  <c r="AC13612" i="131"/>
  <c r="AB13612" i="131"/>
  <c r="AA13612" i="131"/>
  <c r="AW13607" i="131" s="1"/>
  <c r="Z13612" i="131"/>
  <c r="Y13612" i="131"/>
  <c r="AV13607" i="131" s="1"/>
  <c r="X13612" i="131"/>
  <c r="W13612" i="131"/>
  <c r="V13612" i="131"/>
  <c r="U13612" i="131"/>
  <c r="T13612" i="131"/>
  <c r="S13612" i="131"/>
  <c r="AS13607" i="131" s="1"/>
  <c r="R13612" i="131"/>
  <c r="Q13612" i="131"/>
  <c r="AR13607" i="131" s="1"/>
  <c r="P13612" i="131"/>
  <c r="O13612" i="131"/>
  <c r="N13612" i="131"/>
  <c r="M13612" i="131"/>
  <c r="L13612" i="131"/>
  <c r="K13612" i="131"/>
  <c r="AO13607" i="131" s="1"/>
  <c r="J13612" i="131"/>
  <c r="I13612" i="131"/>
  <c r="AN13607" i="131" s="1"/>
  <c r="H13612" i="131"/>
  <c r="G13612" i="131"/>
  <c r="F13612" i="131"/>
  <c r="E13612" i="131"/>
  <c r="D13612" i="131"/>
  <c r="C13612" i="131"/>
  <c r="AK13607" i="131" s="1"/>
  <c r="AD13611" i="131"/>
  <c r="AC13611" i="131"/>
  <c r="AB13611" i="131"/>
  <c r="AA13611" i="131"/>
  <c r="Z13611" i="131"/>
  <c r="Y13611" i="131"/>
  <c r="X13611" i="131"/>
  <c r="W13611" i="131"/>
  <c r="V13611" i="131"/>
  <c r="U13611" i="131"/>
  <c r="T13611" i="131"/>
  <c r="S13611" i="131"/>
  <c r="R13611" i="131"/>
  <c r="Q13611" i="131"/>
  <c r="P13611" i="131"/>
  <c r="O13611" i="131"/>
  <c r="N13611" i="131"/>
  <c r="M13611" i="131"/>
  <c r="L13611" i="131"/>
  <c r="K13611" i="131"/>
  <c r="J13611" i="131"/>
  <c r="I13611" i="131"/>
  <c r="H13611" i="131"/>
  <c r="G13611" i="131"/>
  <c r="F13611" i="131"/>
  <c r="E13611" i="131"/>
  <c r="D13611" i="131"/>
  <c r="C13611" i="131"/>
  <c r="AD13610" i="131"/>
  <c r="AC13610" i="131"/>
  <c r="AB13610" i="131"/>
  <c r="AA13610" i="131"/>
  <c r="AW13606" i="131" s="1"/>
  <c r="Z13610" i="131"/>
  <c r="Y13610" i="131"/>
  <c r="AV13606" i="131" s="1"/>
  <c r="X13610" i="131"/>
  <c r="W13610" i="131"/>
  <c r="V13610" i="131"/>
  <c r="U13610" i="131"/>
  <c r="T13610" i="131"/>
  <c r="S13610" i="131"/>
  <c r="AS13606" i="131" s="1"/>
  <c r="R13610" i="131"/>
  <c r="Q13610" i="131"/>
  <c r="AR13606" i="131" s="1"/>
  <c r="P13610" i="131"/>
  <c r="O13610" i="131"/>
  <c r="N13610" i="131"/>
  <c r="M13610" i="131"/>
  <c r="L13610" i="131"/>
  <c r="K13610" i="131"/>
  <c r="AO13606" i="131" s="1"/>
  <c r="J13610" i="131"/>
  <c r="I13610" i="131"/>
  <c r="AN13606" i="131" s="1"/>
  <c r="H13610" i="131"/>
  <c r="G13610" i="131"/>
  <c r="F13610" i="131"/>
  <c r="E13610" i="131"/>
  <c r="D13610" i="131"/>
  <c r="C13610" i="131"/>
  <c r="AK13606" i="131" s="1"/>
  <c r="AD13609" i="131"/>
  <c r="AC13609" i="131"/>
  <c r="AB13609" i="131"/>
  <c r="AA13609" i="131"/>
  <c r="Z13609" i="131"/>
  <c r="Y13609" i="131"/>
  <c r="X13609" i="131"/>
  <c r="W13609" i="131"/>
  <c r="V13609" i="131"/>
  <c r="U13609" i="131"/>
  <c r="T13609" i="131"/>
  <c r="S13609" i="131"/>
  <c r="R13609" i="131"/>
  <c r="Q13609" i="131"/>
  <c r="P13609" i="131"/>
  <c r="O13609" i="131"/>
  <c r="N13609" i="131"/>
  <c r="M13609" i="131"/>
  <c r="L13609" i="131"/>
  <c r="K13609" i="131"/>
  <c r="J13609" i="131"/>
  <c r="I13609" i="131"/>
  <c r="H13609" i="131"/>
  <c r="G13609" i="131"/>
  <c r="F13609" i="131"/>
  <c r="E13609" i="131"/>
  <c r="D13609" i="131"/>
  <c r="C13609" i="131"/>
  <c r="AD13608" i="131"/>
  <c r="AC13608" i="131"/>
  <c r="AB13608" i="131"/>
  <c r="AA13608" i="131"/>
  <c r="AW13605" i="131" s="1"/>
  <c r="Z13608" i="131"/>
  <c r="Y13608" i="131"/>
  <c r="AV13605" i="131" s="1"/>
  <c r="X13608" i="131"/>
  <c r="W13608" i="131"/>
  <c r="V13608" i="131"/>
  <c r="U13608" i="131"/>
  <c r="T13608" i="131"/>
  <c r="S13608" i="131"/>
  <c r="AS13605" i="131" s="1"/>
  <c r="R13608" i="131"/>
  <c r="Q13608" i="131"/>
  <c r="AR13605" i="131" s="1"/>
  <c r="P13608" i="131"/>
  <c r="O13608" i="131"/>
  <c r="N13608" i="131"/>
  <c r="M13608" i="131"/>
  <c r="L13608" i="131"/>
  <c r="K13608" i="131"/>
  <c r="AO13605" i="131" s="1"/>
  <c r="J13608" i="131"/>
  <c r="I13608" i="131"/>
  <c r="AN13605" i="131" s="1"/>
  <c r="H13608" i="131"/>
  <c r="G13608" i="131"/>
  <c r="F13608" i="131"/>
  <c r="E13608" i="131"/>
  <c r="D13608" i="131"/>
  <c r="C13608" i="131"/>
  <c r="AK13605" i="131" s="1"/>
  <c r="AD13607" i="131"/>
  <c r="AC13607" i="131"/>
  <c r="AB13607" i="131"/>
  <c r="AA13607" i="131"/>
  <c r="Z13607" i="131"/>
  <c r="Y13607" i="131"/>
  <c r="X13607" i="131"/>
  <c r="W13607" i="131"/>
  <c r="V13607" i="131"/>
  <c r="U13607" i="131"/>
  <c r="T13607" i="131"/>
  <c r="S13607" i="131"/>
  <c r="R13607" i="131"/>
  <c r="Q13607" i="131"/>
  <c r="P13607" i="131"/>
  <c r="O13607" i="131"/>
  <c r="N13607" i="131"/>
  <c r="M13607" i="131"/>
  <c r="L13607" i="131"/>
  <c r="K13607" i="131"/>
  <c r="J13607" i="131"/>
  <c r="I13607" i="131"/>
  <c r="H13607" i="131"/>
  <c r="G13607" i="131"/>
  <c r="F13607" i="131"/>
  <c r="E13607" i="131"/>
  <c r="D13607" i="131"/>
  <c r="C13607" i="131"/>
  <c r="AD13606" i="131"/>
  <c r="AC13606" i="131"/>
  <c r="AB13606" i="131"/>
  <c r="AA13606" i="131"/>
  <c r="AW13604" i="131" s="1"/>
  <c r="Z13606" i="131"/>
  <c r="Y13606" i="131"/>
  <c r="AV13604" i="131" s="1"/>
  <c r="X13606" i="131"/>
  <c r="W13606" i="131"/>
  <c r="V13606" i="131"/>
  <c r="U13606" i="131"/>
  <c r="T13606" i="131"/>
  <c r="S13606" i="131"/>
  <c r="AS13604" i="131" s="1"/>
  <c r="R13606" i="131"/>
  <c r="Q13606" i="131"/>
  <c r="AR13604" i="131" s="1"/>
  <c r="P13606" i="131"/>
  <c r="O13606" i="131"/>
  <c r="N13606" i="131"/>
  <c r="M13606" i="131"/>
  <c r="L13606" i="131"/>
  <c r="K13606" i="131"/>
  <c r="AO13604" i="131" s="1"/>
  <c r="J13606" i="131"/>
  <c r="I13606" i="131"/>
  <c r="AN13604" i="131" s="1"/>
  <c r="H13606" i="131"/>
  <c r="G13606" i="131"/>
  <c r="F13606" i="131"/>
  <c r="E13606" i="131"/>
  <c r="D13606" i="131"/>
  <c r="C13606" i="131"/>
  <c r="AK13604" i="131" s="1"/>
  <c r="AD13605" i="131"/>
  <c r="AC13605" i="131"/>
  <c r="AB13605" i="131"/>
  <c r="AA13605" i="131"/>
  <c r="Z13605" i="131"/>
  <c r="Y13605" i="131"/>
  <c r="X13605" i="131"/>
  <c r="W13605" i="131"/>
  <c r="V13605" i="131"/>
  <c r="U13605" i="131"/>
  <c r="T13605" i="131"/>
  <c r="S13605" i="131"/>
  <c r="R13605" i="131"/>
  <c r="Q13605" i="131"/>
  <c r="P13605" i="131"/>
  <c r="O13605" i="131"/>
  <c r="N13605" i="131"/>
  <c r="M13605" i="131"/>
  <c r="L13605" i="131"/>
  <c r="K13605" i="131"/>
  <c r="J13605" i="131"/>
  <c r="I13605" i="131"/>
  <c r="H13605" i="131"/>
  <c r="G13605" i="131"/>
  <c r="F13605" i="131"/>
  <c r="E13605" i="131"/>
  <c r="D13605" i="131"/>
  <c r="C13605" i="131"/>
  <c r="AD13604" i="131"/>
  <c r="AC13604" i="131"/>
  <c r="AB13604" i="131"/>
  <c r="AA13604" i="131"/>
  <c r="AW13603" i="131" s="1"/>
  <c r="Z13604" i="131"/>
  <c r="Y13604" i="131"/>
  <c r="AV13603" i="131" s="1"/>
  <c r="X13604" i="131"/>
  <c r="W13604" i="131"/>
  <c r="V13604" i="131"/>
  <c r="U13604" i="131"/>
  <c r="T13604" i="131"/>
  <c r="S13604" i="131"/>
  <c r="AS13603" i="131" s="1"/>
  <c r="R13604" i="131"/>
  <c r="Q13604" i="131"/>
  <c r="AR13603" i="131" s="1"/>
  <c r="P13604" i="131"/>
  <c r="O13604" i="131"/>
  <c r="N13604" i="131"/>
  <c r="M13604" i="131"/>
  <c r="L13604" i="131"/>
  <c r="K13604" i="131"/>
  <c r="AO13603" i="131" s="1"/>
  <c r="J13604" i="131"/>
  <c r="I13604" i="131"/>
  <c r="AN13603" i="131" s="1"/>
  <c r="H13604" i="131"/>
  <c r="G13604" i="131"/>
  <c r="F13604" i="131"/>
  <c r="E13604" i="131"/>
  <c r="D13604" i="131"/>
  <c r="C13604" i="131"/>
  <c r="AK13603" i="131" s="1"/>
  <c r="AD13603" i="131"/>
  <c r="AC13603" i="131"/>
  <c r="AB13603" i="131"/>
  <c r="AA13603" i="131"/>
  <c r="Z13603" i="131"/>
  <c r="Y13603" i="131"/>
  <c r="X13603" i="131"/>
  <c r="W13603" i="131"/>
  <c r="V13603" i="131"/>
  <c r="U13603" i="131"/>
  <c r="T13603" i="131"/>
  <c r="S13603" i="131"/>
  <c r="R13603" i="131"/>
  <c r="Q13603" i="131"/>
  <c r="P13603" i="131"/>
  <c r="O13603" i="131"/>
  <c r="N13603" i="131"/>
  <c r="M13603" i="131"/>
  <c r="L13603" i="131"/>
  <c r="K13603" i="131"/>
  <c r="J13603" i="131"/>
  <c r="I13603" i="131"/>
  <c r="H13603" i="131"/>
  <c r="G13603" i="131"/>
  <c r="F13603" i="131"/>
  <c r="E13603" i="131"/>
  <c r="D13603" i="131"/>
  <c r="C13603" i="131"/>
  <c r="AD13602" i="131"/>
  <c r="AC13602" i="131"/>
  <c r="AB13602" i="131"/>
  <c r="AA13602" i="131"/>
  <c r="AW13602" i="131" s="1"/>
  <c r="Z13602" i="131"/>
  <c r="Y13602" i="131"/>
  <c r="AV13602" i="131" s="1"/>
  <c r="X13602" i="131"/>
  <c r="W13602" i="131"/>
  <c r="V13602" i="131"/>
  <c r="U13602" i="131"/>
  <c r="T13602" i="131"/>
  <c r="S13602" i="131"/>
  <c r="AS13602" i="131" s="1"/>
  <c r="R13602" i="131"/>
  <c r="Q13602" i="131"/>
  <c r="AR13602" i="131" s="1"/>
  <c r="P13602" i="131"/>
  <c r="O13602" i="131"/>
  <c r="N13602" i="131"/>
  <c r="M13602" i="131"/>
  <c r="L13602" i="131"/>
  <c r="K13602" i="131"/>
  <c r="AO13602" i="131" s="1"/>
  <c r="J13602" i="131"/>
  <c r="I13602" i="131"/>
  <c r="AN13602" i="131" s="1"/>
  <c r="H13602" i="131"/>
  <c r="G13602" i="131"/>
  <c r="F13602" i="131"/>
  <c r="E13602" i="131"/>
  <c r="D13602" i="131"/>
  <c r="C13602" i="131"/>
  <c r="AK13602" i="131" s="1"/>
  <c r="AD13599" i="131"/>
  <c r="AC13599" i="131"/>
  <c r="AB13599" i="131"/>
  <c r="AA13599" i="131"/>
  <c r="Z13599" i="131"/>
  <c r="Y13599" i="131"/>
  <c r="X13599" i="131"/>
  <c r="W13599" i="131"/>
  <c r="V13599" i="131"/>
  <c r="U13599" i="131"/>
  <c r="T13599" i="131"/>
  <c r="S13599" i="131"/>
  <c r="R13599" i="131"/>
  <c r="Q13599" i="131"/>
  <c r="P13599" i="131"/>
  <c r="O13599" i="131"/>
  <c r="N13599" i="131"/>
  <c r="M13599" i="131"/>
  <c r="L13599" i="131"/>
  <c r="K13599" i="131"/>
  <c r="J13599" i="131"/>
  <c r="I13599" i="131"/>
  <c r="H13599" i="131"/>
  <c r="G13599" i="131"/>
  <c r="F13599" i="131"/>
  <c r="E13599" i="131"/>
  <c r="D13599" i="131"/>
  <c r="C13599" i="131"/>
  <c r="AG13598" i="131"/>
  <c r="AD13598" i="131"/>
  <c r="AC13598" i="131"/>
  <c r="AB13598" i="131"/>
  <c r="AA13598" i="131"/>
  <c r="Z13598" i="131"/>
  <c r="Y13598" i="131"/>
  <c r="X13598" i="131"/>
  <c r="W13598" i="131"/>
  <c r="V13598" i="131"/>
  <c r="U13598" i="131"/>
  <c r="T13598" i="131"/>
  <c r="S13598" i="131"/>
  <c r="R13598" i="131"/>
  <c r="Q13598" i="131"/>
  <c r="P13598" i="131"/>
  <c r="O13598" i="131"/>
  <c r="N13598" i="131"/>
  <c r="M13598" i="131"/>
  <c r="L13598" i="131"/>
  <c r="K13598" i="131"/>
  <c r="J13598" i="131"/>
  <c r="I13598" i="131"/>
  <c r="H13598" i="131"/>
  <c r="G13598" i="131"/>
  <c r="F13598" i="131"/>
  <c r="E13598" i="131"/>
  <c r="D13598" i="131"/>
  <c r="C13598" i="131"/>
  <c r="AG13597" i="131"/>
  <c r="AD13597" i="131"/>
  <c r="AC13597" i="131"/>
  <c r="AB13597" i="131"/>
  <c r="AA13597" i="131"/>
  <c r="Z13597" i="131"/>
  <c r="Y13597" i="131"/>
  <c r="X13597" i="131"/>
  <c r="W13597" i="131"/>
  <c r="V13597" i="131"/>
  <c r="U13597" i="131"/>
  <c r="T13597" i="131"/>
  <c r="S13597" i="131"/>
  <c r="R13597" i="131"/>
  <c r="Q13597" i="131"/>
  <c r="P13597" i="131"/>
  <c r="O13597" i="131"/>
  <c r="N13597" i="131"/>
  <c r="M13597" i="131"/>
  <c r="L13597" i="131"/>
  <c r="K13597" i="131"/>
  <c r="J13597" i="131"/>
  <c r="I13597" i="131"/>
  <c r="H13597" i="131"/>
  <c r="G13597" i="131"/>
  <c r="F13597" i="131"/>
  <c r="E13597" i="131"/>
  <c r="D13597" i="131"/>
  <c r="C13597" i="131"/>
  <c r="AG13596" i="131"/>
  <c r="AD13596" i="131"/>
  <c r="AC13596" i="131"/>
  <c r="AB13596" i="131"/>
  <c r="AA13596" i="131"/>
  <c r="Z13596" i="131"/>
  <c r="Y13596" i="131"/>
  <c r="X13596" i="131"/>
  <c r="W13596" i="131"/>
  <c r="V13596" i="131"/>
  <c r="U13596" i="131"/>
  <c r="T13596" i="131"/>
  <c r="S13596" i="131"/>
  <c r="R13596" i="131"/>
  <c r="Q13596" i="131"/>
  <c r="P13596" i="131"/>
  <c r="O13596" i="131"/>
  <c r="N13596" i="131"/>
  <c r="M13596" i="131"/>
  <c r="L13596" i="131"/>
  <c r="K13596" i="131"/>
  <c r="J13596" i="131"/>
  <c r="I13596" i="131"/>
  <c r="H13596" i="131"/>
  <c r="G13596" i="131"/>
  <c r="F13596" i="131"/>
  <c r="E13596" i="131"/>
  <c r="D13596" i="131"/>
  <c r="C13596" i="131"/>
  <c r="AG13595" i="131"/>
  <c r="AD13595" i="131"/>
  <c r="AC13595" i="131"/>
  <c r="AB13595" i="131"/>
  <c r="AA13595" i="131"/>
  <c r="Z13595" i="131"/>
  <c r="Y13595" i="131"/>
  <c r="X13595" i="131"/>
  <c r="W13595" i="131"/>
  <c r="V13595" i="131"/>
  <c r="U13595" i="131"/>
  <c r="T13595" i="131"/>
  <c r="S13595" i="131"/>
  <c r="R13595" i="131"/>
  <c r="Q13595" i="131"/>
  <c r="P13595" i="131"/>
  <c r="O13595" i="131"/>
  <c r="N13595" i="131"/>
  <c r="M13595" i="131"/>
  <c r="L13595" i="131"/>
  <c r="K13595" i="131"/>
  <c r="J13595" i="131"/>
  <c r="I13595" i="131"/>
  <c r="H13595" i="131"/>
  <c r="G13595" i="131"/>
  <c r="F13595" i="131"/>
  <c r="E13595" i="131"/>
  <c r="D13595" i="131"/>
  <c r="C13595" i="131"/>
  <c r="AG13594" i="131"/>
  <c r="AD13594" i="131"/>
  <c r="AC13594" i="131"/>
  <c r="AB13594" i="131"/>
  <c r="AA13594" i="131"/>
  <c r="Z13594" i="131"/>
  <c r="Y13594" i="131"/>
  <c r="X13594" i="131"/>
  <c r="W13594" i="131"/>
  <c r="V13594" i="131"/>
  <c r="U13594" i="131"/>
  <c r="T13594" i="131"/>
  <c r="S13594" i="131"/>
  <c r="R13594" i="131"/>
  <c r="Q13594" i="131"/>
  <c r="P13594" i="131"/>
  <c r="O13594" i="131"/>
  <c r="N13594" i="131"/>
  <c r="M13594" i="131"/>
  <c r="L13594" i="131"/>
  <c r="K13594" i="131"/>
  <c r="J13594" i="131"/>
  <c r="I13594" i="131"/>
  <c r="H13594" i="131"/>
  <c r="G13594" i="131"/>
  <c r="F13594" i="131"/>
  <c r="E13594" i="131"/>
  <c r="D13594" i="131"/>
  <c r="C13594" i="131"/>
  <c r="AG13593" i="131"/>
  <c r="AD13593" i="131"/>
  <c r="AC13593" i="131"/>
  <c r="AB13593" i="131"/>
  <c r="AA13593" i="131"/>
  <c r="Z13593" i="131"/>
  <c r="Y13593" i="131"/>
  <c r="X13593" i="131"/>
  <c r="W13593" i="131"/>
  <c r="V13593" i="131"/>
  <c r="U13593" i="131"/>
  <c r="T13593" i="131"/>
  <c r="S13593" i="131"/>
  <c r="R13593" i="131"/>
  <c r="Q13593" i="131"/>
  <c r="P13593" i="131"/>
  <c r="O13593" i="131"/>
  <c r="N13593" i="131"/>
  <c r="M13593" i="131"/>
  <c r="L13593" i="131"/>
  <c r="K13593" i="131"/>
  <c r="J13593" i="131"/>
  <c r="I13593" i="131"/>
  <c r="H13593" i="131"/>
  <c r="G13593" i="131"/>
  <c r="F13593" i="131"/>
  <c r="E13593" i="131"/>
  <c r="D13593" i="131"/>
  <c r="C13593" i="131"/>
  <c r="AG13592" i="131"/>
  <c r="AD13592" i="131"/>
  <c r="AC13592" i="131"/>
  <c r="AB13592" i="131"/>
  <c r="AA13592" i="131"/>
  <c r="Z13592" i="131"/>
  <c r="Y13592" i="131"/>
  <c r="X13592" i="131"/>
  <c r="W13592" i="131"/>
  <c r="V13592" i="131"/>
  <c r="U13592" i="131"/>
  <c r="T13592" i="131"/>
  <c r="S13592" i="131"/>
  <c r="R13592" i="131"/>
  <c r="Q13592" i="131"/>
  <c r="P13592" i="131"/>
  <c r="O13592" i="131"/>
  <c r="N13592" i="131"/>
  <c r="M13592" i="131"/>
  <c r="L13592" i="131"/>
  <c r="K13592" i="131"/>
  <c r="J13592" i="131"/>
  <c r="I13592" i="131"/>
  <c r="H13592" i="131"/>
  <c r="G13592" i="131"/>
  <c r="F13592" i="131"/>
  <c r="E13592" i="131"/>
  <c r="D13592" i="131"/>
  <c r="C13592" i="131"/>
  <c r="AG13591" i="131"/>
  <c r="AD13591" i="131"/>
  <c r="AC13591" i="131"/>
  <c r="AB13591" i="131"/>
  <c r="AA13591" i="131"/>
  <c r="Z13591" i="131"/>
  <c r="Y13591" i="131"/>
  <c r="X13591" i="131"/>
  <c r="W13591" i="131"/>
  <c r="V13591" i="131"/>
  <c r="U13591" i="131"/>
  <c r="T13591" i="131"/>
  <c r="S13591" i="131"/>
  <c r="R13591" i="131"/>
  <c r="Q13591" i="131"/>
  <c r="P13591" i="131"/>
  <c r="O13591" i="131"/>
  <c r="N13591" i="131"/>
  <c r="M13591" i="131"/>
  <c r="L13591" i="131"/>
  <c r="K13591" i="131"/>
  <c r="J13591" i="131"/>
  <c r="I13591" i="131"/>
  <c r="H13591" i="131"/>
  <c r="G13591" i="131"/>
  <c r="F13591" i="131"/>
  <c r="E13591" i="131"/>
  <c r="D13591" i="131"/>
  <c r="C13591" i="131"/>
  <c r="AG13590" i="131"/>
  <c r="AD13590" i="131"/>
  <c r="AC13590" i="131"/>
  <c r="AB13590" i="131"/>
  <c r="AA13590" i="131"/>
  <c r="Z13590" i="131"/>
  <c r="Y13590" i="131"/>
  <c r="X13590" i="131"/>
  <c r="W13590" i="131"/>
  <c r="V13590" i="131"/>
  <c r="U13590" i="131"/>
  <c r="T13590" i="131"/>
  <c r="S13590" i="131"/>
  <c r="R13590" i="131"/>
  <c r="Q13590" i="131"/>
  <c r="P13590" i="131"/>
  <c r="O13590" i="131"/>
  <c r="N13590" i="131"/>
  <c r="M13590" i="131"/>
  <c r="L13590" i="131"/>
  <c r="K13590" i="131"/>
  <c r="J13590" i="131"/>
  <c r="I13590" i="131"/>
  <c r="H13590" i="131"/>
  <c r="G13590" i="131"/>
  <c r="F13590" i="131"/>
  <c r="E13590" i="131"/>
  <c r="D13590" i="131"/>
  <c r="C13590" i="131"/>
  <c r="AG13589" i="131"/>
  <c r="AD13589" i="131"/>
  <c r="AC13589" i="131"/>
  <c r="AB13589" i="131"/>
  <c r="AA13589" i="131"/>
  <c r="Z13589" i="131"/>
  <c r="Y13589" i="131"/>
  <c r="X13589" i="131"/>
  <c r="W13589" i="131"/>
  <c r="V13589" i="131"/>
  <c r="U13589" i="131"/>
  <c r="T13589" i="131"/>
  <c r="S13589" i="131"/>
  <c r="R13589" i="131"/>
  <c r="Q13589" i="131"/>
  <c r="P13589" i="131"/>
  <c r="O13589" i="131"/>
  <c r="N13589" i="131"/>
  <c r="M13589" i="131"/>
  <c r="L13589" i="131"/>
  <c r="K13589" i="131"/>
  <c r="J13589" i="131"/>
  <c r="I13589" i="131"/>
  <c r="H13589" i="131"/>
  <c r="G13589" i="131"/>
  <c r="F13589" i="131"/>
  <c r="E13589" i="131"/>
  <c r="D13589" i="131"/>
  <c r="C13589" i="131"/>
  <c r="AD13588" i="131"/>
  <c r="AC13588" i="131"/>
  <c r="AX13580" i="131" s="1"/>
  <c r="AB13588" i="131"/>
  <c r="AA13588" i="131"/>
  <c r="AW13580" i="131" s="1"/>
  <c r="Z13588" i="131"/>
  <c r="Y13588" i="131"/>
  <c r="X13588" i="131"/>
  <c r="W13588" i="131"/>
  <c r="V13588" i="131"/>
  <c r="U13588" i="131"/>
  <c r="AT13580" i="131" s="1"/>
  <c r="T13588" i="131"/>
  <c r="S13588" i="131"/>
  <c r="AS13580" i="131" s="1"/>
  <c r="R13588" i="131"/>
  <c r="Q13588" i="131"/>
  <c r="P13588" i="131"/>
  <c r="O13588" i="131"/>
  <c r="N13588" i="131"/>
  <c r="M13588" i="131"/>
  <c r="AP13580" i="131" s="1"/>
  <c r="L13588" i="131"/>
  <c r="K13588" i="131"/>
  <c r="AO13580" i="131" s="1"/>
  <c r="J13588" i="131"/>
  <c r="I13588" i="131"/>
  <c r="H13588" i="131"/>
  <c r="G13588" i="131"/>
  <c r="F13588" i="131"/>
  <c r="E13588" i="131"/>
  <c r="AL13580" i="131" s="1"/>
  <c r="D13588" i="131"/>
  <c r="C13588" i="131"/>
  <c r="AK13580" i="131" s="1"/>
  <c r="AD13587" i="131"/>
  <c r="AC13587" i="131"/>
  <c r="AB13587" i="131"/>
  <c r="AA13587" i="131"/>
  <c r="Z13587" i="131"/>
  <c r="Y13587" i="131"/>
  <c r="X13587" i="131"/>
  <c r="W13587" i="131"/>
  <c r="V13587" i="131"/>
  <c r="U13587" i="131"/>
  <c r="T13587" i="131"/>
  <c r="S13587" i="131"/>
  <c r="R13587" i="131"/>
  <c r="Q13587" i="131"/>
  <c r="P13587" i="131"/>
  <c r="O13587" i="131"/>
  <c r="N13587" i="131"/>
  <c r="M13587" i="131"/>
  <c r="L13587" i="131"/>
  <c r="K13587" i="131"/>
  <c r="J13587" i="131"/>
  <c r="I13587" i="131"/>
  <c r="H13587" i="131"/>
  <c r="G13587" i="131"/>
  <c r="F13587" i="131"/>
  <c r="E13587" i="131"/>
  <c r="D13587" i="131"/>
  <c r="C13587" i="131"/>
  <c r="AD13586" i="131"/>
  <c r="AC13586" i="131"/>
  <c r="AX13579" i="131" s="1"/>
  <c r="AB13586" i="131"/>
  <c r="AA13586" i="131"/>
  <c r="AW13579" i="131" s="1"/>
  <c r="Z13586" i="131"/>
  <c r="Y13586" i="131"/>
  <c r="X13586" i="131"/>
  <c r="W13586" i="131"/>
  <c r="V13586" i="131"/>
  <c r="U13586" i="131"/>
  <c r="AT13579" i="131" s="1"/>
  <c r="T13586" i="131"/>
  <c r="S13586" i="131"/>
  <c r="AS13579" i="131" s="1"/>
  <c r="R13586" i="131"/>
  <c r="Q13586" i="131"/>
  <c r="P13586" i="131"/>
  <c r="O13586" i="131"/>
  <c r="N13586" i="131"/>
  <c r="M13586" i="131"/>
  <c r="AP13579" i="131" s="1"/>
  <c r="L13586" i="131"/>
  <c r="K13586" i="131"/>
  <c r="AO13579" i="131" s="1"/>
  <c r="J13586" i="131"/>
  <c r="I13586" i="131"/>
  <c r="H13586" i="131"/>
  <c r="G13586" i="131"/>
  <c r="F13586" i="131"/>
  <c r="E13586" i="131"/>
  <c r="AL13579" i="131" s="1"/>
  <c r="D13586" i="131"/>
  <c r="C13586" i="131"/>
  <c r="AK13579" i="131" s="1"/>
  <c r="AD13585" i="131"/>
  <c r="AC13585" i="131"/>
  <c r="AB13585" i="131"/>
  <c r="AA13585" i="131"/>
  <c r="Z13585" i="131"/>
  <c r="Y13585" i="131"/>
  <c r="X13585" i="131"/>
  <c r="W13585" i="131"/>
  <c r="V13585" i="131"/>
  <c r="U13585" i="131"/>
  <c r="T13585" i="131"/>
  <c r="S13585" i="131"/>
  <c r="R13585" i="131"/>
  <c r="Q13585" i="131"/>
  <c r="P13585" i="131"/>
  <c r="O13585" i="131"/>
  <c r="N13585" i="131"/>
  <c r="M13585" i="131"/>
  <c r="L13585" i="131"/>
  <c r="K13585" i="131"/>
  <c r="J13585" i="131"/>
  <c r="I13585" i="131"/>
  <c r="H13585" i="131"/>
  <c r="G13585" i="131"/>
  <c r="F13585" i="131"/>
  <c r="E13585" i="131"/>
  <c r="D13585" i="131"/>
  <c r="C13585" i="131"/>
  <c r="AD13584" i="131"/>
  <c r="AC13584" i="131"/>
  <c r="AX13578" i="131" s="1"/>
  <c r="AB13584" i="131"/>
  <c r="AA13584" i="131"/>
  <c r="AW13578" i="131" s="1"/>
  <c r="Z13584" i="131"/>
  <c r="Y13584" i="131"/>
  <c r="X13584" i="131"/>
  <c r="W13584" i="131"/>
  <c r="V13584" i="131"/>
  <c r="U13584" i="131"/>
  <c r="AT13578" i="131" s="1"/>
  <c r="T13584" i="131"/>
  <c r="S13584" i="131"/>
  <c r="AS13578" i="131" s="1"/>
  <c r="R13584" i="131"/>
  <c r="Q13584" i="131"/>
  <c r="P13584" i="131"/>
  <c r="O13584" i="131"/>
  <c r="N13584" i="131"/>
  <c r="M13584" i="131"/>
  <c r="AP13578" i="131" s="1"/>
  <c r="L13584" i="131"/>
  <c r="K13584" i="131"/>
  <c r="AO13578" i="131" s="1"/>
  <c r="J13584" i="131"/>
  <c r="I13584" i="131"/>
  <c r="H13584" i="131"/>
  <c r="G13584" i="131"/>
  <c r="F13584" i="131"/>
  <c r="E13584" i="131"/>
  <c r="AL13578" i="131" s="1"/>
  <c r="D13584" i="131"/>
  <c r="C13584" i="131"/>
  <c r="AK13578" i="131" s="1"/>
  <c r="AD13583" i="131"/>
  <c r="AC13583" i="131"/>
  <c r="AB13583" i="131"/>
  <c r="AA13583" i="131"/>
  <c r="Z13583" i="131"/>
  <c r="Y13583" i="131"/>
  <c r="X13583" i="131"/>
  <c r="W13583" i="131"/>
  <c r="V13583" i="131"/>
  <c r="U13583" i="131"/>
  <c r="T13583" i="131"/>
  <c r="S13583" i="131"/>
  <c r="R13583" i="131"/>
  <c r="Q13583" i="131"/>
  <c r="P13583" i="131"/>
  <c r="O13583" i="131"/>
  <c r="N13583" i="131"/>
  <c r="M13583" i="131"/>
  <c r="L13583" i="131"/>
  <c r="K13583" i="131"/>
  <c r="J13583" i="131"/>
  <c r="I13583" i="131"/>
  <c r="H13583" i="131"/>
  <c r="G13583" i="131"/>
  <c r="F13583" i="131"/>
  <c r="E13583" i="131"/>
  <c r="D13583" i="131"/>
  <c r="C13583" i="131"/>
  <c r="AD13582" i="131"/>
  <c r="AC13582" i="131"/>
  <c r="AX13577" i="131" s="1"/>
  <c r="AB13582" i="131"/>
  <c r="AA13582" i="131"/>
  <c r="AW13577" i="131" s="1"/>
  <c r="Z13582" i="131"/>
  <c r="Y13582" i="131"/>
  <c r="X13582" i="131"/>
  <c r="W13582" i="131"/>
  <c r="V13582" i="131"/>
  <c r="U13582" i="131"/>
  <c r="AT13577" i="131" s="1"/>
  <c r="T13582" i="131"/>
  <c r="S13582" i="131"/>
  <c r="AS13577" i="131" s="1"/>
  <c r="R13582" i="131"/>
  <c r="Q13582" i="131"/>
  <c r="P13582" i="131"/>
  <c r="O13582" i="131"/>
  <c r="N13582" i="131"/>
  <c r="M13582" i="131"/>
  <c r="AP13577" i="131" s="1"/>
  <c r="L13582" i="131"/>
  <c r="K13582" i="131"/>
  <c r="AO13577" i="131" s="1"/>
  <c r="J13582" i="131"/>
  <c r="I13582" i="131"/>
  <c r="H13582" i="131"/>
  <c r="G13582" i="131"/>
  <c r="F13582" i="131"/>
  <c r="E13582" i="131"/>
  <c r="AL13577" i="131" s="1"/>
  <c r="D13582" i="131"/>
  <c r="C13582" i="131"/>
  <c r="AK13577" i="131" s="1"/>
  <c r="AD13581" i="131"/>
  <c r="AC13581" i="131"/>
  <c r="AB13581" i="131"/>
  <c r="AA13581" i="131"/>
  <c r="Z13581" i="131"/>
  <c r="Y13581" i="131"/>
  <c r="X13581" i="131"/>
  <c r="W13581" i="131"/>
  <c r="V13581" i="131"/>
  <c r="U13581" i="131"/>
  <c r="T13581" i="131"/>
  <c r="S13581" i="131"/>
  <c r="R13581" i="131"/>
  <c r="Q13581" i="131"/>
  <c r="P13581" i="131"/>
  <c r="O13581" i="131"/>
  <c r="N13581" i="131"/>
  <c r="M13581" i="131"/>
  <c r="L13581" i="131"/>
  <c r="K13581" i="131"/>
  <c r="J13581" i="131"/>
  <c r="I13581" i="131"/>
  <c r="H13581" i="131"/>
  <c r="G13581" i="131"/>
  <c r="F13581" i="131"/>
  <c r="E13581" i="131"/>
  <c r="D13581" i="131"/>
  <c r="C13581" i="131"/>
  <c r="AD13580" i="131"/>
  <c r="AC13580" i="131"/>
  <c r="AX13576" i="131" s="1"/>
  <c r="AB13580" i="131"/>
  <c r="AA13580" i="131"/>
  <c r="AW13576" i="131" s="1"/>
  <c r="Z13580" i="131"/>
  <c r="Y13580" i="131"/>
  <c r="X13580" i="131"/>
  <c r="W13580" i="131"/>
  <c r="V13580" i="131"/>
  <c r="U13580" i="131"/>
  <c r="AT13576" i="131" s="1"/>
  <c r="T13580" i="131"/>
  <c r="S13580" i="131"/>
  <c r="AS13576" i="131" s="1"/>
  <c r="R13580" i="131"/>
  <c r="Q13580" i="131"/>
  <c r="P13580" i="131"/>
  <c r="O13580" i="131"/>
  <c r="N13580" i="131"/>
  <c r="M13580" i="131"/>
  <c r="AP13576" i="131" s="1"/>
  <c r="L13580" i="131"/>
  <c r="K13580" i="131"/>
  <c r="AO13576" i="131" s="1"/>
  <c r="J13580" i="131"/>
  <c r="I13580" i="131"/>
  <c r="H13580" i="131"/>
  <c r="G13580" i="131"/>
  <c r="F13580" i="131"/>
  <c r="E13580" i="131"/>
  <c r="AL13576" i="131" s="1"/>
  <c r="D13580" i="131"/>
  <c r="C13580" i="131"/>
  <c r="AK13576" i="131" s="1"/>
  <c r="AD13579" i="131"/>
  <c r="AC13579" i="131"/>
  <c r="AB13579" i="131"/>
  <c r="AA13579" i="131"/>
  <c r="Z13579" i="131"/>
  <c r="Y13579" i="131"/>
  <c r="X13579" i="131"/>
  <c r="W13579" i="131"/>
  <c r="V13579" i="131"/>
  <c r="U13579" i="131"/>
  <c r="T13579" i="131"/>
  <c r="S13579" i="131"/>
  <c r="R13579" i="131"/>
  <c r="Q13579" i="131"/>
  <c r="P13579" i="131"/>
  <c r="O13579" i="131"/>
  <c r="N13579" i="131"/>
  <c r="M13579" i="131"/>
  <c r="L13579" i="131"/>
  <c r="K13579" i="131"/>
  <c r="J13579" i="131"/>
  <c r="I13579" i="131"/>
  <c r="H13579" i="131"/>
  <c r="G13579" i="131"/>
  <c r="F13579" i="131"/>
  <c r="E13579" i="131"/>
  <c r="D13579" i="131"/>
  <c r="C13579" i="131"/>
  <c r="AD13578" i="131"/>
  <c r="AC13578" i="131"/>
  <c r="AX13575" i="131" s="1"/>
  <c r="AB13578" i="131"/>
  <c r="AA13578" i="131"/>
  <c r="AW13575" i="131" s="1"/>
  <c r="Z13578" i="131"/>
  <c r="Y13578" i="131"/>
  <c r="X13578" i="131"/>
  <c r="W13578" i="131"/>
  <c r="V13578" i="131"/>
  <c r="U13578" i="131"/>
  <c r="AT13575" i="131" s="1"/>
  <c r="T13578" i="131"/>
  <c r="S13578" i="131"/>
  <c r="AS13575" i="131" s="1"/>
  <c r="R13578" i="131"/>
  <c r="Q13578" i="131"/>
  <c r="P13578" i="131"/>
  <c r="O13578" i="131"/>
  <c r="N13578" i="131"/>
  <c r="M13578" i="131"/>
  <c r="AP13575" i="131" s="1"/>
  <c r="L13578" i="131"/>
  <c r="K13578" i="131"/>
  <c r="AO13575" i="131" s="1"/>
  <c r="J13578" i="131"/>
  <c r="I13578" i="131"/>
  <c r="H13578" i="131"/>
  <c r="G13578" i="131"/>
  <c r="F13578" i="131"/>
  <c r="E13578" i="131"/>
  <c r="AL13575" i="131" s="1"/>
  <c r="D13578" i="131"/>
  <c r="C13578" i="131"/>
  <c r="AK13575" i="131" s="1"/>
  <c r="AD13577" i="131"/>
  <c r="AC13577" i="131"/>
  <c r="AB13577" i="131"/>
  <c r="AA13577" i="131"/>
  <c r="Z13577" i="131"/>
  <c r="Y13577" i="131"/>
  <c r="X13577" i="131"/>
  <c r="W13577" i="131"/>
  <c r="V13577" i="131"/>
  <c r="U13577" i="131"/>
  <c r="T13577" i="131"/>
  <c r="S13577" i="131"/>
  <c r="R13577" i="131"/>
  <c r="Q13577" i="131"/>
  <c r="P13577" i="131"/>
  <c r="O13577" i="131"/>
  <c r="N13577" i="131"/>
  <c r="M13577" i="131"/>
  <c r="L13577" i="131"/>
  <c r="K13577" i="131"/>
  <c r="J13577" i="131"/>
  <c r="I13577" i="131"/>
  <c r="H13577" i="131"/>
  <c r="G13577" i="131"/>
  <c r="F13577" i="131"/>
  <c r="E13577" i="131"/>
  <c r="D13577" i="131"/>
  <c r="C13577" i="131"/>
  <c r="AD13576" i="131"/>
  <c r="AC13576" i="131"/>
  <c r="AX13574" i="131" s="1"/>
  <c r="AB13576" i="131"/>
  <c r="AA13576" i="131"/>
  <c r="AW13574" i="131" s="1"/>
  <c r="Z13576" i="131"/>
  <c r="Y13576" i="131"/>
  <c r="X13576" i="131"/>
  <c r="W13576" i="131"/>
  <c r="V13576" i="131"/>
  <c r="U13576" i="131"/>
  <c r="AT13574" i="131" s="1"/>
  <c r="T13576" i="131"/>
  <c r="S13576" i="131"/>
  <c r="AS13574" i="131" s="1"/>
  <c r="R13576" i="131"/>
  <c r="Q13576" i="131"/>
  <c r="P13576" i="131"/>
  <c r="O13576" i="131"/>
  <c r="N13576" i="131"/>
  <c r="M13576" i="131"/>
  <c r="AP13574" i="131" s="1"/>
  <c r="L13576" i="131"/>
  <c r="K13576" i="131"/>
  <c r="AO13574" i="131" s="1"/>
  <c r="J13576" i="131"/>
  <c r="I13576" i="131"/>
  <c r="H13576" i="131"/>
  <c r="G13576" i="131"/>
  <c r="F13576" i="131"/>
  <c r="E13576" i="131"/>
  <c r="AL13574" i="131" s="1"/>
  <c r="D13576" i="131"/>
  <c r="C13576" i="131"/>
  <c r="AK13574" i="131" s="1"/>
  <c r="AD13575" i="131"/>
  <c r="AC13575" i="131"/>
  <c r="AB13575" i="131"/>
  <c r="AA13575" i="131"/>
  <c r="Z13575" i="131"/>
  <c r="Y13575" i="131"/>
  <c r="X13575" i="131"/>
  <c r="W13575" i="131"/>
  <c r="V13575" i="131"/>
  <c r="U13575" i="131"/>
  <c r="T13575" i="131"/>
  <c r="S13575" i="131"/>
  <c r="R13575" i="131"/>
  <c r="Q13575" i="131"/>
  <c r="P13575" i="131"/>
  <c r="O13575" i="131"/>
  <c r="N13575" i="131"/>
  <c r="M13575" i="131"/>
  <c r="L13575" i="131"/>
  <c r="K13575" i="131"/>
  <c r="J13575" i="131"/>
  <c r="I13575" i="131"/>
  <c r="H13575" i="131"/>
  <c r="G13575" i="131"/>
  <c r="F13575" i="131"/>
  <c r="E13575" i="131"/>
  <c r="D13575" i="131"/>
  <c r="C13575" i="131"/>
  <c r="AD13574" i="131"/>
  <c r="AC13574" i="131"/>
  <c r="AX13573" i="131" s="1"/>
  <c r="AB13574" i="131"/>
  <c r="AA13574" i="131"/>
  <c r="AW13573" i="131" s="1"/>
  <c r="Z13574" i="131"/>
  <c r="Y13574" i="131"/>
  <c r="X13574" i="131"/>
  <c r="W13574" i="131"/>
  <c r="V13574" i="131"/>
  <c r="U13574" i="131"/>
  <c r="AT13573" i="131" s="1"/>
  <c r="T13574" i="131"/>
  <c r="S13574" i="131"/>
  <c r="AS13573" i="131" s="1"/>
  <c r="R13574" i="131"/>
  <c r="Q13574" i="131"/>
  <c r="P13574" i="131"/>
  <c r="O13574" i="131"/>
  <c r="N13574" i="131"/>
  <c r="M13574" i="131"/>
  <c r="AP13573" i="131" s="1"/>
  <c r="L13574" i="131"/>
  <c r="K13574" i="131"/>
  <c r="AO13573" i="131" s="1"/>
  <c r="J13574" i="131"/>
  <c r="I13574" i="131"/>
  <c r="H13574" i="131"/>
  <c r="G13574" i="131"/>
  <c r="F13574" i="131"/>
  <c r="E13574" i="131"/>
  <c r="AL13573" i="131" s="1"/>
  <c r="D13574" i="131"/>
  <c r="C13574" i="131"/>
  <c r="AK13573" i="131" s="1"/>
  <c r="AD13573" i="131"/>
  <c r="AC13573" i="131"/>
  <c r="AB13573" i="131"/>
  <c r="AA13573" i="131"/>
  <c r="Z13573" i="131"/>
  <c r="Y13573" i="131"/>
  <c r="X13573" i="131"/>
  <c r="W13573" i="131"/>
  <c r="V13573" i="131"/>
  <c r="U13573" i="131"/>
  <c r="T13573" i="131"/>
  <c r="S13573" i="131"/>
  <c r="R13573" i="131"/>
  <c r="Q13573" i="131"/>
  <c r="P13573" i="131"/>
  <c r="O13573" i="131"/>
  <c r="N13573" i="131"/>
  <c r="M13573" i="131"/>
  <c r="L13573" i="131"/>
  <c r="K13573" i="131"/>
  <c r="J13573" i="131"/>
  <c r="I13573" i="131"/>
  <c r="H13573" i="131"/>
  <c r="G13573" i="131"/>
  <c r="F13573" i="131"/>
  <c r="E13573" i="131"/>
  <c r="D13573" i="131"/>
  <c r="C13573" i="131"/>
  <c r="AD13572" i="131"/>
  <c r="AC13572" i="131"/>
  <c r="AX13572" i="131" s="1"/>
  <c r="AB13572" i="131"/>
  <c r="AA13572" i="131"/>
  <c r="AW13572" i="131" s="1"/>
  <c r="Z13572" i="131"/>
  <c r="Y13572" i="131"/>
  <c r="X13572" i="131"/>
  <c r="W13572" i="131"/>
  <c r="V13572" i="131"/>
  <c r="U13572" i="131"/>
  <c r="AT13572" i="131" s="1"/>
  <c r="T13572" i="131"/>
  <c r="S13572" i="131"/>
  <c r="AS13572" i="131" s="1"/>
  <c r="R13572" i="131"/>
  <c r="Q13572" i="131"/>
  <c r="P13572" i="131"/>
  <c r="O13572" i="131"/>
  <c r="N13572" i="131"/>
  <c r="M13572" i="131"/>
  <c r="AP13572" i="131" s="1"/>
  <c r="L13572" i="131"/>
  <c r="K13572" i="131"/>
  <c r="AO13572" i="131" s="1"/>
  <c r="J13572" i="131"/>
  <c r="I13572" i="131"/>
  <c r="H13572" i="131"/>
  <c r="G13572" i="131"/>
  <c r="F13572" i="131"/>
  <c r="E13572" i="131"/>
  <c r="AL13572" i="131" s="1"/>
  <c r="D13572" i="131"/>
  <c r="C13572" i="131"/>
  <c r="AK13572" i="131" s="1"/>
  <c r="AD13569" i="131"/>
  <c r="AC13569" i="131"/>
  <c r="AB13569" i="131"/>
  <c r="AA13569" i="131"/>
  <c r="Z13569" i="131"/>
  <c r="Y13569" i="131"/>
  <c r="X13569" i="131"/>
  <c r="W13569" i="131"/>
  <c r="V13569" i="131"/>
  <c r="U13569" i="131"/>
  <c r="T13569" i="131"/>
  <c r="S13569" i="131"/>
  <c r="R13569" i="131"/>
  <c r="Q13569" i="131"/>
  <c r="P13569" i="131"/>
  <c r="O13569" i="131"/>
  <c r="N13569" i="131"/>
  <c r="M13569" i="131"/>
  <c r="L13569" i="131"/>
  <c r="K13569" i="131"/>
  <c r="J13569" i="131"/>
  <c r="I13569" i="131"/>
  <c r="H13569" i="131"/>
  <c r="G13569" i="131"/>
  <c r="F13569" i="131"/>
  <c r="E13569" i="131"/>
  <c r="D13569" i="131"/>
  <c r="C13569" i="131"/>
  <c r="AG13568" i="131"/>
  <c r="AD13568" i="131"/>
  <c r="AC13568" i="131"/>
  <c r="AB13568" i="131"/>
  <c r="AA13568" i="131"/>
  <c r="Z13568" i="131"/>
  <c r="Y13568" i="131"/>
  <c r="X13568" i="131"/>
  <c r="W13568" i="131"/>
  <c r="V13568" i="131"/>
  <c r="U13568" i="131"/>
  <c r="T13568" i="131"/>
  <c r="S13568" i="131"/>
  <c r="R13568" i="131"/>
  <c r="Q13568" i="131"/>
  <c r="P13568" i="131"/>
  <c r="O13568" i="131"/>
  <c r="N13568" i="131"/>
  <c r="M13568" i="131"/>
  <c r="L13568" i="131"/>
  <c r="K13568" i="131"/>
  <c r="J13568" i="131"/>
  <c r="I13568" i="131"/>
  <c r="H13568" i="131"/>
  <c r="G13568" i="131"/>
  <c r="F13568" i="131"/>
  <c r="E13568" i="131"/>
  <c r="D13568" i="131"/>
  <c r="C13568" i="131"/>
  <c r="AG13567" i="131"/>
  <c r="AD13567" i="131"/>
  <c r="AC13567" i="131"/>
  <c r="AB13567" i="131"/>
  <c r="AA13567" i="131"/>
  <c r="Z13567" i="131"/>
  <c r="Y13567" i="131"/>
  <c r="X13567" i="131"/>
  <c r="W13567" i="131"/>
  <c r="V13567" i="131"/>
  <c r="U13567" i="131"/>
  <c r="T13567" i="131"/>
  <c r="S13567" i="131"/>
  <c r="R13567" i="131"/>
  <c r="Q13567" i="131"/>
  <c r="P13567" i="131"/>
  <c r="O13567" i="131"/>
  <c r="N13567" i="131"/>
  <c r="M13567" i="131"/>
  <c r="L13567" i="131"/>
  <c r="K13567" i="131"/>
  <c r="J13567" i="131"/>
  <c r="I13567" i="131"/>
  <c r="H13567" i="131"/>
  <c r="G13567" i="131"/>
  <c r="F13567" i="131"/>
  <c r="E13567" i="131"/>
  <c r="D13567" i="131"/>
  <c r="C13567" i="131"/>
  <c r="AG13566" i="131"/>
  <c r="AD13566" i="131"/>
  <c r="AC13566" i="131"/>
  <c r="AB13566" i="131"/>
  <c r="AA13566" i="131"/>
  <c r="Z13566" i="131"/>
  <c r="Y13566" i="131"/>
  <c r="X13566" i="131"/>
  <c r="W13566" i="131"/>
  <c r="V13566" i="131"/>
  <c r="U13566" i="131"/>
  <c r="T13566" i="131"/>
  <c r="S13566" i="131"/>
  <c r="R13566" i="131"/>
  <c r="Q13566" i="131"/>
  <c r="P13566" i="131"/>
  <c r="O13566" i="131"/>
  <c r="N13566" i="131"/>
  <c r="M13566" i="131"/>
  <c r="L13566" i="131"/>
  <c r="K13566" i="131"/>
  <c r="J13566" i="131"/>
  <c r="I13566" i="131"/>
  <c r="H13566" i="131"/>
  <c r="G13566" i="131"/>
  <c r="F13566" i="131"/>
  <c r="E13566" i="131"/>
  <c r="D13566" i="131"/>
  <c r="C13566" i="131"/>
  <c r="AG13565" i="131"/>
  <c r="AD13565" i="131"/>
  <c r="AC13565" i="131"/>
  <c r="AB13565" i="131"/>
  <c r="AA13565" i="131"/>
  <c r="Z13565" i="131"/>
  <c r="Y13565" i="131"/>
  <c r="X13565" i="131"/>
  <c r="W13565" i="131"/>
  <c r="V13565" i="131"/>
  <c r="U13565" i="131"/>
  <c r="T13565" i="131"/>
  <c r="S13565" i="131"/>
  <c r="R13565" i="131"/>
  <c r="Q13565" i="131"/>
  <c r="P13565" i="131"/>
  <c r="O13565" i="131"/>
  <c r="N13565" i="131"/>
  <c r="M13565" i="131"/>
  <c r="L13565" i="131"/>
  <c r="K13565" i="131"/>
  <c r="J13565" i="131"/>
  <c r="I13565" i="131"/>
  <c r="H13565" i="131"/>
  <c r="G13565" i="131"/>
  <c r="F13565" i="131"/>
  <c r="E13565" i="131"/>
  <c r="D13565" i="131"/>
  <c r="C13565" i="131"/>
  <c r="AG13564" i="131"/>
  <c r="AD13564" i="131"/>
  <c r="AC13564" i="131"/>
  <c r="AB13564" i="131"/>
  <c r="AA13564" i="131"/>
  <c r="Z13564" i="131"/>
  <c r="Y13564" i="131"/>
  <c r="X13564" i="131"/>
  <c r="W13564" i="131"/>
  <c r="V13564" i="131"/>
  <c r="U13564" i="131"/>
  <c r="T13564" i="131"/>
  <c r="S13564" i="131"/>
  <c r="R13564" i="131"/>
  <c r="Q13564" i="131"/>
  <c r="P13564" i="131"/>
  <c r="O13564" i="131"/>
  <c r="N13564" i="131"/>
  <c r="M13564" i="131"/>
  <c r="L13564" i="131"/>
  <c r="K13564" i="131"/>
  <c r="J13564" i="131"/>
  <c r="I13564" i="131"/>
  <c r="H13564" i="131"/>
  <c r="G13564" i="131"/>
  <c r="F13564" i="131"/>
  <c r="E13564" i="131"/>
  <c r="D13564" i="131"/>
  <c r="C13564" i="131"/>
  <c r="AG13563" i="131"/>
  <c r="AD13563" i="131"/>
  <c r="AC13563" i="131"/>
  <c r="AB13563" i="131"/>
  <c r="AA13563" i="131"/>
  <c r="Z13563" i="131"/>
  <c r="Y13563" i="131"/>
  <c r="X13563" i="131"/>
  <c r="W13563" i="131"/>
  <c r="V13563" i="131"/>
  <c r="U13563" i="131"/>
  <c r="T13563" i="131"/>
  <c r="S13563" i="131"/>
  <c r="R13563" i="131"/>
  <c r="Q13563" i="131"/>
  <c r="P13563" i="131"/>
  <c r="O13563" i="131"/>
  <c r="N13563" i="131"/>
  <c r="M13563" i="131"/>
  <c r="L13563" i="131"/>
  <c r="K13563" i="131"/>
  <c r="J13563" i="131"/>
  <c r="I13563" i="131"/>
  <c r="H13563" i="131"/>
  <c r="G13563" i="131"/>
  <c r="F13563" i="131"/>
  <c r="E13563" i="131"/>
  <c r="D13563" i="131"/>
  <c r="C13563" i="131"/>
  <c r="AG13562" i="131"/>
  <c r="AD13562" i="131"/>
  <c r="AC13562" i="131"/>
  <c r="AB13562" i="131"/>
  <c r="AA13562" i="131"/>
  <c r="Z13562" i="131"/>
  <c r="Y13562" i="131"/>
  <c r="X13562" i="131"/>
  <c r="W13562" i="131"/>
  <c r="V13562" i="131"/>
  <c r="U13562" i="131"/>
  <c r="T13562" i="131"/>
  <c r="S13562" i="131"/>
  <c r="R13562" i="131"/>
  <c r="Q13562" i="131"/>
  <c r="P13562" i="131"/>
  <c r="O13562" i="131"/>
  <c r="N13562" i="131"/>
  <c r="M13562" i="131"/>
  <c r="L13562" i="131"/>
  <c r="K13562" i="131"/>
  <c r="J13562" i="131"/>
  <c r="I13562" i="131"/>
  <c r="H13562" i="131"/>
  <c r="G13562" i="131"/>
  <c r="F13562" i="131"/>
  <c r="E13562" i="131"/>
  <c r="D13562" i="131"/>
  <c r="C13562" i="131"/>
  <c r="AG13561" i="131"/>
  <c r="AD13561" i="131"/>
  <c r="AC13561" i="131"/>
  <c r="AB13561" i="131"/>
  <c r="AA13561" i="131"/>
  <c r="Z13561" i="131"/>
  <c r="Y13561" i="131"/>
  <c r="X13561" i="131"/>
  <c r="W13561" i="131"/>
  <c r="V13561" i="131"/>
  <c r="U13561" i="131"/>
  <c r="T13561" i="131"/>
  <c r="S13561" i="131"/>
  <c r="R13561" i="131"/>
  <c r="Q13561" i="131"/>
  <c r="P13561" i="131"/>
  <c r="O13561" i="131"/>
  <c r="N13561" i="131"/>
  <c r="M13561" i="131"/>
  <c r="L13561" i="131"/>
  <c r="K13561" i="131"/>
  <c r="J13561" i="131"/>
  <c r="I13561" i="131"/>
  <c r="H13561" i="131"/>
  <c r="G13561" i="131"/>
  <c r="F13561" i="131"/>
  <c r="E13561" i="131"/>
  <c r="D13561" i="131"/>
  <c r="C13561" i="131"/>
  <c r="AG13560" i="131"/>
  <c r="AD13560" i="131"/>
  <c r="AC13560" i="131"/>
  <c r="AB13560" i="131"/>
  <c r="AA13560" i="131"/>
  <c r="Z13560" i="131"/>
  <c r="Y13560" i="131"/>
  <c r="X13560" i="131"/>
  <c r="W13560" i="131"/>
  <c r="V13560" i="131"/>
  <c r="U13560" i="131"/>
  <c r="T13560" i="131"/>
  <c r="S13560" i="131"/>
  <c r="R13560" i="131"/>
  <c r="Q13560" i="131"/>
  <c r="P13560" i="131"/>
  <c r="O13560" i="131"/>
  <c r="N13560" i="131"/>
  <c r="M13560" i="131"/>
  <c r="L13560" i="131"/>
  <c r="K13560" i="131"/>
  <c r="J13560" i="131"/>
  <c r="I13560" i="131"/>
  <c r="H13560" i="131"/>
  <c r="G13560" i="131"/>
  <c r="F13560" i="131"/>
  <c r="E13560" i="131"/>
  <c r="D13560" i="131"/>
  <c r="C13560" i="131"/>
  <c r="AG13559" i="131"/>
  <c r="AD13559" i="131"/>
  <c r="AC13559" i="131"/>
  <c r="AB13559" i="131"/>
  <c r="AA13559" i="131"/>
  <c r="Z13559" i="131"/>
  <c r="Y13559" i="131"/>
  <c r="X13559" i="131"/>
  <c r="W13559" i="131"/>
  <c r="V13559" i="131"/>
  <c r="U13559" i="131"/>
  <c r="T13559" i="131"/>
  <c r="S13559" i="131"/>
  <c r="R13559" i="131"/>
  <c r="Q13559" i="131"/>
  <c r="P13559" i="131"/>
  <c r="O13559" i="131"/>
  <c r="N13559" i="131"/>
  <c r="M13559" i="131"/>
  <c r="L13559" i="131"/>
  <c r="K13559" i="131"/>
  <c r="J13559" i="131"/>
  <c r="I13559" i="131"/>
  <c r="H13559" i="131"/>
  <c r="G13559" i="131"/>
  <c r="F13559" i="131"/>
  <c r="E13559" i="131"/>
  <c r="D13559" i="131"/>
  <c r="C13559" i="131"/>
  <c r="AD13558" i="131"/>
  <c r="AC13558" i="131"/>
  <c r="AX13550" i="131" s="1"/>
  <c r="AB13558" i="131"/>
  <c r="AA13558" i="131"/>
  <c r="Z13558" i="131"/>
  <c r="Y13558" i="131"/>
  <c r="X13558" i="131"/>
  <c r="W13558" i="131"/>
  <c r="AU13550" i="131" s="1"/>
  <c r="V13558" i="131"/>
  <c r="U13558" i="131"/>
  <c r="AT13550" i="131" s="1"/>
  <c r="T13558" i="131"/>
  <c r="S13558" i="131"/>
  <c r="R13558" i="131"/>
  <c r="Q13558" i="131"/>
  <c r="P13558" i="131"/>
  <c r="O13558" i="131"/>
  <c r="AQ13550" i="131" s="1"/>
  <c r="N13558" i="131"/>
  <c r="M13558" i="131"/>
  <c r="AP13550" i="131" s="1"/>
  <c r="L13558" i="131"/>
  <c r="K13558" i="131"/>
  <c r="J13558" i="131"/>
  <c r="I13558" i="131"/>
  <c r="H13558" i="131"/>
  <c r="G13558" i="131"/>
  <c r="AM13550" i="131" s="1"/>
  <c r="F13558" i="131"/>
  <c r="E13558" i="131"/>
  <c r="AL13550" i="131" s="1"/>
  <c r="D13558" i="131"/>
  <c r="C13558" i="131"/>
  <c r="AD13557" i="131"/>
  <c r="AC13557" i="131"/>
  <c r="AB13557" i="131"/>
  <c r="AA13557" i="131"/>
  <c r="Z13557" i="131"/>
  <c r="Y13557" i="131"/>
  <c r="X13557" i="131"/>
  <c r="W13557" i="131"/>
  <c r="V13557" i="131"/>
  <c r="U13557" i="131"/>
  <c r="T13557" i="131"/>
  <c r="S13557" i="131"/>
  <c r="R13557" i="131"/>
  <c r="Q13557" i="131"/>
  <c r="P13557" i="131"/>
  <c r="O13557" i="131"/>
  <c r="N13557" i="131"/>
  <c r="M13557" i="131"/>
  <c r="L13557" i="131"/>
  <c r="K13557" i="131"/>
  <c r="J13557" i="131"/>
  <c r="I13557" i="131"/>
  <c r="H13557" i="131"/>
  <c r="G13557" i="131"/>
  <c r="F13557" i="131"/>
  <c r="E13557" i="131"/>
  <c r="D13557" i="131"/>
  <c r="C13557" i="131"/>
  <c r="AD13556" i="131"/>
  <c r="AC13556" i="131"/>
  <c r="AX13549" i="131" s="1"/>
  <c r="AB13556" i="131"/>
  <c r="AA13556" i="131"/>
  <c r="Z13556" i="131"/>
  <c r="Y13556" i="131"/>
  <c r="X13556" i="131"/>
  <c r="W13556" i="131"/>
  <c r="AU13549" i="131" s="1"/>
  <c r="V13556" i="131"/>
  <c r="U13556" i="131"/>
  <c r="AT13549" i="131" s="1"/>
  <c r="T13556" i="131"/>
  <c r="S13556" i="131"/>
  <c r="R13556" i="131"/>
  <c r="Q13556" i="131"/>
  <c r="P13556" i="131"/>
  <c r="O13556" i="131"/>
  <c r="AQ13549" i="131" s="1"/>
  <c r="N13556" i="131"/>
  <c r="M13556" i="131"/>
  <c r="AP13549" i="131" s="1"/>
  <c r="L13556" i="131"/>
  <c r="K13556" i="131"/>
  <c r="J13556" i="131"/>
  <c r="I13556" i="131"/>
  <c r="H13556" i="131"/>
  <c r="G13556" i="131"/>
  <c r="AM13549" i="131" s="1"/>
  <c r="F13556" i="131"/>
  <c r="E13556" i="131"/>
  <c r="AL13549" i="131" s="1"/>
  <c r="D13556" i="131"/>
  <c r="C13556" i="131"/>
  <c r="AD13555" i="131"/>
  <c r="AC13555" i="131"/>
  <c r="AB13555" i="131"/>
  <c r="AA13555" i="131"/>
  <c r="Z13555" i="131"/>
  <c r="Y13555" i="131"/>
  <c r="X13555" i="131"/>
  <c r="W13555" i="131"/>
  <c r="V13555" i="131"/>
  <c r="U13555" i="131"/>
  <c r="T13555" i="131"/>
  <c r="S13555" i="131"/>
  <c r="R13555" i="131"/>
  <c r="Q13555" i="131"/>
  <c r="P13555" i="131"/>
  <c r="O13555" i="131"/>
  <c r="N13555" i="131"/>
  <c r="M13555" i="131"/>
  <c r="L13555" i="131"/>
  <c r="K13555" i="131"/>
  <c r="J13555" i="131"/>
  <c r="I13555" i="131"/>
  <c r="H13555" i="131"/>
  <c r="G13555" i="131"/>
  <c r="F13555" i="131"/>
  <c r="E13555" i="131"/>
  <c r="D13555" i="131"/>
  <c r="C13555" i="131"/>
  <c r="AD13554" i="131"/>
  <c r="AC13554" i="131"/>
  <c r="AX13548" i="131" s="1"/>
  <c r="AB13554" i="131"/>
  <c r="AA13554" i="131"/>
  <c r="Z13554" i="131"/>
  <c r="Y13554" i="131"/>
  <c r="X13554" i="131"/>
  <c r="W13554" i="131"/>
  <c r="AU13548" i="131" s="1"/>
  <c r="V13554" i="131"/>
  <c r="U13554" i="131"/>
  <c r="AT13548" i="131" s="1"/>
  <c r="T13554" i="131"/>
  <c r="S13554" i="131"/>
  <c r="R13554" i="131"/>
  <c r="Q13554" i="131"/>
  <c r="P13554" i="131"/>
  <c r="O13554" i="131"/>
  <c r="AQ13548" i="131" s="1"/>
  <c r="N13554" i="131"/>
  <c r="M13554" i="131"/>
  <c r="AP13548" i="131" s="1"/>
  <c r="L13554" i="131"/>
  <c r="K13554" i="131"/>
  <c r="J13554" i="131"/>
  <c r="I13554" i="131"/>
  <c r="H13554" i="131"/>
  <c r="G13554" i="131"/>
  <c r="AM13548" i="131" s="1"/>
  <c r="F13554" i="131"/>
  <c r="E13554" i="131"/>
  <c r="AL13548" i="131" s="1"/>
  <c r="D13554" i="131"/>
  <c r="C13554" i="131"/>
  <c r="AD13553" i="131"/>
  <c r="AC13553" i="131"/>
  <c r="AB13553" i="131"/>
  <c r="AA13553" i="131"/>
  <c r="Z13553" i="131"/>
  <c r="Y13553" i="131"/>
  <c r="X13553" i="131"/>
  <c r="W13553" i="131"/>
  <c r="V13553" i="131"/>
  <c r="U13553" i="131"/>
  <c r="T13553" i="131"/>
  <c r="S13553" i="131"/>
  <c r="R13553" i="131"/>
  <c r="Q13553" i="131"/>
  <c r="P13553" i="131"/>
  <c r="O13553" i="131"/>
  <c r="N13553" i="131"/>
  <c r="M13553" i="131"/>
  <c r="L13553" i="131"/>
  <c r="K13553" i="131"/>
  <c r="J13553" i="131"/>
  <c r="I13553" i="131"/>
  <c r="H13553" i="131"/>
  <c r="G13553" i="131"/>
  <c r="F13553" i="131"/>
  <c r="E13553" i="131"/>
  <c r="D13553" i="131"/>
  <c r="C13553" i="131"/>
  <c r="AD13552" i="131"/>
  <c r="AC13552" i="131"/>
  <c r="AX13547" i="131" s="1"/>
  <c r="AB13552" i="131"/>
  <c r="AA13552" i="131"/>
  <c r="Z13552" i="131"/>
  <c r="Y13552" i="131"/>
  <c r="X13552" i="131"/>
  <c r="W13552" i="131"/>
  <c r="AU13547" i="131" s="1"/>
  <c r="V13552" i="131"/>
  <c r="U13552" i="131"/>
  <c r="AT13547" i="131" s="1"/>
  <c r="T13552" i="131"/>
  <c r="S13552" i="131"/>
  <c r="R13552" i="131"/>
  <c r="Q13552" i="131"/>
  <c r="P13552" i="131"/>
  <c r="O13552" i="131"/>
  <c r="AQ13547" i="131" s="1"/>
  <c r="N13552" i="131"/>
  <c r="M13552" i="131"/>
  <c r="AP13547" i="131" s="1"/>
  <c r="L13552" i="131"/>
  <c r="K13552" i="131"/>
  <c r="J13552" i="131"/>
  <c r="I13552" i="131"/>
  <c r="H13552" i="131"/>
  <c r="G13552" i="131"/>
  <c r="AM13547" i="131" s="1"/>
  <c r="F13552" i="131"/>
  <c r="E13552" i="131"/>
  <c r="AL13547" i="131" s="1"/>
  <c r="D13552" i="131"/>
  <c r="C13552" i="131"/>
  <c r="AD13551" i="131"/>
  <c r="AC13551" i="131"/>
  <c r="AB13551" i="131"/>
  <c r="AA13551" i="131"/>
  <c r="Z13551" i="131"/>
  <c r="Y13551" i="131"/>
  <c r="X13551" i="131"/>
  <c r="W13551" i="131"/>
  <c r="V13551" i="131"/>
  <c r="U13551" i="131"/>
  <c r="T13551" i="131"/>
  <c r="S13551" i="131"/>
  <c r="R13551" i="131"/>
  <c r="Q13551" i="131"/>
  <c r="P13551" i="131"/>
  <c r="O13551" i="131"/>
  <c r="N13551" i="131"/>
  <c r="M13551" i="131"/>
  <c r="L13551" i="131"/>
  <c r="K13551" i="131"/>
  <c r="J13551" i="131"/>
  <c r="I13551" i="131"/>
  <c r="H13551" i="131"/>
  <c r="G13551" i="131"/>
  <c r="F13551" i="131"/>
  <c r="E13551" i="131"/>
  <c r="D13551" i="131"/>
  <c r="C13551" i="131"/>
  <c r="AD13550" i="131"/>
  <c r="AC13550" i="131"/>
  <c r="AX13546" i="131" s="1"/>
  <c r="AB13550" i="131"/>
  <c r="AA13550" i="131"/>
  <c r="Z13550" i="131"/>
  <c r="Y13550" i="131"/>
  <c r="X13550" i="131"/>
  <c r="W13550" i="131"/>
  <c r="AU13546" i="131" s="1"/>
  <c r="V13550" i="131"/>
  <c r="U13550" i="131"/>
  <c r="AT13546" i="131" s="1"/>
  <c r="T13550" i="131"/>
  <c r="S13550" i="131"/>
  <c r="R13550" i="131"/>
  <c r="Q13550" i="131"/>
  <c r="P13550" i="131"/>
  <c r="O13550" i="131"/>
  <c r="AQ13546" i="131" s="1"/>
  <c r="N13550" i="131"/>
  <c r="M13550" i="131"/>
  <c r="AP13546" i="131" s="1"/>
  <c r="L13550" i="131"/>
  <c r="K13550" i="131"/>
  <c r="J13550" i="131"/>
  <c r="I13550" i="131"/>
  <c r="H13550" i="131"/>
  <c r="G13550" i="131"/>
  <c r="AM13546" i="131" s="1"/>
  <c r="F13550" i="131"/>
  <c r="E13550" i="131"/>
  <c r="AL13546" i="131" s="1"/>
  <c r="D13550" i="131"/>
  <c r="C13550" i="131"/>
  <c r="AD13549" i="131"/>
  <c r="AC13549" i="131"/>
  <c r="AB13549" i="131"/>
  <c r="AA13549" i="131"/>
  <c r="Z13549" i="131"/>
  <c r="Y13549" i="131"/>
  <c r="X13549" i="131"/>
  <c r="W13549" i="131"/>
  <c r="V13549" i="131"/>
  <c r="U13549" i="131"/>
  <c r="T13549" i="131"/>
  <c r="S13549" i="131"/>
  <c r="R13549" i="131"/>
  <c r="Q13549" i="131"/>
  <c r="P13549" i="131"/>
  <c r="O13549" i="131"/>
  <c r="N13549" i="131"/>
  <c r="M13549" i="131"/>
  <c r="L13549" i="131"/>
  <c r="K13549" i="131"/>
  <c r="J13549" i="131"/>
  <c r="I13549" i="131"/>
  <c r="H13549" i="131"/>
  <c r="G13549" i="131"/>
  <c r="F13549" i="131"/>
  <c r="E13549" i="131"/>
  <c r="D13549" i="131"/>
  <c r="C13549" i="131"/>
  <c r="AD13548" i="131"/>
  <c r="AC13548" i="131"/>
  <c r="AX13545" i="131" s="1"/>
  <c r="AB13548" i="131"/>
  <c r="AA13548" i="131"/>
  <c r="Z13548" i="131"/>
  <c r="Y13548" i="131"/>
  <c r="X13548" i="131"/>
  <c r="W13548" i="131"/>
  <c r="AU13545" i="131" s="1"/>
  <c r="V13548" i="131"/>
  <c r="U13548" i="131"/>
  <c r="AT13545" i="131" s="1"/>
  <c r="T13548" i="131"/>
  <c r="S13548" i="131"/>
  <c r="R13548" i="131"/>
  <c r="Q13548" i="131"/>
  <c r="P13548" i="131"/>
  <c r="O13548" i="131"/>
  <c r="AQ13545" i="131" s="1"/>
  <c r="N13548" i="131"/>
  <c r="M13548" i="131"/>
  <c r="AP13545" i="131" s="1"/>
  <c r="L13548" i="131"/>
  <c r="K13548" i="131"/>
  <c r="J13548" i="131"/>
  <c r="I13548" i="131"/>
  <c r="H13548" i="131"/>
  <c r="G13548" i="131"/>
  <c r="AM13545" i="131" s="1"/>
  <c r="F13548" i="131"/>
  <c r="E13548" i="131"/>
  <c r="AL13545" i="131" s="1"/>
  <c r="D13548" i="131"/>
  <c r="C13548" i="131"/>
  <c r="AD13547" i="131"/>
  <c r="AC13547" i="131"/>
  <c r="AB13547" i="131"/>
  <c r="AA13547" i="131"/>
  <c r="Z13547" i="131"/>
  <c r="Y13547" i="131"/>
  <c r="X13547" i="131"/>
  <c r="W13547" i="131"/>
  <c r="V13547" i="131"/>
  <c r="U13547" i="131"/>
  <c r="T13547" i="131"/>
  <c r="S13547" i="131"/>
  <c r="R13547" i="131"/>
  <c r="Q13547" i="131"/>
  <c r="P13547" i="131"/>
  <c r="O13547" i="131"/>
  <c r="N13547" i="131"/>
  <c r="M13547" i="131"/>
  <c r="L13547" i="131"/>
  <c r="K13547" i="131"/>
  <c r="J13547" i="131"/>
  <c r="I13547" i="131"/>
  <c r="H13547" i="131"/>
  <c r="G13547" i="131"/>
  <c r="F13547" i="131"/>
  <c r="E13547" i="131"/>
  <c r="D13547" i="131"/>
  <c r="C13547" i="131"/>
  <c r="AD13546" i="131"/>
  <c r="AC13546" i="131"/>
  <c r="AX13544" i="131" s="1"/>
  <c r="AB13546" i="131"/>
  <c r="AA13546" i="131"/>
  <c r="Z13546" i="131"/>
  <c r="Y13546" i="131"/>
  <c r="X13546" i="131"/>
  <c r="W13546" i="131"/>
  <c r="AU13544" i="131" s="1"/>
  <c r="V13546" i="131"/>
  <c r="U13546" i="131"/>
  <c r="AT13544" i="131" s="1"/>
  <c r="T13546" i="131"/>
  <c r="S13546" i="131"/>
  <c r="R13546" i="131"/>
  <c r="Q13546" i="131"/>
  <c r="P13546" i="131"/>
  <c r="O13546" i="131"/>
  <c r="AQ13544" i="131" s="1"/>
  <c r="N13546" i="131"/>
  <c r="M13546" i="131"/>
  <c r="AP13544" i="131" s="1"/>
  <c r="L13546" i="131"/>
  <c r="K13546" i="131"/>
  <c r="J13546" i="131"/>
  <c r="I13546" i="131"/>
  <c r="H13546" i="131"/>
  <c r="G13546" i="131"/>
  <c r="AM13544" i="131" s="1"/>
  <c r="F13546" i="131"/>
  <c r="E13546" i="131"/>
  <c r="AL13544" i="131" s="1"/>
  <c r="D13546" i="131"/>
  <c r="C13546" i="131"/>
  <c r="AD13545" i="131"/>
  <c r="AC13545" i="131"/>
  <c r="AB13545" i="131"/>
  <c r="AA13545" i="131"/>
  <c r="Z13545" i="131"/>
  <c r="Y13545" i="131"/>
  <c r="X13545" i="131"/>
  <c r="W13545" i="131"/>
  <c r="V13545" i="131"/>
  <c r="U13545" i="131"/>
  <c r="T13545" i="131"/>
  <c r="S13545" i="131"/>
  <c r="R13545" i="131"/>
  <c r="Q13545" i="131"/>
  <c r="P13545" i="131"/>
  <c r="O13545" i="131"/>
  <c r="N13545" i="131"/>
  <c r="M13545" i="131"/>
  <c r="L13545" i="131"/>
  <c r="K13545" i="131"/>
  <c r="J13545" i="131"/>
  <c r="I13545" i="131"/>
  <c r="H13545" i="131"/>
  <c r="G13545" i="131"/>
  <c r="F13545" i="131"/>
  <c r="E13545" i="131"/>
  <c r="D13545" i="131"/>
  <c r="C13545" i="131"/>
  <c r="AD13544" i="131"/>
  <c r="AC13544" i="131"/>
  <c r="AX13543" i="131" s="1"/>
  <c r="AB13544" i="131"/>
  <c r="AA13544" i="131"/>
  <c r="Z13544" i="131"/>
  <c r="Y13544" i="131"/>
  <c r="X13544" i="131"/>
  <c r="W13544" i="131"/>
  <c r="AU13543" i="131" s="1"/>
  <c r="V13544" i="131"/>
  <c r="U13544" i="131"/>
  <c r="AT13543" i="131" s="1"/>
  <c r="T13544" i="131"/>
  <c r="S13544" i="131"/>
  <c r="R13544" i="131"/>
  <c r="Q13544" i="131"/>
  <c r="P13544" i="131"/>
  <c r="O13544" i="131"/>
  <c r="AQ13543" i="131" s="1"/>
  <c r="N13544" i="131"/>
  <c r="M13544" i="131"/>
  <c r="AP13543" i="131" s="1"/>
  <c r="L13544" i="131"/>
  <c r="K13544" i="131"/>
  <c r="J13544" i="131"/>
  <c r="I13544" i="131"/>
  <c r="H13544" i="131"/>
  <c r="G13544" i="131"/>
  <c r="AM13543" i="131" s="1"/>
  <c r="F13544" i="131"/>
  <c r="E13544" i="131"/>
  <c r="AL13543" i="131" s="1"/>
  <c r="D13544" i="131"/>
  <c r="C13544" i="131"/>
  <c r="AD13543" i="131"/>
  <c r="AC13543" i="131"/>
  <c r="AB13543" i="131"/>
  <c r="AA13543" i="131"/>
  <c r="Z13543" i="131"/>
  <c r="Y13543" i="131"/>
  <c r="X13543" i="131"/>
  <c r="W13543" i="131"/>
  <c r="V13543" i="131"/>
  <c r="U13543" i="131"/>
  <c r="T13543" i="131"/>
  <c r="S13543" i="131"/>
  <c r="R13543" i="131"/>
  <c r="Q13543" i="131"/>
  <c r="P13543" i="131"/>
  <c r="O13543" i="131"/>
  <c r="N13543" i="131"/>
  <c r="M13543" i="131"/>
  <c r="L13543" i="131"/>
  <c r="K13543" i="131"/>
  <c r="J13543" i="131"/>
  <c r="I13543" i="131"/>
  <c r="H13543" i="131"/>
  <c r="G13543" i="131"/>
  <c r="F13543" i="131"/>
  <c r="E13543" i="131"/>
  <c r="D13543" i="131"/>
  <c r="C13543" i="131"/>
  <c r="AD13542" i="131"/>
  <c r="AC13542" i="131"/>
  <c r="AX13542" i="131" s="1"/>
  <c r="AB13542" i="131"/>
  <c r="AA13542" i="131"/>
  <c r="Z13542" i="131"/>
  <c r="Y13542" i="131"/>
  <c r="X13542" i="131"/>
  <c r="W13542" i="131"/>
  <c r="AU13542" i="131" s="1"/>
  <c r="V13542" i="131"/>
  <c r="U13542" i="131"/>
  <c r="AT13542" i="131" s="1"/>
  <c r="T13542" i="131"/>
  <c r="S13542" i="131"/>
  <c r="R13542" i="131"/>
  <c r="Q13542" i="131"/>
  <c r="P13542" i="131"/>
  <c r="O13542" i="131"/>
  <c r="AQ13542" i="131" s="1"/>
  <c r="N13542" i="131"/>
  <c r="M13542" i="131"/>
  <c r="AP13542" i="131" s="1"/>
  <c r="L13542" i="131"/>
  <c r="K13542" i="131"/>
  <c r="J13542" i="131"/>
  <c r="I13542" i="131"/>
  <c r="H13542" i="131"/>
  <c r="G13542" i="131"/>
  <c r="AM13542" i="131" s="1"/>
  <c r="F13542" i="131"/>
  <c r="E13542" i="131"/>
  <c r="AL13542" i="131" s="1"/>
  <c r="D13542" i="131"/>
  <c r="C13542" i="131"/>
  <c r="AD13539" i="131"/>
  <c r="AC13539" i="131"/>
  <c r="AB13539" i="131"/>
  <c r="AA13539" i="131"/>
  <c r="Z13539" i="131"/>
  <c r="Y13539" i="131"/>
  <c r="X13539" i="131"/>
  <c r="W13539" i="131"/>
  <c r="V13539" i="131"/>
  <c r="U13539" i="131"/>
  <c r="T13539" i="131"/>
  <c r="S13539" i="131"/>
  <c r="R13539" i="131"/>
  <c r="Q13539" i="131"/>
  <c r="P13539" i="131"/>
  <c r="O13539" i="131"/>
  <c r="N13539" i="131"/>
  <c r="M13539" i="131"/>
  <c r="L13539" i="131"/>
  <c r="K13539" i="131"/>
  <c r="J13539" i="131"/>
  <c r="I13539" i="131"/>
  <c r="H13539" i="131"/>
  <c r="G13539" i="131"/>
  <c r="F13539" i="131"/>
  <c r="E13539" i="131"/>
  <c r="D13539" i="131"/>
  <c r="C13539" i="131"/>
  <c r="AG13538" i="131"/>
  <c r="AD13538" i="131"/>
  <c r="AC13538" i="131"/>
  <c r="AB13538" i="131"/>
  <c r="AA13538" i="131"/>
  <c r="Z13538" i="131"/>
  <c r="Y13538" i="131"/>
  <c r="X13538" i="131"/>
  <c r="W13538" i="131"/>
  <c r="V13538" i="131"/>
  <c r="U13538" i="131"/>
  <c r="T13538" i="131"/>
  <c r="S13538" i="131"/>
  <c r="R13538" i="131"/>
  <c r="Q13538" i="131"/>
  <c r="P13538" i="131"/>
  <c r="O13538" i="131"/>
  <c r="N13538" i="131"/>
  <c r="M13538" i="131"/>
  <c r="L13538" i="131"/>
  <c r="K13538" i="131"/>
  <c r="J13538" i="131"/>
  <c r="I13538" i="131"/>
  <c r="H13538" i="131"/>
  <c r="G13538" i="131"/>
  <c r="F13538" i="131"/>
  <c r="E13538" i="131"/>
  <c r="D13538" i="131"/>
  <c r="C13538" i="131"/>
  <c r="AG13537" i="131"/>
  <c r="AD13537" i="131"/>
  <c r="AC13537" i="131"/>
  <c r="AB13537" i="131"/>
  <c r="AA13537" i="131"/>
  <c r="Z13537" i="131"/>
  <c r="Y13537" i="131"/>
  <c r="X13537" i="131"/>
  <c r="W13537" i="131"/>
  <c r="V13537" i="131"/>
  <c r="U13537" i="131"/>
  <c r="T13537" i="131"/>
  <c r="S13537" i="131"/>
  <c r="R13537" i="131"/>
  <c r="Q13537" i="131"/>
  <c r="P13537" i="131"/>
  <c r="O13537" i="131"/>
  <c r="N13537" i="131"/>
  <c r="M13537" i="131"/>
  <c r="L13537" i="131"/>
  <c r="K13537" i="131"/>
  <c r="J13537" i="131"/>
  <c r="I13537" i="131"/>
  <c r="H13537" i="131"/>
  <c r="G13537" i="131"/>
  <c r="F13537" i="131"/>
  <c r="E13537" i="131"/>
  <c r="D13537" i="131"/>
  <c r="C13537" i="131"/>
  <c r="AG13536" i="131"/>
  <c r="AD13536" i="131"/>
  <c r="AC13536" i="131"/>
  <c r="AB13536" i="131"/>
  <c r="AA13536" i="131"/>
  <c r="Z13536" i="131"/>
  <c r="Y13536" i="131"/>
  <c r="X13536" i="131"/>
  <c r="W13536" i="131"/>
  <c r="V13536" i="131"/>
  <c r="U13536" i="131"/>
  <c r="T13536" i="131"/>
  <c r="S13536" i="131"/>
  <c r="R13536" i="131"/>
  <c r="Q13536" i="131"/>
  <c r="P13536" i="131"/>
  <c r="O13536" i="131"/>
  <c r="N13536" i="131"/>
  <c r="M13536" i="131"/>
  <c r="L13536" i="131"/>
  <c r="K13536" i="131"/>
  <c r="J13536" i="131"/>
  <c r="I13536" i="131"/>
  <c r="H13536" i="131"/>
  <c r="G13536" i="131"/>
  <c r="F13536" i="131"/>
  <c r="E13536" i="131"/>
  <c r="D13536" i="131"/>
  <c r="C13536" i="131"/>
  <c r="AG13535" i="131"/>
  <c r="AD13535" i="131"/>
  <c r="AC13535" i="131"/>
  <c r="AB13535" i="131"/>
  <c r="AA13535" i="131"/>
  <c r="Z13535" i="131"/>
  <c r="Y13535" i="131"/>
  <c r="X13535" i="131"/>
  <c r="W13535" i="131"/>
  <c r="V13535" i="131"/>
  <c r="U13535" i="131"/>
  <c r="T13535" i="131"/>
  <c r="S13535" i="131"/>
  <c r="R13535" i="131"/>
  <c r="Q13535" i="131"/>
  <c r="P13535" i="131"/>
  <c r="O13535" i="131"/>
  <c r="N13535" i="131"/>
  <c r="M13535" i="131"/>
  <c r="L13535" i="131"/>
  <c r="K13535" i="131"/>
  <c r="J13535" i="131"/>
  <c r="I13535" i="131"/>
  <c r="H13535" i="131"/>
  <c r="G13535" i="131"/>
  <c r="F13535" i="131"/>
  <c r="E13535" i="131"/>
  <c r="D13535" i="131"/>
  <c r="C13535" i="131"/>
  <c r="AG13534" i="131"/>
  <c r="AD13534" i="131"/>
  <c r="AC13534" i="131"/>
  <c r="AB13534" i="131"/>
  <c r="AA13534" i="131"/>
  <c r="Z13534" i="131"/>
  <c r="Y13534" i="131"/>
  <c r="X13534" i="131"/>
  <c r="W13534" i="131"/>
  <c r="V13534" i="131"/>
  <c r="U13534" i="131"/>
  <c r="T13534" i="131"/>
  <c r="S13534" i="131"/>
  <c r="R13534" i="131"/>
  <c r="Q13534" i="131"/>
  <c r="P13534" i="131"/>
  <c r="O13534" i="131"/>
  <c r="N13534" i="131"/>
  <c r="M13534" i="131"/>
  <c r="L13534" i="131"/>
  <c r="K13534" i="131"/>
  <c r="J13534" i="131"/>
  <c r="I13534" i="131"/>
  <c r="H13534" i="131"/>
  <c r="G13534" i="131"/>
  <c r="F13534" i="131"/>
  <c r="E13534" i="131"/>
  <c r="D13534" i="131"/>
  <c r="C13534" i="131"/>
  <c r="AG13533" i="131"/>
  <c r="AD13533" i="131"/>
  <c r="AC13533" i="131"/>
  <c r="AB13533" i="131"/>
  <c r="AA13533" i="131"/>
  <c r="Z13533" i="131"/>
  <c r="Y13533" i="131"/>
  <c r="X13533" i="131"/>
  <c r="W13533" i="131"/>
  <c r="V13533" i="131"/>
  <c r="U13533" i="131"/>
  <c r="T13533" i="131"/>
  <c r="S13533" i="131"/>
  <c r="R13533" i="131"/>
  <c r="Q13533" i="131"/>
  <c r="P13533" i="131"/>
  <c r="O13533" i="131"/>
  <c r="N13533" i="131"/>
  <c r="M13533" i="131"/>
  <c r="L13533" i="131"/>
  <c r="K13533" i="131"/>
  <c r="J13533" i="131"/>
  <c r="I13533" i="131"/>
  <c r="H13533" i="131"/>
  <c r="G13533" i="131"/>
  <c r="F13533" i="131"/>
  <c r="E13533" i="131"/>
  <c r="D13533" i="131"/>
  <c r="C13533" i="131"/>
  <c r="AG13532" i="131"/>
  <c r="AD13532" i="131"/>
  <c r="AC13532" i="131"/>
  <c r="AB13532" i="131"/>
  <c r="AA13532" i="131"/>
  <c r="Z13532" i="131"/>
  <c r="Y13532" i="131"/>
  <c r="X13532" i="131"/>
  <c r="W13532" i="131"/>
  <c r="V13532" i="131"/>
  <c r="U13532" i="131"/>
  <c r="T13532" i="131"/>
  <c r="S13532" i="131"/>
  <c r="R13532" i="131"/>
  <c r="Q13532" i="131"/>
  <c r="P13532" i="131"/>
  <c r="O13532" i="131"/>
  <c r="N13532" i="131"/>
  <c r="M13532" i="131"/>
  <c r="L13532" i="131"/>
  <c r="K13532" i="131"/>
  <c r="J13532" i="131"/>
  <c r="I13532" i="131"/>
  <c r="H13532" i="131"/>
  <c r="G13532" i="131"/>
  <c r="F13532" i="131"/>
  <c r="E13532" i="131"/>
  <c r="D13532" i="131"/>
  <c r="C13532" i="131"/>
  <c r="AG13531" i="131"/>
  <c r="AD13531" i="131"/>
  <c r="AC13531" i="131"/>
  <c r="AB13531" i="131"/>
  <c r="AA13531" i="131"/>
  <c r="Z13531" i="131"/>
  <c r="Y13531" i="131"/>
  <c r="X13531" i="131"/>
  <c r="W13531" i="131"/>
  <c r="V13531" i="131"/>
  <c r="U13531" i="131"/>
  <c r="T13531" i="131"/>
  <c r="S13531" i="131"/>
  <c r="R13531" i="131"/>
  <c r="Q13531" i="131"/>
  <c r="P13531" i="131"/>
  <c r="O13531" i="131"/>
  <c r="N13531" i="131"/>
  <c r="M13531" i="131"/>
  <c r="L13531" i="131"/>
  <c r="K13531" i="131"/>
  <c r="J13531" i="131"/>
  <c r="I13531" i="131"/>
  <c r="H13531" i="131"/>
  <c r="G13531" i="131"/>
  <c r="F13531" i="131"/>
  <c r="E13531" i="131"/>
  <c r="D13531" i="131"/>
  <c r="C13531" i="131"/>
  <c r="AG13530" i="131"/>
  <c r="AD13530" i="131"/>
  <c r="AC13530" i="131"/>
  <c r="AB13530" i="131"/>
  <c r="AA13530" i="131"/>
  <c r="Z13530" i="131"/>
  <c r="Y13530" i="131"/>
  <c r="X13530" i="131"/>
  <c r="W13530" i="131"/>
  <c r="V13530" i="131"/>
  <c r="U13530" i="131"/>
  <c r="T13530" i="131"/>
  <c r="S13530" i="131"/>
  <c r="R13530" i="131"/>
  <c r="Q13530" i="131"/>
  <c r="P13530" i="131"/>
  <c r="O13530" i="131"/>
  <c r="N13530" i="131"/>
  <c r="M13530" i="131"/>
  <c r="L13530" i="131"/>
  <c r="K13530" i="131"/>
  <c r="J13530" i="131"/>
  <c r="I13530" i="131"/>
  <c r="H13530" i="131"/>
  <c r="G13530" i="131"/>
  <c r="F13530" i="131"/>
  <c r="E13530" i="131"/>
  <c r="D13530" i="131"/>
  <c r="C13530" i="131"/>
  <c r="AG13529" i="131"/>
  <c r="AD13529" i="131"/>
  <c r="AC13529" i="131"/>
  <c r="AB13529" i="131"/>
  <c r="AA13529" i="131"/>
  <c r="Z13529" i="131"/>
  <c r="Y13529" i="131"/>
  <c r="X13529" i="131"/>
  <c r="W13529" i="131"/>
  <c r="V13529" i="131"/>
  <c r="U13529" i="131"/>
  <c r="T13529" i="131"/>
  <c r="S13529" i="131"/>
  <c r="R13529" i="131"/>
  <c r="Q13529" i="131"/>
  <c r="P13529" i="131"/>
  <c r="O13529" i="131"/>
  <c r="N13529" i="131"/>
  <c r="M13529" i="131"/>
  <c r="L13529" i="131"/>
  <c r="K13529" i="131"/>
  <c r="J13529" i="131"/>
  <c r="I13529" i="131"/>
  <c r="H13529" i="131"/>
  <c r="G13529" i="131"/>
  <c r="F13529" i="131"/>
  <c r="E13529" i="131"/>
  <c r="D13529" i="131"/>
  <c r="C13529" i="131"/>
  <c r="AD13528" i="131"/>
  <c r="AC13528" i="131"/>
  <c r="AB13528" i="131"/>
  <c r="AA13528" i="131"/>
  <c r="Z13528" i="131"/>
  <c r="Y13528" i="131"/>
  <c r="AV13520" i="131" s="1"/>
  <c r="X13528" i="131"/>
  <c r="W13528" i="131"/>
  <c r="AU13520" i="131" s="1"/>
  <c r="V13528" i="131"/>
  <c r="U13528" i="131"/>
  <c r="T13528" i="131"/>
  <c r="S13528" i="131"/>
  <c r="R13528" i="131"/>
  <c r="Q13528" i="131"/>
  <c r="AR13520" i="131" s="1"/>
  <c r="P13528" i="131"/>
  <c r="O13528" i="131"/>
  <c r="AQ13520" i="131" s="1"/>
  <c r="N13528" i="131"/>
  <c r="M13528" i="131"/>
  <c r="L13528" i="131"/>
  <c r="K13528" i="131"/>
  <c r="J13528" i="131"/>
  <c r="I13528" i="131"/>
  <c r="AN13520" i="131" s="1"/>
  <c r="H13528" i="131"/>
  <c r="G13528" i="131"/>
  <c r="AM13520" i="131" s="1"/>
  <c r="F13528" i="131"/>
  <c r="E13528" i="131"/>
  <c r="D13528" i="131"/>
  <c r="C13528" i="131"/>
  <c r="AD13527" i="131"/>
  <c r="AC13527" i="131"/>
  <c r="AB13527" i="131"/>
  <c r="AA13527" i="131"/>
  <c r="Z13527" i="131"/>
  <c r="Y13527" i="131"/>
  <c r="X13527" i="131"/>
  <c r="W13527" i="131"/>
  <c r="V13527" i="131"/>
  <c r="U13527" i="131"/>
  <c r="T13527" i="131"/>
  <c r="S13527" i="131"/>
  <c r="R13527" i="131"/>
  <c r="Q13527" i="131"/>
  <c r="P13527" i="131"/>
  <c r="O13527" i="131"/>
  <c r="N13527" i="131"/>
  <c r="M13527" i="131"/>
  <c r="L13527" i="131"/>
  <c r="K13527" i="131"/>
  <c r="J13527" i="131"/>
  <c r="I13527" i="131"/>
  <c r="H13527" i="131"/>
  <c r="G13527" i="131"/>
  <c r="F13527" i="131"/>
  <c r="E13527" i="131"/>
  <c r="D13527" i="131"/>
  <c r="C13527" i="131"/>
  <c r="AD13526" i="131"/>
  <c r="AC13526" i="131"/>
  <c r="AB13526" i="131"/>
  <c r="AA13526" i="131"/>
  <c r="Z13526" i="131"/>
  <c r="Y13526" i="131"/>
  <c r="AV13519" i="131" s="1"/>
  <c r="X13526" i="131"/>
  <c r="W13526" i="131"/>
  <c r="AU13519" i="131" s="1"/>
  <c r="V13526" i="131"/>
  <c r="U13526" i="131"/>
  <c r="T13526" i="131"/>
  <c r="S13526" i="131"/>
  <c r="R13526" i="131"/>
  <c r="Q13526" i="131"/>
  <c r="AR13519" i="131" s="1"/>
  <c r="P13526" i="131"/>
  <c r="O13526" i="131"/>
  <c r="AQ13519" i="131" s="1"/>
  <c r="N13526" i="131"/>
  <c r="M13526" i="131"/>
  <c r="L13526" i="131"/>
  <c r="K13526" i="131"/>
  <c r="J13526" i="131"/>
  <c r="I13526" i="131"/>
  <c r="AN13519" i="131" s="1"/>
  <c r="H13526" i="131"/>
  <c r="G13526" i="131"/>
  <c r="AM13519" i="131" s="1"/>
  <c r="F13526" i="131"/>
  <c r="E13526" i="131"/>
  <c r="D13526" i="131"/>
  <c r="C13526" i="131"/>
  <c r="AD13525" i="131"/>
  <c r="AC13525" i="131"/>
  <c r="AB13525" i="131"/>
  <c r="AA13525" i="131"/>
  <c r="Z13525" i="131"/>
  <c r="Y13525" i="131"/>
  <c r="X13525" i="131"/>
  <c r="W13525" i="131"/>
  <c r="V13525" i="131"/>
  <c r="U13525" i="131"/>
  <c r="T13525" i="131"/>
  <c r="S13525" i="131"/>
  <c r="R13525" i="131"/>
  <c r="Q13525" i="131"/>
  <c r="P13525" i="131"/>
  <c r="O13525" i="131"/>
  <c r="N13525" i="131"/>
  <c r="M13525" i="131"/>
  <c r="L13525" i="131"/>
  <c r="K13525" i="131"/>
  <c r="J13525" i="131"/>
  <c r="I13525" i="131"/>
  <c r="H13525" i="131"/>
  <c r="G13525" i="131"/>
  <c r="F13525" i="131"/>
  <c r="E13525" i="131"/>
  <c r="D13525" i="131"/>
  <c r="C13525" i="131"/>
  <c r="AD13524" i="131"/>
  <c r="AC13524" i="131"/>
  <c r="AB13524" i="131"/>
  <c r="AA13524" i="131"/>
  <c r="Z13524" i="131"/>
  <c r="Y13524" i="131"/>
  <c r="AV13518" i="131" s="1"/>
  <c r="X13524" i="131"/>
  <c r="W13524" i="131"/>
  <c r="AU13518" i="131" s="1"/>
  <c r="V13524" i="131"/>
  <c r="U13524" i="131"/>
  <c r="T13524" i="131"/>
  <c r="S13524" i="131"/>
  <c r="R13524" i="131"/>
  <c r="Q13524" i="131"/>
  <c r="AR13518" i="131" s="1"/>
  <c r="P13524" i="131"/>
  <c r="O13524" i="131"/>
  <c r="AQ13518" i="131" s="1"/>
  <c r="N13524" i="131"/>
  <c r="M13524" i="131"/>
  <c r="L13524" i="131"/>
  <c r="K13524" i="131"/>
  <c r="J13524" i="131"/>
  <c r="I13524" i="131"/>
  <c r="AN13518" i="131" s="1"/>
  <c r="H13524" i="131"/>
  <c r="G13524" i="131"/>
  <c r="AM13518" i="131" s="1"/>
  <c r="F13524" i="131"/>
  <c r="E13524" i="131"/>
  <c r="D13524" i="131"/>
  <c r="C13524" i="131"/>
  <c r="AD13523" i="131"/>
  <c r="AC13523" i="131"/>
  <c r="AB13523" i="131"/>
  <c r="AA13523" i="131"/>
  <c r="Z13523" i="131"/>
  <c r="Y13523" i="131"/>
  <c r="X13523" i="131"/>
  <c r="W13523" i="131"/>
  <c r="V13523" i="131"/>
  <c r="U13523" i="131"/>
  <c r="T13523" i="131"/>
  <c r="S13523" i="131"/>
  <c r="R13523" i="131"/>
  <c r="Q13523" i="131"/>
  <c r="P13523" i="131"/>
  <c r="O13523" i="131"/>
  <c r="N13523" i="131"/>
  <c r="M13523" i="131"/>
  <c r="L13523" i="131"/>
  <c r="K13523" i="131"/>
  <c r="J13523" i="131"/>
  <c r="I13523" i="131"/>
  <c r="H13523" i="131"/>
  <c r="G13523" i="131"/>
  <c r="F13523" i="131"/>
  <c r="E13523" i="131"/>
  <c r="D13523" i="131"/>
  <c r="C13523" i="131"/>
  <c r="AD13522" i="131"/>
  <c r="AC13522" i="131"/>
  <c r="AB13522" i="131"/>
  <c r="AA13522" i="131"/>
  <c r="Z13522" i="131"/>
  <c r="Y13522" i="131"/>
  <c r="AV13517" i="131" s="1"/>
  <c r="X13522" i="131"/>
  <c r="W13522" i="131"/>
  <c r="AU13517" i="131" s="1"/>
  <c r="V13522" i="131"/>
  <c r="U13522" i="131"/>
  <c r="T13522" i="131"/>
  <c r="S13522" i="131"/>
  <c r="R13522" i="131"/>
  <c r="Q13522" i="131"/>
  <c r="AR13517" i="131" s="1"/>
  <c r="P13522" i="131"/>
  <c r="O13522" i="131"/>
  <c r="AQ13517" i="131" s="1"/>
  <c r="N13522" i="131"/>
  <c r="M13522" i="131"/>
  <c r="L13522" i="131"/>
  <c r="K13522" i="131"/>
  <c r="J13522" i="131"/>
  <c r="I13522" i="131"/>
  <c r="AN13517" i="131" s="1"/>
  <c r="H13522" i="131"/>
  <c r="G13522" i="131"/>
  <c r="AM13517" i="131" s="1"/>
  <c r="F13522" i="131"/>
  <c r="E13522" i="131"/>
  <c r="D13522" i="131"/>
  <c r="C13522" i="131"/>
  <c r="AD13521" i="131"/>
  <c r="AC13521" i="131"/>
  <c r="AB13521" i="131"/>
  <c r="AA13521" i="131"/>
  <c r="Z13521" i="131"/>
  <c r="Y13521" i="131"/>
  <c r="X13521" i="131"/>
  <c r="W13521" i="131"/>
  <c r="V13521" i="131"/>
  <c r="U13521" i="131"/>
  <c r="T13521" i="131"/>
  <c r="S13521" i="131"/>
  <c r="R13521" i="131"/>
  <c r="Q13521" i="131"/>
  <c r="P13521" i="131"/>
  <c r="O13521" i="131"/>
  <c r="N13521" i="131"/>
  <c r="M13521" i="131"/>
  <c r="L13521" i="131"/>
  <c r="K13521" i="131"/>
  <c r="J13521" i="131"/>
  <c r="I13521" i="131"/>
  <c r="H13521" i="131"/>
  <c r="G13521" i="131"/>
  <c r="F13521" i="131"/>
  <c r="E13521" i="131"/>
  <c r="D13521" i="131"/>
  <c r="C13521" i="131"/>
  <c r="AD13520" i="131"/>
  <c r="AC13520" i="131"/>
  <c r="AB13520" i="131"/>
  <c r="AA13520" i="131"/>
  <c r="Z13520" i="131"/>
  <c r="Y13520" i="131"/>
  <c r="AV13516" i="131" s="1"/>
  <c r="X13520" i="131"/>
  <c r="W13520" i="131"/>
  <c r="AU13516" i="131" s="1"/>
  <c r="V13520" i="131"/>
  <c r="U13520" i="131"/>
  <c r="T13520" i="131"/>
  <c r="S13520" i="131"/>
  <c r="R13520" i="131"/>
  <c r="Q13520" i="131"/>
  <c r="AR13516" i="131" s="1"/>
  <c r="P13520" i="131"/>
  <c r="O13520" i="131"/>
  <c r="AQ13516" i="131" s="1"/>
  <c r="N13520" i="131"/>
  <c r="M13520" i="131"/>
  <c r="L13520" i="131"/>
  <c r="K13520" i="131"/>
  <c r="J13520" i="131"/>
  <c r="I13520" i="131"/>
  <c r="AN13516" i="131" s="1"/>
  <c r="H13520" i="131"/>
  <c r="G13520" i="131"/>
  <c r="AM13516" i="131" s="1"/>
  <c r="F13520" i="131"/>
  <c r="E13520" i="131"/>
  <c r="D13520" i="131"/>
  <c r="C13520" i="131"/>
  <c r="AD13519" i="131"/>
  <c r="AC13519" i="131"/>
  <c r="AB13519" i="131"/>
  <c r="AA13519" i="131"/>
  <c r="Z13519" i="131"/>
  <c r="Y13519" i="131"/>
  <c r="X13519" i="131"/>
  <c r="W13519" i="131"/>
  <c r="V13519" i="131"/>
  <c r="U13519" i="131"/>
  <c r="T13519" i="131"/>
  <c r="S13519" i="131"/>
  <c r="R13519" i="131"/>
  <c r="Q13519" i="131"/>
  <c r="P13519" i="131"/>
  <c r="O13519" i="131"/>
  <c r="N13519" i="131"/>
  <c r="M13519" i="131"/>
  <c r="L13519" i="131"/>
  <c r="K13519" i="131"/>
  <c r="J13519" i="131"/>
  <c r="I13519" i="131"/>
  <c r="H13519" i="131"/>
  <c r="G13519" i="131"/>
  <c r="F13519" i="131"/>
  <c r="E13519" i="131"/>
  <c r="D13519" i="131"/>
  <c r="C13519" i="131"/>
  <c r="AD13518" i="131"/>
  <c r="AC13518" i="131"/>
  <c r="AB13518" i="131"/>
  <c r="AA13518" i="131"/>
  <c r="Z13518" i="131"/>
  <c r="Y13518" i="131"/>
  <c r="AV13515" i="131" s="1"/>
  <c r="X13518" i="131"/>
  <c r="W13518" i="131"/>
  <c r="AU13515" i="131" s="1"/>
  <c r="V13518" i="131"/>
  <c r="U13518" i="131"/>
  <c r="T13518" i="131"/>
  <c r="S13518" i="131"/>
  <c r="R13518" i="131"/>
  <c r="Q13518" i="131"/>
  <c r="AR13515" i="131" s="1"/>
  <c r="P13518" i="131"/>
  <c r="O13518" i="131"/>
  <c r="AQ13515" i="131" s="1"/>
  <c r="N13518" i="131"/>
  <c r="M13518" i="131"/>
  <c r="L13518" i="131"/>
  <c r="K13518" i="131"/>
  <c r="J13518" i="131"/>
  <c r="I13518" i="131"/>
  <c r="AN13515" i="131" s="1"/>
  <c r="H13518" i="131"/>
  <c r="G13518" i="131"/>
  <c r="AM13515" i="131" s="1"/>
  <c r="F13518" i="131"/>
  <c r="E13518" i="131"/>
  <c r="D13518" i="131"/>
  <c r="C13518" i="131"/>
  <c r="AD13517" i="131"/>
  <c r="AC13517" i="131"/>
  <c r="AB13517" i="131"/>
  <c r="AA13517" i="131"/>
  <c r="Z13517" i="131"/>
  <c r="Y13517" i="131"/>
  <c r="X13517" i="131"/>
  <c r="W13517" i="131"/>
  <c r="V13517" i="131"/>
  <c r="U13517" i="131"/>
  <c r="T13517" i="131"/>
  <c r="S13517" i="131"/>
  <c r="R13517" i="131"/>
  <c r="Q13517" i="131"/>
  <c r="P13517" i="131"/>
  <c r="O13517" i="131"/>
  <c r="N13517" i="131"/>
  <c r="M13517" i="131"/>
  <c r="L13517" i="131"/>
  <c r="K13517" i="131"/>
  <c r="J13517" i="131"/>
  <c r="I13517" i="131"/>
  <c r="H13517" i="131"/>
  <c r="G13517" i="131"/>
  <c r="F13517" i="131"/>
  <c r="E13517" i="131"/>
  <c r="D13517" i="131"/>
  <c r="C13517" i="131"/>
  <c r="AD13516" i="131"/>
  <c r="AC13516" i="131"/>
  <c r="AB13516" i="131"/>
  <c r="AA13516" i="131"/>
  <c r="Z13516" i="131"/>
  <c r="Y13516" i="131"/>
  <c r="AV13514" i="131" s="1"/>
  <c r="X13516" i="131"/>
  <c r="W13516" i="131"/>
  <c r="AU13514" i="131" s="1"/>
  <c r="V13516" i="131"/>
  <c r="U13516" i="131"/>
  <c r="T13516" i="131"/>
  <c r="S13516" i="131"/>
  <c r="R13516" i="131"/>
  <c r="Q13516" i="131"/>
  <c r="AR13514" i="131" s="1"/>
  <c r="P13516" i="131"/>
  <c r="O13516" i="131"/>
  <c r="AQ13514" i="131" s="1"/>
  <c r="N13516" i="131"/>
  <c r="M13516" i="131"/>
  <c r="L13516" i="131"/>
  <c r="K13516" i="131"/>
  <c r="J13516" i="131"/>
  <c r="I13516" i="131"/>
  <c r="AN13514" i="131" s="1"/>
  <c r="H13516" i="131"/>
  <c r="G13516" i="131"/>
  <c r="AM13514" i="131" s="1"/>
  <c r="F13516" i="131"/>
  <c r="E13516" i="131"/>
  <c r="D13516" i="131"/>
  <c r="C13516" i="131"/>
  <c r="AD13515" i="131"/>
  <c r="AC13515" i="131"/>
  <c r="AB13515" i="131"/>
  <c r="AA13515" i="131"/>
  <c r="Z13515" i="131"/>
  <c r="Y13515" i="131"/>
  <c r="X13515" i="131"/>
  <c r="W13515" i="131"/>
  <c r="V13515" i="131"/>
  <c r="U13515" i="131"/>
  <c r="T13515" i="131"/>
  <c r="S13515" i="131"/>
  <c r="R13515" i="131"/>
  <c r="Q13515" i="131"/>
  <c r="P13515" i="131"/>
  <c r="O13515" i="131"/>
  <c r="N13515" i="131"/>
  <c r="M13515" i="131"/>
  <c r="L13515" i="131"/>
  <c r="K13515" i="131"/>
  <c r="J13515" i="131"/>
  <c r="I13515" i="131"/>
  <c r="H13515" i="131"/>
  <c r="G13515" i="131"/>
  <c r="F13515" i="131"/>
  <c r="E13515" i="131"/>
  <c r="D13515" i="131"/>
  <c r="C13515" i="131"/>
  <c r="AD13514" i="131"/>
  <c r="AC13514" i="131"/>
  <c r="AB13514" i="131"/>
  <c r="AA13514" i="131"/>
  <c r="Z13514" i="131"/>
  <c r="Y13514" i="131"/>
  <c r="AV13513" i="131" s="1"/>
  <c r="X13514" i="131"/>
  <c r="W13514" i="131"/>
  <c r="AU13513" i="131" s="1"/>
  <c r="V13514" i="131"/>
  <c r="U13514" i="131"/>
  <c r="T13514" i="131"/>
  <c r="S13514" i="131"/>
  <c r="R13514" i="131"/>
  <c r="Q13514" i="131"/>
  <c r="AR13513" i="131" s="1"/>
  <c r="P13514" i="131"/>
  <c r="O13514" i="131"/>
  <c r="AQ13513" i="131" s="1"/>
  <c r="N13514" i="131"/>
  <c r="M13514" i="131"/>
  <c r="L13514" i="131"/>
  <c r="K13514" i="131"/>
  <c r="J13514" i="131"/>
  <c r="I13514" i="131"/>
  <c r="AN13513" i="131" s="1"/>
  <c r="H13514" i="131"/>
  <c r="G13514" i="131"/>
  <c r="AM13513" i="131" s="1"/>
  <c r="F13514" i="131"/>
  <c r="E13514" i="131"/>
  <c r="D13514" i="131"/>
  <c r="C13514" i="131"/>
  <c r="AD13513" i="131"/>
  <c r="AC13513" i="131"/>
  <c r="AB13513" i="131"/>
  <c r="AA13513" i="131"/>
  <c r="Z13513" i="131"/>
  <c r="Y13513" i="131"/>
  <c r="X13513" i="131"/>
  <c r="W13513" i="131"/>
  <c r="V13513" i="131"/>
  <c r="U13513" i="131"/>
  <c r="T13513" i="131"/>
  <c r="S13513" i="131"/>
  <c r="R13513" i="131"/>
  <c r="Q13513" i="131"/>
  <c r="P13513" i="131"/>
  <c r="O13513" i="131"/>
  <c r="N13513" i="131"/>
  <c r="M13513" i="131"/>
  <c r="L13513" i="131"/>
  <c r="K13513" i="131"/>
  <c r="J13513" i="131"/>
  <c r="I13513" i="131"/>
  <c r="H13513" i="131"/>
  <c r="G13513" i="131"/>
  <c r="F13513" i="131"/>
  <c r="E13513" i="131"/>
  <c r="D13513" i="131"/>
  <c r="C13513" i="131"/>
  <c r="AD13512" i="131"/>
  <c r="AC13512" i="131"/>
  <c r="AB13512" i="131"/>
  <c r="AA13512" i="131"/>
  <c r="Z13512" i="131"/>
  <c r="Y13512" i="131"/>
  <c r="AV13512" i="131" s="1"/>
  <c r="X13512" i="131"/>
  <c r="W13512" i="131"/>
  <c r="AU13512" i="131" s="1"/>
  <c r="V13512" i="131"/>
  <c r="U13512" i="131"/>
  <c r="T13512" i="131"/>
  <c r="S13512" i="131"/>
  <c r="R13512" i="131"/>
  <c r="Q13512" i="131"/>
  <c r="AR13512" i="131" s="1"/>
  <c r="P13512" i="131"/>
  <c r="O13512" i="131"/>
  <c r="AQ13512" i="131" s="1"/>
  <c r="N13512" i="131"/>
  <c r="M13512" i="131"/>
  <c r="L13512" i="131"/>
  <c r="K13512" i="131"/>
  <c r="J13512" i="131"/>
  <c r="I13512" i="131"/>
  <c r="AN13512" i="131" s="1"/>
  <c r="H13512" i="131"/>
  <c r="G13512" i="131"/>
  <c r="AM13512" i="131" s="1"/>
  <c r="F13512" i="131"/>
  <c r="E13512" i="131"/>
  <c r="D13512" i="131"/>
  <c r="C13512" i="131"/>
  <c r="AD13509" i="131"/>
  <c r="AC13509" i="131"/>
  <c r="AB13509" i="131"/>
  <c r="AA13509" i="131"/>
  <c r="Z13509" i="131"/>
  <c r="Y13509" i="131"/>
  <c r="X13509" i="131"/>
  <c r="W13509" i="131"/>
  <c r="V13509" i="131"/>
  <c r="U13509" i="131"/>
  <c r="T13509" i="131"/>
  <c r="S13509" i="131"/>
  <c r="R13509" i="131"/>
  <c r="Q13509" i="131"/>
  <c r="P13509" i="131"/>
  <c r="O13509" i="131"/>
  <c r="N13509" i="131"/>
  <c r="M13509" i="131"/>
  <c r="L13509" i="131"/>
  <c r="K13509" i="131"/>
  <c r="J13509" i="131"/>
  <c r="I13509" i="131"/>
  <c r="H13509" i="131"/>
  <c r="G13509" i="131"/>
  <c r="F13509" i="131"/>
  <c r="E13509" i="131"/>
  <c r="D13509" i="131"/>
  <c r="C13509" i="131"/>
  <c r="AG13508" i="131"/>
  <c r="AD13508" i="131"/>
  <c r="AC13508" i="131"/>
  <c r="AB13508" i="131"/>
  <c r="AA13508" i="131"/>
  <c r="Z13508" i="131"/>
  <c r="Y13508" i="131"/>
  <c r="X13508" i="131"/>
  <c r="W13508" i="131"/>
  <c r="V13508" i="131"/>
  <c r="U13508" i="131"/>
  <c r="T13508" i="131"/>
  <c r="S13508" i="131"/>
  <c r="R13508" i="131"/>
  <c r="Q13508" i="131"/>
  <c r="P13508" i="131"/>
  <c r="O13508" i="131"/>
  <c r="N13508" i="131"/>
  <c r="M13508" i="131"/>
  <c r="L13508" i="131"/>
  <c r="K13508" i="131"/>
  <c r="J13508" i="131"/>
  <c r="I13508" i="131"/>
  <c r="H13508" i="131"/>
  <c r="G13508" i="131"/>
  <c r="F13508" i="131"/>
  <c r="E13508" i="131"/>
  <c r="D13508" i="131"/>
  <c r="C13508" i="131"/>
  <c r="AG13507" i="131"/>
  <c r="AD13507" i="131"/>
  <c r="AC13507" i="131"/>
  <c r="AB13507" i="131"/>
  <c r="AA13507" i="131"/>
  <c r="Z13507" i="131"/>
  <c r="Y13507" i="131"/>
  <c r="X13507" i="131"/>
  <c r="W13507" i="131"/>
  <c r="V13507" i="131"/>
  <c r="U13507" i="131"/>
  <c r="T13507" i="131"/>
  <c r="S13507" i="131"/>
  <c r="R13507" i="131"/>
  <c r="Q13507" i="131"/>
  <c r="P13507" i="131"/>
  <c r="O13507" i="131"/>
  <c r="N13507" i="131"/>
  <c r="M13507" i="131"/>
  <c r="L13507" i="131"/>
  <c r="K13507" i="131"/>
  <c r="J13507" i="131"/>
  <c r="I13507" i="131"/>
  <c r="H13507" i="131"/>
  <c r="G13507" i="131"/>
  <c r="F13507" i="131"/>
  <c r="E13507" i="131"/>
  <c r="D13507" i="131"/>
  <c r="C13507" i="131"/>
  <c r="AG13506" i="131"/>
  <c r="AD13506" i="131"/>
  <c r="AC13506" i="131"/>
  <c r="AB13506" i="131"/>
  <c r="AA13506" i="131"/>
  <c r="Z13506" i="131"/>
  <c r="Y13506" i="131"/>
  <c r="X13506" i="131"/>
  <c r="W13506" i="131"/>
  <c r="V13506" i="131"/>
  <c r="U13506" i="131"/>
  <c r="T13506" i="131"/>
  <c r="S13506" i="131"/>
  <c r="R13506" i="131"/>
  <c r="Q13506" i="131"/>
  <c r="P13506" i="131"/>
  <c r="O13506" i="131"/>
  <c r="N13506" i="131"/>
  <c r="M13506" i="131"/>
  <c r="L13506" i="131"/>
  <c r="K13506" i="131"/>
  <c r="J13506" i="131"/>
  <c r="I13506" i="131"/>
  <c r="H13506" i="131"/>
  <c r="G13506" i="131"/>
  <c r="F13506" i="131"/>
  <c r="E13506" i="131"/>
  <c r="D13506" i="131"/>
  <c r="C13506" i="131"/>
  <c r="AG13505" i="131"/>
  <c r="AD13505" i="131"/>
  <c r="AC13505" i="131"/>
  <c r="AB13505" i="131"/>
  <c r="AA13505" i="131"/>
  <c r="Z13505" i="131"/>
  <c r="Y13505" i="131"/>
  <c r="X13505" i="131"/>
  <c r="W13505" i="131"/>
  <c r="V13505" i="131"/>
  <c r="U13505" i="131"/>
  <c r="T13505" i="131"/>
  <c r="S13505" i="131"/>
  <c r="R13505" i="131"/>
  <c r="Q13505" i="131"/>
  <c r="P13505" i="131"/>
  <c r="O13505" i="131"/>
  <c r="N13505" i="131"/>
  <c r="M13505" i="131"/>
  <c r="L13505" i="131"/>
  <c r="K13505" i="131"/>
  <c r="J13505" i="131"/>
  <c r="I13505" i="131"/>
  <c r="H13505" i="131"/>
  <c r="G13505" i="131"/>
  <c r="F13505" i="131"/>
  <c r="E13505" i="131"/>
  <c r="D13505" i="131"/>
  <c r="C13505" i="131"/>
  <c r="AG13504" i="131"/>
  <c r="AD13504" i="131"/>
  <c r="AC13504" i="131"/>
  <c r="AB13504" i="131"/>
  <c r="AA13504" i="131"/>
  <c r="Z13504" i="131"/>
  <c r="Y13504" i="131"/>
  <c r="X13504" i="131"/>
  <c r="W13504" i="131"/>
  <c r="V13504" i="131"/>
  <c r="U13504" i="131"/>
  <c r="T13504" i="131"/>
  <c r="S13504" i="131"/>
  <c r="R13504" i="131"/>
  <c r="Q13504" i="131"/>
  <c r="P13504" i="131"/>
  <c r="O13504" i="131"/>
  <c r="N13504" i="131"/>
  <c r="M13504" i="131"/>
  <c r="L13504" i="131"/>
  <c r="K13504" i="131"/>
  <c r="J13504" i="131"/>
  <c r="I13504" i="131"/>
  <c r="H13504" i="131"/>
  <c r="G13504" i="131"/>
  <c r="F13504" i="131"/>
  <c r="E13504" i="131"/>
  <c r="D13504" i="131"/>
  <c r="C13504" i="131"/>
  <c r="AG13503" i="131"/>
  <c r="AD13503" i="131"/>
  <c r="AC13503" i="131"/>
  <c r="AB13503" i="131"/>
  <c r="AA13503" i="131"/>
  <c r="Z13503" i="131"/>
  <c r="Y13503" i="131"/>
  <c r="X13503" i="131"/>
  <c r="W13503" i="131"/>
  <c r="V13503" i="131"/>
  <c r="U13503" i="131"/>
  <c r="T13503" i="131"/>
  <c r="S13503" i="131"/>
  <c r="R13503" i="131"/>
  <c r="Q13503" i="131"/>
  <c r="P13503" i="131"/>
  <c r="O13503" i="131"/>
  <c r="N13503" i="131"/>
  <c r="M13503" i="131"/>
  <c r="L13503" i="131"/>
  <c r="K13503" i="131"/>
  <c r="J13503" i="131"/>
  <c r="I13503" i="131"/>
  <c r="H13503" i="131"/>
  <c r="G13503" i="131"/>
  <c r="F13503" i="131"/>
  <c r="E13503" i="131"/>
  <c r="D13503" i="131"/>
  <c r="C13503" i="131"/>
  <c r="AG13502" i="131"/>
  <c r="AD13502" i="131"/>
  <c r="AC13502" i="131"/>
  <c r="AB13502" i="131"/>
  <c r="AA13502" i="131"/>
  <c r="Z13502" i="131"/>
  <c r="Y13502" i="131"/>
  <c r="X13502" i="131"/>
  <c r="W13502" i="131"/>
  <c r="V13502" i="131"/>
  <c r="U13502" i="131"/>
  <c r="T13502" i="131"/>
  <c r="S13502" i="131"/>
  <c r="R13502" i="131"/>
  <c r="Q13502" i="131"/>
  <c r="P13502" i="131"/>
  <c r="O13502" i="131"/>
  <c r="N13502" i="131"/>
  <c r="M13502" i="131"/>
  <c r="L13502" i="131"/>
  <c r="K13502" i="131"/>
  <c r="J13502" i="131"/>
  <c r="I13502" i="131"/>
  <c r="H13502" i="131"/>
  <c r="G13502" i="131"/>
  <c r="F13502" i="131"/>
  <c r="E13502" i="131"/>
  <c r="D13502" i="131"/>
  <c r="C13502" i="131"/>
  <c r="AG13501" i="131"/>
  <c r="AD13501" i="131"/>
  <c r="AC13501" i="131"/>
  <c r="AB13501" i="131"/>
  <c r="AA13501" i="131"/>
  <c r="Z13501" i="131"/>
  <c r="Y13501" i="131"/>
  <c r="X13501" i="131"/>
  <c r="W13501" i="131"/>
  <c r="V13501" i="131"/>
  <c r="U13501" i="131"/>
  <c r="T13501" i="131"/>
  <c r="S13501" i="131"/>
  <c r="R13501" i="131"/>
  <c r="Q13501" i="131"/>
  <c r="P13501" i="131"/>
  <c r="O13501" i="131"/>
  <c r="N13501" i="131"/>
  <c r="M13501" i="131"/>
  <c r="L13501" i="131"/>
  <c r="K13501" i="131"/>
  <c r="J13501" i="131"/>
  <c r="I13501" i="131"/>
  <c r="H13501" i="131"/>
  <c r="G13501" i="131"/>
  <c r="F13501" i="131"/>
  <c r="E13501" i="131"/>
  <c r="D13501" i="131"/>
  <c r="C13501" i="131"/>
  <c r="AG13500" i="131"/>
  <c r="AD13500" i="131"/>
  <c r="AC13500" i="131"/>
  <c r="AB13500" i="131"/>
  <c r="AA13500" i="131"/>
  <c r="Z13500" i="131"/>
  <c r="Y13500" i="131"/>
  <c r="X13500" i="131"/>
  <c r="W13500" i="131"/>
  <c r="V13500" i="131"/>
  <c r="U13500" i="131"/>
  <c r="T13500" i="131"/>
  <c r="S13500" i="131"/>
  <c r="R13500" i="131"/>
  <c r="Q13500" i="131"/>
  <c r="P13500" i="131"/>
  <c r="O13500" i="131"/>
  <c r="N13500" i="131"/>
  <c r="M13500" i="131"/>
  <c r="L13500" i="131"/>
  <c r="K13500" i="131"/>
  <c r="J13500" i="131"/>
  <c r="I13500" i="131"/>
  <c r="H13500" i="131"/>
  <c r="G13500" i="131"/>
  <c r="F13500" i="131"/>
  <c r="E13500" i="131"/>
  <c r="D13500" i="131"/>
  <c r="C13500" i="131"/>
  <c r="AG13499" i="131"/>
  <c r="AD13499" i="131"/>
  <c r="AC13499" i="131"/>
  <c r="AB13499" i="131"/>
  <c r="AA13499" i="131"/>
  <c r="Z13499" i="131"/>
  <c r="Y13499" i="131"/>
  <c r="X13499" i="131"/>
  <c r="W13499" i="131"/>
  <c r="V13499" i="131"/>
  <c r="U13499" i="131"/>
  <c r="T13499" i="131"/>
  <c r="S13499" i="131"/>
  <c r="R13499" i="131"/>
  <c r="Q13499" i="131"/>
  <c r="P13499" i="131"/>
  <c r="O13499" i="131"/>
  <c r="N13499" i="131"/>
  <c r="M13499" i="131"/>
  <c r="L13499" i="131"/>
  <c r="K13499" i="131"/>
  <c r="J13499" i="131"/>
  <c r="I13499" i="131"/>
  <c r="H13499" i="131"/>
  <c r="G13499" i="131"/>
  <c r="F13499" i="131"/>
  <c r="E13499" i="131"/>
  <c r="D13499" i="131"/>
  <c r="C13499" i="131"/>
  <c r="AD13498" i="131"/>
  <c r="AC13498" i="131"/>
  <c r="AB13498" i="131"/>
  <c r="AA13498" i="131"/>
  <c r="AW13490" i="131" s="1"/>
  <c r="Z13498" i="131"/>
  <c r="Y13498" i="131"/>
  <c r="AV13490" i="131" s="1"/>
  <c r="X13498" i="131"/>
  <c r="W13498" i="131"/>
  <c r="V13498" i="131"/>
  <c r="U13498" i="131"/>
  <c r="T13498" i="131"/>
  <c r="S13498" i="131"/>
  <c r="AS13490" i="131" s="1"/>
  <c r="R13498" i="131"/>
  <c r="Q13498" i="131"/>
  <c r="AR13490" i="131" s="1"/>
  <c r="P13498" i="131"/>
  <c r="O13498" i="131"/>
  <c r="N13498" i="131"/>
  <c r="M13498" i="131"/>
  <c r="L13498" i="131"/>
  <c r="K13498" i="131"/>
  <c r="AO13490" i="131" s="1"/>
  <c r="J13498" i="131"/>
  <c r="I13498" i="131"/>
  <c r="AN13490" i="131" s="1"/>
  <c r="H13498" i="131"/>
  <c r="G13498" i="131"/>
  <c r="F13498" i="131"/>
  <c r="E13498" i="131"/>
  <c r="D13498" i="131"/>
  <c r="C13498" i="131"/>
  <c r="AK13490" i="131" s="1"/>
  <c r="AD13497" i="131"/>
  <c r="AC13497" i="131"/>
  <c r="AB13497" i="131"/>
  <c r="AA13497" i="131"/>
  <c r="Z13497" i="131"/>
  <c r="Y13497" i="131"/>
  <c r="X13497" i="131"/>
  <c r="W13497" i="131"/>
  <c r="V13497" i="131"/>
  <c r="U13497" i="131"/>
  <c r="T13497" i="131"/>
  <c r="S13497" i="131"/>
  <c r="R13497" i="131"/>
  <c r="Q13497" i="131"/>
  <c r="P13497" i="131"/>
  <c r="O13497" i="131"/>
  <c r="N13497" i="131"/>
  <c r="M13497" i="131"/>
  <c r="L13497" i="131"/>
  <c r="K13497" i="131"/>
  <c r="J13497" i="131"/>
  <c r="I13497" i="131"/>
  <c r="H13497" i="131"/>
  <c r="G13497" i="131"/>
  <c r="F13497" i="131"/>
  <c r="E13497" i="131"/>
  <c r="D13497" i="131"/>
  <c r="C13497" i="131"/>
  <c r="AD13496" i="131"/>
  <c r="AC13496" i="131"/>
  <c r="AB13496" i="131"/>
  <c r="AA13496" i="131"/>
  <c r="AW13489" i="131" s="1"/>
  <c r="Z13496" i="131"/>
  <c r="Y13496" i="131"/>
  <c r="AV13489" i="131" s="1"/>
  <c r="X13496" i="131"/>
  <c r="W13496" i="131"/>
  <c r="V13496" i="131"/>
  <c r="U13496" i="131"/>
  <c r="T13496" i="131"/>
  <c r="S13496" i="131"/>
  <c r="AS13489" i="131" s="1"/>
  <c r="R13496" i="131"/>
  <c r="Q13496" i="131"/>
  <c r="AR13489" i="131" s="1"/>
  <c r="P13496" i="131"/>
  <c r="O13496" i="131"/>
  <c r="N13496" i="131"/>
  <c r="M13496" i="131"/>
  <c r="L13496" i="131"/>
  <c r="K13496" i="131"/>
  <c r="AO13489" i="131" s="1"/>
  <c r="J13496" i="131"/>
  <c r="I13496" i="131"/>
  <c r="AN13489" i="131" s="1"/>
  <c r="H13496" i="131"/>
  <c r="G13496" i="131"/>
  <c r="F13496" i="131"/>
  <c r="E13496" i="131"/>
  <c r="D13496" i="131"/>
  <c r="C13496" i="131"/>
  <c r="AK13489" i="131" s="1"/>
  <c r="AD13495" i="131"/>
  <c r="AC13495" i="131"/>
  <c r="AB13495" i="131"/>
  <c r="AA13495" i="131"/>
  <c r="Z13495" i="131"/>
  <c r="Y13495" i="131"/>
  <c r="X13495" i="131"/>
  <c r="W13495" i="131"/>
  <c r="V13495" i="131"/>
  <c r="U13495" i="131"/>
  <c r="T13495" i="131"/>
  <c r="S13495" i="131"/>
  <c r="R13495" i="131"/>
  <c r="Q13495" i="131"/>
  <c r="P13495" i="131"/>
  <c r="O13495" i="131"/>
  <c r="N13495" i="131"/>
  <c r="M13495" i="131"/>
  <c r="L13495" i="131"/>
  <c r="K13495" i="131"/>
  <c r="J13495" i="131"/>
  <c r="I13495" i="131"/>
  <c r="H13495" i="131"/>
  <c r="G13495" i="131"/>
  <c r="F13495" i="131"/>
  <c r="E13495" i="131"/>
  <c r="D13495" i="131"/>
  <c r="C13495" i="131"/>
  <c r="AD13494" i="131"/>
  <c r="AC13494" i="131"/>
  <c r="AB13494" i="131"/>
  <c r="AA13494" i="131"/>
  <c r="AW13488" i="131" s="1"/>
  <c r="Z13494" i="131"/>
  <c r="Y13494" i="131"/>
  <c r="AV13488" i="131" s="1"/>
  <c r="X13494" i="131"/>
  <c r="W13494" i="131"/>
  <c r="V13494" i="131"/>
  <c r="U13494" i="131"/>
  <c r="T13494" i="131"/>
  <c r="S13494" i="131"/>
  <c r="AS13488" i="131" s="1"/>
  <c r="R13494" i="131"/>
  <c r="Q13494" i="131"/>
  <c r="AR13488" i="131" s="1"/>
  <c r="P13494" i="131"/>
  <c r="O13494" i="131"/>
  <c r="N13494" i="131"/>
  <c r="M13494" i="131"/>
  <c r="L13494" i="131"/>
  <c r="K13494" i="131"/>
  <c r="AO13488" i="131" s="1"/>
  <c r="J13494" i="131"/>
  <c r="I13494" i="131"/>
  <c r="AN13488" i="131" s="1"/>
  <c r="H13494" i="131"/>
  <c r="G13494" i="131"/>
  <c r="F13494" i="131"/>
  <c r="E13494" i="131"/>
  <c r="D13494" i="131"/>
  <c r="C13494" i="131"/>
  <c r="AK13488" i="131" s="1"/>
  <c r="AD13493" i="131"/>
  <c r="AC13493" i="131"/>
  <c r="AB13493" i="131"/>
  <c r="AA13493" i="131"/>
  <c r="Z13493" i="131"/>
  <c r="Y13493" i="131"/>
  <c r="X13493" i="131"/>
  <c r="W13493" i="131"/>
  <c r="V13493" i="131"/>
  <c r="U13493" i="131"/>
  <c r="T13493" i="131"/>
  <c r="S13493" i="131"/>
  <c r="R13493" i="131"/>
  <c r="Q13493" i="131"/>
  <c r="P13493" i="131"/>
  <c r="O13493" i="131"/>
  <c r="N13493" i="131"/>
  <c r="M13493" i="131"/>
  <c r="L13493" i="131"/>
  <c r="K13493" i="131"/>
  <c r="J13493" i="131"/>
  <c r="I13493" i="131"/>
  <c r="H13493" i="131"/>
  <c r="G13493" i="131"/>
  <c r="F13493" i="131"/>
  <c r="E13493" i="131"/>
  <c r="D13493" i="131"/>
  <c r="C13493" i="131"/>
  <c r="AD13492" i="131"/>
  <c r="AC13492" i="131"/>
  <c r="AB13492" i="131"/>
  <c r="AA13492" i="131"/>
  <c r="AW13487" i="131" s="1"/>
  <c r="Z13492" i="131"/>
  <c r="Y13492" i="131"/>
  <c r="AV13487" i="131" s="1"/>
  <c r="X13492" i="131"/>
  <c r="W13492" i="131"/>
  <c r="V13492" i="131"/>
  <c r="U13492" i="131"/>
  <c r="T13492" i="131"/>
  <c r="S13492" i="131"/>
  <c r="AS13487" i="131" s="1"/>
  <c r="R13492" i="131"/>
  <c r="Q13492" i="131"/>
  <c r="AR13487" i="131" s="1"/>
  <c r="P13492" i="131"/>
  <c r="O13492" i="131"/>
  <c r="N13492" i="131"/>
  <c r="M13492" i="131"/>
  <c r="L13492" i="131"/>
  <c r="K13492" i="131"/>
  <c r="AO13487" i="131" s="1"/>
  <c r="J13492" i="131"/>
  <c r="I13492" i="131"/>
  <c r="AN13487" i="131" s="1"/>
  <c r="H13492" i="131"/>
  <c r="G13492" i="131"/>
  <c r="F13492" i="131"/>
  <c r="E13492" i="131"/>
  <c r="D13492" i="131"/>
  <c r="C13492" i="131"/>
  <c r="AK13487" i="131" s="1"/>
  <c r="AD13491" i="131"/>
  <c r="AC13491" i="131"/>
  <c r="AB13491" i="131"/>
  <c r="AA13491" i="131"/>
  <c r="Z13491" i="131"/>
  <c r="Y13491" i="131"/>
  <c r="X13491" i="131"/>
  <c r="W13491" i="131"/>
  <c r="V13491" i="131"/>
  <c r="U13491" i="131"/>
  <c r="T13491" i="131"/>
  <c r="S13491" i="131"/>
  <c r="R13491" i="131"/>
  <c r="Q13491" i="131"/>
  <c r="P13491" i="131"/>
  <c r="O13491" i="131"/>
  <c r="N13491" i="131"/>
  <c r="M13491" i="131"/>
  <c r="L13491" i="131"/>
  <c r="K13491" i="131"/>
  <c r="J13491" i="131"/>
  <c r="I13491" i="131"/>
  <c r="H13491" i="131"/>
  <c r="G13491" i="131"/>
  <c r="F13491" i="131"/>
  <c r="E13491" i="131"/>
  <c r="D13491" i="131"/>
  <c r="C13491" i="131"/>
  <c r="AD13490" i="131"/>
  <c r="AC13490" i="131"/>
  <c r="AB13490" i="131"/>
  <c r="AA13490" i="131"/>
  <c r="AW13486" i="131" s="1"/>
  <c r="Z13490" i="131"/>
  <c r="Y13490" i="131"/>
  <c r="AV13486" i="131" s="1"/>
  <c r="X13490" i="131"/>
  <c r="W13490" i="131"/>
  <c r="V13490" i="131"/>
  <c r="U13490" i="131"/>
  <c r="T13490" i="131"/>
  <c r="S13490" i="131"/>
  <c r="AS13486" i="131" s="1"/>
  <c r="R13490" i="131"/>
  <c r="Q13490" i="131"/>
  <c r="AR13486" i="131" s="1"/>
  <c r="P13490" i="131"/>
  <c r="O13490" i="131"/>
  <c r="N13490" i="131"/>
  <c r="M13490" i="131"/>
  <c r="L13490" i="131"/>
  <c r="K13490" i="131"/>
  <c r="AO13486" i="131" s="1"/>
  <c r="J13490" i="131"/>
  <c r="I13490" i="131"/>
  <c r="AN13486" i="131" s="1"/>
  <c r="H13490" i="131"/>
  <c r="G13490" i="131"/>
  <c r="F13490" i="131"/>
  <c r="E13490" i="131"/>
  <c r="D13490" i="131"/>
  <c r="C13490" i="131"/>
  <c r="AK13486" i="131" s="1"/>
  <c r="AD13489" i="131"/>
  <c r="AC13489" i="131"/>
  <c r="AB13489" i="131"/>
  <c r="AA13489" i="131"/>
  <c r="Z13489" i="131"/>
  <c r="Y13489" i="131"/>
  <c r="X13489" i="131"/>
  <c r="W13489" i="131"/>
  <c r="V13489" i="131"/>
  <c r="U13489" i="131"/>
  <c r="T13489" i="131"/>
  <c r="S13489" i="131"/>
  <c r="R13489" i="131"/>
  <c r="Q13489" i="131"/>
  <c r="P13489" i="131"/>
  <c r="O13489" i="131"/>
  <c r="N13489" i="131"/>
  <c r="M13489" i="131"/>
  <c r="L13489" i="131"/>
  <c r="K13489" i="131"/>
  <c r="J13489" i="131"/>
  <c r="I13489" i="131"/>
  <c r="H13489" i="131"/>
  <c r="G13489" i="131"/>
  <c r="F13489" i="131"/>
  <c r="E13489" i="131"/>
  <c r="D13489" i="131"/>
  <c r="C13489" i="131"/>
  <c r="AD13488" i="131"/>
  <c r="AC13488" i="131"/>
  <c r="AB13488" i="131"/>
  <c r="AA13488" i="131"/>
  <c r="AW13485" i="131" s="1"/>
  <c r="Z13488" i="131"/>
  <c r="Y13488" i="131"/>
  <c r="AV13485" i="131" s="1"/>
  <c r="X13488" i="131"/>
  <c r="W13488" i="131"/>
  <c r="V13488" i="131"/>
  <c r="U13488" i="131"/>
  <c r="T13488" i="131"/>
  <c r="S13488" i="131"/>
  <c r="AS13485" i="131" s="1"/>
  <c r="R13488" i="131"/>
  <c r="Q13488" i="131"/>
  <c r="AR13485" i="131" s="1"/>
  <c r="P13488" i="131"/>
  <c r="O13488" i="131"/>
  <c r="N13488" i="131"/>
  <c r="M13488" i="131"/>
  <c r="L13488" i="131"/>
  <c r="K13488" i="131"/>
  <c r="AO13485" i="131" s="1"/>
  <c r="J13488" i="131"/>
  <c r="I13488" i="131"/>
  <c r="AN13485" i="131" s="1"/>
  <c r="H13488" i="131"/>
  <c r="G13488" i="131"/>
  <c r="F13488" i="131"/>
  <c r="E13488" i="131"/>
  <c r="D13488" i="131"/>
  <c r="C13488" i="131"/>
  <c r="AK13485" i="131" s="1"/>
  <c r="AD13487" i="131"/>
  <c r="AC13487" i="131"/>
  <c r="AB13487" i="131"/>
  <c r="AA13487" i="131"/>
  <c r="Z13487" i="131"/>
  <c r="Y13487" i="131"/>
  <c r="X13487" i="131"/>
  <c r="W13487" i="131"/>
  <c r="V13487" i="131"/>
  <c r="U13487" i="131"/>
  <c r="T13487" i="131"/>
  <c r="S13487" i="131"/>
  <c r="R13487" i="131"/>
  <c r="Q13487" i="131"/>
  <c r="P13487" i="131"/>
  <c r="O13487" i="131"/>
  <c r="N13487" i="131"/>
  <c r="M13487" i="131"/>
  <c r="L13487" i="131"/>
  <c r="K13487" i="131"/>
  <c r="J13487" i="131"/>
  <c r="I13487" i="131"/>
  <c r="H13487" i="131"/>
  <c r="G13487" i="131"/>
  <c r="F13487" i="131"/>
  <c r="E13487" i="131"/>
  <c r="D13487" i="131"/>
  <c r="C13487" i="131"/>
  <c r="AD13486" i="131"/>
  <c r="AC13486" i="131"/>
  <c r="AB13486" i="131"/>
  <c r="AA13486" i="131"/>
  <c r="AW13484" i="131" s="1"/>
  <c r="Z13486" i="131"/>
  <c r="Y13486" i="131"/>
  <c r="AV13484" i="131" s="1"/>
  <c r="X13486" i="131"/>
  <c r="W13486" i="131"/>
  <c r="V13486" i="131"/>
  <c r="U13486" i="131"/>
  <c r="T13486" i="131"/>
  <c r="S13486" i="131"/>
  <c r="AS13484" i="131" s="1"/>
  <c r="R13486" i="131"/>
  <c r="Q13486" i="131"/>
  <c r="AR13484" i="131" s="1"/>
  <c r="P13486" i="131"/>
  <c r="O13486" i="131"/>
  <c r="N13486" i="131"/>
  <c r="M13486" i="131"/>
  <c r="L13486" i="131"/>
  <c r="K13486" i="131"/>
  <c r="AO13484" i="131" s="1"/>
  <c r="J13486" i="131"/>
  <c r="I13486" i="131"/>
  <c r="AN13484" i="131" s="1"/>
  <c r="H13486" i="131"/>
  <c r="G13486" i="131"/>
  <c r="F13486" i="131"/>
  <c r="E13486" i="131"/>
  <c r="D13486" i="131"/>
  <c r="C13486" i="131"/>
  <c r="AK13484" i="131" s="1"/>
  <c r="AD13485" i="131"/>
  <c r="AC13485" i="131"/>
  <c r="AB13485" i="131"/>
  <c r="AA13485" i="131"/>
  <c r="Z13485" i="131"/>
  <c r="Y13485" i="131"/>
  <c r="X13485" i="131"/>
  <c r="W13485" i="131"/>
  <c r="V13485" i="131"/>
  <c r="U13485" i="131"/>
  <c r="T13485" i="131"/>
  <c r="S13485" i="131"/>
  <c r="R13485" i="131"/>
  <c r="Q13485" i="131"/>
  <c r="P13485" i="131"/>
  <c r="O13485" i="131"/>
  <c r="N13485" i="131"/>
  <c r="M13485" i="131"/>
  <c r="L13485" i="131"/>
  <c r="K13485" i="131"/>
  <c r="J13485" i="131"/>
  <c r="I13485" i="131"/>
  <c r="H13485" i="131"/>
  <c r="G13485" i="131"/>
  <c r="F13485" i="131"/>
  <c r="E13485" i="131"/>
  <c r="D13485" i="131"/>
  <c r="C13485" i="131"/>
  <c r="AD13484" i="131"/>
  <c r="AC13484" i="131"/>
  <c r="AB13484" i="131"/>
  <c r="AA13484" i="131"/>
  <c r="AW13483" i="131" s="1"/>
  <c r="Z13484" i="131"/>
  <c r="Y13484" i="131"/>
  <c r="AV13483" i="131" s="1"/>
  <c r="X13484" i="131"/>
  <c r="W13484" i="131"/>
  <c r="V13484" i="131"/>
  <c r="U13484" i="131"/>
  <c r="T13484" i="131"/>
  <c r="S13484" i="131"/>
  <c r="AS13483" i="131" s="1"/>
  <c r="R13484" i="131"/>
  <c r="Q13484" i="131"/>
  <c r="AR13483" i="131" s="1"/>
  <c r="P13484" i="131"/>
  <c r="O13484" i="131"/>
  <c r="N13484" i="131"/>
  <c r="M13484" i="131"/>
  <c r="L13484" i="131"/>
  <c r="K13484" i="131"/>
  <c r="AO13483" i="131" s="1"/>
  <c r="J13484" i="131"/>
  <c r="I13484" i="131"/>
  <c r="AN13483" i="131" s="1"/>
  <c r="H13484" i="131"/>
  <c r="G13484" i="131"/>
  <c r="F13484" i="131"/>
  <c r="E13484" i="131"/>
  <c r="D13484" i="131"/>
  <c r="C13484" i="131"/>
  <c r="AK13483" i="131" s="1"/>
  <c r="AD13483" i="131"/>
  <c r="AC13483" i="131"/>
  <c r="AB13483" i="131"/>
  <c r="AA13483" i="131"/>
  <c r="Z13483" i="131"/>
  <c r="Y13483" i="131"/>
  <c r="X13483" i="131"/>
  <c r="W13483" i="131"/>
  <c r="V13483" i="131"/>
  <c r="U13483" i="131"/>
  <c r="T13483" i="131"/>
  <c r="S13483" i="131"/>
  <c r="R13483" i="131"/>
  <c r="Q13483" i="131"/>
  <c r="P13483" i="131"/>
  <c r="O13483" i="131"/>
  <c r="N13483" i="131"/>
  <c r="M13483" i="131"/>
  <c r="L13483" i="131"/>
  <c r="K13483" i="131"/>
  <c r="J13483" i="131"/>
  <c r="I13483" i="131"/>
  <c r="H13483" i="131"/>
  <c r="G13483" i="131"/>
  <c r="F13483" i="131"/>
  <c r="E13483" i="131"/>
  <c r="D13483" i="131"/>
  <c r="C13483" i="131"/>
  <c r="AD13482" i="131"/>
  <c r="AC13482" i="131"/>
  <c r="AB13482" i="131"/>
  <c r="AA13482" i="131"/>
  <c r="AW13482" i="131" s="1"/>
  <c r="Z13482" i="131"/>
  <c r="Y13482" i="131"/>
  <c r="AV13482" i="131" s="1"/>
  <c r="X13482" i="131"/>
  <c r="W13482" i="131"/>
  <c r="V13482" i="131"/>
  <c r="U13482" i="131"/>
  <c r="T13482" i="131"/>
  <c r="S13482" i="131"/>
  <c r="AS13482" i="131" s="1"/>
  <c r="R13482" i="131"/>
  <c r="Q13482" i="131"/>
  <c r="AR13482" i="131" s="1"/>
  <c r="P13482" i="131"/>
  <c r="O13482" i="131"/>
  <c r="N13482" i="131"/>
  <c r="M13482" i="131"/>
  <c r="L13482" i="131"/>
  <c r="K13482" i="131"/>
  <c r="AO13482" i="131" s="1"/>
  <c r="J13482" i="131"/>
  <c r="I13482" i="131"/>
  <c r="AN13482" i="131" s="1"/>
  <c r="H13482" i="131"/>
  <c r="G13482" i="131"/>
  <c r="F13482" i="131"/>
  <c r="E13482" i="131"/>
  <c r="D13482" i="131"/>
  <c r="C13482" i="131"/>
  <c r="AK13482" i="131" s="1"/>
  <c r="AD13479" i="131"/>
  <c r="AC13479" i="131"/>
  <c r="AB13479" i="131"/>
  <c r="AA13479" i="131"/>
  <c r="Z13479" i="131"/>
  <c r="Y13479" i="131"/>
  <c r="X13479" i="131"/>
  <c r="W13479" i="131"/>
  <c r="V13479" i="131"/>
  <c r="U13479" i="131"/>
  <c r="T13479" i="131"/>
  <c r="S13479" i="131"/>
  <c r="R13479" i="131"/>
  <c r="Q13479" i="131"/>
  <c r="P13479" i="131"/>
  <c r="O13479" i="131"/>
  <c r="N13479" i="131"/>
  <c r="M13479" i="131"/>
  <c r="L13479" i="131"/>
  <c r="K13479" i="131"/>
  <c r="J13479" i="131"/>
  <c r="I13479" i="131"/>
  <c r="H13479" i="131"/>
  <c r="G13479" i="131"/>
  <c r="F13479" i="131"/>
  <c r="E13479" i="131"/>
  <c r="D13479" i="131"/>
  <c r="C13479" i="131"/>
  <c r="AG13478" i="131"/>
  <c r="AD13478" i="131"/>
  <c r="AC13478" i="131"/>
  <c r="AB13478" i="131"/>
  <c r="AA13478" i="131"/>
  <c r="Z13478" i="131"/>
  <c r="Y13478" i="131"/>
  <c r="X13478" i="131"/>
  <c r="W13478" i="131"/>
  <c r="V13478" i="131"/>
  <c r="U13478" i="131"/>
  <c r="T13478" i="131"/>
  <c r="S13478" i="131"/>
  <c r="R13478" i="131"/>
  <c r="Q13478" i="131"/>
  <c r="P13478" i="131"/>
  <c r="O13478" i="131"/>
  <c r="N13478" i="131"/>
  <c r="M13478" i="131"/>
  <c r="L13478" i="131"/>
  <c r="K13478" i="131"/>
  <c r="J13478" i="131"/>
  <c r="I13478" i="131"/>
  <c r="H13478" i="131"/>
  <c r="G13478" i="131"/>
  <c r="F13478" i="131"/>
  <c r="E13478" i="131"/>
  <c r="D13478" i="131"/>
  <c r="C13478" i="131"/>
  <c r="AG13477" i="131"/>
  <c r="AD13477" i="131"/>
  <c r="AC13477" i="131"/>
  <c r="AB13477" i="131"/>
  <c r="AA13477" i="131"/>
  <c r="Z13477" i="131"/>
  <c r="Y13477" i="131"/>
  <c r="X13477" i="131"/>
  <c r="W13477" i="131"/>
  <c r="V13477" i="131"/>
  <c r="U13477" i="131"/>
  <c r="T13477" i="131"/>
  <c r="S13477" i="131"/>
  <c r="R13477" i="131"/>
  <c r="Q13477" i="131"/>
  <c r="P13477" i="131"/>
  <c r="O13477" i="131"/>
  <c r="N13477" i="131"/>
  <c r="M13477" i="131"/>
  <c r="L13477" i="131"/>
  <c r="K13477" i="131"/>
  <c r="J13477" i="131"/>
  <c r="I13477" i="131"/>
  <c r="H13477" i="131"/>
  <c r="G13477" i="131"/>
  <c r="F13477" i="131"/>
  <c r="E13477" i="131"/>
  <c r="D13477" i="131"/>
  <c r="C13477" i="131"/>
  <c r="AG13476" i="131"/>
  <c r="AD13476" i="131"/>
  <c r="AC13476" i="131"/>
  <c r="AB13476" i="131"/>
  <c r="AA13476" i="131"/>
  <c r="Z13476" i="131"/>
  <c r="Y13476" i="131"/>
  <c r="X13476" i="131"/>
  <c r="W13476" i="131"/>
  <c r="V13476" i="131"/>
  <c r="U13476" i="131"/>
  <c r="T13476" i="131"/>
  <c r="S13476" i="131"/>
  <c r="R13476" i="131"/>
  <c r="Q13476" i="131"/>
  <c r="P13476" i="131"/>
  <c r="O13476" i="131"/>
  <c r="N13476" i="131"/>
  <c r="M13476" i="131"/>
  <c r="L13476" i="131"/>
  <c r="K13476" i="131"/>
  <c r="J13476" i="131"/>
  <c r="I13476" i="131"/>
  <c r="H13476" i="131"/>
  <c r="G13476" i="131"/>
  <c r="F13476" i="131"/>
  <c r="E13476" i="131"/>
  <c r="D13476" i="131"/>
  <c r="C13476" i="131"/>
  <c r="AG13475" i="131"/>
  <c r="AD13475" i="131"/>
  <c r="AC13475" i="131"/>
  <c r="AB13475" i="131"/>
  <c r="AA13475" i="131"/>
  <c r="Z13475" i="131"/>
  <c r="Y13475" i="131"/>
  <c r="X13475" i="131"/>
  <c r="W13475" i="131"/>
  <c r="V13475" i="131"/>
  <c r="U13475" i="131"/>
  <c r="T13475" i="131"/>
  <c r="S13475" i="131"/>
  <c r="R13475" i="131"/>
  <c r="Q13475" i="131"/>
  <c r="P13475" i="131"/>
  <c r="O13475" i="131"/>
  <c r="N13475" i="131"/>
  <c r="M13475" i="131"/>
  <c r="L13475" i="131"/>
  <c r="K13475" i="131"/>
  <c r="J13475" i="131"/>
  <c r="I13475" i="131"/>
  <c r="H13475" i="131"/>
  <c r="G13475" i="131"/>
  <c r="F13475" i="131"/>
  <c r="E13475" i="131"/>
  <c r="D13475" i="131"/>
  <c r="C13475" i="131"/>
  <c r="AG13474" i="131"/>
  <c r="AD13474" i="131"/>
  <c r="AC13474" i="131"/>
  <c r="AB13474" i="131"/>
  <c r="AA13474" i="131"/>
  <c r="Z13474" i="131"/>
  <c r="Y13474" i="131"/>
  <c r="X13474" i="131"/>
  <c r="W13474" i="131"/>
  <c r="V13474" i="131"/>
  <c r="U13474" i="131"/>
  <c r="T13474" i="131"/>
  <c r="S13474" i="131"/>
  <c r="R13474" i="131"/>
  <c r="Q13474" i="131"/>
  <c r="P13474" i="131"/>
  <c r="O13474" i="131"/>
  <c r="N13474" i="131"/>
  <c r="M13474" i="131"/>
  <c r="L13474" i="131"/>
  <c r="K13474" i="131"/>
  <c r="J13474" i="131"/>
  <c r="I13474" i="131"/>
  <c r="H13474" i="131"/>
  <c r="G13474" i="131"/>
  <c r="F13474" i="131"/>
  <c r="E13474" i="131"/>
  <c r="D13474" i="131"/>
  <c r="C13474" i="131"/>
  <c r="AG13473" i="131"/>
  <c r="AD13473" i="131"/>
  <c r="AC13473" i="131"/>
  <c r="AB13473" i="131"/>
  <c r="AA13473" i="131"/>
  <c r="Z13473" i="131"/>
  <c r="Y13473" i="131"/>
  <c r="X13473" i="131"/>
  <c r="W13473" i="131"/>
  <c r="V13473" i="131"/>
  <c r="U13473" i="131"/>
  <c r="T13473" i="131"/>
  <c r="S13473" i="131"/>
  <c r="R13473" i="131"/>
  <c r="Q13473" i="131"/>
  <c r="P13473" i="131"/>
  <c r="O13473" i="131"/>
  <c r="N13473" i="131"/>
  <c r="M13473" i="131"/>
  <c r="L13473" i="131"/>
  <c r="K13473" i="131"/>
  <c r="J13473" i="131"/>
  <c r="I13473" i="131"/>
  <c r="H13473" i="131"/>
  <c r="G13473" i="131"/>
  <c r="F13473" i="131"/>
  <c r="E13473" i="131"/>
  <c r="D13473" i="131"/>
  <c r="C13473" i="131"/>
  <c r="AG13472" i="131"/>
  <c r="AD13472" i="131"/>
  <c r="AC13472" i="131"/>
  <c r="AB13472" i="131"/>
  <c r="AA13472" i="131"/>
  <c r="Z13472" i="131"/>
  <c r="Y13472" i="131"/>
  <c r="X13472" i="131"/>
  <c r="W13472" i="131"/>
  <c r="V13472" i="131"/>
  <c r="U13472" i="131"/>
  <c r="T13472" i="131"/>
  <c r="S13472" i="131"/>
  <c r="R13472" i="131"/>
  <c r="Q13472" i="131"/>
  <c r="P13472" i="131"/>
  <c r="O13472" i="131"/>
  <c r="N13472" i="131"/>
  <c r="M13472" i="131"/>
  <c r="L13472" i="131"/>
  <c r="K13472" i="131"/>
  <c r="J13472" i="131"/>
  <c r="I13472" i="131"/>
  <c r="H13472" i="131"/>
  <c r="G13472" i="131"/>
  <c r="F13472" i="131"/>
  <c r="E13472" i="131"/>
  <c r="D13472" i="131"/>
  <c r="C13472" i="131"/>
  <c r="AG13471" i="131"/>
  <c r="AD13471" i="131"/>
  <c r="AC13471" i="131"/>
  <c r="AB13471" i="131"/>
  <c r="AA13471" i="131"/>
  <c r="Z13471" i="131"/>
  <c r="Y13471" i="131"/>
  <c r="X13471" i="131"/>
  <c r="W13471" i="131"/>
  <c r="V13471" i="131"/>
  <c r="U13471" i="131"/>
  <c r="T13471" i="131"/>
  <c r="S13471" i="131"/>
  <c r="R13471" i="131"/>
  <c r="Q13471" i="131"/>
  <c r="P13471" i="131"/>
  <c r="O13471" i="131"/>
  <c r="N13471" i="131"/>
  <c r="M13471" i="131"/>
  <c r="L13471" i="131"/>
  <c r="K13471" i="131"/>
  <c r="J13471" i="131"/>
  <c r="I13471" i="131"/>
  <c r="H13471" i="131"/>
  <c r="G13471" i="131"/>
  <c r="F13471" i="131"/>
  <c r="E13471" i="131"/>
  <c r="D13471" i="131"/>
  <c r="C13471" i="131"/>
  <c r="AG13470" i="131"/>
  <c r="AD13470" i="131"/>
  <c r="AC13470" i="131"/>
  <c r="AB13470" i="131"/>
  <c r="AA13470" i="131"/>
  <c r="Z13470" i="131"/>
  <c r="Y13470" i="131"/>
  <c r="X13470" i="131"/>
  <c r="W13470" i="131"/>
  <c r="V13470" i="131"/>
  <c r="U13470" i="131"/>
  <c r="T13470" i="131"/>
  <c r="S13470" i="131"/>
  <c r="R13470" i="131"/>
  <c r="Q13470" i="131"/>
  <c r="P13470" i="131"/>
  <c r="O13470" i="131"/>
  <c r="N13470" i="131"/>
  <c r="M13470" i="131"/>
  <c r="L13470" i="131"/>
  <c r="K13470" i="131"/>
  <c r="J13470" i="131"/>
  <c r="I13470" i="131"/>
  <c r="H13470" i="131"/>
  <c r="G13470" i="131"/>
  <c r="F13470" i="131"/>
  <c r="E13470" i="131"/>
  <c r="D13470" i="131"/>
  <c r="C13470" i="131"/>
  <c r="AG13469" i="131"/>
  <c r="AD13469" i="131"/>
  <c r="AC13469" i="131"/>
  <c r="AB13469" i="131"/>
  <c r="AA13469" i="131"/>
  <c r="Z13469" i="131"/>
  <c r="Y13469" i="131"/>
  <c r="X13469" i="131"/>
  <c r="W13469" i="131"/>
  <c r="V13469" i="131"/>
  <c r="U13469" i="131"/>
  <c r="T13469" i="131"/>
  <c r="S13469" i="131"/>
  <c r="R13469" i="131"/>
  <c r="Q13469" i="131"/>
  <c r="P13469" i="131"/>
  <c r="O13469" i="131"/>
  <c r="N13469" i="131"/>
  <c r="M13469" i="131"/>
  <c r="L13469" i="131"/>
  <c r="K13469" i="131"/>
  <c r="J13469" i="131"/>
  <c r="I13469" i="131"/>
  <c r="H13469" i="131"/>
  <c r="G13469" i="131"/>
  <c r="F13469" i="131"/>
  <c r="E13469" i="131"/>
  <c r="D13469" i="131"/>
  <c r="C13469" i="131"/>
  <c r="AD13468" i="131"/>
  <c r="AC13468" i="131"/>
  <c r="AX13460" i="131" s="1"/>
  <c r="AB13468" i="131"/>
  <c r="AA13468" i="131"/>
  <c r="AW13460" i="131" s="1"/>
  <c r="Z13468" i="131"/>
  <c r="Y13468" i="131"/>
  <c r="X13468" i="131"/>
  <c r="W13468" i="131"/>
  <c r="V13468" i="131"/>
  <c r="U13468" i="131"/>
  <c r="AT13460" i="131" s="1"/>
  <c r="T13468" i="131"/>
  <c r="S13468" i="131"/>
  <c r="AS13460" i="131" s="1"/>
  <c r="R13468" i="131"/>
  <c r="Q13468" i="131"/>
  <c r="P13468" i="131"/>
  <c r="O13468" i="131"/>
  <c r="N13468" i="131"/>
  <c r="M13468" i="131"/>
  <c r="AP13460" i="131" s="1"/>
  <c r="L13468" i="131"/>
  <c r="K13468" i="131"/>
  <c r="AO13460" i="131" s="1"/>
  <c r="J13468" i="131"/>
  <c r="I13468" i="131"/>
  <c r="H13468" i="131"/>
  <c r="G13468" i="131"/>
  <c r="F13468" i="131"/>
  <c r="E13468" i="131"/>
  <c r="AL13460" i="131" s="1"/>
  <c r="D13468" i="131"/>
  <c r="C13468" i="131"/>
  <c r="AK13460" i="131" s="1"/>
  <c r="AD13467" i="131"/>
  <c r="AC13467" i="131"/>
  <c r="AB13467" i="131"/>
  <c r="AA13467" i="131"/>
  <c r="Z13467" i="131"/>
  <c r="Y13467" i="131"/>
  <c r="X13467" i="131"/>
  <c r="W13467" i="131"/>
  <c r="V13467" i="131"/>
  <c r="U13467" i="131"/>
  <c r="T13467" i="131"/>
  <c r="S13467" i="131"/>
  <c r="R13467" i="131"/>
  <c r="Q13467" i="131"/>
  <c r="P13467" i="131"/>
  <c r="O13467" i="131"/>
  <c r="N13467" i="131"/>
  <c r="M13467" i="131"/>
  <c r="L13467" i="131"/>
  <c r="K13467" i="131"/>
  <c r="J13467" i="131"/>
  <c r="I13467" i="131"/>
  <c r="H13467" i="131"/>
  <c r="G13467" i="131"/>
  <c r="F13467" i="131"/>
  <c r="E13467" i="131"/>
  <c r="D13467" i="131"/>
  <c r="C13467" i="131"/>
  <c r="AD13466" i="131"/>
  <c r="AC13466" i="131"/>
  <c r="AX13459" i="131" s="1"/>
  <c r="AB13466" i="131"/>
  <c r="AA13466" i="131"/>
  <c r="AW13459" i="131" s="1"/>
  <c r="Z13466" i="131"/>
  <c r="Y13466" i="131"/>
  <c r="X13466" i="131"/>
  <c r="W13466" i="131"/>
  <c r="V13466" i="131"/>
  <c r="U13466" i="131"/>
  <c r="AT13459" i="131" s="1"/>
  <c r="T13466" i="131"/>
  <c r="S13466" i="131"/>
  <c r="AS13459" i="131" s="1"/>
  <c r="R13466" i="131"/>
  <c r="Q13466" i="131"/>
  <c r="P13466" i="131"/>
  <c r="O13466" i="131"/>
  <c r="N13466" i="131"/>
  <c r="M13466" i="131"/>
  <c r="AP13459" i="131" s="1"/>
  <c r="L13466" i="131"/>
  <c r="K13466" i="131"/>
  <c r="AO13459" i="131" s="1"/>
  <c r="J13466" i="131"/>
  <c r="I13466" i="131"/>
  <c r="H13466" i="131"/>
  <c r="G13466" i="131"/>
  <c r="F13466" i="131"/>
  <c r="E13466" i="131"/>
  <c r="AL13459" i="131" s="1"/>
  <c r="D13466" i="131"/>
  <c r="C13466" i="131"/>
  <c r="AK13459" i="131" s="1"/>
  <c r="AD13465" i="131"/>
  <c r="AC13465" i="131"/>
  <c r="AB13465" i="131"/>
  <c r="AA13465" i="131"/>
  <c r="Z13465" i="131"/>
  <c r="Y13465" i="131"/>
  <c r="X13465" i="131"/>
  <c r="W13465" i="131"/>
  <c r="V13465" i="131"/>
  <c r="U13465" i="131"/>
  <c r="T13465" i="131"/>
  <c r="S13465" i="131"/>
  <c r="R13465" i="131"/>
  <c r="Q13465" i="131"/>
  <c r="P13465" i="131"/>
  <c r="O13465" i="131"/>
  <c r="N13465" i="131"/>
  <c r="M13465" i="131"/>
  <c r="L13465" i="131"/>
  <c r="K13465" i="131"/>
  <c r="J13465" i="131"/>
  <c r="I13465" i="131"/>
  <c r="H13465" i="131"/>
  <c r="G13465" i="131"/>
  <c r="F13465" i="131"/>
  <c r="E13465" i="131"/>
  <c r="D13465" i="131"/>
  <c r="C13465" i="131"/>
  <c r="AD13464" i="131"/>
  <c r="AC13464" i="131"/>
  <c r="AX13458" i="131" s="1"/>
  <c r="AB13464" i="131"/>
  <c r="AA13464" i="131"/>
  <c r="AW13458" i="131" s="1"/>
  <c r="Z13464" i="131"/>
  <c r="Y13464" i="131"/>
  <c r="X13464" i="131"/>
  <c r="W13464" i="131"/>
  <c r="V13464" i="131"/>
  <c r="U13464" i="131"/>
  <c r="AT13458" i="131" s="1"/>
  <c r="T13464" i="131"/>
  <c r="S13464" i="131"/>
  <c r="AS13458" i="131" s="1"/>
  <c r="R13464" i="131"/>
  <c r="Q13464" i="131"/>
  <c r="P13464" i="131"/>
  <c r="O13464" i="131"/>
  <c r="N13464" i="131"/>
  <c r="M13464" i="131"/>
  <c r="AP13458" i="131" s="1"/>
  <c r="L13464" i="131"/>
  <c r="K13464" i="131"/>
  <c r="AO13458" i="131" s="1"/>
  <c r="J13464" i="131"/>
  <c r="I13464" i="131"/>
  <c r="H13464" i="131"/>
  <c r="G13464" i="131"/>
  <c r="F13464" i="131"/>
  <c r="E13464" i="131"/>
  <c r="AL13458" i="131" s="1"/>
  <c r="D13464" i="131"/>
  <c r="C13464" i="131"/>
  <c r="AK13458" i="131" s="1"/>
  <c r="AD13463" i="131"/>
  <c r="AC13463" i="131"/>
  <c r="AB13463" i="131"/>
  <c r="AA13463" i="131"/>
  <c r="Z13463" i="131"/>
  <c r="Y13463" i="131"/>
  <c r="X13463" i="131"/>
  <c r="W13463" i="131"/>
  <c r="V13463" i="131"/>
  <c r="U13463" i="131"/>
  <c r="T13463" i="131"/>
  <c r="S13463" i="131"/>
  <c r="R13463" i="131"/>
  <c r="Q13463" i="131"/>
  <c r="P13463" i="131"/>
  <c r="O13463" i="131"/>
  <c r="N13463" i="131"/>
  <c r="M13463" i="131"/>
  <c r="L13463" i="131"/>
  <c r="K13463" i="131"/>
  <c r="J13463" i="131"/>
  <c r="I13463" i="131"/>
  <c r="H13463" i="131"/>
  <c r="G13463" i="131"/>
  <c r="F13463" i="131"/>
  <c r="E13463" i="131"/>
  <c r="D13463" i="131"/>
  <c r="C13463" i="131"/>
  <c r="AD13462" i="131"/>
  <c r="AC13462" i="131"/>
  <c r="AX13457" i="131" s="1"/>
  <c r="AB13462" i="131"/>
  <c r="AA13462" i="131"/>
  <c r="AW13457" i="131" s="1"/>
  <c r="Z13462" i="131"/>
  <c r="Y13462" i="131"/>
  <c r="X13462" i="131"/>
  <c r="W13462" i="131"/>
  <c r="V13462" i="131"/>
  <c r="U13462" i="131"/>
  <c r="AT13457" i="131" s="1"/>
  <c r="T13462" i="131"/>
  <c r="S13462" i="131"/>
  <c r="AS13457" i="131" s="1"/>
  <c r="R13462" i="131"/>
  <c r="Q13462" i="131"/>
  <c r="P13462" i="131"/>
  <c r="O13462" i="131"/>
  <c r="N13462" i="131"/>
  <c r="M13462" i="131"/>
  <c r="AP13457" i="131" s="1"/>
  <c r="L13462" i="131"/>
  <c r="K13462" i="131"/>
  <c r="AO13457" i="131" s="1"/>
  <c r="J13462" i="131"/>
  <c r="I13462" i="131"/>
  <c r="H13462" i="131"/>
  <c r="G13462" i="131"/>
  <c r="F13462" i="131"/>
  <c r="E13462" i="131"/>
  <c r="AL13457" i="131" s="1"/>
  <c r="D13462" i="131"/>
  <c r="C13462" i="131"/>
  <c r="AK13457" i="131" s="1"/>
  <c r="AD13461" i="131"/>
  <c r="AC13461" i="131"/>
  <c r="AB13461" i="131"/>
  <c r="AA13461" i="131"/>
  <c r="Z13461" i="131"/>
  <c r="Y13461" i="131"/>
  <c r="X13461" i="131"/>
  <c r="W13461" i="131"/>
  <c r="V13461" i="131"/>
  <c r="U13461" i="131"/>
  <c r="T13461" i="131"/>
  <c r="S13461" i="131"/>
  <c r="R13461" i="131"/>
  <c r="Q13461" i="131"/>
  <c r="P13461" i="131"/>
  <c r="O13461" i="131"/>
  <c r="N13461" i="131"/>
  <c r="M13461" i="131"/>
  <c r="L13461" i="131"/>
  <c r="K13461" i="131"/>
  <c r="J13461" i="131"/>
  <c r="I13461" i="131"/>
  <c r="H13461" i="131"/>
  <c r="G13461" i="131"/>
  <c r="F13461" i="131"/>
  <c r="E13461" i="131"/>
  <c r="D13461" i="131"/>
  <c r="C13461" i="131"/>
  <c r="AD13460" i="131"/>
  <c r="AC13460" i="131"/>
  <c r="AX13456" i="131" s="1"/>
  <c r="AB13460" i="131"/>
  <c r="AA13460" i="131"/>
  <c r="AW13456" i="131" s="1"/>
  <c r="Z13460" i="131"/>
  <c r="Y13460" i="131"/>
  <c r="X13460" i="131"/>
  <c r="W13460" i="131"/>
  <c r="V13460" i="131"/>
  <c r="U13460" i="131"/>
  <c r="AT13456" i="131" s="1"/>
  <c r="T13460" i="131"/>
  <c r="S13460" i="131"/>
  <c r="AS13456" i="131" s="1"/>
  <c r="R13460" i="131"/>
  <c r="Q13460" i="131"/>
  <c r="P13460" i="131"/>
  <c r="O13460" i="131"/>
  <c r="N13460" i="131"/>
  <c r="M13460" i="131"/>
  <c r="AP13456" i="131" s="1"/>
  <c r="L13460" i="131"/>
  <c r="K13460" i="131"/>
  <c r="AO13456" i="131" s="1"/>
  <c r="J13460" i="131"/>
  <c r="I13460" i="131"/>
  <c r="H13460" i="131"/>
  <c r="G13460" i="131"/>
  <c r="F13460" i="131"/>
  <c r="E13460" i="131"/>
  <c r="AL13456" i="131" s="1"/>
  <c r="D13460" i="131"/>
  <c r="C13460" i="131"/>
  <c r="AK13456" i="131" s="1"/>
  <c r="AD13459" i="131"/>
  <c r="AC13459" i="131"/>
  <c r="AB13459" i="131"/>
  <c r="AA13459" i="131"/>
  <c r="Z13459" i="131"/>
  <c r="Y13459" i="131"/>
  <c r="X13459" i="131"/>
  <c r="W13459" i="131"/>
  <c r="V13459" i="131"/>
  <c r="U13459" i="131"/>
  <c r="T13459" i="131"/>
  <c r="S13459" i="131"/>
  <c r="R13459" i="131"/>
  <c r="Q13459" i="131"/>
  <c r="P13459" i="131"/>
  <c r="O13459" i="131"/>
  <c r="N13459" i="131"/>
  <c r="M13459" i="131"/>
  <c r="L13459" i="131"/>
  <c r="K13459" i="131"/>
  <c r="J13459" i="131"/>
  <c r="I13459" i="131"/>
  <c r="H13459" i="131"/>
  <c r="G13459" i="131"/>
  <c r="F13459" i="131"/>
  <c r="E13459" i="131"/>
  <c r="D13459" i="131"/>
  <c r="C13459" i="131"/>
  <c r="AD13458" i="131"/>
  <c r="AC13458" i="131"/>
  <c r="AX13455" i="131" s="1"/>
  <c r="AB13458" i="131"/>
  <c r="AA13458" i="131"/>
  <c r="AW13455" i="131" s="1"/>
  <c r="Z13458" i="131"/>
  <c r="Y13458" i="131"/>
  <c r="X13458" i="131"/>
  <c r="W13458" i="131"/>
  <c r="V13458" i="131"/>
  <c r="U13458" i="131"/>
  <c r="AT13455" i="131" s="1"/>
  <c r="T13458" i="131"/>
  <c r="S13458" i="131"/>
  <c r="AS13455" i="131" s="1"/>
  <c r="R13458" i="131"/>
  <c r="Q13458" i="131"/>
  <c r="P13458" i="131"/>
  <c r="O13458" i="131"/>
  <c r="N13458" i="131"/>
  <c r="M13458" i="131"/>
  <c r="AP13455" i="131" s="1"/>
  <c r="L13458" i="131"/>
  <c r="K13458" i="131"/>
  <c r="AO13455" i="131" s="1"/>
  <c r="J13458" i="131"/>
  <c r="I13458" i="131"/>
  <c r="H13458" i="131"/>
  <c r="G13458" i="131"/>
  <c r="F13458" i="131"/>
  <c r="E13458" i="131"/>
  <c r="AL13455" i="131" s="1"/>
  <c r="D13458" i="131"/>
  <c r="C13458" i="131"/>
  <c r="AK13455" i="131" s="1"/>
  <c r="AD13457" i="131"/>
  <c r="AC13457" i="131"/>
  <c r="AB13457" i="131"/>
  <c r="AA13457" i="131"/>
  <c r="Z13457" i="131"/>
  <c r="Y13457" i="131"/>
  <c r="X13457" i="131"/>
  <c r="W13457" i="131"/>
  <c r="V13457" i="131"/>
  <c r="U13457" i="131"/>
  <c r="T13457" i="131"/>
  <c r="S13457" i="131"/>
  <c r="R13457" i="131"/>
  <c r="Q13457" i="131"/>
  <c r="P13457" i="131"/>
  <c r="O13457" i="131"/>
  <c r="N13457" i="131"/>
  <c r="M13457" i="131"/>
  <c r="L13457" i="131"/>
  <c r="K13457" i="131"/>
  <c r="J13457" i="131"/>
  <c r="I13457" i="131"/>
  <c r="H13457" i="131"/>
  <c r="G13457" i="131"/>
  <c r="F13457" i="131"/>
  <c r="E13457" i="131"/>
  <c r="D13457" i="131"/>
  <c r="C13457" i="131"/>
  <c r="AD13456" i="131"/>
  <c r="AC13456" i="131"/>
  <c r="AX13454" i="131" s="1"/>
  <c r="AB13456" i="131"/>
  <c r="AA13456" i="131"/>
  <c r="AW13454" i="131" s="1"/>
  <c r="Z13456" i="131"/>
  <c r="Y13456" i="131"/>
  <c r="X13456" i="131"/>
  <c r="W13456" i="131"/>
  <c r="V13456" i="131"/>
  <c r="U13456" i="131"/>
  <c r="AT13454" i="131" s="1"/>
  <c r="T13456" i="131"/>
  <c r="S13456" i="131"/>
  <c r="AS13454" i="131" s="1"/>
  <c r="R13456" i="131"/>
  <c r="Q13456" i="131"/>
  <c r="P13456" i="131"/>
  <c r="O13456" i="131"/>
  <c r="N13456" i="131"/>
  <c r="M13456" i="131"/>
  <c r="AP13454" i="131" s="1"/>
  <c r="L13456" i="131"/>
  <c r="K13456" i="131"/>
  <c r="AO13454" i="131" s="1"/>
  <c r="J13456" i="131"/>
  <c r="I13456" i="131"/>
  <c r="H13456" i="131"/>
  <c r="G13456" i="131"/>
  <c r="F13456" i="131"/>
  <c r="E13456" i="131"/>
  <c r="AL13454" i="131" s="1"/>
  <c r="D13456" i="131"/>
  <c r="C13456" i="131"/>
  <c r="AK13454" i="131" s="1"/>
  <c r="AD13455" i="131"/>
  <c r="AC13455" i="131"/>
  <c r="AB13455" i="131"/>
  <c r="AA13455" i="131"/>
  <c r="Z13455" i="131"/>
  <c r="Y13455" i="131"/>
  <c r="X13455" i="131"/>
  <c r="W13455" i="131"/>
  <c r="V13455" i="131"/>
  <c r="U13455" i="131"/>
  <c r="T13455" i="131"/>
  <c r="S13455" i="131"/>
  <c r="R13455" i="131"/>
  <c r="Q13455" i="131"/>
  <c r="P13455" i="131"/>
  <c r="O13455" i="131"/>
  <c r="N13455" i="131"/>
  <c r="M13455" i="131"/>
  <c r="L13455" i="131"/>
  <c r="K13455" i="131"/>
  <c r="J13455" i="131"/>
  <c r="I13455" i="131"/>
  <c r="H13455" i="131"/>
  <c r="G13455" i="131"/>
  <c r="F13455" i="131"/>
  <c r="E13455" i="131"/>
  <c r="D13455" i="131"/>
  <c r="C13455" i="131"/>
  <c r="AD13454" i="131"/>
  <c r="AC13454" i="131"/>
  <c r="AX13453" i="131" s="1"/>
  <c r="AB13454" i="131"/>
  <c r="AA13454" i="131"/>
  <c r="AW13453" i="131" s="1"/>
  <c r="Z13454" i="131"/>
  <c r="Y13454" i="131"/>
  <c r="X13454" i="131"/>
  <c r="W13454" i="131"/>
  <c r="V13454" i="131"/>
  <c r="U13454" i="131"/>
  <c r="AT13453" i="131" s="1"/>
  <c r="T13454" i="131"/>
  <c r="S13454" i="131"/>
  <c r="AS13453" i="131" s="1"/>
  <c r="R13454" i="131"/>
  <c r="Q13454" i="131"/>
  <c r="P13454" i="131"/>
  <c r="O13454" i="131"/>
  <c r="N13454" i="131"/>
  <c r="M13454" i="131"/>
  <c r="AP13453" i="131" s="1"/>
  <c r="L13454" i="131"/>
  <c r="K13454" i="131"/>
  <c r="AO13453" i="131" s="1"/>
  <c r="J13454" i="131"/>
  <c r="I13454" i="131"/>
  <c r="H13454" i="131"/>
  <c r="G13454" i="131"/>
  <c r="F13454" i="131"/>
  <c r="E13454" i="131"/>
  <c r="AL13453" i="131" s="1"/>
  <c r="D13454" i="131"/>
  <c r="C13454" i="131"/>
  <c r="AK13453" i="131" s="1"/>
  <c r="AD13453" i="131"/>
  <c r="AC13453" i="131"/>
  <c r="AB13453" i="131"/>
  <c r="AA13453" i="131"/>
  <c r="Z13453" i="131"/>
  <c r="Y13453" i="131"/>
  <c r="X13453" i="131"/>
  <c r="W13453" i="131"/>
  <c r="V13453" i="131"/>
  <c r="U13453" i="131"/>
  <c r="T13453" i="131"/>
  <c r="S13453" i="131"/>
  <c r="R13453" i="131"/>
  <c r="Q13453" i="131"/>
  <c r="P13453" i="131"/>
  <c r="O13453" i="131"/>
  <c r="N13453" i="131"/>
  <c r="M13453" i="131"/>
  <c r="L13453" i="131"/>
  <c r="K13453" i="131"/>
  <c r="J13453" i="131"/>
  <c r="I13453" i="131"/>
  <c r="H13453" i="131"/>
  <c r="G13453" i="131"/>
  <c r="F13453" i="131"/>
  <c r="E13453" i="131"/>
  <c r="D13453" i="131"/>
  <c r="C13453" i="131"/>
  <c r="AD13452" i="131"/>
  <c r="AC13452" i="131"/>
  <c r="AX13452" i="131" s="1"/>
  <c r="AB13452" i="131"/>
  <c r="AA13452" i="131"/>
  <c r="AW13452" i="131" s="1"/>
  <c r="Z13452" i="131"/>
  <c r="Y13452" i="131"/>
  <c r="X13452" i="131"/>
  <c r="W13452" i="131"/>
  <c r="V13452" i="131"/>
  <c r="U13452" i="131"/>
  <c r="AT13452" i="131" s="1"/>
  <c r="T13452" i="131"/>
  <c r="S13452" i="131"/>
  <c r="AS13452" i="131" s="1"/>
  <c r="R13452" i="131"/>
  <c r="Q13452" i="131"/>
  <c r="P13452" i="131"/>
  <c r="O13452" i="131"/>
  <c r="N13452" i="131"/>
  <c r="M13452" i="131"/>
  <c r="AP13452" i="131" s="1"/>
  <c r="L13452" i="131"/>
  <c r="K13452" i="131"/>
  <c r="AO13452" i="131" s="1"/>
  <c r="J13452" i="131"/>
  <c r="I13452" i="131"/>
  <c r="H13452" i="131"/>
  <c r="G13452" i="131"/>
  <c r="F13452" i="131"/>
  <c r="E13452" i="131"/>
  <c r="AL13452" i="131" s="1"/>
  <c r="D13452" i="131"/>
  <c r="C13452" i="131"/>
  <c r="AK13452" i="131" s="1"/>
  <c r="AD13449" i="131"/>
  <c r="AC13449" i="131"/>
  <c r="AB13449" i="131"/>
  <c r="AA13449" i="131"/>
  <c r="Z13449" i="131"/>
  <c r="Y13449" i="131"/>
  <c r="X13449" i="131"/>
  <c r="W13449" i="131"/>
  <c r="V13449" i="131"/>
  <c r="U13449" i="131"/>
  <c r="T13449" i="131"/>
  <c r="S13449" i="131"/>
  <c r="R13449" i="131"/>
  <c r="Q13449" i="131"/>
  <c r="P13449" i="131"/>
  <c r="O13449" i="131"/>
  <c r="N13449" i="131"/>
  <c r="M13449" i="131"/>
  <c r="L13449" i="131"/>
  <c r="K13449" i="131"/>
  <c r="J13449" i="131"/>
  <c r="I13449" i="131"/>
  <c r="H13449" i="131"/>
  <c r="G13449" i="131"/>
  <c r="F13449" i="131"/>
  <c r="E13449" i="131"/>
  <c r="D13449" i="131"/>
  <c r="C13449" i="131"/>
  <c r="AG13448" i="131"/>
  <c r="AD13448" i="131"/>
  <c r="AC13448" i="131"/>
  <c r="AB13448" i="131"/>
  <c r="AA13448" i="131"/>
  <c r="Z13448" i="131"/>
  <c r="Y13448" i="131"/>
  <c r="X13448" i="131"/>
  <c r="W13448" i="131"/>
  <c r="V13448" i="131"/>
  <c r="U13448" i="131"/>
  <c r="T13448" i="131"/>
  <c r="S13448" i="131"/>
  <c r="R13448" i="131"/>
  <c r="Q13448" i="131"/>
  <c r="P13448" i="131"/>
  <c r="O13448" i="131"/>
  <c r="N13448" i="131"/>
  <c r="M13448" i="131"/>
  <c r="L13448" i="131"/>
  <c r="K13448" i="131"/>
  <c r="J13448" i="131"/>
  <c r="I13448" i="131"/>
  <c r="H13448" i="131"/>
  <c r="G13448" i="131"/>
  <c r="F13448" i="131"/>
  <c r="E13448" i="131"/>
  <c r="D13448" i="131"/>
  <c r="C13448" i="131"/>
  <c r="AG13447" i="131"/>
  <c r="AD13447" i="131"/>
  <c r="AC13447" i="131"/>
  <c r="AB13447" i="131"/>
  <c r="AA13447" i="131"/>
  <c r="Z13447" i="131"/>
  <c r="Y13447" i="131"/>
  <c r="X13447" i="131"/>
  <c r="W13447" i="131"/>
  <c r="V13447" i="131"/>
  <c r="U13447" i="131"/>
  <c r="T13447" i="131"/>
  <c r="S13447" i="131"/>
  <c r="R13447" i="131"/>
  <c r="Q13447" i="131"/>
  <c r="P13447" i="131"/>
  <c r="O13447" i="131"/>
  <c r="N13447" i="131"/>
  <c r="M13447" i="131"/>
  <c r="L13447" i="131"/>
  <c r="K13447" i="131"/>
  <c r="J13447" i="131"/>
  <c r="I13447" i="131"/>
  <c r="H13447" i="131"/>
  <c r="G13447" i="131"/>
  <c r="F13447" i="131"/>
  <c r="E13447" i="131"/>
  <c r="D13447" i="131"/>
  <c r="C13447" i="131"/>
  <c r="AG13446" i="131"/>
  <c r="AD13446" i="131"/>
  <c r="AC13446" i="131"/>
  <c r="AB13446" i="131"/>
  <c r="AA13446" i="131"/>
  <c r="Z13446" i="131"/>
  <c r="Y13446" i="131"/>
  <c r="X13446" i="131"/>
  <c r="W13446" i="131"/>
  <c r="V13446" i="131"/>
  <c r="U13446" i="131"/>
  <c r="T13446" i="131"/>
  <c r="S13446" i="131"/>
  <c r="R13446" i="131"/>
  <c r="Q13446" i="131"/>
  <c r="P13446" i="131"/>
  <c r="O13446" i="131"/>
  <c r="N13446" i="131"/>
  <c r="M13446" i="131"/>
  <c r="L13446" i="131"/>
  <c r="K13446" i="131"/>
  <c r="J13446" i="131"/>
  <c r="I13446" i="131"/>
  <c r="H13446" i="131"/>
  <c r="G13446" i="131"/>
  <c r="F13446" i="131"/>
  <c r="E13446" i="131"/>
  <c r="D13446" i="131"/>
  <c r="C13446" i="131"/>
  <c r="AG13445" i="131"/>
  <c r="AD13445" i="131"/>
  <c r="AC13445" i="131"/>
  <c r="AB13445" i="131"/>
  <c r="AA13445" i="131"/>
  <c r="Z13445" i="131"/>
  <c r="Y13445" i="131"/>
  <c r="X13445" i="131"/>
  <c r="W13445" i="131"/>
  <c r="V13445" i="131"/>
  <c r="U13445" i="131"/>
  <c r="T13445" i="131"/>
  <c r="S13445" i="131"/>
  <c r="R13445" i="131"/>
  <c r="Q13445" i="131"/>
  <c r="P13445" i="131"/>
  <c r="O13445" i="131"/>
  <c r="N13445" i="131"/>
  <c r="M13445" i="131"/>
  <c r="L13445" i="131"/>
  <c r="K13445" i="131"/>
  <c r="J13445" i="131"/>
  <c r="I13445" i="131"/>
  <c r="H13445" i="131"/>
  <c r="G13445" i="131"/>
  <c r="F13445" i="131"/>
  <c r="E13445" i="131"/>
  <c r="D13445" i="131"/>
  <c r="C13445" i="131"/>
  <c r="AG13444" i="131"/>
  <c r="AD13444" i="131"/>
  <c r="AC13444" i="131"/>
  <c r="AB13444" i="131"/>
  <c r="AA13444" i="131"/>
  <c r="Z13444" i="131"/>
  <c r="Y13444" i="131"/>
  <c r="X13444" i="131"/>
  <c r="W13444" i="131"/>
  <c r="V13444" i="131"/>
  <c r="U13444" i="131"/>
  <c r="T13444" i="131"/>
  <c r="S13444" i="131"/>
  <c r="R13444" i="131"/>
  <c r="Q13444" i="131"/>
  <c r="P13444" i="131"/>
  <c r="O13444" i="131"/>
  <c r="N13444" i="131"/>
  <c r="M13444" i="131"/>
  <c r="L13444" i="131"/>
  <c r="K13444" i="131"/>
  <c r="J13444" i="131"/>
  <c r="I13444" i="131"/>
  <c r="H13444" i="131"/>
  <c r="G13444" i="131"/>
  <c r="F13444" i="131"/>
  <c r="E13444" i="131"/>
  <c r="D13444" i="131"/>
  <c r="C13444" i="131"/>
  <c r="AG13443" i="131"/>
  <c r="AD13443" i="131"/>
  <c r="AC13443" i="131"/>
  <c r="AB13443" i="131"/>
  <c r="AA13443" i="131"/>
  <c r="Z13443" i="131"/>
  <c r="Y13443" i="131"/>
  <c r="X13443" i="131"/>
  <c r="W13443" i="131"/>
  <c r="V13443" i="131"/>
  <c r="U13443" i="131"/>
  <c r="T13443" i="131"/>
  <c r="S13443" i="131"/>
  <c r="R13443" i="131"/>
  <c r="Q13443" i="131"/>
  <c r="P13443" i="131"/>
  <c r="O13443" i="131"/>
  <c r="N13443" i="131"/>
  <c r="M13443" i="131"/>
  <c r="L13443" i="131"/>
  <c r="K13443" i="131"/>
  <c r="J13443" i="131"/>
  <c r="I13443" i="131"/>
  <c r="H13443" i="131"/>
  <c r="G13443" i="131"/>
  <c r="F13443" i="131"/>
  <c r="E13443" i="131"/>
  <c r="D13443" i="131"/>
  <c r="C13443" i="131"/>
  <c r="AG13442" i="131"/>
  <c r="AD13442" i="131"/>
  <c r="AC13442" i="131"/>
  <c r="AB13442" i="131"/>
  <c r="AA13442" i="131"/>
  <c r="Z13442" i="131"/>
  <c r="Y13442" i="131"/>
  <c r="X13442" i="131"/>
  <c r="W13442" i="131"/>
  <c r="V13442" i="131"/>
  <c r="U13442" i="131"/>
  <c r="T13442" i="131"/>
  <c r="S13442" i="131"/>
  <c r="R13442" i="131"/>
  <c r="Q13442" i="131"/>
  <c r="P13442" i="131"/>
  <c r="O13442" i="131"/>
  <c r="N13442" i="131"/>
  <c r="M13442" i="131"/>
  <c r="L13442" i="131"/>
  <c r="K13442" i="131"/>
  <c r="J13442" i="131"/>
  <c r="I13442" i="131"/>
  <c r="H13442" i="131"/>
  <c r="G13442" i="131"/>
  <c r="F13442" i="131"/>
  <c r="E13442" i="131"/>
  <c r="D13442" i="131"/>
  <c r="C13442" i="131"/>
  <c r="AG13441" i="131"/>
  <c r="AD13441" i="131"/>
  <c r="AC13441" i="131"/>
  <c r="AB13441" i="131"/>
  <c r="AA13441" i="131"/>
  <c r="Z13441" i="131"/>
  <c r="Y13441" i="131"/>
  <c r="X13441" i="131"/>
  <c r="W13441" i="131"/>
  <c r="V13441" i="131"/>
  <c r="U13441" i="131"/>
  <c r="T13441" i="131"/>
  <c r="S13441" i="131"/>
  <c r="R13441" i="131"/>
  <c r="Q13441" i="131"/>
  <c r="P13441" i="131"/>
  <c r="O13441" i="131"/>
  <c r="N13441" i="131"/>
  <c r="M13441" i="131"/>
  <c r="L13441" i="131"/>
  <c r="K13441" i="131"/>
  <c r="J13441" i="131"/>
  <c r="I13441" i="131"/>
  <c r="H13441" i="131"/>
  <c r="G13441" i="131"/>
  <c r="F13441" i="131"/>
  <c r="E13441" i="131"/>
  <c r="D13441" i="131"/>
  <c r="C13441" i="131"/>
  <c r="AG13440" i="131"/>
  <c r="AD13440" i="131"/>
  <c r="AC13440" i="131"/>
  <c r="AB13440" i="131"/>
  <c r="AA13440" i="131"/>
  <c r="Z13440" i="131"/>
  <c r="Y13440" i="131"/>
  <c r="X13440" i="131"/>
  <c r="W13440" i="131"/>
  <c r="V13440" i="131"/>
  <c r="U13440" i="131"/>
  <c r="T13440" i="131"/>
  <c r="S13440" i="131"/>
  <c r="R13440" i="131"/>
  <c r="Q13440" i="131"/>
  <c r="P13440" i="131"/>
  <c r="O13440" i="131"/>
  <c r="N13440" i="131"/>
  <c r="M13440" i="131"/>
  <c r="L13440" i="131"/>
  <c r="K13440" i="131"/>
  <c r="J13440" i="131"/>
  <c r="I13440" i="131"/>
  <c r="H13440" i="131"/>
  <c r="G13440" i="131"/>
  <c r="F13440" i="131"/>
  <c r="E13440" i="131"/>
  <c r="D13440" i="131"/>
  <c r="C13440" i="131"/>
  <c r="AG13439" i="131"/>
  <c r="AD13439" i="131"/>
  <c r="AC13439" i="131"/>
  <c r="AB13439" i="131"/>
  <c r="AA13439" i="131"/>
  <c r="Z13439" i="131"/>
  <c r="Y13439" i="131"/>
  <c r="X13439" i="131"/>
  <c r="W13439" i="131"/>
  <c r="V13439" i="131"/>
  <c r="U13439" i="131"/>
  <c r="T13439" i="131"/>
  <c r="S13439" i="131"/>
  <c r="R13439" i="131"/>
  <c r="Q13439" i="131"/>
  <c r="P13439" i="131"/>
  <c r="O13439" i="131"/>
  <c r="N13439" i="131"/>
  <c r="M13439" i="131"/>
  <c r="L13439" i="131"/>
  <c r="K13439" i="131"/>
  <c r="J13439" i="131"/>
  <c r="I13439" i="131"/>
  <c r="H13439" i="131"/>
  <c r="G13439" i="131"/>
  <c r="F13439" i="131"/>
  <c r="E13439" i="131"/>
  <c r="D13439" i="131"/>
  <c r="C13439" i="131"/>
  <c r="AD13438" i="131"/>
  <c r="AC13438" i="131"/>
  <c r="AX13430" i="131" s="1"/>
  <c r="AB13438" i="131"/>
  <c r="AA13438" i="131"/>
  <c r="Z13438" i="131"/>
  <c r="Y13438" i="131"/>
  <c r="X13438" i="131"/>
  <c r="W13438" i="131"/>
  <c r="AU13430" i="131" s="1"/>
  <c r="V13438" i="131"/>
  <c r="U13438" i="131"/>
  <c r="AT13430" i="131" s="1"/>
  <c r="T13438" i="131"/>
  <c r="S13438" i="131"/>
  <c r="R13438" i="131"/>
  <c r="Q13438" i="131"/>
  <c r="P13438" i="131"/>
  <c r="O13438" i="131"/>
  <c r="AQ13430" i="131" s="1"/>
  <c r="N13438" i="131"/>
  <c r="M13438" i="131"/>
  <c r="AP13430" i="131" s="1"/>
  <c r="L13438" i="131"/>
  <c r="K13438" i="131"/>
  <c r="J13438" i="131"/>
  <c r="I13438" i="131"/>
  <c r="H13438" i="131"/>
  <c r="G13438" i="131"/>
  <c r="AM13430" i="131" s="1"/>
  <c r="F13438" i="131"/>
  <c r="E13438" i="131"/>
  <c r="AL13430" i="131" s="1"/>
  <c r="D13438" i="131"/>
  <c r="C13438" i="131"/>
  <c r="AD13437" i="131"/>
  <c r="AC13437" i="131"/>
  <c r="AB13437" i="131"/>
  <c r="AA13437" i="131"/>
  <c r="Z13437" i="131"/>
  <c r="Y13437" i="131"/>
  <c r="X13437" i="131"/>
  <c r="W13437" i="131"/>
  <c r="V13437" i="131"/>
  <c r="U13437" i="131"/>
  <c r="T13437" i="131"/>
  <c r="S13437" i="131"/>
  <c r="R13437" i="131"/>
  <c r="Q13437" i="131"/>
  <c r="P13437" i="131"/>
  <c r="O13437" i="131"/>
  <c r="N13437" i="131"/>
  <c r="M13437" i="131"/>
  <c r="L13437" i="131"/>
  <c r="K13437" i="131"/>
  <c r="J13437" i="131"/>
  <c r="I13437" i="131"/>
  <c r="H13437" i="131"/>
  <c r="G13437" i="131"/>
  <c r="F13437" i="131"/>
  <c r="E13437" i="131"/>
  <c r="D13437" i="131"/>
  <c r="C13437" i="131"/>
  <c r="AD13436" i="131"/>
  <c r="AC13436" i="131"/>
  <c r="AX13429" i="131" s="1"/>
  <c r="AB13436" i="131"/>
  <c r="AA13436" i="131"/>
  <c r="Z13436" i="131"/>
  <c r="Y13436" i="131"/>
  <c r="X13436" i="131"/>
  <c r="W13436" i="131"/>
  <c r="AU13429" i="131" s="1"/>
  <c r="V13436" i="131"/>
  <c r="U13436" i="131"/>
  <c r="AT13429" i="131" s="1"/>
  <c r="T13436" i="131"/>
  <c r="S13436" i="131"/>
  <c r="R13436" i="131"/>
  <c r="Q13436" i="131"/>
  <c r="P13436" i="131"/>
  <c r="O13436" i="131"/>
  <c r="AQ13429" i="131" s="1"/>
  <c r="N13436" i="131"/>
  <c r="M13436" i="131"/>
  <c r="AP13429" i="131" s="1"/>
  <c r="L13436" i="131"/>
  <c r="K13436" i="131"/>
  <c r="J13436" i="131"/>
  <c r="I13436" i="131"/>
  <c r="H13436" i="131"/>
  <c r="G13436" i="131"/>
  <c r="AM13429" i="131" s="1"/>
  <c r="F13436" i="131"/>
  <c r="E13436" i="131"/>
  <c r="AL13429" i="131" s="1"/>
  <c r="D13436" i="131"/>
  <c r="C13436" i="131"/>
  <c r="AD13435" i="131"/>
  <c r="AC13435" i="131"/>
  <c r="AB13435" i="131"/>
  <c r="AA13435" i="131"/>
  <c r="Z13435" i="131"/>
  <c r="Y13435" i="131"/>
  <c r="X13435" i="131"/>
  <c r="W13435" i="131"/>
  <c r="V13435" i="131"/>
  <c r="U13435" i="131"/>
  <c r="T13435" i="131"/>
  <c r="S13435" i="131"/>
  <c r="R13435" i="131"/>
  <c r="Q13435" i="131"/>
  <c r="P13435" i="131"/>
  <c r="O13435" i="131"/>
  <c r="N13435" i="131"/>
  <c r="M13435" i="131"/>
  <c r="L13435" i="131"/>
  <c r="K13435" i="131"/>
  <c r="J13435" i="131"/>
  <c r="I13435" i="131"/>
  <c r="H13435" i="131"/>
  <c r="G13435" i="131"/>
  <c r="F13435" i="131"/>
  <c r="E13435" i="131"/>
  <c r="D13435" i="131"/>
  <c r="C13435" i="131"/>
  <c r="AD13434" i="131"/>
  <c r="AC13434" i="131"/>
  <c r="AX13428" i="131" s="1"/>
  <c r="AB13434" i="131"/>
  <c r="AA13434" i="131"/>
  <c r="Z13434" i="131"/>
  <c r="Y13434" i="131"/>
  <c r="X13434" i="131"/>
  <c r="W13434" i="131"/>
  <c r="AU13428" i="131" s="1"/>
  <c r="V13434" i="131"/>
  <c r="U13434" i="131"/>
  <c r="AT13428" i="131" s="1"/>
  <c r="T13434" i="131"/>
  <c r="S13434" i="131"/>
  <c r="R13434" i="131"/>
  <c r="Q13434" i="131"/>
  <c r="P13434" i="131"/>
  <c r="O13434" i="131"/>
  <c r="AQ13428" i="131" s="1"/>
  <c r="N13434" i="131"/>
  <c r="M13434" i="131"/>
  <c r="AP13428" i="131" s="1"/>
  <c r="L13434" i="131"/>
  <c r="K13434" i="131"/>
  <c r="J13434" i="131"/>
  <c r="I13434" i="131"/>
  <c r="H13434" i="131"/>
  <c r="G13434" i="131"/>
  <c r="AM13428" i="131" s="1"/>
  <c r="F13434" i="131"/>
  <c r="E13434" i="131"/>
  <c r="AL13428" i="131" s="1"/>
  <c r="D13434" i="131"/>
  <c r="C13434" i="131"/>
  <c r="AD13433" i="131"/>
  <c r="AC13433" i="131"/>
  <c r="AB13433" i="131"/>
  <c r="AA13433" i="131"/>
  <c r="Z13433" i="131"/>
  <c r="Y13433" i="131"/>
  <c r="X13433" i="131"/>
  <c r="W13433" i="131"/>
  <c r="V13433" i="131"/>
  <c r="U13433" i="131"/>
  <c r="T13433" i="131"/>
  <c r="S13433" i="131"/>
  <c r="R13433" i="131"/>
  <c r="Q13433" i="131"/>
  <c r="P13433" i="131"/>
  <c r="O13433" i="131"/>
  <c r="N13433" i="131"/>
  <c r="M13433" i="131"/>
  <c r="L13433" i="131"/>
  <c r="K13433" i="131"/>
  <c r="J13433" i="131"/>
  <c r="I13433" i="131"/>
  <c r="H13433" i="131"/>
  <c r="G13433" i="131"/>
  <c r="F13433" i="131"/>
  <c r="E13433" i="131"/>
  <c r="D13433" i="131"/>
  <c r="C13433" i="131"/>
  <c r="AD13432" i="131"/>
  <c r="AC13432" i="131"/>
  <c r="AX13427" i="131" s="1"/>
  <c r="AB13432" i="131"/>
  <c r="AA13432" i="131"/>
  <c r="Z13432" i="131"/>
  <c r="Y13432" i="131"/>
  <c r="X13432" i="131"/>
  <c r="W13432" i="131"/>
  <c r="AU13427" i="131" s="1"/>
  <c r="V13432" i="131"/>
  <c r="U13432" i="131"/>
  <c r="AT13427" i="131" s="1"/>
  <c r="T13432" i="131"/>
  <c r="S13432" i="131"/>
  <c r="R13432" i="131"/>
  <c r="Q13432" i="131"/>
  <c r="P13432" i="131"/>
  <c r="O13432" i="131"/>
  <c r="AQ13427" i="131" s="1"/>
  <c r="N13432" i="131"/>
  <c r="M13432" i="131"/>
  <c r="AP13427" i="131" s="1"/>
  <c r="L13432" i="131"/>
  <c r="K13432" i="131"/>
  <c r="J13432" i="131"/>
  <c r="I13432" i="131"/>
  <c r="H13432" i="131"/>
  <c r="G13432" i="131"/>
  <c r="AM13427" i="131" s="1"/>
  <c r="F13432" i="131"/>
  <c r="E13432" i="131"/>
  <c r="AL13427" i="131" s="1"/>
  <c r="D13432" i="131"/>
  <c r="C13432" i="131"/>
  <c r="AD13431" i="131"/>
  <c r="AC13431" i="131"/>
  <c r="AB13431" i="131"/>
  <c r="AA13431" i="131"/>
  <c r="Z13431" i="131"/>
  <c r="Y13431" i="131"/>
  <c r="X13431" i="131"/>
  <c r="W13431" i="131"/>
  <c r="V13431" i="131"/>
  <c r="U13431" i="131"/>
  <c r="T13431" i="131"/>
  <c r="S13431" i="131"/>
  <c r="R13431" i="131"/>
  <c r="Q13431" i="131"/>
  <c r="P13431" i="131"/>
  <c r="O13431" i="131"/>
  <c r="N13431" i="131"/>
  <c r="M13431" i="131"/>
  <c r="L13431" i="131"/>
  <c r="K13431" i="131"/>
  <c r="J13431" i="131"/>
  <c r="I13431" i="131"/>
  <c r="H13431" i="131"/>
  <c r="G13431" i="131"/>
  <c r="F13431" i="131"/>
  <c r="E13431" i="131"/>
  <c r="D13431" i="131"/>
  <c r="C13431" i="131"/>
  <c r="AD13430" i="131"/>
  <c r="AC13430" i="131"/>
  <c r="AX13426" i="131" s="1"/>
  <c r="AB13430" i="131"/>
  <c r="AA13430" i="131"/>
  <c r="Z13430" i="131"/>
  <c r="Y13430" i="131"/>
  <c r="X13430" i="131"/>
  <c r="W13430" i="131"/>
  <c r="AU13426" i="131" s="1"/>
  <c r="V13430" i="131"/>
  <c r="U13430" i="131"/>
  <c r="AT13426" i="131" s="1"/>
  <c r="T13430" i="131"/>
  <c r="S13430" i="131"/>
  <c r="R13430" i="131"/>
  <c r="Q13430" i="131"/>
  <c r="P13430" i="131"/>
  <c r="O13430" i="131"/>
  <c r="AQ13426" i="131" s="1"/>
  <c r="N13430" i="131"/>
  <c r="M13430" i="131"/>
  <c r="AP13426" i="131" s="1"/>
  <c r="L13430" i="131"/>
  <c r="K13430" i="131"/>
  <c r="J13430" i="131"/>
  <c r="I13430" i="131"/>
  <c r="H13430" i="131"/>
  <c r="G13430" i="131"/>
  <c r="AM13426" i="131" s="1"/>
  <c r="F13430" i="131"/>
  <c r="E13430" i="131"/>
  <c r="AL13426" i="131" s="1"/>
  <c r="D13430" i="131"/>
  <c r="C13430" i="131"/>
  <c r="AD13429" i="131"/>
  <c r="AC13429" i="131"/>
  <c r="AB13429" i="131"/>
  <c r="AA13429" i="131"/>
  <c r="Z13429" i="131"/>
  <c r="Y13429" i="131"/>
  <c r="X13429" i="131"/>
  <c r="W13429" i="131"/>
  <c r="V13429" i="131"/>
  <c r="U13429" i="131"/>
  <c r="T13429" i="131"/>
  <c r="S13429" i="131"/>
  <c r="R13429" i="131"/>
  <c r="Q13429" i="131"/>
  <c r="P13429" i="131"/>
  <c r="O13429" i="131"/>
  <c r="N13429" i="131"/>
  <c r="M13429" i="131"/>
  <c r="L13429" i="131"/>
  <c r="K13429" i="131"/>
  <c r="J13429" i="131"/>
  <c r="I13429" i="131"/>
  <c r="H13429" i="131"/>
  <c r="G13429" i="131"/>
  <c r="F13429" i="131"/>
  <c r="E13429" i="131"/>
  <c r="D13429" i="131"/>
  <c r="C13429" i="131"/>
  <c r="AD13428" i="131"/>
  <c r="AC13428" i="131"/>
  <c r="AX13425" i="131" s="1"/>
  <c r="AB13428" i="131"/>
  <c r="AA13428" i="131"/>
  <c r="Z13428" i="131"/>
  <c r="Y13428" i="131"/>
  <c r="X13428" i="131"/>
  <c r="W13428" i="131"/>
  <c r="AU13425" i="131" s="1"/>
  <c r="V13428" i="131"/>
  <c r="U13428" i="131"/>
  <c r="AT13425" i="131" s="1"/>
  <c r="T13428" i="131"/>
  <c r="S13428" i="131"/>
  <c r="R13428" i="131"/>
  <c r="Q13428" i="131"/>
  <c r="P13428" i="131"/>
  <c r="O13428" i="131"/>
  <c r="AQ13425" i="131" s="1"/>
  <c r="N13428" i="131"/>
  <c r="M13428" i="131"/>
  <c r="AP13425" i="131" s="1"/>
  <c r="L13428" i="131"/>
  <c r="K13428" i="131"/>
  <c r="J13428" i="131"/>
  <c r="I13428" i="131"/>
  <c r="H13428" i="131"/>
  <c r="G13428" i="131"/>
  <c r="AM13425" i="131" s="1"/>
  <c r="F13428" i="131"/>
  <c r="E13428" i="131"/>
  <c r="AL13425" i="131" s="1"/>
  <c r="D13428" i="131"/>
  <c r="C13428" i="131"/>
  <c r="AD13427" i="131"/>
  <c r="AC13427" i="131"/>
  <c r="AB13427" i="131"/>
  <c r="AA13427" i="131"/>
  <c r="Z13427" i="131"/>
  <c r="Y13427" i="131"/>
  <c r="X13427" i="131"/>
  <c r="W13427" i="131"/>
  <c r="V13427" i="131"/>
  <c r="U13427" i="131"/>
  <c r="T13427" i="131"/>
  <c r="S13427" i="131"/>
  <c r="R13427" i="131"/>
  <c r="Q13427" i="131"/>
  <c r="P13427" i="131"/>
  <c r="O13427" i="131"/>
  <c r="N13427" i="131"/>
  <c r="M13427" i="131"/>
  <c r="L13427" i="131"/>
  <c r="K13427" i="131"/>
  <c r="J13427" i="131"/>
  <c r="I13427" i="131"/>
  <c r="H13427" i="131"/>
  <c r="G13427" i="131"/>
  <c r="F13427" i="131"/>
  <c r="E13427" i="131"/>
  <c r="D13427" i="131"/>
  <c r="C13427" i="131"/>
  <c r="AD13426" i="131"/>
  <c r="AC13426" i="131"/>
  <c r="AX13424" i="131" s="1"/>
  <c r="AB13426" i="131"/>
  <c r="AA13426" i="131"/>
  <c r="Z13426" i="131"/>
  <c r="Y13426" i="131"/>
  <c r="X13426" i="131"/>
  <c r="W13426" i="131"/>
  <c r="AU13424" i="131" s="1"/>
  <c r="V13426" i="131"/>
  <c r="U13426" i="131"/>
  <c r="AT13424" i="131" s="1"/>
  <c r="T13426" i="131"/>
  <c r="S13426" i="131"/>
  <c r="R13426" i="131"/>
  <c r="Q13426" i="131"/>
  <c r="P13426" i="131"/>
  <c r="O13426" i="131"/>
  <c r="AQ13424" i="131" s="1"/>
  <c r="N13426" i="131"/>
  <c r="M13426" i="131"/>
  <c r="AP13424" i="131" s="1"/>
  <c r="L13426" i="131"/>
  <c r="K13426" i="131"/>
  <c r="J13426" i="131"/>
  <c r="I13426" i="131"/>
  <c r="H13426" i="131"/>
  <c r="G13426" i="131"/>
  <c r="AM13424" i="131" s="1"/>
  <c r="F13426" i="131"/>
  <c r="E13426" i="131"/>
  <c r="AL13424" i="131" s="1"/>
  <c r="D13426" i="131"/>
  <c r="C13426" i="131"/>
  <c r="AD13425" i="131"/>
  <c r="AC13425" i="131"/>
  <c r="AB13425" i="131"/>
  <c r="AA13425" i="131"/>
  <c r="Z13425" i="131"/>
  <c r="Y13425" i="131"/>
  <c r="X13425" i="131"/>
  <c r="W13425" i="131"/>
  <c r="V13425" i="131"/>
  <c r="U13425" i="131"/>
  <c r="T13425" i="131"/>
  <c r="S13425" i="131"/>
  <c r="R13425" i="131"/>
  <c r="Q13425" i="131"/>
  <c r="P13425" i="131"/>
  <c r="O13425" i="131"/>
  <c r="N13425" i="131"/>
  <c r="M13425" i="131"/>
  <c r="L13425" i="131"/>
  <c r="K13425" i="131"/>
  <c r="J13425" i="131"/>
  <c r="I13425" i="131"/>
  <c r="H13425" i="131"/>
  <c r="G13425" i="131"/>
  <c r="F13425" i="131"/>
  <c r="E13425" i="131"/>
  <c r="D13425" i="131"/>
  <c r="C13425" i="131"/>
  <c r="AD13424" i="131"/>
  <c r="AC13424" i="131"/>
  <c r="AX13423" i="131" s="1"/>
  <c r="AB13424" i="131"/>
  <c r="AA13424" i="131"/>
  <c r="Z13424" i="131"/>
  <c r="Y13424" i="131"/>
  <c r="X13424" i="131"/>
  <c r="W13424" i="131"/>
  <c r="AU13423" i="131" s="1"/>
  <c r="V13424" i="131"/>
  <c r="U13424" i="131"/>
  <c r="AT13423" i="131" s="1"/>
  <c r="T13424" i="131"/>
  <c r="S13424" i="131"/>
  <c r="R13424" i="131"/>
  <c r="Q13424" i="131"/>
  <c r="P13424" i="131"/>
  <c r="O13424" i="131"/>
  <c r="AQ13423" i="131" s="1"/>
  <c r="N13424" i="131"/>
  <c r="M13424" i="131"/>
  <c r="AP13423" i="131" s="1"/>
  <c r="L13424" i="131"/>
  <c r="K13424" i="131"/>
  <c r="J13424" i="131"/>
  <c r="I13424" i="131"/>
  <c r="H13424" i="131"/>
  <c r="G13424" i="131"/>
  <c r="AM13423" i="131" s="1"/>
  <c r="F13424" i="131"/>
  <c r="E13424" i="131"/>
  <c r="AL13423" i="131" s="1"/>
  <c r="D13424" i="131"/>
  <c r="C13424" i="131"/>
  <c r="AD13423" i="131"/>
  <c r="AC13423" i="131"/>
  <c r="AB13423" i="131"/>
  <c r="AA13423" i="131"/>
  <c r="Z13423" i="131"/>
  <c r="Y13423" i="131"/>
  <c r="X13423" i="131"/>
  <c r="W13423" i="131"/>
  <c r="V13423" i="131"/>
  <c r="U13423" i="131"/>
  <c r="T13423" i="131"/>
  <c r="S13423" i="131"/>
  <c r="R13423" i="131"/>
  <c r="Q13423" i="131"/>
  <c r="P13423" i="131"/>
  <c r="O13423" i="131"/>
  <c r="N13423" i="131"/>
  <c r="M13423" i="131"/>
  <c r="L13423" i="131"/>
  <c r="K13423" i="131"/>
  <c r="J13423" i="131"/>
  <c r="I13423" i="131"/>
  <c r="H13423" i="131"/>
  <c r="G13423" i="131"/>
  <c r="F13423" i="131"/>
  <c r="E13423" i="131"/>
  <c r="D13423" i="131"/>
  <c r="C13423" i="131"/>
  <c r="AD13422" i="131"/>
  <c r="AC13422" i="131"/>
  <c r="AX13422" i="131" s="1"/>
  <c r="AB13422" i="131"/>
  <c r="AA13422" i="131"/>
  <c r="Z13422" i="131"/>
  <c r="Y13422" i="131"/>
  <c r="X13422" i="131"/>
  <c r="W13422" i="131"/>
  <c r="AU13422" i="131" s="1"/>
  <c r="V13422" i="131"/>
  <c r="U13422" i="131"/>
  <c r="AT13422" i="131" s="1"/>
  <c r="T13422" i="131"/>
  <c r="S13422" i="131"/>
  <c r="R13422" i="131"/>
  <c r="Q13422" i="131"/>
  <c r="P13422" i="131"/>
  <c r="O13422" i="131"/>
  <c r="AQ13422" i="131" s="1"/>
  <c r="N13422" i="131"/>
  <c r="M13422" i="131"/>
  <c r="AP13422" i="131" s="1"/>
  <c r="L13422" i="131"/>
  <c r="K13422" i="131"/>
  <c r="J13422" i="131"/>
  <c r="I13422" i="131"/>
  <c r="H13422" i="131"/>
  <c r="G13422" i="131"/>
  <c r="AM13422" i="131" s="1"/>
  <c r="F13422" i="131"/>
  <c r="E13422" i="131"/>
  <c r="AL13422" i="131" s="1"/>
  <c r="D13422" i="131"/>
  <c r="C13422" i="131"/>
  <c r="AD13419" i="131"/>
  <c r="AC13419" i="131"/>
  <c r="AB13419" i="131"/>
  <c r="AA13419" i="131"/>
  <c r="Z13419" i="131"/>
  <c r="Y13419" i="131"/>
  <c r="X13419" i="131"/>
  <c r="W13419" i="131"/>
  <c r="V13419" i="131"/>
  <c r="U13419" i="131"/>
  <c r="T13419" i="131"/>
  <c r="S13419" i="131"/>
  <c r="R13419" i="131"/>
  <c r="Q13419" i="131"/>
  <c r="P13419" i="131"/>
  <c r="O13419" i="131"/>
  <c r="N13419" i="131"/>
  <c r="M13419" i="131"/>
  <c r="L13419" i="131"/>
  <c r="K13419" i="131"/>
  <c r="J13419" i="131"/>
  <c r="I13419" i="131"/>
  <c r="H13419" i="131"/>
  <c r="G13419" i="131"/>
  <c r="F13419" i="131"/>
  <c r="E13419" i="131"/>
  <c r="D13419" i="131"/>
  <c r="C13419" i="131"/>
  <c r="AG13418" i="131"/>
  <c r="AD13418" i="131"/>
  <c r="AC13418" i="131"/>
  <c r="AB13418" i="131"/>
  <c r="AA13418" i="131"/>
  <c r="Z13418" i="131"/>
  <c r="Y13418" i="131"/>
  <c r="X13418" i="131"/>
  <c r="W13418" i="131"/>
  <c r="V13418" i="131"/>
  <c r="U13418" i="131"/>
  <c r="T13418" i="131"/>
  <c r="S13418" i="131"/>
  <c r="R13418" i="131"/>
  <c r="Q13418" i="131"/>
  <c r="P13418" i="131"/>
  <c r="O13418" i="131"/>
  <c r="N13418" i="131"/>
  <c r="M13418" i="131"/>
  <c r="L13418" i="131"/>
  <c r="K13418" i="131"/>
  <c r="J13418" i="131"/>
  <c r="I13418" i="131"/>
  <c r="H13418" i="131"/>
  <c r="G13418" i="131"/>
  <c r="F13418" i="131"/>
  <c r="E13418" i="131"/>
  <c r="D13418" i="131"/>
  <c r="C13418" i="131"/>
  <c r="AG13417" i="131"/>
  <c r="AD13417" i="131"/>
  <c r="AC13417" i="131"/>
  <c r="AB13417" i="131"/>
  <c r="AA13417" i="131"/>
  <c r="Z13417" i="131"/>
  <c r="Y13417" i="131"/>
  <c r="X13417" i="131"/>
  <c r="W13417" i="131"/>
  <c r="V13417" i="131"/>
  <c r="U13417" i="131"/>
  <c r="T13417" i="131"/>
  <c r="S13417" i="131"/>
  <c r="R13417" i="131"/>
  <c r="Q13417" i="131"/>
  <c r="P13417" i="131"/>
  <c r="O13417" i="131"/>
  <c r="N13417" i="131"/>
  <c r="M13417" i="131"/>
  <c r="L13417" i="131"/>
  <c r="K13417" i="131"/>
  <c r="J13417" i="131"/>
  <c r="I13417" i="131"/>
  <c r="H13417" i="131"/>
  <c r="G13417" i="131"/>
  <c r="F13417" i="131"/>
  <c r="E13417" i="131"/>
  <c r="D13417" i="131"/>
  <c r="C13417" i="131"/>
  <c r="AG13416" i="131"/>
  <c r="AD13416" i="131"/>
  <c r="AC13416" i="131"/>
  <c r="AB13416" i="131"/>
  <c r="AA13416" i="131"/>
  <c r="Z13416" i="131"/>
  <c r="Y13416" i="131"/>
  <c r="X13416" i="131"/>
  <c r="W13416" i="131"/>
  <c r="V13416" i="131"/>
  <c r="U13416" i="131"/>
  <c r="T13416" i="131"/>
  <c r="S13416" i="131"/>
  <c r="R13416" i="131"/>
  <c r="Q13416" i="131"/>
  <c r="P13416" i="131"/>
  <c r="O13416" i="131"/>
  <c r="N13416" i="131"/>
  <c r="M13416" i="131"/>
  <c r="L13416" i="131"/>
  <c r="K13416" i="131"/>
  <c r="J13416" i="131"/>
  <c r="I13416" i="131"/>
  <c r="H13416" i="131"/>
  <c r="G13416" i="131"/>
  <c r="F13416" i="131"/>
  <c r="E13416" i="131"/>
  <c r="D13416" i="131"/>
  <c r="C13416" i="131"/>
  <c r="AG13415" i="131"/>
  <c r="AD13415" i="131"/>
  <c r="AC13415" i="131"/>
  <c r="AB13415" i="131"/>
  <c r="AA13415" i="131"/>
  <c r="Z13415" i="131"/>
  <c r="Y13415" i="131"/>
  <c r="X13415" i="131"/>
  <c r="W13415" i="131"/>
  <c r="V13415" i="131"/>
  <c r="U13415" i="131"/>
  <c r="T13415" i="131"/>
  <c r="S13415" i="131"/>
  <c r="R13415" i="131"/>
  <c r="Q13415" i="131"/>
  <c r="P13415" i="131"/>
  <c r="O13415" i="131"/>
  <c r="N13415" i="131"/>
  <c r="M13415" i="131"/>
  <c r="L13415" i="131"/>
  <c r="K13415" i="131"/>
  <c r="J13415" i="131"/>
  <c r="I13415" i="131"/>
  <c r="H13415" i="131"/>
  <c r="G13415" i="131"/>
  <c r="F13415" i="131"/>
  <c r="E13415" i="131"/>
  <c r="D13415" i="131"/>
  <c r="C13415" i="131"/>
  <c r="AG13414" i="131"/>
  <c r="AD13414" i="131"/>
  <c r="AC13414" i="131"/>
  <c r="AB13414" i="131"/>
  <c r="AA13414" i="131"/>
  <c r="Z13414" i="131"/>
  <c r="Y13414" i="131"/>
  <c r="X13414" i="131"/>
  <c r="W13414" i="131"/>
  <c r="V13414" i="131"/>
  <c r="U13414" i="131"/>
  <c r="T13414" i="131"/>
  <c r="S13414" i="131"/>
  <c r="R13414" i="131"/>
  <c r="Q13414" i="131"/>
  <c r="P13414" i="131"/>
  <c r="O13414" i="131"/>
  <c r="N13414" i="131"/>
  <c r="M13414" i="131"/>
  <c r="L13414" i="131"/>
  <c r="K13414" i="131"/>
  <c r="J13414" i="131"/>
  <c r="I13414" i="131"/>
  <c r="H13414" i="131"/>
  <c r="G13414" i="131"/>
  <c r="F13414" i="131"/>
  <c r="E13414" i="131"/>
  <c r="D13414" i="131"/>
  <c r="C13414" i="131"/>
  <c r="AG13413" i="131"/>
  <c r="AD13413" i="131"/>
  <c r="AC13413" i="131"/>
  <c r="AB13413" i="131"/>
  <c r="AA13413" i="131"/>
  <c r="Z13413" i="131"/>
  <c r="Y13413" i="131"/>
  <c r="X13413" i="131"/>
  <c r="W13413" i="131"/>
  <c r="V13413" i="131"/>
  <c r="U13413" i="131"/>
  <c r="T13413" i="131"/>
  <c r="S13413" i="131"/>
  <c r="R13413" i="131"/>
  <c r="Q13413" i="131"/>
  <c r="P13413" i="131"/>
  <c r="O13413" i="131"/>
  <c r="N13413" i="131"/>
  <c r="M13413" i="131"/>
  <c r="L13413" i="131"/>
  <c r="K13413" i="131"/>
  <c r="J13413" i="131"/>
  <c r="I13413" i="131"/>
  <c r="H13413" i="131"/>
  <c r="G13413" i="131"/>
  <c r="F13413" i="131"/>
  <c r="E13413" i="131"/>
  <c r="D13413" i="131"/>
  <c r="C13413" i="131"/>
  <c r="AG13412" i="131"/>
  <c r="AD13412" i="131"/>
  <c r="AC13412" i="131"/>
  <c r="AB13412" i="131"/>
  <c r="AA13412" i="131"/>
  <c r="Z13412" i="131"/>
  <c r="Y13412" i="131"/>
  <c r="X13412" i="131"/>
  <c r="W13412" i="131"/>
  <c r="V13412" i="131"/>
  <c r="U13412" i="131"/>
  <c r="T13412" i="131"/>
  <c r="S13412" i="131"/>
  <c r="R13412" i="131"/>
  <c r="Q13412" i="131"/>
  <c r="P13412" i="131"/>
  <c r="O13412" i="131"/>
  <c r="N13412" i="131"/>
  <c r="M13412" i="131"/>
  <c r="L13412" i="131"/>
  <c r="K13412" i="131"/>
  <c r="J13412" i="131"/>
  <c r="I13412" i="131"/>
  <c r="H13412" i="131"/>
  <c r="G13412" i="131"/>
  <c r="F13412" i="131"/>
  <c r="E13412" i="131"/>
  <c r="D13412" i="131"/>
  <c r="C13412" i="131"/>
  <c r="AG13411" i="131"/>
  <c r="AD13411" i="131"/>
  <c r="AC13411" i="131"/>
  <c r="AB13411" i="131"/>
  <c r="AA13411" i="131"/>
  <c r="Z13411" i="131"/>
  <c r="Y13411" i="131"/>
  <c r="X13411" i="131"/>
  <c r="W13411" i="131"/>
  <c r="V13411" i="131"/>
  <c r="U13411" i="131"/>
  <c r="T13411" i="131"/>
  <c r="S13411" i="131"/>
  <c r="R13411" i="131"/>
  <c r="Q13411" i="131"/>
  <c r="P13411" i="131"/>
  <c r="O13411" i="131"/>
  <c r="N13411" i="131"/>
  <c r="M13411" i="131"/>
  <c r="L13411" i="131"/>
  <c r="K13411" i="131"/>
  <c r="J13411" i="131"/>
  <c r="I13411" i="131"/>
  <c r="H13411" i="131"/>
  <c r="G13411" i="131"/>
  <c r="F13411" i="131"/>
  <c r="E13411" i="131"/>
  <c r="D13411" i="131"/>
  <c r="C13411" i="131"/>
  <c r="AG13410" i="131"/>
  <c r="AD13410" i="131"/>
  <c r="AC13410" i="131"/>
  <c r="AB13410" i="131"/>
  <c r="AA13410" i="131"/>
  <c r="Z13410" i="131"/>
  <c r="Y13410" i="131"/>
  <c r="X13410" i="131"/>
  <c r="W13410" i="131"/>
  <c r="V13410" i="131"/>
  <c r="U13410" i="131"/>
  <c r="T13410" i="131"/>
  <c r="S13410" i="131"/>
  <c r="R13410" i="131"/>
  <c r="Q13410" i="131"/>
  <c r="P13410" i="131"/>
  <c r="O13410" i="131"/>
  <c r="N13410" i="131"/>
  <c r="M13410" i="131"/>
  <c r="L13410" i="131"/>
  <c r="K13410" i="131"/>
  <c r="J13410" i="131"/>
  <c r="I13410" i="131"/>
  <c r="H13410" i="131"/>
  <c r="G13410" i="131"/>
  <c r="F13410" i="131"/>
  <c r="E13410" i="131"/>
  <c r="D13410" i="131"/>
  <c r="C13410" i="131"/>
  <c r="AG13409" i="131"/>
  <c r="AD13409" i="131"/>
  <c r="AC13409" i="131"/>
  <c r="AB13409" i="131"/>
  <c r="AA13409" i="131"/>
  <c r="Z13409" i="131"/>
  <c r="Y13409" i="131"/>
  <c r="X13409" i="131"/>
  <c r="W13409" i="131"/>
  <c r="V13409" i="131"/>
  <c r="U13409" i="131"/>
  <c r="T13409" i="131"/>
  <c r="S13409" i="131"/>
  <c r="R13409" i="131"/>
  <c r="Q13409" i="131"/>
  <c r="P13409" i="131"/>
  <c r="O13409" i="131"/>
  <c r="N13409" i="131"/>
  <c r="M13409" i="131"/>
  <c r="L13409" i="131"/>
  <c r="K13409" i="131"/>
  <c r="J13409" i="131"/>
  <c r="I13409" i="131"/>
  <c r="H13409" i="131"/>
  <c r="G13409" i="131"/>
  <c r="F13409" i="131"/>
  <c r="E13409" i="131"/>
  <c r="D13409" i="131"/>
  <c r="C13409" i="131"/>
  <c r="AD13408" i="131"/>
  <c r="AC13408" i="131"/>
  <c r="AB13408" i="131"/>
  <c r="AA13408" i="131"/>
  <c r="Z13408" i="131"/>
  <c r="Y13408" i="131"/>
  <c r="AV13400" i="131" s="1"/>
  <c r="X13408" i="131"/>
  <c r="W13408" i="131"/>
  <c r="AU13400" i="131" s="1"/>
  <c r="V13408" i="131"/>
  <c r="U13408" i="131"/>
  <c r="T13408" i="131"/>
  <c r="S13408" i="131"/>
  <c r="R13408" i="131"/>
  <c r="Q13408" i="131"/>
  <c r="AR13400" i="131" s="1"/>
  <c r="P13408" i="131"/>
  <c r="O13408" i="131"/>
  <c r="AQ13400" i="131" s="1"/>
  <c r="N13408" i="131"/>
  <c r="M13408" i="131"/>
  <c r="L13408" i="131"/>
  <c r="K13408" i="131"/>
  <c r="J13408" i="131"/>
  <c r="I13408" i="131"/>
  <c r="AN13400" i="131" s="1"/>
  <c r="H13408" i="131"/>
  <c r="G13408" i="131"/>
  <c r="AM13400" i="131" s="1"/>
  <c r="F13408" i="131"/>
  <c r="E13408" i="131"/>
  <c r="D13408" i="131"/>
  <c r="C13408" i="131"/>
  <c r="AD13407" i="131"/>
  <c r="AC13407" i="131"/>
  <c r="AB13407" i="131"/>
  <c r="AA13407" i="131"/>
  <c r="Z13407" i="131"/>
  <c r="Y13407" i="131"/>
  <c r="X13407" i="131"/>
  <c r="W13407" i="131"/>
  <c r="V13407" i="131"/>
  <c r="U13407" i="131"/>
  <c r="T13407" i="131"/>
  <c r="S13407" i="131"/>
  <c r="R13407" i="131"/>
  <c r="Q13407" i="131"/>
  <c r="P13407" i="131"/>
  <c r="O13407" i="131"/>
  <c r="N13407" i="131"/>
  <c r="M13407" i="131"/>
  <c r="L13407" i="131"/>
  <c r="K13407" i="131"/>
  <c r="J13407" i="131"/>
  <c r="I13407" i="131"/>
  <c r="H13407" i="131"/>
  <c r="G13407" i="131"/>
  <c r="F13407" i="131"/>
  <c r="E13407" i="131"/>
  <c r="D13407" i="131"/>
  <c r="C13407" i="131"/>
  <c r="AD13406" i="131"/>
  <c r="AC13406" i="131"/>
  <c r="AB13406" i="131"/>
  <c r="AA13406" i="131"/>
  <c r="Z13406" i="131"/>
  <c r="Y13406" i="131"/>
  <c r="AV13399" i="131" s="1"/>
  <c r="X13406" i="131"/>
  <c r="W13406" i="131"/>
  <c r="AU13399" i="131" s="1"/>
  <c r="V13406" i="131"/>
  <c r="U13406" i="131"/>
  <c r="T13406" i="131"/>
  <c r="S13406" i="131"/>
  <c r="R13406" i="131"/>
  <c r="Q13406" i="131"/>
  <c r="AR13399" i="131" s="1"/>
  <c r="P13406" i="131"/>
  <c r="O13406" i="131"/>
  <c r="AQ13399" i="131" s="1"/>
  <c r="N13406" i="131"/>
  <c r="M13406" i="131"/>
  <c r="L13406" i="131"/>
  <c r="K13406" i="131"/>
  <c r="J13406" i="131"/>
  <c r="I13406" i="131"/>
  <c r="AN13399" i="131" s="1"/>
  <c r="H13406" i="131"/>
  <c r="G13406" i="131"/>
  <c r="AM13399" i="131" s="1"/>
  <c r="F13406" i="131"/>
  <c r="E13406" i="131"/>
  <c r="D13406" i="131"/>
  <c r="C13406" i="131"/>
  <c r="AD13405" i="131"/>
  <c r="AC13405" i="131"/>
  <c r="AB13405" i="131"/>
  <c r="AA13405" i="131"/>
  <c r="Z13405" i="131"/>
  <c r="Y13405" i="131"/>
  <c r="X13405" i="131"/>
  <c r="W13405" i="131"/>
  <c r="V13405" i="131"/>
  <c r="U13405" i="131"/>
  <c r="T13405" i="131"/>
  <c r="S13405" i="131"/>
  <c r="R13405" i="131"/>
  <c r="Q13405" i="131"/>
  <c r="P13405" i="131"/>
  <c r="O13405" i="131"/>
  <c r="N13405" i="131"/>
  <c r="M13405" i="131"/>
  <c r="L13405" i="131"/>
  <c r="K13405" i="131"/>
  <c r="J13405" i="131"/>
  <c r="I13405" i="131"/>
  <c r="H13405" i="131"/>
  <c r="G13405" i="131"/>
  <c r="F13405" i="131"/>
  <c r="E13405" i="131"/>
  <c r="D13405" i="131"/>
  <c r="C13405" i="131"/>
  <c r="AD13404" i="131"/>
  <c r="AC13404" i="131"/>
  <c r="AB13404" i="131"/>
  <c r="AA13404" i="131"/>
  <c r="Z13404" i="131"/>
  <c r="Y13404" i="131"/>
  <c r="AV13398" i="131" s="1"/>
  <c r="X13404" i="131"/>
  <c r="W13404" i="131"/>
  <c r="AU13398" i="131" s="1"/>
  <c r="V13404" i="131"/>
  <c r="U13404" i="131"/>
  <c r="T13404" i="131"/>
  <c r="S13404" i="131"/>
  <c r="R13404" i="131"/>
  <c r="Q13404" i="131"/>
  <c r="AR13398" i="131" s="1"/>
  <c r="P13404" i="131"/>
  <c r="O13404" i="131"/>
  <c r="AQ13398" i="131" s="1"/>
  <c r="N13404" i="131"/>
  <c r="M13404" i="131"/>
  <c r="L13404" i="131"/>
  <c r="K13404" i="131"/>
  <c r="J13404" i="131"/>
  <c r="I13404" i="131"/>
  <c r="AN13398" i="131" s="1"/>
  <c r="H13404" i="131"/>
  <c r="G13404" i="131"/>
  <c r="AM13398" i="131" s="1"/>
  <c r="F13404" i="131"/>
  <c r="E13404" i="131"/>
  <c r="D13404" i="131"/>
  <c r="C13404" i="131"/>
  <c r="AD13403" i="131"/>
  <c r="AC13403" i="131"/>
  <c r="AB13403" i="131"/>
  <c r="AA13403" i="131"/>
  <c r="Z13403" i="131"/>
  <c r="Y13403" i="131"/>
  <c r="X13403" i="131"/>
  <c r="W13403" i="131"/>
  <c r="V13403" i="131"/>
  <c r="U13403" i="131"/>
  <c r="T13403" i="131"/>
  <c r="S13403" i="131"/>
  <c r="R13403" i="131"/>
  <c r="Q13403" i="131"/>
  <c r="P13403" i="131"/>
  <c r="O13403" i="131"/>
  <c r="N13403" i="131"/>
  <c r="M13403" i="131"/>
  <c r="L13403" i="131"/>
  <c r="K13403" i="131"/>
  <c r="J13403" i="131"/>
  <c r="I13403" i="131"/>
  <c r="H13403" i="131"/>
  <c r="G13403" i="131"/>
  <c r="F13403" i="131"/>
  <c r="E13403" i="131"/>
  <c r="D13403" i="131"/>
  <c r="C13403" i="131"/>
  <c r="AD13402" i="131"/>
  <c r="AC13402" i="131"/>
  <c r="AB13402" i="131"/>
  <c r="AA13402" i="131"/>
  <c r="Z13402" i="131"/>
  <c r="Y13402" i="131"/>
  <c r="AV13397" i="131" s="1"/>
  <c r="X13402" i="131"/>
  <c r="W13402" i="131"/>
  <c r="AU13397" i="131" s="1"/>
  <c r="V13402" i="131"/>
  <c r="U13402" i="131"/>
  <c r="T13402" i="131"/>
  <c r="S13402" i="131"/>
  <c r="R13402" i="131"/>
  <c r="Q13402" i="131"/>
  <c r="AR13397" i="131" s="1"/>
  <c r="P13402" i="131"/>
  <c r="O13402" i="131"/>
  <c r="AQ13397" i="131" s="1"/>
  <c r="N13402" i="131"/>
  <c r="M13402" i="131"/>
  <c r="L13402" i="131"/>
  <c r="K13402" i="131"/>
  <c r="J13402" i="131"/>
  <c r="I13402" i="131"/>
  <c r="AN13397" i="131" s="1"/>
  <c r="H13402" i="131"/>
  <c r="G13402" i="131"/>
  <c r="AM13397" i="131" s="1"/>
  <c r="F13402" i="131"/>
  <c r="E13402" i="131"/>
  <c r="D13402" i="131"/>
  <c r="C13402" i="131"/>
  <c r="AD13401" i="131"/>
  <c r="AC13401" i="131"/>
  <c r="AB13401" i="131"/>
  <c r="AA13401" i="131"/>
  <c r="Z13401" i="131"/>
  <c r="Y13401" i="131"/>
  <c r="X13401" i="131"/>
  <c r="W13401" i="131"/>
  <c r="V13401" i="131"/>
  <c r="U13401" i="131"/>
  <c r="T13401" i="131"/>
  <c r="S13401" i="131"/>
  <c r="R13401" i="131"/>
  <c r="Q13401" i="131"/>
  <c r="P13401" i="131"/>
  <c r="O13401" i="131"/>
  <c r="N13401" i="131"/>
  <c r="M13401" i="131"/>
  <c r="L13401" i="131"/>
  <c r="K13401" i="131"/>
  <c r="J13401" i="131"/>
  <c r="I13401" i="131"/>
  <c r="H13401" i="131"/>
  <c r="G13401" i="131"/>
  <c r="F13401" i="131"/>
  <c r="E13401" i="131"/>
  <c r="D13401" i="131"/>
  <c r="C13401" i="131"/>
  <c r="AD13400" i="131"/>
  <c r="AC13400" i="131"/>
  <c r="AB13400" i="131"/>
  <c r="AA13400" i="131"/>
  <c r="Z13400" i="131"/>
  <c r="Y13400" i="131"/>
  <c r="AV13396" i="131" s="1"/>
  <c r="X13400" i="131"/>
  <c r="W13400" i="131"/>
  <c r="AU13396" i="131" s="1"/>
  <c r="V13400" i="131"/>
  <c r="U13400" i="131"/>
  <c r="T13400" i="131"/>
  <c r="S13400" i="131"/>
  <c r="R13400" i="131"/>
  <c r="Q13400" i="131"/>
  <c r="AR13396" i="131" s="1"/>
  <c r="P13400" i="131"/>
  <c r="O13400" i="131"/>
  <c r="AQ13396" i="131" s="1"/>
  <c r="N13400" i="131"/>
  <c r="M13400" i="131"/>
  <c r="L13400" i="131"/>
  <c r="K13400" i="131"/>
  <c r="J13400" i="131"/>
  <c r="I13400" i="131"/>
  <c r="AN13396" i="131" s="1"/>
  <c r="H13400" i="131"/>
  <c r="G13400" i="131"/>
  <c r="AM13396" i="131" s="1"/>
  <c r="F13400" i="131"/>
  <c r="E13400" i="131"/>
  <c r="D13400" i="131"/>
  <c r="C13400" i="131"/>
  <c r="AD13399" i="131"/>
  <c r="AC13399" i="131"/>
  <c r="AB13399" i="131"/>
  <c r="AA13399" i="131"/>
  <c r="Z13399" i="131"/>
  <c r="Y13399" i="131"/>
  <c r="X13399" i="131"/>
  <c r="W13399" i="131"/>
  <c r="V13399" i="131"/>
  <c r="U13399" i="131"/>
  <c r="T13399" i="131"/>
  <c r="S13399" i="131"/>
  <c r="R13399" i="131"/>
  <c r="Q13399" i="131"/>
  <c r="P13399" i="131"/>
  <c r="O13399" i="131"/>
  <c r="N13399" i="131"/>
  <c r="M13399" i="131"/>
  <c r="L13399" i="131"/>
  <c r="K13399" i="131"/>
  <c r="J13399" i="131"/>
  <c r="I13399" i="131"/>
  <c r="H13399" i="131"/>
  <c r="G13399" i="131"/>
  <c r="F13399" i="131"/>
  <c r="E13399" i="131"/>
  <c r="D13399" i="131"/>
  <c r="C13399" i="131"/>
  <c r="AD13398" i="131"/>
  <c r="AC13398" i="131"/>
  <c r="AB13398" i="131"/>
  <c r="AA13398" i="131"/>
  <c r="Z13398" i="131"/>
  <c r="Y13398" i="131"/>
  <c r="AV13395" i="131" s="1"/>
  <c r="X13398" i="131"/>
  <c r="W13398" i="131"/>
  <c r="AU13395" i="131" s="1"/>
  <c r="V13398" i="131"/>
  <c r="U13398" i="131"/>
  <c r="T13398" i="131"/>
  <c r="S13398" i="131"/>
  <c r="R13398" i="131"/>
  <c r="Q13398" i="131"/>
  <c r="AR13395" i="131" s="1"/>
  <c r="P13398" i="131"/>
  <c r="O13398" i="131"/>
  <c r="AQ13395" i="131" s="1"/>
  <c r="N13398" i="131"/>
  <c r="M13398" i="131"/>
  <c r="L13398" i="131"/>
  <c r="K13398" i="131"/>
  <c r="J13398" i="131"/>
  <c r="I13398" i="131"/>
  <c r="AN13395" i="131" s="1"/>
  <c r="H13398" i="131"/>
  <c r="G13398" i="131"/>
  <c r="AM13395" i="131" s="1"/>
  <c r="F13398" i="131"/>
  <c r="E13398" i="131"/>
  <c r="D13398" i="131"/>
  <c r="C13398" i="131"/>
  <c r="AD13397" i="131"/>
  <c r="AC13397" i="131"/>
  <c r="AB13397" i="131"/>
  <c r="AA13397" i="131"/>
  <c r="Z13397" i="131"/>
  <c r="Y13397" i="131"/>
  <c r="X13397" i="131"/>
  <c r="W13397" i="131"/>
  <c r="V13397" i="131"/>
  <c r="U13397" i="131"/>
  <c r="T13397" i="131"/>
  <c r="S13397" i="131"/>
  <c r="R13397" i="131"/>
  <c r="Q13397" i="131"/>
  <c r="P13397" i="131"/>
  <c r="O13397" i="131"/>
  <c r="N13397" i="131"/>
  <c r="M13397" i="131"/>
  <c r="L13397" i="131"/>
  <c r="K13397" i="131"/>
  <c r="J13397" i="131"/>
  <c r="I13397" i="131"/>
  <c r="H13397" i="131"/>
  <c r="G13397" i="131"/>
  <c r="F13397" i="131"/>
  <c r="E13397" i="131"/>
  <c r="D13397" i="131"/>
  <c r="C13397" i="131"/>
  <c r="AD13396" i="131"/>
  <c r="AC13396" i="131"/>
  <c r="AB13396" i="131"/>
  <c r="AA13396" i="131"/>
  <c r="Z13396" i="131"/>
  <c r="Y13396" i="131"/>
  <c r="AV13394" i="131" s="1"/>
  <c r="X13396" i="131"/>
  <c r="W13396" i="131"/>
  <c r="AU13394" i="131" s="1"/>
  <c r="V13396" i="131"/>
  <c r="U13396" i="131"/>
  <c r="T13396" i="131"/>
  <c r="S13396" i="131"/>
  <c r="R13396" i="131"/>
  <c r="Q13396" i="131"/>
  <c r="AR13394" i="131" s="1"/>
  <c r="P13396" i="131"/>
  <c r="O13396" i="131"/>
  <c r="AQ13394" i="131" s="1"/>
  <c r="N13396" i="131"/>
  <c r="M13396" i="131"/>
  <c r="L13396" i="131"/>
  <c r="K13396" i="131"/>
  <c r="J13396" i="131"/>
  <c r="I13396" i="131"/>
  <c r="AN13394" i="131" s="1"/>
  <c r="H13396" i="131"/>
  <c r="G13396" i="131"/>
  <c r="AM13394" i="131" s="1"/>
  <c r="F13396" i="131"/>
  <c r="E13396" i="131"/>
  <c r="D13396" i="131"/>
  <c r="C13396" i="131"/>
  <c r="AD13395" i="131"/>
  <c r="AC13395" i="131"/>
  <c r="AB13395" i="131"/>
  <c r="AA13395" i="131"/>
  <c r="Z13395" i="131"/>
  <c r="Y13395" i="131"/>
  <c r="X13395" i="131"/>
  <c r="W13395" i="131"/>
  <c r="V13395" i="131"/>
  <c r="U13395" i="131"/>
  <c r="T13395" i="131"/>
  <c r="S13395" i="131"/>
  <c r="R13395" i="131"/>
  <c r="Q13395" i="131"/>
  <c r="P13395" i="131"/>
  <c r="O13395" i="131"/>
  <c r="N13395" i="131"/>
  <c r="M13395" i="131"/>
  <c r="L13395" i="131"/>
  <c r="K13395" i="131"/>
  <c r="J13395" i="131"/>
  <c r="I13395" i="131"/>
  <c r="H13395" i="131"/>
  <c r="G13395" i="131"/>
  <c r="F13395" i="131"/>
  <c r="E13395" i="131"/>
  <c r="D13395" i="131"/>
  <c r="C13395" i="131"/>
  <c r="AD13394" i="131"/>
  <c r="AC13394" i="131"/>
  <c r="AB13394" i="131"/>
  <c r="AA13394" i="131"/>
  <c r="Z13394" i="131"/>
  <c r="Y13394" i="131"/>
  <c r="AV13393" i="131" s="1"/>
  <c r="X13394" i="131"/>
  <c r="W13394" i="131"/>
  <c r="AU13393" i="131" s="1"/>
  <c r="V13394" i="131"/>
  <c r="U13394" i="131"/>
  <c r="T13394" i="131"/>
  <c r="S13394" i="131"/>
  <c r="R13394" i="131"/>
  <c r="Q13394" i="131"/>
  <c r="AR13393" i="131" s="1"/>
  <c r="P13394" i="131"/>
  <c r="O13394" i="131"/>
  <c r="AQ13393" i="131" s="1"/>
  <c r="N13394" i="131"/>
  <c r="M13394" i="131"/>
  <c r="L13394" i="131"/>
  <c r="K13394" i="131"/>
  <c r="J13394" i="131"/>
  <c r="I13394" i="131"/>
  <c r="AN13393" i="131" s="1"/>
  <c r="H13394" i="131"/>
  <c r="G13394" i="131"/>
  <c r="AM13393" i="131" s="1"/>
  <c r="F13394" i="131"/>
  <c r="E13394" i="131"/>
  <c r="D13394" i="131"/>
  <c r="C13394" i="131"/>
  <c r="AD13393" i="131"/>
  <c r="AC13393" i="131"/>
  <c r="AB13393" i="131"/>
  <c r="AA13393" i="131"/>
  <c r="Z13393" i="131"/>
  <c r="Y13393" i="131"/>
  <c r="X13393" i="131"/>
  <c r="W13393" i="131"/>
  <c r="V13393" i="131"/>
  <c r="U13393" i="131"/>
  <c r="T13393" i="131"/>
  <c r="S13393" i="131"/>
  <c r="R13393" i="131"/>
  <c r="Q13393" i="131"/>
  <c r="P13393" i="131"/>
  <c r="O13393" i="131"/>
  <c r="N13393" i="131"/>
  <c r="M13393" i="131"/>
  <c r="L13393" i="131"/>
  <c r="K13393" i="131"/>
  <c r="J13393" i="131"/>
  <c r="I13393" i="131"/>
  <c r="H13393" i="131"/>
  <c r="G13393" i="131"/>
  <c r="F13393" i="131"/>
  <c r="E13393" i="131"/>
  <c r="D13393" i="131"/>
  <c r="C13393" i="131"/>
  <c r="AD13392" i="131"/>
  <c r="AC13392" i="131"/>
  <c r="AB13392" i="131"/>
  <c r="AA13392" i="131"/>
  <c r="Z13392" i="131"/>
  <c r="Y13392" i="131"/>
  <c r="AV13392" i="131" s="1"/>
  <c r="X13392" i="131"/>
  <c r="W13392" i="131"/>
  <c r="AU13392" i="131" s="1"/>
  <c r="V13392" i="131"/>
  <c r="U13392" i="131"/>
  <c r="T13392" i="131"/>
  <c r="S13392" i="131"/>
  <c r="R13392" i="131"/>
  <c r="Q13392" i="131"/>
  <c r="AR13392" i="131" s="1"/>
  <c r="P13392" i="131"/>
  <c r="O13392" i="131"/>
  <c r="AQ13392" i="131" s="1"/>
  <c r="N13392" i="131"/>
  <c r="M13392" i="131"/>
  <c r="L13392" i="131"/>
  <c r="K13392" i="131"/>
  <c r="J13392" i="131"/>
  <c r="I13392" i="131"/>
  <c r="AN13392" i="131" s="1"/>
  <c r="H13392" i="131"/>
  <c r="G13392" i="131"/>
  <c r="AM13392" i="131" s="1"/>
  <c r="F13392" i="131"/>
  <c r="E13392" i="131"/>
  <c r="D13392" i="131"/>
  <c r="C13392" i="131"/>
  <c r="AD13389" i="131"/>
  <c r="AC13389" i="131"/>
  <c r="AB13389" i="131"/>
  <c r="AA13389" i="131"/>
  <c r="Z13389" i="131"/>
  <c r="Y13389" i="131"/>
  <c r="X13389" i="131"/>
  <c r="W13389" i="131"/>
  <c r="V13389" i="131"/>
  <c r="U13389" i="131"/>
  <c r="T13389" i="131"/>
  <c r="S13389" i="131"/>
  <c r="R13389" i="131"/>
  <c r="Q13389" i="131"/>
  <c r="P13389" i="131"/>
  <c r="O13389" i="131"/>
  <c r="N13389" i="131"/>
  <c r="M13389" i="131"/>
  <c r="L13389" i="131"/>
  <c r="K13389" i="131"/>
  <c r="J13389" i="131"/>
  <c r="I13389" i="131"/>
  <c r="H13389" i="131"/>
  <c r="G13389" i="131"/>
  <c r="F13389" i="131"/>
  <c r="E13389" i="131"/>
  <c r="D13389" i="131"/>
  <c r="C13389" i="131"/>
  <c r="AG13388" i="131"/>
  <c r="AD13388" i="131"/>
  <c r="AC13388" i="131"/>
  <c r="AB13388" i="131"/>
  <c r="AA13388" i="131"/>
  <c r="Z13388" i="131"/>
  <c r="Y13388" i="131"/>
  <c r="X13388" i="131"/>
  <c r="W13388" i="131"/>
  <c r="V13388" i="131"/>
  <c r="U13388" i="131"/>
  <c r="T13388" i="131"/>
  <c r="S13388" i="131"/>
  <c r="R13388" i="131"/>
  <c r="Q13388" i="131"/>
  <c r="P13388" i="131"/>
  <c r="O13388" i="131"/>
  <c r="N13388" i="131"/>
  <c r="M13388" i="131"/>
  <c r="L13388" i="131"/>
  <c r="K13388" i="131"/>
  <c r="J13388" i="131"/>
  <c r="I13388" i="131"/>
  <c r="H13388" i="131"/>
  <c r="G13388" i="131"/>
  <c r="F13388" i="131"/>
  <c r="E13388" i="131"/>
  <c r="D13388" i="131"/>
  <c r="C13388" i="131"/>
  <c r="AG13387" i="131"/>
  <c r="AD13387" i="131"/>
  <c r="AC13387" i="131"/>
  <c r="AB13387" i="131"/>
  <c r="AA13387" i="131"/>
  <c r="Z13387" i="131"/>
  <c r="Y13387" i="131"/>
  <c r="X13387" i="131"/>
  <c r="W13387" i="131"/>
  <c r="V13387" i="131"/>
  <c r="U13387" i="131"/>
  <c r="T13387" i="131"/>
  <c r="S13387" i="131"/>
  <c r="R13387" i="131"/>
  <c r="Q13387" i="131"/>
  <c r="P13387" i="131"/>
  <c r="O13387" i="131"/>
  <c r="N13387" i="131"/>
  <c r="M13387" i="131"/>
  <c r="L13387" i="131"/>
  <c r="K13387" i="131"/>
  <c r="J13387" i="131"/>
  <c r="I13387" i="131"/>
  <c r="H13387" i="131"/>
  <c r="G13387" i="131"/>
  <c r="F13387" i="131"/>
  <c r="E13387" i="131"/>
  <c r="D13387" i="131"/>
  <c r="C13387" i="131"/>
  <c r="AG13386" i="131"/>
  <c r="AD13386" i="131"/>
  <c r="AC13386" i="131"/>
  <c r="AB13386" i="131"/>
  <c r="AA13386" i="131"/>
  <c r="Z13386" i="131"/>
  <c r="Y13386" i="131"/>
  <c r="X13386" i="131"/>
  <c r="W13386" i="131"/>
  <c r="V13386" i="131"/>
  <c r="U13386" i="131"/>
  <c r="T13386" i="131"/>
  <c r="S13386" i="131"/>
  <c r="R13386" i="131"/>
  <c r="Q13386" i="131"/>
  <c r="P13386" i="131"/>
  <c r="O13386" i="131"/>
  <c r="N13386" i="131"/>
  <c r="M13386" i="131"/>
  <c r="L13386" i="131"/>
  <c r="K13386" i="131"/>
  <c r="J13386" i="131"/>
  <c r="I13386" i="131"/>
  <c r="H13386" i="131"/>
  <c r="G13386" i="131"/>
  <c r="F13386" i="131"/>
  <c r="E13386" i="131"/>
  <c r="D13386" i="131"/>
  <c r="C13386" i="131"/>
  <c r="AG13385" i="131"/>
  <c r="AD13385" i="131"/>
  <c r="AC13385" i="131"/>
  <c r="AB13385" i="131"/>
  <c r="AA13385" i="131"/>
  <c r="Z13385" i="131"/>
  <c r="Y13385" i="131"/>
  <c r="X13385" i="131"/>
  <c r="W13385" i="131"/>
  <c r="V13385" i="131"/>
  <c r="U13385" i="131"/>
  <c r="T13385" i="131"/>
  <c r="S13385" i="131"/>
  <c r="R13385" i="131"/>
  <c r="Q13385" i="131"/>
  <c r="P13385" i="131"/>
  <c r="O13385" i="131"/>
  <c r="N13385" i="131"/>
  <c r="M13385" i="131"/>
  <c r="L13385" i="131"/>
  <c r="K13385" i="131"/>
  <c r="J13385" i="131"/>
  <c r="I13385" i="131"/>
  <c r="H13385" i="131"/>
  <c r="G13385" i="131"/>
  <c r="F13385" i="131"/>
  <c r="E13385" i="131"/>
  <c r="D13385" i="131"/>
  <c r="C13385" i="131"/>
  <c r="AG13384" i="131"/>
  <c r="AD13384" i="131"/>
  <c r="AC13384" i="131"/>
  <c r="AB13384" i="131"/>
  <c r="AA13384" i="131"/>
  <c r="Z13384" i="131"/>
  <c r="Y13384" i="131"/>
  <c r="X13384" i="131"/>
  <c r="W13384" i="131"/>
  <c r="V13384" i="131"/>
  <c r="U13384" i="131"/>
  <c r="T13384" i="131"/>
  <c r="S13384" i="131"/>
  <c r="R13384" i="131"/>
  <c r="Q13384" i="131"/>
  <c r="P13384" i="131"/>
  <c r="O13384" i="131"/>
  <c r="N13384" i="131"/>
  <c r="M13384" i="131"/>
  <c r="L13384" i="131"/>
  <c r="K13384" i="131"/>
  <c r="J13384" i="131"/>
  <c r="I13384" i="131"/>
  <c r="H13384" i="131"/>
  <c r="G13384" i="131"/>
  <c r="F13384" i="131"/>
  <c r="E13384" i="131"/>
  <c r="D13384" i="131"/>
  <c r="C13384" i="131"/>
  <c r="AG13383" i="131"/>
  <c r="AD13383" i="131"/>
  <c r="AC13383" i="131"/>
  <c r="AB13383" i="131"/>
  <c r="AA13383" i="131"/>
  <c r="Z13383" i="131"/>
  <c r="Y13383" i="131"/>
  <c r="X13383" i="131"/>
  <c r="W13383" i="131"/>
  <c r="V13383" i="131"/>
  <c r="U13383" i="131"/>
  <c r="T13383" i="131"/>
  <c r="S13383" i="131"/>
  <c r="R13383" i="131"/>
  <c r="Q13383" i="131"/>
  <c r="P13383" i="131"/>
  <c r="O13383" i="131"/>
  <c r="N13383" i="131"/>
  <c r="M13383" i="131"/>
  <c r="L13383" i="131"/>
  <c r="K13383" i="131"/>
  <c r="J13383" i="131"/>
  <c r="I13383" i="131"/>
  <c r="H13383" i="131"/>
  <c r="G13383" i="131"/>
  <c r="F13383" i="131"/>
  <c r="E13383" i="131"/>
  <c r="D13383" i="131"/>
  <c r="C13383" i="131"/>
  <c r="AG13382" i="131"/>
  <c r="AD13382" i="131"/>
  <c r="AC13382" i="131"/>
  <c r="AB13382" i="131"/>
  <c r="AA13382" i="131"/>
  <c r="Z13382" i="131"/>
  <c r="Y13382" i="131"/>
  <c r="X13382" i="131"/>
  <c r="W13382" i="131"/>
  <c r="V13382" i="131"/>
  <c r="U13382" i="131"/>
  <c r="T13382" i="131"/>
  <c r="S13382" i="131"/>
  <c r="R13382" i="131"/>
  <c r="Q13382" i="131"/>
  <c r="P13382" i="131"/>
  <c r="O13382" i="131"/>
  <c r="N13382" i="131"/>
  <c r="M13382" i="131"/>
  <c r="L13382" i="131"/>
  <c r="K13382" i="131"/>
  <c r="J13382" i="131"/>
  <c r="I13382" i="131"/>
  <c r="H13382" i="131"/>
  <c r="G13382" i="131"/>
  <c r="F13382" i="131"/>
  <c r="E13382" i="131"/>
  <c r="D13382" i="131"/>
  <c r="C13382" i="131"/>
  <c r="AG13381" i="131"/>
  <c r="AD13381" i="131"/>
  <c r="AC13381" i="131"/>
  <c r="AB13381" i="131"/>
  <c r="AA13381" i="131"/>
  <c r="Z13381" i="131"/>
  <c r="Y13381" i="131"/>
  <c r="X13381" i="131"/>
  <c r="W13381" i="131"/>
  <c r="V13381" i="131"/>
  <c r="U13381" i="131"/>
  <c r="T13381" i="131"/>
  <c r="S13381" i="131"/>
  <c r="R13381" i="131"/>
  <c r="Q13381" i="131"/>
  <c r="P13381" i="131"/>
  <c r="O13381" i="131"/>
  <c r="N13381" i="131"/>
  <c r="M13381" i="131"/>
  <c r="L13381" i="131"/>
  <c r="K13381" i="131"/>
  <c r="J13381" i="131"/>
  <c r="I13381" i="131"/>
  <c r="H13381" i="131"/>
  <c r="G13381" i="131"/>
  <c r="F13381" i="131"/>
  <c r="E13381" i="131"/>
  <c r="D13381" i="131"/>
  <c r="C13381" i="131"/>
  <c r="AG13380" i="131"/>
  <c r="AD13380" i="131"/>
  <c r="AC13380" i="131"/>
  <c r="AB13380" i="131"/>
  <c r="AA13380" i="131"/>
  <c r="Z13380" i="131"/>
  <c r="Y13380" i="131"/>
  <c r="X13380" i="131"/>
  <c r="W13380" i="131"/>
  <c r="V13380" i="131"/>
  <c r="U13380" i="131"/>
  <c r="T13380" i="131"/>
  <c r="S13380" i="131"/>
  <c r="R13380" i="131"/>
  <c r="Q13380" i="131"/>
  <c r="P13380" i="131"/>
  <c r="O13380" i="131"/>
  <c r="N13380" i="131"/>
  <c r="M13380" i="131"/>
  <c r="L13380" i="131"/>
  <c r="K13380" i="131"/>
  <c r="J13380" i="131"/>
  <c r="I13380" i="131"/>
  <c r="H13380" i="131"/>
  <c r="G13380" i="131"/>
  <c r="F13380" i="131"/>
  <c r="E13380" i="131"/>
  <c r="D13380" i="131"/>
  <c r="C13380" i="131"/>
  <c r="AG13379" i="131"/>
  <c r="AD13379" i="131"/>
  <c r="AC13379" i="131"/>
  <c r="AB13379" i="131"/>
  <c r="AA13379" i="131"/>
  <c r="Z13379" i="131"/>
  <c r="Y13379" i="131"/>
  <c r="X13379" i="131"/>
  <c r="W13379" i="131"/>
  <c r="V13379" i="131"/>
  <c r="U13379" i="131"/>
  <c r="T13379" i="131"/>
  <c r="S13379" i="131"/>
  <c r="R13379" i="131"/>
  <c r="Q13379" i="131"/>
  <c r="P13379" i="131"/>
  <c r="O13379" i="131"/>
  <c r="N13379" i="131"/>
  <c r="M13379" i="131"/>
  <c r="L13379" i="131"/>
  <c r="K13379" i="131"/>
  <c r="J13379" i="131"/>
  <c r="I13379" i="131"/>
  <c r="H13379" i="131"/>
  <c r="G13379" i="131"/>
  <c r="F13379" i="131"/>
  <c r="E13379" i="131"/>
  <c r="D13379" i="131"/>
  <c r="C13379" i="131"/>
  <c r="AD13378" i="131"/>
  <c r="AC13378" i="131"/>
  <c r="AB13378" i="131"/>
  <c r="AA13378" i="131"/>
  <c r="AW13370" i="131" s="1"/>
  <c r="Z13378" i="131"/>
  <c r="Y13378" i="131"/>
  <c r="AV13370" i="131" s="1"/>
  <c r="X13378" i="131"/>
  <c r="W13378" i="131"/>
  <c r="V13378" i="131"/>
  <c r="U13378" i="131"/>
  <c r="T13378" i="131"/>
  <c r="S13378" i="131"/>
  <c r="AS13370" i="131" s="1"/>
  <c r="R13378" i="131"/>
  <c r="Q13378" i="131"/>
  <c r="AR13370" i="131" s="1"/>
  <c r="P13378" i="131"/>
  <c r="O13378" i="131"/>
  <c r="N13378" i="131"/>
  <c r="M13378" i="131"/>
  <c r="L13378" i="131"/>
  <c r="K13378" i="131"/>
  <c r="AO13370" i="131" s="1"/>
  <c r="J13378" i="131"/>
  <c r="I13378" i="131"/>
  <c r="AN13370" i="131" s="1"/>
  <c r="H13378" i="131"/>
  <c r="G13378" i="131"/>
  <c r="F13378" i="131"/>
  <c r="E13378" i="131"/>
  <c r="D13378" i="131"/>
  <c r="C13378" i="131"/>
  <c r="AK13370" i="131" s="1"/>
  <c r="AD13377" i="131"/>
  <c r="AC13377" i="131"/>
  <c r="AB13377" i="131"/>
  <c r="AA13377" i="131"/>
  <c r="Z13377" i="131"/>
  <c r="Y13377" i="131"/>
  <c r="X13377" i="131"/>
  <c r="W13377" i="131"/>
  <c r="V13377" i="131"/>
  <c r="U13377" i="131"/>
  <c r="T13377" i="131"/>
  <c r="S13377" i="131"/>
  <c r="R13377" i="131"/>
  <c r="Q13377" i="131"/>
  <c r="P13377" i="131"/>
  <c r="O13377" i="131"/>
  <c r="N13377" i="131"/>
  <c r="M13377" i="131"/>
  <c r="L13377" i="131"/>
  <c r="K13377" i="131"/>
  <c r="J13377" i="131"/>
  <c r="I13377" i="131"/>
  <c r="H13377" i="131"/>
  <c r="G13377" i="131"/>
  <c r="F13377" i="131"/>
  <c r="E13377" i="131"/>
  <c r="D13377" i="131"/>
  <c r="C13377" i="131"/>
  <c r="AD13376" i="131"/>
  <c r="AC13376" i="131"/>
  <c r="AB13376" i="131"/>
  <c r="AA13376" i="131"/>
  <c r="AW13369" i="131" s="1"/>
  <c r="Z13376" i="131"/>
  <c r="Y13376" i="131"/>
  <c r="AV13369" i="131" s="1"/>
  <c r="X13376" i="131"/>
  <c r="W13376" i="131"/>
  <c r="V13376" i="131"/>
  <c r="U13376" i="131"/>
  <c r="T13376" i="131"/>
  <c r="S13376" i="131"/>
  <c r="AS13369" i="131" s="1"/>
  <c r="R13376" i="131"/>
  <c r="Q13376" i="131"/>
  <c r="AR13369" i="131" s="1"/>
  <c r="P13376" i="131"/>
  <c r="O13376" i="131"/>
  <c r="N13376" i="131"/>
  <c r="M13376" i="131"/>
  <c r="L13376" i="131"/>
  <c r="K13376" i="131"/>
  <c r="AO13369" i="131" s="1"/>
  <c r="J13376" i="131"/>
  <c r="I13376" i="131"/>
  <c r="AN13369" i="131" s="1"/>
  <c r="H13376" i="131"/>
  <c r="G13376" i="131"/>
  <c r="F13376" i="131"/>
  <c r="E13376" i="131"/>
  <c r="D13376" i="131"/>
  <c r="C13376" i="131"/>
  <c r="AK13369" i="131" s="1"/>
  <c r="AD13375" i="131"/>
  <c r="AC13375" i="131"/>
  <c r="AB13375" i="131"/>
  <c r="AA13375" i="131"/>
  <c r="Z13375" i="131"/>
  <c r="Y13375" i="131"/>
  <c r="X13375" i="131"/>
  <c r="W13375" i="131"/>
  <c r="V13375" i="131"/>
  <c r="U13375" i="131"/>
  <c r="T13375" i="131"/>
  <c r="S13375" i="131"/>
  <c r="R13375" i="131"/>
  <c r="Q13375" i="131"/>
  <c r="P13375" i="131"/>
  <c r="O13375" i="131"/>
  <c r="N13375" i="131"/>
  <c r="M13375" i="131"/>
  <c r="L13375" i="131"/>
  <c r="K13375" i="131"/>
  <c r="J13375" i="131"/>
  <c r="I13375" i="131"/>
  <c r="H13375" i="131"/>
  <c r="G13375" i="131"/>
  <c r="F13375" i="131"/>
  <c r="E13375" i="131"/>
  <c r="D13375" i="131"/>
  <c r="C13375" i="131"/>
  <c r="AD13374" i="131"/>
  <c r="AC13374" i="131"/>
  <c r="AB13374" i="131"/>
  <c r="AA13374" i="131"/>
  <c r="AW13368" i="131" s="1"/>
  <c r="Z13374" i="131"/>
  <c r="Y13374" i="131"/>
  <c r="AV13368" i="131" s="1"/>
  <c r="X13374" i="131"/>
  <c r="W13374" i="131"/>
  <c r="V13374" i="131"/>
  <c r="U13374" i="131"/>
  <c r="T13374" i="131"/>
  <c r="S13374" i="131"/>
  <c r="AS13368" i="131" s="1"/>
  <c r="R13374" i="131"/>
  <c r="Q13374" i="131"/>
  <c r="AR13368" i="131" s="1"/>
  <c r="P13374" i="131"/>
  <c r="O13374" i="131"/>
  <c r="N13374" i="131"/>
  <c r="M13374" i="131"/>
  <c r="L13374" i="131"/>
  <c r="K13374" i="131"/>
  <c r="AO13368" i="131" s="1"/>
  <c r="J13374" i="131"/>
  <c r="I13374" i="131"/>
  <c r="AN13368" i="131" s="1"/>
  <c r="H13374" i="131"/>
  <c r="G13374" i="131"/>
  <c r="F13374" i="131"/>
  <c r="E13374" i="131"/>
  <c r="D13374" i="131"/>
  <c r="C13374" i="131"/>
  <c r="AK13368" i="131" s="1"/>
  <c r="AD13373" i="131"/>
  <c r="AC13373" i="131"/>
  <c r="AB13373" i="131"/>
  <c r="AA13373" i="131"/>
  <c r="Z13373" i="131"/>
  <c r="Y13373" i="131"/>
  <c r="X13373" i="131"/>
  <c r="W13373" i="131"/>
  <c r="V13373" i="131"/>
  <c r="U13373" i="131"/>
  <c r="T13373" i="131"/>
  <c r="S13373" i="131"/>
  <c r="R13373" i="131"/>
  <c r="Q13373" i="131"/>
  <c r="P13373" i="131"/>
  <c r="O13373" i="131"/>
  <c r="N13373" i="131"/>
  <c r="M13373" i="131"/>
  <c r="L13373" i="131"/>
  <c r="K13373" i="131"/>
  <c r="J13373" i="131"/>
  <c r="I13373" i="131"/>
  <c r="H13373" i="131"/>
  <c r="G13373" i="131"/>
  <c r="F13373" i="131"/>
  <c r="E13373" i="131"/>
  <c r="D13373" i="131"/>
  <c r="C13373" i="131"/>
  <c r="AD13372" i="131"/>
  <c r="AC13372" i="131"/>
  <c r="AB13372" i="131"/>
  <c r="AA13372" i="131"/>
  <c r="AW13367" i="131" s="1"/>
  <c r="Z13372" i="131"/>
  <c r="Y13372" i="131"/>
  <c r="AV13367" i="131" s="1"/>
  <c r="X13372" i="131"/>
  <c r="W13372" i="131"/>
  <c r="V13372" i="131"/>
  <c r="U13372" i="131"/>
  <c r="T13372" i="131"/>
  <c r="S13372" i="131"/>
  <c r="AS13367" i="131" s="1"/>
  <c r="R13372" i="131"/>
  <c r="Q13372" i="131"/>
  <c r="AR13367" i="131" s="1"/>
  <c r="P13372" i="131"/>
  <c r="O13372" i="131"/>
  <c r="N13372" i="131"/>
  <c r="M13372" i="131"/>
  <c r="L13372" i="131"/>
  <c r="K13372" i="131"/>
  <c r="AO13367" i="131" s="1"/>
  <c r="J13372" i="131"/>
  <c r="I13372" i="131"/>
  <c r="AN13367" i="131" s="1"/>
  <c r="H13372" i="131"/>
  <c r="G13372" i="131"/>
  <c r="F13372" i="131"/>
  <c r="E13372" i="131"/>
  <c r="D13372" i="131"/>
  <c r="C13372" i="131"/>
  <c r="AK13367" i="131" s="1"/>
  <c r="AD13371" i="131"/>
  <c r="AC13371" i="131"/>
  <c r="AB13371" i="131"/>
  <c r="AA13371" i="131"/>
  <c r="Z13371" i="131"/>
  <c r="Y13371" i="131"/>
  <c r="X13371" i="131"/>
  <c r="W13371" i="131"/>
  <c r="V13371" i="131"/>
  <c r="U13371" i="131"/>
  <c r="T13371" i="131"/>
  <c r="S13371" i="131"/>
  <c r="R13371" i="131"/>
  <c r="Q13371" i="131"/>
  <c r="P13371" i="131"/>
  <c r="O13371" i="131"/>
  <c r="N13371" i="131"/>
  <c r="M13371" i="131"/>
  <c r="L13371" i="131"/>
  <c r="K13371" i="131"/>
  <c r="J13371" i="131"/>
  <c r="I13371" i="131"/>
  <c r="H13371" i="131"/>
  <c r="G13371" i="131"/>
  <c r="F13371" i="131"/>
  <c r="E13371" i="131"/>
  <c r="D13371" i="131"/>
  <c r="C13371" i="131"/>
  <c r="AD13370" i="131"/>
  <c r="AC13370" i="131"/>
  <c r="AB13370" i="131"/>
  <c r="AA13370" i="131"/>
  <c r="AW13366" i="131" s="1"/>
  <c r="Z13370" i="131"/>
  <c r="Y13370" i="131"/>
  <c r="AV13366" i="131" s="1"/>
  <c r="X13370" i="131"/>
  <c r="W13370" i="131"/>
  <c r="V13370" i="131"/>
  <c r="U13370" i="131"/>
  <c r="T13370" i="131"/>
  <c r="S13370" i="131"/>
  <c r="AS13366" i="131" s="1"/>
  <c r="R13370" i="131"/>
  <c r="Q13370" i="131"/>
  <c r="AR13366" i="131" s="1"/>
  <c r="P13370" i="131"/>
  <c r="O13370" i="131"/>
  <c r="N13370" i="131"/>
  <c r="M13370" i="131"/>
  <c r="L13370" i="131"/>
  <c r="K13370" i="131"/>
  <c r="AO13366" i="131" s="1"/>
  <c r="J13370" i="131"/>
  <c r="I13370" i="131"/>
  <c r="AN13366" i="131" s="1"/>
  <c r="H13370" i="131"/>
  <c r="G13370" i="131"/>
  <c r="F13370" i="131"/>
  <c r="E13370" i="131"/>
  <c r="D13370" i="131"/>
  <c r="C13370" i="131"/>
  <c r="AK13366" i="131" s="1"/>
  <c r="AD13369" i="131"/>
  <c r="AC13369" i="131"/>
  <c r="AB13369" i="131"/>
  <c r="AA13369" i="131"/>
  <c r="Z13369" i="131"/>
  <c r="Y13369" i="131"/>
  <c r="X13369" i="131"/>
  <c r="W13369" i="131"/>
  <c r="V13369" i="131"/>
  <c r="U13369" i="131"/>
  <c r="T13369" i="131"/>
  <c r="S13369" i="131"/>
  <c r="R13369" i="131"/>
  <c r="Q13369" i="131"/>
  <c r="P13369" i="131"/>
  <c r="O13369" i="131"/>
  <c r="N13369" i="131"/>
  <c r="M13369" i="131"/>
  <c r="L13369" i="131"/>
  <c r="K13369" i="131"/>
  <c r="J13369" i="131"/>
  <c r="I13369" i="131"/>
  <c r="H13369" i="131"/>
  <c r="G13369" i="131"/>
  <c r="F13369" i="131"/>
  <c r="E13369" i="131"/>
  <c r="D13369" i="131"/>
  <c r="C13369" i="131"/>
  <c r="AD13368" i="131"/>
  <c r="AC13368" i="131"/>
  <c r="AB13368" i="131"/>
  <c r="AA13368" i="131"/>
  <c r="AW13365" i="131" s="1"/>
  <c r="Z13368" i="131"/>
  <c r="Y13368" i="131"/>
  <c r="AV13365" i="131" s="1"/>
  <c r="X13368" i="131"/>
  <c r="W13368" i="131"/>
  <c r="V13368" i="131"/>
  <c r="U13368" i="131"/>
  <c r="T13368" i="131"/>
  <c r="S13368" i="131"/>
  <c r="AS13365" i="131" s="1"/>
  <c r="R13368" i="131"/>
  <c r="Q13368" i="131"/>
  <c r="AR13365" i="131" s="1"/>
  <c r="P13368" i="131"/>
  <c r="O13368" i="131"/>
  <c r="N13368" i="131"/>
  <c r="M13368" i="131"/>
  <c r="L13368" i="131"/>
  <c r="K13368" i="131"/>
  <c r="AO13365" i="131" s="1"/>
  <c r="J13368" i="131"/>
  <c r="I13368" i="131"/>
  <c r="AN13365" i="131" s="1"/>
  <c r="H13368" i="131"/>
  <c r="G13368" i="131"/>
  <c r="F13368" i="131"/>
  <c r="E13368" i="131"/>
  <c r="D13368" i="131"/>
  <c r="C13368" i="131"/>
  <c r="AK13365" i="131" s="1"/>
  <c r="AD13367" i="131"/>
  <c r="AC13367" i="131"/>
  <c r="AB13367" i="131"/>
  <c r="AA13367" i="131"/>
  <c r="Z13367" i="131"/>
  <c r="Y13367" i="131"/>
  <c r="X13367" i="131"/>
  <c r="W13367" i="131"/>
  <c r="V13367" i="131"/>
  <c r="U13367" i="131"/>
  <c r="T13367" i="131"/>
  <c r="S13367" i="131"/>
  <c r="R13367" i="131"/>
  <c r="Q13367" i="131"/>
  <c r="P13367" i="131"/>
  <c r="O13367" i="131"/>
  <c r="N13367" i="131"/>
  <c r="M13367" i="131"/>
  <c r="L13367" i="131"/>
  <c r="K13367" i="131"/>
  <c r="J13367" i="131"/>
  <c r="I13367" i="131"/>
  <c r="H13367" i="131"/>
  <c r="G13367" i="131"/>
  <c r="F13367" i="131"/>
  <c r="E13367" i="131"/>
  <c r="D13367" i="131"/>
  <c r="C13367" i="131"/>
  <c r="AD13366" i="131"/>
  <c r="AC13366" i="131"/>
  <c r="AB13366" i="131"/>
  <c r="AA13366" i="131"/>
  <c r="AW13364" i="131" s="1"/>
  <c r="Z13366" i="131"/>
  <c r="Y13366" i="131"/>
  <c r="AV13364" i="131" s="1"/>
  <c r="X13366" i="131"/>
  <c r="W13366" i="131"/>
  <c r="V13366" i="131"/>
  <c r="U13366" i="131"/>
  <c r="T13366" i="131"/>
  <c r="S13366" i="131"/>
  <c r="AS13364" i="131" s="1"/>
  <c r="R13366" i="131"/>
  <c r="Q13366" i="131"/>
  <c r="AR13364" i="131" s="1"/>
  <c r="P13366" i="131"/>
  <c r="O13366" i="131"/>
  <c r="N13366" i="131"/>
  <c r="M13366" i="131"/>
  <c r="L13366" i="131"/>
  <c r="K13366" i="131"/>
  <c r="AO13364" i="131" s="1"/>
  <c r="J13366" i="131"/>
  <c r="I13366" i="131"/>
  <c r="AN13364" i="131" s="1"/>
  <c r="H13366" i="131"/>
  <c r="G13366" i="131"/>
  <c r="F13366" i="131"/>
  <c r="E13366" i="131"/>
  <c r="D13366" i="131"/>
  <c r="C13366" i="131"/>
  <c r="AK13364" i="131" s="1"/>
  <c r="AD13365" i="131"/>
  <c r="AC13365" i="131"/>
  <c r="AB13365" i="131"/>
  <c r="AA13365" i="131"/>
  <c r="Z13365" i="131"/>
  <c r="Y13365" i="131"/>
  <c r="X13365" i="131"/>
  <c r="W13365" i="131"/>
  <c r="V13365" i="131"/>
  <c r="U13365" i="131"/>
  <c r="T13365" i="131"/>
  <c r="S13365" i="131"/>
  <c r="R13365" i="131"/>
  <c r="Q13365" i="131"/>
  <c r="P13365" i="131"/>
  <c r="O13365" i="131"/>
  <c r="N13365" i="131"/>
  <c r="M13365" i="131"/>
  <c r="L13365" i="131"/>
  <c r="K13365" i="131"/>
  <c r="J13365" i="131"/>
  <c r="I13365" i="131"/>
  <c r="H13365" i="131"/>
  <c r="G13365" i="131"/>
  <c r="F13365" i="131"/>
  <c r="E13365" i="131"/>
  <c r="D13365" i="131"/>
  <c r="C13365" i="131"/>
  <c r="AD13364" i="131"/>
  <c r="AC13364" i="131"/>
  <c r="AB13364" i="131"/>
  <c r="AA13364" i="131"/>
  <c r="AW13363" i="131" s="1"/>
  <c r="Z13364" i="131"/>
  <c r="Y13364" i="131"/>
  <c r="AV13363" i="131" s="1"/>
  <c r="X13364" i="131"/>
  <c r="W13364" i="131"/>
  <c r="V13364" i="131"/>
  <c r="U13364" i="131"/>
  <c r="T13364" i="131"/>
  <c r="S13364" i="131"/>
  <c r="AS13363" i="131" s="1"/>
  <c r="R13364" i="131"/>
  <c r="Q13364" i="131"/>
  <c r="AR13363" i="131" s="1"/>
  <c r="P13364" i="131"/>
  <c r="O13364" i="131"/>
  <c r="N13364" i="131"/>
  <c r="M13364" i="131"/>
  <c r="L13364" i="131"/>
  <c r="K13364" i="131"/>
  <c r="AO13363" i="131" s="1"/>
  <c r="J13364" i="131"/>
  <c r="I13364" i="131"/>
  <c r="AN13363" i="131" s="1"/>
  <c r="H13364" i="131"/>
  <c r="G13364" i="131"/>
  <c r="F13364" i="131"/>
  <c r="E13364" i="131"/>
  <c r="D13364" i="131"/>
  <c r="C13364" i="131"/>
  <c r="AK13363" i="131" s="1"/>
  <c r="AD13363" i="131"/>
  <c r="AC13363" i="131"/>
  <c r="AB13363" i="131"/>
  <c r="AA13363" i="131"/>
  <c r="Z13363" i="131"/>
  <c r="Y13363" i="131"/>
  <c r="X13363" i="131"/>
  <c r="W13363" i="131"/>
  <c r="V13363" i="131"/>
  <c r="U13363" i="131"/>
  <c r="T13363" i="131"/>
  <c r="S13363" i="131"/>
  <c r="R13363" i="131"/>
  <c r="Q13363" i="131"/>
  <c r="P13363" i="131"/>
  <c r="O13363" i="131"/>
  <c r="N13363" i="131"/>
  <c r="M13363" i="131"/>
  <c r="L13363" i="131"/>
  <c r="K13363" i="131"/>
  <c r="J13363" i="131"/>
  <c r="I13363" i="131"/>
  <c r="H13363" i="131"/>
  <c r="G13363" i="131"/>
  <c r="F13363" i="131"/>
  <c r="E13363" i="131"/>
  <c r="D13363" i="131"/>
  <c r="C13363" i="131"/>
  <c r="AD13362" i="131"/>
  <c r="AC13362" i="131"/>
  <c r="AB13362" i="131"/>
  <c r="AA13362" i="131"/>
  <c r="AW13362" i="131" s="1"/>
  <c r="Z13362" i="131"/>
  <c r="Y13362" i="131"/>
  <c r="AV13362" i="131" s="1"/>
  <c r="X13362" i="131"/>
  <c r="W13362" i="131"/>
  <c r="V13362" i="131"/>
  <c r="U13362" i="131"/>
  <c r="T13362" i="131"/>
  <c r="S13362" i="131"/>
  <c r="AS13362" i="131" s="1"/>
  <c r="R13362" i="131"/>
  <c r="Q13362" i="131"/>
  <c r="AR13362" i="131" s="1"/>
  <c r="P13362" i="131"/>
  <c r="O13362" i="131"/>
  <c r="N13362" i="131"/>
  <c r="M13362" i="131"/>
  <c r="L13362" i="131"/>
  <c r="K13362" i="131"/>
  <c r="AO13362" i="131" s="1"/>
  <c r="J13362" i="131"/>
  <c r="I13362" i="131"/>
  <c r="AN13362" i="131" s="1"/>
  <c r="H13362" i="131"/>
  <c r="G13362" i="131"/>
  <c r="F13362" i="131"/>
  <c r="E13362" i="131"/>
  <c r="D13362" i="131"/>
  <c r="C13362" i="131"/>
  <c r="AK13362" i="131" s="1"/>
  <c r="AD13359" i="131"/>
  <c r="AC13359" i="131"/>
  <c r="AB13359" i="131"/>
  <c r="AA13359" i="131"/>
  <c r="Z13359" i="131"/>
  <c r="Y13359" i="131"/>
  <c r="X13359" i="131"/>
  <c r="W13359" i="131"/>
  <c r="V13359" i="131"/>
  <c r="U13359" i="131"/>
  <c r="T13359" i="131"/>
  <c r="S13359" i="131"/>
  <c r="R13359" i="131"/>
  <c r="Q13359" i="131"/>
  <c r="P13359" i="131"/>
  <c r="O13359" i="131"/>
  <c r="N13359" i="131"/>
  <c r="M13359" i="131"/>
  <c r="L13359" i="131"/>
  <c r="K13359" i="131"/>
  <c r="J13359" i="131"/>
  <c r="I13359" i="131"/>
  <c r="H13359" i="131"/>
  <c r="G13359" i="131"/>
  <c r="F13359" i="131"/>
  <c r="E13359" i="131"/>
  <c r="D13359" i="131"/>
  <c r="C13359" i="131"/>
  <c r="AG13358" i="131"/>
  <c r="AD13358" i="131"/>
  <c r="AC13358" i="131"/>
  <c r="AB13358" i="131"/>
  <c r="AA13358" i="131"/>
  <c r="Z13358" i="131"/>
  <c r="Y13358" i="131"/>
  <c r="X13358" i="131"/>
  <c r="W13358" i="131"/>
  <c r="V13358" i="131"/>
  <c r="U13358" i="131"/>
  <c r="T13358" i="131"/>
  <c r="S13358" i="131"/>
  <c r="R13358" i="131"/>
  <c r="Q13358" i="131"/>
  <c r="P13358" i="131"/>
  <c r="O13358" i="131"/>
  <c r="N13358" i="131"/>
  <c r="M13358" i="131"/>
  <c r="L13358" i="131"/>
  <c r="K13358" i="131"/>
  <c r="J13358" i="131"/>
  <c r="I13358" i="131"/>
  <c r="H13358" i="131"/>
  <c r="G13358" i="131"/>
  <c r="F13358" i="131"/>
  <c r="E13358" i="131"/>
  <c r="D13358" i="131"/>
  <c r="C13358" i="131"/>
  <c r="AG13357" i="131"/>
  <c r="AD13357" i="131"/>
  <c r="AC13357" i="131"/>
  <c r="AB13357" i="131"/>
  <c r="AA13357" i="131"/>
  <c r="Z13357" i="131"/>
  <c r="Y13357" i="131"/>
  <c r="X13357" i="131"/>
  <c r="W13357" i="131"/>
  <c r="V13357" i="131"/>
  <c r="U13357" i="131"/>
  <c r="T13357" i="131"/>
  <c r="S13357" i="131"/>
  <c r="R13357" i="131"/>
  <c r="Q13357" i="131"/>
  <c r="P13357" i="131"/>
  <c r="O13357" i="131"/>
  <c r="N13357" i="131"/>
  <c r="M13357" i="131"/>
  <c r="L13357" i="131"/>
  <c r="K13357" i="131"/>
  <c r="J13357" i="131"/>
  <c r="I13357" i="131"/>
  <c r="H13357" i="131"/>
  <c r="G13357" i="131"/>
  <c r="F13357" i="131"/>
  <c r="E13357" i="131"/>
  <c r="D13357" i="131"/>
  <c r="C13357" i="131"/>
  <c r="AG13356" i="131"/>
  <c r="AD13356" i="131"/>
  <c r="AC13356" i="131"/>
  <c r="AB13356" i="131"/>
  <c r="AA13356" i="131"/>
  <c r="Z13356" i="131"/>
  <c r="Y13356" i="131"/>
  <c r="X13356" i="131"/>
  <c r="W13356" i="131"/>
  <c r="V13356" i="131"/>
  <c r="U13356" i="131"/>
  <c r="T13356" i="131"/>
  <c r="S13356" i="131"/>
  <c r="R13356" i="131"/>
  <c r="Q13356" i="131"/>
  <c r="P13356" i="131"/>
  <c r="O13356" i="131"/>
  <c r="N13356" i="131"/>
  <c r="M13356" i="131"/>
  <c r="L13356" i="131"/>
  <c r="K13356" i="131"/>
  <c r="J13356" i="131"/>
  <c r="I13356" i="131"/>
  <c r="H13356" i="131"/>
  <c r="G13356" i="131"/>
  <c r="F13356" i="131"/>
  <c r="E13356" i="131"/>
  <c r="D13356" i="131"/>
  <c r="C13356" i="131"/>
  <c r="AG13355" i="131"/>
  <c r="AD13355" i="131"/>
  <c r="AC13355" i="131"/>
  <c r="AB13355" i="131"/>
  <c r="AA13355" i="131"/>
  <c r="Z13355" i="131"/>
  <c r="Y13355" i="131"/>
  <c r="X13355" i="131"/>
  <c r="W13355" i="131"/>
  <c r="V13355" i="131"/>
  <c r="U13355" i="131"/>
  <c r="T13355" i="131"/>
  <c r="S13355" i="131"/>
  <c r="R13355" i="131"/>
  <c r="Q13355" i="131"/>
  <c r="P13355" i="131"/>
  <c r="O13355" i="131"/>
  <c r="N13355" i="131"/>
  <c r="M13355" i="131"/>
  <c r="L13355" i="131"/>
  <c r="K13355" i="131"/>
  <c r="J13355" i="131"/>
  <c r="I13355" i="131"/>
  <c r="H13355" i="131"/>
  <c r="G13355" i="131"/>
  <c r="F13355" i="131"/>
  <c r="E13355" i="131"/>
  <c r="D13355" i="131"/>
  <c r="C13355" i="131"/>
  <c r="AG13354" i="131"/>
  <c r="AD13354" i="131"/>
  <c r="AC13354" i="131"/>
  <c r="AB13354" i="131"/>
  <c r="AA13354" i="131"/>
  <c r="Z13354" i="131"/>
  <c r="Y13354" i="131"/>
  <c r="X13354" i="131"/>
  <c r="W13354" i="131"/>
  <c r="V13354" i="131"/>
  <c r="U13354" i="131"/>
  <c r="T13354" i="131"/>
  <c r="S13354" i="131"/>
  <c r="R13354" i="131"/>
  <c r="Q13354" i="131"/>
  <c r="P13354" i="131"/>
  <c r="O13354" i="131"/>
  <c r="N13354" i="131"/>
  <c r="M13354" i="131"/>
  <c r="L13354" i="131"/>
  <c r="K13354" i="131"/>
  <c r="J13354" i="131"/>
  <c r="I13354" i="131"/>
  <c r="H13354" i="131"/>
  <c r="G13354" i="131"/>
  <c r="F13354" i="131"/>
  <c r="E13354" i="131"/>
  <c r="D13354" i="131"/>
  <c r="C13354" i="131"/>
  <c r="AG13353" i="131"/>
  <c r="AD13353" i="131"/>
  <c r="AC13353" i="131"/>
  <c r="AB13353" i="131"/>
  <c r="AA13353" i="131"/>
  <c r="Z13353" i="131"/>
  <c r="Y13353" i="131"/>
  <c r="X13353" i="131"/>
  <c r="W13353" i="131"/>
  <c r="V13353" i="131"/>
  <c r="U13353" i="131"/>
  <c r="T13353" i="131"/>
  <c r="S13353" i="131"/>
  <c r="R13353" i="131"/>
  <c r="Q13353" i="131"/>
  <c r="P13353" i="131"/>
  <c r="O13353" i="131"/>
  <c r="N13353" i="131"/>
  <c r="M13353" i="131"/>
  <c r="L13353" i="131"/>
  <c r="K13353" i="131"/>
  <c r="J13353" i="131"/>
  <c r="I13353" i="131"/>
  <c r="H13353" i="131"/>
  <c r="G13353" i="131"/>
  <c r="F13353" i="131"/>
  <c r="E13353" i="131"/>
  <c r="D13353" i="131"/>
  <c r="C13353" i="131"/>
  <c r="AG13352" i="131"/>
  <c r="AD13352" i="131"/>
  <c r="AC13352" i="131"/>
  <c r="AB13352" i="131"/>
  <c r="AA13352" i="131"/>
  <c r="Z13352" i="131"/>
  <c r="Y13352" i="131"/>
  <c r="X13352" i="131"/>
  <c r="W13352" i="131"/>
  <c r="V13352" i="131"/>
  <c r="U13352" i="131"/>
  <c r="T13352" i="131"/>
  <c r="S13352" i="131"/>
  <c r="R13352" i="131"/>
  <c r="Q13352" i="131"/>
  <c r="P13352" i="131"/>
  <c r="O13352" i="131"/>
  <c r="N13352" i="131"/>
  <c r="M13352" i="131"/>
  <c r="L13352" i="131"/>
  <c r="K13352" i="131"/>
  <c r="J13352" i="131"/>
  <c r="I13352" i="131"/>
  <c r="H13352" i="131"/>
  <c r="G13352" i="131"/>
  <c r="F13352" i="131"/>
  <c r="E13352" i="131"/>
  <c r="D13352" i="131"/>
  <c r="C13352" i="131"/>
  <c r="AG13351" i="131"/>
  <c r="AD13351" i="131"/>
  <c r="AC13351" i="131"/>
  <c r="AB13351" i="131"/>
  <c r="AA13351" i="131"/>
  <c r="Z13351" i="131"/>
  <c r="Y13351" i="131"/>
  <c r="X13351" i="131"/>
  <c r="W13351" i="131"/>
  <c r="V13351" i="131"/>
  <c r="U13351" i="131"/>
  <c r="T13351" i="131"/>
  <c r="S13351" i="131"/>
  <c r="R13351" i="131"/>
  <c r="Q13351" i="131"/>
  <c r="P13351" i="131"/>
  <c r="O13351" i="131"/>
  <c r="N13351" i="131"/>
  <c r="M13351" i="131"/>
  <c r="L13351" i="131"/>
  <c r="K13351" i="131"/>
  <c r="J13351" i="131"/>
  <c r="I13351" i="131"/>
  <c r="H13351" i="131"/>
  <c r="G13351" i="131"/>
  <c r="F13351" i="131"/>
  <c r="E13351" i="131"/>
  <c r="D13351" i="131"/>
  <c r="C13351" i="131"/>
  <c r="AG13350" i="131"/>
  <c r="AD13350" i="131"/>
  <c r="AC13350" i="131"/>
  <c r="AB13350" i="131"/>
  <c r="AA13350" i="131"/>
  <c r="Z13350" i="131"/>
  <c r="Y13350" i="131"/>
  <c r="X13350" i="131"/>
  <c r="W13350" i="131"/>
  <c r="V13350" i="131"/>
  <c r="U13350" i="131"/>
  <c r="T13350" i="131"/>
  <c r="S13350" i="131"/>
  <c r="R13350" i="131"/>
  <c r="Q13350" i="131"/>
  <c r="P13350" i="131"/>
  <c r="O13350" i="131"/>
  <c r="N13350" i="131"/>
  <c r="M13350" i="131"/>
  <c r="L13350" i="131"/>
  <c r="K13350" i="131"/>
  <c r="J13350" i="131"/>
  <c r="I13350" i="131"/>
  <c r="H13350" i="131"/>
  <c r="G13350" i="131"/>
  <c r="F13350" i="131"/>
  <c r="E13350" i="131"/>
  <c r="D13350" i="131"/>
  <c r="C13350" i="131"/>
  <c r="AG13349" i="131"/>
  <c r="AD13349" i="131"/>
  <c r="AC13349" i="131"/>
  <c r="AB13349" i="131"/>
  <c r="AA13349" i="131"/>
  <c r="Z13349" i="131"/>
  <c r="Y13349" i="131"/>
  <c r="X13349" i="131"/>
  <c r="W13349" i="131"/>
  <c r="V13349" i="131"/>
  <c r="U13349" i="131"/>
  <c r="T13349" i="131"/>
  <c r="S13349" i="131"/>
  <c r="R13349" i="131"/>
  <c r="Q13349" i="131"/>
  <c r="P13349" i="131"/>
  <c r="O13349" i="131"/>
  <c r="N13349" i="131"/>
  <c r="M13349" i="131"/>
  <c r="L13349" i="131"/>
  <c r="K13349" i="131"/>
  <c r="J13349" i="131"/>
  <c r="I13349" i="131"/>
  <c r="H13349" i="131"/>
  <c r="G13349" i="131"/>
  <c r="F13349" i="131"/>
  <c r="E13349" i="131"/>
  <c r="D13349" i="131"/>
  <c r="C13349" i="131"/>
  <c r="AD13348" i="131"/>
  <c r="AC13348" i="131"/>
  <c r="AX13340" i="131" s="1"/>
  <c r="AB13348" i="131"/>
  <c r="AA13348" i="131"/>
  <c r="AW13340" i="131" s="1"/>
  <c r="Z13348" i="131"/>
  <c r="Y13348" i="131"/>
  <c r="X13348" i="131"/>
  <c r="W13348" i="131"/>
  <c r="V13348" i="131"/>
  <c r="U13348" i="131"/>
  <c r="AT13340" i="131" s="1"/>
  <c r="T13348" i="131"/>
  <c r="S13348" i="131"/>
  <c r="AS13340" i="131" s="1"/>
  <c r="R13348" i="131"/>
  <c r="Q13348" i="131"/>
  <c r="P13348" i="131"/>
  <c r="O13348" i="131"/>
  <c r="N13348" i="131"/>
  <c r="M13348" i="131"/>
  <c r="AP13340" i="131" s="1"/>
  <c r="L13348" i="131"/>
  <c r="K13348" i="131"/>
  <c r="AO13340" i="131" s="1"/>
  <c r="J13348" i="131"/>
  <c r="I13348" i="131"/>
  <c r="H13348" i="131"/>
  <c r="G13348" i="131"/>
  <c r="F13348" i="131"/>
  <c r="E13348" i="131"/>
  <c r="AL13340" i="131" s="1"/>
  <c r="D13348" i="131"/>
  <c r="C13348" i="131"/>
  <c r="AK13340" i="131" s="1"/>
  <c r="AD13347" i="131"/>
  <c r="AC13347" i="131"/>
  <c r="AB13347" i="131"/>
  <c r="AA13347" i="131"/>
  <c r="Z13347" i="131"/>
  <c r="Y13347" i="131"/>
  <c r="X13347" i="131"/>
  <c r="W13347" i="131"/>
  <c r="V13347" i="131"/>
  <c r="U13347" i="131"/>
  <c r="T13347" i="131"/>
  <c r="S13347" i="131"/>
  <c r="R13347" i="131"/>
  <c r="Q13347" i="131"/>
  <c r="P13347" i="131"/>
  <c r="O13347" i="131"/>
  <c r="N13347" i="131"/>
  <c r="M13347" i="131"/>
  <c r="L13347" i="131"/>
  <c r="K13347" i="131"/>
  <c r="J13347" i="131"/>
  <c r="I13347" i="131"/>
  <c r="H13347" i="131"/>
  <c r="G13347" i="131"/>
  <c r="F13347" i="131"/>
  <c r="E13347" i="131"/>
  <c r="D13347" i="131"/>
  <c r="C13347" i="131"/>
  <c r="AD13346" i="131"/>
  <c r="AC13346" i="131"/>
  <c r="AX13339" i="131" s="1"/>
  <c r="AB13346" i="131"/>
  <c r="AA13346" i="131"/>
  <c r="AW13339" i="131" s="1"/>
  <c r="Z13346" i="131"/>
  <c r="Y13346" i="131"/>
  <c r="X13346" i="131"/>
  <c r="W13346" i="131"/>
  <c r="V13346" i="131"/>
  <c r="U13346" i="131"/>
  <c r="AT13339" i="131" s="1"/>
  <c r="T13346" i="131"/>
  <c r="S13346" i="131"/>
  <c r="AS13339" i="131" s="1"/>
  <c r="R13346" i="131"/>
  <c r="Q13346" i="131"/>
  <c r="P13346" i="131"/>
  <c r="O13346" i="131"/>
  <c r="N13346" i="131"/>
  <c r="M13346" i="131"/>
  <c r="AP13339" i="131" s="1"/>
  <c r="L13346" i="131"/>
  <c r="K13346" i="131"/>
  <c r="AO13339" i="131" s="1"/>
  <c r="J13346" i="131"/>
  <c r="I13346" i="131"/>
  <c r="H13346" i="131"/>
  <c r="G13346" i="131"/>
  <c r="F13346" i="131"/>
  <c r="E13346" i="131"/>
  <c r="AL13339" i="131" s="1"/>
  <c r="D13346" i="131"/>
  <c r="C13346" i="131"/>
  <c r="AK13339" i="131" s="1"/>
  <c r="AD13345" i="131"/>
  <c r="AC13345" i="131"/>
  <c r="AB13345" i="131"/>
  <c r="AA13345" i="131"/>
  <c r="Z13345" i="131"/>
  <c r="Y13345" i="131"/>
  <c r="X13345" i="131"/>
  <c r="W13345" i="131"/>
  <c r="V13345" i="131"/>
  <c r="U13345" i="131"/>
  <c r="T13345" i="131"/>
  <c r="S13345" i="131"/>
  <c r="R13345" i="131"/>
  <c r="Q13345" i="131"/>
  <c r="P13345" i="131"/>
  <c r="O13345" i="131"/>
  <c r="N13345" i="131"/>
  <c r="M13345" i="131"/>
  <c r="L13345" i="131"/>
  <c r="K13345" i="131"/>
  <c r="J13345" i="131"/>
  <c r="I13345" i="131"/>
  <c r="H13345" i="131"/>
  <c r="G13345" i="131"/>
  <c r="F13345" i="131"/>
  <c r="E13345" i="131"/>
  <c r="D13345" i="131"/>
  <c r="C13345" i="131"/>
  <c r="AD13344" i="131"/>
  <c r="AC13344" i="131"/>
  <c r="AX13338" i="131" s="1"/>
  <c r="AB13344" i="131"/>
  <c r="AA13344" i="131"/>
  <c r="AW13338" i="131" s="1"/>
  <c r="Z13344" i="131"/>
  <c r="Y13344" i="131"/>
  <c r="X13344" i="131"/>
  <c r="W13344" i="131"/>
  <c r="V13344" i="131"/>
  <c r="U13344" i="131"/>
  <c r="AT13338" i="131" s="1"/>
  <c r="T13344" i="131"/>
  <c r="S13344" i="131"/>
  <c r="AS13338" i="131" s="1"/>
  <c r="R13344" i="131"/>
  <c r="Q13344" i="131"/>
  <c r="P13344" i="131"/>
  <c r="O13344" i="131"/>
  <c r="N13344" i="131"/>
  <c r="M13344" i="131"/>
  <c r="AP13338" i="131" s="1"/>
  <c r="L13344" i="131"/>
  <c r="K13344" i="131"/>
  <c r="AO13338" i="131" s="1"/>
  <c r="J13344" i="131"/>
  <c r="I13344" i="131"/>
  <c r="H13344" i="131"/>
  <c r="G13344" i="131"/>
  <c r="F13344" i="131"/>
  <c r="E13344" i="131"/>
  <c r="AL13338" i="131" s="1"/>
  <c r="D13344" i="131"/>
  <c r="C13344" i="131"/>
  <c r="AK13338" i="131" s="1"/>
  <c r="AD13343" i="131"/>
  <c r="AC13343" i="131"/>
  <c r="AB13343" i="131"/>
  <c r="AA13343" i="131"/>
  <c r="Z13343" i="131"/>
  <c r="Y13343" i="131"/>
  <c r="X13343" i="131"/>
  <c r="W13343" i="131"/>
  <c r="V13343" i="131"/>
  <c r="U13343" i="131"/>
  <c r="T13343" i="131"/>
  <c r="S13343" i="131"/>
  <c r="R13343" i="131"/>
  <c r="Q13343" i="131"/>
  <c r="P13343" i="131"/>
  <c r="O13343" i="131"/>
  <c r="N13343" i="131"/>
  <c r="M13343" i="131"/>
  <c r="L13343" i="131"/>
  <c r="K13343" i="131"/>
  <c r="J13343" i="131"/>
  <c r="I13343" i="131"/>
  <c r="H13343" i="131"/>
  <c r="G13343" i="131"/>
  <c r="F13343" i="131"/>
  <c r="E13343" i="131"/>
  <c r="D13343" i="131"/>
  <c r="C13343" i="131"/>
  <c r="AD13342" i="131"/>
  <c r="AC13342" i="131"/>
  <c r="AX13337" i="131" s="1"/>
  <c r="AB13342" i="131"/>
  <c r="AA13342" i="131"/>
  <c r="AW13337" i="131" s="1"/>
  <c r="Z13342" i="131"/>
  <c r="Y13342" i="131"/>
  <c r="X13342" i="131"/>
  <c r="W13342" i="131"/>
  <c r="V13342" i="131"/>
  <c r="U13342" i="131"/>
  <c r="AT13337" i="131" s="1"/>
  <c r="T13342" i="131"/>
  <c r="S13342" i="131"/>
  <c r="AS13337" i="131" s="1"/>
  <c r="R13342" i="131"/>
  <c r="Q13342" i="131"/>
  <c r="P13342" i="131"/>
  <c r="O13342" i="131"/>
  <c r="N13342" i="131"/>
  <c r="M13342" i="131"/>
  <c r="AP13337" i="131" s="1"/>
  <c r="L13342" i="131"/>
  <c r="K13342" i="131"/>
  <c r="AO13337" i="131" s="1"/>
  <c r="J13342" i="131"/>
  <c r="I13342" i="131"/>
  <c r="H13342" i="131"/>
  <c r="G13342" i="131"/>
  <c r="F13342" i="131"/>
  <c r="E13342" i="131"/>
  <c r="AL13337" i="131" s="1"/>
  <c r="D13342" i="131"/>
  <c r="C13342" i="131"/>
  <c r="AK13337" i="131" s="1"/>
  <c r="AD13341" i="131"/>
  <c r="AC13341" i="131"/>
  <c r="AB13341" i="131"/>
  <c r="AA13341" i="131"/>
  <c r="Z13341" i="131"/>
  <c r="Y13341" i="131"/>
  <c r="X13341" i="131"/>
  <c r="W13341" i="131"/>
  <c r="V13341" i="131"/>
  <c r="U13341" i="131"/>
  <c r="T13341" i="131"/>
  <c r="S13341" i="131"/>
  <c r="R13341" i="131"/>
  <c r="Q13341" i="131"/>
  <c r="P13341" i="131"/>
  <c r="O13341" i="131"/>
  <c r="N13341" i="131"/>
  <c r="M13341" i="131"/>
  <c r="L13341" i="131"/>
  <c r="K13341" i="131"/>
  <c r="J13341" i="131"/>
  <c r="I13341" i="131"/>
  <c r="H13341" i="131"/>
  <c r="G13341" i="131"/>
  <c r="F13341" i="131"/>
  <c r="E13341" i="131"/>
  <c r="D13341" i="131"/>
  <c r="C13341" i="131"/>
  <c r="AD13340" i="131"/>
  <c r="AC13340" i="131"/>
  <c r="AX13336" i="131" s="1"/>
  <c r="AB13340" i="131"/>
  <c r="AA13340" i="131"/>
  <c r="AW13336" i="131" s="1"/>
  <c r="Z13340" i="131"/>
  <c r="Y13340" i="131"/>
  <c r="X13340" i="131"/>
  <c r="W13340" i="131"/>
  <c r="V13340" i="131"/>
  <c r="U13340" i="131"/>
  <c r="AT13336" i="131" s="1"/>
  <c r="T13340" i="131"/>
  <c r="S13340" i="131"/>
  <c r="AS13336" i="131" s="1"/>
  <c r="R13340" i="131"/>
  <c r="Q13340" i="131"/>
  <c r="P13340" i="131"/>
  <c r="O13340" i="131"/>
  <c r="N13340" i="131"/>
  <c r="M13340" i="131"/>
  <c r="AP13336" i="131" s="1"/>
  <c r="L13340" i="131"/>
  <c r="K13340" i="131"/>
  <c r="AO13336" i="131" s="1"/>
  <c r="J13340" i="131"/>
  <c r="I13340" i="131"/>
  <c r="H13340" i="131"/>
  <c r="G13340" i="131"/>
  <c r="F13340" i="131"/>
  <c r="E13340" i="131"/>
  <c r="AL13336" i="131" s="1"/>
  <c r="D13340" i="131"/>
  <c r="C13340" i="131"/>
  <c r="AK13336" i="131" s="1"/>
  <c r="AD13339" i="131"/>
  <c r="AC13339" i="131"/>
  <c r="AB13339" i="131"/>
  <c r="AA13339" i="131"/>
  <c r="Z13339" i="131"/>
  <c r="Y13339" i="131"/>
  <c r="X13339" i="131"/>
  <c r="W13339" i="131"/>
  <c r="V13339" i="131"/>
  <c r="U13339" i="131"/>
  <c r="T13339" i="131"/>
  <c r="S13339" i="131"/>
  <c r="R13339" i="131"/>
  <c r="Q13339" i="131"/>
  <c r="P13339" i="131"/>
  <c r="O13339" i="131"/>
  <c r="N13339" i="131"/>
  <c r="M13339" i="131"/>
  <c r="L13339" i="131"/>
  <c r="K13339" i="131"/>
  <c r="J13339" i="131"/>
  <c r="I13339" i="131"/>
  <c r="H13339" i="131"/>
  <c r="G13339" i="131"/>
  <c r="F13339" i="131"/>
  <c r="E13339" i="131"/>
  <c r="D13339" i="131"/>
  <c r="C13339" i="131"/>
  <c r="AD13338" i="131"/>
  <c r="AC13338" i="131"/>
  <c r="AX13335" i="131" s="1"/>
  <c r="AB13338" i="131"/>
  <c r="AA13338" i="131"/>
  <c r="AW13335" i="131" s="1"/>
  <c r="Z13338" i="131"/>
  <c r="Y13338" i="131"/>
  <c r="X13338" i="131"/>
  <c r="W13338" i="131"/>
  <c r="V13338" i="131"/>
  <c r="U13338" i="131"/>
  <c r="AT13335" i="131" s="1"/>
  <c r="T13338" i="131"/>
  <c r="S13338" i="131"/>
  <c r="AS13335" i="131" s="1"/>
  <c r="R13338" i="131"/>
  <c r="Q13338" i="131"/>
  <c r="P13338" i="131"/>
  <c r="O13338" i="131"/>
  <c r="N13338" i="131"/>
  <c r="M13338" i="131"/>
  <c r="AP13335" i="131" s="1"/>
  <c r="L13338" i="131"/>
  <c r="K13338" i="131"/>
  <c r="AO13335" i="131" s="1"/>
  <c r="J13338" i="131"/>
  <c r="I13338" i="131"/>
  <c r="H13338" i="131"/>
  <c r="G13338" i="131"/>
  <c r="F13338" i="131"/>
  <c r="E13338" i="131"/>
  <c r="AL13335" i="131" s="1"/>
  <c r="D13338" i="131"/>
  <c r="C13338" i="131"/>
  <c r="AK13335" i="131" s="1"/>
  <c r="AD13337" i="131"/>
  <c r="AC13337" i="131"/>
  <c r="AB13337" i="131"/>
  <c r="AA13337" i="131"/>
  <c r="Z13337" i="131"/>
  <c r="Y13337" i="131"/>
  <c r="X13337" i="131"/>
  <c r="W13337" i="131"/>
  <c r="V13337" i="131"/>
  <c r="U13337" i="131"/>
  <c r="T13337" i="131"/>
  <c r="S13337" i="131"/>
  <c r="R13337" i="131"/>
  <c r="Q13337" i="131"/>
  <c r="P13337" i="131"/>
  <c r="O13337" i="131"/>
  <c r="N13337" i="131"/>
  <c r="M13337" i="131"/>
  <c r="L13337" i="131"/>
  <c r="K13337" i="131"/>
  <c r="J13337" i="131"/>
  <c r="I13337" i="131"/>
  <c r="H13337" i="131"/>
  <c r="G13337" i="131"/>
  <c r="F13337" i="131"/>
  <c r="E13337" i="131"/>
  <c r="D13337" i="131"/>
  <c r="C13337" i="131"/>
  <c r="AD13336" i="131"/>
  <c r="AC13336" i="131"/>
  <c r="AX13334" i="131" s="1"/>
  <c r="AB13336" i="131"/>
  <c r="AA13336" i="131"/>
  <c r="AW13334" i="131" s="1"/>
  <c r="Z13336" i="131"/>
  <c r="Y13336" i="131"/>
  <c r="X13336" i="131"/>
  <c r="W13336" i="131"/>
  <c r="V13336" i="131"/>
  <c r="U13336" i="131"/>
  <c r="AT13334" i="131" s="1"/>
  <c r="T13336" i="131"/>
  <c r="S13336" i="131"/>
  <c r="AS13334" i="131" s="1"/>
  <c r="R13336" i="131"/>
  <c r="Q13336" i="131"/>
  <c r="P13336" i="131"/>
  <c r="O13336" i="131"/>
  <c r="N13336" i="131"/>
  <c r="M13336" i="131"/>
  <c r="AP13334" i="131" s="1"/>
  <c r="L13336" i="131"/>
  <c r="K13336" i="131"/>
  <c r="AO13334" i="131" s="1"/>
  <c r="J13336" i="131"/>
  <c r="I13336" i="131"/>
  <c r="H13336" i="131"/>
  <c r="G13336" i="131"/>
  <c r="F13336" i="131"/>
  <c r="E13336" i="131"/>
  <c r="AL13334" i="131" s="1"/>
  <c r="D13336" i="131"/>
  <c r="C13336" i="131"/>
  <c r="AK13334" i="131" s="1"/>
  <c r="AD13335" i="131"/>
  <c r="AC13335" i="131"/>
  <c r="AB13335" i="131"/>
  <c r="AA13335" i="131"/>
  <c r="Z13335" i="131"/>
  <c r="Y13335" i="131"/>
  <c r="X13335" i="131"/>
  <c r="W13335" i="131"/>
  <c r="V13335" i="131"/>
  <c r="U13335" i="131"/>
  <c r="T13335" i="131"/>
  <c r="S13335" i="131"/>
  <c r="R13335" i="131"/>
  <c r="Q13335" i="131"/>
  <c r="P13335" i="131"/>
  <c r="O13335" i="131"/>
  <c r="N13335" i="131"/>
  <c r="M13335" i="131"/>
  <c r="L13335" i="131"/>
  <c r="K13335" i="131"/>
  <c r="J13335" i="131"/>
  <c r="I13335" i="131"/>
  <c r="H13335" i="131"/>
  <c r="G13335" i="131"/>
  <c r="F13335" i="131"/>
  <c r="E13335" i="131"/>
  <c r="D13335" i="131"/>
  <c r="C13335" i="131"/>
  <c r="AD13334" i="131"/>
  <c r="AC13334" i="131"/>
  <c r="AX13333" i="131" s="1"/>
  <c r="AB13334" i="131"/>
  <c r="AA13334" i="131"/>
  <c r="AW13333" i="131" s="1"/>
  <c r="Z13334" i="131"/>
  <c r="Y13334" i="131"/>
  <c r="X13334" i="131"/>
  <c r="W13334" i="131"/>
  <c r="V13334" i="131"/>
  <c r="U13334" i="131"/>
  <c r="AT13333" i="131" s="1"/>
  <c r="T13334" i="131"/>
  <c r="S13334" i="131"/>
  <c r="AS13333" i="131" s="1"/>
  <c r="R13334" i="131"/>
  <c r="Q13334" i="131"/>
  <c r="P13334" i="131"/>
  <c r="O13334" i="131"/>
  <c r="N13334" i="131"/>
  <c r="M13334" i="131"/>
  <c r="AP13333" i="131" s="1"/>
  <c r="L13334" i="131"/>
  <c r="K13334" i="131"/>
  <c r="AO13333" i="131" s="1"/>
  <c r="J13334" i="131"/>
  <c r="I13334" i="131"/>
  <c r="H13334" i="131"/>
  <c r="G13334" i="131"/>
  <c r="F13334" i="131"/>
  <c r="E13334" i="131"/>
  <c r="AL13333" i="131" s="1"/>
  <c r="D13334" i="131"/>
  <c r="C13334" i="131"/>
  <c r="AK13333" i="131" s="1"/>
  <c r="AD13333" i="131"/>
  <c r="AC13333" i="131"/>
  <c r="AB13333" i="131"/>
  <c r="AA13333" i="131"/>
  <c r="Z13333" i="131"/>
  <c r="Y13333" i="131"/>
  <c r="X13333" i="131"/>
  <c r="W13333" i="131"/>
  <c r="V13333" i="131"/>
  <c r="U13333" i="131"/>
  <c r="T13333" i="131"/>
  <c r="S13333" i="131"/>
  <c r="R13333" i="131"/>
  <c r="Q13333" i="131"/>
  <c r="P13333" i="131"/>
  <c r="O13333" i="131"/>
  <c r="N13333" i="131"/>
  <c r="M13333" i="131"/>
  <c r="L13333" i="131"/>
  <c r="K13333" i="131"/>
  <c r="J13333" i="131"/>
  <c r="I13333" i="131"/>
  <c r="H13333" i="131"/>
  <c r="G13333" i="131"/>
  <c r="F13333" i="131"/>
  <c r="E13333" i="131"/>
  <c r="D13333" i="131"/>
  <c r="C13333" i="131"/>
  <c r="AD13332" i="131"/>
  <c r="AC13332" i="131"/>
  <c r="AX13332" i="131" s="1"/>
  <c r="AB13332" i="131"/>
  <c r="AA13332" i="131"/>
  <c r="AW13332" i="131" s="1"/>
  <c r="Z13332" i="131"/>
  <c r="Y13332" i="131"/>
  <c r="X13332" i="131"/>
  <c r="W13332" i="131"/>
  <c r="V13332" i="131"/>
  <c r="U13332" i="131"/>
  <c r="AT13332" i="131" s="1"/>
  <c r="T13332" i="131"/>
  <c r="S13332" i="131"/>
  <c r="AS13332" i="131" s="1"/>
  <c r="R13332" i="131"/>
  <c r="Q13332" i="131"/>
  <c r="P13332" i="131"/>
  <c r="O13332" i="131"/>
  <c r="N13332" i="131"/>
  <c r="M13332" i="131"/>
  <c r="AP13332" i="131" s="1"/>
  <c r="L13332" i="131"/>
  <c r="K13332" i="131"/>
  <c r="AO13332" i="131" s="1"/>
  <c r="J13332" i="131"/>
  <c r="I13332" i="131"/>
  <c r="H13332" i="131"/>
  <c r="G13332" i="131"/>
  <c r="F13332" i="131"/>
  <c r="E13332" i="131"/>
  <c r="AL13332" i="131" s="1"/>
  <c r="D13332" i="131"/>
  <c r="C13332" i="131"/>
  <c r="AK13332" i="131" s="1"/>
  <c r="AD13329" i="131"/>
  <c r="AC13329" i="131"/>
  <c r="AB13329" i="131"/>
  <c r="AA13329" i="131"/>
  <c r="Z13329" i="131"/>
  <c r="Y13329" i="131"/>
  <c r="X13329" i="131"/>
  <c r="W13329" i="131"/>
  <c r="V13329" i="131"/>
  <c r="U13329" i="131"/>
  <c r="T13329" i="131"/>
  <c r="S13329" i="131"/>
  <c r="R13329" i="131"/>
  <c r="Q13329" i="131"/>
  <c r="P13329" i="131"/>
  <c r="O13329" i="131"/>
  <c r="N13329" i="131"/>
  <c r="M13329" i="131"/>
  <c r="L13329" i="131"/>
  <c r="K13329" i="131"/>
  <c r="J13329" i="131"/>
  <c r="I13329" i="131"/>
  <c r="H13329" i="131"/>
  <c r="G13329" i="131"/>
  <c r="F13329" i="131"/>
  <c r="E13329" i="131"/>
  <c r="D13329" i="131"/>
  <c r="C13329" i="131"/>
  <c r="AG13328" i="131"/>
  <c r="AD13328" i="131"/>
  <c r="AC13328" i="131"/>
  <c r="AB13328" i="131"/>
  <c r="AA13328" i="131"/>
  <c r="Z13328" i="131"/>
  <c r="Y13328" i="131"/>
  <c r="X13328" i="131"/>
  <c r="W13328" i="131"/>
  <c r="V13328" i="131"/>
  <c r="U13328" i="131"/>
  <c r="T13328" i="131"/>
  <c r="S13328" i="131"/>
  <c r="R13328" i="131"/>
  <c r="Q13328" i="131"/>
  <c r="P13328" i="131"/>
  <c r="O13328" i="131"/>
  <c r="N13328" i="131"/>
  <c r="M13328" i="131"/>
  <c r="L13328" i="131"/>
  <c r="K13328" i="131"/>
  <c r="J13328" i="131"/>
  <c r="I13328" i="131"/>
  <c r="H13328" i="131"/>
  <c r="G13328" i="131"/>
  <c r="F13328" i="131"/>
  <c r="E13328" i="131"/>
  <c r="D13328" i="131"/>
  <c r="C13328" i="131"/>
  <c r="AG13327" i="131"/>
  <c r="AD13327" i="131"/>
  <c r="AC13327" i="131"/>
  <c r="AB13327" i="131"/>
  <c r="AA13327" i="131"/>
  <c r="Z13327" i="131"/>
  <c r="Y13327" i="131"/>
  <c r="X13327" i="131"/>
  <c r="W13327" i="131"/>
  <c r="V13327" i="131"/>
  <c r="U13327" i="131"/>
  <c r="T13327" i="131"/>
  <c r="S13327" i="131"/>
  <c r="R13327" i="131"/>
  <c r="Q13327" i="131"/>
  <c r="P13327" i="131"/>
  <c r="O13327" i="131"/>
  <c r="N13327" i="131"/>
  <c r="M13327" i="131"/>
  <c r="L13327" i="131"/>
  <c r="K13327" i="131"/>
  <c r="J13327" i="131"/>
  <c r="I13327" i="131"/>
  <c r="H13327" i="131"/>
  <c r="G13327" i="131"/>
  <c r="F13327" i="131"/>
  <c r="E13327" i="131"/>
  <c r="D13327" i="131"/>
  <c r="C13327" i="131"/>
  <c r="AG13326" i="131"/>
  <c r="AD13326" i="131"/>
  <c r="AC13326" i="131"/>
  <c r="AB13326" i="131"/>
  <c r="AA13326" i="131"/>
  <c r="Z13326" i="131"/>
  <c r="Y13326" i="131"/>
  <c r="X13326" i="131"/>
  <c r="W13326" i="131"/>
  <c r="V13326" i="131"/>
  <c r="U13326" i="131"/>
  <c r="T13326" i="131"/>
  <c r="S13326" i="131"/>
  <c r="R13326" i="131"/>
  <c r="Q13326" i="131"/>
  <c r="P13326" i="131"/>
  <c r="O13326" i="131"/>
  <c r="N13326" i="131"/>
  <c r="M13326" i="131"/>
  <c r="L13326" i="131"/>
  <c r="K13326" i="131"/>
  <c r="J13326" i="131"/>
  <c r="I13326" i="131"/>
  <c r="H13326" i="131"/>
  <c r="G13326" i="131"/>
  <c r="F13326" i="131"/>
  <c r="E13326" i="131"/>
  <c r="D13326" i="131"/>
  <c r="C13326" i="131"/>
  <c r="AG13325" i="131"/>
  <c r="AD13325" i="131"/>
  <c r="AC13325" i="131"/>
  <c r="AB13325" i="131"/>
  <c r="AA13325" i="131"/>
  <c r="Z13325" i="131"/>
  <c r="Y13325" i="131"/>
  <c r="X13325" i="131"/>
  <c r="W13325" i="131"/>
  <c r="V13325" i="131"/>
  <c r="U13325" i="131"/>
  <c r="T13325" i="131"/>
  <c r="S13325" i="131"/>
  <c r="R13325" i="131"/>
  <c r="Q13325" i="131"/>
  <c r="P13325" i="131"/>
  <c r="O13325" i="131"/>
  <c r="N13325" i="131"/>
  <c r="M13325" i="131"/>
  <c r="L13325" i="131"/>
  <c r="K13325" i="131"/>
  <c r="J13325" i="131"/>
  <c r="I13325" i="131"/>
  <c r="H13325" i="131"/>
  <c r="G13325" i="131"/>
  <c r="F13325" i="131"/>
  <c r="E13325" i="131"/>
  <c r="D13325" i="131"/>
  <c r="C13325" i="131"/>
  <c r="AG13324" i="131"/>
  <c r="AD13324" i="131"/>
  <c r="AC13324" i="131"/>
  <c r="AB13324" i="131"/>
  <c r="AA13324" i="131"/>
  <c r="Z13324" i="131"/>
  <c r="Y13324" i="131"/>
  <c r="X13324" i="131"/>
  <c r="W13324" i="131"/>
  <c r="V13324" i="131"/>
  <c r="U13324" i="131"/>
  <c r="T13324" i="131"/>
  <c r="S13324" i="131"/>
  <c r="R13324" i="131"/>
  <c r="Q13324" i="131"/>
  <c r="P13324" i="131"/>
  <c r="O13324" i="131"/>
  <c r="N13324" i="131"/>
  <c r="M13324" i="131"/>
  <c r="L13324" i="131"/>
  <c r="K13324" i="131"/>
  <c r="J13324" i="131"/>
  <c r="I13324" i="131"/>
  <c r="H13324" i="131"/>
  <c r="G13324" i="131"/>
  <c r="F13324" i="131"/>
  <c r="E13324" i="131"/>
  <c r="D13324" i="131"/>
  <c r="C13324" i="131"/>
  <c r="AG13323" i="131"/>
  <c r="AD13323" i="131"/>
  <c r="AC13323" i="131"/>
  <c r="AB13323" i="131"/>
  <c r="AA13323" i="131"/>
  <c r="Z13323" i="131"/>
  <c r="Y13323" i="131"/>
  <c r="X13323" i="131"/>
  <c r="W13323" i="131"/>
  <c r="V13323" i="131"/>
  <c r="U13323" i="131"/>
  <c r="T13323" i="131"/>
  <c r="S13323" i="131"/>
  <c r="R13323" i="131"/>
  <c r="Q13323" i="131"/>
  <c r="P13323" i="131"/>
  <c r="O13323" i="131"/>
  <c r="N13323" i="131"/>
  <c r="M13323" i="131"/>
  <c r="L13323" i="131"/>
  <c r="K13323" i="131"/>
  <c r="J13323" i="131"/>
  <c r="I13323" i="131"/>
  <c r="H13323" i="131"/>
  <c r="G13323" i="131"/>
  <c r="F13323" i="131"/>
  <c r="E13323" i="131"/>
  <c r="D13323" i="131"/>
  <c r="C13323" i="131"/>
  <c r="AG13322" i="131"/>
  <c r="AD13322" i="131"/>
  <c r="AC13322" i="131"/>
  <c r="AB13322" i="131"/>
  <c r="AA13322" i="131"/>
  <c r="Z13322" i="131"/>
  <c r="Y13322" i="131"/>
  <c r="X13322" i="131"/>
  <c r="W13322" i="131"/>
  <c r="V13322" i="131"/>
  <c r="U13322" i="131"/>
  <c r="T13322" i="131"/>
  <c r="S13322" i="131"/>
  <c r="R13322" i="131"/>
  <c r="Q13322" i="131"/>
  <c r="P13322" i="131"/>
  <c r="O13322" i="131"/>
  <c r="N13322" i="131"/>
  <c r="M13322" i="131"/>
  <c r="L13322" i="131"/>
  <c r="K13322" i="131"/>
  <c r="J13322" i="131"/>
  <c r="I13322" i="131"/>
  <c r="H13322" i="131"/>
  <c r="G13322" i="131"/>
  <c r="F13322" i="131"/>
  <c r="E13322" i="131"/>
  <c r="D13322" i="131"/>
  <c r="C13322" i="131"/>
  <c r="AG13321" i="131"/>
  <c r="AD13321" i="131"/>
  <c r="AC13321" i="131"/>
  <c r="AB13321" i="131"/>
  <c r="AA13321" i="131"/>
  <c r="Z13321" i="131"/>
  <c r="Y13321" i="131"/>
  <c r="X13321" i="131"/>
  <c r="W13321" i="131"/>
  <c r="V13321" i="131"/>
  <c r="U13321" i="131"/>
  <c r="T13321" i="131"/>
  <c r="S13321" i="131"/>
  <c r="R13321" i="131"/>
  <c r="Q13321" i="131"/>
  <c r="P13321" i="131"/>
  <c r="O13321" i="131"/>
  <c r="N13321" i="131"/>
  <c r="M13321" i="131"/>
  <c r="L13321" i="131"/>
  <c r="K13321" i="131"/>
  <c r="J13321" i="131"/>
  <c r="I13321" i="131"/>
  <c r="H13321" i="131"/>
  <c r="G13321" i="131"/>
  <c r="F13321" i="131"/>
  <c r="E13321" i="131"/>
  <c r="D13321" i="131"/>
  <c r="C13321" i="131"/>
  <c r="AG13320" i="131"/>
  <c r="AD13320" i="131"/>
  <c r="AC13320" i="131"/>
  <c r="AB13320" i="131"/>
  <c r="AA13320" i="131"/>
  <c r="Z13320" i="131"/>
  <c r="Y13320" i="131"/>
  <c r="X13320" i="131"/>
  <c r="W13320" i="131"/>
  <c r="V13320" i="131"/>
  <c r="U13320" i="131"/>
  <c r="T13320" i="131"/>
  <c r="S13320" i="131"/>
  <c r="R13320" i="131"/>
  <c r="Q13320" i="131"/>
  <c r="P13320" i="131"/>
  <c r="O13320" i="131"/>
  <c r="N13320" i="131"/>
  <c r="M13320" i="131"/>
  <c r="L13320" i="131"/>
  <c r="K13320" i="131"/>
  <c r="J13320" i="131"/>
  <c r="I13320" i="131"/>
  <c r="H13320" i="131"/>
  <c r="G13320" i="131"/>
  <c r="F13320" i="131"/>
  <c r="E13320" i="131"/>
  <c r="D13320" i="131"/>
  <c r="C13320" i="131"/>
  <c r="AG13319" i="131"/>
  <c r="AD13319" i="131"/>
  <c r="AC13319" i="131"/>
  <c r="AB13319" i="131"/>
  <c r="AA13319" i="131"/>
  <c r="Z13319" i="131"/>
  <c r="Y13319" i="131"/>
  <c r="X13319" i="131"/>
  <c r="W13319" i="131"/>
  <c r="V13319" i="131"/>
  <c r="U13319" i="131"/>
  <c r="T13319" i="131"/>
  <c r="S13319" i="131"/>
  <c r="R13319" i="131"/>
  <c r="Q13319" i="131"/>
  <c r="P13319" i="131"/>
  <c r="O13319" i="131"/>
  <c r="N13319" i="131"/>
  <c r="M13319" i="131"/>
  <c r="L13319" i="131"/>
  <c r="K13319" i="131"/>
  <c r="J13319" i="131"/>
  <c r="I13319" i="131"/>
  <c r="H13319" i="131"/>
  <c r="G13319" i="131"/>
  <c r="F13319" i="131"/>
  <c r="E13319" i="131"/>
  <c r="D13319" i="131"/>
  <c r="C13319" i="131"/>
  <c r="AD13318" i="131"/>
  <c r="AC13318" i="131"/>
  <c r="AX13310" i="131" s="1"/>
  <c r="AB13318" i="131"/>
  <c r="AA13318" i="131"/>
  <c r="Z13318" i="131"/>
  <c r="Y13318" i="131"/>
  <c r="X13318" i="131"/>
  <c r="W13318" i="131"/>
  <c r="AU13310" i="131" s="1"/>
  <c r="V13318" i="131"/>
  <c r="U13318" i="131"/>
  <c r="AT13310" i="131" s="1"/>
  <c r="T13318" i="131"/>
  <c r="S13318" i="131"/>
  <c r="R13318" i="131"/>
  <c r="Q13318" i="131"/>
  <c r="P13318" i="131"/>
  <c r="O13318" i="131"/>
  <c r="AQ13310" i="131" s="1"/>
  <c r="N13318" i="131"/>
  <c r="M13318" i="131"/>
  <c r="AP13310" i="131" s="1"/>
  <c r="L13318" i="131"/>
  <c r="K13318" i="131"/>
  <c r="J13318" i="131"/>
  <c r="I13318" i="131"/>
  <c r="H13318" i="131"/>
  <c r="G13318" i="131"/>
  <c r="AM13310" i="131" s="1"/>
  <c r="F13318" i="131"/>
  <c r="E13318" i="131"/>
  <c r="AL13310" i="131" s="1"/>
  <c r="D13318" i="131"/>
  <c r="C13318" i="131"/>
  <c r="AD13317" i="131"/>
  <c r="AC13317" i="131"/>
  <c r="AB13317" i="131"/>
  <c r="AA13317" i="131"/>
  <c r="Z13317" i="131"/>
  <c r="Y13317" i="131"/>
  <c r="X13317" i="131"/>
  <c r="W13317" i="131"/>
  <c r="V13317" i="131"/>
  <c r="U13317" i="131"/>
  <c r="T13317" i="131"/>
  <c r="S13317" i="131"/>
  <c r="R13317" i="131"/>
  <c r="Q13317" i="131"/>
  <c r="P13317" i="131"/>
  <c r="O13317" i="131"/>
  <c r="N13317" i="131"/>
  <c r="M13317" i="131"/>
  <c r="L13317" i="131"/>
  <c r="K13317" i="131"/>
  <c r="J13317" i="131"/>
  <c r="I13317" i="131"/>
  <c r="H13317" i="131"/>
  <c r="G13317" i="131"/>
  <c r="F13317" i="131"/>
  <c r="E13317" i="131"/>
  <c r="D13317" i="131"/>
  <c r="C13317" i="131"/>
  <c r="AD13316" i="131"/>
  <c r="AC13316" i="131"/>
  <c r="AX13309" i="131" s="1"/>
  <c r="AB13316" i="131"/>
  <c r="AA13316" i="131"/>
  <c r="Z13316" i="131"/>
  <c r="Y13316" i="131"/>
  <c r="X13316" i="131"/>
  <c r="W13316" i="131"/>
  <c r="AU13309" i="131" s="1"/>
  <c r="V13316" i="131"/>
  <c r="U13316" i="131"/>
  <c r="AT13309" i="131" s="1"/>
  <c r="T13316" i="131"/>
  <c r="S13316" i="131"/>
  <c r="R13316" i="131"/>
  <c r="Q13316" i="131"/>
  <c r="P13316" i="131"/>
  <c r="O13316" i="131"/>
  <c r="AQ13309" i="131" s="1"/>
  <c r="N13316" i="131"/>
  <c r="M13316" i="131"/>
  <c r="AP13309" i="131" s="1"/>
  <c r="L13316" i="131"/>
  <c r="K13316" i="131"/>
  <c r="J13316" i="131"/>
  <c r="I13316" i="131"/>
  <c r="H13316" i="131"/>
  <c r="G13316" i="131"/>
  <c r="AM13309" i="131" s="1"/>
  <c r="F13316" i="131"/>
  <c r="E13316" i="131"/>
  <c r="AL13309" i="131" s="1"/>
  <c r="D13316" i="131"/>
  <c r="C13316" i="131"/>
  <c r="AD13315" i="131"/>
  <c r="AC13315" i="131"/>
  <c r="AB13315" i="131"/>
  <c r="AA13315" i="131"/>
  <c r="Z13315" i="131"/>
  <c r="Y13315" i="131"/>
  <c r="X13315" i="131"/>
  <c r="W13315" i="131"/>
  <c r="V13315" i="131"/>
  <c r="U13315" i="131"/>
  <c r="T13315" i="131"/>
  <c r="S13315" i="131"/>
  <c r="R13315" i="131"/>
  <c r="Q13315" i="131"/>
  <c r="P13315" i="131"/>
  <c r="O13315" i="131"/>
  <c r="N13315" i="131"/>
  <c r="M13315" i="131"/>
  <c r="L13315" i="131"/>
  <c r="K13315" i="131"/>
  <c r="J13315" i="131"/>
  <c r="I13315" i="131"/>
  <c r="H13315" i="131"/>
  <c r="G13315" i="131"/>
  <c r="F13315" i="131"/>
  <c r="E13315" i="131"/>
  <c r="D13315" i="131"/>
  <c r="C13315" i="131"/>
  <c r="AD13314" i="131"/>
  <c r="AC13314" i="131"/>
  <c r="AX13308" i="131" s="1"/>
  <c r="AB13314" i="131"/>
  <c r="AA13314" i="131"/>
  <c r="Z13314" i="131"/>
  <c r="Y13314" i="131"/>
  <c r="X13314" i="131"/>
  <c r="W13314" i="131"/>
  <c r="AU13308" i="131" s="1"/>
  <c r="V13314" i="131"/>
  <c r="U13314" i="131"/>
  <c r="AT13308" i="131" s="1"/>
  <c r="T13314" i="131"/>
  <c r="S13314" i="131"/>
  <c r="R13314" i="131"/>
  <c r="Q13314" i="131"/>
  <c r="P13314" i="131"/>
  <c r="O13314" i="131"/>
  <c r="AQ13308" i="131" s="1"/>
  <c r="N13314" i="131"/>
  <c r="M13314" i="131"/>
  <c r="AP13308" i="131" s="1"/>
  <c r="L13314" i="131"/>
  <c r="K13314" i="131"/>
  <c r="J13314" i="131"/>
  <c r="I13314" i="131"/>
  <c r="H13314" i="131"/>
  <c r="G13314" i="131"/>
  <c r="AM13308" i="131" s="1"/>
  <c r="F13314" i="131"/>
  <c r="E13314" i="131"/>
  <c r="AL13308" i="131" s="1"/>
  <c r="D13314" i="131"/>
  <c r="C13314" i="131"/>
  <c r="AD13313" i="131"/>
  <c r="AC13313" i="131"/>
  <c r="AB13313" i="131"/>
  <c r="AA13313" i="131"/>
  <c r="Z13313" i="131"/>
  <c r="Y13313" i="131"/>
  <c r="X13313" i="131"/>
  <c r="W13313" i="131"/>
  <c r="V13313" i="131"/>
  <c r="U13313" i="131"/>
  <c r="T13313" i="131"/>
  <c r="S13313" i="131"/>
  <c r="R13313" i="131"/>
  <c r="Q13313" i="131"/>
  <c r="P13313" i="131"/>
  <c r="O13313" i="131"/>
  <c r="N13313" i="131"/>
  <c r="M13313" i="131"/>
  <c r="L13313" i="131"/>
  <c r="K13313" i="131"/>
  <c r="J13313" i="131"/>
  <c r="I13313" i="131"/>
  <c r="H13313" i="131"/>
  <c r="G13313" i="131"/>
  <c r="F13313" i="131"/>
  <c r="E13313" i="131"/>
  <c r="D13313" i="131"/>
  <c r="C13313" i="131"/>
  <c r="AD13312" i="131"/>
  <c r="AC13312" i="131"/>
  <c r="AX13307" i="131" s="1"/>
  <c r="AB13312" i="131"/>
  <c r="AA13312" i="131"/>
  <c r="Z13312" i="131"/>
  <c r="Y13312" i="131"/>
  <c r="X13312" i="131"/>
  <c r="W13312" i="131"/>
  <c r="AU13307" i="131" s="1"/>
  <c r="V13312" i="131"/>
  <c r="U13312" i="131"/>
  <c r="AT13307" i="131" s="1"/>
  <c r="T13312" i="131"/>
  <c r="S13312" i="131"/>
  <c r="R13312" i="131"/>
  <c r="Q13312" i="131"/>
  <c r="P13312" i="131"/>
  <c r="O13312" i="131"/>
  <c r="AQ13307" i="131" s="1"/>
  <c r="N13312" i="131"/>
  <c r="M13312" i="131"/>
  <c r="AP13307" i="131" s="1"/>
  <c r="L13312" i="131"/>
  <c r="K13312" i="131"/>
  <c r="J13312" i="131"/>
  <c r="I13312" i="131"/>
  <c r="H13312" i="131"/>
  <c r="G13312" i="131"/>
  <c r="AM13307" i="131" s="1"/>
  <c r="F13312" i="131"/>
  <c r="E13312" i="131"/>
  <c r="AL13307" i="131" s="1"/>
  <c r="D13312" i="131"/>
  <c r="C13312" i="131"/>
  <c r="AD13311" i="131"/>
  <c r="AC13311" i="131"/>
  <c r="AB13311" i="131"/>
  <c r="AA13311" i="131"/>
  <c r="Z13311" i="131"/>
  <c r="Y13311" i="131"/>
  <c r="X13311" i="131"/>
  <c r="W13311" i="131"/>
  <c r="V13311" i="131"/>
  <c r="U13311" i="131"/>
  <c r="T13311" i="131"/>
  <c r="S13311" i="131"/>
  <c r="R13311" i="131"/>
  <c r="Q13311" i="131"/>
  <c r="P13311" i="131"/>
  <c r="O13311" i="131"/>
  <c r="N13311" i="131"/>
  <c r="M13311" i="131"/>
  <c r="L13311" i="131"/>
  <c r="K13311" i="131"/>
  <c r="J13311" i="131"/>
  <c r="I13311" i="131"/>
  <c r="H13311" i="131"/>
  <c r="G13311" i="131"/>
  <c r="F13311" i="131"/>
  <c r="E13311" i="131"/>
  <c r="D13311" i="131"/>
  <c r="C13311" i="131"/>
  <c r="AD13310" i="131"/>
  <c r="AC13310" i="131"/>
  <c r="AX13306" i="131" s="1"/>
  <c r="AB13310" i="131"/>
  <c r="AA13310" i="131"/>
  <c r="Z13310" i="131"/>
  <c r="Y13310" i="131"/>
  <c r="X13310" i="131"/>
  <c r="W13310" i="131"/>
  <c r="AU13306" i="131" s="1"/>
  <c r="V13310" i="131"/>
  <c r="U13310" i="131"/>
  <c r="AT13306" i="131" s="1"/>
  <c r="T13310" i="131"/>
  <c r="S13310" i="131"/>
  <c r="R13310" i="131"/>
  <c r="Q13310" i="131"/>
  <c r="P13310" i="131"/>
  <c r="O13310" i="131"/>
  <c r="AQ13306" i="131" s="1"/>
  <c r="N13310" i="131"/>
  <c r="M13310" i="131"/>
  <c r="AP13306" i="131" s="1"/>
  <c r="L13310" i="131"/>
  <c r="K13310" i="131"/>
  <c r="J13310" i="131"/>
  <c r="I13310" i="131"/>
  <c r="H13310" i="131"/>
  <c r="G13310" i="131"/>
  <c r="AM13306" i="131" s="1"/>
  <c r="F13310" i="131"/>
  <c r="E13310" i="131"/>
  <c r="AL13306" i="131" s="1"/>
  <c r="D13310" i="131"/>
  <c r="C13310" i="131"/>
  <c r="AD13309" i="131"/>
  <c r="AC13309" i="131"/>
  <c r="AB13309" i="131"/>
  <c r="AA13309" i="131"/>
  <c r="Z13309" i="131"/>
  <c r="Y13309" i="131"/>
  <c r="X13309" i="131"/>
  <c r="W13309" i="131"/>
  <c r="V13309" i="131"/>
  <c r="U13309" i="131"/>
  <c r="T13309" i="131"/>
  <c r="S13309" i="131"/>
  <c r="R13309" i="131"/>
  <c r="Q13309" i="131"/>
  <c r="P13309" i="131"/>
  <c r="O13309" i="131"/>
  <c r="N13309" i="131"/>
  <c r="M13309" i="131"/>
  <c r="L13309" i="131"/>
  <c r="K13309" i="131"/>
  <c r="J13309" i="131"/>
  <c r="I13309" i="131"/>
  <c r="H13309" i="131"/>
  <c r="G13309" i="131"/>
  <c r="F13309" i="131"/>
  <c r="E13309" i="131"/>
  <c r="D13309" i="131"/>
  <c r="C13309" i="131"/>
  <c r="AD13308" i="131"/>
  <c r="AC13308" i="131"/>
  <c r="AX13305" i="131" s="1"/>
  <c r="AB13308" i="131"/>
  <c r="AA13308" i="131"/>
  <c r="Z13308" i="131"/>
  <c r="Y13308" i="131"/>
  <c r="X13308" i="131"/>
  <c r="W13308" i="131"/>
  <c r="AU13305" i="131" s="1"/>
  <c r="V13308" i="131"/>
  <c r="U13308" i="131"/>
  <c r="AT13305" i="131" s="1"/>
  <c r="T13308" i="131"/>
  <c r="S13308" i="131"/>
  <c r="R13308" i="131"/>
  <c r="Q13308" i="131"/>
  <c r="P13308" i="131"/>
  <c r="O13308" i="131"/>
  <c r="AQ13305" i="131" s="1"/>
  <c r="N13308" i="131"/>
  <c r="M13308" i="131"/>
  <c r="AP13305" i="131" s="1"/>
  <c r="L13308" i="131"/>
  <c r="K13308" i="131"/>
  <c r="J13308" i="131"/>
  <c r="I13308" i="131"/>
  <c r="H13308" i="131"/>
  <c r="G13308" i="131"/>
  <c r="AM13305" i="131" s="1"/>
  <c r="F13308" i="131"/>
  <c r="E13308" i="131"/>
  <c r="AL13305" i="131" s="1"/>
  <c r="D13308" i="131"/>
  <c r="C13308" i="131"/>
  <c r="AD13307" i="131"/>
  <c r="AC13307" i="131"/>
  <c r="AB13307" i="131"/>
  <c r="AA13307" i="131"/>
  <c r="Z13307" i="131"/>
  <c r="Y13307" i="131"/>
  <c r="X13307" i="131"/>
  <c r="W13307" i="131"/>
  <c r="V13307" i="131"/>
  <c r="U13307" i="131"/>
  <c r="T13307" i="131"/>
  <c r="S13307" i="131"/>
  <c r="R13307" i="131"/>
  <c r="Q13307" i="131"/>
  <c r="P13307" i="131"/>
  <c r="O13307" i="131"/>
  <c r="N13307" i="131"/>
  <c r="M13307" i="131"/>
  <c r="L13307" i="131"/>
  <c r="K13307" i="131"/>
  <c r="J13307" i="131"/>
  <c r="I13307" i="131"/>
  <c r="H13307" i="131"/>
  <c r="G13307" i="131"/>
  <c r="F13307" i="131"/>
  <c r="E13307" i="131"/>
  <c r="D13307" i="131"/>
  <c r="C13307" i="131"/>
  <c r="AD13306" i="131"/>
  <c r="AC13306" i="131"/>
  <c r="AX13304" i="131" s="1"/>
  <c r="AB13306" i="131"/>
  <c r="AA13306" i="131"/>
  <c r="Z13306" i="131"/>
  <c r="Y13306" i="131"/>
  <c r="X13306" i="131"/>
  <c r="W13306" i="131"/>
  <c r="AU13304" i="131" s="1"/>
  <c r="V13306" i="131"/>
  <c r="U13306" i="131"/>
  <c r="AT13304" i="131" s="1"/>
  <c r="T13306" i="131"/>
  <c r="S13306" i="131"/>
  <c r="R13306" i="131"/>
  <c r="Q13306" i="131"/>
  <c r="P13306" i="131"/>
  <c r="O13306" i="131"/>
  <c r="AQ13304" i="131" s="1"/>
  <c r="N13306" i="131"/>
  <c r="M13306" i="131"/>
  <c r="AP13304" i="131" s="1"/>
  <c r="L13306" i="131"/>
  <c r="K13306" i="131"/>
  <c r="J13306" i="131"/>
  <c r="I13306" i="131"/>
  <c r="H13306" i="131"/>
  <c r="G13306" i="131"/>
  <c r="AM13304" i="131" s="1"/>
  <c r="F13306" i="131"/>
  <c r="E13306" i="131"/>
  <c r="AL13304" i="131" s="1"/>
  <c r="D13306" i="131"/>
  <c r="C13306" i="131"/>
  <c r="AD13305" i="131"/>
  <c r="AC13305" i="131"/>
  <c r="AB13305" i="131"/>
  <c r="AA13305" i="131"/>
  <c r="Z13305" i="131"/>
  <c r="Y13305" i="131"/>
  <c r="X13305" i="131"/>
  <c r="W13305" i="131"/>
  <c r="V13305" i="131"/>
  <c r="U13305" i="131"/>
  <c r="T13305" i="131"/>
  <c r="S13305" i="131"/>
  <c r="R13305" i="131"/>
  <c r="Q13305" i="131"/>
  <c r="P13305" i="131"/>
  <c r="O13305" i="131"/>
  <c r="N13305" i="131"/>
  <c r="M13305" i="131"/>
  <c r="L13305" i="131"/>
  <c r="K13305" i="131"/>
  <c r="J13305" i="131"/>
  <c r="I13305" i="131"/>
  <c r="H13305" i="131"/>
  <c r="G13305" i="131"/>
  <c r="F13305" i="131"/>
  <c r="E13305" i="131"/>
  <c r="D13305" i="131"/>
  <c r="C13305" i="131"/>
  <c r="AD13304" i="131"/>
  <c r="AC13304" i="131"/>
  <c r="AX13303" i="131" s="1"/>
  <c r="AB13304" i="131"/>
  <c r="AA13304" i="131"/>
  <c r="Z13304" i="131"/>
  <c r="Y13304" i="131"/>
  <c r="X13304" i="131"/>
  <c r="W13304" i="131"/>
  <c r="AU13303" i="131" s="1"/>
  <c r="V13304" i="131"/>
  <c r="U13304" i="131"/>
  <c r="AT13303" i="131" s="1"/>
  <c r="T13304" i="131"/>
  <c r="S13304" i="131"/>
  <c r="R13304" i="131"/>
  <c r="Q13304" i="131"/>
  <c r="P13304" i="131"/>
  <c r="O13304" i="131"/>
  <c r="AQ13303" i="131" s="1"/>
  <c r="N13304" i="131"/>
  <c r="M13304" i="131"/>
  <c r="AP13303" i="131" s="1"/>
  <c r="L13304" i="131"/>
  <c r="K13304" i="131"/>
  <c r="J13304" i="131"/>
  <c r="I13304" i="131"/>
  <c r="H13304" i="131"/>
  <c r="G13304" i="131"/>
  <c r="AM13303" i="131" s="1"/>
  <c r="F13304" i="131"/>
  <c r="E13304" i="131"/>
  <c r="AL13303" i="131" s="1"/>
  <c r="D13304" i="131"/>
  <c r="C13304" i="131"/>
  <c r="AD13303" i="131"/>
  <c r="AC13303" i="131"/>
  <c r="AB13303" i="131"/>
  <c r="AA13303" i="131"/>
  <c r="Z13303" i="131"/>
  <c r="Y13303" i="131"/>
  <c r="X13303" i="131"/>
  <c r="W13303" i="131"/>
  <c r="V13303" i="131"/>
  <c r="U13303" i="131"/>
  <c r="T13303" i="131"/>
  <c r="S13303" i="131"/>
  <c r="R13303" i="131"/>
  <c r="Q13303" i="131"/>
  <c r="P13303" i="131"/>
  <c r="O13303" i="131"/>
  <c r="N13303" i="131"/>
  <c r="M13303" i="131"/>
  <c r="L13303" i="131"/>
  <c r="K13303" i="131"/>
  <c r="J13303" i="131"/>
  <c r="I13303" i="131"/>
  <c r="H13303" i="131"/>
  <c r="G13303" i="131"/>
  <c r="F13303" i="131"/>
  <c r="E13303" i="131"/>
  <c r="D13303" i="131"/>
  <c r="C13303" i="131"/>
  <c r="AD13302" i="131"/>
  <c r="AC13302" i="131"/>
  <c r="AX13302" i="131" s="1"/>
  <c r="AB13302" i="131"/>
  <c r="AA13302" i="131"/>
  <c r="Z13302" i="131"/>
  <c r="Y13302" i="131"/>
  <c r="X13302" i="131"/>
  <c r="W13302" i="131"/>
  <c r="AU13302" i="131" s="1"/>
  <c r="V13302" i="131"/>
  <c r="U13302" i="131"/>
  <c r="AT13302" i="131" s="1"/>
  <c r="T13302" i="131"/>
  <c r="S13302" i="131"/>
  <c r="R13302" i="131"/>
  <c r="Q13302" i="131"/>
  <c r="P13302" i="131"/>
  <c r="O13302" i="131"/>
  <c r="AQ13302" i="131" s="1"/>
  <c r="N13302" i="131"/>
  <c r="M13302" i="131"/>
  <c r="AP13302" i="131" s="1"/>
  <c r="L13302" i="131"/>
  <c r="K13302" i="131"/>
  <c r="J13302" i="131"/>
  <c r="I13302" i="131"/>
  <c r="H13302" i="131"/>
  <c r="G13302" i="131"/>
  <c r="AM13302" i="131" s="1"/>
  <c r="F13302" i="131"/>
  <c r="E13302" i="131"/>
  <c r="AL13302" i="131" s="1"/>
  <c r="D13302" i="131"/>
  <c r="C13302" i="131"/>
  <c r="AD13299" i="131"/>
  <c r="AC13299" i="131"/>
  <c r="AB13299" i="131"/>
  <c r="AA13299" i="131"/>
  <c r="Z13299" i="131"/>
  <c r="Y13299" i="131"/>
  <c r="X13299" i="131"/>
  <c r="W13299" i="131"/>
  <c r="V13299" i="131"/>
  <c r="U13299" i="131"/>
  <c r="T13299" i="131"/>
  <c r="S13299" i="131"/>
  <c r="R13299" i="131"/>
  <c r="Q13299" i="131"/>
  <c r="P13299" i="131"/>
  <c r="O13299" i="131"/>
  <c r="N13299" i="131"/>
  <c r="M13299" i="131"/>
  <c r="L13299" i="131"/>
  <c r="K13299" i="131"/>
  <c r="J13299" i="131"/>
  <c r="I13299" i="131"/>
  <c r="H13299" i="131"/>
  <c r="G13299" i="131"/>
  <c r="F13299" i="131"/>
  <c r="E13299" i="131"/>
  <c r="D13299" i="131"/>
  <c r="C13299" i="131"/>
  <c r="AG13298" i="131"/>
  <c r="AD13298" i="131"/>
  <c r="AC13298" i="131"/>
  <c r="AB13298" i="131"/>
  <c r="AA13298" i="131"/>
  <c r="Z13298" i="131"/>
  <c r="Y13298" i="131"/>
  <c r="X13298" i="131"/>
  <c r="W13298" i="131"/>
  <c r="V13298" i="131"/>
  <c r="U13298" i="131"/>
  <c r="T13298" i="131"/>
  <c r="S13298" i="131"/>
  <c r="R13298" i="131"/>
  <c r="Q13298" i="131"/>
  <c r="P13298" i="131"/>
  <c r="O13298" i="131"/>
  <c r="N13298" i="131"/>
  <c r="M13298" i="131"/>
  <c r="L13298" i="131"/>
  <c r="K13298" i="131"/>
  <c r="J13298" i="131"/>
  <c r="I13298" i="131"/>
  <c r="H13298" i="131"/>
  <c r="G13298" i="131"/>
  <c r="F13298" i="131"/>
  <c r="E13298" i="131"/>
  <c r="D13298" i="131"/>
  <c r="C13298" i="131"/>
  <c r="AG13297" i="131"/>
  <c r="AD13297" i="131"/>
  <c r="AC13297" i="131"/>
  <c r="AB13297" i="131"/>
  <c r="AA13297" i="131"/>
  <c r="Z13297" i="131"/>
  <c r="Y13297" i="131"/>
  <c r="X13297" i="131"/>
  <c r="W13297" i="131"/>
  <c r="V13297" i="131"/>
  <c r="U13297" i="131"/>
  <c r="T13297" i="131"/>
  <c r="S13297" i="131"/>
  <c r="R13297" i="131"/>
  <c r="Q13297" i="131"/>
  <c r="P13297" i="131"/>
  <c r="O13297" i="131"/>
  <c r="N13297" i="131"/>
  <c r="M13297" i="131"/>
  <c r="L13297" i="131"/>
  <c r="K13297" i="131"/>
  <c r="J13297" i="131"/>
  <c r="I13297" i="131"/>
  <c r="H13297" i="131"/>
  <c r="G13297" i="131"/>
  <c r="F13297" i="131"/>
  <c r="E13297" i="131"/>
  <c r="D13297" i="131"/>
  <c r="C13297" i="131"/>
  <c r="AG13296" i="131"/>
  <c r="AD13296" i="131"/>
  <c r="AC13296" i="131"/>
  <c r="AB13296" i="131"/>
  <c r="AA13296" i="131"/>
  <c r="Z13296" i="131"/>
  <c r="Y13296" i="131"/>
  <c r="X13296" i="131"/>
  <c r="W13296" i="131"/>
  <c r="V13296" i="131"/>
  <c r="U13296" i="131"/>
  <c r="T13296" i="131"/>
  <c r="S13296" i="131"/>
  <c r="R13296" i="131"/>
  <c r="Q13296" i="131"/>
  <c r="P13296" i="131"/>
  <c r="O13296" i="131"/>
  <c r="N13296" i="131"/>
  <c r="M13296" i="131"/>
  <c r="L13296" i="131"/>
  <c r="K13296" i="131"/>
  <c r="J13296" i="131"/>
  <c r="I13296" i="131"/>
  <c r="H13296" i="131"/>
  <c r="G13296" i="131"/>
  <c r="F13296" i="131"/>
  <c r="E13296" i="131"/>
  <c r="D13296" i="131"/>
  <c r="C13296" i="131"/>
  <c r="AG13295" i="131"/>
  <c r="AD13295" i="131"/>
  <c r="AC13295" i="131"/>
  <c r="AB13295" i="131"/>
  <c r="AA13295" i="131"/>
  <c r="Z13295" i="131"/>
  <c r="Y13295" i="131"/>
  <c r="X13295" i="131"/>
  <c r="W13295" i="131"/>
  <c r="V13295" i="131"/>
  <c r="U13295" i="131"/>
  <c r="T13295" i="131"/>
  <c r="S13295" i="131"/>
  <c r="R13295" i="131"/>
  <c r="Q13295" i="131"/>
  <c r="P13295" i="131"/>
  <c r="O13295" i="131"/>
  <c r="N13295" i="131"/>
  <c r="M13295" i="131"/>
  <c r="L13295" i="131"/>
  <c r="K13295" i="131"/>
  <c r="J13295" i="131"/>
  <c r="I13295" i="131"/>
  <c r="H13295" i="131"/>
  <c r="G13295" i="131"/>
  <c r="F13295" i="131"/>
  <c r="E13295" i="131"/>
  <c r="D13295" i="131"/>
  <c r="C13295" i="131"/>
  <c r="AG13294" i="131"/>
  <c r="AD13294" i="131"/>
  <c r="AC13294" i="131"/>
  <c r="AB13294" i="131"/>
  <c r="AA13294" i="131"/>
  <c r="Z13294" i="131"/>
  <c r="Y13294" i="131"/>
  <c r="X13294" i="131"/>
  <c r="W13294" i="131"/>
  <c r="V13294" i="131"/>
  <c r="U13294" i="131"/>
  <c r="T13294" i="131"/>
  <c r="S13294" i="131"/>
  <c r="R13294" i="131"/>
  <c r="Q13294" i="131"/>
  <c r="P13294" i="131"/>
  <c r="O13294" i="131"/>
  <c r="N13294" i="131"/>
  <c r="M13294" i="131"/>
  <c r="L13294" i="131"/>
  <c r="K13294" i="131"/>
  <c r="J13294" i="131"/>
  <c r="I13294" i="131"/>
  <c r="H13294" i="131"/>
  <c r="G13294" i="131"/>
  <c r="F13294" i="131"/>
  <c r="E13294" i="131"/>
  <c r="D13294" i="131"/>
  <c r="C13294" i="131"/>
  <c r="AG13293" i="131"/>
  <c r="AD13293" i="131"/>
  <c r="AC13293" i="131"/>
  <c r="AB13293" i="131"/>
  <c r="AA13293" i="131"/>
  <c r="Z13293" i="131"/>
  <c r="Y13293" i="131"/>
  <c r="X13293" i="131"/>
  <c r="W13293" i="131"/>
  <c r="V13293" i="131"/>
  <c r="U13293" i="131"/>
  <c r="T13293" i="131"/>
  <c r="S13293" i="131"/>
  <c r="R13293" i="131"/>
  <c r="Q13293" i="131"/>
  <c r="P13293" i="131"/>
  <c r="O13293" i="131"/>
  <c r="N13293" i="131"/>
  <c r="M13293" i="131"/>
  <c r="L13293" i="131"/>
  <c r="K13293" i="131"/>
  <c r="J13293" i="131"/>
  <c r="I13293" i="131"/>
  <c r="H13293" i="131"/>
  <c r="G13293" i="131"/>
  <c r="F13293" i="131"/>
  <c r="E13293" i="131"/>
  <c r="D13293" i="131"/>
  <c r="C13293" i="131"/>
  <c r="AG13292" i="131"/>
  <c r="AD13292" i="131"/>
  <c r="AC13292" i="131"/>
  <c r="AB13292" i="131"/>
  <c r="AA13292" i="131"/>
  <c r="Z13292" i="131"/>
  <c r="Y13292" i="131"/>
  <c r="X13292" i="131"/>
  <c r="W13292" i="131"/>
  <c r="V13292" i="131"/>
  <c r="U13292" i="131"/>
  <c r="T13292" i="131"/>
  <c r="S13292" i="131"/>
  <c r="R13292" i="131"/>
  <c r="Q13292" i="131"/>
  <c r="P13292" i="131"/>
  <c r="O13292" i="131"/>
  <c r="N13292" i="131"/>
  <c r="M13292" i="131"/>
  <c r="L13292" i="131"/>
  <c r="K13292" i="131"/>
  <c r="J13292" i="131"/>
  <c r="I13292" i="131"/>
  <c r="H13292" i="131"/>
  <c r="G13292" i="131"/>
  <c r="F13292" i="131"/>
  <c r="E13292" i="131"/>
  <c r="D13292" i="131"/>
  <c r="C13292" i="131"/>
  <c r="AG13291" i="131"/>
  <c r="AD13291" i="131"/>
  <c r="AC13291" i="131"/>
  <c r="AB13291" i="131"/>
  <c r="AA13291" i="131"/>
  <c r="Z13291" i="131"/>
  <c r="Y13291" i="131"/>
  <c r="X13291" i="131"/>
  <c r="W13291" i="131"/>
  <c r="V13291" i="131"/>
  <c r="U13291" i="131"/>
  <c r="T13291" i="131"/>
  <c r="S13291" i="131"/>
  <c r="R13291" i="131"/>
  <c r="Q13291" i="131"/>
  <c r="P13291" i="131"/>
  <c r="O13291" i="131"/>
  <c r="N13291" i="131"/>
  <c r="M13291" i="131"/>
  <c r="L13291" i="131"/>
  <c r="K13291" i="131"/>
  <c r="J13291" i="131"/>
  <c r="I13291" i="131"/>
  <c r="H13291" i="131"/>
  <c r="G13291" i="131"/>
  <c r="F13291" i="131"/>
  <c r="E13291" i="131"/>
  <c r="D13291" i="131"/>
  <c r="C13291" i="131"/>
  <c r="AG13290" i="131"/>
  <c r="AD13290" i="131"/>
  <c r="AC13290" i="131"/>
  <c r="AB13290" i="131"/>
  <c r="AA13290" i="131"/>
  <c r="Z13290" i="131"/>
  <c r="Y13290" i="131"/>
  <c r="X13290" i="131"/>
  <c r="W13290" i="131"/>
  <c r="V13290" i="131"/>
  <c r="U13290" i="131"/>
  <c r="T13290" i="131"/>
  <c r="S13290" i="131"/>
  <c r="R13290" i="131"/>
  <c r="Q13290" i="131"/>
  <c r="P13290" i="131"/>
  <c r="O13290" i="131"/>
  <c r="N13290" i="131"/>
  <c r="M13290" i="131"/>
  <c r="L13290" i="131"/>
  <c r="K13290" i="131"/>
  <c r="J13290" i="131"/>
  <c r="I13290" i="131"/>
  <c r="H13290" i="131"/>
  <c r="G13290" i="131"/>
  <c r="F13290" i="131"/>
  <c r="E13290" i="131"/>
  <c r="D13290" i="131"/>
  <c r="C13290" i="131"/>
  <c r="AG13289" i="131"/>
  <c r="AD13289" i="131"/>
  <c r="AC13289" i="131"/>
  <c r="AB13289" i="131"/>
  <c r="AA13289" i="131"/>
  <c r="Z13289" i="131"/>
  <c r="Y13289" i="131"/>
  <c r="X13289" i="131"/>
  <c r="W13289" i="131"/>
  <c r="V13289" i="131"/>
  <c r="U13289" i="131"/>
  <c r="T13289" i="131"/>
  <c r="S13289" i="131"/>
  <c r="R13289" i="131"/>
  <c r="Q13289" i="131"/>
  <c r="P13289" i="131"/>
  <c r="O13289" i="131"/>
  <c r="N13289" i="131"/>
  <c r="M13289" i="131"/>
  <c r="L13289" i="131"/>
  <c r="K13289" i="131"/>
  <c r="J13289" i="131"/>
  <c r="I13289" i="131"/>
  <c r="H13289" i="131"/>
  <c r="G13289" i="131"/>
  <c r="F13289" i="131"/>
  <c r="E13289" i="131"/>
  <c r="D13289" i="131"/>
  <c r="C13289" i="131"/>
  <c r="AD13288" i="131"/>
  <c r="AC13288" i="131"/>
  <c r="AB13288" i="131"/>
  <c r="AA13288" i="131"/>
  <c r="Z13288" i="131"/>
  <c r="Y13288" i="131"/>
  <c r="AV13280" i="131" s="1"/>
  <c r="X13288" i="131"/>
  <c r="W13288" i="131"/>
  <c r="AU13280" i="131" s="1"/>
  <c r="V13288" i="131"/>
  <c r="U13288" i="131"/>
  <c r="T13288" i="131"/>
  <c r="S13288" i="131"/>
  <c r="R13288" i="131"/>
  <c r="Q13288" i="131"/>
  <c r="AR13280" i="131" s="1"/>
  <c r="P13288" i="131"/>
  <c r="O13288" i="131"/>
  <c r="AQ13280" i="131" s="1"/>
  <c r="N13288" i="131"/>
  <c r="M13288" i="131"/>
  <c r="L13288" i="131"/>
  <c r="K13288" i="131"/>
  <c r="J13288" i="131"/>
  <c r="I13288" i="131"/>
  <c r="AN13280" i="131" s="1"/>
  <c r="H13288" i="131"/>
  <c r="G13288" i="131"/>
  <c r="AM13280" i="131" s="1"/>
  <c r="F13288" i="131"/>
  <c r="E13288" i="131"/>
  <c r="D13288" i="131"/>
  <c r="C13288" i="131"/>
  <c r="AD13287" i="131"/>
  <c r="AC13287" i="131"/>
  <c r="AB13287" i="131"/>
  <c r="AA13287" i="131"/>
  <c r="Z13287" i="131"/>
  <c r="Y13287" i="131"/>
  <c r="X13287" i="131"/>
  <c r="W13287" i="131"/>
  <c r="V13287" i="131"/>
  <c r="U13287" i="131"/>
  <c r="T13287" i="131"/>
  <c r="S13287" i="131"/>
  <c r="R13287" i="131"/>
  <c r="Q13287" i="131"/>
  <c r="P13287" i="131"/>
  <c r="O13287" i="131"/>
  <c r="N13287" i="131"/>
  <c r="M13287" i="131"/>
  <c r="L13287" i="131"/>
  <c r="K13287" i="131"/>
  <c r="J13287" i="131"/>
  <c r="I13287" i="131"/>
  <c r="H13287" i="131"/>
  <c r="G13287" i="131"/>
  <c r="F13287" i="131"/>
  <c r="E13287" i="131"/>
  <c r="D13287" i="131"/>
  <c r="C13287" i="131"/>
  <c r="AD13286" i="131"/>
  <c r="AC13286" i="131"/>
  <c r="AB13286" i="131"/>
  <c r="AA13286" i="131"/>
  <c r="Z13286" i="131"/>
  <c r="Y13286" i="131"/>
  <c r="AV13279" i="131" s="1"/>
  <c r="X13286" i="131"/>
  <c r="W13286" i="131"/>
  <c r="AU13279" i="131" s="1"/>
  <c r="V13286" i="131"/>
  <c r="U13286" i="131"/>
  <c r="T13286" i="131"/>
  <c r="S13286" i="131"/>
  <c r="R13286" i="131"/>
  <c r="Q13286" i="131"/>
  <c r="AR13279" i="131" s="1"/>
  <c r="P13286" i="131"/>
  <c r="O13286" i="131"/>
  <c r="AQ13279" i="131" s="1"/>
  <c r="N13286" i="131"/>
  <c r="M13286" i="131"/>
  <c r="L13286" i="131"/>
  <c r="K13286" i="131"/>
  <c r="J13286" i="131"/>
  <c r="I13286" i="131"/>
  <c r="AN13279" i="131" s="1"/>
  <c r="H13286" i="131"/>
  <c r="G13286" i="131"/>
  <c r="AM13279" i="131" s="1"/>
  <c r="F13286" i="131"/>
  <c r="E13286" i="131"/>
  <c r="D13286" i="131"/>
  <c r="C13286" i="131"/>
  <c r="AD13285" i="131"/>
  <c r="AC13285" i="131"/>
  <c r="AB13285" i="131"/>
  <c r="AA13285" i="131"/>
  <c r="Z13285" i="131"/>
  <c r="Y13285" i="131"/>
  <c r="X13285" i="131"/>
  <c r="W13285" i="131"/>
  <c r="V13285" i="131"/>
  <c r="U13285" i="131"/>
  <c r="T13285" i="131"/>
  <c r="S13285" i="131"/>
  <c r="R13285" i="131"/>
  <c r="Q13285" i="131"/>
  <c r="P13285" i="131"/>
  <c r="O13285" i="131"/>
  <c r="N13285" i="131"/>
  <c r="M13285" i="131"/>
  <c r="L13285" i="131"/>
  <c r="K13285" i="131"/>
  <c r="J13285" i="131"/>
  <c r="I13285" i="131"/>
  <c r="H13285" i="131"/>
  <c r="G13285" i="131"/>
  <c r="F13285" i="131"/>
  <c r="E13285" i="131"/>
  <c r="D13285" i="131"/>
  <c r="C13285" i="131"/>
  <c r="AD13284" i="131"/>
  <c r="AC13284" i="131"/>
  <c r="AB13284" i="131"/>
  <c r="AA13284" i="131"/>
  <c r="Z13284" i="131"/>
  <c r="Y13284" i="131"/>
  <c r="AV13278" i="131" s="1"/>
  <c r="X13284" i="131"/>
  <c r="W13284" i="131"/>
  <c r="AU13278" i="131" s="1"/>
  <c r="V13284" i="131"/>
  <c r="U13284" i="131"/>
  <c r="T13284" i="131"/>
  <c r="S13284" i="131"/>
  <c r="R13284" i="131"/>
  <c r="Q13284" i="131"/>
  <c r="AR13278" i="131" s="1"/>
  <c r="P13284" i="131"/>
  <c r="O13284" i="131"/>
  <c r="AQ13278" i="131" s="1"/>
  <c r="N13284" i="131"/>
  <c r="M13284" i="131"/>
  <c r="L13284" i="131"/>
  <c r="K13284" i="131"/>
  <c r="J13284" i="131"/>
  <c r="I13284" i="131"/>
  <c r="AN13278" i="131" s="1"/>
  <c r="H13284" i="131"/>
  <c r="G13284" i="131"/>
  <c r="AM13278" i="131" s="1"/>
  <c r="F13284" i="131"/>
  <c r="E13284" i="131"/>
  <c r="D13284" i="131"/>
  <c r="C13284" i="131"/>
  <c r="AD13283" i="131"/>
  <c r="AC13283" i="131"/>
  <c r="AB13283" i="131"/>
  <c r="AA13283" i="131"/>
  <c r="Z13283" i="131"/>
  <c r="Y13283" i="131"/>
  <c r="X13283" i="131"/>
  <c r="W13283" i="131"/>
  <c r="V13283" i="131"/>
  <c r="U13283" i="131"/>
  <c r="T13283" i="131"/>
  <c r="S13283" i="131"/>
  <c r="R13283" i="131"/>
  <c r="Q13283" i="131"/>
  <c r="P13283" i="131"/>
  <c r="O13283" i="131"/>
  <c r="N13283" i="131"/>
  <c r="M13283" i="131"/>
  <c r="L13283" i="131"/>
  <c r="K13283" i="131"/>
  <c r="J13283" i="131"/>
  <c r="I13283" i="131"/>
  <c r="H13283" i="131"/>
  <c r="G13283" i="131"/>
  <c r="F13283" i="131"/>
  <c r="E13283" i="131"/>
  <c r="D13283" i="131"/>
  <c r="C13283" i="131"/>
  <c r="AD13282" i="131"/>
  <c r="AC13282" i="131"/>
  <c r="AB13282" i="131"/>
  <c r="AA13282" i="131"/>
  <c r="Z13282" i="131"/>
  <c r="Y13282" i="131"/>
  <c r="AV13277" i="131" s="1"/>
  <c r="X13282" i="131"/>
  <c r="W13282" i="131"/>
  <c r="AU13277" i="131" s="1"/>
  <c r="V13282" i="131"/>
  <c r="U13282" i="131"/>
  <c r="T13282" i="131"/>
  <c r="S13282" i="131"/>
  <c r="R13282" i="131"/>
  <c r="Q13282" i="131"/>
  <c r="AR13277" i="131" s="1"/>
  <c r="P13282" i="131"/>
  <c r="O13282" i="131"/>
  <c r="AQ13277" i="131" s="1"/>
  <c r="N13282" i="131"/>
  <c r="M13282" i="131"/>
  <c r="L13282" i="131"/>
  <c r="K13282" i="131"/>
  <c r="J13282" i="131"/>
  <c r="I13282" i="131"/>
  <c r="AN13277" i="131" s="1"/>
  <c r="H13282" i="131"/>
  <c r="G13282" i="131"/>
  <c r="AM13277" i="131" s="1"/>
  <c r="F13282" i="131"/>
  <c r="E13282" i="131"/>
  <c r="D13282" i="131"/>
  <c r="C13282" i="131"/>
  <c r="AD13281" i="131"/>
  <c r="AC13281" i="131"/>
  <c r="AB13281" i="131"/>
  <c r="AA13281" i="131"/>
  <c r="Z13281" i="131"/>
  <c r="Y13281" i="131"/>
  <c r="X13281" i="131"/>
  <c r="W13281" i="131"/>
  <c r="V13281" i="131"/>
  <c r="U13281" i="131"/>
  <c r="T13281" i="131"/>
  <c r="S13281" i="131"/>
  <c r="R13281" i="131"/>
  <c r="Q13281" i="131"/>
  <c r="P13281" i="131"/>
  <c r="O13281" i="131"/>
  <c r="N13281" i="131"/>
  <c r="M13281" i="131"/>
  <c r="L13281" i="131"/>
  <c r="K13281" i="131"/>
  <c r="J13281" i="131"/>
  <c r="I13281" i="131"/>
  <c r="H13281" i="131"/>
  <c r="G13281" i="131"/>
  <c r="F13281" i="131"/>
  <c r="E13281" i="131"/>
  <c r="D13281" i="131"/>
  <c r="C13281" i="131"/>
  <c r="AD13280" i="131"/>
  <c r="AC13280" i="131"/>
  <c r="AB13280" i="131"/>
  <c r="AA13280" i="131"/>
  <c r="Z13280" i="131"/>
  <c r="Y13280" i="131"/>
  <c r="AV13276" i="131" s="1"/>
  <c r="X13280" i="131"/>
  <c r="W13280" i="131"/>
  <c r="AU13276" i="131" s="1"/>
  <c r="V13280" i="131"/>
  <c r="U13280" i="131"/>
  <c r="T13280" i="131"/>
  <c r="S13280" i="131"/>
  <c r="R13280" i="131"/>
  <c r="Q13280" i="131"/>
  <c r="AR13276" i="131" s="1"/>
  <c r="P13280" i="131"/>
  <c r="O13280" i="131"/>
  <c r="AQ13276" i="131" s="1"/>
  <c r="N13280" i="131"/>
  <c r="M13280" i="131"/>
  <c r="L13280" i="131"/>
  <c r="K13280" i="131"/>
  <c r="J13280" i="131"/>
  <c r="I13280" i="131"/>
  <c r="AN13276" i="131" s="1"/>
  <c r="H13280" i="131"/>
  <c r="G13280" i="131"/>
  <c r="AM13276" i="131" s="1"/>
  <c r="F13280" i="131"/>
  <c r="E13280" i="131"/>
  <c r="D13280" i="131"/>
  <c r="C13280" i="131"/>
  <c r="AD13279" i="131"/>
  <c r="AC13279" i="131"/>
  <c r="AB13279" i="131"/>
  <c r="AA13279" i="131"/>
  <c r="Z13279" i="131"/>
  <c r="Y13279" i="131"/>
  <c r="X13279" i="131"/>
  <c r="W13279" i="131"/>
  <c r="V13279" i="131"/>
  <c r="U13279" i="131"/>
  <c r="T13279" i="131"/>
  <c r="S13279" i="131"/>
  <c r="R13279" i="131"/>
  <c r="Q13279" i="131"/>
  <c r="P13279" i="131"/>
  <c r="O13279" i="131"/>
  <c r="N13279" i="131"/>
  <c r="M13279" i="131"/>
  <c r="L13279" i="131"/>
  <c r="K13279" i="131"/>
  <c r="J13279" i="131"/>
  <c r="I13279" i="131"/>
  <c r="H13279" i="131"/>
  <c r="G13279" i="131"/>
  <c r="F13279" i="131"/>
  <c r="E13279" i="131"/>
  <c r="D13279" i="131"/>
  <c r="C13279" i="131"/>
  <c r="AD13278" i="131"/>
  <c r="AC13278" i="131"/>
  <c r="AB13278" i="131"/>
  <c r="AA13278" i="131"/>
  <c r="Z13278" i="131"/>
  <c r="Y13278" i="131"/>
  <c r="AV13275" i="131" s="1"/>
  <c r="X13278" i="131"/>
  <c r="W13278" i="131"/>
  <c r="AU13275" i="131" s="1"/>
  <c r="V13278" i="131"/>
  <c r="U13278" i="131"/>
  <c r="T13278" i="131"/>
  <c r="S13278" i="131"/>
  <c r="R13278" i="131"/>
  <c r="Q13278" i="131"/>
  <c r="AR13275" i="131" s="1"/>
  <c r="P13278" i="131"/>
  <c r="O13278" i="131"/>
  <c r="AQ13275" i="131" s="1"/>
  <c r="N13278" i="131"/>
  <c r="M13278" i="131"/>
  <c r="L13278" i="131"/>
  <c r="K13278" i="131"/>
  <c r="J13278" i="131"/>
  <c r="I13278" i="131"/>
  <c r="AN13275" i="131" s="1"/>
  <c r="H13278" i="131"/>
  <c r="G13278" i="131"/>
  <c r="AM13275" i="131" s="1"/>
  <c r="F13278" i="131"/>
  <c r="E13278" i="131"/>
  <c r="D13278" i="131"/>
  <c r="C13278" i="131"/>
  <c r="AD13277" i="131"/>
  <c r="AC13277" i="131"/>
  <c r="AB13277" i="131"/>
  <c r="AA13277" i="131"/>
  <c r="Z13277" i="131"/>
  <c r="Y13277" i="131"/>
  <c r="X13277" i="131"/>
  <c r="W13277" i="131"/>
  <c r="V13277" i="131"/>
  <c r="U13277" i="131"/>
  <c r="T13277" i="131"/>
  <c r="S13277" i="131"/>
  <c r="R13277" i="131"/>
  <c r="Q13277" i="131"/>
  <c r="P13277" i="131"/>
  <c r="O13277" i="131"/>
  <c r="N13277" i="131"/>
  <c r="M13277" i="131"/>
  <c r="L13277" i="131"/>
  <c r="K13277" i="131"/>
  <c r="J13277" i="131"/>
  <c r="I13277" i="131"/>
  <c r="H13277" i="131"/>
  <c r="G13277" i="131"/>
  <c r="F13277" i="131"/>
  <c r="E13277" i="131"/>
  <c r="D13277" i="131"/>
  <c r="C13277" i="131"/>
  <c r="AD13276" i="131"/>
  <c r="AC13276" i="131"/>
  <c r="AB13276" i="131"/>
  <c r="AA13276" i="131"/>
  <c r="Z13276" i="131"/>
  <c r="Y13276" i="131"/>
  <c r="AV13274" i="131" s="1"/>
  <c r="X13276" i="131"/>
  <c r="W13276" i="131"/>
  <c r="AU13274" i="131" s="1"/>
  <c r="V13276" i="131"/>
  <c r="U13276" i="131"/>
  <c r="T13276" i="131"/>
  <c r="S13276" i="131"/>
  <c r="R13276" i="131"/>
  <c r="Q13276" i="131"/>
  <c r="AR13274" i="131" s="1"/>
  <c r="P13276" i="131"/>
  <c r="O13276" i="131"/>
  <c r="AQ13274" i="131" s="1"/>
  <c r="N13276" i="131"/>
  <c r="M13276" i="131"/>
  <c r="L13276" i="131"/>
  <c r="K13276" i="131"/>
  <c r="J13276" i="131"/>
  <c r="I13276" i="131"/>
  <c r="AN13274" i="131" s="1"/>
  <c r="H13276" i="131"/>
  <c r="G13276" i="131"/>
  <c r="AM13274" i="131" s="1"/>
  <c r="F13276" i="131"/>
  <c r="E13276" i="131"/>
  <c r="D13276" i="131"/>
  <c r="C13276" i="131"/>
  <c r="AD13275" i="131"/>
  <c r="AC13275" i="131"/>
  <c r="AB13275" i="131"/>
  <c r="AA13275" i="131"/>
  <c r="Z13275" i="131"/>
  <c r="Y13275" i="131"/>
  <c r="X13275" i="131"/>
  <c r="W13275" i="131"/>
  <c r="V13275" i="131"/>
  <c r="U13275" i="131"/>
  <c r="T13275" i="131"/>
  <c r="S13275" i="131"/>
  <c r="R13275" i="131"/>
  <c r="Q13275" i="131"/>
  <c r="P13275" i="131"/>
  <c r="O13275" i="131"/>
  <c r="N13275" i="131"/>
  <c r="M13275" i="131"/>
  <c r="L13275" i="131"/>
  <c r="K13275" i="131"/>
  <c r="J13275" i="131"/>
  <c r="I13275" i="131"/>
  <c r="H13275" i="131"/>
  <c r="G13275" i="131"/>
  <c r="F13275" i="131"/>
  <c r="E13275" i="131"/>
  <c r="D13275" i="131"/>
  <c r="C13275" i="131"/>
  <c r="AD13274" i="131"/>
  <c r="AC13274" i="131"/>
  <c r="AB13274" i="131"/>
  <c r="AA13274" i="131"/>
  <c r="Z13274" i="131"/>
  <c r="Y13274" i="131"/>
  <c r="AV13273" i="131" s="1"/>
  <c r="X13274" i="131"/>
  <c r="W13274" i="131"/>
  <c r="AU13273" i="131" s="1"/>
  <c r="V13274" i="131"/>
  <c r="U13274" i="131"/>
  <c r="T13274" i="131"/>
  <c r="S13274" i="131"/>
  <c r="R13274" i="131"/>
  <c r="Q13274" i="131"/>
  <c r="AR13273" i="131" s="1"/>
  <c r="P13274" i="131"/>
  <c r="O13274" i="131"/>
  <c r="AQ13273" i="131" s="1"/>
  <c r="N13274" i="131"/>
  <c r="M13274" i="131"/>
  <c r="L13274" i="131"/>
  <c r="K13274" i="131"/>
  <c r="J13274" i="131"/>
  <c r="I13274" i="131"/>
  <c r="AN13273" i="131" s="1"/>
  <c r="H13274" i="131"/>
  <c r="G13274" i="131"/>
  <c r="AM13273" i="131" s="1"/>
  <c r="F13274" i="131"/>
  <c r="E13274" i="131"/>
  <c r="D13274" i="131"/>
  <c r="C13274" i="131"/>
  <c r="AD13273" i="131"/>
  <c r="AC13273" i="131"/>
  <c r="AB13273" i="131"/>
  <c r="AA13273" i="131"/>
  <c r="Z13273" i="131"/>
  <c r="Y13273" i="131"/>
  <c r="X13273" i="131"/>
  <c r="W13273" i="131"/>
  <c r="V13273" i="131"/>
  <c r="U13273" i="131"/>
  <c r="T13273" i="131"/>
  <c r="S13273" i="131"/>
  <c r="R13273" i="131"/>
  <c r="Q13273" i="131"/>
  <c r="P13273" i="131"/>
  <c r="O13273" i="131"/>
  <c r="N13273" i="131"/>
  <c r="M13273" i="131"/>
  <c r="L13273" i="131"/>
  <c r="K13273" i="131"/>
  <c r="J13273" i="131"/>
  <c r="I13273" i="131"/>
  <c r="H13273" i="131"/>
  <c r="G13273" i="131"/>
  <c r="F13273" i="131"/>
  <c r="E13273" i="131"/>
  <c r="D13273" i="131"/>
  <c r="C13273" i="131"/>
  <c r="AD13272" i="131"/>
  <c r="AC13272" i="131"/>
  <c r="AB13272" i="131"/>
  <c r="AA13272" i="131"/>
  <c r="Z13272" i="131"/>
  <c r="Y13272" i="131"/>
  <c r="AV13272" i="131" s="1"/>
  <c r="X13272" i="131"/>
  <c r="W13272" i="131"/>
  <c r="AU13272" i="131" s="1"/>
  <c r="V13272" i="131"/>
  <c r="U13272" i="131"/>
  <c r="T13272" i="131"/>
  <c r="S13272" i="131"/>
  <c r="R13272" i="131"/>
  <c r="Q13272" i="131"/>
  <c r="AR13272" i="131" s="1"/>
  <c r="P13272" i="131"/>
  <c r="O13272" i="131"/>
  <c r="AQ13272" i="131" s="1"/>
  <c r="N13272" i="131"/>
  <c r="M13272" i="131"/>
  <c r="L13272" i="131"/>
  <c r="K13272" i="131"/>
  <c r="J13272" i="131"/>
  <c r="I13272" i="131"/>
  <c r="AN13272" i="131" s="1"/>
  <c r="H13272" i="131"/>
  <c r="G13272" i="131"/>
  <c r="AM13272" i="131" s="1"/>
  <c r="F13272" i="131"/>
  <c r="E13272" i="131"/>
  <c r="D13272" i="131"/>
  <c r="C13272" i="131"/>
  <c r="AD13269" i="131"/>
  <c r="AC13269" i="131"/>
  <c r="AB13269" i="131"/>
  <c r="AA13269" i="131"/>
  <c r="Z13269" i="131"/>
  <c r="Y13269" i="131"/>
  <c r="X13269" i="131"/>
  <c r="W13269" i="131"/>
  <c r="V13269" i="131"/>
  <c r="U13269" i="131"/>
  <c r="T13269" i="131"/>
  <c r="S13269" i="131"/>
  <c r="R13269" i="131"/>
  <c r="Q13269" i="131"/>
  <c r="P13269" i="131"/>
  <c r="O13269" i="131"/>
  <c r="N13269" i="131"/>
  <c r="M13269" i="131"/>
  <c r="L13269" i="131"/>
  <c r="K13269" i="131"/>
  <c r="J13269" i="131"/>
  <c r="I13269" i="131"/>
  <c r="H13269" i="131"/>
  <c r="G13269" i="131"/>
  <c r="F13269" i="131"/>
  <c r="E13269" i="131"/>
  <c r="D13269" i="131"/>
  <c r="C13269" i="131"/>
  <c r="AG13268" i="131"/>
  <c r="AD13268" i="131"/>
  <c r="AC13268" i="131"/>
  <c r="AB13268" i="131"/>
  <c r="AA13268" i="131"/>
  <c r="Z13268" i="131"/>
  <c r="Y13268" i="131"/>
  <c r="X13268" i="131"/>
  <c r="W13268" i="131"/>
  <c r="V13268" i="131"/>
  <c r="U13268" i="131"/>
  <c r="T13268" i="131"/>
  <c r="S13268" i="131"/>
  <c r="R13268" i="131"/>
  <c r="Q13268" i="131"/>
  <c r="P13268" i="131"/>
  <c r="O13268" i="131"/>
  <c r="N13268" i="131"/>
  <c r="M13268" i="131"/>
  <c r="L13268" i="131"/>
  <c r="K13268" i="131"/>
  <c r="J13268" i="131"/>
  <c r="I13268" i="131"/>
  <c r="H13268" i="131"/>
  <c r="G13268" i="131"/>
  <c r="F13268" i="131"/>
  <c r="E13268" i="131"/>
  <c r="D13268" i="131"/>
  <c r="C13268" i="131"/>
  <c r="AG13267" i="131"/>
  <c r="AD13267" i="131"/>
  <c r="AC13267" i="131"/>
  <c r="AB13267" i="131"/>
  <c r="AA13267" i="131"/>
  <c r="Z13267" i="131"/>
  <c r="Y13267" i="131"/>
  <c r="X13267" i="131"/>
  <c r="W13267" i="131"/>
  <c r="V13267" i="131"/>
  <c r="U13267" i="131"/>
  <c r="T13267" i="131"/>
  <c r="S13267" i="131"/>
  <c r="R13267" i="131"/>
  <c r="Q13267" i="131"/>
  <c r="P13267" i="131"/>
  <c r="O13267" i="131"/>
  <c r="N13267" i="131"/>
  <c r="M13267" i="131"/>
  <c r="L13267" i="131"/>
  <c r="K13267" i="131"/>
  <c r="J13267" i="131"/>
  <c r="I13267" i="131"/>
  <c r="H13267" i="131"/>
  <c r="G13267" i="131"/>
  <c r="F13267" i="131"/>
  <c r="E13267" i="131"/>
  <c r="D13267" i="131"/>
  <c r="C13267" i="131"/>
  <c r="AG13266" i="131"/>
  <c r="AD13266" i="131"/>
  <c r="AC13266" i="131"/>
  <c r="AB13266" i="131"/>
  <c r="AA13266" i="131"/>
  <c r="Z13266" i="131"/>
  <c r="Y13266" i="131"/>
  <c r="X13266" i="131"/>
  <c r="W13266" i="131"/>
  <c r="V13266" i="131"/>
  <c r="U13266" i="131"/>
  <c r="T13266" i="131"/>
  <c r="S13266" i="131"/>
  <c r="R13266" i="131"/>
  <c r="Q13266" i="131"/>
  <c r="P13266" i="131"/>
  <c r="O13266" i="131"/>
  <c r="N13266" i="131"/>
  <c r="M13266" i="131"/>
  <c r="L13266" i="131"/>
  <c r="K13266" i="131"/>
  <c r="J13266" i="131"/>
  <c r="I13266" i="131"/>
  <c r="H13266" i="131"/>
  <c r="G13266" i="131"/>
  <c r="F13266" i="131"/>
  <c r="E13266" i="131"/>
  <c r="D13266" i="131"/>
  <c r="C13266" i="131"/>
  <c r="AG13265" i="131"/>
  <c r="AD13265" i="131"/>
  <c r="AC13265" i="131"/>
  <c r="AB13265" i="131"/>
  <c r="AA13265" i="131"/>
  <c r="Z13265" i="131"/>
  <c r="Y13265" i="131"/>
  <c r="X13265" i="131"/>
  <c r="W13265" i="131"/>
  <c r="V13265" i="131"/>
  <c r="U13265" i="131"/>
  <c r="T13265" i="131"/>
  <c r="S13265" i="131"/>
  <c r="R13265" i="131"/>
  <c r="Q13265" i="131"/>
  <c r="P13265" i="131"/>
  <c r="O13265" i="131"/>
  <c r="N13265" i="131"/>
  <c r="M13265" i="131"/>
  <c r="L13265" i="131"/>
  <c r="K13265" i="131"/>
  <c r="J13265" i="131"/>
  <c r="I13265" i="131"/>
  <c r="H13265" i="131"/>
  <c r="G13265" i="131"/>
  <c r="F13265" i="131"/>
  <c r="E13265" i="131"/>
  <c r="D13265" i="131"/>
  <c r="C13265" i="131"/>
  <c r="AG13264" i="131"/>
  <c r="AD13264" i="131"/>
  <c r="AC13264" i="131"/>
  <c r="AB13264" i="131"/>
  <c r="AA13264" i="131"/>
  <c r="Z13264" i="131"/>
  <c r="Y13264" i="131"/>
  <c r="X13264" i="131"/>
  <c r="W13264" i="131"/>
  <c r="V13264" i="131"/>
  <c r="U13264" i="131"/>
  <c r="T13264" i="131"/>
  <c r="S13264" i="131"/>
  <c r="R13264" i="131"/>
  <c r="Q13264" i="131"/>
  <c r="P13264" i="131"/>
  <c r="O13264" i="131"/>
  <c r="N13264" i="131"/>
  <c r="M13264" i="131"/>
  <c r="L13264" i="131"/>
  <c r="K13264" i="131"/>
  <c r="J13264" i="131"/>
  <c r="I13264" i="131"/>
  <c r="H13264" i="131"/>
  <c r="G13264" i="131"/>
  <c r="F13264" i="131"/>
  <c r="E13264" i="131"/>
  <c r="D13264" i="131"/>
  <c r="C13264" i="131"/>
  <c r="AG13263" i="131"/>
  <c r="AD13263" i="131"/>
  <c r="AC13263" i="131"/>
  <c r="AB13263" i="131"/>
  <c r="AA13263" i="131"/>
  <c r="Z13263" i="131"/>
  <c r="Y13263" i="131"/>
  <c r="X13263" i="131"/>
  <c r="W13263" i="131"/>
  <c r="V13263" i="131"/>
  <c r="U13263" i="131"/>
  <c r="T13263" i="131"/>
  <c r="S13263" i="131"/>
  <c r="R13263" i="131"/>
  <c r="Q13263" i="131"/>
  <c r="P13263" i="131"/>
  <c r="O13263" i="131"/>
  <c r="N13263" i="131"/>
  <c r="M13263" i="131"/>
  <c r="L13263" i="131"/>
  <c r="K13263" i="131"/>
  <c r="J13263" i="131"/>
  <c r="I13263" i="131"/>
  <c r="H13263" i="131"/>
  <c r="G13263" i="131"/>
  <c r="F13263" i="131"/>
  <c r="E13263" i="131"/>
  <c r="D13263" i="131"/>
  <c r="C13263" i="131"/>
  <c r="AG13262" i="131"/>
  <c r="AD13262" i="131"/>
  <c r="AC13262" i="131"/>
  <c r="AB13262" i="131"/>
  <c r="AA13262" i="131"/>
  <c r="Z13262" i="131"/>
  <c r="Y13262" i="131"/>
  <c r="X13262" i="131"/>
  <c r="W13262" i="131"/>
  <c r="V13262" i="131"/>
  <c r="U13262" i="131"/>
  <c r="T13262" i="131"/>
  <c r="S13262" i="131"/>
  <c r="R13262" i="131"/>
  <c r="Q13262" i="131"/>
  <c r="P13262" i="131"/>
  <c r="O13262" i="131"/>
  <c r="N13262" i="131"/>
  <c r="M13262" i="131"/>
  <c r="L13262" i="131"/>
  <c r="K13262" i="131"/>
  <c r="J13262" i="131"/>
  <c r="I13262" i="131"/>
  <c r="H13262" i="131"/>
  <c r="G13262" i="131"/>
  <c r="F13262" i="131"/>
  <c r="E13262" i="131"/>
  <c r="D13262" i="131"/>
  <c r="C13262" i="131"/>
  <c r="AG13261" i="131"/>
  <c r="AD13261" i="131"/>
  <c r="AC13261" i="131"/>
  <c r="AB13261" i="131"/>
  <c r="AA13261" i="131"/>
  <c r="Z13261" i="131"/>
  <c r="Y13261" i="131"/>
  <c r="X13261" i="131"/>
  <c r="W13261" i="131"/>
  <c r="V13261" i="131"/>
  <c r="U13261" i="131"/>
  <c r="T13261" i="131"/>
  <c r="S13261" i="131"/>
  <c r="R13261" i="131"/>
  <c r="Q13261" i="131"/>
  <c r="P13261" i="131"/>
  <c r="O13261" i="131"/>
  <c r="N13261" i="131"/>
  <c r="M13261" i="131"/>
  <c r="L13261" i="131"/>
  <c r="K13261" i="131"/>
  <c r="J13261" i="131"/>
  <c r="I13261" i="131"/>
  <c r="H13261" i="131"/>
  <c r="G13261" i="131"/>
  <c r="F13261" i="131"/>
  <c r="E13261" i="131"/>
  <c r="D13261" i="131"/>
  <c r="C13261" i="131"/>
  <c r="AG13260" i="131"/>
  <c r="AD13260" i="131"/>
  <c r="AC13260" i="131"/>
  <c r="AB13260" i="131"/>
  <c r="AA13260" i="131"/>
  <c r="Z13260" i="131"/>
  <c r="Y13260" i="131"/>
  <c r="X13260" i="131"/>
  <c r="W13260" i="131"/>
  <c r="V13260" i="131"/>
  <c r="U13260" i="131"/>
  <c r="T13260" i="131"/>
  <c r="S13260" i="131"/>
  <c r="R13260" i="131"/>
  <c r="Q13260" i="131"/>
  <c r="P13260" i="131"/>
  <c r="O13260" i="131"/>
  <c r="N13260" i="131"/>
  <c r="M13260" i="131"/>
  <c r="L13260" i="131"/>
  <c r="K13260" i="131"/>
  <c r="J13260" i="131"/>
  <c r="I13260" i="131"/>
  <c r="H13260" i="131"/>
  <c r="G13260" i="131"/>
  <c r="F13260" i="131"/>
  <c r="E13260" i="131"/>
  <c r="D13260" i="131"/>
  <c r="C13260" i="131"/>
  <c r="AG13259" i="131"/>
  <c r="AD13259" i="131"/>
  <c r="AC13259" i="131"/>
  <c r="AB13259" i="131"/>
  <c r="AA13259" i="131"/>
  <c r="Z13259" i="131"/>
  <c r="Y13259" i="131"/>
  <c r="X13259" i="131"/>
  <c r="W13259" i="131"/>
  <c r="V13259" i="131"/>
  <c r="U13259" i="131"/>
  <c r="T13259" i="131"/>
  <c r="S13259" i="131"/>
  <c r="R13259" i="131"/>
  <c r="Q13259" i="131"/>
  <c r="P13259" i="131"/>
  <c r="O13259" i="131"/>
  <c r="N13259" i="131"/>
  <c r="M13259" i="131"/>
  <c r="L13259" i="131"/>
  <c r="K13259" i="131"/>
  <c r="J13259" i="131"/>
  <c r="I13259" i="131"/>
  <c r="H13259" i="131"/>
  <c r="G13259" i="131"/>
  <c r="F13259" i="131"/>
  <c r="E13259" i="131"/>
  <c r="D13259" i="131"/>
  <c r="C13259" i="131"/>
  <c r="AD13258" i="131"/>
  <c r="AC13258" i="131"/>
  <c r="AB13258" i="131"/>
  <c r="AA13258" i="131"/>
  <c r="AW13250" i="131" s="1"/>
  <c r="Z13258" i="131"/>
  <c r="Y13258" i="131"/>
  <c r="AV13250" i="131" s="1"/>
  <c r="X13258" i="131"/>
  <c r="W13258" i="131"/>
  <c r="V13258" i="131"/>
  <c r="U13258" i="131"/>
  <c r="T13258" i="131"/>
  <c r="S13258" i="131"/>
  <c r="AS13250" i="131" s="1"/>
  <c r="R13258" i="131"/>
  <c r="Q13258" i="131"/>
  <c r="AR13250" i="131" s="1"/>
  <c r="P13258" i="131"/>
  <c r="O13258" i="131"/>
  <c r="N13258" i="131"/>
  <c r="M13258" i="131"/>
  <c r="L13258" i="131"/>
  <c r="K13258" i="131"/>
  <c r="AO13250" i="131" s="1"/>
  <c r="J13258" i="131"/>
  <c r="I13258" i="131"/>
  <c r="AN13250" i="131" s="1"/>
  <c r="H13258" i="131"/>
  <c r="G13258" i="131"/>
  <c r="F13258" i="131"/>
  <c r="E13258" i="131"/>
  <c r="D13258" i="131"/>
  <c r="C13258" i="131"/>
  <c r="AK13250" i="131" s="1"/>
  <c r="AD13257" i="131"/>
  <c r="AC13257" i="131"/>
  <c r="AB13257" i="131"/>
  <c r="AA13257" i="131"/>
  <c r="Z13257" i="131"/>
  <c r="Y13257" i="131"/>
  <c r="X13257" i="131"/>
  <c r="W13257" i="131"/>
  <c r="V13257" i="131"/>
  <c r="U13257" i="131"/>
  <c r="T13257" i="131"/>
  <c r="S13257" i="131"/>
  <c r="R13257" i="131"/>
  <c r="Q13257" i="131"/>
  <c r="P13257" i="131"/>
  <c r="O13257" i="131"/>
  <c r="N13257" i="131"/>
  <c r="M13257" i="131"/>
  <c r="L13257" i="131"/>
  <c r="K13257" i="131"/>
  <c r="J13257" i="131"/>
  <c r="I13257" i="131"/>
  <c r="H13257" i="131"/>
  <c r="G13257" i="131"/>
  <c r="F13257" i="131"/>
  <c r="E13257" i="131"/>
  <c r="D13257" i="131"/>
  <c r="C13257" i="131"/>
  <c r="AD13256" i="131"/>
  <c r="AC13256" i="131"/>
  <c r="AB13256" i="131"/>
  <c r="AA13256" i="131"/>
  <c r="AW13249" i="131" s="1"/>
  <c r="Z13256" i="131"/>
  <c r="Y13256" i="131"/>
  <c r="AV13249" i="131" s="1"/>
  <c r="X13256" i="131"/>
  <c r="W13256" i="131"/>
  <c r="V13256" i="131"/>
  <c r="U13256" i="131"/>
  <c r="T13256" i="131"/>
  <c r="S13256" i="131"/>
  <c r="AS13249" i="131" s="1"/>
  <c r="R13256" i="131"/>
  <c r="Q13256" i="131"/>
  <c r="AR13249" i="131" s="1"/>
  <c r="P13256" i="131"/>
  <c r="O13256" i="131"/>
  <c r="N13256" i="131"/>
  <c r="M13256" i="131"/>
  <c r="L13256" i="131"/>
  <c r="K13256" i="131"/>
  <c r="AO13249" i="131" s="1"/>
  <c r="J13256" i="131"/>
  <c r="I13256" i="131"/>
  <c r="AN13249" i="131" s="1"/>
  <c r="H13256" i="131"/>
  <c r="G13256" i="131"/>
  <c r="F13256" i="131"/>
  <c r="E13256" i="131"/>
  <c r="D13256" i="131"/>
  <c r="C13256" i="131"/>
  <c r="AK13249" i="131" s="1"/>
  <c r="AD13255" i="131"/>
  <c r="AC13255" i="131"/>
  <c r="AB13255" i="131"/>
  <c r="AA13255" i="131"/>
  <c r="Z13255" i="131"/>
  <c r="Y13255" i="131"/>
  <c r="X13255" i="131"/>
  <c r="W13255" i="131"/>
  <c r="V13255" i="131"/>
  <c r="U13255" i="131"/>
  <c r="T13255" i="131"/>
  <c r="S13255" i="131"/>
  <c r="R13255" i="131"/>
  <c r="Q13255" i="131"/>
  <c r="P13255" i="131"/>
  <c r="O13255" i="131"/>
  <c r="N13255" i="131"/>
  <c r="M13255" i="131"/>
  <c r="L13255" i="131"/>
  <c r="K13255" i="131"/>
  <c r="J13255" i="131"/>
  <c r="I13255" i="131"/>
  <c r="H13255" i="131"/>
  <c r="G13255" i="131"/>
  <c r="F13255" i="131"/>
  <c r="E13255" i="131"/>
  <c r="D13255" i="131"/>
  <c r="C13255" i="131"/>
  <c r="AD13254" i="131"/>
  <c r="AC13254" i="131"/>
  <c r="AB13254" i="131"/>
  <c r="AA13254" i="131"/>
  <c r="AW13248" i="131" s="1"/>
  <c r="Z13254" i="131"/>
  <c r="Y13254" i="131"/>
  <c r="AV13248" i="131" s="1"/>
  <c r="X13254" i="131"/>
  <c r="W13254" i="131"/>
  <c r="V13254" i="131"/>
  <c r="U13254" i="131"/>
  <c r="T13254" i="131"/>
  <c r="S13254" i="131"/>
  <c r="AS13248" i="131" s="1"/>
  <c r="R13254" i="131"/>
  <c r="Q13254" i="131"/>
  <c r="AR13248" i="131" s="1"/>
  <c r="P13254" i="131"/>
  <c r="O13254" i="131"/>
  <c r="N13254" i="131"/>
  <c r="M13254" i="131"/>
  <c r="L13254" i="131"/>
  <c r="K13254" i="131"/>
  <c r="AO13248" i="131" s="1"/>
  <c r="J13254" i="131"/>
  <c r="I13254" i="131"/>
  <c r="AN13248" i="131" s="1"/>
  <c r="H13254" i="131"/>
  <c r="G13254" i="131"/>
  <c r="F13254" i="131"/>
  <c r="E13254" i="131"/>
  <c r="D13254" i="131"/>
  <c r="C13254" i="131"/>
  <c r="AK13248" i="131" s="1"/>
  <c r="AD13253" i="131"/>
  <c r="AC13253" i="131"/>
  <c r="AB13253" i="131"/>
  <c r="AA13253" i="131"/>
  <c r="Z13253" i="131"/>
  <c r="Y13253" i="131"/>
  <c r="X13253" i="131"/>
  <c r="W13253" i="131"/>
  <c r="V13253" i="131"/>
  <c r="U13253" i="131"/>
  <c r="T13253" i="131"/>
  <c r="S13253" i="131"/>
  <c r="R13253" i="131"/>
  <c r="Q13253" i="131"/>
  <c r="P13253" i="131"/>
  <c r="O13253" i="131"/>
  <c r="N13253" i="131"/>
  <c r="M13253" i="131"/>
  <c r="L13253" i="131"/>
  <c r="K13253" i="131"/>
  <c r="J13253" i="131"/>
  <c r="I13253" i="131"/>
  <c r="H13253" i="131"/>
  <c r="G13253" i="131"/>
  <c r="F13253" i="131"/>
  <c r="E13253" i="131"/>
  <c r="D13253" i="131"/>
  <c r="C13253" i="131"/>
  <c r="AD13252" i="131"/>
  <c r="AC13252" i="131"/>
  <c r="AB13252" i="131"/>
  <c r="AA13252" i="131"/>
  <c r="AW13247" i="131" s="1"/>
  <c r="Z13252" i="131"/>
  <c r="Y13252" i="131"/>
  <c r="AV13247" i="131" s="1"/>
  <c r="X13252" i="131"/>
  <c r="W13252" i="131"/>
  <c r="V13252" i="131"/>
  <c r="U13252" i="131"/>
  <c r="T13252" i="131"/>
  <c r="S13252" i="131"/>
  <c r="AS13247" i="131" s="1"/>
  <c r="R13252" i="131"/>
  <c r="Q13252" i="131"/>
  <c r="AR13247" i="131" s="1"/>
  <c r="P13252" i="131"/>
  <c r="O13252" i="131"/>
  <c r="N13252" i="131"/>
  <c r="M13252" i="131"/>
  <c r="L13252" i="131"/>
  <c r="K13252" i="131"/>
  <c r="AO13247" i="131" s="1"/>
  <c r="J13252" i="131"/>
  <c r="I13252" i="131"/>
  <c r="AN13247" i="131" s="1"/>
  <c r="H13252" i="131"/>
  <c r="G13252" i="131"/>
  <c r="F13252" i="131"/>
  <c r="E13252" i="131"/>
  <c r="D13252" i="131"/>
  <c r="C13252" i="131"/>
  <c r="AK13247" i="131" s="1"/>
  <c r="AD13251" i="131"/>
  <c r="AC13251" i="131"/>
  <c r="AB13251" i="131"/>
  <c r="AA13251" i="131"/>
  <c r="Z13251" i="131"/>
  <c r="Y13251" i="131"/>
  <c r="X13251" i="131"/>
  <c r="W13251" i="131"/>
  <c r="V13251" i="131"/>
  <c r="U13251" i="131"/>
  <c r="T13251" i="131"/>
  <c r="S13251" i="131"/>
  <c r="R13251" i="131"/>
  <c r="Q13251" i="131"/>
  <c r="P13251" i="131"/>
  <c r="O13251" i="131"/>
  <c r="N13251" i="131"/>
  <c r="M13251" i="131"/>
  <c r="L13251" i="131"/>
  <c r="K13251" i="131"/>
  <c r="J13251" i="131"/>
  <c r="I13251" i="131"/>
  <c r="H13251" i="131"/>
  <c r="G13251" i="131"/>
  <c r="F13251" i="131"/>
  <c r="E13251" i="131"/>
  <c r="D13251" i="131"/>
  <c r="C13251" i="131"/>
  <c r="AD13250" i="131"/>
  <c r="AC13250" i="131"/>
  <c r="AB13250" i="131"/>
  <c r="AA13250" i="131"/>
  <c r="AW13246" i="131" s="1"/>
  <c r="Z13250" i="131"/>
  <c r="Y13250" i="131"/>
  <c r="AV13246" i="131" s="1"/>
  <c r="X13250" i="131"/>
  <c r="W13250" i="131"/>
  <c r="V13250" i="131"/>
  <c r="U13250" i="131"/>
  <c r="T13250" i="131"/>
  <c r="S13250" i="131"/>
  <c r="AS13246" i="131" s="1"/>
  <c r="R13250" i="131"/>
  <c r="Q13250" i="131"/>
  <c r="AR13246" i="131" s="1"/>
  <c r="P13250" i="131"/>
  <c r="O13250" i="131"/>
  <c r="N13250" i="131"/>
  <c r="M13250" i="131"/>
  <c r="L13250" i="131"/>
  <c r="K13250" i="131"/>
  <c r="AO13246" i="131" s="1"/>
  <c r="J13250" i="131"/>
  <c r="I13250" i="131"/>
  <c r="AN13246" i="131" s="1"/>
  <c r="H13250" i="131"/>
  <c r="G13250" i="131"/>
  <c r="F13250" i="131"/>
  <c r="E13250" i="131"/>
  <c r="D13250" i="131"/>
  <c r="C13250" i="131"/>
  <c r="AK13246" i="131" s="1"/>
  <c r="AD13249" i="131"/>
  <c r="AC13249" i="131"/>
  <c r="AB13249" i="131"/>
  <c r="AA13249" i="131"/>
  <c r="Z13249" i="131"/>
  <c r="Y13249" i="131"/>
  <c r="X13249" i="131"/>
  <c r="W13249" i="131"/>
  <c r="V13249" i="131"/>
  <c r="U13249" i="131"/>
  <c r="T13249" i="131"/>
  <c r="S13249" i="131"/>
  <c r="R13249" i="131"/>
  <c r="Q13249" i="131"/>
  <c r="P13249" i="131"/>
  <c r="O13249" i="131"/>
  <c r="N13249" i="131"/>
  <c r="M13249" i="131"/>
  <c r="L13249" i="131"/>
  <c r="K13249" i="131"/>
  <c r="J13249" i="131"/>
  <c r="I13249" i="131"/>
  <c r="H13249" i="131"/>
  <c r="G13249" i="131"/>
  <c r="F13249" i="131"/>
  <c r="E13249" i="131"/>
  <c r="D13249" i="131"/>
  <c r="C13249" i="131"/>
  <c r="AD13248" i="131"/>
  <c r="AC13248" i="131"/>
  <c r="AB13248" i="131"/>
  <c r="AA13248" i="131"/>
  <c r="AW13245" i="131" s="1"/>
  <c r="Z13248" i="131"/>
  <c r="Y13248" i="131"/>
  <c r="AV13245" i="131" s="1"/>
  <c r="X13248" i="131"/>
  <c r="W13248" i="131"/>
  <c r="V13248" i="131"/>
  <c r="U13248" i="131"/>
  <c r="T13248" i="131"/>
  <c r="S13248" i="131"/>
  <c r="AS13245" i="131" s="1"/>
  <c r="R13248" i="131"/>
  <c r="Q13248" i="131"/>
  <c r="AR13245" i="131" s="1"/>
  <c r="P13248" i="131"/>
  <c r="O13248" i="131"/>
  <c r="N13248" i="131"/>
  <c r="M13248" i="131"/>
  <c r="L13248" i="131"/>
  <c r="K13248" i="131"/>
  <c r="AO13245" i="131" s="1"/>
  <c r="J13248" i="131"/>
  <c r="I13248" i="131"/>
  <c r="AN13245" i="131" s="1"/>
  <c r="H13248" i="131"/>
  <c r="G13248" i="131"/>
  <c r="F13248" i="131"/>
  <c r="E13248" i="131"/>
  <c r="D13248" i="131"/>
  <c r="C13248" i="131"/>
  <c r="AK13245" i="131" s="1"/>
  <c r="AD13247" i="131"/>
  <c r="AC13247" i="131"/>
  <c r="AB13247" i="131"/>
  <c r="AA13247" i="131"/>
  <c r="Z13247" i="131"/>
  <c r="Y13247" i="131"/>
  <c r="X13247" i="131"/>
  <c r="W13247" i="131"/>
  <c r="V13247" i="131"/>
  <c r="U13247" i="131"/>
  <c r="T13247" i="131"/>
  <c r="S13247" i="131"/>
  <c r="R13247" i="131"/>
  <c r="Q13247" i="131"/>
  <c r="P13247" i="131"/>
  <c r="O13247" i="131"/>
  <c r="N13247" i="131"/>
  <c r="M13247" i="131"/>
  <c r="L13247" i="131"/>
  <c r="K13247" i="131"/>
  <c r="J13247" i="131"/>
  <c r="I13247" i="131"/>
  <c r="H13247" i="131"/>
  <c r="G13247" i="131"/>
  <c r="F13247" i="131"/>
  <c r="E13247" i="131"/>
  <c r="D13247" i="131"/>
  <c r="C13247" i="131"/>
  <c r="AD13246" i="131"/>
  <c r="AC13246" i="131"/>
  <c r="AB13246" i="131"/>
  <c r="AA13246" i="131"/>
  <c r="AW13244" i="131" s="1"/>
  <c r="Z13246" i="131"/>
  <c r="Y13246" i="131"/>
  <c r="AV13244" i="131" s="1"/>
  <c r="X13246" i="131"/>
  <c r="W13246" i="131"/>
  <c r="V13246" i="131"/>
  <c r="U13246" i="131"/>
  <c r="T13246" i="131"/>
  <c r="S13246" i="131"/>
  <c r="AS13244" i="131" s="1"/>
  <c r="R13246" i="131"/>
  <c r="Q13246" i="131"/>
  <c r="AR13244" i="131" s="1"/>
  <c r="P13246" i="131"/>
  <c r="O13246" i="131"/>
  <c r="N13246" i="131"/>
  <c r="M13246" i="131"/>
  <c r="L13246" i="131"/>
  <c r="K13246" i="131"/>
  <c r="AO13244" i="131" s="1"/>
  <c r="J13246" i="131"/>
  <c r="I13246" i="131"/>
  <c r="AN13244" i="131" s="1"/>
  <c r="H13246" i="131"/>
  <c r="G13246" i="131"/>
  <c r="F13246" i="131"/>
  <c r="E13246" i="131"/>
  <c r="D13246" i="131"/>
  <c r="C13246" i="131"/>
  <c r="AK13244" i="131" s="1"/>
  <c r="AD13245" i="131"/>
  <c r="AC13245" i="131"/>
  <c r="AB13245" i="131"/>
  <c r="AA13245" i="131"/>
  <c r="Z13245" i="131"/>
  <c r="Y13245" i="131"/>
  <c r="X13245" i="131"/>
  <c r="W13245" i="131"/>
  <c r="V13245" i="131"/>
  <c r="U13245" i="131"/>
  <c r="T13245" i="131"/>
  <c r="S13245" i="131"/>
  <c r="R13245" i="131"/>
  <c r="Q13245" i="131"/>
  <c r="P13245" i="131"/>
  <c r="O13245" i="131"/>
  <c r="N13245" i="131"/>
  <c r="M13245" i="131"/>
  <c r="L13245" i="131"/>
  <c r="K13245" i="131"/>
  <c r="J13245" i="131"/>
  <c r="I13245" i="131"/>
  <c r="H13245" i="131"/>
  <c r="G13245" i="131"/>
  <c r="F13245" i="131"/>
  <c r="E13245" i="131"/>
  <c r="D13245" i="131"/>
  <c r="C13245" i="131"/>
  <c r="AD13244" i="131"/>
  <c r="AC13244" i="131"/>
  <c r="AB13244" i="131"/>
  <c r="AA13244" i="131"/>
  <c r="AW13243" i="131" s="1"/>
  <c r="Z13244" i="131"/>
  <c r="Y13244" i="131"/>
  <c r="AV13243" i="131" s="1"/>
  <c r="X13244" i="131"/>
  <c r="W13244" i="131"/>
  <c r="V13244" i="131"/>
  <c r="U13244" i="131"/>
  <c r="T13244" i="131"/>
  <c r="S13244" i="131"/>
  <c r="AS13243" i="131" s="1"/>
  <c r="R13244" i="131"/>
  <c r="Q13244" i="131"/>
  <c r="AR13243" i="131" s="1"/>
  <c r="P13244" i="131"/>
  <c r="O13244" i="131"/>
  <c r="N13244" i="131"/>
  <c r="M13244" i="131"/>
  <c r="L13244" i="131"/>
  <c r="K13244" i="131"/>
  <c r="AO13243" i="131" s="1"/>
  <c r="J13244" i="131"/>
  <c r="I13244" i="131"/>
  <c r="AN13243" i="131" s="1"/>
  <c r="H13244" i="131"/>
  <c r="G13244" i="131"/>
  <c r="F13244" i="131"/>
  <c r="E13244" i="131"/>
  <c r="D13244" i="131"/>
  <c r="C13244" i="131"/>
  <c r="AK13243" i="131" s="1"/>
  <c r="AD13243" i="131"/>
  <c r="AC13243" i="131"/>
  <c r="AB13243" i="131"/>
  <c r="AA13243" i="131"/>
  <c r="Z13243" i="131"/>
  <c r="Y13243" i="131"/>
  <c r="X13243" i="131"/>
  <c r="W13243" i="131"/>
  <c r="V13243" i="131"/>
  <c r="U13243" i="131"/>
  <c r="T13243" i="131"/>
  <c r="S13243" i="131"/>
  <c r="R13243" i="131"/>
  <c r="Q13243" i="131"/>
  <c r="P13243" i="131"/>
  <c r="O13243" i="131"/>
  <c r="N13243" i="131"/>
  <c r="M13243" i="131"/>
  <c r="L13243" i="131"/>
  <c r="K13243" i="131"/>
  <c r="J13243" i="131"/>
  <c r="I13243" i="131"/>
  <c r="H13243" i="131"/>
  <c r="G13243" i="131"/>
  <c r="F13243" i="131"/>
  <c r="E13243" i="131"/>
  <c r="D13243" i="131"/>
  <c r="C13243" i="131"/>
  <c r="AD13242" i="131"/>
  <c r="AC13242" i="131"/>
  <c r="AB13242" i="131"/>
  <c r="AA13242" i="131"/>
  <c r="AW13242" i="131" s="1"/>
  <c r="Z13242" i="131"/>
  <c r="Y13242" i="131"/>
  <c r="AV13242" i="131" s="1"/>
  <c r="X13242" i="131"/>
  <c r="W13242" i="131"/>
  <c r="V13242" i="131"/>
  <c r="U13242" i="131"/>
  <c r="T13242" i="131"/>
  <c r="S13242" i="131"/>
  <c r="AS13242" i="131" s="1"/>
  <c r="R13242" i="131"/>
  <c r="Q13242" i="131"/>
  <c r="AR13242" i="131" s="1"/>
  <c r="P13242" i="131"/>
  <c r="O13242" i="131"/>
  <c r="N13242" i="131"/>
  <c r="M13242" i="131"/>
  <c r="L13242" i="131"/>
  <c r="K13242" i="131"/>
  <c r="AO13242" i="131" s="1"/>
  <c r="J13242" i="131"/>
  <c r="I13242" i="131"/>
  <c r="AN13242" i="131" s="1"/>
  <c r="H13242" i="131"/>
  <c r="G13242" i="131"/>
  <c r="F13242" i="131"/>
  <c r="E13242" i="131"/>
  <c r="D13242" i="131"/>
  <c r="C13242" i="131"/>
  <c r="AK13242" i="131" s="1"/>
  <c r="AD13239" i="131"/>
  <c r="AC13239" i="131"/>
  <c r="AB13239" i="131"/>
  <c r="AA13239" i="131"/>
  <c r="Z13239" i="131"/>
  <c r="Y13239" i="131"/>
  <c r="X13239" i="131"/>
  <c r="W13239" i="131"/>
  <c r="V13239" i="131"/>
  <c r="U13239" i="131"/>
  <c r="T13239" i="131"/>
  <c r="S13239" i="131"/>
  <c r="R13239" i="131"/>
  <c r="Q13239" i="131"/>
  <c r="P13239" i="131"/>
  <c r="O13239" i="131"/>
  <c r="N13239" i="131"/>
  <c r="M13239" i="131"/>
  <c r="L13239" i="131"/>
  <c r="K13239" i="131"/>
  <c r="J13239" i="131"/>
  <c r="I13239" i="131"/>
  <c r="H13239" i="131"/>
  <c r="G13239" i="131"/>
  <c r="F13239" i="131"/>
  <c r="E13239" i="131"/>
  <c r="D13239" i="131"/>
  <c r="C13239" i="131"/>
  <c r="AG13238" i="131"/>
  <c r="AD13238" i="131"/>
  <c r="AC13238" i="131"/>
  <c r="AB13238" i="131"/>
  <c r="AA13238" i="131"/>
  <c r="Z13238" i="131"/>
  <c r="Y13238" i="131"/>
  <c r="X13238" i="131"/>
  <c r="W13238" i="131"/>
  <c r="V13238" i="131"/>
  <c r="U13238" i="131"/>
  <c r="T13238" i="131"/>
  <c r="S13238" i="131"/>
  <c r="R13238" i="131"/>
  <c r="Q13238" i="131"/>
  <c r="P13238" i="131"/>
  <c r="O13238" i="131"/>
  <c r="N13238" i="131"/>
  <c r="M13238" i="131"/>
  <c r="L13238" i="131"/>
  <c r="K13238" i="131"/>
  <c r="J13238" i="131"/>
  <c r="I13238" i="131"/>
  <c r="H13238" i="131"/>
  <c r="G13238" i="131"/>
  <c r="F13238" i="131"/>
  <c r="E13238" i="131"/>
  <c r="D13238" i="131"/>
  <c r="C13238" i="131"/>
  <c r="AG13237" i="131"/>
  <c r="AD13237" i="131"/>
  <c r="AC13237" i="131"/>
  <c r="AB13237" i="131"/>
  <c r="AA13237" i="131"/>
  <c r="Z13237" i="131"/>
  <c r="Y13237" i="131"/>
  <c r="X13237" i="131"/>
  <c r="W13237" i="131"/>
  <c r="V13237" i="131"/>
  <c r="U13237" i="131"/>
  <c r="T13237" i="131"/>
  <c r="S13237" i="131"/>
  <c r="R13237" i="131"/>
  <c r="Q13237" i="131"/>
  <c r="P13237" i="131"/>
  <c r="O13237" i="131"/>
  <c r="N13237" i="131"/>
  <c r="M13237" i="131"/>
  <c r="L13237" i="131"/>
  <c r="K13237" i="131"/>
  <c r="J13237" i="131"/>
  <c r="I13237" i="131"/>
  <c r="H13237" i="131"/>
  <c r="G13237" i="131"/>
  <c r="F13237" i="131"/>
  <c r="E13237" i="131"/>
  <c r="D13237" i="131"/>
  <c r="C13237" i="131"/>
  <c r="AG13236" i="131"/>
  <c r="AD13236" i="131"/>
  <c r="AC13236" i="131"/>
  <c r="AB13236" i="131"/>
  <c r="AA13236" i="131"/>
  <c r="Z13236" i="131"/>
  <c r="Y13236" i="131"/>
  <c r="X13236" i="131"/>
  <c r="W13236" i="131"/>
  <c r="V13236" i="131"/>
  <c r="U13236" i="131"/>
  <c r="T13236" i="131"/>
  <c r="S13236" i="131"/>
  <c r="R13236" i="131"/>
  <c r="Q13236" i="131"/>
  <c r="P13236" i="131"/>
  <c r="O13236" i="131"/>
  <c r="N13236" i="131"/>
  <c r="M13236" i="131"/>
  <c r="L13236" i="131"/>
  <c r="K13236" i="131"/>
  <c r="J13236" i="131"/>
  <c r="I13236" i="131"/>
  <c r="H13236" i="131"/>
  <c r="G13236" i="131"/>
  <c r="F13236" i="131"/>
  <c r="E13236" i="131"/>
  <c r="D13236" i="131"/>
  <c r="C13236" i="131"/>
  <c r="AG13235" i="131"/>
  <c r="AD13235" i="131"/>
  <c r="AC13235" i="131"/>
  <c r="AB13235" i="131"/>
  <c r="AA13235" i="131"/>
  <c r="Z13235" i="131"/>
  <c r="Y13235" i="131"/>
  <c r="X13235" i="131"/>
  <c r="W13235" i="131"/>
  <c r="V13235" i="131"/>
  <c r="U13235" i="131"/>
  <c r="T13235" i="131"/>
  <c r="S13235" i="131"/>
  <c r="R13235" i="131"/>
  <c r="Q13235" i="131"/>
  <c r="P13235" i="131"/>
  <c r="O13235" i="131"/>
  <c r="N13235" i="131"/>
  <c r="M13235" i="131"/>
  <c r="L13235" i="131"/>
  <c r="K13235" i="131"/>
  <c r="J13235" i="131"/>
  <c r="I13235" i="131"/>
  <c r="H13235" i="131"/>
  <c r="G13235" i="131"/>
  <c r="F13235" i="131"/>
  <c r="E13235" i="131"/>
  <c r="D13235" i="131"/>
  <c r="C13235" i="131"/>
  <c r="AG13234" i="131"/>
  <c r="AD13234" i="131"/>
  <c r="AC13234" i="131"/>
  <c r="AB13234" i="131"/>
  <c r="AA13234" i="131"/>
  <c r="Z13234" i="131"/>
  <c r="Y13234" i="131"/>
  <c r="X13234" i="131"/>
  <c r="W13234" i="131"/>
  <c r="V13234" i="131"/>
  <c r="U13234" i="131"/>
  <c r="T13234" i="131"/>
  <c r="S13234" i="131"/>
  <c r="R13234" i="131"/>
  <c r="Q13234" i="131"/>
  <c r="P13234" i="131"/>
  <c r="O13234" i="131"/>
  <c r="N13234" i="131"/>
  <c r="M13234" i="131"/>
  <c r="L13234" i="131"/>
  <c r="K13234" i="131"/>
  <c r="J13234" i="131"/>
  <c r="I13234" i="131"/>
  <c r="H13234" i="131"/>
  <c r="G13234" i="131"/>
  <c r="F13234" i="131"/>
  <c r="E13234" i="131"/>
  <c r="D13234" i="131"/>
  <c r="C13234" i="131"/>
  <c r="AG13233" i="131"/>
  <c r="AD13233" i="131"/>
  <c r="AC13233" i="131"/>
  <c r="AB13233" i="131"/>
  <c r="AA13233" i="131"/>
  <c r="Z13233" i="131"/>
  <c r="Y13233" i="131"/>
  <c r="X13233" i="131"/>
  <c r="W13233" i="131"/>
  <c r="V13233" i="131"/>
  <c r="U13233" i="131"/>
  <c r="T13233" i="131"/>
  <c r="S13233" i="131"/>
  <c r="R13233" i="131"/>
  <c r="Q13233" i="131"/>
  <c r="P13233" i="131"/>
  <c r="O13233" i="131"/>
  <c r="N13233" i="131"/>
  <c r="M13233" i="131"/>
  <c r="L13233" i="131"/>
  <c r="K13233" i="131"/>
  <c r="J13233" i="131"/>
  <c r="I13233" i="131"/>
  <c r="H13233" i="131"/>
  <c r="G13233" i="131"/>
  <c r="F13233" i="131"/>
  <c r="E13233" i="131"/>
  <c r="D13233" i="131"/>
  <c r="C13233" i="131"/>
  <c r="AG13232" i="131"/>
  <c r="AD13232" i="131"/>
  <c r="AC13232" i="131"/>
  <c r="AB13232" i="131"/>
  <c r="AA13232" i="131"/>
  <c r="Z13232" i="131"/>
  <c r="Y13232" i="131"/>
  <c r="X13232" i="131"/>
  <c r="W13232" i="131"/>
  <c r="V13232" i="131"/>
  <c r="U13232" i="131"/>
  <c r="T13232" i="131"/>
  <c r="S13232" i="131"/>
  <c r="R13232" i="131"/>
  <c r="Q13232" i="131"/>
  <c r="P13232" i="131"/>
  <c r="O13232" i="131"/>
  <c r="N13232" i="131"/>
  <c r="M13232" i="131"/>
  <c r="L13232" i="131"/>
  <c r="K13232" i="131"/>
  <c r="J13232" i="131"/>
  <c r="I13232" i="131"/>
  <c r="H13232" i="131"/>
  <c r="G13232" i="131"/>
  <c r="F13232" i="131"/>
  <c r="E13232" i="131"/>
  <c r="D13232" i="131"/>
  <c r="C13232" i="131"/>
  <c r="AG13231" i="131"/>
  <c r="AD13231" i="131"/>
  <c r="AC13231" i="131"/>
  <c r="AB13231" i="131"/>
  <c r="AA13231" i="131"/>
  <c r="Z13231" i="131"/>
  <c r="Y13231" i="131"/>
  <c r="X13231" i="131"/>
  <c r="W13231" i="131"/>
  <c r="V13231" i="131"/>
  <c r="U13231" i="131"/>
  <c r="T13231" i="131"/>
  <c r="S13231" i="131"/>
  <c r="R13231" i="131"/>
  <c r="Q13231" i="131"/>
  <c r="P13231" i="131"/>
  <c r="O13231" i="131"/>
  <c r="N13231" i="131"/>
  <c r="M13231" i="131"/>
  <c r="L13231" i="131"/>
  <c r="K13231" i="131"/>
  <c r="J13231" i="131"/>
  <c r="I13231" i="131"/>
  <c r="H13231" i="131"/>
  <c r="G13231" i="131"/>
  <c r="F13231" i="131"/>
  <c r="E13231" i="131"/>
  <c r="D13231" i="131"/>
  <c r="C13231" i="131"/>
  <c r="AG13230" i="131"/>
  <c r="AD13230" i="131"/>
  <c r="AC13230" i="131"/>
  <c r="AB13230" i="131"/>
  <c r="AA13230" i="131"/>
  <c r="Z13230" i="131"/>
  <c r="Y13230" i="131"/>
  <c r="X13230" i="131"/>
  <c r="W13230" i="131"/>
  <c r="V13230" i="131"/>
  <c r="U13230" i="131"/>
  <c r="T13230" i="131"/>
  <c r="S13230" i="131"/>
  <c r="R13230" i="131"/>
  <c r="Q13230" i="131"/>
  <c r="P13230" i="131"/>
  <c r="O13230" i="131"/>
  <c r="N13230" i="131"/>
  <c r="M13230" i="131"/>
  <c r="L13230" i="131"/>
  <c r="K13230" i="131"/>
  <c r="J13230" i="131"/>
  <c r="I13230" i="131"/>
  <c r="H13230" i="131"/>
  <c r="G13230" i="131"/>
  <c r="F13230" i="131"/>
  <c r="E13230" i="131"/>
  <c r="D13230" i="131"/>
  <c r="C13230" i="131"/>
  <c r="AG13229" i="131"/>
  <c r="AD13229" i="131"/>
  <c r="AC13229" i="131"/>
  <c r="AB13229" i="131"/>
  <c r="AA13229" i="131"/>
  <c r="Z13229" i="131"/>
  <c r="Y13229" i="131"/>
  <c r="X13229" i="131"/>
  <c r="W13229" i="131"/>
  <c r="V13229" i="131"/>
  <c r="U13229" i="131"/>
  <c r="T13229" i="131"/>
  <c r="S13229" i="131"/>
  <c r="R13229" i="131"/>
  <c r="Q13229" i="131"/>
  <c r="P13229" i="131"/>
  <c r="O13229" i="131"/>
  <c r="N13229" i="131"/>
  <c r="M13229" i="131"/>
  <c r="L13229" i="131"/>
  <c r="K13229" i="131"/>
  <c r="J13229" i="131"/>
  <c r="I13229" i="131"/>
  <c r="H13229" i="131"/>
  <c r="G13229" i="131"/>
  <c r="F13229" i="131"/>
  <c r="E13229" i="131"/>
  <c r="D13229" i="131"/>
  <c r="C13229" i="131"/>
  <c r="AD13228" i="131"/>
  <c r="AC13228" i="131"/>
  <c r="AX13220" i="131" s="1"/>
  <c r="AB13228" i="131"/>
  <c r="AA13228" i="131"/>
  <c r="AW13220" i="131" s="1"/>
  <c r="Z13228" i="131"/>
  <c r="Y13228" i="131"/>
  <c r="X13228" i="131"/>
  <c r="W13228" i="131"/>
  <c r="V13228" i="131"/>
  <c r="U13228" i="131"/>
  <c r="AT13220" i="131" s="1"/>
  <c r="T13228" i="131"/>
  <c r="S13228" i="131"/>
  <c r="AS13220" i="131" s="1"/>
  <c r="R13228" i="131"/>
  <c r="Q13228" i="131"/>
  <c r="P13228" i="131"/>
  <c r="O13228" i="131"/>
  <c r="N13228" i="131"/>
  <c r="M13228" i="131"/>
  <c r="AP13220" i="131" s="1"/>
  <c r="L13228" i="131"/>
  <c r="K13228" i="131"/>
  <c r="AO13220" i="131" s="1"/>
  <c r="J13228" i="131"/>
  <c r="I13228" i="131"/>
  <c r="H13228" i="131"/>
  <c r="G13228" i="131"/>
  <c r="F13228" i="131"/>
  <c r="E13228" i="131"/>
  <c r="AL13220" i="131" s="1"/>
  <c r="D13228" i="131"/>
  <c r="C13228" i="131"/>
  <c r="AK13220" i="131" s="1"/>
  <c r="AD13227" i="131"/>
  <c r="AC13227" i="131"/>
  <c r="AB13227" i="131"/>
  <c r="AA13227" i="131"/>
  <c r="Z13227" i="131"/>
  <c r="Y13227" i="131"/>
  <c r="X13227" i="131"/>
  <c r="W13227" i="131"/>
  <c r="V13227" i="131"/>
  <c r="U13227" i="131"/>
  <c r="T13227" i="131"/>
  <c r="S13227" i="131"/>
  <c r="R13227" i="131"/>
  <c r="Q13227" i="131"/>
  <c r="P13227" i="131"/>
  <c r="O13227" i="131"/>
  <c r="N13227" i="131"/>
  <c r="M13227" i="131"/>
  <c r="L13227" i="131"/>
  <c r="K13227" i="131"/>
  <c r="J13227" i="131"/>
  <c r="I13227" i="131"/>
  <c r="H13227" i="131"/>
  <c r="G13227" i="131"/>
  <c r="F13227" i="131"/>
  <c r="E13227" i="131"/>
  <c r="D13227" i="131"/>
  <c r="C13227" i="131"/>
  <c r="AD13226" i="131"/>
  <c r="AC13226" i="131"/>
  <c r="AX13219" i="131" s="1"/>
  <c r="AB13226" i="131"/>
  <c r="AA13226" i="131"/>
  <c r="AW13219" i="131" s="1"/>
  <c r="Z13226" i="131"/>
  <c r="Y13226" i="131"/>
  <c r="X13226" i="131"/>
  <c r="W13226" i="131"/>
  <c r="V13226" i="131"/>
  <c r="U13226" i="131"/>
  <c r="AT13219" i="131" s="1"/>
  <c r="T13226" i="131"/>
  <c r="S13226" i="131"/>
  <c r="AS13219" i="131" s="1"/>
  <c r="R13226" i="131"/>
  <c r="Q13226" i="131"/>
  <c r="P13226" i="131"/>
  <c r="O13226" i="131"/>
  <c r="N13226" i="131"/>
  <c r="M13226" i="131"/>
  <c r="AP13219" i="131" s="1"/>
  <c r="L13226" i="131"/>
  <c r="K13226" i="131"/>
  <c r="AO13219" i="131" s="1"/>
  <c r="J13226" i="131"/>
  <c r="I13226" i="131"/>
  <c r="H13226" i="131"/>
  <c r="G13226" i="131"/>
  <c r="F13226" i="131"/>
  <c r="E13226" i="131"/>
  <c r="AL13219" i="131" s="1"/>
  <c r="D13226" i="131"/>
  <c r="C13226" i="131"/>
  <c r="AK13219" i="131" s="1"/>
  <c r="AD13225" i="131"/>
  <c r="AC13225" i="131"/>
  <c r="AB13225" i="131"/>
  <c r="AA13225" i="131"/>
  <c r="Z13225" i="131"/>
  <c r="Y13225" i="131"/>
  <c r="X13225" i="131"/>
  <c r="W13225" i="131"/>
  <c r="V13225" i="131"/>
  <c r="U13225" i="131"/>
  <c r="T13225" i="131"/>
  <c r="S13225" i="131"/>
  <c r="R13225" i="131"/>
  <c r="Q13225" i="131"/>
  <c r="P13225" i="131"/>
  <c r="O13225" i="131"/>
  <c r="N13225" i="131"/>
  <c r="M13225" i="131"/>
  <c r="L13225" i="131"/>
  <c r="K13225" i="131"/>
  <c r="J13225" i="131"/>
  <c r="I13225" i="131"/>
  <c r="H13225" i="131"/>
  <c r="G13225" i="131"/>
  <c r="F13225" i="131"/>
  <c r="E13225" i="131"/>
  <c r="D13225" i="131"/>
  <c r="C13225" i="131"/>
  <c r="AD13224" i="131"/>
  <c r="AC13224" i="131"/>
  <c r="AX13218" i="131" s="1"/>
  <c r="AB13224" i="131"/>
  <c r="AA13224" i="131"/>
  <c r="AW13218" i="131" s="1"/>
  <c r="Z13224" i="131"/>
  <c r="Y13224" i="131"/>
  <c r="X13224" i="131"/>
  <c r="W13224" i="131"/>
  <c r="V13224" i="131"/>
  <c r="U13224" i="131"/>
  <c r="AT13218" i="131" s="1"/>
  <c r="T13224" i="131"/>
  <c r="S13224" i="131"/>
  <c r="AS13218" i="131" s="1"/>
  <c r="R13224" i="131"/>
  <c r="Q13224" i="131"/>
  <c r="P13224" i="131"/>
  <c r="O13224" i="131"/>
  <c r="N13224" i="131"/>
  <c r="M13224" i="131"/>
  <c r="AP13218" i="131" s="1"/>
  <c r="L13224" i="131"/>
  <c r="K13224" i="131"/>
  <c r="AO13218" i="131" s="1"/>
  <c r="J13224" i="131"/>
  <c r="I13224" i="131"/>
  <c r="H13224" i="131"/>
  <c r="G13224" i="131"/>
  <c r="F13224" i="131"/>
  <c r="E13224" i="131"/>
  <c r="AL13218" i="131" s="1"/>
  <c r="D13224" i="131"/>
  <c r="C13224" i="131"/>
  <c r="AK13218" i="131" s="1"/>
  <c r="AD13223" i="131"/>
  <c r="AC13223" i="131"/>
  <c r="AB13223" i="131"/>
  <c r="AA13223" i="131"/>
  <c r="Z13223" i="131"/>
  <c r="Y13223" i="131"/>
  <c r="X13223" i="131"/>
  <c r="W13223" i="131"/>
  <c r="V13223" i="131"/>
  <c r="U13223" i="131"/>
  <c r="T13223" i="131"/>
  <c r="S13223" i="131"/>
  <c r="R13223" i="131"/>
  <c r="Q13223" i="131"/>
  <c r="P13223" i="131"/>
  <c r="O13223" i="131"/>
  <c r="N13223" i="131"/>
  <c r="M13223" i="131"/>
  <c r="L13223" i="131"/>
  <c r="K13223" i="131"/>
  <c r="J13223" i="131"/>
  <c r="I13223" i="131"/>
  <c r="H13223" i="131"/>
  <c r="G13223" i="131"/>
  <c r="F13223" i="131"/>
  <c r="E13223" i="131"/>
  <c r="D13223" i="131"/>
  <c r="C13223" i="131"/>
  <c r="AD13222" i="131"/>
  <c r="AC13222" i="131"/>
  <c r="AX13217" i="131" s="1"/>
  <c r="AB13222" i="131"/>
  <c r="AA13222" i="131"/>
  <c r="AW13217" i="131" s="1"/>
  <c r="Z13222" i="131"/>
  <c r="Y13222" i="131"/>
  <c r="X13222" i="131"/>
  <c r="W13222" i="131"/>
  <c r="V13222" i="131"/>
  <c r="U13222" i="131"/>
  <c r="AT13217" i="131" s="1"/>
  <c r="T13222" i="131"/>
  <c r="S13222" i="131"/>
  <c r="AS13217" i="131" s="1"/>
  <c r="R13222" i="131"/>
  <c r="Q13222" i="131"/>
  <c r="P13222" i="131"/>
  <c r="O13222" i="131"/>
  <c r="N13222" i="131"/>
  <c r="M13222" i="131"/>
  <c r="AP13217" i="131" s="1"/>
  <c r="L13222" i="131"/>
  <c r="K13222" i="131"/>
  <c r="AO13217" i="131" s="1"/>
  <c r="J13222" i="131"/>
  <c r="I13222" i="131"/>
  <c r="H13222" i="131"/>
  <c r="G13222" i="131"/>
  <c r="F13222" i="131"/>
  <c r="E13222" i="131"/>
  <c r="AL13217" i="131" s="1"/>
  <c r="D13222" i="131"/>
  <c r="C13222" i="131"/>
  <c r="AK13217" i="131" s="1"/>
  <c r="AD13221" i="131"/>
  <c r="AC13221" i="131"/>
  <c r="AB13221" i="131"/>
  <c r="AA13221" i="131"/>
  <c r="Z13221" i="131"/>
  <c r="Y13221" i="131"/>
  <c r="X13221" i="131"/>
  <c r="W13221" i="131"/>
  <c r="V13221" i="131"/>
  <c r="U13221" i="131"/>
  <c r="T13221" i="131"/>
  <c r="S13221" i="131"/>
  <c r="R13221" i="131"/>
  <c r="Q13221" i="131"/>
  <c r="P13221" i="131"/>
  <c r="O13221" i="131"/>
  <c r="N13221" i="131"/>
  <c r="M13221" i="131"/>
  <c r="L13221" i="131"/>
  <c r="K13221" i="131"/>
  <c r="J13221" i="131"/>
  <c r="I13221" i="131"/>
  <c r="H13221" i="131"/>
  <c r="G13221" i="131"/>
  <c r="F13221" i="131"/>
  <c r="E13221" i="131"/>
  <c r="D13221" i="131"/>
  <c r="C13221" i="131"/>
  <c r="AD13220" i="131"/>
  <c r="AC13220" i="131"/>
  <c r="AX13216" i="131" s="1"/>
  <c r="AB13220" i="131"/>
  <c r="AA13220" i="131"/>
  <c r="AW13216" i="131" s="1"/>
  <c r="Z13220" i="131"/>
  <c r="Y13220" i="131"/>
  <c r="X13220" i="131"/>
  <c r="W13220" i="131"/>
  <c r="V13220" i="131"/>
  <c r="U13220" i="131"/>
  <c r="AT13216" i="131" s="1"/>
  <c r="T13220" i="131"/>
  <c r="S13220" i="131"/>
  <c r="AS13216" i="131" s="1"/>
  <c r="R13220" i="131"/>
  <c r="Q13220" i="131"/>
  <c r="P13220" i="131"/>
  <c r="O13220" i="131"/>
  <c r="N13220" i="131"/>
  <c r="M13220" i="131"/>
  <c r="AP13216" i="131" s="1"/>
  <c r="L13220" i="131"/>
  <c r="K13220" i="131"/>
  <c r="AO13216" i="131" s="1"/>
  <c r="J13220" i="131"/>
  <c r="I13220" i="131"/>
  <c r="H13220" i="131"/>
  <c r="G13220" i="131"/>
  <c r="F13220" i="131"/>
  <c r="E13220" i="131"/>
  <c r="AL13216" i="131" s="1"/>
  <c r="D13220" i="131"/>
  <c r="C13220" i="131"/>
  <c r="AK13216" i="131" s="1"/>
  <c r="AD13219" i="131"/>
  <c r="AC13219" i="131"/>
  <c r="AB13219" i="131"/>
  <c r="AA13219" i="131"/>
  <c r="Z13219" i="131"/>
  <c r="Y13219" i="131"/>
  <c r="X13219" i="131"/>
  <c r="W13219" i="131"/>
  <c r="V13219" i="131"/>
  <c r="U13219" i="131"/>
  <c r="T13219" i="131"/>
  <c r="S13219" i="131"/>
  <c r="R13219" i="131"/>
  <c r="Q13219" i="131"/>
  <c r="P13219" i="131"/>
  <c r="O13219" i="131"/>
  <c r="N13219" i="131"/>
  <c r="M13219" i="131"/>
  <c r="L13219" i="131"/>
  <c r="K13219" i="131"/>
  <c r="J13219" i="131"/>
  <c r="I13219" i="131"/>
  <c r="H13219" i="131"/>
  <c r="G13219" i="131"/>
  <c r="F13219" i="131"/>
  <c r="E13219" i="131"/>
  <c r="D13219" i="131"/>
  <c r="C13219" i="131"/>
  <c r="AD13218" i="131"/>
  <c r="AC13218" i="131"/>
  <c r="AX13215" i="131" s="1"/>
  <c r="AB13218" i="131"/>
  <c r="AA13218" i="131"/>
  <c r="AW13215" i="131" s="1"/>
  <c r="Z13218" i="131"/>
  <c r="Y13218" i="131"/>
  <c r="X13218" i="131"/>
  <c r="W13218" i="131"/>
  <c r="V13218" i="131"/>
  <c r="U13218" i="131"/>
  <c r="AT13215" i="131" s="1"/>
  <c r="T13218" i="131"/>
  <c r="S13218" i="131"/>
  <c r="AS13215" i="131" s="1"/>
  <c r="R13218" i="131"/>
  <c r="Q13218" i="131"/>
  <c r="P13218" i="131"/>
  <c r="O13218" i="131"/>
  <c r="N13218" i="131"/>
  <c r="M13218" i="131"/>
  <c r="AP13215" i="131" s="1"/>
  <c r="L13218" i="131"/>
  <c r="K13218" i="131"/>
  <c r="AO13215" i="131" s="1"/>
  <c r="J13218" i="131"/>
  <c r="I13218" i="131"/>
  <c r="H13218" i="131"/>
  <c r="G13218" i="131"/>
  <c r="F13218" i="131"/>
  <c r="E13218" i="131"/>
  <c r="AL13215" i="131" s="1"/>
  <c r="D13218" i="131"/>
  <c r="C13218" i="131"/>
  <c r="AK13215" i="131" s="1"/>
  <c r="AD13217" i="131"/>
  <c r="AC13217" i="131"/>
  <c r="AB13217" i="131"/>
  <c r="AA13217" i="131"/>
  <c r="Z13217" i="131"/>
  <c r="Y13217" i="131"/>
  <c r="X13217" i="131"/>
  <c r="W13217" i="131"/>
  <c r="V13217" i="131"/>
  <c r="U13217" i="131"/>
  <c r="T13217" i="131"/>
  <c r="S13217" i="131"/>
  <c r="R13217" i="131"/>
  <c r="Q13217" i="131"/>
  <c r="P13217" i="131"/>
  <c r="O13217" i="131"/>
  <c r="N13217" i="131"/>
  <c r="M13217" i="131"/>
  <c r="L13217" i="131"/>
  <c r="K13217" i="131"/>
  <c r="J13217" i="131"/>
  <c r="I13217" i="131"/>
  <c r="H13217" i="131"/>
  <c r="G13217" i="131"/>
  <c r="F13217" i="131"/>
  <c r="E13217" i="131"/>
  <c r="D13217" i="131"/>
  <c r="C13217" i="131"/>
  <c r="AD13216" i="131"/>
  <c r="AC13216" i="131"/>
  <c r="AX13214" i="131" s="1"/>
  <c r="AB13216" i="131"/>
  <c r="AA13216" i="131"/>
  <c r="AW13214" i="131" s="1"/>
  <c r="Z13216" i="131"/>
  <c r="Y13216" i="131"/>
  <c r="X13216" i="131"/>
  <c r="W13216" i="131"/>
  <c r="V13216" i="131"/>
  <c r="U13216" i="131"/>
  <c r="AT13214" i="131" s="1"/>
  <c r="T13216" i="131"/>
  <c r="S13216" i="131"/>
  <c r="AS13214" i="131" s="1"/>
  <c r="R13216" i="131"/>
  <c r="Q13216" i="131"/>
  <c r="P13216" i="131"/>
  <c r="O13216" i="131"/>
  <c r="N13216" i="131"/>
  <c r="M13216" i="131"/>
  <c r="AP13214" i="131" s="1"/>
  <c r="L13216" i="131"/>
  <c r="K13216" i="131"/>
  <c r="AO13214" i="131" s="1"/>
  <c r="J13216" i="131"/>
  <c r="I13216" i="131"/>
  <c r="H13216" i="131"/>
  <c r="G13216" i="131"/>
  <c r="F13216" i="131"/>
  <c r="E13216" i="131"/>
  <c r="AL13214" i="131" s="1"/>
  <c r="D13216" i="131"/>
  <c r="C13216" i="131"/>
  <c r="AK13214" i="131" s="1"/>
  <c r="AD13215" i="131"/>
  <c r="AC13215" i="131"/>
  <c r="AB13215" i="131"/>
  <c r="AA13215" i="131"/>
  <c r="Z13215" i="131"/>
  <c r="Y13215" i="131"/>
  <c r="X13215" i="131"/>
  <c r="W13215" i="131"/>
  <c r="V13215" i="131"/>
  <c r="U13215" i="131"/>
  <c r="T13215" i="131"/>
  <c r="S13215" i="131"/>
  <c r="R13215" i="131"/>
  <c r="Q13215" i="131"/>
  <c r="P13215" i="131"/>
  <c r="O13215" i="131"/>
  <c r="N13215" i="131"/>
  <c r="M13215" i="131"/>
  <c r="L13215" i="131"/>
  <c r="K13215" i="131"/>
  <c r="J13215" i="131"/>
  <c r="I13215" i="131"/>
  <c r="H13215" i="131"/>
  <c r="G13215" i="131"/>
  <c r="F13215" i="131"/>
  <c r="E13215" i="131"/>
  <c r="D13215" i="131"/>
  <c r="C13215" i="131"/>
  <c r="AD13214" i="131"/>
  <c r="AC13214" i="131"/>
  <c r="AX13213" i="131" s="1"/>
  <c r="AB13214" i="131"/>
  <c r="AA13214" i="131"/>
  <c r="AW13213" i="131" s="1"/>
  <c r="Z13214" i="131"/>
  <c r="Y13214" i="131"/>
  <c r="X13214" i="131"/>
  <c r="W13214" i="131"/>
  <c r="V13214" i="131"/>
  <c r="U13214" i="131"/>
  <c r="AT13213" i="131" s="1"/>
  <c r="T13214" i="131"/>
  <c r="S13214" i="131"/>
  <c r="AS13213" i="131" s="1"/>
  <c r="R13214" i="131"/>
  <c r="Q13214" i="131"/>
  <c r="P13214" i="131"/>
  <c r="O13214" i="131"/>
  <c r="N13214" i="131"/>
  <c r="M13214" i="131"/>
  <c r="AP13213" i="131" s="1"/>
  <c r="L13214" i="131"/>
  <c r="K13214" i="131"/>
  <c r="AO13213" i="131" s="1"/>
  <c r="J13214" i="131"/>
  <c r="I13214" i="131"/>
  <c r="H13214" i="131"/>
  <c r="G13214" i="131"/>
  <c r="F13214" i="131"/>
  <c r="E13214" i="131"/>
  <c r="AL13213" i="131" s="1"/>
  <c r="D13214" i="131"/>
  <c r="C13214" i="131"/>
  <c r="AK13213" i="131" s="1"/>
  <c r="AD13213" i="131"/>
  <c r="AC13213" i="131"/>
  <c r="AB13213" i="131"/>
  <c r="AA13213" i="131"/>
  <c r="Z13213" i="131"/>
  <c r="Y13213" i="131"/>
  <c r="X13213" i="131"/>
  <c r="W13213" i="131"/>
  <c r="V13213" i="131"/>
  <c r="U13213" i="131"/>
  <c r="T13213" i="131"/>
  <c r="S13213" i="131"/>
  <c r="R13213" i="131"/>
  <c r="Q13213" i="131"/>
  <c r="P13213" i="131"/>
  <c r="O13213" i="131"/>
  <c r="N13213" i="131"/>
  <c r="M13213" i="131"/>
  <c r="L13213" i="131"/>
  <c r="K13213" i="131"/>
  <c r="J13213" i="131"/>
  <c r="I13213" i="131"/>
  <c r="H13213" i="131"/>
  <c r="G13213" i="131"/>
  <c r="F13213" i="131"/>
  <c r="E13213" i="131"/>
  <c r="D13213" i="131"/>
  <c r="C13213" i="131"/>
  <c r="AD13212" i="131"/>
  <c r="AC13212" i="131"/>
  <c r="AX13212" i="131" s="1"/>
  <c r="AB13212" i="131"/>
  <c r="AA13212" i="131"/>
  <c r="AW13212" i="131" s="1"/>
  <c r="Z13212" i="131"/>
  <c r="Y13212" i="131"/>
  <c r="X13212" i="131"/>
  <c r="W13212" i="131"/>
  <c r="V13212" i="131"/>
  <c r="U13212" i="131"/>
  <c r="AT13212" i="131" s="1"/>
  <c r="T13212" i="131"/>
  <c r="S13212" i="131"/>
  <c r="AS13212" i="131" s="1"/>
  <c r="R13212" i="131"/>
  <c r="Q13212" i="131"/>
  <c r="P13212" i="131"/>
  <c r="O13212" i="131"/>
  <c r="N13212" i="131"/>
  <c r="M13212" i="131"/>
  <c r="AP13212" i="131" s="1"/>
  <c r="L13212" i="131"/>
  <c r="K13212" i="131"/>
  <c r="AO13212" i="131" s="1"/>
  <c r="J13212" i="131"/>
  <c r="I13212" i="131"/>
  <c r="H13212" i="131"/>
  <c r="G13212" i="131"/>
  <c r="F13212" i="131"/>
  <c r="E13212" i="131"/>
  <c r="AL13212" i="131" s="1"/>
  <c r="D13212" i="131"/>
  <c r="C13212" i="131"/>
  <c r="AK13212" i="131" s="1"/>
  <c r="AD13209" i="131"/>
  <c r="AC13209" i="131"/>
  <c r="AB13209" i="131"/>
  <c r="AA13209" i="131"/>
  <c r="Z13209" i="131"/>
  <c r="Y13209" i="131"/>
  <c r="X13209" i="131"/>
  <c r="W13209" i="131"/>
  <c r="V13209" i="131"/>
  <c r="U13209" i="131"/>
  <c r="T13209" i="131"/>
  <c r="S13209" i="131"/>
  <c r="R13209" i="131"/>
  <c r="Q13209" i="131"/>
  <c r="P13209" i="131"/>
  <c r="O13209" i="131"/>
  <c r="N13209" i="131"/>
  <c r="M13209" i="131"/>
  <c r="L13209" i="131"/>
  <c r="K13209" i="131"/>
  <c r="J13209" i="131"/>
  <c r="I13209" i="131"/>
  <c r="H13209" i="131"/>
  <c r="G13209" i="131"/>
  <c r="F13209" i="131"/>
  <c r="E13209" i="131"/>
  <c r="D13209" i="131"/>
  <c r="C13209" i="131"/>
  <c r="AG13208" i="131"/>
  <c r="AD13208" i="131"/>
  <c r="AC13208" i="131"/>
  <c r="AB13208" i="131"/>
  <c r="AA13208" i="131"/>
  <c r="Z13208" i="131"/>
  <c r="Y13208" i="131"/>
  <c r="X13208" i="131"/>
  <c r="W13208" i="131"/>
  <c r="V13208" i="131"/>
  <c r="U13208" i="131"/>
  <c r="T13208" i="131"/>
  <c r="S13208" i="131"/>
  <c r="R13208" i="131"/>
  <c r="Q13208" i="131"/>
  <c r="P13208" i="131"/>
  <c r="O13208" i="131"/>
  <c r="N13208" i="131"/>
  <c r="M13208" i="131"/>
  <c r="L13208" i="131"/>
  <c r="K13208" i="131"/>
  <c r="J13208" i="131"/>
  <c r="I13208" i="131"/>
  <c r="H13208" i="131"/>
  <c r="G13208" i="131"/>
  <c r="F13208" i="131"/>
  <c r="E13208" i="131"/>
  <c r="D13208" i="131"/>
  <c r="C13208" i="131"/>
  <c r="AG13207" i="131"/>
  <c r="AD13207" i="131"/>
  <c r="AC13207" i="131"/>
  <c r="AB13207" i="131"/>
  <c r="AA13207" i="131"/>
  <c r="Z13207" i="131"/>
  <c r="Y13207" i="131"/>
  <c r="X13207" i="131"/>
  <c r="W13207" i="131"/>
  <c r="V13207" i="131"/>
  <c r="U13207" i="131"/>
  <c r="T13207" i="131"/>
  <c r="S13207" i="131"/>
  <c r="R13207" i="131"/>
  <c r="Q13207" i="131"/>
  <c r="P13207" i="131"/>
  <c r="O13207" i="131"/>
  <c r="N13207" i="131"/>
  <c r="M13207" i="131"/>
  <c r="L13207" i="131"/>
  <c r="K13207" i="131"/>
  <c r="J13207" i="131"/>
  <c r="I13207" i="131"/>
  <c r="H13207" i="131"/>
  <c r="G13207" i="131"/>
  <c r="F13207" i="131"/>
  <c r="E13207" i="131"/>
  <c r="D13207" i="131"/>
  <c r="C13207" i="131"/>
  <c r="AG13206" i="131"/>
  <c r="AD13206" i="131"/>
  <c r="AC13206" i="131"/>
  <c r="AB13206" i="131"/>
  <c r="AA13206" i="131"/>
  <c r="Z13206" i="131"/>
  <c r="Y13206" i="131"/>
  <c r="X13206" i="131"/>
  <c r="W13206" i="131"/>
  <c r="V13206" i="131"/>
  <c r="U13206" i="131"/>
  <c r="T13206" i="131"/>
  <c r="S13206" i="131"/>
  <c r="R13206" i="131"/>
  <c r="Q13206" i="131"/>
  <c r="P13206" i="131"/>
  <c r="O13206" i="131"/>
  <c r="N13206" i="131"/>
  <c r="M13206" i="131"/>
  <c r="L13206" i="131"/>
  <c r="K13206" i="131"/>
  <c r="J13206" i="131"/>
  <c r="I13206" i="131"/>
  <c r="H13206" i="131"/>
  <c r="G13206" i="131"/>
  <c r="F13206" i="131"/>
  <c r="E13206" i="131"/>
  <c r="D13206" i="131"/>
  <c r="C13206" i="131"/>
  <c r="AG13205" i="131"/>
  <c r="AD13205" i="131"/>
  <c r="AC13205" i="131"/>
  <c r="AB13205" i="131"/>
  <c r="AA13205" i="131"/>
  <c r="Z13205" i="131"/>
  <c r="Y13205" i="131"/>
  <c r="X13205" i="131"/>
  <c r="W13205" i="131"/>
  <c r="V13205" i="131"/>
  <c r="U13205" i="131"/>
  <c r="T13205" i="131"/>
  <c r="S13205" i="131"/>
  <c r="R13205" i="131"/>
  <c r="Q13205" i="131"/>
  <c r="P13205" i="131"/>
  <c r="O13205" i="131"/>
  <c r="N13205" i="131"/>
  <c r="M13205" i="131"/>
  <c r="L13205" i="131"/>
  <c r="K13205" i="131"/>
  <c r="J13205" i="131"/>
  <c r="I13205" i="131"/>
  <c r="H13205" i="131"/>
  <c r="G13205" i="131"/>
  <c r="F13205" i="131"/>
  <c r="E13205" i="131"/>
  <c r="D13205" i="131"/>
  <c r="C13205" i="131"/>
  <c r="AG13204" i="131"/>
  <c r="AD13204" i="131"/>
  <c r="AC13204" i="131"/>
  <c r="AB13204" i="131"/>
  <c r="AA13204" i="131"/>
  <c r="Z13204" i="131"/>
  <c r="Y13204" i="131"/>
  <c r="X13204" i="131"/>
  <c r="W13204" i="131"/>
  <c r="V13204" i="131"/>
  <c r="U13204" i="131"/>
  <c r="T13204" i="131"/>
  <c r="S13204" i="131"/>
  <c r="R13204" i="131"/>
  <c r="Q13204" i="131"/>
  <c r="P13204" i="131"/>
  <c r="O13204" i="131"/>
  <c r="N13204" i="131"/>
  <c r="M13204" i="131"/>
  <c r="L13204" i="131"/>
  <c r="K13204" i="131"/>
  <c r="J13204" i="131"/>
  <c r="I13204" i="131"/>
  <c r="H13204" i="131"/>
  <c r="G13204" i="131"/>
  <c r="F13204" i="131"/>
  <c r="E13204" i="131"/>
  <c r="D13204" i="131"/>
  <c r="C13204" i="131"/>
  <c r="AG13203" i="131"/>
  <c r="AD13203" i="131"/>
  <c r="AC13203" i="131"/>
  <c r="AB13203" i="131"/>
  <c r="AA13203" i="131"/>
  <c r="Z13203" i="131"/>
  <c r="Y13203" i="131"/>
  <c r="X13203" i="131"/>
  <c r="W13203" i="131"/>
  <c r="V13203" i="131"/>
  <c r="U13203" i="131"/>
  <c r="T13203" i="131"/>
  <c r="S13203" i="131"/>
  <c r="R13203" i="131"/>
  <c r="Q13203" i="131"/>
  <c r="P13203" i="131"/>
  <c r="O13203" i="131"/>
  <c r="N13203" i="131"/>
  <c r="M13203" i="131"/>
  <c r="L13203" i="131"/>
  <c r="K13203" i="131"/>
  <c r="J13203" i="131"/>
  <c r="I13203" i="131"/>
  <c r="H13203" i="131"/>
  <c r="G13203" i="131"/>
  <c r="F13203" i="131"/>
  <c r="E13203" i="131"/>
  <c r="D13203" i="131"/>
  <c r="C13203" i="131"/>
  <c r="AG13202" i="131"/>
  <c r="AD13202" i="131"/>
  <c r="AC13202" i="131"/>
  <c r="AB13202" i="131"/>
  <c r="AA13202" i="131"/>
  <c r="Z13202" i="131"/>
  <c r="Y13202" i="131"/>
  <c r="X13202" i="131"/>
  <c r="W13202" i="131"/>
  <c r="V13202" i="131"/>
  <c r="U13202" i="131"/>
  <c r="T13202" i="131"/>
  <c r="S13202" i="131"/>
  <c r="R13202" i="131"/>
  <c r="Q13202" i="131"/>
  <c r="P13202" i="131"/>
  <c r="O13202" i="131"/>
  <c r="N13202" i="131"/>
  <c r="M13202" i="131"/>
  <c r="L13202" i="131"/>
  <c r="K13202" i="131"/>
  <c r="J13202" i="131"/>
  <c r="I13202" i="131"/>
  <c r="H13202" i="131"/>
  <c r="G13202" i="131"/>
  <c r="F13202" i="131"/>
  <c r="E13202" i="131"/>
  <c r="D13202" i="131"/>
  <c r="C13202" i="131"/>
  <c r="AG13201" i="131"/>
  <c r="AD13201" i="131"/>
  <c r="AC13201" i="131"/>
  <c r="AB13201" i="131"/>
  <c r="AA13201" i="131"/>
  <c r="Z13201" i="131"/>
  <c r="Y13201" i="131"/>
  <c r="X13201" i="131"/>
  <c r="W13201" i="131"/>
  <c r="V13201" i="131"/>
  <c r="U13201" i="131"/>
  <c r="T13201" i="131"/>
  <c r="S13201" i="131"/>
  <c r="R13201" i="131"/>
  <c r="Q13201" i="131"/>
  <c r="P13201" i="131"/>
  <c r="O13201" i="131"/>
  <c r="N13201" i="131"/>
  <c r="M13201" i="131"/>
  <c r="L13201" i="131"/>
  <c r="K13201" i="131"/>
  <c r="J13201" i="131"/>
  <c r="I13201" i="131"/>
  <c r="H13201" i="131"/>
  <c r="G13201" i="131"/>
  <c r="F13201" i="131"/>
  <c r="E13201" i="131"/>
  <c r="D13201" i="131"/>
  <c r="C13201" i="131"/>
  <c r="AG13200" i="131"/>
  <c r="AD13200" i="131"/>
  <c r="AC13200" i="131"/>
  <c r="AB13200" i="131"/>
  <c r="AA13200" i="131"/>
  <c r="Z13200" i="131"/>
  <c r="Y13200" i="131"/>
  <c r="X13200" i="131"/>
  <c r="W13200" i="131"/>
  <c r="V13200" i="131"/>
  <c r="U13200" i="131"/>
  <c r="T13200" i="131"/>
  <c r="S13200" i="131"/>
  <c r="R13200" i="131"/>
  <c r="Q13200" i="131"/>
  <c r="P13200" i="131"/>
  <c r="O13200" i="131"/>
  <c r="N13200" i="131"/>
  <c r="M13200" i="131"/>
  <c r="L13200" i="131"/>
  <c r="K13200" i="131"/>
  <c r="J13200" i="131"/>
  <c r="I13200" i="131"/>
  <c r="H13200" i="131"/>
  <c r="G13200" i="131"/>
  <c r="F13200" i="131"/>
  <c r="E13200" i="131"/>
  <c r="D13200" i="131"/>
  <c r="C13200" i="131"/>
  <c r="AG13199" i="131"/>
  <c r="AD13199" i="131"/>
  <c r="AC13199" i="131"/>
  <c r="AB13199" i="131"/>
  <c r="AA13199" i="131"/>
  <c r="Z13199" i="131"/>
  <c r="Y13199" i="131"/>
  <c r="X13199" i="131"/>
  <c r="W13199" i="131"/>
  <c r="V13199" i="131"/>
  <c r="U13199" i="131"/>
  <c r="T13199" i="131"/>
  <c r="S13199" i="131"/>
  <c r="R13199" i="131"/>
  <c r="Q13199" i="131"/>
  <c r="P13199" i="131"/>
  <c r="O13199" i="131"/>
  <c r="N13199" i="131"/>
  <c r="M13199" i="131"/>
  <c r="L13199" i="131"/>
  <c r="K13199" i="131"/>
  <c r="J13199" i="131"/>
  <c r="I13199" i="131"/>
  <c r="H13199" i="131"/>
  <c r="G13199" i="131"/>
  <c r="F13199" i="131"/>
  <c r="E13199" i="131"/>
  <c r="D13199" i="131"/>
  <c r="C13199" i="131"/>
  <c r="AD13198" i="131"/>
  <c r="AC13198" i="131"/>
  <c r="AX13190" i="131" s="1"/>
  <c r="AB13198" i="131"/>
  <c r="AA13198" i="131"/>
  <c r="Z13198" i="131"/>
  <c r="Y13198" i="131"/>
  <c r="X13198" i="131"/>
  <c r="W13198" i="131"/>
  <c r="AU13190" i="131" s="1"/>
  <c r="V13198" i="131"/>
  <c r="U13198" i="131"/>
  <c r="AT13190" i="131" s="1"/>
  <c r="T13198" i="131"/>
  <c r="S13198" i="131"/>
  <c r="R13198" i="131"/>
  <c r="Q13198" i="131"/>
  <c r="P13198" i="131"/>
  <c r="O13198" i="131"/>
  <c r="AQ13190" i="131" s="1"/>
  <c r="N13198" i="131"/>
  <c r="M13198" i="131"/>
  <c r="AP13190" i="131" s="1"/>
  <c r="L13198" i="131"/>
  <c r="K13198" i="131"/>
  <c r="J13198" i="131"/>
  <c r="I13198" i="131"/>
  <c r="H13198" i="131"/>
  <c r="G13198" i="131"/>
  <c r="AM13190" i="131" s="1"/>
  <c r="F13198" i="131"/>
  <c r="E13198" i="131"/>
  <c r="AL13190" i="131" s="1"/>
  <c r="D13198" i="131"/>
  <c r="C13198" i="131"/>
  <c r="AD13197" i="131"/>
  <c r="AC13197" i="131"/>
  <c r="AB13197" i="131"/>
  <c r="AA13197" i="131"/>
  <c r="Z13197" i="131"/>
  <c r="Y13197" i="131"/>
  <c r="X13197" i="131"/>
  <c r="W13197" i="131"/>
  <c r="V13197" i="131"/>
  <c r="U13197" i="131"/>
  <c r="T13197" i="131"/>
  <c r="S13197" i="131"/>
  <c r="R13197" i="131"/>
  <c r="Q13197" i="131"/>
  <c r="P13197" i="131"/>
  <c r="O13197" i="131"/>
  <c r="N13197" i="131"/>
  <c r="M13197" i="131"/>
  <c r="L13197" i="131"/>
  <c r="K13197" i="131"/>
  <c r="J13197" i="131"/>
  <c r="I13197" i="131"/>
  <c r="H13197" i="131"/>
  <c r="G13197" i="131"/>
  <c r="F13197" i="131"/>
  <c r="E13197" i="131"/>
  <c r="D13197" i="131"/>
  <c r="C13197" i="131"/>
  <c r="AD13196" i="131"/>
  <c r="AC13196" i="131"/>
  <c r="AX13189" i="131" s="1"/>
  <c r="AB13196" i="131"/>
  <c r="AA13196" i="131"/>
  <c r="Z13196" i="131"/>
  <c r="Y13196" i="131"/>
  <c r="X13196" i="131"/>
  <c r="W13196" i="131"/>
  <c r="AU13189" i="131" s="1"/>
  <c r="V13196" i="131"/>
  <c r="U13196" i="131"/>
  <c r="AT13189" i="131" s="1"/>
  <c r="T13196" i="131"/>
  <c r="S13196" i="131"/>
  <c r="R13196" i="131"/>
  <c r="Q13196" i="131"/>
  <c r="P13196" i="131"/>
  <c r="O13196" i="131"/>
  <c r="AQ13189" i="131" s="1"/>
  <c r="N13196" i="131"/>
  <c r="M13196" i="131"/>
  <c r="AP13189" i="131" s="1"/>
  <c r="L13196" i="131"/>
  <c r="K13196" i="131"/>
  <c r="J13196" i="131"/>
  <c r="I13196" i="131"/>
  <c r="H13196" i="131"/>
  <c r="G13196" i="131"/>
  <c r="AM13189" i="131" s="1"/>
  <c r="F13196" i="131"/>
  <c r="E13196" i="131"/>
  <c r="AL13189" i="131" s="1"/>
  <c r="D13196" i="131"/>
  <c r="C13196" i="131"/>
  <c r="AD13195" i="131"/>
  <c r="AC13195" i="131"/>
  <c r="AB13195" i="131"/>
  <c r="AA13195" i="131"/>
  <c r="Z13195" i="131"/>
  <c r="Y13195" i="131"/>
  <c r="X13195" i="131"/>
  <c r="W13195" i="131"/>
  <c r="V13195" i="131"/>
  <c r="U13195" i="131"/>
  <c r="T13195" i="131"/>
  <c r="S13195" i="131"/>
  <c r="R13195" i="131"/>
  <c r="Q13195" i="131"/>
  <c r="P13195" i="131"/>
  <c r="O13195" i="131"/>
  <c r="N13195" i="131"/>
  <c r="M13195" i="131"/>
  <c r="L13195" i="131"/>
  <c r="K13195" i="131"/>
  <c r="J13195" i="131"/>
  <c r="I13195" i="131"/>
  <c r="H13195" i="131"/>
  <c r="G13195" i="131"/>
  <c r="F13195" i="131"/>
  <c r="E13195" i="131"/>
  <c r="D13195" i="131"/>
  <c r="C13195" i="131"/>
  <c r="AD13194" i="131"/>
  <c r="AC13194" i="131"/>
  <c r="AX13188" i="131" s="1"/>
  <c r="AB13194" i="131"/>
  <c r="AA13194" i="131"/>
  <c r="Z13194" i="131"/>
  <c r="Y13194" i="131"/>
  <c r="X13194" i="131"/>
  <c r="W13194" i="131"/>
  <c r="AU13188" i="131" s="1"/>
  <c r="V13194" i="131"/>
  <c r="U13194" i="131"/>
  <c r="AT13188" i="131" s="1"/>
  <c r="T13194" i="131"/>
  <c r="S13194" i="131"/>
  <c r="R13194" i="131"/>
  <c r="Q13194" i="131"/>
  <c r="P13194" i="131"/>
  <c r="O13194" i="131"/>
  <c r="AQ13188" i="131" s="1"/>
  <c r="N13194" i="131"/>
  <c r="M13194" i="131"/>
  <c r="AP13188" i="131" s="1"/>
  <c r="L13194" i="131"/>
  <c r="K13194" i="131"/>
  <c r="J13194" i="131"/>
  <c r="I13194" i="131"/>
  <c r="H13194" i="131"/>
  <c r="G13194" i="131"/>
  <c r="AM13188" i="131" s="1"/>
  <c r="F13194" i="131"/>
  <c r="E13194" i="131"/>
  <c r="AL13188" i="131" s="1"/>
  <c r="D13194" i="131"/>
  <c r="C13194" i="131"/>
  <c r="AD13193" i="131"/>
  <c r="AC13193" i="131"/>
  <c r="AB13193" i="131"/>
  <c r="AA13193" i="131"/>
  <c r="Z13193" i="131"/>
  <c r="Y13193" i="131"/>
  <c r="X13193" i="131"/>
  <c r="W13193" i="131"/>
  <c r="V13193" i="131"/>
  <c r="U13193" i="131"/>
  <c r="T13193" i="131"/>
  <c r="S13193" i="131"/>
  <c r="R13193" i="131"/>
  <c r="Q13193" i="131"/>
  <c r="P13193" i="131"/>
  <c r="O13193" i="131"/>
  <c r="N13193" i="131"/>
  <c r="M13193" i="131"/>
  <c r="L13193" i="131"/>
  <c r="K13193" i="131"/>
  <c r="J13193" i="131"/>
  <c r="I13193" i="131"/>
  <c r="H13193" i="131"/>
  <c r="G13193" i="131"/>
  <c r="F13193" i="131"/>
  <c r="E13193" i="131"/>
  <c r="D13193" i="131"/>
  <c r="C13193" i="131"/>
  <c r="AD13192" i="131"/>
  <c r="AC13192" i="131"/>
  <c r="AX13187" i="131" s="1"/>
  <c r="AB13192" i="131"/>
  <c r="AA13192" i="131"/>
  <c r="Z13192" i="131"/>
  <c r="Y13192" i="131"/>
  <c r="X13192" i="131"/>
  <c r="W13192" i="131"/>
  <c r="AU13187" i="131" s="1"/>
  <c r="V13192" i="131"/>
  <c r="U13192" i="131"/>
  <c r="AT13187" i="131" s="1"/>
  <c r="T13192" i="131"/>
  <c r="S13192" i="131"/>
  <c r="R13192" i="131"/>
  <c r="Q13192" i="131"/>
  <c r="P13192" i="131"/>
  <c r="O13192" i="131"/>
  <c r="AQ13187" i="131" s="1"/>
  <c r="N13192" i="131"/>
  <c r="M13192" i="131"/>
  <c r="AP13187" i="131" s="1"/>
  <c r="L13192" i="131"/>
  <c r="K13192" i="131"/>
  <c r="J13192" i="131"/>
  <c r="I13192" i="131"/>
  <c r="H13192" i="131"/>
  <c r="G13192" i="131"/>
  <c r="AM13187" i="131" s="1"/>
  <c r="F13192" i="131"/>
  <c r="E13192" i="131"/>
  <c r="AL13187" i="131" s="1"/>
  <c r="D13192" i="131"/>
  <c r="C13192" i="131"/>
  <c r="AD13191" i="131"/>
  <c r="AC13191" i="131"/>
  <c r="AB13191" i="131"/>
  <c r="AA13191" i="131"/>
  <c r="Z13191" i="131"/>
  <c r="Y13191" i="131"/>
  <c r="X13191" i="131"/>
  <c r="W13191" i="131"/>
  <c r="V13191" i="131"/>
  <c r="U13191" i="131"/>
  <c r="T13191" i="131"/>
  <c r="S13191" i="131"/>
  <c r="R13191" i="131"/>
  <c r="Q13191" i="131"/>
  <c r="P13191" i="131"/>
  <c r="O13191" i="131"/>
  <c r="N13191" i="131"/>
  <c r="M13191" i="131"/>
  <c r="L13191" i="131"/>
  <c r="K13191" i="131"/>
  <c r="J13191" i="131"/>
  <c r="I13191" i="131"/>
  <c r="H13191" i="131"/>
  <c r="G13191" i="131"/>
  <c r="F13191" i="131"/>
  <c r="E13191" i="131"/>
  <c r="D13191" i="131"/>
  <c r="C13191" i="131"/>
  <c r="AD13190" i="131"/>
  <c r="AC13190" i="131"/>
  <c r="AX13186" i="131" s="1"/>
  <c r="AB13190" i="131"/>
  <c r="AA13190" i="131"/>
  <c r="Z13190" i="131"/>
  <c r="Y13190" i="131"/>
  <c r="X13190" i="131"/>
  <c r="W13190" i="131"/>
  <c r="AU13186" i="131" s="1"/>
  <c r="V13190" i="131"/>
  <c r="U13190" i="131"/>
  <c r="AT13186" i="131" s="1"/>
  <c r="T13190" i="131"/>
  <c r="S13190" i="131"/>
  <c r="R13190" i="131"/>
  <c r="Q13190" i="131"/>
  <c r="P13190" i="131"/>
  <c r="O13190" i="131"/>
  <c r="AQ13186" i="131" s="1"/>
  <c r="N13190" i="131"/>
  <c r="M13190" i="131"/>
  <c r="AP13186" i="131" s="1"/>
  <c r="L13190" i="131"/>
  <c r="K13190" i="131"/>
  <c r="J13190" i="131"/>
  <c r="I13190" i="131"/>
  <c r="H13190" i="131"/>
  <c r="G13190" i="131"/>
  <c r="AM13186" i="131" s="1"/>
  <c r="F13190" i="131"/>
  <c r="E13190" i="131"/>
  <c r="AL13186" i="131" s="1"/>
  <c r="D13190" i="131"/>
  <c r="C13190" i="131"/>
  <c r="AD13189" i="131"/>
  <c r="AC13189" i="131"/>
  <c r="AB13189" i="131"/>
  <c r="AA13189" i="131"/>
  <c r="Z13189" i="131"/>
  <c r="Y13189" i="131"/>
  <c r="X13189" i="131"/>
  <c r="W13189" i="131"/>
  <c r="V13189" i="131"/>
  <c r="U13189" i="131"/>
  <c r="T13189" i="131"/>
  <c r="S13189" i="131"/>
  <c r="R13189" i="131"/>
  <c r="Q13189" i="131"/>
  <c r="P13189" i="131"/>
  <c r="O13189" i="131"/>
  <c r="N13189" i="131"/>
  <c r="M13189" i="131"/>
  <c r="L13189" i="131"/>
  <c r="K13189" i="131"/>
  <c r="J13189" i="131"/>
  <c r="I13189" i="131"/>
  <c r="H13189" i="131"/>
  <c r="G13189" i="131"/>
  <c r="F13189" i="131"/>
  <c r="E13189" i="131"/>
  <c r="D13189" i="131"/>
  <c r="C13189" i="131"/>
  <c r="AD13188" i="131"/>
  <c r="AC13188" i="131"/>
  <c r="AX13185" i="131" s="1"/>
  <c r="AB13188" i="131"/>
  <c r="AA13188" i="131"/>
  <c r="Z13188" i="131"/>
  <c r="Y13188" i="131"/>
  <c r="X13188" i="131"/>
  <c r="W13188" i="131"/>
  <c r="AU13185" i="131" s="1"/>
  <c r="V13188" i="131"/>
  <c r="U13188" i="131"/>
  <c r="AT13185" i="131" s="1"/>
  <c r="T13188" i="131"/>
  <c r="S13188" i="131"/>
  <c r="R13188" i="131"/>
  <c r="Q13188" i="131"/>
  <c r="P13188" i="131"/>
  <c r="O13188" i="131"/>
  <c r="AQ13185" i="131" s="1"/>
  <c r="N13188" i="131"/>
  <c r="M13188" i="131"/>
  <c r="AP13185" i="131" s="1"/>
  <c r="L13188" i="131"/>
  <c r="K13188" i="131"/>
  <c r="J13188" i="131"/>
  <c r="I13188" i="131"/>
  <c r="H13188" i="131"/>
  <c r="G13188" i="131"/>
  <c r="AM13185" i="131" s="1"/>
  <c r="F13188" i="131"/>
  <c r="E13188" i="131"/>
  <c r="AL13185" i="131" s="1"/>
  <c r="D13188" i="131"/>
  <c r="C13188" i="131"/>
  <c r="AD13187" i="131"/>
  <c r="AC13187" i="131"/>
  <c r="AB13187" i="131"/>
  <c r="AA13187" i="131"/>
  <c r="Z13187" i="131"/>
  <c r="Y13187" i="131"/>
  <c r="X13187" i="131"/>
  <c r="W13187" i="131"/>
  <c r="V13187" i="131"/>
  <c r="U13187" i="131"/>
  <c r="T13187" i="131"/>
  <c r="S13187" i="131"/>
  <c r="R13187" i="131"/>
  <c r="Q13187" i="131"/>
  <c r="P13187" i="131"/>
  <c r="O13187" i="131"/>
  <c r="N13187" i="131"/>
  <c r="M13187" i="131"/>
  <c r="L13187" i="131"/>
  <c r="K13187" i="131"/>
  <c r="J13187" i="131"/>
  <c r="I13187" i="131"/>
  <c r="H13187" i="131"/>
  <c r="G13187" i="131"/>
  <c r="F13187" i="131"/>
  <c r="E13187" i="131"/>
  <c r="D13187" i="131"/>
  <c r="C13187" i="131"/>
  <c r="AD13186" i="131"/>
  <c r="AC13186" i="131"/>
  <c r="AX13184" i="131" s="1"/>
  <c r="AB13186" i="131"/>
  <c r="AA13186" i="131"/>
  <c r="Z13186" i="131"/>
  <c r="Y13186" i="131"/>
  <c r="X13186" i="131"/>
  <c r="W13186" i="131"/>
  <c r="AU13184" i="131" s="1"/>
  <c r="V13186" i="131"/>
  <c r="U13186" i="131"/>
  <c r="AT13184" i="131" s="1"/>
  <c r="T13186" i="131"/>
  <c r="S13186" i="131"/>
  <c r="R13186" i="131"/>
  <c r="Q13186" i="131"/>
  <c r="P13186" i="131"/>
  <c r="O13186" i="131"/>
  <c r="AQ13184" i="131" s="1"/>
  <c r="N13186" i="131"/>
  <c r="M13186" i="131"/>
  <c r="AP13184" i="131" s="1"/>
  <c r="L13186" i="131"/>
  <c r="K13186" i="131"/>
  <c r="J13186" i="131"/>
  <c r="I13186" i="131"/>
  <c r="H13186" i="131"/>
  <c r="G13186" i="131"/>
  <c r="AM13184" i="131" s="1"/>
  <c r="F13186" i="131"/>
  <c r="E13186" i="131"/>
  <c r="AL13184" i="131" s="1"/>
  <c r="D13186" i="131"/>
  <c r="C13186" i="131"/>
  <c r="AD13185" i="131"/>
  <c r="AC13185" i="131"/>
  <c r="AB13185" i="131"/>
  <c r="AA13185" i="131"/>
  <c r="Z13185" i="131"/>
  <c r="Y13185" i="131"/>
  <c r="X13185" i="131"/>
  <c r="W13185" i="131"/>
  <c r="V13185" i="131"/>
  <c r="U13185" i="131"/>
  <c r="T13185" i="131"/>
  <c r="S13185" i="131"/>
  <c r="R13185" i="131"/>
  <c r="Q13185" i="131"/>
  <c r="P13185" i="131"/>
  <c r="O13185" i="131"/>
  <c r="N13185" i="131"/>
  <c r="M13185" i="131"/>
  <c r="L13185" i="131"/>
  <c r="K13185" i="131"/>
  <c r="J13185" i="131"/>
  <c r="I13185" i="131"/>
  <c r="H13185" i="131"/>
  <c r="G13185" i="131"/>
  <c r="F13185" i="131"/>
  <c r="E13185" i="131"/>
  <c r="D13185" i="131"/>
  <c r="C13185" i="131"/>
  <c r="AD13184" i="131"/>
  <c r="AC13184" i="131"/>
  <c r="AX13183" i="131" s="1"/>
  <c r="AB13184" i="131"/>
  <c r="AA13184" i="131"/>
  <c r="Z13184" i="131"/>
  <c r="Y13184" i="131"/>
  <c r="X13184" i="131"/>
  <c r="W13184" i="131"/>
  <c r="AU13183" i="131" s="1"/>
  <c r="V13184" i="131"/>
  <c r="U13184" i="131"/>
  <c r="AT13183" i="131" s="1"/>
  <c r="T13184" i="131"/>
  <c r="S13184" i="131"/>
  <c r="R13184" i="131"/>
  <c r="Q13184" i="131"/>
  <c r="P13184" i="131"/>
  <c r="O13184" i="131"/>
  <c r="AQ13183" i="131" s="1"/>
  <c r="N13184" i="131"/>
  <c r="M13184" i="131"/>
  <c r="AP13183" i="131" s="1"/>
  <c r="L13184" i="131"/>
  <c r="K13184" i="131"/>
  <c r="J13184" i="131"/>
  <c r="I13184" i="131"/>
  <c r="H13184" i="131"/>
  <c r="G13184" i="131"/>
  <c r="AM13183" i="131" s="1"/>
  <c r="F13184" i="131"/>
  <c r="E13184" i="131"/>
  <c r="AL13183" i="131" s="1"/>
  <c r="D13184" i="131"/>
  <c r="C13184" i="131"/>
  <c r="AD13183" i="131"/>
  <c r="AC13183" i="131"/>
  <c r="AB13183" i="131"/>
  <c r="AA13183" i="131"/>
  <c r="Z13183" i="131"/>
  <c r="Y13183" i="131"/>
  <c r="X13183" i="131"/>
  <c r="W13183" i="131"/>
  <c r="V13183" i="131"/>
  <c r="U13183" i="131"/>
  <c r="T13183" i="131"/>
  <c r="S13183" i="131"/>
  <c r="R13183" i="131"/>
  <c r="Q13183" i="131"/>
  <c r="P13183" i="131"/>
  <c r="O13183" i="131"/>
  <c r="N13183" i="131"/>
  <c r="M13183" i="131"/>
  <c r="L13183" i="131"/>
  <c r="K13183" i="131"/>
  <c r="J13183" i="131"/>
  <c r="I13183" i="131"/>
  <c r="H13183" i="131"/>
  <c r="G13183" i="131"/>
  <c r="F13183" i="131"/>
  <c r="E13183" i="131"/>
  <c r="D13183" i="131"/>
  <c r="C13183" i="131"/>
  <c r="AD13182" i="131"/>
  <c r="AC13182" i="131"/>
  <c r="AX13182" i="131" s="1"/>
  <c r="AB13182" i="131"/>
  <c r="AA13182" i="131"/>
  <c r="Z13182" i="131"/>
  <c r="Y13182" i="131"/>
  <c r="X13182" i="131"/>
  <c r="W13182" i="131"/>
  <c r="AU13182" i="131" s="1"/>
  <c r="V13182" i="131"/>
  <c r="U13182" i="131"/>
  <c r="AT13182" i="131" s="1"/>
  <c r="T13182" i="131"/>
  <c r="S13182" i="131"/>
  <c r="R13182" i="131"/>
  <c r="Q13182" i="131"/>
  <c r="P13182" i="131"/>
  <c r="O13182" i="131"/>
  <c r="AQ13182" i="131" s="1"/>
  <c r="N13182" i="131"/>
  <c r="M13182" i="131"/>
  <c r="AP13182" i="131" s="1"/>
  <c r="L13182" i="131"/>
  <c r="K13182" i="131"/>
  <c r="J13182" i="131"/>
  <c r="I13182" i="131"/>
  <c r="H13182" i="131"/>
  <c r="G13182" i="131"/>
  <c r="AM13182" i="131" s="1"/>
  <c r="F13182" i="131"/>
  <c r="E13182" i="131"/>
  <c r="AL13182" i="131" s="1"/>
  <c r="D13182" i="131"/>
  <c r="C13182" i="131"/>
  <c r="AD13179" i="131"/>
  <c r="AC13179" i="131"/>
  <c r="AB13179" i="131"/>
  <c r="AA13179" i="131"/>
  <c r="Z13179" i="131"/>
  <c r="Y13179" i="131"/>
  <c r="X13179" i="131"/>
  <c r="W13179" i="131"/>
  <c r="V13179" i="131"/>
  <c r="U13179" i="131"/>
  <c r="T13179" i="131"/>
  <c r="S13179" i="131"/>
  <c r="R13179" i="131"/>
  <c r="Q13179" i="131"/>
  <c r="P13179" i="131"/>
  <c r="O13179" i="131"/>
  <c r="N13179" i="131"/>
  <c r="M13179" i="131"/>
  <c r="L13179" i="131"/>
  <c r="K13179" i="131"/>
  <c r="J13179" i="131"/>
  <c r="I13179" i="131"/>
  <c r="H13179" i="131"/>
  <c r="G13179" i="131"/>
  <c r="F13179" i="131"/>
  <c r="E13179" i="131"/>
  <c r="D13179" i="131"/>
  <c r="C13179" i="131"/>
  <c r="AG13178" i="131"/>
  <c r="AD13178" i="131"/>
  <c r="AC13178" i="131"/>
  <c r="AB13178" i="131"/>
  <c r="AA13178" i="131"/>
  <c r="Z13178" i="131"/>
  <c r="Y13178" i="131"/>
  <c r="X13178" i="131"/>
  <c r="W13178" i="131"/>
  <c r="V13178" i="131"/>
  <c r="U13178" i="131"/>
  <c r="T13178" i="131"/>
  <c r="S13178" i="131"/>
  <c r="R13178" i="131"/>
  <c r="Q13178" i="131"/>
  <c r="P13178" i="131"/>
  <c r="O13178" i="131"/>
  <c r="N13178" i="131"/>
  <c r="M13178" i="131"/>
  <c r="L13178" i="131"/>
  <c r="K13178" i="131"/>
  <c r="J13178" i="131"/>
  <c r="I13178" i="131"/>
  <c r="H13178" i="131"/>
  <c r="G13178" i="131"/>
  <c r="F13178" i="131"/>
  <c r="E13178" i="131"/>
  <c r="D13178" i="131"/>
  <c r="C13178" i="131"/>
  <c r="AG13177" i="131"/>
  <c r="AD13177" i="131"/>
  <c r="AC13177" i="131"/>
  <c r="AB13177" i="131"/>
  <c r="AA13177" i="131"/>
  <c r="Z13177" i="131"/>
  <c r="Y13177" i="131"/>
  <c r="X13177" i="131"/>
  <c r="W13177" i="131"/>
  <c r="V13177" i="131"/>
  <c r="U13177" i="131"/>
  <c r="T13177" i="131"/>
  <c r="S13177" i="131"/>
  <c r="R13177" i="131"/>
  <c r="Q13177" i="131"/>
  <c r="P13177" i="131"/>
  <c r="O13177" i="131"/>
  <c r="N13177" i="131"/>
  <c r="M13177" i="131"/>
  <c r="L13177" i="131"/>
  <c r="K13177" i="131"/>
  <c r="J13177" i="131"/>
  <c r="I13177" i="131"/>
  <c r="H13177" i="131"/>
  <c r="G13177" i="131"/>
  <c r="F13177" i="131"/>
  <c r="E13177" i="131"/>
  <c r="D13177" i="131"/>
  <c r="C13177" i="131"/>
  <c r="AG13176" i="131"/>
  <c r="AD13176" i="131"/>
  <c r="AC13176" i="131"/>
  <c r="AB13176" i="131"/>
  <c r="AA13176" i="131"/>
  <c r="Z13176" i="131"/>
  <c r="Y13176" i="131"/>
  <c r="X13176" i="131"/>
  <c r="W13176" i="131"/>
  <c r="V13176" i="131"/>
  <c r="U13176" i="131"/>
  <c r="T13176" i="131"/>
  <c r="S13176" i="131"/>
  <c r="R13176" i="131"/>
  <c r="Q13176" i="131"/>
  <c r="P13176" i="131"/>
  <c r="O13176" i="131"/>
  <c r="N13176" i="131"/>
  <c r="M13176" i="131"/>
  <c r="L13176" i="131"/>
  <c r="K13176" i="131"/>
  <c r="J13176" i="131"/>
  <c r="I13176" i="131"/>
  <c r="H13176" i="131"/>
  <c r="G13176" i="131"/>
  <c r="F13176" i="131"/>
  <c r="E13176" i="131"/>
  <c r="D13176" i="131"/>
  <c r="C13176" i="131"/>
  <c r="AG13175" i="131"/>
  <c r="AD13175" i="131"/>
  <c r="AC13175" i="131"/>
  <c r="AB13175" i="131"/>
  <c r="AA13175" i="131"/>
  <c r="Z13175" i="131"/>
  <c r="Y13175" i="131"/>
  <c r="X13175" i="131"/>
  <c r="W13175" i="131"/>
  <c r="V13175" i="131"/>
  <c r="U13175" i="131"/>
  <c r="T13175" i="131"/>
  <c r="S13175" i="131"/>
  <c r="R13175" i="131"/>
  <c r="Q13175" i="131"/>
  <c r="P13175" i="131"/>
  <c r="O13175" i="131"/>
  <c r="N13175" i="131"/>
  <c r="M13175" i="131"/>
  <c r="L13175" i="131"/>
  <c r="K13175" i="131"/>
  <c r="J13175" i="131"/>
  <c r="I13175" i="131"/>
  <c r="H13175" i="131"/>
  <c r="G13175" i="131"/>
  <c r="F13175" i="131"/>
  <c r="E13175" i="131"/>
  <c r="D13175" i="131"/>
  <c r="C13175" i="131"/>
  <c r="AG13174" i="131"/>
  <c r="AD13174" i="131"/>
  <c r="AC13174" i="131"/>
  <c r="AB13174" i="131"/>
  <c r="AA13174" i="131"/>
  <c r="Z13174" i="131"/>
  <c r="Y13174" i="131"/>
  <c r="X13174" i="131"/>
  <c r="W13174" i="131"/>
  <c r="V13174" i="131"/>
  <c r="U13174" i="131"/>
  <c r="T13174" i="131"/>
  <c r="S13174" i="131"/>
  <c r="R13174" i="131"/>
  <c r="Q13174" i="131"/>
  <c r="P13174" i="131"/>
  <c r="O13174" i="131"/>
  <c r="N13174" i="131"/>
  <c r="M13174" i="131"/>
  <c r="L13174" i="131"/>
  <c r="K13174" i="131"/>
  <c r="J13174" i="131"/>
  <c r="I13174" i="131"/>
  <c r="H13174" i="131"/>
  <c r="G13174" i="131"/>
  <c r="F13174" i="131"/>
  <c r="E13174" i="131"/>
  <c r="D13174" i="131"/>
  <c r="C13174" i="131"/>
  <c r="AG13173" i="131"/>
  <c r="AD13173" i="131"/>
  <c r="AC13173" i="131"/>
  <c r="AB13173" i="131"/>
  <c r="AA13173" i="131"/>
  <c r="Z13173" i="131"/>
  <c r="Y13173" i="131"/>
  <c r="X13173" i="131"/>
  <c r="W13173" i="131"/>
  <c r="V13173" i="131"/>
  <c r="U13173" i="131"/>
  <c r="T13173" i="131"/>
  <c r="S13173" i="131"/>
  <c r="R13173" i="131"/>
  <c r="Q13173" i="131"/>
  <c r="P13173" i="131"/>
  <c r="O13173" i="131"/>
  <c r="N13173" i="131"/>
  <c r="M13173" i="131"/>
  <c r="L13173" i="131"/>
  <c r="K13173" i="131"/>
  <c r="J13173" i="131"/>
  <c r="I13173" i="131"/>
  <c r="H13173" i="131"/>
  <c r="G13173" i="131"/>
  <c r="F13173" i="131"/>
  <c r="E13173" i="131"/>
  <c r="D13173" i="131"/>
  <c r="C13173" i="131"/>
  <c r="AG13172" i="131"/>
  <c r="AD13172" i="131"/>
  <c r="AC13172" i="131"/>
  <c r="AB13172" i="131"/>
  <c r="AA13172" i="131"/>
  <c r="Z13172" i="131"/>
  <c r="Y13172" i="131"/>
  <c r="X13172" i="131"/>
  <c r="W13172" i="131"/>
  <c r="V13172" i="131"/>
  <c r="U13172" i="131"/>
  <c r="T13172" i="131"/>
  <c r="S13172" i="131"/>
  <c r="R13172" i="131"/>
  <c r="Q13172" i="131"/>
  <c r="P13172" i="131"/>
  <c r="O13172" i="131"/>
  <c r="N13172" i="131"/>
  <c r="M13172" i="131"/>
  <c r="L13172" i="131"/>
  <c r="K13172" i="131"/>
  <c r="J13172" i="131"/>
  <c r="I13172" i="131"/>
  <c r="H13172" i="131"/>
  <c r="G13172" i="131"/>
  <c r="F13172" i="131"/>
  <c r="E13172" i="131"/>
  <c r="D13172" i="131"/>
  <c r="C13172" i="131"/>
  <c r="AG13171" i="131"/>
  <c r="AD13171" i="131"/>
  <c r="AC13171" i="131"/>
  <c r="AB13171" i="131"/>
  <c r="AA13171" i="131"/>
  <c r="Z13171" i="131"/>
  <c r="Y13171" i="131"/>
  <c r="X13171" i="131"/>
  <c r="W13171" i="131"/>
  <c r="V13171" i="131"/>
  <c r="U13171" i="131"/>
  <c r="T13171" i="131"/>
  <c r="S13171" i="131"/>
  <c r="R13171" i="131"/>
  <c r="Q13171" i="131"/>
  <c r="P13171" i="131"/>
  <c r="O13171" i="131"/>
  <c r="N13171" i="131"/>
  <c r="M13171" i="131"/>
  <c r="L13171" i="131"/>
  <c r="K13171" i="131"/>
  <c r="J13171" i="131"/>
  <c r="I13171" i="131"/>
  <c r="H13171" i="131"/>
  <c r="G13171" i="131"/>
  <c r="F13171" i="131"/>
  <c r="E13171" i="131"/>
  <c r="D13171" i="131"/>
  <c r="C13171" i="131"/>
  <c r="AG13170" i="131"/>
  <c r="AD13170" i="131"/>
  <c r="AC13170" i="131"/>
  <c r="AB13170" i="131"/>
  <c r="AA13170" i="131"/>
  <c r="Z13170" i="131"/>
  <c r="Y13170" i="131"/>
  <c r="X13170" i="131"/>
  <c r="W13170" i="131"/>
  <c r="V13170" i="131"/>
  <c r="U13170" i="131"/>
  <c r="T13170" i="131"/>
  <c r="S13170" i="131"/>
  <c r="R13170" i="131"/>
  <c r="Q13170" i="131"/>
  <c r="P13170" i="131"/>
  <c r="O13170" i="131"/>
  <c r="N13170" i="131"/>
  <c r="M13170" i="131"/>
  <c r="L13170" i="131"/>
  <c r="K13170" i="131"/>
  <c r="J13170" i="131"/>
  <c r="I13170" i="131"/>
  <c r="H13170" i="131"/>
  <c r="G13170" i="131"/>
  <c r="F13170" i="131"/>
  <c r="E13170" i="131"/>
  <c r="D13170" i="131"/>
  <c r="C13170" i="131"/>
  <c r="AG13169" i="131"/>
  <c r="AD13169" i="131"/>
  <c r="AC13169" i="131"/>
  <c r="AB13169" i="131"/>
  <c r="AA13169" i="131"/>
  <c r="Z13169" i="131"/>
  <c r="Y13169" i="131"/>
  <c r="X13169" i="131"/>
  <c r="W13169" i="131"/>
  <c r="V13169" i="131"/>
  <c r="U13169" i="131"/>
  <c r="T13169" i="131"/>
  <c r="S13169" i="131"/>
  <c r="R13169" i="131"/>
  <c r="Q13169" i="131"/>
  <c r="P13169" i="131"/>
  <c r="O13169" i="131"/>
  <c r="N13169" i="131"/>
  <c r="M13169" i="131"/>
  <c r="L13169" i="131"/>
  <c r="K13169" i="131"/>
  <c r="J13169" i="131"/>
  <c r="I13169" i="131"/>
  <c r="H13169" i="131"/>
  <c r="G13169" i="131"/>
  <c r="F13169" i="131"/>
  <c r="E13169" i="131"/>
  <c r="D13169" i="131"/>
  <c r="C13169" i="131"/>
  <c r="AD13168" i="131"/>
  <c r="AC13168" i="131"/>
  <c r="AB13168" i="131"/>
  <c r="AA13168" i="131"/>
  <c r="Z13168" i="131"/>
  <c r="Y13168" i="131"/>
  <c r="AV13160" i="131" s="1"/>
  <c r="X13168" i="131"/>
  <c r="W13168" i="131"/>
  <c r="AU13160" i="131" s="1"/>
  <c r="V13168" i="131"/>
  <c r="U13168" i="131"/>
  <c r="T13168" i="131"/>
  <c r="S13168" i="131"/>
  <c r="R13168" i="131"/>
  <c r="Q13168" i="131"/>
  <c r="AR13160" i="131" s="1"/>
  <c r="P13168" i="131"/>
  <c r="O13168" i="131"/>
  <c r="AQ13160" i="131" s="1"/>
  <c r="N13168" i="131"/>
  <c r="M13168" i="131"/>
  <c r="L13168" i="131"/>
  <c r="K13168" i="131"/>
  <c r="J13168" i="131"/>
  <c r="I13168" i="131"/>
  <c r="AN13160" i="131" s="1"/>
  <c r="H13168" i="131"/>
  <c r="G13168" i="131"/>
  <c r="AM13160" i="131" s="1"/>
  <c r="F13168" i="131"/>
  <c r="E13168" i="131"/>
  <c r="D13168" i="131"/>
  <c r="C13168" i="131"/>
  <c r="AD13167" i="131"/>
  <c r="AC13167" i="131"/>
  <c r="AB13167" i="131"/>
  <c r="AA13167" i="131"/>
  <c r="Z13167" i="131"/>
  <c r="Y13167" i="131"/>
  <c r="X13167" i="131"/>
  <c r="W13167" i="131"/>
  <c r="V13167" i="131"/>
  <c r="U13167" i="131"/>
  <c r="T13167" i="131"/>
  <c r="S13167" i="131"/>
  <c r="R13167" i="131"/>
  <c r="Q13167" i="131"/>
  <c r="P13167" i="131"/>
  <c r="O13167" i="131"/>
  <c r="N13167" i="131"/>
  <c r="M13167" i="131"/>
  <c r="L13167" i="131"/>
  <c r="K13167" i="131"/>
  <c r="J13167" i="131"/>
  <c r="I13167" i="131"/>
  <c r="H13167" i="131"/>
  <c r="G13167" i="131"/>
  <c r="F13167" i="131"/>
  <c r="E13167" i="131"/>
  <c r="D13167" i="131"/>
  <c r="C13167" i="131"/>
  <c r="AD13166" i="131"/>
  <c r="AC13166" i="131"/>
  <c r="AB13166" i="131"/>
  <c r="AA13166" i="131"/>
  <c r="Z13166" i="131"/>
  <c r="Y13166" i="131"/>
  <c r="AV13159" i="131" s="1"/>
  <c r="X13166" i="131"/>
  <c r="W13166" i="131"/>
  <c r="AU13159" i="131" s="1"/>
  <c r="V13166" i="131"/>
  <c r="U13166" i="131"/>
  <c r="T13166" i="131"/>
  <c r="S13166" i="131"/>
  <c r="R13166" i="131"/>
  <c r="Q13166" i="131"/>
  <c r="AR13159" i="131" s="1"/>
  <c r="P13166" i="131"/>
  <c r="O13166" i="131"/>
  <c r="AQ13159" i="131" s="1"/>
  <c r="N13166" i="131"/>
  <c r="M13166" i="131"/>
  <c r="L13166" i="131"/>
  <c r="K13166" i="131"/>
  <c r="J13166" i="131"/>
  <c r="I13166" i="131"/>
  <c r="AN13159" i="131" s="1"/>
  <c r="H13166" i="131"/>
  <c r="G13166" i="131"/>
  <c r="AM13159" i="131" s="1"/>
  <c r="F13166" i="131"/>
  <c r="E13166" i="131"/>
  <c r="D13166" i="131"/>
  <c r="C13166" i="131"/>
  <c r="AD13165" i="131"/>
  <c r="AC13165" i="131"/>
  <c r="AB13165" i="131"/>
  <c r="AA13165" i="131"/>
  <c r="Z13165" i="131"/>
  <c r="Y13165" i="131"/>
  <c r="X13165" i="131"/>
  <c r="W13165" i="131"/>
  <c r="V13165" i="131"/>
  <c r="U13165" i="131"/>
  <c r="T13165" i="131"/>
  <c r="S13165" i="131"/>
  <c r="R13165" i="131"/>
  <c r="Q13165" i="131"/>
  <c r="P13165" i="131"/>
  <c r="O13165" i="131"/>
  <c r="N13165" i="131"/>
  <c r="M13165" i="131"/>
  <c r="L13165" i="131"/>
  <c r="K13165" i="131"/>
  <c r="J13165" i="131"/>
  <c r="I13165" i="131"/>
  <c r="H13165" i="131"/>
  <c r="G13165" i="131"/>
  <c r="F13165" i="131"/>
  <c r="E13165" i="131"/>
  <c r="D13165" i="131"/>
  <c r="C13165" i="131"/>
  <c r="AD13164" i="131"/>
  <c r="AC13164" i="131"/>
  <c r="AB13164" i="131"/>
  <c r="AA13164" i="131"/>
  <c r="Z13164" i="131"/>
  <c r="Y13164" i="131"/>
  <c r="AV13158" i="131" s="1"/>
  <c r="X13164" i="131"/>
  <c r="W13164" i="131"/>
  <c r="AU13158" i="131" s="1"/>
  <c r="V13164" i="131"/>
  <c r="U13164" i="131"/>
  <c r="T13164" i="131"/>
  <c r="S13164" i="131"/>
  <c r="R13164" i="131"/>
  <c r="Q13164" i="131"/>
  <c r="AR13158" i="131" s="1"/>
  <c r="P13164" i="131"/>
  <c r="O13164" i="131"/>
  <c r="AQ13158" i="131" s="1"/>
  <c r="N13164" i="131"/>
  <c r="M13164" i="131"/>
  <c r="L13164" i="131"/>
  <c r="K13164" i="131"/>
  <c r="J13164" i="131"/>
  <c r="I13164" i="131"/>
  <c r="AN13158" i="131" s="1"/>
  <c r="H13164" i="131"/>
  <c r="G13164" i="131"/>
  <c r="AM13158" i="131" s="1"/>
  <c r="F13164" i="131"/>
  <c r="E13164" i="131"/>
  <c r="D13164" i="131"/>
  <c r="C13164" i="131"/>
  <c r="AD13163" i="131"/>
  <c r="AC13163" i="131"/>
  <c r="AB13163" i="131"/>
  <c r="AA13163" i="131"/>
  <c r="Z13163" i="131"/>
  <c r="Y13163" i="131"/>
  <c r="X13163" i="131"/>
  <c r="W13163" i="131"/>
  <c r="V13163" i="131"/>
  <c r="U13163" i="131"/>
  <c r="T13163" i="131"/>
  <c r="S13163" i="131"/>
  <c r="R13163" i="131"/>
  <c r="Q13163" i="131"/>
  <c r="P13163" i="131"/>
  <c r="O13163" i="131"/>
  <c r="N13163" i="131"/>
  <c r="M13163" i="131"/>
  <c r="L13163" i="131"/>
  <c r="K13163" i="131"/>
  <c r="J13163" i="131"/>
  <c r="I13163" i="131"/>
  <c r="H13163" i="131"/>
  <c r="G13163" i="131"/>
  <c r="F13163" i="131"/>
  <c r="E13163" i="131"/>
  <c r="D13163" i="131"/>
  <c r="C13163" i="131"/>
  <c r="AD13162" i="131"/>
  <c r="AC13162" i="131"/>
  <c r="AB13162" i="131"/>
  <c r="AA13162" i="131"/>
  <c r="Z13162" i="131"/>
  <c r="Y13162" i="131"/>
  <c r="AV13157" i="131" s="1"/>
  <c r="X13162" i="131"/>
  <c r="W13162" i="131"/>
  <c r="AU13157" i="131" s="1"/>
  <c r="V13162" i="131"/>
  <c r="U13162" i="131"/>
  <c r="T13162" i="131"/>
  <c r="S13162" i="131"/>
  <c r="R13162" i="131"/>
  <c r="Q13162" i="131"/>
  <c r="AR13157" i="131" s="1"/>
  <c r="P13162" i="131"/>
  <c r="O13162" i="131"/>
  <c r="AQ13157" i="131" s="1"/>
  <c r="N13162" i="131"/>
  <c r="M13162" i="131"/>
  <c r="L13162" i="131"/>
  <c r="K13162" i="131"/>
  <c r="J13162" i="131"/>
  <c r="I13162" i="131"/>
  <c r="AN13157" i="131" s="1"/>
  <c r="H13162" i="131"/>
  <c r="G13162" i="131"/>
  <c r="AM13157" i="131" s="1"/>
  <c r="F13162" i="131"/>
  <c r="E13162" i="131"/>
  <c r="D13162" i="131"/>
  <c r="C13162" i="131"/>
  <c r="AD13161" i="131"/>
  <c r="AC13161" i="131"/>
  <c r="AB13161" i="131"/>
  <c r="AA13161" i="131"/>
  <c r="Z13161" i="131"/>
  <c r="Y13161" i="131"/>
  <c r="X13161" i="131"/>
  <c r="W13161" i="131"/>
  <c r="V13161" i="131"/>
  <c r="U13161" i="131"/>
  <c r="T13161" i="131"/>
  <c r="S13161" i="131"/>
  <c r="R13161" i="131"/>
  <c r="Q13161" i="131"/>
  <c r="P13161" i="131"/>
  <c r="O13161" i="131"/>
  <c r="N13161" i="131"/>
  <c r="M13161" i="131"/>
  <c r="L13161" i="131"/>
  <c r="K13161" i="131"/>
  <c r="J13161" i="131"/>
  <c r="I13161" i="131"/>
  <c r="H13161" i="131"/>
  <c r="G13161" i="131"/>
  <c r="F13161" i="131"/>
  <c r="E13161" i="131"/>
  <c r="D13161" i="131"/>
  <c r="C13161" i="131"/>
  <c r="AD13160" i="131"/>
  <c r="AC13160" i="131"/>
  <c r="AB13160" i="131"/>
  <c r="AA13160" i="131"/>
  <c r="Z13160" i="131"/>
  <c r="Y13160" i="131"/>
  <c r="AV13156" i="131" s="1"/>
  <c r="X13160" i="131"/>
  <c r="W13160" i="131"/>
  <c r="AU13156" i="131" s="1"/>
  <c r="V13160" i="131"/>
  <c r="U13160" i="131"/>
  <c r="T13160" i="131"/>
  <c r="S13160" i="131"/>
  <c r="R13160" i="131"/>
  <c r="Q13160" i="131"/>
  <c r="AR13156" i="131" s="1"/>
  <c r="P13160" i="131"/>
  <c r="O13160" i="131"/>
  <c r="AQ13156" i="131" s="1"/>
  <c r="N13160" i="131"/>
  <c r="M13160" i="131"/>
  <c r="L13160" i="131"/>
  <c r="K13160" i="131"/>
  <c r="J13160" i="131"/>
  <c r="I13160" i="131"/>
  <c r="AN13156" i="131" s="1"/>
  <c r="H13160" i="131"/>
  <c r="G13160" i="131"/>
  <c r="AM13156" i="131" s="1"/>
  <c r="F13160" i="131"/>
  <c r="E13160" i="131"/>
  <c r="D13160" i="131"/>
  <c r="C13160" i="131"/>
  <c r="AD13159" i="131"/>
  <c r="AC13159" i="131"/>
  <c r="AB13159" i="131"/>
  <c r="AA13159" i="131"/>
  <c r="Z13159" i="131"/>
  <c r="Y13159" i="131"/>
  <c r="X13159" i="131"/>
  <c r="W13159" i="131"/>
  <c r="V13159" i="131"/>
  <c r="U13159" i="131"/>
  <c r="T13159" i="131"/>
  <c r="S13159" i="131"/>
  <c r="R13159" i="131"/>
  <c r="Q13159" i="131"/>
  <c r="P13159" i="131"/>
  <c r="O13159" i="131"/>
  <c r="N13159" i="131"/>
  <c r="M13159" i="131"/>
  <c r="L13159" i="131"/>
  <c r="K13159" i="131"/>
  <c r="J13159" i="131"/>
  <c r="I13159" i="131"/>
  <c r="H13159" i="131"/>
  <c r="G13159" i="131"/>
  <c r="F13159" i="131"/>
  <c r="E13159" i="131"/>
  <c r="D13159" i="131"/>
  <c r="C13159" i="131"/>
  <c r="AD13158" i="131"/>
  <c r="AC13158" i="131"/>
  <c r="AB13158" i="131"/>
  <c r="AA13158" i="131"/>
  <c r="Z13158" i="131"/>
  <c r="Y13158" i="131"/>
  <c r="AV13155" i="131" s="1"/>
  <c r="X13158" i="131"/>
  <c r="W13158" i="131"/>
  <c r="AU13155" i="131" s="1"/>
  <c r="V13158" i="131"/>
  <c r="U13158" i="131"/>
  <c r="T13158" i="131"/>
  <c r="S13158" i="131"/>
  <c r="R13158" i="131"/>
  <c r="Q13158" i="131"/>
  <c r="AR13155" i="131" s="1"/>
  <c r="P13158" i="131"/>
  <c r="O13158" i="131"/>
  <c r="AQ13155" i="131" s="1"/>
  <c r="N13158" i="131"/>
  <c r="M13158" i="131"/>
  <c r="L13158" i="131"/>
  <c r="K13158" i="131"/>
  <c r="J13158" i="131"/>
  <c r="I13158" i="131"/>
  <c r="AN13155" i="131" s="1"/>
  <c r="H13158" i="131"/>
  <c r="G13158" i="131"/>
  <c r="AM13155" i="131" s="1"/>
  <c r="F13158" i="131"/>
  <c r="E13158" i="131"/>
  <c r="D13158" i="131"/>
  <c r="C13158" i="131"/>
  <c r="AD13157" i="131"/>
  <c r="AC13157" i="131"/>
  <c r="AB13157" i="131"/>
  <c r="AA13157" i="131"/>
  <c r="Z13157" i="131"/>
  <c r="Y13157" i="131"/>
  <c r="X13157" i="131"/>
  <c r="W13157" i="131"/>
  <c r="V13157" i="131"/>
  <c r="U13157" i="131"/>
  <c r="T13157" i="131"/>
  <c r="S13157" i="131"/>
  <c r="R13157" i="131"/>
  <c r="Q13157" i="131"/>
  <c r="P13157" i="131"/>
  <c r="O13157" i="131"/>
  <c r="N13157" i="131"/>
  <c r="M13157" i="131"/>
  <c r="L13157" i="131"/>
  <c r="K13157" i="131"/>
  <c r="J13157" i="131"/>
  <c r="I13157" i="131"/>
  <c r="H13157" i="131"/>
  <c r="G13157" i="131"/>
  <c r="F13157" i="131"/>
  <c r="E13157" i="131"/>
  <c r="D13157" i="131"/>
  <c r="C13157" i="131"/>
  <c r="AD13156" i="131"/>
  <c r="AC13156" i="131"/>
  <c r="AB13156" i="131"/>
  <c r="AA13156" i="131"/>
  <c r="Z13156" i="131"/>
  <c r="Y13156" i="131"/>
  <c r="AV13154" i="131" s="1"/>
  <c r="X13156" i="131"/>
  <c r="W13156" i="131"/>
  <c r="AU13154" i="131" s="1"/>
  <c r="V13156" i="131"/>
  <c r="U13156" i="131"/>
  <c r="T13156" i="131"/>
  <c r="S13156" i="131"/>
  <c r="R13156" i="131"/>
  <c r="Q13156" i="131"/>
  <c r="AR13154" i="131" s="1"/>
  <c r="P13156" i="131"/>
  <c r="O13156" i="131"/>
  <c r="AQ13154" i="131" s="1"/>
  <c r="N13156" i="131"/>
  <c r="M13156" i="131"/>
  <c r="L13156" i="131"/>
  <c r="K13156" i="131"/>
  <c r="J13156" i="131"/>
  <c r="I13156" i="131"/>
  <c r="AN13154" i="131" s="1"/>
  <c r="H13156" i="131"/>
  <c r="G13156" i="131"/>
  <c r="AM13154" i="131" s="1"/>
  <c r="F13156" i="131"/>
  <c r="E13156" i="131"/>
  <c r="D13156" i="131"/>
  <c r="C13156" i="131"/>
  <c r="AD13155" i="131"/>
  <c r="AC13155" i="131"/>
  <c r="AB13155" i="131"/>
  <c r="AA13155" i="131"/>
  <c r="Z13155" i="131"/>
  <c r="Y13155" i="131"/>
  <c r="X13155" i="131"/>
  <c r="W13155" i="131"/>
  <c r="V13155" i="131"/>
  <c r="U13155" i="131"/>
  <c r="T13155" i="131"/>
  <c r="S13155" i="131"/>
  <c r="R13155" i="131"/>
  <c r="Q13155" i="131"/>
  <c r="P13155" i="131"/>
  <c r="O13155" i="131"/>
  <c r="N13155" i="131"/>
  <c r="M13155" i="131"/>
  <c r="L13155" i="131"/>
  <c r="K13155" i="131"/>
  <c r="J13155" i="131"/>
  <c r="I13155" i="131"/>
  <c r="H13155" i="131"/>
  <c r="G13155" i="131"/>
  <c r="F13155" i="131"/>
  <c r="E13155" i="131"/>
  <c r="D13155" i="131"/>
  <c r="C13155" i="131"/>
  <c r="AD13154" i="131"/>
  <c r="AC13154" i="131"/>
  <c r="AB13154" i="131"/>
  <c r="AA13154" i="131"/>
  <c r="Z13154" i="131"/>
  <c r="Y13154" i="131"/>
  <c r="AV13153" i="131" s="1"/>
  <c r="X13154" i="131"/>
  <c r="W13154" i="131"/>
  <c r="AU13153" i="131" s="1"/>
  <c r="V13154" i="131"/>
  <c r="U13154" i="131"/>
  <c r="T13154" i="131"/>
  <c r="S13154" i="131"/>
  <c r="R13154" i="131"/>
  <c r="Q13154" i="131"/>
  <c r="AR13153" i="131" s="1"/>
  <c r="P13154" i="131"/>
  <c r="O13154" i="131"/>
  <c r="AQ13153" i="131" s="1"/>
  <c r="N13154" i="131"/>
  <c r="M13154" i="131"/>
  <c r="L13154" i="131"/>
  <c r="K13154" i="131"/>
  <c r="J13154" i="131"/>
  <c r="I13154" i="131"/>
  <c r="AN13153" i="131" s="1"/>
  <c r="H13154" i="131"/>
  <c r="G13154" i="131"/>
  <c r="AM13153" i="131" s="1"/>
  <c r="F13154" i="131"/>
  <c r="E13154" i="131"/>
  <c r="D13154" i="131"/>
  <c r="C13154" i="131"/>
  <c r="AD13153" i="131"/>
  <c r="AC13153" i="131"/>
  <c r="AB13153" i="131"/>
  <c r="AA13153" i="131"/>
  <c r="Z13153" i="131"/>
  <c r="Y13153" i="131"/>
  <c r="X13153" i="131"/>
  <c r="W13153" i="131"/>
  <c r="V13153" i="131"/>
  <c r="U13153" i="131"/>
  <c r="T13153" i="131"/>
  <c r="S13153" i="131"/>
  <c r="R13153" i="131"/>
  <c r="Q13153" i="131"/>
  <c r="P13153" i="131"/>
  <c r="O13153" i="131"/>
  <c r="N13153" i="131"/>
  <c r="M13153" i="131"/>
  <c r="L13153" i="131"/>
  <c r="K13153" i="131"/>
  <c r="J13153" i="131"/>
  <c r="I13153" i="131"/>
  <c r="H13153" i="131"/>
  <c r="G13153" i="131"/>
  <c r="F13153" i="131"/>
  <c r="E13153" i="131"/>
  <c r="D13153" i="131"/>
  <c r="C13153" i="131"/>
  <c r="AD13152" i="131"/>
  <c r="AC13152" i="131"/>
  <c r="AB13152" i="131"/>
  <c r="AA13152" i="131"/>
  <c r="Z13152" i="131"/>
  <c r="Y13152" i="131"/>
  <c r="AV13152" i="131" s="1"/>
  <c r="X13152" i="131"/>
  <c r="W13152" i="131"/>
  <c r="AU13152" i="131" s="1"/>
  <c r="V13152" i="131"/>
  <c r="U13152" i="131"/>
  <c r="T13152" i="131"/>
  <c r="S13152" i="131"/>
  <c r="R13152" i="131"/>
  <c r="Q13152" i="131"/>
  <c r="AR13152" i="131" s="1"/>
  <c r="P13152" i="131"/>
  <c r="O13152" i="131"/>
  <c r="AQ13152" i="131" s="1"/>
  <c r="N13152" i="131"/>
  <c r="M13152" i="131"/>
  <c r="L13152" i="131"/>
  <c r="K13152" i="131"/>
  <c r="J13152" i="131"/>
  <c r="I13152" i="131"/>
  <c r="AN13152" i="131" s="1"/>
  <c r="H13152" i="131"/>
  <c r="G13152" i="131"/>
  <c r="AM13152" i="131" s="1"/>
  <c r="F13152" i="131"/>
  <c r="E13152" i="131"/>
  <c r="D13152" i="131"/>
  <c r="C13152" i="131"/>
  <c r="AD13149" i="131"/>
  <c r="AC13149" i="131"/>
  <c r="AB13149" i="131"/>
  <c r="AA13149" i="131"/>
  <c r="Z13149" i="131"/>
  <c r="Y13149" i="131"/>
  <c r="X13149" i="131"/>
  <c r="W13149" i="131"/>
  <c r="V13149" i="131"/>
  <c r="U13149" i="131"/>
  <c r="T13149" i="131"/>
  <c r="S13149" i="131"/>
  <c r="R13149" i="131"/>
  <c r="Q13149" i="131"/>
  <c r="P13149" i="131"/>
  <c r="O13149" i="131"/>
  <c r="N13149" i="131"/>
  <c r="M13149" i="131"/>
  <c r="L13149" i="131"/>
  <c r="K13149" i="131"/>
  <c r="J13149" i="131"/>
  <c r="I13149" i="131"/>
  <c r="H13149" i="131"/>
  <c r="G13149" i="131"/>
  <c r="F13149" i="131"/>
  <c r="E13149" i="131"/>
  <c r="D13149" i="131"/>
  <c r="C13149" i="131"/>
  <c r="AG13148" i="131"/>
  <c r="AD13148" i="131"/>
  <c r="AC13148" i="131"/>
  <c r="AB13148" i="131"/>
  <c r="AA13148" i="131"/>
  <c r="Z13148" i="131"/>
  <c r="Y13148" i="131"/>
  <c r="X13148" i="131"/>
  <c r="W13148" i="131"/>
  <c r="V13148" i="131"/>
  <c r="U13148" i="131"/>
  <c r="T13148" i="131"/>
  <c r="S13148" i="131"/>
  <c r="R13148" i="131"/>
  <c r="Q13148" i="131"/>
  <c r="P13148" i="131"/>
  <c r="O13148" i="131"/>
  <c r="N13148" i="131"/>
  <c r="M13148" i="131"/>
  <c r="L13148" i="131"/>
  <c r="K13148" i="131"/>
  <c r="J13148" i="131"/>
  <c r="I13148" i="131"/>
  <c r="H13148" i="131"/>
  <c r="G13148" i="131"/>
  <c r="F13148" i="131"/>
  <c r="E13148" i="131"/>
  <c r="D13148" i="131"/>
  <c r="C13148" i="131"/>
  <c r="AG13147" i="131"/>
  <c r="AD13147" i="131"/>
  <c r="AC13147" i="131"/>
  <c r="AB13147" i="131"/>
  <c r="AA13147" i="131"/>
  <c r="Z13147" i="131"/>
  <c r="Y13147" i="131"/>
  <c r="X13147" i="131"/>
  <c r="W13147" i="131"/>
  <c r="V13147" i="131"/>
  <c r="U13147" i="131"/>
  <c r="T13147" i="131"/>
  <c r="S13147" i="131"/>
  <c r="R13147" i="131"/>
  <c r="Q13147" i="131"/>
  <c r="P13147" i="131"/>
  <c r="O13147" i="131"/>
  <c r="N13147" i="131"/>
  <c r="M13147" i="131"/>
  <c r="L13147" i="131"/>
  <c r="K13147" i="131"/>
  <c r="J13147" i="131"/>
  <c r="I13147" i="131"/>
  <c r="H13147" i="131"/>
  <c r="G13147" i="131"/>
  <c r="F13147" i="131"/>
  <c r="E13147" i="131"/>
  <c r="D13147" i="131"/>
  <c r="C13147" i="131"/>
  <c r="AG13146" i="131"/>
  <c r="AD13146" i="131"/>
  <c r="AC13146" i="131"/>
  <c r="AB13146" i="131"/>
  <c r="AA13146" i="131"/>
  <c r="Z13146" i="131"/>
  <c r="Y13146" i="131"/>
  <c r="X13146" i="131"/>
  <c r="W13146" i="131"/>
  <c r="V13146" i="131"/>
  <c r="U13146" i="131"/>
  <c r="T13146" i="131"/>
  <c r="S13146" i="131"/>
  <c r="R13146" i="131"/>
  <c r="Q13146" i="131"/>
  <c r="P13146" i="131"/>
  <c r="O13146" i="131"/>
  <c r="N13146" i="131"/>
  <c r="M13146" i="131"/>
  <c r="L13146" i="131"/>
  <c r="K13146" i="131"/>
  <c r="J13146" i="131"/>
  <c r="I13146" i="131"/>
  <c r="H13146" i="131"/>
  <c r="G13146" i="131"/>
  <c r="F13146" i="131"/>
  <c r="E13146" i="131"/>
  <c r="D13146" i="131"/>
  <c r="C13146" i="131"/>
  <c r="AG13145" i="131"/>
  <c r="AD13145" i="131"/>
  <c r="AC13145" i="131"/>
  <c r="AB13145" i="131"/>
  <c r="AA13145" i="131"/>
  <c r="Z13145" i="131"/>
  <c r="Y13145" i="131"/>
  <c r="X13145" i="131"/>
  <c r="W13145" i="131"/>
  <c r="V13145" i="131"/>
  <c r="U13145" i="131"/>
  <c r="T13145" i="131"/>
  <c r="S13145" i="131"/>
  <c r="R13145" i="131"/>
  <c r="Q13145" i="131"/>
  <c r="P13145" i="131"/>
  <c r="O13145" i="131"/>
  <c r="N13145" i="131"/>
  <c r="M13145" i="131"/>
  <c r="L13145" i="131"/>
  <c r="K13145" i="131"/>
  <c r="J13145" i="131"/>
  <c r="I13145" i="131"/>
  <c r="H13145" i="131"/>
  <c r="G13145" i="131"/>
  <c r="F13145" i="131"/>
  <c r="E13145" i="131"/>
  <c r="D13145" i="131"/>
  <c r="C13145" i="131"/>
  <c r="AG13144" i="131"/>
  <c r="AD13144" i="131"/>
  <c r="AC13144" i="131"/>
  <c r="AB13144" i="131"/>
  <c r="AA13144" i="131"/>
  <c r="Z13144" i="131"/>
  <c r="Y13144" i="131"/>
  <c r="X13144" i="131"/>
  <c r="W13144" i="131"/>
  <c r="V13144" i="131"/>
  <c r="U13144" i="131"/>
  <c r="T13144" i="131"/>
  <c r="S13144" i="131"/>
  <c r="R13144" i="131"/>
  <c r="Q13144" i="131"/>
  <c r="P13144" i="131"/>
  <c r="O13144" i="131"/>
  <c r="N13144" i="131"/>
  <c r="M13144" i="131"/>
  <c r="L13144" i="131"/>
  <c r="K13144" i="131"/>
  <c r="J13144" i="131"/>
  <c r="I13144" i="131"/>
  <c r="H13144" i="131"/>
  <c r="G13144" i="131"/>
  <c r="F13144" i="131"/>
  <c r="E13144" i="131"/>
  <c r="D13144" i="131"/>
  <c r="C13144" i="131"/>
  <c r="AG13143" i="131"/>
  <c r="AD13143" i="131"/>
  <c r="AC13143" i="131"/>
  <c r="AB13143" i="131"/>
  <c r="AA13143" i="131"/>
  <c r="Z13143" i="131"/>
  <c r="Y13143" i="131"/>
  <c r="X13143" i="131"/>
  <c r="W13143" i="131"/>
  <c r="V13143" i="131"/>
  <c r="U13143" i="131"/>
  <c r="T13143" i="131"/>
  <c r="S13143" i="131"/>
  <c r="R13143" i="131"/>
  <c r="Q13143" i="131"/>
  <c r="P13143" i="131"/>
  <c r="O13143" i="131"/>
  <c r="N13143" i="131"/>
  <c r="M13143" i="131"/>
  <c r="L13143" i="131"/>
  <c r="K13143" i="131"/>
  <c r="J13143" i="131"/>
  <c r="I13143" i="131"/>
  <c r="H13143" i="131"/>
  <c r="G13143" i="131"/>
  <c r="F13143" i="131"/>
  <c r="E13143" i="131"/>
  <c r="D13143" i="131"/>
  <c r="C13143" i="131"/>
  <c r="AG13142" i="131"/>
  <c r="AD13142" i="131"/>
  <c r="AC13142" i="131"/>
  <c r="AB13142" i="131"/>
  <c r="AA13142" i="131"/>
  <c r="Z13142" i="131"/>
  <c r="Y13142" i="131"/>
  <c r="X13142" i="131"/>
  <c r="W13142" i="131"/>
  <c r="V13142" i="131"/>
  <c r="U13142" i="131"/>
  <c r="T13142" i="131"/>
  <c r="S13142" i="131"/>
  <c r="R13142" i="131"/>
  <c r="Q13142" i="131"/>
  <c r="P13142" i="131"/>
  <c r="O13142" i="131"/>
  <c r="N13142" i="131"/>
  <c r="M13142" i="131"/>
  <c r="L13142" i="131"/>
  <c r="K13142" i="131"/>
  <c r="J13142" i="131"/>
  <c r="I13142" i="131"/>
  <c r="H13142" i="131"/>
  <c r="G13142" i="131"/>
  <c r="F13142" i="131"/>
  <c r="E13142" i="131"/>
  <c r="D13142" i="131"/>
  <c r="C13142" i="131"/>
  <c r="AG13141" i="131"/>
  <c r="AD13141" i="131"/>
  <c r="AC13141" i="131"/>
  <c r="AB13141" i="131"/>
  <c r="AA13141" i="131"/>
  <c r="Z13141" i="131"/>
  <c r="Y13141" i="131"/>
  <c r="X13141" i="131"/>
  <c r="W13141" i="131"/>
  <c r="V13141" i="131"/>
  <c r="U13141" i="131"/>
  <c r="T13141" i="131"/>
  <c r="S13141" i="131"/>
  <c r="R13141" i="131"/>
  <c r="Q13141" i="131"/>
  <c r="P13141" i="131"/>
  <c r="O13141" i="131"/>
  <c r="N13141" i="131"/>
  <c r="M13141" i="131"/>
  <c r="L13141" i="131"/>
  <c r="K13141" i="131"/>
  <c r="J13141" i="131"/>
  <c r="I13141" i="131"/>
  <c r="H13141" i="131"/>
  <c r="G13141" i="131"/>
  <c r="F13141" i="131"/>
  <c r="E13141" i="131"/>
  <c r="D13141" i="131"/>
  <c r="C13141" i="131"/>
  <c r="AG13140" i="131"/>
  <c r="AD13140" i="131"/>
  <c r="AC13140" i="131"/>
  <c r="AB13140" i="131"/>
  <c r="AA13140" i="131"/>
  <c r="Z13140" i="131"/>
  <c r="Y13140" i="131"/>
  <c r="X13140" i="131"/>
  <c r="W13140" i="131"/>
  <c r="V13140" i="131"/>
  <c r="U13140" i="131"/>
  <c r="T13140" i="131"/>
  <c r="S13140" i="131"/>
  <c r="R13140" i="131"/>
  <c r="Q13140" i="131"/>
  <c r="P13140" i="131"/>
  <c r="O13140" i="131"/>
  <c r="N13140" i="131"/>
  <c r="M13140" i="131"/>
  <c r="L13140" i="131"/>
  <c r="K13140" i="131"/>
  <c r="J13140" i="131"/>
  <c r="I13140" i="131"/>
  <c r="H13140" i="131"/>
  <c r="G13140" i="131"/>
  <c r="F13140" i="131"/>
  <c r="E13140" i="131"/>
  <c r="D13140" i="131"/>
  <c r="C13140" i="131"/>
  <c r="AG13139" i="131"/>
  <c r="AD13139" i="131"/>
  <c r="AC13139" i="131"/>
  <c r="AB13139" i="131"/>
  <c r="AA13139" i="131"/>
  <c r="Z13139" i="131"/>
  <c r="Y13139" i="131"/>
  <c r="X13139" i="131"/>
  <c r="W13139" i="131"/>
  <c r="V13139" i="131"/>
  <c r="U13139" i="131"/>
  <c r="T13139" i="131"/>
  <c r="S13139" i="131"/>
  <c r="R13139" i="131"/>
  <c r="Q13139" i="131"/>
  <c r="P13139" i="131"/>
  <c r="O13139" i="131"/>
  <c r="N13139" i="131"/>
  <c r="M13139" i="131"/>
  <c r="L13139" i="131"/>
  <c r="K13139" i="131"/>
  <c r="J13139" i="131"/>
  <c r="I13139" i="131"/>
  <c r="H13139" i="131"/>
  <c r="G13139" i="131"/>
  <c r="F13139" i="131"/>
  <c r="E13139" i="131"/>
  <c r="D13139" i="131"/>
  <c r="C13139" i="131"/>
  <c r="AD13138" i="131"/>
  <c r="AC13138" i="131"/>
  <c r="AB13138" i="131"/>
  <c r="AA13138" i="131"/>
  <c r="AW13130" i="131" s="1"/>
  <c r="Z13138" i="131"/>
  <c r="Y13138" i="131"/>
  <c r="AV13130" i="131" s="1"/>
  <c r="X13138" i="131"/>
  <c r="W13138" i="131"/>
  <c r="V13138" i="131"/>
  <c r="U13138" i="131"/>
  <c r="T13138" i="131"/>
  <c r="S13138" i="131"/>
  <c r="AS13130" i="131" s="1"/>
  <c r="R13138" i="131"/>
  <c r="Q13138" i="131"/>
  <c r="AR13130" i="131" s="1"/>
  <c r="P13138" i="131"/>
  <c r="O13138" i="131"/>
  <c r="N13138" i="131"/>
  <c r="M13138" i="131"/>
  <c r="L13138" i="131"/>
  <c r="K13138" i="131"/>
  <c r="AO13130" i="131" s="1"/>
  <c r="J13138" i="131"/>
  <c r="I13138" i="131"/>
  <c r="AN13130" i="131" s="1"/>
  <c r="H13138" i="131"/>
  <c r="G13138" i="131"/>
  <c r="F13138" i="131"/>
  <c r="E13138" i="131"/>
  <c r="D13138" i="131"/>
  <c r="C13138" i="131"/>
  <c r="AK13130" i="131" s="1"/>
  <c r="AD13137" i="131"/>
  <c r="AC13137" i="131"/>
  <c r="AB13137" i="131"/>
  <c r="AA13137" i="131"/>
  <c r="Z13137" i="131"/>
  <c r="Y13137" i="131"/>
  <c r="X13137" i="131"/>
  <c r="W13137" i="131"/>
  <c r="V13137" i="131"/>
  <c r="U13137" i="131"/>
  <c r="T13137" i="131"/>
  <c r="S13137" i="131"/>
  <c r="R13137" i="131"/>
  <c r="Q13137" i="131"/>
  <c r="P13137" i="131"/>
  <c r="O13137" i="131"/>
  <c r="N13137" i="131"/>
  <c r="M13137" i="131"/>
  <c r="L13137" i="131"/>
  <c r="K13137" i="131"/>
  <c r="J13137" i="131"/>
  <c r="I13137" i="131"/>
  <c r="H13137" i="131"/>
  <c r="G13137" i="131"/>
  <c r="F13137" i="131"/>
  <c r="E13137" i="131"/>
  <c r="D13137" i="131"/>
  <c r="C13137" i="131"/>
  <c r="AD13136" i="131"/>
  <c r="AC13136" i="131"/>
  <c r="AB13136" i="131"/>
  <c r="AA13136" i="131"/>
  <c r="AW13129" i="131" s="1"/>
  <c r="Z13136" i="131"/>
  <c r="Y13136" i="131"/>
  <c r="AV13129" i="131" s="1"/>
  <c r="X13136" i="131"/>
  <c r="W13136" i="131"/>
  <c r="V13136" i="131"/>
  <c r="U13136" i="131"/>
  <c r="T13136" i="131"/>
  <c r="S13136" i="131"/>
  <c r="AS13129" i="131" s="1"/>
  <c r="R13136" i="131"/>
  <c r="Q13136" i="131"/>
  <c r="AR13129" i="131" s="1"/>
  <c r="P13136" i="131"/>
  <c r="O13136" i="131"/>
  <c r="N13136" i="131"/>
  <c r="M13136" i="131"/>
  <c r="L13136" i="131"/>
  <c r="K13136" i="131"/>
  <c r="AO13129" i="131" s="1"/>
  <c r="J13136" i="131"/>
  <c r="I13136" i="131"/>
  <c r="AN13129" i="131" s="1"/>
  <c r="H13136" i="131"/>
  <c r="G13136" i="131"/>
  <c r="F13136" i="131"/>
  <c r="E13136" i="131"/>
  <c r="D13136" i="131"/>
  <c r="C13136" i="131"/>
  <c r="AK13129" i="131" s="1"/>
  <c r="AD13135" i="131"/>
  <c r="AC13135" i="131"/>
  <c r="AB13135" i="131"/>
  <c r="AA13135" i="131"/>
  <c r="Z13135" i="131"/>
  <c r="Y13135" i="131"/>
  <c r="X13135" i="131"/>
  <c r="W13135" i="131"/>
  <c r="V13135" i="131"/>
  <c r="U13135" i="131"/>
  <c r="T13135" i="131"/>
  <c r="S13135" i="131"/>
  <c r="R13135" i="131"/>
  <c r="Q13135" i="131"/>
  <c r="P13135" i="131"/>
  <c r="O13135" i="131"/>
  <c r="N13135" i="131"/>
  <c r="M13135" i="131"/>
  <c r="L13135" i="131"/>
  <c r="K13135" i="131"/>
  <c r="J13135" i="131"/>
  <c r="I13135" i="131"/>
  <c r="H13135" i="131"/>
  <c r="G13135" i="131"/>
  <c r="F13135" i="131"/>
  <c r="E13135" i="131"/>
  <c r="D13135" i="131"/>
  <c r="C13135" i="131"/>
  <c r="AD13134" i="131"/>
  <c r="AC13134" i="131"/>
  <c r="AB13134" i="131"/>
  <c r="AA13134" i="131"/>
  <c r="AW13128" i="131" s="1"/>
  <c r="Z13134" i="131"/>
  <c r="Y13134" i="131"/>
  <c r="AV13128" i="131" s="1"/>
  <c r="X13134" i="131"/>
  <c r="W13134" i="131"/>
  <c r="V13134" i="131"/>
  <c r="U13134" i="131"/>
  <c r="T13134" i="131"/>
  <c r="S13134" i="131"/>
  <c r="AS13128" i="131" s="1"/>
  <c r="R13134" i="131"/>
  <c r="Q13134" i="131"/>
  <c r="AR13128" i="131" s="1"/>
  <c r="P13134" i="131"/>
  <c r="O13134" i="131"/>
  <c r="N13134" i="131"/>
  <c r="M13134" i="131"/>
  <c r="L13134" i="131"/>
  <c r="K13134" i="131"/>
  <c r="AO13128" i="131" s="1"/>
  <c r="J13134" i="131"/>
  <c r="I13134" i="131"/>
  <c r="AN13128" i="131" s="1"/>
  <c r="H13134" i="131"/>
  <c r="G13134" i="131"/>
  <c r="F13134" i="131"/>
  <c r="E13134" i="131"/>
  <c r="D13134" i="131"/>
  <c r="C13134" i="131"/>
  <c r="AK13128" i="131" s="1"/>
  <c r="AD13133" i="131"/>
  <c r="AC13133" i="131"/>
  <c r="AB13133" i="131"/>
  <c r="AA13133" i="131"/>
  <c r="Z13133" i="131"/>
  <c r="Y13133" i="131"/>
  <c r="X13133" i="131"/>
  <c r="W13133" i="131"/>
  <c r="V13133" i="131"/>
  <c r="U13133" i="131"/>
  <c r="T13133" i="131"/>
  <c r="S13133" i="131"/>
  <c r="R13133" i="131"/>
  <c r="Q13133" i="131"/>
  <c r="P13133" i="131"/>
  <c r="O13133" i="131"/>
  <c r="N13133" i="131"/>
  <c r="M13133" i="131"/>
  <c r="L13133" i="131"/>
  <c r="K13133" i="131"/>
  <c r="J13133" i="131"/>
  <c r="I13133" i="131"/>
  <c r="H13133" i="131"/>
  <c r="G13133" i="131"/>
  <c r="F13133" i="131"/>
  <c r="E13133" i="131"/>
  <c r="D13133" i="131"/>
  <c r="C13133" i="131"/>
  <c r="AD13132" i="131"/>
  <c r="AC13132" i="131"/>
  <c r="AB13132" i="131"/>
  <c r="AA13132" i="131"/>
  <c r="AW13127" i="131" s="1"/>
  <c r="Z13132" i="131"/>
  <c r="Y13132" i="131"/>
  <c r="AV13127" i="131" s="1"/>
  <c r="X13132" i="131"/>
  <c r="W13132" i="131"/>
  <c r="V13132" i="131"/>
  <c r="U13132" i="131"/>
  <c r="T13132" i="131"/>
  <c r="S13132" i="131"/>
  <c r="AS13127" i="131" s="1"/>
  <c r="R13132" i="131"/>
  <c r="Q13132" i="131"/>
  <c r="AR13127" i="131" s="1"/>
  <c r="P13132" i="131"/>
  <c r="O13132" i="131"/>
  <c r="N13132" i="131"/>
  <c r="M13132" i="131"/>
  <c r="L13132" i="131"/>
  <c r="K13132" i="131"/>
  <c r="AO13127" i="131" s="1"/>
  <c r="J13132" i="131"/>
  <c r="I13132" i="131"/>
  <c r="AN13127" i="131" s="1"/>
  <c r="H13132" i="131"/>
  <c r="G13132" i="131"/>
  <c r="F13132" i="131"/>
  <c r="E13132" i="131"/>
  <c r="D13132" i="131"/>
  <c r="C13132" i="131"/>
  <c r="AK13127" i="131" s="1"/>
  <c r="AD13131" i="131"/>
  <c r="AC13131" i="131"/>
  <c r="AB13131" i="131"/>
  <c r="AA13131" i="131"/>
  <c r="Z13131" i="131"/>
  <c r="Y13131" i="131"/>
  <c r="X13131" i="131"/>
  <c r="W13131" i="131"/>
  <c r="V13131" i="131"/>
  <c r="U13131" i="131"/>
  <c r="T13131" i="131"/>
  <c r="S13131" i="131"/>
  <c r="R13131" i="131"/>
  <c r="Q13131" i="131"/>
  <c r="P13131" i="131"/>
  <c r="O13131" i="131"/>
  <c r="N13131" i="131"/>
  <c r="M13131" i="131"/>
  <c r="L13131" i="131"/>
  <c r="K13131" i="131"/>
  <c r="J13131" i="131"/>
  <c r="I13131" i="131"/>
  <c r="H13131" i="131"/>
  <c r="G13131" i="131"/>
  <c r="F13131" i="131"/>
  <c r="E13131" i="131"/>
  <c r="D13131" i="131"/>
  <c r="C13131" i="131"/>
  <c r="AD13130" i="131"/>
  <c r="AC13130" i="131"/>
  <c r="AB13130" i="131"/>
  <c r="AA13130" i="131"/>
  <c r="AW13126" i="131" s="1"/>
  <c r="Z13130" i="131"/>
  <c r="Y13130" i="131"/>
  <c r="AV13126" i="131" s="1"/>
  <c r="X13130" i="131"/>
  <c r="W13130" i="131"/>
  <c r="V13130" i="131"/>
  <c r="U13130" i="131"/>
  <c r="T13130" i="131"/>
  <c r="S13130" i="131"/>
  <c r="AS13126" i="131" s="1"/>
  <c r="R13130" i="131"/>
  <c r="Q13130" i="131"/>
  <c r="AR13126" i="131" s="1"/>
  <c r="P13130" i="131"/>
  <c r="O13130" i="131"/>
  <c r="N13130" i="131"/>
  <c r="M13130" i="131"/>
  <c r="L13130" i="131"/>
  <c r="K13130" i="131"/>
  <c r="AO13126" i="131" s="1"/>
  <c r="J13130" i="131"/>
  <c r="I13130" i="131"/>
  <c r="AN13126" i="131" s="1"/>
  <c r="H13130" i="131"/>
  <c r="G13130" i="131"/>
  <c r="F13130" i="131"/>
  <c r="E13130" i="131"/>
  <c r="D13130" i="131"/>
  <c r="C13130" i="131"/>
  <c r="AK13126" i="131" s="1"/>
  <c r="AD13129" i="131"/>
  <c r="AC13129" i="131"/>
  <c r="AB13129" i="131"/>
  <c r="AA13129" i="131"/>
  <c r="Z13129" i="131"/>
  <c r="Y13129" i="131"/>
  <c r="X13129" i="131"/>
  <c r="W13129" i="131"/>
  <c r="V13129" i="131"/>
  <c r="U13129" i="131"/>
  <c r="T13129" i="131"/>
  <c r="S13129" i="131"/>
  <c r="R13129" i="131"/>
  <c r="Q13129" i="131"/>
  <c r="P13129" i="131"/>
  <c r="O13129" i="131"/>
  <c r="N13129" i="131"/>
  <c r="M13129" i="131"/>
  <c r="L13129" i="131"/>
  <c r="K13129" i="131"/>
  <c r="J13129" i="131"/>
  <c r="I13129" i="131"/>
  <c r="H13129" i="131"/>
  <c r="G13129" i="131"/>
  <c r="F13129" i="131"/>
  <c r="E13129" i="131"/>
  <c r="D13129" i="131"/>
  <c r="C13129" i="131"/>
  <c r="AD13128" i="131"/>
  <c r="AC13128" i="131"/>
  <c r="AB13128" i="131"/>
  <c r="AA13128" i="131"/>
  <c r="AW13125" i="131" s="1"/>
  <c r="Z13128" i="131"/>
  <c r="Y13128" i="131"/>
  <c r="AV13125" i="131" s="1"/>
  <c r="X13128" i="131"/>
  <c r="W13128" i="131"/>
  <c r="V13128" i="131"/>
  <c r="U13128" i="131"/>
  <c r="T13128" i="131"/>
  <c r="S13128" i="131"/>
  <c r="AS13125" i="131" s="1"/>
  <c r="R13128" i="131"/>
  <c r="Q13128" i="131"/>
  <c r="AR13125" i="131" s="1"/>
  <c r="P13128" i="131"/>
  <c r="O13128" i="131"/>
  <c r="N13128" i="131"/>
  <c r="M13128" i="131"/>
  <c r="L13128" i="131"/>
  <c r="K13128" i="131"/>
  <c r="AO13125" i="131" s="1"/>
  <c r="J13128" i="131"/>
  <c r="I13128" i="131"/>
  <c r="AN13125" i="131" s="1"/>
  <c r="H13128" i="131"/>
  <c r="G13128" i="131"/>
  <c r="F13128" i="131"/>
  <c r="E13128" i="131"/>
  <c r="D13128" i="131"/>
  <c r="C13128" i="131"/>
  <c r="AK13125" i="131" s="1"/>
  <c r="AD13127" i="131"/>
  <c r="AC13127" i="131"/>
  <c r="AB13127" i="131"/>
  <c r="AA13127" i="131"/>
  <c r="Z13127" i="131"/>
  <c r="Y13127" i="131"/>
  <c r="X13127" i="131"/>
  <c r="W13127" i="131"/>
  <c r="V13127" i="131"/>
  <c r="U13127" i="131"/>
  <c r="T13127" i="131"/>
  <c r="S13127" i="131"/>
  <c r="R13127" i="131"/>
  <c r="Q13127" i="131"/>
  <c r="P13127" i="131"/>
  <c r="O13127" i="131"/>
  <c r="N13127" i="131"/>
  <c r="M13127" i="131"/>
  <c r="L13127" i="131"/>
  <c r="K13127" i="131"/>
  <c r="J13127" i="131"/>
  <c r="I13127" i="131"/>
  <c r="H13127" i="131"/>
  <c r="G13127" i="131"/>
  <c r="F13127" i="131"/>
  <c r="E13127" i="131"/>
  <c r="D13127" i="131"/>
  <c r="C13127" i="131"/>
  <c r="AD13126" i="131"/>
  <c r="AC13126" i="131"/>
  <c r="AB13126" i="131"/>
  <c r="AA13126" i="131"/>
  <c r="AW13124" i="131" s="1"/>
  <c r="Z13126" i="131"/>
  <c r="Y13126" i="131"/>
  <c r="AV13124" i="131" s="1"/>
  <c r="X13126" i="131"/>
  <c r="W13126" i="131"/>
  <c r="V13126" i="131"/>
  <c r="U13126" i="131"/>
  <c r="T13126" i="131"/>
  <c r="S13126" i="131"/>
  <c r="AS13124" i="131" s="1"/>
  <c r="R13126" i="131"/>
  <c r="Q13126" i="131"/>
  <c r="AR13124" i="131" s="1"/>
  <c r="P13126" i="131"/>
  <c r="O13126" i="131"/>
  <c r="N13126" i="131"/>
  <c r="M13126" i="131"/>
  <c r="L13126" i="131"/>
  <c r="K13126" i="131"/>
  <c r="AO13124" i="131" s="1"/>
  <c r="J13126" i="131"/>
  <c r="I13126" i="131"/>
  <c r="AN13124" i="131" s="1"/>
  <c r="H13126" i="131"/>
  <c r="G13126" i="131"/>
  <c r="F13126" i="131"/>
  <c r="E13126" i="131"/>
  <c r="D13126" i="131"/>
  <c r="C13126" i="131"/>
  <c r="AK13124" i="131" s="1"/>
  <c r="AD13125" i="131"/>
  <c r="AC13125" i="131"/>
  <c r="AB13125" i="131"/>
  <c r="AA13125" i="131"/>
  <c r="Z13125" i="131"/>
  <c r="Y13125" i="131"/>
  <c r="X13125" i="131"/>
  <c r="W13125" i="131"/>
  <c r="V13125" i="131"/>
  <c r="U13125" i="131"/>
  <c r="T13125" i="131"/>
  <c r="S13125" i="131"/>
  <c r="R13125" i="131"/>
  <c r="Q13125" i="131"/>
  <c r="P13125" i="131"/>
  <c r="O13125" i="131"/>
  <c r="N13125" i="131"/>
  <c r="M13125" i="131"/>
  <c r="L13125" i="131"/>
  <c r="K13125" i="131"/>
  <c r="J13125" i="131"/>
  <c r="I13125" i="131"/>
  <c r="H13125" i="131"/>
  <c r="G13125" i="131"/>
  <c r="F13125" i="131"/>
  <c r="E13125" i="131"/>
  <c r="D13125" i="131"/>
  <c r="C13125" i="131"/>
  <c r="AD13124" i="131"/>
  <c r="AC13124" i="131"/>
  <c r="AB13124" i="131"/>
  <c r="AA13124" i="131"/>
  <c r="AW13123" i="131" s="1"/>
  <c r="Z13124" i="131"/>
  <c r="Y13124" i="131"/>
  <c r="AV13123" i="131" s="1"/>
  <c r="X13124" i="131"/>
  <c r="W13124" i="131"/>
  <c r="V13124" i="131"/>
  <c r="U13124" i="131"/>
  <c r="T13124" i="131"/>
  <c r="S13124" i="131"/>
  <c r="AS13123" i="131" s="1"/>
  <c r="R13124" i="131"/>
  <c r="Q13124" i="131"/>
  <c r="AR13123" i="131" s="1"/>
  <c r="P13124" i="131"/>
  <c r="O13124" i="131"/>
  <c r="N13124" i="131"/>
  <c r="M13124" i="131"/>
  <c r="L13124" i="131"/>
  <c r="K13124" i="131"/>
  <c r="AO13123" i="131" s="1"/>
  <c r="J13124" i="131"/>
  <c r="I13124" i="131"/>
  <c r="AN13123" i="131" s="1"/>
  <c r="H13124" i="131"/>
  <c r="G13124" i="131"/>
  <c r="F13124" i="131"/>
  <c r="E13124" i="131"/>
  <c r="D13124" i="131"/>
  <c r="C13124" i="131"/>
  <c r="AK13123" i="131" s="1"/>
  <c r="AD13123" i="131"/>
  <c r="AC13123" i="131"/>
  <c r="AB13123" i="131"/>
  <c r="AA13123" i="131"/>
  <c r="Z13123" i="131"/>
  <c r="Y13123" i="131"/>
  <c r="X13123" i="131"/>
  <c r="W13123" i="131"/>
  <c r="V13123" i="131"/>
  <c r="U13123" i="131"/>
  <c r="T13123" i="131"/>
  <c r="S13123" i="131"/>
  <c r="R13123" i="131"/>
  <c r="Q13123" i="131"/>
  <c r="P13123" i="131"/>
  <c r="O13123" i="131"/>
  <c r="N13123" i="131"/>
  <c r="M13123" i="131"/>
  <c r="L13123" i="131"/>
  <c r="K13123" i="131"/>
  <c r="J13123" i="131"/>
  <c r="I13123" i="131"/>
  <c r="H13123" i="131"/>
  <c r="G13123" i="131"/>
  <c r="F13123" i="131"/>
  <c r="E13123" i="131"/>
  <c r="D13123" i="131"/>
  <c r="C13123" i="131"/>
  <c r="AD13122" i="131"/>
  <c r="AC13122" i="131"/>
  <c r="AB13122" i="131"/>
  <c r="AA13122" i="131"/>
  <c r="AW13122" i="131" s="1"/>
  <c r="Z13122" i="131"/>
  <c r="Y13122" i="131"/>
  <c r="AV13122" i="131" s="1"/>
  <c r="X13122" i="131"/>
  <c r="W13122" i="131"/>
  <c r="V13122" i="131"/>
  <c r="U13122" i="131"/>
  <c r="T13122" i="131"/>
  <c r="S13122" i="131"/>
  <c r="AS13122" i="131" s="1"/>
  <c r="R13122" i="131"/>
  <c r="Q13122" i="131"/>
  <c r="AR13122" i="131" s="1"/>
  <c r="P13122" i="131"/>
  <c r="O13122" i="131"/>
  <c r="N13122" i="131"/>
  <c r="M13122" i="131"/>
  <c r="L13122" i="131"/>
  <c r="K13122" i="131"/>
  <c r="AO13122" i="131" s="1"/>
  <c r="J13122" i="131"/>
  <c r="I13122" i="131"/>
  <c r="AN13122" i="131" s="1"/>
  <c r="H13122" i="131"/>
  <c r="G13122" i="131"/>
  <c r="F13122" i="131"/>
  <c r="E13122" i="131"/>
  <c r="D13122" i="131"/>
  <c r="C13122" i="131"/>
  <c r="AK13122" i="131" s="1"/>
  <c r="AD13119" i="131"/>
  <c r="AC13119" i="131"/>
  <c r="AB13119" i="131"/>
  <c r="AA13119" i="131"/>
  <c r="Z13119" i="131"/>
  <c r="Y13119" i="131"/>
  <c r="X13119" i="131"/>
  <c r="W13119" i="131"/>
  <c r="V13119" i="131"/>
  <c r="U13119" i="131"/>
  <c r="T13119" i="131"/>
  <c r="S13119" i="131"/>
  <c r="R13119" i="131"/>
  <c r="Q13119" i="131"/>
  <c r="P13119" i="131"/>
  <c r="O13119" i="131"/>
  <c r="N13119" i="131"/>
  <c r="M13119" i="131"/>
  <c r="L13119" i="131"/>
  <c r="K13119" i="131"/>
  <c r="J13119" i="131"/>
  <c r="I13119" i="131"/>
  <c r="H13119" i="131"/>
  <c r="G13119" i="131"/>
  <c r="F13119" i="131"/>
  <c r="E13119" i="131"/>
  <c r="D13119" i="131"/>
  <c r="C13119" i="131"/>
  <c r="AG13118" i="131"/>
  <c r="AD13118" i="131"/>
  <c r="AC13118" i="131"/>
  <c r="AB13118" i="131"/>
  <c r="AA13118" i="131"/>
  <c r="Z13118" i="131"/>
  <c r="Y13118" i="131"/>
  <c r="X13118" i="131"/>
  <c r="W13118" i="131"/>
  <c r="V13118" i="131"/>
  <c r="U13118" i="131"/>
  <c r="T13118" i="131"/>
  <c r="S13118" i="131"/>
  <c r="R13118" i="131"/>
  <c r="Q13118" i="131"/>
  <c r="P13118" i="131"/>
  <c r="O13118" i="131"/>
  <c r="N13118" i="131"/>
  <c r="M13118" i="131"/>
  <c r="L13118" i="131"/>
  <c r="K13118" i="131"/>
  <c r="J13118" i="131"/>
  <c r="I13118" i="131"/>
  <c r="H13118" i="131"/>
  <c r="G13118" i="131"/>
  <c r="F13118" i="131"/>
  <c r="E13118" i="131"/>
  <c r="D13118" i="131"/>
  <c r="C13118" i="131"/>
  <c r="AG13117" i="131"/>
  <c r="AD13117" i="131"/>
  <c r="AC13117" i="131"/>
  <c r="AB13117" i="131"/>
  <c r="AA13117" i="131"/>
  <c r="Z13117" i="131"/>
  <c r="Y13117" i="131"/>
  <c r="X13117" i="131"/>
  <c r="W13117" i="131"/>
  <c r="V13117" i="131"/>
  <c r="U13117" i="131"/>
  <c r="T13117" i="131"/>
  <c r="S13117" i="131"/>
  <c r="R13117" i="131"/>
  <c r="Q13117" i="131"/>
  <c r="P13117" i="131"/>
  <c r="O13117" i="131"/>
  <c r="N13117" i="131"/>
  <c r="M13117" i="131"/>
  <c r="L13117" i="131"/>
  <c r="K13117" i="131"/>
  <c r="J13117" i="131"/>
  <c r="I13117" i="131"/>
  <c r="H13117" i="131"/>
  <c r="G13117" i="131"/>
  <c r="F13117" i="131"/>
  <c r="E13117" i="131"/>
  <c r="D13117" i="131"/>
  <c r="C13117" i="131"/>
  <c r="AG13116" i="131"/>
  <c r="AD13116" i="131"/>
  <c r="AC13116" i="131"/>
  <c r="AB13116" i="131"/>
  <c r="AA13116" i="131"/>
  <c r="Z13116" i="131"/>
  <c r="Y13116" i="131"/>
  <c r="X13116" i="131"/>
  <c r="W13116" i="131"/>
  <c r="V13116" i="131"/>
  <c r="U13116" i="131"/>
  <c r="T13116" i="131"/>
  <c r="S13116" i="131"/>
  <c r="R13116" i="131"/>
  <c r="Q13116" i="131"/>
  <c r="P13116" i="131"/>
  <c r="O13116" i="131"/>
  <c r="N13116" i="131"/>
  <c r="M13116" i="131"/>
  <c r="L13116" i="131"/>
  <c r="K13116" i="131"/>
  <c r="J13116" i="131"/>
  <c r="I13116" i="131"/>
  <c r="H13116" i="131"/>
  <c r="G13116" i="131"/>
  <c r="F13116" i="131"/>
  <c r="E13116" i="131"/>
  <c r="D13116" i="131"/>
  <c r="C13116" i="131"/>
  <c r="AG13115" i="131"/>
  <c r="AD13115" i="131"/>
  <c r="AC13115" i="131"/>
  <c r="AB13115" i="131"/>
  <c r="AA13115" i="131"/>
  <c r="Z13115" i="131"/>
  <c r="Y13115" i="131"/>
  <c r="X13115" i="131"/>
  <c r="W13115" i="131"/>
  <c r="V13115" i="131"/>
  <c r="U13115" i="131"/>
  <c r="T13115" i="131"/>
  <c r="S13115" i="131"/>
  <c r="R13115" i="131"/>
  <c r="Q13115" i="131"/>
  <c r="P13115" i="131"/>
  <c r="O13115" i="131"/>
  <c r="N13115" i="131"/>
  <c r="M13115" i="131"/>
  <c r="L13115" i="131"/>
  <c r="K13115" i="131"/>
  <c r="J13115" i="131"/>
  <c r="I13115" i="131"/>
  <c r="H13115" i="131"/>
  <c r="G13115" i="131"/>
  <c r="F13115" i="131"/>
  <c r="E13115" i="131"/>
  <c r="D13115" i="131"/>
  <c r="C13115" i="131"/>
  <c r="AG13114" i="131"/>
  <c r="AD13114" i="131"/>
  <c r="AC13114" i="131"/>
  <c r="AB13114" i="131"/>
  <c r="AA13114" i="131"/>
  <c r="Z13114" i="131"/>
  <c r="Y13114" i="131"/>
  <c r="X13114" i="131"/>
  <c r="W13114" i="131"/>
  <c r="V13114" i="131"/>
  <c r="U13114" i="131"/>
  <c r="T13114" i="131"/>
  <c r="S13114" i="131"/>
  <c r="R13114" i="131"/>
  <c r="Q13114" i="131"/>
  <c r="P13114" i="131"/>
  <c r="O13114" i="131"/>
  <c r="N13114" i="131"/>
  <c r="M13114" i="131"/>
  <c r="L13114" i="131"/>
  <c r="K13114" i="131"/>
  <c r="J13114" i="131"/>
  <c r="I13114" i="131"/>
  <c r="H13114" i="131"/>
  <c r="G13114" i="131"/>
  <c r="F13114" i="131"/>
  <c r="E13114" i="131"/>
  <c r="D13114" i="131"/>
  <c r="C13114" i="131"/>
  <c r="AG13113" i="131"/>
  <c r="AD13113" i="131"/>
  <c r="AC13113" i="131"/>
  <c r="AB13113" i="131"/>
  <c r="AA13113" i="131"/>
  <c r="Z13113" i="131"/>
  <c r="Y13113" i="131"/>
  <c r="X13113" i="131"/>
  <c r="W13113" i="131"/>
  <c r="V13113" i="131"/>
  <c r="U13113" i="131"/>
  <c r="T13113" i="131"/>
  <c r="S13113" i="131"/>
  <c r="R13113" i="131"/>
  <c r="Q13113" i="131"/>
  <c r="P13113" i="131"/>
  <c r="O13113" i="131"/>
  <c r="N13113" i="131"/>
  <c r="M13113" i="131"/>
  <c r="L13113" i="131"/>
  <c r="K13113" i="131"/>
  <c r="J13113" i="131"/>
  <c r="I13113" i="131"/>
  <c r="H13113" i="131"/>
  <c r="G13113" i="131"/>
  <c r="F13113" i="131"/>
  <c r="E13113" i="131"/>
  <c r="D13113" i="131"/>
  <c r="C13113" i="131"/>
  <c r="AG13112" i="131"/>
  <c r="AD13112" i="131"/>
  <c r="AC13112" i="131"/>
  <c r="AB13112" i="131"/>
  <c r="AA13112" i="131"/>
  <c r="Z13112" i="131"/>
  <c r="Y13112" i="131"/>
  <c r="X13112" i="131"/>
  <c r="W13112" i="131"/>
  <c r="V13112" i="131"/>
  <c r="U13112" i="131"/>
  <c r="T13112" i="131"/>
  <c r="S13112" i="131"/>
  <c r="R13112" i="131"/>
  <c r="Q13112" i="131"/>
  <c r="P13112" i="131"/>
  <c r="O13112" i="131"/>
  <c r="N13112" i="131"/>
  <c r="M13112" i="131"/>
  <c r="L13112" i="131"/>
  <c r="K13112" i="131"/>
  <c r="J13112" i="131"/>
  <c r="I13112" i="131"/>
  <c r="H13112" i="131"/>
  <c r="G13112" i="131"/>
  <c r="F13112" i="131"/>
  <c r="E13112" i="131"/>
  <c r="D13112" i="131"/>
  <c r="C13112" i="131"/>
  <c r="AG13111" i="131"/>
  <c r="AD13111" i="131"/>
  <c r="AC13111" i="131"/>
  <c r="AB13111" i="131"/>
  <c r="AA13111" i="131"/>
  <c r="Z13111" i="131"/>
  <c r="Y13111" i="131"/>
  <c r="X13111" i="131"/>
  <c r="W13111" i="131"/>
  <c r="V13111" i="131"/>
  <c r="U13111" i="131"/>
  <c r="T13111" i="131"/>
  <c r="S13111" i="131"/>
  <c r="R13111" i="131"/>
  <c r="Q13111" i="131"/>
  <c r="P13111" i="131"/>
  <c r="O13111" i="131"/>
  <c r="N13111" i="131"/>
  <c r="M13111" i="131"/>
  <c r="L13111" i="131"/>
  <c r="K13111" i="131"/>
  <c r="J13111" i="131"/>
  <c r="I13111" i="131"/>
  <c r="H13111" i="131"/>
  <c r="G13111" i="131"/>
  <c r="F13111" i="131"/>
  <c r="E13111" i="131"/>
  <c r="D13111" i="131"/>
  <c r="C13111" i="131"/>
  <c r="AG13110" i="131"/>
  <c r="AD13110" i="131"/>
  <c r="AC13110" i="131"/>
  <c r="AB13110" i="131"/>
  <c r="AA13110" i="131"/>
  <c r="Z13110" i="131"/>
  <c r="Y13110" i="131"/>
  <c r="X13110" i="131"/>
  <c r="W13110" i="131"/>
  <c r="V13110" i="131"/>
  <c r="U13110" i="131"/>
  <c r="T13110" i="131"/>
  <c r="S13110" i="131"/>
  <c r="R13110" i="131"/>
  <c r="Q13110" i="131"/>
  <c r="P13110" i="131"/>
  <c r="O13110" i="131"/>
  <c r="N13110" i="131"/>
  <c r="M13110" i="131"/>
  <c r="L13110" i="131"/>
  <c r="K13110" i="131"/>
  <c r="J13110" i="131"/>
  <c r="I13110" i="131"/>
  <c r="H13110" i="131"/>
  <c r="G13110" i="131"/>
  <c r="F13110" i="131"/>
  <c r="E13110" i="131"/>
  <c r="D13110" i="131"/>
  <c r="C13110" i="131"/>
  <c r="AG13109" i="131"/>
  <c r="AD13109" i="131"/>
  <c r="AC13109" i="131"/>
  <c r="AB13109" i="131"/>
  <c r="AA13109" i="131"/>
  <c r="Z13109" i="131"/>
  <c r="Y13109" i="131"/>
  <c r="X13109" i="131"/>
  <c r="W13109" i="131"/>
  <c r="V13109" i="131"/>
  <c r="U13109" i="131"/>
  <c r="T13109" i="131"/>
  <c r="S13109" i="131"/>
  <c r="R13109" i="131"/>
  <c r="Q13109" i="131"/>
  <c r="P13109" i="131"/>
  <c r="O13109" i="131"/>
  <c r="N13109" i="131"/>
  <c r="M13109" i="131"/>
  <c r="L13109" i="131"/>
  <c r="K13109" i="131"/>
  <c r="J13109" i="131"/>
  <c r="I13109" i="131"/>
  <c r="H13109" i="131"/>
  <c r="G13109" i="131"/>
  <c r="F13109" i="131"/>
  <c r="E13109" i="131"/>
  <c r="D13109" i="131"/>
  <c r="C13109" i="131"/>
  <c r="AD13108" i="131"/>
  <c r="AC13108" i="131"/>
  <c r="AX13100" i="131" s="1"/>
  <c r="AB13108" i="131"/>
  <c r="AA13108" i="131"/>
  <c r="AW13100" i="131" s="1"/>
  <c r="Z13108" i="131"/>
  <c r="Y13108" i="131"/>
  <c r="X13108" i="131"/>
  <c r="W13108" i="131"/>
  <c r="V13108" i="131"/>
  <c r="U13108" i="131"/>
  <c r="AT13100" i="131" s="1"/>
  <c r="T13108" i="131"/>
  <c r="S13108" i="131"/>
  <c r="AS13100" i="131" s="1"/>
  <c r="R13108" i="131"/>
  <c r="Q13108" i="131"/>
  <c r="P13108" i="131"/>
  <c r="O13108" i="131"/>
  <c r="N13108" i="131"/>
  <c r="M13108" i="131"/>
  <c r="AP13100" i="131" s="1"/>
  <c r="L13108" i="131"/>
  <c r="K13108" i="131"/>
  <c r="AO13100" i="131" s="1"/>
  <c r="J13108" i="131"/>
  <c r="I13108" i="131"/>
  <c r="H13108" i="131"/>
  <c r="G13108" i="131"/>
  <c r="F13108" i="131"/>
  <c r="E13108" i="131"/>
  <c r="AL13100" i="131" s="1"/>
  <c r="D13108" i="131"/>
  <c r="C13108" i="131"/>
  <c r="AK13100" i="131" s="1"/>
  <c r="AD13107" i="131"/>
  <c r="AC13107" i="131"/>
  <c r="AB13107" i="131"/>
  <c r="AA13107" i="131"/>
  <c r="Z13107" i="131"/>
  <c r="Y13107" i="131"/>
  <c r="X13107" i="131"/>
  <c r="W13107" i="131"/>
  <c r="V13107" i="131"/>
  <c r="U13107" i="131"/>
  <c r="T13107" i="131"/>
  <c r="S13107" i="131"/>
  <c r="R13107" i="131"/>
  <c r="Q13107" i="131"/>
  <c r="P13107" i="131"/>
  <c r="O13107" i="131"/>
  <c r="N13107" i="131"/>
  <c r="M13107" i="131"/>
  <c r="L13107" i="131"/>
  <c r="K13107" i="131"/>
  <c r="J13107" i="131"/>
  <c r="I13107" i="131"/>
  <c r="H13107" i="131"/>
  <c r="G13107" i="131"/>
  <c r="F13107" i="131"/>
  <c r="E13107" i="131"/>
  <c r="D13107" i="131"/>
  <c r="C13107" i="131"/>
  <c r="AD13106" i="131"/>
  <c r="AC13106" i="131"/>
  <c r="AX13099" i="131" s="1"/>
  <c r="AB13106" i="131"/>
  <c r="AA13106" i="131"/>
  <c r="AW13099" i="131" s="1"/>
  <c r="Z13106" i="131"/>
  <c r="Y13106" i="131"/>
  <c r="X13106" i="131"/>
  <c r="W13106" i="131"/>
  <c r="V13106" i="131"/>
  <c r="U13106" i="131"/>
  <c r="AT13099" i="131" s="1"/>
  <c r="T13106" i="131"/>
  <c r="S13106" i="131"/>
  <c r="AS13099" i="131" s="1"/>
  <c r="R13106" i="131"/>
  <c r="Q13106" i="131"/>
  <c r="P13106" i="131"/>
  <c r="O13106" i="131"/>
  <c r="N13106" i="131"/>
  <c r="M13106" i="131"/>
  <c r="AP13099" i="131" s="1"/>
  <c r="L13106" i="131"/>
  <c r="K13106" i="131"/>
  <c r="AO13099" i="131" s="1"/>
  <c r="J13106" i="131"/>
  <c r="I13106" i="131"/>
  <c r="H13106" i="131"/>
  <c r="G13106" i="131"/>
  <c r="F13106" i="131"/>
  <c r="E13106" i="131"/>
  <c r="AL13099" i="131" s="1"/>
  <c r="D13106" i="131"/>
  <c r="C13106" i="131"/>
  <c r="AK13099" i="131" s="1"/>
  <c r="AD13105" i="131"/>
  <c r="AC13105" i="131"/>
  <c r="AB13105" i="131"/>
  <c r="AA13105" i="131"/>
  <c r="Z13105" i="131"/>
  <c r="Y13105" i="131"/>
  <c r="X13105" i="131"/>
  <c r="W13105" i="131"/>
  <c r="V13105" i="131"/>
  <c r="U13105" i="131"/>
  <c r="T13105" i="131"/>
  <c r="S13105" i="131"/>
  <c r="R13105" i="131"/>
  <c r="Q13105" i="131"/>
  <c r="P13105" i="131"/>
  <c r="O13105" i="131"/>
  <c r="N13105" i="131"/>
  <c r="M13105" i="131"/>
  <c r="L13105" i="131"/>
  <c r="K13105" i="131"/>
  <c r="J13105" i="131"/>
  <c r="I13105" i="131"/>
  <c r="H13105" i="131"/>
  <c r="G13105" i="131"/>
  <c r="F13105" i="131"/>
  <c r="E13105" i="131"/>
  <c r="D13105" i="131"/>
  <c r="C13105" i="131"/>
  <c r="AD13104" i="131"/>
  <c r="AC13104" i="131"/>
  <c r="AX13098" i="131" s="1"/>
  <c r="AB13104" i="131"/>
  <c r="AA13104" i="131"/>
  <c r="AW13098" i="131" s="1"/>
  <c r="Z13104" i="131"/>
  <c r="Y13104" i="131"/>
  <c r="X13104" i="131"/>
  <c r="W13104" i="131"/>
  <c r="V13104" i="131"/>
  <c r="U13104" i="131"/>
  <c r="AT13098" i="131" s="1"/>
  <c r="T13104" i="131"/>
  <c r="S13104" i="131"/>
  <c r="AS13098" i="131" s="1"/>
  <c r="R13104" i="131"/>
  <c r="Q13104" i="131"/>
  <c r="P13104" i="131"/>
  <c r="O13104" i="131"/>
  <c r="N13104" i="131"/>
  <c r="M13104" i="131"/>
  <c r="AP13098" i="131" s="1"/>
  <c r="L13104" i="131"/>
  <c r="K13104" i="131"/>
  <c r="AO13098" i="131" s="1"/>
  <c r="J13104" i="131"/>
  <c r="I13104" i="131"/>
  <c r="H13104" i="131"/>
  <c r="G13104" i="131"/>
  <c r="F13104" i="131"/>
  <c r="E13104" i="131"/>
  <c r="AL13098" i="131" s="1"/>
  <c r="D13104" i="131"/>
  <c r="C13104" i="131"/>
  <c r="AK13098" i="131" s="1"/>
  <c r="AD13103" i="131"/>
  <c r="AC13103" i="131"/>
  <c r="AB13103" i="131"/>
  <c r="AA13103" i="131"/>
  <c r="Z13103" i="131"/>
  <c r="Y13103" i="131"/>
  <c r="X13103" i="131"/>
  <c r="W13103" i="131"/>
  <c r="V13103" i="131"/>
  <c r="U13103" i="131"/>
  <c r="T13103" i="131"/>
  <c r="S13103" i="131"/>
  <c r="R13103" i="131"/>
  <c r="Q13103" i="131"/>
  <c r="P13103" i="131"/>
  <c r="O13103" i="131"/>
  <c r="N13103" i="131"/>
  <c r="M13103" i="131"/>
  <c r="L13103" i="131"/>
  <c r="K13103" i="131"/>
  <c r="J13103" i="131"/>
  <c r="I13103" i="131"/>
  <c r="H13103" i="131"/>
  <c r="G13103" i="131"/>
  <c r="F13103" i="131"/>
  <c r="E13103" i="131"/>
  <c r="D13103" i="131"/>
  <c r="C13103" i="131"/>
  <c r="AD13102" i="131"/>
  <c r="AC13102" i="131"/>
  <c r="AX13097" i="131" s="1"/>
  <c r="AB13102" i="131"/>
  <c r="AA13102" i="131"/>
  <c r="AW13097" i="131" s="1"/>
  <c r="Z13102" i="131"/>
  <c r="Y13102" i="131"/>
  <c r="X13102" i="131"/>
  <c r="W13102" i="131"/>
  <c r="V13102" i="131"/>
  <c r="U13102" i="131"/>
  <c r="AT13097" i="131" s="1"/>
  <c r="T13102" i="131"/>
  <c r="S13102" i="131"/>
  <c r="AS13097" i="131" s="1"/>
  <c r="R13102" i="131"/>
  <c r="Q13102" i="131"/>
  <c r="P13102" i="131"/>
  <c r="O13102" i="131"/>
  <c r="N13102" i="131"/>
  <c r="M13102" i="131"/>
  <c r="AP13097" i="131" s="1"/>
  <c r="L13102" i="131"/>
  <c r="K13102" i="131"/>
  <c r="AO13097" i="131" s="1"/>
  <c r="J13102" i="131"/>
  <c r="I13102" i="131"/>
  <c r="H13102" i="131"/>
  <c r="G13102" i="131"/>
  <c r="F13102" i="131"/>
  <c r="E13102" i="131"/>
  <c r="AL13097" i="131" s="1"/>
  <c r="D13102" i="131"/>
  <c r="C13102" i="131"/>
  <c r="AK13097" i="131" s="1"/>
  <c r="AD13101" i="131"/>
  <c r="AC13101" i="131"/>
  <c r="AB13101" i="131"/>
  <c r="AA13101" i="131"/>
  <c r="Z13101" i="131"/>
  <c r="Y13101" i="131"/>
  <c r="X13101" i="131"/>
  <c r="W13101" i="131"/>
  <c r="V13101" i="131"/>
  <c r="U13101" i="131"/>
  <c r="T13101" i="131"/>
  <c r="S13101" i="131"/>
  <c r="R13101" i="131"/>
  <c r="Q13101" i="131"/>
  <c r="P13101" i="131"/>
  <c r="O13101" i="131"/>
  <c r="N13101" i="131"/>
  <c r="M13101" i="131"/>
  <c r="L13101" i="131"/>
  <c r="K13101" i="131"/>
  <c r="J13101" i="131"/>
  <c r="I13101" i="131"/>
  <c r="H13101" i="131"/>
  <c r="G13101" i="131"/>
  <c r="F13101" i="131"/>
  <c r="E13101" i="131"/>
  <c r="D13101" i="131"/>
  <c r="C13101" i="131"/>
  <c r="AD13100" i="131"/>
  <c r="AC13100" i="131"/>
  <c r="AX13096" i="131" s="1"/>
  <c r="AB13100" i="131"/>
  <c r="AA13100" i="131"/>
  <c r="AW13096" i="131" s="1"/>
  <c r="Z13100" i="131"/>
  <c r="Y13100" i="131"/>
  <c r="X13100" i="131"/>
  <c r="W13100" i="131"/>
  <c r="V13100" i="131"/>
  <c r="U13100" i="131"/>
  <c r="AT13096" i="131" s="1"/>
  <c r="T13100" i="131"/>
  <c r="S13100" i="131"/>
  <c r="AS13096" i="131" s="1"/>
  <c r="R13100" i="131"/>
  <c r="Q13100" i="131"/>
  <c r="P13100" i="131"/>
  <c r="O13100" i="131"/>
  <c r="N13100" i="131"/>
  <c r="M13100" i="131"/>
  <c r="AP13096" i="131" s="1"/>
  <c r="L13100" i="131"/>
  <c r="K13100" i="131"/>
  <c r="AO13096" i="131" s="1"/>
  <c r="J13100" i="131"/>
  <c r="I13100" i="131"/>
  <c r="H13100" i="131"/>
  <c r="G13100" i="131"/>
  <c r="F13100" i="131"/>
  <c r="E13100" i="131"/>
  <c r="AL13096" i="131" s="1"/>
  <c r="D13100" i="131"/>
  <c r="C13100" i="131"/>
  <c r="AK13096" i="131" s="1"/>
  <c r="AD13099" i="131"/>
  <c r="AC13099" i="131"/>
  <c r="AB13099" i="131"/>
  <c r="AA13099" i="131"/>
  <c r="Z13099" i="131"/>
  <c r="Y13099" i="131"/>
  <c r="X13099" i="131"/>
  <c r="W13099" i="131"/>
  <c r="V13099" i="131"/>
  <c r="U13099" i="131"/>
  <c r="T13099" i="131"/>
  <c r="S13099" i="131"/>
  <c r="R13099" i="131"/>
  <c r="Q13099" i="131"/>
  <c r="P13099" i="131"/>
  <c r="O13099" i="131"/>
  <c r="N13099" i="131"/>
  <c r="M13099" i="131"/>
  <c r="L13099" i="131"/>
  <c r="K13099" i="131"/>
  <c r="J13099" i="131"/>
  <c r="I13099" i="131"/>
  <c r="H13099" i="131"/>
  <c r="G13099" i="131"/>
  <c r="F13099" i="131"/>
  <c r="E13099" i="131"/>
  <c r="D13099" i="131"/>
  <c r="C13099" i="131"/>
  <c r="AD13098" i="131"/>
  <c r="AC13098" i="131"/>
  <c r="AX13095" i="131" s="1"/>
  <c r="AB13098" i="131"/>
  <c r="AA13098" i="131"/>
  <c r="AW13095" i="131" s="1"/>
  <c r="Z13098" i="131"/>
  <c r="Y13098" i="131"/>
  <c r="X13098" i="131"/>
  <c r="W13098" i="131"/>
  <c r="V13098" i="131"/>
  <c r="U13098" i="131"/>
  <c r="AT13095" i="131" s="1"/>
  <c r="T13098" i="131"/>
  <c r="S13098" i="131"/>
  <c r="AS13095" i="131" s="1"/>
  <c r="R13098" i="131"/>
  <c r="Q13098" i="131"/>
  <c r="P13098" i="131"/>
  <c r="O13098" i="131"/>
  <c r="N13098" i="131"/>
  <c r="M13098" i="131"/>
  <c r="AP13095" i="131" s="1"/>
  <c r="L13098" i="131"/>
  <c r="K13098" i="131"/>
  <c r="AO13095" i="131" s="1"/>
  <c r="J13098" i="131"/>
  <c r="I13098" i="131"/>
  <c r="H13098" i="131"/>
  <c r="G13098" i="131"/>
  <c r="F13098" i="131"/>
  <c r="E13098" i="131"/>
  <c r="AL13095" i="131" s="1"/>
  <c r="D13098" i="131"/>
  <c r="C13098" i="131"/>
  <c r="AK13095" i="131" s="1"/>
  <c r="AD13097" i="131"/>
  <c r="AC13097" i="131"/>
  <c r="AB13097" i="131"/>
  <c r="AA13097" i="131"/>
  <c r="Z13097" i="131"/>
  <c r="Y13097" i="131"/>
  <c r="X13097" i="131"/>
  <c r="W13097" i="131"/>
  <c r="V13097" i="131"/>
  <c r="U13097" i="131"/>
  <c r="T13097" i="131"/>
  <c r="S13097" i="131"/>
  <c r="R13097" i="131"/>
  <c r="Q13097" i="131"/>
  <c r="P13097" i="131"/>
  <c r="O13097" i="131"/>
  <c r="N13097" i="131"/>
  <c r="M13097" i="131"/>
  <c r="L13097" i="131"/>
  <c r="K13097" i="131"/>
  <c r="J13097" i="131"/>
  <c r="I13097" i="131"/>
  <c r="H13097" i="131"/>
  <c r="G13097" i="131"/>
  <c r="F13097" i="131"/>
  <c r="E13097" i="131"/>
  <c r="D13097" i="131"/>
  <c r="C13097" i="131"/>
  <c r="AD13096" i="131"/>
  <c r="AC13096" i="131"/>
  <c r="AX13094" i="131" s="1"/>
  <c r="AB13096" i="131"/>
  <c r="AA13096" i="131"/>
  <c r="AW13094" i="131" s="1"/>
  <c r="Z13096" i="131"/>
  <c r="Y13096" i="131"/>
  <c r="X13096" i="131"/>
  <c r="W13096" i="131"/>
  <c r="V13096" i="131"/>
  <c r="U13096" i="131"/>
  <c r="AT13094" i="131" s="1"/>
  <c r="T13096" i="131"/>
  <c r="S13096" i="131"/>
  <c r="AS13094" i="131" s="1"/>
  <c r="R13096" i="131"/>
  <c r="Q13096" i="131"/>
  <c r="P13096" i="131"/>
  <c r="O13096" i="131"/>
  <c r="N13096" i="131"/>
  <c r="M13096" i="131"/>
  <c r="AP13094" i="131" s="1"/>
  <c r="L13096" i="131"/>
  <c r="K13096" i="131"/>
  <c r="AO13094" i="131" s="1"/>
  <c r="J13096" i="131"/>
  <c r="I13096" i="131"/>
  <c r="H13096" i="131"/>
  <c r="G13096" i="131"/>
  <c r="F13096" i="131"/>
  <c r="E13096" i="131"/>
  <c r="AL13094" i="131" s="1"/>
  <c r="D13096" i="131"/>
  <c r="C13096" i="131"/>
  <c r="AK13094" i="131" s="1"/>
  <c r="AD13095" i="131"/>
  <c r="AC13095" i="131"/>
  <c r="AB13095" i="131"/>
  <c r="AA13095" i="131"/>
  <c r="Z13095" i="131"/>
  <c r="Y13095" i="131"/>
  <c r="X13095" i="131"/>
  <c r="W13095" i="131"/>
  <c r="V13095" i="131"/>
  <c r="U13095" i="131"/>
  <c r="T13095" i="131"/>
  <c r="S13095" i="131"/>
  <c r="R13095" i="131"/>
  <c r="Q13095" i="131"/>
  <c r="P13095" i="131"/>
  <c r="O13095" i="131"/>
  <c r="N13095" i="131"/>
  <c r="M13095" i="131"/>
  <c r="L13095" i="131"/>
  <c r="K13095" i="131"/>
  <c r="J13095" i="131"/>
  <c r="I13095" i="131"/>
  <c r="H13095" i="131"/>
  <c r="G13095" i="131"/>
  <c r="F13095" i="131"/>
  <c r="E13095" i="131"/>
  <c r="D13095" i="131"/>
  <c r="C13095" i="131"/>
  <c r="AD13094" i="131"/>
  <c r="AC13094" i="131"/>
  <c r="AX13093" i="131" s="1"/>
  <c r="AB13094" i="131"/>
  <c r="AA13094" i="131"/>
  <c r="AW13093" i="131" s="1"/>
  <c r="Z13094" i="131"/>
  <c r="Y13094" i="131"/>
  <c r="X13094" i="131"/>
  <c r="W13094" i="131"/>
  <c r="V13094" i="131"/>
  <c r="U13094" i="131"/>
  <c r="AT13093" i="131" s="1"/>
  <c r="T13094" i="131"/>
  <c r="S13094" i="131"/>
  <c r="AS13093" i="131" s="1"/>
  <c r="R13094" i="131"/>
  <c r="Q13094" i="131"/>
  <c r="P13094" i="131"/>
  <c r="O13094" i="131"/>
  <c r="N13094" i="131"/>
  <c r="M13094" i="131"/>
  <c r="AP13093" i="131" s="1"/>
  <c r="L13094" i="131"/>
  <c r="K13094" i="131"/>
  <c r="AO13093" i="131" s="1"/>
  <c r="J13094" i="131"/>
  <c r="I13094" i="131"/>
  <c r="H13094" i="131"/>
  <c r="G13094" i="131"/>
  <c r="F13094" i="131"/>
  <c r="E13094" i="131"/>
  <c r="AL13093" i="131" s="1"/>
  <c r="D13094" i="131"/>
  <c r="C13094" i="131"/>
  <c r="AK13093" i="131" s="1"/>
  <c r="AD13093" i="131"/>
  <c r="AC13093" i="131"/>
  <c r="AB13093" i="131"/>
  <c r="AA13093" i="131"/>
  <c r="Z13093" i="131"/>
  <c r="Y13093" i="131"/>
  <c r="X13093" i="131"/>
  <c r="W13093" i="131"/>
  <c r="V13093" i="131"/>
  <c r="U13093" i="131"/>
  <c r="T13093" i="131"/>
  <c r="S13093" i="131"/>
  <c r="R13093" i="131"/>
  <c r="Q13093" i="131"/>
  <c r="P13093" i="131"/>
  <c r="O13093" i="131"/>
  <c r="N13093" i="131"/>
  <c r="M13093" i="131"/>
  <c r="L13093" i="131"/>
  <c r="K13093" i="131"/>
  <c r="J13093" i="131"/>
  <c r="I13093" i="131"/>
  <c r="H13093" i="131"/>
  <c r="G13093" i="131"/>
  <c r="F13093" i="131"/>
  <c r="E13093" i="131"/>
  <c r="D13093" i="131"/>
  <c r="C13093" i="131"/>
  <c r="AD13092" i="131"/>
  <c r="AC13092" i="131"/>
  <c r="AX13092" i="131" s="1"/>
  <c r="AB13092" i="131"/>
  <c r="AA13092" i="131"/>
  <c r="AW13092" i="131" s="1"/>
  <c r="Z13092" i="131"/>
  <c r="Y13092" i="131"/>
  <c r="X13092" i="131"/>
  <c r="W13092" i="131"/>
  <c r="V13092" i="131"/>
  <c r="U13092" i="131"/>
  <c r="AT13092" i="131" s="1"/>
  <c r="T13092" i="131"/>
  <c r="S13092" i="131"/>
  <c r="AS13092" i="131" s="1"/>
  <c r="R13092" i="131"/>
  <c r="Q13092" i="131"/>
  <c r="P13092" i="131"/>
  <c r="O13092" i="131"/>
  <c r="N13092" i="131"/>
  <c r="M13092" i="131"/>
  <c r="AP13092" i="131" s="1"/>
  <c r="L13092" i="131"/>
  <c r="K13092" i="131"/>
  <c r="AO13092" i="131" s="1"/>
  <c r="J13092" i="131"/>
  <c r="I13092" i="131"/>
  <c r="H13092" i="131"/>
  <c r="G13092" i="131"/>
  <c r="F13092" i="131"/>
  <c r="E13092" i="131"/>
  <c r="AL13092" i="131" s="1"/>
  <c r="D13092" i="131"/>
  <c r="C13092" i="131"/>
  <c r="AK13092" i="131" s="1"/>
  <c r="AD13089" i="131"/>
  <c r="AC13089" i="131"/>
  <c r="AB13089" i="131"/>
  <c r="AA13089" i="131"/>
  <c r="Z13089" i="131"/>
  <c r="Y13089" i="131"/>
  <c r="X13089" i="131"/>
  <c r="W13089" i="131"/>
  <c r="V13089" i="131"/>
  <c r="U13089" i="131"/>
  <c r="T13089" i="131"/>
  <c r="S13089" i="131"/>
  <c r="R13089" i="131"/>
  <c r="Q13089" i="131"/>
  <c r="P13089" i="131"/>
  <c r="O13089" i="131"/>
  <c r="N13089" i="131"/>
  <c r="M13089" i="131"/>
  <c r="L13089" i="131"/>
  <c r="K13089" i="131"/>
  <c r="J13089" i="131"/>
  <c r="I13089" i="131"/>
  <c r="H13089" i="131"/>
  <c r="G13089" i="131"/>
  <c r="F13089" i="131"/>
  <c r="E13089" i="131"/>
  <c r="D13089" i="131"/>
  <c r="C13089" i="131"/>
  <c r="AG13088" i="131"/>
  <c r="AD13088" i="131"/>
  <c r="AC13088" i="131"/>
  <c r="AB13088" i="131"/>
  <c r="AA13088" i="131"/>
  <c r="Z13088" i="131"/>
  <c r="Y13088" i="131"/>
  <c r="X13088" i="131"/>
  <c r="W13088" i="131"/>
  <c r="V13088" i="131"/>
  <c r="U13088" i="131"/>
  <c r="T13088" i="131"/>
  <c r="S13088" i="131"/>
  <c r="R13088" i="131"/>
  <c r="Q13088" i="131"/>
  <c r="P13088" i="131"/>
  <c r="O13088" i="131"/>
  <c r="N13088" i="131"/>
  <c r="M13088" i="131"/>
  <c r="L13088" i="131"/>
  <c r="K13088" i="131"/>
  <c r="J13088" i="131"/>
  <c r="I13088" i="131"/>
  <c r="H13088" i="131"/>
  <c r="G13088" i="131"/>
  <c r="F13088" i="131"/>
  <c r="E13088" i="131"/>
  <c r="D13088" i="131"/>
  <c r="C13088" i="131"/>
  <c r="AG13087" i="131"/>
  <c r="AD13087" i="131"/>
  <c r="AC13087" i="131"/>
  <c r="AB13087" i="131"/>
  <c r="AA13087" i="131"/>
  <c r="Z13087" i="131"/>
  <c r="Y13087" i="131"/>
  <c r="X13087" i="131"/>
  <c r="W13087" i="131"/>
  <c r="V13087" i="131"/>
  <c r="U13087" i="131"/>
  <c r="T13087" i="131"/>
  <c r="S13087" i="131"/>
  <c r="R13087" i="131"/>
  <c r="Q13087" i="131"/>
  <c r="P13087" i="131"/>
  <c r="O13087" i="131"/>
  <c r="N13087" i="131"/>
  <c r="M13087" i="131"/>
  <c r="L13087" i="131"/>
  <c r="K13087" i="131"/>
  <c r="J13087" i="131"/>
  <c r="I13087" i="131"/>
  <c r="H13087" i="131"/>
  <c r="G13087" i="131"/>
  <c r="F13087" i="131"/>
  <c r="E13087" i="131"/>
  <c r="D13087" i="131"/>
  <c r="C13087" i="131"/>
  <c r="AG13086" i="131"/>
  <c r="AD13086" i="131"/>
  <c r="AC13086" i="131"/>
  <c r="AB13086" i="131"/>
  <c r="AA13086" i="131"/>
  <c r="Z13086" i="131"/>
  <c r="Y13086" i="131"/>
  <c r="X13086" i="131"/>
  <c r="W13086" i="131"/>
  <c r="V13086" i="131"/>
  <c r="U13086" i="131"/>
  <c r="T13086" i="131"/>
  <c r="S13086" i="131"/>
  <c r="R13086" i="131"/>
  <c r="Q13086" i="131"/>
  <c r="P13086" i="131"/>
  <c r="O13086" i="131"/>
  <c r="N13086" i="131"/>
  <c r="M13086" i="131"/>
  <c r="L13086" i="131"/>
  <c r="K13086" i="131"/>
  <c r="J13086" i="131"/>
  <c r="I13086" i="131"/>
  <c r="H13086" i="131"/>
  <c r="G13086" i="131"/>
  <c r="F13086" i="131"/>
  <c r="E13086" i="131"/>
  <c r="D13086" i="131"/>
  <c r="C13086" i="131"/>
  <c r="AG13085" i="131"/>
  <c r="AD13085" i="131"/>
  <c r="AC13085" i="131"/>
  <c r="AB13085" i="131"/>
  <c r="AA13085" i="131"/>
  <c r="Z13085" i="131"/>
  <c r="Y13085" i="131"/>
  <c r="X13085" i="131"/>
  <c r="W13085" i="131"/>
  <c r="V13085" i="131"/>
  <c r="U13085" i="131"/>
  <c r="T13085" i="131"/>
  <c r="S13085" i="131"/>
  <c r="R13085" i="131"/>
  <c r="Q13085" i="131"/>
  <c r="P13085" i="131"/>
  <c r="O13085" i="131"/>
  <c r="N13085" i="131"/>
  <c r="M13085" i="131"/>
  <c r="L13085" i="131"/>
  <c r="K13085" i="131"/>
  <c r="J13085" i="131"/>
  <c r="I13085" i="131"/>
  <c r="H13085" i="131"/>
  <c r="G13085" i="131"/>
  <c r="F13085" i="131"/>
  <c r="E13085" i="131"/>
  <c r="D13085" i="131"/>
  <c r="C13085" i="131"/>
  <c r="AG13084" i="131"/>
  <c r="AD13084" i="131"/>
  <c r="AC13084" i="131"/>
  <c r="AB13084" i="131"/>
  <c r="AA13084" i="131"/>
  <c r="Z13084" i="131"/>
  <c r="Y13084" i="131"/>
  <c r="X13084" i="131"/>
  <c r="W13084" i="131"/>
  <c r="V13084" i="131"/>
  <c r="U13084" i="131"/>
  <c r="T13084" i="131"/>
  <c r="S13084" i="131"/>
  <c r="R13084" i="131"/>
  <c r="Q13084" i="131"/>
  <c r="P13084" i="131"/>
  <c r="O13084" i="131"/>
  <c r="N13084" i="131"/>
  <c r="M13084" i="131"/>
  <c r="L13084" i="131"/>
  <c r="K13084" i="131"/>
  <c r="J13084" i="131"/>
  <c r="I13084" i="131"/>
  <c r="H13084" i="131"/>
  <c r="G13084" i="131"/>
  <c r="F13084" i="131"/>
  <c r="E13084" i="131"/>
  <c r="D13084" i="131"/>
  <c r="C13084" i="131"/>
  <c r="AG13083" i="131"/>
  <c r="AD13083" i="131"/>
  <c r="AC13083" i="131"/>
  <c r="AB13083" i="131"/>
  <c r="AA13083" i="131"/>
  <c r="Z13083" i="131"/>
  <c r="Y13083" i="131"/>
  <c r="X13083" i="131"/>
  <c r="W13083" i="131"/>
  <c r="V13083" i="131"/>
  <c r="U13083" i="131"/>
  <c r="T13083" i="131"/>
  <c r="S13083" i="131"/>
  <c r="R13083" i="131"/>
  <c r="Q13083" i="131"/>
  <c r="P13083" i="131"/>
  <c r="O13083" i="131"/>
  <c r="N13083" i="131"/>
  <c r="M13083" i="131"/>
  <c r="L13083" i="131"/>
  <c r="K13083" i="131"/>
  <c r="J13083" i="131"/>
  <c r="I13083" i="131"/>
  <c r="H13083" i="131"/>
  <c r="G13083" i="131"/>
  <c r="F13083" i="131"/>
  <c r="E13083" i="131"/>
  <c r="D13083" i="131"/>
  <c r="C13083" i="131"/>
  <c r="AG13082" i="131"/>
  <c r="AD13082" i="131"/>
  <c r="AC13082" i="131"/>
  <c r="AB13082" i="131"/>
  <c r="AA13082" i="131"/>
  <c r="Z13082" i="131"/>
  <c r="Y13082" i="131"/>
  <c r="X13082" i="131"/>
  <c r="W13082" i="131"/>
  <c r="V13082" i="131"/>
  <c r="U13082" i="131"/>
  <c r="T13082" i="131"/>
  <c r="S13082" i="131"/>
  <c r="R13082" i="131"/>
  <c r="Q13082" i="131"/>
  <c r="P13082" i="131"/>
  <c r="O13082" i="131"/>
  <c r="N13082" i="131"/>
  <c r="M13082" i="131"/>
  <c r="L13082" i="131"/>
  <c r="K13082" i="131"/>
  <c r="J13082" i="131"/>
  <c r="I13082" i="131"/>
  <c r="H13082" i="131"/>
  <c r="G13082" i="131"/>
  <c r="F13082" i="131"/>
  <c r="E13082" i="131"/>
  <c r="D13082" i="131"/>
  <c r="C13082" i="131"/>
  <c r="AG13081" i="131"/>
  <c r="AD13081" i="131"/>
  <c r="AC13081" i="131"/>
  <c r="AB13081" i="131"/>
  <c r="AA13081" i="131"/>
  <c r="Z13081" i="131"/>
  <c r="Y13081" i="131"/>
  <c r="X13081" i="131"/>
  <c r="W13081" i="131"/>
  <c r="V13081" i="131"/>
  <c r="U13081" i="131"/>
  <c r="T13081" i="131"/>
  <c r="S13081" i="131"/>
  <c r="R13081" i="131"/>
  <c r="Q13081" i="131"/>
  <c r="P13081" i="131"/>
  <c r="O13081" i="131"/>
  <c r="N13081" i="131"/>
  <c r="M13081" i="131"/>
  <c r="L13081" i="131"/>
  <c r="K13081" i="131"/>
  <c r="J13081" i="131"/>
  <c r="I13081" i="131"/>
  <c r="H13081" i="131"/>
  <c r="G13081" i="131"/>
  <c r="F13081" i="131"/>
  <c r="E13081" i="131"/>
  <c r="D13081" i="131"/>
  <c r="C13081" i="131"/>
  <c r="AG13080" i="131"/>
  <c r="AD13080" i="131"/>
  <c r="AC13080" i="131"/>
  <c r="AB13080" i="131"/>
  <c r="AA13080" i="131"/>
  <c r="Z13080" i="131"/>
  <c r="Y13080" i="131"/>
  <c r="X13080" i="131"/>
  <c r="W13080" i="131"/>
  <c r="V13080" i="131"/>
  <c r="U13080" i="131"/>
  <c r="T13080" i="131"/>
  <c r="S13080" i="131"/>
  <c r="R13080" i="131"/>
  <c r="Q13080" i="131"/>
  <c r="P13080" i="131"/>
  <c r="O13080" i="131"/>
  <c r="N13080" i="131"/>
  <c r="M13080" i="131"/>
  <c r="L13080" i="131"/>
  <c r="K13080" i="131"/>
  <c r="J13080" i="131"/>
  <c r="I13080" i="131"/>
  <c r="H13080" i="131"/>
  <c r="G13080" i="131"/>
  <c r="F13080" i="131"/>
  <c r="E13080" i="131"/>
  <c r="D13080" i="131"/>
  <c r="C13080" i="131"/>
  <c r="AG13079" i="131"/>
  <c r="AD13079" i="131"/>
  <c r="AC13079" i="131"/>
  <c r="AB13079" i="131"/>
  <c r="AA13079" i="131"/>
  <c r="Z13079" i="131"/>
  <c r="Y13079" i="131"/>
  <c r="X13079" i="131"/>
  <c r="W13079" i="131"/>
  <c r="V13079" i="131"/>
  <c r="U13079" i="131"/>
  <c r="T13079" i="131"/>
  <c r="S13079" i="131"/>
  <c r="R13079" i="131"/>
  <c r="Q13079" i="131"/>
  <c r="P13079" i="131"/>
  <c r="O13079" i="131"/>
  <c r="N13079" i="131"/>
  <c r="M13079" i="131"/>
  <c r="L13079" i="131"/>
  <c r="K13079" i="131"/>
  <c r="J13079" i="131"/>
  <c r="I13079" i="131"/>
  <c r="H13079" i="131"/>
  <c r="G13079" i="131"/>
  <c r="F13079" i="131"/>
  <c r="E13079" i="131"/>
  <c r="D13079" i="131"/>
  <c r="C13079" i="131"/>
  <c r="AD13078" i="131"/>
  <c r="AC13078" i="131"/>
  <c r="AX13070" i="131" s="1"/>
  <c r="AB13078" i="131"/>
  <c r="AA13078" i="131"/>
  <c r="Z13078" i="131"/>
  <c r="Y13078" i="131"/>
  <c r="X13078" i="131"/>
  <c r="W13078" i="131"/>
  <c r="AU13070" i="131" s="1"/>
  <c r="V13078" i="131"/>
  <c r="U13078" i="131"/>
  <c r="AT13070" i="131" s="1"/>
  <c r="T13078" i="131"/>
  <c r="S13078" i="131"/>
  <c r="R13078" i="131"/>
  <c r="Q13078" i="131"/>
  <c r="P13078" i="131"/>
  <c r="O13078" i="131"/>
  <c r="AQ13070" i="131" s="1"/>
  <c r="N13078" i="131"/>
  <c r="M13078" i="131"/>
  <c r="AP13070" i="131" s="1"/>
  <c r="L13078" i="131"/>
  <c r="K13078" i="131"/>
  <c r="J13078" i="131"/>
  <c r="I13078" i="131"/>
  <c r="H13078" i="131"/>
  <c r="G13078" i="131"/>
  <c r="AM13070" i="131" s="1"/>
  <c r="F13078" i="131"/>
  <c r="E13078" i="131"/>
  <c r="AL13070" i="131" s="1"/>
  <c r="D13078" i="131"/>
  <c r="C13078" i="131"/>
  <c r="AD13077" i="131"/>
  <c r="AC13077" i="131"/>
  <c r="AB13077" i="131"/>
  <c r="AA13077" i="131"/>
  <c r="Z13077" i="131"/>
  <c r="Y13077" i="131"/>
  <c r="X13077" i="131"/>
  <c r="W13077" i="131"/>
  <c r="V13077" i="131"/>
  <c r="U13077" i="131"/>
  <c r="T13077" i="131"/>
  <c r="S13077" i="131"/>
  <c r="R13077" i="131"/>
  <c r="Q13077" i="131"/>
  <c r="P13077" i="131"/>
  <c r="O13077" i="131"/>
  <c r="N13077" i="131"/>
  <c r="M13077" i="131"/>
  <c r="L13077" i="131"/>
  <c r="K13077" i="131"/>
  <c r="J13077" i="131"/>
  <c r="I13077" i="131"/>
  <c r="H13077" i="131"/>
  <c r="G13077" i="131"/>
  <c r="F13077" i="131"/>
  <c r="E13077" i="131"/>
  <c r="D13077" i="131"/>
  <c r="C13077" i="131"/>
  <c r="AD13076" i="131"/>
  <c r="AC13076" i="131"/>
  <c r="AX13069" i="131" s="1"/>
  <c r="AB13076" i="131"/>
  <c r="AA13076" i="131"/>
  <c r="Z13076" i="131"/>
  <c r="Y13076" i="131"/>
  <c r="X13076" i="131"/>
  <c r="W13076" i="131"/>
  <c r="AU13069" i="131" s="1"/>
  <c r="V13076" i="131"/>
  <c r="U13076" i="131"/>
  <c r="AT13069" i="131" s="1"/>
  <c r="T13076" i="131"/>
  <c r="S13076" i="131"/>
  <c r="R13076" i="131"/>
  <c r="Q13076" i="131"/>
  <c r="P13076" i="131"/>
  <c r="O13076" i="131"/>
  <c r="AQ13069" i="131" s="1"/>
  <c r="N13076" i="131"/>
  <c r="M13076" i="131"/>
  <c r="AP13069" i="131" s="1"/>
  <c r="L13076" i="131"/>
  <c r="K13076" i="131"/>
  <c r="J13076" i="131"/>
  <c r="I13076" i="131"/>
  <c r="H13076" i="131"/>
  <c r="G13076" i="131"/>
  <c r="AM13069" i="131" s="1"/>
  <c r="F13076" i="131"/>
  <c r="E13076" i="131"/>
  <c r="AL13069" i="131" s="1"/>
  <c r="D13076" i="131"/>
  <c r="C13076" i="131"/>
  <c r="AD13075" i="131"/>
  <c r="AC13075" i="131"/>
  <c r="AB13075" i="131"/>
  <c r="AA13075" i="131"/>
  <c r="Z13075" i="131"/>
  <c r="Y13075" i="131"/>
  <c r="X13075" i="131"/>
  <c r="W13075" i="131"/>
  <c r="V13075" i="131"/>
  <c r="U13075" i="131"/>
  <c r="T13075" i="131"/>
  <c r="S13075" i="131"/>
  <c r="R13075" i="131"/>
  <c r="Q13075" i="131"/>
  <c r="P13075" i="131"/>
  <c r="O13075" i="131"/>
  <c r="N13075" i="131"/>
  <c r="M13075" i="131"/>
  <c r="L13075" i="131"/>
  <c r="K13075" i="131"/>
  <c r="J13075" i="131"/>
  <c r="I13075" i="131"/>
  <c r="H13075" i="131"/>
  <c r="G13075" i="131"/>
  <c r="F13075" i="131"/>
  <c r="E13075" i="131"/>
  <c r="D13075" i="131"/>
  <c r="C13075" i="131"/>
  <c r="AD13074" i="131"/>
  <c r="AC13074" i="131"/>
  <c r="AX13068" i="131" s="1"/>
  <c r="AB13074" i="131"/>
  <c r="AA13074" i="131"/>
  <c r="Z13074" i="131"/>
  <c r="Y13074" i="131"/>
  <c r="X13074" i="131"/>
  <c r="W13074" i="131"/>
  <c r="AU13068" i="131" s="1"/>
  <c r="V13074" i="131"/>
  <c r="U13074" i="131"/>
  <c r="AT13068" i="131" s="1"/>
  <c r="T13074" i="131"/>
  <c r="S13074" i="131"/>
  <c r="R13074" i="131"/>
  <c r="Q13074" i="131"/>
  <c r="P13074" i="131"/>
  <c r="O13074" i="131"/>
  <c r="AQ13068" i="131" s="1"/>
  <c r="N13074" i="131"/>
  <c r="M13074" i="131"/>
  <c r="AP13068" i="131" s="1"/>
  <c r="L13074" i="131"/>
  <c r="K13074" i="131"/>
  <c r="J13074" i="131"/>
  <c r="I13074" i="131"/>
  <c r="H13074" i="131"/>
  <c r="G13074" i="131"/>
  <c r="AM13068" i="131" s="1"/>
  <c r="F13074" i="131"/>
  <c r="E13074" i="131"/>
  <c r="AL13068" i="131" s="1"/>
  <c r="D13074" i="131"/>
  <c r="C13074" i="131"/>
  <c r="AD13073" i="131"/>
  <c r="AC13073" i="131"/>
  <c r="AB13073" i="131"/>
  <c r="AA13073" i="131"/>
  <c r="Z13073" i="131"/>
  <c r="Y13073" i="131"/>
  <c r="X13073" i="131"/>
  <c r="W13073" i="131"/>
  <c r="V13073" i="131"/>
  <c r="U13073" i="131"/>
  <c r="T13073" i="131"/>
  <c r="S13073" i="131"/>
  <c r="R13073" i="131"/>
  <c r="Q13073" i="131"/>
  <c r="P13073" i="131"/>
  <c r="O13073" i="131"/>
  <c r="N13073" i="131"/>
  <c r="M13073" i="131"/>
  <c r="L13073" i="131"/>
  <c r="K13073" i="131"/>
  <c r="J13073" i="131"/>
  <c r="I13073" i="131"/>
  <c r="H13073" i="131"/>
  <c r="G13073" i="131"/>
  <c r="F13073" i="131"/>
  <c r="E13073" i="131"/>
  <c r="D13073" i="131"/>
  <c r="C13073" i="131"/>
  <c r="AD13072" i="131"/>
  <c r="AC13072" i="131"/>
  <c r="AX13067" i="131" s="1"/>
  <c r="AB13072" i="131"/>
  <c r="AA13072" i="131"/>
  <c r="Z13072" i="131"/>
  <c r="Y13072" i="131"/>
  <c r="X13072" i="131"/>
  <c r="W13072" i="131"/>
  <c r="AU13067" i="131" s="1"/>
  <c r="V13072" i="131"/>
  <c r="U13072" i="131"/>
  <c r="AT13067" i="131" s="1"/>
  <c r="T13072" i="131"/>
  <c r="S13072" i="131"/>
  <c r="R13072" i="131"/>
  <c r="Q13072" i="131"/>
  <c r="P13072" i="131"/>
  <c r="O13072" i="131"/>
  <c r="AQ13067" i="131" s="1"/>
  <c r="N13072" i="131"/>
  <c r="M13072" i="131"/>
  <c r="AP13067" i="131" s="1"/>
  <c r="L13072" i="131"/>
  <c r="K13072" i="131"/>
  <c r="J13072" i="131"/>
  <c r="I13072" i="131"/>
  <c r="H13072" i="131"/>
  <c r="G13072" i="131"/>
  <c r="AM13067" i="131" s="1"/>
  <c r="F13072" i="131"/>
  <c r="E13072" i="131"/>
  <c r="AL13067" i="131" s="1"/>
  <c r="D13072" i="131"/>
  <c r="C13072" i="131"/>
  <c r="AD13071" i="131"/>
  <c r="AC13071" i="131"/>
  <c r="AB13071" i="131"/>
  <c r="AA13071" i="131"/>
  <c r="Z13071" i="131"/>
  <c r="Y13071" i="131"/>
  <c r="X13071" i="131"/>
  <c r="W13071" i="131"/>
  <c r="V13071" i="131"/>
  <c r="U13071" i="131"/>
  <c r="T13071" i="131"/>
  <c r="S13071" i="131"/>
  <c r="R13071" i="131"/>
  <c r="Q13071" i="131"/>
  <c r="P13071" i="131"/>
  <c r="O13071" i="131"/>
  <c r="N13071" i="131"/>
  <c r="M13071" i="131"/>
  <c r="L13071" i="131"/>
  <c r="K13071" i="131"/>
  <c r="J13071" i="131"/>
  <c r="I13071" i="131"/>
  <c r="H13071" i="131"/>
  <c r="G13071" i="131"/>
  <c r="F13071" i="131"/>
  <c r="E13071" i="131"/>
  <c r="D13071" i="131"/>
  <c r="C13071" i="131"/>
  <c r="AD13070" i="131"/>
  <c r="AC13070" i="131"/>
  <c r="AX13066" i="131" s="1"/>
  <c r="AB13070" i="131"/>
  <c r="AA13070" i="131"/>
  <c r="Z13070" i="131"/>
  <c r="Y13070" i="131"/>
  <c r="X13070" i="131"/>
  <c r="W13070" i="131"/>
  <c r="AU13066" i="131" s="1"/>
  <c r="V13070" i="131"/>
  <c r="U13070" i="131"/>
  <c r="AT13066" i="131" s="1"/>
  <c r="T13070" i="131"/>
  <c r="S13070" i="131"/>
  <c r="R13070" i="131"/>
  <c r="Q13070" i="131"/>
  <c r="P13070" i="131"/>
  <c r="O13070" i="131"/>
  <c r="AQ13066" i="131" s="1"/>
  <c r="N13070" i="131"/>
  <c r="M13070" i="131"/>
  <c r="AP13066" i="131" s="1"/>
  <c r="L13070" i="131"/>
  <c r="K13070" i="131"/>
  <c r="J13070" i="131"/>
  <c r="I13070" i="131"/>
  <c r="H13070" i="131"/>
  <c r="G13070" i="131"/>
  <c r="AM13066" i="131" s="1"/>
  <c r="F13070" i="131"/>
  <c r="E13070" i="131"/>
  <c r="AL13066" i="131" s="1"/>
  <c r="D13070" i="131"/>
  <c r="C13070" i="131"/>
  <c r="AD13069" i="131"/>
  <c r="AC13069" i="131"/>
  <c r="AB13069" i="131"/>
  <c r="AA13069" i="131"/>
  <c r="Z13069" i="131"/>
  <c r="Y13069" i="131"/>
  <c r="X13069" i="131"/>
  <c r="W13069" i="131"/>
  <c r="V13069" i="131"/>
  <c r="U13069" i="131"/>
  <c r="T13069" i="131"/>
  <c r="S13069" i="131"/>
  <c r="R13069" i="131"/>
  <c r="Q13069" i="131"/>
  <c r="P13069" i="131"/>
  <c r="O13069" i="131"/>
  <c r="N13069" i="131"/>
  <c r="M13069" i="131"/>
  <c r="L13069" i="131"/>
  <c r="K13069" i="131"/>
  <c r="J13069" i="131"/>
  <c r="I13069" i="131"/>
  <c r="H13069" i="131"/>
  <c r="G13069" i="131"/>
  <c r="F13069" i="131"/>
  <c r="E13069" i="131"/>
  <c r="D13069" i="131"/>
  <c r="C13069" i="131"/>
  <c r="AD13068" i="131"/>
  <c r="AC13068" i="131"/>
  <c r="AX13065" i="131" s="1"/>
  <c r="AB13068" i="131"/>
  <c r="AA13068" i="131"/>
  <c r="Z13068" i="131"/>
  <c r="Y13068" i="131"/>
  <c r="X13068" i="131"/>
  <c r="W13068" i="131"/>
  <c r="AU13065" i="131" s="1"/>
  <c r="V13068" i="131"/>
  <c r="U13068" i="131"/>
  <c r="AT13065" i="131" s="1"/>
  <c r="T13068" i="131"/>
  <c r="S13068" i="131"/>
  <c r="R13068" i="131"/>
  <c r="Q13068" i="131"/>
  <c r="P13068" i="131"/>
  <c r="O13068" i="131"/>
  <c r="AQ13065" i="131" s="1"/>
  <c r="N13068" i="131"/>
  <c r="M13068" i="131"/>
  <c r="AP13065" i="131" s="1"/>
  <c r="L13068" i="131"/>
  <c r="K13068" i="131"/>
  <c r="J13068" i="131"/>
  <c r="I13068" i="131"/>
  <c r="H13068" i="131"/>
  <c r="G13068" i="131"/>
  <c r="AM13065" i="131" s="1"/>
  <c r="F13068" i="131"/>
  <c r="E13068" i="131"/>
  <c r="AL13065" i="131" s="1"/>
  <c r="D13068" i="131"/>
  <c r="C13068" i="131"/>
  <c r="AD13067" i="131"/>
  <c r="AC13067" i="131"/>
  <c r="AB13067" i="131"/>
  <c r="AA13067" i="131"/>
  <c r="Z13067" i="131"/>
  <c r="Y13067" i="131"/>
  <c r="X13067" i="131"/>
  <c r="W13067" i="131"/>
  <c r="V13067" i="131"/>
  <c r="U13067" i="131"/>
  <c r="T13067" i="131"/>
  <c r="S13067" i="131"/>
  <c r="R13067" i="131"/>
  <c r="Q13067" i="131"/>
  <c r="P13067" i="131"/>
  <c r="O13067" i="131"/>
  <c r="N13067" i="131"/>
  <c r="M13067" i="131"/>
  <c r="L13067" i="131"/>
  <c r="K13067" i="131"/>
  <c r="J13067" i="131"/>
  <c r="I13067" i="131"/>
  <c r="H13067" i="131"/>
  <c r="G13067" i="131"/>
  <c r="F13067" i="131"/>
  <c r="E13067" i="131"/>
  <c r="D13067" i="131"/>
  <c r="C13067" i="131"/>
  <c r="AD13066" i="131"/>
  <c r="AC13066" i="131"/>
  <c r="AX13064" i="131" s="1"/>
  <c r="AB13066" i="131"/>
  <c r="AA13066" i="131"/>
  <c r="Z13066" i="131"/>
  <c r="Y13066" i="131"/>
  <c r="X13066" i="131"/>
  <c r="W13066" i="131"/>
  <c r="AU13064" i="131" s="1"/>
  <c r="V13066" i="131"/>
  <c r="U13066" i="131"/>
  <c r="AT13064" i="131" s="1"/>
  <c r="T13066" i="131"/>
  <c r="S13066" i="131"/>
  <c r="R13066" i="131"/>
  <c r="Q13066" i="131"/>
  <c r="P13066" i="131"/>
  <c r="O13066" i="131"/>
  <c r="AQ13064" i="131" s="1"/>
  <c r="N13066" i="131"/>
  <c r="M13066" i="131"/>
  <c r="AP13064" i="131" s="1"/>
  <c r="L13066" i="131"/>
  <c r="K13066" i="131"/>
  <c r="J13066" i="131"/>
  <c r="I13066" i="131"/>
  <c r="H13066" i="131"/>
  <c r="G13066" i="131"/>
  <c r="AM13064" i="131" s="1"/>
  <c r="F13066" i="131"/>
  <c r="E13066" i="131"/>
  <c r="AL13064" i="131" s="1"/>
  <c r="D13066" i="131"/>
  <c r="C13066" i="131"/>
  <c r="AD13065" i="131"/>
  <c r="AC13065" i="131"/>
  <c r="AB13065" i="131"/>
  <c r="AA13065" i="131"/>
  <c r="Z13065" i="131"/>
  <c r="Y13065" i="131"/>
  <c r="X13065" i="131"/>
  <c r="W13065" i="131"/>
  <c r="V13065" i="131"/>
  <c r="U13065" i="131"/>
  <c r="T13065" i="131"/>
  <c r="S13065" i="131"/>
  <c r="R13065" i="131"/>
  <c r="Q13065" i="131"/>
  <c r="P13065" i="131"/>
  <c r="O13065" i="131"/>
  <c r="N13065" i="131"/>
  <c r="M13065" i="131"/>
  <c r="L13065" i="131"/>
  <c r="K13065" i="131"/>
  <c r="J13065" i="131"/>
  <c r="I13065" i="131"/>
  <c r="H13065" i="131"/>
  <c r="G13065" i="131"/>
  <c r="F13065" i="131"/>
  <c r="E13065" i="131"/>
  <c r="D13065" i="131"/>
  <c r="C13065" i="131"/>
  <c r="AD13064" i="131"/>
  <c r="AC13064" i="131"/>
  <c r="AX13063" i="131" s="1"/>
  <c r="AB13064" i="131"/>
  <c r="AA13064" i="131"/>
  <c r="Z13064" i="131"/>
  <c r="Y13064" i="131"/>
  <c r="X13064" i="131"/>
  <c r="W13064" i="131"/>
  <c r="AU13063" i="131" s="1"/>
  <c r="V13064" i="131"/>
  <c r="U13064" i="131"/>
  <c r="AT13063" i="131" s="1"/>
  <c r="T13064" i="131"/>
  <c r="S13064" i="131"/>
  <c r="R13064" i="131"/>
  <c r="Q13064" i="131"/>
  <c r="P13064" i="131"/>
  <c r="O13064" i="131"/>
  <c r="AQ13063" i="131" s="1"/>
  <c r="N13064" i="131"/>
  <c r="M13064" i="131"/>
  <c r="AP13063" i="131" s="1"/>
  <c r="L13064" i="131"/>
  <c r="K13064" i="131"/>
  <c r="J13064" i="131"/>
  <c r="I13064" i="131"/>
  <c r="H13064" i="131"/>
  <c r="G13064" i="131"/>
  <c r="AM13063" i="131" s="1"/>
  <c r="F13064" i="131"/>
  <c r="E13064" i="131"/>
  <c r="AL13063" i="131" s="1"/>
  <c r="D13064" i="131"/>
  <c r="C13064" i="131"/>
  <c r="AD13063" i="131"/>
  <c r="AC13063" i="131"/>
  <c r="AB13063" i="131"/>
  <c r="AA13063" i="131"/>
  <c r="Z13063" i="131"/>
  <c r="Y13063" i="131"/>
  <c r="X13063" i="131"/>
  <c r="W13063" i="131"/>
  <c r="V13063" i="131"/>
  <c r="U13063" i="131"/>
  <c r="T13063" i="131"/>
  <c r="S13063" i="131"/>
  <c r="R13063" i="131"/>
  <c r="Q13063" i="131"/>
  <c r="P13063" i="131"/>
  <c r="O13063" i="131"/>
  <c r="N13063" i="131"/>
  <c r="M13063" i="131"/>
  <c r="L13063" i="131"/>
  <c r="K13063" i="131"/>
  <c r="J13063" i="131"/>
  <c r="I13063" i="131"/>
  <c r="H13063" i="131"/>
  <c r="G13063" i="131"/>
  <c r="F13063" i="131"/>
  <c r="E13063" i="131"/>
  <c r="D13063" i="131"/>
  <c r="C13063" i="131"/>
  <c r="AD13062" i="131"/>
  <c r="AC13062" i="131"/>
  <c r="AX13062" i="131" s="1"/>
  <c r="AB13062" i="131"/>
  <c r="AA13062" i="131"/>
  <c r="Z13062" i="131"/>
  <c r="Y13062" i="131"/>
  <c r="X13062" i="131"/>
  <c r="W13062" i="131"/>
  <c r="AU13062" i="131" s="1"/>
  <c r="V13062" i="131"/>
  <c r="U13062" i="131"/>
  <c r="AT13062" i="131" s="1"/>
  <c r="T13062" i="131"/>
  <c r="S13062" i="131"/>
  <c r="R13062" i="131"/>
  <c r="Q13062" i="131"/>
  <c r="P13062" i="131"/>
  <c r="O13062" i="131"/>
  <c r="AQ13062" i="131" s="1"/>
  <c r="N13062" i="131"/>
  <c r="M13062" i="131"/>
  <c r="AP13062" i="131" s="1"/>
  <c r="L13062" i="131"/>
  <c r="K13062" i="131"/>
  <c r="J13062" i="131"/>
  <c r="I13062" i="131"/>
  <c r="H13062" i="131"/>
  <c r="G13062" i="131"/>
  <c r="AM13062" i="131" s="1"/>
  <c r="F13062" i="131"/>
  <c r="E13062" i="131"/>
  <c r="AL13062" i="131" s="1"/>
  <c r="D13062" i="131"/>
  <c r="C13062" i="131"/>
  <c r="AD13059" i="131"/>
  <c r="AC13059" i="131"/>
  <c r="AB13059" i="131"/>
  <c r="AA13059" i="131"/>
  <c r="Z13059" i="131"/>
  <c r="Y13059" i="131"/>
  <c r="X13059" i="131"/>
  <c r="W13059" i="131"/>
  <c r="V13059" i="131"/>
  <c r="U13059" i="131"/>
  <c r="T13059" i="131"/>
  <c r="S13059" i="131"/>
  <c r="R13059" i="131"/>
  <c r="Q13059" i="131"/>
  <c r="P13059" i="131"/>
  <c r="O13059" i="131"/>
  <c r="N13059" i="131"/>
  <c r="M13059" i="131"/>
  <c r="L13059" i="131"/>
  <c r="K13059" i="131"/>
  <c r="J13059" i="131"/>
  <c r="I13059" i="131"/>
  <c r="H13059" i="131"/>
  <c r="G13059" i="131"/>
  <c r="F13059" i="131"/>
  <c r="E13059" i="131"/>
  <c r="D13059" i="131"/>
  <c r="C13059" i="131"/>
  <c r="AG13058" i="131"/>
  <c r="AD13058" i="131"/>
  <c r="AC13058" i="131"/>
  <c r="AB13058" i="131"/>
  <c r="AA13058" i="131"/>
  <c r="Z13058" i="131"/>
  <c r="Y13058" i="131"/>
  <c r="X13058" i="131"/>
  <c r="W13058" i="131"/>
  <c r="V13058" i="131"/>
  <c r="U13058" i="131"/>
  <c r="T13058" i="131"/>
  <c r="S13058" i="131"/>
  <c r="R13058" i="131"/>
  <c r="Q13058" i="131"/>
  <c r="P13058" i="131"/>
  <c r="O13058" i="131"/>
  <c r="N13058" i="131"/>
  <c r="M13058" i="131"/>
  <c r="L13058" i="131"/>
  <c r="K13058" i="131"/>
  <c r="J13058" i="131"/>
  <c r="I13058" i="131"/>
  <c r="H13058" i="131"/>
  <c r="G13058" i="131"/>
  <c r="F13058" i="131"/>
  <c r="E13058" i="131"/>
  <c r="D13058" i="131"/>
  <c r="C13058" i="131"/>
  <c r="AG13057" i="131"/>
  <c r="AD13057" i="131"/>
  <c r="AC13057" i="131"/>
  <c r="AB13057" i="131"/>
  <c r="AA13057" i="131"/>
  <c r="Z13057" i="131"/>
  <c r="Y13057" i="131"/>
  <c r="X13057" i="131"/>
  <c r="W13057" i="131"/>
  <c r="V13057" i="131"/>
  <c r="U13057" i="131"/>
  <c r="T13057" i="131"/>
  <c r="S13057" i="131"/>
  <c r="R13057" i="131"/>
  <c r="Q13057" i="131"/>
  <c r="P13057" i="131"/>
  <c r="O13057" i="131"/>
  <c r="N13057" i="131"/>
  <c r="M13057" i="131"/>
  <c r="L13057" i="131"/>
  <c r="K13057" i="131"/>
  <c r="J13057" i="131"/>
  <c r="I13057" i="131"/>
  <c r="H13057" i="131"/>
  <c r="G13057" i="131"/>
  <c r="F13057" i="131"/>
  <c r="E13057" i="131"/>
  <c r="D13057" i="131"/>
  <c r="C13057" i="131"/>
  <c r="AG13056" i="131"/>
  <c r="AD13056" i="131"/>
  <c r="AC13056" i="131"/>
  <c r="AB13056" i="131"/>
  <c r="AA13056" i="131"/>
  <c r="Z13056" i="131"/>
  <c r="Y13056" i="131"/>
  <c r="X13056" i="131"/>
  <c r="W13056" i="131"/>
  <c r="V13056" i="131"/>
  <c r="U13056" i="131"/>
  <c r="T13056" i="131"/>
  <c r="S13056" i="131"/>
  <c r="R13056" i="131"/>
  <c r="Q13056" i="131"/>
  <c r="P13056" i="131"/>
  <c r="O13056" i="131"/>
  <c r="N13056" i="131"/>
  <c r="M13056" i="131"/>
  <c r="L13056" i="131"/>
  <c r="K13056" i="131"/>
  <c r="J13056" i="131"/>
  <c r="I13056" i="131"/>
  <c r="H13056" i="131"/>
  <c r="G13056" i="131"/>
  <c r="F13056" i="131"/>
  <c r="E13056" i="131"/>
  <c r="D13056" i="131"/>
  <c r="C13056" i="131"/>
  <c r="AG13055" i="131"/>
  <c r="AD13055" i="131"/>
  <c r="AC13055" i="131"/>
  <c r="AB13055" i="131"/>
  <c r="AA13055" i="131"/>
  <c r="Z13055" i="131"/>
  <c r="Y13055" i="131"/>
  <c r="X13055" i="131"/>
  <c r="W13055" i="131"/>
  <c r="V13055" i="131"/>
  <c r="U13055" i="131"/>
  <c r="T13055" i="131"/>
  <c r="S13055" i="131"/>
  <c r="R13055" i="131"/>
  <c r="Q13055" i="131"/>
  <c r="P13055" i="131"/>
  <c r="O13055" i="131"/>
  <c r="N13055" i="131"/>
  <c r="M13055" i="131"/>
  <c r="L13055" i="131"/>
  <c r="K13055" i="131"/>
  <c r="J13055" i="131"/>
  <c r="I13055" i="131"/>
  <c r="H13055" i="131"/>
  <c r="G13055" i="131"/>
  <c r="F13055" i="131"/>
  <c r="E13055" i="131"/>
  <c r="D13055" i="131"/>
  <c r="C13055" i="131"/>
  <c r="AG13054" i="131"/>
  <c r="AD13054" i="131"/>
  <c r="AC13054" i="131"/>
  <c r="AB13054" i="131"/>
  <c r="AA13054" i="131"/>
  <c r="Z13054" i="131"/>
  <c r="Y13054" i="131"/>
  <c r="X13054" i="131"/>
  <c r="W13054" i="131"/>
  <c r="V13054" i="131"/>
  <c r="U13054" i="131"/>
  <c r="T13054" i="131"/>
  <c r="S13054" i="131"/>
  <c r="R13054" i="131"/>
  <c r="Q13054" i="131"/>
  <c r="P13054" i="131"/>
  <c r="O13054" i="131"/>
  <c r="N13054" i="131"/>
  <c r="M13054" i="131"/>
  <c r="L13054" i="131"/>
  <c r="K13054" i="131"/>
  <c r="J13054" i="131"/>
  <c r="I13054" i="131"/>
  <c r="H13054" i="131"/>
  <c r="G13054" i="131"/>
  <c r="F13054" i="131"/>
  <c r="E13054" i="131"/>
  <c r="D13054" i="131"/>
  <c r="C13054" i="131"/>
  <c r="AG13053" i="131"/>
  <c r="AD13053" i="131"/>
  <c r="AC13053" i="131"/>
  <c r="AB13053" i="131"/>
  <c r="AA13053" i="131"/>
  <c r="Z13053" i="131"/>
  <c r="Y13053" i="131"/>
  <c r="X13053" i="131"/>
  <c r="W13053" i="131"/>
  <c r="V13053" i="131"/>
  <c r="U13053" i="131"/>
  <c r="T13053" i="131"/>
  <c r="S13053" i="131"/>
  <c r="R13053" i="131"/>
  <c r="Q13053" i="131"/>
  <c r="P13053" i="131"/>
  <c r="O13053" i="131"/>
  <c r="N13053" i="131"/>
  <c r="M13053" i="131"/>
  <c r="L13053" i="131"/>
  <c r="K13053" i="131"/>
  <c r="J13053" i="131"/>
  <c r="I13053" i="131"/>
  <c r="H13053" i="131"/>
  <c r="G13053" i="131"/>
  <c r="F13053" i="131"/>
  <c r="E13053" i="131"/>
  <c r="D13053" i="131"/>
  <c r="C13053" i="131"/>
  <c r="AG13052" i="131"/>
  <c r="AD13052" i="131"/>
  <c r="AC13052" i="131"/>
  <c r="AB13052" i="131"/>
  <c r="AA13052" i="131"/>
  <c r="Z13052" i="131"/>
  <c r="Y13052" i="131"/>
  <c r="X13052" i="131"/>
  <c r="W13052" i="131"/>
  <c r="V13052" i="131"/>
  <c r="U13052" i="131"/>
  <c r="T13052" i="131"/>
  <c r="S13052" i="131"/>
  <c r="R13052" i="131"/>
  <c r="Q13052" i="131"/>
  <c r="P13052" i="131"/>
  <c r="O13052" i="131"/>
  <c r="N13052" i="131"/>
  <c r="M13052" i="131"/>
  <c r="L13052" i="131"/>
  <c r="K13052" i="131"/>
  <c r="J13052" i="131"/>
  <c r="I13052" i="131"/>
  <c r="H13052" i="131"/>
  <c r="G13052" i="131"/>
  <c r="F13052" i="131"/>
  <c r="E13052" i="131"/>
  <c r="D13052" i="131"/>
  <c r="C13052" i="131"/>
  <c r="AG13051" i="131"/>
  <c r="AD13051" i="131"/>
  <c r="AC13051" i="131"/>
  <c r="AB13051" i="131"/>
  <c r="AA13051" i="131"/>
  <c r="Z13051" i="131"/>
  <c r="Y13051" i="131"/>
  <c r="X13051" i="131"/>
  <c r="W13051" i="131"/>
  <c r="V13051" i="131"/>
  <c r="U13051" i="131"/>
  <c r="T13051" i="131"/>
  <c r="S13051" i="131"/>
  <c r="R13051" i="131"/>
  <c r="Q13051" i="131"/>
  <c r="P13051" i="131"/>
  <c r="O13051" i="131"/>
  <c r="N13051" i="131"/>
  <c r="M13051" i="131"/>
  <c r="L13051" i="131"/>
  <c r="K13051" i="131"/>
  <c r="J13051" i="131"/>
  <c r="I13051" i="131"/>
  <c r="H13051" i="131"/>
  <c r="G13051" i="131"/>
  <c r="F13051" i="131"/>
  <c r="E13051" i="131"/>
  <c r="D13051" i="131"/>
  <c r="C13051" i="131"/>
  <c r="AG13050" i="131"/>
  <c r="AD13050" i="131"/>
  <c r="AC13050" i="131"/>
  <c r="AB13050" i="131"/>
  <c r="AA13050" i="131"/>
  <c r="Z13050" i="131"/>
  <c r="Y13050" i="131"/>
  <c r="X13050" i="131"/>
  <c r="W13050" i="131"/>
  <c r="V13050" i="131"/>
  <c r="U13050" i="131"/>
  <c r="T13050" i="131"/>
  <c r="S13050" i="131"/>
  <c r="R13050" i="131"/>
  <c r="Q13050" i="131"/>
  <c r="P13050" i="131"/>
  <c r="O13050" i="131"/>
  <c r="N13050" i="131"/>
  <c r="M13050" i="131"/>
  <c r="L13050" i="131"/>
  <c r="K13050" i="131"/>
  <c r="J13050" i="131"/>
  <c r="I13050" i="131"/>
  <c r="H13050" i="131"/>
  <c r="G13050" i="131"/>
  <c r="F13050" i="131"/>
  <c r="E13050" i="131"/>
  <c r="D13050" i="131"/>
  <c r="C13050" i="131"/>
  <c r="AG13049" i="131"/>
  <c r="AD13049" i="131"/>
  <c r="AC13049" i="131"/>
  <c r="AB13049" i="131"/>
  <c r="AA13049" i="131"/>
  <c r="Z13049" i="131"/>
  <c r="Y13049" i="131"/>
  <c r="X13049" i="131"/>
  <c r="W13049" i="131"/>
  <c r="V13049" i="131"/>
  <c r="U13049" i="131"/>
  <c r="T13049" i="131"/>
  <c r="S13049" i="131"/>
  <c r="R13049" i="131"/>
  <c r="Q13049" i="131"/>
  <c r="P13049" i="131"/>
  <c r="O13049" i="131"/>
  <c r="N13049" i="131"/>
  <c r="M13049" i="131"/>
  <c r="L13049" i="131"/>
  <c r="K13049" i="131"/>
  <c r="J13049" i="131"/>
  <c r="I13049" i="131"/>
  <c r="H13049" i="131"/>
  <c r="G13049" i="131"/>
  <c r="F13049" i="131"/>
  <c r="E13049" i="131"/>
  <c r="D13049" i="131"/>
  <c r="C13049" i="131"/>
  <c r="AD13048" i="131"/>
  <c r="AC13048" i="131"/>
  <c r="AB13048" i="131"/>
  <c r="AA13048" i="131"/>
  <c r="Z13048" i="131"/>
  <c r="Y13048" i="131"/>
  <c r="AV13040" i="131" s="1"/>
  <c r="X13048" i="131"/>
  <c r="W13048" i="131"/>
  <c r="AU13040" i="131" s="1"/>
  <c r="V13048" i="131"/>
  <c r="U13048" i="131"/>
  <c r="T13048" i="131"/>
  <c r="S13048" i="131"/>
  <c r="R13048" i="131"/>
  <c r="Q13048" i="131"/>
  <c r="AR13040" i="131" s="1"/>
  <c r="P13048" i="131"/>
  <c r="O13048" i="131"/>
  <c r="AQ13040" i="131" s="1"/>
  <c r="N13048" i="131"/>
  <c r="M13048" i="131"/>
  <c r="L13048" i="131"/>
  <c r="K13048" i="131"/>
  <c r="J13048" i="131"/>
  <c r="I13048" i="131"/>
  <c r="AN13040" i="131" s="1"/>
  <c r="H13048" i="131"/>
  <c r="G13048" i="131"/>
  <c r="AM13040" i="131" s="1"/>
  <c r="F13048" i="131"/>
  <c r="E13048" i="131"/>
  <c r="D13048" i="131"/>
  <c r="C13048" i="131"/>
  <c r="AD13047" i="131"/>
  <c r="AC13047" i="131"/>
  <c r="AB13047" i="131"/>
  <c r="AA13047" i="131"/>
  <c r="Z13047" i="131"/>
  <c r="Y13047" i="131"/>
  <c r="X13047" i="131"/>
  <c r="W13047" i="131"/>
  <c r="V13047" i="131"/>
  <c r="U13047" i="131"/>
  <c r="T13047" i="131"/>
  <c r="S13047" i="131"/>
  <c r="R13047" i="131"/>
  <c r="Q13047" i="131"/>
  <c r="P13047" i="131"/>
  <c r="O13047" i="131"/>
  <c r="N13047" i="131"/>
  <c r="M13047" i="131"/>
  <c r="L13047" i="131"/>
  <c r="K13047" i="131"/>
  <c r="J13047" i="131"/>
  <c r="I13047" i="131"/>
  <c r="H13047" i="131"/>
  <c r="G13047" i="131"/>
  <c r="F13047" i="131"/>
  <c r="E13047" i="131"/>
  <c r="D13047" i="131"/>
  <c r="C13047" i="131"/>
  <c r="AD13046" i="131"/>
  <c r="AC13046" i="131"/>
  <c r="AB13046" i="131"/>
  <c r="AA13046" i="131"/>
  <c r="Z13046" i="131"/>
  <c r="Y13046" i="131"/>
  <c r="AV13039" i="131" s="1"/>
  <c r="X13046" i="131"/>
  <c r="W13046" i="131"/>
  <c r="AU13039" i="131" s="1"/>
  <c r="V13046" i="131"/>
  <c r="U13046" i="131"/>
  <c r="T13046" i="131"/>
  <c r="S13046" i="131"/>
  <c r="R13046" i="131"/>
  <c r="Q13046" i="131"/>
  <c r="AR13039" i="131" s="1"/>
  <c r="P13046" i="131"/>
  <c r="O13046" i="131"/>
  <c r="AQ13039" i="131" s="1"/>
  <c r="N13046" i="131"/>
  <c r="M13046" i="131"/>
  <c r="L13046" i="131"/>
  <c r="K13046" i="131"/>
  <c r="J13046" i="131"/>
  <c r="I13046" i="131"/>
  <c r="AN13039" i="131" s="1"/>
  <c r="H13046" i="131"/>
  <c r="G13046" i="131"/>
  <c r="AM13039" i="131" s="1"/>
  <c r="F13046" i="131"/>
  <c r="E13046" i="131"/>
  <c r="D13046" i="131"/>
  <c r="C13046" i="131"/>
  <c r="AD13045" i="131"/>
  <c r="AC13045" i="131"/>
  <c r="AB13045" i="131"/>
  <c r="AA13045" i="131"/>
  <c r="Z13045" i="131"/>
  <c r="Y13045" i="131"/>
  <c r="X13045" i="131"/>
  <c r="W13045" i="131"/>
  <c r="V13045" i="131"/>
  <c r="U13045" i="131"/>
  <c r="T13045" i="131"/>
  <c r="S13045" i="131"/>
  <c r="R13045" i="131"/>
  <c r="Q13045" i="131"/>
  <c r="P13045" i="131"/>
  <c r="O13045" i="131"/>
  <c r="N13045" i="131"/>
  <c r="M13045" i="131"/>
  <c r="L13045" i="131"/>
  <c r="K13045" i="131"/>
  <c r="J13045" i="131"/>
  <c r="I13045" i="131"/>
  <c r="H13045" i="131"/>
  <c r="G13045" i="131"/>
  <c r="F13045" i="131"/>
  <c r="E13045" i="131"/>
  <c r="D13045" i="131"/>
  <c r="C13045" i="131"/>
  <c r="AD13044" i="131"/>
  <c r="AC13044" i="131"/>
  <c r="AB13044" i="131"/>
  <c r="AA13044" i="131"/>
  <c r="Z13044" i="131"/>
  <c r="Y13044" i="131"/>
  <c r="AV13038" i="131" s="1"/>
  <c r="X13044" i="131"/>
  <c r="W13044" i="131"/>
  <c r="AU13038" i="131" s="1"/>
  <c r="V13044" i="131"/>
  <c r="U13044" i="131"/>
  <c r="T13044" i="131"/>
  <c r="S13044" i="131"/>
  <c r="R13044" i="131"/>
  <c r="Q13044" i="131"/>
  <c r="AR13038" i="131" s="1"/>
  <c r="P13044" i="131"/>
  <c r="O13044" i="131"/>
  <c r="AQ13038" i="131" s="1"/>
  <c r="N13044" i="131"/>
  <c r="M13044" i="131"/>
  <c r="L13044" i="131"/>
  <c r="K13044" i="131"/>
  <c r="J13044" i="131"/>
  <c r="I13044" i="131"/>
  <c r="AN13038" i="131" s="1"/>
  <c r="H13044" i="131"/>
  <c r="G13044" i="131"/>
  <c r="AM13038" i="131" s="1"/>
  <c r="F13044" i="131"/>
  <c r="E13044" i="131"/>
  <c r="D13044" i="131"/>
  <c r="C13044" i="131"/>
  <c r="AD13043" i="131"/>
  <c r="AC13043" i="131"/>
  <c r="AB13043" i="131"/>
  <c r="AA13043" i="131"/>
  <c r="Z13043" i="131"/>
  <c r="Y13043" i="131"/>
  <c r="X13043" i="131"/>
  <c r="W13043" i="131"/>
  <c r="V13043" i="131"/>
  <c r="U13043" i="131"/>
  <c r="T13043" i="131"/>
  <c r="S13043" i="131"/>
  <c r="R13043" i="131"/>
  <c r="Q13043" i="131"/>
  <c r="P13043" i="131"/>
  <c r="O13043" i="131"/>
  <c r="N13043" i="131"/>
  <c r="M13043" i="131"/>
  <c r="L13043" i="131"/>
  <c r="K13043" i="131"/>
  <c r="J13043" i="131"/>
  <c r="I13043" i="131"/>
  <c r="H13043" i="131"/>
  <c r="G13043" i="131"/>
  <c r="F13043" i="131"/>
  <c r="E13043" i="131"/>
  <c r="D13043" i="131"/>
  <c r="C13043" i="131"/>
  <c r="AD13042" i="131"/>
  <c r="AC13042" i="131"/>
  <c r="AB13042" i="131"/>
  <c r="AA13042" i="131"/>
  <c r="Z13042" i="131"/>
  <c r="Y13042" i="131"/>
  <c r="AV13037" i="131" s="1"/>
  <c r="X13042" i="131"/>
  <c r="W13042" i="131"/>
  <c r="AU13037" i="131" s="1"/>
  <c r="V13042" i="131"/>
  <c r="U13042" i="131"/>
  <c r="T13042" i="131"/>
  <c r="S13042" i="131"/>
  <c r="R13042" i="131"/>
  <c r="Q13042" i="131"/>
  <c r="AR13037" i="131" s="1"/>
  <c r="P13042" i="131"/>
  <c r="O13042" i="131"/>
  <c r="AQ13037" i="131" s="1"/>
  <c r="N13042" i="131"/>
  <c r="M13042" i="131"/>
  <c r="L13042" i="131"/>
  <c r="K13042" i="131"/>
  <c r="J13042" i="131"/>
  <c r="I13042" i="131"/>
  <c r="AN13037" i="131" s="1"/>
  <c r="H13042" i="131"/>
  <c r="G13042" i="131"/>
  <c r="AM13037" i="131" s="1"/>
  <c r="F13042" i="131"/>
  <c r="E13042" i="131"/>
  <c r="D13042" i="131"/>
  <c r="C13042" i="131"/>
  <c r="AD13041" i="131"/>
  <c r="AC13041" i="131"/>
  <c r="AB13041" i="131"/>
  <c r="AA13041" i="131"/>
  <c r="Z13041" i="131"/>
  <c r="Y13041" i="131"/>
  <c r="X13041" i="131"/>
  <c r="W13041" i="131"/>
  <c r="V13041" i="131"/>
  <c r="U13041" i="131"/>
  <c r="T13041" i="131"/>
  <c r="S13041" i="131"/>
  <c r="R13041" i="131"/>
  <c r="Q13041" i="131"/>
  <c r="P13041" i="131"/>
  <c r="O13041" i="131"/>
  <c r="N13041" i="131"/>
  <c r="M13041" i="131"/>
  <c r="L13041" i="131"/>
  <c r="K13041" i="131"/>
  <c r="J13041" i="131"/>
  <c r="I13041" i="131"/>
  <c r="H13041" i="131"/>
  <c r="G13041" i="131"/>
  <c r="F13041" i="131"/>
  <c r="E13041" i="131"/>
  <c r="D13041" i="131"/>
  <c r="C13041" i="131"/>
  <c r="AD13040" i="131"/>
  <c r="AC13040" i="131"/>
  <c r="AB13040" i="131"/>
  <c r="AA13040" i="131"/>
  <c r="Z13040" i="131"/>
  <c r="Y13040" i="131"/>
  <c r="AV13036" i="131" s="1"/>
  <c r="X13040" i="131"/>
  <c r="W13040" i="131"/>
  <c r="AU13036" i="131" s="1"/>
  <c r="V13040" i="131"/>
  <c r="U13040" i="131"/>
  <c r="T13040" i="131"/>
  <c r="S13040" i="131"/>
  <c r="R13040" i="131"/>
  <c r="Q13040" i="131"/>
  <c r="AR13036" i="131" s="1"/>
  <c r="P13040" i="131"/>
  <c r="O13040" i="131"/>
  <c r="AQ13036" i="131" s="1"/>
  <c r="N13040" i="131"/>
  <c r="M13040" i="131"/>
  <c r="L13040" i="131"/>
  <c r="K13040" i="131"/>
  <c r="J13040" i="131"/>
  <c r="I13040" i="131"/>
  <c r="AN13036" i="131" s="1"/>
  <c r="H13040" i="131"/>
  <c r="G13040" i="131"/>
  <c r="AM13036" i="131" s="1"/>
  <c r="F13040" i="131"/>
  <c r="E13040" i="131"/>
  <c r="D13040" i="131"/>
  <c r="C13040" i="131"/>
  <c r="AD13039" i="131"/>
  <c r="AC13039" i="131"/>
  <c r="AB13039" i="131"/>
  <c r="AA13039" i="131"/>
  <c r="Z13039" i="131"/>
  <c r="Y13039" i="131"/>
  <c r="X13039" i="131"/>
  <c r="W13039" i="131"/>
  <c r="V13039" i="131"/>
  <c r="U13039" i="131"/>
  <c r="T13039" i="131"/>
  <c r="S13039" i="131"/>
  <c r="R13039" i="131"/>
  <c r="Q13039" i="131"/>
  <c r="P13039" i="131"/>
  <c r="O13039" i="131"/>
  <c r="N13039" i="131"/>
  <c r="M13039" i="131"/>
  <c r="L13039" i="131"/>
  <c r="K13039" i="131"/>
  <c r="J13039" i="131"/>
  <c r="I13039" i="131"/>
  <c r="H13039" i="131"/>
  <c r="G13039" i="131"/>
  <c r="F13039" i="131"/>
  <c r="E13039" i="131"/>
  <c r="D13039" i="131"/>
  <c r="C13039" i="131"/>
  <c r="AD13038" i="131"/>
  <c r="AC13038" i="131"/>
  <c r="AB13038" i="131"/>
  <c r="AA13038" i="131"/>
  <c r="Z13038" i="131"/>
  <c r="Y13038" i="131"/>
  <c r="AV13035" i="131" s="1"/>
  <c r="X13038" i="131"/>
  <c r="W13038" i="131"/>
  <c r="AU13035" i="131" s="1"/>
  <c r="V13038" i="131"/>
  <c r="U13038" i="131"/>
  <c r="T13038" i="131"/>
  <c r="S13038" i="131"/>
  <c r="R13038" i="131"/>
  <c r="Q13038" i="131"/>
  <c r="AR13035" i="131" s="1"/>
  <c r="P13038" i="131"/>
  <c r="O13038" i="131"/>
  <c r="AQ13035" i="131" s="1"/>
  <c r="N13038" i="131"/>
  <c r="M13038" i="131"/>
  <c r="L13038" i="131"/>
  <c r="K13038" i="131"/>
  <c r="J13038" i="131"/>
  <c r="I13038" i="131"/>
  <c r="AN13035" i="131" s="1"/>
  <c r="H13038" i="131"/>
  <c r="G13038" i="131"/>
  <c r="AM13035" i="131" s="1"/>
  <c r="F13038" i="131"/>
  <c r="E13038" i="131"/>
  <c r="D13038" i="131"/>
  <c r="C13038" i="131"/>
  <c r="AD13037" i="131"/>
  <c r="AC13037" i="131"/>
  <c r="AB13037" i="131"/>
  <c r="AA13037" i="131"/>
  <c r="Z13037" i="131"/>
  <c r="Y13037" i="131"/>
  <c r="X13037" i="131"/>
  <c r="W13037" i="131"/>
  <c r="V13037" i="131"/>
  <c r="U13037" i="131"/>
  <c r="T13037" i="131"/>
  <c r="S13037" i="131"/>
  <c r="R13037" i="131"/>
  <c r="Q13037" i="131"/>
  <c r="P13037" i="131"/>
  <c r="O13037" i="131"/>
  <c r="N13037" i="131"/>
  <c r="M13037" i="131"/>
  <c r="L13037" i="131"/>
  <c r="K13037" i="131"/>
  <c r="J13037" i="131"/>
  <c r="I13037" i="131"/>
  <c r="H13037" i="131"/>
  <c r="G13037" i="131"/>
  <c r="F13037" i="131"/>
  <c r="E13037" i="131"/>
  <c r="D13037" i="131"/>
  <c r="C13037" i="131"/>
  <c r="AD13036" i="131"/>
  <c r="AC13036" i="131"/>
  <c r="AB13036" i="131"/>
  <c r="AA13036" i="131"/>
  <c r="Z13036" i="131"/>
  <c r="Y13036" i="131"/>
  <c r="AV13034" i="131" s="1"/>
  <c r="X13036" i="131"/>
  <c r="W13036" i="131"/>
  <c r="AU13034" i="131" s="1"/>
  <c r="V13036" i="131"/>
  <c r="U13036" i="131"/>
  <c r="T13036" i="131"/>
  <c r="S13036" i="131"/>
  <c r="R13036" i="131"/>
  <c r="Q13036" i="131"/>
  <c r="AR13034" i="131" s="1"/>
  <c r="P13036" i="131"/>
  <c r="O13036" i="131"/>
  <c r="AQ13034" i="131" s="1"/>
  <c r="N13036" i="131"/>
  <c r="M13036" i="131"/>
  <c r="L13036" i="131"/>
  <c r="K13036" i="131"/>
  <c r="J13036" i="131"/>
  <c r="I13036" i="131"/>
  <c r="AN13034" i="131" s="1"/>
  <c r="H13036" i="131"/>
  <c r="G13036" i="131"/>
  <c r="AM13034" i="131" s="1"/>
  <c r="F13036" i="131"/>
  <c r="E13036" i="131"/>
  <c r="D13036" i="131"/>
  <c r="C13036" i="131"/>
  <c r="AD13035" i="131"/>
  <c r="AC13035" i="131"/>
  <c r="AB13035" i="131"/>
  <c r="AA13035" i="131"/>
  <c r="Z13035" i="131"/>
  <c r="Y13035" i="131"/>
  <c r="X13035" i="131"/>
  <c r="W13035" i="131"/>
  <c r="V13035" i="131"/>
  <c r="U13035" i="131"/>
  <c r="T13035" i="131"/>
  <c r="S13035" i="131"/>
  <c r="R13035" i="131"/>
  <c r="Q13035" i="131"/>
  <c r="P13035" i="131"/>
  <c r="O13035" i="131"/>
  <c r="N13035" i="131"/>
  <c r="M13035" i="131"/>
  <c r="L13035" i="131"/>
  <c r="K13035" i="131"/>
  <c r="J13035" i="131"/>
  <c r="I13035" i="131"/>
  <c r="H13035" i="131"/>
  <c r="G13035" i="131"/>
  <c r="F13035" i="131"/>
  <c r="E13035" i="131"/>
  <c r="D13035" i="131"/>
  <c r="C13035" i="131"/>
  <c r="AD13034" i="131"/>
  <c r="AC13034" i="131"/>
  <c r="AB13034" i="131"/>
  <c r="AA13034" i="131"/>
  <c r="Z13034" i="131"/>
  <c r="Y13034" i="131"/>
  <c r="AV13033" i="131" s="1"/>
  <c r="X13034" i="131"/>
  <c r="W13034" i="131"/>
  <c r="AU13033" i="131" s="1"/>
  <c r="V13034" i="131"/>
  <c r="U13034" i="131"/>
  <c r="T13034" i="131"/>
  <c r="S13034" i="131"/>
  <c r="R13034" i="131"/>
  <c r="Q13034" i="131"/>
  <c r="AR13033" i="131" s="1"/>
  <c r="P13034" i="131"/>
  <c r="O13034" i="131"/>
  <c r="AQ13033" i="131" s="1"/>
  <c r="N13034" i="131"/>
  <c r="M13034" i="131"/>
  <c r="L13034" i="131"/>
  <c r="K13034" i="131"/>
  <c r="J13034" i="131"/>
  <c r="I13034" i="131"/>
  <c r="AN13033" i="131" s="1"/>
  <c r="H13034" i="131"/>
  <c r="G13034" i="131"/>
  <c r="AM13033" i="131" s="1"/>
  <c r="F13034" i="131"/>
  <c r="E13034" i="131"/>
  <c r="D13034" i="131"/>
  <c r="C13034" i="131"/>
  <c r="AD13033" i="131"/>
  <c r="AC13033" i="131"/>
  <c r="AB13033" i="131"/>
  <c r="AA13033" i="131"/>
  <c r="Z13033" i="131"/>
  <c r="Y13033" i="131"/>
  <c r="X13033" i="131"/>
  <c r="W13033" i="131"/>
  <c r="V13033" i="131"/>
  <c r="U13033" i="131"/>
  <c r="T13033" i="131"/>
  <c r="S13033" i="131"/>
  <c r="R13033" i="131"/>
  <c r="Q13033" i="131"/>
  <c r="P13033" i="131"/>
  <c r="O13033" i="131"/>
  <c r="N13033" i="131"/>
  <c r="M13033" i="131"/>
  <c r="L13033" i="131"/>
  <c r="K13033" i="131"/>
  <c r="J13033" i="131"/>
  <c r="I13033" i="131"/>
  <c r="H13033" i="131"/>
  <c r="G13033" i="131"/>
  <c r="F13033" i="131"/>
  <c r="E13033" i="131"/>
  <c r="D13033" i="131"/>
  <c r="C13033" i="131"/>
  <c r="AD13032" i="131"/>
  <c r="AC13032" i="131"/>
  <c r="AB13032" i="131"/>
  <c r="AA13032" i="131"/>
  <c r="Z13032" i="131"/>
  <c r="Y13032" i="131"/>
  <c r="AV13032" i="131" s="1"/>
  <c r="X13032" i="131"/>
  <c r="W13032" i="131"/>
  <c r="AU13032" i="131" s="1"/>
  <c r="V13032" i="131"/>
  <c r="U13032" i="131"/>
  <c r="T13032" i="131"/>
  <c r="S13032" i="131"/>
  <c r="R13032" i="131"/>
  <c r="Q13032" i="131"/>
  <c r="AR13032" i="131" s="1"/>
  <c r="P13032" i="131"/>
  <c r="O13032" i="131"/>
  <c r="AQ13032" i="131" s="1"/>
  <c r="N13032" i="131"/>
  <c r="M13032" i="131"/>
  <c r="L13032" i="131"/>
  <c r="K13032" i="131"/>
  <c r="J13032" i="131"/>
  <c r="I13032" i="131"/>
  <c r="AN13032" i="131" s="1"/>
  <c r="H13032" i="131"/>
  <c r="G13032" i="131"/>
  <c r="AM13032" i="131" s="1"/>
  <c r="F13032" i="131"/>
  <c r="E13032" i="131"/>
  <c r="D13032" i="131"/>
  <c r="C13032" i="131"/>
  <c r="AD13029" i="131"/>
  <c r="AC13029" i="131"/>
  <c r="AB13029" i="131"/>
  <c r="AA13029" i="131"/>
  <c r="Z13029" i="131"/>
  <c r="Y13029" i="131"/>
  <c r="X13029" i="131"/>
  <c r="W13029" i="131"/>
  <c r="V13029" i="131"/>
  <c r="U13029" i="131"/>
  <c r="T13029" i="131"/>
  <c r="S13029" i="131"/>
  <c r="R13029" i="131"/>
  <c r="Q13029" i="131"/>
  <c r="P13029" i="131"/>
  <c r="O13029" i="131"/>
  <c r="N13029" i="131"/>
  <c r="M13029" i="131"/>
  <c r="L13029" i="131"/>
  <c r="K13029" i="131"/>
  <c r="J13029" i="131"/>
  <c r="I13029" i="131"/>
  <c r="H13029" i="131"/>
  <c r="G13029" i="131"/>
  <c r="F13029" i="131"/>
  <c r="E13029" i="131"/>
  <c r="D13029" i="131"/>
  <c r="C13029" i="131"/>
  <c r="AG13028" i="131"/>
  <c r="AD13028" i="131"/>
  <c r="AC13028" i="131"/>
  <c r="AB13028" i="131"/>
  <c r="AA13028" i="131"/>
  <c r="Z13028" i="131"/>
  <c r="Y13028" i="131"/>
  <c r="X13028" i="131"/>
  <c r="W13028" i="131"/>
  <c r="V13028" i="131"/>
  <c r="U13028" i="131"/>
  <c r="T13028" i="131"/>
  <c r="S13028" i="131"/>
  <c r="R13028" i="131"/>
  <c r="Q13028" i="131"/>
  <c r="P13028" i="131"/>
  <c r="O13028" i="131"/>
  <c r="N13028" i="131"/>
  <c r="M13028" i="131"/>
  <c r="L13028" i="131"/>
  <c r="K13028" i="131"/>
  <c r="J13028" i="131"/>
  <c r="I13028" i="131"/>
  <c r="H13028" i="131"/>
  <c r="G13028" i="131"/>
  <c r="F13028" i="131"/>
  <c r="E13028" i="131"/>
  <c r="D13028" i="131"/>
  <c r="C13028" i="131"/>
  <c r="AG13027" i="131"/>
  <c r="AD13027" i="131"/>
  <c r="AC13027" i="131"/>
  <c r="AB13027" i="131"/>
  <c r="AA13027" i="131"/>
  <c r="Z13027" i="131"/>
  <c r="Y13027" i="131"/>
  <c r="X13027" i="131"/>
  <c r="W13027" i="131"/>
  <c r="V13027" i="131"/>
  <c r="U13027" i="131"/>
  <c r="T13027" i="131"/>
  <c r="S13027" i="131"/>
  <c r="R13027" i="131"/>
  <c r="Q13027" i="131"/>
  <c r="P13027" i="131"/>
  <c r="O13027" i="131"/>
  <c r="N13027" i="131"/>
  <c r="M13027" i="131"/>
  <c r="L13027" i="131"/>
  <c r="K13027" i="131"/>
  <c r="J13027" i="131"/>
  <c r="I13027" i="131"/>
  <c r="H13027" i="131"/>
  <c r="G13027" i="131"/>
  <c r="F13027" i="131"/>
  <c r="E13027" i="131"/>
  <c r="D13027" i="131"/>
  <c r="C13027" i="131"/>
  <c r="AG13026" i="131"/>
  <c r="AD13026" i="131"/>
  <c r="AC13026" i="131"/>
  <c r="AB13026" i="131"/>
  <c r="AA13026" i="131"/>
  <c r="Z13026" i="131"/>
  <c r="Y13026" i="131"/>
  <c r="X13026" i="131"/>
  <c r="W13026" i="131"/>
  <c r="V13026" i="131"/>
  <c r="U13026" i="131"/>
  <c r="T13026" i="131"/>
  <c r="S13026" i="131"/>
  <c r="R13026" i="131"/>
  <c r="Q13026" i="131"/>
  <c r="P13026" i="131"/>
  <c r="O13026" i="131"/>
  <c r="N13026" i="131"/>
  <c r="M13026" i="131"/>
  <c r="L13026" i="131"/>
  <c r="K13026" i="131"/>
  <c r="J13026" i="131"/>
  <c r="I13026" i="131"/>
  <c r="H13026" i="131"/>
  <c r="G13026" i="131"/>
  <c r="F13026" i="131"/>
  <c r="E13026" i="131"/>
  <c r="D13026" i="131"/>
  <c r="C13026" i="131"/>
  <c r="AG13025" i="131"/>
  <c r="AD13025" i="131"/>
  <c r="AC13025" i="131"/>
  <c r="AB13025" i="131"/>
  <c r="AA13025" i="131"/>
  <c r="Z13025" i="131"/>
  <c r="Y13025" i="131"/>
  <c r="X13025" i="131"/>
  <c r="W13025" i="131"/>
  <c r="V13025" i="131"/>
  <c r="U13025" i="131"/>
  <c r="T13025" i="131"/>
  <c r="S13025" i="131"/>
  <c r="R13025" i="131"/>
  <c r="Q13025" i="131"/>
  <c r="P13025" i="131"/>
  <c r="O13025" i="131"/>
  <c r="N13025" i="131"/>
  <c r="M13025" i="131"/>
  <c r="L13025" i="131"/>
  <c r="K13025" i="131"/>
  <c r="J13025" i="131"/>
  <c r="I13025" i="131"/>
  <c r="H13025" i="131"/>
  <c r="G13025" i="131"/>
  <c r="F13025" i="131"/>
  <c r="E13025" i="131"/>
  <c r="D13025" i="131"/>
  <c r="C13025" i="131"/>
  <c r="AG13024" i="131"/>
  <c r="AD13024" i="131"/>
  <c r="AC13024" i="131"/>
  <c r="AB13024" i="131"/>
  <c r="AA13024" i="131"/>
  <c r="Z13024" i="131"/>
  <c r="Y13024" i="131"/>
  <c r="X13024" i="131"/>
  <c r="W13024" i="131"/>
  <c r="V13024" i="131"/>
  <c r="U13024" i="131"/>
  <c r="T13024" i="131"/>
  <c r="S13024" i="131"/>
  <c r="R13024" i="131"/>
  <c r="Q13024" i="131"/>
  <c r="P13024" i="131"/>
  <c r="O13024" i="131"/>
  <c r="N13024" i="131"/>
  <c r="M13024" i="131"/>
  <c r="L13024" i="131"/>
  <c r="K13024" i="131"/>
  <c r="J13024" i="131"/>
  <c r="I13024" i="131"/>
  <c r="H13024" i="131"/>
  <c r="G13024" i="131"/>
  <c r="F13024" i="131"/>
  <c r="E13024" i="131"/>
  <c r="D13024" i="131"/>
  <c r="C13024" i="131"/>
  <c r="AG13023" i="131"/>
  <c r="AD13023" i="131"/>
  <c r="AC13023" i="131"/>
  <c r="AB13023" i="131"/>
  <c r="AA13023" i="131"/>
  <c r="Z13023" i="131"/>
  <c r="Y13023" i="131"/>
  <c r="X13023" i="131"/>
  <c r="W13023" i="131"/>
  <c r="V13023" i="131"/>
  <c r="U13023" i="131"/>
  <c r="T13023" i="131"/>
  <c r="S13023" i="131"/>
  <c r="R13023" i="131"/>
  <c r="Q13023" i="131"/>
  <c r="P13023" i="131"/>
  <c r="O13023" i="131"/>
  <c r="N13023" i="131"/>
  <c r="M13023" i="131"/>
  <c r="L13023" i="131"/>
  <c r="K13023" i="131"/>
  <c r="J13023" i="131"/>
  <c r="I13023" i="131"/>
  <c r="H13023" i="131"/>
  <c r="G13023" i="131"/>
  <c r="F13023" i="131"/>
  <c r="E13023" i="131"/>
  <c r="D13023" i="131"/>
  <c r="C13023" i="131"/>
  <c r="AG13022" i="131"/>
  <c r="AD13022" i="131"/>
  <c r="AC13022" i="131"/>
  <c r="AB13022" i="131"/>
  <c r="AA13022" i="131"/>
  <c r="Z13022" i="131"/>
  <c r="Y13022" i="131"/>
  <c r="X13022" i="131"/>
  <c r="W13022" i="131"/>
  <c r="V13022" i="131"/>
  <c r="U13022" i="131"/>
  <c r="T13022" i="131"/>
  <c r="S13022" i="131"/>
  <c r="R13022" i="131"/>
  <c r="Q13022" i="131"/>
  <c r="P13022" i="131"/>
  <c r="O13022" i="131"/>
  <c r="N13022" i="131"/>
  <c r="M13022" i="131"/>
  <c r="L13022" i="131"/>
  <c r="K13022" i="131"/>
  <c r="J13022" i="131"/>
  <c r="I13022" i="131"/>
  <c r="H13022" i="131"/>
  <c r="G13022" i="131"/>
  <c r="F13022" i="131"/>
  <c r="E13022" i="131"/>
  <c r="D13022" i="131"/>
  <c r="C13022" i="131"/>
  <c r="AG13021" i="131"/>
  <c r="AD13021" i="131"/>
  <c r="AC13021" i="131"/>
  <c r="AB13021" i="131"/>
  <c r="AA13021" i="131"/>
  <c r="Z13021" i="131"/>
  <c r="Y13021" i="131"/>
  <c r="X13021" i="131"/>
  <c r="W13021" i="131"/>
  <c r="V13021" i="131"/>
  <c r="U13021" i="131"/>
  <c r="T13021" i="131"/>
  <c r="S13021" i="131"/>
  <c r="R13021" i="131"/>
  <c r="Q13021" i="131"/>
  <c r="P13021" i="131"/>
  <c r="O13021" i="131"/>
  <c r="N13021" i="131"/>
  <c r="M13021" i="131"/>
  <c r="L13021" i="131"/>
  <c r="K13021" i="131"/>
  <c r="J13021" i="131"/>
  <c r="I13021" i="131"/>
  <c r="H13021" i="131"/>
  <c r="G13021" i="131"/>
  <c r="F13021" i="131"/>
  <c r="E13021" i="131"/>
  <c r="D13021" i="131"/>
  <c r="C13021" i="131"/>
  <c r="AG13020" i="131"/>
  <c r="AD13020" i="131"/>
  <c r="AC13020" i="131"/>
  <c r="AB13020" i="131"/>
  <c r="AA13020" i="131"/>
  <c r="Z13020" i="131"/>
  <c r="Y13020" i="131"/>
  <c r="X13020" i="131"/>
  <c r="W13020" i="131"/>
  <c r="V13020" i="131"/>
  <c r="U13020" i="131"/>
  <c r="T13020" i="131"/>
  <c r="S13020" i="131"/>
  <c r="R13020" i="131"/>
  <c r="Q13020" i="131"/>
  <c r="P13020" i="131"/>
  <c r="O13020" i="131"/>
  <c r="N13020" i="131"/>
  <c r="M13020" i="131"/>
  <c r="L13020" i="131"/>
  <c r="K13020" i="131"/>
  <c r="J13020" i="131"/>
  <c r="I13020" i="131"/>
  <c r="H13020" i="131"/>
  <c r="G13020" i="131"/>
  <c r="F13020" i="131"/>
  <c r="E13020" i="131"/>
  <c r="D13020" i="131"/>
  <c r="C13020" i="131"/>
  <c r="AG13019" i="131"/>
  <c r="AD13019" i="131"/>
  <c r="AC13019" i="131"/>
  <c r="AB13019" i="131"/>
  <c r="AA13019" i="131"/>
  <c r="Z13019" i="131"/>
  <c r="Y13019" i="131"/>
  <c r="X13019" i="131"/>
  <c r="W13019" i="131"/>
  <c r="V13019" i="131"/>
  <c r="U13019" i="131"/>
  <c r="T13019" i="131"/>
  <c r="S13019" i="131"/>
  <c r="R13019" i="131"/>
  <c r="Q13019" i="131"/>
  <c r="P13019" i="131"/>
  <c r="O13019" i="131"/>
  <c r="N13019" i="131"/>
  <c r="M13019" i="131"/>
  <c r="L13019" i="131"/>
  <c r="K13019" i="131"/>
  <c r="J13019" i="131"/>
  <c r="I13019" i="131"/>
  <c r="H13019" i="131"/>
  <c r="G13019" i="131"/>
  <c r="F13019" i="131"/>
  <c r="E13019" i="131"/>
  <c r="D13019" i="131"/>
  <c r="C13019" i="131"/>
  <c r="AD13018" i="131"/>
  <c r="AC13018" i="131"/>
  <c r="AB13018" i="131"/>
  <c r="AA13018" i="131"/>
  <c r="AW13010" i="131" s="1"/>
  <c r="Z13018" i="131"/>
  <c r="Y13018" i="131"/>
  <c r="AV13010" i="131" s="1"/>
  <c r="X13018" i="131"/>
  <c r="W13018" i="131"/>
  <c r="V13018" i="131"/>
  <c r="U13018" i="131"/>
  <c r="T13018" i="131"/>
  <c r="S13018" i="131"/>
  <c r="AS13010" i="131" s="1"/>
  <c r="R13018" i="131"/>
  <c r="Q13018" i="131"/>
  <c r="AR13010" i="131" s="1"/>
  <c r="P13018" i="131"/>
  <c r="O13018" i="131"/>
  <c r="N13018" i="131"/>
  <c r="M13018" i="131"/>
  <c r="L13018" i="131"/>
  <c r="K13018" i="131"/>
  <c r="AO13010" i="131" s="1"/>
  <c r="J13018" i="131"/>
  <c r="I13018" i="131"/>
  <c r="AN13010" i="131" s="1"/>
  <c r="H13018" i="131"/>
  <c r="G13018" i="131"/>
  <c r="F13018" i="131"/>
  <c r="E13018" i="131"/>
  <c r="D13018" i="131"/>
  <c r="C13018" i="131"/>
  <c r="AK13010" i="131" s="1"/>
  <c r="AD13017" i="131"/>
  <c r="AC13017" i="131"/>
  <c r="AB13017" i="131"/>
  <c r="AA13017" i="131"/>
  <c r="Z13017" i="131"/>
  <c r="Y13017" i="131"/>
  <c r="X13017" i="131"/>
  <c r="W13017" i="131"/>
  <c r="V13017" i="131"/>
  <c r="U13017" i="131"/>
  <c r="T13017" i="131"/>
  <c r="S13017" i="131"/>
  <c r="R13017" i="131"/>
  <c r="Q13017" i="131"/>
  <c r="P13017" i="131"/>
  <c r="O13017" i="131"/>
  <c r="N13017" i="131"/>
  <c r="M13017" i="131"/>
  <c r="L13017" i="131"/>
  <c r="K13017" i="131"/>
  <c r="J13017" i="131"/>
  <c r="I13017" i="131"/>
  <c r="H13017" i="131"/>
  <c r="G13017" i="131"/>
  <c r="F13017" i="131"/>
  <c r="E13017" i="131"/>
  <c r="D13017" i="131"/>
  <c r="C13017" i="131"/>
  <c r="AD13016" i="131"/>
  <c r="AC13016" i="131"/>
  <c r="AB13016" i="131"/>
  <c r="AA13016" i="131"/>
  <c r="AW13009" i="131" s="1"/>
  <c r="Z13016" i="131"/>
  <c r="Y13016" i="131"/>
  <c r="AV13009" i="131" s="1"/>
  <c r="X13016" i="131"/>
  <c r="W13016" i="131"/>
  <c r="V13016" i="131"/>
  <c r="U13016" i="131"/>
  <c r="T13016" i="131"/>
  <c r="S13016" i="131"/>
  <c r="AS13009" i="131" s="1"/>
  <c r="R13016" i="131"/>
  <c r="Q13016" i="131"/>
  <c r="AR13009" i="131" s="1"/>
  <c r="P13016" i="131"/>
  <c r="O13016" i="131"/>
  <c r="N13016" i="131"/>
  <c r="M13016" i="131"/>
  <c r="L13016" i="131"/>
  <c r="K13016" i="131"/>
  <c r="AO13009" i="131" s="1"/>
  <c r="J13016" i="131"/>
  <c r="I13016" i="131"/>
  <c r="AN13009" i="131" s="1"/>
  <c r="H13016" i="131"/>
  <c r="G13016" i="131"/>
  <c r="F13016" i="131"/>
  <c r="E13016" i="131"/>
  <c r="D13016" i="131"/>
  <c r="C13016" i="131"/>
  <c r="AK13009" i="131" s="1"/>
  <c r="AD13015" i="131"/>
  <c r="AC13015" i="131"/>
  <c r="AB13015" i="131"/>
  <c r="AA13015" i="131"/>
  <c r="Z13015" i="131"/>
  <c r="Y13015" i="131"/>
  <c r="X13015" i="131"/>
  <c r="W13015" i="131"/>
  <c r="V13015" i="131"/>
  <c r="U13015" i="131"/>
  <c r="T13015" i="131"/>
  <c r="S13015" i="131"/>
  <c r="R13015" i="131"/>
  <c r="Q13015" i="131"/>
  <c r="P13015" i="131"/>
  <c r="O13015" i="131"/>
  <c r="N13015" i="131"/>
  <c r="M13015" i="131"/>
  <c r="L13015" i="131"/>
  <c r="K13015" i="131"/>
  <c r="J13015" i="131"/>
  <c r="I13015" i="131"/>
  <c r="H13015" i="131"/>
  <c r="G13015" i="131"/>
  <c r="F13015" i="131"/>
  <c r="E13015" i="131"/>
  <c r="D13015" i="131"/>
  <c r="C13015" i="131"/>
  <c r="AD13014" i="131"/>
  <c r="AC13014" i="131"/>
  <c r="AB13014" i="131"/>
  <c r="AA13014" i="131"/>
  <c r="AW13008" i="131" s="1"/>
  <c r="Z13014" i="131"/>
  <c r="Y13014" i="131"/>
  <c r="AV13008" i="131" s="1"/>
  <c r="X13014" i="131"/>
  <c r="W13014" i="131"/>
  <c r="V13014" i="131"/>
  <c r="U13014" i="131"/>
  <c r="T13014" i="131"/>
  <c r="S13014" i="131"/>
  <c r="AS13008" i="131" s="1"/>
  <c r="R13014" i="131"/>
  <c r="Q13014" i="131"/>
  <c r="AR13008" i="131" s="1"/>
  <c r="P13014" i="131"/>
  <c r="O13014" i="131"/>
  <c r="N13014" i="131"/>
  <c r="M13014" i="131"/>
  <c r="L13014" i="131"/>
  <c r="K13014" i="131"/>
  <c r="AO13008" i="131" s="1"/>
  <c r="J13014" i="131"/>
  <c r="I13014" i="131"/>
  <c r="AN13008" i="131" s="1"/>
  <c r="H13014" i="131"/>
  <c r="G13014" i="131"/>
  <c r="F13014" i="131"/>
  <c r="E13014" i="131"/>
  <c r="D13014" i="131"/>
  <c r="C13014" i="131"/>
  <c r="AK13008" i="131" s="1"/>
  <c r="AD13013" i="131"/>
  <c r="AC13013" i="131"/>
  <c r="AB13013" i="131"/>
  <c r="AA13013" i="131"/>
  <c r="Z13013" i="131"/>
  <c r="Y13013" i="131"/>
  <c r="X13013" i="131"/>
  <c r="W13013" i="131"/>
  <c r="V13013" i="131"/>
  <c r="U13013" i="131"/>
  <c r="T13013" i="131"/>
  <c r="S13013" i="131"/>
  <c r="R13013" i="131"/>
  <c r="Q13013" i="131"/>
  <c r="P13013" i="131"/>
  <c r="O13013" i="131"/>
  <c r="N13013" i="131"/>
  <c r="M13013" i="131"/>
  <c r="L13013" i="131"/>
  <c r="K13013" i="131"/>
  <c r="J13013" i="131"/>
  <c r="I13013" i="131"/>
  <c r="H13013" i="131"/>
  <c r="G13013" i="131"/>
  <c r="F13013" i="131"/>
  <c r="E13013" i="131"/>
  <c r="D13013" i="131"/>
  <c r="C13013" i="131"/>
  <c r="AD13012" i="131"/>
  <c r="AC13012" i="131"/>
  <c r="AB13012" i="131"/>
  <c r="AA13012" i="131"/>
  <c r="AW13007" i="131" s="1"/>
  <c r="Z13012" i="131"/>
  <c r="Y13012" i="131"/>
  <c r="AV13007" i="131" s="1"/>
  <c r="X13012" i="131"/>
  <c r="W13012" i="131"/>
  <c r="V13012" i="131"/>
  <c r="U13012" i="131"/>
  <c r="T13012" i="131"/>
  <c r="S13012" i="131"/>
  <c r="AS13007" i="131" s="1"/>
  <c r="R13012" i="131"/>
  <c r="Q13012" i="131"/>
  <c r="AR13007" i="131" s="1"/>
  <c r="P13012" i="131"/>
  <c r="O13012" i="131"/>
  <c r="N13012" i="131"/>
  <c r="M13012" i="131"/>
  <c r="L13012" i="131"/>
  <c r="K13012" i="131"/>
  <c r="AO13007" i="131" s="1"/>
  <c r="J13012" i="131"/>
  <c r="I13012" i="131"/>
  <c r="AN13007" i="131" s="1"/>
  <c r="H13012" i="131"/>
  <c r="G13012" i="131"/>
  <c r="F13012" i="131"/>
  <c r="E13012" i="131"/>
  <c r="D13012" i="131"/>
  <c r="C13012" i="131"/>
  <c r="AK13007" i="131" s="1"/>
  <c r="AD13011" i="131"/>
  <c r="AC13011" i="131"/>
  <c r="AB13011" i="131"/>
  <c r="AA13011" i="131"/>
  <c r="Z13011" i="131"/>
  <c r="Y13011" i="131"/>
  <c r="X13011" i="131"/>
  <c r="W13011" i="131"/>
  <c r="V13011" i="131"/>
  <c r="U13011" i="131"/>
  <c r="T13011" i="131"/>
  <c r="S13011" i="131"/>
  <c r="R13011" i="131"/>
  <c r="Q13011" i="131"/>
  <c r="P13011" i="131"/>
  <c r="O13011" i="131"/>
  <c r="N13011" i="131"/>
  <c r="M13011" i="131"/>
  <c r="L13011" i="131"/>
  <c r="K13011" i="131"/>
  <c r="J13011" i="131"/>
  <c r="I13011" i="131"/>
  <c r="H13011" i="131"/>
  <c r="G13011" i="131"/>
  <c r="F13011" i="131"/>
  <c r="E13011" i="131"/>
  <c r="D13011" i="131"/>
  <c r="C13011" i="131"/>
  <c r="AD13010" i="131"/>
  <c r="AC13010" i="131"/>
  <c r="AB13010" i="131"/>
  <c r="AA13010" i="131"/>
  <c r="AW13006" i="131" s="1"/>
  <c r="Z13010" i="131"/>
  <c r="Y13010" i="131"/>
  <c r="AV13006" i="131" s="1"/>
  <c r="X13010" i="131"/>
  <c r="W13010" i="131"/>
  <c r="V13010" i="131"/>
  <c r="U13010" i="131"/>
  <c r="T13010" i="131"/>
  <c r="S13010" i="131"/>
  <c r="AS13006" i="131" s="1"/>
  <c r="R13010" i="131"/>
  <c r="Q13010" i="131"/>
  <c r="AR13006" i="131" s="1"/>
  <c r="P13010" i="131"/>
  <c r="O13010" i="131"/>
  <c r="N13010" i="131"/>
  <c r="M13010" i="131"/>
  <c r="L13010" i="131"/>
  <c r="K13010" i="131"/>
  <c r="AO13006" i="131" s="1"/>
  <c r="J13010" i="131"/>
  <c r="I13010" i="131"/>
  <c r="AN13006" i="131" s="1"/>
  <c r="H13010" i="131"/>
  <c r="G13010" i="131"/>
  <c r="F13010" i="131"/>
  <c r="E13010" i="131"/>
  <c r="D13010" i="131"/>
  <c r="C13010" i="131"/>
  <c r="AK13006" i="131" s="1"/>
  <c r="AD13009" i="131"/>
  <c r="AC13009" i="131"/>
  <c r="AB13009" i="131"/>
  <c r="AA13009" i="131"/>
  <c r="Z13009" i="131"/>
  <c r="Y13009" i="131"/>
  <c r="X13009" i="131"/>
  <c r="W13009" i="131"/>
  <c r="V13009" i="131"/>
  <c r="U13009" i="131"/>
  <c r="T13009" i="131"/>
  <c r="S13009" i="131"/>
  <c r="R13009" i="131"/>
  <c r="Q13009" i="131"/>
  <c r="P13009" i="131"/>
  <c r="O13009" i="131"/>
  <c r="N13009" i="131"/>
  <c r="M13009" i="131"/>
  <c r="L13009" i="131"/>
  <c r="K13009" i="131"/>
  <c r="J13009" i="131"/>
  <c r="I13009" i="131"/>
  <c r="H13009" i="131"/>
  <c r="G13009" i="131"/>
  <c r="F13009" i="131"/>
  <c r="E13009" i="131"/>
  <c r="D13009" i="131"/>
  <c r="C13009" i="131"/>
  <c r="AD13008" i="131"/>
  <c r="AC13008" i="131"/>
  <c r="AB13008" i="131"/>
  <c r="AA13008" i="131"/>
  <c r="AW13005" i="131" s="1"/>
  <c r="Z13008" i="131"/>
  <c r="Y13008" i="131"/>
  <c r="AV13005" i="131" s="1"/>
  <c r="X13008" i="131"/>
  <c r="W13008" i="131"/>
  <c r="V13008" i="131"/>
  <c r="U13008" i="131"/>
  <c r="T13008" i="131"/>
  <c r="S13008" i="131"/>
  <c r="AS13005" i="131" s="1"/>
  <c r="R13008" i="131"/>
  <c r="Q13008" i="131"/>
  <c r="AR13005" i="131" s="1"/>
  <c r="P13008" i="131"/>
  <c r="O13008" i="131"/>
  <c r="N13008" i="131"/>
  <c r="M13008" i="131"/>
  <c r="L13008" i="131"/>
  <c r="K13008" i="131"/>
  <c r="AO13005" i="131" s="1"/>
  <c r="J13008" i="131"/>
  <c r="I13008" i="131"/>
  <c r="AN13005" i="131" s="1"/>
  <c r="H13008" i="131"/>
  <c r="G13008" i="131"/>
  <c r="F13008" i="131"/>
  <c r="E13008" i="131"/>
  <c r="D13008" i="131"/>
  <c r="C13008" i="131"/>
  <c r="AK13005" i="131" s="1"/>
  <c r="AD13007" i="131"/>
  <c r="AC13007" i="131"/>
  <c r="AB13007" i="131"/>
  <c r="AA13007" i="131"/>
  <c r="Z13007" i="131"/>
  <c r="Y13007" i="131"/>
  <c r="X13007" i="131"/>
  <c r="W13007" i="131"/>
  <c r="V13007" i="131"/>
  <c r="U13007" i="131"/>
  <c r="T13007" i="131"/>
  <c r="S13007" i="131"/>
  <c r="R13007" i="131"/>
  <c r="Q13007" i="131"/>
  <c r="P13007" i="131"/>
  <c r="O13007" i="131"/>
  <c r="N13007" i="131"/>
  <c r="M13007" i="131"/>
  <c r="L13007" i="131"/>
  <c r="K13007" i="131"/>
  <c r="J13007" i="131"/>
  <c r="I13007" i="131"/>
  <c r="H13007" i="131"/>
  <c r="G13007" i="131"/>
  <c r="F13007" i="131"/>
  <c r="E13007" i="131"/>
  <c r="D13007" i="131"/>
  <c r="C13007" i="131"/>
  <c r="AD13006" i="131"/>
  <c r="AC13006" i="131"/>
  <c r="AB13006" i="131"/>
  <c r="AA13006" i="131"/>
  <c r="AW13004" i="131" s="1"/>
  <c r="Z13006" i="131"/>
  <c r="Y13006" i="131"/>
  <c r="AV13004" i="131" s="1"/>
  <c r="X13006" i="131"/>
  <c r="W13006" i="131"/>
  <c r="V13006" i="131"/>
  <c r="U13006" i="131"/>
  <c r="T13006" i="131"/>
  <c r="S13006" i="131"/>
  <c r="AS13004" i="131" s="1"/>
  <c r="R13006" i="131"/>
  <c r="Q13006" i="131"/>
  <c r="AR13004" i="131" s="1"/>
  <c r="P13006" i="131"/>
  <c r="O13006" i="131"/>
  <c r="N13006" i="131"/>
  <c r="M13006" i="131"/>
  <c r="L13006" i="131"/>
  <c r="K13006" i="131"/>
  <c r="AO13004" i="131" s="1"/>
  <c r="J13006" i="131"/>
  <c r="I13006" i="131"/>
  <c r="AN13004" i="131" s="1"/>
  <c r="H13006" i="131"/>
  <c r="G13006" i="131"/>
  <c r="F13006" i="131"/>
  <c r="E13006" i="131"/>
  <c r="D13006" i="131"/>
  <c r="C13006" i="131"/>
  <c r="AK13004" i="131" s="1"/>
  <c r="AD13005" i="131"/>
  <c r="AC13005" i="131"/>
  <c r="AB13005" i="131"/>
  <c r="AA13005" i="131"/>
  <c r="Z13005" i="131"/>
  <c r="Y13005" i="131"/>
  <c r="X13005" i="131"/>
  <c r="W13005" i="131"/>
  <c r="V13005" i="131"/>
  <c r="U13005" i="131"/>
  <c r="T13005" i="131"/>
  <c r="S13005" i="131"/>
  <c r="R13005" i="131"/>
  <c r="Q13005" i="131"/>
  <c r="P13005" i="131"/>
  <c r="O13005" i="131"/>
  <c r="N13005" i="131"/>
  <c r="M13005" i="131"/>
  <c r="L13005" i="131"/>
  <c r="K13005" i="131"/>
  <c r="J13005" i="131"/>
  <c r="I13005" i="131"/>
  <c r="H13005" i="131"/>
  <c r="G13005" i="131"/>
  <c r="F13005" i="131"/>
  <c r="E13005" i="131"/>
  <c r="D13005" i="131"/>
  <c r="C13005" i="131"/>
  <c r="AD13004" i="131"/>
  <c r="AC13004" i="131"/>
  <c r="AB13004" i="131"/>
  <c r="AA13004" i="131"/>
  <c r="AW13003" i="131" s="1"/>
  <c r="Z13004" i="131"/>
  <c r="Y13004" i="131"/>
  <c r="AV13003" i="131" s="1"/>
  <c r="X13004" i="131"/>
  <c r="W13004" i="131"/>
  <c r="V13004" i="131"/>
  <c r="U13004" i="131"/>
  <c r="T13004" i="131"/>
  <c r="S13004" i="131"/>
  <c r="AS13003" i="131" s="1"/>
  <c r="R13004" i="131"/>
  <c r="Q13004" i="131"/>
  <c r="AR13003" i="131" s="1"/>
  <c r="P13004" i="131"/>
  <c r="O13004" i="131"/>
  <c r="N13004" i="131"/>
  <c r="M13004" i="131"/>
  <c r="L13004" i="131"/>
  <c r="K13004" i="131"/>
  <c r="AO13003" i="131" s="1"/>
  <c r="J13004" i="131"/>
  <c r="I13004" i="131"/>
  <c r="AN13003" i="131" s="1"/>
  <c r="H13004" i="131"/>
  <c r="G13004" i="131"/>
  <c r="F13004" i="131"/>
  <c r="E13004" i="131"/>
  <c r="D13004" i="131"/>
  <c r="C13004" i="131"/>
  <c r="AK13003" i="131" s="1"/>
  <c r="AD13003" i="131"/>
  <c r="AC13003" i="131"/>
  <c r="AB13003" i="131"/>
  <c r="AA13003" i="131"/>
  <c r="Z13003" i="131"/>
  <c r="Y13003" i="131"/>
  <c r="X13003" i="131"/>
  <c r="W13003" i="131"/>
  <c r="V13003" i="131"/>
  <c r="U13003" i="131"/>
  <c r="T13003" i="131"/>
  <c r="S13003" i="131"/>
  <c r="R13003" i="131"/>
  <c r="Q13003" i="131"/>
  <c r="P13003" i="131"/>
  <c r="O13003" i="131"/>
  <c r="N13003" i="131"/>
  <c r="M13003" i="131"/>
  <c r="L13003" i="131"/>
  <c r="K13003" i="131"/>
  <c r="J13003" i="131"/>
  <c r="I13003" i="131"/>
  <c r="H13003" i="131"/>
  <c r="G13003" i="131"/>
  <c r="F13003" i="131"/>
  <c r="E13003" i="131"/>
  <c r="D13003" i="131"/>
  <c r="C13003" i="131"/>
  <c r="AD13002" i="131"/>
  <c r="AC13002" i="131"/>
  <c r="AB13002" i="131"/>
  <c r="AA13002" i="131"/>
  <c r="AW13002" i="131" s="1"/>
  <c r="Z13002" i="131"/>
  <c r="Y13002" i="131"/>
  <c r="AV13002" i="131" s="1"/>
  <c r="X13002" i="131"/>
  <c r="W13002" i="131"/>
  <c r="V13002" i="131"/>
  <c r="U13002" i="131"/>
  <c r="T13002" i="131"/>
  <c r="S13002" i="131"/>
  <c r="AS13002" i="131" s="1"/>
  <c r="R13002" i="131"/>
  <c r="Q13002" i="131"/>
  <c r="AR13002" i="131" s="1"/>
  <c r="P13002" i="131"/>
  <c r="O13002" i="131"/>
  <c r="N13002" i="131"/>
  <c r="M13002" i="131"/>
  <c r="L13002" i="131"/>
  <c r="K13002" i="131"/>
  <c r="AO13002" i="131" s="1"/>
  <c r="J13002" i="131"/>
  <c r="I13002" i="131"/>
  <c r="AN13002" i="131" s="1"/>
  <c r="H13002" i="131"/>
  <c r="G13002" i="131"/>
  <c r="F13002" i="131"/>
  <c r="E13002" i="131"/>
  <c r="D13002" i="131"/>
  <c r="C13002" i="131"/>
  <c r="AK13002" i="131" s="1"/>
  <c r="AD12999" i="131"/>
  <c r="AC12999" i="131"/>
  <c r="AB12999" i="131"/>
  <c r="AA12999" i="131"/>
  <c r="Z12999" i="131"/>
  <c r="Y12999" i="131"/>
  <c r="X12999" i="131"/>
  <c r="W12999" i="131"/>
  <c r="V12999" i="131"/>
  <c r="U12999" i="131"/>
  <c r="T12999" i="131"/>
  <c r="S12999" i="131"/>
  <c r="R12999" i="131"/>
  <c r="Q12999" i="131"/>
  <c r="P12999" i="131"/>
  <c r="O12999" i="131"/>
  <c r="N12999" i="131"/>
  <c r="M12999" i="131"/>
  <c r="L12999" i="131"/>
  <c r="K12999" i="131"/>
  <c r="J12999" i="131"/>
  <c r="I12999" i="131"/>
  <c r="H12999" i="131"/>
  <c r="G12999" i="131"/>
  <c r="F12999" i="131"/>
  <c r="E12999" i="131"/>
  <c r="D12999" i="131"/>
  <c r="C12999" i="131"/>
  <c r="AG12998" i="131"/>
  <c r="AD12998" i="131"/>
  <c r="AC12998" i="131"/>
  <c r="AB12998" i="131"/>
  <c r="AA12998" i="131"/>
  <c r="Z12998" i="131"/>
  <c r="Y12998" i="131"/>
  <c r="X12998" i="131"/>
  <c r="W12998" i="131"/>
  <c r="V12998" i="131"/>
  <c r="U12998" i="131"/>
  <c r="T12998" i="131"/>
  <c r="S12998" i="131"/>
  <c r="R12998" i="131"/>
  <c r="Q12998" i="131"/>
  <c r="P12998" i="131"/>
  <c r="O12998" i="131"/>
  <c r="N12998" i="131"/>
  <c r="M12998" i="131"/>
  <c r="L12998" i="131"/>
  <c r="K12998" i="131"/>
  <c r="J12998" i="131"/>
  <c r="I12998" i="131"/>
  <c r="H12998" i="131"/>
  <c r="G12998" i="131"/>
  <c r="F12998" i="131"/>
  <c r="E12998" i="131"/>
  <c r="D12998" i="131"/>
  <c r="C12998" i="131"/>
  <c r="AG12997" i="131"/>
  <c r="AD12997" i="131"/>
  <c r="AC12997" i="131"/>
  <c r="AB12997" i="131"/>
  <c r="AA12997" i="131"/>
  <c r="Z12997" i="131"/>
  <c r="Y12997" i="131"/>
  <c r="X12997" i="131"/>
  <c r="W12997" i="131"/>
  <c r="V12997" i="131"/>
  <c r="U12997" i="131"/>
  <c r="T12997" i="131"/>
  <c r="S12997" i="131"/>
  <c r="R12997" i="131"/>
  <c r="Q12997" i="131"/>
  <c r="P12997" i="131"/>
  <c r="O12997" i="131"/>
  <c r="N12997" i="131"/>
  <c r="M12997" i="131"/>
  <c r="L12997" i="131"/>
  <c r="K12997" i="131"/>
  <c r="J12997" i="131"/>
  <c r="I12997" i="131"/>
  <c r="H12997" i="131"/>
  <c r="G12997" i="131"/>
  <c r="F12997" i="131"/>
  <c r="E12997" i="131"/>
  <c r="D12997" i="131"/>
  <c r="C12997" i="131"/>
  <c r="AG12996" i="131"/>
  <c r="AD12996" i="131"/>
  <c r="AC12996" i="131"/>
  <c r="AB12996" i="131"/>
  <c r="AA12996" i="131"/>
  <c r="Z12996" i="131"/>
  <c r="Y12996" i="131"/>
  <c r="X12996" i="131"/>
  <c r="W12996" i="131"/>
  <c r="V12996" i="131"/>
  <c r="U12996" i="131"/>
  <c r="T12996" i="131"/>
  <c r="S12996" i="131"/>
  <c r="R12996" i="131"/>
  <c r="Q12996" i="131"/>
  <c r="P12996" i="131"/>
  <c r="O12996" i="131"/>
  <c r="N12996" i="131"/>
  <c r="M12996" i="131"/>
  <c r="L12996" i="131"/>
  <c r="K12996" i="131"/>
  <c r="J12996" i="131"/>
  <c r="I12996" i="131"/>
  <c r="H12996" i="131"/>
  <c r="G12996" i="131"/>
  <c r="F12996" i="131"/>
  <c r="E12996" i="131"/>
  <c r="D12996" i="131"/>
  <c r="C12996" i="131"/>
  <c r="AG12995" i="131"/>
  <c r="AD12995" i="131"/>
  <c r="AC12995" i="131"/>
  <c r="AB12995" i="131"/>
  <c r="AA12995" i="131"/>
  <c r="Z12995" i="131"/>
  <c r="Y12995" i="131"/>
  <c r="X12995" i="131"/>
  <c r="W12995" i="131"/>
  <c r="V12995" i="131"/>
  <c r="U12995" i="131"/>
  <c r="T12995" i="131"/>
  <c r="S12995" i="131"/>
  <c r="R12995" i="131"/>
  <c r="Q12995" i="131"/>
  <c r="P12995" i="131"/>
  <c r="O12995" i="131"/>
  <c r="N12995" i="131"/>
  <c r="M12995" i="131"/>
  <c r="L12995" i="131"/>
  <c r="K12995" i="131"/>
  <c r="J12995" i="131"/>
  <c r="I12995" i="131"/>
  <c r="H12995" i="131"/>
  <c r="G12995" i="131"/>
  <c r="F12995" i="131"/>
  <c r="E12995" i="131"/>
  <c r="D12995" i="131"/>
  <c r="C12995" i="131"/>
  <c r="AG12994" i="131"/>
  <c r="AD12994" i="131"/>
  <c r="AC12994" i="131"/>
  <c r="AB12994" i="131"/>
  <c r="AA12994" i="131"/>
  <c r="Z12994" i="131"/>
  <c r="Y12994" i="131"/>
  <c r="X12994" i="131"/>
  <c r="W12994" i="131"/>
  <c r="V12994" i="131"/>
  <c r="U12994" i="131"/>
  <c r="T12994" i="131"/>
  <c r="S12994" i="131"/>
  <c r="R12994" i="131"/>
  <c r="Q12994" i="131"/>
  <c r="P12994" i="131"/>
  <c r="O12994" i="131"/>
  <c r="N12994" i="131"/>
  <c r="M12994" i="131"/>
  <c r="L12994" i="131"/>
  <c r="K12994" i="131"/>
  <c r="J12994" i="131"/>
  <c r="I12994" i="131"/>
  <c r="H12994" i="131"/>
  <c r="G12994" i="131"/>
  <c r="F12994" i="131"/>
  <c r="E12994" i="131"/>
  <c r="D12994" i="131"/>
  <c r="C12994" i="131"/>
  <c r="AG12993" i="131"/>
  <c r="AD12993" i="131"/>
  <c r="AC12993" i="131"/>
  <c r="AB12993" i="131"/>
  <c r="AA12993" i="131"/>
  <c r="Z12993" i="131"/>
  <c r="Y12993" i="131"/>
  <c r="X12993" i="131"/>
  <c r="W12993" i="131"/>
  <c r="V12993" i="131"/>
  <c r="U12993" i="131"/>
  <c r="T12993" i="131"/>
  <c r="S12993" i="131"/>
  <c r="R12993" i="131"/>
  <c r="Q12993" i="131"/>
  <c r="P12993" i="131"/>
  <c r="O12993" i="131"/>
  <c r="N12993" i="131"/>
  <c r="M12993" i="131"/>
  <c r="L12993" i="131"/>
  <c r="K12993" i="131"/>
  <c r="J12993" i="131"/>
  <c r="I12993" i="131"/>
  <c r="H12993" i="131"/>
  <c r="G12993" i="131"/>
  <c r="F12993" i="131"/>
  <c r="E12993" i="131"/>
  <c r="D12993" i="131"/>
  <c r="C12993" i="131"/>
  <c r="AG12992" i="131"/>
  <c r="AD12992" i="131"/>
  <c r="AC12992" i="131"/>
  <c r="AB12992" i="131"/>
  <c r="AA12992" i="131"/>
  <c r="Z12992" i="131"/>
  <c r="Y12992" i="131"/>
  <c r="X12992" i="131"/>
  <c r="W12992" i="131"/>
  <c r="V12992" i="131"/>
  <c r="U12992" i="131"/>
  <c r="T12992" i="131"/>
  <c r="S12992" i="131"/>
  <c r="R12992" i="131"/>
  <c r="Q12992" i="131"/>
  <c r="P12992" i="131"/>
  <c r="O12992" i="131"/>
  <c r="N12992" i="131"/>
  <c r="M12992" i="131"/>
  <c r="L12992" i="131"/>
  <c r="K12992" i="131"/>
  <c r="J12992" i="131"/>
  <c r="I12992" i="131"/>
  <c r="H12992" i="131"/>
  <c r="G12992" i="131"/>
  <c r="F12992" i="131"/>
  <c r="E12992" i="131"/>
  <c r="D12992" i="131"/>
  <c r="C12992" i="131"/>
  <c r="AG12991" i="131"/>
  <c r="AD12991" i="131"/>
  <c r="AC12991" i="131"/>
  <c r="AB12991" i="131"/>
  <c r="AA12991" i="131"/>
  <c r="Z12991" i="131"/>
  <c r="Y12991" i="131"/>
  <c r="X12991" i="131"/>
  <c r="W12991" i="131"/>
  <c r="V12991" i="131"/>
  <c r="U12991" i="131"/>
  <c r="T12991" i="131"/>
  <c r="S12991" i="131"/>
  <c r="R12991" i="131"/>
  <c r="Q12991" i="131"/>
  <c r="P12991" i="131"/>
  <c r="O12991" i="131"/>
  <c r="N12991" i="131"/>
  <c r="M12991" i="131"/>
  <c r="L12991" i="131"/>
  <c r="K12991" i="131"/>
  <c r="J12991" i="131"/>
  <c r="I12991" i="131"/>
  <c r="H12991" i="131"/>
  <c r="G12991" i="131"/>
  <c r="F12991" i="131"/>
  <c r="E12991" i="131"/>
  <c r="D12991" i="131"/>
  <c r="C12991" i="131"/>
  <c r="AG12990" i="131"/>
  <c r="AD12990" i="131"/>
  <c r="AC12990" i="131"/>
  <c r="AB12990" i="131"/>
  <c r="AA12990" i="131"/>
  <c r="Z12990" i="131"/>
  <c r="Y12990" i="131"/>
  <c r="X12990" i="131"/>
  <c r="W12990" i="131"/>
  <c r="V12990" i="131"/>
  <c r="U12990" i="131"/>
  <c r="T12990" i="131"/>
  <c r="S12990" i="131"/>
  <c r="R12990" i="131"/>
  <c r="Q12990" i="131"/>
  <c r="P12990" i="131"/>
  <c r="O12990" i="131"/>
  <c r="N12990" i="131"/>
  <c r="M12990" i="131"/>
  <c r="L12990" i="131"/>
  <c r="K12990" i="131"/>
  <c r="J12990" i="131"/>
  <c r="I12990" i="131"/>
  <c r="H12990" i="131"/>
  <c r="G12990" i="131"/>
  <c r="F12990" i="131"/>
  <c r="E12990" i="131"/>
  <c r="D12990" i="131"/>
  <c r="C12990" i="131"/>
  <c r="AG12989" i="131"/>
  <c r="AD12989" i="131"/>
  <c r="AC12989" i="131"/>
  <c r="AB12989" i="131"/>
  <c r="AA12989" i="131"/>
  <c r="Z12989" i="131"/>
  <c r="Y12989" i="131"/>
  <c r="X12989" i="131"/>
  <c r="W12989" i="131"/>
  <c r="V12989" i="131"/>
  <c r="U12989" i="131"/>
  <c r="T12989" i="131"/>
  <c r="S12989" i="131"/>
  <c r="R12989" i="131"/>
  <c r="Q12989" i="131"/>
  <c r="P12989" i="131"/>
  <c r="O12989" i="131"/>
  <c r="N12989" i="131"/>
  <c r="M12989" i="131"/>
  <c r="L12989" i="131"/>
  <c r="K12989" i="131"/>
  <c r="J12989" i="131"/>
  <c r="I12989" i="131"/>
  <c r="H12989" i="131"/>
  <c r="G12989" i="131"/>
  <c r="F12989" i="131"/>
  <c r="E12989" i="131"/>
  <c r="D12989" i="131"/>
  <c r="C12989" i="131"/>
  <c r="AD12988" i="131"/>
  <c r="AC12988" i="131"/>
  <c r="AX12980" i="131" s="1"/>
  <c r="AB12988" i="131"/>
  <c r="AA12988" i="131"/>
  <c r="AW12980" i="131" s="1"/>
  <c r="Z12988" i="131"/>
  <c r="Y12988" i="131"/>
  <c r="X12988" i="131"/>
  <c r="W12988" i="131"/>
  <c r="V12988" i="131"/>
  <c r="U12988" i="131"/>
  <c r="AT12980" i="131" s="1"/>
  <c r="T12988" i="131"/>
  <c r="S12988" i="131"/>
  <c r="AS12980" i="131" s="1"/>
  <c r="R12988" i="131"/>
  <c r="Q12988" i="131"/>
  <c r="P12988" i="131"/>
  <c r="O12988" i="131"/>
  <c r="N12988" i="131"/>
  <c r="M12988" i="131"/>
  <c r="AP12980" i="131" s="1"/>
  <c r="L12988" i="131"/>
  <c r="K12988" i="131"/>
  <c r="AO12980" i="131" s="1"/>
  <c r="J12988" i="131"/>
  <c r="I12988" i="131"/>
  <c r="H12988" i="131"/>
  <c r="G12988" i="131"/>
  <c r="F12988" i="131"/>
  <c r="E12988" i="131"/>
  <c r="AL12980" i="131" s="1"/>
  <c r="D12988" i="131"/>
  <c r="C12988" i="131"/>
  <c r="AK12980" i="131" s="1"/>
  <c r="AD12987" i="131"/>
  <c r="AC12987" i="131"/>
  <c r="AB12987" i="131"/>
  <c r="AA12987" i="131"/>
  <c r="Z12987" i="131"/>
  <c r="Y12987" i="131"/>
  <c r="X12987" i="131"/>
  <c r="W12987" i="131"/>
  <c r="V12987" i="131"/>
  <c r="U12987" i="131"/>
  <c r="T12987" i="131"/>
  <c r="S12987" i="131"/>
  <c r="R12987" i="131"/>
  <c r="Q12987" i="131"/>
  <c r="P12987" i="131"/>
  <c r="O12987" i="131"/>
  <c r="N12987" i="131"/>
  <c r="M12987" i="131"/>
  <c r="L12987" i="131"/>
  <c r="K12987" i="131"/>
  <c r="J12987" i="131"/>
  <c r="I12987" i="131"/>
  <c r="H12987" i="131"/>
  <c r="G12987" i="131"/>
  <c r="F12987" i="131"/>
  <c r="E12987" i="131"/>
  <c r="D12987" i="131"/>
  <c r="C12987" i="131"/>
  <c r="AD12986" i="131"/>
  <c r="AC12986" i="131"/>
  <c r="AX12979" i="131" s="1"/>
  <c r="AB12986" i="131"/>
  <c r="AA12986" i="131"/>
  <c r="AW12979" i="131" s="1"/>
  <c r="Z12986" i="131"/>
  <c r="Y12986" i="131"/>
  <c r="X12986" i="131"/>
  <c r="W12986" i="131"/>
  <c r="V12986" i="131"/>
  <c r="U12986" i="131"/>
  <c r="AT12979" i="131" s="1"/>
  <c r="T12986" i="131"/>
  <c r="S12986" i="131"/>
  <c r="AS12979" i="131" s="1"/>
  <c r="R12986" i="131"/>
  <c r="Q12986" i="131"/>
  <c r="P12986" i="131"/>
  <c r="O12986" i="131"/>
  <c r="N12986" i="131"/>
  <c r="M12986" i="131"/>
  <c r="AP12979" i="131" s="1"/>
  <c r="L12986" i="131"/>
  <c r="K12986" i="131"/>
  <c r="AO12979" i="131" s="1"/>
  <c r="J12986" i="131"/>
  <c r="I12986" i="131"/>
  <c r="H12986" i="131"/>
  <c r="G12986" i="131"/>
  <c r="F12986" i="131"/>
  <c r="E12986" i="131"/>
  <c r="AL12979" i="131" s="1"/>
  <c r="D12986" i="131"/>
  <c r="C12986" i="131"/>
  <c r="AK12979" i="131" s="1"/>
  <c r="AD12985" i="131"/>
  <c r="AC12985" i="131"/>
  <c r="AB12985" i="131"/>
  <c r="AA12985" i="131"/>
  <c r="Z12985" i="131"/>
  <c r="Y12985" i="131"/>
  <c r="X12985" i="131"/>
  <c r="W12985" i="131"/>
  <c r="V12985" i="131"/>
  <c r="U12985" i="131"/>
  <c r="T12985" i="131"/>
  <c r="S12985" i="131"/>
  <c r="R12985" i="131"/>
  <c r="Q12985" i="131"/>
  <c r="P12985" i="131"/>
  <c r="O12985" i="131"/>
  <c r="N12985" i="131"/>
  <c r="M12985" i="131"/>
  <c r="L12985" i="131"/>
  <c r="K12985" i="131"/>
  <c r="J12985" i="131"/>
  <c r="I12985" i="131"/>
  <c r="H12985" i="131"/>
  <c r="G12985" i="131"/>
  <c r="F12985" i="131"/>
  <c r="E12985" i="131"/>
  <c r="D12985" i="131"/>
  <c r="C12985" i="131"/>
  <c r="AD12984" i="131"/>
  <c r="AC12984" i="131"/>
  <c r="AX12978" i="131" s="1"/>
  <c r="AB12984" i="131"/>
  <c r="AA12984" i="131"/>
  <c r="AW12978" i="131" s="1"/>
  <c r="Z12984" i="131"/>
  <c r="Y12984" i="131"/>
  <c r="X12984" i="131"/>
  <c r="W12984" i="131"/>
  <c r="V12984" i="131"/>
  <c r="U12984" i="131"/>
  <c r="AT12978" i="131" s="1"/>
  <c r="T12984" i="131"/>
  <c r="S12984" i="131"/>
  <c r="AS12978" i="131" s="1"/>
  <c r="R12984" i="131"/>
  <c r="Q12984" i="131"/>
  <c r="P12984" i="131"/>
  <c r="O12984" i="131"/>
  <c r="N12984" i="131"/>
  <c r="M12984" i="131"/>
  <c r="AP12978" i="131" s="1"/>
  <c r="L12984" i="131"/>
  <c r="K12984" i="131"/>
  <c r="AO12978" i="131" s="1"/>
  <c r="J12984" i="131"/>
  <c r="I12984" i="131"/>
  <c r="H12984" i="131"/>
  <c r="G12984" i="131"/>
  <c r="F12984" i="131"/>
  <c r="E12984" i="131"/>
  <c r="AL12978" i="131" s="1"/>
  <c r="D12984" i="131"/>
  <c r="C12984" i="131"/>
  <c r="AK12978" i="131" s="1"/>
  <c r="AD12983" i="131"/>
  <c r="AC12983" i="131"/>
  <c r="AB12983" i="131"/>
  <c r="AA12983" i="131"/>
  <c r="Z12983" i="131"/>
  <c r="Y12983" i="131"/>
  <c r="X12983" i="131"/>
  <c r="W12983" i="131"/>
  <c r="V12983" i="131"/>
  <c r="U12983" i="131"/>
  <c r="T12983" i="131"/>
  <c r="S12983" i="131"/>
  <c r="R12983" i="131"/>
  <c r="Q12983" i="131"/>
  <c r="P12983" i="131"/>
  <c r="O12983" i="131"/>
  <c r="N12983" i="131"/>
  <c r="M12983" i="131"/>
  <c r="L12983" i="131"/>
  <c r="K12983" i="131"/>
  <c r="J12983" i="131"/>
  <c r="I12983" i="131"/>
  <c r="H12983" i="131"/>
  <c r="G12983" i="131"/>
  <c r="F12983" i="131"/>
  <c r="E12983" i="131"/>
  <c r="D12983" i="131"/>
  <c r="C12983" i="131"/>
  <c r="AD12982" i="131"/>
  <c r="AC12982" i="131"/>
  <c r="AX12977" i="131" s="1"/>
  <c r="AB12982" i="131"/>
  <c r="AA12982" i="131"/>
  <c r="AW12977" i="131" s="1"/>
  <c r="Z12982" i="131"/>
  <c r="Y12982" i="131"/>
  <c r="X12982" i="131"/>
  <c r="W12982" i="131"/>
  <c r="V12982" i="131"/>
  <c r="U12982" i="131"/>
  <c r="AT12977" i="131" s="1"/>
  <c r="T12982" i="131"/>
  <c r="S12982" i="131"/>
  <c r="AS12977" i="131" s="1"/>
  <c r="R12982" i="131"/>
  <c r="Q12982" i="131"/>
  <c r="P12982" i="131"/>
  <c r="O12982" i="131"/>
  <c r="N12982" i="131"/>
  <c r="M12982" i="131"/>
  <c r="AP12977" i="131" s="1"/>
  <c r="L12982" i="131"/>
  <c r="K12982" i="131"/>
  <c r="AO12977" i="131" s="1"/>
  <c r="J12982" i="131"/>
  <c r="I12982" i="131"/>
  <c r="H12982" i="131"/>
  <c r="G12982" i="131"/>
  <c r="F12982" i="131"/>
  <c r="E12982" i="131"/>
  <c r="AL12977" i="131" s="1"/>
  <c r="D12982" i="131"/>
  <c r="C12982" i="131"/>
  <c r="AK12977" i="131" s="1"/>
  <c r="AD12981" i="131"/>
  <c r="AC12981" i="131"/>
  <c r="AB12981" i="131"/>
  <c r="AA12981" i="131"/>
  <c r="Z12981" i="131"/>
  <c r="Y12981" i="131"/>
  <c r="X12981" i="131"/>
  <c r="W12981" i="131"/>
  <c r="V12981" i="131"/>
  <c r="U12981" i="131"/>
  <c r="T12981" i="131"/>
  <c r="S12981" i="131"/>
  <c r="R12981" i="131"/>
  <c r="Q12981" i="131"/>
  <c r="P12981" i="131"/>
  <c r="O12981" i="131"/>
  <c r="N12981" i="131"/>
  <c r="M12981" i="131"/>
  <c r="L12981" i="131"/>
  <c r="K12981" i="131"/>
  <c r="J12981" i="131"/>
  <c r="I12981" i="131"/>
  <c r="H12981" i="131"/>
  <c r="G12981" i="131"/>
  <c r="F12981" i="131"/>
  <c r="E12981" i="131"/>
  <c r="D12981" i="131"/>
  <c r="C12981" i="131"/>
  <c r="AD12980" i="131"/>
  <c r="AC12980" i="131"/>
  <c r="AX12976" i="131" s="1"/>
  <c r="AB12980" i="131"/>
  <c r="AA12980" i="131"/>
  <c r="AW12976" i="131" s="1"/>
  <c r="Z12980" i="131"/>
  <c r="Y12980" i="131"/>
  <c r="X12980" i="131"/>
  <c r="W12980" i="131"/>
  <c r="V12980" i="131"/>
  <c r="U12980" i="131"/>
  <c r="AT12976" i="131" s="1"/>
  <c r="T12980" i="131"/>
  <c r="S12980" i="131"/>
  <c r="AS12976" i="131" s="1"/>
  <c r="R12980" i="131"/>
  <c r="Q12980" i="131"/>
  <c r="P12980" i="131"/>
  <c r="O12980" i="131"/>
  <c r="N12980" i="131"/>
  <c r="M12980" i="131"/>
  <c r="AP12976" i="131" s="1"/>
  <c r="L12980" i="131"/>
  <c r="K12980" i="131"/>
  <c r="AO12976" i="131" s="1"/>
  <c r="J12980" i="131"/>
  <c r="I12980" i="131"/>
  <c r="H12980" i="131"/>
  <c r="G12980" i="131"/>
  <c r="F12980" i="131"/>
  <c r="E12980" i="131"/>
  <c r="AL12976" i="131" s="1"/>
  <c r="D12980" i="131"/>
  <c r="C12980" i="131"/>
  <c r="AK12976" i="131" s="1"/>
  <c r="AD12979" i="131"/>
  <c r="AC12979" i="131"/>
  <c r="AB12979" i="131"/>
  <c r="AA12979" i="131"/>
  <c r="Z12979" i="131"/>
  <c r="Y12979" i="131"/>
  <c r="X12979" i="131"/>
  <c r="W12979" i="131"/>
  <c r="V12979" i="131"/>
  <c r="U12979" i="131"/>
  <c r="T12979" i="131"/>
  <c r="S12979" i="131"/>
  <c r="R12979" i="131"/>
  <c r="Q12979" i="131"/>
  <c r="P12979" i="131"/>
  <c r="O12979" i="131"/>
  <c r="N12979" i="131"/>
  <c r="M12979" i="131"/>
  <c r="L12979" i="131"/>
  <c r="K12979" i="131"/>
  <c r="J12979" i="131"/>
  <c r="I12979" i="131"/>
  <c r="H12979" i="131"/>
  <c r="G12979" i="131"/>
  <c r="F12979" i="131"/>
  <c r="E12979" i="131"/>
  <c r="D12979" i="131"/>
  <c r="C12979" i="131"/>
  <c r="AD12978" i="131"/>
  <c r="AC12978" i="131"/>
  <c r="AX12975" i="131" s="1"/>
  <c r="AB12978" i="131"/>
  <c r="AA12978" i="131"/>
  <c r="AW12975" i="131" s="1"/>
  <c r="Z12978" i="131"/>
  <c r="Y12978" i="131"/>
  <c r="X12978" i="131"/>
  <c r="W12978" i="131"/>
  <c r="V12978" i="131"/>
  <c r="U12978" i="131"/>
  <c r="AT12975" i="131" s="1"/>
  <c r="T12978" i="131"/>
  <c r="S12978" i="131"/>
  <c r="AS12975" i="131" s="1"/>
  <c r="R12978" i="131"/>
  <c r="Q12978" i="131"/>
  <c r="P12978" i="131"/>
  <c r="O12978" i="131"/>
  <c r="N12978" i="131"/>
  <c r="M12978" i="131"/>
  <c r="AP12975" i="131" s="1"/>
  <c r="L12978" i="131"/>
  <c r="K12978" i="131"/>
  <c r="AO12975" i="131" s="1"/>
  <c r="J12978" i="131"/>
  <c r="I12978" i="131"/>
  <c r="H12978" i="131"/>
  <c r="G12978" i="131"/>
  <c r="F12978" i="131"/>
  <c r="E12978" i="131"/>
  <c r="AL12975" i="131" s="1"/>
  <c r="D12978" i="131"/>
  <c r="C12978" i="131"/>
  <c r="AK12975" i="131" s="1"/>
  <c r="AD12977" i="131"/>
  <c r="AC12977" i="131"/>
  <c r="AB12977" i="131"/>
  <c r="AA12977" i="131"/>
  <c r="Z12977" i="131"/>
  <c r="Y12977" i="131"/>
  <c r="X12977" i="131"/>
  <c r="W12977" i="131"/>
  <c r="V12977" i="131"/>
  <c r="U12977" i="131"/>
  <c r="T12977" i="131"/>
  <c r="S12977" i="131"/>
  <c r="R12977" i="131"/>
  <c r="Q12977" i="131"/>
  <c r="P12977" i="131"/>
  <c r="O12977" i="131"/>
  <c r="N12977" i="131"/>
  <c r="M12977" i="131"/>
  <c r="L12977" i="131"/>
  <c r="K12977" i="131"/>
  <c r="J12977" i="131"/>
  <c r="I12977" i="131"/>
  <c r="H12977" i="131"/>
  <c r="G12977" i="131"/>
  <c r="F12977" i="131"/>
  <c r="E12977" i="131"/>
  <c r="D12977" i="131"/>
  <c r="C12977" i="131"/>
  <c r="AD12976" i="131"/>
  <c r="AC12976" i="131"/>
  <c r="AX12974" i="131" s="1"/>
  <c r="AB12976" i="131"/>
  <c r="AA12976" i="131"/>
  <c r="AW12974" i="131" s="1"/>
  <c r="Z12976" i="131"/>
  <c r="Y12976" i="131"/>
  <c r="X12976" i="131"/>
  <c r="W12976" i="131"/>
  <c r="V12976" i="131"/>
  <c r="U12976" i="131"/>
  <c r="AT12974" i="131" s="1"/>
  <c r="T12976" i="131"/>
  <c r="S12976" i="131"/>
  <c r="AS12974" i="131" s="1"/>
  <c r="R12976" i="131"/>
  <c r="Q12976" i="131"/>
  <c r="P12976" i="131"/>
  <c r="O12976" i="131"/>
  <c r="N12976" i="131"/>
  <c r="M12976" i="131"/>
  <c r="AP12974" i="131" s="1"/>
  <c r="L12976" i="131"/>
  <c r="K12976" i="131"/>
  <c r="AO12974" i="131" s="1"/>
  <c r="J12976" i="131"/>
  <c r="I12976" i="131"/>
  <c r="H12976" i="131"/>
  <c r="G12976" i="131"/>
  <c r="F12976" i="131"/>
  <c r="E12976" i="131"/>
  <c r="AL12974" i="131" s="1"/>
  <c r="D12976" i="131"/>
  <c r="C12976" i="131"/>
  <c r="AK12974" i="131" s="1"/>
  <c r="AD12975" i="131"/>
  <c r="AC12975" i="131"/>
  <c r="AB12975" i="131"/>
  <c r="AA12975" i="131"/>
  <c r="Z12975" i="131"/>
  <c r="Y12975" i="131"/>
  <c r="X12975" i="131"/>
  <c r="W12975" i="131"/>
  <c r="V12975" i="131"/>
  <c r="U12975" i="131"/>
  <c r="T12975" i="131"/>
  <c r="S12975" i="131"/>
  <c r="R12975" i="131"/>
  <c r="Q12975" i="131"/>
  <c r="P12975" i="131"/>
  <c r="O12975" i="131"/>
  <c r="N12975" i="131"/>
  <c r="M12975" i="131"/>
  <c r="L12975" i="131"/>
  <c r="K12975" i="131"/>
  <c r="J12975" i="131"/>
  <c r="I12975" i="131"/>
  <c r="H12975" i="131"/>
  <c r="G12975" i="131"/>
  <c r="F12975" i="131"/>
  <c r="E12975" i="131"/>
  <c r="D12975" i="131"/>
  <c r="C12975" i="131"/>
  <c r="AD12974" i="131"/>
  <c r="AC12974" i="131"/>
  <c r="AX12973" i="131" s="1"/>
  <c r="AB12974" i="131"/>
  <c r="AA12974" i="131"/>
  <c r="AW12973" i="131" s="1"/>
  <c r="Z12974" i="131"/>
  <c r="Y12974" i="131"/>
  <c r="X12974" i="131"/>
  <c r="W12974" i="131"/>
  <c r="V12974" i="131"/>
  <c r="U12974" i="131"/>
  <c r="AT12973" i="131" s="1"/>
  <c r="T12974" i="131"/>
  <c r="S12974" i="131"/>
  <c r="AS12973" i="131" s="1"/>
  <c r="R12974" i="131"/>
  <c r="Q12974" i="131"/>
  <c r="P12974" i="131"/>
  <c r="O12974" i="131"/>
  <c r="N12974" i="131"/>
  <c r="M12974" i="131"/>
  <c r="AP12973" i="131" s="1"/>
  <c r="L12974" i="131"/>
  <c r="K12974" i="131"/>
  <c r="AO12973" i="131" s="1"/>
  <c r="J12974" i="131"/>
  <c r="I12974" i="131"/>
  <c r="H12974" i="131"/>
  <c r="G12974" i="131"/>
  <c r="F12974" i="131"/>
  <c r="E12974" i="131"/>
  <c r="AL12973" i="131" s="1"/>
  <c r="D12974" i="131"/>
  <c r="C12974" i="131"/>
  <c r="AK12973" i="131" s="1"/>
  <c r="AD12973" i="131"/>
  <c r="AC12973" i="131"/>
  <c r="AB12973" i="131"/>
  <c r="AA12973" i="131"/>
  <c r="Z12973" i="131"/>
  <c r="Y12973" i="131"/>
  <c r="X12973" i="131"/>
  <c r="W12973" i="131"/>
  <c r="V12973" i="131"/>
  <c r="U12973" i="131"/>
  <c r="T12973" i="131"/>
  <c r="S12973" i="131"/>
  <c r="R12973" i="131"/>
  <c r="Q12973" i="131"/>
  <c r="P12973" i="131"/>
  <c r="O12973" i="131"/>
  <c r="N12973" i="131"/>
  <c r="M12973" i="131"/>
  <c r="L12973" i="131"/>
  <c r="K12973" i="131"/>
  <c r="J12973" i="131"/>
  <c r="I12973" i="131"/>
  <c r="H12973" i="131"/>
  <c r="G12973" i="131"/>
  <c r="F12973" i="131"/>
  <c r="E12973" i="131"/>
  <c r="D12973" i="131"/>
  <c r="C12973" i="131"/>
  <c r="AD12972" i="131"/>
  <c r="AC12972" i="131"/>
  <c r="AX12972" i="131" s="1"/>
  <c r="AB12972" i="131"/>
  <c r="AA12972" i="131"/>
  <c r="AW12972" i="131" s="1"/>
  <c r="Z12972" i="131"/>
  <c r="Y12972" i="131"/>
  <c r="X12972" i="131"/>
  <c r="W12972" i="131"/>
  <c r="V12972" i="131"/>
  <c r="U12972" i="131"/>
  <c r="AT12972" i="131" s="1"/>
  <c r="T12972" i="131"/>
  <c r="S12972" i="131"/>
  <c r="AS12972" i="131" s="1"/>
  <c r="R12972" i="131"/>
  <c r="Q12972" i="131"/>
  <c r="P12972" i="131"/>
  <c r="O12972" i="131"/>
  <c r="N12972" i="131"/>
  <c r="M12972" i="131"/>
  <c r="AP12972" i="131" s="1"/>
  <c r="L12972" i="131"/>
  <c r="K12972" i="131"/>
  <c r="AO12972" i="131" s="1"/>
  <c r="J12972" i="131"/>
  <c r="I12972" i="131"/>
  <c r="H12972" i="131"/>
  <c r="G12972" i="131"/>
  <c r="F12972" i="131"/>
  <c r="E12972" i="131"/>
  <c r="AL12972" i="131" s="1"/>
  <c r="D12972" i="131"/>
  <c r="C12972" i="131"/>
  <c r="AK12972" i="131" s="1"/>
  <c r="AD12969" i="131"/>
  <c r="AC12969" i="131"/>
  <c r="AB12969" i="131"/>
  <c r="AA12969" i="131"/>
  <c r="Z12969" i="131"/>
  <c r="Y12969" i="131"/>
  <c r="X12969" i="131"/>
  <c r="W12969" i="131"/>
  <c r="V12969" i="131"/>
  <c r="U12969" i="131"/>
  <c r="T12969" i="131"/>
  <c r="S12969" i="131"/>
  <c r="R12969" i="131"/>
  <c r="Q12969" i="131"/>
  <c r="P12969" i="131"/>
  <c r="O12969" i="131"/>
  <c r="N12969" i="131"/>
  <c r="M12969" i="131"/>
  <c r="L12969" i="131"/>
  <c r="K12969" i="131"/>
  <c r="J12969" i="131"/>
  <c r="I12969" i="131"/>
  <c r="H12969" i="131"/>
  <c r="G12969" i="131"/>
  <c r="F12969" i="131"/>
  <c r="E12969" i="131"/>
  <c r="D12969" i="131"/>
  <c r="C12969" i="131"/>
  <c r="AG12968" i="131"/>
  <c r="AD12968" i="131"/>
  <c r="AC12968" i="131"/>
  <c r="AB12968" i="131"/>
  <c r="AA12968" i="131"/>
  <c r="Z12968" i="131"/>
  <c r="Y12968" i="131"/>
  <c r="X12968" i="131"/>
  <c r="W12968" i="131"/>
  <c r="V12968" i="131"/>
  <c r="U12968" i="131"/>
  <c r="T12968" i="131"/>
  <c r="S12968" i="131"/>
  <c r="R12968" i="131"/>
  <c r="Q12968" i="131"/>
  <c r="P12968" i="131"/>
  <c r="O12968" i="131"/>
  <c r="N12968" i="131"/>
  <c r="M12968" i="131"/>
  <c r="L12968" i="131"/>
  <c r="K12968" i="131"/>
  <c r="J12968" i="131"/>
  <c r="I12968" i="131"/>
  <c r="H12968" i="131"/>
  <c r="G12968" i="131"/>
  <c r="F12968" i="131"/>
  <c r="E12968" i="131"/>
  <c r="D12968" i="131"/>
  <c r="C12968" i="131"/>
  <c r="AG12967" i="131"/>
  <c r="AD12967" i="131"/>
  <c r="AC12967" i="131"/>
  <c r="AB12967" i="131"/>
  <c r="AA12967" i="131"/>
  <c r="Z12967" i="131"/>
  <c r="Y12967" i="131"/>
  <c r="X12967" i="131"/>
  <c r="W12967" i="131"/>
  <c r="V12967" i="131"/>
  <c r="U12967" i="131"/>
  <c r="T12967" i="131"/>
  <c r="S12967" i="131"/>
  <c r="R12967" i="131"/>
  <c r="Q12967" i="131"/>
  <c r="P12967" i="131"/>
  <c r="O12967" i="131"/>
  <c r="N12967" i="131"/>
  <c r="M12967" i="131"/>
  <c r="L12967" i="131"/>
  <c r="K12967" i="131"/>
  <c r="J12967" i="131"/>
  <c r="I12967" i="131"/>
  <c r="H12967" i="131"/>
  <c r="G12967" i="131"/>
  <c r="F12967" i="131"/>
  <c r="E12967" i="131"/>
  <c r="D12967" i="131"/>
  <c r="C12967" i="131"/>
  <c r="AG12966" i="131"/>
  <c r="AD12966" i="131"/>
  <c r="AC12966" i="131"/>
  <c r="AB12966" i="131"/>
  <c r="AA12966" i="131"/>
  <c r="Z12966" i="131"/>
  <c r="Y12966" i="131"/>
  <c r="X12966" i="131"/>
  <c r="W12966" i="131"/>
  <c r="V12966" i="131"/>
  <c r="U12966" i="131"/>
  <c r="T12966" i="131"/>
  <c r="S12966" i="131"/>
  <c r="R12966" i="131"/>
  <c r="Q12966" i="131"/>
  <c r="P12966" i="131"/>
  <c r="O12966" i="131"/>
  <c r="N12966" i="131"/>
  <c r="M12966" i="131"/>
  <c r="L12966" i="131"/>
  <c r="K12966" i="131"/>
  <c r="J12966" i="131"/>
  <c r="I12966" i="131"/>
  <c r="H12966" i="131"/>
  <c r="G12966" i="131"/>
  <c r="F12966" i="131"/>
  <c r="E12966" i="131"/>
  <c r="D12966" i="131"/>
  <c r="C12966" i="131"/>
  <c r="AG12965" i="131"/>
  <c r="AD12965" i="131"/>
  <c r="AC12965" i="131"/>
  <c r="AB12965" i="131"/>
  <c r="AA12965" i="131"/>
  <c r="Z12965" i="131"/>
  <c r="Y12965" i="131"/>
  <c r="X12965" i="131"/>
  <c r="W12965" i="131"/>
  <c r="V12965" i="131"/>
  <c r="U12965" i="131"/>
  <c r="T12965" i="131"/>
  <c r="S12965" i="131"/>
  <c r="R12965" i="131"/>
  <c r="Q12965" i="131"/>
  <c r="P12965" i="131"/>
  <c r="O12965" i="131"/>
  <c r="N12965" i="131"/>
  <c r="M12965" i="131"/>
  <c r="L12965" i="131"/>
  <c r="K12965" i="131"/>
  <c r="J12965" i="131"/>
  <c r="I12965" i="131"/>
  <c r="H12965" i="131"/>
  <c r="G12965" i="131"/>
  <c r="F12965" i="131"/>
  <c r="E12965" i="131"/>
  <c r="D12965" i="131"/>
  <c r="C12965" i="131"/>
  <c r="AG12964" i="131"/>
  <c r="AD12964" i="131"/>
  <c r="AC12964" i="131"/>
  <c r="AB12964" i="131"/>
  <c r="AA12964" i="131"/>
  <c r="Z12964" i="131"/>
  <c r="Y12964" i="131"/>
  <c r="X12964" i="131"/>
  <c r="W12964" i="131"/>
  <c r="V12964" i="131"/>
  <c r="U12964" i="131"/>
  <c r="T12964" i="131"/>
  <c r="S12964" i="131"/>
  <c r="R12964" i="131"/>
  <c r="Q12964" i="131"/>
  <c r="P12964" i="131"/>
  <c r="O12964" i="131"/>
  <c r="N12964" i="131"/>
  <c r="M12964" i="131"/>
  <c r="L12964" i="131"/>
  <c r="K12964" i="131"/>
  <c r="J12964" i="131"/>
  <c r="I12964" i="131"/>
  <c r="H12964" i="131"/>
  <c r="G12964" i="131"/>
  <c r="F12964" i="131"/>
  <c r="E12964" i="131"/>
  <c r="D12964" i="131"/>
  <c r="C12964" i="131"/>
  <c r="AG12963" i="131"/>
  <c r="AD12963" i="131"/>
  <c r="AC12963" i="131"/>
  <c r="AB12963" i="131"/>
  <c r="AA12963" i="131"/>
  <c r="Z12963" i="131"/>
  <c r="Y12963" i="131"/>
  <c r="X12963" i="131"/>
  <c r="W12963" i="131"/>
  <c r="V12963" i="131"/>
  <c r="U12963" i="131"/>
  <c r="T12963" i="131"/>
  <c r="S12963" i="131"/>
  <c r="R12963" i="131"/>
  <c r="Q12963" i="131"/>
  <c r="P12963" i="131"/>
  <c r="O12963" i="131"/>
  <c r="N12963" i="131"/>
  <c r="M12963" i="131"/>
  <c r="L12963" i="131"/>
  <c r="K12963" i="131"/>
  <c r="J12963" i="131"/>
  <c r="I12963" i="131"/>
  <c r="H12963" i="131"/>
  <c r="G12963" i="131"/>
  <c r="F12963" i="131"/>
  <c r="E12963" i="131"/>
  <c r="D12963" i="131"/>
  <c r="C12963" i="131"/>
  <c r="AG12962" i="131"/>
  <c r="AD12962" i="131"/>
  <c r="AC12962" i="131"/>
  <c r="AB12962" i="131"/>
  <c r="AA12962" i="131"/>
  <c r="Z12962" i="131"/>
  <c r="Y12962" i="131"/>
  <c r="X12962" i="131"/>
  <c r="W12962" i="131"/>
  <c r="V12962" i="131"/>
  <c r="U12962" i="131"/>
  <c r="T12962" i="131"/>
  <c r="S12962" i="131"/>
  <c r="R12962" i="131"/>
  <c r="Q12962" i="131"/>
  <c r="P12962" i="131"/>
  <c r="O12962" i="131"/>
  <c r="N12962" i="131"/>
  <c r="M12962" i="131"/>
  <c r="L12962" i="131"/>
  <c r="K12962" i="131"/>
  <c r="J12962" i="131"/>
  <c r="I12962" i="131"/>
  <c r="H12962" i="131"/>
  <c r="G12962" i="131"/>
  <c r="F12962" i="131"/>
  <c r="E12962" i="131"/>
  <c r="D12962" i="131"/>
  <c r="C12962" i="131"/>
  <c r="AG12961" i="131"/>
  <c r="AD12961" i="131"/>
  <c r="AC12961" i="131"/>
  <c r="AB12961" i="131"/>
  <c r="AA12961" i="131"/>
  <c r="Z12961" i="131"/>
  <c r="Y12961" i="131"/>
  <c r="X12961" i="131"/>
  <c r="W12961" i="131"/>
  <c r="V12961" i="131"/>
  <c r="U12961" i="131"/>
  <c r="T12961" i="131"/>
  <c r="S12961" i="131"/>
  <c r="R12961" i="131"/>
  <c r="Q12961" i="131"/>
  <c r="P12961" i="131"/>
  <c r="O12961" i="131"/>
  <c r="N12961" i="131"/>
  <c r="M12961" i="131"/>
  <c r="L12961" i="131"/>
  <c r="K12961" i="131"/>
  <c r="J12961" i="131"/>
  <c r="I12961" i="131"/>
  <c r="H12961" i="131"/>
  <c r="G12961" i="131"/>
  <c r="F12961" i="131"/>
  <c r="E12961" i="131"/>
  <c r="D12961" i="131"/>
  <c r="C12961" i="131"/>
  <c r="AG12960" i="131"/>
  <c r="AD12960" i="131"/>
  <c r="AC12960" i="131"/>
  <c r="AB12960" i="131"/>
  <c r="AA12960" i="131"/>
  <c r="Z12960" i="131"/>
  <c r="Y12960" i="131"/>
  <c r="X12960" i="131"/>
  <c r="W12960" i="131"/>
  <c r="V12960" i="131"/>
  <c r="U12960" i="131"/>
  <c r="T12960" i="131"/>
  <c r="S12960" i="131"/>
  <c r="R12960" i="131"/>
  <c r="Q12960" i="131"/>
  <c r="P12960" i="131"/>
  <c r="O12960" i="131"/>
  <c r="N12960" i="131"/>
  <c r="M12960" i="131"/>
  <c r="L12960" i="131"/>
  <c r="K12960" i="131"/>
  <c r="J12960" i="131"/>
  <c r="I12960" i="131"/>
  <c r="H12960" i="131"/>
  <c r="G12960" i="131"/>
  <c r="F12960" i="131"/>
  <c r="E12960" i="131"/>
  <c r="D12960" i="131"/>
  <c r="C12960" i="131"/>
  <c r="AG12959" i="131"/>
  <c r="AD12959" i="131"/>
  <c r="AC12959" i="131"/>
  <c r="AB12959" i="131"/>
  <c r="AA12959" i="131"/>
  <c r="Z12959" i="131"/>
  <c r="Y12959" i="131"/>
  <c r="X12959" i="131"/>
  <c r="W12959" i="131"/>
  <c r="V12959" i="131"/>
  <c r="U12959" i="131"/>
  <c r="T12959" i="131"/>
  <c r="S12959" i="131"/>
  <c r="R12959" i="131"/>
  <c r="Q12959" i="131"/>
  <c r="P12959" i="131"/>
  <c r="O12959" i="131"/>
  <c r="N12959" i="131"/>
  <c r="M12959" i="131"/>
  <c r="L12959" i="131"/>
  <c r="K12959" i="131"/>
  <c r="J12959" i="131"/>
  <c r="I12959" i="131"/>
  <c r="H12959" i="131"/>
  <c r="G12959" i="131"/>
  <c r="F12959" i="131"/>
  <c r="E12959" i="131"/>
  <c r="D12959" i="131"/>
  <c r="C12959" i="131"/>
  <c r="AD12958" i="131"/>
  <c r="AC12958" i="131"/>
  <c r="AX12950" i="131" s="1"/>
  <c r="AB12958" i="131"/>
  <c r="AA12958" i="131"/>
  <c r="Z12958" i="131"/>
  <c r="Y12958" i="131"/>
  <c r="X12958" i="131"/>
  <c r="W12958" i="131"/>
  <c r="AU12950" i="131" s="1"/>
  <c r="V12958" i="131"/>
  <c r="U12958" i="131"/>
  <c r="AT12950" i="131" s="1"/>
  <c r="T12958" i="131"/>
  <c r="S12958" i="131"/>
  <c r="R12958" i="131"/>
  <c r="Q12958" i="131"/>
  <c r="P12958" i="131"/>
  <c r="O12958" i="131"/>
  <c r="AQ12950" i="131" s="1"/>
  <c r="N12958" i="131"/>
  <c r="M12958" i="131"/>
  <c r="AP12950" i="131" s="1"/>
  <c r="L12958" i="131"/>
  <c r="K12958" i="131"/>
  <c r="J12958" i="131"/>
  <c r="I12958" i="131"/>
  <c r="H12958" i="131"/>
  <c r="G12958" i="131"/>
  <c r="AM12950" i="131" s="1"/>
  <c r="F12958" i="131"/>
  <c r="E12958" i="131"/>
  <c r="AL12950" i="131" s="1"/>
  <c r="D12958" i="131"/>
  <c r="C12958" i="131"/>
  <c r="AD12957" i="131"/>
  <c r="AC12957" i="131"/>
  <c r="AB12957" i="131"/>
  <c r="AA12957" i="131"/>
  <c r="Z12957" i="131"/>
  <c r="Y12957" i="131"/>
  <c r="X12957" i="131"/>
  <c r="W12957" i="131"/>
  <c r="V12957" i="131"/>
  <c r="U12957" i="131"/>
  <c r="T12957" i="131"/>
  <c r="S12957" i="131"/>
  <c r="R12957" i="131"/>
  <c r="Q12957" i="131"/>
  <c r="P12957" i="131"/>
  <c r="O12957" i="131"/>
  <c r="N12957" i="131"/>
  <c r="M12957" i="131"/>
  <c r="L12957" i="131"/>
  <c r="K12957" i="131"/>
  <c r="J12957" i="131"/>
  <c r="I12957" i="131"/>
  <c r="H12957" i="131"/>
  <c r="G12957" i="131"/>
  <c r="F12957" i="131"/>
  <c r="E12957" i="131"/>
  <c r="D12957" i="131"/>
  <c r="C12957" i="131"/>
  <c r="AD12956" i="131"/>
  <c r="AC12956" i="131"/>
  <c r="AX12949" i="131" s="1"/>
  <c r="AB12956" i="131"/>
  <c r="AA12956" i="131"/>
  <c r="Z12956" i="131"/>
  <c r="Y12956" i="131"/>
  <c r="X12956" i="131"/>
  <c r="W12956" i="131"/>
  <c r="AU12949" i="131" s="1"/>
  <c r="V12956" i="131"/>
  <c r="U12956" i="131"/>
  <c r="AT12949" i="131" s="1"/>
  <c r="T12956" i="131"/>
  <c r="S12956" i="131"/>
  <c r="R12956" i="131"/>
  <c r="Q12956" i="131"/>
  <c r="P12956" i="131"/>
  <c r="O12956" i="131"/>
  <c r="AQ12949" i="131" s="1"/>
  <c r="N12956" i="131"/>
  <c r="M12956" i="131"/>
  <c r="AP12949" i="131" s="1"/>
  <c r="L12956" i="131"/>
  <c r="K12956" i="131"/>
  <c r="J12956" i="131"/>
  <c r="I12956" i="131"/>
  <c r="H12956" i="131"/>
  <c r="G12956" i="131"/>
  <c r="AM12949" i="131" s="1"/>
  <c r="F12956" i="131"/>
  <c r="E12956" i="131"/>
  <c r="AL12949" i="131" s="1"/>
  <c r="D12956" i="131"/>
  <c r="C12956" i="131"/>
  <c r="AD12955" i="131"/>
  <c r="AC12955" i="131"/>
  <c r="AB12955" i="131"/>
  <c r="AA12955" i="131"/>
  <c r="Z12955" i="131"/>
  <c r="Y12955" i="131"/>
  <c r="X12955" i="131"/>
  <c r="W12955" i="131"/>
  <c r="V12955" i="131"/>
  <c r="U12955" i="131"/>
  <c r="T12955" i="131"/>
  <c r="S12955" i="131"/>
  <c r="R12955" i="131"/>
  <c r="Q12955" i="131"/>
  <c r="P12955" i="131"/>
  <c r="O12955" i="131"/>
  <c r="N12955" i="131"/>
  <c r="M12955" i="131"/>
  <c r="L12955" i="131"/>
  <c r="K12955" i="131"/>
  <c r="J12955" i="131"/>
  <c r="I12955" i="131"/>
  <c r="H12955" i="131"/>
  <c r="G12955" i="131"/>
  <c r="F12955" i="131"/>
  <c r="E12955" i="131"/>
  <c r="D12955" i="131"/>
  <c r="C12955" i="131"/>
  <c r="AD12954" i="131"/>
  <c r="AC12954" i="131"/>
  <c r="AX12948" i="131" s="1"/>
  <c r="AB12954" i="131"/>
  <c r="AA12954" i="131"/>
  <c r="Z12954" i="131"/>
  <c r="Y12954" i="131"/>
  <c r="X12954" i="131"/>
  <c r="W12954" i="131"/>
  <c r="AU12948" i="131" s="1"/>
  <c r="V12954" i="131"/>
  <c r="U12954" i="131"/>
  <c r="AT12948" i="131" s="1"/>
  <c r="T12954" i="131"/>
  <c r="S12954" i="131"/>
  <c r="R12954" i="131"/>
  <c r="Q12954" i="131"/>
  <c r="P12954" i="131"/>
  <c r="O12954" i="131"/>
  <c r="AQ12948" i="131" s="1"/>
  <c r="N12954" i="131"/>
  <c r="M12954" i="131"/>
  <c r="AP12948" i="131" s="1"/>
  <c r="L12954" i="131"/>
  <c r="K12954" i="131"/>
  <c r="J12954" i="131"/>
  <c r="I12954" i="131"/>
  <c r="H12954" i="131"/>
  <c r="G12954" i="131"/>
  <c r="AM12948" i="131" s="1"/>
  <c r="F12954" i="131"/>
  <c r="E12954" i="131"/>
  <c r="AL12948" i="131" s="1"/>
  <c r="D12954" i="131"/>
  <c r="C12954" i="131"/>
  <c r="AD12953" i="131"/>
  <c r="AC12953" i="131"/>
  <c r="AB12953" i="131"/>
  <c r="AA12953" i="131"/>
  <c r="Z12953" i="131"/>
  <c r="Y12953" i="131"/>
  <c r="X12953" i="131"/>
  <c r="W12953" i="131"/>
  <c r="V12953" i="131"/>
  <c r="U12953" i="131"/>
  <c r="T12953" i="131"/>
  <c r="S12953" i="131"/>
  <c r="R12953" i="131"/>
  <c r="Q12953" i="131"/>
  <c r="P12953" i="131"/>
  <c r="O12953" i="131"/>
  <c r="N12953" i="131"/>
  <c r="M12953" i="131"/>
  <c r="L12953" i="131"/>
  <c r="K12953" i="131"/>
  <c r="J12953" i="131"/>
  <c r="I12953" i="131"/>
  <c r="H12953" i="131"/>
  <c r="G12953" i="131"/>
  <c r="F12953" i="131"/>
  <c r="E12953" i="131"/>
  <c r="D12953" i="131"/>
  <c r="C12953" i="131"/>
  <c r="AD12952" i="131"/>
  <c r="AC12952" i="131"/>
  <c r="AX12947" i="131" s="1"/>
  <c r="AB12952" i="131"/>
  <c r="AA12952" i="131"/>
  <c r="Z12952" i="131"/>
  <c r="Y12952" i="131"/>
  <c r="X12952" i="131"/>
  <c r="W12952" i="131"/>
  <c r="AU12947" i="131" s="1"/>
  <c r="V12952" i="131"/>
  <c r="U12952" i="131"/>
  <c r="AT12947" i="131" s="1"/>
  <c r="T12952" i="131"/>
  <c r="S12952" i="131"/>
  <c r="R12952" i="131"/>
  <c r="Q12952" i="131"/>
  <c r="P12952" i="131"/>
  <c r="O12952" i="131"/>
  <c r="AQ12947" i="131" s="1"/>
  <c r="N12952" i="131"/>
  <c r="M12952" i="131"/>
  <c r="AP12947" i="131" s="1"/>
  <c r="L12952" i="131"/>
  <c r="K12952" i="131"/>
  <c r="J12952" i="131"/>
  <c r="I12952" i="131"/>
  <c r="H12952" i="131"/>
  <c r="G12952" i="131"/>
  <c r="AM12947" i="131" s="1"/>
  <c r="F12952" i="131"/>
  <c r="E12952" i="131"/>
  <c r="AL12947" i="131" s="1"/>
  <c r="D12952" i="131"/>
  <c r="C12952" i="131"/>
  <c r="AD12951" i="131"/>
  <c r="AC12951" i="131"/>
  <c r="AB12951" i="131"/>
  <c r="AA12951" i="131"/>
  <c r="Z12951" i="131"/>
  <c r="Y12951" i="131"/>
  <c r="X12951" i="131"/>
  <c r="W12951" i="131"/>
  <c r="V12951" i="131"/>
  <c r="U12951" i="131"/>
  <c r="T12951" i="131"/>
  <c r="S12951" i="131"/>
  <c r="R12951" i="131"/>
  <c r="Q12951" i="131"/>
  <c r="P12951" i="131"/>
  <c r="O12951" i="131"/>
  <c r="N12951" i="131"/>
  <c r="M12951" i="131"/>
  <c r="L12951" i="131"/>
  <c r="K12951" i="131"/>
  <c r="J12951" i="131"/>
  <c r="I12951" i="131"/>
  <c r="H12951" i="131"/>
  <c r="G12951" i="131"/>
  <c r="F12951" i="131"/>
  <c r="E12951" i="131"/>
  <c r="D12951" i="131"/>
  <c r="C12951" i="131"/>
  <c r="AD12950" i="131"/>
  <c r="AC12950" i="131"/>
  <c r="AX12946" i="131" s="1"/>
  <c r="AB12950" i="131"/>
  <c r="AA12950" i="131"/>
  <c r="Z12950" i="131"/>
  <c r="Y12950" i="131"/>
  <c r="X12950" i="131"/>
  <c r="W12950" i="131"/>
  <c r="AU12946" i="131" s="1"/>
  <c r="V12950" i="131"/>
  <c r="U12950" i="131"/>
  <c r="AT12946" i="131" s="1"/>
  <c r="T12950" i="131"/>
  <c r="S12950" i="131"/>
  <c r="R12950" i="131"/>
  <c r="Q12950" i="131"/>
  <c r="P12950" i="131"/>
  <c r="O12950" i="131"/>
  <c r="AQ12946" i="131" s="1"/>
  <c r="N12950" i="131"/>
  <c r="M12950" i="131"/>
  <c r="AP12946" i="131" s="1"/>
  <c r="L12950" i="131"/>
  <c r="K12950" i="131"/>
  <c r="J12950" i="131"/>
  <c r="I12950" i="131"/>
  <c r="H12950" i="131"/>
  <c r="G12950" i="131"/>
  <c r="AM12946" i="131" s="1"/>
  <c r="F12950" i="131"/>
  <c r="E12950" i="131"/>
  <c r="AL12946" i="131" s="1"/>
  <c r="D12950" i="131"/>
  <c r="C12950" i="131"/>
  <c r="AD12949" i="131"/>
  <c r="AC12949" i="131"/>
  <c r="AB12949" i="131"/>
  <c r="AA12949" i="131"/>
  <c r="Z12949" i="131"/>
  <c r="Y12949" i="131"/>
  <c r="X12949" i="131"/>
  <c r="W12949" i="131"/>
  <c r="V12949" i="131"/>
  <c r="U12949" i="131"/>
  <c r="T12949" i="131"/>
  <c r="S12949" i="131"/>
  <c r="R12949" i="131"/>
  <c r="Q12949" i="131"/>
  <c r="P12949" i="131"/>
  <c r="O12949" i="131"/>
  <c r="N12949" i="131"/>
  <c r="M12949" i="131"/>
  <c r="L12949" i="131"/>
  <c r="K12949" i="131"/>
  <c r="J12949" i="131"/>
  <c r="I12949" i="131"/>
  <c r="H12949" i="131"/>
  <c r="G12949" i="131"/>
  <c r="F12949" i="131"/>
  <c r="E12949" i="131"/>
  <c r="D12949" i="131"/>
  <c r="C12949" i="131"/>
  <c r="AD12948" i="131"/>
  <c r="AC12948" i="131"/>
  <c r="AX12945" i="131" s="1"/>
  <c r="AB12948" i="131"/>
  <c r="AA12948" i="131"/>
  <c r="Z12948" i="131"/>
  <c r="Y12948" i="131"/>
  <c r="X12948" i="131"/>
  <c r="W12948" i="131"/>
  <c r="AU12945" i="131" s="1"/>
  <c r="V12948" i="131"/>
  <c r="U12948" i="131"/>
  <c r="AT12945" i="131" s="1"/>
  <c r="T12948" i="131"/>
  <c r="S12948" i="131"/>
  <c r="R12948" i="131"/>
  <c r="Q12948" i="131"/>
  <c r="P12948" i="131"/>
  <c r="O12948" i="131"/>
  <c r="AQ12945" i="131" s="1"/>
  <c r="N12948" i="131"/>
  <c r="M12948" i="131"/>
  <c r="AP12945" i="131" s="1"/>
  <c r="L12948" i="131"/>
  <c r="K12948" i="131"/>
  <c r="J12948" i="131"/>
  <c r="I12948" i="131"/>
  <c r="H12948" i="131"/>
  <c r="G12948" i="131"/>
  <c r="AM12945" i="131" s="1"/>
  <c r="F12948" i="131"/>
  <c r="E12948" i="131"/>
  <c r="AL12945" i="131" s="1"/>
  <c r="D12948" i="131"/>
  <c r="C12948" i="131"/>
  <c r="AD12947" i="131"/>
  <c r="AC12947" i="131"/>
  <c r="AB12947" i="131"/>
  <c r="AA12947" i="131"/>
  <c r="Z12947" i="131"/>
  <c r="Y12947" i="131"/>
  <c r="X12947" i="131"/>
  <c r="W12947" i="131"/>
  <c r="V12947" i="131"/>
  <c r="U12947" i="131"/>
  <c r="T12947" i="131"/>
  <c r="S12947" i="131"/>
  <c r="R12947" i="131"/>
  <c r="Q12947" i="131"/>
  <c r="P12947" i="131"/>
  <c r="O12947" i="131"/>
  <c r="N12947" i="131"/>
  <c r="M12947" i="131"/>
  <c r="L12947" i="131"/>
  <c r="K12947" i="131"/>
  <c r="J12947" i="131"/>
  <c r="I12947" i="131"/>
  <c r="H12947" i="131"/>
  <c r="G12947" i="131"/>
  <c r="F12947" i="131"/>
  <c r="E12947" i="131"/>
  <c r="D12947" i="131"/>
  <c r="C12947" i="131"/>
  <c r="AD12946" i="131"/>
  <c r="AC12946" i="131"/>
  <c r="AX12944" i="131" s="1"/>
  <c r="AB12946" i="131"/>
  <c r="AA12946" i="131"/>
  <c r="Z12946" i="131"/>
  <c r="Y12946" i="131"/>
  <c r="X12946" i="131"/>
  <c r="W12946" i="131"/>
  <c r="AU12944" i="131" s="1"/>
  <c r="V12946" i="131"/>
  <c r="U12946" i="131"/>
  <c r="AT12944" i="131" s="1"/>
  <c r="T12946" i="131"/>
  <c r="S12946" i="131"/>
  <c r="R12946" i="131"/>
  <c r="Q12946" i="131"/>
  <c r="P12946" i="131"/>
  <c r="O12946" i="131"/>
  <c r="AQ12944" i="131" s="1"/>
  <c r="N12946" i="131"/>
  <c r="M12946" i="131"/>
  <c r="AP12944" i="131" s="1"/>
  <c r="L12946" i="131"/>
  <c r="K12946" i="131"/>
  <c r="J12946" i="131"/>
  <c r="I12946" i="131"/>
  <c r="H12946" i="131"/>
  <c r="G12946" i="131"/>
  <c r="AM12944" i="131" s="1"/>
  <c r="F12946" i="131"/>
  <c r="E12946" i="131"/>
  <c r="AL12944" i="131" s="1"/>
  <c r="D12946" i="131"/>
  <c r="C12946" i="131"/>
  <c r="AD12945" i="131"/>
  <c r="AC12945" i="131"/>
  <c r="AB12945" i="131"/>
  <c r="AA12945" i="131"/>
  <c r="Z12945" i="131"/>
  <c r="Y12945" i="131"/>
  <c r="X12945" i="131"/>
  <c r="W12945" i="131"/>
  <c r="V12945" i="131"/>
  <c r="U12945" i="131"/>
  <c r="T12945" i="131"/>
  <c r="S12945" i="131"/>
  <c r="R12945" i="131"/>
  <c r="Q12945" i="131"/>
  <c r="P12945" i="131"/>
  <c r="O12945" i="131"/>
  <c r="N12945" i="131"/>
  <c r="M12945" i="131"/>
  <c r="L12945" i="131"/>
  <c r="K12945" i="131"/>
  <c r="J12945" i="131"/>
  <c r="I12945" i="131"/>
  <c r="H12945" i="131"/>
  <c r="G12945" i="131"/>
  <c r="F12945" i="131"/>
  <c r="E12945" i="131"/>
  <c r="D12945" i="131"/>
  <c r="C12945" i="131"/>
  <c r="AD12944" i="131"/>
  <c r="AC12944" i="131"/>
  <c r="AX12943" i="131" s="1"/>
  <c r="AB12944" i="131"/>
  <c r="AA12944" i="131"/>
  <c r="Z12944" i="131"/>
  <c r="Y12944" i="131"/>
  <c r="X12944" i="131"/>
  <c r="W12944" i="131"/>
  <c r="AU12943" i="131" s="1"/>
  <c r="V12944" i="131"/>
  <c r="U12944" i="131"/>
  <c r="AT12943" i="131" s="1"/>
  <c r="T12944" i="131"/>
  <c r="S12944" i="131"/>
  <c r="R12944" i="131"/>
  <c r="Q12944" i="131"/>
  <c r="P12944" i="131"/>
  <c r="O12944" i="131"/>
  <c r="AQ12943" i="131" s="1"/>
  <c r="N12944" i="131"/>
  <c r="M12944" i="131"/>
  <c r="AP12943" i="131" s="1"/>
  <c r="L12944" i="131"/>
  <c r="K12944" i="131"/>
  <c r="J12944" i="131"/>
  <c r="I12944" i="131"/>
  <c r="H12944" i="131"/>
  <c r="G12944" i="131"/>
  <c r="AM12943" i="131" s="1"/>
  <c r="F12944" i="131"/>
  <c r="E12944" i="131"/>
  <c r="AL12943" i="131" s="1"/>
  <c r="D12944" i="131"/>
  <c r="C12944" i="131"/>
  <c r="AD12943" i="131"/>
  <c r="AC12943" i="131"/>
  <c r="AB12943" i="131"/>
  <c r="AA12943" i="131"/>
  <c r="Z12943" i="131"/>
  <c r="Y12943" i="131"/>
  <c r="X12943" i="131"/>
  <c r="W12943" i="131"/>
  <c r="V12943" i="131"/>
  <c r="U12943" i="131"/>
  <c r="T12943" i="131"/>
  <c r="S12943" i="131"/>
  <c r="R12943" i="131"/>
  <c r="Q12943" i="131"/>
  <c r="P12943" i="131"/>
  <c r="O12943" i="131"/>
  <c r="N12943" i="131"/>
  <c r="M12943" i="131"/>
  <c r="L12943" i="131"/>
  <c r="K12943" i="131"/>
  <c r="J12943" i="131"/>
  <c r="I12943" i="131"/>
  <c r="H12943" i="131"/>
  <c r="G12943" i="131"/>
  <c r="F12943" i="131"/>
  <c r="E12943" i="131"/>
  <c r="D12943" i="131"/>
  <c r="C12943" i="131"/>
  <c r="AD12942" i="131"/>
  <c r="AC12942" i="131"/>
  <c r="AX12942" i="131" s="1"/>
  <c r="AB12942" i="131"/>
  <c r="AA12942" i="131"/>
  <c r="Z12942" i="131"/>
  <c r="Y12942" i="131"/>
  <c r="X12942" i="131"/>
  <c r="W12942" i="131"/>
  <c r="AU12942" i="131" s="1"/>
  <c r="V12942" i="131"/>
  <c r="U12942" i="131"/>
  <c r="AT12942" i="131" s="1"/>
  <c r="T12942" i="131"/>
  <c r="S12942" i="131"/>
  <c r="R12942" i="131"/>
  <c r="Q12942" i="131"/>
  <c r="P12942" i="131"/>
  <c r="O12942" i="131"/>
  <c r="AQ12942" i="131" s="1"/>
  <c r="N12942" i="131"/>
  <c r="M12942" i="131"/>
  <c r="AP12942" i="131" s="1"/>
  <c r="L12942" i="131"/>
  <c r="K12942" i="131"/>
  <c r="J12942" i="131"/>
  <c r="I12942" i="131"/>
  <c r="H12942" i="131"/>
  <c r="G12942" i="131"/>
  <c r="AM12942" i="131" s="1"/>
  <c r="F12942" i="131"/>
  <c r="E12942" i="131"/>
  <c r="AL12942" i="131" s="1"/>
  <c r="D12942" i="131"/>
  <c r="C12942" i="131"/>
  <c r="AD12939" i="131"/>
  <c r="AC12939" i="131"/>
  <c r="AB12939" i="131"/>
  <c r="AA12939" i="131"/>
  <c r="Z12939" i="131"/>
  <c r="Y12939" i="131"/>
  <c r="X12939" i="131"/>
  <c r="W12939" i="131"/>
  <c r="V12939" i="131"/>
  <c r="U12939" i="131"/>
  <c r="T12939" i="131"/>
  <c r="S12939" i="131"/>
  <c r="R12939" i="131"/>
  <c r="Q12939" i="131"/>
  <c r="P12939" i="131"/>
  <c r="O12939" i="131"/>
  <c r="N12939" i="131"/>
  <c r="M12939" i="131"/>
  <c r="L12939" i="131"/>
  <c r="K12939" i="131"/>
  <c r="J12939" i="131"/>
  <c r="I12939" i="131"/>
  <c r="H12939" i="131"/>
  <c r="G12939" i="131"/>
  <c r="F12939" i="131"/>
  <c r="E12939" i="131"/>
  <c r="D12939" i="131"/>
  <c r="C12939" i="131"/>
  <c r="AG12938" i="131"/>
  <c r="AD12938" i="131"/>
  <c r="AC12938" i="131"/>
  <c r="AB12938" i="131"/>
  <c r="AA12938" i="131"/>
  <c r="Z12938" i="131"/>
  <c r="Y12938" i="131"/>
  <c r="X12938" i="131"/>
  <c r="W12938" i="131"/>
  <c r="V12938" i="131"/>
  <c r="U12938" i="131"/>
  <c r="T12938" i="131"/>
  <c r="S12938" i="131"/>
  <c r="R12938" i="131"/>
  <c r="Q12938" i="131"/>
  <c r="P12938" i="131"/>
  <c r="O12938" i="131"/>
  <c r="N12938" i="131"/>
  <c r="M12938" i="131"/>
  <c r="L12938" i="131"/>
  <c r="K12938" i="131"/>
  <c r="J12938" i="131"/>
  <c r="I12938" i="131"/>
  <c r="H12938" i="131"/>
  <c r="G12938" i="131"/>
  <c r="F12938" i="131"/>
  <c r="E12938" i="131"/>
  <c r="D12938" i="131"/>
  <c r="C12938" i="131"/>
  <c r="AG12937" i="131"/>
  <c r="AD12937" i="131"/>
  <c r="AC12937" i="131"/>
  <c r="AB12937" i="131"/>
  <c r="AA12937" i="131"/>
  <c r="Z12937" i="131"/>
  <c r="Y12937" i="131"/>
  <c r="X12937" i="131"/>
  <c r="W12937" i="131"/>
  <c r="V12937" i="131"/>
  <c r="U12937" i="131"/>
  <c r="T12937" i="131"/>
  <c r="S12937" i="131"/>
  <c r="R12937" i="131"/>
  <c r="Q12937" i="131"/>
  <c r="P12937" i="131"/>
  <c r="O12937" i="131"/>
  <c r="N12937" i="131"/>
  <c r="M12937" i="131"/>
  <c r="L12937" i="131"/>
  <c r="K12937" i="131"/>
  <c r="J12937" i="131"/>
  <c r="I12937" i="131"/>
  <c r="H12937" i="131"/>
  <c r="G12937" i="131"/>
  <c r="F12937" i="131"/>
  <c r="E12937" i="131"/>
  <c r="D12937" i="131"/>
  <c r="C12937" i="131"/>
  <c r="AG12936" i="131"/>
  <c r="AD12936" i="131"/>
  <c r="AC12936" i="131"/>
  <c r="AB12936" i="131"/>
  <c r="AA12936" i="131"/>
  <c r="Z12936" i="131"/>
  <c r="Y12936" i="131"/>
  <c r="X12936" i="131"/>
  <c r="W12936" i="131"/>
  <c r="V12936" i="131"/>
  <c r="U12936" i="131"/>
  <c r="T12936" i="131"/>
  <c r="S12936" i="131"/>
  <c r="R12936" i="131"/>
  <c r="Q12936" i="131"/>
  <c r="P12936" i="131"/>
  <c r="O12936" i="131"/>
  <c r="N12936" i="131"/>
  <c r="M12936" i="131"/>
  <c r="L12936" i="131"/>
  <c r="K12936" i="131"/>
  <c r="J12936" i="131"/>
  <c r="I12936" i="131"/>
  <c r="H12936" i="131"/>
  <c r="G12936" i="131"/>
  <c r="F12936" i="131"/>
  <c r="E12936" i="131"/>
  <c r="D12936" i="131"/>
  <c r="C12936" i="131"/>
  <c r="AG12935" i="131"/>
  <c r="AD12935" i="131"/>
  <c r="AC12935" i="131"/>
  <c r="AB12935" i="131"/>
  <c r="AA12935" i="131"/>
  <c r="Z12935" i="131"/>
  <c r="Y12935" i="131"/>
  <c r="X12935" i="131"/>
  <c r="W12935" i="131"/>
  <c r="V12935" i="131"/>
  <c r="U12935" i="131"/>
  <c r="T12935" i="131"/>
  <c r="S12935" i="131"/>
  <c r="R12935" i="131"/>
  <c r="Q12935" i="131"/>
  <c r="P12935" i="131"/>
  <c r="O12935" i="131"/>
  <c r="N12935" i="131"/>
  <c r="M12935" i="131"/>
  <c r="L12935" i="131"/>
  <c r="K12935" i="131"/>
  <c r="J12935" i="131"/>
  <c r="I12935" i="131"/>
  <c r="H12935" i="131"/>
  <c r="G12935" i="131"/>
  <c r="F12935" i="131"/>
  <c r="E12935" i="131"/>
  <c r="D12935" i="131"/>
  <c r="C12935" i="131"/>
  <c r="AG12934" i="131"/>
  <c r="AD12934" i="131"/>
  <c r="AC12934" i="131"/>
  <c r="AB12934" i="131"/>
  <c r="AA12934" i="131"/>
  <c r="Z12934" i="131"/>
  <c r="Y12934" i="131"/>
  <c r="X12934" i="131"/>
  <c r="W12934" i="131"/>
  <c r="V12934" i="131"/>
  <c r="U12934" i="131"/>
  <c r="T12934" i="131"/>
  <c r="S12934" i="131"/>
  <c r="R12934" i="131"/>
  <c r="Q12934" i="131"/>
  <c r="P12934" i="131"/>
  <c r="O12934" i="131"/>
  <c r="N12934" i="131"/>
  <c r="M12934" i="131"/>
  <c r="L12934" i="131"/>
  <c r="K12934" i="131"/>
  <c r="J12934" i="131"/>
  <c r="I12934" i="131"/>
  <c r="H12934" i="131"/>
  <c r="G12934" i="131"/>
  <c r="F12934" i="131"/>
  <c r="E12934" i="131"/>
  <c r="D12934" i="131"/>
  <c r="C12934" i="131"/>
  <c r="AG12933" i="131"/>
  <c r="AD12933" i="131"/>
  <c r="AC12933" i="131"/>
  <c r="AB12933" i="131"/>
  <c r="AA12933" i="131"/>
  <c r="Z12933" i="131"/>
  <c r="Y12933" i="131"/>
  <c r="X12933" i="131"/>
  <c r="W12933" i="131"/>
  <c r="V12933" i="131"/>
  <c r="U12933" i="131"/>
  <c r="T12933" i="131"/>
  <c r="S12933" i="131"/>
  <c r="R12933" i="131"/>
  <c r="Q12933" i="131"/>
  <c r="P12933" i="131"/>
  <c r="O12933" i="131"/>
  <c r="N12933" i="131"/>
  <c r="M12933" i="131"/>
  <c r="L12933" i="131"/>
  <c r="K12933" i="131"/>
  <c r="J12933" i="131"/>
  <c r="I12933" i="131"/>
  <c r="H12933" i="131"/>
  <c r="G12933" i="131"/>
  <c r="F12933" i="131"/>
  <c r="E12933" i="131"/>
  <c r="D12933" i="131"/>
  <c r="C12933" i="131"/>
  <c r="AG12932" i="131"/>
  <c r="AD12932" i="131"/>
  <c r="AC12932" i="131"/>
  <c r="AB12932" i="131"/>
  <c r="AA12932" i="131"/>
  <c r="Z12932" i="131"/>
  <c r="Y12932" i="131"/>
  <c r="X12932" i="131"/>
  <c r="W12932" i="131"/>
  <c r="V12932" i="131"/>
  <c r="U12932" i="131"/>
  <c r="T12932" i="131"/>
  <c r="S12932" i="131"/>
  <c r="R12932" i="131"/>
  <c r="Q12932" i="131"/>
  <c r="P12932" i="131"/>
  <c r="O12932" i="131"/>
  <c r="N12932" i="131"/>
  <c r="M12932" i="131"/>
  <c r="L12932" i="131"/>
  <c r="K12932" i="131"/>
  <c r="J12932" i="131"/>
  <c r="I12932" i="131"/>
  <c r="H12932" i="131"/>
  <c r="G12932" i="131"/>
  <c r="F12932" i="131"/>
  <c r="E12932" i="131"/>
  <c r="D12932" i="131"/>
  <c r="C12932" i="131"/>
  <c r="AG12931" i="131"/>
  <c r="AD12931" i="131"/>
  <c r="AC12931" i="131"/>
  <c r="AB12931" i="131"/>
  <c r="AA12931" i="131"/>
  <c r="Z12931" i="131"/>
  <c r="Y12931" i="131"/>
  <c r="X12931" i="131"/>
  <c r="W12931" i="131"/>
  <c r="V12931" i="131"/>
  <c r="U12931" i="131"/>
  <c r="T12931" i="131"/>
  <c r="S12931" i="131"/>
  <c r="R12931" i="131"/>
  <c r="Q12931" i="131"/>
  <c r="P12931" i="131"/>
  <c r="O12931" i="131"/>
  <c r="N12931" i="131"/>
  <c r="M12931" i="131"/>
  <c r="L12931" i="131"/>
  <c r="K12931" i="131"/>
  <c r="J12931" i="131"/>
  <c r="I12931" i="131"/>
  <c r="H12931" i="131"/>
  <c r="G12931" i="131"/>
  <c r="F12931" i="131"/>
  <c r="E12931" i="131"/>
  <c r="D12931" i="131"/>
  <c r="C12931" i="131"/>
  <c r="AG12930" i="131"/>
  <c r="AD12930" i="131"/>
  <c r="AC12930" i="131"/>
  <c r="AB12930" i="131"/>
  <c r="AA12930" i="131"/>
  <c r="Z12930" i="131"/>
  <c r="Y12930" i="131"/>
  <c r="X12930" i="131"/>
  <c r="W12930" i="131"/>
  <c r="V12930" i="131"/>
  <c r="U12930" i="131"/>
  <c r="T12930" i="131"/>
  <c r="S12930" i="131"/>
  <c r="R12930" i="131"/>
  <c r="Q12930" i="131"/>
  <c r="P12930" i="131"/>
  <c r="O12930" i="131"/>
  <c r="N12930" i="131"/>
  <c r="M12930" i="131"/>
  <c r="L12930" i="131"/>
  <c r="K12930" i="131"/>
  <c r="J12930" i="131"/>
  <c r="I12930" i="131"/>
  <c r="H12930" i="131"/>
  <c r="G12930" i="131"/>
  <c r="F12930" i="131"/>
  <c r="E12930" i="131"/>
  <c r="D12930" i="131"/>
  <c r="C12930" i="131"/>
  <c r="AG12929" i="131"/>
  <c r="AD12929" i="131"/>
  <c r="AC12929" i="131"/>
  <c r="AB12929" i="131"/>
  <c r="AA12929" i="131"/>
  <c r="Z12929" i="131"/>
  <c r="Y12929" i="131"/>
  <c r="X12929" i="131"/>
  <c r="W12929" i="131"/>
  <c r="V12929" i="131"/>
  <c r="U12929" i="131"/>
  <c r="T12929" i="131"/>
  <c r="S12929" i="131"/>
  <c r="R12929" i="131"/>
  <c r="Q12929" i="131"/>
  <c r="P12929" i="131"/>
  <c r="O12929" i="131"/>
  <c r="N12929" i="131"/>
  <c r="M12929" i="131"/>
  <c r="L12929" i="131"/>
  <c r="K12929" i="131"/>
  <c r="J12929" i="131"/>
  <c r="I12929" i="131"/>
  <c r="H12929" i="131"/>
  <c r="G12929" i="131"/>
  <c r="F12929" i="131"/>
  <c r="E12929" i="131"/>
  <c r="D12929" i="131"/>
  <c r="C12929" i="131"/>
  <c r="AD12928" i="131"/>
  <c r="AC12928" i="131"/>
  <c r="AB12928" i="131"/>
  <c r="AA12928" i="131"/>
  <c r="Z12928" i="131"/>
  <c r="Y12928" i="131"/>
  <c r="AV12920" i="131" s="1"/>
  <c r="X12928" i="131"/>
  <c r="W12928" i="131"/>
  <c r="AU12920" i="131" s="1"/>
  <c r="V12928" i="131"/>
  <c r="U12928" i="131"/>
  <c r="T12928" i="131"/>
  <c r="S12928" i="131"/>
  <c r="R12928" i="131"/>
  <c r="Q12928" i="131"/>
  <c r="AR12920" i="131" s="1"/>
  <c r="P12928" i="131"/>
  <c r="O12928" i="131"/>
  <c r="AQ12920" i="131" s="1"/>
  <c r="N12928" i="131"/>
  <c r="M12928" i="131"/>
  <c r="L12928" i="131"/>
  <c r="K12928" i="131"/>
  <c r="J12928" i="131"/>
  <c r="I12928" i="131"/>
  <c r="AN12920" i="131" s="1"/>
  <c r="H12928" i="131"/>
  <c r="G12928" i="131"/>
  <c r="AM12920" i="131" s="1"/>
  <c r="F12928" i="131"/>
  <c r="E12928" i="131"/>
  <c r="D12928" i="131"/>
  <c r="C12928" i="131"/>
  <c r="AD12927" i="131"/>
  <c r="AC12927" i="131"/>
  <c r="AB12927" i="131"/>
  <c r="AA12927" i="131"/>
  <c r="Z12927" i="131"/>
  <c r="Y12927" i="131"/>
  <c r="X12927" i="131"/>
  <c r="W12927" i="131"/>
  <c r="V12927" i="131"/>
  <c r="U12927" i="131"/>
  <c r="T12927" i="131"/>
  <c r="S12927" i="131"/>
  <c r="R12927" i="131"/>
  <c r="Q12927" i="131"/>
  <c r="P12927" i="131"/>
  <c r="O12927" i="131"/>
  <c r="N12927" i="131"/>
  <c r="M12927" i="131"/>
  <c r="L12927" i="131"/>
  <c r="K12927" i="131"/>
  <c r="J12927" i="131"/>
  <c r="I12927" i="131"/>
  <c r="H12927" i="131"/>
  <c r="G12927" i="131"/>
  <c r="F12927" i="131"/>
  <c r="E12927" i="131"/>
  <c r="D12927" i="131"/>
  <c r="C12927" i="131"/>
  <c r="AD12926" i="131"/>
  <c r="AC12926" i="131"/>
  <c r="AB12926" i="131"/>
  <c r="AA12926" i="131"/>
  <c r="Z12926" i="131"/>
  <c r="Y12926" i="131"/>
  <c r="AV12919" i="131" s="1"/>
  <c r="X12926" i="131"/>
  <c r="W12926" i="131"/>
  <c r="AU12919" i="131" s="1"/>
  <c r="V12926" i="131"/>
  <c r="U12926" i="131"/>
  <c r="T12926" i="131"/>
  <c r="S12926" i="131"/>
  <c r="R12926" i="131"/>
  <c r="Q12926" i="131"/>
  <c r="AR12919" i="131" s="1"/>
  <c r="P12926" i="131"/>
  <c r="O12926" i="131"/>
  <c r="AQ12919" i="131" s="1"/>
  <c r="N12926" i="131"/>
  <c r="M12926" i="131"/>
  <c r="L12926" i="131"/>
  <c r="K12926" i="131"/>
  <c r="J12926" i="131"/>
  <c r="I12926" i="131"/>
  <c r="AN12919" i="131" s="1"/>
  <c r="H12926" i="131"/>
  <c r="G12926" i="131"/>
  <c r="AM12919" i="131" s="1"/>
  <c r="F12926" i="131"/>
  <c r="E12926" i="131"/>
  <c r="D12926" i="131"/>
  <c r="C12926" i="131"/>
  <c r="AD12925" i="131"/>
  <c r="AC12925" i="131"/>
  <c r="AB12925" i="131"/>
  <c r="AA12925" i="131"/>
  <c r="Z12925" i="131"/>
  <c r="Y12925" i="131"/>
  <c r="X12925" i="131"/>
  <c r="W12925" i="131"/>
  <c r="V12925" i="131"/>
  <c r="U12925" i="131"/>
  <c r="T12925" i="131"/>
  <c r="S12925" i="131"/>
  <c r="R12925" i="131"/>
  <c r="Q12925" i="131"/>
  <c r="P12925" i="131"/>
  <c r="O12925" i="131"/>
  <c r="N12925" i="131"/>
  <c r="M12925" i="131"/>
  <c r="L12925" i="131"/>
  <c r="K12925" i="131"/>
  <c r="J12925" i="131"/>
  <c r="I12925" i="131"/>
  <c r="H12925" i="131"/>
  <c r="G12925" i="131"/>
  <c r="F12925" i="131"/>
  <c r="E12925" i="131"/>
  <c r="D12925" i="131"/>
  <c r="C12925" i="131"/>
  <c r="AD12924" i="131"/>
  <c r="AC12924" i="131"/>
  <c r="AB12924" i="131"/>
  <c r="AA12924" i="131"/>
  <c r="Z12924" i="131"/>
  <c r="Y12924" i="131"/>
  <c r="AV12918" i="131" s="1"/>
  <c r="X12924" i="131"/>
  <c r="W12924" i="131"/>
  <c r="AU12918" i="131" s="1"/>
  <c r="V12924" i="131"/>
  <c r="U12924" i="131"/>
  <c r="T12924" i="131"/>
  <c r="S12924" i="131"/>
  <c r="R12924" i="131"/>
  <c r="Q12924" i="131"/>
  <c r="AR12918" i="131" s="1"/>
  <c r="P12924" i="131"/>
  <c r="O12924" i="131"/>
  <c r="AQ12918" i="131" s="1"/>
  <c r="N12924" i="131"/>
  <c r="M12924" i="131"/>
  <c r="L12924" i="131"/>
  <c r="K12924" i="131"/>
  <c r="J12924" i="131"/>
  <c r="I12924" i="131"/>
  <c r="AN12918" i="131" s="1"/>
  <c r="H12924" i="131"/>
  <c r="G12924" i="131"/>
  <c r="AM12918" i="131" s="1"/>
  <c r="F12924" i="131"/>
  <c r="E12924" i="131"/>
  <c r="D12924" i="131"/>
  <c r="C12924" i="131"/>
  <c r="AD12923" i="131"/>
  <c r="AC12923" i="131"/>
  <c r="AB12923" i="131"/>
  <c r="AA12923" i="131"/>
  <c r="Z12923" i="131"/>
  <c r="Y12923" i="131"/>
  <c r="X12923" i="131"/>
  <c r="W12923" i="131"/>
  <c r="V12923" i="131"/>
  <c r="U12923" i="131"/>
  <c r="T12923" i="131"/>
  <c r="S12923" i="131"/>
  <c r="R12923" i="131"/>
  <c r="Q12923" i="131"/>
  <c r="P12923" i="131"/>
  <c r="O12923" i="131"/>
  <c r="N12923" i="131"/>
  <c r="M12923" i="131"/>
  <c r="L12923" i="131"/>
  <c r="K12923" i="131"/>
  <c r="J12923" i="131"/>
  <c r="I12923" i="131"/>
  <c r="H12923" i="131"/>
  <c r="G12923" i="131"/>
  <c r="F12923" i="131"/>
  <c r="E12923" i="131"/>
  <c r="D12923" i="131"/>
  <c r="C12923" i="131"/>
  <c r="AD12922" i="131"/>
  <c r="AC12922" i="131"/>
  <c r="AB12922" i="131"/>
  <c r="AA12922" i="131"/>
  <c r="Z12922" i="131"/>
  <c r="Y12922" i="131"/>
  <c r="AV12917" i="131" s="1"/>
  <c r="X12922" i="131"/>
  <c r="W12922" i="131"/>
  <c r="AU12917" i="131" s="1"/>
  <c r="V12922" i="131"/>
  <c r="U12922" i="131"/>
  <c r="T12922" i="131"/>
  <c r="S12922" i="131"/>
  <c r="R12922" i="131"/>
  <c r="Q12922" i="131"/>
  <c r="AR12917" i="131" s="1"/>
  <c r="P12922" i="131"/>
  <c r="O12922" i="131"/>
  <c r="AQ12917" i="131" s="1"/>
  <c r="N12922" i="131"/>
  <c r="M12922" i="131"/>
  <c r="L12922" i="131"/>
  <c r="K12922" i="131"/>
  <c r="J12922" i="131"/>
  <c r="I12922" i="131"/>
  <c r="AN12917" i="131" s="1"/>
  <c r="H12922" i="131"/>
  <c r="G12922" i="131"/>
  <c r="AM12917" i="131" s="1"/>
  <c r="F12922" i="131"/>
  <c r="E12922" i="131"/>
  <c r="D12922" i="131"/>
  <c r="C12922" i="131"/>
  <c r="AD12921" i="131"/>
  <c r="AC12921" i="131"/>
  <c r="AB12921" i="131"/>
  <c r="AA12921" i="131"/>
  <c r="Z12921" i="131"/>
  <c r="Y12921" i="131"/>
  <c r="X12921" i="131"/>
  <c r="W12921" i="131"/>
  <c r="V12921" i="131"/>
  <c r="U12921" i="131"/>
  <c r="T12921" i="131"/>
  <c r="S12921" i="131"/>
  <c r="R12921" i="131"/>
  <c r="Q12921" i="131"/>
  <c r="P12921" i="131"/>
  <c r="O12921" i="131"/>
  <c r="N12921" i="131"/>
  <c r="M12921" i="131"/>
  <c r="L12921" i="131"/>
  <c r="K12921" i="131"/>
  <c r="J12921" i="131"/>
  <c r="I12921" i="131"/>
  <c r="H12921" i="131"/>
  <c r="G12921" i="131"/>
  <c r="F12921" i="131"/>
  <c r="E12921" i="131"/>
  <c r="D12921" i="131"/>
  <c r="C12921" i="131"/>
  <c r="AD12920" i="131"/>
  <c r="AC12920" i="131"/>
  <c r="AB12920" i="131"/>
  <c r="AA12920" i="131"/>
  <c r="Z12920" i="131"/>
  <c r="Y12920" i="131"/>
  <c r="AV12916" i="131" s="1"/>
  <c r="X12920" i="131"/>
  <c r="W12920" i="131"/>
  <c r="AU12916" i="131" s="1"/>
  <c r="V12920" i="131"/>
  <c r="U12920" i="131"/>
  <c r="T12920" i="131"/>
  <c r="S12920" i="131"/>
  <c r="R12920" i="131"/>
  <c r="Q12920" i="131"/>
  <c r="AR12916" i="131" s="1"/>
  <c r="P12920" i="131"/>
  <c r="O12920" i="131"/>
  <c r="AQ12916" i="131" s="1"/>
  <c r="N12920" i="131"/>
  <c r="M12920" i="131"/>
  <c r="L12920" i="131"/>
  <c r="K12920" i="131"/>
  <c r="J12920" i="131"/>
  <c r="I12920" i="131"/>
  <c r="AN12916" i="131" s="1"/>
  <c r="H12920" i="131"/>
  <c r="G12920" i="131"/>
  <c r="AM12916" i="131" s="1"/>
  <c r="F12920" i="131"/>
  <c r="E12920" i="131"/>
  <c r="D12920" i="131"/>
  <c r="C12920" i="131"/>
  <c r="AD12919" i="131"/>
  <c r="AC12919" i="131"/>
  <c r="AB12919" i="131"/>
  <c r="AA12919" i="131"/>
  <c r="Z12919" i="131"/>
  <c r="Y12919" i="131"/>
  <c r="X12919" i="131"/>
  <c r="W12919" i="131"/>
  <c r="V12919" i="131"/>
  <c r="U12919" i="131"/>
  <c r="T12919" i="131"/>
  <c r="S12919" i="131"/>
  <c r="R12919" i="131"/>
  <c r="Q12919" i="131"/>
  <c r="P12919" i="131"/>
  <c r="O12919" i="131"/>
  <c r="N12919" i="131"/>
  <c r="M12919" i="131"/>
  <c r="L12919" i="131"/>
  <c r="K12919" i="131"/>
  <c r="J12919" i="131"/>
  <c r="I12919" i="131"/>
  <c r="H12919" i="131"/>
  <c r="G12919" i="131"/>
  <c r="F12919" i="131"/>
  <c r="E12919" i="131"/>
  <c r="D12919" i="131"/>
  <c r="C12919" i="131"/>
  <c r="AD12918" i="131"/>
  <c r="AC12918" i="131"/>
  <c r="AB12918" i="131"/>
  <c r="AA12918" i="131"/>
  <c r="Z12918" i="131"/>
  <c r="Y12918" i="131"/>
  <c r="AV12915" i="131" s="1"/>
  <c r="X12918" i="131"/>
  <c r="W12918" i="131"/>
  <c r="AU12915" i="131" s="1"/>
  <c r="V12918" i="131"/>
  <c r="U12918" i="131"/>
  <c r="T12918" i="131"/>
  <c r="S12918" i="131"/>
  <c r="R12918" i="131"/>
  <c r="Q12918" i="131"/>
  <c r="AR12915" i="131" s="1"/>
  <c r="P12918" i="131"/>
  <c r="O12918" i="131"/>
  <c r="AQ12915" i="131" s="1"/>
  <c r="N12918" i="131"/>
  <c r="M12918" i="131"/>
  <c r="L12918" i="131"/>
  <c r="K12918" i="131"/>
  <c r="J12918" i="131"/>
  <c r="I12918" i="131"/>
  <c r="AN12915" i="131" s="1"/>
  <c r="H12918" i="131"/>
  <c r="G12918" i="131"/>
  <c r="AM12915" i="131" s="1"/>
  <c r="F12918" i="131"/>
  <c r="E12918" i="131"/>
  <c r="D12918" i="131"/>
  <c r="C12918" i="131"/>
  <c r="AD12917" i="131"/>
  <c r="AC12917" i="131"/>
  <c r="AB12917" i="131"/>
  <c r="AA12917" i="131"/>
  <c r="Z12917" i="131"/>
  <c r="Y12917" i="131"/>
  <c r="X12917" i="131"/>
  <c r="W12917" i="131"/>
  <c r="V12917" i="131"/>
  <c r="U12917" i="131"/>
  <c r="T12917" i="131"/>
  <c r="S12917" i="131"/>
  <c r="R12917" i="131"/>
  <c r="Q12917" i="131"/>
  <c r="P12917" i="131"/>
  <c r="O12917" i="131"/>
  <c r="N12917" i="131"/>
  <c r="M12917" i="131"/>
  <c r="L12917" i="131"/>
  <c r="K12917" i="131"/>
  <c r="J12917" i="131"/>
  <c r="I12917" i="131"/>
  <c r="H12917" i="131"/>
  <c r="G12917" i="131"/>
  <c r="F12917" i="131"/>
  <c r="E12917" i="131"/>
  <c r="D12917" i="131"/>
  <c r="C12917" i="131"/>
  <c r="AD12916" i="131"/>
  <c r="AC12916" i="131"/>
  <c r="AB12916" i="131"/>
  <c r="AA12916" i="131"/>
  <c r="Z12916" i="131"/>
  <c r="Y12916" i="131"/>
  <c r="AV12914" i="131" s="1"/>
  <c r="X12916" i="131"/>
  <c r="W12916" i="131"/>
  <c r="AU12914" i="131" s="1"/>
  <c r="V12916" i="131"/>
  <c r="U12916" i="131"/>
  <c r="T12916" i="131"/>
  <c r="S12916" i="131"/>
  <c r="R12916" i="131"/>
  <c r="Q12916" i="131"/>
  <c r="AR12914" i="131" s="1"/>
  <c r="P12916" i="131"/>
  <c r="O12916" i="131"/>
  <c r="AQ12914" i="131" s="1"/>
  <c r="N12916" i="131"/>
  <c r="M12916" i="131"/>
  <c r="L12916" i="131"/>
  <c r="K12916" i="131"/>
  <c r="J12916" i="131"/>
  <c r="I12916" i="131"/>
  <c r="AN12914" i="131" s="1"/>
  <c r="H12916" i="131"/>
  <c r="G12916" i="131"/>
  <c r="AM12914" i="131" s="1"/>
  <c r="F12916" i="131"/>
  <c r="E12916" i="131"/>
  <c r="D12916" i="131"/>
  <c r="C12916" i="131"/>
  <c r="AD12915" i="131"/>
  <c r="AC12915" i="131"/>
  <c r="AB12915" i="131"/>
  <c r="AA12915" i="131"/>
  <c r="Z12915" i="131"/>
  <c r="Y12915" i="131"/>
  <c r="X12915" i="131"/>
  <c r="W12915" i="131"/>
  <c r="V12915" i="131"/>
  <c r="U12915" i="131"/>
  <c r="T12915" i="131"/>
  <c r="S12915" i="131"/>
  <c r="R12915" i="131"/>
  <c r="Q12915" i="131"/>
  <c r="P12915" i="131"/>
  <c r="O12915" i="131"/>
  <c r="N12915" i="131"/>
  <c r="M12915" i="131"/>
  <c r="L12915" i="131"/>
  <c r="K12915" i="131"/>
  <c r="J12915" i="131"/>
  <c r="I12915" i="131"/>
  <c r="H12915" i="131"/>
  <c r="G12915" i="131"/>
  <c r="F12915" i="131"/>
  <c r="E12915" i="131"/>
  <c r="D12915" i="131"/>
  <c r="C12915" i="131"/>
  <c r="AD12914" i="131"/>
  <c r="AC12914" i="131"/>
  <c r="AB12914" i="131"/>
  <c r="AA12914" i="131"/>
  <c r="Z12914" i="131"/>
  <c r="Y12914" i="131"/>
  <c r="AV12913" i="131" s="1"/>
  <c r="X12914" i="131"/>
  <c r="W12914" i="131"/>
  <c r="AU12913" i="131" s="1"/>
  <c r="V12914" i="131"/>
  <c r="U12914" i="131"/>
  <c r="T12914" i="131"/>
  <c r="S12914" i="131"/>
  <c r="R12914" i="131"/>
  <c r="Q12914" i="131"/>
  <c r="AR12913" i="131" s="1"/>
  <c r="P12914" i="131"/>
  <c r="O12914" i="131"/>
  <c r="AQ12913" i="131" s="1"/>
  <c r="N12914" i="131"/>
  <c r="M12914" i="131"/>
  <c r="L12914" i="131"/>
  <c r="K12914" i="131"/>
  <c r="J12914" i="131"/>
  <c r="I12914" i="131"/>
  <c r="AN12913" i="131" s="1"/>
  <c r="H12914" i="131"/>
  <c r="G12914" i="131"/>
  <c r="AM12913" i="131" s="1"/>
  <c r="F12914" i="131"/>
  <c r="E12914" i="131"/>
  <c r="D12914" i="131"/>
  <c r="C12914" i="131"/>
  <c r="AD12913" i="131"/>
  <c r="AC12913" i="131"/>
  <c r="AB12913" i="131"/>
  <c r="AA12913" i="131"/>
  <c r="Z12913" i="131"/>
  <c r="Y12913" i="131"/>
  <c r="X12913" i="131"/>
  <c r="W12913" i="131"/>
  <c r="V12913" i="131"/>
  <c r="U12913" i="131"/>
  <c r="T12913" i="131"/>
  <c r="S12913" i="131"/>
  <c r="R12913" i="131"/>
  <c r="Q12913" i="131"/>
  <c r="P12913" i="131"/>
  <c r="O12913" i="131"/>
  <c r="N12913" i="131"/>
  <c r="M12913" i="131"/>
  <c r="L12913" i="131"/>
  <c r="K12913" i="131"/>
  <c r="J12913" i="131"/>
  <c r="I12913" i="131"/>
  <c r="H12913" i="131"/>
  <c r="G12913" i="131"/>
  <c r="F12913" i="131"/>
  <c r="E12913" i="131"/>
  <c r="D12913" i="131"/>
  <c r="C12913" i="131"/>
  <c r="AD12912" i="131"/>
  <c r="AC12912" i="131"/>
  <c r="AB12912" i="131"/>
  <c r="AA12912" i="131"/>
  <c r="Z12912" i="131"/>
  <c r="Y12912" i="131"/>
  <c r="AV12912" i="131" s="1"/>
  <c r="X12912" i="131"/>
  <c r="W12912" i="131"/>
  <c r="AU12912" i="131" s="1"/>
  <c r="V12912" i="131"/>
  <c r="U12912" i="131"/>
  <c r="T12912" i="131"/>
  <c r="S12912" i="131"/>
  <c r="R12912" i="131"/>
  <c r="Q12912" i="131"/>
  <c r="AR12912" i="131" s="1"/>
  <c r="P12912" i="131"/>
  <c r="O12912" i="131"/>
  <c r="AQ12912" i="131" s="1"/>
  <c r="N12912" i="131"/>
  <c r="M12912" i="131"/>
  <c r="L12912" i="131"/>
  <c r="K12912" i="131"/>
  <c r="J12912" i="131"/>
  <c r="I12912" i="131"/>
  <c r="AN12912" i="131" s="1"/>
  <c r="H12912" i="131"/>
  <c r="G12912" i="131"/>
  <c r="AM12912" i="131" s="1"/>
  <c r="F12912" i="131"/>
  <c r="E12912" i="131"/>
  <c r="D12912" i="131"/>
  <c r="C12912" i="131"/>
  <c r="AD12909" i="131"/>
  <c r="AC12909" i="131"/>
  <c r="AB12909" i="131"/>
  <c r="AA12909" i="131"/>
  <c r="Z12909" i="131"/>
  <c r="Y12909" i="131"/>
  <c r="X12909" i="131"/>
  <c r="W12909" i="131"/>
  <c r="V12909" i="131"/>
  <c r="U12909" i="131"/>
  <c r="T12909" i="131"/>
  <c r="S12909" i="131"/>
  <c r="R12909" i="131"/>
  <c r="Q12909" i="131"/>
  <c r="P12909" i="131"/>
  <c r="O12909" i="131"/>
  <c r="N12909" i="131"/>
  <c r="M12909" i="131"/>
  <c r="L12909" i="131"/>
  <c r="K12909" i="131"/>
  <c r="J12909" i="131"/>
  <c r="I12909" i="131"/>
  <c r="H12909" i="131"/>
  <c r="G12909" i="131"/>
  <c r="F12909" i="131"/>
  <c r="E12909" i="131"/>
  <c r="D12909" i="131"/>
  <c r="C12909" i="131"/>
  <c r="AG12908" i="131"/>
  <c r="AD12908" i="131"/>
  <c r="AC12908" i="131"/>
  <c r="AB12908" i="131"/>
  <c r="AA12908" i="131"/>
  <c r="Z12908" i="131"/>
  <c r="Y12908" i="131"/>
  <c r="X12908" i="131"/>
  <c r="W12908" i="131"/>
  <c r="V12908" i="131"/>
  <c r="U12908" i="131"/>
  <c r="T12908" i="131"/>
  <c r="S12908" i="131"/>
  <c r="R12908" i="131"/>
  <c r="Q12908" i="131"/>
  <c r="P12908" i="131"/>
  <c r="O12908" i="131"/>
  <c r="N12908" i="131"/>
  <c r="M12908" i="131"/>
  <c r="L12908" i="131"/>
  <c r="K12908" i="131"/>
  <c r="J12908" i="131"/>
  <c r="I12908" i="131"/>
  <c r="H12908" i="131"/>
  <c r="G12908" i="131"/>
  <c r="F12908" i="131"/>
  <c r="E12908" i="131"/>
  <c r="D12908" i="131"/>
  <c r="C12908" i="131"/>
  <c r="AG12907" i="131"/>
  <c r="AD12907" i="131"/>
  <c r="AC12907" i="131"/>
  <c r="AB12907" i="131"/>
  <c r="AA12907" i="131"/>
  <c r="Z12907" i="131"/>
  <c r="Y12907" i="131"/>
  <c r="X12907" i="131"/>
  <c r="W12907" i="131"/>
  <c r="V12907" i="131"/>
  <c r="U12907" i="131"/>
  <c r="T12907" i="131"/>
  <c r="S12907" i="131"/>
  <c r="R12907" i="131"/>
  <c r="Q12907" i="131"/>
  <c r="P12907" i="131"/>
  <c r="O12907" i="131"/>
  <c r="N12907" i="131"/>
  <c r="M12907" i="131"/>
  <c r="L12907" i="131"/>
  <c r="K12907" i="131"/>
  <c r="J12907" i="131"/>
  <c r="I12907" i="131"/>
  <c r="H12907" i="131"/>
  <c r="G12907" i="131"/>
  <c r="F12907" i="131"/>
  <c r="E12907" i="131"/>
  <c r="D12907" i="131"/>
  <c r="C12907" i="131"/>
  <c r="AG12906" i="131"/>
  <c r="AD12906" i="131"/>
  <c r="AC12906" i="131"/>
  <c r="AB12906" i="131"/>
  <c r="AA12906" i="131"/>
  <c r="Z12906" i="131"/>
  <c r="Y12906" i="131"/>
  <c r="X12906" i="131"/>
  <c r="W12906" i="131"/>
  <c r="V12906" i="131"/>
  <c r="U12906" i="131"/>
  <c r="T12906" i="131"/>
  <c r="S12906" i="131"/>
  <c r="R12906" i="131"/>
  <c r="Q12906" i="131"/>
  <c r="P12906" i="131"/>
  <c r="O12906" i="131"/>
  <c r="N12906" i="131"/>
  <c r="M12906" i="131"/>
  <c r="L12906" i="131"/>
  <c r="K12906" i="131"/>
  <c r="J12906" i="131"/>
  <c r="I12906" i="131"/>
  <c r="H12906" i="131"/>
  <c r="G12906" i="131"/>
  <c r="F12906" i="131"/>
  <c r="E12906" i="131"/>
  <c r="D12906" i="131"/>
  <c r="C12906" i="131"/>
  <c r="AG12905" i="131"/>
  <c r="AD12905" i="131"/>
  <c r="AC12905" i="131"/>
  <c r="AB12905" i="131"/>
  <c r="AA12905" i="131"/>
  <c r="Z12905" i="131"/>
  <c r="Y12905" i="131"/>
  <c r="X12905" i="131"/>
  <c r="W12905" i="131"/>
  <c r="V12905" i="131"/>
  <c r="U12905" i="131"/>
  <c r="T12905" i="131"/>
  <c r="S12905" i="131"/>
  <c r="R12905" i="131"/>
  <c r="Q12905" i="131"/>
  <c r="P12905" i="131"/>
  <c r="O12905" i="131"/>
  <c r="N12905" i="131"/>
  <c r="M12905" i="131"/>
  <c r="L12905" i="131"/>
  <c r="K12905" i="131"/>
  <c r="J12905" i="131"/>
  <c r="I12905" i="131"/>
  <c r="H12905" i="131"/>
  <c r="G12905" i="131"/>
  <c r="F12905" i="131"/>
  <c r="E12905" i="131"/>
  <c r="D12905" i="131"/>
  <c r="C12905" i="131"/>
  <c r="AG12904" i="131"/>
  <c r="AD12904" i="131"/>
  <c r="AC12904" i="131"/>
  <c r="AB12904" i="131"/>
  <c r="AA12904" i="131"/>
  <c r="Z12904" i="131"/>
  <c r="Y12904" i="131"/>
  <c r="X12904" i="131"/>
  <c r="W12904" i="131"/>
  <c r="V12904" i="131"/>
  <c r="U12904" i="131"/>
  <c r="T12904" i="131"/>
  <c r="S12904" i="131"/>
  <c r="R12904" i="131"/>
  <c r="Q12904" i="131"/>
  <c r="P12904" i="131"/>
  <c r="O12904" i="131"/>
  <c r="N12904" i="131"/>
  <c r="M12904" i="131"/>
  <c r="L12904" i="131"/>
  <c r="K12904" i="131"/>
  <c r="J12904" i="131"/>
  <c r="I12904" i="131"/>
  <c r="H12904" i="131"/>
  <c r="G12904" i="131"/>
  <c r="F12904" i="131"/>
  <c r="E12904" i="131"/>
  <c r="D12904" i="131"/>
  <c r="C12904" i="131"/>
  <c r="AG12903" i="131"/>
  <c r="AD12903" i="131"/>
  <c r="AC12903" i="131"/>
  <c r="AB12903" i="131"/>
  <c r="AA12903" i="131"/>
  <c r="Z12903" i="131"/>
  <c r="Y12903" i="131"/>
  <c r="X12903" i="131"/>
  <c r="W12903" i="131"/>
  <c r="V12903" i="131"/>
  <c r="U12903" i="131"/>
  <c r="T12903" i="131"/>
  <c r="S12903" i="131"/>
  <c r="R12903" i="131"/>
  <c r="Q12903" i="131"/>
  <c r="P12903" i="131"/>
  <c r="O12903" i="131"/>
  <c r="N12903" i="131"/>
  <c r="M12903" i="131"/>
  <c r="L12903" i="131"/>
  <c r="K12903" i="131"/>
  <c r="J12903" i="131"/>
  <c r="I12903" i="131"/>
  <c r="H12903" i="131"/>
  <c r="G12903" i="131"/>
  <c r="F12903" i="131"/>
  <c r="E12903" i="131"/>
  <c r="D12903" i="131"/>
  <c r="C12903" i="131"/>
  <c r="AG12902" i="131"/>
  <c r="AD12902" i="131"/>
  <c r="AC12902" i="131"/>
  <c r="AB12902" i="131"/>
  <c r="AA12902" i="131"/>
  <c r="Z12902" i="131"/>
  <c r="Y12902" i="131"/>
  <c r="X12902" i="131"/>
  <c r="W12902" i="131"/>
  <c r="V12902" i="131"/>
  <c r="U12902" i="131"/>
  <c r="T12902" i="131"/>
  <c r="S12902" i="131"/>
  <c r="R12902" i="131"/>
  <c r="Q12902" i="131"/>
  <c r="P12902" i="131"/>
  <c r="O12902" i="131"/>
  <c r="N12902" i="131"/>
  <c r="M12902" i="131"/>
  <c r="L12902" i="131"/>
  <c r="K12902" i="131"/>
  <c r="J12902" i="131"/>
  <c r="I12902" i="131"/>
  <c r="H12902" i="131"/>
  <c r="G12902" i="131"/>
  <c r="F12902" i="131"/>
  <c r="E12902" i="131"/>
  <c r="D12902" i="131"/>
  <c r="C12902" i="131"/>
  <c r="AG12901" i="131"/>
  <c r="AD12901" i="131"/>
  <c r="AC12901" i="131"/>
  <c r="AB12901" i="131"/>
  <c r="AA12901" i="131"/>
  <c r="Z12901" i="131"/>
  <c r="Y12901" i="131"/>
  <c r="X12901" i="131"/>
  <c r="W12901" i="131"/>
  <c r="V12901" i="131"/>
  <c r="U12901" i="131"/>
  <c r="T12901" i="131"/>
  <c r="S12901" i="131"/>
  <c r="R12901" i="131"/>
  <c r="Q12901" i="131"/>
  <c r="P12901" i="131"/>
  <c r="O12901" i="131"/>
  <c r="N12901" i="131"/>
  <c r="M12901" i="131"/>
  <c r="L12901" i="131"/>
  <c r="K12901" i="131"/>
  <c r="J12901" i="131"/>
  <c r="I12901" i="131"/>
  <c r="H12901" i="131"/>
  <c r="G12901" i="131"/>
  <c r="F12901" i="131"/>
  <c r="E12901" i="131"/>
  <c r="D12901" i="131"/>
  <c r="C12901" i="131"/>
  <c r="AG12900" i="131"/>
  <c r="AD12900" i="131"/>
  <c r="AC12900" i="131"/>
  <c r="AB12900" i="131"/>
  <c r="AA12900" i="131"/>
  <c r="Z12900" i="131"/>
  <c r="Y12900" i="131"/>
  <c r="X12900" i="131"/>
  <c r="W12900" i="131"/>
  <c r="V12900" i="131"/>
  <c r="U12900" i="131"/>
  <c r="T12900" i="131"/>
  <c r="S12900" i="131"/>
  <c r="R12900" i="131"/>
  <c r="Q12900" i="131"/>
  <c r="P12900" i="131"/>
  <c r="O12900" i="131"/>
  <c r="N12900" i="131"/>
  <c r="M12900" i="131"/>
  <c r="L12900" i="131"/>
  <c r="K12900" i="131"/>
  <c r="J12900" i="131"/>
  <c r="I12900" i="131"/>
  <c r="H12900" i="131"/>
  <c r="G12900" i="131"/>
  <c r="F12900" i="131"/>
  <c r="E12900" i="131"/>
  <c r="D12900" i="131"/>
  <c r="C12900" i="131"/>
  <c r="AG12899" i="131"/>
  <c r="AD12899" i="131"/>
  <c r="AC12899" i="131"/>
  <c r="AB12899" i="131"/>
  <c r="AA12899" i="131"/>
  <c r="Z12899" i="131"/>
  <c r="Y12899" i="131"/>
  <c r="X12899" i="131"/>
  <c r="W12899" i="131"/>
  <c r="V12899" i="131"/>
  <c r="U12899" i="131"/>
  <c r="T12899" i="131"/>
  <c r="S12899" i="131"/>
  <c r="R12899" i="131"/>
  <c r="Q12899" i="131"/>
  <c r="P12899" i="131"/>
  <c r="O12899" i="131"/>
  <c r="N12899" i="131"/>
  <c r="M12899" i="131"/>
  <c r="L12899" i="131"/>
  <c r="K12899" i="131"/>
  <c r="J12899" i="131"/>
  <c r="I12899" i="131"/>
  <c r="H12899" i="131"/>
  <c r="G12899" i="131"/>
  <c r="F12899" i="131"/>
  <c r="E12899" i="131"/>
  <c r="D12899" i="131"/>
  <c r="C12899" i="131"/>
  <c r="AD12898" i="131"/>
  <c r="AC12898" i="131"/>
  <c r="AB12898" i="131"/>
  <c r="AA12898" i="131"/>
  <c r="AW12890" i="131" s="1"/>
  <c r="Z12898" i="131"/>
  <c r="Y12898" i="131"/>
  <c r="AV12890" i="131" s="1"/>
  <c r="X12898" i="131"/>
  <c r="W12898" i="131"/>
  <c r="V12898" i="131"/>
  <c r="U12898" i="131"/>
  <c r="T12898" i="131"/>
  <c r="S12898" i="131"/>
  <c r="AS12890" i="131" s="1"/>
  <c r="R12898" i="131"/>
  <c r="Q12898" i="131"/>
  <c r="AR12890" i="131" s="1"/>
  <c r="P12898" i="131"/>
  <c r="O12898" i="131"/>
  <c r="N12898" i="131"/>
  <c r="M12898" i="131"/>
  <c r="L12898" i="131"/>
  <c r="K12898" i="131"/>
  <c r="AO12890" i="131" s="1"/>
  <c r="J12898" i="131"/>
  <c r="I12898" i="131"/>
  <c r="AN12890" i="131" s="1"/>
  <c r="H12898" i="131"/>
  <c r="G12898" i="131"/>
  <c r="F12898" i="131"/>
  <c r="E12898" i="131"/>
  <c r="D12898" i="131"/>
  <c r="C12898" i="131"/>
  <c r="AK12890" i="131" s="1"/>
  <c r="AD12897" i="131"/>
  <c r="AC12897" i="131"/>
  <c r="AB12897" i="131"/>
  <c r="AA12897" i="131"/>
  <c r="Z12897" i="131"/>
  <c r="Y12897" i="131"/>
  <c r="X12897" i="131"/>
  <c r="W12897" i="131"/>
  <c r="V12897" i="131"/>
  <c r="U12897" i="131"/>
  <c r="T12897" i="131"/>
  <c r="S12897" i="131"/>
  <c r="R12897" i="131"/>
  <c r="Q12897" i="131"/>
  <c r="P12897" i="131"/>
  <c r="O12897" i="131"/>
  <c r="N12897" i="131"/>
  <c r="M12897" i="131"/>
  <c r="L12897" i="131"/>
  <c r="K12897" i="131"/>
  <c r="J12897" i="131"/>
  <c r="I12897" i="131"/>
  <c r="H12897" i="131"/>
  <c r="G12897" i="131"/>
  <c r="F12897" i="131"/>
  <c r="E12897" i="131"/>
  <c r="D12897" i="131"/>
  <c r="C12897" i="131"/>
  <c r="AD12896" i="131"/>
  <c r="AC12896" i="131"/>
  <c r="AB12896" i="131"/>
  <c r="AA12896" i="131"/>
  <c r="AW12889" i="131" s="1"/>
  <c r="Z12896" i="131"/>
  <c r="Y12896" i="131"/>
  <c r="AV12889" i="131" s="1"/>
  <c r="X12896" i="131"/>
  <c r="W12896" i="131"/>
  <c r="V12896" i="131"/>
  <c r="U12896" i="131"/>
  <c r="T12896" i="131"/>
  <c r="S12896" i="131"/>
  <c r="AS12889" i="131" s="1"/>
  <c r="R12896" i="131"/>
  <c r="Q12896" i="131"/>
  <c r="AR12889" i="131" s="1"/>
  <c r="P12896" i="131"/>
  <c r="O12896" i="131"/>
  <c r="N12896" i="131"/>
  <c r="M12896" i="131"/>
  <c r="L12896" i="131"/>
  <c r="K12896" i="131"/>
  <c r="AO12889" i="131" s="1"/>
  <c r="J12896" i="131"/>
  <c r="I12896" i="131"/>
  <c r="AN12889" i="131" s="1"/>
  <c r="H12896" i="131"/>
  <c r="G12896" i="131"/>
  <c r="F12896" i="131"/>
  <c r="E12896" i="131"/>
  <c r="D12896" i="131"/>
  <c r="C12896" i="131"/>
  <c r="AK12889" i="131" s="1"/>
  <c r="AD12895" i="131"/>
  <c r="AC12895" i="131"/>
  <c r="AB12895" i="131"/>
  <c r="AA12895" i="131"/>
  <c r="Z12895" i="131"/>
  <c r="Y12895" i="131"/>
  <c r="X12895" i="131"/>
  <c r="W12895" i="131"/>
  <c r="V12895" i="131"/>
  <c r="U12895" i="131"/>
  <c r="T12895" i="131"/>
  <c r="S12895" i="131"/>
  <c r="R12895" i="131"/>
  <c r="Q12895" i="131"/>
  <c r="P12895" i="131"/>
  <c r="O12895" i="131"/>
  <c r="N12895" i="131"/>
  <c r="M12895" i="131"/>
  <c r="L12895" i="131"/>
  <c r="K12895" i="131"/>
  <c r="J12895" i="131"/>
  <c r="I12895" i="131"/>
  <c r="H12895" i="131"/>
  <c r="G12895" i="131"/>
  <c r="F12895" i="131"/>
  <c r="E12895" i="131"/>
  <c r="D12895" i="131"/>
  <c r="C12895" i="131"/>
  <c r="AD12894" i="131"/>
  <c r="AC12894" i="131"/>
  <c r="AB12894" i="131"/>
  <c r="AA12894" i="131"/>
  <c r="AW12888" i="131" s="1"/>
  <c r="Z12894" i="131"/>
  <c r="Y12894" i="131"/>
  <c r="AV12888" i="131" s="1"/>
  <c r="X12894" i="131"/>
  <c r="W12894" i="131"/>
  <c r="V12894" i="131"/>
  <c r="U12894" i="131"/>
  <c r="T12894" i="131"/>
  <c r="S12894" i="131"/>
  <c r="AS12888" i="131" s="1"/>
  <c r="R12894" i="131"/>
  <c r="Q12894" i="131"/>
  <c r="AR12888" i="131" s="1"/>
  <c r="P12894" i="131"/>
  <c r="O12894" i="131"/>
  <c r="N12894" i="131"/>
  <c r="M12894" i="131"/>
  <c r="L12894" i="131"/>
  <c r="K12894" i="131"/>
  <c r="AO12888" i="131" s="1"/>
  <c r="J12894" i="131"/>
  <c r="I12894" i="131"/>
  <c r="AN12888" i="131" s="1"/>
  <c r="H12894" i="131"/>
  <c r="G12894" i="131"/>
  <c r="F12894" i="131"/>
  <c r="E12894" i="131"/>
  <c r="D12894" i="131"/>
  <c r="C12894" i="131"/>
  <c r="AK12888" i="131" s="1"/>
  <c r="AD12893" i="131"/>
  <c r="AC12893" i="131"/>
  <c r="AB12893" i="131"/>
  <c r="AA12893" i="131"/>
  <c r="Z12893" i="131"/>
  <c r="Y12893" i="131"/>
  <c r="X12893" i="131"/>
  <c r="W12893" i="131"/>
  <c r="V12893" i="131"/>
  <c r="U12893" i="131"/>
  <c r="T12893" i="131"/>
  <c r="S12893" i="131"/>
  <c r="R12893" i="131"/>
  <c r="Q12893" i="131"/>
  <c r="P12893" i="131"/>
  <c r="O12893" i="131"/>
  <c r="N12893" i="131"/>
  <c r="M12893" i="131"/>
  <c r="L12893" i="131"/>
  <c r="K12893" i="131"/>
  <c r="J12893" i="131"/>
  <c r="I12893" i="131"/>
  <c r="H12893" i="131"/>
  <c r="G12893" i="131"/>
  <c r="F12893" i="131"/>
  <c r="E12893" i="131"/>
  <c r="D12893" i="131"/>
  <c r="C12893" i="131"/>
  <c r="AD12892" i="131"/>
  <c r="AC12892" i="131"/>
  <c r="AB12892" i="131"/>
  <c r="AA12892" i="131"/>
  <c r="AW12887" i="131" s="1"/>
  <c r="Z12892" i="131"/>
  <c r="Y12892" i="131"/>
  <c r="AV12887" i="131" s="1"/>
  <c r="X12892" i="131"/>
  <c r="W12892" i="131"/>
  <c r="V12892" i="131"/>
  <c r="U12892" i="131"/>
  <c r="T12892" i="131"/>
  <c r="S12892" i="131"/>
  <c r="AS12887" i="131" s="1"/>
  <c r="R12892" i="131"/>
  <c r="Q12892" i="131"/>
  <c r="AR12887" i="131" s="1"/>
  <c r="P12892" i="131"/>
  <c r="O12892" i="131"/>
  <c r="N12892" i="131"/>
  <c r="M12892" i="131"/>
  <c r="L12892" i="131"/>
  <c r="K12892" i="131"/>
  <c r="AO12887" i="131" s="1"/>
  <c r="J12892" i="131"/>
  <c r="I12892" i="131"/>
  <c r="AN12887" i="131" s="1"/>
  <c r="H12892" i="131"/>
  <c r="G12892" i="131"/>
  <c r="F12892" i="131"/>
  <c r="E12892" i="131"/>
  <c r="D12892" i="131"/>
  <c r="C12892" i="131"/>
  <c r="AK12887" i="131" s="1"/>
  <c r="AD12891" i="131"/>
  <c r="AC12891" i="131"/>
  <c r="AB12891" i="131"/>
  <c r="AA12891" i="131"/>
  <c r="Z12891" i="131"/>
  <c r="Y12891" i="131"/>
  <c r="X12891" i="131"/>
  <c r="W12891" i="131"/>
  <c r="V12891" i="131"/>
  <c r="U12891" i="131"/>
  <c r="T12891" i="131"/>
  <c r="S12891" i="131"/>
  <c r="R12891" i="131"/>
  <c r="Q12891" i="131"/>
  <c r="P12891" i="131"/>
  <c r="O12891" i="131"/>
  <c r="N12891" i="131"/>
  <c r="M12891" i="131"/>
  <c r="L12891" i="131"/>
  <c r="K12891" i="131"/>
  <c r="J12891" i="131"/>
  <c r="I12891" i="131"/>
  <c r="H12891" i="131"/>
  <c r="G12891" i="131"/>
  <c r="F12891" i="131"/>
  <c r="E12891" i="131"/>
  <c r="D12891" i="131"/>
  <c r="C12891" i="131"/>
  <c r="AD12890" i="131"/>
  <c r="AC12890" i="131"/>
  <c r="AB12890" i="131"/>
  <c r="AA12890" i="131"/>
  <c r="AW12886" i="131" s="1"/>
  <c r="Z12890" i="131"/>
  <c r="Y12890" i="131"/>
  <c r="AV12886" i="131" s="1"/>
  <c r="X12890" i="131"/>
  <c r="W12890" i="131"/>
  <c r="V12890" i="131"/>
  <c r="U12890" i="131"/>
  <c r="T12890" i="131"/>
  <c r="S12890" i="131"/>
  <c r="AS12886" i="131" s="1"/>
  <c r="R12890" i="131"/>
  <c r="Q12890" i="131"/>
  <c r="AR12886" i="131" s="1"/>
  <c r="P12890" i="131"/>
  <c r="O12890" i="131"/>
  <c r="N12890" i="131"/>
  <c r="M12890" i="131"/>
  <c r="L12890" i="131"/>
  <c r="K12890" i="131"/>
  <c r="AO12886" i="131" s="1"/>
  <c r="J12890" i="131"/>
  <c r="I12890" i="131"/>
  <c r="AN12886" i="131" s="1"/>
  <c r="H12890" i="131"/>
  <c r="G12890" i="131"/>
  <c r="F12890" i="131"/>
  <c r="E12890" i="131"/>
  <c r="D12890" i="131"/>
  <c r="C12890" i="131"/>
  <c r="AK12886" i="131" s="1"/>
  <c r="AD12889" i="131"/>
  <c r="AC12889" i="131"/>
  <c r="AB12889" i="131"/>
  <c r="AA12889" i="131"/>
  <c r="Z12889" i="131"/>
  <c r="Y12889" i="131"/>
  <c r="X12889" i="131"/>
  <c r="W12889" i="131"/>
  <c r="V12889" i="131"/>
  <c r="U12889" i="131"/>
  <c r="T12889" i="131"/>
  <c r="S12889" i="131"/>
  <c r="R12889" i="131"/>
  <c r="Q12889" i="131"/>
  <c r="P12889" i="131"/>
  <c r="O12889" i="131"/>
  <c r="N12889" i="131"/>
  <c r="M12889" i="131"/>
  <c r="L12889" i="131"/>
  <c r="K12889" i="131"/>
  <c r="J12889" i="131"/>
  <c r="I12889" i="131"/>
  <c r="H12889" i="131"/>
  <c r="G12889" i="131"/>
  <c r="F12889" i="131"/>
  <c r="E12889" i="131"/>
  <c r="D12889" i="131"/>
  <c r="C12889" i="131"/>
  <c r="AD12888" i="131"/>
  <c r="AC12888" i="131"/>
  <c r="AB12888" i="131"/>
  <c r="AA12888" i="131"/>
  <c r="AW12885" i="131" s="1"/>
  <c r="Z12888" i="131"/>
  <c r="Y12888" i="131"/>
  <c r="AV12885" i="131" s="1"/>
  <c r="X12888" i="131"/>
  <c r="W12888" i="131"/>
  <c r="V12888" i="131"/>
  <c r="U12888" i="131"/>
  <c r="T12888" i="131"/>
  <c r="S12888" i="131"/>
  <c r="AS12885" i="131" s="1"/>
  <c r="R12888" i="131"/>
  <c r="Q12888" i="131"/>
  <c r="AR12885" i="131" s="1"/>
  <c r="P12888" i="131"/>
  <c r="O12888" i="131"/>
  <c r="N12888" i="131"/>
  <c r="M12888" i="131"/>
  <c r="L12888" i="131"/>
  <c r="K12888" i="131"/>
  <c r="AO12885" i="131" s="1"/>
  <c r="J12888" i="131"/>
  <c r="I12888" i="131"/>
  <c r="AN12885" i="131" s="1"/>
  <c r="H12888" i="131"/>
  <c r="G12888" i="131"/>
  <c r="F12888" i="131"/>
  <c r="E12888" i="131"/>
  <c r="D12888" i="131"/>
  <c r="C12888" i="131"/>
  <c r="AK12885" i="131" s="1"/>
  <c r="AD12887" i="131"/>
  <c r="AC12887" i="131"/>
  <c r="AB12887" i="131"/>
  <c r="AA12887" i="131"/>
  <c r="Z12887" i="131"/>
  <c r="Y12887" i="131"/>
  <c r="X12887" i="131"/>
  <c r="W12887" i="131"/>
  <c r="V12887" i="131"/>
  <c r="U12887" i="131"/>
  <c r="T12887" i="131"/>
  <c r="S12887" i="131"/>
  <c r="R12887" i="131"/>
  <c r="Q12887" i="131"/>
  <c r="P12887" i="131"/>
  <c r="O12887" i="131"/>
  <c r="N12887" i="131"/>
  <c r="M12887" i="131"/>
  <c r="L12887" i="131"/>
  <c r="K12887" i="131"/>
  <c r="J12887" i="131"/>
  <c r="I12887" i="131"/>
  <c r="H12887" i="131"/>
  <c r="G12887" i="131"/>
  <c r="F12887" i="131"/>
  <c r="E12887" i="131"/>
  <c r="D12887" i="131"/>
  <c r="C12887" i="131"/>
  <c r="AD12886" i="131"/>
  <c r="AC12886" i="131"/>
  <c r="AB12886" i="131"/>
  <c r="AA12886" i="131"/>
  <c r="AW12884" i="131" s="1"/>
  <c r="Z12886" i="131"/>
  <c r="Y12886" i="131"/>
  <c r="AV12884" i="131" s="1"/>
  <c r="X12886" i="131"/>
  <c r="W12886" i="131"/>
  <c r="V12886" i="131"/>
  <c r="U12886" i="131"/>
  <c r="T12886" i="131"/>
  <c r="S12886" i="131"/>
  <c r="AS12884" i="131" s="1"/>
  <c r="R12886" i="131"/>
  <c r="Q12886" i="131"/>
  <c r="AR12884" i="131" s="1"/>
  <c r="P12886" i="131"/>
  <c r="O12886" i="131"/>
  <c r="N12886" i="131"/>
  <c r="M12886" i="131"/>
  <c r="L12886" i="131"/>
  <c r="K12886" i="131"/>
  <c r="AO12884" i="131" s="1"/>
  <c r="J12886" i="131"/>
  <c r="I12886" i="131"/>
  <c r="AN12884" i="131" s="1"/>
  <c r="H12886" i="131"/>
  <c r="G12886" i="131"/>
  <c r="F12886" i="131"/>
  <c r="E12886" i="131"/>
  <c r="D12886" i="131"/>
  <c r="C12886" i="131"/>
  <c r="AK12884" i="131" s="1"/>
  <c r="AD12885" i="131"/>
  <c r="AC12885" i="131"/>
  <c r="AB12885" i="131"/>
  <c r="AA12885" i="131"/>
  <c r="Z12885" i="131"/>
  <c r="Y12885" i="131"/>
  <c r="X12885" i="131"/>
  <c r="W12885" i="131"/>
  <c r="V12885" i="131"/>
  <c r="U12885" i="131"/>
  <c r="T12885" i="131"/>
  <c r="S12885" i="131"/>
  <c r="R12885" i="131"/>
  <c r="Q12885" i="131"/>
  <c r="P12885" i="131"/>
  <c r="O12885" i="131"/>
  <c r="N12885" i="131"/>
  <c r="M12885" i="131"/>
  <c r="L12885" i="131"/>
  <c r="K12885" i="131"/>
  <c r="J12885" i="131"/>
  <c r="I12885" i="131"/>
  <c r="H12885" i="131"/>
  <c r="G12885" i="131"/>
  <c r="F12885" i="131"/>
  <c r="E12885" i="131"/>
  <c r="D12885" i="131"/>
  <c r="C12885" i="131"/>
  <c r="AD12884" i="131"/>
  <c r="AC12884" i="131"/>
  <c r="AB12884" i="131"/>
  <c r="AA12884" i="131"/>
  <c r="AW12883" i="131" s="1"/>
  <c r="Z12884" i="131"/>
  <c r="Y12884" i="131"/>
  <c r="AV12883" i="131" s="1"/>
  <c r="X12884" i="131"/>
  <c r="W12884" i="131"/>
  <c r="V12884" i="131"/>
  <c r="U12884" i="131"/>
  <c r="T12884" i="131"/>
  <c r="S12884" i="131"/>
  <c r="AS12883" i="131" s="1"/>
  <c r="R12884" i="131"/>
  <c r="Q12884" i="131"/>
  <c r="AR12883" i="131" s="1"/>
  <c r="P12884" i="131"/>
  <c r="O12884" i="131"/>
  <c r="N12884" i="131"/>
  <c r="M12884" i="131"/>
  <c r="L12884" i="131"/>
  <c r="K12884" i="131"/>
  <c r="AO12883" i="131" s="1"/>
  <c r="J12884" i="131"/>
  <c r="I12884" i="131"/>
  <c r="AN12883" i="131" s="1"/>
  <c r="H12884" i="131"/>
  <c r="G12884" i="131"/>
  <c r="F12884" i="131"/>
  <c r="E12884" i="131"/>
  <c r="D12884" i="131"/>
  <c r="C12884" i="131"/>
  <c r="AK12883" i="131" s="1"/>
  <c r="AD12883" i="131"/>
  <c r="AC12883" i="131"/>
  <c r="AB12883" i="131"/>
  <c r="AA12883" i="131"/>
  <c r="Z12883" i="131"/>
  <c r="Y12883" i="131"/>
  <c r="X12883" i="131"/>
  <c r="W12883" i="131"/>
  <c r="V12883" i="131"/>
  <c r="U12883" i="131"/>
  <c r="T12883" i="131"/>
  <c r="S12883" i="131"/>
  <c r="R12883" i="131"/>
  <c r="Q12883" i="131"/>
  <c r="P12883" i="131"/>
  <c r="O12883" i="131"/>
  <c r="N12883" i="131"/>
  <c r="M12883" i="131"/>
  <c r="L12883" i="131"/>
  <c r="K12883" i="131"/>
  <c r="J12883" i="131"/>
  <c r="I12883" i="131"/>
  <c r="H12883" i="131"/>
  <c r="G12883" i="131"/>
  <c r="F12883" i="131"/>
  <c r="E12883" i="131"/>
  <c r="D12883" i="131"/>
  <c r="C12883" i="131"/>
  <c r="AD12882" i="131"/>
  <c r="AC12882" i="131"/>
  <c r="AB12882" i="131"/>
  <c r="AA12882" i="131"/>
  <c r="AW12882" i="131" s="1"/>
  <c r="Z12882" i="131"/>
  <c r="Y12882" i="131"/>
  <c r="AV12882" i="131" s="1"/>
  <c r="X12882" i="131"/>
  <c r="W12882" i="131"/>
  <c r="V12882" i="131"/>
  <c r="U12882" i="131"/>
  <c r="T12882" i="131"/>
  <c r="S12882" i="131"/>
  <c r="AS12882" i="131" s="1"/>
  <c r="R12882" i="131"/>
  <c r="Q12882" i="131"/>
  <c r="AR12882" i="131" s="1"/>
  <c r="P12882" i="131"/>
  <c r="O12882" i="131"/>
  <c r="N12882" i="131"/>
  <c r="M12882" i="131"/>
  <c r="L12882" i="131"/>
  <c r="K12882" i="131"/>
  <c r="AO12882" i="131" s="1"/>
  <c r="J12882" i="131"/>
  <c r="I12882" i="131"/>
  <c r="AN12882" i="131" s="1"/>
  <c r="H12882" i="131"/>
  <c r="G12882" i="131"/>
  <c r="F12882" i="131"/>
  <c r="E12882" i="131"/>
  <c r="D12882" i="131"/>
  <c r="C12882" i="131"/>
  <c r="AK12882" i="131" s="1"/>
  <c r="AD12879" i="131"/>
  <c r="AC12879" i="131"/>
  <c r="AB12879" i="131"/>
  <c r="AA12879" i="131"/>
  <c r="Z12879" i="131"/>
  <c r="Y12879" i="131"/>
  <c r="X12879" i="131"/>
  <c r="W12879" i="131"/>
  <c r="V12879" i="131"/>
  <c r="U12879" i="131"/>
  <c r="T12879" i="131"/>
  <c r="S12879" i="131"/>
  <c r="R12879" i="131"/>
  <c r="Q12879" i="131"/>
  <c r="P12879" i="131"/>
  <c r="O12879" i="131"/>
  <c r="N12879" i="131"/>
  <c r="M12879" i="131"/>
  <c r="L12879" i="131"/>
  <c r="K12879" i="131"/>
  <c r="J12879" i="131"/>
  <c r="I12879" i="131"/>
  <c r="H12879" i="131"/>
  <c r="G12879" i="131"/>
  <c r="F12879" i="131"/>
  <c r="E12879" i="131"/>
  <c r="D12879" i="131"/>
  <c r="C12879" i="131"/>
  <c r="AG12878" i="131"/>
  <c r="AD12878" i="131"/>
  <c r="AC12878" i="131"/>
  <c r="AB12878" i="131"/>
  <c r="AA12878" i="131"/>
  <c r="Z12878" i="131"/>
  <c r="Y12878" i="131"/>
  <c r="X12878" i="131"/>
  <c r="W12878" i="131"/>
  <c r="V12878" i="131"/>
  <c r="U12878" i="131"/>
  <c r="T12878" i="131"/>
  <c r="S12878" i="131"/>
  <c r="R12878" i="131"/>
  <c r="Q12878" i="131"/>
  <c r="P12878" i="131"/>
  <c r="O12878" i="131"/>
  <c r="N12878" i="131"/>
  <c r="M12878" i="131"/>
  <c r="L12878" i="131"/>
  <c r="K12878" i="131"/>
  <c r="J12878" i="131"/>
  <c r="I12878" i="131"/>
  <c r="H12878" i="131"/>
  <c r="G12878" i="131"/>
  <c r="F12878" i="131"/>
  <c r="E12878" i="131"/>
  <c r="D12878" i="131"/>
  <c r="C12878" i="131"/>
  <c r="AG12877" i="131"/>
  <c r="AD12877" i="131"/>
  <c r="AC12877" i="131"/>
  <c r="AB12877" i="131"/>
  <c r="AA12877" i="131"/>
  <c r="Z12877" i="131"/>
  <c r="Y12877" i="131"/>
  <c r="X12877" i="131"/>
  <c r="W12877" i="131"/>
  <c r="V12877" i="131"/>
  <c r="U12877" i="131"/>
  <c r="T12877" i="131"/>
  <c r="S12877" i="131"/>
  <c r="R12877" i="131"/>
  <c r="Q12877" i="131"/>
  <c r="P12877" i="131"/>
  <c r="O12877" i="131"/>
  <c r="N12877" i="131"/>
  <c r="M12877" i="131"/>
  <c r="L12877" i="131"/>
  <c r="K12877" i="131"/>
  <c r="J12877" i="131"/>
  <c r="I12877" i="131"/>
  <c r="H12877" i="131"/>
  <c r="G12877" i="131"/>
  <c r="F12877" i="131"/>
  <c r="E12877" i="131"/>
  <c r="D12877" i="131"/>
  <c r="C12877" i="131"/>
  <c r="AG12876" i="131"/>
  <c r="AD12876" i="131"/>
  <c r="AC12876" i="131"/>
  <c r="AB12876" i="131"/>
  <c r="AA12876" i="131"/>
  <c r="Z12876" i="131"/>
  <c r="Y12876" i="131"/>
  <c r="X12876" i="131"/>
  <c r="W12876" i="131"/>
  <c r="V12876" i="131"/>
  <c r="U12876" i="131"/>
  <c r="T12876" i="131"/>
  <c r="S12876" i="131"/>
  <c r="R12876" i="131"/>
  <c r="Q12876" i="131"/>
  <c r="P12876" i="131"/>
  <c r="O12876" i="131"/>
  <c r="N12876" i="131"/>
  <c r="M12876" i="131"/>
  <c r="L12876" i="131"/>
  <c r="K12876" i="131"/>
  <c r="J12876" i="131"/>
  <c r="I12876" i="131"/>
  <c r="H12876" i="131"/>
  <c r="G12876" i="131"/>
  <c r="F12876" i="131"/>
  <c r="E12876" i="131"/>
  <c r="D12876" i="131"/>
  <c r="C12876" i="131"/>
  <c r="AG12875" i="131"/>
  <c r="AD12875" i="131"/>
  <c r="AC12875" i="131"/>
  <c r="AB12875" i="131"/>
  <c r="AA12875" i="131"/>
  <c r="Z12875" i="131"/>
  <c r="Y12875" i="131"/>
  <c r="X12875" i="131"/>
  <c r="W12875" i="131"/>
  <c r="V12875" i="131"/>
  <c r="U12875" i="131"/>
  <c r="T12875" i="131"/>
  <c r="S12875" i="131"/>
  <c r="R12875" i="131"/>
  <c r="Q12875" i="131"/>
  <c r="P12875" i="131"/>
  <c r="O12875" i="131"/>
  <c r="N12875" i="131"/>
  <c r="M12875" i="131"/>
  <c r="L12875" i="131"/>
  <c r="K12875" i="131"/>
  <c r="J12875" i="131"/>
  <c r="I12875" i="131"/>
  <c r="H12875" i="131"/>
  <c r="G12875" i="131"/>
  <c r="F12875" i="131"/>
  <c r="E12875" i="131"/>
  <c r="D12875" i="131"/>
  <c r="C12875" i="131"/>
  <c r="AG12874" i="131"/>
  <c r="AD12874" i="131"/>
  <c r="AC12874" i="131"/>
  <c r="AB12874" i="131"/>
  <c r="AA12874" i="131"/>
  <c r="Z12874" i="131"/>
  <c r="Y12874" i="131"/>
  <c r="X12874" i="131"/>
  <c r="W12874" i="131"/>
  <c r="V12874" i="131"/>
  <c r="U12874" i="131"/>
  <c r="T12874" i="131"/>
  <c r="S12874" i="131"/>
  <c r="R12874" i="131"/>
  <c r="Q12874" i="131"/>
  <c r="P12874" i="131"/>
  <c r="O12874" i="131"/>
  <c r="N12874" i="131"/>
  <c r="M12874" i="131"/>
  <c r="L12874" i="131"/>
  <c r="K12874" i="131"/>
  <c r="J12874" i="131"/>
  <c r="I12874" i="131"/>
  <c r="H12874" i="131"/>
  <c r="G12874" i="131"/>
  <c r="F12874" i="131"/>
  <c r="E12874" i="131"/>
  <c r="D12874" i="131"/>
  <c r="C12874" i="131"/>
  <c r="AG12873" i="131"/>
  <c r="AD12873" i="131"/>
  <c r="AC12873" i="131"/>
  <c r="AB12873" i="131"/>
  <c r="AA12873" i="131"/>
  <c r="Z12873" i="131"/>
  <c r="Y12873" i="131"/>
  <c r="X12873" i="131"/>
  <c r="W12873" i="131"/>
  <c r="V12873" i="131"/>
  <c r="U12873" i="131"/>
  <c r="T12873" i="131"/>
  <c r="S12873" i="131"/>
  <c r="R12873" i="131"/>
  <c r="Q12873" i="131"/>
  <c r="P12873" i="131"/>
  <c r="O12873" i="131"/>
  <c r="N12873" i="131"/>
  <c r="M12873" i="131"/>
  <c r="L12873" i="131"/>
  <c r="K12873" i="131"/>
  <c r="J12873" i="131"/>
  <c r="I12873" i="131"/>
  <c r="H12873" i="131"/>
  <c r="G12873" i="131"/>
  <c r="F12873" i="131"/>
  <c r="E12873" i="131"/>
  <c r="D12873" i="131"/>
  <c r="C12873" i="131"/>
  <c r="AG12872" i="131"/>
  <c r="AD12872" i="131"/>
  <c r="AC12872" i="131"/>
  <c r="AB12872" i="131"/>
  <c r="AA12872" i="131"/>
  <c r="Z12872" i="131"/>
  <c r="Y12872" i="131"/>
  <c r="X12872" i="131"/>
  <c r="W12872" i="131"/>
  <c r="V12872" i="131"/>
  <c r="U12872" i="131"/>
  <c r="T12872" i="131"/>
  <c r="S12872" i="131"/>
  <c r="R12872" i="131"/>
  <c r="Q12872" i="131"/>
  <c r="P12872" i="131"/>
  <c r="O12872" i="131"/>
  <c r="N12872" i="131"/>
  <c r="M12872" i="131"/>
  <c r="L12872" i="131"/>
  <c r="K12872" i="131"/>
  <c r="J12872" i="131"/>
  <c r="I12872" i="131"/>
  <c r="H12872" i="131"/>
  <c r="G12872" i="131"/>
  <c r="F12872" i="131"/>
  <c r="E12872" i="131"/>
  <c r="D12872" i="131"/>
  <c r="C12872" i="131"/>
  <c r="AG12871" i="131"/>
  <c r="AD12871" i="131"/>
  <c r="AC12871" i="131"/>
  <c r="AB12871" i="131"/>
  <c r="AA12871" i="131"/>
  <c r="Z12871" i="131"/>
  <c r="Y12871" i="131"/>
  <c r="X12871" i="131"/>
  <c r="W12871" i="131"/>
  <c r="V12871" i="131"/>
  <c r="U12871" i="131"/>
  <c r="T12871" i="131"/>
  <c r="S12871" i="131"/>
  <c r="R12871" i="131"/>
  <c r="Q12871" i="131"/>
  <c r="P12871" i="131"/>
  <c r="O12871" i="131"/>
  <c r="N12871" i="131"/>
  <c r="M12871" i="131"/>
  <c r="L12871" i="131"/>
  <c r="K12871" i="131"/>
  <c r="J12871" i="131"/>
  <c r="I12871" i="131"/>
  <c r="H12871" i="131"/>
  <c r="G12871" i="131"/>
  <c r="F12871" i="131"/>
  <c r="E12871" i="131"/>
  <c r="D12871" i="131"/>
  <c r="C12871" i="131"/>
  <c r="AG12870" i="131"/>
  <c r="AD12870" i="131"/>
  <c r="AC12870" i="131"/>
  <c r="AB12870" i="131"/>
  <c r="AA12870" i="131"/>
  <c r="Z12870" i="131"/>
  <c r="Y12870" i="131"/>
  <c r="X12870" i="131"/>
  <c r="W12870" i="131"/>
  <c r="V12870" i="131"/>
  <c r="U12870" i="131"/>
  <c r="T12870" i="131"/>
  <c r="S12870" i="131"/>
  <c r="R12870" i="131"/>
  <c r="Q12870" i="131"/>
  <c r="P12870" i="131"/>
  <c r="O12870" i="131"/>
  <c r="N12870" i="131"/>
  <c r="M12870" i="131"/>
  <c r="L12870" i="131"/>
  <c r="K12870" i="131"/>
  <c r="J12870" i="131"/>
  <c r="I12870" i="131"/>
  <c r="H12870" i="131"/>
  <c r="G12870" i="131"/>
  <c r="F12870" i="131"/>
  <c r="E12870" i="131"/>
  <c r="D12870" i="131"/>
  <c r="C12870" i="131"/>
  <c r="AG12869" i="131"/>
  <c r="AD12869" i="131"/>
  <c r="AC12869" i="131"/>
  <c r="AB12869" i="131"/>
  <c r="AA12869" i="131"/>
  <c r="Z12869" i="131"/>
  <c r="Y12869" i="131"/>
  <c r="X12869" i="131"/>
  <c r="W12869" i="131"/>
  <c r="V12869" i="131"/>
  <c r="U12869" i="131"/>
  <c r="T12869" i="131"/>
  <c r="S12869" i="131"/>
  <c r="R12869" i="131"/>
  <c r="Q12869" i="131"/>
  <c r="P12869" i="131"/>
  <c r="O12869" i="131"/>
  <c r="N12869" i="131"/>
  <c r="M12869" i="131"/>
  <c r="L12869" i="131"/>
  <c r="K12869" i="131"/>
  <c r="J12869" i="131"/>
  <c r="I12869" i="131"/>
  <c r="H12869" i="131"/>
  <c r="G12869" i="131"/>
  <c r="F12869" i="131"/>
  <c r="E12869" i="131"/>
  <c r="D12869" i="131"/>
  <c r="C12869" i="131"/>
  <c r="AD12868" i="131"/>
  <c r="AC12868" i="131"/>
  <c r="AX12860" i="131" s="1"/>
  <c r="AB12868" i="131"/>
  <c r="AA12868" i="131"/>
  <c r="AW12860" i="131" s="1"/>
  <c r="Z12868" i="131"/>
  <c r="Y12868" i="131"/>
  <c r="X12868" i="131"/>
  <c r="W12868" i="131"/>
  <c r="V12868" i="131"/>
  <c r="U12868" i="131"/>
  <c r="AT12860" i="131" s="1"/>
  <c r="T12868" i="131"/>
  <c r="S12868" i="131"/>
  <c r="AS12860" i="131" s="1"/>
  <c r="R12868" i="131"/>
  <c r="Q12868" i="131"/>
  <c r="P12868" i="131"/>
  <c r="O12868" i="131"/>
  <c r="N12868" i="131"/>
  <c r="M12868" i="131"/>
  <c r="AP12860" i="131" s="1"/>
  <c r="L12868" i="131"/>
  <c r="K12868" i="131"/>
  <c r="AO12860" i="131" s="1"/>
  <c r="J12868" i="131"/>
  <c r="I12868" i="131"/>
  <c r="H12868" i="131"/>
  <c r="G12868" i="131"/>
  <c r="F12868" i="131"/>
  <c r="E12868" i="131"/>
  <c r="AL12860" i="131" s="1"/>
  <c r="D12868" i="131"/>
  <c r="C12868" i="131"/>
  <c r="AK12860" i="131" s="1"/>
  <c r="AD12867" i="131"/>
  <c r="AC12867" i="131"/>
  <c r="AB12867" i="131"/>
  <c r="AA12867" i="131"/>
  <c r="Z12867" i="131"/>
  <c r="Y12867" i="131"/>
  <c r="X12867" i="131"/>
  <c r="W12867" i="131"/>
  <c r="V12867" i="131"/>
  <c r="U12867" i="131"/>
  <c r="T12867" i="131"/>
  <c r="S12867" i="131"/>
  <c r="R12867" i="131"/>
  <c r="Q12867" i="131"/>
  <c r="P12867" i="131"/>
  <c r="O12867" i="131"/>
  <c r="N12867" i="131"/>
  <c r="M12867" i="131"/>
  <c r="L12867" i="131"/>
  <c r="K12867" i="131"/>
  <c r="J12867" i="131"/>
  <c r="I12867" i="131"/>
  <c r="H12867" i="131"/>
  <c r="G12867" i="131"/>
  <c r="F12867" i="131"/>
  <c r="E12867" i="131"/>
  <c r="D12867" i="131"/>
  <c r="C12867" i="131"/>
  <c r="AD12866" i="131"/>
  <c r="AC12866" i="131"/>
  <c r="AX12859" i="131" s="1"/>
  <c r="AB12866" i="131"/>
  <c r="AA12866" i="131"/>
  <c r="AW12859" i="131" s="1"/>
  <c r="Z12866" i="131"/>
  <c r="Y12866" i="131"/>
  <c r="X12866" i="131"/>
  <c r="W12866" i="131"/>
  <c r="V12866" i="131"/>
  <c r="U12866" i="131"/>
  <c r="AT12859" i="131" s="1"/>
  <c r="T12866" i="131"/>
  <c r="S12866" i="131"/>
  <c r="AS12859" i="131" s="1"/>
  <c r="R12866" i="131"/>
  <c r="Q12866" i="131"/>
  <c r="P12866" i="131"/>
  <c r="O12866" i="131"/>
  <c r="N12866" i="131"/>
  <c r="M12866" i="131"/>
  <c r="AP12859" i="131" s="1"/>
  <c r="L12866" i="131"/>
  <c r="K12866" i="131"/>
  <c r="AO12859" i="131" s="1"/>
  <c r="J12866" i="131"/>
  <c r="I12866" i="131"/>
  <c r="H12866" i="131"/>
  <c r="G12866" i="131"/>
  <c r="F12866" i="131"/>
  <c r="E12866" i="131"/>
  <c r="AL12859" i="131" s="1"/>
  <c r="D12866" i="131"/>
  <c r="C12866" i="131"/>
  <c r="AK12859" i="131" s="1"/>
  <c r="AD12865" i="131"/>
  <c r="AC12865" i="131"/>
  <c r="AB12865" i="131"/>
  <c r="AA12865" i="131"/>
  <c r="Z12865" i="131"/>
  <c r="Y12865" i="131"/>
  <c r="X12865" i="131"/>
  <c r="W12865" i="131"/>
  <c r="V12865" i="131"/>
  <c r="U12865" i="131"/>
  <c r="T12865" i="131"/>
  <c r="S12865" i="131"/>
  <c r="R12865" i="131"/>
  <c r="Q12865" i="131"/>
  <c r="P12865" i="131"/>
  <c r="O12865" i="131"/>
  <c r="N12865" i="131"/>
  <c r="M12865" i="131"/>
  <c r="L12865" i="131"/>
  <c r="K12865" i="131"/>
  <c r="J12865" i="131"/>
  <c r="I12865" i="131"/>
  <c r="H12865" i="131"/>
  <c r="G12865" i="131"/>
  <c r="F12865" i="131"/>
  <c r="E12865" i="131"/>
  <c r="D12865" i="131"/>
  <c r="C12865" i="131"/>
  <c r="AD12864" i="131"/>
  <c r="AC12864" i="131"/>
  <c r="AX12858" i="131" s="1"/>
  <c r="AB12864" i="131"/>
  <c r="AA12864" i="131"/>
  <c r="AW12858" i="131" s="1"/>
  <c r="Z12864" i="131"/>
  <c r="Y12864" i="131"/>
  <c r="X12864" i="131"/>
  <c r="W12864" i="131"/>
  <c r="V12864" i="131"/>
  <c r="U12864" i="131"/>
  <c r="AT12858" i="131" s="1"/>
  <c r="T12864" i="131"/>
  <c r="S12864" i="131"/>
  <c r="AS12858" i="131" s="1"/>
  <c r="R12864" i="131"/>
  <c r="Q12864" i="131"/>
  <c r="P12864" i="131"/>
  <c r="O12864" i="131"/>
  <c r="N12864" i="131"/>
  <c r="M12864" i="131"/>
  <c r="AP12858" i="131" s="1"/>
  <c r="L12864" i="131"/>
  <c r="K12864" i="131"/>
  <c r="AO12858" i="131" s="1"/>
  <c r="J12864" i="131"/>
  <c r="I12864" i="131"/>
  <c r="H12864" i="131"/>
  <c r="G12864" i="131"/>
  <c r="F12864" i="131"/>
  <c r="E12864" i="131"/>
  <c r="AL12858" i="131" s="1"/>
  <c r="D12864" i="131"/>
  <c r="C12864" i="131"/>
  <c r="AK12858" i="131" s="1"/>
  <c r="AD12863" i="131"/>
  <c r="AC12863" i="131"/>
  <c r="AB12863" i="131"/>
  <c r="AA12863" i="131"/>
  <c r="Z12863" i="131"/>
  <c r="Y12863" i="131"/>
  <c r="X12863" i="131"/>
  <c r="W12863" i="131"/>
  <c r="V12863" i="131"/>
  <c r="U12863" i="131"/>
  <c r="T12863" i="131"/>
  <c r="S12863" i="131"/>
  <c r="R12863" i="131"/>
  <c r="Q12863" i="131"/>
  <c r="P12863" i="131"/>
  <c r="O12863" i="131"/>
  <c r="N12863" i="131"/>
  <c r="M12863" i="131"/>
  <c r="L12863" i="131"/>
  <c r="K12863" i="131"/>
  <c r="J12863" i="131"/>
  <c r="I12863" i="131"/>
  <c r="H12863" i="131"/>
  <c r="G12863" i="131"/>
  <c r="F12863" i="131"/>
  <c r="E12863" i="131"/>
  <c r="D12863" i="131"/>
  <c r="C12863" i="131"/>
  <c r="AD12862" i="131"/>
  <c r="AC12862" i="131"/>
  <c r="AX12857" i="131" s="1"/>
  <c r="AB12862" i="131"/>
  <c r="AA12862" i="131"/>
  <c r="AW12857" i="131" s="1"/>
  <c r="Z12862" i="131"/>
  <c r="Y12862" i="131"/>
  <c r="X12862" i="131"/>
  <c r="W12862" i="131"/>
  <c r="V12862" i="131"/>
  <c r="U12862" i="131"/>
  <c r="AT12857" i="131" s="1"/>
  <c r="T12862" i="131"/>
  <c r="S12862" i="131"/>
  <c r="AS12857" i="131" s="1"/>
  <c r="R12862" i="131"/>
  <c r="Q12862" i="131"/>
  <c r="P12862" i="131"/>
  <c r="O12862" i="131"/>
  <c r="N12862" i="131"/>
  <c r="M12862" i="131"/>
  <c r="AP12857" i="131" s="1"/>
  <c r="L12862" i="131"/>
  <c r="K12862" i="131"/>
  <c r="AO12857" i="131" s="1"/>
  <c r="J12862" i="131"/>
  <c r="I12862" i="131"/>
  <c r="H12862" i="131"/>
  <c r="G12862" i="131"/>
  <c r="F12862" i="131"/>
  <c r="E12862" i="131"/>
  <c r="AL12857" i="131" s="1"/>
  <c r="D12862" i="131"/>
  <c r="C12862" i="131"/>
  <c r="AK12857" i="131" s="1"/>
  <c r="AD12861" i="131"/>
  <c r="AC12861" i="131"/>
  <c r="AB12861" i="131"/>
  <c r="AA12861" i="131"/>
  <c r="Z12861" i="131"/>
  <c r="Y12861" i="131"/>
  <c r="X12861" i="131"/>
  <c r="W12861" i="131"/>
  <c r="V12861" i="131"/>
  <c r="U12861" i="131"/>
  <c r="T12861" i="131"/>
  <c r="S12861" i="131"/>
  <c r="R12861" i="131"/>
  <c r="Q12861" i="131"/>
  <c r="P12861" i="131"/>
  <c r="O12861" i="131"/>
  <c r="N12861" i="131"/>
  <c r="M12861" i="131"/>
  <c r="L12861" i="131"/>
  <c r="K12861" i="131"/>
  <c r="J12861" i="131"/>
  <c r="I12861" i="131"/>
  <c r="H12861" i="131"/>
  <c r="G12861" i="131"/>
  <c r="F12861" i="131"/>
  <c r="E12861" i="131"/>
  <c r="D12861" i="131"/>
  <c r="C12861" i="131"/>
  <c r="AD12860" i="131"/>
  <c r="AC12860" i="131"/>
  <c r="AX12856" i="131" s="1"/>
  <c r="AB12860" i="131"/>
  <c r="AA12860" i="131"/>
  <c r="AW12856" i="131" s="1"/>
  <c r="Z12860" i="131"/>
  <c r="Y12860" i="131"/>
  <c r="X12860" i="131"/>
  <c r="W12860" i="131"/>
  <c r="V12860" i="131"/>
  <c r="U12860" i="131"/>
  <c r="AT12856" i="131" s="1"/>
  <c r="T12860" i="131"/>
  <c r="S12860" i="131"/>
  <c r="AS12856" i="131" s="1"/>
  <c r="R12860" i="131"/>
  <c r="Q12860" i="131"/>
  <c r="P12860" i="131"/>
  <c r="O12860" i="131"/>
  <c r="N12860" i="131"/>
  <c r="M12860" i="131"/>
  <c r="AP12856" i="131" s="1"/>
  <c r="L12860" i="131"/>
  <c r="K12860" i="131"/>
  <c r="AO12856" i="131" s="1"/>
  <c r="J12860" i="131"/>
  <c r="I12860" i="131"/>
  <c r="H12860" i="131"/>
  <c r="G12860" i="131"/>
  <c r="F12860" i="131"/>
  <c r="E12860" i="131"/>
  <c r="AL12856" i="131" s="1"/>
  <c r="D12860" i="131"/>
  <c r="C12860" i="131"/>
  <c r="AK12856" i="131" s="1"/>
  <c r="AD12859" i="131"/>
  <c r="AC12859" i="131"/>
  <c r="AB12859" i="131"/>
  <c r="AA12859" i="131"/>
  <c r="Z12859" i="131"/>
  <c r="Y12859" i="131"/>
  <c r="X12859" i="131"/>
  <c r="W12859" i="131"/>
  <c r="V12859" i="131"/>
  <c r="U12859" i="131"/>
  <c r="T12859" i="131"/>
  <c r="S12859" i="131"/>
  <c r="R12859" i="131"/>
  <c r="Q12859" i="131"/>
  <c r="P12859" i="131"/>
  <c r="O12859" i="131"/>
  <c r="N12859" i="131"/>
  <c r="M12859" i="131"/>
  <c r="L12859" i="131"/>
  <c r="K12859" i="131"/>
  <c r="J12859" i="131"/>
  <c r="I12859" i="131"/>
  <c r="H12859" i="131"/>
  <c r="G12859" i="131"/>
  <c r="F12859" i="131"/>
  <c r="E12859" i="131"/>
  <c r="D12859" i="131"/>
  <c r="C12859" i="131"/>
  <c r="AD12858" i="131"/>
  <c r="AC12858" i="131"/>
  <c r="AX12855" i="131" s="1"/>
  <c r="AB12858" i="131"/>
  <c r="AA12858" i="131"/>
  <c r="AW12855" i="131" s="1"/>
  <c r="Z12858" i="131"/>
  <c r="Y12858" i="131"/>
  <c r="X12858" i="131"/>
  <c r="W12858" i="131"/>
  <c r="V12858" i="131"/>
  <c r="U12858" i="131"/>
  <c r="AT12855" i="131" s="1"/>
  <c r="T12858" i="131"/>
  <c r="S12858" i="131"/>
  <c r="AS12855" i="131" s="1"/>
  <c r="R12858" i="131"/>
  <c r="Q12858" i="131"/>
  <c r="P12858" i="131"/>
  <c r="O12858" i="131"/>
  <c r="N12858" i="131"/>
  <c r="M12858" i="131"/>
  <c r="AP12855" i="131" s="1"/>
  <c r="L12858" i="131"/>
  <c r="K12858" i="131"/>
  <c r="AO12855" i="131" s="1"/>
  <c r="J12858" i="131"/>
  <c r="I12858" i="131"/>
  <c r="H12858" i="131"/>
  <c r="G12858" i="131"/>
  <c r="F12858" i="131"/>
  <c r="E12858" i="131"/>
  <c r="AL12855" i="131" s="1"/>
  <c r="D12858" i="131"/>
  <c r="C12858" i="131"/>
  <c r="AK12855" i="131" s="1"/>
  <c r="AD12857" i="131"/>
  <c r="AC12857" i="131"/>
  <c r="AB12857" i="131"/>
  <c r="AA12857" i="131"/>
  <c r="Z12857" i="131"/>
  <c r="Y12857" i="131"/>
  <c r="X12857" i="131"/>
  <c r="W12857" i="131"/>
  <c r="V12857" i="131"/>
  <c r="U12857" i="131"/>
  <c r="T12857" i="131"/>
  <c r="S12857" i="131"/>
  <c r="R12857" i="131"/>
  <c r="Q12857" i="131"/>
  <c r="P12857" i="131"/>
  <c r="O12857" i="131"/>
  <c r="N12857" i="131"/>
  <c r="M12857" i="131"/>
  <c r="L12857" i="131"/>
  <c r="K12857" i="131"/>
  <c r="J12857" i="131"/>
  <c r="I12857" i="131"/>
  <c r="H12857" i="131"/>
  <c r="G12857" i="131"/>
  <c r="F12857" i="131"/>
  <c r="E12857" i="131"/>
  <c r="D12857" i="131"/>
  <c r="C12857" i="131"/>
  <c r="AD12856" i="131"/>
  <c r="AC12856" i="131"/>
  <c r="AX12854" i="131" s="1"/>
  <c r="AB12856" i="131"/>
  <c r="AA12856" i="131"/>
  <c r="AW12854" i="131" s="1"/>
  <c r="Z12856" i="131"/>
  <c r="Y12856" i="131"/>
  <c r="X12856" i="131"/>
  <c r="W12856" i="131"/>
  <c r="V12856" i="131"/>
  <c r="U12856" i="131"/>
  <c r="AT12854" i="131" s="1"/>
  <c r="T12856" i="131"/>
  <c r="S12856" i="131"/>
  <c r="AS12854" i="131" s="1"/>
  <c r="R12856" i="131"/>
  <c r="Q12856" i="131"/>
  <c r="P12856" i="131"/>
  <c r="O12856" i="131"/>
  <c r="N12856" i="131"/>
  <c r="M12856" i="131"/>
  <c r="AP12854" i="131" s="1"/>
  <c r="L12856" i="131"/>
  <c r="K12856" i="131"/>
  <c r="AO12854" i="131" s="1"/>
  <c r="J12856" i="131"/>
  <c r="I12856" i="131"/>
  <c r="H12856" i="131"/>
  <c r="G12856" i="131"/>
  <c r="F12856" i="131"/>
  <c r="E12856" i="131"/>
  <c r="AL12854" i="131" s="1"/>
  <c r="D12856" i="131"/>
  <c r="C12856" i="131"/>
  <c r="AK12854" i="131" s="1"/>
  <c r="AD12855" i="131"/>
  <c r="AC12855" i="131"/>
  <c r="AB12855" i="131"/>
  <c r="AA12855" i="131"/>
  <c r="Z12855" i="131"/>
  <c r="Y12855" i="131"/>
  <c r="X12855" i="131"/>
  <c r="W12855" i="131"/>
  <c r="V12855" i="131"/>
  <c r="U12855" i="131"/>
  <c r="T12855" i="131"/>
  <c r="S12855" i="131"/>
  <c r="R12855" i="131"/>
  <c r="Q12855" i="131"/>
  <c r="P12855" i="131"/>
  <c r="O12855" i="131"/>
  <c r="N12855" i="131"/>
  <c r="M12855" i="131"/>
  <c r="L12855" i="131"/>
  <c r="K12855" i="131"/>
  <c r="J12855" i="131"/>
  <c r="I12855" i="131"/>
  <c r="H12855" i="131"/>
  <c r="G12855" i="131"/>
  <c r="F12855" i="131"/>
  <c r="E12855" i="131"/>
  <c r="D12855" i="131"/>
  <c r="C12855" i="131"/>
  <c r="AD12854" i="131"/>
  <c r="AC12854" i="131"/>
  <c r="AX12853" i="131" s="1"/>
  <c r="AB12854" i="131"/>
  <c r="AA12854" i="131"/>
  <c r="AW12853" i="131" s="1"/>
  <c r="Z12854" i="131"/>
  <c r="Y12854" i="131"/>
  <c r="X12854" i="131"/>
  <c r="W12854" i="131"/>
  <c r="V12854" i="131"/>
  <c r="U12854" i="131"/>
  <c r="AT12853" i="131" s="1"/>
  <c r="T12854" i="131"/>
  <c r="S12854" i="131"/>
  <c r="AS12853" i="131" s="1"/>
  <c r="R12854" i="131"/>
  <c r="Q12854" i="131"/>
  <c r="P12854" i="131"/>
  <c r="O12854" i="131"/>
  <c r="N12854" i="131"/>
  <c r="M12854" i="131"/>
  <c r="AP12853" i="131" s="1"/>
  <c r="L12854" i="131"/>
  <c r="K12854" i="131"/>
  <c r="AO12853" i="131" s="1"/>
  <c r="J12854" i="131"/>
  <c r="I12854" i="131"/>
  <c r="H12854" i="131"/>
  <c r="G12854" i="131"/>
  <c r="F12854" i="131"/>
  <c r="E12854" i="131"/>
  <c r="AL12853" i="131" s="1"/>
  <c r="D12854" i="131"/>
  <c r="C12854" i="131"/>
  <c r="AK12853" i="131" s="1"/>
  <c r="AD12853" i="131"/>
  <c r="AC12853" i="131"/>
  <c r="AB12853" i="131"/>
  <c r="AA12853" i="131"/>
  <c r="Z12853" i="131"/>
  <c r="Y12853" i="131"/>
  <c r="X12853" i="131"/>
  <c r="W12853" i="131"/>
  <c r="V12853" i="131"/>
  <c r="U12853" i="131"/>
  <c r="T12853" i="131"/>
  <c r="S12853" i="131"/>
  <c r="R12853" i="131"/>
  <c r="Q12853" i="131"/>
  <c r="P12853" i="131"/>
  <c r="O12853" i="131"/>
  <c r="N12853" i="131"/>
  <c r="M12853" i="131"/>
  <c r="L12853" i="131"/>
  <c r="K12853" i="131"/>
  <c r="J12853" i="131"/>
  <c r="I12853" i="131"/>
  <c r="H12853" i="131"/>
  <c r="G12853" i="131"/>
  <c r="F12853" i="131"/>
  <c r="E12853" i="131"/>
  <c r="D12853" i="131"/>
  <c r="C12853" i="131"/>
  <c r="AD12852" i="131"/>
  <c r="AC12852" i="131"/>
  <c r="AX12852" i="131" s="1"/>
  <c r="AB12852" i="131"/>
  <c r="AA12852" i="131"/>
  <c r="AW12852" i="131" s="1"/>
  <c r="Z12852" i="131"/>
  <c r="Y12852" i="131"/>
  <c r="X12852" i="131"/>
  <c r="W12852" i="131"/>
  <c r="V12852" i="131"/>
  <c r="U12852" i="131"/>
  <c r="AT12852" i="131" s="1"/>
  <c r="T12852" i="131"/>
  <c r="S12852" i="131"/>
  <c r="AS12852" i="131" s="1"/>
  <c r="R12852" i="131"/>
  <c r="Q12852" i="131"/>
  <c r="P12852" i="131"/>
  <c r="O12852" i="131"/>
  <c r="N12852" i="131"/>
  <c r="M12852" i="131"/>
  <c r="AP12852" i="131" s="1"/>
  <c r="L12852" i="131"/>
  <c r="K12852" i="131"/>
  <c r="AO12852" i="131" s="1"/>
  <c r="J12852" i="131"/>
  <c r="I12852" i="131"/>
  <c r="H12852" i="131"/>
  <c r="G12852" i="131"/>
  <c r="F12852" i="131"/>
  <c r="E12852" i="131"/>
  <c r="AL12852" i="131" s="1"/>
  <c r="D12852" i="131"/>
  <c r="C12852" i="131"/>
  <c r="AK12852" i="131" s="1"/>
  <c r="AD12849" i="131"/>
  <c r="AC12849" i="131"/>
  <c r="AB12849" i="131"/>
  <c r="AA12849" i="131"/>
  <c r="Z12849" i="131"/>
  <c r="Y12849" i="131"/>
  <c r="X12849" i="131"/>
  <c r="W12849" i="131"/>
  <c r="V12849" i="131"/>
  <c r="U12849" i="131"/>
  <c r="T12849" i="131"/>
  <c r="S12849" i="131"/>
  <c r="R12849" i="131"/>
  <c r="Q12849" i="131"/>
  <c r="P12849" i="131"/>
  <c r="O12849" i="131"/>
  <c r="N12849" i="131"/>
  <c r="M12849" i="131"/>
  <c r="L12849" i="131"/>
  <c r="K12849" i="131"/>
  <c r="J12849" i="131"/>
  <c r="I12849" i="131"/>
  <c r="H12849" i="131"/>
  <c r="G12849" i="131"/>
  <c r="F12849" i="131"/>
  <c r="E12849" i="131"/>
  <c r="D12849" i="131"/>
  <c r="C12849" i="131"/>
  <c r="AG12848" i="131"/>
  <c r="AD12848" i="131"/>
  <c r="AC12848" i="131"/>
  <c r="AB12848" i="131"/>
  <c r="AA12848" i="131"/>
  <c r="Z12848" i="131"/>
  <c r="Y12848" i="131"/>
  <c r="X12848" i="131"/>
  <c r="W12848" i="131"/>
  <c r="V12848" i="131"/>
  <c r="U12848" i="131"/>
  <c r="T12848" i="131"/>
  <c r="S12848" i="131"/>
  <c r="R12848" i="131"/>
  <c r="Q12848" i="131"/>
  <c r="P12848" i="131"/>
  <c r="O12848" i="131"/>
  <c r="N12848" i="131"/>
  <c r="M12848" i="131"/>
  <c r="L12848" i="131"/>
  <c r="K12848" i="131"/>
  <c r="J12848" i="131"/>
  <c r="I12848" i="131"/>
  <c r="H12848" i="131"/>
  <c r="G12848" i="131"/>
  <c r="F12848" i="131"/>
  <c r="E12848" i="131"/>
  <c r="D12848" i="131"/>
  <c r="C12848" i="131"/>
  <c r="AG12847" i="131"/>
  <c r="AD12847" i="131"/>
  <c r="AC12847" i="131"/>
  <c r="AB12847" i="131"/>
  <c r="AA12847" i="131"/>
  <c r="Z12847" i="131"/>
  <c r="Y12847" i="131"/>
  <c r="X12847" i="131"/>
  <c r="W12847" i="131"/>
  <c r="V12847" i="131"/>
  <c r="U12847" i="131"/>
  <c r="T12847" i="131"/>
  <c r="S12847" i="131"/>
  <c r="R12847" i="131"/>
  <c r="Q12847" i="131"/>
  <c r="P12847" i="131"/>
  <c r="O12847" i="131"/>
  <c r="N12847" i="131"/>
  <c r="M12847" i="131"/>
  <c r="L12847" i="131"/>
  <c r="K12847" i="131"/>
  <c r="J12847" i="131"/>
  <c r="I12847" i="131"/>
  <c r="H12847" i="131"/>
  <c r="G12847" i="131"/>
  <c r="F12847" i="131"/>
  <c r="E12847" i="131"/>
  <c r="D12847" i="131"/>
  <c r="C12847" i="131"/>
  <c r="AG12846" i="131"/>
  <c r="AD12846" i="131"/>
  <c r="AC12846" i="131"/>
  <c r="AB12846" i="131"/>
  <c r="AA12846" i="131"/>
  <c r="Z12846" i="131"/>
  <c r="Y12846" i="131"/>
  <c r="X12846" i="131"/>
  <c r="W12846" i="131"/>
  <c r="V12846" i="131"/>
  <c r="U12846" i="131"/>
  <c r="T12846" i="131"/>
  <c r="S12846" i="131"/>
  <c r="R12846" i="131"/>
  <c r="Q12846" i="131"/>
  <c r="P12846" i="131"/>
  <c r="O12846" i="131"/>
  <c r="N12846" i="131"/>
  <c r="M12846" i="131"/>
  <c r="L12846" i="131"/>
  <c r="K12846" i="131"/>
  <c r="J12846" i="131"/>
  <c r="I12846" i="131"/>
  <c r="H12846" i="131"/>
  <c r="G12846" i="131"/>
  <c r="F12846" i="131"/>
  <c r="E12846" i="131"/>
  <c r="D12846" i="131"/>
  <c r="C12846" i="131"/>
  <c r="AG12845" i="131"/>
  <c r="AD12845" i="131"/>
  <c r="AC12845" i="131"/>
  <c r="AB12845" i="131"/>
  <c r="AA12845" i="131"/>
  <c r="Z12845" i="131"/>
  <c r="Y12845" i="131"/>
  <c r="X12845" i="131"/>
  <c r="W12845" i="131"/>
  <c r="V12845" i="131"/>
  <c r="U12845" i="131"/>
  <c r="T12845" i="131"/>
  <c r="S12845" i="131"/>
  <c r="R12845" i="131"/>
  <c r="Q12845" i="131"/>
  <c r="P12845" i="131"/>
  <c r="O12845" i="131"/>
  <c r="N12845" i="131"/>
  <c r="M12845" i="131"/>
  <c r="L12845" i="131"/>
  <c r="K12845" i="131"/>
  <c r="J12845" i="131"/>
  <c r="I12845" i="131"/>
  <c r="H12845" i="131"/>
  <c r="G12845" i="131"/>
  <c r="F12845" i="131"/>
  <c r="E12845" i="131"/>
  <c r="D12845" i="131"/>
  <c r="C12845" i="131"/>
  <c r="AG12844" i="131"/>
  <c r="AD12844" i="131"/>
  <c r="AC12844" i="131"/>
  <c r="AB12844" i="131"/>
  <c r="AA12844" i="131"/>
  <c r="Z12844" i="131"/>
  <c r="Y12844" i="131"/>
  <c r="X12844" i="131"/>
  <c r="W12844" i="131"/>
  <c r="V12844" i="131"/>
  <c r="U12844" i="131"/>
  <c r="T12844" i="131"/>
  <c r="S12844" i="131"/>
  <c r="R12844" i="131"/>
  <c r="Q12844" i="131"/>
  <c r="P12844" i="131"/>
  <c r="O12844" i="131"/>
  <c r="N12844" i="131"/>
  <c r="M12844" i="131"/>
  <c r="L12844" i="131"/>
  <c r="K12844" i="131"/>
  <c r="J12844" i="131"/>
  <c r="I12844" i="131"/>
  <c r="H12844" i="131"/>
  <c r="G12844" i="131"/>
  <c r="F12844" i="131"/>
  <c r="E12844" i="131"/>
  <c r="D12844" i="131"/>
  <c r="C12844" i="131"/>
  <c r="AG12843" i="131"/>
  <c r="AD12843" i="131"/>
  <c r="AC12843" i="131"/>
  <c r="AB12843" i="131"/>
  <c r="AA12843" i="131"/>
  <c r="Z12843" i="131"/>
  <c r="Y12843" i="131"/>
  <c r="X12843" i="131"/>
  <c r="W12843" i="131"/>
  <c r="V12843" i="131"/>
  <c r="U12843" i="131"/>
  <c r="T12843" i="131"/>
  <c r="S12843" i="131"/>
  <c r="R12843" i="131"/>
  <c r="Q12843" i="131"/>
  <c r="P12843" i="131"/>
  <c r="O12843" i="131"/>
  <c r="N12843" i="131"/>
  <c r="M12843" i="131"/>
  <c r="L12843" i="131"/>
  <c r="K12843" i="131"/>
  <c r="J12843" i="131"/>
  <c r="I12843" i="131"/>
  <c r="H12843" i="131"/>
  <c r="G12843" i="131"/>
  <c r="F12843" i="131"/>
  <c r="E12843" i="131"/>
  <c r="D12843" i="131"/>
  <c r="C12843" i="131"/>
  <c r="AG12842" i="131"/>
  <c r="AD12842" i="131"/>
  <c r="AC12842" i="131"/>
  <c r="AB12842" i="131"/>
  <c r="AA12842" i="131"/>
  <c r="Z12842" i="131"/>
  <c r="Y12842" i="131"/>
  <c r="X12842" i="131"/>
  <c r="W12842" i="131"/>
  <c r="V12842" i="131"/>
  <c r="U12842" i="131"/>
  <c r="T12842" i="131"/>
  <c r="S12842" i="131"/>
  <c r="R12842" i="131"/>
  <c r="Q12842" i="131"/>
  <c r="P12842" i="131"/>
  <c r="O12842" i="131"/>
  <c r="N12842" i="131"/>
  <c r="M12842" i="131"/>
  <c r="L12842" i="131"/>
  <c r="K12842" i="131"/>
  <c r="J12842" i="131"/>
  <c r="I12842" i="131"/>
  <c r="H12842" i="131"/>
  <c r="G12842" i="131"/>
  <c r="F12842" i="131"/>
  <c r="E12842" i="131"/>
  <c r="D12842" i="131"/>
  <c r="C12842" i="131"/>
  <c r="AG12841" i="131"/>
  <c r="AD12841" i="131"/>
  <c r="AC12841" i="131"/>
  <c r="AB12841" i="131"/>
  <c r="AA12841" i="131"/>
  <c r="Z12841" i="131"/>
  <c r="Y12841" i="131"/>
  <c r="X12841" i="131"/>
  <c r="W12841" i="131"/>
  <c r="V12841" i="131"/>
  <c r="U12841" i="131"/>
  <c r="T12841" i="131"/>
  <c r="S12841" i="131"/>
  <c r="R12841" i="131"/>
  <c r="Q12841" i="131"/>
  <c r="P12841" i="131"/>
  <c r="O12841" i="131"/>
  <c r="N12841" i="131"/>
  <c r="M12841" i="131"/>
  <c r="L12841" i="131"/>
  <c r="K12841" i="131"/>
  <c r="J12841" i="131"/>
  <c r="I12841" i="131"/>
  <c r="H12841" i="131"/>
  <c r="G12841" i="131"/>
  <c r="F12841" i="131"/>
  <c r="E12841" i="131"/>
  <c r="D12841" i="131"/>
  <c r="C12841" i="131"/>
  <c r="AG12840" i="131"/>
  <c r="AD12840" i="131"/>
  <c r="AC12840" i="131"/>
  <c r="AB12840" i="131"/>
  <c r="AA12840" i="131"/>
  <c r="Z12840" i="131"/>
  <c r="Y12840" i="131"/>
  <c r="X12840" i="131"/>
  <c r="W12840" i="131"/>
  <c r="V12840" i="131"/>
  <c r="U12840" i="131"/>
  <c r="T12840" i="131"/>
  <c r="S12840" i="131"/>
  <c r="R12840" i="131"/>
  <c r="Q12840" i="131"/>
  <c r="P12840" i="131"/>
  <c r="O12840" i="131"/>
  <c r="N12840" i="131"/>
  <c r="M12840" i="131"/>
  <c r="L12840" i="131"/>
  <c r="K12840" i="131"/>
  <c r="J12840" i="131"/>
  <c r="I12840" i="131"/>
  <c r="H12840" i="131"/>
  <c r="G12840" i="131"/>
  <c r="F12840" i="131"/>
  <c r="E12840" i="131"/>
  <c r="D12840" i="131"/>
  <c r="C12840" i="131"/>
  <c r="AG12839" i="131"/>
  <c r="AD12839" i="131"/>
  <c r="AC12839" i="131"/>
  <c r="AB12839" i="131"/>
  <c r="AA12839" i="131"/>
  <c r="Z12839" i="131"/>
  <c r="Y12839" i="131"/>
  <c r="X12839" i="131"/>
  <c r="W12839" i="131"/>
  <c r="V12839" i="131"/>
  <c r="U12839" i="131"/>
  <c r="T12839" i="131"/>
  <c r="S12839" i="131"/>
  <c r="R12839" i="131"/>
  <c r="Q12839" i="131"/>
  <c r="P12839" i="131"/>
  <c r="O12839" i="131"/>
  <c r="N12839" i="131"/>
  <c r="M12839" i="131"/>
  <c r="L12839" i="131"/>
  <c r="K12839" i="131"/>
  <c r="J12839" i="131"/>
  <c r="I12839" i="131"/>
  <c r="H12839" i="131"/>
  <c r="G12839" i="131"/>
  <c r="F12839" i="131"/>
  <c r="E12839" i="131"/>
  <c r="D12839" i="131"/>
  <c r="C12839" i="131"/>
  <c r="AD12838" i="131"/>
  <c r="AC12838" i="131"/>
  <c r="AX12830" i="131" s="1"/>
  <c r="AB12838" i="131"/>
  <c r="AA12838" i="131"/>
  <c r="Z12838" i="131"/>
  <c r="Y12838" i="131"/>
  <c r="X12838" i="131"/>
  <c r="W12838" i="131"/>
  <c r="AU12830" i="131" s="1"/>
  <c r="V12838" i="131"/>
  <c r="U12838" i="131"/>
  <c r="AT12830" i="131" s="1"/>
  <c r="T12838" i="131"/>
  <c r="S12838" i="131"/>
  <c r="R12838" i="131"/>
  <c r="Q12838" i="131"/>
  <c r="P12838" i="131"/>
  <c r="O12838" i="131"/>
  <c r="AQ12830" i="131" s="1"/>
  <c r="N12838" i="131"/>
  <c r="M12838" i="131"/>
  <c r="AP12830" i="131" s="1"/>
  <c r="L12838" i="131"/>
  <c r="K12838" i="131"/>
  <c r="J12838" i="131"/>
  <c r="I12838" i="131"/>
  <c r="H12838" i="131"/>
  <c r="G12838" i="131"/>
  <c r="AM12830" i="131" s="1"/>
  <c r="F12838" i="131"/>
  <c r="E12838" i="131"/>
  <c r="AL12830" i="131" s="1"/>
  <c r="D12838" i="131"/>
  <c r="C12838" i="131"/>
  <c r="AD12837" i="131"/>
  <c r="AC12837" i="131"/>
  <c r="AB12837" i="131"/>
  <c r="AA12837" i="131"/>
  <c r="Z12837" i="131"/>
  <c r="Y12837" i="131"/>
  <c r="X12837" i="131"/>
  <c r="W12837" i="131"/>
  <c r="V12837" i="131"/>
  <c r="U12837" i="131"/>
  <c r="T12837" i="131"/>
  <c r="S12837" i="131"/>
  <c r="R12837" i="131"/>
  <c r="Q12837" i="131"/>
  <c r="P12837" i="131"/>
  <c r="O12837" i="131"/>
  <c r="N12837" i="131"/>
  <c r="M12837" i="131"/>
  <c r="L12837" i="131"/>
  <c r="K12837" i="131"/>
  <c r="J12837" i="131"/>
  <c r="I12837" i="131"/>
  <c r="H12837" i="131"/>
  <c r="G12837" i="131"/>
  <c r="F12837" i="131"/>
  <c r="E12837" i="131"/>
  <c r="D12837" i="131"/>
  <c r="C12837" i="131"/>
  <c r="AD12836" i="131"/>
  <c r="AC12836" i="131"/>
  <c r="AX12829" i="131" s="1"/>
  <c r="AB12836" i="131"/>
  <c r="AA12836" i="131"/>
  <c r="Z12836" i="131"/>
  <c r="Y12836" i="131"/>
  <c r="X12836" i="131"/>
  <c r="W12836" i="131"/>
  <c r="AU12829" i="131" s="1"/>
  <c r="V12836" i="131"/>
  <c r="U12836" i="131"/>
  <c r="AT12829" i="131" s="1"/>
  <c r="T12836" i="131"/>
  <c r="S12836" i="131"/>
  <c r="R12836" i="131"/>
  <c r="Q12836" i="131"/>
  <c r="P12836" i="131"/>
  <c r="O12836" i="131"/>
  <c r="AQ12829" i="131" s="1"/>
  <c r="N12836" i="131"/>
  <c r="M12836" i="131"/>
  <c r="AP12829" i="131" s="1"/>
  <c r="L12836" i="131"/>
  <c r="K12836" i="131"/>
  <c r="J12836" i="131"/>
  <c r="I12836" i="131"/>
  <c r="H12836" i="131"/>
  <c r="G12836" i="131"/>
  <c r="AM12829" i="131" s="1"/>
  <c r="F12836" i="131"/>
  <c r="E12836" i="131"/>
  <c r="AL12829" i="131" s="1"/>
  <c r="D12836" i="131"/>
  <c r="C12836" i="131"/>
  <c r="AD12835" i="131"/>
  <c r="AC12835" i="131"/>
  <c r="AB12835" i="131"/>
  <c r="AA12835" i="131"/>
  <c r="Z12835" i="131"/>
  <c r="Y12835" i="131"/>
  <c r="X12835" i="131"/>
  <c r="W12835" i="131"/>
  <c r="V12835" i="131"/>
  <c r="U12835" i="131"/>
  <c r="T12835" i="131"/>
  <c r="S12835" i="131"/>
  <c r="R12835" i="131"/>
  <c r="Q12835" i="131"/>
  <c r="P12835" i="131"/>
  <c r="O12835" i="131"/>
  <c r="N12835" i="131"/>
  <c r="M12835" i="131"/>
  <c r="L12835" i="131"/>
  <c r="K12835" i="131"/>
  <c r="J12835" i="131"/>
  <c r="I12835" i="131"/>
  <c r="H12835" i="131"/>
  <c r="G12835" i="131"/>
  <c r="F12835" i="131"/>
  <c r="E12835" i="131"/>
  <c r="D12835" i="131"/>
  <c r="C12835" i="131"/>
  <c r="AD12834" i="131"/>
  <c r="AC12834" i="131"/>
  <c r="AX12828" i="131" s="1"/>
  <c r="AB12834" i="131"/>
  <c r="AA12834" i="131"/>
  <c r="Z12834" i="131"/>
  <c r="Y12834" i="131"/>
  <c r="X12834" i="131"/>
  <c r="W12834" i="131"/>
  <c r="AU12828" i="131" s="1"/>
  <c r="V12834" i="131"/>
  <c r="U12834" i="131"/>
  <c r="AT12828" i="131" s="1"/>
  <c r="T12834" i="131"/>
  <c r="S12834" i="131"/>
  <c r="R12834" i="131"/>
  <c r="Q12834" i="131"/>
  <c r="P12834" i="131"/>
  <c r="O12834" i="131"/>
  <c r="AQ12828" i="131" s="1"/>
  <c r="N12834" i="131"/>
  <c r="M12834" i="131"/>
  <c r="AP12828" i="131" s="1"/>
  <c r="L12834" i="131"/>
  <c r="K12834" i="131"/>
  <c r="J12834" i="131"/>
  <c r="I12834" i="131"/>
  <c r="H12834" i="131"/>
  <c r="G12834" i="131"/>
  <c r="AM12828" i="131" s="1"/>
  <c r="F12834" i="131"/>
  <c r="E12834" i="131"/>
  <c r="AL12828" i="131" s="1"/>
  <c r="D12834" i="131"/>
  <c r="C12834" i="131"/>
  <c r="AD12833" i="131"/>
  <c r="AC12833" i="131"/>
  <c r="AB12833" i="131"/>
  <c r="AA12833" i="131"/>
  <c r="Z12833" i="131"/>
  <c r="Y12833" i="131"/>
  <c r="X12833" i="131"/>
  <c r="W12833" i="131"/>
  <c r="V12833" i="131"/>
  <c r="U12833" i="131"/>
  <c r="T12833" i="131"/>
  <c r="S12833" i="131"/>
  <c r="R12833" i="131"/>
  <c r="Q12833" i="131"/>
  <c r="P12833" i="131"/>
  <c r="O12833" i="131"/>
  <c r="N12833" i="131"/>
  <c r="M12833" i="131"/>
  <c r="L12833" i="131"/>
  <c r="K12833" i="131"/>
  <c r="J12833" i="131"/>
  <c r="I12833" i="131"/>
  <c r="H12833" i="131"/>
  <c r="G12833" i="131"/>
  <c r="F12833" i="131"/>
  <c r="E12833" i="131"/>
  <c r="D12833" i="131"/>
  <c r="C12833" i="131"/>
  <c r="AD12832" i="131"/>
  <c r="AC12832" i="131"/>
  <c r="AX12827" i="131" s="1"/>
  <c r="AB12832" i="131"/>
  <c r="AA12832" i="131"/>
  <c r="Z12832" i="131"/>
  <c r="Y12832" i="131"/>
  <c r="X12832" i="131"/>
  <c r="W12832" i="131"/>
  <c r="AU12827" i="131" s="1"/>
  <c r="V12832" i="131"/>
  <c r="U12832" i="131"/>
  <c r="AT12827" i="131" s="1"/>
  <c r="T12832" i="131"/>
  <c r="S12832" i="131"/>
  <c r="R12832" i="131"/>
  <c r="Q12832" i="131"/>
  <c r="P12832" i="131"/>
  <c r="O12832" i="131"/>
  <c r="AQ12827" i="131" s="1"/>
  <c r="N12832" i="131"/>
  <c r="M12832" i="131"/>
  <c r="AP12827" i="131" s="1"/>
  <c r="L12832" i="131"/>
  <c r="K12832" i="131"/>
  <c r="J12832" i="131"/>
  <c r="I12832" i="131"/>
  <c r="H12832" i="131"/>
  <c r="G12832" i="131"/>
  <c r="AM12827" i="131" s="1"/>
  <c r="F12832" i="131"/>
  <c r="E12832" i="131"/>
  <c r="AL12827" i="131" s="1"/>
  <c r="D12832" i="131"/>
  <c r="C12832" i="131"/>
  <c r="AD12831" i="131"/>
  <c r="AC12831" i="131"/>
  <c r="AB12831" i="131"/>
  <c r="AA12831" i="131"/>
  <c r="Z12831" i="131"/>
  <c r="Y12831" i="131"/>
  <c r="X12831" i="131"/>
  <c r="W12831" i="131"/>
  <c r="V12831" i="131"/>
  <c r="U12831" i="131"/>
  <c r="T12831" i="131"/>
  <c r="S12831" i="131"/>
  <c r="R12831" i="131"/>
  <c r="Q12831" i="131"/>
  <c r="P12831" i="131"/>
  <c r="O12831" i="131"/>
  <c r="N12831" i="131"/>
  <c r="M12831" i="131"/>
  <c r="L12831" i="131"/>
  <c r="K12831" i="131"/>
  <c r="J12831" i="131"/>
  <c r="I12831" i="131"/>
  <c r="H12831" i="131"/>
  <c r="G12831" i="131"/>
  <c r="F12831" i="131"/>
  <c r="E12831" i="131"/>
  <c r="D12831" i="131"/>
  <c r="C12831" i="131"/>
  <c r="AD12830" i="131"/>
  <c r="AC12830" i="131"/>
  <c r="AX12826" i="131" s="1"/>
  <c r="AB12830" i="131"/>
  <c r="AA12830" i="131"/>
  <c r="Z12830" i="131"/>
  <c r="Y12830" i="131"/>
  <c r="X12830" i="131"/>
  <c r="W12830" i="131"/>
  <c r="AU12826" i="131" s="1"/>
  <c r="V12830" i="131"/>
  <c r="U12830" i="131"/>
  <c r="AT12826" i="131" s="1"/>
  <c r="T12830" i="131"/>
  <c r="S12830" i="131"/>
  <c r="R12830" i="131"/>
  <c r="Q12830" i="131"/>
  <c r="P12830" i="131"/>
  <c r="O12830" i="131"/>
  <c r="AQ12826" i="131" s="1"/>
  <c r="N12830" i="131"/>
  <c r="M12830" i="131"/>
  <c r="AP12826" i="131" s="1"/>
  <c r="L12830" i="131"/>
  <c r="K12830" i="131"/>
  <c r="J12830" i="131"/>
  <c r="I12830" i="131"/>
  <c r="H12830" i="131"/>
  <c r="G12830" i="131"/>
  <c r="AM12826" i="131" s="1"/>
  <c r="F12830" i="131"/>
  <c r="E12830" i="131"/>
  <c r="AL12826" i="131" s="1"/>
  <c r="D12830" i="131"/>
  <c r="C12830" i="131"/>
  <c r="AD12829" i="131"/>
  <c r="AC12829" i="131"/>
  <c r="AB12829" i="131"/>
  <c r="AA12829" i="131"/>
  <c r="Z12829" i="131"/>
  <c r="Y12829" i="131"/>
  <c r="X12829" i="131"/>
  <c r="W12829" i="131"/>
  <c r="V12829" i="131"/>
  <c r="U12829" i="131"/>
  <c r="T12829" i="131"/>
  <c r="S12829" i="131"/>
  <c r="R12829" i="131"/>
  <c r="Q12829" i="131"/>
  <c r="P12829" i="131"/>
  <c r="O12829" i="131"/>
  <c r="N12829" i="131"/>
  <c r="M12829" i="131"/>
  <c r="L12829" i="131"/>
  <c r="K12829" i="131"/>
  <c r="J12829" i="131"/>
  <c r="I12829" i="131"/>
  <c r="H12829" i="131"/>
  <c r="G12829" i="131"/>
  <c r="F12829" i="131"/>
  <c r="E12829" i="131"/>
  <c r="D12829" i="131"/>
  <c r="C12829" i="131"/>
  <c r="AD12828" i="131"/>
  <c r="AC12828" i="131"/>
  <c r="AX12825" i="131" s="1"/>
  <c r="AB12828" i="131"/>
  <c r="AA12828" i="131"/>
  <c r="Z12828" i="131"/>
  <c r="Y12828" i="131"/>
  <c r="X12828" i="131"/>
  <c r="W12828" i="131"/>
  <c r="AU12825" i="131" s="1"/>
  <c r="V12828" i="131"/>
  <c r="U12828" i="131"/>
  <c r="AT12825" i="131" s="1"/>
  <c r="T12828" i="131"/>
  <c r="S12828" i="131"/>
  <c r="R12828" i="131"/>
  <c r="Q12828" i="131"/>
  <c r="P12828" i="131"/>
  <c r="O12828" i="131"/>
  <c r="AQ12825" i="131" s="1"/>
  <c r="N12828" i="131"/>
  <c r="M12828" i="131"/>
  <c r="AP12825" i="131" s="1"/>
  <c r="L12828" i="131"/>
  <c r="K12828" i="131"/>
  <c r="J12828" i="131"/>
  <c r="I12828" i="131"/>
  <c r="H12828" i="131"/>
  <c r="G12828" i="131"/>
  <c r="AM12825" i="131" s="1"/>
  <c r="F12828" i="131"/>
  <c r="E12828" i="131"/>
  <c r="AL12825" i="131" s="1"/>
  <c r="D12828" i="131"/>
  <c r="C12828" i="131"/>
  <c r="AD12827" i="131"/>
  <c r="AC12827" i="131"/>
  <c r="AB12827" i="131"/>
  <c r="AA12827" i="131"/>
  <c r="Z12827" i="131"/>
  <c r="Y12827" i="131"/>
  <c r="X12827" i="131"/>
  <c r="W12827" i="131"/>
  <c r="V12827" i="131"/>
  <c r="U12827" i="131"/>
  <c r="T12827" i="131"/>
  <c r="S12827" i="131"/>
  <c r="R12827" i="131"/>
  <c r="Q12827" i="131"/>
  <c r="P12827" i="131"/>
  <c r="O12827" i="131"/>
  <c r="N12827" i="131"/>
  <c r="M12827" i="131"/>
  <c r="L12827" i="131"/>
  <c r="K12827" i="131"/>
  <c r="J12827" i="131"/>
  <c r="I12827" i="131"/>
  <c r="H12827" i="131"/>
  <c r="G12827" i="131"/>
  <c r="F12827" i="131"/>
  <c r="E12827" i="131"/>
  <c r="D12827" i="131"/>
  <c r="C12827" i="131"/>
  <c r="AD12826" i="131"/>
  <c r="AC12826" i="131"/>
  <c r="AX12824" i="131" s="1"/>
  <c r="AB12826" i="131"/>
  <c r="AA12826" i="131"/>
  <c r="Z12826" i="131"/>
  <c r="Y12826" i="131"/>
  <c r="X12826" i="131"/>
  <c r="W12826" i="131"/>
  <c r="AU12824" i="131" s="1"/>
  <c r="V12826" i="131"/>
  <c r="U12826" i="131"/>
  <c r="AT12824" i="131" s="1"/>
  <c r="T12826" i="131"/>
  <c r="S12826" i="131"/>
  <c r="R12826" i="131"/>
  <c r="Q12826" i="131"/>
  <c r="P12826" i="131"/>
  <c r="O12826" i="131"/>
  <c r="AQ12824" i="131" s="1"/>
  <c r="N12826" i="131"/>
  <c r="M12826" i="131"/>
  <c r="AP12824" i="131" s="1"/>
  <c r="L12826" i="131"/>
  <c r="K12826" i="131"/>
  <c r="J12826" i="131"/>
  <c r="I12826" i="131"/>
  <c r="H12826" i="131"/>
  <c r="G12826" i="131"/>
  <c r="AM12824" i="131" s="1"/>
  <c r="F12826" i="131"/>
  <c r="E12826" i="131"/>
  <c r="AL12824" i="131" s="1"/>
  <c r="D12826" i="131"/>
  <c r="C12826" i="131"/>
  <c r="AD12825" i="131"/>
  <c r="AC12825" i="131"/>
  <c r="AB12825" i="131"/>
  <c r="AA12825" i="131"/>
  <c r="Z12825" i="131"/>
  <c r="Y12825" i="131"/>
  <c r="X12825" i="131"/>
  <c r="W12825" i="131"/>
  <c r="V12825" i="131"/>
  <c r="U12825" i="131"/>
  <c r="T12825" i="131"/>
  <c r="S12825" i="131"/>
  <c r="R12825" i="131"/>
  <c r="Q12825" i="131"/>
  <c r="P12825" i="131"/>
  <c r="O12825" i="131"/>
  <c r="N12825" i="131"/>
  <c r="M12825" i="131"/>
  <c r="L12825" i="131"/>
  <c r="K12825" i="131"/>
  <c r="J12825" i="131"/>
  <c r="I12825" i="131"/>
  <c r="H12825" i="131"/>
  <c r="G12825" i="131"/>
  <c r="F12825" i="131"/>
  <c r="E12825" i="131"/>
  <c r="D12825" i="131"/>
  <c r="C12825" i="131"/>
  <c r="AD12824" i="131"/>
  <c r="AC12824" i="131"/>
  <c r="AX12823" i="131" s="1"/>
  <c r="AB12824" i="131"/>
  <c r="AA12824" i="131"/>
  <c r="Z12824" i="131"/>
  <c r="Y12824" i="131"/>
  <c r="X12824" i="131"/>
  <c r="W12824" i="131"/>
  <c r="AU12823" i="131" s="1"/>
  <c r="V12824" i="131"/>
  <c r="U12824" i="131"/>
  <c r="AT12823" i="131" s="1"/>
  <c r="T12824" i="131"/>
  <c r="S12824" i="131"/>
  <c r="R12824" i="131"/>
  <c r="Q12824" i="131"/>
  <c r="P12824" i="131"/>
  <c r="O12824" i="131"/>
  <c r="AQ12823" i="131" s="1"/>
  <c r="N12824" i="131"/>
  <c r="M12824" i="131"/>
  <c r="AP12823" i="131" s="1"/>
  <c r="L12824" i="131"/>
  <c r="K12824" i="131"/>
  <c r="J12824" i="131"/>
  <c r="I12824" i="131"/>
  <c r="H12824" i="131"/>
  <c r="G12824" i="131"/>
  <c r="AM12823" i="131" s="1"/>
  <c r="F12824" i="131"/>
  <c r="E12824" i="131"/>
  <c r="AL12823" i="131" s="1"/>
  <c r="D12824" i="131"/>
  <c r="C12824" i="131"/>
  <c r="AD12823" i="131"/>
  <c r="AC12823" i="131"/>
  <c r="AB12823" i="131"/>
  <c r="AA12823" i="131"/>
  <c r="Z12823" i="131"/>
  <c r="Y12823" i="131"/>
  <c r="X12823" i="131"/>
  <c r="W12823" i="131"/>
  <c r="V12823" i="131"/>
  <c r="U12823" i="131"/>
  <c r="T12823" i="131"/>
  <c r="S12823" i="131"/>
  <c r="R12823" i="131"/>
  <c r="Q12823" i="131"/>
  <c r="P12823" i="131"/>
  <c r="O12823" i="131"/>
  <c r="N12823" i="131"/>
  <c r="M12823" i="131"/>
  <c r="L12823" i="131"/>
  <c r="K12823" i="131"/>
  <c r="J12823" i="131"/>
  <c r="I12823" i="131"/>
  <c r="H12823" i="131"/>
  <c r="G12823" i="131"/>
  <c r="F12823" i="131"/>
  <c r="E12823" i="131"/>
  <c r="D12823" i="131"/>
  <c r="C12823" i="131"/>
  <c r="AD12822" i="131"/>
  <c r="AC12822" i="131"/>
  <c r="AX12822" i="131" s="1"/>
  <c r="AB12822" i="131"/>
  <c r="AA12822" i="131"/>
  <c r="Z12822" i="131"/>
  <c r="Y12822" i="131"/>
  <c r="X12822" i="131"/>
  <c r="W12822" i="131"/>
  <c r="AU12822" i="131" s="1"/>
  <c r="V12822" i="131"/>
  <c r="U12822" i="131"/>
  <c r="AT12822" i="131" s="1"/>
  <c r="T12822" i="131"/>
  <c r="S12822" i="131"/>
  <c r="R12822" i="131"/>
  <c r="Q12822" i="131"/>
  <c r="P12822" i="131"/>
  <c r="O12822" i="131"/>
  <c r="AQ12822" i="131" s="1"/>
  <c r="N12822" i="131"/>
  <c r="M12822" i="131"/>
  <c r="AP12822" i="131" s="1"/>
  <c r="L12822" i="131"/>
  <c r="K12822" i="131"/>
  <c r="J12822" i="131"/>
  <c r="I12822" i="131"/>
  <c r="H12822" i="131"/>
  <c r="G12822" i="131"/>
  <c r="AM12822" i="131" s="1"/>
  <c r="F12822" i="131"/>
  <c r="E12822" i="131"/>
  <c r="AL12822" i="131" s="1"/>
  <c r="D12822" i="131"/>
  <c r="C12822" i="131"/>
  <c r="AD12819" i="131"/>
  <c r="AC12819" i="131"/>
  <c r="AB12819" i="131"/>
  <c r="AA12819" i="131"/>
  <c r="Z12819" i="131"/>
  <c r="Y12819" i="131"/>
  <c r="X12819" i="131"/>
  <c r="W12819" i="131"/>
  <c r="V12819" i="131"/>
  <c r="U12819" i="131"/>
  <c r="T12819" i="131"/>
  <c r="S12819" i="131"/>
  <c r="R12819" i="131"/>
  <c r="Q12819" i="131"/>
  <c r="P12819" i="131"/>
  <c r="O12819" i="131"/>
  <c r="N12819" i="131"/>
  <c r="M12819" i="131"/>
  <c r="L12819" i="131"/>
  <c r="K12819" i="131"/>
  <c r="J12819" i="131"/>
  <c r="I12819" i="131"/>
  <c r="H12819" i="131"/>
  <c r="G12819" i="131"/>
  <c r="F12819" i="131"/>
  <c r="E12819" i="131"/>
  <c r="D12819" i="131"/>
  <c r="C12819" i="131"/>
  <c r="AG12818" i="131"/>
  <c r="AD12818" i="131"/>
  <c r="AC12818" i="131"/>
  <c r="AB12818" i="131"/>
  <c r="AA12818" i="131"/>
  <c r="Z12818" i="131"/>
  <c r="Y12818" i="131"/>
  <c r="X12818" i="131"/>
  <c r="W12818" i="131"/>
  <c r="V12818" i="131"/>
  <c r="U12818" i="131"/>
  <c r="T12818" i="131"/>
  <c r="S12818" i="131"/>
  <c r="R12818" i="131"/>
  <c r="Q12818" i="131"/>
  <c r="P12818" i="131"/>
  <c r="O12818" i="131"/>
  <c r="N12818" i="131"/>
  <c r="M12818" i="131"/>
  <c r="L12818" i="131"/>
  <c r="K12818" i="131"/>
  <c r="J12818" i="131"/>
  <c r="I12818" i="131"/>
  <c r="H12818" i="131"/>
  <c r="G12818" i="131"/>
  <c r="F12818" i="131"/>
  <c r="E12818" i="131"/>
  <c r="D12818" i="131"/>
  <c r="C12818" i="131"/>
  <c r="AG12817" i="131"/>
  <c r="AD12817" i="131"/>
  <c r="AC12817" i="131"/>
  <c r="AB12817" i="131"/>
  <c r="AA12817" i="131"/>
  <c r="Z12817" i="131"/>
  <c r="Y12817" i="131"/>
  <c r="X12817" i="131"/>
  <c r="W12817" i="131"/>
  <c r="V12817" i="131"/>
  <c r="U12817" i="131"/>
  <c r="T12817" i="131"/>
  <c r="S12817" i="131"/>
  <c r="R12817" i="131"/>
  <c r="Q12817" i="131"/>
  <c r="P12817" i="131"/>
  <c r="O12817" i="131"/>
  <c r="N12817" i="131"/>
  <c r="M12817" i="131"/>
  <c r="L12817" i="131"/>
  <c r="K12817" i="131"/>
  <c r="J12817" i="131"/>
  <c r="I12817" i="131"/>
  <c r="H12817" i="131"/>
  <c r="G12817" i="131"/>
  <c r="F12817" i="131"/>
  <c r="E12817" i="131"/>
  <c r="D12817" i="131"/>
  <c r="C12817" i="131"/>
  <c r="AG12816" i="131"/>
  <c r="AD12816" i="131"/>
  <c r="AC12816" i="131"/>
  <c r="AB12816" i="131"/>
  <c r="AA12816" i="131"/>
  <c r="Z12816" i="131"/>
  <c r="Y12816" i="131"/>
  <c r="X12816" i="131"/>
  <c r="W12816" i="131"/>
  <c r="V12816" i="131"/>
  <c r="U12816" i="131"/>
  <c r="T12816" i="131"/>
  <c r="S12816" i="131"/>
  <c r="R12816" i="131"/>
  <c r="Q12816" i="131"/>
  <c r="P12816" i="131"/>
  <c r="O12816" i="131"/>
  <c r="N12816" i="131"/>
  <c r="M12816" i="131"/>
  <c r="L12816" i="131"/>
  <c r="K12816" i="131"/>
  <c r="J12816" i="131"/>
  <c r="I12816" i="131"/>
  <c r="H12816" i="131"/>
  <c r="G12816" i="131"/>
  <c r="F12816" i="131"/>
  <c r="E12816" i="131"/>
  <c r="D12816" i="131"/>
  <c r="C12816" i="131"/>
  <c r="AG12815" i="131"/>
  <c r="AD12815" i="131"/>
  <c r="AC12815" i="131"/>
  <c r="AB12815" i="131"/>
  <c r="AA12815" i="131"/>
  <c r="Z12815" i="131"/>
  <c r="Y12815" i="131"/>
  <c r="X12815" i="131"/>
  <c r="W12815" i="131"/>
  <c r="V12815" i="131"/>
  <c r="U12815" i="131"/>
  <c r="T12815" i="131"/>
  <c r="S12815" i="131"/>
  <c r="R12815" i="131"/>
  <c r="Q12815" i="131"/>
  <c r="P12815" i="131"/>
  <c r="O12815" i="131"/>
  <c r="N12815" i="131"/>
  <c r="M12815" i="131"/>
  <c r="L12815" i="131"/>
  <c r="K12815" i="131"/>
  <c r="J12815" i="131"/>
  <c r="I12815" i="131"/>
  <c r="H12815" i="131"/>
  <c r="G12815" i="131"/>
  <c r="F12815" i="131"/>
  <c r="E12815" i="131"/>
  <c r="D12815" i="131"/>
  <c r="C12815" i="131"/>
  <c r="AG12814" i="131"/>
  <c r="AD12814" i="131"/>
  <c r="AC12814" i="131"/>
  <c r="AB12814" i="131"/>
  <c r="AA12814" i="131"/>
  <c r="Z12814" i="131"/>
  <c r="Y12814" i="131"/>
  <c r="X12814" i="131"/>
  <c r="W12814" i="131"/>
  <c r="V12814" i="131"/>
  <c r="U12814" i="131"/>
  <c r="T12814" i="131"/>
  <c r="S12814" i="131"/>
  <c r="R12814" i="131"/>
  <c r="Q12814" i="131"/>
  <c r="P12814" i="131"/>
  <c r="O12814" i="131"/>
  <c r="N12814" i="131"/>
  <c r="M12814" i="131"/>
  <c r="L12814" i="131"/>
  <c r="K12814" i="131"/>
  <c r="J12814" i="131"/>
  <c r="I12814" i="131"/>
  <c r="H12814" i="131"/>
  <c r="G12814" i="131"/>
  <c r="F12814" i="131"/>
  <c r="E12814" i="131"/>
  <c r="D12814" i="131"/>
  <c r="C12814" i="131"/>
  <c r="AG12813" i="131"/>
  <c r="AD12813" i="131"/>
  <c r="AC12813" i="131"/>
  <c r="AB12813" i="131"/>
  <c r="AA12813" i="131"/>
  <c r="Z12813" i="131"/>
  <c r="Y12813" i="131"/>
  <c r="X12813" i="131"/>
  <c r="W12813" i="131"/>
  <c r="V12813" i="131"/>
  <c r="U12813" i="131"/>
  <c r="T12813" i="131"/>
  <c r="S12813" i="131"/>
  <c r="R12813" i="131"/>
  <c r="Q12813" i="131"/>
  <c r="P12813" i="131"/>
  <c r="O12813" i="131"/>
  <c r="N12813" i="131"/>
  <c r="M12813" i="131"/>
  <c r="L12813" i="131"/>
  <c r="K12813" i="131"/>
  <c r="J12813" i="131"/>
  <c r="I12813" i="131"/>
  <c r="H12813" i="131"/>
  <c r="G12813" i="131"/>
  <c r="F12813" i="131"/>
  <c r="E12813" i="131"/>
  <c r="D12813" i="131"/>
  <c r="C12813" i="131"/>
  <c r="AG12812" i="131"/>
  <c r="AD12812" i="131"/>
  <c r="AC12812" i="131"/>
  <c r="AB12812" i="131"/>
  <c r="AA12812" i="131"/>
  <c r="Z12812" i="131"/>
  <c r="Y12812" i="131"/>
  <c r="X12812" i="131"/>
  <c r="W12812" i="131"/>
  <c r="V12812" i="131"/>
  <c r="U12812" i="131"/>
  <c r="T12812" i="131"/>
  <c r="S12812" i="131"/>
  <c r="R12812" i="131"/>
  <c r="Q12812" i="131"/>
  <c r="P12812" i="131"/>
  <c r="O12812" i="131"/>
  <c r="N12812" i="131"/>
  <c r="M12812" i="131"/>
  <c r="L12812" i="131"/>
  <c r="K12812" i="131"/>
  <c r="J12812" i="131"/>
  <c r="I12812" i="131"/>
  <c r="H12812" i="131"/>
  <c r="G12812" i="131"/>
  <c r="F12812" i="131"/>
  <c r="E12812" i="131"/>
  <c r="D12812" i="131"/>
  <c r="C12812" i="131"/>
  <c r="AG12811" i="131"/>
  <c r="AD12811" i="131"/>
  <c r="AC12811" i="131"/>
  <c r="AB12811" i="131"/>
  <c r="AA12811" i="131"/>
  <c r="Z12811" i="131"/>
  <c r="Y12811" i="131"/>
  <c r="X12811" i="131"/>
  <c r="W12811" i="131"/>
  <c r="V12811" i="131"/>
  <c r="U12811" i="131"/>
  <c r="T12811" i="131"/>
  <c r="S12811" i="131"/>
  <c r="R12811" i="131"/>
  <c r="Q12811" i="131"/>
  <c r="P12811" i="131"/>
  <c r="O12811" i="131"/>
  <c r="N12811" i="131"/>
  <c r="M12811" i="131"/>
  <c r="L12811" i="131"/>
  <c r="K12811" i="131"/>
  <c r="J12811" i="131"/>
  <c r="I12811" i="131"/>
  <c r="H12811" i="131"/>
  <c r="G12811" i="131"/>
  <c r="F12811" i="131"/>
  <c r="E12811" i="131"/>
  <c r="D12811" i="131"/>
  <c r="C12811" i="131"/>
  <c r="AG12810" i="131"/>
  <c r="AD12810" i="131"/>
  <c r="AC12810" i="131"/>
  <c r="AB12810" i="131"/>
  <c r="AA12810" i="131"/>
  <c r="Z12810" i="131"/>
  <c r="Y12810" i="131"/>
  <c r="X12810" i="131"/>
  <c r="W12810" i="131"/>
  <c r="V12810" i="131"/>
  <c r="U12810" i="131"/>
  <c r="T12810" i="131"/>
  <c r="S12810" i="131"/>
  <c r="R12810" i="131"/>
  <c r="Q12810" i="131"/>
  <c r="P12810" i="131"/>
  <c r="O12810" i="131"/>
  <c r="N12810" i="131"/>
  <c r="M12810" i="131"/>
  <c r="L12810" i="131"/>
  <c r="K12810" i="131"/>
  <c r="J12810" i="131"/>
  <c r="I12810" i="131"/>
  <c r="H12810" i="131"/>
  <c r="G12810" i="131"/>
  <c r="F12810" i="131"/>
  <c r="E12810" i="131"/>
  <c r="D12810" i="131"/>
  <c r="C12810" i="131"/>
  <c r="AG12809" i="131"/>
  <c r="AD12809" i="131"/>
  <c r="AC12809" i="131"/>
  <c r="AB12809" i="131"/>
  <c r="AA12809" i="131"/>
  <c r="Z12809" i="131"/>
  <c r="Y12809" i="131"/>
  <c r="X12809" i="131"/>
  <c r="W12809" i="131"/>
  <c r="V12809" i="131"/>
  <c r="U12809" i="131"/>
  <c r="T12809" i="131"/>
  <c r="S12809" i="131"/>
  <c r="R12809" i="131"/>
  <c r="Q12809" i="131"/>
  <c r="P12809" i="131"/>
  <c r="O12809" i="131"/>
  <c r="N12809" i="131"/>
  <c r="M12809" i="131"/>
  <c r="L12809" i="131"/>
  <c r="K12809" i="131"/>
  <c r="J12809" i="131"/>
  <c r="I12809" i="131"/>
  <c r="H12809" i="131"/>
  <c r="G12809" i="131"/>
  <c r="F12809" i="131"/>
  <c r="E12809" i="131"/>
  <c r="D12809" i="131"/>
  <c r="C12809" i="131"/>
  <c r="AD12808" i="131"/>
  <c r="AC12808" i="131"/>
  <c r="AB12808" i="131"/>
  <c r="AA12808" i="131"/>
  <c r="Z12808" i="131"/>
  <c r="Y12808" i="131"/>
  <c r="AV12800" i="131" s="1"/>
  <c r="X12808" i="131"/>
  <c r="W12808" i="131"/>
  <c r="AU12800" i="131" s="1"/>
  <c r="V12808" i="131"/>
  <c r="U12808" i="131"/>
  <c r="T12808" i="131"/>
  <c r="S12808" i="131"/>
  <c r="R12808" i="131"/>
  <c r="Q12808" i="131"/>
  <c r="AR12800" i="131" s="1"/>
  <c r="P12808" i="131"/>
  <c r="O12808" i="131"/>
  <c r="AQ12800" i="131" s="1"/>
  <c r="N12808" i="131"/>
  <c r="M12808" i="131"/>
  <c r="L12808" i="131"/>
  <c r="K12808" i="131"/>
  <c r="J12808" i="131"/>
  <c r="I12808" i="131"/>
  <c r="AN12800" i="131" s="1"/>
  <c r="H12808" i="131"/>
  <c r="G12808" i="131"/>
  <c r="AM12800" i="131" s="1"/>
  <c r="F12808" i="131"/>
  <c r="E12808" i="131"/>
  <c r="D12808" i="131"/>
  <c r="C12808" i="131"/>
  <c r="AD12807" i="131"/>
  <c r="AC12807" i="131"/>
  <c r="AB12807" i="131"/>
  <c r="AA12807" i="131"/>
  <c r="Z12807" i="131"/>
  <c r="Y12807" i="131"/>
  <c r="X12807" i="131"/>
  <c r="W12807" i="131"/>
  <c r="V12807" i="131"/>
  <c r="U12807" i="131"/>
  <c r="T12807" i="131"/>
  <c r="S12807" i="131"/>
  <c r="R12807" i="131"/>
  <c r="Q12807" i="131"/>
  <c r="P12807" i="131"/>
  <c r="O12807" i="131"/>
  <c r="N12807" i="131"/>
  <c r="M12807" i="131"/>
  <c r="L12807" i="131"/>
  <c r="K12807" i="131"/>
  <c r="J12807" i="131"/>
  <c r="I12807" i="131"/>
  <c r="H12807" i="131"/>
  <c r="G12807" i="131"/>
  <c r="F12807" i="131"/>
  <c r="E12807" i="131"/>
  <c r="D12807" i="131"/>
  <c r="C12807" i="131"/>
  <c r="AD12806" i="131"/>
  <c r="AC12806" i="131"/>
  <c r="AB12806" i="131"/>
  <c r="AA12806" i="131"/>
  <c r="Z12806" i="131"/>
  <c r="Y12806" i="131"/>
  <c r="AV12799" i="131" s="1"/>
  <c r="X12806" i="131"/>
  <c r="W12806" i="131"/>
  <c r="AU12799" i="131" s="1"/>
  <c r="V12806" i="131"/>
  <c r="U12806" i="131"/>
  <c r="T12806" i="131"/>
  <c r="S12806" i="131"/>
  <c r="R12806" i="131"/>
  <c r="Q12806" i="131"/>
  <c r="AR12799" i="131" s="1"/>
  <c r="P12806" i="131"/>
  <c r="O12806" i="131"/>
  <c r="AQ12799" i="131" s="1"/>
  <c r="N12806" i="131"/>
  <c r="M12806" i="131"/>
  <c r="L12806" i="131"/>
  <c r="K12806" i="131"/>
  <c r="J12806" i="131"/>
  <c r="I12806" i="131"/>
  <c r="AN12799" i="131" s="1"/>
  <c r="H12806" i="131"/>
  <c r="G12806" i="131"/>
  <c r="AM12799" i="131" s="1"/>
  <c r="F12806" i="131"/>
  <c r="E12806" i="131"/>
  <c r="D12806" i="131"/>
  <c r="C12806" i="131"/>
  <c r="AD12805" i="131"/>
  <c r="AC12805" i="131"/>
  <c r="AB12805" i="131"/>
  <c r="AA12805" i="131"/>
  <c r="Z12805" i="131"/>
  <c r="Y12805" i="131"/>
  <c r="X12805" i="131"/>
  <c r="W12805" i="131"/>
  <c r="V12805" i="131"/>
  <c r="U12805" i="131"/>
  <c r="T12805" i="131"/>
  <c r="S12805" i="131"/>
  <c r="R12805" i="131"/>
  <c r="Q12805" i="131"/>
  <c r="P12805" i="131"/>
  <c r="O12805" i="131"/>
  <c r="N12805" i="131"/>
  <c r="M12805" i="131"/>
  <c r="L12805" i="131"/>
  <c r="K12805" i="131"/>
  <c r="J12805" i="131"/>
  <c r="I12805" i="131"/>
  <c r="H12805" i="131"/>
  <c r="G12805" i="131"/>
  <c r="F12805" i="131"/>
  <c r="E12805" i="131"/>
  <c r="D12805" i="131"/>
  <c r="C12805" i="131"/>
  <c r="AD12804" i="131"/>
  <c r="AC12804" i="131"/>
  <c r="AB12804" i="131"/>
  <c r="AA12804" i="131"/>
  <c r="Z12804" i="131"/>
  <c r="Y12804" i="131"/>
  <c r="AV12798" i="131" s="1"/>
  <c r="X12804" i="131"/>
  <c r="W12804" i="131"/>
  <c r="AU12798" i="131" s="1"/>
  <c r="V12804" i="131"/>
  <c r="U12804" i="131"/>
  <c r="T12804" i="131"/>
  <c r="S12804" i="131"/>
  <c r="R12804" i="131"/>
  <c r="Q12804" i="131"/>
  <c r="AR12798" i="131" s="1"/>
  <c r="P12804" i="131"/>
  <c r="O12804" i="131"/>
  <c r="AQ12798" i="131" s="1"/>
  <c r="N12804" i="131"/>
  <c r="M12804" i="131"/>
  <c r="L12804" i="131"/>
  <c r="K12804" i="131"/>
  <c r="J12804" i="131"/>
  <c r="I12804" i="131"/>
  <c r="AN12798" i="131" s="1"/>
  <c r="H12804" i="131"/>
  <c r="G12804" i="131"/>
  <c r="AM12798" i="131" s="1"/>
  <c r="F12804" i="131"/>
  <c r="E12804" i="131"/>
  <c r="D12804" i="131"/>
  <c r="C12804" i="131"/>
  <c r="AD12803" i="131"/>
  <c r="AC12803" i="131"/>
  <c r="AB12803" i="131"/>
  <c r="AA12803" i="131"/>
  <c r="Z12803" i="131"/>
  <c r="Y12803" i="131"/>
  <c r="X12803" i="131"/>
  <c r="W12803" i="131"/>
  <c r="V12803" i="131"/>
  <c r="U12803" i="131"/>
  <c r="T12803" i="131"/>
  <c r="S12803" i="131"/>
  <c r="R12803" i="131"/>
  <c r="Q12803" i="131"/>
  <c r="P12803" i="131"/>
  <c r="O12803" i="131"/>
  <c r="N12803" i="131"/>
  <c r="M12803" i="131"/>
  <c r="L12803" i="131"/>
  <c r="K12803" i="131"/>
  <c r="J12803" i="131"/>
  <c r="I12803" i="131"/>
  <c r="H12803" i="131"/>
  <c r="G12803" i="131"/>
  <c r="F12803" i="131"/>
  <c r="E12803" i="131"/>
  <c r="D12803" i="131"/>
  <c r="C12803" i="131"/>
  <c r="AD12802" i="131"/>
  <c r="AC12802" i="131"/>
  <c r="AB12802" i="131"/>
  <c r="AA12802" i="131"/>
  <c r="Z12802" i="131"/>
  <c r="Y12802" i="131"/>
  <c r="AV12797" i="131" s="1"/>
  <c r="X12802" i="131"/>
  <c r="W12802" i="131"/>
  <c r="AU12797" i="131" s="1"/>
  <c r="V12802" i="131"/>
  <c r="U12802" i="131"/>
  <c r="T12802" i="131"/>
  <c r="S12802" i="131"/>
  <c r="R12802" i="131"/>
  <c r="Q12802" i="131"/>
  <c r="AR12797" i="131" s="1"/>
  <c r="P12802" i="131"/>
  <c r="O12802" i="131"/>
  <c r="AQ12797" i="131" s="1"/>
  <c r="N12802" i="131"/>
  <c r="M12802" i="131"/>
  <c r="L12802" i="131"/>
  <c r="K12802" i="131"/>
  <c r="J12802" i="131"/>
  <c r="I12802" i="131"/>
  <c r="AN12797" i="131" s="1"/>
  <c r="H12802" i="131"/>
  <c r="G12802" i="131"/>
  <c r="AM12797" i="131" s="1"/>
  <c r="F12802" i="131"/>
  <c r="E12802" i="131"/>
  <c r="D12802" i="131"/>
  <c r="C12802" i="131"/>
  <c r="AD12801" i="131"/>
  <c r="AC12801" i="131"/>
  <c r="AB12801" i="131"/>
  <c r="AA12801" i="131"/>
  <c r="Z12801" i="131"/>
  <c r="Y12801" i="131"/>
  <c r="X12801" i="131"/>
  <c r="W12801" i="131"/>
  <c r="V12801" i="131"/>
  <c r="U12801" i="131"/>
  <c r="T12801" i="131"/>
  <c r="S12801" i="131"/>
  <c r="R12801" i="131"/>
  <c r="Q12801" i="131"/>
  <c r="P12801" i="131"/>
  <c r="O12801" i="131"/>
  <c r="N12801" i="131"/>
  <c r="M12801" i="131"/>
  <c r="L12801" i="131"/>
  <c r="K12801" i="131"/>
  <c r="J12801" i="131"/>
  <c r="I12801" i="131"/>
  <c r="H12801" i="131"/>
  <c r="G12801" i="131"/>
  <c r="F12801" i="131"/>
  <c r="E12801" i="131"/>
  <c r="D12801" i="131"/>
  <c r="C12801" i="131"/>
  <c r="AD12800" i="131"/>
  <c r="AC12800" i="131"/>
  <c r="AB12800" i="131"/>
  <c r="AA12800" i="131"/>
  <c r="Z12800" i="131"/>
  <c r="Y12800" i="131"/>
  <c r="AV12796" i="131" s="1"/>
  <c r="X12800" i="131"/>
  <c r="W12800" i="131"/>
  <c r="AU12796" i="131" s="1"/>
  <c r="V12800" i="131"/>
  <c r="U12800" i="131"/>
  <c r="T12800" i="131"/>
  <c r="S12800" i="131"/>
  <c r="R12800" i="131"/>
  <c r="Q12800" i="131"/>
  <c r="AR12796" i="131" s="1"/>
  <c r="P12800" i="131"/>
  <c r="O12800" i="131"/>
  <c r="AQ12796" i="131" s="1"/>
  <c r="N12800" i="131"/>
  <c r="M12800" i="131"/>
  <c r="L12800" i="131"/>
  <c r="K12800" i="131"/>
  <c r="J12800" i="131"/>
  <c r="I12800" i="131"/>
  <c r="AN12796" i="131" s="1"/>
  <c r="H12800" i="131"/>
  <c r="G12800" i="131"/>
  <c r="AM12796" i="131" s="1"/>
  <c r="F12800" i="131"/>
  <c r="E12800" i="131"/>
  <c r="D12800" i="131"/>
  <c r="C12800" i="131"/>
  <c r="AD12799" i="131"/>
  <c r="AC12799" i="131"/>
  <c r="AB12799" i="131"/>
  <c r="AA12799" i="131"/>
  <c r="Z12799" i="131"/>
  <c r="Y12799" i="131"/>
  <c r="X12799" i="131"/>
  <c r="W12799" i="131"/>
  <c r="V12799" i="131"/>
  <c r="U12799" i="131"/>
  <c r="T12799" i="131"/>
  <c r="S12799" i="131"/>
  <c r="R12799" i="131"/>
  <c r="Q12799" i="131"/>
  <c r="P12799" i="131"/>
  <c r="O12799" i="131"/>
  <c r="N12799" i="131"/>
  <c r="M12799" i="131"/>
  <c r="L12799" i="131"/>
  <c r="K12799" i="131"/>
  <c r="J12799" i="131"/>
  <c r="I12799" i="131"/>
  <c r="H12799" i="131"/>
  <c r="G12799" i="131"/>
  <c r="F12799" i="131"/>
  <c r="E12799" i="131"/>
  <c r="D12799" i="131"/>
  <c r="C12799" i="131"/>
  <c r="AD12798" i="131"/>
  <c r="AC12798" i="131"/>
  <c r="AB12798" i="131"/>
  <c r="AA12798" i="131"/>
  <c r="Z12798" i="131"/>
  <c r="Y12798" i="131"/>
  <c r="AV12795" i="131" s="1"/>
  <c r="X12798" i="131"/>
  <c r="W12798" i="131"/>
  <c r="AU12795" i="131" s="1"/>
  <c r="V12798" i="131"/>
  <c r="U12798" i="131"/>
  <c r="T12798" i="131"/>
  <c r="S12798" i="131"/>
  <c r="R12798" i="131"/>
  <c r="Q12798" i="131"/>
  <c r="AR12795" i="131" s="1"/>
  <c r="P12798" i="131"/>
  <c r="O12798" i="131"/>
  <c r="AQ12795" i="131" s="1"/>
  <c r="N12798" i="131"/>
  <c r="M12798" i="131"/>
  <c r="L12798" i="131"/>
  <c r="K12798" i="131"/>
  <c r="J12798" i="131"/>
  <c r="I12798" i="131"/>
  <c r="AN12795" i="131" s="1"/>
  <c r="H12798" i="131"/>
  <c r="G12798" i="131"/>
  <c r="AM12795" i="131" s="1"/>
  <c r="F12798" i="131"/>
  <c r="E12798" i="131"/>
  <c r="D12798" i="131"/>
  <c r="C12798" i="131"/>
  <c r="AD12797" i="131"/>
  <c r="AC12797" i="131"/>
  <c r="AB12797" i="131"/>
  <c r="AA12797" i="131"/>
  <c r="Z12797" i="131"/>
  <c r="Y12797" i="131"/>
  <c r="X12797" i="131"/>
  <c r="W12797" i="131"/>
  <c r="V12797" i="131"/>
  <c r="U12797" i="131"/>
  <c r="T12797" i="131"/>
  <c r="S12797" i="131"/>
  <c r="R12797" i="131"/>
  <c r="Q12797" i="131"/>
  <c r="P12797" i="131"/>
  <c r="O12797" i="131"/>
  <c r="N12797" i="131"/>
  <c r="M12797" i="131"/>
  <c r="L12797" i="131"/>
  <c r="K12797" i="131"/>
  <c r="J12797" i="131"/>
  <c r="I12797" i="131"/>
  <c r="H12797" i="131"/>
  <c r="G12797" i="131"/>
  <c r="F12797" i="131"/>
  <c r="E12797" i="131"/>
  <c r="D12797" i="131"/>
  <c r="C12797" i="131"/>
  <c r="AD12796" i="131"/>
  <c r="AC12796" i="131"/>
  <c r="AB12796" i="131"/>
  <c r="AA12796" i="131"/>
  <c r="Z12796" i="131"/>
  <c r="Y12796" i="131"/>
  <c r="AV12794" i="131" s="1"/>
  <c r="X12796" i="131"/>
  <c r="W12796" i="131"/>
  <c r="AU12794" i="131" s="1"/>
  <c r="V12796" i="131"/>
  <c r="U12796" i="131"/>
  <c r="T12796" i="131"/>
  <c r="S12796" i="131"/>
  <c r="R12796" i="131"/>
  <c r="Q12796" i="131"/>
  <c r="AR12794" i="131" s="1"/>
  <c r="P12796" i="131"/>
  <c r="O12796" i="131"/>
  <c r="AQ12794" i="131" s="1"/>
  <c r="N12796" i="131"/>
  <c r="M12796" i="131"/>
  <c r="L12796" i="131"/>
  <c r="K12796" i="131"/>
  <c r="J12796" i="131"/>
  <c r="I12796" i="131"/>
  <c r="AN12794" i="131" s="1"/>
  <c r="H12796" i="131"/>
  <c r="G12796" i="131"/>
  <c r="AM12794" i="131" s="1"/>
  <c r="F12796" i="131"/>
  <c r="E12796" i="131"/>
  <c r="D12796" i="131"/>
  <c r="C12796" i="131"/>
  <c r="AD12795" i="131"/>
  <c r="AC12795" i="131"/>
  <c r="AB12795" i="131"/>
  <c r="AA12795" i="131"/>
  <c r="Z12795" i="131"/>
  <c r="Y12795" i="131"/>
  <c r="X12795" i="131"/>
  <c r="W12795" i="131"/>
  <c r="V12795" i="131"/>
  <c r="U12795" i="131"/>
  <c r="T12795" i="131"/>
  <c r="S12795" i="131"/>
  <c r="R12795" i="131"/>
  <c r="Q12795" i="131"/>
  <c r="P12795" i="131"/>
  <c r="O12795" i="131"/>
  <c r="N12795" i="131"/>
  <c r="M12795" i="131"/>
  <c r="L12795" i="131"/>
  <c r="K12795" i="131"/>
  <c r="J12795" i="131"/>
  <c r="I12795" i="131"/>
  <c r="H12795" i="131"/>
  <c r="G12795" i="131"/>
  <c r="F12795" i="131"/>
  <c r="E12795" i="131"/>
  <c r="D12795" i="131"/>
  <c r="C12795" i="131"/>
  <c r="AD12794" i="131"/>
  <c r="AC12794" i="131"/>
  <c r="AB12794" i="131"/>
  <c r="AA12794" i="131"/>
  <c r="Z12794" i="131"/>
  <c r="Y12794" i="131"/>
  <c r="AV12793" i="131" s="1"/>
  <c r="X12794" i="131"/>
  <c r="W12794" i="131"/>
  <c r="AU12793" i="131" s="1"/>
  <c r="V12794" i="131"/>
  <c r="U12794" i="131"/>
  <c r="T12794" i="131"/>
  <c r="S12794" i="131"/>
  <c r="R12794" i="131"/>
  <c r="Q12794" i="131"/>
  <c r="AR12793" i="131" s="1"/>
  <c r="P12794" i="131"/>
  <c r="O12794" i="131"/>
  <c r="AQ12793" i="131" s="1"/>
  <c r="N12794" i="131"/>
  <c r="M12794" i="131"/>
  <c r="L12794" i="131"/>
  <c r="K12794" i="131"/>
  <c r="J12794" i="131"/>
  <c r="I12794" i="131"/>
  <c r="AN12793" i="131" s="1"/>
  <c r="H12794" i="131"/>
  <c r="G12794" i="131"/>
  <c r="AM12793" i="131" s="1"/>
  <c r="F12794" i="131"/>
  <c r="E12794" i="131"/>
  <c r="D12794" i="131"/>
  <c r="C12794" i="131"/>
  <c r="AD12793" i="131"/>
  <c r="AC12793" i="131"/>
  <c r="AB12793" i="131"/>
  <c r="AA12793" i="131"/>
  <c r="Z12793" i="131"/>
  <c r="Y12793" i="131"/>
  <c r="X12793" i="131"/>
  <c r="W12793" i="131"/>
  <c r="V12793" i="131"/>
  <c r="U12793" i="131"/>
  <c r="T12793" i="131"/>
  <c r="S12793" i="131"/>
  <c r="R12793" i="131"/>
  <c r="Q12793" i="131"/>
  <c r="P12793" i="131"/>
  <c r="O12793" i="131"/>
  <c r="N12793" i="131"/>
  <c r="M12793" i="131"/>
  <c r="L12793" i="131"/>
  <c r="K12793" i="131"/>
  <c r="J12793" i="131"/>
  <c r="I12793" i="131"/>
  <c r="H12793" i="131"/>
  <c r="G12793" i="131"/>
  <c r="F12793" i="131"/>
  <c r="E12793" i="131"/>
  <c r="D12793" i="131"/>
  <c r="C12793" i="131"/>
  <c r="AD12792" i="131"/>
  <c r="AC12792" i="131"/>
  <c r="AB12792" i="131"/>
  <c r="AA12792" i="131"/>
  <c r="Z12792" i="131"/>
  <c r="Y12792" i="131"/>
  <c r="AV12792" i="131" s="1"/>
  <c r="X12792" i="131"/>
  <c r="W12792" i="131"/>
  <c r="AU12792" i="131" s="1"/>
  <c r="V12792" i="131"/>
  <c r="U12792" i="131"/>
  <c r="T12792" i="131"/>
  <c r="S12792" i="131"/>
  <c r="R12792" i="131"/>
  <c r="Q12792" i="131"/>
  <c r="AR12792" i="131" s="1"/>
  <c r="P12792" i="131"/>
  <c r="O12792" i="131"/>
  <c r="AQ12792" i="131" s="1"/>
  <c r="N12792" i="131"/>
  <c r="M12792" i="131"/>
  <c r="L12792" i="131"/>
  <c r="K12792" i="131"/>
  <c r="J12792" i="131"/>
  <c r="I12792" i="131"/>
  <c r="AN12792" i="131" s="1"/>
  <c r="H12792" i="131"/>
  <c r="G12792" i="131"/>
  <c r="AM12792" i="131" s="1"/>
  <c r="F12792" i="131"/>
  <c r="E12792" i="131"/>
  <c r="D12792" i="131"/>
  <c r="C12792" i="131"/>
  <c r="AD12789" i="131"/>
  <c r="AC12789" i="131"/>
  <c r="AB12789" i="131"/>
  <c r="AA12789" i="131"/>
  <c r="Z12789" i="131"/>
  <c r="Y12789" i="131"/>
  <c r="X12789" i="131"/>
  <c r="W12789" i="131"/>
  <c r="V12789" i="131"/>
  <c r="U12789" i="131"/>
  <c r="T12789" i="131"/>
  <c r="S12789" i="131"/>
  <c r="R12789" i="131"/>
  <c r="Q12789" i="131"/>
  <c r="P12789" i="131"/>
  <c r="O12789" i="131"/>
  <c r="N12789" i="131"/>
  <c r="M12789" i="131"/>
  <c r="L12789" i="131"/>
  <c r="K12789" i="131"/>
  <c r="J12789" i="131"/>
  <c r="I12789" i="131"/>
  <c r="H12789" i="131"/>
  <c r="G12789" i="131"/>
  <c r="F12789" i="131"/>
  <c r="E12789" i="131"/>
  <c r="D12789" i="131"/>
  <c r="C12789" i="131"/>
  <c r="AG12788" i="131"/>
  <c r="AD12788" i="131"/>
  <c r="AC12788" i="131"/>
  <c r="AB12788" i="131"/>
  <c r="AA12788" i="131"/>
  <c r="Z12788" i="131"/>
  <c r="Y12788" i="131"/>
  <c r="X12788" i="131"/>
  <c r="W12788" i="131"/>
  <c r="V12788" i="131"/>
  <c r="U12788" i="131"/>
  <c r="T12788" i="131"/>
  <c r="S12788" i="131"/>
  <c r="R12788" i="131"/>
  <c r="Q12788" i="131"/>
  <c r="P12788" i="131"/>
  <c r="O12788" i="131"/>
  <c r="N12788" i="131"/>
  <c r="M12788" i="131"/>
  <c r="L12788" i="131"/>
  <c r="K12788" i="131"/>
  <c r="J12788" i="131"/>
  <c r="I12788" i="131"/>
  <c r="H12788" i="131"/>
  <c r="G12788" i="131"/>
  <c r="F12788" i="131"/>
  <c r="E12788" i="131"/>
  <c r="D12788" i="131"/>
  <c r="C12788" i="131"/>
  <c r="AG12787" i="131"/>
  <c r="AD12787" i="131"/>
  <c r="AC12787" i="131"/>
  <c r="AB12787" i="131"/>
  <c r="AA12787" i="131"/>
  <c r="Z12787" i="131"/>
  <c r="Y12787" i="131"/>
  <c r="X12787" i="131"/>
  <c r="W12787" i="131"/>
  <c r="V12787" i="131"/>
  <c r="U12787" i="131"/>
  <c r="T12787" i="131"/>
  <c r="S12787" i="131"/>
  <c r="R12787" i="131"/>
  <c r="Q12787" i="131"/>
  <c r="P12787" i="131"/>
  <c r="O12787" i="131"/>
  <c r="N12787" i="131"/>
  <c r="M12787" i="131"/>
  <c r="L12787" i="131"/>
  <c r="K12787" i="131"/>
  <c r="J12787" i="131"/>
  <c r="I12787" i="131"/>
  <c r="H12787" i="131"/>
  <c r="G12787" i="131"/>
  <c r="F12787" i="131"/>
  <c r="E12787" i="131"/>
  <c r="D12787" i="131"/>
  <c r="C12787" i="131"/>
  <c r="AG12786" i="131"/>
  <c r="AD12786" i="131"/>
  <c r="AC12786" i="131"/>
  <c r="AB12786" i="131"/>
  <c r="AA12786" i="131"/>
  <c r="Z12786" i="131"/>
  <c r="Y12786" i="131"/>
  <c r="X12786" i="131"/>
  <c r="W12786" i="131"/>
  <c r="V12786" i="131"/>
  <c r="U12786" i="131"/>
  <c r="T12786" i="131"/>
  <c r="S12786" i="131"/>
  <c r="R12786" i="131"/>
  <c r="Q12786" i="131"/>
  <c r="P12786" i="131"/>
  <c r="O12786" i="131"/>
  <c r="N12786" i="131"/>
  <c r="M12786" i="131"/>
  <c r="L12786" i="131"/>
  <c r="K12786" i="131"/>
  <c r="J12786" i="131"/>
  <c r="I12786" i="131"/>
  <c r="H12786" i="131"/>
  <c r="G12786" i="131"/>
  <c r="F12786" i="131"/>
  <c r="E12786" i="131"/>
  <c r="D12786" i="131"/>
  <c r="C12786" i="131"/>
  <c r="AG12785" i="131"/>
  <c r="AD12785" i="131"/>
  <c r="AC12785" i="131"/>
  <c r="AB12785" i="131"/>
  <c r="AA12785" i="131"/>
  <c r="Z12785" i="131"/>
  <c r="Y12785" i="131"/>
  <c r="X12785" i="131"/>
  <c r="W12785" i="131"/>
  <c r="V12785" i="131"/>
  <c r="U12785" i="131"/>
  <c r="T12785" i="131"/>
  <c r="S12785" i="131"/>
  <c r="R12785" i="131"/>
  <c r="Q12785" i="131"/>
  <c r="P12785" i="131"/>
  <c r="O12785" i="131"/>
  <c r="N12785" i="131"/>
  <c r="M12785" i="131"/>
  <c r="L12785" i="131"/>
  <c r="K12785" i="131"/>
  <c r="J12785" i="131"/>
  <c r="I12785" i="131"/>
  <c r="H12785" i="131"/>
  <c r="G12785" i="131"/>
  <c r="F12785" i="131"/>
  <c r="E12785" i="131"/>
  <c r="D12785" i="131"/>
  <c r="C12785" i="131"/>
  <c r="AG12784" i="131"/>
  <c r="AD12784" i="131"/>
  <c r="AC12784" i="131"/>
  <c r="AB12784" i="131"/>
  <c r="AA12784" i="131"/>
  <c r="Z12784" i="131"/>
  <c r="Y12784" i="131"/>
  <c r="X12784" i="131"/>
  <c r="W12784" i="131"/>
  <c r="V12784" i="131"/>
  <c r="U12784" i="131"/>
  <c r="T12784" i="131"/>
  <c r="S12784" i="131"/>
  <c r="R12784" i="131"/>
  <c r="Q12784" i="131"/>
  <c r="P12784" i="131"/>
  <c r="O12784" i="131"/>
  <c r="N12784" i="131"/>
  <c r="M12784" i="131"/>
  <c r="L12784" i="131"/>
  <c r="K12784" i="131"/>
  <c r="J12784" i="131"/>
  <c r="I12784" i="131"/>
  <c r="H12784" i="131"/>
  <c r="G12784" i="131"/>
  <c r="F12784" i="131"/>
  <c r="E12784" i="131"/>
  <c r="D12784" i="131"/>
  <c r="C12784" i="131"/>
  <c r="AG12783" i="131"/>
  <c r="AD12783" i="131"/>
  <c r="AC12783" i="131"/>
  <c r="AB12783" i="131"/>
  <c r="AA12783" i="131"/>
  <c r="Z12783" i="131"/>
  <c r="Y12783" i="131"/>
  <c r="X12783" i="131"/>
  <c r="W12783" i="131"/>
  <c r="V12783" i="131"/>
  <c r="U12783" i="131"/>
  <c r="T12783" i="131"/>
  <c r="S12783" i="131"/>
  <c r="R12783" i="131"/>
  <c r="Q12783" i="131"/>
  <c r="P12783" i="131"/>
  <c r="O12783" i="131"/>
  <c r="N12783" i="131"/>
  <c r="M12783" i="131"/>
  <c r="L12783" i="131"/>
  <c r="K12783" i="131"/>
  <c r="J12783" i="131"/>
  <c r="I12783" i="131"/>
  <c r="H12783" i="131"/>
  <c r="G12783" i="131"/>
  <c r="F12783" i="131"/>
  <c r="E12783" i="131"/>
  <c r="D12783" i="131"/>
  <c r="C12783" i="131"/>
  <c r="AG12782" i="131"/>
  <c r="AD12782" i="131"/>
  <c r="AC12782" i="131"/>
  <c r="AB12782" i="131"/>
  <c r="AA12782" i="131"/>
  <c r="Z12782" i="131"/>
  <c r="Y12782" i="131"/>
  <c r="X12782" i="131"/>
  <c r="W12782" i="131"/>
  <c r="V12782" i="131"/>
  <c r="U12782" i="131"/>
  <c r="T12782" i="131"/>
  <c r="S12782" i="131"/>
  <c r="R12782" i="131"/>
  <c r="Q12782" i="131"/>
  <c r="P12782" i="131"/>
  <c r="O12782" i="131"/>
  <c r="N12782" i="131"/>
  <c r="M12782" i="131"/>
  <c r="L12782" i="131"/>
  <c r="K12782" i="131"/>
  <c r="J12782" i="131"/>
  <c r="I12782" i="131"/>
  <c r="H12782" i="131"/>
  <c r="G12782" i="131"/>
  <c r="F12782" i="131"/>
  <c r="E12782" i="131"/>
  <c r="D12782" i="131"/>
  <c r="C12782" i="131"/>
  <c r="AG12781" i="131"/>
  <c r="AD12781" i="131"/>
  <c r="AC12781" i="131"/>
  <c r="AB12781" i="131"/>
  <c r="AA12781" i="131"/>
  <c r="Z12781" i="131"/>
  <c r="Y12781" i="131"/>
  <c r="X12781" i="131"/>
  <c r="W12781" i="131"/>
  <c r="V12781" i="131"/>
  <c r="U12781" i="131"/>
  <c r="T12781" i="131"/>
  <c r="S12781" i="131"/>
  <c r="R12781" i="131"/>
  <c r="Q12781" i="131"/>
  <c r="P12781" i="131"/>
  <c r="O12781" i="131"/>
  <c r="N12781" i="131"/>
  <c r="M12781" i="131"/>
  <c r="L12781" i="131"/>
  <c r="K12781" i="131"/>
  <c r="J12781" i="131"/>
  <c r="I12781" i="131"/>
  <c r="H12781" i="131"/>
  <c r="G12781" i="131"/>
  <c r="F12781" i="131"/>
  <c r="E12781" i="131"/>
  <c r="D12781" i="131"/>
  <c r="C12781" i="131"/>
  <c r="AG12780" i="131"/>
  <c r="AD12780" i="131"/>
  <c r="AC12780" i="131"/>
  <c r="AB12780" i="131"/>
  <c r="AA12780" i="131"/>
  <c r="Z12780" i="131"/>
  <c r="Y12780" i="131"/>
  <c r="X12780" i="131"/>
  <c r="W12780" i="131"/>
  <c r="V12780" i="131"/>
  <c r="U12780" i="131"/>
  <c r="T12780" i="131"/>
  <c r="S12780" i="131"/>
  <c r="R12780" i="131"/>
  <c r="Q12780" i="131"/>
  <c r="P12780" i="131"/>
  <c r="O12780" i="131"/>
  <c r="N12780" i="131"/>
  <c r="M12780" i="131"/>
  <c r="L12780" i="131"/>
  <c r="K12780" i="131"/>
  <c r="J12780" i="131"/>
  <c r="I12780" i="131"/>
  <c r="H12780" i="131"/>
  <c r="G12780" i="131"/>
  <c r="F12780" i="131"/>
  <c r="E12780" i="131"/>
  <c r="D12780" i="131"/>
  <c r="C12780" i="131"/>
  <c r="AG12779" i="131"/>
  <c r="AD12779" i="131"/>
  <c r="AC12779" i="131"/>
  <c r="AB12779" i="131"/>
  <c r="AA12779" i="131"/>
  <c r="Z12779" i="131"/>
  <c r="Y12779" i="131"/>
  <c r="X12779" i="131"/>
  <c r="W12779" i="131"/>
  <c r="V12779" i="131"/>
  <c r="U12779" i="131"/>
  <c r="T12779" i="131"/>
  <c r="S12779" i="131"/>
  <c r="R12779" i="131"/>
  <c r="Q12779" i="131"/>
  <c r="P12779" i="131"/>
  <c r="O12779" i="131"/>
  <c r="N12779" i="131"/>
  <c r="M12779" i="131"/>
  <c r="L12779" i="131"/>
  <c r="K12779" i="131"/>
  <c r="J12779" i="131"/>
  <c r="I12779" i="131"/>
  <c r="H12779" i="131"/>
  <c r="G12779" i="131"/>
  <c r="F12779" i="131"/>
  <c r="E12779" i="131"/>
  <c r="D12779" i="131"/>
  <c r="C12779" i="131"/>
  <c r="AD12778" i="131"/>
  <c r="AC12778" i="131"/>
  <c r="AB12778" i="131"/>
  <c r="AA12778" i="131"/>
  <c r="AW12770" i="131" s="1"/>
  <c r="Z12778" i="131"/>
  <c r="Y12778" i="131"/>
  <c r="AV12770" i="131" s="1"/>
  <c r="X12778" i="131"/>
  <c r="W12778" i="131"/>
  <c r="V12778" i="131"/>
  <c r="U12778" i="131"/>
  <c r="T12778" i="131"/>
  <c r="S12778" i="131"/>
  <c r="AS12770" i="131" s="1"/>
  <c r="R12778" i="131"/>
  <c r="Q12778" i="131"/>
  <c r="AR12770" i="131" s="1"/>
  <c r="P12778" i="131"/>
  <c r="O12778" i="131"/>
  <c r="N12778" i="131"/>
  <c r="M12778" i="131"/>
  <c r="L12778" i="131"/>
  <c r="K12778" i="131"/>
  <c r="AO12770" i="131" s="1"/>
  <c r="J12778" i="131"/>
  <c r="I12778" i="131"/>
  <c r="AN12770" i="131" s="1"/>
  <c r="H12778" i="131"/>
  <c r="G12778" i="131"/>
  <c r="F12778" i="131"/>
  <c r="E12778" i="131"/>
  <c r="D12778" i="131"/>
  <c r="C12778" i="131"/>
  <c r="AK12770" i="131" s="1"/>
  <c r="AD12777" i="131"/>
  <c r="AC12777" i="131"/>
  <c r="AB12777" i="131"/>
  <c r="AA12777" i="131"/>
  <c r="Z12777" i="131"/>
  <c r="Y12777" i="131"/>
  <c r="X12777" i="131"/>
  <c r="W12777" i="131"/>
  <c r="V12777" i="131"/>
  <c r="U12777" i="131"/>
  <c r="T12777" i="131"/>
  <c r="S12777" i="131"/>
  <c r="R12777" i="131"/>
  <c r="Q12777" i="131"/>
  <c r="P12777" i="131"/>
  <c r="O12777" i="131"/>
  <c r="N12777" i="131"/>
  <c r="M12777" i="131"/>
  <c r="L12777" i="131"/>
  <c r="K12777" i="131"/>
  <c r="J12777" i="131"/>
  <c r="I12777" i="131"/>
  <c r="H12777" i="131"/>
  <c r="G12777" i="131"/>
  <c r="F12777" i="131"/>
  <c r="E12777" i="131"/>
  <c r="D12777" i="131"/>
  <c r="C12777" i="131"/>
  <c r="AD12776" i="131"/>
  <c r="AC12776" i="131"/>
  <c r="AB12776" i="131"/>
  <c r="AA12776" i="131"/>
  <c r="AW12769" i="131" s="1"/>
  <c r="Z12776" i="131"/>
  <c r="Y12776" i="131"/>
  <c r="AV12769" i="131" s="1"/>
  <c r="X12776" i="131"/>
  <c r="W12776" i="131"/>
  <c r="V12776" i="131"/>
  <c r="U12776" i="131"/>
  <c r="T12776" i="131"/>
  <c r="S12776" i="131"/>
  <c r="AS12769" i="131" s="1"/>
  <c r="R12776" i="131"/>
  <c r="Q12776" i="131"/>
  <c r="AR12769" i="131" s="1"/>
  <c r="P12776" i="131"/>
  <c r="O12776" i="131"/>
  <c r="N12776" i="131"/>
  <c r="M12776" i="131"/>
  <c r="L12776" i="131"/>
  <c r="K12776" i="131"/>
  <c r="AO12769" i="131" s="1"/>
  <c r="J12776" i="131"/>
  <c r="I12776" i="131"/>
  <c r="AN12769" i="131" s="1"/>
  <c r="H12776" i="131"/>
  <c r="G12776" i="131"/>
  <c r="F12776" i="131"/>
  <c r="E12776" i="131"/>
  <c r="D12776" i="131"/>
  <c r="C12776" i="131"/>
  <c r="AK12769" i="131" s="1"/>
  <c r="AD12775" i="131"/>
  <c r="AC12775" i="131"/>
  <c r="AB12775" i="131"/>
  <c r="AA12775" i="131"/>
  <c r="Z12775" i="131"/>
  <c r="Y12775" i="131"/>
  <c r="X12775" i="131"/>
  <c r="W12775" i="131"/>
  <c r="V12775" i="131"/>
  <c r="U12775" i="131"/>
  <c r="T12775" i="131"/>
  <c r="S12775" i="131"/>
  <c r="R12775" i="131"/>
  <c r="Q12775" i="131"/>
  <c r="P12775" i="131"/>
  <c r="O12775" i="131"/>
  <c r="N12775" i="131"/>
  <c r="M12775" i="131"/>
  <c r="L12775" i="131"/>
  <c r="K12775" i="131"/>
  <c r="J12775" i="131"/>
  <c r="I12775" i="131"/>
  <c r="H12775" i="131"/>
  <c r="G12775" i="131"/>
  <c r="F12775" i="131"/>
  <c r="E12775" i="131"/>
  <c r="D12775" i="131"/>
  <c r="C12775" i="131"/>
  <c r="AD12774" i="131"/>
  <c r="AC12774" i="131"/>
  <c r="AB12774" i="131"/>
  <c r="AA12774" i="131"/>
  <c r="AW12768" i="131" s="1"/>
  <c r="Z12774" i="131"/>
  <c r="Y12774" i="131"/>
  <c r="AV12768" i="131" s="1"/>
  <c r="X12774" i="131"/>
  <c r="W12774" i="131"/>
  <c r="V12774" i="131"/>
  <c r="U12774" i="131"/>
  <c r="T12774" i="131"/>
  <c r="S12774" i="131"/>
  <c r="AS12768" i="131" s="1"/>
  <c r="R12774" i="131"/>
  <c r="Q12774" i="131"/>
  <c r="AR12768" i="131" s="1"/>
  <c r="P12774" i="131"/>
  <c r="O12774" i="131"/>
  <c r="N12774" i="131"/>
  <c r="M12774" i="131"/>
  <c r="L12774" i="131"/>
  <c r="K12774" i="131"/>
  <c r="AO12768" i="131" s="1"/>
  <c r="J12774" i="131"/>
  <c r="I12774" i="131"/>
  <c r="AN12768" i="131" s="1"/>
  <c r="H12774" i="131"/>
  <c r="G12774" i="131"/>
  <c r="F12774" i="131"/>
  <c r="E12774" i="131"/>
  <c r="D12774" i="131"/>
  <c r="C12774" i="131"/>
  <c r="AK12768" i="131" s="1"/>
  <c r="AD12773" i="131"/>
  <c r="AC12773" i="131"/>
  <c r="AB12773" i="131"/>
  <c r="AA12773" i="131"/>
  <c r="Z12773" i="131"/>
  <c r="Y12773" i="131"/>
  <c r="X12773" i="131"/>
  <c r="W12773" i="131"/>
  <c r="V12773" i="131"/>
  <c r="U12773" i="131"/>
  <c r="T12773" i="131"/>
  <c r="S12773" i="131"/>
  <c r="R12773" i="131"/>
  <c r="Q12773" i="131"/>
  <c r="P12773" i="131"/>
  <c r="O12773" i="131"/>
  <c r="N12773" i="131"/>
  <c r="M12773" i="131"/>
  <c r="L12773" i="131"/>
  <c r="K12773" i="131"/>
  <c r="J12773" i="131"/>
  <c r="I12773" i="131"/>
  <c r="H12773" i="131"/>
  <c r="G12773" i="131"/>
  <c r="F12773" i="131"/>
  <c r="E12773" i="131"/>
  <c r="D12773" i="131"/>
  <c r="C12773" i="131"/>
  <c r="AD12772" i="131"/>
  <c r="AC12772" i="131"/>
  <c r="AB12772" i="131"/>
  <c r="AA12772" i="131"/>
  <c r="AW12767" i="131" s="1"/>
  <c r="Z12772" i="131"/>
  <c r="Y12772" i="131"/>
  <c r="AV12767" i="131" s="1"/>
  <c r="X12772" i="131"/>
  <c r="W12772" i="131"/>
  <c r="V12772" i="131"/>
  <c r="U12772" i="131"/>
  <c r="T12772" i="131"/>
  <c r="S12772" i="131"/>
  <c r="AS12767" i="131" s="1"/>
  <c r="R12772" i="131"/>
  <c r="Q12772" i="131"/>
  <c r="AR12767" i="131" s="1"/>
  <c r="P12772" i="131"/>
  <c r="O12772" i="131"/>
  <c r="N12772" i="131"/>
  <c r="M12772" i="131"/>
  <c r="L12772" i="131"/>
  <c r="K12772" i="131"/>
  <c r="AO12767" i="131" s="1"/>
  <c r="J12772" i="131"/>
  <c r="I12772" i="131"/>
  <c r="AN12767" i="131" s="1"/>
  <c r="H12772" i="131"/>
  <c r="G12772" i="131"/>
  <c r="F12772" i="131"/>
  <c r="E12772" i="131"/>
  <c r="D12772" i="131"/>
  <c r="C12772" i="131"/>
  <c r="AK12767" i="131" s="1"/>
  <c r="AD12771" i="131"/>
  <c r="AC12771" i="131"/>
  <c r="AB12771" i="131"/>
  <c r="AA12771" i="131"/>
  <c r="Z12771" i="131"/>
  <c r="Y12771" i="131"/>
  <c r="X12771" i="131"/>
  <c r="W12771" i="131"/>
  <c r="V12771" i="131"/>
  <c r="U12771" i="131"/>
  <c r="T12771" i="131"/>
  <c r="S12771" i="131"/>
  <c r="R12771" i="131"/>
  <c r="Q12771" i="131"/>
  <c r="P12771" i="131"/>
  <c r="O12771" i="131"/>
  <c r="N12771" i="131"/>
  <c r="M12771" i="131"/>
  <c r="L12771" i="131"/>
  <c r="K12771" i="131"/>
  <c r="J12771" i="131"/>
  <c r="I12771" i="131"/>
  <c r="H12771" i="131"/>
  <c r="G12771" i="131"/>
  <c r="F12771" i="131"/>
  <c r="E12771" i="131"/>
  <c r="D12771" i="131"/>
  <c r="C12771" i="131"/>
  <c r="AD12770" i="131"/>
  <c r="AC12770" i="131"/>
  <c r="AB12770" i="131"/>
  <c r="AA12770" i="131"/>
  <c r="AW12766" i="131" s="1"/>
  <c r="Z12770" i="131"/>
  <c r="Y12770" i="131"/>
  <c r="AV12766" i="131" s="1"/>
  <c r="X12770" i="131"/>
  <c r="W12770" i="131"/>
  <c r="V12770" i="131"/>
  <c r="U12770" i="131"/>
  <c r="T12770" i="131"/>
  <c r="S12770" i="131"/>
  <c r="AS12766" i="131" s="1"/>
  <c r="R12770" i="131"/>
  <c r="Q12770" i="131"/>
  <c r="AR12766" i="131" s="1"/>
  <c r="P12770" i="131"/>
  <c r="O12770" i="131"/>
  <c r="N12770" i="131"/>
  <c r="M12770" i="131"/>
  <c r="L12770" i="131"/>
  <c r="K12770" i="131"/>
  <c r="AO12766" i="131" s="1"/>
  <c r="J12770" i="131"/>
  <c r="I12770" i="131"/>
  <c r="AN12766" i="131" s="1"/>
  <c r="H12770" i="131"/>
  <c r="G12770" i="131"/>
  <c r="F12770" i="131"/>
  <c r="E12770" i="131"/>
  <c r="D12770" i="131"/>
  <c r="C12770" i="131"/>
  <c r="AK12766" i="131" s="1"/>
  <c r="AD12769" i="131"/>
  <c r="AC12769" i="131"/>
  <c r="AB12769" i="131"/>
  <c r="AA12769" i="131"/>
  <c r="Z12769" i="131"/>
  <c r="Y12769" i="131"/>
  <c r="X12769" i="131"/>
  <c r="W12769" i="131"/>
  <c r="V12769" i="131"/>
  <c r="U12769" i="131"/>
  <c r="T12769" i="131"/>
  <c r="S12769" i="131"/>
  <c r="R12769" i="131"/>
  <c r="Q12769" i="131"/>
  <c r="P12769" i="131"/>
  <c r="O12769" i="131"/>
  <c r="N12769" i="131"/>
  <c r="M12769" i="131"/>
  <c r="L12769" i="131"/>
  <c r="K12769" i="131"/>
  <c r="J12769" i="131"/>
  <c r="I12769" i="131"/>
  <c r="H12769" i="131"/>
  <c r="G12769" i="131"/>
  <c r="F12769" i="131"/>
  <c r="E12769" i="131"/>
  <c r="D12769" i="131"/>
  <c r="C12769" i="131"/>
  <c r="AD12768" i="131"/>
  <c r="AC12768" i="131"/>
  <c r="AB12768" i="131"/>
  <c r="AA12768" i="131"/>
  <c r="AW12765" i="131" s="1"/>
  <c r="Z12768" i="131"/>
  <c r="Y12768" i="131"/>
  <c r="AV12765" i="131" s="1"/>
  <c r="X12768" i="131"/>
  <c r="W12768" i="131"/>
  <c r="V12768" i="131"/>
  <c r="U12768" i="131"/>
  <c r="T12768" i="131"/>
  <c r="S12768" i="131"/>
  <c r="AS12765" i="131" s="1"/>
  <c r="R12768" i="131"/>
  <c r="Q12768" i="131"/>
  <c r="AR12765" i="131" s="1"/>
  <c r="P12768" i="131"/>
  <c r="O12768" i="131"/>
  <c r="N12768" i="131"/>
  <c r="M12768" i="131"/>
  <c r="L12768" i="131"/>
  <c r="K12768" i="131"/>
  <c r="AO12765" i="131" s="1"/>
  <c r="J12768" i="131"/>
  <c r="I12768" i="131"/>
  <c r="AN12765" i="131" s="1"/>
  <c r="H12768" i="131"/>
  <c r="G12768" i="131"/>
  <c r="F12768" i="131"/>
  <c r="E12768" i="131"/>
  <c r="D12768" i="131"/>
  <c r="C12768" i="131"/>
  <c r="AK12765" i="131" s="1"/>
  <c r="AD12767" i="131"/>
  <c r="AC12767" i="131"/>
  <c r="AB12767" i="131"/>
  <c r="AA12767" i="131"/>
  <c r="Z12767" i="131"/>
  <c r="Y12767" i="131"/>
  <c r="X12767" i="131"/>
  <c r="W12767" i="131"/>
  <c r="V12767" i="131"/>
  <c r="U12767" i="131"/>
  <c r="T12767" i="131"/>
  <c r="S12767" i="131"/>
  <c r="R12767" i="131"/>
  <c r="Q12767" i="131"/>
  <c r="P12767" i="131"/>
  <c r="O12767" i="131"/>
  <c r="N12767" i="131"/>
  <c r="M12767" i="131"/>
  <c r="L12767" i="131"/>
  <c r="K12767" i="131"/>
  <c r="J12767" i="131"/>
  <c r="I12767" i="131"/>
  <c r="H12767" i="131"/>
  <c r="G12767" i="131"/>
  <c r="F12767" i="131"/>
  <c r="E12767" i="131"/>
  <c r="D12767" i="131"/>
  <c r="C12767" i="131"/>
  <c r="AD12766" i="131"/>
  <c r="AC12766" i="131"/>
  <c r="AB12766" i="131"/>
  <c r="AA12766" i="131"/>
  <c r="AW12764" i="131" s="1"/>
  <c r="Z12766" i="131"/>
  <c r="Y12766" i="131"/>
  <c r="AV12764" i="131" s="1"/>
  <c r="X12766" i="131"/>
  <c r="W12766" i="131"/>
  <c r="V12766" i="131"/>
  <c r="U12766" i="131"/>
  <c r="T12766" i="131"/>
  <c r="S12766" i="131"/>
  <c r="AS12764" i="131" s="1"/>
  <c r="R12766" i="131"/>
  <c r="Q12766" i="131"/>
  <c r="AR12764" i="131" s="1"/>
  <c r="P12766" i="131"/>
  <c r="O12766" i="131"/>
  <c r="N12766" i="131"/>
  <c r="M12766" i="131"/>
  <c r="L12766" i="131"/>
  <c r="K12766" i="131"/>
  <c r="AO12764" i="131" s="1"/>
  <c r="J12766" i="131"/>
  <c r="I12766" i="131"/>
  <c r="AN12764" i="131" s="1"/>
  <c r="H12766" i="131"/>
  <c r="G12766" i="131"/>
  <c r="F12766" i="131"/>
  <c r="E12766" i="131"/>
  <c r="D12766" i="131"/>
  <c r="C12766" i="131"/>
  <c r="AK12764" i="131" s="1"/>
  <c r="AD12765" i="131"/>
  <c r="AC12765" i="131"/>
  <c r="AB12765" i="131"/>
  <c r="AA12765" i="131"/>
  <c r="Z12765" i="131"/>
  <c r="Y12765" i="131"/>
  <c r="X12765" i="131"/>
  <c r="W12765" i="131"/>
  <c r="V12765" i="131"/>
  <c r="U12765" i="131"/>
  <c r="T12765" i="131"/>
  <c r="S12765" i="131"/>
  <c r="R12765" i="131"/>
  <c r="Q12765" i="131"/>
  <c r="P12765" i="131"/>
  <c r="O12765" i="131"/>
  <c r="N12765" i="131"/>
  <c r="M12765" i="131"/>
  <c r="L12765" i="131"/>
  <c r="K12765" i="131"/>
  <c r="J12765" i="131"/>
  <c r="I12765" i="131"/>
  <c r="H12765" i="131"/>
  <c r="G12765" i="131"/>
  <c r="F12765" i="131"/>
  <c r="E12765" i="131"/>
  <c r="D12765" i="131"/>
  <c r="C12765" i="131"/>
  <c r="AD12764" i="131"/>
  <c r="AC12764" i="131"/>
  <c r="AB12764" i="131"/>
  <c r="AA12764" i="131"/>
  <c r="AW12763" i="131" s="1"/>
  <c r="Z12764" i="131"/>
  <c r="Y12764" i="131"/>
  <c r="AV12763" i="131" s="1"/>
  <c r="X12764" i="131"/>
  <c r="W12764" i="131"/>
  <c r="V12764" i="131"/>
  <c r="U12764" i="131"/>
  <c r="T12764" i="131"/>
  <c r="S12764" i="131"/>
  <c r="AS12763" i="131" s="1"/>
  <c r="R12764" i="131"/>
  <c r="Q12764" i="131"/>
  <c r="AR12763" i="131" s="1"/>
  <c r="P12764" i="131"/>
  <c r="O12764" i="131"/>
  <c r="N12764" i="131"/>
  <c r="M12764" i="131"/>
  <c r="L12764" i="131"/>
  <c r="K12764" i="131"/>
  <c r="AO12763" i="131" s="1"/>
  <c r="J12764" i="131"/>
  <c r="I12764" i="131"/>
  <c r="AN12763" i="131" s="1"/>
  <c r="H12764" i="131"/>
  <c r="G12764" i="131"/>
  <c r="F12764" i="131"/>
  <c r="E12764" i="131"/>
  <c r="D12764" i="131"/>
  <c r="C12764" i="131"/>
  <c r="AK12763" i="131" s="1"/>
  <c r="AD12763" i="131"/>
  <c r="AC12763" i="131"/>
  <c r="AB12763" i="131"/>
  <c r="AA12763" i="131"/>
  <c r="Z12763" i="131"/>
  <c r="Y12763" i="131"/>
  <c r="X12763" i="131"/>
  <c r="W12763" i="131"/>
  <c r="V12763" i="131"/>
  <c r="U12763" i="131"/>
  <c r="T12763" i="131"/>
  <c r="S12763" i="131"/>
  <c r="R12763" i="131"/>
  <c r="Q12763" i="131"/>
  <c r="P12763" i="131"/>
  <c r="O12763" i="131"/>
  <c r="N12763" i="131"/>
  <c r="M12763" i="131"/>
  <c r="L12763" i="131"/>
  <c r="K12763" i="131"/>
  <c r="J12763" i="131"/>
  <c r="I12763" i="131"/>
  <c r="H12763" i="131"/>
  <c r="G12763" i="131"/>
  <c r="F12763" i="131"/>
  <c r="E12763" i="131"/>
  <c r="D12763" i="131"/>
  <c r="C12763" i="131"/>
  <c r="AD12762" i="131"/>
  <c r="AC12762" i="131"/>
  <c r="AB12762" i="131"/>
  <c r="AA12762" i="131"/>
  <c r="AW12762" i="131" s="1"/>
  <c r="Z12762" i="131"/>
  <c r="Y12762" i="131"/>
  <c r="AV12762" i="131" s="1"/>
  <c r="X12762" i="131"/>
  <c r="W12762" i="131"/>
  <c r="V12762" i="131"/>
  <c r="U12762" i="131"/>
  <c r="T12762" i="131"/>
  <c r="S12762" i="131"/>
  <c r="AS12762" i="131" s="1"/>
  <c r="R12762" i="131"/>
  <c r="Q12762" i="131"/>
  <c r="AR12762" i="131" s="1"/>
  <c r="P12762" i="131"/>
  <c r="O12762" i="131"/>
  <c r="N12762" i="131"/>
  <c r="M12762" i="131"/>
  <c r="L12762" i="131"/>
  <c r="K12762" i="131"/>
  <c r="AO12762" i="131" s="1"/>
  <c r="J12762" i="131"/>
  <c r="I12762" i="131"/>
  <c r="AN12762" i="131" s="1"/>
  <c r="H12762" i="131"/>
  <c r="G12762" i="131"/>
  <c r="F12762" i="131"/>
  <c r="E12762" i="131"/>
  <c r="D12762" i="131"/>
  <c r="C12762" i="131"/>
  <c r="AK12762" i="131" s="1"/>
  <c r="AD12759" i="131"/>
  <c r="AC12759" i="131"/>
  <c r="AB12759" i="131"/>
  <c r="AA12759" i="131"/>
  <c r="Z12759" i="131"/>
  <c r="Y12759" i="131"/>
  <c r="X12759" i="131"/>
  <c r="W12759" i="131"/>
  <c r="V12759" i="131"/>
  <c r="U12759" i="131"/>
  <c r="T12759" i="131"/>
  <c r="S12759" i="131"/>
  <c r="R12759" i="131"/>
  <c r="Q12759" i="131"/>
  <c r="P12759" i="131"/>
  <c r="O12759" i="131"/>
  <c r="N12759" i="131"/>
  <c r="M12759" i="131"/>
  <c r="L12759" i="131"/>
  <c r="K12759" i="131"/>
  <c r="J12759" i="131"/>
  <c r="I12759" i="131"/>
  <c r="H12759" i="131"/>
  <c r="G12759" i="131"/>
  <c r="F12759" i="131"/>
  <c r="E12759" i="131"/>
  <c r="D12759" i="131"/>
  <c r="C12759" i="131"/>
  <c r="AG12758" i="131"/>
  <c r="AD12758" i="131"/>
  <c r="AC12758" i="131"/>
  <c r="AB12758" i="131"/>
  <c r="AA12758" i="131"/>
  <c r="Z12758" i="131"/>
  <c r="Y12758" i="131"/>
  <c r="X12758" i="131"/>
  <c r="W12758" i="131"/>
  <c r="V12758" i="131"/>
  <c r="U12758" i="131"/>
  <c r="T12758" i="131"/>
  <c r="S12758" i="131"/>
  <c r="R12758" i="131"/>
  <c r="Q12758" i="131"/>
  <c r="P12758" i="131"/>
  <c r="O12758" i="131"/>
  <c r="N12758" i="131"/>
  <c r="M12758" i="131"/>
  <c r="L12758" i="131"/>
  <c r="K12758" i="131"/>
  <c r="J12758" i="131"/>
  <c r="I12758" i="131"/>
  <c r="H12758" i="131"/>
  <c r="G12758" i="131"/>
  <c r="F12758" i="131"/>
  <c r="E12758" i="131"/>
  <c r="D12758" i="131"/>
  <c r="C12758" i="131"/>
  <c r="AG12757" i="131"/>
  <c r="AD12757" i="131"/>
  <c r="AC12757" i="131"/>
  <c r="AB12757" i="131"/>
  <c r="AA12757" i="131"/>
  <c r="Z12757" i="131"/>
  <c r="Y12757" i="131"/>
  <c r="X12757" i="131"/>
  <c r="W12757" i="131"/>
  <c r="V12757" i="131"/>
  <c r="U12757" i="131"/>
  <c r="T12757" i="131"/>
  <c r="S12757" i="131"/>
  <c r="R12757" i="131"/>
  <c r="Q12757" i="131"/>
  <c r="P12757" i="131"/>
  <c r="O12757" i="131"/>
  <c r="N12757" i="131"/>
  <c r="M12757" i="131"/>
  <c r="L12757" i="131"/>
  <c r="K12757" i="131"/>
  <c r="J12757" i="131"/>
  <c r="I12757" i="131"/>
  <c r="H12757" i="131"/>
  <c r="G12757" i="131"/>
  <c r="F12757" i="131"/>
  <c r="E12757" i="131"/>
  <c r="D12757" i="131"/>
  <c r="C12757" i="131"/>
  <c r="AG12756" i="131"/>
  <c r="AD12756" i="131"/>
  <c r="AC12756" i="131"/>
  <c r="AB12756" i="131"/>
  <c r="AA12756" i="131"/>
  <c r="Z12756" i="131"/>
  <c r="Y12756" i="131"/>
  <c r="X12756" i="131"/>
  <c r="W12756" i="131"/>
  <c r="V12756" i="131"/>
  <c r="U12756" i="131"/>
  <c r="T12756" i="131"/>
  <c r="S12756" i="131"/>
  <c r="R12756" i="131"/>
  <c r="Q12756" i="131"/>
  <c r="P12756" i="131"/>
  <c r="O12756" i="131"/>
  <c r="N12756" i="131"/>
  <c r="M12756" i="131"/>
  <c r="L12756" i="131"/>
  <c r="K12756" i="131"/>
  <c r="J12756" i="131"/>
  <c r="I12756" i="131"/>
  <c r="H12756" i="131"/>
  <c r="G12756" i="131"/>
  <c r="F12756" i="131"/>
  <c r="E12756" i="131"/>
  <c r="D12756" i="131"/>
  <c r="C12756" i="131"/>
  <c r="AG12755" i="131"/>
  <c r="AD12755" i="131"/>
  <c r="AC12755" i="131"/>
  <c r="AB12755" i="131"/>
  <c r="AA12755" i="131"/>
  <c r="Z12755" i="131"/>
  <c r="Y12755" i="131"/>
  <c r="X12755" i="131"/>
  <c r="W12755" i="131"/>
  <c r="V12755" i="131"/>
  <c r="U12755" i="131"/>
  <c r="T12755" i="131"/>
  <c r="S12755" i="131"/>
  <c r="R12755" i="131"/>
  <c r="Q12755" i="131"/>
  <c r="P12755" i="131"/>
  <c r="O12755" i="131"/>
  <c r="N12755" i="131"/>
  <c r="M12755" i="131"/>
  <c r="L12755" i="131"/>
  <c r="K12755" i="131"/>
  <c r="J12755" i="131"/>
  <c r="I12755" i="131"/>
  <c r="H12755" i="131"/>
  <c r="G12755" i="131"/>
  <c r="F12755" i="131"/>
  <c r="E12755" i="131"/>
  <c r="D12755" i="131"/>
  <c r="C12755" i="131"/>
  <c r="AG12754" i="131"/>
  <c r="AD12754" i="131"/>
  <c r="AC12754" i="131"/>
  <c r="AB12754" i="131"/>
  <c r="AA12754" i="131"/>
  <c r="Z12754" i="131"/>
  <c r="Y12754" i="131"/>
  <c r="X12754" i="131"/>
  <c r="W12754" i="131"/>
  <c r="V12754" i="131"/>
  <c r="U12754" i="131"/>
  <c r="T12754" i="131"/>
  <c r="S12754" i="131"/>
  <c r="R12754" i="131"/>
  <c r="Q12754" i="131"/>
  <c r="P12754" i="131"/>
  <c r="O12754" i="131"/>
  <c r="N12754" i="131"/>
  <c r="M12754" i="131"/>
  <c r="L12754" i="131"/>
  <c r="K12754" i="131"/>
  <c r="J12754" i="131"/>
  <c r="I12754" i="131"/>
  <c r="H12754" i="131"/>
  <c r="G12754" i="131"/>
  <c r="F12754" i="131"/>
  <c r="E12754" i="131"/>
  <c r="D12754" i="131"/>
  <c r="C12754" i="131"/>
  <c r="AG12753" i="131"/>
  <c r="AD12753" i="131"/>
  <c r="AC12753" i="131"/>
  <c r="AB12753" i="131"/>
  <c r="AA12753" i="131"/>
  <c r="Z12753" i="131"/>
  <c r="Y12753" i="131"/>
  <c r="X12753" i="131"/>
  <c r="W12753" i="131"/>
  <c r="V12753" i="131"/>
  <c r="U12753" i="131"/>
  <c r="T12753" i="131"/>
  <c r="S12753" i="131"/>
  <c r="R12753" i="131"/>
  <c r="Q12753" i="131"/>
  <c r="P12753" i="131"/>
  <c r="O12753" i="131"/>
  <c r="N12753" i="131"/>
  <c r="M12753" i="131"/>
  <c r="L12753" i="131"/>
  <c r="K12753" i="131"/>
  <c r="J12753" i="131"/>
  <c r="I12753" i="131"/>
  <c r="H12753" i="131"/>
  <c r="G12753" i="131"/>
  <c r="F12753" i="131"/>
  <c r="E12753" i="131"/>
  <c r="D12753" i="131"/>
  <c r="C12753" i="131"/>
  <c r="AG12752" i="131"/>
  <c r="AD12752" i="131"/>
  <c r="AC12752" i="131"/>
  <c r="AB12752" i="131"/>
  <c r="AA12752" i="131"/>
  <c r="Z12752" i="131"/>
  <c r="Y12752" i="131"/>
  <c r="X12752" i="131"/>
  <c r="W12752" i="131"/>
  <c r="V12752" i="131"/>
  <c r="U12752" i="131"/>
  <c r="T12752" i="131"/>
  <c r="S12752" i="131"/>
  <c r="R12752" i="131"/>
  <c r="Q12752" i="131"/>
  <c r="P12752" i="131"/>
  <c r="O12752" i="131"/>
  <c r="N12752" i="131"/>
  <c r="M12752" i="131"/>
  <c r="L12752" i="131"/>
  <c r="K12752" i="131"/>
  <c r="J12752" i="131"/>
  <c r="I12752" i="131"/>
  <c r="H12752" i="131"/>
  <c r="G12752" i="131"/>
  <c r="F12752" i="131"/>
  <c r="E12752" i="131"/>
  <c r="D12752" i="131"/>
  <c r="C12752" i="131"/>
  <c r="AG12751" i="131"/>
  <c r="AD12751" i="131"/>
  <c r="AC12751" i="131"/>
  <c r="AB12751" i="131"/>
  <c r="AA12751" i="131"/>
  <c r="Z12751" i="131"/>
  <c r="Y12751" i="131"/>
  <c r="X12751" i="131"/>
  <c r="W12751" i="131"/>
  <c r="V12751" i="131"/>
  <c r="U12751" i="131"/>
  <c r="T12751" i="131"/>
  <c r="S12751" i="131"/>
  <c r="R12751" i="131"/>
  <c r="Q12751" i="131"/>
  <c r="P12751" i="131"/>
  <c r="O12751" i="131"/>
  <c r="N12751" i="131"/>
  <c r="M12751" i="131"/>
  <c r="L12751" i="131"/>
  <c r="K12751" i="131"/>
  <c r="J12751" i="131"/>
  <c r="I12751" i="131"/>
  <c r="H12751" i="131"/>
  <c r="G12751" i="131"/>
  <c r="F12751" i="131"/>
  <c r="E12751" i="131"/>
  <c r="D12751" i="131"/>
  <c r="C12751" i="131"/>
  <c r="AG12750" i="131"/>
  <c r="AD12750" i="131"/>
  <c r="AC12750" i="131"/>
  <c r="AB12750" i="131"/>
  <c r="AA12750" i="131"/>
  <c r="Z12750" i="131"/>
  <c r="Y12750" i="131"/>
  <c r="X12750" i="131"/>
  <c r="W12750" i="131"/>
  <c r="V12750" i="131"/>
  <c r="U12750" i="131"/>
  <c r="T12750" i="131"/>
  <c r="S12750" i="131"/>
  <c r="R12750" i="131"/>
  <c r="Q12750" i="131"/>
  <c r="P12750" i="131"/>
  <c r="O12750" i="131"/>
  <c r="N12750" i="131"/>
  <c r="M12750" i="131"/>
  <c r="L12750" i="131"/>
  <c r="K12750" i="131"/>
  <c r="J12750" i="131"/>
  <c r="I12750" i="131"/>
  <c r="H12750" i="131"/>
  <c r="G12750" i="131"/>
  <c r="F12750" i="131"/>
  <c r="E12750" i="131"/>
  <c r="D12750" i="131"/>
  <c r="C12750" i="131"/>
  <c r="AG12749" i="131"/>
  <c r="AD12749" i="131"/>
  <c r="AC12749" i="131"/>
  <c r="AB12749" i="131"/>
  <c r="AA12749" i="131"/>
  <c r="Z12749" i="131"/>
  <c r="Y12749" i="131"/>
  <c r="X12749" i="131"/>
  <c r="W12749" i="131"/>
  <c r="V12749" i="131"/>
  <c r="U12749" i="131"/>
  <c r="T12749" i="131"/>
  <c r="S12749" i="131"/>
  <c r="R12749" i="131"/>
  <c r="Q12749" i="131"/>
  <c r="P12749" i="131"/>
  <c r="O12749" i="131"/>
  <c r="N12749" i="131"/>
  <c r="M12749" i="131"/>
  <c r="L12749" i="131"/>
  <c r="K12749" i="131"/>
  <c r="J12749" i="131"/>
  <c r="I12749" i="131"/>
  <c r="H12749" i="131"/>
  <c r="G12749" i="131"/>
  <c r="F12749" i="131"/>
  <c r="E12749" i="131"/>
  <c r="D12749" i="131"/>
  <c r="C12749" i="131"/>
  <c r="AD12748" i="131"/>
  <c r="AC12748" i="131"/>
  <c r="AX12740" i="131" s="1"/>
  <c r="AB12748" i="131"/>
  <c r="AA12748" i="131"/>
  <c r="AW12740" i="131" s="1"/>
  <c r="Z12748" i="131"/>
  <c r="Y12748" i="131"/>
  <c r="X12748" i="131"/>
  <c r="W12748" i="131"/>
  <c r="V12748" i="131"/>
  <c r="U12748" i="131"/>
  <c r="AT12740" i="131" s="1"/>
  <c r="T12748" i="131"/>
  <c r="S12748" i="131"/>
  <c r="AS12740" i="131" s="1"/>
  <c r="R12748" i="131"/>
  <c r="Q12748" i="131"/>
  <c r="P12748" i="131"/>
  <c r="O12748" i="131"/>
  <c r="N12748" i="131"/>
  <c r="M12748" i="131"/>
  <c r="AP12740" i="131" s="1"/>
  <c r="L12748" i="131"/>
  <c r="K12748" i="131"/>
  <c r="AO12740" i="131" s="1"/>
  <c r="J12748" i="131"/>
  <c r="I12748" i="131"/>
  <c r="H12748" i="131"/>
  <c r="G12748" i="131"/>
  <c r="F12748" i="131"/>
  <c r="E12748" i="131"/>
  <c r="AL12740" i="131" s="1"/>
  <c r="D12748" i="131"/>
  <c r="C12748" i="131"/>
  <c r="AK12740" i="131" s="1"/>
  <c r="AD12747" i="131"/>
  <c r="AC12747" i="131"/>
  <c r="AB12747" i="131"/>
  <c r="AA12747" i="131"/>
  <c r="Z12747" i="131"/>
  <c r="Y12747" i="131"/>
  <c r="X12747" i="131"/>
  <c r="W12747" i="131"/>
  <c r="V12747" i="131"/>
  <c r="U12747" i="131"/>
  <c r="T12747" i="131"/>
  <c r="S12747" i="131"/>
  <c r="R12747" i="131"/>
  <c r="Q12747" i="131"/>
  <c r="P12747" i="131"/>
  <c r="O12747" i="131"/>
  <c r="N12747" i="131"/>
  <c r="M12747" i="131"/>
  <c r="L12747" i="131"/>
  <c r="K12747" i="131"/>
  <c r="J12747" i="131"/>
  <c r="I12747" i="131"/>
  <c r="H12747" i="131"/>
  <c r="G12747" i="131"/>
  <c r="F12747" i="131"/>
  <c r="E12747" i="131"/>
  <c r="D12747" i="131"/>
  <c r="C12747" i="131"/>
  <c r="AD12746" i="131"/>
  <c r="AC12746" i="131"/>
  <c r="AX12739" i="131" s="1"/>
  <c r="AB12746" i="131"/>
  <c r="AA12746" i="131"/>
  <c r="AW12739" i="131" s="1"/>
  <c r="Z12746" i="131"/>
  <c r="Y12746" i="131"/>
  <c r="X12746" i="131"/>
  <c r="W12746" i="131"/>
  <c r="V12746" i="131"/>
  <c r="U12746" i="131"/>
  <c r="AT12739" i="131" s="1"/>
  <c r="T12746" i="131"/>
  <c r="S12746" i="131"/>
  <c r="AS12739" i="131" s="1"/>
  <c r="R12746" i="131"/>
  <c r="Q12746" i="131"/>
  <c r="P12746" i="131"/>
  <c r="O12746" i="131"/>
  <c r="N12746" i="131"/>
  <c r="M12746" i="131"/>
  <c r="AP12739" i="131" s="1"/>
  <c r="L12746" i="131"/>
  <c r="K12746" i="131"/>
  <c r="AO12739" i="131" s="1"/>
  <c r="J12746" i="131"/>
  <c r="I12746" i="131"/>
  <c r="H12746" i="131"/>
  <c r="G12746" i="131"/>
  <c r="F12746" i="131"/>
  <c r="E12746" i="131"/>
  <c r="AL12739" i="131" s="1"/>
  <c r="D12746" i="131"/>
  <c r="C12746" i="131"/>
  <c r="AK12739" i="131" s="1"/>
  <c r="AD12745" i="131"/>
  <c r="AC12745" i="131"/>
  <c r="AB12745" i="131"/>
  <c r="AA12745" i="131"/>
  <c r="Z12745" i="131"/>
  <c r="Y12745" i="131"/>
  <c r="X12745" i="131"/>
  <c r="W12745" i="131"/>
  <c r="V12745" i="131"/>
  <c r="U12745" i="131"/>
  <c r="T12745" i="131"/>
  <c r="S12745" i="131"/>
  <c r="R12745" i="131"/>
  <c r="Q12745" i="131"/>
  <c r="P12745" i="131"/>
  <c r="O12745" i="131"/>
  <c r="N12745" i="131"/>
  <c r="M12745" i="131"/>
  <c r="L12745" i="131"/>
  <c r="K12745" i="131"/>
  <c r="J12745" i="131"/>
  <c r="I12745" i="131"/>
  <c r="H12745" i="131"/>
  <c r="G12745" i="131"/>
  <c r="F12745" i="131"/>
  <c r="E12745" i="131"/>
  <c r="D12745" i="131"/>
  <c r="C12745" i="131"/>
  <c r="AD12744" i="131"/>
  <c r="AC12744" i="131"/>
  <c r="AX12738" i="131" s="1"/>
  <c r="AB12744" i="131"/>
  <c r="AA12744" i="131"/>
  <c r="AW12738" i="131" s="1"/>
  <c r="Z12744" i="131"/>
  <c r="Y12744" i="131"/>
  <c r="X12744" i="131"/>
  <c r="W12744" i="131"/>
  <c r="V12744" i="131"/>
  <c r="U12744" i="131"/>
  <c r="AT12738" i="131" s="1"/>
  <c r="T12744" i="131"/>
  <c r="S12744" i="131"/>
  <c r="AS12738" i="131" s="1"/>
  <c r="R12744" i="131"/>
  <c r="Q12744" i="131"/>
  <c r="P12744" i="131"/>
  <c r="O12744" i="131"/>
  <c r="N12744" i="131"/>
  <c r="M12744" i="131"/>
  <c r="AP12738" i="131" s="1"/>
  <c r="L12744" i="131"/>
  <c r="K12744" i="131"/>
  <c r="AO12738" i="131" s="1"/>
  <c r="J12744" i="131"/>
  <c r="I12744" i="131"/>
  <c r="H12744" i="131"/>
  <c r="G12744" i="131"/>
  <c r="F12744" i="131"/>
  <c r="E12744" i="131"/>
  <c r="AL12738" i="131" s="1"/>
  <c r="D12744" i="131"/>
  <c r="C12744" i="131"/>
  <c r="AK12738" i="131" s="1"/>
  <c r="AD12743" i="131"/>
  <c r="AC12743" i="131"/>
  <c r="AB12743" i="131"/>
  <c r="AA12743" i="131"/>
  <c r="Z12743" i="131"/>
  <c r="Y12743" i="131"/>
  <c r="X12743" i="131"/>
  <c r="W12743" i="131"/>
  <c r="V12743" i="131"/>
  <c r="U12743" i="131"/>
  <c r="T12743" i="131"/>
  <c r="S12743" i="131"/>
  <c r="R12743" i="131"/>
  <c r="Q12743" i="131"/>
  <c r="P12743" i="131"/>
  <c r="O12743" i="131"/>
  <c r="N12743" i="131"/>
  <c r="M12743" i="131"/>
  <c r="L12743" i="131"/>
  <c r="K12743" i="131"/>
  <c r="J12743" i="131"/>
  <c r="I12743" i="131"/>
  <c r="H12743" i="131"/>
  <c r="G12743" i="131"/>
  <c r="F12743" i="131"/>
  <c r="E12743" i="131"/>
  <c r="D12743" i="131"/>
  <c r="C12743" i="131"/>
  <c r="AD12742" i="131"/>
  <c r="AC12742" i="131"/>
  <c r="AX12737" i="131" s="1"/>
  <c r="AB12742" i="131"/>
  <c r="AA12742" i="131"/>
  <c r="AW12737" i="131" s="1"/>
  <c r="Z12742" i="131"/>
  <c r="Y12742" i="131"/>
  <c r="X12742" i="131"/>
  <c r="W12742" i="131"/>
  <c r="V12742" i="131"/>
  <c r="U12742" i="131"/>
  <c r="AT12737" i="131" s="1"/>
  <c r="T12742" i="131"/>
  <c r="S12742" i="131"/>
  <c r="AS12737" i="131" s="1"/>
  <c r="R12742" i="131"/>
  <c r="Q12742" i="131"/>
  <c r="P12742" i="131"/>
  <c r="O12742" i="131"/>
  <c r="N12742" i="131"/>
  <c r="M12742" i="131"/>
  <c r="AP12737" i="131" s="1"/>
  <c r="L12742" i="131"/>
  <c r="K12742" i="131"/>
  <c r="AO12737" i="131" s="1"/>
  <c r="J12742" i="131"/>
  <c r="I12742" i="131"/>
  <c r="H12742" i="131"/>
  <c r="G12742" i="131"/>
  <c r="F12742" i="131"/>
  <c r="E12742" i="131"/>
  <c r="AL12737" i="131" s="1"/>
  <c r="D12742" i="131"/>
  <c r="C12742" i="131"/>
  <c r="AK12737" i="131" s="1"/>
  <c r="AD12741" i="131"/>
  <c r="AC12741" i="131"/>
  <c r="AB12741" i="131"/>
  <c r="AA12741" i="131"/>
  <c r="Z12741" i="131"/>
  <c r="Y12741" i="131"/>
  <c r="X12741" i="131"/>
  <c r="W12741" i="131"/>
  <c r="V12741" i="131"/>
  <c r="U12741" i="131"/>
  <c r="T12741" i="131"/>
  <c r="S12741" i="131"/>
  <c r="R12741" i="131"/>
  <c r="Q12741" i="131"/>
  <c r="P12741" i="131"/>
  <c r="O12741" i="131"/>
  <c r="N12741" i="131"/>
  <c r="M12741" i="131"/>
  <c r="L12741" i="131"/>
  <c r="K12741" i="131"/>
  <c r="J12741" i="131"/>
  <c r="I12741" i="131"/>
  <c r="H12741" i="131"/>
  <c r="G12741" i="131"/>
  <c r="F12741" i="131"/>
  <c r="E12741" i="131"/>
  <c r="D12741" i="131"/>
  <c r="C12741" i="131"/>
  <c r="AD12740" i="131"/>
  <c r="AC12740" i="131"/>
  <c r="AX12736" i="131" s="1"/>
  <c r="AB12740" i="131"/>
  <c r="AA12740" i="131"/>
  <c r="AW12736" i="131" s="1"/>
  <c r="Z12740" i="131"/>
  <c r="Y12740" i="131"/>
  <c r="X12740" i="131"/>
  <c r="W12740" i="131"/>
  <c r="V12740" i="131"/>
  <c r="U12740" i="131"/>
  <c r="AT12736" i="131" s="1"/>
  <c r="T12740" i="131"/>
  <c r="S12740" i="131"/>
  <c r="AS12736" i="131" s="1"/>
  <c r="R12740" i="131"/>
  <c r="Q12740" i="131"/>
  <c r="P12740" i="131"/>
  <c r="O12740" i="131"/>
  <c r="N12740" i="131"/>
  <c r="M12740" i="131"/>
  <c r="AP12736" i="131" s="1"/>
  <c r="L12740" i="131"/>
  <c r="K12740" i="131"/>
  <c r="AO12736" i="131" s="1"/>
  <c r="J12740" i="131"/>
  <c r="I12740" i="131"/>
  <c r="H12740" i="131"/>
  <c r="G12740" i="131"/>
  <c r="F12740" i="131"/>
  <c r="E12740" i="131"/>
  <c r="AL12736" i="131" s="1"/>
  <c r="D12740" i="131"/>
  <c r="C12740" i="131"/>
  <c r="AK12736" i="131" s="1"/>
  <c r="AD12739" i="131"/>
  <c r="AC12739" i="131"/>
  <c r="AB12739" i="131"/>
  <c r="AA12739" i="131"/>
  <c r="Z12739" i="131"/>
  <c r="Y12739" i="131"/>
  <c r="X12739" i="131"/>
  <c r="W12739" i="131"/>
  <c r="V12739" i="131"/>
  <c r="U12739" i="131"/>
  <c r="T12739" i="131"/>
  <c r="S12739" i="131"/>
  <c r="R12739" i="131"/>
  <c r="Q12739" i="131"/>
  <c r="P12739" i="131"/>
  <c r="O12739" i="131"/>
  <c r="N12739" i="131"/>
  <c r="M12739" i="131"/>
  <c r="L12739" i="131"/>
  <c r="K12739" i="131"/>
  <c r="J12739" i="131"/>
  <c r="I12739" i="131"/>
  <c r="H12739" i="131"/>
  <c r="G12739" i="131"/>
  <c r="F12739" i="131"/>
  <c r="E12739" i="131"/>
  <c r="D12739" i="131"/>
  <c r="C12739" i="131"/>
  <c r="AD12738" i="131"/>
  <c r="AC12738" i="131"/>
  <c r="AX12735" i="131" s="1"/>
  <c r="AB12738" i="131"/>
  <c r="AA12738" i="131"/>
  <c r="AW12735" i="131" s="1"/>
  <c r="Z12738" i="131"/>
  <c r="Y12738" i="131"/>
  <c r="X12738" i="131"/>
  <c r="W12738" i="131"/>
  <c r="V12738" i="131"/>
  <c r="U12738" i="131"/>
  <c r="AT12735" i="131" s="1"/>
  <c r="T12738" i="131"/>
  <c r="S12738" i="131"/>
  <c r="AS12735" i="131" s="1"/>
  <c r="R12738" i="131"/>
  <c r="Q12738" i="131"/>
  <c r="P12738" i="131"/>
  <c r="O12738" i="131"/>
  <c r="N12738" i="131"/>
  <c r="M12738" i="131"/>
  <c r="AP12735" i="131" s="1"/>
  <c r="L12738" i="131"/>
  <c r="K12738" i="131"/>
  <c r="AO12735" i="131" s="1"/>
  <c r="J12738" i="131"/>
  <c r="I12738" i="131"/>
  <c r="H12738" i="131"/>
  <c r="G12738" i="131"/>
  <c r="F12738" i="131"/>
  <c r="E12738" i="131"/>
  <c r="AL12735" i="131" s="1"/>
  <c r="D12738" i="131"/>
  <c r="C12738" i="131"/>
  <c r="AK12735" i="131" s="1"/>
  <c r="AD12737" i="131"/>
  <c r="AC12737" i="131"/>
  <c r="AB12737" i="131"/>
  <c r="AA12737" i="131"/>
  <c r="Z12737" i="131"/>
  <c r="Y12737" i="131"/>
  <c r="X12737" i="131"/>
  <c r="W12737" i="131"/>
  <c r="V12737" i="131"/>
  <c r="U12737" i="131"/>
  <c r="T12737" i="131"/>
  <c r="S12737" i="131"/>
  <c r="R12737" i="131"/>
  <c r="Q12737" i="131"/>
  <c r="P12737" i="131"/>
  <c r="O12737" i="131"/>
  <c r="N12737" i="131"/>
  <c r="M12737" i="131"/>
  <c r="L12737" i="131"/>
  <c r="K12737" i="131"/>
  <c r="J12737" i="131"/>
  <c r="I12737" i="131"/>
  <c r="H12737" i="131"/>
  <c r="G12737" i="131"/>
  <c r="F12737" i="131"/>
  <c r="E12737" i="131"/>
  <c r="D12737" i="131"/>
  <c r="C12737" i="131"/>
  <c r="AD12736" i="131"/>
  <c r="AC12736" i="131"/>
  <c r="AX12734" i="131" s="1"/>
  <c r="AB12736" i="131"/>
  <c r="AA12736" i="131"/>
  <c r="AW12734" i="131" s="1"/>
  <c r="Z12736" i="131"/>
  <c r="Y12736" i="131"/>
  <c r="X12736" i="131"/>
  <c r="W12736" i="131"/>
  <c r="V12736" i="131"/>
  <c r="U12736" i="131"/>
  <c r="AT12734" i="131" s="1"/>
  <c r="T12736" i="131"/>
  <c r="S12736" i="131"/>
  <c r="AS12734" i="131" s="1"/>
  <c r="R12736" i="131"/>
  <c r="Q12736" i="131"/>
  <c r="P12736" i="131"/>
  <c r="O12736" i="131"/>
  <c r="N12736" i="131"/>
  <c r="M12736" i="131"/>
  <c r="AP12734" i="131" s="1"/>
  <c r="L12736" i="131"/>
  <c r="K12736" i="131"/>
  <c r="AO12734" i="131" s="1"/>
  <c r="J12736" i="131"/>
  <c r="I12736" i="131"/>
  <c r="H12736" i="131"/>
  <c r="G12736" i="131"/>
  <c r="F12736" i="131"/>
  <c r="E12736" i="131"/>
  <c r="AL12734" i="131" s="1"/>
  <c r="D12736" i="131"/>
  <c r="C12736" i="131"/>
  <c r="AK12734" i="131" s="1"/>
  <c r="AD12735" i="131"/>
  <c r="AC12735" i="131"/>
  <c r="AB12735" i="131"/>
  <c r="AA12735" i="131"/>
  <c r="Z12735" i="131"/>
  <c r="Y12735" i="131"/>
  <c r="X12735" i="131"/>
  <c r="W12735" i="131"/>
  <c r="V12735" i="131"/>
  <c r="U12735" i="131"/>
  <c r="T12735" i="131"/>
  <c r="S12735" i="131"/>
  <c r="R12735" i="131"/>
  <c r="Q12735" i="131"/>
  <c r="P12735" i="131"/>
  <c r="O12735" i="131"/>
  <c r="N12735" i="131"/>
  <c r="M12735" i="131"/>
  <c r="L12735" i="131"/>
  <c r="K12735" i="131"/>
  <c r="J12735" i="131"/>
  <c r="I12735" i="131"/>
  <c r="H12735" i="131"/>
  <c r="G12735" i="131"/>
  <c r="F12735" i="131"/>
  <c r="E12735" i="131"/>
  <c r="D12735" i="131"/>
  <c r="C12735" i="131"/>
  <c r="AD12734" i="131"/>
  <c r="AC12734" i="131"/>
  <c r="AX12733" i="131" s="1"/>
  <c r="AB12734" i="131"/>
  <c r="AA12734" i="131"/>
  <c r="AW12733" i="131" s="1"/>
  <c r="Z12734" i="131"/>
  <c r="Y12734" i="131"/>
  <c r="X12734" i="131"/>
  <c r="W12734" i="131"/>
  <c r="V12734" i="131"/>
  <c r="U12734" i="131"/>
  <c r="AT12733" i="131" s="1"/>
  <c r="T12734" i="131"/>
  <c r="S12734" i="131"/>
  <c r="AS12733" i="131" s="1"/>
  <c r="R12734" i="131"/>
  <c r="Q12734" i="131"/>
  <c r="P12734" i="131"/>
  <c r="O12734" i="131"/>
  <c r="N12734" i="131"/>
  <c r="M12734" i="131"/>
  <c r="AP12733" i="131" s="1"/>
  <c r="L12734" i="131"/>
  <c r="K12734" i="131"/>
  <c r="AO12733" i="131" s="1"/>
  <c r="J12734" i="131"/>
  <c r="I12734" i="131"/>
  <c r="H12734" i="131"/>
  <c r="G12734" i="131"/>
  <c r="F12734" i="131"/>
  <c r="E12734" i="131"/>
  <c r="AL12733" i="131" s="1"/>
  <c r="D12734" i="131"/>
  <c r="C12734" i="131"/>
  <c r="AK12733" i="131" s="1"/>
  <c r="AD12733" i="131"/>
  <c r="AC12733" i="131"/>
  <c r="AB12733" i="131"/>
  <c r="AA12733" i="131"/>
  <c r="Z12733" i="131"/>
  <c r="Y12733" i="131"/>
  <c r="X12733" i="131"/>
  <c r="W12733" i="131"/>
  <c r="V12733" i="131"/>
  <c r="U12733" i="131"/>
  <c r="T12733" i="131"/>
  <c r="S12733" i="131"/>
  <c r="R12733" i="131"/>
  <c r="Q12733" i="131"/>
  <c r="P12733" i="131"/>
  <c r="O12733" i="131"/>
  <c r="N12733" i="131"/>
  <c r="M12733" i="131"/>
  <c r="L12733" i="131"/>
  <c r="K12733" i="131"/>
  <c r="J12733" i="131"/>
  <c r="I12733" i="131"/>
  <c r="H12733" i="131"/>
  <c r="G12733" i="131"/>
  <c r="F12733" i="131"/>
  <c r="E12733" i="131"/>
  <c r="D12733" i="131"/>
  <c r="C12733" i="131"/>
  <c r="AD12732" i="131"/>
  <c r="AC12732" i="131"/>
  <c r="AX12732" i="131" s="1"/>
  <c r="AB12732" i="131"/>
  <c r="AA12732" i="131"/>
  <c r="AW12732" i="131" s="1"/>
  <c r="Z12732" i="131"/>
  <c r="Y12732" i="131"/>
  <c r="X12732" i="131"/>
  <c r="W12732" i="131"/>
  <c r="V12732" i="131"/>
  <c r="U12732" i="131"/>
  <c r="AT12732" i="131" s="1"/>
  <c r="T12732" i="131"/>
  <c r="S12732" i="131"/>
  <c r="AS12732" i="131" s="1"/>
  <c r="R12732" i="131"/>
  <c r="Q12732" i="131"/>
  <c r="P12732" i="131"/>
  <c r="O12732" i="131"/>
  <c r="N12732" i="131"/>
  <c r="M12732" i="131"/>
  <c r="AP12732" i="131" s="1"/>
  <c r="L12732" i="131"/>
  <c r="K12732" i="131"/>
  <c r="AO12732" i="131" s="1"/>
  <c r="J12732" i="131"/>
  <c r="I12732" i="131"/>
  <c r="H12732" i="131"/>
  <c r="G12732" i="131"/>
  <c r="F12732" i="131"/>
  <c r="E12732" i="131"/>
  <c r="AL12732" i="131" s="1"/>
  <c r="D12732" i="131"/>
  <c r="C12732" i="131"/>
  <c r="AK12732" i="131" s="1"/>
  <c r="AD12729" i="131"/>
  <c r="AC12729" i="131"/>
  <c r="AB12729" i="131"/>
  <c r="AA12729" i="131"/>
  <c r="Z12729" i="131"/>
  <c r="Y12729" i="131"/>
  <c r="X12729" i="131"/>
  <c r="W12729" i="131"/>
  <c r="V12729" i="131"/>
  <c r="U12729" i="131"/>
  <c r="T12729" i="131"/>
  <c r="S12729" i="131"/>
  <c r="R12729" i="131"/>
  <c r="Q12729" i="131"/>
  <c r="P12729" i="131"/>
  <c r="O12729" i="131"/>
  <c r="N12729" i="131"/>
  <c r="M12729" i="131"/>
  <c r="L12729" i="131"/>
  <c r="K12729" i="131"/>
  <c r="J12729" i="131"/>
  <c r="I12729" i="131"/>
  <c r="H12729" i="131"/>
  <c r="G12729" i="131"/>
  <c r="F12729" i="131"/>
  <c r="E12729" i="131"/>
  <c r="D12729" i="131"/>
  <c r="C12729" i="131"/>
  <c r="AG12728" i="131"/>
  <c r="AD12728" i="131"/>
  <c r="AC12728" i="131"/>
  <c r="AB12728" i="131"/>
  <c r="AA12728" i="131"/>
  <c r="Z12728" i="131"/>
  <c r="Y12728" i="131"/>
  <c r="X12728" i="131"/>
  <c r="W12728" i="131"/>
  <c r="V12728" i="131"/>
  <c r="U12728" i="131"/>
  <c r="T12728" i="131"/>
  <c r="S12728" i="131"/>
  <c r="R12728" i="131"/>
  <c r="Q12728" i="131"/>
  <c r="P12728" i="131"/>
  <c r="O12728" i="131"/>
  <c r="N12728" i="131"/>
  <c r="M12728" i="131"/>
  <c r="L12728" i="131"/>
  <c r="K12728" i="131"/>
  <c r="J12728" i="131"/>
  <c r="I12728" i="131"/>
  <c r="H12728" i="131"/>
  <c r="G12728" i="131"/>
  <c r="F12728" i="131"/>
  <c r="E12728" i="131"/>
  <c r="D12728" i="131"/>
  <c r="C12728" i="131"/>
  <c r="AG12727" i="131"/>
  <c r="AD12727" i="131"/>
  <c r="AC12727" i="131"/>
  <c r="AB12727" i="131"/>
  <c r="AA12727" i="131"/>
  <c r="Z12727" i="131"/>
  <c r="Y12727" i="131"/>
  <c r="X12727" i="131"/>
  <c r="W12727" i="131"/>
  <c r="V12727" i="131"/>
  <c r="U12727" i="131"/>
  <c r="T12727" i="131"/>
  <c r="S12727" i="131"/>
  <c r="R12727" i="131"/>
  <c r="Q12727" i="131"/>
  <c r="P12727" i="131"/>
  <c r="O12727" i="131"/>
  <c r="N12727" i="131"/>
  <c r="M12727" i="131"/>
  <c r="L12727" i="131"/>
  <c r="K12727" i="131"/>
  <c r="J12727" i="131"/>
  <c r="I12727" i="131"/>
  <c r="H12727" i="131"/>
  <c r="G12727" i="131"/>
  <c r="F12727" i="131"/>
  <c r="E12727" i="131"/>
  <c r="D12727" i="131"/>
  <c r="C12727" i="131"/>
  <c r="AG12726" i="131"/>
  <c r="AD12726" i="131"/>
  <c r="AC12726" i="131"/>
  <c r="AB12726" i="131"/>
  <c r="AA12726" i="131"/>
  <c r="Z12726" i="131"/>
  <c r="Y12726" i="131"/>
  <c r="X12726" i="131"/>
  <c r="W12726" i="131"/>
  <c r="V12726" i="131"/>
  <c r="U12726" i="131"/>
  <c r="T12726" i="131"/>
  <c r="S12726" i="131"/>
  <c r="R12726" i="131"/>
  <c r="Q12726" i="131"/>
  <c r="P12726" i="131"/>
  <c r="O12726" i="131"/>
  <c r="N12726" i="131"/>
  <c r="M12726" i="131"/>
  <c r="L12726" i="131"/>
  <c r="K12726" i="131"/>
  <c r="J12726" i="131"/>
  <c r="I12726" i="131"/>
  <c r="H12726" i="131"/>
  <c r="G12726" i="131"/>
  <c r="F12726" i="131"/>
  <c r="E12726" i="131"/>
  <c r="D12726" i="131"/>
  <c r="C12726" i="131"/>
  <c r="AG12725" i="131"/>
  <c r="AD12725" i="131"/>
  <c r="AC12725" i="131"/>
  <c r="AB12725" i="131"/>
  <c r="AA12725" i="131"/>
  <c r="Z12725" i="131"/>
  <c r="Y12725" i="131"/>
  <c r="X12725" i="131"/>
  <c r="W12725" i="131"/>
  <c r="V12725" i="131"/>
  <c r="U12725" i="131"/>
  <c r="T12725" i="131"/>
  <c r="S12725" i="131"/>
  <c r="R12725" i="131"/>
  <c r="Q12725" i="131"/>
  <c r="P12725" i="131"/>
  <c r="O12725" i="131"/>
  <c r="N12725" i="131"/>
  <c r="M12725" i="131"/>
  <c r="L12725" i="131"/>
  <c r="K12725" i="131"/>
  <c r="J12725" i="131"/>
  <c r="I12725" i="131"/>
  <c r="H12725" i="131"/>
  <c r="G12725" i="131"/>
  <c r="F12725" i="131"/>
  <c r="E12725" i="131"/>
  <c r="D12725" i="131"/>
  <c r="C12725" i="131"/>
  <c r="AG12724" i="131"/>
  <c r="AD12724" i="131"/>
  <c r="AC12724" i="131"/>
  <c r="AB12724" i="131"/>
  <c r="AA12724" i="131"/>
  <c r="Z12724" i="131"/>
  <c r="Y12724" i="131"/>
  <c r="X12724" i="131"/>
  <c r="W12724" i="131"/>
  <c r="V12724" i="131"/>
  <c r="U12724" i="131"/>
  <c r="T12724" i="131"/>
  <c r="S12724" i="131"/>
  <c r="R12724" i="131"/>
  <c r="Q12724" i="131"/>
  <c r="P12724" i="131"/>
  <c r="O12724" i="131"/>
  <c r="N12724" i="131"/>
  <c r="M12724" i="131"/>
  <c r="L12724" i="131"/>
  <c r="K12724" i="131"/>
  <c r="J12724" i="131"/>
  <c r="I12724" i="131"/>
  <c r="H12724" i="131"/>
  <c r="G12724" i="131"/>
  <c r="F12724" i="131"/>
  <c r="E12724" i="131"/>
  <c r="D12724" i="131"/>
  <c r="C12724" i="131"/>
  <c r="AG12723" i="131"/>
  <c r="AD12723" i="131"/>
  <c r="AC12723" i="131"/>
  <c r="AB12723" i="131"/>
  <c r="AA12723" i="131"/>
  <c r="Z12723" i="131"/>
  <c r="Y12723" i="131"/>
  <c r="X12723" i="131"/>
  <c r="W12723" i="131"/>
  <c r="V12723" i="131"/>
  <c r="U12723" i="131"/>
  <c r="T12723" i="131"/>
  <c r="S12723" i="131"/>
  <c r="R12723" i="131"/>
  <c r="Q12723" i="131"/>
  <c r="P12723" i="131"/>
  <c r="O12723" i="131"/>
  <c r="N12723" i="131"/>
  <c r="M12723" i="131"/>
  <c r="L12723" i="131"/>
  <c r="K12723" i="131"/>
  <c r="J12723" i="131"/>
  <c r="I12723" i="131"/>
  <c r="H12723" i="131"/>
  <c r="G12723" i="131"/>
  <c r="F12723" i="131"/>
  <c r="E12723" i="131"/>
  <c r="D12723" i="131"/>
  <c r="C12723" i="131"/>
  <c r="AG12722" i="131"/>
  <c r="AD12722" i="131"/>
  <c r="AC12722" i="131"/>
  <c r="AB12722" i="131"/>
  <c r="AA12722" i="131"/>
  <c r="Z12722" i="131"/>
  <c r="Y12722" i="131"/>
  <c r="X12722" i="131"/>
  <c r="W12722" i="131"/>
  <c r="V12722" i="131"/>
  <c r="U12722" i="131"/>
  <c r="T12722" i="131"/>
  <c r="S12722" i="131"/>
  <c r="R12722" i="131"/>
  <c r="Q12722" i="131"/>
  <c r="P12722" i="131"/>
  <c r="O12722" i="131"/>
  <c r="N12722" i="131"/>
  <c r="M12722" i="131"/>
  <c r="L12722" i="131"/>
  <c r="K12722" i="131"/>
  <c r="J12722" i="131"/>
  <c r="I12722" i="131"/>
  <c r="H12722" i="131"/>
  <c r="G12722" i="131"/>
  <c r="F12722" i="131"/>
  <c r="E12722" i="131"/>
  <c r="D12722" i="131"/>
  <c r="C12722" i="131"/>
  <c r="AG12721" i="131"/>
  <c r="AD12721" i="131"/>
  <c r="AC12721" i="131"/>
  <c r="AB12721" i="131"/>
  <c r="AA12721" i="131"/>
  <c r="Z12721" i="131"/>
  <c r="Y12721" i="131"/>
  <c r="X12721" i="131"/>
  <c r="W12721" i="131"/>
  <c r="V12721" i="131"/>
  <c r="U12721" i="131"/>
  <c r="T12721" i="131"/>
  <c r="S12721" i="131"/>
  <c r="R12721" i="131"/>
  <c r="Q12721" i="131"/>
  <c r="P12721" i="131"/>
  <c r="O12721" i="131"/>
  <c r="N12721" i="131"/>
  <c r="M12721" i="131"/>
  <c r="L12721" i="131"/>
  <c r="K12721" i="131"/>
  <c r="J12721" i="131"/>
  <c r="I12721" i="131"/>
  <c r="H12721" i="131"/>
  <c r="G12721" i="131"/>
  <c r="F12721" i="131"/>
  <c r="E12721" i="131"/>
  <c r="D12721" i="131"/>
  <c r="C12721" i="131"/>
  <c r="AG12720" i="131"/>
  <c r="AD12720" i="131"/>
  <c r="AC12720" i="131"/>
  <c r="AB12720" i="131"/>
  <c r="AA12720" i="131"/>
  <c r="Z12720" i="131"/>
  <c r="Y12720" i="131"/>
  <c r="X12720" i="131"/>
  <c r="W12720" i="131"/>
  <c r="V12720" i="131"/>
  <c r="U12720" i="131"/>
  <c r="T12720" i="131"/>
  <c r="S12720" i="131"/>
  <c r="R12720" i="131"/>
  <c r="Q12720" i="131"/>
  <c r="P12720" i="131"/>
  <c r="O12720" i="131"/>
  <c r="N12720" i="131"/>
  <c r="M12720" i="131"/>
  <c r="L12720" i="131"/>
  <c r="K12720" i="131"/>
  <c r="J12720" i="131"/>
  <c r="I12720" i="131"/>
  <c r="H12720" i="131"/>
  <c r="G12720" i="131"/>
  <c r="F12720" i="131"/>
  <c r="E12720" i="131"/>
  <c r="D12720" i="131"/>
  <c r="C12720" i="131"/>
  <c r="AG12719" i="131"/>
  <c r="AD12719" i="131"/>
  <c r="AC12719" i="131"/>
  <c r="AB12719" i="131"/>
  <c r="AA12719" i="131"/>
  <c r="Z12719" i="131"/>
  <c r="Y12719" i="131"/>
  <c r="X12719" i="131"/>
  <c r="W12719" i="131"/>
  <c r="V12719" i="131"/>
  <c r="U12719" i="131"/>
  <c r="T12719" i="131"/>
  <c r="S12719" i="131"/>
  <c r="R12719" i="131"/>
  <c r="Q12719" i="131"/>
  <c r="P12719" i="131"/>
  <c r="O12719" i="131"/>
  <c r="N12719" i="131"/>
  <c r="M12719" i="131"/>
  <c r="L12719" i="131"/>
  <c r="K12719" i="131"/>
  <c r="J12719" i="131"/>
  <c r="I12719" i="131"/>
  <c r="H12719" i="131"/>
  <c r="G12719" i="131"/>
  <c r="F12719" i="131"/>
  <c r="E12719" i="131"/>
  <c r="D12719" i="131"/>
  <c r="C12719" i="131"/>
  <c r="AD12718" i="131"/>
  <c r="AC12718" i="131"/>
  <c r="AX12710" i="131" s="1"/>
  <c r="AB12718" i="131"/>
  <c r="AA12718" i="131"/>
  <c r="Z12718" i="131"/>
  <c r="Y12718" i="131"/>
  <c r="X12718" i="131"/>
  <c r="W12718" i="131"/>
  <c r="AU12710" i="131" s="1"/>
  <c r="V12718" i="131"/>
  <c r="U12718" i="131"/>
  <c r="AT12710" i="131" s="1"/>
  <c r="T12718" i="131"/>
  <c r="S12718" i="131"/>
  <c r="R12718" i="131"/>
  <c r="Q12718" i="131"/>
  <c r="P12718" i="131"/>
  <c r="O12718" i="131"/>
  <c r="AQ12710" i="131" s="1"/>
  <c r="N12718" i="131"/>
  <c r="M12718" i="131"/>
  <c r="AP12710" i="131" s="1"/>
  <c r="L12718" i="131"/>
  <c r="K12718" i="131"/>
  <c r="J12718" i="131"/>
  <c r="I12718" i="131"/>
  <c r="H12718" i="131"/>
  <c r="G12718" i="131"/>
  <c r="AM12710" i="131" s="1"/>
  <c r="F12718" i="131"/>
  <c r="E12718" i="131"/>
  <c r="AL12710" i="131" s="1"/>
  <c r="D12718" i="131"/>
  <c r="C12718" i="131"/>
  <c r="AD12717" i="131"/>
  <c r="AC12717" i="131"/>
  <c r="AB12717" i="131"/>
  <c r="AA12717" i="131"/>
  <c r="Z12717" i="131"/>
  <c r="Y12717" i="131"/>
  <c r="X12717" i="131"/>
  <c r="W12717" i="131"/>
  <c r="V12717" i="131"/>
  <c r="U12717" i="131"/>
  <c r="T12717" i="131"/>
  <c r="S12717" i="131"/>
  <c r="R12717" i="131"/>
  <c r="Q12717" i="131"/>
  <c r="P12717" i="131"/>
  <c r="O12717" i="131"/>
  <c r="N12717" i="131"/>
  <c r="M12717" i="131"/>
  <c r="L12717" i="131"/>
  <c r="K12717" i="131"/>
  <c r="J12717" i="131"/>
  <c r="I12717" i="131"/>
  <c r="H12717" i="131"/>
  <c r="G12717" i="131"/>
  <c r="F12717" i="131"/>
  <c r="E12717" i="131"/>
  <c r="D12717" i="131"/>
  <c r="C12717" i="131"/>
  <c r="AD12716" i="131"/>
  <c r="AC12716" i="131"/>
  <c r="AX12709" i="131" s="1"/>
  <c r="AB12716" i="131"/>
  <c r="AA12716" i="131"/>
  <c r="Z12716" i="131"/>
  <c r="Y12716" i="131"/>
  <c r="X12716" i="131"/>
  <c r="W12716" i="131"/>
  <c r="AU12709" i="131" s="1"/>
  <c r="V12716" i="131"/>
  <c r="U12716" i="131"/>
  <c r="AT12709" i="131" s="1"/>
  <c r="T12716" i="131"/>
  <c r="S12716" i="131"/>
  <c r="R12716" i="131"/>
  <c r="Q12716" i="131"/>
  <c r="P12716" i="131"/>
  <c r="O12716" i="131"/>
  <c r="AQ12709" i="131" s="1"/>
  <c r="N12716" i="131"/>
  <c r="M12716" i="131"/>
  <c r="AP12709" i="131" s="1"/>
  <c r="L12716" i="131"/>
  <c r="K12716" i="131"/>
  <c r="J12716" i="131"/>
  <c r="I12716" i="131"/>
  <c r="H12716" i="131"/>
  <c r="G12716" i="131"/>
  <c r="AM12709" i="131" s="1"/>
  <c r="F12716" i="131"/>
  <c r="E12716" i="131"/>
  <c r="AL12709" i="131" s="1"/>
  <c r="D12716" i="131"/>
  <c r="C12716" i="131"/>
  <c r="AD12715" i="131"/>
  <c r="AC12715" i="131"/>
  <c r="AB12715" i="131"/>
  <c r="AA12715" i="131"/>
  <c r="Z12715" i="131"/>
  <c r="Y12715" i="131"/>
  <c r="X12715" i="131"/>
  <c r="W12715" i="131"/>
  <c r="V12715" i="131"/>
  <c r="U12715" i="131"/>
  <c r="T12715" i="131"/>
  <c r="S12715" i="131"/>
  <c r="R12715" i="131"/>
  <c r="Q12715" i="131"/>
  <c r="P12715" i="131"/>
  <c r="O12715" i="131"/>
  <c r="N12715" i="131"/>
  <c r="M12715" i="131"/>
  <c r="L12715" i="131"/>
  <c r="K12715" i="131"/>
  <c r="J12715" i="131"/>
  <c r="I12715" i="131"/>
  <c r="H12715" i="131"/>
  <c r="G12715" i="131"/>
  <c r="F12715" i="131"/>
  <c r="E12715" i="131"/>
  <c r="D12715" i="131"/>
  <c r="C12715" i="131"/>
  <c r="AD12714" i="131"/>
  <c r="AC12714" i="131"/>
  <c r="AX12708" i="131" s="1"/>
  <c r="AB12714" i="131"/>
  <c r="AA12714" i="131"/>
  <c r="Z12714" i="131"/>
  <c r="Y12714" i="131"/>
  <c r="X12714" i="131"/>
  <c r="W12714" i="131"/>
  <c r="AU12708" i="131" s="1"/>
  <c r="V12714" i="131"/>
  <c r="U12714" i="131"/>
  <c r="AT12708" i="131" s="1"/>
  <c r="T12714" i="131"/>
  <c r="S12714" i="131"/>
  <c r="R12714" i="131"/>
  <c r="Q12714" i="131"/>
  <c r="P12714" i="131"/>
  <c r="O12714" i="131"/>
  <c r="AQ12708" i="131" s="1"/>
  <c r="N12714" i="131"/>
  <c r="M12714" i="131"/>
  <c r="AP12708" i="131" s="1"/>
  <c r="L12714" i="131"/>
  <c r="K12714" i="131"/>
  <c r="J12714" i="131"/>
  <c r="I12714" i="131"/>
  <c r="H12714" i="131"/>
  <c r="G12714" i="131"/>
  <c r="AM12708" i="131" s="1"/>
  <c r="F12714" i="131"/>
  <c r="E12714" i="131"/>
  <c r="AL12708" i="131" s="1"/>
  <c r="D12714" i="131"/>
  <c r="C12714" i="131"/>
  <c r="AD12713" i="131"/>
  <c r="AC12713" i="131"/>
  <c r="AB12713" i="131"/>
  <c r="AA12713" i="131"/>
  <c r="Z12713" i="131"/>
  <c r="Y12713" i="131"/>
  <c r="X12713" i="131"/>
  <c r="W12713" i="131"/>
  <c r="V12713" i="131"/>
  <c r="U12713" i="131"/>
  <c r="T12713" i="131"/>
  <c r="S12713" i="131"/>
  <c r="R12713" i="131"/>
  <c r="Q12713" i="131"/>
  <c r="P12713" i="131"/>
  <c r="O12713" i="131"/>
  <c r="N12713" i="131"/>
  <c r="M12713" i="131"/>
  <c r="L12713" i="131"/>
  <c r="K12713" i="131"/>
  <c r="J12713" i="131"/>
  <c r="I12713" i="131"/>
  <c r="H12713" i="131"/>
  <c r="G12713" i="131"/>
  <c r="F12713" i="131"/>
  <c r="E12713" i="131"/>
  <c r="D12713" i="131"/>
  <c r="C12713" i="131"/>
  <c r="AD12712" i="131"/>
  <c r="AC12712" i="131"/>
  <c r="AX12707" i="131" s="1"/>
  <c r="AB12712" i="131"/>
  <c r="AA12712" i="131"/>
  <c r="Z12712" i="131"/>
  <c r="Y12712" i="131"/>
  <c r="X12712" i="131"/>
  <c r="W12712" i="131"/>
  <c r="AU12707" i="131" s="1"/>
  <c r="V12712" i="131"/>
  <c r="U12712" i="131"/>
  <c r="AT12707" i="131" s="1"/>
  <c r="T12712" i="131"/>
  <c r="S12712" i="131"/>
  <c r="R12712" i="131"/>
  <c r="Q12712" i="131"/>
  <c r="P12712" i="131"/>
  <c r="O12712" i="131"/>
  <c r="AQ12707" i="131" s="1"/>
  <c r="N12712" i="131"/>
  <c r="M12712" i="131"/>
  <c r="AP12707" i="131" s="1"/>
  <c r="L12712" i="131"/>
  <c r="K12712" i="131"/>
  <c r="J12712" i="131"/>
  <c r="I12712" i="131"/>
  <c r="H12712" i="131"/>
  <c r="G12712" i="131"/>
  <c r="AM12707" i="131" s="1"/>
  <c r="F12712" i="131"/>
  <c r="E12712" i="131"/>
  <c r="AL12707" i="131" s="1"/>
  <c r="D12712" i="131"/>
  <c r="C12712" i="131"/>
  <c r="AD12711" i="131"/>
  <c r="AC12711" i="131"/>
  <c r="AB12711" i="131"/>
  <c r="AA12711" i="131"/>
  <c r="Z12711" i="131"/>
  <c r="Y12711" i="131"/>
  <c r="X12711" i="131"/>
  <c r="W12711" i="131"/>
  <c r="V12711" i="131"/>
  <c r="U12711" i="131"/>
  <c r="T12711" i="131"/>
  <c r="S12711" i="131"/>
  <c r="R12711" i="131"/>
  <c r="Q12711" i="131"/>
  <c r="P12711" i="131"/>
  <c r="O12711" i="131"/>
  <c r="N12711" i="131"/>
  <c r="M12711" i="131"/>
  <c r="L12711" i="131"/>
  <c r="K12711" i="131"/>
  <c r="J12711" i="131"/>
  <c r="I12711" i="131"/>
  <c r="H12711" i="131"/>
  <c r="G12711" i="131"/>
  <c r="F12711" i="131"/>
  <c r="E12711" i="131"/>
  <c r="D12711" i="131"/>
  <c r="C12711" i="131"/>
  <c r="AD12710" i="131"/>
  <c r="AC12710" i="131"/>
  <c r="AX12706" i="131" s="1"/>
  <c r="AB12710" i="131"/>
  <c r="AA12710" i="131"/>
  <c r="Z12710" i="131"/>
  <c r="Y12710" i="131"/>
  <c r="X12710" i="131"/>
  <c r="W12710" i="131"/>
  <c r="AU12706" i="131" s="1"/>
  <c r="V12710" i="131"/>
  <c r="U12710" i="131"/>
  <c r="AT12706" i="131" s="1"/>
  <c r="T12710" i="131"/>
  <c r="S12710" i="131"/>
  <c r="R12710" i="131"/>
  <c r="Q12710" i="131"/>
  <c r="P12710" i="131"/>
  <c r="O12710" i="131"/>
  <c r="AQ12706" i="131" s="1"/>
  <c r="N12710" i="131"/>
  <c r="M12710" i="131"/>
  <c r="AP12706" i="131" s="1"/>
  <c r="L12710" i="131"/>
  <c r="K12710" i="131"/>
  <c r="J12710" i="131"/>
  <c r="I12710" i="131"/>
  <c r="H12710" i="131"/>
  <c r="G12710" i="131"/>
  <c r="AM12706" i="131" s="1"/>
  <c r="F12710" i="131"/>
  <c r="E12710" i="131"/>
  <c r="AL12706" i="131" s="1"/>
  <c r="D12710" i="131"/>
  <c r="C12710" i="131"/>
  <c r="AD12709" i="131"/>
  <c r="AC12709" i="131"/>
  <c r="AB12709" i="131"/>
  <c r="AA12709" i="131"/>
  <c r="Z12709" i="131"/>
  <c r="Y12709" i="131"/>
  <c r="X12709" i="131"/>
  <c r="W12709" i="131"/>
  <c r="V12709" i="131"/>
  <c r="U12709" i="131"/>
  <c r="T12709" i="131"/>
  <c r="S12709" i="131"/>
  <c r="R12709" i="131"/>
  <c r="Q12709" i="131"/>
  <c r="P12709" i="131"/>
  <c r="O12709" i="131"/>
  <c r="N12709" i="131"/>
  <c r="M12709" i="131"/>
  <c r="L12709" i="131"/>
  <c r="K12709" i="131"/>
  <c r="J12709" i="131"/>
  <c r="I12709" i="131"/>
  <c r="H12709" i="131"/>
  <c r="G12709" i="131"/>
  <c r="F12709" i="131"/>
  <c r="E12709" i="131"/>
  <c r="D12709" i="131"/>
  <c r="C12709" i="131"/>
  <c r="AD12708" i="131"/>
  <c r="AC12708" i="131"/>
  <c r="AX12705" i="131" s="1"/>
  <c r="AB12708" i="131"/>
  <c r="AA12708" i="131"/>
  <c r="Z12708" i="131"/>
  <c r="Y12708" i="131"/>
  <c r="X12708" i="131"/>
  <c r="W12708" i="131"/>
  <c r="AU12705" i="131" s="1"/>
  <c r="V12708" i="131"/>
  <c r="U12708" i="131"/>
  <c r="AT12705" i="131" s="1"/>
  <c r="T12708" i="131"/>
  <c r="S12708" i="131"/>
  <c r="R12708" i="131"/>
  <c r="Q12708" i="131"/>
  <c r="P12708" i="131"/>
  <c r="O12708" i="131"/>
  <c r="AQ12705" i="131" s="1"/>
  <c r="N12708" i="131"/>
  <c r="M12708" i="131"/>
  <c r="AP12705" i="131" s="1"/>
  <c r="L12708" i="131"/>
  <c r="K12708" i="131"/>
  <c r="J12708" i="131"/>
  <c r="I12708" i="131"/>
  <c r="H12708" i="131"/>
  <c r="G12708" i="131"/>
  <c r="AM12705" i="131" s="1"/>
  <c r="F12708" i="131"/>
  <c r="E12708" i="131"/>
  <c r="AL12705" i="131" s="1"/>
  <c r="D12708" i="131"/>
  <c r="C12708" i="131"/>
  <c r="AD12707" i="131"/>
  <c r="AC12707" i="131"/>
  <c r="AB12707" i="131"/>
  <c r="AA12707" i="131"/>
  <c r="Z12707" i="131"/>
  <c r="Y12707" i="131"/>
  <c r="X12707" i="131"/>
  <c r="W12707" i="131"/>
  <c r="V12707" i="131"/>
  <c r="U12707" i="131"/>
  <c r="T12707" i="131"/>
  <c r="S12707" i="131"/>
  <c r="R12707" i="131"/>
  <c r="Q12707" i="131"/>
  <c r="P12707" i="131"/>
  <c r="O12707" i="131"/>
  <c r="N12707" i="131"/>
  <c r="M12707" i="131"/>
  <c r="L12707" i="131"/>
  <c r="K12707" i="131"/>
  <c r="J12707" i="131"/>
  <c r="I12707" i="131"/>
  <c r="H12707" i="131"/>
  <c r="G12707" i="131"/>
  <c r="F12707" i="131"/>
  <c r="E12707" i="131"/>
  <c r="D12707" i="131"/>
  <c r="C12707" i="131"/>
  <c r="AD12706" i="131"/>
  <c r="AC12706" i="131"/>
  <c r="AX12704" i="131" s="1"/>
  <c r="AB12706" i="131"/>
  <c r="AA12706" i="131"/>
  <c r="Z12706" i="131"/>
  <c r="Y12706" i="131"/>
  <c r="X12706" i="131"/>
  <c r="W12706" i="131"/>
  <c r="AU12704" i="131" s="1"/>
  <c r="V12706" i="131"/>
  <c r="U12706" i="131"/>
  <c r="AT12704" i="131" s="1"/>
  <c r="T12706" i="131"/>
  <c r="S12706" i="131"/>
  <c r="R12706" i="131"/>
  <c r="Q12706" i="131"/>
  <c r="P12706" i="131"/>
  <c r="O12706" i="131"/>
  <c r="AQ12704" i="131" s="1"/>
  <c r="N12706" i="131"/>
  <c r="M12706" i="131"/>
  <c r="AP12704" i="131" s="1"/>
  <c r="L12706" i="131"/>
  <c r="K12706" i="131"/>
  <c r="J12706" i="131"/>
  <c r="I12706" i="131"/>
  <c r="H12706" i="131"/>
  <c r="G12706" i="131"/>
  <c r="AM12704" i="131" s="1"/>
  <c r="F12706" i="131"/>
  <c r="E12706" i="131"/>
  <c r="AL12704" i="131" s="1"/>
  <c r="D12706" i="131"/>
  <c r="C12706" i="131"/>
  <c r="AD12705" i="131"/>
  <c r="AC12705" i="131"/>
  <c r="AB12705" i="131"/>
  <c r="AA12705" i="131"/>
  <c r="Z12705" i="131"/>
  <c r="Y12705" i="131"/>
  <c r="X12705" i="131"/>
  <c r="W12705" i="131"/>
  <c r="V12705" i="131"/>
  <c r="U12705" i="131"/>
  <c r="T12705" i="131"/>
  <c r="S12705" i="131"/>
  <c r="R12705" i="131"/>
  <c r="Q12705" i="131"/>
  <c r="P12705" i="131"/>
  <c r="O12705" i="131"/>
  <c r="N12705" i="131"/>
  <c r="M12705" i="131"/>
  <c r="L12705" i="131"/>
  <c r="K12705" i="131"/>
  <c r="J12705" i="131"/>
  <c r="I12705" i="131"/>
  <c r="H12705" i="131"/>
  <c r="G12705" i="131"/>
  <c r="F12705" i="131"/>
  <c r="E12705" i="131"/>
  <c r="D12705" i="131"/>
  <c r="C12705" i="131"/>
  <c r="AD12704" i="131"/>
  <c r="AC12704" i="131"/>
  <c r="AX12703" i="131" s="1"/>
  <c r="AB12704" i="131"/>
  <c r="AA12704" i="131"/>
  <c r="Z12704" i="131"/>
  <c r="Y12704" i="131"/>
  <c r="X12704" i="131"/>
  <c r="W12704" i="131"/>
  <c r="AU12703" i="131" s="1"/>
  <c r="V12704" i="131"/>
  <c r="U12704" i="131"/>
  <c r="AT12703" i="131" s="1"/>
  <c r="T12704" i="131"/>
  <c r="S12704" i="131"/>
  <c r="R12704" i="131"/>
  <c r="Q12704" i="131"/>
  <c r="P12704" i="131"/>
  <c r="O12704" i="131"/>
  <c r="AQ12703" i="131" s="1"/>
  <c r="N12704" i="131"/>
  <c r="M12704" i="131"/>
  <c r="AP12703" i="131" s="1"/>
  <c r="L12704" i="131"/>
  <c r="K12704" i="131"/>
  <c r="J12704" i="131"/>
  <c r="I12704" i="131"/>
  <c r="H12704" i="131"/>
  <c r="G12704" i="131"/>
  <c r="AM12703" i="131" s="1"/>
  <c r="F12704" i="131"/>
  <c r="E12704" i="131"/>
  <c r="AL12703" i="131" s="1"/>
  <c r="D12704" i="131"/>
  <c r="C12704" i="131"/>
  <c r="AD12703" i="131"/>
  <c r="AC12703" i="131"/>
  <c r="AB12703" i="131"/>
  <c r="AA12703" i="131"/>
  <c r="Z12703" i="131"/>
  <c r="Y12703" i="131"/>
  <c r="X12703" i="131"/>
  <c r="W12703" i="131"/>
  <c r="V12703" i="131"/>
  <c r="U12703" i="131"/>
  <c r="T12703" i="131"/>
  <c r="S12703" i="131"/>
  <c r="R12703" i="131"/>
  <c r="Q12703" i="131"/>
  <c r="P12703" i="131"/>
  <c r="O12703" i="131"/>
  <c r="N12703" i="131"/>
  <c r="M12703" i="131"/>
  <c r="L12703" i="131"/>
  <c r="K12703" i="131"/>
  <c r="J12703" i="131"/>
  <c r="I12703" i="131"/>
  <c r="H12703" i="131"/>
  <c r="G12703" i="131"/>
  <c r="F12703" i="131"/>
  <c r="E12703" i="131"/>
  <c r="D12703" i="131"/>
  <c r="C12703" i="131"/>
  <c r="AD12702" i="131"/>
  <c r="AC12702" i="131"/>
  <c r="AX12702" i="131" s="1"/>
  <c r="AB12702" i="131"/>
  <c r="AA12702" i="131"/>
  <c r="Z12702" i="131"/>
  <c r="Y12702" i="131"/>
  <c r="X12702" i="131"/>
  <c r="W12702" i="131"/>
  <c r="AU12702" i="131" s="1"/>
  <c r="V12702" i="131"/>
  <c r="U12702" i="131"/>
  <c r="AT12702" i="131" s="1"/>
  <c r="T12702" i="131"/>
  <c r="S12702" i="131"/>
  <c r="R12702" i="131"/>
  <c r="Q12702" i="131"/>
  <c r="P12702" i="131"/>
  <c r="O12702" i="131"/>
  <c r="AQ12702" i="131" s="1"/>
  <c r="N12702" i="131"/>
  <c r="M12702" i="131"/>
  <c r="AP12702" i="131" s="1"/>
  <c r="L12702" i="131"/>
  <c r="K12702" i="131"/>
  <c r="J12702" i="131"/>
  <c r="I12702" i="131"/>
  <c r="H12702" i="131"/>
  <c r="G12702" i="131"/>
  <c r="AM12702" i="131" s="1"/>
  <c r="F12702" i="131"/>
  <c r="E12702" i="131"/>
  <c r="AL12702" i="131" s="1"/>
  <c r="D12702" i="131"/>
  <c r="C12702" i="131"/>
  <c r="AD12699" i="131"/>
  <c r="AC12699" i="131"/>
  <c r="AB12699" i="131"/>
  <c r="AA12699" i="131"/>
  <c r="Z12699" i="131"/>
  <c r="Y12699" i="131"/>
  <c r="X12699" i="131"/>
  <c r="W12699" i="131"/>
  <c r="V12699" i="131"/>
  <c r="U12699" i="131"/>
  <c r="T12699" i="131"/>
  <c r="S12699" i="131"/>
  <c r="R12699" i="131"/>
  <c r="Q12699" i="131"/>
  <c r="P12699" i="131"/>
  <c r="O12699" i="131"/>
  <c r="N12699" i="131"/>
  <c r="M12699" i="131"/>
  <c r="L12699" i="131"/>
  <c r="K12699" i="131"/>
  <c r="J12699" i="131"/>
  <c r="I12699" i="131"/>
  <c r="H12699" i="131"/>
  <c r="G12699" i="131"/>
  <c r="F12699" i="131"/>
  <c r="E12699" i="131"/>
  <c r="D12699" i="131"/>
  <c r="C12699" i="131"/>
  <c r="AG12698" i="131"/>
  <c r="AD12698" i="131"/>
  <c r="AC12698" i="131"/>
  <c r="AB12698" i="131"/>
  <c r="AA12698" i="131"/>
  <c r="Z12698" i="131"/>
  <c r="Y12698" i="131"/>
  <c r="X12698" i="131"/>
  <c r="W12698" i="131"/>
  <c r="V12698" i="131"/>
  <c r="U12698" i="131"/>
  <c r="T12698" i="131"/>
  <c r="S12698" i="131"/>
  <c r="R12698" i="131"/>
  <c r="Q12698" i="131"/>
  <c r="P12698" i="131"/>
  <c r="O12698" i="131"/>
  <c r="N12698" i="131"/>
  <c r="M12698" i="131"/>
  <c r="L12698" i="131"/>
  <c r="K12698" i="131"/>
  <c r="J12698" i="131"/>
  <c r="I12698" i="131"/>
  <c r="H12698" i="131"/>
  <c r="G12698" i="131"/>
  <c r="F12698" i="131"/>
  <c r="E12698" i="131"/>
  <c r="D12698" i="131"/>
  <c r="C12698" i="131"/>
  <c r="AG12697" i="131"/>
  <c r="AD12697" i="131"/>
  <c r="AC12697" i="131"/>
  <c r="AB12697" i="131"/>
  <c r="AA12697" i="131"/>
  <c r="Z12697" i="131"/>
  <c r="Y12697" i="131"/>
  <c r="X12697" i="131"/>
  <c r="W12697" i="131"/>
  <c r="V12697" i="131"/>
  <c r="U12697" i="131"/>
  <c r="T12697" i="131"/>
  <c r="S12697" i="131"/>
  <c r="R12697" i="131"/>
  <c r="Q12697" i="131"/>
  <c r="P12697" i="131"/>
  <c r="O12697" i="131"/>
  <c r="N12697" i="131"/>
  <c r="M12697" i="131"/>
  <c r="L12697" i="131"/>
  <c r="K12697" i="131"/>
  <c r="J12697" i="131"/>
  <c r="I12697" i="131"/>
  <c r="H12697" i="131"/>
  <c r="G12697" i="131"/>
  <c r="F12697" i="131"/>
  <c r="E12697" i="131"/>
  <c r="D12697" i="131"/>
  <c r="C12697" i="131"/>
  <c r="AG12696" i="131"/>
  <c r="AD12696" i="131"/>
  <c r="AC12696" i="131"/>
  <c r="AB12696" i="131"/>
  <c r="AA12696" i="131"/>
  <c r="Z12696" i="131"/>
  <c r="Y12696" i="131"/>
  <c r="X12696" i="131"/>
  <c r="W12696" i="131"/>
  <c r="V12696" i="131"/>
  <c r="U12696" i="131"/>
  <c r="T12696" i="131"/>
  <c r="S12696" i="131"/>
  <c r="R12696" i="131"/>
  <c r="Q12696" i="131"/>
  <c r="P12696" i="131"/>
  <c r="O12696" i="131"/>
  <c r="N12696" i="131"/>
  <c r="M12696" i="131"/>
  <c r="L12696" i="131"/>
  <c r="K12696" i="131"/>
  <c r="J12696" i="131"/>
  <c r="I12696" i="131"/>
  <c r="H12696" i="131"/>
  <c r="G12696" i="131"/>
  <c r="F12696" i="131"/>
  <c r="E12696" i="131"/>
  <c r="D12696" i="131"/>
  <c r="C12696" i="131"/>
  <c r="AG12695" i="131"/>
  <c r="AD12695" i="131"/>
  <c r="AC12695" i="131"/>
  <c r="AB12695" i="131"/>
  <c r="AA12695" i="131"/>
  <c r="Z12695" i="131"/>
  <c r="Y12695" i="131"/>
  <c r="X12695" i="131"/>
  <c r="W12695" i="131"/>
  <c r="V12695" i="131"/>
  <c r="U12695" i="131"/>
  <c r="T12695" i="131"/>
  <c r="S12695" i="131"/>
  <c r="R12695" i="131"/>
  <c r="Q12695" i="131"/>
  <c r="P12695" i="131"/>
  <c r="O12695" i="131"/>
  <c r="N12695" i="131"/>
  <c r="M12695" i="131"/>
  <c r="L12695" i="131"/>
  <c r="K12695" i="131"/>
  <c r="J12695" i="131"/>
  <c r="I12695" i="131"/>
  <c r="H12695" i="131"/>
  <c r="G12695" i="131"/>
  <c r="F12695" i="131"/>
  <c r="E12695" i="131"/>
  <c r="D12695" i="131"/>
  <c r="C12695" i="131"/>
  <c r="AG12694" i="131"/>
  <c r="AD12694" i="131"/>
  <c r="AC12694" i="131"/>
  <c r="AB12694" i="131"/>
  <c r="AA12694" i="131"/>
  <c r="Z12694" i="131"/>
  <c r="Y12694" i="131"/>
  <c r="X12694" i="131"/>
  <c r="W12694" i="131"/>
  <c r="V12694" i="131"/>
  <c r="U12694" i="131"/>
  <c r="T12694" i="131"/>
  <c r="S12694" i="131"/>
  <c r="R12694" i="131"/>
  <c r="Q12694" i="131"/>
  <c r="P12694" i="131"/>
  <c r="O12694" i="131"/>
  <c r="N12694" i="131"/>
  <c r="M12694" i="131"/>
  <c r="L12694" i="131"/>
  <c r="K12694" i="131"/>
  <c r="J12694" i="131"/>
  <c r="I12694" i="131"/>
  <c r="H12694" i="131"/>
  <c r="G12694" i="131"/>
  <c r="F12694" i="131"/>
  <c r="E12694" i="131"/>
  <c r="D12694" i="131"/>
  <c r="C12694" i="131"/>
  <c r="AG12693" i="131"/>
  <c r="AD12693" i="131"/>
  <c r="AC12693" i="131"/>
  <c r="AB12693" i="131"/>
  <c r="AA12693" i="131"/>
  <c r="Z12693" i="131"/>
  <c r="Y12693" i="131"/>
  <c r="X12693" i="131"/>
  <c r="W12693" i="131"/>
  <c r="V12693" i="131"/>
  <c r="U12693" i="131"/>
  <c r="T12693" i="131"/>
  <c r="S12693" i="131"/>
  <c r="R12693" i="131"/>
  <c r="Q12693" i="131"/>
  <c r="P12693" i="131"/>
  <c r="O12693" i="131"/>
  <c r="N12693" i="131"/>
  <c r="M12693" i="131"/>
  <c r="L12693" i="131"/>
  <c r="K12693" i="131"/>
  <c r="J12693" i="131"/>
  <c r="I12693" i="131"/>
  <c r="H12693" i="131"/>
  <c r="G12693" i="131"/>
  <c r="F12693" i="131"/>
  <c r="E12693" i="131"/>
  <c r="D12693" i="131"/>
  <c r="C12693" i="131"/>
  <c r="AG12692" i="131"/>
  <c r="AD12692" i="131"/>
  <c r="AC12692" i="131"/>
  <c r="AB12692" i="131"/>
  <c r="AA12692" i="131"/>
  <c r="Z12692" i="131"/>
  <c r="Y12692" i="131"/>
  <c r="X12692" i="131"/>
  <c r="W12692" i="131"/>
  <c r="V12692" i="131"/>
  <c r="U12692" i="131"/>
  <c r="T12692" i="131"/>
  <c r="S12692" i="131"/>
  <c r="R12692" i="131"/>
  <c r="Q12692" i="131"/>
  <c r="P12692" i="131"/>
  <c r="O12692" i="131"/>
  <c r="N12692" i="131"/>
  <c r="M12692" i="131"/>
  <c r="L12692" i="131"/>
  <c r="K12692" i="131"/>
  <c r="J12692" i="131"/>
  <c r="I12692" i="131"/>
  <c r="H12692" i="131"/>
  <c r="G12692" i="131"/>
  <c r="F12692" i="131"/>
  <c r="E12692" i="131"/>
  <c r="D12692" i="131"/>
  <c r="C12692" i="131"/>
  <c r="AG12691" i="131"/>
  <c r="AD12691" i="131"/>
  <c r="AC12691" i="131"/>
  <c r="AB12691" i="131"/>
  <c r="AA12691" i="131"/>
  <c r="Z12691" i="131"/>
  <c r="Y12691" i="131"/>
  <c r="X12691" i="131"/>
  <c r="W12691" i="131"/>
  <c r="V12691" i="131"/>
  <c r="U12691" i="131"/>
  <c r="T12691" i="131"/>
  <c r="S12691" i="131"/>
  <c r="R12691" i="131"/>
  <c r="Q12691" i="131"/>
  <c r="P12691" i="131"/>
  <c r="O12691" i="131"/>
  <c r="N12691" i="131"/>
  <c r="M12691" i="131"/>
  <c r="L12691" i="131"/>
  <c r="K12691" i="131"/>
  <c r="J12691" i="131"/>
  <c r="I12691" i="131"/>
  <c r="H12691" i="131"/>
  <c r="G12691" i="131"/>
  <c r="F12691" i="131"/>
  <c r="E12691" i="131"/>
  <c r="D12691" i="131"/>
  <c r="C12691" i="131"/>
  <c r="AG12690" i="131"/>
  <c r="AD12690" i="131"/>
  <c r="AC12690" i="131"/>
  <c r="AB12690" i="131"/>
  <c r="AA12690" i="131"/>
  <c r="Z12690" i="131"/>
  <c r="Y12690" i="131"/>
  <c r="X12690" i="131"/>
  <c r="W12690" i="131"/>
  <c r="V12690" i="131"/>
  <c r="U12690" i="131"/>
  <c r="T12690" i="131"/>
  <c r="S12690" i="131"/>
  <c r="R12690" i="131"/>
  <c r="Q12690" i="131"/>
  <c r="P12690" i="131"/>
  <c r="O12690" i="131"/>
  <c r="N12690" i="131"/>
  <c r="M12690" i="131"/>
  <c r="L12690" i="131"/>
  <c r="K12690" i="131"/>
  <c r="J12690" i="131"/>
  <c r="I12690" i="131"/>
  <c r="H12690" i="131"/>
  <c r="G12690" i="131"/>
  <c r="F12690" i="131"/>
  <c r="E12690" i="131"/>
  <c r="D12690" i="131"/>
  <c r="C12690" i="131"/>
  <c r="AG12689" i="131"/>
  <c r="AD12689" i="131"/>
  <c r="AC12689" i="131"/>
  <c r="AB12689" i="131"/>
  <c r="AA12689" i="131"/>
  <c r="Z12689" i="131"/>
  <c r="Y12689" i="131"/>
  <c r="X12689" i="131"/>
  <c r="W12689" i="131"/>
  <c r="V12689" i="131"/>
  <c r="U12689" i="131"/>
  <c r="T12689" i="131"/>
  <c r="S12689" i="131"/>
  <c r="R12689" i="131"/>
  <c r="Q12689" i="131"/>
  <c r="P12689" i="131"/>
  <c r="O12689" i="131"/>
  <c r="N12689" i="131"/>
  <c r="M12689" i="131"/>
  <c r="L12689" i="131"/>
  <c r="K12689" i="131"/>
  <c r="J12689" i="131"/>
  <c r="I12689" i="131"/>
  <c r="H12689" i="131"/>
  <c r="G12689" i="131"/>
  <c r="F12689" i="131"/>
  <c r="E12689" i="131"/>
  <c r="D12689" i="131"/>
  <c r="C12689" i="131"/>
  <c r="AD12688" i="131"/>
  <c r="AC12688" i="131"/>
  <c r="AB12688" i="131"/>
  <c r="AA12688" i="131"/>
  <c r="Z12688" i="131"/>
  <c r="Y12688" i="131"/>
  <c r="AV12680" i="131" s="1"/>
  <c r="X12688" i="131"/>
  <c r="W12688" i="131"/>
  <c r="AU12680" i="131" s="1"/>
  <c r="V12688" i="131"/>
  <c r="U12688" i="131"/>
  <c r="T12688" i="131"/>
  <c r="S12688" i="131"/>
  <c r="R12688" i="131"/>
  <c r="Q12688" i="131"/>
  <c r="AR12680" i="131" s="1"/>
  <c r="P12688" i="131"/>
  <c r="O12688" i="131"/>
  <c r="AQ12680" i="131" s="1"/>
  <c r="N12688" i="131"/>
  <c r="M12688" i="131"/>
  <c r="L12688" i="131"/>
  <c r="K12688" i="131"/>
  <c r="J12688" i="131"/>
  <c r="I12688" i="131"/>
  <c r="AN12680" i="131" s="1"/>
  <c r="H12688" i="131"/>
  <c r="G12688" i="131"/>
  <c r="AM12680" i="131" s="1"/>
  <c r="F12688" i="131"/>
  <c r="E12688" i="131"/>
  <c r="D12688" i="131"/>
  <c r="C12688" i="131"/>
  <c r="AD12687" i="131"/>
  <c r="AC12687" i="131"/>
  <c r="AB12687" i="131"/>
  <c r="AA12687" i="131"/>
  <c r="Z12687" i="131"/>
  <c r="Y12687" i="131"/>
  <c r="X12687" i="131"/>
  <c r="W12687" i="131"/>
  <c r="V12687" i="131"/>
  <c r="U12687" i="131"/>
  <c r="T12687" i="131"/>
  <c r="S12687" i="131"/>
  <c r="R12687" i="131"/>
  <c r="Q12687" i="131"/>
  <c r="P12687" i="131"/>
  <c r="O12687" i="131"/>
  <c r="N12687" i="131"/>
  <c r="M12687" i="131"/>
  <c r="L12687" i="131"/>
  <c r="K12687" i="131"/>
  <c r="J12687" i="131"/>
  <c r="I12687" i="131"/>
  <c r="H12687" i="131"/>
  <c r="G12687" i="131"/>
  <c r="F12687" i="131"/>
  <c r="E12687" i="131"/>
  <c r="D12687" i="131"/>
  <c r="C12687" i="131"/>
  <c r="AD12686" i="131"/>
  <c r="AC12686" i="131"/>
  <c r="AB12686" i="131"/>
  <c r="AA12686" i="131"/>
  <c r="Z12686" i="131"/>
  <c r="Y12686" i="131"/>
  <c r="AV12679" i="131" s="1"/>
  <c r="X12686" i="131"/>
  <c r="W12686" i="131"/>
  <c r="AU12679" i="131" s="1"/>
  <c r="V12686" i="131"/>
  <c r="U12686" i="131"/>
  <c r="T12686" i="131"/>
  <c r="S12686" i="131"/>
  <c r="R12686" i="131"/>
  <c r="Q12686" i="131"/>
  <c r="AR12679" i="131" s="1"/>
  <c r="P12686" i="131"/>
  <c r="O12686" i="131"/>
  <c r="AQ12679" i="131" s="1"/>
  <c r="N12686" i="131"/>
  <c r="M12686" i="131"/>
  <c r="L12686" i="131"/>
  <c r="K12686" i="131"/>
  <c r="J12686" i="131"/>
  <c r="I12686" i="131"/>
  <c r="AN12679" i="131" s="1"/>
  <c r="H12686" i="131"/>
  <c r="G12686" i="131"/>
  <c r="AM12679" i="131" s="1"/>
  <c r="F12686" i="131"/>
  <c r="E12686" i="131"/>
  <c r="D12686" i="131"/>
  <c r="C12686" i="131"/>
  <c r="AD12685" i="131"/>
  <c r="AC12685" i="131"/>
  <c r="AB12685" i="131"/>
  <c r="AA12685" i="131"/>
  <c r="Z12685" i="131"/>
  <c r="Y12685" i="131"/>
  <c r="X12685" i="131"/>
  <c r="W12685" i="131"/>
  <c r="V12685" i="131"/>
  <c r="U12685" i="131"/>
  <c r="T12685" i="131"/>
  <c r="S12685" i="131"/>
  <c r="R12685" i="131"/>
  <c r="Q12685" i="131"/>
  <c r="P12685" i="131"/>
  <c r="O12685" i="131"/>
  <c r="N12685" i="131"/>
  <c r="M12685" i="131"/>
  <c r="L12685" i="131"/>
  <c r="K12685" i="131"/>
  <c r="J12685" i="131"/>
  <c r="I12685" i="131"/>
  <c r="H12685" i="131"/>
  <c r="G12685" i="131"/>
  <c r="F12685" i="131"/>
  <c r="E12685" i="131"/>
  <c r="D12685" i="131"/>
  <c r="C12685" i="131"/>
  <c r="AD12684" i="131"/>
  <c r="AC12684" i="131"/>
  <c r="AB12684" i="131"/>
  <c r="AA12684" i="131"/>
  <c r="Z12684" i="131"/>
  <c r="Y12684" i="131"/>
  <c r="AV12678" i="131" s="1"/>
  <c r="X12684" i="131"/>
  <c r="W12684" i="131"/>
  <c r="AU12678" i="131" s="1"/>
  <c r="V12684" i="131"/>
  <c r="U12684" i="131"/>
  <c r="T12684" i="131"/>
  <c r="S12684" i="131"/>
  <c r="R12684" i="131"/>
  <c r="Q12684" i="131"/>
  <c r="AR12678" i="131" s="1"/>
  <c r="P12684" i="131"/>
  <c r="O12684" i="131"/>
  <c r="AQ12678" i="131" s="1"/>
  <c r="N12684" i="131"/>
  <c r="M12684" i="131"/>
  <c r="L12684" i="131"/>
  <c r="K12684" i="131"/>
  <c r="J12684" i="131"/>
  <c r="I12684" i="131"/>
  <c r="AN12678" i="131" s="1"/>
  <c r="H12684" i="131"/>
  <c r="G12684" i="131"/>
  <c r="AM12678" i="131" s="1"/>
  <c r="F12684" i="131"/>
  <c r="E12684" i="131"/>
  <c r="D12684" i="131"/>
  <c r="C12684" i="131"/>
  <c r="AD12683" i="131"/>
  <c r="AC12683" i="131"/>
  <c r="AB12683" i="131"/>
  <c r="AA12683" i="131"/>
  <c r="Z12683" i="131"/>
  <c r="Y12683" i="131"/>
  <c r="X12683" i="131"/>
  <c r="W12683" i="131"/>
  <c r="V12683" i="131"/>
  <c r="U12683" i="131"/>
  <c r="T12683" i="131"/>
  <c r="S12683" i="131"/>
  <c r="R12683" i="131"/>
  <c r="Q12683" i="131"/>
  <c r="P12683" i="131"/>
  <c r="O12683" i="131"/>
  <c r="N12683" i="131"/>
  <c r="M12683" i="131"/>
  <c r="L12683" i="131"/>
  <c r="K12683" i="131"/>
  <c r="J12683" i="131"/>
  <c r="I12683" i="131"/>
  <c r="H12683" i="131"/>
  <c r="G12683" i="131"/>
  <c r="F12683" i="131"/>
  <c r="E12683" i="131"/>
  <c r="D12683" i="131"/>
  <c r="C12683" i="131"/>
  <c r="AD12682" i="131"/>
  <c r="AC12682" i="131"/>
  <c r="AB12682" i="131"/>
  <c r="AA12682" i="131"/>
  <c r="Z12682" i="131"/>
  <c r="Y12682" i="131"/>
  <c r="AV12677" i="131" s="1"/>
  <c r="X12682" i="131"/>
  <c r="W12682" i="131"/>
  <c r="AU12677" i="131" s="1"/>
  <c r="V12682" i="131"/>
  <c r="U12682" i="131"/>
  <c r="T12682" i="131"/>
  <c r="S12682" i="131"/>
  <c r="R12682" i="131"/>
  <c r="Q12682" i="131"/>
  <c r="AR12677" i="131" s="1"/>
  <c r="P12682" i="131"/>
  <c r="O12682" i="131"/>
  <c r="AQ12677" i="131" s="1"/>
  <c r="N12682" i="131"/>
  <c r="M12682" i="131"/>
  <c r="L12682" i="131"/>
  <c r="K12682" i="131"/>
  <c r="J12682" i="131"/>
  <c r="I12682" i="131"/>
  <c r="AN12677" i="131" s="1"/>
  <c r="H12682" i="131"/>
  <c r="G12682" i="131"/>
  <c r="AM12677" i="131" s="1"/>
  <c r="F12682" i="131"/>
  <c r="E12682" i="131"/>
  <c r="D12682" i="131"/>
  <c r="C12682" i="131"/>
  <c r="AD12681" i="131"/>
  <c r="AC12681" i="131"/>
  <c r="AB12681" i="131"/>
  <c r="AA12681" i="131"/>
  <c r="Z12681" i="131"/>
  <c r="Y12681" i="131"/>
  <c r="X12681" i="131"/>
  <c r="W12681" i="131"/>
  <c r="V12681" i="131"/>
  <c r="U12681" i="131"/>
  <c r="T12681" i="131"/>
  <c r="S12681" i="131"/>
  <c r="R12681" i="131"/>
  <c r="Q12681" i="131"/>
  <c r="P12681" i="131"/>
  <c r="O12681" i="131"/>
  <c r="N12681" i="131"/>
  <c r="M12681" i="131"/>
  <c r="L12681" i="131"/>
  <c r="K12681" i="131"/>
  <c r="J12681" i="131"/>
  <c r="I12681" i="131"/>
  <c r="H12681" i="131"/>
  <c r="G12681" i="131"/>
  <c r="F12681" i="131"/>
  <c r="E12681" i="131"/>
  <c r="D12681" i="131"/>
  <c r="C12681" i="131"/>
  <c r="AD12680" i="131"/>
  <c r="AC12680" i="131"/>
  <c r="AB12680" i="131"/>
  <c r="AA12680" i="131"/>
  <c r="Z12680" i="131"/>
  <c r="Y12680" i="131"/>
  <c r="AV12676" i="131" s="1"/>
  <c r="X12680" i="131"/>
  <c r="W12680" i="131"/>
  <c r="AU12676" i="131" s="1"/>
  <c r="V12680" i="131"/>
  <c r="U12680" i="131"/>
  <c r="T12680" i="131"/>
  <c r="S12680" i="131"/>
  <c r="R12680" i="131"/>
  <c r="Q12680" i="131"/>
  <c r="AR12676" i="131" s="1"/>
  <c r="P12680" i="131"/>
  <c r="O12680" i="131"/>
  <c r="AQ12676" i="131" s="1"/>
  <c r="N12680" i="131"/>
  <c r="M12680" i="131"/>
  <c r="L12680" i="131"/>
  <c r="K12680" i="131"/>
  <c r="J12680" i="131"/>
  <c r="I12680" i="131"/>
  <c r="AN12676" i="131" s="1"/>
  <c r="H12680" i="131"/>
  <c r="G12680" i="131"/>
  <c r="AM12676" i="131" s="1"/>
  <c r="F12680" i="131"/>
  <c r="E12680" i="131"/>
  <c r="D12680" i="131"/>
  <c r="C12680" i="131"/>
  <c r="AD12679" i="131"/>
  <c r="AC12679" i="131"/>
  <c r="AB12679" i="131"/>
  <c r="AA12679" i="131"/>
  <c r="Z12679" i="131"/>
  <c r="Y12679" i="131"/>
  <c r="X12679" i="131"/>
  <c r="W12679" i="131"/>
  <c r="V12679" i="131"/>
  <c r="U12679" i="131"/>
  <c r="T12679" i="131"/>
  <c r="S12679" i="131"/>
  <c r="R12679" i="131"/>
  <c r="Q12679" i="131"/>
  <c r="P12679" i="131"/>
  <c r="O12679" i="131"/>
  <c r="N12679" i="131"/>
  <c r="M12679" i="131"/>
  <c r="L12679" i="131"/>
  <c r="K12679" i="131"/>
  <c r="J12679" i="131"/>
  <c r="I12679" i="131"/>
  <c r="H12679" i="131"/>
  <c r="G12679" i="131"/>
  <c r="F12679" i="131"/>
  <c r="E12679" i="131"/>
  <c r="D12679" i="131"/>
  <c r="C12679" i="131"/>
  <c r="AD12678" i="131"/>
  <c r="AC12678" i="131"/>
  <c r="AB12678" i="131"/>
  <c r="AA12678" i="131"/>
  <c r="Z12678" i="131"/>
  <c r="Y12678" i="131"/>
  <c r="AV12675" i="131" s="1"/>
  <c r="X12678" i="131"/>
  <c r="W12678" i="131"/>
  <c r="AU12675" i="131" s="1"/>
  <c r="V12678" i="131"/>
  <c r="U12678" i="131"/>
  <c r="T12678" i="131"/>
  <c r="S12678" i="131"/>
  <c r="R12678" i="131"/>
  <c r="Q12678" i="131"/>
  <c r="AR12675" i="131" s="1"/>
  <c r="P12678" i="131"/>
  <c r="O12678" i="131"/>
  <c r="AQ12675" i="131" s="1"/>
  <c r="N12678" i="131"/>
  <c r="M12678" i="131"/>
  <c r="L12678" i="131"/>
  <c r="K12678" i="131"/>
  <c r="J12678" i="131"/>
  <c r="I12678" i="131"/>
  <c r="AN12675" i="131" s="1"/>
  <c r="H12678" i="131"/>
  <c r="G12678" i="131"/>
  <c r="AM12675" i="131" s="1"/>
  <c r="F12678" i="131"/>
  <c r="E12678" i="131"/>
  <c r="D12678" i="131"/>
  <c r="C12678" i="131"/>
  <c r="AD12677" i="131"/>
  <c r="AC12677" i="131"/>
  <c r="AB12677" i="131"/>
  <c r="AA12677" i="131"/>
  <c r="Z12677" i="131"/>
  <c r="Y12677" i="131"/>
  <c r="X12677" i="131"/>
  <c r="W12677" i="131"/>
  <c r="V12677" i="131"/>
  <c r="U12677" i="131"/>
  <c r="T12677" i="131"/>
  <c r="S12677" i="131"/>
  <c r="R12677" i="131"/>
  <c r="Q12677" i="131"/>
  <c r="P12677" i="131"/>
  <c r="O12677" i="131"/>
  <c r="N12677" i="131"/>
  <c r="M12677" i="131"/>
  <c r="L12677" i="131"/>
  <c r="K12677" i="131"/>
  <c r="J12677" i="131"/>
  <c r="I12677" i="131"/>
  <c r="H12677" i="131"/>
  <c r="G12677" i="131"/>
  <c r="F12677" i="131"/>
  <c r="E12677" i="131"/>
  <c r="D12677" i="131"/>
  <c r="C12677" i="131"/>
  <c r="AD12676" i="131"/>
  <c r="AC12676" i="131"/>
  <c r="AB12676" i="131"/>
  <c r="AA12676" i="131"/>
  <c r="Z12676" i="131"/>
  <c r="Y12676" i="131"/>
  <c r="AV12674" i="131" s="1"/>
  <c r="X12676" i="131"/>
  <c r="W12676" i="131"/>
  <c r="AU12674" i="131" s="1"/>
  <c r="V12676" i="131"/>
  <c r="U12676" i="131"/>
  <c r="T12676" i="131"/>
  <c r="S12676" i="131"/>
  <c r="R12676" i="131"/>
  <c r="Q12676" i="131"/>
  <c r="AR12674" i="131" s="1"/>
  <c r="P12676" i="131"/>
  <c r="O12676" i="131"/>
  <c r="AQ12674" i="131" s="1"/>
  <c r="N12676" i="131"/>
  <c r="M12676" i="131"/>
  <c r="L12676" i="131"/>
  <c r="K12676" i="131"/>
  <c r="J12676" i="131"/>
  <c r="I12676" i="131"/>
  <c r="AN12674" i="131" s="1"/>
  <c r="H12676" i="131"/>
  <c r="G12676" i="131"/>
  <c r="AM12674" i="131" s="1"/>
  <c r="F12676" i="131"/>
  <c r="E12676" i="131"/>
  <c r="D12676" i="131"/>
  <c r="C12676" i="131"/>
  <c r="AD12675" i="131"/>
  <c r="AC12675" i="131"/>
  <c r="AB12675" i="131"/>
  <c r="AA12675" i="131"/>
  <c r="Z12675" i="131"/>
  <c r="Y12675" i="131"/>
  <c r="X12675" i="131"/>
  <c r="W12675" i="131"/>
  <c r="V12675" i="131"/>
  <c r="U12675" i="131"/>
  <c r="T12675" i="131"/>
  <c r="S12675" i="131"/>
  <c r="R12675" i="131"/>
  <c r="Q12675" i="131"/>
  <c r="P12675" i="131"/>
  <c r="O12675" i="131"/>
  <c r="N12675" i="131"/>
  <c r="M12675" i="131"/>
  <c r="L12675" i="131"/>
  <c r="K12675" i="131"/>
  <c r="J12675" i="131"/>
  <c r="I12675" i="131"/>
  <c r="H12675" i="131"/>
  <c r="G12675" i="131"/>
  <c r="F12675" i="131"/>
  <c r="E12675" i="131"/>
  <c r="D12675" i="131"/>
  <c r="C12675" i="131"/>
  <c r="AD12674" i="131"/>
  <c r="AC12674" i="131"/>
  <c r="AB12674" i="131"/>
  <c r="AA12674" i="131"/>
  <c r="Z12674" i="131"/>
  <c r="Y12674" i="131"/>
  <c r="AV12673" i="131" s="1"/>
  <c r="X12674" i="131"/>
  <c r="W12674" i="131"/>
  <c r="AU12673" i="131" s="1"/>
  <c r="V12674" i="131"/>
  <c r="U12674" i="131"/>
  <c r="T12674" i="131"/>
  <c r="S12674" i="131"/>
  <c r="R12674" i="131"/>
  <c r="Q12674" i="131"/>
  <c r="AR12673" i="131" s="1"/>
  <c r="P12674" i="131"/>
  <c r="O12674" i="131"/>
  <c r="AQ12673" i="131" s="1"/>
  <c r="N12674" i="131"/>
  <c r="M12674" i="131"/>
  <c r="L12674" i="131"/>
  <c r="K12674" i="131"/>
  <c r="J12674" i="131"/>
  <c r="I12674" i="131"/>
  <c r="AN12673" i="131" s="1"/>
  <c r="H12674" i="131"/>
  <c r="G12674" i="131"/>
  <c r="AM12673" i="131" s="1"/>
  <c r="F12674" i="131"/>
  <c r="E12674" i="131"/>
  <c r="D12674" i="131"/>
  <c r="C12674" i="131"/>
  <c r="AD12673" i="131"/>
  <c r="AC12673" i="131"/>
  <c r="AB12673" i="131"/>
  <c r="AA12673" i="131"/>
  <c r="Z12673" i="131"/>
  <c r="Y12673" i="131"/>
  <c r="X12673" i="131"/>
  <c r="W12673" i="131"/>
  <c r="V12673" i="131"/>
  <c r="U12673" i="131"/>
  <c r="T12673" i="131"/>
  <c r="S12673" i="131"/>
  <c r="R12673" i="131"/>
  <c r="Q12673" i="131"/>
  <c r="P12673" i="131"/>
  <c r="O12673" i="131"/>
  <c r="N12673" i="131"/>
  <c r="M12673" i="131"/>
  <c r="L12673" i="131"/>
  <c r="K12673" i="131"/>
  <c r="J12673" i="131"/>
  <c r="I12673" i="131"/>
  <c r="H12673" i="131"/>
  <c r="G12673" i="131"/>
  <c r="F12673" i="131"/>
  <c r="E12673" i="131"/>
  <c r="D12673" i="131"/>
  <c r="C12673" i="131"/>
  <c r="AD12672" i="131"/>
  <c r="AC12672" i="131"/>
  <c r="AB12672" i="131"/>
  <c r="AA12672" i="131"/>
  <c r="Z12672" i="131"/>
  <c r="Y12672" i="131"/>
  <c r="AV12672" i="131" s="1"/>
  <c r="X12672" i="131"/>
  <c r="W12672" i="131"/>
  <c r="AU12672" i="131" s="1"/>
  <c r="V12672" i="131"/>
  <c r="U12672" i="131"/>
  <c r="T12672" i="131"/>
  <c r="S12672" i="131"/>
  <c r="R12672" i="131"/>
  <c r="Q12672" i="131"/>
  <c r="AR12672" i="131" s="1"/>
  <c r="P12672" i="131"/>
  <c r="O12672" i="131"/>
  <c r="AQ12672" i="131" s="1"/>
  <c r="N12672" i="131"/>
  <c r="M12672" i="131"/>
  <c r="L12672" i="131"/>
  <c r="K12672" i="131"/>
  <c r="J12672" i="131"/>
  <c r="I12672" i="131"/>
  <c r="AN12672" i="131" s="1"/>
  <c r="H12672" i="131"/>
  <c r="G12672" i="131"/>
  <c r="AM12672" i="131" s="1"/>
  <c r="F12672" i="131"/>
  <c r="E12672" i="131"/>
  <c r="D12672" i="131"/>
  <c r="C12672" i="131"/>
  <c r="AD12669" i="131"/>
  <c r="AC12669" i="131"/>
  <c r="AB12669" i="131"/>
  <c r="AA12669" i="131"/>
  <c r="Z12669" i="131"/>
  <c r="Y12669" i="131"/>
  <c r="X12669" i="131"/>
  <c r="W12669" i="131"/>
  <c r="V12669" i="131"/>
  <c r="U12669" i="131"/>
  <c r="T12669" i="131"/>
  <c r="S12669" i="131"/>
  <c r="R12669" i="131"/>
  <c r="Q12669" i="131"/>
  <c r="P12669" i="131"/>
  <c r="O12669" i="131"/>
  <c r="N12669" i="131"/>
  <c r="M12669" i="131"/>
  <c r="L12669" i="131"/>
  <c r="K12669" i="131"/>
  <c r="J12669" i="131"/>
  <c r="I12669" i="131"/>
  <c r="H12669" i="131"/>
  <c r="G12669" i="131"/>
  <c r="F12669" i="131"/>
  <c r="E12669" i="131"/>
  <c r="D12669" i="131"/>
  <c r="C12669" i="131"/>
  <c r="AG12668" i="131"/>
  <c r="AD12668" i="131"/>
  <c r="AC12668" i="131"/>
  <c r="AB12668" i="131"/>
  <c r="AA12668" i="131"/>
  <c r="Z12668" i="131"/>
  <c r="Y12668" i="131"/>
  <c r="X12668" i="131"/>
  <c r="W12668" i="131"/>
  <c r="V12668" i="131"/>
  <c r="U12668" i="131"/>
  <c r="T12668" i="131"/>
  <c r="S12668" i="131"/>
  <c r="R12668" i="131"/>
  <c r="Q12668" i="131"/>
  <c r="P12668" i="131"/>
  <c r="O12668" i="131"/>
  <c r="N12668" i="131"/>
  <c r="M12668" i="131"/>
  <c r="L12668" i="131"/>
  <c r="K12668" i="131"/>
  <c r="J12668" i="131"/>
  <c r="I12668" i="131"/>
  <c r="H12668" i="131"/>
  <c r="G12668" i="131"/>
  <c r="F12668" i="131"/>
  <c r="E12668" i="131"/>
  <c r="D12668" i="131"/>
  <c r="C12668" i="131"/>
  <c r="AG12667" i="131"/>
  <c r="AD12667" i="131"/>
  <c r="AC12667" i="131"/>
  <c r="AB12667" i="131"/>
  <c r="AA12667" i="131"/>
  <c r="Z12667" i="131"/>
  <c r="Y12667" i="131"/>
  <c r="X12667" i="131"/>
  <c r="W12667" i="131"/>
  <c r="V12667" i="131"/>
  <c r="U12667" i="131"/>
  <c r="T12667" i="131"/>
  <c r="S12667" i="131"/>
  <c r="R12667" i="131"/>
  <c r="Q12667" i="131"/>
  <c r="P12667" i="131"/>
  <c r="O12667" i="131"/>
  <c r="N12667" i="131"/>
  <c r="M12667" i="131"/>
  <c r="L12667" i="131"/>
  <c r="K12667" i="131"/>
  <c r="J12667" i="131"/>
  <c r="I12667" i="131"/>
  <c r="H12667" i="131"/>
  <c r="G12667" i="131"/>
  <c r="F12667" i="131"/>
  <c r="E12667" i="131"/>
  <c r="D12667" i="131"/>
  <c r="C12667" i="131"/>
  <c r="AG12666" i="131"/>
  <c r="AD12666" i="131"/>
  <c r="AC12666" i="131"/>
  <c r="AB12666" i="131"/>
  <c r="AA12666" i="131"/>
  <c r="Z12666" i="131"/>
  <c r="Y12666" i="131"/>
  <c r="X12666" i="131"/>
  <c r="W12666" i="131"/>
  <c r="V12666" i="131"/>
  <c r="U12666" i="131"/>
  <c r="T12666" i="131"/>
  <c r="S12666" i="131"/>
  <c r="R12666" i="131"/>
  <c r="Q12666" i="131"/>
  <c r="P12666" i="131"/>
  <c r="O12666" i="131"/>
  <c r="N12666" i="131"/>
  <c r="M12666" i="131"/>
  <c r="L12666" i="131"/>
  <c r="K12666" i="131"/>
  <c r="J12666" i="131"/>
  <c r="I12666" i="131"/>
  <c r="H12666" i="131"/>
  <c r="G12666" i="131"/>
  <c r="F12666" i="131"/>
  <c r="E12666" i="131"/>
  <c r="D12666" i="131"/>
  <c r="C12666" i="131"/>
  <c r="AG12665" i="131"/>
  <c r="AD12665" i="131"/>
  <c r="AC12665" i="131"/>
  <c r="AB12665" i="131"/>
  <c r="AA12665" i="131"/>
  <c r="Z12665" i="131"/>
  <c r="Y12665" i="131"/>
  <c r="X12665" i="131"/>
  <c r="W12665" i="131"/>
  <c r="V12665" i="131"/>
  <c r="U12665" i="131"/>
  <c r="T12665" i="131"/>
  <c r="S12665" i="131"/>
  <c r="R12665" i="131"/>
  <c r="Q12665" i="131"/>
  <c r="P12665" i="131"/>
  <c r="O12665" i="131"/>
  <c r="N12665" i="131"/>
  <c r="M12665" i="131"/>
  <c r="L12665" i="131"/>
  <c r="K12665" i="131"/>
  <c r="J12665" i="131"/>
  <c r="I12665" i="131"/>
  <c r="H12665" i="131"/>
  <c r="G12665" i="131"/>
  <c r="F12665" i="131"/>
  <c r="E12665" i="131"/>
  <c r="D12665" i="131"/>
  <c r="C12665" i="131"/>
  <c r="AG12664" i="131"/>
  <c r="AD12664" i="131"/>
  <c r="AC12664" i="131"/>
  <c r="AB12664" i="131"/>
  <c r="AA12664" i="131"/>
  <c r="Z12664" i="131"/>
  <c r="Y12664" i="131"/>
  <c r="X12664" i="131"/>
  <c r="W12664" i="131"/>
  <c r="V12664" i="131"/>
  <c r="U12664" i="131"/>
  <c r="T12664" i="131"/>
  <c r="S12664" i="131"/>
  <c r="R12664" i="131"/>
  <c r="Q12664" i="131"/>
  <c r="P12664" i="131"/>
  <c r="O12664" i="131"/>
  <c r="N12664" i="131"/>
  <c r="M12664" i="131"/>
  <c r="L12664" i="131"/>
  <c r="K12664" i="131"/>
  <c r="J12664" i="131"/>
  <c r="I12664" i="131"/>
  <c r="H12664" i="131"/>
  <c r="G12664" i="131"/>
  <c r="F12664" i="131"/>
  <c r="E12664" i="131"/>
  <c r="D12664" i="131"/>
  <c r="C12664" i="131"/>
  <c r="AG12663" i="131"/>
  <c r="AD12663" i="131"/>
  <c r="AC12663" i="131"/>
  <c r="AB12663" i="131"/>
  <c r="AA12663" i="131"/>
  <c r="Z12663" i="131"/>
  <c r="Y12663" i="131"/>
  <c r="X12663" i="131"/>
  <c r="W12663" i="131"/>
  <c r="V12663" i="131"/>
  <c r="U12663" i="131"/>
  <c r="T12663" i="131"/>
  <c r="S12663" i="131"/>
  <c r="R12663" i="131"/>
  <c r="Q12663" i="131"/>
  <c r="P12663" i="131"/>
  <c r="O12663" i="131"/>
  <c r="N12663" i="131"/>
  <c r="M12663" i="131"/>
  <c r="L12663" i="131"/>
  <c r="K12663" i="131"/>
  <c r="J12663" i="131"/>
  <c r="I12663" i="131"/>
  <c r="H12663" i="131"/>
  <c r="G12663" i="131"/>
  <c r="F12663" i="131"/>
  <c r="E12663" i="131"/>
  <c r="D12663" i="131"/>
  <c r="C12663" i="131"/>
  <c r="AG12662" i="131"/>
  <c r="AD12662" i="131"/>
  <c r="AC12662" i="131"/>
  <c r="AB12662" i="131"/>
  <c r="AA12662" i="131"/>
  <c r="Z12662" i="131"/>
  <c r="Y12662" i="131"/>
  <c r="X12662" i="131"/>
  <c r="W12662" i="131"/>
  <c r="V12662" i="131"/>
  <c r="U12662" i="131"/>
  <c r="T12662" i="131"/>
  <c r="S12662" i="131"/>
  <c r="R12662" i="131"/>
  <c r="Q12662" i="131"/>
  <c r="P12662" i="131"/>
  <c r="O12662" i="131"/>
  <c r="N12662" i="131"/>
  <c r="M12662" i="131"/>
  <c r="L12662" i="131"/>
  <c r="K12662" i="131"/>
  <c r="J12662" i="131"/>
  <c r="I12662" i="131"/>
  <c r="H12662" i="131"/>
  <c r="G12662" i="131"/>
  <c r="F12662" i="131"/>
  <c r="E12662" i="131"/>
  <c r="D12662" i="131"/>
  <c r="C12662" i="131"/>
  <c r="AG12661" i="131"/>
  <c r="AD12661" i="131"/>
  <c r="AC12661" i="131"/>
  <c r="AB12661" i="131"/>
  <c r="AA12661" i="131"/>
  <c r="Z12661" i="131"/>
  <c r="Y12661" i="131"/>
  <c r="X12661" i="131"/>
  <c r="W12661" i="131"/>
  <c r="V12661" i="131"/>
  <c r="U12661" i="131"/>
  <c r="T12661" i="131"/>
  <c r="S12661" i="131"/>
  <c r="R12661" i="131"/>
  <c r="Q12661" i="131"/>
  <c r="P12661" i="131"/>
  <c r="O12661" i="131"/>
  <c r="N12661" i="131"/>
  <c r="M12661" i="131"/>
  <c r="L12661" i="131"/>
  <c r="K12661" i="131"/>
  <c r="J12661" i="131"/>
  <c r="I12661" i="131"/>
  <c r="H12661" i="131"/>
  <c r="G12661" i="131"/>
  <c r="F12661" i="131"/>
  <c r="E12661" i="131"/>
  <c r="D12661" i="131"/>
  <c r="C12661" i="131"/>
  <c r="AG12660" i="131"/>
  <c r="AD12660" i="131"/>
  <c r="AC12660" i="131"/>
  <c r="AB12660" i="131"/>
  <c r="AA12660" i="131"/>
  <c r="Z12660" i="131"/>
  <c r="Y12660" i="131"/>
  <c r="X12660" i="131"/>
  <c r="W12660" i="131"/>
  <c r="V12660" i="131"/>
  <c r="U12660" i="131"/>
  <c r="T12660" i="131"/>
  <c r="S12660" i="131"/>
  <c r="R12660" i="131"/>
  <c r="Q12660" i="131"/>
  <c r="P12660" i="131"/>
  <c r="O12660" i="131"/>
  <c r="N12660" i="131"/>
  <c r="M12660" i="131"/>
  <c r="L12660" i="131"/>
  <c r="K12660" i="131"/>
  <c r="J12660" i="131"/>
  <c r="I12660" i="131"/>
  <c r="H12660" i="131"/>
  <c r="G12660" i="131"/>
  <c r="F12660" i="131"/>
  <c r="E12660" i="131"/>
  <c r="D12660" i="131"/>
  <c r="C12660" i="131"/>
  <c r="AG12659" i="131"/>
  <c r="AD12659" i="131"/>
  <c r="AC12659" i="131"/>
  <c r="AB12659" i="131"/>
  <c r="AA12659" i="131"/>
  <c r="Z12659" i="131"/>
  <c r="Y12659" i="131"/>
  <c r="X12659" i="131"/>
  <c r="W12659" i="131"/>
  <c r="V12659" i="131"/>
  <c r="U12659" i="131"/>
  <c r="T12659" i="131"/>
  <c r="S12659" i="131"/>
  <c r="R12659" i="131"/>
  <c r="Q12659" i="131"/>
  <c r="P12659" i="131"/>
  <c r="O12659" i="131"/>
  <c r="N12659" i="131"/>
  <c r="M12659" i="131"/>
  <c r="L12659" i="131"/>
  <c r="K12659" i="131"/>
  <c r="J12659" i="131"/>
  <c r="I12659" i="131"/>
  <c r="H12659" i="131"/>
  <c r="G12659" i="131"/>
  <c r="F12659" i="131"/>
  <c r="E12659" i="131"/>
  <c r="D12659" i="131"/>
  <c r="C12659" i="131"/>
  <c r="AD12658" i="131"/>
  <c r="AC12658" i="131"/>
  <c r="AB12658" i="131"/>
  <c r="AA12658" i="131"/>
  <c r="AW12650" i="131" s="1"/>
  <c r="Z12658" i="131"/>
  <c r="Y12658" i="131"/>
  <c r="AV12650" i="131" s="1"/>
  <c r="X12658" i="131"/>
  <c r="W12658" i="131"/>
  <c r="V12658" i="131"/>
  <c r="U12658" i="131"/>
  <c r="T12658" i="131"/>
  <c r="S12658" i="131"/>
  <c r="AS12650" i="131" s="1"/>
  <c r="R12658" i="131"/>
  <c r="Q12658" i="131"/>
  <c r="AR12650" i="131" s="1"/>
  <c r="P12658" i="131"/>
  <c r="O12658" i="131"/>
  <c r="N12658" i="131"/>
  <c r="M12658" i="131"/>
  <c r="L12658" i="131"/>
  <c r="K12658" i="131"/>
  <c r="AO12650" i="131" s="1"/>
  <c r="J12658" i="131"/>
  <c r="I12658" i="131"/>
  <c r="AN12650" i="131" s="1"/>
  <c r="H12658" i="131"/>
  <c r="G12658" i="131"/>
  <c r="F12658" i="131"/>
  <c r="E12658" i="131"/>
  <c r="D12658" i="131"/>
  <c r="C12658" i="131"/>
  <c r="AK12650" i="131" s="1"/>
  <c r="AD12657" i="131"/>
  <c r="AC12657" i="131"/>
  <c r="AB12657" i="131"/>
  <c r="AA12657" i="131"/>
  <c r="Z12657" i="131"/>
  <c r="Y12657" i="131"/>
  <c r="X12657" i="131"/>
  <c r="W12657" i="131"/>
  <c r="V12657" i="131"/>
  <c r="U12657" i="131"/>
  <c r="T12657" i="131"/>
  <c r="S12657" i="131"/>
  <c r="R12657" i="131"/>
  <c r="Q12657" i="131"/>
  <c r="P12657" i="131"/>
  <c r="O12657" i="131"/>
  <c r="N12657" i="131"/>
  <c r="M12657" i="131"/>
  <c r="L12657" i="131"/>
  <c r="K12657" i="131"/>
  <c r="J12657" i="131"/>
  <c r="I12657" i="131"/>
  <c r="H12657" i="131"/>
  <c r="G12657" i="131"/>
  <c r="F12657" i="131"/>
  <c r="E12657" i="131"/>
  <c r="D12657" i="131"/>
  <c r="C12657" i="131"/>
  <c r="AD12656" i="131"/>
  <c r="AC12656" i="131"/>
  <c r="AB12656" i="131"/>
  <c r="AA12656" i="131"/>
  <c r="AW12649" i="131" s="1"/>
  <c r="Z12656" i="131"/>
  <c r="Y12656" i="131"/>
  <c r="AV12649" i="131" s="1"/>
  <c r="X12656" i="131"/>
  <c r="W12656" i="131"/>
  <c r="V12656" i="131"/>
  <c r="U12656" i="131"/>
  <c r="T12656" i="131"/>
  <c r="S12656" i="131"/>
  <c r="AS12649" i="131" s="1"/>
  <c r="R12656" i="131"/>
  <c r="Q12656" i="131"/>
  <c r="AR12649" i="131" s="1"/>
  <c r="P12656" i="131"/>
  <c r="O12656" i="131"/>
  <c r="N12656" i="131"/>
  <c r="M12656" i="131"/>
  <c r="L12656" i="131"/>
  <c r="K12656" i="131"/>
  <c r="AO12649" i="131" s="1"/>
  <c r="J12656" i="131"/>
  <c r="I12656" i="131"/>
  <c r="AN12649" i="131" s="1"/>
  <c r="H12656" i="131"/>
  <c r="G12656" i="131"/>
  <c r="F12656" i="131"/>
  <c r="E12656" i="131"/>
  <c r="D12656" i="131"/>
  <c r="C12656" i="131"/>
  <c r="AK12649" i="131" s="1"/>
  <c r="AD12655" i="131"/>
  <c r="AC12655" i="131"/>
  <c r="AB12655" i="131"/>
  <c r="AA12655" i="131"/>
  <c r="Z12655" i="131"/>
  <c r="Y12655" i="131"/>
  <c r="X12655" i="131"/>
  <c r="W12655" i="131"/>
  <c r="V12655" i="131"/>
  <c r="U12655" i="131"/>
  <c r="T12655" i="131"/>
  <c r="S12655" i="131"/>
  <c r="R12655" i="131"/>
  <c r="Q12655" i="131"/>
  <c r="P12655" i="131"/>
  <c r="O12655" i="131"/>
  <c r="N12655" i="131"/>
  <c r="M12655" i="131"/>
  <c r="L12655" i="131"/>
  <c r="K12655" i="131"/>
  <c r="J12655" i="131"/>
  <c r="I12655" i="131"/>
  <c r="H12655" i="131"/>
  <c r="G12655" i="131"/>
  <c r="F12655" i="131"/>
  <c r="E12655" i="131"/>
  <c r="D12655" i="131"/>
  <c r="C12655" i="131"/>
  <c r="AD12654" i="131"/>
  <c r="AC12654" i="131"/>
  <c r="AB12654" i="131"/>
  <c r="AA12654" i="131"/>
  <c r="AW12648" i="131" s="1"/>
  <c r="Z12654" i="131"/>
  <c r="Y12654" i="131"/>
  <c r="AV12648" i="131" s="1"/>
  <c r="X12654" i="131"/>
  <c r="W12654" i="131"/>
  <c r="V12654" i="131"/>
  <c r="U12654" i="131"/>
  <c r="T12654" i="131"/>
  <c r="S12654" i="131"/>
  <c r="AS12648" i="131" s="1"/>
  <c r="R12654" i="131"/>
  <c r="Q12654" i="131"/>
  <c r="AR12648" i="131" s="1"/>
  <c r="P12654" i="131"/>
  <c r="O12654" i="131"/>
  <c r="N12654" i="131"/>
  <c r="M12654" i="131"/>
  <c r="L12654" i="131"/>
  <c r="K12654" i="131"/>
  <c r="AO12648" i="131" s="1"/>
  <c r="J12654" i="131"/>
  <c r="I12654" i="131"/>
  <c r="AN12648" i="131" s="1"/>
  <c r="H12654" i="131"/>
  <c r="G12654" i="131"/>
  <c r="F12654" i="131"/>
  <c r="E12654" i="131"/>
  <c r="D12654" i="131"/>
  <c r="C12654" i="131"/>
  <c r="AK12648" i="131" s="1"/>
  <c r="AD12653" i="131"/>
  <c r="AC12653" i="131"/>
  <c r="AB12653" i="131"/>
  <c r="AA12653" i="131"/>
  <c r="Z12653" i="131"/>
  <c r="Y12653" i="131"/>
  <c r="X12653" i="131"/>
  <c r="W12653" i="131"/>
  <c r="V12653" i="131"/>
  <c r="U12653" i="131"/>
  <c r="T12653" i="131"/>
  <c r="S12653" i="131"/>
  <c r="R12653" i="131"/>
  <c r="Q12653" i="131"/>
  <c r="P12653" i="131"/>
  <c r="O12653" i="131"/>
  <c r="N12653" i="131"/>
  <c r="M12653" i="131"/>
  <c r="L12653" i="131"/>
  <c r="K12653" i="131"/>
  <c r="J12653" i="131"/>
  <c r="I12653" i="131"/>
  <c r="H12653" i="131"/>
  <c r="G12653" i="131"/>
  <c r="F12653" i="131"/>
  <c r="E12653" i="131"/>
  <c r="D12653" i="131"/>
  <c r="C12653" i="131"/>
  <c r="AD12652" i="131"/>
  <c r="AC12652" i="131"/>
  <c r="AB12652" i="131"/>
  <c r="AA12652" i="131"/>
  <c r="AW12647" i="131" s="1"/>
  <c r="Z12652" i="131"/>
  <c r="Y12652" i="131"/>
  <c r="AV12647" i="131" s="1"/>
  <c r="X12652" i="131"/>
  <c r="W12652" i="131"/>
  <c r="V12652" i="131"/>
  <c r="U12652" i="131"/>
  <c r="T12652" i="131"/>
  <c r="S12652" i="131"/>
  <c r="AS12647" i="131" s="1"/>
  <c r="R12652" i="131"/>
  <c r="Q12652" i="131"/>
  <c r="AR12647" i="131" s="1"/>
  <c r="P12652" i="131"/>
  <c r="O12652" i="131"/>
  <c r="N12652" i="131"/>
  <c r="M12652" i="131"/>
  <c r="L12652" i="131"/>
  <c r="K12652" i="131"/>
  <c r="AO12647" i="131" s="1"/>
  <c r="J12652" i="131"/>
  <c r="I12652" i="131"/>
  <c r="AN12647" i="131" s="1"/>
  <c r="H12652" i="131"/>
  <c r="G12652" i="131"/>
  <c r="F12652" i="131"/>
  <c r="E12652" i="131"/>
  <c r="D12652" i="131"/>
  <c r="C12652" i="131"/>
  <c r="AK12647" i="131" s="1"/>
  <c r="AD12651" i="131"/>
  <c r="AC12651" i="131"/>
  <c r="AB12651" i="131"/>
  <c r="AA12651" i="131"/>
  <c r="Z12651" i="131"/>
  <c r="Y12651" i="131"/>
  <c r="X12651" i="131"/>
  <c r="W12651" i="131"/>
  <c r="V12651" i="131"/>
  <c r="U12651" i="131"/>
  <c r="T12651" i="131"/>
  <c r="S12651" i="131"/>
  <c r="R12651" i="131"/>
  <c r="Q12651" i="131"/>
  <c r="P12651" i="131"/>
  <c r="O12651" i="131"/>
  <c r="N12651" i="131"/>
  <c r="M12651" i="131"/>
  <c r="L12651" i="131"/>
  <c r="K12651" i="131"/>
  <c r="J12651" i="131"/>
  <c r="I12651" i="131"/>
  <c r="H12651" i="131"/>
  <c r="G12651" i="131"/>
  <c r="F12651" i="131"/>
  <c r="E12651" i="131"/>
  <c r="D12651" i="131"/>
  <c r="C12651" i="131"/>
  <c r="AD12650" i="131"/>
  <c r="AC12650" i="131"/>
  <c r="AB12650" i="131"/>
  <c r="AA12650" i="131"/>
  <c r="AW12646" i="131" s="1"/>
  <c r="Z12650" i="131"/>
  <c r="Y12650" i="131"/>
  <c r="AV12646" i="131" s="1"/>
  <c r="X12650" i="131"/>
  <c r="W12650" i="131"/>
  <c r="V12650" i="131"/>
  <c r="U12650" i="131"/>
  <c r="T12650" i="131"/>
  <c r="S12650" i="131"/>
  <c r="AS12646" i="131" s="1"/>
  <c r="R12650" i="131"/>
  <c r="Q12650" i="131"/>
  <c r="AR12646" i="131" s="1"/>
  <c r="P12650" i="131"/>
  <c r="O12650" i="131"/>
  <c r="N12650" i="131"/>
  <c r="M12650" i="131"/>
  <c r="L12650" i="131"/>
  <c r="K12650" i="131"/>
  <c r="AO12646" i="131" s="1"/>
  <c r="J12650" i="131"/>
  <c r="I12650" i="131"/>
  <c r="AN12646" i="131" s="1"/>
  <c r="H12650" i="131"/>
  <c r="G12650" i="131"/>
  <c r="F12650" i="131"/>
  <c r="E12650" i="131"/>
  <c r="D12650" i="131"/>
  <c r="C12650" i="131"/>
  <c r="AK12646" i="131" s="1"/>
  <c r="AD12649" i="131"/>
  <c r="AC12649" i="131"/>
  <c r="AB12649" i="131"/>
  <c r="AA12649" i="131"/>
  <c r="Z12649" i="131"/>
  <c r="Y12649" i="131"/>
  <c r="X12649" i="131"/>
  <c r="W12649" i="131"/>
  <c r="V12649" i="131"/>
  <c r="U12649" i="131"/>
  <c r="T12649" i="131"/>
  <c r="S12649" i="131"/>
  <c r="R12649" i="131"/>
  <c r="Q12649" i="131"/>
  <c r="P12649" i="131"/>
  <c r="O12649" i="131"/>
  <c r="N12649" i="131"/>
  <c r="M12649" i="131"/>
  <c r="L12649" i="131"/>
  <c r="K12649" i="131"/>
  <c r="J12649" i="131"/>
  <c r="I12649" i="131"/>
  <c r="H12649" i="131"/>
  <c r="G12649" i="131"/>
  <c r="F12649" i="131"/>
  <c r="E12649" i="131"/>
  <c r="D12649" i="131"/>
  <c r="C12649" i="131"/>
  <c r="AD12648" i="131"/>
  <c r="AC12648" i="131"/>
  <c r="AB12648" i="131"/>
  <c r="AA12648" i="131"/>
  <c r="AW12645" i="131" s="1"/>
  <c r="Z12648" i="131"/>
  <c r="Y12648" i="131"/>
  <c r="AV12645" i="131" s="1"/>
  <c r="X12648" i="131"/>
  <c r="W12648" i="131"/>
  <c r="V12648" i="131"/>
  <c r="U12648" i="131"/>
  <c r="T12648" i="131"/>
  <c r="S12648" i="131"/>
  <c r="AS12645" i="131" s="1"/>
  <c r="R12648" i="131"/>
  <c r="Q12648" i="131"/>
  <c r="AR12645" i="131" s="1"/>
  <c r="P12648" i="131"/>
  <c r="O12648" i="131"/>
  <c r="N12648" i="131"/>
  <c r="M12648" i="131"/>
  <c r="L12648" i="131"/>
  <c r="K12648" i="131"/>
  <c r="AO12645" i="131" s="1"/>
  <c r="J12648" i="131"/>
  <c r="I12648" i="131"/>
  <c r="AN12645" i="131" s="1"/>
  <c r="H12648" i="131"/>
  <c r="G12648" i="131"/>
  <c r="F12648" i="131"/>
  <c r="E12648" i="131"/>
  <c r="D12648" i="131"/>
  <c r="C12648" i="131"/>
  <c r="AK12645" i="131" s="1"/>
  <c r="AD12647" i="131"/>
  <c r="AC12647" i="131"/>
  <c r="AB12647" i="131"/>
  <c r="AA12647" i="131"/>
  <c r="Z12647" i="131"/>
  <c r="Y12647" i="131"/>
  <c r="X12647" i="131"/>
  <c r="W12647" i="131"/>
  <c r="V12647" i="131"/>
  <c r="U12647" i="131"/>
  <c r="T12647" i="131"/>
  <c r="S12647" i="131"/>
  <c r="R12647" i="131"/>
  <c r="Q12647" i="131"/>
  <c r="P12647" i="131"/>
  <c r="O12647" i="131"/>
  <c r="N12647" i="131"/>
  <c r="M12647" i="131"/>
  <c r="L12647" i="131"/>
  <c r="K12647" i="131"/>
  <c r="J12647" i="131"/>
  <c r="I12647" i="131"/>
  <c r="H12647" i="131"/>
  <c r="G12647" i="131"/>
  <c r="F12647" i="131"/>
  <c r="E12647" i="131"/>
  <c r="D12647" i="131"/>
  <c r="C12647" i="131"/>
  <c r="AD12646" i="131"/>
  <c r="AC12646" i="131"/>
  <c r="AB12646" i="131"/>
  <c r="AA12646" i="131"/>
  <c r="AW12644" i="131" s="1"/>
  <c r="Z12646" i="131"/>
  <c r="Y12646" i="131"/>
  <c r="AV12644" i="131" s="1"/>
  <c r="X12646" i="131"/>
  <c r="W12646" i="131"/>
  <c r="V12646" i="131"/>
  <c r="U12646" i="131"/>
  <c r="T12646" i="131"/>
  <c r="S12646" i="131"/>
  <c r="AS12644" i="131" s="1"/>
  <c r="R12646" i="131"/>
  <c r="Q12646" i="131"/>
  <c r="AR12644" i="131" s="1"/>
  <c r="P12646" i="131"/>
  <c r="O12646" i="131"/>
  <c r="N12646" i="131"/>
  <c r="M12646" i="131"/>
  <c r="L12646" i="131"/>
  <c r="K12646" i="131"/>
  <c r="AO12644" i="131" s="1"/>
  <c r="J12646" i="131"/>
  <c r="I12646" i="131"/>
  <c r="AN12644" i="131" s="1"/>
  <c r="H12646" i="131"/>
  <c r="G12646" i="131"/>
  <c r="F12646" i="131"/>
  <c r="E12646" i="131"/>
  <c r="D12646" i="131"/>
  <c r="C12646" i="131"/>
  <c r="AK12644" i="131" s="1"/>
  <c r="AD12645" i="131"/>
  <c r="AC12645" i="131"/>
  <c r="AB12645" i="131"/>
  <c r="AA12645" i="131"/>
  <c r="Z12645" i="131"/>
  <c r="Y12645" i="131"/>
  <c r="X12645" i="131"/>
  <c r="W12645" i="131"/>
  <c r="V12645" i="131"/>
  <c r="U12645" i="131"/>
  <c r="T12645" i="131"/>
  <c r="S12645" i="131"/>
  <c r="R12645" i="131"/>
  <c r="Q12645" i="131"/>
  <c r="P12645" i="131"/>
  <c r="O12645" i="131"/>
  <c r="N12645" i="131"/>
  <c r="M12645" i="131"/>
  <c r="L12645" i="131"/>
  <c r="K12645" i="131"/>
  <c r="J12645" i="131"/>
  <c r="I12645" i="131"/>
  <c r="H12645" i="131"/>
  <c r="G12645" i="131"/>
  <c r="F12645" i="131"/>
  <c r="E12645" i="131"/>
  <c r="D12645" i="131"/>
  <c r="C12645" i="131"/>
  <c r="AD12644" i="131"/>
  <c r="AC12644" i="131"/>
  <c r="AB12644" i="131"/>
  <c r="AA12644" i="131"/>
  <c r="AW12643" i="131" s="1"/>
  <c r="Z12644" i="131"/>
  <c r="Y12644" i="131"/>
  <c r="AV12643" i="131" s="1"/>
  <c r="X12644" i="131"/>
  <c r="W12644" i="131"/>
  <c r="V12644" i="131"/>
  <c r="U12644" i="131"/>
  <c r="T12644" i="131"/>
  <c r="S12644" i="131"/>
  <c r="AS12643" i="131" s="1"/>
  <c r="R12644" i="131"/>
  <c r="Q12644" i="131"/>
  <c r="AR12643" i="131" s="1"/>
  <c r="P12644" i="131"/>
  <c r="O12644" i="131"/>
  <c r="N12644" i="131"/>
  <c r="M12644" i="131"/>
  <c r="L12644" i="131"/>
  <c r="K12644" i="131"/>
  <c r="AO12643" i="131" s="1"/>
  <c r="J12644" i="131"/>
  <c r="I12644" i="131"/>
  <c r="AN12643" i="131" s="1"/>
  <c r="H12644" i="131"/>
  <c r="G12644" i="131"/>
  <c r="F12644" i="131"/>
  <c r="E12644" i="131"/>
  <c r="D12644" i="131"/>
  <c r="C12644" i="131"/>
  <c r="AK12643" i="131" s="1"/>
  <c r="AD12643" i="131"/>
  <c r="AC12643" i="131"/>
  <c r="AB12643" i="131"/>
  <c r="AA12643" i="131"/>
  <c r="Z12643" i="131"/>
  <c r="Y12643" i="131"/>
  <c r="X12643" i="131"/>
  <c r="W12643" i="131"/>
  <c r="V12643" i="131"/>
  <c r="U12643" i="131"/>
  <c r="T12643" i="131"/>
  <c r="S12643" i="131"/>
  <c r="R12643" i="131"/>
  <c r="Q12643" i="131"/>
  <c r="P12643" i="131"/>
  <c r="O12643" i="131"/>
  <c r="N12643" i="131"/>
  <c r="M12643" i="131"/>
  <c r="L12643" i="131"/>
  <c r="K12643" i="131"/>
  <c r="J12643" i="131"/>
  <c r="I12643" i="131"/>
  <c r="H12643" i="131"/>
  <c r="G12643" i="131"/>
  <c r="F12643" i="131"/>
  <c r="E12643" i="131"/>
  <c r="D12643" i="131"/>
  <c r="C12643" i="131"/>
  <c r="AD12642" i="131"/>
  <c r="AC12642" i="131"/>
  <c r="AB12642" i="131"/>
  <c r="AA12642" i="131"/>
  <c r="AW12642" i="131" s="1"/>
  <c r="Z12642" i="131"/>
  <c r="Y12642" i="131"/>
  <c r="AV12642" i="131" s="1"/>
  <c r="X12642" i="131"/>
  <c r="W12642" i="131"/>
  <c r="V12642" i="131"/>
  <c r="U12642" i="131"/>
  <c r="T12642" i="131"/>
  <c r="S12642" i="131"/>
  <c r="AS12642" i="131" s="1"/>
  <c r="R12642" i="131"/>
  <c r="Q12642" i="131"/>
  <c r="AR12642" i="131" s="1"/>
  <c r="P12642" i="131"/>
  <c r="O12642" i="131"/>
  <c r="N12642" i="131"/>
  <c r="M12642" i="131"/>
  <c r="L12642" i="131"/>
  <c r="K12642" i="131"/>
  <c r="AO12642" i="131" s="1"/>
  <c r="J12642" i="131"/>
  <c r="I12642" i="131"/>
  <c r="AN12642" i="131" s="1"/>
  <c r="H12642" i="131"/>
  <c r="G12642" i="131"/>
  <c r="F12642" i="131"/>
  <c r="E12642" i="131"/>
  <c r="D12642" i="131"/>
  <c r="C12642" i="131"/>
  <c r="AK12642" i="131" s="1"/>
  <c r="AD12639" i="131"/>
  <c r="AC12639" i="131"/>
  <c r="AB12639" i="131"/>
  <c r="AA12639" i="131"/>
  <c r="Z12639" i="131"/>
  <c r="Y12639" i="131"/>
  <c r="X12639" i="131"/>
  <c r="W12639" i="131"/>
  <c r="V12639" i="131"/>
  <c r="U12639" i="131"/>
  <c r="T12639" i="131"/>
  <c r="S12639" i="131"/>
  <c r="R12639" i="131"/>
  <c r="Q12639" i="131"/>
  <c r="P12639" i="131"/>
  <c r="O12639" i="131"/>
  <c r="N12639" i="131"/>
  <c r="M12639" i="131"/>
  <c r="L12639" i="131"/>
  <c r="K12639" i="131"/>
  <c r="J12639" i="131"/>
  <c r="I12639" i="131"/>
  <c r="H12639" i="131"/>
  <c r="G12639" i="131"/>
  <c r="F12639" i="131"/>
  <c r="E12639" i="131"/>
  <c r="D12639" i="131"/>
  <c r="C12639" i="131"/>
  <c r="AG12638" i="131"/>
  <c r="AD12638" i="131"/>
  <c r="AC12638" i="131"/>
  <c r="AB12638" i="131"/>
  <c r="AA12638" i="131"/>
  <c r="Z12638" i="131"/>
  <c r="Y12638" i="131"/>
  <c r="X12638" i="131"/>
  <c r="W12638" i="131"/>
  <c r="V12638" i="131"/>
  <c r="U12638" i="131"/>
  <c r="T12638" i="131"/>
  <c r="S12638" i="131"/>
  <c r="R12638" i="131"/>
  <c r="Q12638" i="131"/>
  <c r="P12638" i="131"/>
  <c r="O12638" i="131"/>
  <c r="N12638" i="131"/>
  <c r="M12638" i="131"/>
  <c r="L12638" i="131"/>
  <c r="K12638" i="131"/>
  <c r="J12638" i="131"/>
  <c r="I12638" i="131"/>
  <c r="H12638" i="131"/>
  <c r="G12638" i="131"/>
  <c r="F12638" i="131"/>
  <c r="E12638" i="131"/>
  <c r="D12638" i="131"/>
  <c r="C12638" i="131"/>
  <c r="AG12637" i="131"/>
  <c r="AD12637" i="131"/>
  <c r="AC12637" i="131"/>
  <c r="AB12637" i="131"/>
  <c r="AA12637" i="131"/>
  <c r="Z12637" i="131"/>
  <c r="Y12637" i="131"/>
  <c r="X12637" i="131"/>
  <c r="W12637" i="131"/>
  <c r="V12637" i="131"/>
  <c r="U12637" i="131"/>
  <c r="T12637" i="131"/>
  <c r="S12637" i="131"/>
  <c r="R12637" i="131"/>
  <c r="Q12637" i="131"/>
  <c r="P12637" i="131"/>
  <c r="O12637" i="131"/>
  <c r="N12637" i="131"/>
  <c r="M12637" i="131"/>
  <c r="L12637" i="131"/>
  <c r="K12637" i="131"/>
  <c r="J12637" i="131"/>
  <c r="I12637" i="131"/>
  <c r="H12637" i="131"/>
  <c r="G12637" i="131"/>
  <c r="F12637" i="131"/>
  <c r="E12637" i="131"/>
  <c r="D12637" i="131"/>
  <c r="C12637" i="131"/>
  <c r="AG12636" i="131"/>
  <c r="AD12636" i="131"/>
  <c r="AC12636" i="131"/>
  <c r="AB12636" i="131"/>
  <c r="AA12636" i="131"/>
  <c r="Z12636" i="131"/>
  <c r="Y12636" i="131"/>
  <c r="X12636" i="131"/>
  <c r="W12636" i="131"/>
  <c r="V12636" i="131"/>
  <c r="U12636" i="131"/>
  <c r="T12636" i="131"/>
  <c r="S12636" i="131"/>
  <c r="R12636" i="131"/>
  <c r="Q12636" i="131"/>
  <c r="P12636" i="131"/>
  <c r="O12636" i="131"/>
  <c r="N12636" i="131"/>
  <c r="M12636" i="131"/>
  <c r="L12636" i="131"/>
  <c r="K12636" i="131"/>
  <c r="J12636" i="131"/>
  <c r="I12636" i="131"/>
  <c r="H12636" i="131"/>
  <c r="G12636" i="131"/>
  <c r="F12636" i="131"/>
  <c r="E12636" i="131"/>
  <c r="D12636" i="131"/>
  <c r="C12636" i="131"/>
  <c r="AG12635" i="131"/>
  <c r="AD12635" i="131"/>
  <c r="AC12635" i="131"/>
  <c r="AB12635" i="131"/>
  <c r="AA12635" i="131"/>
  <c r="Z12635" i="131"/>
  <c r="Y12635" i="131"/>
  <c r="X12635" i="131"/>
  <c r="W12635" i="131"/>
  <c r="V12635" i="131"/>
  <c r="U12635" i="131"/>
  <c r="T12635" i="131"/>
  <c r="S12635" i="131"/>
  <c r="R12635" i="131"/>
  <c r="Q12635" i="131"/>
  <c r="P12635" i="131"/>
  <c r="O12635" i="131"/>
  <c r="N12635" i="131"/>
  <c r="M12635" i="131"/>
  <c r="L12635" i="131"/>
  <c r="K12635" i="131"/>
  <c r="J12635" i="131"/>
  <c r="I12635" i="131"/>
  <c r="H12635" i="131"/>
  <c r="G12635" i="131"/>
  <c r="F12635" i="131"/>
  <c r="E12635" i="131"/>
  <c r="D12635" i="131"/>
  <c r="C12635" i="131"/>
  <c r="AG12634" i="131"/>
  <c r="AD12634" i="131"/>
  <c r="AC12634" i="131"/>
  <c r="AB12634" i="131"/>
  <c r="AA12634" i="131"/>
  <c r="Z12634" i="131"/>
  <c r="Y12634" i="131"/>
  <c r="X12634" i="131"/>
  <c r="W12634" i="131"/>
  <c r="V12634" i="131"/>
  <c r="U12634" i="131"/>
  <c r="T12634" i="131"/>
  <c r="S12634" i="131"/>
  <c r="R12634" i="131"/>
  <c r="Q12634" i="131"/>
  <c r="P12634" i="131"/>
  <c r="O12634" i="131"/>
  <c r="N12634" i="131"/>
  <c r="M12634" i="131"/>
  <c r="L12634" i="131"/>
  <c r="K12634" i="131"/>
  <c r="J12634" i="131"/>
  <c r="I12634" i="131"/>
  <c r="H12634" i="131"/>
  <c r="G12634" i="131"/>
  <c r="F12634" i="131"/>
  <c r="E12634" i="131"/>
  <c r="D12634" i="131"/>
  <c r="C12634" i="131"/>
  <c r="AG12633" i="131"/>
  <c r="AD12633" i="131"/>
  <c r="AC12633" i="131"/>
  <c r="AB12633" i="131"/>
  <c r="AA12633" i="131"/>
  <c r="Z12633" i="131"/>
  <c r="Y12633" i="131"/>
  <c r="X12633" i="131"/>
  <c r="W12633" i="131"/>
  <c r="V12633" i="131"/>
  <c r="U12633" i="131"/>
  <c r="T12633" i="131"/>
  <c r="S12633" i="131"/>
  <c r="R12633" i="131"/>
  <c r="Q12633" i="131"/>
  <c r="P12633" i="131"/>
  <c r="O12633" i="131"/>
  <c r="N12633" i="131"/>
  <c r="M12633" i="131"/>
  <c r="L12633" i="131"/>
  <c r="K12633" i="131"/>
  <c r="J12633" i="131"/>
  <c r="I12633" i="131"/>
  <c r="H12633" i="131"/>
  <c r="G12633" i="131"/>
  <c r="F12633" i="131"/>
  <c r="E12633" i="131"/>
  <c r="D12633" i="131"/>
  <c r="C12633" i="131"/>
  <c r="AG12632" i="131"/>
  <c r="AD12632" i="131"/>
  <c r="AC12632" i="131"/>
  <c r="AB12632" i="131"/>
  <c r="AA12632" i="131"/>
  <c r="Z12632" i="131"/>
  <c r="Y12632" i="131"/>
  <c r="X12632" i="131"/>
  <c r="W12632" i="131"/>
  <c r="V12632" i="131"/>
  <c r="U12632" i="131"/>
  <c r="T12632" i="131"/>
  <c r="S12632" i="131"/>
  <c r="R12632" i="131"/>
  <c r="Q12632" i="131"/>
  <c r="P12632" i="131"/>
  <c r="O12632" i="131"/>
  <c r="N12632" i="131"/>
  <c r="M12632" i="131"/>
  <c r="L12632" i="131"/>
  <c r="K12632" i="131"/>
  <c r="J12632" i="131"/>
  <c r="I12632" i="131"/>
  <c r="H12632" i="131"/>
  <c r="G12632" i="131"/>
  <c r="F12632" i="131"/>
  <c r="E12632" i="131"/>
  <c r="D12632" i="131"/>
  <c r="C12632" i="131"/>
  <c r="AG12631" i="131"/>
  <c r="AD12631" i="131"/>
  <c r="AC12631" i="131"/>
  <c r="AB12631" i="131"/>
  <c r="AA12631" i="131"/>
  <c r="Z12631" i="131"/>
  <c r="Y12631" i="131"/>
  <c r="X12631" i="131"/>
  <c r="W12631" i="131"/>
  <c r="V12631" i="131"/>
  <c r="U12631" i="131"/>
  <c r="T12631" i="131"/>
  <c r="S12631" i="131"/>
  <c r="R12631" i="131"/>
  <c r="Q12631" i="131"/>
  <c r="P12631" i="131"/>
  <c r="O12631" i="131"/>
  <c r="N12631" i="131"/>
  <c r="M12631" i="131"/>
  <c r="L12631" i="131"/>
  <c r="K12631" i="131"/>
  <c r="J12631" i="131"/>
  <c r="I12631" i="131"/>
  <c r="H12631" i="131"/>
  <c r="G12631" i="131"/>
  <c r="F12631" i="131"/>
  <c r="E12631" i="131"/>
  <c r="D12631" i="131"/>
  <c r="C12631" i="131"/>
  <c r="AG12630" i="131"/>
  <c r="AD12630" i="131"/>
  <c r="AC12630" i="131"/>
  <c r="AB12630" i="131"/>
  <c r="AA12630" i="131"/>
  <c r="Z12630" i="131"/>
  <c r="Y12630" i="131"/>
  <c r="X12630" i="131"/>
  <c r="W12630" i="131"/>
  <c r="V12630" i="131"/>
  <c r="U12630" i="131"/>
  <c r="T12630" i="131"/>
  <c r="S12630" i="131"/>
  <c r="R12630" i="131"/>
  <c r="Q12630" i="131"/>
  <c r="P12630" i="131"/>
  <c r="O12630" i="131"/>
  <c r="N12630" i="131"/>
  <c r="M12630" i="131"/>
  <c r="L12630" i="131"/>
  <c r="K12630" i="131"/>
  <c r="J12630" i="131"/>
  <c r="I12630" i="131"/>
  <c r="H12630" i="131"/>
  <c r="G12630" i="131"/>
  <c r="F12630" i="131"/>
  <c r="E12630" i="131"/>
  <c r="D12630" i="131"/>
  <c r="C12630" i="131"/>
  <c r="AG12629" i="131"/>
  <c r="AD12629" i="131"/>
  <c r="AC12629" i="131"/>
  <c r="AB12629" i="131"/>
  <c r="AA12629" i="131"/>
  <c r="Z12629" i="131"/>
  <c r="Y12629" i="131"/>
  <c r="X12629" i="131"/>
  <c r="W12629" i="131"/>
  <c r="V12629" i="131"/>
  <c r="U12629" i="131"/>
  <c r="T12629" i="131"/>
  <c r="S12629" i="131"/>
  <c r="R12629" i="131"/>
  <c r="Q12629" i="131"/>
  <c r="P12629" i="131"/>
  <c r="O12629" i="131"/>
  <c r="N12629" i="131"/>
  <c r="M12629" i="131"/>
  <c r="L12629" i="131"/>
  <c r="K12629" i="131"/>
  <c r="J12629" i="131"/>
  <c r="I12629" i="131"/>
  <c r="H12629" i="131"/>
  <c r="G12629" i="131"/>
  <c r="F12629" i="131"/>
  <c r="E12629" i="131"/>
  <c r="D12629" i="131"/>
  <c r="C12629" i="131"/>
  <c r="AD12628" i="131"/>
  <c r="AC12628" i="131"/>
  <c r="AX12620" i="131" s="1"/>
  <c r="AB12628" i="131"/>
  <c r="AA12628" i="131"/>
  <c r="AW12620" i="131" s="1"/>
  <c r="Z12628" i="131"/>
  <c r="Y12628" i="131"/>
  <c r="X12628" i="131"/>
  <c r="W12628" i="131"/>
  <c r="V12628" i="131"/>
  <c r="U12628" i="131"/>
  <c r="AT12620" i="131" s="1"/>
  <c r="T12628" i="131"/>
  <c r="S12628" i="131"/>
  <c r="AS12620" i="131" s="1"/>
  <c r="R12628" i="131"/>
  <c r="Q12628" i="131"/>
  <c r="P12628" i="131"/>
  <c r="O12628" i="131"/>
  <c r="N12628" i="131"/>
  <c r="M12628" i="131"/>
  <c r="AP12620" i="131" s="1"/>
  <c r="L12628" i="131"/>
  <c r="K12628" i="131"/>
  <c r="AO12620" i="131" s="1"/>
  <c r="J12628" i="131"/>
  <c r="I12628" i="131"/>
  <c r="H12628" i="131"/>
  <c r="G12628" i="131"/>
  <c r="F12628" i="131"/>
  <c r="E12628" i="131"/>
  <c r="AL12620" i="131" s="1"/>
  <c r="D12628" i="131"/>
  <c r="C12628" i="131"/>
  <c r="AK12620" i="131" s="1"/>
  <c r="AD12627" i="131"/>
  <c r="AC12627" i="131"/>
  <c r="AB12627" i="131"/>
  <c r="AA12627" i="131"/>
  <c r="Z12627" i="131"/>
  <c r="Y12627" i="131"/>
  <c r="X12627" i="131"/>
  <c r="W12627" i="131"/>
  <c r="V12627" i="131"/>
  <c r="U12627" i="131"/>
  <c r="T12627" i="131"/>
  <c r="S12627" i="131"/>
  <c r="R12627" i="131"/>
  <c r="Q12627" i="131"/>
  <c r="P12627" i="131"/>
  <c r="O12627" i="131"/>
  <c r="N12627" i="131"/>
  <c r="M12627" i="131"/>
  <c r="L12627" i="131"/>
  <c r="K12627" i="131"/>
  <c r="J12627" i="131"/>
  <c r="I12627" i="131"/>
  <c r="H12627" i="131"/>
  <c r="G12627" i="131"/>
  <c r="F12627" i="131"/>
  <c r="E12627" i="131"/>
  <c r="D12627" i="131"/>
  <c r="C12627" i="131"/>
  <c r="AD12626" i="131"/>
  <c r="AC12626" i="131"/>
  <c r="AX12619" i="131" s="1"/>
  <c r="AB12626" i="131"/>
  <c r="AA12626" i="131"/>
  <c r="AW12619" i="131" s="1"/>
  <c r="Z12626" i="131"/>
  <c r="Y12626" i="131"/>
  <c r="X12626" i="131"/>
  <c r="W12626" i="131"/>
  <c r="V12626" i="131"/>
  <c r="U12626" i="131"/>
  <c r="AT12619" i="131" s="1"/>
  <c r="T12626" i="131"/>
  <c r="S12626" i="131"/>
  <c r="AS12619" i="131" s="1"/>
  <c r="R12626" i="131"/>
  <c r="Q12626" i="131"/>
  <c r="P12626" i="131"/>
  <c r="O12626" i="131"/>
  <c r="N12626" i="131"/>
  <c r="M12626" i="131"/>
  <c r="AP12619" i="131" s="1"/>
  <c r="L12626" i="131"/>
  <c r="K12626" i="131"/>
  <c r="AO12619" i="131" s="1"/>
  <c r="J12626" i="131"/>
  <c r="I12626" i="131"/>
  <c r="H12626" i="131"/>
  <c r="G12626" i="131"/>
  <c r="F12626" i="131"/>
  <c r="E12626" i="131"/>
  <c r="AL12619" i="131" s="1"/>
  <c r="D12626" i="131"/>
  <c r="C12626" i="131"/>
  <c r="AK12619" i="131" s="1"/>
  <c r="AD12625" i="131"/>
  <c r="AC12625" i="131"/>
  <c r="AB12625" i="131"/>
  <c r="AA12625" i="131"/>
  <c r="Z12625" i="131"/>
  <c r="Y12625" i="131"/>
  <c r="X12625" i="131"/>
  <c r="W12625" i="131"/>
  <c r="V12625" i="131"/>
  <c r="U12625" i="131"/>
  <c r="T12625" i="131"/>
  <c r="S12625" i="131"/>
  <c r="R12625" i="131"/>
  <c r="Q12625" i="131"/>
  <c r="P12625" i="131"/>
  <c r="O12625" i="131"/>
  <c r="N12625" i="131"/>
  <c r="M12625" i="131"/>
  <c r="L12625" i="131"/>
  <c r="K12625" i="131"/>
  <c r="J12625" i="131"/>
  <c r="I12625" i="131"/>
  <c r="H12625" i="131"/>
  <c r="G12625" i="131"/>
  <c r="F12625" i="131"/>
  <c r="E12625" i="131"/>
  <c r="D12625" i="131"/>
  <c r="C12625" i="131"/>
  <c r="AD12624" i="131"/>
  <c r="AC12624" i="131"/>
  <c r="AX12618" i="131" s="1"/>
  <c r="AB12624" i="131"/>
  <c r="AA12624" i="131"/>
  <c r="AW12618" i="131" s="1"/>
  <c r="Z12624" i="131"/>
  <c r="Y12624" i="131"/>
  <c r="X12624" i="131"/>
  <c r="W12624" i="131"/>
  <c r="V12624" i="131"/>
  <c r="U12624" i="131"/>
  <c r="AT12618" i="131" s="1"/>
  <c r="T12624" i="131"/>
  <c r="S12624" i="131"/>
  <c r="AS12618" i="131" s="1"/>
  <c r="R12624" i="131"/>
  <c r="Q12624" i="131"/>
  <c r="P12624" i="131"/>
  <c r="O12624" i="131"/>
  <c r="N12624" i="131"/>
  <c r="M12624" i="131"/>
  <c r="AP12618" i="131" s="1"/>
  <c r="L12624" i="131"/>
  <c r="K12624" i="131"/>
  <c r="AO12618" i="131" s="1"/>
  <c r="J12624" i="131"/>
  <c r="I12624" i="131"/>
  <c r="H12624" i="131"/>
  <c r="G12624" i="131"/>
  <c r="F12624" i="131"/>
  <c r="E12624" i="131"/>
  <c r="AL12618" i="131" s="1"/>
  <c r="D12624" i="131"/>
  <c r="C12624" i="131"/>
  <c r="AK12618" i="131" s="1"/>
  <c r="AD12623" i="131"/>
  <c r="AC12623" i="131"/>
  <c r="AB12623" i="131"/>
  <c r="AA12623" i="131"/>
  <c r="Z12623" i="131"/>
  <c r="Y12623" i="131"/>
  <c r="X12623" i="131"/>
  <c r="W12623" i="131"/>
  <c r="V12623" i="131"/>
  <c r="U12623" i="131"/>
  <c r="T12623" i="131"/>
  <c r="S12623" i="131"/>
  <c r="R12623" i="131"/>
  <c r="Q12623" i="131"/>
  <c r="P12623" i="131"/>
  <c r="O12623" i="131"/>
  <c r="N12623" i="131"/>
  <c r="M12623" i="131"/>
  <c r="L12623" i="131"/>
  <c r="K12623" i="131"/>
  <c r="J12623" i="131"/>
  <c r="I12623" i="131"/>
  <c r="H12623" i="131"/>
  <c r="G12623" i="131"/>
  <c r="F12623" i="131"/>
  <c r="E12623" i="131"/>
  <c r="D12623" i="131"/>
  <c r="C12623" i="131"/>
  <c r="AD12622" i="131"/>
  <c r="AC12622" i="131"/>
  <c r="AX12617" i="131" s="1"/>
  <c r="AB12622" i="131"/>
  <c r="AA12622" i="131"/>
  <c r="AW12617" i="131" s="1"/>
  <c r="Z12622" i="131"/>
  <c r="Y12622" i="131"/>
  <c r="X12622" i="131"/>
  <c r="W12622" i="131"/>
  <c r="V12622" i="131"/>
  <c r="U12622" i="131"/>
  <c r="AT12617" i="131" s="1"/>
  <c r="T12622" i="131"/>
  <c r="S12622" i="131"/>
  <c r="AS12617" i="131" s="1"/>
  <c r="R12622" i="131"/>
  <c r="Q12622" i="131"/>
  <c r="P12622" i="131"/>
  <c r="O12622" i="131"/>
  <c r="N12622" i="131"/>
  <c r="M12622" i="131"/>
  <c r="AP12617" i="131" s="1"/>
  <c r="L12622" i="131"/>
  <c r="K12622" i="131"/>
  <c r="AO12617" i="131" s="1"/>
  <c r="J12622" i="131"/>
  <c r="I12622" i="131"/>
  <c r="H12622" i="131"/>
  <c r="G12622" i="131"/>
  <c r="F12622" i="131"/>
  <c r="E12622" i="131"/>
  <c r="AL12617" i="131" s="1"/>
  <c r="D12622" i="131"/>
  <c r="C12622" i="131"/>
  <c r="AK12617" i="131" s="1"/>
  <c r="AD12621" i="131"/>
  <c r="AC12621" i="131"/>
  <c r="AB12621" i="131"/>
  <c r="AA12621" i="131"/>
  <c r="Z12621" i="131"/>
  <c r="Y12621" i="131"/>
  <c r="X12621" i="131"/>
  <c r="W12621" i="131"/>
  <c r="V12621" i="131"/>
  <c r="U12621" i="131"/>
  <c r="T12621" i="131"/>
  <c r="S12621" i="131"/>
  <c r="R12621" i="131"/>
  <c r="Q12621" i="131"/>
  <c r="P12621" i="131"/>
  <c r="O12621" i="131"/>
  <c r="N12621" i="131"/>
  <c r="M12621" i="131"/>
  <c r="L12621" i="131"/>
  <c r="K12621" i="131"/>
  <c r="J12621" i="131"/>
  <c r="I12621" i="131"/>
  <c r="H12621" i="131"/>
  <c r="G12621" i="131"/>
  <c r="F12621" i="131"/>
  <c r="E12621" i="131"/>
  <c r="D12621" i="131"/>
  <c r="C12621" i="131"/>
  <c r="AD12620" i="131"/>
  <c r="AC12620" i="131"/>
  <c r="AX12616" i="131" s="1"/>
  <c r="AB12620" i="131"/>
  <c r="AA12620" i="131"/>
  <c r="AW12616" i="131" s="1"/>
  <c r="Z12620" i="131"/>
  <c r="Y12620" i="131"/>
  <c r="X12620" i="131"/>
  <c r="W12620" i="131"/>
  <c r="V12620" i="131"/>
  <c r="U12620" i="131"/>
  <c r="AT12616" i="131" s="1"/>
  <c r="T12620" i="131"/>
  <c r="S12620" i="131"/>
  <c r="AS12616" i="131" s="1"/>
  <c r="R12620" i="131"/>
  <c r="Q12620" i="131"/>
  <c r="P12620" i="131"/>
  <c r="O12620" i="131"/>
  <c r="N12620" i="131"/>
  <c r="M12620" i="131"/>
  <c r="AP12616" i="131" s="1"/>
  <c r="L12620" i="131"/>
  <c r="K12620" i="131"/>
  <c r="AO12616" i="131" s="1"/>
  <c r="J12620" i="131"/>
  <c r="I12620" i="131"/>
  <c r="H12620" i="131"/>
  <c r="G12620" i="131"/>
  <c r="F12620" i="131"/>
  <c r="E12620" i="131"/>
  <c r="AL12616" i="131" s="1"/>
  <c r="D12620" i="131"/>
  <c r="C12620" i="131"/>
  <c r="AK12616" i="131" s="1"/>
  <c r="AD12619" i="131"/>
  <c r="AC12619" i="131"/>
  <c r="AB12619" i="131"/>
  <c r="AA12619" i="131"/>
  <c r="Z12619" i="131"/>
  <c r="Y12619" i="131"/>
  <c r="X12619" i="131"/>
  <c r="W12619" i="131"/>
  <c r="V12619" i="131"/>
  <c r="U12619" i="131"/>
  <c r="T12619" i="131"/>
  <c r="S12619" i="131"/>
  <c r="R12619" i="131"/>
  <c r="Q12619" i="131"/>
  <c r="P12619" i="131"/>
  <c r="O12619" i="131"/>
  <c r="N12619" i="131"/>
  <c r="M12619" i="131"/>
  <c r="L12619" i="131"/>
  <c r="K12619" i="131"/>
  <c r="J12619" i="131"/>
  <c r="I12619" i="131"/>
  <c r="H12619" i="131"/>
  <c r="G12619" i="131"/>
  <c r="F12619" i="131"/>
  <c r="E12619" i="131"/>
  <c r="D12619" i="131"/>
  <c r="C12619" i="131"/>
  <c r="AD12618" i="131"/>
  <c r="AC12618" i="131"/>
  <c r="AX12615" i="131" s="1"/>
  <c r="AB12618" i="131"/>
  <c r="AA12618" i="131"/>
  <c r="AW12615" i="131" s="1"/>
  <c r="Z12618" i="131"/>
  <c r="Y12618" i="131"/>
  <c r="X12618" i="131"/>
  <c r="W12618" i="131"/>
  <c r="V12618" i="131"/>
  <c r="U12618" i="131"/>
  <c r="AT12615" i="131" s="1"/>
  <c r="T12618" i="131"/>
  <c r="S12618" i="131"/>
  <c r="AS12615" i="131" s="1"/>
  <c r="R12618" i="131"/>
  <c r="Q12618" i="131"/>
  <c r="P12618" i="131"/>
  <c r="O12618" i="131"/>
  <c r="N12618" i="131"/>
  <c r="M12618" i="131"/>
  <c r="AP12615" i="131" s="1"/>
  <c r="L12618" i="131"/>
  <c r="K12618" i="131"/>
  <c r="AO12615" i="131" s="1"/>
  <c r="J12618" i="131"/>
  <c r="I12618" i="131"/>
  <c r="H12618" i="131"/>
  <c r="G12618" i="131"/>
  <c r="F12618" i="131"/>
  <c r="E12618" i="131"/>
  <c r="AL12615" i="131" s="1"/>
  <c r="D12618" i="131"/>
  <c r="C12618" i="131"/>
  <c r="AK12615" i="131" s="1"/>
  <c r="AD12617" i="131"/>
  <c r="AC12617" i="131"/>
  <c r="AB12617" i="131"/>
  <c r="AA12617" i="131"/>
  <c r="Z12617" i="131"/>
  <c r="Y12617" i="131"/>
  <c r="X12617" i="131"/>
  <c r="W12617" i="131"/>
  <c r="V12617" i="131"/>
  <c r="U12617" i="131"/>
  <c r="T12617" i="131"/>
  <c r="S12617" i="131"/>
  <c r="R12617" i="131"/>
  <c r="Q12617" i="131"/>
  <c r="P12617" i="131"/>
  <c r="O12617" i="131"/>
  <c r="N12617" i="131"/>
  <c r="M12617" i="131"/>
  <c r="L12617" i="131"/>
  <c r="K12617" i="131"/>
  <c r="J12617" i="131"/>
  <c r="I12617" i="131"/>
  <c r="H12617" i="131"/>
  <c r="G12617" i="131"/>
  <c r="F12617" i="131"/>
  <c r="E12617" i="131"/>
  <c r="D12617" i="131"/>
  <c r="C12617" i="131"/>
  <c r="AD12616" i="131"/>
  <c r="AC12616" i="131"/>
  <c r="AX12614" i="131" s="1"/>
  <c r="AB12616" i="131"/>
  <c r="AA12616" i="131"/>
  <c r="AW12614" i="131" s="1"/>
  <c r="Z12616" i="131"/>
  <c r="Y12616" i="131"/>
  <c r="X12616" i="131"/>
  <c r="W12616" i="131"/>
  <c r="V12616" i="131"/>
  <c r="U12616" i="131"/>
  <c r="AT12614" i="131" s="1"/>
  <c r="T12616" i="131"/>
  <c r="S12616" i="131"/>
  <c r="AS12614" i="131" s="1"/>
  <c r="R12616" i="131"/>
  <c r="Q12616" i="131"/>
  <c r="P12616" i="131"/>
  <c r="O12616" i="131"/>
  <c r="N12616" i="131"/>
  <c r="M12616" i="131"/>
  <c r="AP12614" i="131" s="1"/>
  <c r="L12616" i="131"/>
  <c r="K12616" i="131"/>
  <c r="AO12614" i="131" s="1"/>
  <c r="J12616" i="131"/>
  <c r="I12616" i="131"/>
  <c r="H12616" i="131"/>
  <c r="G12616" i="131"/>
  <c r="F12616" i="131"/>
  <c r="E12616" i="131"/>
  <c r="AL12614" i="131" s="1"/>
  <c r="D12616" i="131"/>
  <c r="C12616" i="131"/>
  <c r="AK12614" i="131" s="1"/>
  <c r="AD12615" i="131"/>
  <c r="AC12615" i="131"/>
  <c r="AB12615" i="131"/>
  <c r="AA12615" i="131"/>
  <c r="Z12615" i="131"/>
  <c r="Y12615" i="131"/>
  <c r="X12615" i="131"/>
  <c r="W12615" i="131"/>
  <c r="V12615" i="131"/>
  <c r="U12615" i="131"/>
  <c r="T12615" i="131"/>
  <c r="S12615" i="131"/>
  <c r="R12615" i="131"/>
  <c r="Q12615" i="131"/>
  <c r="P12615" i="131"/>
  <c r="O12615" i="131"/>
  <c r="N12615" i="131"/>
  <c r="M12615" i="131"/>
  <c r="L12615" i="131"/>
  <c r="K12615" i="131"/>
  <c r="J12615" i="131"/>
  <c r="I12615" i="131"/>
  <c r="H12615" i="131"/>
  <c r="G12615" i="131"/>
  <c r="F12615" i="131"/>
  <c r="E12615" i="131"/>
  <c r="D12615" i="131"/>
  <c r="C12615" i="131"/>
  <c r="AD12614" i="131"/>
  <c r="AC12614" i="131"/>
  <c r="AX12613" i="131" s="1"/>
  <c r="AB12614" i="131"/>
  <c r="AA12614" i="131"/>
  <c r="AW12613" i="131" s="1"/>
  <c r="Z12614" i="131"/>
  <c r="Y12614" i="131"/>
  <c r="X12614" i="131"/>
  <c r="W12614" i="131"/>
  <c r="V12614" i="131"/>
  <c r="U12614" i="131"/>
  <c r="AT12613" i="131" s="1"/>
  <c r="T12614" i="131"/>
  <c r="S12614" i="131"/>
  <c r="AS12613" i="131" s="1"/>
  <c r="R12614" i="131"/>
  <c r="Q12614" i="131"/>
  <c r="P12614" i="131"/>
  <c r="O12614" i="131"/>
  <c r="N12614" i="131"/>
  <c r="M12614" i="131"/>
  <c r="AP12613" i="131" s="1"/>
  <c r="L12614" i="131"/>
  <c r="K12614" i="131"/>
  <c r="AO12613" i="131" s="1"/>
  <c r="J12614" i="131"/>
  <c r="I12614" i="131"/>
  <c r="H12614" i="131"/>
  <c r="G12614" i="131"/>
  <c r="F12614" i="131"/>
  <c r="E12614" i="131"/>
  <c r="AL12613" i="131" s="1"/>
  <c r="D12614" i="131"/>
  <c r="C12614" i="131"/>
  <c r="AK12613" i="131" s="1"/>
  <c r="AD12613" i="131"/>
  <c r="AC12613" i="131"/>
  <c r="AB12613" i="131"/>
  <c r="AA12613" i="131"/>
  <c r="Z12613" i="131"/>
  <c r="Y12613" i="131"/>
  <c r="X12613" i="131"/>
  <c r="W12613" i="131"/>
  <c r="V12613" i="131"/>
  <c r="U12613" i="131"/>
  <c r="T12613" i="131"/>
  <c r="S12613" i="131"/>
  <c r="R12613" i="131"/>
  <c r="Q12613" i="131"/>
  <c r="P12613" i="131"/>
  <c r="O12613" i="131"/>
  <c r="N12613" i="131"/>
  <c r="M12613" i="131"/>
  <c r="L12613" i="131"/>
  <c r="K12613" i="131"/>
  <c r="J12613" i="131"/>
  <c r="I12613" i="131"/>
  <c r="H12613" i="131"/>
  <c r="G12613" i="131"/>
  <c r="F12613" i="131"/>
  <c r="E12613" i="131"/>
  <c r="D12613" i="131"/>
  <c r="C12613" i="131"/>
  <c r="AD12612" i="131"/>
  <c r="AC12612" i="131"/>
  <c r="AX12612" i="131" s="1"/>
  <c r="AB12612" i="131"/>
  <c r="AA12612" i="131"/>
  <c r="AW12612" i="131" s="1"/>
  <c r="Z12612" i="131"/>
  <c r="Y12612" i="131"/>
  <c r="X12612" i="131"/>
  <c r="W12612" i="131"/>
  <c r="V12612" i="131"/>
  <c r="U12612" i="131"/>
  <c r="AT12612" i="131" s="1"/>
  <c r="T12612" i="131"/>
  <c r="S12612" i="131"/>
  <c r="AS12612" i="131" s="1"/>
  <c r="R12612" i="131"/>
  <c r="Q12612" i="131"/>
  <c r="P12612" i="131"/>
  <c r="O12612" i="131"/>
  <c r="N12612" i="131"/>
  <c r="M12612" i="131"/>
  <c r="AP12612" i="131" s="1"/>
  <c r="L12612" i="131"/>
  <c r="K12612" i="131"/>
  <c r="AO12612" i="131" s="1"/>
  <c r="J12612" i="131"/>
  <c r="I12612" i="131"/>
  <c r="H12612" i="131"/>
  <c r="G12612" i="131"/>
  <c r="F12612" i="131"/>
  <c r="E12612" i="131"/>
  <c r="AL12612" i="131" s="1"/>
  <c r="D12612" i="131"/>
  <c r="C12612" i="131"/>
  <c r="AK12612" i="131" s="1"/>
  <c r="AD12609" i="131"/>
  <c r="AC12609" i="131"/>
  <c r="AB12609" i="131"/>
  <c r="AA12609" i="131"/>
  <c r="Z12609" i="131"/>
  <c r="Y12609" i="131"/>
  <c r="X12609" i="131"/>
  <c r="W12609" i="131"/>
  <c r="V12609" i="131"/>
  <c r="U12609" i="131"/>
  <c r="T12609" i="131"/>
  <c r="S12609" i="131"/>
  <c r="R12609" i="131"/>
  <c r="Q12609" i="131"/>
  <c r="P12609" i="131"/>
  <c r="O12609" i="131"/>
  <c r="N12609" i="131"/>
  <c r="M12609" i="131"/>
  <c r="L12609" i="131"/>
  <c r="K12609" i="131"/>
  <c r="J12609" i="131"/>
  <c r="I12609" i="131"/>
  <c r="H12609" i="131"/>
  <c r="G12609" i="131"/>
  <c r="F12609" i="131"/>
  <c r="E12609" i="131"/>
  <c r="D12609" i="131"/>
  <c r="C12609" i="131"/>
  <c r="AG12608" i="131"/>
  <c r="AD12608" i="131"/>
  <c r="AC12608" i="131"/>
  <c r="AB12608" i="131"/>
  <c r="AA12608" i="131"/>
  <c r="Z12608" i="131"/>
  <c r="Y12608" i="131"/>
  <c r="X12608" i="131"/>
  <c r="W12608" i="131"/>
  <c r="V12608" i="131"/>
  <c r="U12608" i="131"/>
  <c r="T12608" i="131"/>
  <c r="S12608" i="131"/>
  <c r="R12608" i="131"/>
  <c r="Q12608" i="131"/>
  <c r="P12608" i="131"/>
  <c r="O12608" i="131"/>
  <c r="N12608" i="131"/>
  <c r="M12608" i="131"/>
  <c r="L12608" i="131"/>
  <c r="K12608" i="131"/>
  <c r="J12608" i="131"/>
  <c r="I12608" i="131"/>
  <c r="H12608" i="131"/>
  <c r="G12608" i="131"/>
  <c r="F12608" i="131"/>
  <c r="E12608" i="131"/>
  <c r="D12608" i="131"/>
  <c r="C12608" i="131"/>
  <c r="AG12607" i="131"/>
  <c r="AD12607" i="131"/>
  <c r="AC12607" i="131"/>
  <c r="AB12607" i="131"/>
  <c r="AA12607" i="131"/>
  <c r="Z12607" i="131"/>
  <c r="Y12607" i="131"/>
  <c r="X12607" i="131"/>
  <c r="W12607" i="131"/>
  <c r="V12607" i="131"/>
  <c r="U12607" i="131"/>
  <c r="T12607" i="131"/>
  <c r="S12607" i="131"/>
  <c r="R12607" i="131"/>
  <c r="Q12607" i="131"/>
  <c r="P12607" i="131"/>
  <c r="O12607" i="131"/>
  <c r="N12607" i="131"/>
  <c r="M12607" i="131"/>
  <c r="L12607" i="131"/>
  <c r="K12607" i="131"/>
  <c r="J12607" i="131"/>
  <c r="I12607" i="131"/>
  <c r="H12607" i="131"/>
  <c r="G12607" i="131"/>
  <c r="F12607" i="131"/>
  <c r="E12607" i="131"/>
  <c r="D12607" i="131"/>
  <c r="C12607" i="131"/>
  <c r="AG12606" i="131"/>
  <c r="AD12606" i="131"/>
  <c r="AC12606" i="131"/>
  <c r="AB12606" i="131"/>
  <c r="AA12606" i="131"/>
  <c r="Z12606" i="131"/>
  <c r="Y12606" i="131"/>
  <c r="X12606" i="131"/>
  <c r="W12606" i="131"/>
  <c r="V12606" i="131"/>
  <c r="U12606" i="131"/>
  <c r="T12606" i="131"/>
  <c r="S12606" i="131"/>
  <c r="R12606" i="131"/>
  <c r="Q12606" i="131"/>
  <c r="P12606" i="131"/>
  <c r="O12606" i="131"/>
  <c r="N12606" i="131"/>
  <c r="M12606" i="131"/>
  <c r="L12606" i="131"/>
  <c r="K12606" i="131"/>
  <c r="J12606" i="131"/>
  <c r="I12606" i="131"/>
  <c r="H12606" i="131"/>
  <c r="G12606" i="131"/>
  <c r="F12606" i="131"/>
  <c r="E12606" i="131"/>
  <c r="D12606" i="131"/>
  <c r="C12606" i="131"/>
  <c r="AG12605" i="131"/>
  <c r="AD12605" i="131"/>
  <c r="AC12605" i="131"/>
  <c r="AB12605" i="131"/>
  <c r="AA12605" i="131"/>
  <c r="Z12605" i="131"/>
  <c r="Y12605" i="131"/>
  <c r="X12605" i="131"/>
  <c r="W12605" i="131"/>
  <c r="V12605" i="131"/>
  <c r="U12605" i="131"/>
  <c r="T12605" i="131"/>
  <c r="S12605" i="131"/>
  <c r="R12605" i="131"/>
  <c r="Q12605" i="131"/>
  <c r="P12605" i="131"/>
  <c r="O12605" i="131"/>
  <c r="N12605" i="131"/>
  <c r="M12605" i="131"/>
  <c r="L12605" i="131"/>
  <c r="K12605" i="131"/>
  <c r="J12605" i="131"/>
  <c r="I12605" i="131"/>
  <c r="H12605" i="131"/>
  <c r="G12605" i="131"/>
  <c r="F12605" i="131"/>
  <c r="E12605" i="131"/>
  <c r="D12605" i="131"/>
  <c r="C12605" i="131"/>
  <c r="AG12604" i="131"/>
  <c r="AD12604" i="131"/>
  <c r="AC12604" i="131"/>
  <c r="AB12604" i="131"/>
  <c r="AA12604" i="131"/>
  <c r="Z12604" i="131"/>
  <c r="Y12604" i="131"/>
  <c r="X12604" i="131"/>
  <c r="W12604" i="131"/>
  <c r="V12604" i="131"/>
  <c r="U12604" i="131"/>
  <c r="T12604" i="131"/>
  <c r="S12604" i="131"/>
  <c r="R12604" i="131"/>
  <c r="Q12604" i="131"/>
  <c r="P12604" i="131"/>
  <c r="O12604" i="131"/>
  <c r="N12604" i="131"/>
  <c r="M12604" i="131"/>
  <c r="L12604" i="131"/>
  <c r="K12604" i="131"/>
  <c r="J12604" i="131"/>
  <c r="I12604" i="131"/>
  <c r="H12604" i="131"/>
  <c r="G12604" i="131"/>
  <c r="F12604" i="131"/>
  <c r="E12604" i="131"/>
  <c r="D12604" i="131"/>
  <c r="C12604" i="131"/>
  <c r="AG12603" i="131"/>
  <c r="AD12603" i="131"/>
  <c r="AC12603" i="131"/>
  <c r="AB12603" i="131"/>
  <c r="AA12603" i="131"/>
  <c r="Z12603" i="131"/>
  <c r="Y12603" i="131"/>
  <c r="X12603" i="131"/>
  <c r="W12603" i="131"/>
  <c r="V12603" i="131"/>
  <c r="U12603" i="131"/>
  <c r="T12603" i="131"/>
  <c r="S12603" i="131"/>
  <c r="R12603" i="131"/>
  <c r="Q12603" i="131"/>
  <c r="P12603" i="131"/>
  <c r="O12603" i="131"/>
  <c r="N12603" i="131"/>
  <c r="M12603" i="131"/>
  <c r="L12603" i="131"/>
  <c r="K12603" i="131"/>
  <c r="J12603" i="131"/>
  <c r="I12603" i="131"/>
  <c r="H12603" i="131"/>
  <c r="G12603" i="131"/>
  <c r="F12603" i="131"/>
  <c r="E12603" i="131"/>
  <c r="D12603" i="131"/>
  <c r="C12603" i="131"/>
  <c r="AG12602" i="131"/>
  <c r="AD12602" i="131"/>
  <c r="AC12602" i="131"/>
  <c r="AB12602" i="131"/>
  <c r="AA12602" i="131"/>
  <c r="Z12602" i="131"/>
  <c r="Y12602" i="131"/>
  <c r="X12602" i="131"/>
  <c r="W12602" i="131"/>
  <c r="V12602" i="131"/>
  <c r="U12602" i="131"/>
  <c r="T12602" i="131"/>
  <c r="S12602" i="131"/>
  <c r="R12602" i="131"/>
  <c r="Q12602" i="131"/>
  <c r="P12602" i="131"/>
  <c r="O12602" i="131"/>
  <c r="N12602" i="131"/>
  <c r="M12602" i="131"/>
  <c r="L12602" i="131"/>
  <c r="K12602" i="131"/>
  <c r="J12602" i="131"/>
  <c r="I12602" i="131"/>
  <c r="H12602" i="131"/>
  <c r="G12602" i="131"/>
  <c r="F12602" i="131"/>
  <c r="E12602" i="131"/>
  <c r="D12602" i="131"/>
  <c r="C12602" i="131"/>
  <c r="AG12601" i="131"/>
  <c r="AD12601" i="131"/>
  <c r="AC12601" i="131"/>
  <c r="AB12601" i="131"/>
  <c r="AA12601" i="131"/>
  <c r="Z12601" i="131"/>
  <c r="Y12601" i="131"/>
  <c r="X12601" i="131"/>
  <c r="W12601" i="131"/>
  <c r="V12601" i="131"/>
  <c r="U12601" i="131"/>
  <c r="T12601" i="131"/>
  <c r="S12601" i="131"/>
  <c r="R12601" i="131"/>
  <c r="Q12601" i="131"/>
  <c r="P12601" i="131"/>
  <c r="O12601" i="131"/>
  <c r="N12601" i="131"/>
  <c r="M12601" i="131"/>
  <c r="L12601" i="131"/>
  <c r="K12601" i="131"/>
  <c r="J12601" i="131"/>
  <c r="I12601" i="131"/>
  <c r="H12601" i="131"/>
  <c r="G12601" i="131"/>
  <c r="F12601" i="131"/>
  <c r="E12601" i="131"/>
  <c r="D12601" i="131"/>
  <c r="C12601" i="131"/>
  <c r="AG12600" i="131"/>
  <c r="AD12600" i="131"/>
  <c r="AC12600" i="131"/>
  <c r="AB12600" i="131"/>
  <c r="AA12600" i="131"/>
  <c r="Z12600" i="131"/>
  <c r="Y12600" i="131"/>
  <c r="X12600" i="131"/>
  <c r="W12600" i="131"/>
  <c r="V12600" i="131"/>
  <c r="U12600" i="131"/>
  <c r="T12600" i="131"/>
  <c r="S12600" i="131"/>
  <c r="R12600" i="131"/>
  <c r="Q12600" i="131"/>
  <c r="P12600" i="131"/>
  <c r="O12600" i="131"/>
  <c r="N12600" i="131"/>
  <c r="M12600" i="131"/>
  <c r="L12600" i="131"/>
  <c r="K12600" i="131"/>
  <c r="J12600" i="131"/>
  <c r="I12600" i="131"/>
  <c r="H12600" i="131"/>
  <c r="G12600" i="131"/>
  <c r="F12600" i="131"/>
  <c r="E12600" i="131"/>
  <c r="D12600" i="131"/>
  <c r="C12600" i="131"/>
  <c r="AG12599" i="131"/>
  <c r="AD12599" i="131"/>
  <c r="AC12599" i="131"/>
  <c r="AB12599" i="131"/>
  <c r="AA12599" i="131"/>
  <c r="Z12599" i="131"/>
  <c r="Y12599" i="131"/>
  <c r="X12599" i="131"/>
  <c r="W12599" i="131"/>
  <c r="V12599" i="131"/>
  <c r="U12599" i="131"/>
  <c r="T12599" i="131"/>
  <c r="S12599" i="131"/>
  <c r="R12599" i="131"/>
  <c r="Q12599" i="131"/>
  <c r="P12599" i="131"/>
  <c r="O12599" i="131"/>
  <c r="N12599" i="131"/>
  <c r="M12599" i="131"/>
  <c r="L12599" i="131"/>
  <c r="K12599" i="131"/>
  <c r="J12599" i="131"/>
  <c r="I12599" i="131"/>
  <c r="H12599" i="131"/>
  <c r="G12599" i="131"/>
  <c r="F12599" i="131"/>
  <c r="E12599" i="131"/>
  <c r="D12599" i="131"/>
  <c r="C12599" i="131"/>
  <c r="AD12598" i="131"/>
  <c r="AC12598" i="131"/>
  <c r="AX12590" i="131" s="1"/>
  <c r="AB12598" i="131"/>
  <c r="AA12598" i="131"/>
  <c r="Z12598" i="131"/>
  <c r="Y12598" i="131"/>
  <c r="X12598" i="131"/>
  <c r="W12598" i="131"/>
  <c r="AU12590" i="131" s="1"/>
  <c r="V12598" i="131"/>
  <c r="U12598" i="131"/>
  <c r="AT12590" i="131" s="1"/>
  <c r="T12598" i="131"/>
  <c r="S12598" i="131"/>
  <c r="R12598" i="131"/>
  <c r="Q12598" i="131"/>
  <c r="P12598" i="131"/>
  <c r="O12598" i="131"/>
  <c r="AQ12590" i="131" s="1"/>
  <c r="N12598" i="131"/>
  <c r="M12598" i="131"/>
  <c r="AP12590" i="131" s="1"/>
  <c r="L12598" i="131"/>
  <c r="K12598" i="131"/>
  <c r="J12598" i="131"/>
  <c r="I12598" i="131"/>
  <c r="H12598" i="131"/>
  <c r="G12598" i="131"/>
  <c r="AM12590" i="131" s="1"/>
  <c r="F12598" i="131"/>
  <c r="E12598" i="131"/>
  <c r="AL12590" i="131" s="1"/>
  <c r="D12598" i="131"/>
  <c r="C12598" i="131"/>
  <c r="AD12597" i="131"/>
  <c r="AC12597" i="131"/>
  <c r="AB12597" i="131"/>
  <c r="AA12597" i="131"/>
  <c r="Z12597" i="131"/>
  <c r="Y12597" i="131"/>
  <c r="X12597" i="131"/>
  <c r="W12597" i="131"/>
  <c r="V12597" i="131"/>
  <c r="U12597" i="131"/>
  <c r="T12597" i="131"/>
  <c r="S12597" i="131"/>
  <c r="R12597" i="131"/>
  <c r="Q12597" i="131"/>
  <c r="P12597" i="131"/>
  <c r="O12597" i="131"/>
  <c r="N12597" i="131"/>
  <c r="M12597" i="131"/>
  <c r="L12597" i="131"/>
  <c r="K12597" i="131"/>
  <c r="J12597" i="131"/>
  <c r="I12597" i="131"/>
  <c r="H12597" i="131"/>
  <c r="G12597" i="131"/>
  <c r="F12597" i="131"/>
  <c r="E12597" i="131"/>
  <c r="D12597" i="131"/>
  <c r="C12597" i="131"/>
  <c r="AD12596" i="131"/>
  <c r="AC12596" i="131"/>
  <c r="AX12589" i="131" s="1"/>
  <c r="AB12596" i="131"/>
  <c r="AA12596" i="131"/>
  <c r="Z12596" i="131"/>
  <c r="Y12596" i="131"/>
  <c r="X12596" i="131"/>
  <c r="W12596" i="131"/>
  <c r="AU12589" i="131" s="1"/>
  <c r="V12596" i="131"/>
  <c r="U12596" i="131"/>
  <c r="AT12589" i="131" s="1"/>
  <c r="T12596" i="131"/>
  <c r="S12596" i="131"/>
  <c r="R12596" i="131"/>
  <c r="Q12596" i="131"/>
  <c r="P12596" i="131"/>
  <c r="O12596" i="131"/>
  <c r="AQ12589" i="131" s="1"/>
  <c r="N12596" i="131"/>
  <c r="M12596" i="131"/>
  <c r="AP12589" i="131" s="1"/>
  <c r="L12596" i="131"/>
  <c r="K12596" i="131"/>
  <c r="J12596" i="131"/>
  <c r="I12596" i="131"/>
  <c r="H12596" i="131"/>
  <c r="G12596" i="131"/>
  <c r="AM12589" i="131" s="1"/>
  <c r="F12596" i="131"/>
  <c r="E12596" i="131"/>
  <c r="AL12589" i="131" s="1"/>
  <c r="D12596" i="131"/>
  <c r="C12596" i="131"/>
  <c r="AD12595" i="131"/>
  <c r="AC12595" i="131"/>
  <c r="AB12595" i="131"/>
  <c r="AA12595" i="131"/>
  <c r="Z12595" i="131"/>
  <c r="Y12595" i="131"/>
  <c r="X12595" i="131"/>
  <c r="W12595" i="131"/>
  <c r="V12595" i="131"/>
  <c r="U12595" i="131"/>
  <c r="T12595" i="131"/>
  <c r="S12595" i="131"/>
  <c r="R12595" i="131"/>
  <c r="Q12595" i="131"/>
  <c r="P12595" i="131"/>
  <c r="O12595" i="131"/>
  <c r="N12595" i="131"/>
  <c r="M12595" i="131"/>
  <c r="L12595" i="131"/>
  <c r="K12595" i="131"/>
  <c r="J12595" i="131"/>
  <c r="I12595" i="131"/>
  <c r="H12595" i="131"/>
  <c r="G12595" i="131"/>
  <c r="F12595" i="131"/>
  <c r="E12595" i="131"/>
  <c r="D12595" i="131"/>
  <c r="C12595" i="131"/>
  <c r="AD12594" i="131"/>
  <c r="AC12594" i="131"/>
  <c r="AX12588" i="131" s="1"/>
  <c r="AB12594" i="131"/>
  <c r="AA12594" i="131"/>
  <c r="Z12594" i="131"/>
  <c r="Y12594" i="131"/>
  <c r="X12594" i="131"/>
  <c r="W12594" i="131"/>
  <c r="AU12588" i="131" s="1"/>
  <c r="V12594" i="131"/>
  <c r="U12594" i="131"/>
  <c r="AT12588" i="131" s="1"/>
  <c r="T12594" i="131"/>
  <c r="S12594" i="131"/>
  <c r="R12594" i="131"/>
  <c r="Q12594" i="131"/>
  <c r="P12594" i="131"/>
  <c r="O12594" i="131"/>
  <c r="AQ12588" i="131" s="1"/>
  <c r="N12594" i="131"/>
  <c r="M12594" i="131"/>
  <c r="AP12588" i="131" s="1"/>
  <c r="L12594" i="131"/>
  <c r="K12594" i="131"/>
  <c r="J12594" i="131"/>
  <c r="I12594" i="131"/>
  <c r="H12594" i="131"/>
  <c r="G12594" i="131"/>
  <c r="AM12588" i="131" s="1"/>
  <c r="F12594" i="131"/>
  <c r="E12594" i="131"/>
  <c r="AL12588" i="131" s="1"/>
  <c r="D12594" i="131"/>
  <c r="C12594" i="131"/>
  <c r="AD12593" i="131"/>
  <c r="AC12593" i="131"/>
  <c r="AB12593" i="131"/>
  <c r="AA12593" i="131"/>
  <c r="Z12593" i="131"/>
  <c r="Y12593" i="131"/>
  <c r="X12593" i="131"/>
  <c r="W12593" i="131"/>
  <c r="V12593" i="131"/>
  <c r="U12593" i="131"/>
  <c r="T12593" i="131"/>
  <c r="S12593" i="131"/>
  <c r="R12593" i="131"/>
  <c r="Q12593" i="131"/>
  <c r="P12593" i="131"/>
  <c r="O12593" i="131"/>
  <c r="N12593" i="131"/>
  <c r="M12593" i="131"/>
  <c r="L12593" i="131"/>
  <c r="K12593" i="131"/>
  <c r="J12593" i="131"/>
  <c r="I12593" i="131"/>
  <c r="H12593" i="131"/>
  <c r="G12593" i="131"/>
  <c r="F12593" i="131"/>
  <c r="E12593" i="131"/>
  <c r="D12593" i="131"/>
  <c r="C12593" i="131"/>
  <c r="AD12592" i="131"/>
  <c r="AC12592" i="131"/>
  <c r="AX12587" i="131" s="1"/>
  <c r="AB12592" i="131"/>
  <c r="AA12592" i="131"/>
  <c r="Z12592" i="131"/>
  <c r="Y12592" i="131"/>
  <c r="X12592" i="131"/>
  <c r="W12592" i="131"/>
  <c r="AU12587" i="131" s="1"/>
  <c r="V12592" i="131"/>
  <c r="U12592" i="131"/>
  <c r="AT12587" i="131" s="1"/>
  <c r="T12592" i="131"/>
  <c r="S12592" i="131"/>
  <c r="R12592" i="131"/>
  <c r="Q12592" i="131"/>
  <c r="P12592" i="131"/>
  <c r="O12592" i="131"/>
  <c r="AQ12587" i="131" s="1"/>
  <c r="N12592" i="131"/>
  <c r="M12592" i="131"/>
  <c r="AP12587" i="131" s="1"/>
  <c r="L12592" i="131"/>
  <c r="K12592" i="131"/>
  <c r="J12592" i="131"/>
  <c r="I12592" i="131"/>
  <c r="H12592" i="131"/>
  <c r="G12592" i="131"/>
  <c r="AM12587" i="131" s="1"/>
  <c r="F12592" i="131"/>
  <c r="E12592" i="131"/>
  <c r="AL12587" i="131" s="1"/>
  <c r="D12592" i="131"/>
  <c r="C12592" i="131"/>
  <c r="AD12591" i="131"/>
  <c r="AC12591" i="131"/>
  <c r="AB12591" i="131"/>
  <c r="AA12591" i="131"/>
  <c r="Z12591" i="131"/>
  <c r="Y12591" i="131"/>
  <c r="X12591" i="131"/>
  <c r="W12591" i="131"/>
  <c r="V12591" i="131"/>
  <c r="U12591" i="131"/>
  <c r="T12591" i="131"/>
  <c r="S12591" i="131"/>
  <c r="R12591" i="131"/>
  <c r="Q12591" i="131"/>
  <c r="P12591" i="131"/>
  <c r="O12591" i="131"/>
  <c r="N12591" i="131"/>
  <c r="M12591" i="131"/>
  <c r="L12591" i="131"/>
  <c r="K12591" i="131"/>
  <c r="J12591" i="131"/>
  <c r="I12591" i="131"/>
  <c r="H12591" i="131"/>
  <c r="G12591" i="131"/>
  <c r="F12591" i="131"/>
  <c r="E12591" i="131"/>
  <c r="D12591" i="131"/>
  <c r="C12591" i="131"/>
  <c r="AD12590" i="131"/>
  <c r="AC12590" i="131"/>
  <c r="AX12586" i="131" s="1"/>
  <c r="AB12590" i="131"/>
  <c r="AA12590" i="131"/>
  <c r="Z12590" i="131"/>
  <c r="Y12590" i="131"/>
  <c r="X12590" i="131"/>
  <c r="W12590" i="131"/>
  <c r="AU12586" i="131" s="1"/>
  <c r="V12590" i="131"/>
  <c r="U12590" i="131"/>
  <c r="AT12586" i="131" s="1"/>
  <c r="T12590" i="131"/>
  <c r="S12590" i="131"/>
  <c r="R12590" i="131"/>
  <c r="Q12590" i="131"/>
  <c r="P12590" i="131"/>
  <c r="O12590" i="131"/>
  <c r="AQ12586" i="131" s="1"/>
  <c r="N12590" i="131"/>
  <c r="M12590" i="131"/>
  <c r="AP12586" i="131" s="1"/>
  <c r="L12590" i="131"/>
  <c r="K12590" i="131"/>
  <c r="J12590" i="131"/>
  <c r="I12590" i="131"/>
  <c r="H12590" i="131"/>
  <c r="G12590" i="131"/>
  <c r="AM12586" i="131" s="1"/>
  <c r="F12590" i="131"/>
  <c r="E12590" i="131"/>
  <c r="AL12586" i="131" s="1"/>
  <c r="D12590" i="131"/>
  <c r="C12590" i="131"/>
  <c r="AD12589" i="131"/>
  <c r="AC12589" i="131"/>
  <c r="AB12589" i="131"/>
  <c r="AA12589" i="131"/>
  <c r="Z12589" i="131"/>
  <c r="Y12589" i="131"/>
  <c r="X12589" i="131"/>
  <c r="W12589" i="131"/>
  <c r="V12589" i="131"/>
  <c r="U12589" i="131"/>
  <c r="T12589" i="131"/>
  <c r="S12589" i="131"/>
  <c r="R12589" i="131"/>
  <c r="Q12589" i="131"/>
  <c r="P12589" i="131"/>
  <c r="O12589" i="131"/>
  <c r="N12589" i="131"/>
  <c r="M12589" i="131"/>
  <c r="L12589" i="131"/>
  <c r="K12589" i="131"/>
  <c r="J12589" i="131"/>
  <c r="I12589" i="131"/>
  <c r="H12589" i="131"/>
  <c r="G12589" i="131"/>
  <c r="F12589" i="131"/>
  <c r="E12589" i="131"/>
  <c r="D12589" i="131"/>
  <c r="C12589" i="131"/>
  <c r="AD12588" i="131"/>
  <c r="AC12588" i="131"/>
  <c r="AX12585" i="131" s="1"/>
  <c r="AB12588" i="131"/>
  <c r="AA12588" i="131"/>
  <c r="Z12588" i="131"/>
  <c r="Y12588" i="131"/>
  <c r="X12588" i="131"/>
  <c r="W12588" i="131"/>
  <c r="AU12585" i="131" s="1"/>
  <c r="V12588" i="131"/>
  <c r="U12588" i="131"/>
  <c r="AT12585" i="131" s="1"/>
  <c r="T12588" i="131"/>
  <c r="S12588" i="131"/>
  <c r="R12588" i="131"/>
  <c r="Q12588" i="131"/>
  <c r="P12588" i="131"/>
  <c r="O12588" i="131"/>
  <c r="AQ12585" i="131" s="1"/>
  <c r="N12588" i="131"/>
  <c r="M12588" i="131"/>
  <c r="AP12585" i="131" s="1"/>
  <c r="L12588" i="131"/>
  <c r="K12588" i="131"/>
  <c r="J12588" i="131"/>
  <c r="I12588" i="131"/>
  <c r="H12588" i="131"/>
  <c r="G12588" i="131"/>
  <c r="AM12585" i="131" s="1"/>
  <c r="F12588" i="131"/>
  <c r="E12588" i="131"/>
  <c r="AL12585" i="131" s="1"/>
  <c r="D12588" i="131"/>
  <c r="C12588" i="131"/>
  <c r="AD12587" i="131"/>
  <c r="AC12587" i="131"/>
  <c r="AB12587" i="131"/>
  <c r="AA12587" i="131"/>
  <c r="Z12587" i="131"/>
  <c r="Y12587" i="131"/>
  <c r="X12587" i="131"/>
  <c r="W12587" i="131"/>
  <c r="V12587" i="131"/>
  <c r="U12587" i="131"/>
  <c r="T12587" i="131"/>
  <c r="S12587" i="131"/>
  <c r="R12587" i="131"/>
  <c r="Q12587" i="131"/>
  <c r="P12587" i="131"/>
  <c r="O12587" i="131"/>
  <c r="N12587" i="131"/>
  <c r="M12587" i="131"/>
  <c r="L12587" i="131"/>
  <c r="K12587" i="131"/>
  <c r="J12587" i="131"/>
  <c r="I12587" i="131"/>
  <c r="H12587" i="131"/>
  <c r="G12587" i="131"/>
  <c r="F12587" i="131"/>
  <c r="E12587" i="131"/>
  <c r="D12587" i="131"/>
  <c r="C12587" i="131"/>
  <c r="AD12586" i="131"/>
  <c r="AC12586" i="131"/>
  <c r="AX12584" i="131" s="1"/>
  <c r="AB12586" i="131"/>
  <c r="AA12586" i="131"/>
  <c r="Z12586" i="131"/>
  <c r="Y12586" i="131"/>
  <c r="X12586" i="131"/>
  <c r="W12586" i="131"/>
  <c r="AU12584" i="131" s="1"/>
  <c r="V12586" i="131"/>
  <c r="U12586" i="131"/>
  <c r="AT12584" i="131" s="1"/>
  <c r="T12586" i="131"/>
  <c r="S12586" i="131"/>
  <c r="R12586" i="131"/>
  <c r="Q12586" i="131"/>
  <c r="P12586" i="131"/>
  <c r="O12586" i="131"/>
  <c r="AQ12584" i="131" s="1"/>
  <c r="N12586" i="131"/>
  <c r="M12586" i="131"/>
  <c r="AP12584" i="131" s="1"/>
  <c r="L12586" i="131"/>
  <c r="K12586" i="131"/>
  <c r="J12586" i="131"/>
  <c r="I12586" i="131"/>
  <c r="H12586" i="131"/>
  <c r="G12586" i="131"/>
  <c r="AM12584" i="131" s="1"/>
  <c r="F12586" i="131"/>
  <c r="E12586" i="131"/>
  <c r="AL12584" i="131" s="1"/>
  <c r="D12586" i="131"/>
  <c r="C12586" i="131"/>
  <c r="AD12585" i="131"/>
  <c r="AC12585" i="131"/>
  <c r="AB12585" i="131"/>
  <c r="AA12585" i="131"/>
  <c r="Z12585" i="131"/>
  <c r="Y12585" i="131"/>
  <c r="X12585" i="131"/>
  <c r="W12585" i="131"/>
  <c r="V12585" i="131"/>
  <c r="U12585" i="131"/>
  <c r="T12585" i="131"/>
  <c r="S12585" i="131"/>
  <c r="R12585" i="131"/>
  <c r="Q12585" i="131"/>
  <c r="P12585" i="131"/>
  <c r="O12585" i="131"/>
  <c r="N12585" i="131"/>
  <c r="M12585" i="131"/>
  <c r="L12585" i="131"/>
  <c r="K12585" i="131"/>
  <c r="J12585" i="131"/>
  <c r="I12585" i="131"/>
  <c r="H12585" i="131"/>
  <c r="G12585" i="131"/>
  <c r="F12585" i="131"/>
  <c r="E12585" i="131"/>
  <c r="D12585" i="131"/>
  <c r="C12585" i="131"/>
  <c r="AD12584" i="131"/>
  <c r="AC12584" i="131"/>
  <c r="AX12583" i="131" s="1"/>
  <c r="AB12584" i="131"/>
  <c r="AA12584" i="131"/>
  <c r="Z12584" i="131"/>
  <c r="Y12584" i="131"/>
  <c r="X12584" i="131"/>
  <c r="W12584" i="131"/>
  <c r="AU12583" i="131" s="1"/>
  <c r="V12584" i="131"/>
  <c r="U12584" i="131"/>
  <c r="AT12583" i="131" s="1"/>
  <c r="T12584" i="131"/>
  <c r="S12584" i="131"/>
  <c r="R12584" i="131"/>
  <c r="Q12584" i="131"/>
  <c r="P12584" i="131"/>
  <c r="O12584" i="131"/>
  <c r="AQ12583" i="131" s="1"/>
  <c r="N12584" i="131"/>
  <c r="M12584" i="131"/>
  <c r="AP12583" i="131" s="1"/>
  <c r="L12584" i="131"/>
  <c r="K12584" i="131"/>
  <c r="J12584" i="131"/>
  <c r="I12584" i="131"/>
  <c r="H12584" i="131"/>
  <c r="G12584" i="131"/>
  <c r="AM12583" i="131" s="1"/>
  <c r="F12584" i="131"/>
  <c r="E12584" i="131"/>
  <c r="AL12583" i="131" s="1"/>
  <c r="D12584" i="131"/>
  <c r="C12584" i="131"/>
  <c r="AD12583" i="131"/>
  <c r="AC12583" i="131"/>
  <c r="AB12583" i="131"/>
  <c r="AA12583" i="131"/>
  <c r="Z12583" i="131"/>
  <c r="Y12583" i="131"/>
  <c r="X12583" i="131"/>
  <c r="W12583" i="131"/>
  <c r="V12583" i="131"/>
  <c r="U12583" i="131"/>
  <c r="T12583" i="131"/>
  <c r="S12583" i="131"/>
  <c r="R12583" i="131"/>
  <c r="Q12583" i="131"/>
  <c r="P12583" i="131"/>
  <c r="O12583" i="131"/>
  <c r="N12583" i="131"/>
  <c r="M12583" i="131"/>
  <c r="L12583" i="131"/>
  <c r="K12583" i="131"/>
  <c r="J12583" i="131"/>
  <c r="I12583" i="131"/>
  <c r="H12583" i="131"/>
  <c r="G12583" i="131"/>
  <c r="F12583" i="131"/>
  <c r="E12583" i="131"/>
  <c r="D12583" i="131"/>
  <c r="C12583" i="131"/>
  <c r="AD12582" i="131"/>
  <c r="AC12582" i="131"/>
  <c r="AX12582" i="131" s="1"/>
  <c r="AB12582" i="131"/>
  <c r="AA12582" i="131"/>
  <c r="Z12582" i="131"/>
  <c r="Y12582" i="131"/>
  <c r="X12582" i="131"/>
  <c r="W12582" i="131"/>
  <c r="AU12582" i="131" s="1"/>
  <c r="V12582" i="131"/>
  <c r="U12582" i="131"/>
  <c r="AT12582" i="131" s="1"/>
  <c r="T12582" i="131"/>
  <c r="S12582" i="131"/>
  <c r="R12582" i="131"/>
  <c r="Q12582" i="131"/>
  <c r="P12582" i="131"/>
  <c r="O12582" i="131"/>
  <c r="AQ12582" i="131" s="1"/>
  <c r="N12582" i="131"/>
  <c r="M12582" i="131"/>
  <c r="AP12582" i="131" s="1"/>
  <c r="L12582" i="131"/>
  <c r="K12582" i="131"/>
  <c r="J12582" i="131"/>
  <c r="I12582" i="131"/>
  <c r="H12582" i="131"/>
  <c r="G12582" i="131"/>
  <c r="AM12582" i="131" s="1"/>
  <c r="F12582" i="131"/>
  <c r="E12582" i="131"/>
  <c r="AL12582" i="131" s="1"/>
  <c r="D12582" i="131"/>
  <c r="C12582" i="131"/>
  <c r="AD12579" i="131"/>
  <c r="AC12579" i="131"/>
  <c r="AB12579" i="131"/>
  <c r="AA12579" i="131"/>
  <c r="Z12579" i="131"/>
  <c r="Y12579" i="131"/>
  <c r="X12579" i="131"/>
  <c r="W12579" i="131"/>
  <c r="V12579" i="131"/>
  <c r="U12579" i="131"/>
  <c r="T12579" i="131"/>
  <c r="S12579" i="131"/>
  <c r="R12579" i="131"/>
  <c r="Q12579" i="131"/>
  <c r="P12579" i="131"/>
  <c r="O12579" i="131"/>
  <c r="N12579" i="131"/>
  <c r="M12579" i="131"/>
  <c r="L12579" i="131"/>
  <c r="K12579" i="131"/>
  <c r="J12579" i="131"/>
  <c r="I12579" i="131"/>
  <c r="H12579" i="131"/>
  <c r="G12579" i="131"/>
  <c r="F12579" i="131"/>
  <c r="E12579" i="131"/>
  <c r="D12579" i="131"/>
  <c r="C12579" i="131"/>
  <c r="AG12578" i="131"/>
  <c r="AD12578" i="131"/>
  <c r="AC12578" i="131"/>
  <c r="AB12578" i="131"/>
  <c r="AA12578" i="131"/>
  <c r="Z12578" i="131"/>
  <c r="Y12578" i="131"/>
  <c r="X12578" i="131"/>
  <c r="W12578" i="131"/>
  <c r="V12578" i="131"/>
  <c r="U12578" i="131"/>
  <c r="T12578" i="131"/>
  <c r="S12578" i="131"/>
  <c r="R12578" i="131"/>
  <c r="Q12578" i="131"/>
  <c r="P12578" i="131"/>
  <c r="O12578" i="131"/>
  <c r="N12578" i="131"/>
  <c r="M12578" i="131"/>
  <c r="L12578" i="131"/>
  <c r="K12578" i="131"/>
  <c r="J12578" i="131"/>
  <c r="I12578" i="131"/>
  <c r="H12578" i="131"/>
  <c r="G12578" i="131"/>
  <c r="F12578" i="131"/>
  <c r="E12578" i="131"/>
  <c r="D12578" i="131"/>
  <c r="C12578" i="131"/>
  <c r="AG12577" i="131"/>
  <c r="AD12577" i="131"/>
  <c r="AC12577" i="131"/>
  <c r="AB12577" i="131"/>
  <c r="AA12577" i="131"/>
  <c r="Z12577" i="131"/>
  <c r="Y12577" i="131"/>
  <c r="X12577" i="131"/>
  <c r="W12577" i="131"/>
  <c r="V12577" i="131"/>
  <c r="U12577" i="131"/>
  <c r="T12577" i="131"/>
  <c r="S12577" i="131"/>
  <c r="R12577" i="131"/>
  <c r="Q12577" i="131"/>
  <c r="P12577" i="131"/>
  <c r="O12577" i="131"/>
  <c r="N12577" i="131"/>
  <c r="M12577" i="131"/>
  <c r="L12577" i="131"/>
  <c r="K12577" i="131"/>
  <c r="J12577" i="131"/>
  <c r="I12577" i="131"/>
  <c r="H12577" i="131"/>
  <c r="G12577" i="131"/>
  <c r="F12577" i="131"/>
  <c r="E12577" i="131"/>
  <c r="D12577" i="131"/>
  <c r="C12577" i="131"/>
  <c r="AG12576" i="131"/>
  <c r="AD12576" i="131"/>
  <c r="AC12576" i="131"/>
  <c r="AB12576" i="131"/>
  <c r="AA12576" i="131"/>
  <c r="Z12576" i="131"/>
  <c r="Y12576" i="131"/>
  <c r="X12576" i="131"/>
  <c r="W12576" i="131"/>
  <c r="V12576" i="131"/>
  <c r="U12576" i="131"/>
  <c r="T12576" i="131"/>
  <c r="S12576" i="131"/>
  <c r="R12576" i="131"/>
  <c r="Q12576" i="131"/>
  <c r="P12576" i="131"/>
  <c r="O12576" i="131"/>
  <c r="N12576" i="131"/>
  <c r="M12576" i="131"/>
  <c r="L12576" i="131"/>
  <c r="K12576" i="131"/>
  <c r="J12576" i="131"/>
  <c r="I12576" i="131"/>
  <c r="H12576" i="131"/>
  <c r="G12576" i="131"/>
  <c r="F12576" i="131"/>
  <c r="E12576" i="131"/>
  <c r="D12576" i="131"/>
  <c r="C12576" i="131"/>
  <c r="AG12575" i="131"/>
  <c r="AD12575" i="131"/>
  <c r="AC12575" i="131"/>
  <c r="AB12575" i="131"/>
  <c r="AA12575" i="131"/>
  <c r="Z12575" i="131"/>
  <c r="Y12575" i="131"/>
  <c r="X12575" i="131"/>
  <c r="W12575" i="131"/>
  <c r="V12575" i="131"/>
  <c r="U12575" i="131"/>
  <c r="T12575" i="131"/>
  <c r="S12575" i="131"/>
  <c r="R12575" i="131"/>
  <c r="Q12575" i="131"/>
  <c r="P12575" i="131"/>
  <c r="O12575" i="131"/>
  <c r="N12575" i="131"/>
  <c r="M12575" i="131"/>
  <c r="L12575" i="131"/>
  <c r="K12575" i="131"/>
  <c r="J12575" i="131"/>
  <c r="I12575" i="131"/>
  <c r="H12575" i="131"/>
  <c r="G12575" i="131"/>
  <c r="F12575" i="131"/>
  <c r="E12575" i="131"/>
  <c r="D12575" i="131"/>
  <c r="C12575" i="131"/>
  <c r="AG12574" i="131"/>
  <c r="AD12574" i="131"/>
  <c r="AC12574" i="131"/>
  <c r="AB12574" i="131"/>
  <c r="AA12574" i="131"/>
  <c r="Z12574" i="131"/>
  <c r="Y12574" i="131"/>
  <c r="X12574" i="131"/>
  <c r="W12574" i="131"/>
  <c r="V12574" i="131"/>
  <c r="U12574" i="131"/>
  <c r="T12574" i="131"/>
  <c r="S12574" i="131"/>
  <c r="R12574" i="131"/>
  <c r="Q12574" i="131"/>
  <c r="P12574" i="131"/>
  <c r="O12574" i="131"/>
  <c r="N12574" i="131"/>
  <c r="M12574" i="131"/>
  <c r="L12574" i="131"/>
  <c r="K12574" i="131"/>
  <c r="J12574" i="131"/>
  <c r="I12574" i="131"/>
  <c r="H12574" i="131"/>
  <c r="G12574" i="131"/>
  <c r="F12574" i="131"/>
  <c r="E12574" i="131"/>
  <c r="D12574" i="131"/>
  <c r="C12574" i="131"/>
  <c r="AG12573" i="131"/>
  <c r="AD12573" i="131"/>
  <c r="AC12573" i="131"/>
  <c r="AB12573" i="131"/>
  <c r="AA12573" i="131"/>
  <c r="Z12573" i="131"/>
  <c r="Y12573" i="131"/>
  <c r="X12573" i="131"/>
  <c r="W12573" i="131"/>
  <c r="V12573" i="131"/>
  <c r="U12573" i="131"/>
  <c r="T12573" i="131"/>
  <c r="S12573" i="131"/>
  <c r="R12573" i="131"/>
  <c r="Q12573" i="131"/>
  <c r="P12573" i="131"/>
  <c r="O12573" i="131"/>
  <c r="N12573" i="131"/>
  <c r="M12573" i="131"/>
  <c r="L12573" i="131"/>
  <c r="K12573" i="131"/>
  <c r="J12573" i="131"/>
  <c r="I12573" i="131"/>
  <c r="H12573" i="131"/>
  <c r="G12573" i="131"/>
  <c r="F12573" i="131"/>
  <c r="E12573" i="131"/>
  <c r="D12573" i="131"/>
  <c r="C12573" i="131"/>
  <c r="AG12572" i="131"/>
  <c r="AD12572" i="131"/>
  <c r="AC12572" i="131"/>
  <c r="AB12572" i="131"/>
  <c r="AA12572" i="131"/>
  <c r="Z12572" i="131"/>
  <c r="Y12572" i="131"/>
  <c r="X12572" i="131"/>
  <c r="W12572" i="131"/>
  <c r="V12572" i="131"/>
  <c r="U12572" i="131"/>
  <c r="T12572" i="131"/>
  <c r="S12572" i="131"/>
  <c r="R12572" i="131"/>
  <c r="Q12572" i="131"/>
  <c r="P12572" i="131"/>
  <c r="O12572" i="131"/>
  <c r="N12572" i="131"/>
  <c r="M12572" i="131"/>
  <c r="L12572" i="131"/>
  <c r="K12572" i="131"/>
  <c r="J12572" i="131"/>
  <c r="I12572" i="131"/>
  <c r="H12572" i="131"/>
  <c r="G12572" i="131"/>
  <c r="F12572" i="131"/>
  <c r="E12572" i="131"/>
  <c r="D12572" i="131"/>
  <c r="C12572" i="131"/>
  <c r="AG12571" i="131"/>
  <c r="AD12571" i="131"/>
  <c r="AC12571" i="131"/>
  <c r="AB12571" i="131"/>
  <c r="AA12571" i="131"/>
  <c r="Z12571" i="131"/>
  <c r="Y12571" i="131"/>
  <c r="X12571" i="131"/>
  <c r="W12571" i="131"/>
  <c r="V12571" i="131"/>
  <c r="U12571" i="131"/>
  <c r="T12571" i="131"/>
  <c r="S12571" i="131"/>
  <c r="R12571" i="131"/>
  <c r="Q12571" i="131"/>
  <c r="P12571" i="131"/>
  <c r="O12571" i="131"/>
  <c r="N12571" i="131"/>
  <c r="M12571" i="131"/>
  <c r="L12571" i="131"/>
  <c r="K12571" i="131"/>
  <c r="J12571" i="131"/>
  <c r="I12571" i="131"/>
  <c r="H12571" i="131"/>
  <c r="G12571" i="131"/>
  <c r="F12571" i="131"/>
  <c r="E12571" i="131"/>
  <c r="D12571" i="131"/>
  <c r="C12571" i="131"/>
  <c r="AG12570" i="131"/>
  <c r="AD12570" i="131"/>
  <c r="AC12570" i="131"/>
  <c r="AB12570" i="131"/>
  <c r="AA12570" i="131"/>
  <c r="Z12570" i="131"/>
  <c r="Y12570" i="131"/>
  <c r="X12570" i="131"/>
  <c r="W12570" i="131"/>
  <c r="V12570" i="131"/>
  <c r="U12570" i="131"/>
  <c r="T12570" i="131"/>
  <c r="S12570" i="131"/>
  <c r="R12570" i="131"/>
  <c r="Q12570" i="131"/>
  <c r="P12570" i="131"/>
  <c r="O12570" i="131"/>
  <c r="N12570" i="131"/>
  <c r="M12570" i="131"/>
  <c r="L12570" i="131"/>
  <c r="K12570" i="131"/>
  <c r="J12570" i="131"/>
  <c r="I12570" i="131"/>
  <c r="H12570" i="131"/>
  <c r="G12570" i="131"/>
  <c r="F12570" i="131"/>
  <c r="E12570" i="131"/>
  <c r="D12570" i="131"/>
  <c r="C12570" i="131"/>
  <c r="AG12569" i="131"/>
  <c r="AD12569" i="131"/>
  <c r="AC12569" i="131"/>
  <c r="AB12569" i="131"/>
  <c r="AA12569" i="131"/>
  <c r="Z12569" i="131"/>
  <c r="Y12569" i="131"/>
  <c r="X12569" i="131"/>
  <c r="W12569" i="131"/>
  <c r="V12569" i="131"/>
  <c r="U12569" i="131"/>
  <c r="T12569" i="131"/>
  <c r="S12569" i="131"/>
  <c r="R12569" i="131"/>
  <c r="Q12569" i="131"/>
  <c r="P12569" i="131"/>
  <c r="O12569" i="131"/>
  <c r="N12569" i="131"/>
  <c r="M12569" i="131"/>
  <c r="L12569" i="131"/>
  <c r="K12569" i="131"/>
  <c r="J12569" i="131"/>
  <c r="I12569" i="131"/>
  <c r="H12569" i="131"/>
  <c r="G12569" i="131"/>
  <c r="F12569" i="131"/>
  <c r="E12569" i="131"/>
  <c r="D12569" i="131"/>
  <c r="C12569" i="131"/>
  <c r="AD12568" i="131"/>
  <c r="AC12568" i="131"/>
  <c r="AB12568" i="131"/>
  <c r="AA12568" i="131"/>
  <c r="Z12568" i="131"/>
  <c r="Y12568" i="131"/>
  <c r="AV12560" i="131" s="1"/>
  <c r="X12568" i="131"/>
  <c r="W12568" i="131"/>
  <c r="AU12560" i="131" s="1"/>
  <c r="V12568" i="131"/>
  <c r="U12568" i="131"/>
  <c r="T12568" i="131"/>
  <c r="S12568" i="131"/>
  <c r="R12568" i="131"/>
  <c r="Q12568" i="131"/>
  <c r="AR12560" i="131" s="1"/>
  <c r="P12568" i="131"/>
  <c r="O12568" i="131"/>
  <c r="AQ12560" i="131" s="1"/>
  <c r="N12568" i="131"/>
  <c r="M12568" i="131"/>
  <c r="L12568" i="131"/>
  <c r="K12568" i="131"/>
  <c r="J12568" i="131"/>
  <c r="I12568" i="131"/>
  <c r="AN12560" i="131" s="1"/>
  <c r="H12568" i="131"/>
  <c r="G12568" i="131"/>
  <c r="AM12560" i="131" s="1"/>
  <c r="F12568" i="131"/>
  <c r="E12568" i="131"/>
  <c r="D12568" i="131"/>
  <c r="C12568" i="131"/>
  <c r="AD12567" i="131"/>
  <c r="AC12567" i="131"/>
  <c r="AB12567" i="131"/>
  <c r="AA12567" i="131"/>
  <c r="Z12567" i="131"/>
  <c r="Y12567" i="131"/>
  <c r="X12567" i="131"/>
  <c r="W12567" i="131"/>
  <c r="V12567" i="131"/>
  <c r="U12567" i="131"/>
  <c r="T12567" i="131"/>
  <c r="S12567" i="131"/>
  <c r="R12567" i="131"/>
  <c r="Q12567" i="131"/>
  <c r="P12567" i="131"/>
  <c r="O12567" i="131"/>
  <c r="N12567" i="131"/>
  <c r="M12567" i="131"/>
  <c r="L12567" i="131"/>
  <c r="K12567" i="131"/>
  <c r="J12567" i="131"/>
  <c r="I12567" i="131"/>
  <c r="H12567" i="131"/>
  <c r="G12567" i="131"/>
  <c r="F12567" i="131"/>
  <c r="E12567" i="131"/>
  <c r="D12567" i="131"/>
  <c r="C12567" i="131"/>
  <c r="AD12566" i="131"/>
  <c r="AC12566" i="131"/>
  <c r="AB12566" i="131"/>
  <c r="AA12566" i="131"/>
  <c r="Z12566" i="131"/>
  <c r="Y12566" i="131"/>
  <c r="AV12559" i="131" s="1"/>
  <c r="X12566" i="131"/>
  <c r="W12566" i="131"/>
  <c r="AU12559" i="131" s="1"/>
  <c r="V12566" i="131"/>
  <c r="U12566" i="131"/>
  <c r="T12566" i="131"/>
  <c r="S12566" i="131"/>
  <c r="R12566" i="131"/>
  <c r="Q12566" i="131"/>
  <c r="AR12559" i="131" s="1"/>
  <c r="P12566" i="131"/>
  <c r="O12566" i="131"/>
  <c r="AQ12559" i="131" s="1"/>
  <c r="N12566" i="131"/>
  <c r="M12566" i="131"/>
  <c r="L12566" i="131"/>
  <c r="K12566" i="131"/>
  <c r="J12566" i="131"/>
  <c r="I12566" i="131"/>
  <c r="AN12559" i="131" s="1"/>
  <c r="H12566" i="131"/>
  <c r="G12566" i="131"/>
  <c r="AM12559" i="131" s="1"/>
  <c r="F12566" i="131"/>
  <c r="E12566" i="131"/>
  <c r="D12566" i="131"/>
  <c r="C12566" i="131"/>
  <c r="AD12565" i="131"/>
  <c r="AC12565" i="131"/>
  <c r="AB12565" i="131"/>
  <c r="AA12565" i="131"/>
  <c r="Z12565" i="131"/>
  <c r="Y12565" i="131"/>
  <c r="X12565" i="131"/>
  <c r="W12565" i="131"/>
  <c r="V12565" i="131"/>
  <c r="U12565" i="131"/>
  <c r="T12565" i="131"/>
  <c r="S12565" i="131"/>
  <c r="R12565" i="131"/>
  <c r="Q12565" i="131"/>
  <c r="P12565" i="131"/>
  <c r="O12565" i="131"/>
  <c r="N12565" i="131"/>
  <c r="M12565" i="131"/>
  <c r="L12565" i="131"/>
  <c r="K12565" i="131"/>
  <c r="J12565" i="131"/>
  <c r="I12565" i="131"/>
  <c r="H12565" i="131"/>
  <c r="G12565" i="131"/>
  <c r="F12565" i="131"/>
  <c r="E12565" i="131"/>
  <c r="D12565" i="131"/>
  <c r="C12565" i="131"/>
  <c r="AD12564" i="131"/>
  <c r="AC12564" i="131"/>
  <c r="AB12564" i="131"/>
  <c r="AA12564" i="131"/>
  <c r="Z12564" i="131"/>
  <c r="Y12564" i="131"/>
  <c r="AV12558" i="131" s="1"/>
  <c r="X12564" i="131"/>
  <c r="W12564" i="131"/>
  <c r="AU12558" i="131" s="1"/>
  <c r="V12564" i="131"/>
  <c r="U12564" i="131"/>
  <c r="T12564" i="131"/>
  <c r="S12564" i="131"/>
  <c r="R12564" i="131"/>
  <c r="Q12564" i="131"/>
  <c r="AR12558" i="131" s="1"/>
  <c r="P12564" i="131"/>
  <c r="O12564" i="131"/>
  <c r="AQ12558" i="131" s="1"/>
  <c r="N12564" i="131"/>
  <c r="M12564" i="131"/>
  <c r="L12564" i="131"/>
  <c r="K12564" i="131"/>
  <c r="J12564" i="131"/>
  <c r="I12564" i="131"/>
  <c r="AN12558" i="131" s="1"/>
  <c r="H12564" i="131"/>
  <c r="G12564" i="131"/>
  <c r="AM12558" i="131" s="1"/>
  <c r="F12564" i="131"/>
  <c r="E12564" i="131"/>
  <c r="D12564" i="131"/>
  <c r="C12564" i="131"/>
  <c r="AD12563" i="131"/>
  <c r="AC12563" i="131"/>
  <c r="AB12563" i="131"/>
  <c r="AA12563" i="131"/>
  <c r="Z12563" i="131"/>
  <c r="Y12563" i="131"/>
  <c r="X12563" i="131"/>
  <c r="W12563" i="131"/>
  <c r="V12563" i="131"/>
  <c r="U12563" i="131"/>
  <c r="T12563" i="131"/>
  <c r="S12563" i="131"/>
  <c r="R12563" i="131"/>
  <c r="Q12563" i="131"/>
  <c r="P12563" i="131"/>
  <c r="O12563" i="131"/>
  <c r="N12563" i="131"/>
  <c r="M12563" i="131"/>
  <c r="L12563" i="131"/>
  <c r="K12563" i="131"/>
  <c r="J12563" i="131"/>
  <c r="I12563" i="131"/>
  <c r="H12563" i="131"/>
  <c r="G12563" i="131"/>
  <c r="F12563" i="131"/>
  <c r="E12563" i="131"/>
  <c r="D12563" i="131"/>
  <c r="C12563" i="131"/>
  <c r="AD12562" i="131"/>
  <c r="AC12562" i="131"/>
  <c r="AB12562" i="131"/>
  <c r="AA12562" i="131"/>
  <c r="Z12562" i="131"/>
  <c r="Y12562" i="131"/>
  <c r="AV12557" i="131" s="1"/>
  <c r="X12562" i="131"/>
  <c r="W12562" i="131"/>
  <c r="AU12557" i="131" s="1"/>
  <c r="V12562" i="131"/>
  <c r="U12562" i="131"/>
  <c r="T12562" i="131"/>
  <c r="S12562" i="131"/>
  <c r="R12562" i="131"/>
  <c r="Q12562" i="131"/>
  <c r="AR12557" i="131" s="1"/>
  <c r="P12562" i="131"/>
  <c r="O12562" i="131"/>
  <c r="AQ12557" i="131" s="1"/>
  <c r="N12562" i="131"/>
  <c r="M12562" i="131"/>
  <c r="L12562" i="131"/>
  <c r="K12562" i="131"/>
  <c r="J12562" i="131"/>
  <c r="I12562" i="131"/>
  <c r="AN12557" i="131" s="1"/>
  <c r="H12562" i="131"/>
  <c r="G12562" i="131"/>
  <c r="AM12557" i="131" s="1"/>
  <c r="F12562" i="131"/>
  <c r="E12562" i="131"/>
  <c r="D12562" i="131"/>
  <c r="C12562" i="131"/>
  <c r="AD12561" i="131"/>
  <c r="AC12561" i="131"/>
  <c r="AB12561" i="131"/>
  <c r="AA12561" i="131"/>
  <c r="Z12561" i="131"/>
  <c r="Y12561" i="131"/>
  <c r="X12561" i="131"/>
  <c r="W12561" i="131"/>
  <c r="V12561" i="131"/>
  <c r="U12561" i="131"/>
  <c r="T12561" i="131"/>
  <c r="S12561" i="131"/>
  <c r="R12561" i="131"/>
  <c r="Q12561" i="131"/>
  <c r="P12561" i="131"/>
  <c r="O12561" i="131"/>
  <c r="N12561" i="131"/>
  <c r="M12561" i="131"/>
  <c r="L12561" i="131"/>
  <c r="K12561" i="131"/>
  <c r="J12561" i="131"/>
  <c r="I12561" i="131"/>
  <c r="H12561" i="131"/>
  <c r="G12561" i="131"/>
  <c r="F12561" i="131"/>
  <c r="E12561" i="131"/>
  <c r="D12561" i="131"/>
  <c r="C12561" i="131"/>
  <c r="AD12560" i="131"/>
  <c r="AC12560" i="131"/>
  <c r="AB12560" i="131"/>
  <c r="AA12560" i="131"/>
  <c r="Z12560" i="131"/>
  <c r="Y12560" i="131"/>
  <c r="AV12556" i="131" s="1"/>
  <c r="X12560" i="131"/>
  <c r="W12560" i="131"/>
  <c r="AU12556" i="131" s="1"/>
  <c r="V12560" i="131"/>
  <c r="U12560" i="131"/>
  <c r="T12560" i="131"/>
  <c r="S12560" i="131"/>
  <c r="R12560" i="131"/>
  <c r="Q12560" i="131"/>
  <c r="AR12556" i="131" s="1"/>
  <c r="P12560" i="131"/>
  <c r="O12560" i="131"/>
  <c r="AQ12556" i="131" s="1"/>
  <c r="N12560" i="131"/>
  <c r="M12560" i="131"/>
  <c r="L12560" i="131"/>
  <c r="K12560" i="131"/>
  <c r="J12560" i="131"/>
  <c r="I12560" i="131"/>
  <c r="AN12556" i="131" s="1"/>
  <c r="H12560" i="131"/>
  <c r="G12560" i="131"/>
  <c r="AM12556" i="131" s="1"/>
  <c r="F12560" i="131"/>
  <c r="E12560" i="131"/>
  <c r="D12560" i="131"/>
  <c r="C12560" i="131"/>
  <c r="AD12559" i="131"/>
  <c r="AC12559" i="131"/>
  <c r="AB12559" i="131"/>
  <c r="AA12559" i="131"/>
  <c r="Z12559" i="131"/>
  <c r="Y12559" i="131"/>
  <c r="X12559" i="131"/>
  <c r="W12559" i="131"/>
  <c r="V12559" i="131"/>
  <c r="U12559" i="131"/>
  <c r="T12559" i="131"/>
  <c r="S12559" i="131"/>
  <c r="R12559" i="131"/>
  <c r="Q12559" i="131"/>
  <c r="P12559" i="131"/>
  <c r="O12559" i="131"/>
  <c r="N12559" i="131"/>
  <c r="M12559" i="131"/>
  <c r="L12559" i="131"/>
  <c r="K12559" i="131"/>
  <c r="J12559" i="131"/>
  <c r="I12559" i="131"/>
  <c r="H12559" i="131"/>
  <c r="G12559" i="131"/>
  <c r="F12559" i="131"/>
  <c r="E12559" i="131"/>
  <c r="D12559" i="131"/>
  <c r="C12559" i="131"/>
  <c r="AD12558" i="131"/>
  <c r="AC12558" i="131"/>
  <c r="AB12558" i="131"/>
  <c r="AA12558" i="131"/>
  <c r="Z12558" i="131"/>
  <c r="Y12558" i="131"/>
  <c r="AV12555" i="131" s="1"/>
  <c r="X12558" i="131"/>
  <c r="W12558" i="131"/>
  <c r="AU12555" i="131" s="1"/>
  <c r="V12558" i="131"/>
  <c r="U12558" i="131"/>
  <c r="T12558" i="131"/>
  <c r="S12558" i="131"/>
  <c r="R12558" i="131"/>
  <c r="Q12558" i="131"/>
  <c r="AR12555" i="131" s="1"/>
  <c r="P12558" i="131"/>
  <c r="O12558" i="131"/>
  <c r="AQ12555" i="131" s="1"/>
  <c r="N12558" i="131"/>
  <c r="M12558" i="131"/>
  <c r="L12558" i="131"/>
  <c r="K12558" i="131"/>
  <c r="J12558" i="131"/>
  <c r="I12558" i="131"/>
  <c r="AN12555" i="131" s="1"/>
  <c r="H12558" i="131"/>
  <c r="G12558" i="131"/>
  <c r="AM12555" i="131" s="1"/>
  <c r="F12558" i="131"/>
  <c r="E12558" i="131"/>
  <c r="D12558" i="131"/>
  <c r="C12558" i="131"/>
  <c r="AD12557" i="131"/>
  <c r="AC12557" i="131"/>
  <c r="AB12557" i="131"/>
  <c r="AA12557" i="131"/>
  <c r="Z12557" i="131"/>
  <c r="Y12557" i="131"/>
  <c r="X12557" i="131"/>
  <c r="W12557" i="131"/>
  <c r="V12557" i="131"/>
  <c r="U12557" i="131"/>
  <c r="T12557" i="131"/>
  <c r="S12557" i="131"/>
  <c r="R12557" i="131"/>
  <c r="Q12557" i="131"/>
  <c r="P12557" i="131"/>
  <c r="O12557" i="131"/>
  <c r="N12557" i="131"/>
  <c r="M12557" i="131"/>
  <c r="L12557" i="131"/>
  <c r="K12557" i="131"/>
  <c r="J12557" i="131"/>
  <c r="I12557" i="131"/>
  <c r="H12557" i="131"/>
  <c r="G12557" i="131"/>
  <c r="F12557" i="131"/>
  <c r="E12557" i="131"/>
  <c r="D12557" i="131"/>
  <c r="C12557" i="131"/>
  <c r="AD12556" i="131"/>
  <c r="AC12556" i="131"/>
  <c r="AB12556" i="131"/>
  <c r="AA12556" i="131"/>
  <c r="Z12556" i="131"/>
  <c r="Y12556" i="131"/>
  <c r="AV12554" i="131" s="1"/>
  <c r="X12556" i="131"/>
  <c r="W12556" i="131"/>
  <c r="AU12554" i="131" s="1"/>
  <c r="V12556" i="131"/>
  <c r="U12556" i="131"/>
  <c r="T12556" i="131"/>
  <c r="S12556" i="131"/>
  <c r="R12556" i="131"/>
  <c r="Q12556" i="131"/>
  <c r="AR12554" i="131" s="1"/>
  <c r="P12556" i="131"/>
  <c r="O12556" i="131"/>
  <c r="AQ12554" i="131" s="1"/>
  <c r="N12556" i="131"/>
  <c r="M12556" i="131"/>
  <c r="L12556" i="131"/>
  <c r="K12556" i="131"/>
  <c r="J12556" i="131"/>
  <c r="I12556" i="131"/>
  <c r="AN12554" i="131" s="1"/>
  <c r="H12556" i="131"/>
  <c r="G12556" i="131"/>
  <c r="AM12554" i="131" s="1"/>
  <c r="F12556" i="131"/>
  <c r="E12556" i="131"/>
  <c r="D12556" i="131"/>
  <c r="C12556" i="131"/>
  <c r="AD12555" i="131"/>
  <c r="AC12555" i="131"/>
  <c r="AB12555" i="131"/>
  <c r="AA12555" i="131"/>
  <c r="Z12555" i="131"/>
  <c r="Y12555" i="131"/>
  <c r="X12555" i="131"/>
  <c r="W12555" i="131"/>
  <c r="V12555" i="131"/>
  <c r="U12555" i="131"/>
  <c r="T12555" i="131"/>
  <c r="S12555" i="131"/>
  <c r="R12555" i="131"/>
  <c r="Q12555" i="131"/>
  <c r="P12555" i="131"/>
  <c r="O12555" i="131"/>
  <c r="N12555" i="131"/>
  <c r="M12555" i="131"/>
  <c r="L12555" i="131"/>
  <c r="K12555" i="131"/>
  <c r="J12555" i="131"/>
  <c r="I12555" i="131"/>
  <c r="H12555" i="131"/>
  <c r="G12555" i="131"/>
  <c r="F12555" i="131"/>
  <c r="E12555" i="131"/>
  <c r="D12555" i="131"/>
  <c r="C12555" i="131"/>
  <c r="AD12554" i="131"/>
  <c r="AC12554" i="131"/>
  <c r="AB12554" i="131"/>
  <c r="AA12554" i="131"/>
  <c r="Z12554" i="131"/>
  <c r="Y12554" i="131"/>
  <c r="AV12553" i="131" s="1"/>
  <c r="X12554" i="131"/>
  <c r="W12554" i="131"/>
  <c r="AU12553" i="131" s="1"/>
  <c r="V12554" i="131"/>
  <c r="U12554" i="131"/>
  <c r="T12554" i="131"/>
  <c r="S12554" i="131"/>
  <c r="R12554" i="131"/>
  <c r="Q12554" i="131"/>
  <c r="AR12553" i="131" s="1"/>
  <c r="P12554" i="131"/>
  <c r="O12554" i="131"/>
  <c r="AQ12553" i="131" s="1"/>
  <c r="N12554" i="131"/>
  <c r="M12554" i="131"/>
  <c r="L12554" i="131"/>
  <c r="K12554" i="131"/>
  <c r="J12554" i="131"/>
  <c r="I12554" i="131"/>
  <c r="AN12553" i="131" s="1"/>
  <c r="H12554" i="131"/>
  <c r="G12554" i="131"/>
  <c r="AM12553" i="131" s="1"/>
  <c r="F12554" i="131"/>
  <c r="E12554" i="131"/>
  <c r="D12554" i="131"/>
  <c r="C12554" i="131"/>
  <c r="AD12553" i="131"/>
  <c r="AC12553" i="131"/>
  <c r="AB12553" i="131"/>
  <c r="AA12553" i="131"/>
  <c r="Z12553" i="131"/>
  <c r="Y12553" i="131"/>
  <c r="X12553" i="131"/>
  <c r="W12553" i="131"/>
  <c r="V12553" i="131"/>
  <c r="U12553" i="131"/>
  <c r="T12553" i="131"/>
  <c r="S12553" i="131"/>
  <c r="R12553" i="131"/>
  <c r="Q12553" i="131"/>
  <c r="P12553" i="131"/>
  <c r="O12553" i="131"/>
  <c r="N12553" i="131"/>
  <c r="M12553" i="131"/>
  <c r="L12553" i="131"/>
  <c r="K12553" i="131"/>
  <c r="J12553" i="131"/>
  <c r="I12553" i="131"/>
  <c r="H12553" i="131"/>
  <c r="G12553" i="131"/>
  <c r="F12553" i="131"/>
  <c r="E12553" i="131"/>
  <c r="D12553" i="131"/>
  <c r="C12553" i="131"/>
  <c r="AD12552" i="131"/>
  <c r="AC12552" i="131"/>
  <c r="AB12552" i="131"/>
  <c r="AA12552" i="131"/>
  <c r="Z12552" i="131"/>
  <c r="Y12552" i="131"/>
  <c r="AV12552" i="131" s="1"/>
  <c r="X12552" i="131"/>
  <c r="W12552" i="131"/>
  <c r="AU12552" i="131" s="1"/>
  <c r="V12552" i="131"/>
  <c r="U12552" i="131"/>
  <c r="T12552" i="131"/>
  <c r="S12552" i="131"/>
  <c r="R12552" i="131"/>
  <c r="Q12552" i="131"/>
  <c r="AR12552" i="131" s="1"/>
  <c r="P12552" i="131"/>
  <c r="O12552" i="131"/>
  <c r="AQ12552" i="131" s="1"/>
  <c r="N12552" i="131"/>
  <c r="M12552" i="131"/>
  <c r="L12552" i="131"/>
  <c r="K12552" i="131"/>
  <c r="J12552" i="131"/>
  <c r="I12552" i="131"/>
  <c r="AN12552" i="131" s="1"/>
  <c r="H12552" i="131"/>
  <c r="G12552" i="131"/>
  <c r="AM12552" i="131" s="1"/>
  <c r="F12552" i="131"/>
  <c r="E12552" i="131"/>
  <c r="D12552" i="131"/>
  <c r="C12552" i="131"/>
  <c r="AD12549" i="131"/>
  <c r="AC12549" i="131"/>
  <c r="AB12549" i="131"/>
  <c r="AA12549" i="131"/>
  <c r="Z12549" i="131"/>
  <c r="Y12549" i="131"/>
  <c r="X12549" i="131"/>
  <c r="W12549" i="131"/>
  <c r="V12549" i="131"/>
  <c r="U12549" i="131"/>
  <c r="T12549" i="131"/>
  <c r="S12549" i="131"/>
  <c r="R12549" i="131"/>
  <c r="Q12549" i="131"/>
  <c r="P12549" i="131"/>
  <c r="O12549" i="131"/>
  <c r="N12549" i="131"/>
  <c r="M12549" i="131"/>
  <c r="L12549" i="131"/>
  <c r="K12549" i="131"/>
  <c r="J12549" i="131"/>
  <c r="I12549" i="131"/>
  <c r="H12549" i="131"/>
  <c r="G12549" i="131"/>
  <c r="F12549" i="131"/>
  <c r="E12549" i="131"/>
  <c r="D12549" i="131"/>
  <c r="C12549" i="131"/>
  <c r="AG12548" i="131"/>
  <c r="AD12548" i="131"/>
  <c r="AC12548" i="131"/>
  <c r="AB12548" i="131"/>
  <c r="AA12548" i="131"/>
  <c r="Z12548" i="131"/>
  <c r="Y12548" i="131"/>
  <c r="X12548" i="131"/>
  <c r="W12548" i="131"/>
  <c r="V12548" i="131"/>
  <c r="U12548" i="131"/>
  <c r="T12548" i="131"/>
  <c r="S12548" i="131"/>
  <c r="R12548" i="131"/>
  <c r="Q12548" i="131"/>
  <c r="P12548" i="131"/>
  <c r="O12548" i="131"/>
  <c r="N12548" i="131"/>
  <c r="M12548" i="131"/>
  <c r="L12548" i="131"/>
  <c r="K12548" i="131"/>
  <c r="J12548" i="131"/>
  <c r="I12548" i="131"/>
  <c r="H12548" i="131"/>
  <c r="G12548" i="131"/>
  <c r="F12548" i="131"/>
  <c r="E12548" i="131"/>
  <c r="D12548" i="131"/>
  <c r="C12548" i="131"/>
  <c r="AG12547" i="131"/>
  <c r="AD12547" i="131"/>
  <c r="AC12547" i="131"/>
  <c r="AB12547" i="131"/>
  <c r="AA12547" i="131"/>
  <c r="Z12547" i="131"/>
  <c r="Y12547" i="131"/>
  <c r="X12547" i="131"/>
  <c r="W12547" i="131"/>
  <c r="V12547" i="131"/>
  <c r="U12547" i="131"/>
  <c r="T12547" i="131"/>
  <c r="S12547" i="131"/>
  <c r="R12547" i="131"/>
  <c r="Q12547" i="131"/>
  <c r="P12547" i="131"/>
  <c r="O12547" i="131"/>
  <c r="N12547" i="131"/>
  <c r="M12547" i="131"/>
  <c r="L12547" i="131"/>
  <c r="K12547" i="131"/>
  <c r="J12547" i="131"/>
  <c r="I12547" i="131"/>
  <c r="H12547" i="131"/>
  <c r="G12547" i="131"/>
  <c r="F12547" i="131"/>
  <c r="E12547" i="131"/>
  <c r="D12547" i="131"/>
  <c r="C12547" i="131"/>
  <c r="AG12546" i="131"/>
  <c r="AD12546" i="131"/>
  <c r="AC12546" i="131"/>
  <c r="AB12546" i="131"/>
  <c r="AA12546" i="131"/>
  <c r="Z12546" i="131"/>
  <c r="Y12546" i="131"/>
  <c r="X12546" i="131"/>
  <c r="W12546" i="131"/>
  <c r="V12546" i="131"/>
  <c r="U12546" i="131"/>
  <c r="T12546" i="131"/>
  <c r="S12546" i="131"/>
  <c r="R12546" i="131"/>
  <c r="Q12546" i="131"/>
  <c r="P12546" i="131"/>
  <c r="O12546" i="131"/>
  <c r="N12546" i="131"/>
  <c r="M12546" i="131"/>
  <c r="L12546" i="131"/>
  <c r="K12546" i="131"/>
  <c r="J12546" i="131"/>
  <c r="I12546" i="131"/>
  <c r="H12546" i="131"/>
  <c r="G12546" i="131"/>
  <c r="F12546" i="131"/>
  <c r="E12546" i="131"/>
  <c r="D12546" i="131"/>
  <c r="C12546" i="131"/>
  <c r="AG12545" i="131"/>
  <c r="AD12545" i="131"/>
  <c r="AC12545" i="131"/>
  <c r="AB12545" i="131"/>
  <c r="AA12545" i="131"/>
  <c r="Z12545" i="131"/>
  <c r="Y12545" i="131"/>
  <c r="X12545" i="131"/>
  <c r="W12545" i="131"/>
  <c r="V12545" i="131"/>
  <c r="U12545" i="131"/>
  <c r="T12545" i="131"/>
  <c r="S12545" i="131"/>
  <c r="R12545" i="131"/>
  <c r="Q12545" i="131"/>
  <c r="P12545" i="131"/>
  <c r="O12545" i="131"/>
  <c r="N12545" i="131"/>
  <c r="M12545" i="131"/>
  <c r="L12545" i="131"/>
  <c r="K12545" i="131"/>
  <c r="J12545" i="131"/>
  <c r="I12545" i="131"/>
  <c r="H12545" i="131"/>
  <c r="G12545" i="131"/>
  <c r="F12545" i="131"/>
  <c r="E12545" i="131"/>
  <c r="D12545" i="131"/>
  <c r="C12545" i="131"/>
  <c r="AG12544" i="131"/>
  <c r="AD12544" i="131"/>
  <c r="AC12544" i="131"/>
  <c r="AB12544" i="131"/>
  <c r="AA12544" i="131"/>
  <c r="Z12544" i="131"/>
  <c r="Y12544" i="131"/>
  <c r="X12544" i="131"/>
  <c r="W12544" i="131"/>
  <c r="V12544" i="131"/>
  <c r="U12544" i="131"/>
  <c r="T12544" i="131"/>
  <c r="S12544" i="131"/>
  <c r="R12544" i="131"/>
  <c r="Q12544" i="131"/>
  <c r="P12544" i="131"/>
  <c r="O12544" i="131"/>
  <c r="N12544" i="131"/>
  <c r="M12544" i="131"/>
  <c r="L12544" i="131"/>
  <c r="K12544" i="131"/>
  <c r="J12544" i="131"/>
  <c r="I12544" i="131"/>
  <c r="H12544" i="131"/>
  <c r="G12544" i="131"/>
  <c r="F12544" i="131"/>
  <c r="E12544" i="131"/>
  <c r="D12544" i="131"/>
  <c r="C12544" i="131"/>
  <c r="AG12543" i="131"/>
  <c r="AD12543" i="131"/>
  <c r="AC12543" i="131"/>
  <c r="AB12543" i="131"/>
  <c r="AA12543" i="131"/>
  <c r="Z12543" i="131"/>
  <c r="Y12543" i="131"/>
  <c r="X12543" i="131"/>
  <c r="W12543" i="131"/>
  <c r="V12543" i="131"/>
  <c r="U12543" i="131"/>
  <c r="T12543" i="131"/>
  <c r="S12543" i="131"/>
  <c r="R12543" i="131"/>
  <c r="Q12543" i="131"/>
  <c r="P12543" i="131"/>
  <c r="O12543" i="131"/>
  <c r="N12543" i="131"/>
  <c r="M12543" i="131"/>
  <c r="L12543" i="131"/>
  <c r="K12543" i="131"/>
  <c r="J12543" i="131"/>
  <c r="I12543" i="131"/>
  <c r="H12543" i="131"/>
  <c r="G12543" i="131"/>
  <c r="F12543" i="131"/>
  <c r="E12543" i="131"/>
  <c r="D12543" i="131"/>
  <c r="C12543" i="131"/>
  <c r="AG12542" i="131"/>
  <c r="AD12542" i="131"/>
  <c r="AC12542" i="131"/>
  <c r="AB12542" i="131"/>
  <c r="AA12542" i="131"/>
  <c r="Z12542" i="131"/>
  <c r="Y12542" i="131"/>
  <c r="X12542" i="131"/>
  <c r="W12542" i="131"/>
  <c r="V12542" i="131"/>
  <c r="U12542" i="131"/>
  <c r="T12542" i="131"/>
  <c r="S12542" i="131"/>
  <c r="R12542" i="131"/>
  <c r="Q12542" i="131"/>
  <c r="P12542" i="131"/>
  <c r="O12542" i="131"/>
  <c r="N12542" i="131"/>
  <c r="M12542" i="131"/>
  <c r="L12542" i="131"/>
  <c r="K12542" i="131"/>
  <c r="J12542" i="131"/>
  <c r="I12542" i="131"/>
  <c r="H12542" i="131"/>
  <c r="G12542" i="131"/>
  <c r="F12542" i="131"/>
  <c r="E12542" i="131"/>
  <c r="D12542" i="131"/>
  <c r="C12542" i="131"/>
  <c r="AG12541" i="131"/>
  <c r="AD12541" i="131"/>
  <c r="AC12541" i="131"/>
  <c r="AB12541" i="131"/>
  <c r="AA12541" i="131"/>
  <c r="Z12541" i="131"/>
  <c r="Y12541" i="131"/>
  <c r="X12541" i="131"/>
  <c r="W12541" i="131"/>
  <c r="V12541" i="131"/>
  <c r="U12541" i="131"/>
  <c r="T12541" i="131"/>
  <c r="S12541" i="131"/>
  <c r="R12541" i="131"/>
  <c r="Q12541" i="131"/>
  <c r="P12541" i="131"/>
  <c r="O12541" i="131"/>
  <c r="N12541" i="131"/>
  <c r="M12541" i="131"/>
  <c r="L12541" i="131"/>
  <c r="K12541" i="131"/>
  <c r="J12541" i="131"/>
  <c r="I12541" i="131"/>
  <c r="H12541" i="131"/>
  <c r="G12541" i="131"/>
  <c r="F12541" i="131"/>
  <c r="E12541" i="131"/>
  <c r="D12541" i="131"/>
  <c r="C12541" i="131"/>
  <c r="AG12540" i="131"/>
  <c r="AD12540" i="131"/>
  <c r="AC12540" i="131"/>
  <c r="AB12540" i="131"/>
  <c r="AA12540" i="131"/>
  <c r="Z12540" i="131"/>
  <c r="Y12540" i="131"/>
  <c r="X12540" i="131"/>
  <c r="W12540" i="131"/>
  <c r="V12540" i="131"/>
  <c r="U12540" i="131"/>
  <c r="T12540" i="131"/>
  <c r="S12540" i="131"/>
  <c r="R12540" i="131"/>
  <c r="Q12540" i="131"/>
  <c r="P12540" i="131"/>
  <c r="O12540" i="131"/>
  <c r="N12540" i="131"/>
  <c r="M12540" i="131"/>
  <c r="L12540" i="131"/>
  <c r="K12540" i="131"/>
  <c r="J12540" i="131"/>
  <c r="I12540" i="131"/>
  <c r="H12540" i="131"/>
  <c r="G12540" i="131"/>
  <c r="F12540" i="131"/>
  <c r="E12540" i="131"/>
  <c r="D12540" i="131"/>
  <c r="C12540" i="131"/>
  <c r="AG12539" i="131"/>
  <c r="AD12539" i="131"/>
  <c r="AC12539" i="131"/>
  <c r="AB12539" i="131"/>
  <c r="AA12539" i="131"/>
  <c r="Z12539" i="131"/>
  <c r="Y12539" i="131"/>
  <c r="X12539" i="131"/>
  <c r="W12539" i="131"/>
  <c r="V12539" i="131"/>
  <c r="U12539" i="131"/>
  <c r="T12539" i="131"/>
  <c r="S12539" i="131"/>
  <c r="R12539" i="131"/>
  <c r="Q12539" i="131"/>
  <c r="P12539" i="131"/>
  <c r="O12539" i="131"/>
  <c r="N12539" i="131"/>
  <c r="M12539" i="131"/>
  <c r="L12539" i="131"/>
  <c r="K12539" i="131"/>
  <c r="J12539" i="131"/>
  <c r="I12539" i="131"/>
  <c r="H12539" i="131"/>
  <c r="G12539" i="131"/>
  <c r="F12539" i="131"/>
  <c r="E12539" i="131"/>
  <c r="D12539" i="131"/>
  <c r="C12539" i="131"/>
  <c r="AD12538" i="131"/>
  <c r="AC12538" i="131"/>
  <c r="AB12538" i="131"/>
  <c r="AA12538" i="131"/>
  <c r="AW12530" i="131" s="1"/>
  <c r="Z12538" i="131"/>
  <c r="Y12538" i="131"/>
  <c r="AV12530" i="131" s="1"/>
  <c r="X12538" i="131"/>
  <c r="W12538" i="131"/>
  <c r="V12538" i="131"/>
  <c r="U12538" i="131"/>
  <c r="T12538" i="131"/>
  <c r="S12538" i="131"/>
  <c r="AS12530" i="131" s="1"/>
  <c r="R12538" i="131"/>
  <c r="Q12538" i="131"/>
  <c r="AR12530" i="131" s="1"/>
  <c r="P12538" i="131"/>
  <c r="O12538" i="131"/>
  <c r="N12538" i="131"/>
  <c r="M12538" i="131"/>
  <c r="L12538" i="131"/>
  <c r="K12538" i="131"/>
  <c r="AO12530" i="131" s="1"/>
  <c r="J12538" i="131"/>
  <c r="I12538" i="131"/>
  <c r="AN12530" i="131" s="1"/>
  <c r="H12538" i="131"/>
  <c r="G12538" i="131"/>
  <c r="F12538" i="131"/>
  <c r="E12538" i="131"/>
  <c r="D12538" i="131"/>
  <c r="C12538" i="131"/>
  <c r="AK12530" i="131" s="1"/>
  <c r="AD12537" i="131"/>
  <c r="AC12537" i="131"/>
  <c r="AB12537" i="131"/>
  <c r="AA12537" i="131"/>
  <c r="Z12537" i="131"/>
  <c r="Y12537" i="131"/>
  <c r="X12537" i="131"/>
  <c r="W12537" i="131"/>
  <c r="V12537" i="131"/>
  <c r="U12537" i="131"/>
  <c r="T12537" i="131"/>
  <c r="S12537" i="131"/>
  <c r="R12537" i="131"/>
  <c r="Q12537" i="131"/>
  <c r="P12537" i="131"/>
  <c r="O12537" i="131"/>
  <c r="N12537" i="131"/>
  <c r="M12537" i="131"/>
  <c r="L12537" i="131"/>
  <c r="K12537" i="131"/>
  <c r="J12537" i="131"/>
  <c r="I12537" i="131"/>
  <c r="H12537" i="131"/>
  <c r="G12537" i="131"/>
  <c r="F12537" i="131"/>
  <c r="E12537" i="131"/>
  <c r="D12537" i="131"/>
  <c r="C12537" i="131"/>
  <c r="AD12536" i="131"/>
  <c r="AC12536" i="131"/>
  <c r="AB12536" i="131"/>
  <c r="AA12536" i="131"/>
  <c r="AW12529" i="131" s="1"/>
  <c r="Z12536" i="131"/>
  <c r="Y12536" i="131"/>
  <c r="AV12529" i="131" s="1"/>
  <c r="X12536" i="131"/>
  <c r="W12536" i="131"/>
  <c r="V12536" i="131"/>
  <c r="U12536" i="131"/>
  <c r="T12536" i="131"/>
  <c r="S12536" i="131"/>
  <c r="AS12529" i="131" s="1"/>
  <c r="R12536" i="131"/>
  <c r="Q12536" i="131"/>
  <c r="AR12529" i="131" s="1"/>
  <c r="P12536" i="131"/>
  <c r="O12536" i="131"/>
  <c r="N12536" i="131"/>
  <c r="M12536" i="131"/>
  <c r="L12536" i="131"/>
  <c r="K12536" i="131"/>
  <c r="AO12529" i="131" s="1"/>
  <c r="J12536" i="131"/>
  <c r="I12536" i="131"/>
  <c r="AN12529" i="131" s="1"/>
  <c r="H12536" i="131"/>
  <c r="G12536" i="131"/>
  <c r="F12536" i="131"/>
  <c r="E12536" i="131"/>
  <c r="D12536" i="131"/>
  <c r="C12536" i="131"/>
  <c r="AK12529" i="131" s="1"/>
  <c r="AD12535" i="131"/>
  <c r="AC12535" i="131"/>
  <c r="AB12535" i="131"/>
  <c r="AA12535" i="131"/>
  <c r="Z12535" i="131"/>
  <c r="Y12535" i="131"/>
  <c r="X12535" i="131"/>
  <c r="W12535" i="131"/>
  <c r="V12535" i="131"/>
  <c r="U12535" i="131"/>
  <c r="T12535" i="131"/>
  <c r="S12535" i="131"/>
  <c r="R12535" i="131"/>
  <c r="Q12535" i="131"/>
  <c r="P12535" i="131"/>
  <c r="O12535" i="131"/>
  <c r="N12535" i="131"/>
  <c r="M12535" i="131"/>
  <c r="L12535" i="131"/>
  <c r="K12535" i="131"/>
  <c r="J12535" i="131"/>
  <c r="I12535" i="131"/>
  <c r="H12535" i="131"/>
  <c r="G12535" i="131"/>
  <c r="F12535" i="131"/>
  <c r="E12535" i="131"/>
  <c r="D12535" i="131"/>
  <c r="C12535" i="131"/>
  <c r="AD12534" i="131"/>
  <c r="AC12534" i="131"/>
  <c r="AB12534" i="131"/>
  <c r="AA12534" i="131"/>
  <c r="AW12528" i="131" s="1"/>
  <c r="Z12534" i="131"/>
  <c r="Y12534" i="131"/>
  <c r="AV12528" i="131" s="1"/>
  <c r="X12534" i="131"/>
  <c r="W12534" i="131"/>
  <c r="V12534" i="131"/>
  <c r="U12534" i="131"/>
  <c r="T12534" i="131"/>
  <c r="S12534" i="131"/>
  <c r="AS12528" i="131" s="1"/>
  <c r="R12534" i="131"/>
  <c r="Q12534" i="131"/>
  <c r="AR12528" i="131" s="1"/>
  <c r="P12534" i="131"/>
  <c r="O12534" i="131"/>
  <c r="N12534" i="131"/>
  <c r="M12534" i="131"/>
  <c r="L12534" i="131"/>
  <c r="K12534" i="131"/>
  <c r="AO12528" i="131" s="1"/>
  <c r="J12534" i="131"/>
  <c r="I12534" i="131"/>
  <c r="AN12528" i="131" s="1"/>
  <c r="H12534" i="131"/>
  <c r="G12534" i="131"/>
  <c r="F12534" i="131"/>
  <c r="E12534" i="131"/>
  <c r="D12534" i="131"/>
  <c r="C12534" i="131"/>
  <c r="AK12528" i="131" s="1"/>
  <c r="AD12533" i="131"/>
  <c r="AC12533" i="131"/>
  <c r="AB12533" i="131"/>
  <c r="AA12533" i="131"/>
  <c r="Z12533" i="131"/>
  <c r="Y12533" i="131"/>
  <c r="X12533" i="131"/>
  <c r="W12533" i="131"/>
  <c r="V12533" i="131"/>
  <c r="U12533" i="131"/>
  <c r="T12533" i="131"/>
  <c r="S12533" i="131"/>
  <c r="R12533" i="131"/>
  <c r="Q12533" i="131"/>
  <c r="P12533" i="131"/>
  <c r="O12533" i="131"/>
  <c r="N12533" i="131"/>
  <c r="M12533" i="131"/>
  <c r="L12533" i="131"/>
  <c r="K12533" i="131"/>
  <c r="J12533" i="131"/>
  <c r="I12533" i="131"/>
  <c r="H12533" i="131"/>
  <c r="G12533" i="131"/>
  <c r="F12533" i="131"/>
  <c r="E12533" i="131"/>
  <c r="D12533" i="131"/>
  <c r="C12533" i="131"/>
  <c r="AD12532" i="131"/>
  <c r="AC12532" i="131"/>
  <c r="AB12532" i="131"/>
  <c r="AA12532" i="131"/>
  <c r="AW12527" i="131" s="1"/>
  <c r="Z12532" i="131"/>
  <c r="Y12532" i="131"/>
  <c r="AV12527" i="131" s="1"/>
  <c r="X12532" i="131"/>
  <c r="W12532" i="131"/>
  <c r="V12532" i="131"/>
  <c r="U12532" i="131"/>
  <c r="T12532" i="131"/>
  <c r="S12532" i="131"/>
  <c r="AS12527" i="131" s="1"/>
  <c r="R12532" i="131"/>
  <c r="Q12532" i="131"/>
  <c r="AR12527" i="131" s="1"/>
  <c r="P12532" i="131"/>
  <c r="O12532" i="131"/>
  <c r="N12532" i="131"/>
  <c r="M12532" i="131"/>
  <c r="L12532" i="131"/>
  <c r="K12532" i="131"/>
  <c r="AO12527" i="131" s="1"/>
  <c r="J12532" i="131"/>
  <c r="I12532" i="131"/>
  <c r="AN12527" i="131" s="1"/>
  <c r="H12532" i="131"/>
  <c r="G12532" i="131"/>
  <c r="F12532" i="131"/>
  <c r="E12532" i="131"/>
  <c r="D12532" i="131"/>
  <c r="C12532" i="131"/>
  <c r="AK12527" i="131" s="1"/>
  <c r="AD12531" i="131"/>
  <c r="AC12531" i="131"/>
  <c r="AB12531" i="131"/>
  <c r="AA12531" i="131"/>
  <c r="Z12531" i="131"/>
  <c r="Y12531" i="131"/>
  <c r="X12531" i="131"/>
  <c r="W12531" i="131"/>
  <c r="V12531" i="131"/>
  <c r="U12531" i="131"/>
  <c r="T12531" i="131"/>
  <c r="S12531" i="131"/>
  <c r="R12531" i="131"/>
  <c r="Q12531" i="131"/>
  <c r="P12531" i="131"/>
  <c r="O12531" i="131"/>
  <c r="N12531" i="131"/>
  <c r="M12531" i="131"/>
  <c r="L12531" i="131"/>
  <c r="K12531" i="131"/>
  <c r="J12531" i="131"/>
  <c r="I12531" i="131"/>
  <c r="H12531" i="131"/>
  <c r="G12531" i="131"/>
  <c r="F12531" i="131"/>
  <c r="E12531" i="131"/>
  <c r="D12531" i="131"/>
  <c r="C12531" i="131"/>
  <c r="AD12530" i="131"/>
  <c r="AC12530" i="131"/>
  <c r="AB12530" i="131"/>
  <c r="AA12530" i="131"/>
  <c r="AW12526" i="131" s="1"/>
  <c r="Z12530" i="131"/>
  <c r="Y12530" i="131"/>
  <c r="AV12526" i="131" s="1"/>
  <c r="X12530" i="131"/>
  <c r="W12530" i="131"/>
  <c r="V12530" i="131"/>
  <c r="U12530" i="131"/>
  <c r="T12530" i="131"/>
  <c r="S12530" i="131"/>
  <c r="AS12526" i="131" s="1"/>
  <c r="R12530" i="131"/>
  <c r="Q12530" i="131"/>
  <c r="AR12526" i="131" s="1"/>
  <c r="P12530" i="131"/>
  <c r="O12530" i="131"/>
  <c r="N12530" i="131"/>
  <c r="M12530" i="131"/>
  <c r="L12530" i="131"/>
  <c r="K12530" i="131"/>
  <c r="AO12526" i="131" s="1"/>
  <c r="J12530" i="131"/>
  <c r="I12530" i="131"/>
  <c r="AN12526" i="131" s="1"/>
  <c r="H12530" i="131"/>
  <c r="G12530" i="131"/>
  <c r="F12530" i="131"/>
  <c r="E12530" i="131"/>
  <c r="D12530" i="131"/>
  <c r="C12530" i="131"/>
  <c r="AK12526" i="131" s="1"/>
  <c r="AD12529" i="131"/>
  <c r="AC12529" i="131"/>
  <c r="AB12529" i="131"/>
  <c r="AA12529" i="131"/>
  <c r="Z12529" i="131"/>
  <c r="Y12529" i="131"/>
  <c r="X12529" i="131"/>
  <c r="W12529" i="131"/>
  <c r="V12529" i="131"/>
  <c r="U12529" i="131"/>
  <c r="T12529" i="131"/>
  <c r="S12529" i="131"/>
  <c r="R12529" i="131"/>
  <c r="Q12529" i="131"/>
  <c r="P12529" i="131"/>
  <c r="O12529" i="131"/>
  <c r="N12529" i="131"/>
  <c r="M12529" i="131"/>
  <c r="L12529" i="131"/>
  <c r="K12529" i="131"/>
  <c r="J12529" i="131"/>
  <c r="I12529" i="131"/>
  <c r="H12529" i="131"/>
  <c r="G12529" i="131"/>
  <c r="F12529" i="131"/>
  <c r="E12529" i="131"/>
  <c r="D12529" i="131"/>
  <c r="C12529" i="131"/>
  <c r="AD12528" i="131"/>
  <c r="AC12528" i="131"/>
  <c r="AB12528" i="131"/>
  <c r="AA12528" i="131"/>
  <c r="AW12525" i="131" s="1"/>
  <c r="Z12528" i="131"/>
  <c r="Y12528" i="131"/>
  <c r="AV12525" i="131" s="1"/>
  <c r="X12528" i="131"/>
  <c r="W12528" i="131"/>
  <c r="V12528" i="131"/>
  <c r="U12528" i="131"/>
  <c r="T12528" i="131"/>
  <c r="S12528" i="131"/>
  <c r="AS12525" i="131" s="1"/>
  <c r="R12528" i="131"/>
  <c r="Q12528" i="131"/>
  <c r="AR12525" i="131" s="1"/>
  <c r="P12528" i="131"/>
  <c r="O12528" i="131"/>
  <c r="N12528" i="131"/>
  <c r="M12528" i="131"/>
  <c r="L12528" i="131"/>
  <c r="K12528" i="131"/>
  <c r="AO12525" i="131" s="1"/>
  <c r="J12528" i="131"/>
  <c r="I12528" i="131"/>
  <c r="AN12525" i="131" s="1"/>
  <c r="H12528" i="131"/>
  <c r="G12528" i="131"/>
  <c r="F12528" i="131"/>
  <c r="E12528" i="131"/>
  <c r="D12528" i="131"/>
  <c r="C12528" i="131"/>
  <c r="AK12525" i="131" s="1"/>
  <c r="AD12527" i="131"/>
  <c r="AC12527" i="131"/>
  <c r="AB12527" i="131"/>
  <c r="AA12527" i="131"/>
  <c r="Z12527" i="131"/>
  <c r="Y12527" i="131"/>
  <c r="X12527" i="131"/>
  <c r="W12527" i="131"/>
  <c r="V12527" i="131"/>
  <c r="U12527" i="131"/>
  <c r="T12527" i="131"/>
  <c r="S12527" i="131"/>
  <c r="R12527" i="131"/>
  <c r="Q12527" i="131"/>
  <c r="P12527" i="131"/>
  <c r="O12527" i="131"/>
  <c r="N12527" i="131"/>
  <c r="M12527" i="131"/>
  <c r="L12527" i="131"/>
  <c r="K12527" i="131"/>
  <c r="J12527" i="131"/>
  <c r="I12527" i="131"/>
  <c r="H12527" i="131"/>
  <c r="G12527" i="131"/>
  <c r="F12527" i="131"/>
  <c r="E12527" i="131"/>
  <c r="D12527" i="131"/>
  <c r="C12527" i="131"/>
  <c r="AD12526" i="131"/>
  <c r="AC12526" i="131"/>
  <c r="AB12526" i="131"/>
  <c r="AA12526" i="131"/>
  <c r="AW12524" i="131" s="1"/>
  <c r="Z12526" i="131"/>
  <c r="Y12526" i="131"/>
  <c r="AV12524" i="131" s="1"/>
  <c r="X12526" i="131"/>
  <c r="W12526" i="131"/>
  <c r="V12526" i="131"/>
  <c r="U12526" i="131"/>
  <c r="T12526" i="131"/>
  <c r="S12526" i="131"/>
  <c r="AS12524" i="131" s="1"/>
  <c r="R12526" i="131"/>
  <c r="Q12526" i="131"/>
  <c r="AR12524" i="131" s="1"/>
  <c r="P12526" i="131"/>
  <c r="O12526" i="131"/>
  <c r="N12526" i="131"/>
  <c r="M12526" i="131"/>
  <c r="L12526" i="131"/>
  <c r="K12526" i="131"/>
  <c r="AO12524" i="131" s="1"/>
  <c r="J12526" i="131"/>
  <c r="I12526" i="131"/>
  <c r="AN12524" i="131" s="1"/>
  <c r="H12526" i="131"/>
  <c r="G12526" i="131"/>
  <c r="F12526" i="131"/>
  <c r="E12526" i="131"/>
  <c r="D12526" i="131"/>
  <c r="C12526" i="131"/>
  <c r="AK12524" i="131" s="1"/>
  <c r="AD12525" i="131"/>
  <c r="AC12525" i="131"/>
  <c r="AB12525" i="131"/>
  <c r="AA12525" i="131"/>
  <c r="Z12525" i="131"/>
  <c r="Y12525" i="131"/>
  <c r="X12525" i="131"/>
  <c r="W12525" i="131"/>
  <c r="V12525" i="131"/>
  <c r="U12525" i="131"/>
  <c r="T12525" i="131"/>
  <c r="S12525" i="131"/>
  <c r="R12525" i="131"/>
  <c r="Q12525" i="131"/>
  <c r="P12525" i="131"/>
  <c r="O12525" i="131"/>
  <c r="N12525" i="131"/>
  <c r="M12525" i="131"/>
  <c r="L12525" i="131"/>
  <c r="K12525" i="131"/>
  <c r="J12525" i="131"/>
  <c r="I12525" i="131"/>
  <c r="H12525" i="131"/>
  <c r="G12525" i="131"/>
  <c r="F12525" i="131"/>
  <c r="E12525" i="131"/>
  <c r="D12525" i="131"/>
  <c r="C12525" i="131"/>
  <c r="AD12524" i="131"/>
  <c r="AC12524" i="131"/>
  <c r="AB12524" i="131"/>
  <c r="AA12524" i="131"/>
  <c r="AW12523" i="131" s="1"/>
  <c r="Z12524" i="131"/>
  <c r="Y12524" i="131"/>
  <c r="AV12523" i="131" s="1"/>
  <c r="X12524" i="131"/>
  <c r="W12524" i="131"/>
  <c r="V12524" i="131"/>
  <c r="U12524" i="131"/>
  <c r="T12524" i="131"/>
  <c r="S12524" i="131"/>
  <c r="AS12523" i="131" s="1"/>
  <c r="R12524" i="131"/>
  <c r="Q12524" i="131"/>
  <c r="AR12523" i="131" s="1"/>
  <c r="P12524" i="131"/>
  <c r="O12524" i="131"/>
  <c r="N12524" i="131"/>
  <c r="M12524" i="131"/>
  <c r="L12524" i="131"/>
  <c r="K12524" i="131"/>
  <c r="AO12523" i="131" s="1"/>
  <c r="J12524" i="131"/>
  <c r="I12524" i="131"/>
  <c r="AN12523" i="131" s="1"/>
  <c r="H12524" i="131"/>
  <c r="G12524" i="131"/>
  <c r="F12524" i="131"/>
  <c r="E12524" i="131"/>
  <c r="D12524" i="131"/>
  <c r="C12524" i="131"/>
  <c r="AK12523" i="131" s="1"/>
  <c r="AD12523" i="131"/>
  <c r="AC12523" i="131"/>
  <c r="AB12523" i="131"/>
  <c r="AA12523" i="131"/>
  <c r="Z12523" i="131"/>
  <c r="Y12523" i="131"/>
  <c r="X12523" i="131"/>
  <c r="W12523" i="131"/>
  <c r="V12523" i="131"/>
  <c r="U12523" i="131"/>
  <c r="T12523" i="131"/>
  <c r="S12523" i="131"/>
  <c r="R12523" i="131"/>
  <c r="Q12523" i="131"/>
  <c r="P12523" i="131"/>
  <c r="O12523" i="131"/>
  <c r="N12523" i="131"/>
  <c r="M12523" i="131"/>
  <c r="L12523" i="131"/>
  <c r="K12523" i="131"/>
  <c r="J12523" i="131"/>
  <c r="I12523" i="131"/>
  <c r="H12523" i="131"/>
  <c r="G12523" i="131"/>
  <c r="F12523" i="131"/>
  <c r="E12523" i="131"/>
  <c r="D12523" i="131"/>
  <c r="C12523" i="131"/>
  <c r="AD12522" i="131"/>
  <c r="AC12522" i="131"/>
  <c r="AB12522" i="131"/>
  <c r="AA12522" i="131"/>
  <c r="AW12522" i="131" s="1"/>
  <c r="Z12522" i="131"/>
  <c r="Y12522" i="131"/>
  <c r="AV12522" i="131" s="1"/>
  <c r="X12522" i="131"/>
  <c r="W12522" i="131"/>
  <c r="V12522" i="131"/>
  <c r="U12522" i="131"/>
  <c r="T12522" i="131"/>
  <c r="S12522" i="131"/>
  <c r="AS12522" i="131" s="1"/>
  <c r="R12522" i="131"/>
  <c r="Q12522" i="131"/>
  <c r="AR12522" i="131" s="1"/>
  <c r="P12522" i="131"/>
  <c r="O12522" i="131"/>
  <c r="N12522" i="131"/>
  <c r="M12522" i="131"/>
  <c r="L12522" i="131"/>
  <c r="K12522" i="131"/>
  <c r="AO12522" i="131" s="1"/>
  <c r="J12522" i="131"/>
  <c r="I12522" i="131"/>
  <c r="AN12522" i="131" s="1"/>
  <c r="H12522" i="131"/>
  <c r="G12522" i="131"/>
  <c r="F12522" i="131"/>
  <c r="E12522" i="131"/>
  <c r="D12522" i="131"/>
  <c r="C12522" i="131"/>
  <c r="AK12522" i="131" s="1"/>
  <c r="AD12519" i="131"/>
  <c r="AC12519" i="131"/>
  <c r="AB12519" i="131"/>
  <c r="AA12519" i="131"/>
  <c r="Z12519" i="131"/>
  <c r="Y12519" i="131"/>
  <c r="X12519" i="131"/>
  <c r="W12519" i="131"/>
  <c r="V12519" i="131"/>
  <c r="U12519" i="131"/>
  <c r="T12519" i="131"/>
  <c r="S12519" i="131"/>
  <c r="R12519" i="131"/>
  <c r="Q12519" i="131"/>
  <c r="P12519" i="131"/>
  <c r="O12519" i="131"/>
  <c r="N12519" i="131"/>
  <c r="M12519" i="131"/>
  <c r="L12519" i="131"/>
  <c r="K12519" i="131"/>
  <c r="J12519" i="131"/>
  <c r="I12519" i="131"/>
  <c r="H12519" i="131"/>
  <c r="G12519" i="131"/>
  <c r="F12519" i="131"/>
  <c r="E12519" i="131"/>
  <c r="D12519" i="131"/>
  <c r="C12519" i="131"/>
  <c r="AG12518" i="131"/>
  <c r="AD12518" i="131"/>
  <c r="AC12518" i="131"/>
  <c r="AB12518" i="131"/>
  <c r="AA12518" i="131"/>
  <c r="Z12518" i="131"/>
  <c r="Y12518" i="131"/>
  <c r="X12518" i="131"/>
  <c r="W12518" i="131"/>
  <c r="V12518" i="131"/>
  <c r="U12518" i="131"/>
  <c r="T12518" i="131"/>
  <c r="S12518" i="131"/>
  <c r="R12518" i="131"/>
  <c r="Q12518" i="131"/>
  <c r="P12518" i="131"/>
  <c r="O12518" i="131"/>
  <c r="N12518" i="131"/>
  <c r="M12518" i="131"/>
  <c r="L12518" i="131"/>
  <c r="K12518" i="131"/>
  <c r="J12518" i="131"/>
  <c r="I12518" i="131"/>
  <c r="H12518" i="131"/>
  <c r="G12518" i="131"/>
  <c r="F12518" i="131"/>
  <c r="E12518" i="131"/>
  <c r="D12518" i="131"/>
  <c r="C12518" i="131"/>
  <c r="AG12517" i="131"/>
  <c r="AD12517" i="131"/>
  <c r="AC12517" i="131"/>
  <c r="AB12517" i="131"/>
  <c r="AA12517" i="131"/>
  <c r="Z12517" i="131"/>
  <c r="Y12517" i="131"/>
  <c r="X12517" i="131"/>
  <c r="W12517" i="131"/>
  <c r="V12517" i="131"/>
  <c r="U12517" i="131"/>
  <c r="T12517" i="131"/>
  <c r="S12517" i="131"/>
  <c r="R12517" i="131"/>
  <c r="Q12517" i="131"/>
  <c r="P12517" i="131"/>
  <c r="O12517" i="131"/>
  <c r="N12517" i="131"/>
  <c r="M12517" i="131"/>
  <c r="L12517" i="131"/>
  <c r="K12517" i="131"/>
  <c r="J12517" i="131"/>
  <c r="I12517" i="131"/>
  <c r="H12517" i="131"/>
  <c r="G12517" i="131"/>
  <c r="F12517" i="131"/>
  <c r="E12517" i="131"/>
  <c r="D12517" i="131"/>
  <c r="C12517" i="131"/>
  <c r="AG12516" i="131"/>
  <c r="AD12516" i="131"/>
  <c r="AC12516" i="131"/>
  <c r="AB12516" i="131"/>
  <c r="AA12516" i="131"/>
  <c r="Z12516" i="131"/>
  <c r="Y12516" i="131"/>
  <c r="X12516" i="131"/>
  <c r="W12516" i="131"/>
  <c r="V12516" i="131"/>
  <c r="U12516" i="131"/>
  <c r="T12516" i="131"/>
  <c r="S12516" i="131"/>
  <c r="R12516" i="131"/>
  <c r="Q12516" i="131"/>
  <c r="P12516" i="131"/>
  <c r="O12516" i="131"/>
  <c r="N12516" i="131"/>
  <c r="M12516" i="131"/>
  <c r="L12516" i="131"/>
  <c r="K12516" i="131"/>
  <c r="J12516" i="131"/>
  <c r="I12516" i="131"/>
  <c r="H12516" i="131"/>
  <c r="G12516" i="131"/>
  <c r="F12516" i="131"/>
  <c r="E12516" i="131"/>
  <c r="D12516" i="131"/>
  <c r="C12516" i="131"/>
  <c r="AG12515" i="131"/>
  <c r="AD12515" i="131"/>
  <c r="AC12515" i="131"/>
  <c r="AB12515" i="131"/>
  <c r="AA12515" i="131"/>
  <c r="Z12515" i="131"/>
  <c r="Y12515" i="131"/>
  <c r="X12515" i="131"/>
  <c r="W12515" i="131"/>
  <c r="V12515" i="131"/>
  <c r="U12515" i="131"/>
  <c r="T12515" i="131"/>
  <c r="S12515" i="131"/>
  <c r="R12515" i="131"/>
  <c r="Q12515" i="131"/>
  <c r="P12515" i="131"/>
  <c r="O12515" i="131"/>
  <c r="N12515" i="131"/>
  <c r="M12515" i="131"/>
  <c r="L12515" i="131"/>
  <c r="K12515" i="131"/>
  <c r="J12515" i="131"/>
  <c r="I12515" i="131"/>
  <c r="H12515" i="131"/>
  <c r="G12515" i="131"/>
  <c r="F12515" i="131"/>
  <c r="E12515" i="131"/>
  <c r="D12515" i="131"/>
  <c r="C12515" i="131"/>
  <c r="AG12514" i="131"/>
  <c r="AD12514" i="131"/>
  <c r="AC12514" i="131"/>
  <c r="AB12514" i="131"/>
  <c r="AA12514" i="131"/>
  <c r="Z12514" i="131"/>
  <c r="Y12514" i="131"/>
  <c r="X12514" i="131"/>
  <c r="W12514" i="131"/>
  <c r="V12514" i="131"/>
  <c r="U12514" i="131"/>
  <c r="T12514" i="131"/>
  <c r="S12514" i="131"/>
  <c r="R12514" i="131"/>
  <c r="Q12514" i="131"/>
  <c r="P12514" i="131"/>
  <c r="O12514" i="131"/>
  <c r="N12514" i="131"/>
  <c r="M12514" i="131"/>
  <c r="L12514" i="131"/>
  <c r="K12514" i="131"/>
  <c r="J12514" i="131"/>
  <c r="I12514" i="131"/>
  <c r="H12514" i="131"/>
  <c r="G12514" i="131"/>
  <c r="F12514" i="131"/>
  <c r="E12514" i="131"/>
  <c r="D12514" i="131"/>
  <c r="C12514" i="131"/>
  <c r="AG12513" i="131"/>
  <c r="AD12513" i="131"/>
  <c r="AC12513" i="131"/>
  <c r="AB12513" i="131"/>
  <c r="AA12513" i="131"/>
  <c r="Z12513" i="131"/>
  <c r="Y12513" i="131"/>
  <c r="X12513" i="131"/>
  <c r="W12513" i="131"/>
  <c r="V12513" i="131"/>
  <c r="U12513" i="131"/>
  <c r="T12513" i="131"/>
  <c r="S12513" i="131"/>
  <c r="R12513" i="131"/>
  <c r="Q12513" i="131"/>
  <c r="P12513" i="131"/>
  <c r="O12513" i="131"/>
  <c r="N12513" i="131"/>
  <c r="M12513" i="131"/>
  <c r="L12513" i="131"/>
  <c r="K12513" i="131"/>
  <c r="J12513" i="131"/>
  <c r="I12513" i="131"/>
  <c r="H12513" i="131"/>
  <c r="G12513" i="131"/>
  <c r="F12513" i="131"/>
  <c r="E12513" i="131"/>
  <c r="D12513" i="131"/>
  <c r="C12513" i="131"/>
  <c r="AG12512" i="131"/>
  <c r="AD12512" i="131"/>
  <c r="AC12512" i="131"/>
  <c r="AB12512" i="131"/>
  <c r="AA12512" i="131"/>
  <c r="Z12512" i="131"/>
  <c r="Y12512" i="131"/>
  <c r="X12512" i="131"/>
  <c r="W12512" i="131"/>
  <c r="V12512" i="131"/>
  <c r="U12512" i="131"/>
  <c r="T12512" i="131"/>
  <c r="S12512" i="131"/>
  <c r="R12512" i="131"/>
  <c r="Q12512" i="131"/>
  <c r="P12512" i="131"/>
  <c r="O12512" i="131"/>
  <c r="N12512" i="131"/>
  <c r="M12512" i="131"/>
  <c r="L12512" i="131"/>
  <c r="K12512" i="131"/>
  <c r="J12512" i="131"/>
  <c r="I12512" i="131"/>
  <c r="H12512" i="131"/>
  <c r="G12512" i="131"/>
  <c r="F12512" i="131"/>
  <c r="E12512" i="131"/>
  <c r="D12512" i="131"/>
  <c r="C12512" i="131"/>
  <c r="AG12511" i="131"/>
  <c r="AD12511" i="131"/>
  <c r="AC12511" i="131"/>
  <c r="AB12511" i="131"/>
  <c r="AA12511" i="131"/>
  <c r="Z12511" i="131"/>
  <c r="Y12511" i="131"/>
  <c r="X12511" i="131"/>
  <c r="W12511" i="131"/>
  <c r="V12511" i="131"/>
  <c r="U12511" i="131"/>
  <c r="T12511" i="131"/>
  <c r="S12511" i="131"/>
  <c r="R12511" i="131"/>
  <c r="Q12511" i="131"/>
  <c r="P12511" i="131"/>
  <c r="O12511" i="131"/>
  <c r="N12511" i="131"/>
  <c r="M12511" i="131"/>
  <c r="L12511" i="131"/>
  <c r="K12511" i="131"/>
  <c r="J12511" i="131"/>
  <c r="I12511" i="131"/>
  <c r="H12511" i="131"/>
  <c r="G12511" i="131"/>
  <c r="F12511" i="131"/>
  <c r="E12511" i="131"/>
  <c r="D12511" i="131"/>
  <c r="C12511" i="131"/>
  <c r="AG12510" i="131"/>
  <c r="AD12510" i="131"/>
  <c r="AC12510" i="131"/>
  <c r="AB12510" i="131"/>
  <c r="AA12510" i="131"/>
  <c r="Z12510" i="131"/>
  <c r="Y12510" i="131"/>
  <c r="X12510" i="131"/>
  <c r="W12510" i="131"/>
  <c r="V12510" i="131"/>
  <c r="U12510" i="131"/>
  <c r="T12510" i="131"/>
  <c r="S12510" i="131"/>
  <c r="R12510" i="131"/>
  <c r="Q12510" i="131"/>
  <c r="P12510" i="131"/>
  <c r="O12510" i="131"/>
  <c r="N12510" i="131"/>
  <c r="M12510" i="131"/>
  <c r="L12510" i="131"/>
  <c r="K12510" i="131"/>
  <c r="J12510" i="131"/>
  <c r="I12510" i="131"/>
  <c r="H12510" i="131"/>
  <c r="G12510" i="131"/>
  <c r="F12510" i="131"/>
  <c r="E12510" i="131"/>
  <c r="D12510" i="131"/>
  <c r="C12510" i="131"/>
  <c r="AG12509" i="131"/>
  <c r="AD12509" i="131"/>
  <c r="AC12509" i="131"/>
  <c r="AB12509" i="131"/>
  <c r="AA12509" i="131"/>
  <c r="Z12509" i="131"/>
  <c r="Y12509" i="131"/>
  <c r="X12509" i="131"/>
  <c r="W12509" i="131"/>
  <c r="V12509" i="131"/>
  <c r="U12509" i="131"/>
  <c r="T12509" i="131"/>
  <c r="S12509" i="131"/>
  <c r="R12509" i="131"/>
  <c r="Q12509" i="131"/>
  <c r="P12509" i="131"/>
  <c r="O12509" i="131"/>
  <c r="N12509" i="131"/>
  <c r="M12509" i="131"/>
  <c r="L12509" i="131"/>
  <c r="K12509" i="131"/>
  <c r="J12509" i="131"/>
  <c r="I12509" i="131"/>
  <c r="H12509" i="131"/>
  <c r="G12509" i="131"/>
  <c r="F12509" i="131"/>
  <c r="E12509" i="131"/>
  <c r="D12509" i="131"/>
  <c r="C12509" i="131"/>
  <c r="AD12508" i="131"/>
  <c r="AC12508" i="131"/>
  <c r="AX12500" i="131" s="1"/>
  <c r="AB12508" i="131"/>
  <c r="AA12508" i="131"/>
  <c r="AW12500" i="131" s="1"/>
  <c r="Z12508" i="131"/>
  <c r="Y12508" i="131"/>
  <c r="X12508" i="131"/>
  <c r="W12508" i="131"/>
  <c r="V12508" i="131"/>
  <c r="U12508" i="131"/>
  <c r="AT12500" i="131" s="1"/>
  <c r="T12508" i="131"/>
  <c r="S12508" i="131"/>
  <c r="AS12500" i="131" s="1"/>
  <c r="R12508" i="131"/>
  <c r="Q12508" i="131"/>
  <c r="P12508" i="131"/>
  <c r="O12508" i="131"/>
  <c r="N12508" i="131"/>
  <c r="M12508" i="131"/>
  <c r="AP12500" i="131" s="1"/>
  <c r="L12508" i="131"/>
  <c r="K12508" i="131"/>
  <c r="AO12500" i="131" s="1"/>
  <c r="J12508" i="131"/>
  <c r="I12508" i="131"/>
  <c r="H12508" i="131"/>
  <c r="G12508" i="131"/>
  <c r="F12508" i="131"/>
  <c r="E12508" i="131"/>
  <c r="AL12500" i="131" s="1"/>
  <c r="D12508" i="131"/>
  <c r="C12508" i="131"/>
  <c r="AK12500" i="131" s="1"/>
  <c r="AD12507" i="131"/>
  <c r="AC12507" i="131"/>
  <c r="AB12507" i="131"/>
  <c r="AA12507" i="131"/>
  <c r="Z12507" i="131"/>
  <c r="Y12507" i="131"/>
  <c r="X12507" i="131"/>
  <c r="W12507" i="131"/>
  <c r="V12507" i="131"/>
  <c r="U12507" i="131"/>
  <c r="T12507" i="131"/>
  <c r="S12507" i="131"/>
  <c r="R12507" i="131"/>
  <c r="Q12507" i="131"/>
  <c r="P12507" i="131"/>
  <c r="O12507" i="131"/>
  <c r="N12507" i="131"/>
  <c r="M12507" i="131"/>
  <c r="L12507" i="131"/>
  <c r="K12507" i="131"/>
  <c r="J12507" i="131"/>
  <c r="I12507" i="131"/>
  <c r="H12507" i="131"/>
  <c r="G12507" i="131"/>
  <c r="F12507" i="131"/>
  <c r="E12507" i="131"/>
  <c r="D12507" i="131"/>
  <c r="C12507" i="131"/>
  <c r="AD12506" i="131"/>
  <c r="AC12506" i="131"/>
  <c r="AX12499" i="131" s="1"/>
  <c r="AB12506" i="131"/>
  <c r="AA12506" i="131"/>
  <c r="AW12499" i="131" s="1"/>
  <c r="Z12506" i="131"/>
  <c r="Y12506" i="131"/>
  <c r="X12506" i="131"/>
  <c r="W12506" i="131"/>
  <c r="V12506" i="131"/>
  <c r="U12506" i="131"/>
  <c r="AT12499" i="131" s="1"/>
  <c r="T12506" i="131"/>
  <c r="S12506" i="131"/>
  <c r="AS12499" i="131" s="1"/>
  <c r="R12506" i="131"/>
  <c r="Q12506" i="131"/>
  <c r="P12506" i="131"/>
  <c r="O12506" i="131"/>
  <c r="N12506" i="131"/>
  <c r="M12506" i="131"/>
  <c r="AP12499" i="131" s="1"/>
  <c r="L12506" i="131"/>
  <c r="K12506" i="131"/>
  <c r="AO12499" i="131" s="1"/>
  <c r="J12506" i="131"/>
  <c r="I12506" i="131"/>
  <c r="H12506" i="131"/>
  <c r="G12506" i="131"/>
  <c r="F12506" i="131"/>
  <c r="E12506" i="131"/>
  <c r="AL12499" i="131" s="1"/>
  <c r="D12506" i="131"/>
  <c r="C12506" i="131"/>
  <c r="AK12499" i="131" s="1"/>
  <c r="AD12505" i="131"/>
  <c r="AC12505" i="131"/>
  <c r="AB12505" i="131"/>
  <c r="AA12505" i="131"/>
  <c r="Z12505" i="131"/>
  <c r="Y12505" i="131"/>
  <c r="X12505" i="131"/>
  <c r="W12505" i="131"/>
  <c r="V12505" i="131"/>
  <c r="U12505" i="131"/>
  <c r="T12505" i="131"/>
  <c r="S12505" i="131"/>
  <c r="R12505" i="131"/>
  <c r="Q12505" i="131"/>
  <c r="P12505" i="131"/>
  <c r="O12505" i="131"/>
  <c r="N12505" i="131"/>
  <c r="M12505" i="131"/>
  <c r="L12505" i="131"/>
  <c r="K12505" i="131"/>
  <c r="J12505" i="131"/>
  <c r="I12505" i="131"/>
  <c r="H12505" i="131"/>
  <c r="G12505" i="131"/>
  <c r="F12505" i="131"/>
  <c r="E12505" i="131"/>
  <c r="D12505" i="131"/>
  <c r="C12505" i="131"/>
  <c r="AD12504" i="131"/>
  <c r="AC12504" i="131"/>
  <c r="AX12498" i="131" s="1"/>
  <c r="AB12504" i="131"/>
  <c r="AA12504" i="131"/>
  <c r="AW12498" i="131" s="1"/>
  <c r="Z12504" i="131"/>
  <c r="Y12504" i="131"/>
  <c r="X12504" i="131"/>
  <c r="W12504" i="131"/>
  <c r="V12504" i="131"/>
  <c r="U12504" i="131"/>
  <c r="AT12498" i="131" s="1"/>
  <c r="T12504" i="131"/>
  <c r="S12504" i="131"/>
  <c r="AS12498" i="131" s="1"/>
  <c r="R12504" i="131"/>
  <c r="Q12504" i="131"/>
  <c r="P12504" i="131"/>
  <c r="O12504" i="131"/>
  <c r="N12504" i="131"/>
  <c r="M12504" i="131"/>
  <c r="AP12498" i="131" s="1"/>
  <c r="L12504" i="131"/>
  <c r="K12504" i="131"/>
  <c r="AO12498" i="131" s="1"/>
  <c r="J12504" i="131"/>
  <c r="I12504" i="131"/>
  <c r="H12504" i="131"/>
  <c r="G12504" i="131"/>
  <c r="F12504" i="131"/>
  <c r="E12504" i="131"/>
  <c r="AL12498" i="131" s="1"/>
  <c r="D12504" i="131"/>
  <c r="C12504" i="131"/>
  <c r="AK12498" i="131" s="1"/>
  <c r="AD12503" i="131"/>
  <c r="AC12503" i="131"/>
  <c r="AB12503" i="131"/>
  <c r="AA12503" i="131"/>
  <c r="Z12503" i="131"/>
  <c r="Y12503" i="131"/>
  <c r="X12503" i="131"/>
  <c r="W12503" i="131"/>
  <c r="V12503" i="131"/>
  <c r="U12503" i="131"/>
  <c r="T12503" i="131"/>
  <c r="S12503" i="131"/>
  <c r="R12503" i="131"/>
  <c r="Q12503" i="131"/>
  <c r="P12503" i="131"/>
  <c r="O12503" i="131"/>
  <c r="N12503" i="131"/>
  <c r="M12503" i="131"/>
  <c r="L12503" i="131"/>
  <c r="K12503" i="131"/>
  <c r="J12503" i="131"/>
  <c r="I12503" i="131"/>
  <c r="H12503" i="131"/>
  <c r="G12503" i="131"/>
  <c r="F12503" i="131"/>
  <c r="E12503" i="131"/>
  <c r="D12503" i="131"/>
  <c r="C12503" i="131"/>
  <c r="AD12502" i="131"/>
  <c r="AC12502" i="131"/>
  <c r="AX12497" i="131" s="1"/>
  <c r="AB12502" i="131"/>
  <c r="AA12502" i="131"/>
  <c r="AW12497" i="131" s="1"/>
  <c r="Z12502" i="131"/>
  <c r="Y12502" i="131"/>
  <c r="X12502" i="131"/>
  <c r="W12502" i="131"/>
  <c r="V12502" i="131"/>
  <c r="U12502" i="131"/>
  <c r="AT12497" i="131" s="1"/>
  <c r="T12502" i="131"/>
  <c r="S12502" i="131"/>
  <c r="AS12497" i="131" s="1"/>
  <c r="R12502" i="131"/>
  <c r="Q12502" i="131"/>
  <c r="P12502" i="131"/>
  <c r="O12502" i="131"/>
  <c r="N12502" i="131"/>
  <c r="M12502" i="131"/>
  <c r="AP12497" i="131" s="1"/>
  <c r="L12502" i="131"/>
  <c r="K12502" i="131"/>
  <c r="AO12497" i="131" s="1"/>
  <c r="J12502" i="131"/>
  <c r="I12502" i="131"/>
  <c r="H12502" i="131"/>
  <c r="G12502" i="131"/>
  <c r="F12502" i="131"/>
  <c r="E12502" i="131"/>
  <c r="AL12497" i="131" s="1"/>
  <c r="D12502" i="131"/>
  <c r="C12502" i="131"/>
  <c r="AK12497" i="131" s="1"/>
  <c r="AD12501" i="131"/>
  <c r="AC12501" i="131"/>
  <c r="AB12501" i="131"/>
  <c r="AA12501" i="131"/>
  <c r="Z12501" i="131"/>
  <c r="Y12501" i="131"/>
  <c r="X12501" i="131"/>
  <c r="W12501" i="131"/>
  <c r="V12501" i="131"/>
  <c r="U12501" i="131"/>
  <c r="T12501" i="131"/>
  <c r="S12501" i="131"/>
  <c r="R12501" i="131"/>
  <c r="Q12501" i="131"/>
  <c r="P12501" i="131"/>
  <c r="O12501" i="131"/>
  <c r="N12501" i="131"/>
  <c r="M12501" i="131"/>
  <c r="L12501" i="131"/>
  <c r="K12501" i="131"/>
  <c r="J12501" i="131"/>
  <c r="I12501" i="131"/>
  <c r="H12501" i="131"/>
  <c r="G12501" i="131"/>
  <c r="F12501" i="131"/>
  <c r="E12501" i="131"/>
  <c r="D12501" i="131"/>
  <c r="C12501" i="131"/>
  <c r="AD12500" i="131"/>
  <c r="AC12500" i="131"/>
  <c r="AX12496" i="131" s="1"/>
  <c r="AB12500" i="131"/>
  <c r="AA12500" i="131"/>
  <c r="AW12496" i="131" s="1"/>
  <c r="Z12500" i="131"/>
  <c r="Y12500" i="131"/>
  <c r="X12500" i="131"/>
  <c r="W12500" i="131"/>
  <c r="V12500" i="131"/>
  <c r="U12500" i="131"/>
  <c r="AT12496" i="131" s="1"/>
  <c r="T12500" i="131"/>
  <c r="S12500" i="131"/>
  <c r="AS12496" i="131" s="1"/>
  <c r="R12500" i="131"/>
  <c r="Q12500" i="131"/>
  <c r="P12500" i="131"/>
  <c r="O12500" i="131"/>
  <c r="N12500" i="131"/>
  <c r="M12500" i="131"/>
  <c r="AP12496" i="131" s="1"/>
  <c r="L12500" i="131"/>
  <c r="K12500" i="131"/>
  <c r="AO12496" i="131" s="1"/>
  <c r="J12500" i="131"/>
  <c r="I12500" i="131"/>
  <c r="H12500" i="131"/>
  <c r="G12500" i="131"/>
  <c r="F12500" i="131"/>
  <c r="E12500" i="131"/>
  <c r="AL12496" i="131" s="1"/>
  <c r="D12500" i="131"/>
  <c r="C12500" i="131"/>
  <c r="AK12496" i="131" s="1"/>
  <c r="AD12499" i="131"/>
  <c r="AC12499" i="131"/>
  <c r="AB12499" i="131"/>
  <c r="AA12499" i="131"/>
  <c r="Z12499" i="131"/>
  <c r="Y12499" i="131"/>
  <c r="X12499" i="131"/>
  <c r="W12499" i="131"/>
  <c r="V12499" i="131"/>
  <c r="U12499" i="131"/>
  <c r="T12499" i="131"/>
  <c r="S12499" i="131"/>
  <c r="R12499" i="131"/>
  <c r="Q12499" i="131"/>
  <c r="P12499" i="131"/>
  <c r="O12499" i="131"/>
  <c r="N12499" i="131"/>
  <c r="M12499" i="131"/>
  <c r="L12499" i="131"/>
  <c r="K12499" i="131"/>
  <c r="J12499" i="131"/>
  <c r="I12499" i="131"/>
  <c r="H12499" i="131"/>
  <c r="G12499" i="131"/>
  <c r="F12499" i="131"/>
  <c r="E12499" i="131"/>
  <c r="D12499" i="131"/>
  <c r="C12499" i="131"/>
  <c r="AD12498" i="131"/>
  <c r="AC12498" i="131"/>
  <c r="AX12495" i="131" s="1"/>
  <c r="AB12498" i="131"/>
  <c r="AA12498" i="131"/>
  <c r="AW12495" i="131" s="1"/>
  <c r="Z12498" i="131"/>
  <c r="Y12498" i="131"/>
  <c r="X12498" i="131"/>
  <c r="W12498" i="131"/>
  <c r="V12498" i="131"/>
  <c r="U12498" i="131"/>
  <c r="AT12495" i="131" s="1"/>
  <c r="T12498" i="131"/>
  <c r="S12498" i="131"/>
  <c r="AS12495" i="131" s="1"/>
  <c r="R12498" i="131"/>
  <c r="Q12498" i="131"/>
  <c r="P12498" i="131"/>
  <c r="O12498" i="131"/>
  <c r="N12498" i="131"/>
  <c r="M12498" i="131"/>
  <c r="AP12495" i="131" s="1"/>
  <c r="L12498" i="131"/>
  <c r="K12498" i="131"/>
  <c r="AO12495" i="131" s="1"/>
  <c r="J12498" i="131"/>
  <c r="I12498" i="131"/>
  <c r="H12498" i="131"/>
  <c r="G12498" i="131"/>
  <c r="F12498" i="131"/>
  <c r="E12498" i="131"/>
  <c r="AL12495" i="131" s="1"/>
  <c r="D12498" i="131"/>
  <c r="C12498" i="131"/>
  <c r="AK12495" i="131" s="1"/>
  <c r="AD12497" i="131"/>
  <c r="AC12497" i="131"/>
  <c r="AB12497" i="131"/>
  <c r="AA12497" i="131"/>
  <c r="Z12497" i="131"/>
  <c r="Y12497" i="131"/>
  <c r="X12497" i="131"/>
  <c r="W12497" i="131"/>
  <c r="V12497" i="131"/>
  <c r="U12497" i="131"/>
  <c r="T12497" i="131"/>
  <c r="S12497" i="131"/>
  <c r="R12497" i="131"/>
  <c r="Q12497" i="131"/>
  <c r="P12497" i="131"/>
  <c r="O12497" i="131"/>
  <c r="N12497" i="131"/>
  <c r="M12497" i="131"/>
  <c r="L12497" i="131"/>
  <c r="K12497" i="131"/>
  <c r="J12497" i="131"/>
  <c r="I12497" i="131"/>
  <c r="H12497" i="131"/>
  <c r="G12497" i="131"/>
  <c r="F12497" i="131"/>
  <c r="E12497" i="131"/>
  <c r="D12497" i="131"/>
  <c r="C12497" i="131"/>
  <c r="AD12496" i="131"/>
  <c r="AC12496" i="131"/>
  <c r="AX12494" i="131" s="1"/>
  <c r="AB12496" i="131"/>
  <c r="AA12496" i="131"/>
  <c r="AW12494" i="131" s="1"/>
  <c r="Z12496" i="131"/>
  <c r="Y12496" i="131"/>
  <c r="X12496" i="131"/>
  <c r="W12496" i="131"/>
  <c r="V12496" i="131"/>
  <c r="U12496" i="131"/>
  <c r="AT12494" i="131" s="1"/>
  <c r="T12496" i="131"/>
  <c r="S12496" i="131"/>
  <c r="AS12494" i="131" s="1"/>
  <c r="R12496" i="131"/>
  <c r="Q12496" i="131"/>
  <c r="P12496" i="131"/>
  <c r="O12496" i="131"/>
  <c r="N12496" i="131"/>
  <c r="M12496" i="131"/>
  <c r="AP12494" i="131" s="1"/>
  <c r="L12496" i="131"/>
  <c r="K12496" i="131"/>
  <c r="AO12494" i="131" s="1"/>
  <c r="J12496" i="131"/>
  <c r="I12496" i="131"/>
  <c r="H12496" i="131"/>
  <c r="G12496" i="131"/>
  <c r="F12496" i="131"/>
  <c r="E12496" i="131"/>
  <c r="AL12494" i="131" s="1"/>
  <c r="D12496" i="131"/>
  <c r="C12496" i="131"/>
  <c r="AK12494" i="131" s="1"/>
  <c r="AD12495" i="131"/>
  <c r="AC12495" i="131"/>
  <c r="AB12495" i="131"/>
  <c r="AA12495" i="131"/>
  <c r="Z12495" i="131"/>
  <c r="Y12495" i="131"/>
  <c r="X12495" i="131"/>
  <c r="W12495" i="131"/>
  <c r="V12495" i="131"/>
  <c r="U12495" i="131"/>
  <c r="T12495" i="131"/>
  <c r="S12495" i="131"/>
  <c r="R12495" i="131"/>
  <c r="Q12495" i="131"/>
  <c r="P12495" i="131"/>
  <c r="O12495" i="131"/>
  <c r="N12495" i="131"/>
  <c r="M12495" i="131"/>
  <c r="L12495" i="131"/>
  <c r="K12495" i="131"/>
  <c r="J12495" i="131"/>
  <c r="I12495" i="131"/>
  <c r="H12495" i="131"/>
  <c r="G12495" i="131"/>
  <c r="F12495" i="131"/>
  <c r="E12495" i="131"/>
  <c r="D12495" i="131"/>
  <c r="C12495" i="131"/>
  <c r="AD12494" i="131"/>
  <c r="AC12494" i="131"/>
  <c r="AX12493" i="131" s="1"/>
  <c r="AB12494" i="131"/>
  <c r="AA12494" i="131"/>
  <c r="AW12493" i="131" s="1"/>
  <c r="Z12494" i="131"/>
  <c r="Y12494" i="131"/>
  <c r="X12494" i="131"/>
  <c r="W12494" i="131"/>
  <c r="V12494" i="131"/>
  <c r="U12494" i="131"/>
  <c r="AT12493" i="131" s="1"/>
  <c r="T12494" i="131"/>
  <c r="S12494" i="131"/>
  <c r="AS12493" i="131" s="1"/>
  <c r="R12494" i="131"/>
  <c r="Q12494" i="131"/>
  <c r="P12494" i="131"/>
  <c r="O12494" i="131"/>
  <c r="N12494" i="131"/>
  <c r="M12494" i="131"/>
  <c r="AP12493" i="131" s="1"/>
  <c r="L12494" i="131"/>
  <c r="K12494" i="131"/>
  <c r="AO12493" i="131" s="1"/>
  <c r="J12494" i="131"/>
  <c r="I12494" i="131"/>
  <c r="H12494" i="131"/>
  <c r="G12494" i="131"/>
  <c r="F12494" i="131"/>
  <c r="E12494" i="131"/>
  <c r="AL12493" i="131" s="1"/>
  <c r="D12494" i="131"/>
  <c r="C12494" i="131"/>
  <c r="AK12493" i="131" s="1"/>
  <c r="AD12493" i="131"/>
  <c r="AC12493" i="131"/>
  <c r="AB12493" i="131"/>
  <c r="AA12493" i="131"/>
  <c r="Z12493" i="131"/>
  <c r="Y12493" i="131"/>
  <c r="X12493" i="131"/>
  <c r="W12493" i="131"/>
  <c r="V12493" i="131"/>
  <c r="U12493" i="131"/>
  <c r="T12493" i="131"/>
  <c r="S12493" i="131"/>
  <c r="R12493" i="131"/>
  <c r="Q12493" i="131"/>
  <c r="P12493" i="131"/>
  <c r="O12493" i="131"/>
  <c r="N12493" i="131"/>
  <c r="M12493" i="131"/>
  <c r="L12493" i="131"/>
  <c r="K12493" i="131"/>
  <c r="J12493" i="131"/>
  <c r="I12493" i="131"/>
  <c r="H12493" i="131"/>
  <c r="G12493" i="131"/>
  <c r="F12493" i="131"/>
  <c r="E12493" i="131"/>
  <c r="D12493" i="131"/>
  <c r="C12493" i="131"/>
  <c r="AD12492" i="131"/>
  <c r="AC12492" i="131"/>
  <c r="AX12492" i="131" s="1"/>
  <c r="AB12492" i="131"/>
  <c r="AA12492" i="131"/>
  <c r="AW12492" i="131" s="1"/>
  <c r="Z12492" i="131"/>
  <c r="Y12492" i="131"/>
  <c r="X12492" i="131"/>
  <c r="W12492" i="131"/>
  <c r="V12492" i="131"/>
  <c r="U12492" i="131"/>
  <c r="AT12492" i="131" s="1"/>
  <c r="T12492" i="131"/>
  <c r="S12492" i="131"/>
  <c r="AS12492" i="131" s="1"/>
  <c r="R12492" i="131"/>
  <c r="Q12492" i="131"/>
  <c r="P12492" i="131"/>
  <c r="O12492" i="131"/>
  <c r="N12492" i="131"/>
  <c r="M12492" i="131"/>
  <c r="AP12492" i="131" s="1"/>
  <c r="L12492" i="131"/>
  <c r="K12492" i="131"/>
  <c r="AO12492" i="131" s="1"/>
  <c r="J12492" i="131"/>
  <c r="I12492" i="131"/>
  <c r="H12492" i="131"/>
  <c r="G12492" i="131"/>
  <c r="F12492" i="131"/>
  <c r="E12492" i="131"/>
  <c r="AL12492" i="131" s="1"/>
  <c r="D12492" i="131"/>
  <c r="C12492" i="131"/>
  <c r="AK12492" i="131" s="1"/>
  <c r="AD12489" i="131"/>
  <c r="AC12489" i="131"/>
  <c r="AB12489" i="131"/>
  <c r="AA12489" i="131"/>
  <c r="Z12489" i="131"/>
  <c r="Y12489" i="131"/>
  <c r="X12489" i="131"/>
  <c r="W12489" i="131"/>
  <c r="V12489" i="131"/>
  <c r="U12489" i="131"/>
  <c r="T12489" i="131"/>
  <c r="S12489" i="131"/>
  <c r="R12489" i="131"/>
  <c r="Q12489" i="131"/>
  <c r="P12489" i="131"/>
  <c r="O12489" i="131"/>
  <c r="N12489" i="131"/>
  <c r="M12489" i="131"/>
  <c r="L12489" i="131"/>
  <c r="K12489" i="131"/>
  <c r="J12489" i="131"/>
  <c r="I12489" i="131"/>
  <c r="H12489" i="131"/>
  <c r="G12489" i="131"/>
  <c r="F12489" i="131"/>
  <c r="E12489" i="131"/>
  <c r="D12489" i="131"/>
  <c r="C12489" i="131"/>
  <c r="AG12488" i="131"/>
  <c r="AD12488" i="131"/>
  <c r="AC12488" i="131"/>
  <c r="AB12488" i="131"/>
  <c r="AA12488" i="131"/>
  <c r="Z12488" i="131"/>
  <c r="Y12488" i="131"/>
  <c r="X12488" i="131"/>
  <c r="W12488" i="131"/>
  <c r="V12488" i="131"/>
  <c r="U12488" i="131"/>
  <c r="T12488" i="131"/>
  <c r="S12488" i="131"/>
  <c r="R12488" i="131"/>
  <c r="Q12488" i="131"/>
  <c r="P12488" i="131"/>
  <c r="O12488" i="131"/>
  <c r="N12488" i="131"/>
  <c r="M12488" i="131"/>
  <c r="L12488" i="131"/>
  <c r="K12488" i="131"/>
  <c r="J12488" i="131"/>
  <c r="I12488" i="131"/>
  <c r="H12488" i="131"/>
  <c r="G12488" i="131"/>
  <c r="F12488" i="131"/>
  <c r="E12488" i="131"/>
  <c r="D12488" i="131"/>
  <c r="C12488" i="131"/>
  <c r="AG12487" i="131"/>
  <c r="AD12487" i="131"/>
  <c r="AC12487" i="131"/>
  <c r="AB12487" i="131"/>
  <c r="AA12487" i="131"/>
  <c r="Z12487" i="131"/>
  <c r="Y12487" i="131"/>
  <c r="X12487" i="131"/>
  <c r="W12487" i="131"/>
  <c r="V12487" i="131"/>
  <c r="U12487" i="131"/>
  <c r="T12487" i="131"/>
  <c r="S12487" i="131"/>
  <c r="R12487" i="131"/>
  <c r="Q12487" i="131"/>
  <c r="P12487" i="131"/>
  <c r="O12487" i="131"/>
  <c r="N12487" i="131"/>
  <c r="M12487" i="131"/>
  <c r="L12487" i="131"/>
  <c r="K12487" i="131"/>
  <c r="J12487" i="131"/>
  <c r="I12487" i="131"/>
  <c r="H12487" i="131"/>
  <c r="G12487" i="131"/>
  <c r="F12487" i="131"/>
  <c r="E12487" i="131"/>
  <c r="D12487" i="131"/>
  <c r="C12487" i="131"/>
  <c r="AG12486" i="131"/>
  <c r="AD12486" i="131"/>
  <c r="AC12486" i="131"/>
  <c r="AB12486" i="131"/>
  <c r="AA12486" i="131"/>
  <c r="Z12486" i="131"/>
  <c r="Y12486" i="131"/>
  <c r="X12486" i="131"/>
  <c r="W12486" i="131"/>
  <c r="V12486" i="131"/>
  <c r="U12486" i="131"/>
  <c r="T12486" i="131"/>
  <c r="S12486" i="131"/>
  <c r="R12486" i="131"/>
  <c r="Q12486" i="131"/>
  <c r="P12486" i="131"/>
  <c r="O12486" i="131"/>
  <c r="N12486" i="131"/>
  <c r="M12486" i="131"/>
  <c r="L12486" i="131"/>
  <c r="K12486" i="131"/>
  <c r="J12486" i="131"/>
  <c r="I12486" i="131"/>
  <c r="H12486" i="131"/>
  <c r="G12486" i="131"/>
  <c r="F12486" i="131"/>
  <c r="E12486" i="131"/>
  <c r="D12486" i="131"/>
  <c r="C12486" i="131"/>
  <c r="AG12485" i="131"/>
  <c r="AD12485" i="131"/>
  <c r="AC12485" i="131"/>
  <c r="AB12485" i="131"/>
  <c r="AA12485" i="131"/>
  <c r="Z12485" i="131"/>
  <c r="Y12485" i="131"/>
  <c r="X12485" i="131"/>
  <c r="W12485" i="131"/>
  <c r="V12485" i="131"/>
  <c r="U12485" i="131"/>
  <c r="T12485" i="131"/>
  <c r="S12485" i="131"/>
  <c r="R12485" i="131"/>
  <c r="Q12485" i="131"/>
  <c r="P12485" i="131"/>
  <c r="O12485" i="131"/>
  <c r="N12485" i="131"/>
  <c r="M12485" i="131"/>
  <c r="L12485" i="131"/>
  <c r="K12485" i="131"/>
  <c r="J12485" i="131"/>
  <c r="I12485" i="131"/>
  <c r="H12485" i="131"/>
  <c r="G12485" i="131"/>
  <c r="F12485" i="131"/>
  <c r="E12485" i="131"/>
  <c r="D12485" i="131"/>
  <c r="C12485" i="131"/>
  <c r="AG12484" i="131"/>
  <c r="AD12484" i="131"/>
  <c r="AC12484" i="131"/>
  <c r="AB12484" i="131"/>
  <c r="AA12484" i="131"/>
  <c r="Z12484" i="131"/>
  <c r="Y12484" i="131"/>
  <c r="X12484" i="131"/>
  <c r="W12484" i="131"/>
  <c r="V12484" i="131"/>
  <c r="U12484" i="131"/>
  <c r="T12484" i="131"/>
  <c r="S12484" i="131"/>
  <c r="R12484" i="131"/>
  <c r="Q12484" i="131"/>
  <c r="P12484" i="131"/>
  <c r="O12484" i="131"/>
  <c r="N12484" i="131"/>
  <c r="M12484" i="131"/>
  <c r="L12484" i="131"/>
  <c r="K12484" i="131"/>
  <c r="J12484" i="131"/>
  <c r="I12484" i="131"/>
  <c r="H12484" i="131"/>
  <c r="G12484" i="131"/>
  <c r="F12484" i="131"/>
  <c r="E12484" i="131"/>
  <c r="D12484" i="131"/>
  <c r="C12484" i="131"/>
  <c r="AG12483" i="131"/>
  <c r="AD12483" i="131"/>
  <c r="AC12483" i="131"/>
  <c r="AB12483" i="131"/>
  <c r="AA12483" i="131"/>
  <c r="Z12483" i="131"/>
  <c r="Y12483" i="131"/>
  <c r="X12483" i="131"/>
  <c r="W12483" i="131"/>
  <c r="V12483" i="131"/>
  <c r="U12483" i="131"/>
  <c r="T12483" i="131"/>
  <c r="S12483" i="131"/>
  <c r="R12483" i="131"/>
  <c r="Q12483" i="131"/>
  <c r="P12483" i="131"/>
  <c r="O12483" i="131"/>
  <c r="N12483" i="131"/>
  <c r="M12483" i="131"/>
  <c r="L12483" i="131"/>
  <c r="K12483" i="131"/>
  <c r="J12483" i="131"/>
  <c r="I12483" i="131"/>
  <c r="H12483" i="131"/>
  <c r="G12483" i="131"/>
  <c r="F12483" i="131"/>
  <c r="E12483" i="131"/>
  <c r="D12483" i="131"/>
  <c r="C12483" i="131"/>
  <c r="AG12482" i="131"/>
  <c r="AD12482" i="131"/>
  <c r="AC12482" i="131"/>
  <c r="AB12482" i="131"/>
  <c r="AA12482" i="131"/>
  <c r="Z12482" i="131"/>
  <c r="Y12482" i="131"/>
  <c r="X12482" i="131"/>
  <c r="W12482" i="131"/>
  <c r="V12482" i="131"/>
  <c r="U12482" i="131"/>
  <c r="T12482" i="131"/>
  <c r="S12482" i="131"/>
  <c r="R12482" i="131"/>
  <c r="Q12482" i="131"/>
  <c r="P12482" i="131"/>
  <c r="O12482" i="131"/>
  <c r="N12482" i="131"/>
  <c r="M12482" i="131"/>
  <c r="L12482" i="131"/>
  <c r="K12482" i="131"/>
  <c r="J12482" i="131"/>
  <c r="I12482" i="131"/>
  <c r="H12482" i="131"/>
  <c r="G12482" i="131"/>
  <c r="F12482" i="131"/>
  <c r="E12482" i="131"/>
  <c r="D12482" i="131"/>
  <c r="C12482" i="131"/>
  <c r="AG12481" i="131"/>
  <c r="AD12481" i="131"/>
  <c r="AC12481" i="131"/>
  <c r="AB12481" i="131"/>
  <c r="AA12481" i="131"/>
  <c r="Z12481" i="131"/>
  <c r="Y12481" i="131"/>
  <c r="X12481" i="131"/>
  <c r="W12481" i="131"/>
  <c r="V12481" i="131"/>
  <c r="U12481" i="131"/>
  <c r="T12481" i="131"/>
  <c r="S12481" i="131"/>
  <c r="R12481" i="131"/>
  <c r="Q12481" i="131"/>
  <c r="P12481" i="131"/>
  <c r="O12481" i="131"/>
  <c r="N12481" i="131"/>
  <c r="M12481" i="131"/>
  <c r="L12481" i="131"/>
  <c r="K12481" i="131"/>
  <c r="J12481" i="131"/>
  <c r="I12481" i="131"/>
  <c r="H12481" i="131"/>
  <c r="G12481" i="131"/>
  <c r="F12481" i="131"/>
  <c r="E12481" i="131"/>
  <c r="D12481" i="131"/>
  <c r="C12481" i="131"/>
  <c r="AG12480" i="131"/>
  <c r="AD12480" i="131"/>
  <c r="AC12480" i="131"/>
  <c r="AB12480" i="131"/>
  <c r="AA12480" i="131"/>
  <c r="Z12480" i="131"/>
  <c r="Y12480" i="131"/>
  <c r="X12480" i="131"/>
  <c r="W12480" i="131"/>
  <c r="V12480" i="131"/>
  <c r="U12480" i="131"/>
  <c r="T12480" i="131"/>
  <c r="S12480" i="131"/>
  <c r="R12480" i="131"/>
  <c r="Q12480" i="131"/>
  <c r="P12480" i="131"/>
  <c r="O12480" i="131"/>
  <c r="N12480" i="131"/>
  <c r="M12480" i="131"/>
  <c r="L12480" i="131"/>
  <c r="K12480" i="131"/>
  <c r="J12480" i="131"/>
  <c r="I12480" i="131"/>
  <c r="H12480" i="131"/>
  <c r="G12480" i="131"/>
  <c r="F12480" i="131"/>
  <c r="E12480" i="131"/>
  <c r="D12480" i="131"/>
  <c r="C12480" i="131"/>
  <c r="AG12479" i="131"/>
  <c r="AD12479" i="131"/>
  <c r="AC12479" i="131"/>
  <c r="AB12479" i="131"/>
  <c r="AA12479" i="131"/>
  <c r="Z12479" i="131"/>
  <c r="Y12479" i="131"/>
  <c r="X12479" i="131"/>
  <c r="W12479" i="131"/>
  <c r="V12479" i="131"/>
  <c r="U12479" i="131"/>
  <c r="T12479" i="131"/>
  <c r="S12479" i="131"/>
  <c r="R12479" i="131"/>
  <c r="Q12479" i="131"/>
  <c r="P12479" i="131"/>
  <c r="O12479" i="131"/>
  <c r="N12479" i="131"/>
  <c r="M12479" i="131"/>
  <c r="L12479" i="131"/>
  <c r="K12479" i="131"/>
  <c r="J12479" i="131"/>
  <c r="I12479" i="131"/>
  <c r="H12479" i="131"/>
  <c r="G12479" i="131"/>
  <c r="F12479" i="131"/>
  <c r="E12479" i="131"/>
  <c r="D12479" i="131"/>
  <c r="C12479" i="131"/>
  <c r="AD12478" i="131"/>
  <c r="AC12478" i="131"/>
  <c r="AX12470" i="131" s="1"/>
  <c r="AB12478" i="131"/>
  <c r="AA12478" i="131"/>
  <c r="Z12478" i="131"/>
  <c r="Y12478" i="131"/>
  <c r="X12478" i="131"/>
  <c r="W12478" i="131"/>
  <c r="AU12470" i="131" s="1"/>
  <c r="V12478" i="131"/>
  <c r="U12478" i="131"/>
  <c r="AT12470" i="131" s="1"/>
  <c r="T12478" i="131"/>
  <c r="S12478" i="131"/>
  <c r="R12478" i="131"/>
  <c r="Q12478" i="131"/>
  <c r="P12478" i="131"/>
  <c r="O12478" i="131"/>
  <c r="AQ12470" i="131" s="1"/>
  <c r="N12478" i="131"/>
  <c r="M12478" i="131"/>
  <c r="AP12470" i="131" s="1"/>
  <c r="L12478" i="131"/>
  <c r="K12478" i="131"/>
  <c r="J12478" i="131"/>
  <c r="I12478" i="131"/>
  <c r="H12478" i="131"/>
  <c r="G12478" i="131"/>
  <c r="AM12470" i="131" s="1"/>
  <c r="F12478" i="131"/>
  <c r="E12478" i="131"/>
  <c r="AL12470" i="131" s="1"/>
  <c r="D12478" i="131"/>
  <c r="C12478" i="131"/>
  <c r="AD12477" i="131"/>
  <c r="AC12477" i="131"/>
  <c r="AB12477" i="131"/>
  <c r="AA12477" i="131"/>
  <c r="Z12477" i="131"/>
  <c r="Y12477" i="131"/>
  <c r="X12477" i="131"/>
  <c r="W12477" i="131"/>
  <c r="V12477" i="131"/>
  <c r="U12477" i="131"/>
  <c r="T12477" i="131"/>
  <c r="S12477" i="131"/>
  <c r="R12477" i="131"/>
  <c r="Q12477" i="131"/>
  <c r="P12477" i="131"/>
  <c r="O12477" i="131"/>
  <c r="N12477" i="131"/>
  <c r="M12477" i="131"/>
  <c r="L12477" i="131"/>
  <c r="K12477" i="131"/>
  <c r="J12477" i="131"/>
  <c r="I12477" i="131"/>
  <c r="H12477" i="131"/>
  <c r="G12477" i="131"/>
  <c r="F12477" i="131"/>
  <c r="E12477" i="131"/>
  <c r="D12477" i="131"/>
  <c r="C12477" i="131"/>
  <c r="AD12476" i="131"/>
  <c r="AC12476" i="131"/>
  <c r="AX12469" i="131" s="1"/>
  <c r="AB12476" i="131"/>
  <c r="AA12476" i="131"/>
  <c r="Z12476" i="131"/>
  <c r="Y12476" i="131"/>
  <c r="X12476" i="131"/>
  <c r="W12476" i="131"/>
  <c r="AU12469" i="131" s="1"/>
  <c r="V12476" i="131"/>
  <c r="U12476" i="131"/>
  <c r="AT12469" i="131" s="1"/>
  <c r="T12476" i="131"/>
  <c r="S12476" i="131"/>
  <c r="R12476" i="131"/>
  <c r="Q12476" i="131"/>
  <c r="P12476" i="131"/>
  <c r="O12476" i="131"/>
  <c r="AQ12469" i="131" s="1"/>
  <c r="N12476" i="131"/>
  <c r="M12476" i="131"/>
  <c r="AP12469" i="131" s="1"/>
  <c r="L12476" i="131"/>
  <c r="K12476" i="131"/>
  <c r="J12476" i="131"/>
  <c r="I12476" i="131"/>
  <c r="H12476" i="131"/>
  <c r="G12476" i="131"/>
  <c r="AM12469" i="131" s="1"/>
  <c r="F12476" i="131"/>
  <c r="E12476" i="131"/>
  <c r="AL12469" i="131" s="1"/>
  <c r="D12476" i="131"/>
  <c r="C12476" i="131"/>
  <c r="AD12475" i="131"/>
  <c r="AC12475" i="131"/>
  <c r="AB12475" i="131"/>
  <c r="AA12475" i="131"/>
  <c r="Z12475" i="131"/>
  <c r="Y12475" i="131"/>
  <c r="X12475" i="131"/>
  <c r="W12475" i="131"/>
  <c r="V12475" i="131"/>
  <c r="U12475" i="131"/>
  <c r="T12475" i="131"/>
  <c r="S12475" i="131"/>
  <c r="R12475" i="131"/>
  <c r="Q12475" i="131"/>
  <c r="P12475" i="131"/>
  <c r="O12475" i="131"/>
  <c r="N12475" i="131"/>
  <c r="M12475" i="131"/>
  <c r="L12475" i="131"/>
  <c r="K12475" i="131"/>
  <c r="J12475" i="131"/>
  <c r="I12475" i="131"/>
  <c r="H12475" i="131"/>
  <c r="G12475" i="131"/>
  <c r="F12475" i="131"/>
  <c r="E12475" i="131"/>
  <c r="D12475" i="131"/>
  <c r="C12475" i="131"/>
  <c r="AD12474" i="131"/>
  <c r="AC12474" i="131"/>
  <c r="AX12468" i="131" s="1"/>
  <c r="AB12474" i="131"/>
  <c r="AA12474" i="131"/>
  <c r="Z12474" i="131"/>
  <c r="Y12474" i="131"/>
  <c r="X12474" i="131"/>
  <c r="W12474" i="131"/>
  <c r="AU12468" i="131" s="1"/>
  <c r="V12474" i="131"/>
  <c r="U12474" i="131"/>
  <c r="AT12468" i="131" s="1"/>
  <c r="T12474" i="131"/>
  <c r="S12474" i="131"/>
  <c r="R12474" i="131"/>
  <c r="Q12474" i="131"/>
  <c r="P12474" i="131"/>
  <c r="O12474" i="131"/>
  <c r="AQ12468" i="131" s="1"/>
  <c r="N12474" i="131"/>
  <c r="M12474" i="131"/>
  <c r="AP12468" i="131" s="1"/>
  <c r="L12474" i="131"/>
  <c r="K12474" i="131"/>
  <c r="J12474" i="131"/>
  <c r="I12474" i="131"/>
  <c r="H12474" i="131"/>
  <c r="G12474" i="131"/>
  <c r="AM12468" i="131" s="1"/>
  <c r="F12474" i="131"/>
  <c r="E12474" i="131"/>
  <c r="AL12468" i="131" s="1"/>
  <c r="D12474" i="131"/>
  <c r="C12474" i="131"/>
  <c r="AD12473" i="131"/>
  <c r="AC12473" i="131"/>
  <c r="AB12473" i="131"/>
  <c r="AA12473" i="131"/>
  <c r="Z12473" i="131"/>
  <c r="Y12473" i="131"/>
  <c r="X12473" i="131"/>
  <c r="W12473" i="131"/>
  <c r="V12473" i="131"/>
  <c r="U12473" i="131"/>
  <c r="T12473" i="131"/>
  <c r="S12473" i="131"/>
  <c r="R12473" i="131"/>
  <c r="Q12473" i="131"/>
  <c r="P12473" i="131"/>
  <c r="O12473" i="131"/>
  <c r="N12473" i="131"/>
  <c r="M12473" i="131"/>
  <c r="L12473" i="131"/>
  <c r="K12473" i="131"/>
  <c r="J12473" i="131"/>
  <c r="I12473" i="131"/>
  <c r="H12473" i="131"/>
  <c r="G12473" i="131"/>
  <c r="F12473" i="131"/>
  <c r="E12473" i="131"/>
  <c r="D12473" i="131"/>
  <c r="C12473" i="131"/>
  <c r="AD12472" i="131"/>
  <c r="AC12472" i="131"/>
  <c r="AX12467" i="131" s="1"/>
  <c r="AB12472" i="131"/>
  <c r="AA12472" i="131"/>
  <c r="Z12472" i="131"/>
  <c r="Y12472" i="131"/>
  <c r="X12472" i="131"/>
  <c r="W12472" i="131"/>
  <c r="AU12467" i="131" s="1"/>
  <c r="V12472" i="131"/>
  <c r="U12472" i="131"/>
  <c r="AT12467" i="131" s="1"/>
  <c r="T12472" i="131"/>
  <c r="S12472" i="131"/>
  <c r="R12472" i="131"/>
  <c r="Q12472" i="131"/>
  <c r="P12472" i="131"/>
  <c r="O12472" i="131"/>
  <c r="AQ12467" i="131" s="1"/>
  <c r="N12472" i="131"/>
  <c r="M12472" i="131"/>
  <c r="AP12467" i="131" s="1"/>
  <c r="L12472" i="131"/>
  <c r="K12472" i="131"/>
  <c r="J12472" i="131"/>
  <c r="I12472" i="131"/>
  <c r="H12472" i="131"/>
  <c r="G12472" i="131"/>
  <c r="AM12467" i="131" s="1"/>
  <c r="F12472" i="131"/>
  <c r="E12472" i="131"/>
  <c r="AL12467" i="131" s="1"/>
  <c r="D12472" i="131"/>
  <c r="C12472" i="131"/>
  <c r="AD12471" i="131"/>
  <c r="AC12471" i="131"/>
  <c r="AB12471" i="131"/>
  <c r="AA12471" i="131"/>
  <c r="Z12471" i="131"/>
  <c r="Y12471" i="131"/>
  <c r="X12471" i="131"/>
  <c r="W12471" i="131"/>
  <c r="V12471" i="131"/>
  <c r="U12471" i="131"/>
  <c r="T12471" i="131"/>
  <c r="S12471" i="131"/>
  <c r="R12471" i="131"/>
  <c r="Q12471" i="131"/>
  <c r="P12471" i="131"/>
  <c r="O12471" i="131"/>
  <c r="N12471" i="131"/>
  <c r="M12471" i="131"/>
  <c r="L12471" i="131"/>
  <c r="K12471" i="131"/>
  <c r="J12471" i="131"/>
  <c r="I12471" i="131"/>
  <c r="H12471" i="131"/>
  <c r="G12471" i="131"/>
  <c r="F12471" i="131"/>
  <c r="E12471" i="131"/>
  <c r="D12471" i="131"/>
  <c r="C12471" i="131"/>
  <c r="AD12470" i="131"/>
  <c r="AC12470" i="131"/>
  <c r="AX12466" i="131" s="1"/>
  <c r="AB12470" i="131"/>
  <c r="AA12470" i="131"/>
  <c r="Z12470" i="131"/>
  <c r="Y12470" i="131"/>
  <c r="X12470" i="131"/>
  <c r="W12470" i="131"/>
  <c r="AU12466" i="131" s="1"/>
  <c r="V12470" i="131"/>
  <c r="U12470" i="131"/>
  <c r="AT12466" i="131" s="1"/>
  <c r="T12470" i="131"/>
  <c r="S12470" i="131"/>
  <c r="R12470" i="131"/>
  <c r="Q12470" i="131"/>
  <c r="P12470" i="131"/>
  <c r="O12470" i="131"/>
  <c r="AQ12466" i="131" s="1"/>
  <c r="N12470" i="131"/>
  <c r="M12470" i="131"/>
  <c r="AP12466" i="131" s="1"/>
  <c r="L12470" i="131"/>
  <c r="K12470" i="131"/>
  <c r="J12470" i="131"/>
  <c r="I12470" i="131"/>
  <c r="H12470" i="131"/>
  <c r="G12470" i="131"/>
  <c r="AM12466" i="131" s="1"/>
  <c r="F12470" i="131"/>
  <c r="E12470" i="131"/>
  <c r="AL12466" i="131" s="1"/>
  <c r="D12470" i="131"/>
  <c r="C12470" i="131"/>
  <c r="AD12469" i="131"/>
  <c r="AC12469" i="131"/>
  <c r="AB12469" i="131"/>
  <c r="AA12469" i="131"/>
  <c r="Z12469" i="131"/>
  <c r="Y12469" i="131"/>
  <c r="X12469" i="131"/>
  <c r="W12469" i="131"/>
  <c r="V12469" i="131"/>
  <c r="U12469" i="131"/>
  <c r="T12469" i="131"/>
  <c r="S12469" i="131"/>
  <c r="R12469" i="131"/>
  <c r="Q12469" i="131"/>
  <c r="P12469" i="131"/>
  <c r="O12469" i="131"/>
  <c r="N12469" i="131"/>
  <c r="M12469" i="131"/>
  <c r="L12469" i="131"/>
  <c r="K12469" i="131"/>
  <c r="J12469" i="131"/>
  <c r="I12469" i="131"/>
  <c r="H12469" i="131"/>
  <c r="G12469" i="131"/>
  <c r="F12469" i="131"/>
  <c r="E12469" i="131"/>
  <c r="D12469" i="131"/>
  <c r="C12469" i="131"/>
  <c r="AD12468" i="131"/>
  <c r="AC12468" i="131"/>
  <c r="AX12465" i="131" s="1"/>
  <c r="AB12468" i="131"/>
  <c r="AA12468" i="131"/>
  <c r="Z12468" i="131"/>
  <c r="Y12468" i="131"/>
  <c r="X12468" i="131"/>
  <c r="W12468" i="131"/>
  <c r="AU12465" i="131" s="1"/>
  <c r="V12468" i="131"/>
  <c r="U12468" i="131"/>
  <c r="AT12465" i="131" s="1"/>
  <c r="T12468" i="131"/>
  <c r="S12468" i="131"/>
  <c r="R12468" i="131"/>
  <c r="Q12468" i="131"/>
  <c r="P12468" i="131"/>
  <c r="O12468" i="131"/>
  <c r="AQ12465" i="131" s="1"/>
  <c r="N12468" i="131"/>
  <c r="M12468" i="131"/>
  <c r="AP12465" i="131" s="1"/>
  <c r="L12468" i="131"/>
  <c r="K12468" i="131"/>
  <c r="J12468" i="131"/>
  <c r="I12468" i="131"/>
  <c r="H12468" i="131"/>
  <c r="G12468" i="131"/>
  <c r="AM12465" i="131" s="1"/>
  <c r="F12468" i="131"/>
  <c r="E12468" i="131"/>
  <c r="AL12465" i="131" s="1"/>
  <c r="D12468" i="131"/>
  <c r="C12468" i="131"/>
  <c r="AD12467" i="131"/>
  <c r="AC12467" i="131"/>
  <c r="AB12467" i="131"/>
  <c r="AA12467" i="131"/>
  <c r="Z12467" i="131"/>
  <c r="Y12467" i="131"/>
  <c r="X12467" i="131"/>
  <c r="W12467" i="131"/>
  <c r="V12467" i="131"/>
  <c r="U12467" i="131"/>
  <c r="T12467" i="131"/>
  <c r="S12467" i="131"/>
  <c r="R12467" i="131"/>
  <c r="Q12467" i="131"/>
  <c r="P12467" i="131"/>
  <c r="O12467" i="131"/>
  <c r="N12467" i="131"/>
  <c r="M12467" i="131"/>
  <c r="L12467" i="131"/>
  <c r="K12467" i="131"/>
  <c r="J12467" i="131"/>
  <c r="I12467" i="131"/>
  <c r="H12467" i="131"/>
  <c r="G12467" i="131"/>
  <c r="F12467" i="131"/>
  <c r="E12467" i="131"/>
  <c r="D12467" i="131"/>
  <c r="C12467" i="131"/>
  <c r="AD12466" i="131"/>
  <c r="AC12466" i="131"/>
  <c r="AX12464" i="131" s="1"/>
  <c r="AB12466" i="131"/>
  <c r="AA12466" i="131"/>
  <c r="Z12466" i="131"/>
  <c r="Y12466" i="131"/>
  <c r="X12466" i="131"/>
  <c r="W12466" i="131"/>
  <c r="AU12464" i="131" s="1"/>
  <c r="V12466" i="131"/>
  <c r="U12466" i="131"/>
  <c r="AT12464" i="131" s="1"/>
  <c r="T12466" i="131"/>
  <c r="S12466" i="131"/>
  <c r="R12466" i="131"/>
  <c r="Q12466" i="131"/>
  <c r="P12466" i="131"/>
  <c r="O12466" i="131"/>
  <c r="AQ12464" i="131" s="1"/>
  <c r="N12466" i="131"/>
  <c r="M12466" i="131"/>
  <c r="AP12464" i="131" s="1"/>
  <c r="L12466" i="131"/>
  <c r="K12466" i="131"/>
  <c r="J12466" i="131"/>
  <c r="I12466" i="131"/>
  <c r="H12466" i="131"/>
  <c r="G12466" i="131"/>
  <c r="AM12464" i="131" s="1"/>
  <c r="F12466" i="131"/>
  <c r="E12466" i="131"/>
  <c r="AL12464" i="131" s="1"/>
  <c r="D12466" i="131"/>
  <c r="C12466" i="131"/>
  <c r="AD12465" i="131"/>
  <c r="AC12465" i="131"/>
  <c r="AB12465" i="131"/>
  <c r="AA12465" i="131"/>
  <c r="Z12465" i="131"/>
  <c r="Y12465" i="131"/>
  <c r="X12465" i="131"/>
  <c r="W12465" i="131"/>
  <c r="V12465" i="131"/>
  <c r="U12465" i="131"/>
  <c r="T12465" i="131"/>
  <c r="S12465" i="131"/>
  <c r="R12465" i="131"/>
  <c r="Q12465" i="131"/>
  <c r="P12465" i="131"/>
  <c r="O12465" i="131"/>
  <c r="N12465" i="131"/>
  <c r="M12465" i="131"/>
  <c r="L12465" i="131"/>
  <c r="K12465" i="131"/>
  <c r="J12465" i="131"/>
  <c r="I12465" i="131"/>
  <c r="H12465" i="131"/>
  <c r="G12465" i="131"/>
  <c r="F12465" i="131"/>
  <c r="E12465" i="131"/>
  <c r="D12465" i="131"/>
  <c r="C12465" i="131"/>
  <c r="AD12464" i="131"/>
  <c r="AC12464" i="131"/>
  <c r="AX12463" i="131" s="1"/>
  <c r="AB12464" i="131"/>
  <c r="AA12464" i="131"/>
  <c r="Z12464" i="131"/>
  <c r="Y12464" i="131"/>
  <c r="X12464" i="131"/>
  <c r="W12464" i="131"/>
  <c r="AU12463" i="131" s="1"/>
  <c r="V12464" i="131"/>
  <c r="U12464" i="131"/>
  <c r="AT12463" i="131" s="1"/>
  <c r="T12464" i="131"/>
  <c r="S12464" i="131"/>
  <c r="R12464" i="131"/>
  <c r="Q12464" i="131"/>
  <c r="P12464" i="131"/>
  <c r="O12464" i="131"/>
  <c r="AQ12463" i="131" s="1"/>
  <c r="N12464" i="131"/>
  <c r="M12464" i="131"/>
  <c r="AP12463" i="131" s="1"/>
  <c r="L12464" i="131"/>
  <c r="K12464" i="131"/>
  <c r="J12464" i="131"/>
  <c r="I12464" i="131"/>
  <c r="H12464" i="131"/>
  <c r="G12464" i="131"/>
  <c r="AM12463" i="131" s="1"/>
  <c r="F12464" i="131"/>
  <c r="E12464" i="131"/>
  <c r="AL12463" i="131" s="1"/>
  <c r="D12464" i="131"/>
  <c r="C12464" i="131"/>
  <c r="AD12463" i="131"/>
  <c r="AC12463" i="131"/>
  <c r="AB12463" i="131"/>
  <c r="AA12463" i="131"/>
  <c r="Z12463" i="131"/>
  <c r="Y12463" i="131"/>
  <c r="X12463" i="131"/>
  <c r="W12463" i="131"/>
  <c r="V12463" i="131"/>
  <c r="U12463" i="131"/>
  <c r="T12463" i="131"/>
  <c r="S12463" i="131"/>
  <c r="R12463" i="131"/>
  <c r="Q12463" i="131"/>
  <c r="P12463" i="131"/>
  <c r="O12463" i="131"/>
  <c r="N12463" i="131"/>
  <c r="M12463" i="131"/>
  <c r="L12463" i="131"/>
  <c r="K12463" i="131"/>
  <c r="J12463" i="131"/>
  <c r="I12463" i="131"/>
  <c r="H12463" i="131"/>
  <c r="G12463" i="131"/>
  <c r="F12463" i="131"/>
  <c r="E12463" i="131"/>
  <c r="D12463" i="131"/>
  <c r="C12463" i="131"/>
  <c r="AD12462" i="131"/>
  <c r="AC12462" i="131"/>
  <c r="AX12462" i="131" s="1"/>
  <c r="AB12462" i="131"/>
  <c r="AA12462" i="131"/>
  <c r="Z12462" i="131"/>
  <c r="Y12462" i="131"/>
  <c r="X12462" i="131"/>
  <c r="W12462" i="131"/>
  <c r="AU12462" i="131" s="1"/>
  <c r="V12462" i="131"/>
  <c r="U12462" i="131"/>
  <c r="AT12462" i="131" s="1"/>
  <c r="T12462" i="131"/>
  <c r="S12462" i="131"/>
  <c r="R12462" i="131"/>
  <c r="Q12462" i="131"/>
  <c r="P12462" i="131"/>
  <c r="O12462" i="131"/>
  <c r="AQ12462" i="131" s="1"/>
  <c r="N12462" i="131"/>
  <c r="M12462" i="131"/>
  <c r="AP12462" i="131" s="1"/>
  <c r="L12462" i="131"/>
  <c r="K12462" i="131"/>
  <c r="J12462" i="131"/>
  <c r="I12462" i="131"/>
  <c r="H12462" i="131"/>
  <c r="G12462" i="131"/>
  <c r="AM12462" i="131" s="1"/>
  <c r="F12462" i="131"/>
  <c r="E12462" i="131"/>
  <c r="AL12462" i="131" s="1"/>
  <c r="D12462" i="131"/>
  <c r="C12462" i="131"/>
  <c r="AD12459" i="131"/>
  <c r="AC12459" i="131"/>
  <c r="AB12459" i="131"/>
  <c r="AA12459" i="131"/>
  <c r="Z12459" i="131"/>
  <c r="Y12459" i="131"/>
  <c r="X12459" i="131"/>
  <c r="W12459" i="131"/>
  <c r="V12459" i="131"/>
  <c r="U12459" i="131"/>
  <c r="T12459" i="131"/>
  <c r="S12459" i="131"/>
  <c r="R12459" i="131"/>
  <c r="Q12459" i="131"/>
  <c r="P12459" i="131"/>
  <c r="O12459" i="131"/>
  <c r="N12459" i="131"/>
  <c r="M12459" i="131"/>
  <c r="L12459" i="131"/>
  <c r="K12459" i="131"/>
  <c r="J12459" i="131"/>
  <c r="I12459" i="131"/>
  <c r="H12459" i="131"/>
  <c r="G12459" i="131"/>
  <c r="F12459" i="131"/>
  <c r="E12459" i="131"/>
  <c r="D12459" i="131"/>
  <c r="C12459" i="131"/>
  <c r="AG12458" i="131"/>
  <c r="AD12458" i="131"/>
  <c r="AC12458" i="131"/>
  <c r="AB12458" i="131"/>
  <c r="AA12458" i="131"/>
  <c r="Z12458" i="131"/>
  <c r="Y12458" i="131"/>
  <c r="X12458" i="131"/>
  <c r="W12458" i="131"/>
  <c r="V12458" i="131"/>
  <c r="U12458" i="131"/>
  <c r="T12458" i="131"/>
  <c r="S12458" i="131"/>
  <c r="R12458" i="131"/>
  <c r="Q12458" i="131"/>
  <c r="P12458" i="131"/>
  <c r="O12458" i="131"/>
  <c r="N12458" i="131"/>
  <c r="M12458" i="131"/>
  <c r="L12458" i="131"/>
  <c r="K12458" i="131"/>
  <c r="J12458" i="131"/>
  <c r="I12458" i="131"/>
  <c r="H12458" i="131"/>
  <c r="G12458" i="131"/>
  <c r="F12458" i="131"/>
  <c r="E12458" i="131"/>
  <c r="D12458" i="131"/>
  <c r="C12458" i="131"/>
  <c r="AG12457" i="131"/>
  <c r="AD12457" i="131"/>
  <c r="AC12457" i="131"/>
  <c r="AB12457" i="131"/>
  <c r="AA12457" i="131"/>
  <c r="Z12457" i="131"/>
  <c r="Y12457" i="131"/>
  <c r="X12457" i="131"/>
  <c r="W12457" i="131"/>
  <c r="V12457" i="131"/>
  <c r="U12457" i="131"/>
  <c r="T12457" i="131"/>
  <c r="S12457" i="131"/>
  <c r="R12457" i="131"/>
  <c r="Q12457" i="131"/>
  <c r="P12457" i="131"/>
  <c r="O12457" i="131"/>
  <c r="N12457" i="131"/>
  <c r="M12457" i="131"/>
  <c r="L12457" i="131"/>
  <c r="K12457" i="131"/>
  <c r="J12457" i="131"/>
  <c r="I12457" i="131"/>
  <c r="H12457" i="131"/>
  <c r="G12457" i="131"/>
  <c r="F12457" i="131"/>
  <c r="E12457" i="131"/>
  <c r="D12457" i="131"/>
  <c r="C12457" i="131"/>
  <c r="AG12456" i="131"/>
  <c r="AD12456" i="131"/>
  <c r="AC12456" i="131"/>
  <c r="AB12456" i="131"/>
  <c r="AA12456" i="131"/>
  <c r="Z12456" i="131"/>
  <c r="Y12456" i="131"/>
  <c r="X12456" i="131"/>
  <c r="W12456" i="131"/>
  <c r="V12456" i="131"/>
  <c r="U12456" i="131"/>
  <c r="T12456" i="131"/>
  <c r="S12456" i="131"/>
  <c r="R12456" i="131"/>
  <c r="Q12456" i="131"/>
  <c r="P12456" i="131"/>
  <c r="O12456" i="131"/>
  <c r="N12456" i="131"/>
  <c r="M12456" i="131"/>
  <c r="L12456" i="131"/>
  <c r="K12456" i="131"/>
  <c r="J12456" i="131"/>
  <c r="I12456" i="131"/>
  <c r="H12456" i="131"/>
  <c r="G12456" i="131"/>
  <c r="F12456" i="131"/>
  <c r="E12456" i="131"/>
  <c r="D12456" i="131"/>
  <c r="C12456" i="131"/>
  <c r="AG12455" i="131"/>
  <c r="AD12455" i="131"/>
  <c r="AC12455" i="131"/>
  <c r="AB12455" i="131"/>
  <c r="AA12455" i="131"/>
  <c r="Z12455" i="131"/>
  <c r="Y12455" i="131"/>
  <c r="X12455" i="131"/>
  <c r="W12455" i="131"/>
  <c r="V12455" i="131"/>
  <c r="U12455" i="131"/>
  <c r="T12455" i="131"/>
  <c r="S12455" i="131"/>
  <c r="R12455" i="131"/>
  <c r="Q12455" i="131"/>
  <c r="P12455" i="131"/>
  <c r="O12455" i="131"/>
  <c r="N12455" i="131"/>
  <c r="M12455" i="131"/>
  <c r="L12455" i="131"/>
  <c r="K12455" i="131"/>
  <c r="J12455" i="131"/>
  <c r="I12455" i="131"/>
  <c r="H12455" i="131"/>
  <c r="G12455" i="131"/>
  <c r="F12455" i="131"/>
  <c r="E12455" i="131"/>
  <c r="D12455" i="131"/>
  <c r="C12455" i="131"/>
  <c r="AG12454" i="131"/>
  <c r="AD12454" i="131"/>
  <c r="AC12454" i="131"/>
  <c r="AB12454" i="131"/>
  <c r="AA12454" i="131"/>
  <c r="Z12454" i="131"/>
  <c r="Y12454" i="131"/>
  <c r="X12454" i="131"/>
  <c r="W12454" i="131"/>
  <c r="V12454" i="131"/>
  <c r="U12454" i="131"/>
  <c r="T12454" i="131"/>
  <c r="S12454" i="131"/>
  <c r="R12454" i="131"/>
  <c r="Q12454" i="131"/>
  <c r="P12454" i="131"/>
  <c r="O12454" i="131"/>
  <c r="N12454" i="131"/>
  <c r="M12454" i="131"/>
  <c r="L12454" i="131"/>
  <c r="K12454" i="131"/>
  <c r="J12454" i="131"/>
  <c r="I12454" i="131"/>
  <c r="H12454" i="131"/>
  <c r="G12454" i="131"/>
  <c r="F12454" i="131"/>
  <c r="E12454" i="131"/>
  <c r="D12454" i="131"/>
  <c r="C12454" i="131"/>
  <c r="AG12453" i="131"/>
  <c r="AD12453" i="131"/>
  <c r="AC12453" i="131"/>
  <c r="AB12453" i="131"/>
  <c r="AA12453" i="131"/>
  <c r="Z12453" i="131"/>
  <c r="Y12453" i="131"/>
  <c r="X12453" i="131"/>
  <c r="W12453" i="131"/>
  <c r="V12453" i="131"/>
  <c r="U12453" i="131"/>
  <c r="T12453" i="131"/>
  <c r="S12453" i="131"/>
  <c r="R12453" i="131"/>
  <c r="Q12453" i="131"/>
  <c r="P12453" i="131"/>
  <c r="O12453" i="131"/>
  <c r="N12453" i="131"/>
  <c r="M12453" i="131"/>
  <c r="L12453" i="131"/>
  <c r="K12453" i="131"/>
  <c r="J12453" i="131"/>
  <c r="I12453" i="131"/>
  <c r="H12453" i="131"/>
  <c r="G12453" i="131"/>
  <c r="F12453" i="131"/>
  <c r="E12453" i="131"/>
  <c r="D12453" i="131"/>
  <c r="C12453" i="131"/>
  <c r="AG12452" i="131"/>
  <c r="AD12452" i="131"/>
  <c r="AC12452" i="131"/>
  <c r="AB12452" i="131"/>
  <c r="AA12452" i="131"/>
  <c r="Z12452" i="131"/>
  <c r="Y12452" i="131"/>
  <c r="X12452" i="131"/>
  <c r="W12452" i="131"/>
  <c r="V12452" i="131"/>
  <c r="U12452" i="131"/>
  <c r="T12452" i="131"/>
  <c r="S12452" i="131"/>
  <c r="R12452" i="131"/>
  <c r="Q12452" i="131"/>
  <c r="P12452" i="131"/>
  <c r="O12452" i="131"/>
  <c r="N12452" i="131"/>
  <c r="M12452" i="131"/>
  <c r="L12452" i="131"/>
  <c r="K12452" i="131"/>
  <c r="J12452" i="131"/>
  <c r="I12452" i="131"/>
  <c r="H12452" i="131"/>
  <c r="G12452" i="131"/>
  <c r="F12452" i="131"/>
  <c r="E12452" i="131"/>
  <c r="D12452" i="131"/>
  <c r="C12452" i="131"/>
  <c r="AG12451" i="131"/>
  <c r="AD12451" i="131"/>
  <c r="AC12451" i="131"/>
  <c r="AB12451" i="131"/>
  <c r="AA12451" i="131"/>
  <c r="Z12451" i="131"/>
  <c r="Y12451" i="131"/>
  <c r="X12451" i="131"/>
  <c r="W12451" i="131"/>
  <c r="V12451" i="131"/>
  <c r="U12451" i="131"/>
  <c r="T12451" i="131"/>
  <c r="S12451" i="131"/>
  <c r="R12451" i="131"/>
  <c r="Q12451" i="131"/>
  <c r="P12451" i="131"/>
  <c r="O12451" i="131"/>
  <c r="N12451" i="131"/>
  <c r="M12451" i="131"/>
  <c r="L12451" i="131"/>
  <c r="K12451" i="131"/>
  <c r="J12451" i="131"/>
  <c r="I12451" i="131"/>
  <c r="H12451" i="131"/>
  <c r="G12451" i="131"/>
  <c r="F12451" i="131"/>
  <c r="E12451" i="131"/>
  <c r="D12451" i="131"/>
  <c r="C12451" i="131"/>
  <c r="AG12450" i="131"/>
  <c r="AD12450" i="131"/>
  <c r="AC12450" i="131"/>
  <c r="AB12450" i="131"/>
  <c r="AA12450" i="131"/>
  <c r="Z12450" i="131"/>
  <c r="Y12450" i="131"/>
  <c r="X12450" i="131"/>
  <c r="W12450" i="131"/>
  <c r="V12450" i="131"/>
  <c r="U12450" i="131"/>
  <c r="T12450" i="131"/>
  <c r="S12450" i="131"/>
  <c r="R12450" i="131"/>
  <c r="Q12450" i="131"/>
  <c r="P12450" i="131"/>
  <c r="O12450" i="131"/>
  <c r="N12450" i="131"/>
  <c r="M12450" i="131"/>
  <c r="L12450" i="131"/>
  <c r="K12450" i="131"/>
  <c r="J12450" i="131"/>
  <c r="I12450" i="131"/>
  <c r="H12450" i="131"/>
  <c r="G12450" i="131"/>
  <c r="F12450" i="131"/>
  <c r="E12450" i="131"/>
  <c r="D12450" i="131"/>
  <c r="C12450" i="131"/>
  <c r="AG12449" i="131"/>
  <c r="AD12449" i="131"/>
  <c r="AC12449" i="131"/>
  <c r="AB12449" i="131"/>
  <c r="AA12449" i="131"/>
  <c r="Z12449" i="131"/>
  <c r="Y12449" i="131"/>
  <c r="X12449" i="131"/>
  <c r="W12449" i="131"/>
  <c r="V12449" i="131"/>
  <c r="U12449" i="131"/>
  <c r="T12449" i="131"/>
  <c r="S12449" i="131"/>
  <c r="R12449" i="131"/>
  <c r="Q12449" i="131"/>
  <c r="P12449" i="131"/>
  <c r="O12449" i="131"/>
  <c r="N12449" i="131"/>
  <c r="M12449" i="131"/>
  <c r="L12449" i="131"/>
  <c r="K12449" i="131"/>
  <c r="J12449" i="131"/>
  <c r="I12449" i="131"/>
  <c r="H12449" i="131"/>
  <c r="G12449" i="131"/>
  <c r="F12449" i="131"/>
  <c r="E12449" i="131"/>
  <c r="D12449" i="131"/>
  <c r="C12449" i="131"/>
  <c r="AD12448" i="131"/>
  <c r="AC12448" i="131"/>
  <c r="AB12448" i="131"/>
  <c r="AA12448" i="131"/>
  <c r="Z12448" i="131"/>
  <c r="Y12448" i="131"/>
  <c r="AV12440" i="131" s="1"/>
  <c r="X12448" i="131"/>
  <c r="W12448" i="131"/>
  <c r="AU12440" i="131" s="1"/>
  <c r="V12448" i="131"/>
  <c r="U12448" i="131"/>
  <c r="T12448" i="131"/>
  <c r="S12448" i="131"/>
  <c r="R12448" i="131"/>
  <c r="Q12448" i="131"/>
  <c r="AR12440" i="131" s="1"/>
  <c r="P12448" i="131"/>
  <c r="O12448" i="131"/>
  <c r="AQ12440" i="131" s="1"/>
  <c r="N12448" i="131"/>
  <c r="M12448" i="131"/>
  <c r="L12448" i="131"/>
  <c r="K12448" i="131"/>
  <c r="J12448" i="131"/>
  <c r="I12448" i="131"/>
  <c r="AN12440" i="131" s="1"/>
  <c r="H12448" i="131"/>
  <c r="G12448" i="131"/>
  <c r="AM12440" i="131" s="1"/>
  <c r="F12448" i="131"/>
  <c r="E12448" i="131"/>
  <c r="D12448" i="131"/>
  <c r="C12448" i="131"/>
  <c r="AD12447" i="131"/>
  <c r="AC12447" i="131"/>
  <c r="AB12447" i="131"/>
  <c r="AA12447" i="131"/>
  <c r="Z12447" i="131"/>
  <c r="Y12447" i="131"/>
  <c r="X12447" i="131"/>
  <c r="W12447" i="131"/>
  <c r="V12447" i="131"/>
  <c r="U12447" i="131"/>
  <c r="T12447" i="131"/>
  <c r="S12447" i="131"/>
  <c r="R12447" i="131"/>
  <c r="Q12447" i="131"/>
  <c r="P12447" i="131"/>
  <c r="O12447" i="131"/>
  <c r="N12447" i="131"/>
  <c r="M12447" i="131"/>
  <c r="L12447" i="131"/>
  <c r="K12447" i="131"/>
  <c r="J12447" i="131"/>
  <c r="I12447" i="131"/>
  <c r="H12447" i="131"/>
  <c r="G12447" i="131"/>
  <c r="F12447" i="131"/>
  <c r="E12447" i="131"/>
  <c r="D12447" i="131"/>
  <c r="C12447" i="131"/>
  <c r="AD12446" i="131"/>
  <c r="AC12446" i="131"/>
  <c r="AB12446" i="131"/>
  <c r="AA12446" i="131"/>
  <c r="Z12446" i="131"/>
  <c r="Y12446" i="131"/>
  <c r="AV12439" i="131" s="1"/>
  <c r="X12446" i="131"/>
  <c r="W12446" i="131"/>
  <c r="AU12439" i="131" s="1"/>
  <c r="V12446" i="131"/>
  <c r="U12446" i="131"/>
  <c r="T12446" i="131"/>
  <c r="S12446" i="131"/>
  <c r="R12446" i="131"/>
  <c r="Q12446" i="131"/>
  <c r="AR12439" i="131" s="1"/>
  <c r="P12446" i="131"/>
  <c r="O12446" i="131"/>
  <c r="AQ12439" i="131" s="1"/>
  <c r="N12446" i="131"/>
  <c r="M12446" i="131"/>
  <c r="L12446" i="131"/>
  <c r="K12446" i="131"/>
  <c r="J12446" i="131"/>
  <c r="I12446" i="131"/>
  <c r="AN12439" i="131" s="1"/>
  <c r="H12446" i="131"/>
  <c r="G12446" i="131"/>
  <c r="AM12439" i="131" s="1"/>
  <c r="F12446" i="131"/>
  <c r="E12446" i="131"/>
  <c r="D12446" i="131"/>
  <c r="C12446" i="131"/>
  <c r="AD12445" i="131"/>
  <c r="AC12445" i="131"/>
  <c r="AB12445" i="131"/>
  <c r="AA12445" i="131"/>
  <c r="Z12445" i="131"/>
  <c r="Y12445" i="131"/>
  <c r="X12445" i="131"/>
  <c r="W12445" i="131"/>
  <c r="V12445" i="131"/>
  <c r="U12445" i="131"/>
  <c r="T12445" i="131"/>
  <c r="S12445" i="131"/>
  <c r="R12445" i="131"/>
  <c r="Q12445" i="131"/>
  <c r="P12445" i="131"/>
  <c r="O12445" i="131"/>
  <c r="N12445" i="131"/>
  <c r="M12445" i="131"/>
  <c r="L12445" i="131"/>
  <c r="K12445" i="131"/>
  <c r="J12445" i="131"/>
  <c r="I12445" i="131"/>
  <c r="H12445" i="131"/>
  <c r="G12445" i="131"/>
  <c r="F12445" i="131"/>
  <c r="E12445" i="131"/>
  <c r="D12445" i="131"/>
  <c r="C12445" i="131"/>
  <c r="AD12444" i="131"/>
  <c r="AC12444" i="131"/>
  <c r="AB12444" i="131"/>
  <c r="AA12444" i="131"/>
  <c r="Z12444" i="131"/>
  <c r="Y12444" i="131"/>
  <c r="AV12438" i="131" s="1"/>
  <c r="X12444" i="131"/>
  <c r="W12444" i="131"/>
  <c r="AU12438" i="131" s="1"/>
  <c r="V12444" i="131"/>
  <c r="U12444" i="131"/>
  <c r="T12444" i="131"/>
  <c r="S12444" i="131"/>
  <c r="R12444" i="131"/>
  <c r="Q12444" i="131"/>
  <c r="AR12438" i="131" s="1"/>
  <c r="P12444" i="131"/>
  <c r="O12444" i="131"/>
  <c r="AQ12438" i="131" s="1"/>
  <c r="N12444" i="131"/>
  <c r="M12444" i="131"/>
  <c r="L12444" i="131"/>
  <c r="K12444" i="131"/>
  <c r="J12444" i="131"/>
  <c r="I12444" i="131"/>
  <c r="AN12438" i="131" s="1"/>
  <c r="H12444" i="131"/>
  <c r="G12444" i="131"/>
  <c r="AM12438" i="131" s="1"/>
  <c r="F12444" i="131"/>
  <c r="E12444" i="131"/>
  <c r="D12444" i="131"/>
  <c r="C12444" i="131"/>
  <c r="AD12443" i="131"/>
  <c r="AC12443" i="131"/>
  <c r="AB12443" i="131"/>
  <c r="AA12443" i="131"/>
  <c r="Z12443" i="131"/>
  <c r="Y12443" i="131"/>
  <c r="X12443" i="131"/>
  <c r="W12443" i="131"/>
  <c r="V12443" i="131"/>
  <c r="U12443" i="131"/>
  <c r="T12443" i="131"/>
  <c r="S12443" i="131"/>
  <c r="R12443" i="131"/>
  <c r="Q12443" i="131"/>
  <c r="P12443" i="131"/>
  <c r="O12443" i="131"/>
  <c r="N12443" i="131"/>
  <c r="M12443" i="131"/>
  <c r="L12443" i="131"/>
  <c r="K12443" i="131"/>
  <c r="J12443" i="131"/>
  <c r="I12443" i="131"/>
  <c r="H12443" i="131"/>
  <c r="G12443" i="131"/>
  <c r="F12443" i="131"/>
  <c r="E12443" i="131"/>
  <c r="D12443" i="131"/>
  <c r="C12443" i="131"/>
  <c r="AD12442" i="131"/>
  <c r="AC12442" i="131"/>
  <c r="AB12442" i="131"/>
  <c r="AA12442" i="131"/>
  <c r="Z12442" i="131"/>
  <c r="Y12442" i="131"/>
  <c r="AV12437" i="131" s="1"/>
  <c r="X12442" i="131"/>
  <c r="W12442" i="131"/>
  <c r="AU12437" i="131" s="1"/>
  <c r="V12442" i="131"/>
  <c r="U12442" i="131"/>
  <c r="T12442" i="131"/>
  <c r="S12442" i="131"/>
  <c r="R12442" i="131"/>
  <c r="Q12442" i="131"/>
  <c r="AR12437" i="131" s="1"/>
  <c r="P12442" i="131"/>
  <c r="O12442" i="131"/>
  <c r="AQ12437" i="131" s="1"/>
  <c r="N12442" i="131"/>
  <c r="M12442" i="131"/>
  <c r="L12442" i="131"/>
  <c r="K12442" i="131"/>
  <c r="J12442" i="131"/>
  <c r="I12442" i="131"/>
  <c r="AN12437" i="131" s="1"/>
  <c r="H12442" i="131"/>
  <c r="G12442" i="131"/>
  <c r="AM12437" i="131" s="1"/>
  <c r="F12442" i="131"/>
  <c r="E12442" i="131"/>
  <c r="D12442" i="131"/>
  <c r="C12442" i="131"/>
  <c r="AD12441" i="131"/>
  <c r="AC12441" i="131"/>
  <c r="AB12441" i="131"/>
  <c r="AA12441" i="131"/>
  <c r="Z12441" i="131"/>
  <c r="Y12441" i="131"/>
  <c r="X12441" i="131"/>
  <c r="W12441" i="131"/>
  <c r="V12441" i="131"/>
  <c r="U12441" i="131"/>
  <c r="T12441" i="131"/>
  <c r="S12441" i="131"/>
  <c r="R12441" i="131"/>
  <c r="Q12441" i="131"/>
  <c r="P12441" i="131"/>
  <c r="O12441" i="131"/>
  <c r="N12441" i="131"/>
  <c r="M12441" i="131"/>
  <c r="L12441" i="131"/>
  <c r="K12441" i="131"/>
  <c r="J12441" i="131"/>
  <c r="I12441" i="131"/>
  <c r="H12441" i="131"/>
  <c r="G12441" i="131"/>
  <c r="F12441" i="131"/>
  <c r="E12441" i="131"/>
  <c r="D12441" i="131"/>
  <c r="C12441" i="131"/>
  <c r="AD12440" i="131"/>
  <c r="AC12440" i="131"/>
  <c r="AB12440" i="131"/>
  <c r="AA12440" i="131"/>
  <c r="Z12440" i="131"/>
  <c r="Y12440" i="131"/>
  <c r="AV12436" i="131" s="1"/>
  <c r="X12440" i="131"/>
  <c r="W12440" i="131"/>
  <c r="AU12436" i="131" s="1"/>
  <c r="V12440" i="131"/>
  <c r="U12440" i="131"/>
  <c r="T12440" i="131"/>
  <c r="S12440" i="131"/>
  <c r="R12440" i="131"/>
  <c r="Q12440" i="131"/>
  <c r="AR12436" i="131" s="1"/>
  <c r="P12440" i="131"/>
  <c r="O12440" i="131"/>
  <c r="AQ12436" i="131" s="1"/>
  <c r="N12440" i="131"/>
  <c r="M12440" i="131"/>
  <c r="L12440" i="131"/>
  <c r="K12440" i="131"/>
  <c r="J12440" i="131"/>
  <c r="I12440" i="131"/>
  <c r="AN12436" i="131" s="1"/>
  <c r="H12440" i="131"/>
  <c r="G12440" i="131"/>
  <c r="AM12436" i="131" s="1"/>
  <c r="F12440" i="131"/>
  <c r="E12440" i="131"/>
  <c r="D12440" i="131"/>
  <c r="C12440" i="131"/>
  <c r="AD12439" i="131"/>
  <c r="AC12439" i="131"/>
  <c r="AB12439" i="131"/>
  <c r="AA12439" i="131"/>
  <c r="Z12439" i="131"/>
  <c r="Y12439" i="131"/>
  <c r="X12439" i="131"/>
  <c r="W12439" i="131"/>
  <c r="V12439" i="131"/>
  <c r="U12439" i="131"/>
  <c r="T12439" i="131"/>
  <c r="S12439" i="131"/>
  <c r="R12439" i="131"/>
  <c r="Q12439" i="131"/>
  <c r="P12439" i="131"/>
  <c r="O12439" i="131"/>
  <c r="N12439" i="131"/>
  <c r="M12439" i="131"/>
  <c r="L12439" i="131"/>
  <c r="K12439" i="131"/>
  <c r="J12439" i="131"/>
  <c r="I12439" i="131"/>
  <c r="H12439" i="131"/>
  <c r="G12439" i="131"/>
  <c r="F12439" i="131"/>
  <c r="E12439" i="131"/>
  <c r="D12439" i="131"/>
  <c r="C12439" i="131"/>
  <c r="AD12438" i="131"/>
  <c r="AC12438" i="131"/>
  <c r="AB12438" i="131"/>
  <c r="AA12438" i="131"/>
  <c r="Z12438" i="131"/>
  <c r="Y12438" i="131"/>
  <c r="AV12435" i="131" s="1"/>
  <c r="X12438" i="131"/>
  <c r="W12438" i="131"/>
  <c r="AU12435" i="131" s="1"/>
  <c r="V12438" i="131"/>
  <c r="U12438" i="131"/>
  <c r="T12438" i="131"/>
  <c r="S12438" i="131"/>
  <c r="R12438" i="131"/>
  <c r="Q12438" i="131"/>
  <c r="AR12435" i="131" s="1"/>
  <c r="P12438" i="131"/>
  <c r="O12438" i="131"/>
  <c r="AQ12435" i="131" s="1"/>
  <c r="N12438" i="131"/>
  <c r="M12438" i="131"/>
  <c r="L12438" i="131"/>
  <c r="K12438" i="131"/>
  <c r="J12438" i="131"/>
  <c r="I12438" i="131"/>
  <c r="AN12435" i="131" s="1"/>
  <c r="H12438" i="131"/>
  <c r="G12438" i="131"/>
  <c r="AM12435" i="131" s="1"/>
  <c r="F12438" i="131"/>
  <c r="E12438" i="131"/>
  <c r="D12438" i="131"/>
  <c r="C12438" i="131"/>
  <c r="AD12437" i="131"/>
  <c r="AC12437" i="131"/>
  <c r="AB12437" i="131"/>
  <c r="AA12437" i="131"/>
  <c r="Z12437" i="131"/>
  <c r="Y12437" i="131"/>
  <c r="X12437" i="131"/>
  <c r="W12437" i="131"/>
  <c r="V12437" i="131"/>
  <c r="U12437" i="131"/>
  <c r="T12437" i="131"/>
  <c r="S12437" i="131"/>
  <c r="R12437" i="131"/>
  <c r="Q12437" i="131"/>
  <c r="P12437" i="131"/>
  <c r="O12437" i="131"/>
  <c r="N12437" i="131"/>
  <c r="M12437" i="131"/>
  <c r="L12437" i="131"/>
  <c r="K12437" i="131"/>
  <c r="J12437" i="131"/>
  <c r="I12437" i="131"/>
  <c r="H12437" i="131"/>
  <c r="G12437" i="131"/>
  <c r="F12437" i="131"/>
  <c r="E12437" i="131"/>
  <c r="D12437" i="131"/>
  <c r="C12437" i="131"/>
  <c r="AD12436" i="131"/>
  <c r="AC12436" i="131"/>
  <c r="AB12436" i="131"/>
  <c r="AA12436" i="131"/>
  <c r="Z12436" i="131"/>
  <c r="Y12436" i="131"/>
  <c r="AV12434" i="131" s="1"/>
  <c r="X12436" i="131"/>
  <c r="W12436" i="131"/>
  <c r="AU12434" i="131" s="1"/>
  <c r="V12436" i="131"/>
  <c r="U12436" i="131"/>
  <c r="T12436" i="131"/>
  <c r="S12436" i="131"/>
  <c r="R12436" i="131"/>
  <c r="Q12436" i="131"/>
  <c r="AR12434" i="131" s="1"/>
  <c r="P12436" i="131"/>
  <c r="O12436" i="131"/>
  <c r="AQ12434" i="131" s="1"/>
  <c r="N12436" i="131"/>
  <c r="M12436" i="131"/>
  <c r="L12436" i="131"/>
  <c r="K12436" i="131"/>
  <c r="J12436" i="131"/>
  <c r="I12436" i="131"/>
  <c r="AN12434" i="131" s="1"/>
  <c r="H12436" i="131"/>
  <c r="G12436" i="131"/>
  <c r="AM12434" i="131" s="1"/>
  <c r="F12436" i="131"/>
  <c r="E12436" i="131"/>
  <c r="D12436" i="131"/>
  <c r="C12436" i="131"/>
  <c r="AD12435" i="131"/>
  <c r="AC12435" i="131"/>
  <c r="AB12435" i="131"/>
  <c r="AA12435" i="131"/>
  <c r="Z12435" i="131"/>
  <c r="Y12435" i="131"/>
  <c r="X12435" i="131"/>
  <c r="W12435" i="131"/>
  <c r="V12435" i="131"/>
  <c r="U12435" i="131"/>
  <c r="T12435" i="131"/>
  <c r="S12435" i="131"/>
  <c r="R12435" i="131"/>
  <c r="Q12435" i="131"/>
  <c r="P12435" i="131"/>
  <c r="O12435" i="131"/>
  <c r="N12435" i="131"/>
  <c r="M12435" i="131"/>
  <c r="L12435" i="131"/>
  <c r="K12435" i="131"/>
  <c r="J12435" i="131"/>
  <c r="I12435" i="131"/>
  <c r="H12435" i="131"/>
  <c r="G12435" i="131"/>
  <c r="F12435" i="131"/>
  <c r="E12435" i="131"/>
  <c r="D12435" i="131"/>
  <c r="C12435" i="131"/>
  <c r="AD12434" i="131"/>
  <c r="AC12434" i="131"/>
  <c r="AB12434" i="131"/>
  <c r="AA12434" i="131"/>
  <c r="Z12434" i="131"/>
  <c r="Y12434" i="131"/>
  <c r="AV12433" i="131" s="1"/>
  <c r="X12434" i="131"/>
  <c r="W12434" i="131"/>
  <c r="AU12433" i="131" s="1"/>
  <c r="V12434" i="131"/>
  <c r="U12434" i="131"/>
  <c r="T12434" i="131"/>
  <c r="S12434" i="131"/>
  <c r="R12434" i="131"/>
  <c r="Q12434" i="131"/>
  <c r="AR12433" i="131" s="1"/>
  <c r="P12434" i="131"/>
  <c r="O12434" i="131"/>
  <c r="AQ12433" i="131" s="1"/>
  <c r="N12434" i="131"/>
  <c r="M12434" i="131"/>
  <c r="L12434" i="131"/>
  <c r="K12434" i="131"/>
  <c r="J12434" i="131"/>
  <c r="I12434" i="131"/>
  <c r="AN12433" i="131" s="1"/>
  <c r="H12434" i="131"/>
  <c r="G12434" i="131"/>
  <c r="AM12433" i="131" s="1"/>
  <c r="F12434" i="131"/>
  <c r="E12434" i="131"/>
  <c r="D12434" i="131"/>
  <c r="C12434" i="131"/>
  <c r="AD12433" i="131"/>
  <c r="AC12433" i="131"/>
  <c r="AB12433" i="131"/>
  <c r="AA12433" i="131"/>
  <c r="Z12433" i="131"/>
  <c r="Y12433" i="131"/>
  <c r="X12433" i="131"/>
  <c r="W12433" i="131"/>
  <c r="V12433" i="131"/>
  <c r="U12433" i="131"/>
  <c r="T12433" i="131"/>
  <c r="S12433" i="131"/>
  <c r="R12433" i="131"/>
  <c r="Q12433" i="131"/>
  <c r="P12433" i="131"/>
  <c r="O12433" i="131"/>
  <c r="N12433" i="131"/>
  <c r="M12433" i="131"/>
  <c r="L12433" i="131"/>
  <c r="K12433" i="131"/>
  <c r="J12433" i="131"/>
  <c r="I12433" i="131"/>
  <c r="H12433" i="131"/>
  <c r="G12433" i="131"/>
  <c r="F12433" i="131"/>
  <c r="E12433" i="131"/>
  <c r="D12433" i="131"/>
  <c r="C12433" i="131"/>
  <c r="AD12432" i="131"/>
  <c r="AC12432" i="131"/>
  <c r="AB12432" i="131"/>
  <c r="AA12432" i="131"/>
  <c r="Z12432" i="131"/>
  <c r="Y12432" i="131"/>
  <c r="AV12432" i="131" s="1"/>
  <c r="X12432" i="131"/>
  <c r="W12432" i="131"/>
  <c r="AU12432" i="131" s="1"/>
  <c r="V12432" i="131"/>
  <c r="U12432" i="131"/>
  <c r="T12432" i="131"/>
  <c r="S12432" i="131"/>
  <c r="R12432" i="131"/>
  <c r="Q12432" i="131"/>
  <c r="AR12432" i="131" s="1"/>
  <c r="P12432" i="131"/>
  <c r="O12432" i="131"/>
  <c r="AQ12432" i="131" s="1"/>
  <c r="N12432" i="131"/>
  <c r="M12432" i="131"/>
  <c r="L12432" i="131"/>
  <c r="K12432" i="131"/>
  <c r="J12432" i="131"/>
  <c r="I12432" i="131"/>
  <c r="AN12432" i="131" s="1"/>
  <c r="H12432" i="131"/>
  <c r="G12432" i="131"/>
  <c r="AM12432" i="131" s="1"/>
  <c r="F12432" i="131"/>
  <c r="E12432" i="131"/>
  <c r="D12432" i="131"/>
  <c r="C12432" i="131"/>
  <c r="AD12429" i="131"/>
  <c r="AC12429" i="131"/>
  <c r="AB12429" i="131"/>
  <c r="AA12429" i="131"/>
  <c r="Z12429" i="131"/>
  <c r="Y12429" i="131"/>
  <c r="X12429" i="131"/>
  <c r="W12429" i="131"/>
  <c r="V12429" i="131"/>
  <c r="U12429" i="131"/>
  <c r="T12429" i="131"/>
  <c r="S12429" i="131"/>
  <c r="R12429" i="131"/>
  <c r="Q12429" i="131"/>
  <c r="P12429" i="131"/>
  <c r="O12429" i="131"/>
  <c r="N12429" i="131"/>
  <c r="M12429" i="131"/>
  <c r="L12429" i="131"/>
  <c r="K12429" i="131"/>
  <c r="J12429" i="131"/>
  <c r="I12429" i="131"/>
  <c r="H12429" i="131"/>
  <c r="G12429" i="131"/>
  <c r="F12429" i="131"/>
  <c r="E12429" i="131"/>
  <c r="D12429" i="131"/>
  <c r="C12429" i="131"/>
  <c r="AG12428" i="131"/>
  <c r="AD12428" i="131"/>
  <c r="AC12428" i="131"/>
  <c r="AB12428" i="131"/>
  <c r="AA12428" i="131"/>
  <c r="Z12428" i="131"/>
  <c r="Y12428" i="131"/>
  <c r="X12428" i="131"/>
  <c r="W12428" i="131"/>
  <c r="V12428" i="131"/>
  <c r="U12428" i="131"/>
  <c r="T12428" i="131"/>
  <c r="S12428" i="131"/>
  <c r="R12428" i="131"/>
  <c r="Q12428" i="131"/>
  <c r="P12428" i="131"/>
  <c r="O12428" i="131"/>
  <c r="N12428" i="131"/>
  <c r="M12428" i="131"/>
  <c r="L12428" i="131"/>
  <c r="K12428" i="131"/>
  <c r="J12428" i="131"/>
  <c r="I12428" i="131"/>
  <c r="H12428" i="131"/>
  <c r="G12428" i="131"/>
  <c r="F12428" i="131"/>
  <c r="E12428" i="131"/>
  <c r="D12428" i="131"/>
  <c r="C12428" i="131"/>
  <c r="AG12427" i="131"/>
  <c r="AD12427" i="131"/>
  <c r="AC12427" i="131"/>
  <c r="AB12427" i="131"/>
  <c r="AA12427" i="131"/>
  <c r="Z12427" i="131"/>
  <c r="Y12427" i="131"/>
  <c r="X12427" i="131"/>
  <c r="W12427" i="131"/>
  <c r="V12427" i="131"/>
  <c r="U12427" i="131"/>
  <c r="T12427" i="131"/>
  <c r="S12427" i="131"/>
  <c r="R12427" i="131"/>
  <c r="Q12427" i="131"/>
  <c r="P12427" i="131"/>
  <c r="O12427" i="131"/>
  <c r="N12427" i="131"/>
  <c r="M12427" i="131"/>
  <c r="L12427" i="131"/>
  <c r="K12427" i="131"/>
  <c r="J12427" i="131"/>
  <c r="I12427" i="131"/>
  <c r="H12427" i="131"/>
  <c r="G12427" i="131"/>
  <c r="F12427" i="131"/>
  <c r="E12427" i="131"/>
  <c r="D12427" i="131"/>
  <c r="C12427" i="131"/>
  <c r="AG12426" i="131"/>
  <c r="AD12426" i="131"/>
  <c r="AC12426" i="131"/>
  <c r="AB12426" i="131"/>
  <c r="AA12426" i="131"/>
  <c r="Z12426" i="131"/>
  <c r="Y12426" i="131"/>
  <c r="X12426" i="131"/>
  <c r="W12426" i="131"/>
  <c r="V12426" i="131"/>
  <c r="U12426" i="131"/>
  <c r="T12426" i="131"/>
  <c r="S12426" i="131"/>
  <c r="R12426" i="131"/>
  <c r="Q12426" i="131"/>
  <c r="P12426" i="131"/>
  <c r="O12426" i="131"/>
  <c r="N12426" i="131"/>
  <c r="M12426" i="131"/>
  <c r="L12426" i="131"/>
  <c r="K12426" i="131"/>
  <c r="J12426" i="131"/>
  <c r="I12426" i="131"/>
  <c r="H12426" i="131"/>
  <c r="G12426" i="131"/>
  <c r="F12426" i="131"/>
  <c r="E12426" i="131"/>
  <c r="D12426" i="131"/>
  <c r="C12426" i="131"/>
  <c r="AG12425" i="131"/>
  <c r="AD12425" i="131"/>
  <c r="AC12425" i="131"/>
  <c r="AB12425" i="131"/>
  <c r="AA12425" i="131"/>
  <c r="Z12425" i="131"/>
  <c r="Y12425" i="131"/>
  <c r="X12425" i="131"/>
  <c r="W12425" i="131"/>
  <c r="V12425" i="131"/>
  <c r="U12425" i="131"/>
  <c r="T12425" i="131"/>
  <c r="S12425" i="131"/>
  <c r="R12425" i="131"/>
  <c r="Q12425" i="131"/>
  <c r="P12425" i="131"/>
  <c r="O12425" i="131"/>
  <c r="N12425" i="131"/>
  <c r="M12425" i="131"/>
  <c r="L12425" i="131"/>
  <c r="K12425" i="131"/>
  <c r="J12425" i="131"/>
  <c r="I12425" i="131"/>
  <c r="H12425" i="131"/>
  <c r="G12425" i="131"/>
  <c r="F12425" i="131"/>
  <c r="E12425" i="131"/>
  <c r="D12425" i="131"/>
  <c r="C12425" i="131"/>
  <c r="AG12424" i="131"/>
  <c r="AD12424" i="131"/>
  <c r="AC12424" i="131"/>
  <c r="AB12424" i="131"/>
  <c r="AA12424" i="131"/>
  <c r="Z12424" i="131"/>
  <c r="Y12424" i="131"/>
  <c r="X12424" i="131"/>
  <c r="W12424" i="131"/>
  <c r="V12424" i="131"/>
  <c r="U12424" i="131"/>
  <c r="T12424" i="131"/>
  <c r="S12424" i="131"/>
  <c r="R12424" i="131"/>
  <c r="Q12424" i="131"/>
  <c r="P12424" i="131"/>
  <c r="O12424" i="131"/>
  <c r="N12424" i="131"/>
  <c r="M12424" i="131"/>
  <c r="L12424" i="131"/>
  <c r="K12424" i="131"/>
  <c r="J12424" i="131"/>
  <c r="I12424" i="131"/>
  <c r="H12424" i="131"/>
  <c r="G12424" i="131"/>
  <c r="F12424" i="131"/>
  <c r="E12424" i="131"/>
  <c r="D12424" i="131"/>
  <c r="C12424" i="131"/>
  <c r="AG12423" i="131"/>
  <c r="AD12423" i="131"/>
  <c r="AC12423" i="131"/>
  <c r="AB12423" i="131"/>
  <c r="AA12423" i="131"/>
  <c r="Z12423" i="131"/>
  <c r="Y12423" i="131"/>
  <c r="X12423" i="131"/>
  <c r="W12423" i="131"/>
  <c r="V12423" i="131"/>
  <c r="U12423" i="131"/>
  <c r="T12423" i="131"/>
  <c r="S12423" i="131"/>
  <c r="R12423" i="131"/>
  <c r="Q12423" i="131"/>
  <c r="P12423" i="131"/>
  <c r="O12423" i="131"/>
  <c r="N12423" i="131"/>
  <c r="M12423" i="131"/>
  <c r="L12423" i="131"/>
  <c r="K12423" i="131"/>
  <c r="J12423" i="131"/>
  <c r="I12423" i="131"/>
  <c r="H12423" i="131"/>
  <c r="G12423" i="131"/>
  <c r="F12423" i="131"/>
  <c r="E12423" i="131"/>
  <c r="D12423" i="131"/>
  <c r="C12423" i="131"/>
  <c r="AG12422" i="131"/>
  <c r="AD12422" i="131"/>
  <c r="AC12422" i="131"/>
  <c r="AB12422" i="131"/>
  <c r="AA12422" i="131"/>
  <c r="Z12422" i="131"/>
  <c r="Y12422" i="131"/>
  <c r="X12422" i="131"/>
  <c r="W12422" i="131"/>
  <c r="V12422" i="131"/>
  <c r="U12422" i="131"/>
  <c r="T12422" i="131"/>
  <c r="S12422" i="131"/>
  <c r="R12422" i="131"/>
  <c r="Q12422" i="131"/>
  <c r="P12422" i="131"/>
  <c r="O12422" i="131"/>
  <c r="N12422" i="131"/>
  <c r="M12422" i="131"/>
  <c r="L12422" i="131"/>
  <c r="K12422" i="131"/>
  <c r="J12422" i="131"/>
  <c r="I12422" i="131"/>
  <c r="H12422" i="131"/>
  <c r="G12422" i="131"/>
  <c r="F12422" i="131"/>
  <c r="E12422" i="131"/>
  <c r="D12422" i="131"/>
  <c r="C12422" i="131"/>
  <c r="AG12421" i="131"/>
  <c r="AD12421" i="131"/>
  <c r="AC12421" i="131"/>
  <c r="AB12421" i="131"/>
  <c r="AA12421" i="131"/>
  <c r="Z12421" i="131"/>
  <c r="Y12421" i="131"/>
  <c r="X12421" i="131"/>
  <c r="W12421" i="131"/>
  <c r="V12421" i="131"/>
  <c r="U12421" i="131"/>
  <c r="T12421" i="131"/>
  <c r="S12421" i="131"/>
  <c r="R12421" i="131"/>
  <c r="Q12421" i="131"/>
  <c r="P12421" i="131"/>
  <c r="O12421" i="131"/>
  <c r="N12421" i="131"/>
  <c r="M12421" i="131"/>
  <c r="L12421" i="131"/>
  <c r="K12421" i="131"/>
  <c r="J12421" i="131"/>
  <c r="I12421" i="131"/>
  <c r="H12421" i="131"/>
  <c r="G12421" i="131"/>
  <c r="F12421" i="131"/>
  <c r="E12421" i="131"/>
  <c r="D12421" i="131"/>
  <c r="C12421" i="131"/>
  <c r="AG12420" i="131"/>
  <c r="AD12420" i="131"/>
  <c r="AC12420" i="131"/>
  <c r="AB12420" i="131"/>
  <c r="AA12420" i="131"/>
  <c r="Z12420" i="131"/>
  <c r="Y12420" i="131"/>
  <c r="X12420" i="131"/>
  <c r="W12420" i="131"/>
  <c r="V12420" i="131"/>
  <c r="U12420" i="131"/>
  <c r="T12420" i="131"/>
  <c r="S12420" i="131"/>
  <c r="R12420" i="131"/>
  <c r="Q12420" i="131"/>
  <c r="P12420" i="131"/>
  <c r="O12420" i="131"/>
  <c r="N12420" i="131"/>
  <c r="M12420" i="131"/>
  <c r="L12420" i="131"/>
  <c r="K12420" i="131"/>
  <c r="J12420" i="131"/>
  <c r="I12420" i="131"/>
  <c r="H12420" i="131"/>
  <c r="G12420" i="131"/>
  <c r="F12420" i="131"/>
  <c r="E12420" i="131"/>
  <c r="D12420" i="131"/>
  <c r="C12420" i="131"/>
  <c r="AG12419" i="131"/>
  <c r="AD12419" i="131"/>
  <c r="AC12419" i="131"/>
  <c r="AB12419" i="131"/>
  <c r="AA12419" i="131"/>
  <c r="Z12419" i="131"/>
  <c r="Y12419" i="131"/>
  <c r="X12419" i="131"/>
  <c r="W12419" i="131"/>
  <c r="V12419" i="131"/>
  <c r="U12419" i="131"/>
  <c r="T12419" i="131"/>
  <c r="S12419" i="131"/>
  <c r="R12419" i="131"/>
  <c r="Q12419" i="131"/>
  <c r="P12419" i="131"/>
  <c r="O12419" i="131"/>
  <c r="N12419" i="131"/>
  <c r="M12419" i="131"/>
  <c r="L12419" i="131"/>
  <c r="K12419" i="131"/>
  <c r="J12419" i="131"/>
  <c r="I12419" i="131"/>
  <c r="H12419" i="131"/>
  <c r="G12419" i="131"/>
  <c r="F12419" i="131"/>
  <c r="E12419" i="131"/>
  <c r="D12419" i="131"/>
  <c r="C12419" i="131"/>
  <c r="AD12418" i="131"/>
  <c r="AC12418" i="131"/>
  <c r="AB12418" i="131"/>
  <c r="AA12418" i="131"/>
  <c r="AW12410" i="131" s="1"/>
  <c r="Z12418" i="131"/>
  <c r="Y12418" i="131"/>
  <c r="AV12410" i="131" s="1"/>
  <c r="X12418" i="131"/>
  <c r="W12418" i="131"/>
  <c r="V12418" i="131"/>
  <c r="U12418" i="131"/>
  <c r="T12418" i="131"/>
  <c r="S12418" i="131"/>
  <c r="AS12410" i="131" s="1"/>
  <c r="R12418" i="131"/>
  <c r="Q12418" i="131"/>
  <c r="AR12410" i="131" s="1"/>
  <c r="P12418" i="131"/>
  <c r="O12418" i="131"/>
  <c r="N12418" i="131"/>
  <c r="M12418" i="131"/>
  <c r="L12418" i="131"/>
  <c r="K12418" i="131"/>
  <c r="AO12410" i="131" s="1"/>
  <c r="J12418" i="131"/>
  <c r="I12418" i="131"/>
  <c r="AN12410" i="131" s="1"/>
  <c r="H12418" i="131"/>
  <c r="G12418" i="131"/>
  <c r="F12418" i="131"/>
  <c r="E12418" i="131"/>
  <c r="D12418" i="131"/>
  <c r="C12418" i="131"/>
  <c r="AK12410" i="131" s="1"/>
  <c r="AD12417" i="131"/>
  <c r="AC12417" i="131"/>
  <c r="AB12417" i="131"/>
  <c r="AA12417" i="131"/>
  <c r="Z12417" i="131"/>
  <c r="Y12417" i="131"/>
  <c r="X12417" i="131"/>
  <c r="W12417" i="131"/>
  <c r="V12417" i="131"/>
  <c r="U12417" i="131"/>
  <c r="T12417" i="131"/>
  <c r="S12417" i="131"/>
  <c r="R12417" i="131"/>
  <c r="Q12417" i="131"/>
  <c r="P12417" i="131"/>
  <c r="O12417" i="131"/>
  <c r="N12417" i="131"/>
  <c r="M12417" i="131"/>
  <c r="L12417" i="131"/>
  <c r="K12417" i="131"/>
  <c r="J12417" i="131"/>
  <c r="I12417" i="131"/>
  <c r="H12417" i="131"/>
  <c r="G12417" i="131"/>
  <c r="F12417" i="131"/>
  <c r="E12417" i="131"/>
  <c r="D12417" i="131"/>
  <c r="C12417" i="131"/>
  <c r="AD12416" i="131"/>
  <c r="AC12416" i="131"/>
  <c r="AB12416" i="131"/>
  <c r="AA12416" i="131"/>
  <c r="AW12409" i="131" s="1"/>
  <c r="Z12416" i="131"/>
  <c r="Y12416" i="131"/>
  <c r="AV12409" i="131" s="1"/>
  <c r="X12416" i="131"/>
  <c r="W12416" i="131"/>
  <c r="V12416" i="131"/>
  <c r="U12416" i="131"/>
  <c r="T12416" i="131"/>
  <c r="S12416" i="131"/>
  <c r="AS12409" i="131" s="1"/>
  <c r="R12416" i="131"/>
  <c r="Q12416" i="131"/>
  <c r="AR12409" i="131" s="1"/>
  <c r="P12416" i="131"/>
  <c r="O12416" i="131"/>
  <c r="N12416" i="131"/>
  <c r="M12416" i="131"/>
  <c r="L12416" i="131"/>
  <c r="K12416" i="131"/>
  <c r="AO12409" i="131" s="1"/>
  <c r="J12416" i="131"/>
  <c r="I12416" i="131"/>
  <c r="AN12409" i="131" s="1"/>
  <c r="H12416" i="131"/>
  <c r="G12416" i="131"/>
  <c r="F12416" i="131"/>
  <c r="E12416" i="131"/>
  <c r="D12416" i="131"/>
  <c r="C12416" i="131"/>
  <c r="AK12409" i="131" s="1"/>
  <c r="AD12415" i="131"/>
  <c r="AC12415" i="131"/>
  <c r="AB12415" i="131"/>
  <c r="AA12415" i="131"/>
  <c r="Z12415" i="131"/>
  <c r="Y12415" i="131"/>
  <c r="X12415" i="131"/>
  <c r="W12415" i="131"/>
  <c r="V12415" i="131"/>
  <c r="U12415" i="131"/>
  <c r="T12415" i="131"/>
  <c r="S12415" i="131"/>
  <c r="R12415" i="131"/>
  <c r="Q12415" i="131"/>
  <c r="P12415" i="131"/>
  <c r="O12415" i="131"/>
  <c r="N12415" i="131"/>
  <c r="M12415" i="131"/>
  <c r="L12415" i="131"/>
  <c r="K12415" i="131"/>
  <c r="J12415" i="131"/>
  <c r="I12415" i="131"/>
  <c r="H12415" i="131"/>
  <c r="G12415" i="131"/>
  <c r="F12415" i="131"/>
  <c r="E12415" i="131"/>
  <c r="D12415" i="131"/>
  <c r="C12415" i="131"/>
  <c r="AD12414" i="131"/>
  <c r="AC12414" i="131"/>
  <c r="AB12414" i="131"/>
  <c r="AA12414" i="131"/>
  <c r="AW12408" i="131" s="1"/>
  <c r="Z12414" i="131"/>
  <c r="Y12414" i="131"/>
  <c r="AV12408" i="131" s="1"/>
  <c r="X12414" i="131"/>
  <c r="W12414" i="131"/>
  <c r="V12414" i="131"/>
  <c r="U12414" i="131"/>
  <c r="T12414" i="131"/>
  <c r="S12414" i="131"/>
  <c r="AS12408" i="131" s="1"/>
  <c r="R12414" i="131"/>
  <c r="Q12414" i="131"/>
  <c r="AR12408" i="131" s="1"/>
  <c r="P12414" i="131"/>
  <c r="O12414" i="131"/>
  <c r="N12414" i="131"/>
  <c r="M12414" i="131"/>
  <c r="L12414" i="131"/>
  <c r="K12414" i="131"/>
  <c r="AO12408" i="131" s="1"/>
  <c r="J12414" i="131"/>
  <c r="I12414" i="131"/>
  <c r="AN12408" i="131" s="1"/>
  <c r="H12414" i="131"/>
  <c r="G12414" i="131"/>
  <c r="F12414" i="131"/>
  <c r="E12414" i="131"/>
  <c r="D12414" i="131"/>
  <c r="C12414" i="131"/>
  <c r="AK12408" i="131" s="1"/>
  <c r="AD12413" i="131"/>
  <c r="AC12413" i="131"/>
  <c r="AB12413" i="131"/>
  <c r="AA12413" i="131"/>
  <c r="Z12413" i="131"/>
  <c r="Y12413" i="131"/>
  <c r="X12413" i="131"/>
  <c r="W12413" i="131"/>
  <c r="V12413" i="131"/>
  <c r="U12413" i="131"/>
  <c r="T12413" i="131"/>
  <c r="S12413" i="131"/>
  <c r="R12413" i="131"/>
  <c r="Q12413" i="131"/>
  <c r="P12413" i="131"/>
  <c r="O12413" i="131"/>
  <c r="N12413" i="131"/>
  <c r="M12413" i="131"/>
  <c r="L12413" i="131"/>
  <c r="K12413" i="131"/>
  <c r="J12413" i="131"/>
  <c r="I12413" i="131"/>
  <c r="H12413" i="131"/>
  <c r="G12413" i="131"/>
  <c r="F12413" i="131"/>
  <c r="E12413" i="131"/>
  <c r="D12413" i="131"/>
  <c r="C12413" i="131"/>
  <c r="AD12412" i="131"/>
  <c r="AC12412" i="131"/>
  <c r="AB12412" i="131"/>
  <c r="AA12412" i="131"/>
  <c r="AW12407" i="131" s="1"/>
  <c r="Z12412" i="131"/>
  <c r="Y12412" i="131"/>
  <c r="AV12407" i="131" s="1"/>
  <c r="X12412" i="131"/>
  <c r="W12412" i="131"/>
  <c r="V12412" i="131"/>
  <c r="U12412" i="131"/>
  <c r="T12412" i="131"/>
  <c r="S12412" i="131"/>
  <c r="AS12407" i="131" s="1"/>
  <c r="R12412" i="131"/>
  <c r="Q12412" i="131"/>
  <c r="AR12407" i="131" s="1"/>
  <c r="P12412" i="131"/>
  <c r="O12412" i="131"/>
  <c r="N12412" i="131"/>
  <c r="M12412" i="131"/>
  <c r="L12412" i="131"/>
  <c r="K12412" i="131"/>
  <c r="AO12407" i="131" s="1"/>
  <c r="J12412" i="131"/>
  <c r="I12412" i="131"/>
  <c r="AN12407" i="131" s="1"/>
  <c r="H12412" i="131"/>
  <c r="G12412" i="131"/>
  <c r="F12412" i="131"/>
  <c r="E12412" i="131"/>
  <c r="D12412" i="131"/>
  <c r="C12412" i="131"/>
  <c r="AK12407" i="131" s="1"/>
  <c r="AD12411" i="131"/>
  <c r="AC12411" i="131"/>
  <c r="AB12411" i="131"/>
  <c r="AA12411" i="131"/>
  <c r="Z12411" i="131"/>
  <c r="Y12411" i="131"/>
  <c r="X12411" i="131"/>
  <c r="W12411" i="131"/>
  <c r="V12411" i="131"/>
  <c r="U12411" i="131"/>
  <c r="T12411" i="131"/>
  <c r="S12411" i="131"/>
  <c r="R12411" i="131"/>
  <c r="Q12411" i="131"/>
  <c r="P12411" i="131"/>
  <c r="O12411" i="131"/>
  <c r="N12411" i="131"/>
  <c r="M12411" i="131"/>
  <c r="L12411" i="131"/>
  <c r="K12411" i="131"/>
  <c r="J12411" i="131"/>
  <c r="I12411" i="131"/>
  <c r="H12411" i="131"/>
  <c r="G12411" i="131"/>
  <c r="F12411" i="131"/>
  <c r="E12411" i="131"/>
  <c r="D12411" i="131"/>
  <c r="C12411" i="131"/>
  <c r="AD12410" i="131"/>
  <c r="AC12410" i="131"/>
  <c r="AB12410" i="131"/>
  <c r="AA12410" i="131"/>
  <c r="AW12406" i="131" s="1"/>
  <c r="Z12410" i="131"/>
  <c r="Y12410" i="131"/>
  <c r="AV12406" i="131" s="1"/>
  <c r="X12410" i="131"/>
  <c r="W12410" i="131"/>
  <c r="V12410" i="131"/>
  <c r="U12410" i="131"/>
  <c r="T12410" i="131"/>
  <c r="S12410" i="131"/>
  <c r="AS12406" i="131" s="1"/>
  <c r="R12410" i="131"/>
  <c r="Q12410" i="131"/>
  <c r="AR12406" i="131" s="1"/>
  <c r="P12410" i="131"/>
  <c r="O12410" i="131"/>
  <c r="N12410" i="131"/>
  <c r="M12410" i="131"/>
  <c r="L12410" i="131"/>
  <c r="K12410" i="131"/>
  <c r="AO12406" i="131" s="1"/>
  <c r="J12410" i="131"/>
  <c r="I12410" i="131"/>
  <c r="AN12406" i="131" s="1"/>
  <c r="H12410" i="131"/>
  <c r="G12410" i="131"/>
  <c r="F12410" i="131"/>
  <c r="E12410" i="131"/>
  <c r="D12410" i="131"/>
  <c r="C12410" i="131"/>
  <c r="AK12406" i="131" s="1"/>
  <c r="AD12409" i="131"/>
  <c r="AC12409" i="131"/>
  <c r="AB12409" i="131"/>
  <c r="AA12409" i="131"/>
  <c r="Z12409" i="131"/>
  <c r="Y12409" i="131"/>
  <c r="X12409" i="131"/>
  <c r="W12409" i="131"/>
  <c r="V12409" i="131"/>
  <c r="U12409" i="131"/>
  <c r="T12409" i="131"/>
  <c r="S12409" i="131"/>
  <c r="R12409" i="131"/>
  <c r="Q12409" i="131"/>
  <c r="P12409" i="131"/>
  <c r="O12409" i="131"/>
  <c r="N12409" i="131"/>
  <c r="M12409" i="131"/>
  <c r="L12409" i="131"/>
  <c r="K12409" i="131"/>
  <c r="J12409" i="131"/>
  <c r="I12409" i="131"/>
  <c r="H12409" i="131"/>
  <c r="G12409" i="131"/>
  <c r="F12409" i="131"/>
  <c r="E12409" i="131"/>
  <c r="D12409" i="131"/>
  <c r="C12409" i="131"/>
  <c r="AD12408" i="131"/>
  <c r="AC12408" i="131"/>
  <c r="AB12408" i="131"/>
  <c r="AA12408" i="131"/>
  <c r="AW12405" i="131" s="1"/>
  <c r="Z12408" i="131"/>
  <c r="Y12408" i="131"/>
  <c r="AV12405" i="131" s="1"/>
  <c r="X12408" i="131"/>
  <c r="W12408" i="131"/>
  <c r="V12408" i="131"/>
  <c r="U12408" i="131"/>
  <c r="T12408" i="131"/>
  <c r="S12408" i="131"/>
  <c r="AS12405" i="131" s="1"/>
  <c r="R12408" i="131"/>
  <c r="Q12408" i="131"/>
  <c r="AR12405" i="131" s="1"/>
  <c r="P12408" i="131"/>
  <c r="O12408" i="131"/>
  <c r="N12408" i="131"/>
  <c r="M12408" i="131"/>
  <c r="L12408" i="131"/>
  <c r="K12408" i="131"/>
  <c r="AO12405" i="131" s="1"/>
  <c r="J12408" i="131"/>
  <c r="I12408" i="131"/>
  <c r="AN12405" i="131" s="1"/>
  <c r="H12408" i="131"/>
  <c r="G12408" i="131"/>
  <c r="F12408" i="131"/>
  <c r="E12408" i="131"/>
  <c r="D12408" i="131"/>
  <c r="C12408" i="131"/>
  <c r="AK12405" i="131" s="1"/>
  <c r="AD12407" i="131"/>
  <c r="AC12407" i="131"/>
  <c r="AB12407" i="131"/>
  <c r="AA12407" i="131"/>
  <c r="Z12407" i="131"/>
  <c r="Y12407" i="131"/>
  <c r="X12407" i="131"/>
  <c r="W12407" i="131"/>
  <c r="V12407" i="131"/>
  <c r="U12407" i="131"/>
  <c r="T12407" i="131"/>
  <c r="S12407" i="131"/>
  <c r="R12407" i="131"/>
  <c r="Q12407" i="131"/>
  <c r="P12407" i="131"/>
  <c r="O12407" i="131"/>
  <c r="N12407" i="131"/>
  <c r="M12407" i="131"/>
  <c r="L12407" i="131"/>
  <c r="K12407" i="131"/>
  <c r="J12407" i="131"/>
  <c r="I12407" i="131"/>
  <c r="H12407" i="131"/>
  <c r="G12407" i="131"/>
  <c r="F12407" i="131"/>
  <c r="E12407" i="131"/>
  <c r="D12407" i="131"/>
  <c r="C12407" i="131"/>
  <c r="AD12406" i="131"/>
  <c r="AC12406" i="131"/>
  <c r="AB12406" i="131"/>
  <c r="AA12406" i="131"/>
  <c r="AW12404" i="131" s="1"/>
  <c r="Z12406" i="131"/>
  <c r="Y12406" i="131"/>
  <c r="AV12404" i="131" s="1"/>
  <c r="X12406" i="131"/>
  <c r="W12406" i="131"/>
  <c r="V12406" i="131"/>
  <c r="U12406" i="131"/>
  <c r="T12406" i="131"/>
  <c r="S12406" i="131"/>
  <c r="AS12404" i="131" s="1"/>
  <c r="R12406" i="131"/>
  <c r="Q12406" i="131"/>
  <c r="AR12404" i="131" s="1"/>
  <c r="P12406" i="131"/>
  <c r="O12406" i="131"/>
  <c r="N12406" i="131"/>
  <c r="M12406" i="131"/>
  <c r="L12406" i="131"/>
  <c r="K12406" i="131"/>
  <c r="AO12404" i="131" s="1"/>
  <c r="J12406" i="131"/>
  <c r="I12406" i="131"/>
  <c r="AN12404" i="131" s="1"/>
  <c r="H12406" i="131"/>
  <c r="G12406" i="131"/>
  <c r="F12406" i="131"/>
  <c r="E12406" i="131"/>
  <c r="D12406" i="131"/>
  <c r="C12406" i="131"/>
  <c r="AK12404" i="131" s="1"/>
  <c r="AD12405" i="131"/>
  <c r="AC12405" i="131"/>
  <c r="AB12405" i="131"/>
  <c r="AA12405" i="131"/>
  <c r="Z12405" i="131"/>
  <c r="Y12405" i="131"/>
  <c r="X12405" i="131"/>
  <c r="W12405" i="131"/>
  <c r="V12405" i="131"/>
  <c r="U12405" i="131"/>
  <c r="T12405" i="131"/>
  <c r="S12405" i="131"/>
  <c r="R12405" i="131"/>
  <c r="Q12405" i="131"/>
  <c r="P12405" i="131"/>
  <c r="O12405" i="131"/>
  <c r="N12405" i="131"/>
  <c r="M12405" i="131"/>
  <c r="L12405" i="131"/>
  <c r="K12405" i="131"/>
  <c r="J12405" i="131"/>
  <c r="I12405" i="131"/>
  <c r="H12405" i="131"/>
  <c r="G12405" i="131"/>
  <c r="F12405" i="131"/>
  <c r="E12405" i="131"/>
  <c r="D12405" i="131"/>
  <c r="C12405" i="131"/>
  <c r="AD12404" i="131"/>
  <c r="AC12404" i="131"/>
  <c r="AB12404" i="131"/>
  <c r="AA12404" i="131"/>
  <c r="AW12403" i="131" s="1"/>
  <c r="Z12404" i="131"/>
  <c r="Y12404" i="131"/>
  <c r="AV12403" i="131" s="1"/>
  <c r="X12404" i="131"/>
  <c r="W12404" i="131"/>
  <c r="V12404" i="131"/>
  <c r="U12404" i="131"/>
  <c r="T12404" i="131"/>
  <c r="S12404" i="131"/>
  <c r="AS12403" i="131" s="1"/>
  <c r="R12404" i="131"/>
  <c r="Q12404" i="131"/>
  <c r="AR12403" i="131" s="1"/>
  <c r="P12404" i="131"/>
  <c r="O12404" i="131"/>
  <c r="N12404" i="131"/>
  <c r="M12404" i="131"/>
  <c r="L12404" i="131"/>
  <c r="K12404" i="131"/>
  <c r="AO12403" i="131" s="1"/>
  <c r="J12404" i="131"/>
  <c r="I12404" i="131"/>
  <c r="AN12403" i="131" s="1"/>
  <c r="H12404" i="131"/>
  <c r="G12404" i="131"/>
  <c r="F12404" i="131"/>
  <c r="E12404" i="131"/>
  <c r="D12404" i="131"/>
  <c r="C12404" i="131"/>
  <c r="AK12403" i="131" s="1"/>
  <c r="AD12403" i="131"/>
  <c r="AC12403" i="131"/>
  <c r="AB12403" i="131"/>
  <c r="AA12403" i="131"/>
  <c r="Z12403" i="131"/>
  <c r="Y12403" i="131"/>
  <c r="X12403" i="131"/>
  <c r="W12403" i="131"/>
  <c r="V12403" i="131"/>
  <c r="U12403" i="131"/>
  <c r="T12403" i="131"/>
  <c r="S12403" i="131"/>
  <c r="R12403" i="131"/>
  <c r="Q12403" i="131"/>
  <c r="P12403" i="131"/>
  <c r="O12403" i="131"/>
  <c r="N12403" i="131"/>
  <c r="M12403" i="131"/>
  <c r="L12403" i="131"/>
  <c r="K12403" i="131"/>
  <c r="J12403" i="131"/>
  <c r="I12403" i="131"/>
  <c r="H12403" i="131"/>
  <c r="G12403" i="131"/>
  <c r="F12403" i="131"/>
  <c r="E12403" i="131"/>
  <c r="D12403" i="131"/>
  <c r="C12403" i="131"/>
  <c r="AD12402" i="131"/>
  <c r="AC12402" i="131"/>
  <c r="AB12402" i="131"/>
  <c r="AA12402" i="131"/>
  <c r="AW12402" i="131" s="1"/>
  <c r="Z12402" i="131"/>
  <c r="Y12402" i="131"/>
  <c r="AV12402" i="131" s="1"/>
  <c r="X12402" i="131"/>
  <c r="W12402" i="131"/>
  <c r="V12402" i="131"/>
  <c r="U12402" i="131"/>
  <c r="T12402" i="131"/>
  <c r="S12402" i="131"/>
  <c r="AS12402" i="131" s="1"/>
  <c r="R12402" i="131"/>
  <c r="Q12402" i="131"/>
  <c r="AR12402" i="131" s="1"/>
  <c r="P12402" i="131"/>
  <c r="O12402" i="131"/>
  <c r="N12402" i="131"/>
  <c r="M12402" i="131"/>
  <c r="L12402" i="131"/>
  <c r="K12402" i="131"/>
  <c r="AO12402" i="131" s="1"/>
  <c r="J12402" i="131"/>
  <c r="I12402" i="131"/>
  <c r="AN12402" i="131" s="1"/>
  <c r="H12402" i="131"/>
  <c r="G12402" i="131"/>
  <c r="F12402" i="131"/>
  <c r="E12402" i="131"/>
  <c r="D12402" i="131"/>
  <c r="C12402" i="131"/>
  <c r="AK12402" i="131" s="1"/>
  <c r="AD12399" i="131"/>
  <c r="AC12399" i="131"/>
  <c r="AB12399" i="131"/>
  <c r="AA12399" i="131"/>
  <c r="Z12399" i="131"/>
  <c r="Y12399" i="131"/>
  <c r="X12399" i="131"/>
  <c r="W12399" i="131"/>
  <c r="V12399" i="131"/>
  <c r="U12399" i="131"/>
  <c r="T12399" i="131"/>
  <c r="S12399" i="131"/>
  <c r="R12399" i="131"/>
  <c r="Q12399" i="131"/>
  <c r="P12399" i="131"/>
  <c r="O12399" i="131"/>
  <c r="N12399" i="131"/>
  <c r="M12399" i="131"/>
  <c r="L12399" i="131"/>
  <c r="K12399" i="131"/>
  <c r="J12399" i="131"/>
  <c r="I12399" i="131"/>
  <c r="H12399" i="131"/>
  <c r="G12399" i="131"/>
  <c r="F12399" i="131"/>
  <c r="E12399" i="131"/>
  <c r="D12399" i="131"/>
  <c r="C12399" i="131"/>
  <c r="AG12398" i="131"/>
  <c r="AD12398" i="131"/>
  <c r="AC12398" i="131"/>
  <c r="AB12398" i="131"/>
  <c r="AA12398" i="131"/>
  <c r="Z12398" i="131"/>
  <c r="Y12398" i="131"/>
  <c r="X12398" i="131"/>
  <c r="W12398" i="131"/>
  <c r="V12398" i="131"/>
  <c r="U12398" i="131"/>
  <c r="T12398" i="131"/>
  <c r="S12398" i="131"/>
  <c r="R12398" i="131"/>
  <c r="Q12398" i="131"/>
  <c r="P12398" i="131"/>
  <c r="O12398" i="131"/>
  <c r="N12398" i="131"/>
  <c r="M12398" i="131"/>
  <c r="L12398" i="131"/>
  <c r="K12398" i="131"/>
  <c r="J12398" i="131"/>
  <c r="I12398" i="131"/>
  <c r="H12398" i="131"/>
  <c r="G12398" i="131"/>
  <c r="F12398" i="131"/>
  <c r="E12398" i="131"/>
  <c r="D12398" i="131"/>
  <c r="C12398" i="131"/>
  <c r="AG12397" i="131"/>
  <c r="AD12397" i="131"/>
  <c r="AC12397" i="131"/>
  <c r="AB12397" i="131"/>
  <c r="AA12397" i="131"/>
  <c r="Z12397" i="131"/>
  <c r="Y12397" i="131"/>
  <c r="X12397" i="131"/>
  <c r="W12397" i="131"/>
  <c r="V12397" i="131"/>
  <c r="U12397" i="131"/>
  <c r="T12397" i="131"/>
  <c r="S12397" i="131"/>
  <c r="R12397" i="131"/>
  <c r="Q12397" i="131"/>
  <c r="P12397" i="131"/>
  <c r="O12397" i="131"/>
  <c r="N12397" i="131"/>
  <c r="M12397" i="131"/>
  <c r="L12397" i="131"/>
  <c r="K12397" i="131"/>
  <c r="J12397" i="131"/>
  <c r="I12397" i="131"/>
  <c r="H12397" i="131"/>
  <c r="G12397" i="131"/>
  <c r="F12397" i="131"/>
  <c r="E12397" i="131"/>
  <c r="D12397" i="131"/>
  <c r="C12397" i="131"/>
  <c r="AG12396" i="131"/>
  <c r="AD12396" i="131"/>
  <c r="AC12396" i="131"/>
  <c r="AB12396" i="131"/>
  <c r="AA12396" i="131"/>
  <c r="Z12396" i="131"/>
  <c r="Y12396" i="131"/>
  <c r="X12396" i="131"/>
  <c r="W12396" i="131"/>
  <c r="V12396" i="131"/>
  <c r="U12396" i="131"/>
  <c r="T12396" i="131"/>
  <c r="S12396" i="131"/>
  <c r="R12396" i="131"/>
  <c r="Q12396" i="131"/>
  <c r="P12396" i="131"/>
  <c r="O12396" i="131"/>
  <c r="N12396" i="131"/>
  <c r="M12396" i="131"/>
  <c r="L12396" i="131"/>
  <c r="K12396" i="131"/>
  <c r="J12396" i="131"/>
  <c r="I12396" i="131"/>
  <c r="H12396" i="131"/>
  <c r="G12396" i="131"/>
  <c r="F12396" i="131"/>
  <c r="E12396" i="131"/>
  <c r="D12396" i="131"/>
  <c r="C12396" i="131"/>
  <c r="AG12395" i="131"/>
  <c r="AD12395" i="131"/>
  <c r="AC12395" i="131"/>
  <c r="AB12395" i="131"/>
  <c r="AA12395" i="131"/>
  <c r="Z12395" i="131"/>
  <c r="Y12395" i="131"/>
  <c r="X12395" i="131"/>
  <c r="W12395" i="131"/>
  <c r="V12395" i="131"/>
  <c r="U12395" i="131"/>
  <c r="T12395" i="131"/>
  <c r="S12395" i="131"/>
  <c r="R12395" i="131"/>
  <c r="Q12395" i="131"/>
  <c r="P12395" i="131"/>
  <c r="O12395" i="131"/>
  <c r="N12395" i="131"/>
  <c r="M12395" i="131"/>
  <c r="L12395" i="131"/>
  <c r="K12395" i="131"/>
  <c r="J12395" i="131"/>
  <c r="I12395" i="131"/>
  <c r="H12395" i="131"/>
  <c r="G12395" i="131"/>
  <c r="F12395" i="131"/>
  <c r="E12395" i="131"/>
  <c r="D12395" i="131"/>
  <c r="C12395" i="131"/>
  <c r="AG12394" i="131"/>
  <c r="AD12394" i="131"/>
  <c r="AC12394" i="131"/>
  <c r="AB12394" i="131"/>
  <c r="AA12394" i="131"/>
  <c r="Z12394" i="131"/>
  <c r="Y12394" i="131"/>
  <c r="X12394" i="131"/>
  <c r="W12394" i="131"/>
  <c r="V12394" i="131"/>
  <c r="U12394" i="131"/>
  <c r="T12394" i="131"/>
  <c r="S12394" i="131"/>
  <c r="R12394" i="131"/>
  <c r="Q12394" i="131"/>
  <c r="P12394" i="131"/>
  <c r="O12394" i="131"/>
  <c r="N12394" i="131"/>
  <c r="M12394" i="131"/>
  <c r="L12394" i="131"/>
  <c r="K12394" i="131"/>
  <c r="J12394" i="131"/>
  <c r="I12394" i="131"/>
  <c r="H12394" i="131"/>
  <c r="G12394" i="131"/>
  <c r="F12394" i="131"/>
  <c r="E12394" i="131"/>
  <c r="D12394" i="131"/>
  <c r="C12394" i="131"/>
  <c r="AG12393" i="131"/>
  <c r="AD12393" i="131"/>
  <c r="AC12393" i="131"/>
  <c r="AB12393" i="131"/>
  <c r="AA12393" i="131"/>
  <c r="Z12393" i="131"/>
  <c r="Y12393" i="131"/>
  <c r="X12393" i="131"/>
  <c r="W12393" i="131"/>
  <c r="V12393" i="131"/>
  <c r="U12393" i="131"/>
  <c r="T12393" i="131"/>
  <c r="S12393" i="131"/>
  <c r="R12393" i="131"/>
  <c r="Q12393" i="131"/>
  <c r="P12393" i="131"/>
  <c r="O12393" i="131"/>
  <c r="N12393" i="131"/>
  <c r="M12393" i="131"/>
  <c r="L12393" i="131"/>
  <c r="K12393" i="131"/>
  <c r="J12393" i="131"/>
  <c r="I12393" i="131"/>
  <c r="H12393" i="131"/>
  <c r="G12393" i="131"/>
  <c r="F12393" i="131"/>
  <c r="E12393" i="131"/>
  <c r="D12393" i="131"/>
  <c r="C12393" i="131"/>
  <c r="AG12392" i="131"/>
  <c r="AD12392" i="131"/>
  <c r="AC12392" i="131"/>
  <c r="AB12392" i="131"/>
  <c r="AA12392" i="131"/>
  <c r="Z12392" i="131"/>
  <c r="Y12392" i="131"/>
  <c r="X12392" i="131"/>
  <c r="W12392" i="131"/>
  <c r="V12392" i="131"/>
  <c r="U12392" i="131"/>
  <c r="T12392" i="131"/>
  <c r="S12392" i="131"/>
  <c r="R12392" i="131"/>
  <c r="Q12392" i="131"/>
  <c r="P12392" i="131"/>
  <c r="O12392" i="131"/>
  <c r="N12392" i="131"/>
  <c r="M12392" i="131"/>
  <c r="L12392" i="131"/>
  <c r="K12392" i="131"/>
  <c r="J12392" i="131"/>
  <c r="I12392" i="131"/>
  <c r="H12392" i="131"/>
  <c r="G12392" i="131"/>
  <c r="F12392" i="131"/>
  <c r="E12392" i="131"/>
  <c r="D12392" i="131"/>
  <c r="C12392" i="131"/>
  <c r="AG12391" i="131"/>
  <c r="AD12391" i="131"/>
  <c r="AC12391" i="131"/>
  <c r="AB12391" i="131"/>
  <c r="AA12391" i="131"/>
  <c r="Z12391" i="131"/>
  <c r="Y12391" i="131"/>
  <c r="X12391" i="131"/>
  <c r="W12391" i="131"/>
  <c r="V12391" i="131"/>
  <c r="U12391" i="131"/>
  <c r="T12391" i="131"/>
  <c r="S12391" i="131"/>
  <c r="R12391" i="131"/>
  <c r="Q12391" i="131"/>
  <c r="P12391" i="131"/>
  <c r="O12391" i="131"/>
  <c r="N12391" i="131"/>
  <c r="M12391" i="131"/>
  <c r="L12391" i="131"/>
  <c r="K12391" i="131"/>
  <c r="J12391" i="131"/>
  <c r="I12391" i="131"/>
  <c r="H12391" i="131"/>
  <c r="G12391" i="131"/>
  <c r="F12391" i="131"/>
  <c r="E12391" i="131"/>
  <c r="D12391" i="131"/>
  <c r="C12391" i="131"/>
  <c r="AG12390" i="131"/>
  <c r="AD12390" i="131"/>
  <c r="AC12390" i="131"/>
  <c r="AB12390" i="131"/>
  <c r="AA12390" i="131"/>
  <c r="Z12390" i="131"/>
  <c r="Y12390" i="131"/>
  <c r="X12390" i="131"/>
  <c r="W12390" i="131"/>
  <c r="V12390" i="131"/>
  <c r="U12390" i="131"/>
  <c r="T12390" i="131"/>
  <c r="S12390" i="131"/>
  <c r="R12390" i="131"/>
  <c r="Q12390" i="131"/>
  <c r="P12390" i="131"/>
  <c r="O12390" i="131"/>
  <c r="N12390" i="131"/>
  <c r="M12390" i="131"/>
  <c r="L12390" i="131"/>
  <c r="K12390" i="131"/>
  <c r="J12390" i="131"/>
  <c r="I12390" i="131"/>
  <c r="H12390" i="131"/>
  <c r="G12390" i="131"/>
  <c r="F12390" i="131"/>
  <c r="E12390" i="131"/>
  <c r="D12390" i="131"/>
  <c r="C12390" i="131"/>
  <c r="AG12389" i="131"/>
  <c r="AD12389" i="131"/>
  <c r="AC12389" i="131"/>
  <c r="AB12389" i="131"/>
  <c r="AA12389" i="131"/>
  <c r="Z12389" i="131"/>
  <c r="Y12389" i="131"/>
  <c r="X12389" i="131"/>
  <c r="W12389" i="131"/>
  <c r="V12389" i="131"/>
  <c r="U12389" i="131"/>
  <c r="T12389" i="131"/>
  <c r="S12389" i="131"/>
  <c r="R12389" i="131"/>
  <c r="Q12389" i="131"/>
  <c r="P12389" i="131"/>
  <c r="O12389" i="131"/>
  <c r="N12389" i="131"/>
  <c r="M12389" i="131"/>
  <c r="L12389" i="131"/>
  <c r="K12389" i="131"/>
  <c r="J12389" i="131"/>
  <c r="I12389" i="131"/>
  <c r="H12389" i="131"/>
  <c r="G12389" i="131"/>
  <c r="F12389" i="131"/>
  <c r="E12389" i="131"/>
  <c r="D12389" i="131"/>
  <c r="C12389" i="131"/>
  <c r="AD12388" i="131"/>
  <c r="AC12388" i="131"/>
  <c r="AX12380" i="131" s="1"/>
  <c r="AB12388" i="131"/>
  <c r="AA12388" i="131"/>
  <c r="AW12380" i="131" s="1"/>
  <c r="Z12388" i="131"/>
  <c r="Y12388" i="131"/>
  <c r="X12388" i="131"/>
  <c r="W12388" i="131"/>
  <c r="V12388" i="131"/>
  <c r="U12388" i="131"/>
  <c r="AT12380" i="131" s="1"/>
  <c r="T12388" i="131"/>
  <c r="S12388" i="131"/>
  <c r="AS12380" i="131" s="1"/>
  <c r="R12388" i="131"/>
  <c r="Q12388" i="131"/>
  <c r="P12388" i="131"/>
  <c r="O12388" i="131"/>
  <c r="N12388" i="131"/>
  <c r="M12388" i="131"/>
  <c r="AP12380" i="131" s="1"/>
  <c r="L12388" i="131"/>
  <c r="K12388" i="131"/>
  <c r="AO12380" i="131" s="1"/>
  <c r="J12388" i="131"/>
  <c r="I12388" i="131"/>
  <c r="H12388" i="131"/>
  <c r="G12388" i="131"/>
  <c r="F12388" i="131"/>
  <c r="E12388" i="131"/>
  <c r="AL12380" i="131" s="1"/>
  <c r="D12388" i="131"/>
  <c r="C12388" i="131"/>
  <c r="AK12380" i="131" s="1"/>
  <c r="AD12387" i="131"/>
  <c r="AC12387" i="131"/>
  <c r="AB12387" i="131"/>
  <c r="AA12387" i="131"/>
  <c r="Z12387" i="131"/>
  <c r="Y12387" i="131"/>
  <c r="X12387" i="131"/>
  <c r="W12387" i="131"/>
  <c r="V12387" i="131"/>
  <c r="U12387" i="131"/>
  <c r="T12387" i="131"/>
  <c r="S12387" i="131"/>
  <c r="R12387" i="131"/>
  <c r="Q12387" i="131"/>
  <c r="P12387" i="131"/>
  <c r="O12387" i="131"/>
  <c r="N12387" i="131"/>
  <c r="M12387" i="131"/>
  <c r="L12387" i="131"/>
  <c r="K12387" i="131"/>
  <c r="J12387" i="131"/>
  <c r="I12387" i="131"/>
  <c r="H12387" i="131"/>
  <c r="G12387" i="131"/>
  <c r="F12387" i="131"/>
  <c r="E12387" i="131"/>
  <c r="D12387" i="131"/>
  <c r="C12387" i="131"/>
  <c r="AD12386" i="131"/>
  <c r="AC12386" i="131"/>
  <c r="AX12379" i="131" s="1"/>
  <c r="AB12386" i="131"/>
  <c r="AA12386" i="131"/>
  <c r="AW12379" i="131" s="1"/>
  <c r="Z12386" i="131"/>
  <c r="Y12386" i="131"/>
  <c r="X12386" i="131"/>
  <c r="W12386" i="131"/>
  <c r="V12386" i="131"/>
  <c r="U12386" i="131"/>
  <c r="AT12379" i="131" s="1"/>
  <c r="T12386" i="131"/>
  <c r="S12386" i="131"/>
  <c r="AS12379" i="131" s="1"/>
  <c r="R12386" i="131"/>
  <c r="Q12386" i="131"/>
  <c r="P12386" i="131"/>
  <c r="O12386" i="131"/>
  <c r="N12386" i="131"/>
  <c r="M12386" i="131"/>
  <c r="AP12379" i="131" s="1"/>
  <c r="L12386" i="131"/>
  <c r="K12386" i="131"/>
  <c r="AO12379" i="131" s="1"/>
  <c r="J12386" i="131"/>
  <c r="I12386" i="131"/>
  <c r="H12386" i="131"/>
  <c r="G12386" i="131"/>
  <c r="F12386" i="131"/>
  <c r="E12386" i="131"/>
  <c r="AL12379" i="131" s="1"/>
  <c r="D12386" i="131"/>
  <c r="C12386" i="131"/>
  <c r="AK12379" i="131" s="1"/>
  <c r="AD12385" i="131"/>
  <c r="AC12385" i="131"/>
  <c r="AB12385" i="131"/>
  <c r="AA12385" i="131"/>
  <c r="Z12385" i="131"/>
  <c r="Y12385" i="131"/>
  <c r="X12385" i="131"/>
  <c r="W12385" i="131"/>
  <c r="V12385" i="131"/>
  <c r="U12385" i="131"/>
  <c r="T12385" i="131"/>
  <c r="S12385" i="131"/>
  <c r="R12385" i="131"/>
  <c r="Q12385" i="131"/>
  <c r="P12385" i="131"/>
  <c r="O12385" i="131"/>
  <c r="N12385" i="131"/>
  <c r="M12385" i="131"/>
  <c r="L12385" i="131"/>
  <c r="K12385" i="131"/>
  <c r="J12385" i="131"/>
  <c r="I12385" i="131"/>
  <c r="H12385" i="131"/>
  <c r="G12385" i="131"/>
  <c r="F12385" i="131"/>
  <c r="E12385" i="131"/>
  <c r="D12385" i="131"/>
  <c r="C12385" i="131"/>
  <c r="AD12384" i="131"/>
  <c r="AC12384" i="131"/>
  <c r="AX12378" i="131" s="1"/>
  <c r="AB12384" i="131"/>
  <c r="AA12384" i="131"/>
  <c r="AW12378" i="131" s="1"/>
  <c r="Z12384" i="131"/>
  <c r="Y12384" i="131"/>
  <c r="X12384" i="131"/>
  <c r="W12384" i="131"/>
  <c r="V12384" i="131"/>
  <c r="U12384" i="131"/>
  <c r="AT12378" i="131" s="1"/>
  <c r="T12384" i="131"/>
  <c r="S12384" i="131"/>
  <c r="AS12378" i="131" s="1"/>
  <c r="R12384" i="131"/>
  <c r="Q12384" i="131"/>
  <c r="P12384" i="131"/>
  <c r="O12384" i="131"/>
  <c r="N12384" i="131"/>
  <c r="M12384" i="131"/>
  <c r="AP12378" i="131" s="1"/>
  <c r="L12384" i="131"/>
  <c r="K12384" i="131"/>
  <c r="AO12378" i="131" s="1"/>
  <c r="J12384" i="131"/>
  <c r="I12384" i="131"/>
  <c r="H12384" i="131"/>
  <c r="G12384" i="131"/>
  <c r="F12384" i="131"/>
  <c r="E12384" i="131"/>
  <c r="AL12378" i="131" s="1"/>
  <c r="D12384" i="131"/>
  <c r="C12384" i="131"/>
  <c r="AK12378" i="131" s="1"/>
  <c r="AD12383" i="131"/>
  <c r="AC12383" i="131"/>
  <c r="AB12383" i="131"/>
  <c r="AA12383" i="131"/>
  <c r="Z12383" i="131"/>
  <c r="Y12383" i="131"/>
  <c r="X12383" i="131"/>
  <c r="W12383" i="131"/>
  <c r="V12383" i="131"/>
  <c r="U12383" i="131"/>
  <c r="T12383" i="131"/>
  <c r="S12383" i="131"/>
  <c r="R12383" i="131"/>
  <c r="Q12383" i="131"/>
  <c r="P12383" i="131"/>
  <c r="O12383" i="131"/>
  <c r="N12383" i="131"/>
  <c r="M12383" i="131"/>
  <c r="L12383" i="131"/>
  <c r="K12383" i="131"/>
  <c r="J12383" i="131"/>
  <c r="I12383" i="131"/>
  <c r="H12383" i="131"/>
  <c r="G12383" i="131"/>
  <c r="F12383" i="131"/>
  <c r="E12383" i="131"/>
  <c r="D12383" i="131"/>
  <c r="C12383" i="131"/>
  <c r="AD12382" i="131"/>
  <c r="AC12382" i="131"/>
  <c r="AX12377" i="131" s="1"/>
  <c r="AB12382" i="131"/>
  <c r="AA12382" i="131"/>
  <c r="AW12377" i="131" s="1"/>
  <c r="Z12382" i="131"/>
  <c r="Y12382" i="131"/>
  <c r="X12382" i="131"/>
  <c r="W12382" i="131"/>
  <c r="V12382" i="131"/>
  <c r="U12382" i="131"/>
  <c r="AT12377" i="131" s="1"/>
  <c r="T12382" i="131"/>
  <c r="S12382" i="131"/>
  <c r="AS12377" i="131" s="1"/>
  <c r="R12382" i="131"/>
  <c r="Q12382" i="131"/>
  <c r="P12382" i="131"/>
  <c r="O12382" i="131"/>
  <c r="N12382" i="131"/>
  <c r="M12382" i="131"/>
  <c r="AP12377" i="131" s="1"/>
  <c r="L12382" i="131"/>
  <c r="K12382" i="131"/>
  <c r="AO12377" i="131" s="1"/>
  <c r="J12382" i="131"/>
  <c r="I12382" i="131"/>
  <c r="H12382" i="131"/>
  <c r="G12382" i="131"/>
  <c r="F12382" i="131"/>
  <c r="E12382" i="131"/>
  <c r="AL12377" i="131" s="1"/>
  <c r="D12382" i="131"/>
  <c r="C12382" i="131"/>
  <c r="AK12377" i="131" s="1"/>
  <c r="AD12381" i="131"/>
  <c r="AC12381" i="131"/>
  <c r="AB12381" i="131"/>
  <c r="AA12381" i="131"/>
  <c r="Z12381" i="131"/>
  <c r="Y12381" i="131"/>
  <c r="X12381" i="131"/>
  <c r="W12381" i="131"/>
  <c r="V12381" i="131"/>
  <c r="U12381" i="131"/>
  <c r="T12381" i="131"/>
  <c r="S12381" i="131"/>
  <c r="R12381" i="131"/>
  <c r="Q12381" i="131"/>
  <c r="P12381" i="131"/>
  <c r="O12381" i="131"/>
  <c r="N12381" i="131"/>
  <c r="M12381" i="131"/>
  <c r="L12381" i="131"/>
  <c r="K12381" i="131"/>
  <c r="J12381" i="131"/>
  <c r="I12381" i="131"/>
  <c r="H12381" i="131"/>
  <c r="G12381" i="131"/>
  <c r="F12381" i="131"/>
  <c r="E12381" i="131"/>
  <c r="D12381" i="131"/>
  <c r="C12381" i="131"/>
  <c r="AD12380" i="131"/>
  <c r="AC12380" i="131"/>
  <c r="AX12376" i="131" s="1"/>
  <c r="AB12380" i="131"/>
  <c r="AA12380" i="131"/>
  <c r="AW12376" i="131" s="1"/>
  <c r="Z12380" i="131"/>
  <c r="Y12380" i="131"/>
  <c r="X12380" i="131"/>
  <c r="W12380" i="131"/>
  <c r="V12380" i="131"/>
  <c r="U12380" i="131"/>
  <c r="AT12376" i="131" s="1"/>
  <c r="T12380" i="131"/>
  <c r="S12380" i="131"/>
  <c r="AS12376" i="131" s="1"/>
  <c r="R12380" i="131"/>
  <c r="Q12380" i="131"/>
  <c r="P12380" i="131"/>
  <c r="O12380" i="131"/>
  <c r="N12380" i="131"/>
  <c r="M12380" i="131"/>
  <c r="AP12376" i="131" s="1"/>
  <c r="L12380" i="131"/>
  <c r="K12380" i="131"/>
  <c r="AO12376" i="131" s="1"/>
  <c r="J12380" i="131"/>
  <c r="I12380" i="131"/>
  <c r="H12380" i="131"/>
  <c r="G12380" i="131"/>
  <c r="F12380" i="131"/>
  <c r="E12380" i="131"/>
  <c r="AL12376" i="131" s="1"/>
  <c r="D12380" i="131"/>
  <c r="C12380" i="131"/>
  <c r="AK12376" i="131" s="1"/>
  <c r="AD12379" i="131"/>
  <c r="AC12379" i="131"/>
  <c r="AB12379" i="131"/>
  <c r="AA12379" i="131"/>
  <c r="Z12379" i="131"/>
  <c r="Y12379" i="131"/>
  <c r="X12379" i="131"/>
  <c r="W12379" i="131"/>
  <c r="V12379" i="131"/>
  <c r="U12379" i="131"/>
  <c r="T12379" i="131"/>
  <c r="S12379" i="131"/>
  <c r="R12379" i="131"/>
  <c r="Q12379" i="131"/>
  <c r="P12379" i="131"/>
  <c r="O12379" i="131"/>
  <c r="N12379" i="131"/>
  <c r="M12379" i="131"/>
  <c r="L12379" i="131"/>
  <c r="K12379" i="131"/>
  <c r="J12379" i="131"/>
  <c r="I12379" i="131"/>
  <c r="H12379" i="131"/>
  <c r="G12379" i="131"/>
  <c r="F12379" i="131"/>
  <c r="E12379" i="131"/>
  <c r="D12379" i="131"/>
  <c r="C12379" i="131"/>
  <c r="AD12378" i="131"/>
  <c r="AC12378" i="131"/>
  <c r="AX12375" i="131" s="1"/>
  <c r="AB12378" i="131"/>
  <c r="AA12378" i="131"/>
  <c r="AW12375" i="131" s="1"/>
  <c r="Z12378" i="131"/>
  <c r="Y12378" i="131"/>
  <c r="X12378" i="131"/>
  <c r="W12378" i="131"/>
  <c r="V12378" i="131"/>
  <c r="U12378" i="131"/>
  <c r="AT12375" i="131" s="1"/>
  <c r="T12378" i="131"/>
  <c r="S12378" i="131"/>
  <c r="AS12375" i="131" s="1"/>
  <c r="R12378" i="131"/>
  <c r="Q12378" i="131"/>
  <c r="P12378" i="131"/>
  <c r="O12378" i="131"/>
  <c r="N12378" i="131"/>
  <c r="M12378" i="131"/>
  <c r="AP12375" i="131" s="1"/>
  <c r="L12378" i="131"/>
  <c r="K12378" i="131"/>
  <c r="AO12375" i="131" s="1"/>
  <c r="J12378" i="131"/>
  <c r="I12378" i="131"/>
  <c r="H12378" i="131"/>
  <c r="G12378" i="131"/>
  <c r="F12378" i="131"/>
  <c r="E12378" i="131"/>
  <c r="AL12375" i="131" s="1"/>
  <c r="D12378" i="131"/>
  <c r="C12378" i="131"/>
  <c r="AK12375" i="131" s="1"/>
  <c r="AD12377" i="131"/>
  <c r="AC12377" i="131"/>
  <c r="AB12377" i="131"/>
  <c r="AA12377" i="131"/>
  <c r="Z12377" i="131"/>
  <c r="Y12377" i="131"/>
  <c r="X12377" i="131"/>
  <c r="W12377" i="131"/>
  <c r="V12377" i="131"/>
  <c r="U12377" i="131"/>
  <c r="T12377" i="131"/>
  <c r="S12377" i="131"/>
  <c r="R12377" i="131"/>
  <c r="Q12377" i="131"/>
  <c r="P12377" i="131"/>
  <c r="O12377" i="131"/>
  <c r="N12377" i="131"/>
  <c r="M12377" i="131"/>
  <c r="L12377" i="131"/>
  <c r="K12377" i="131"/>
  <c r="J12377" i="131"/>
  <c r="I12377" i="131"/>
  <c r="H12377" i="131"/>
  <c r="G12377" i="131"/>
  <c r="F12377" i="131"/>
  <c r="E12377" i="131"/>
  <c r="D12377" i="131"/>
  <c r="C12377" i="131"/>
  <c r="AD12376" i="131"/>
  <c r="AC12376" i="131"/>
  <c r="AX12374" i="131" s="1"/>
  <c r="AB12376" i="131"/>
  <c r="AA12376" i="131"/>
  <c r="AW12374" i="131" s="1"/>
  <c r="Z12376" i="131"/>
  <c r="Y12376" i="131"/>
  <c r="X12376" i="131"/>
  <c r="W12376" i="131"/>
  <c r="V12376" i="131"/>
  <c r="U12376" i="131"/>
  <c r="AT12374" i="131" s="1"/>
  <c r="T12376" i="131"/>
  <c r="S12376" i="131"/>
  <c r="AS12374" i="131" s="1"/>
  <c r="R12376" i="131"/>
  <c r="Q12376" i="131"/>
  <c r="P12376" i="131"/>
  <c r="O12376" i="131"/>
  <c r="N12376" i="131"/>
  <c r="M12376" i="131"/>
  <c r="AP12374" i="131" s="1"/>
  <c r="L12376" i="131"/>
  <c r="K12376" i="131"/>
  <c r="AO12374" i="131" s="1"/>
  <c r="J12376" i="131"/>
  <c r="I12376" i="131"/>
  <c r="H12376" i="131"/>
  <c r="G12376" i="131"/>
  <c r="F12376" i="131"/>
  <c r="E12376" i="131"/>
  <c r="AL12374" i="131" s="1"/>
  <c r="D12376" i="131"/>
  <c r="C12376" i="131"/>
  <c r="AK12374" i="131" s="1"/>
  <c r="AD12375" i="131"/>
  <c r="AC12375" i="131"/>
  <c r="AB12375" i="131"/>
  <c r="AA12375" i="131"/>
  <c r="Z12375" i="131"/>
  <c r="Y12375" i="131"/>
  <c r="X12375" i="131"/>
  <c r="W12375" i="131"/>
  <c r="V12375" i="131"/>
  <c r="U12375" i="131"/>
  <c r="T12375" i="131"/>
  <c r="S12375" i="131"/>
  <c r="R12375" i="131"/>
  <c r="Q12375" i="131"/>
  <c r="P12375" i="131"/>
  <c r="O12375" i="131"/>
  <c r="N12375" i="131"/>
  <c r="M12375" i="131"/>
  <c r="L12375" i="131"/>
  <c r="K12375" i="131"/>
  <c r="J12375" i="131"/>
  <c r="I12375" i="131"/>
  <c r="H12375" i="131"/>
  <c r="G12375" i="131"/>
  <c r="F12375" i="131"/>
  <c r="E12375" i="131"/>
  <c r="D12375" i="131"/>
  <c r="C12375" i="131"/>
  <c r="AD12374" i="131"/>
  <c r="AC12374" i="131"/>
  <c r="AX12373" i="131" s="1"/>
  <c r="AB12374" i="131"/>
  <c r="AA12374" i="131"/>
  <c r="AW12373" i="131" s="1"/>
  <c r="Z12374" i="131"/>
  <c r="Y12374" i="131"/>
  <c r="X12374" i="131"/>
  <c r="W12374" i="131"/>
  <c r="V12374" i="131"/>
  <c r="U12374" i="131"/>
  <c r="AT12373" i="131" s="1"/>
  <c r="T12374" i="131"/>
  <c r="S12374" i="131"/>
  <c r="AS12373" i="131" s="1"/>
  <c r="R12374" i="131"/>
  <c r="Q12374" i="131"/>
  <c r="P12374" i="131"/>
  <c r="O12374" i="131"/>
  <c r="N12374" i="131"/>
  <c r="M12374" i="131"/>
  <c r="AP12373" i="131" s="1"/>
  <c r="L12374" i="131"/>
  <c r="K12374" i="131"/>
  <c r="AO12373" i="131" s="1"/>
  <c r="J12374" i="131"/>
  <c r="I12374" i="131"/>
  <c r="H12374" i="131"/>
  <c r="G12374" i="131"/>
  <c r="F12374" i="131"/>
  <c r="E12374" i="131"/>
  <c r="AL12373" i="131" s="1"/>
  <c r="D12374" i="131"/>
  <c r="C12374" i="131"/>
  <c r="AK12373" i="131" s="1"/>
  <c r="AD12373" i="131"/>
  <c r="AC12373" i="131"/>
  <c r="AB12373" i="131"/>
  <c r="AA12373" i="131"/>
  <c r="Z12373" i="131"/>
  <c r="Y12373" i="131"/>
  <c r="X12373" i="131"/>
  <c r="W12373" i="131"/>
  <c r="V12373" i="131"/>
  <c r="U12373" i="131"/>
  <c r="T12373" i="131"/>
  <c r="S12373" i="131"/>
  <c r="R12373" i="131"/>
  <c r="Q12373" i="131"/>
  <c r="P12373" i="131"/>
  <c r="O12373" i="131"/>
  <c r="N12373" i="131"/>
  <c r="M12373" i="131"/>
  <c r="L12373" i="131"/>
  <c r="K12373" i="131"/>
  <c r="J12373" i="131"/>
  <c r="I12373" i="131"/>
  <c r="H12373" i="131"/>
  <c r="G12373" i="131"/>
  <c r="F12373" i="131"/>
  <c r="E12373" i="131"/>
  <c r="D12373" i="131"/>
  <c r="C12373" i="131"/>
  <c r="AD12372" i="131"/>
  <c r="AC12372" i="131"/>
  <c r="AX12372" i="131" s="1"/>
  <c r="AB12372" i="131"/>
  <c r="AA12372" i="131"/>
  <c r="AW12372" i="131" s="1"/>
  <c r="Z12372" i="131"/>
  <c r="Y12372" i="131"/>
  <c r="X12372" i="131"/>
  <c r="W12372" i="131"/>
  <c r="V12372" i="131"/>
  <c r="U12372" i="131"/>
  <c r="AT12372" i="131" s="1"/>
  <c r="T12372" i="131"/>
  <c r="S12372" i="131"/>
  <c r="AS12372" i="131" s="1"/>
  <c r="R12372" i="131"/>
  <c r="Q12372" i="131"/>
  <c r="P12372" i="131"/>
  <c r="O12372" i="131"/>
  <c r="N12372" i="131"/>
  <c r="M12372" i="131"/>
  <c r="AP12372" i="131" s="1"/>
  <c r="L12372" i="131"/>
  <c r="K12372" i="131"/>
  <c r="AO12372" i="131" s="1"/>
  <c r="J12372" i="131"/>
  <c r="I12372" i="131"/>
  <c r="H12372" i="131"/>
  <c r="G12372" i="131"/>
  <c r="F12372" i="131"/>
  <c r="E12372" i="131"/>
  <c r="AL12372" i="131" s="1"/>
  <c r="D12372" i="131"/>
  <c r="C12372" i="131"/>
  <c r="AK12372" i="131" s="1"/>
  <c r="AD12369" i="131"/>
  <c r="AC12369" i="131"/>
  <c r="AB12369" i="131"/>
  <c r="AA12369" i="131"/>
  <c r="Z12369" i="131"/>
  <c r="Y12369" i="131"/>
  <c r="X12369" i="131"/>
  <c r="W12369" i="131"/>
  <c r="V12369" i="131"/>
  <c r="U12369" i="131"/>
  <c r="T12369" i="131"/>
  <c r="S12369" i="131"/>
  <c r="R12369" i="131"/>
  <c r="Q12369" i="131"/>
  <c r="P12369" i="131"/>
  <c r="O12369" i="131"/>
  <c r="N12369" i="131"/>
  <c r="M12369" i="131"/>
  <c r="L12369" i="131"/>
  <c r="K12369" i="131"/>
  <c r="J12369" i="131"/>
  <c r="I12369" i="131"/>
  <c r="H12369" i="131"/>
  <c r="G12369" i="131"/>
  <c r="F12369" i="131"/>
  <c r="E12369" i="131"/>
  <c r="D12369" i="131"/>
  <c r="C12369" i="131"/>
  <c r="AG12368" i="131"/>
  <c r="AD12368" i="131"/>
  <c r="AC12368" i="131"/>
  <c r="AB12368" i="131"/>
  <c r="AA12368" i="131"/>
  <c r="Z12368" i="131"/>
  <c r="Y12368" i="131"/>
  <c r="X12368" i="131"/>
  <c r="W12368" i="131"/>
  <c r="V12368" i="131"/>
  <c r="U12368" i="131"/>
  <c r="T12368" i="131"/>
  <c r="S12368" i="131"/>
  <c r="R12368" i="131"/>
  <c r="Q12368" i="131"/>
  <c r="P12368" i="131"/>
  <c r="O12368" i="131"/>
  <c r="N12368" i="131"/>
  <c r="M12368" i="131"/>
  <c r="L12368" i="131"/>
  <c r="K12368" i="131"/>
  <c r="J12368" i="131"/>
  <c r="I12368" i="131"/>
  <c r="H12368" i="131"/>
  <c r="G12368" i="131"/>
  <c r="F12368" i="131"/>
  <c r="E12368" i="131"/>
  <c r="D12368" i="131"/>
  <c r="C12368" i="131"/>
  <c r="AG12367" i="131"/>
  <c r="AD12367" i="131"/>
  <c r="AC12367" i="131"/>
  <c r="AB12367" i="131"/>
  <c r="AA12367" i="131"/>
  <c r="Z12367" i="131"/>
  <c r="Y12367" i="131"/>
  <c r="X12367" i="131"/>
  <c r="W12367" i="131"/>
  <c r="V12367" i="131"/>
  <c r="U12367" i="131"/>
  <c r="T12367" i="131"/>
  <c r="S12367" i="131"/>
  <c r="R12367" i="131"/>
  <c r="Q12367" i="131"/>
  <c r="P12367" i="131"/>
  <c r="O12367" i="131"/>
  <c r="N12367" i="131"/>
  <c r="M12367" i="131"/>
  <c r="L12367" i="131"/>
  <c r="K12367" i="131"/>
  <c r="J12367" i="131"/>
  <c r="I12367" i="131"/>
  <c r="H12367" i="131"/>
  <c r="G12367" i="131"/>
  <c r="F12367" i="131"/>
  <c r="E12367" i="131"/>
  <c r="D12367" i="131"/>
  <c r="C12367" i="131"/>
  <c r="AG12366" i="131"/>
  <c r="AD12366" i="131"/>
  <c r="AC12366" i="131"/>
  <c r="AB12366" i="131"/>
  <c r="AA12366" i="131"/>
  <c r="Z12366" i="131"/>
  <c r="Y12366" i="131"/>
  <c r="X12366" i="131"/>
  <c r="W12366" i="131"/>
  <c r="V12366" i="131"/>
  <c r="U12366" i="131"/>
  <c r="T12366" i="131"/>
  <c r="S12366" i="131"/>
  <c r="R12366" i="131"/>
  <c r="Q12366" i="131"/>
  <c r="P12366" i="131"/>
  <c r="O12366" i="131"/>
  <c r="N12366" i="131"/>
  <c r="M12366" i="131"/>
  <c r="L12366" i="131"/>
  <c r="K12366" i="131"/>
  <c r="J12366" i="131"/>
  <c r="I12366" i="131"/>
  <c r="H12366" i="131"/>
  <c r="G12366" i="131"/>
  <c r="F12366" i="131"/>
  <c r="E12366" i="131"/>
  <c r="D12366" i="131"/>
  <c r="C12366" i="131"/>
  <c r="AG12365" i="131"/>
  <c r="AD12365" i="131"/>
  <c r="AC12365" i="131"/>
  <c r="AB12365" i="131"/>
  <c r="AA12365" i="131"/>
  <c r="Z12365" i="131"/>
  <c r="Y12365" i="131"/>
  <c r="X12365" i="131"/>
  <c r="W12365" i="131"/>
  <c r="V12365" i="131"/>
  <c r="U12365" i="131"/>
  <c r="T12365" i="131"/>
  <c r="S12365" i="131"/>
  <c r="R12365" i="131"/>
  <c r="Q12365" i="131"/>
  <c r="P12365" i="131"/>
  <c r="O12365" i="131"/>
  <c r="N12365" i="131"/>
  <c r="M12365" i="131"/>
  <c r="L12365" i="131"/>
  <c r="K12365" i="131"/>
  <c r="J12365" i="131"/>
  <c r="I12365" i="131"/>
  <c r="H12365" i="131"/>
  <c r="G12365" i="131"/>
  <c r="F12365" i="131"/>
  <c r="E12365" i="131"/>
  <c r="D12365" i="131"/>
  <c r="C12365" i="131"/>
  <c r="AG12364" i="131"/>
  <c r="AD12364" i="131"/>
  <c r="AC12364" i="131"/>
  <c r="AB12364" i="131"/>
  <c r="AA12364" i="131"/>
  <c r="Z12364" i="131"/>
  <c r="Y12364" i="131"/>
  <c r="X12364" i="131"/>
  <c r="W12364" i="131"/>
  <c r="V12364" i="131"/>
  <c r="U12364" i="131"/>
  <c r="T12364" i="131"/>
  <c r="S12364" i="131"/>
  <c r="R12364" i="131"/>
  <c r="Q12364" i="131"/>
  <c r="P12364" i="131"/>
  <c r="O12364" i="131"/>
  <c r="N12364" i="131"/>
  <c r="M12364" i="131"/>
  <c r="L12364" i="131"/>
  <c r="K12364" i="131"/>
  <c r="J12364" i="131"/>
  <c r="I12364" i="131"/>
  <c r="H12364" i="131"/>
  <c r="G12364" i="131"/>
  <c r="F12364" i="131"/>
  <c r="E12364" i="131"/>
  <c r="D12364" i="131"/>
  <c r="C12364" i="131"/>
  <c r="AG12363" i="131"/>
  <c r="AD12363" i="131"/>
  <c r="AC12363" i="131"/>
  <c r="AB12363" i="131"/>
  <c r="AA12363" i="131"/>
  <c r="Z12363" i="131"/>
  <c r="Y12363" i="131"/>
  <c r="X12363" i="131"/>
  <c r="W12363" i="131"/>
  <c r="V12363" i="131"/>
  <c r="U12363" i="131"/>
  <c r="T12363" i="131"/>
  <c r="S12363" i="131"/>
  <c r="R12363" i="131"/>
  <c r="Q12363" i="131"/>
  <c r="P12363" i="131"/>
  <c r="O12363" i="131"/>
  <c r="N12363" i="131"/>
  <c r="M12363" i="131"/>
  <c r="L12363" i="131"/>
  <c r="K12363" i="131"/>
  <c r="J12363" i="131"/>
  <c r="I12363" i="131"/>
  <c r="H12363" i="131"/>
  <c r="G12363" i="131"/>
  <c r="F12363" i="131"/>
  <c r="E12363" i="131"/>
  <c r="D12363" i="131"/>
  <c r="C12363" i="131"/>
  <c r="AG12362" i="131"/>
  <c r="AD12362" i="131"/>
  <c r="AC12362" i="131"/>
  <c r="AB12362" i="131"/>
  <c r="AA12362" i="131"/>
  <c r="Z12362" i="131"/>
  <c r="Y12362" i="131"/>
  <c r="X12362" i="131"/>
  <c r="W12362" i="131"/>
  <c r="V12362" i="131"/>
  <c r="U12362" i="131"/>
  <c r="T12362" i="131"/>
  <c r="S12362" i="131"/>
  <c r="R12362" i="131"/>
  <c r="Q12362" i="131"/>
  <c r="P12362" i="131"/>
  <c r="O12362" i="131"/>
  <c r="N12362" i="131"/>
  <c r="M12362" i="131"/>
  <c r="L12362" i="131"/>
  <c r="K12362" i="131"/>
  <c r="J12362" i="131"/>
  <c r="I12362" i="131"/>
  <c r="H12362" i="131"/>
  <c r="G12362" i="131"/>
  <c r="F12362" i="131"/>
  <c r="E12362" i="131"/>
  <c r="D12362" i="131"/>
  <c r="C12362" i="131"/>
  <c r="AG12361" i="131"/>
  <c r="AD12361" i="131"/>
  <c r="AC12361" i="131"/>
  <c r="AB12361" i="131"/>
  <c r="AA12361" i="131"/>
  <c r="Z12361" i="131"/>
  <c r="Y12361" i="131"/>
  <c r="X12361" i="131"/>
  <c r="W12361" i="131"/>
  <c r="V12361" i="131"/>
  <c r="U12361" i="131"/>
  <c r="T12361" i="131"/>
  <c r="S12361" i="131"/>
  <c r="R12361" i="131"/>
  <c r="Q12361" i="131"/>
  <c r="P12361" i="131"/>
  <c r="O12361" i="131"/>
  <c r="N12361" i="131"/>
  <c r="M12361" i="131"/>
  <c r="L12361" i="131"/>
  <c r="K12361" i="131"/>
  <c r="J12361" i="131"/>
  <c r="I12361" i="131"/>
  <c r="H12361" i="131"/>
  <c r="G12361" i="131"/>
  <c r="F12361" i="131"/>
  <c r="E12361" i="131"/>
  <c r="D12361" i="131"/>
  <c r="C12361" i="131"/>
  <c r="AG12360" i="131"/>
  <c r="AD12360" i="131"/>
  <c r="AC12360" i="131"/>
  <c r="AB12360" i="131"/>
  <c r="AA12360" i="131"/>
  <c r="Z12360" i="131"/>
  <c r="Y12360" i="131"/>
  <c r="X12360" i="131"/>
  <c r="W12360" i="131"/>
  <c r="V12360" i="131"/>
  <c r="U12360" i="131"/>
  <c r="T12360" i="131"/>
  <c r="S12360" i="131"/>
  <c r="R12360" i="131"/>
  <c r="Q12360" i="131"/>
  <c r="P12360" i="131"/>
  <c r="O12360" i="131"/>
  <c r="N12360" i="131"/>
  <c r="M12360" i="131"/>
  <c r="L12360" i="131"/>
  <c r="K12360" i="131"/>
  <c r="J12360" i="131"/>
  <c r="I12360" i="131"/>
  <c r="H12360" i="131"/>
  <c r="G12360" i="131"/>
  <c r="F12360" i="131"/>
  <c r="E12360" i="131"/>
  <c r="D12360" i="131"/>
  <c r="C12360" i="131"/>
  <c r="AG12359" i="131"/>
  <c r="AD12359" i="131"/>
  <c r="AC12359" i="131"/>
  <c r="AB12359" i="131"/>
  <c r="AA12359" i="131"/>
  <c r="Z12359" i="131"/>
  <c r="Y12359" i="131"/>
  <c r="X12359" i="131"/>
  <c r="W12359" i="131"/>
  <c r="V12359" i="131"/>
  <c r="U12359" i="131"/>
  <c r="T12359" i="131"/>
  <c r="S12359" i="131"/>
  <c r="R12359" i="131"/>
  <c r="Q12359" i="131"/>
  <c r="P12359" i="131"/>
  <c r="O12359" i="131"/>
  <c r="N12359" i="131"/>
  <c r="M12359" i="131"/>
  <c r="L12359" i="131"/>
  <c r="K12359" i="131"/>
  <c r="J12359" i="131"/>
  <c r="I12359" i="131"/>
  <c r="H12359" i="131"/>
  <c r="G12359" i="131"/>
  <c r="F12359" i="131"/>
  <c r="E12359" i="131"/>
  <c r="D12359" i="131"/>
  <c r="C12359" i="131"/>
  <c r="AD12358" i="131"/>
  <c r="AC12358" i="131"/>
  <c r="AX12350" i="131" s="1"/>
  <c r="AB12358" i="131"/>
  <c r="AA12358" i="131"/>
  <c r="Z12358" i="131"/>
  <c r="Y12358" i="131"/>
  <c r="X12358" i="131"/>
  <c r="W12358" i="131"/>
  <c r="AU12350" i="131" s="1"/>
  <c r="V12358" i="131"/>
  <c r="U12358" i="131"/>
  <c r="AT12350" i="131" s="1"/>
  <c r="T12358" i="131"/>
  <c r="S12358" i="131"/>
  <c r="R12358" i="131"/>
  <c r="Q12358" i="131"/>
  <c r="P12358" i="131"/>
  <c r="O12358" i="131"/>
  <c r="AQ12350" i="131" s="1"/>
  <c r="N12358" i="131"/>
  <c r="M12358" i="131"/>
  <c r="AP12350" i="131" s="1"/>
  <c r="L12358" i="131"/>
  <c r="K12358" i="131"/>
  <c r="J12358" i="131"/>
  <c r="I12358" i="131"/>
  <c r="H12358" i="131"/>
  <c r="G12358" i="131"/>
  <c r="AM12350" i="131" s="1"/>
  <c r="F12358" i="131"/>
  <c r="E12358" i="131"/>
  <c r="AL12350" i="131" s="1"/>
  <c r="D12358" i="131"/>
  <c r="C12358" i="131"/>
  <c r="AD12357" i="131"/>
  <c r="AC12357" i="131"/>
  <c r="AB12357" i="131"/>
  <c r="AA12357" i="131"/>
  <c r="Z12357" i="131"/>
  <c r="Y12357" i="131"/>
  <c r="X12357" i="131"/>
  <c r="W12357" i="131"/>
  <c r="V12357" i="131"/>
  <c r="U12357" i="131"/>
  <c r="T12357" i="131"/>
  <c r="S12357" i="131"/>
  <c r="R12357" i="131"/>
  <c r="Q12357" i="131"/>
  <c r="P12357" i="131"/>
  <c r="O12357" i="131"/>
  <c r="N12357" i="131"/>
  <c r="M12357" i="131"/>
  <c r="L12357" i="131"/>
  <c r="K12357" i="131"/>
  <c r="J12357" i="131"/>
  <c r="I12357" i="131"/>
  <c r="H12357" i="131"/>
  <c r="G12357" i="131"/>
  <c r="F12357" i="131"/>
  <c r="E12357" i="131"/>
  <c r="D12357" i="131"/>
  <c r="C12357" i="131"/>
  <c r="AD12356" i="131"/>
  <c r="AC12356" i="131"/>
  <c r="AX12349" i="131" s="1"/>
  <c r="AB12356" i="131"/>
  <c r="AA12356" i="131"/>
  <c r="Z12356" i="131"/>
  <c r="Y12356" i="131"/>
  <c r="X12356" i="131"/>
  <c r="W12356" i="131"/>
  <c r="AU12349" i="131" s="1"/>
  <c r="V12356" i="131"/>
  <c r="U12356" i="131"/>
  <c r="AT12349" i="131" s="1"/>
  <c r="T12356" i="131"/>
  <c r="S12356" i="131"/>
  <c r="R12356" i="131"/>
  <c r="Q12356" i="131"/>
  <c r="P12356" i="131"/>
  <c r="O12356" i="131"/>
  <c r="AQ12349" i="131" s="1"/>
  <c r="N12356" i="131"/>
  <c r="M12356" i="131"/>
  <c r="AP12349" i="131" s="1"/>
  <c r="L12356" i="131"/>
  <c r="K12356" i="131"/>
  <c r="J12356" i="131"/>
  <c r="I12356" i="131"/>
  <c r="H12356" i="131"/>
  <c r="G12356" i="131"/>
  <c r="AM12349" i="131" s="1"/>
  <c r="F12356" i="131"/>
  <c r="E12356" i="131"/>
  <c r="AL12349" i="131" s="1"/>
  <c r="D12356" i="131"/>
  <c r="C12356" i="131"/>
  <c r="AD12355" i="131"/>
  <c r="AC12355" i="131"/>
  <c r="AB12355" i="131"/>
  <c r="AA12355" i="131"/>
  <c r="Z12355" i="131"/>
  <c r="Y12355" i="131"/>
  <c r="X12355" i="131"/>
  <c r="W12355" i="131"/>
  <c r="V12355" i="131"/>
  <c r="U12355" i="131"/>
  <c r="T12355" i="131"/>
  <c r="S12355" i="131"/>
  <c r="R12355" i="131"/>
  <c r="Q12355" i="131"/>
  <c r="P12355" i="131"/>
  <c r="O12355" i="131"/>
  <c r="N12355" i="131"/>
  <c r="M12355" i="131"/>
  <c r="L12355" i="131"/>
  <c r="K12355" i="131"/>
  <c r="J12355" i="131"/>
  <c r="I12355" i="131"/>
  <c r="H12355" i="131"/>
  <c r="G12355" i="131"/>
  <c r="F12355" i="131"/>
  <c r="E12355" i="131"/>
  <c r="D12355" i="131"/>
  <c r="C12355" i="131"/>
  <c r="AD12354" i="131"/>
  <c r="AC12354" i="131"/>
  <c r="AX12348" i="131" s="1"/>
  <c r="AB12354" i="131"/>
  <c r="AA12354" i="131"/>
  <c r="Z12354" i="131"/>
  <c r="Y12354" i="131"/>
  <c r="X12354" i="131"/>
  <c r="W12354" i="131"/>
  <c r="AU12348" i="131" s="1"/>
  <c r="V12354" i="131"/>
  <c r="U12354" i="131"/>
  <c r="AT12348" i="131" s="1"/>
  <c r="T12354" i="131"/>
  <c r="S12354" i="131"/>
  <c r="R12354" i="131"/>
  <c r="Q12354" i="131"/>
  <c r="P12354" i="131"/>
  <c r="O12354" i="131"/>
  <c r="AQ12348" i="131" s="1"/>
  <c r="N12354" i="131"/>
  <c r="M12354" i="131"/>
  <c r="AP12348" i="131" s="1"/>
  <c r="L12354" i="131"/>
  <c r="K12354" i="131"/>
  <c r="J12354" i="131"/>
  <c r="I12354" i="131"/>
  <c r="H12354" i="131"/>
  <c r="G12354" i="131"/>
  <c r="AM12348" i="131" s="1"/>
  <c r="F12354" i="131"/>
  <c r="E12354" i="131"/>
  <c r="AL12348" i="131" s="1"/>
  <c r="D12354" i="131"/>
  <c r="C12354" i="131"/>
  <c r="AD12353" i="131"/>
  <c r="AC12353" i="131"/>
  <c r="AB12353" i="131"/>
  <c r="AA12353" i="131"/>
  <c r="Z12353" i="131"/>
  <c r="Y12353" i="131"/>
  <c r="X12353" i="131"/>
  <c r="W12353" i="131"/>
  <c r="V12353" i="131"/>
  <c r="U12353" i="131"/>
  <c r="T12353" i="131"/>
  <c r="S12353" i="131"/>
  <c r="R12353" i="131"/>
  <c r="Q12353" i="131"/>
  <c r="P12353" i="131"/>
  <c r="O12353" i="131"/>
  <c r="N12353" i="131"/>
  <c r="M12353" i="131"/>
  <c r="L12353" i="131"/>
  <c r="K12353" i="131"/>
  <c r="J12353" i="131"/>
  <c r="I12353" i="131"/>
  <c r="H12353" i="131"/>
  <c r="G12353" i="131"/>
  <c r="F12353" i="131"/>
  <c r="E12353" i="131"/>
  <c r="D12353" i="131"/>
  <c r="C12353" i="131"/>
  <c r="AD12352" i="131"/>
  <c r="AC12352" i="131"/>
  <c r="AX12347" i="131" s="1"/>
  <c r="AB12352" i="131"/>
  <c r="AA12352" i="131"/>
  <c r="Z12352" i="131"/>
  <c r="Y12352" i="131"/>
  <c r="X12352" i="131"/>
  <c r="W12352" i="131"/>
  <c r="AU12347" i="131" s="1"/>
  <c r="V12352" i="131"/>
  <c r="U12352" i="131"/>
  <c r="AT12347" i="131" s="1"/>
  <c r="T12352" i="131"/>
  <c r="S12352" i="131"/>
  <c r="R12352" i="131"/>
  <c r="Q12352" i="131"/>
  <c r="P12352" i="131"/>
  <c r="O12352" i="131"/>
  <c r="AQ12347" i="131" s="1"/>
  <c r="N12352" i="131"/>
  <c r="M12352" i="131"/>
  <c r="AP12347" i="131" s="1"/>
  <c r="L12352" i="131"/>
  <c r="K12352" i="131"/>
  <c r="J12352" i="131"/>
  <c r="I12352" i="131"/>
  <c r="H12352" i="131"/>
  <c r="G12352" i="131"/>
  <c r="AM12347" i="131" s="1"/>
  <c r="F12352" i="131"/>
  <c r="E12352" i="131"/>
  <c r="AL12347" i="131" s="1"/>
  <c r="D12352" i="131"/>
  <c r="C12352" i="131"/>
  <c r="AD12351" i="131"/>
  <c r="AC12351" i="131"/>
  <c r="AB12351" i="131"/>
  <c r="AA12351" i="131"/>
  <c r="Z12351" i="131"/>
  <c r="Y12351" i="131"/>
  <c r="X12351" i="131"/>
  <c r="W12351" i="131"/>
  <c r="V12351" i="131"/>
  <c r="U12351" i="131"/>
  <c r="T12351" i="131"/>
  <c r="S12351" i="131"/>
  <c r="R12351" i="131"/>
  <c r="Q12351" i="131"/>
  <c r="P12351" i="131"/>
  <c r="O12351" i="131"/>
  <c r="N12351" i="131"/>
  <c r="M12351" i="131"/>
  <c r="L12351" i="131"/>
  <c r="K12351" i="131"/>
  <c r="J12351" i="131"/>
  <c r="I12351" i="131"/>
  <c r="H12351" i="131"/>
  <c r="G12351" i="131"/>
  <c r="F12351" i="131"/>
  <c r="E12351" i="131"/>
  <c r="D12351" i="131"/>
  <c r="C12351" i="131"/>
  <c r="AD12350" i="131"/>
  <c r="AC12350" i="131"/>
  <c r="AX12346" i="131" s="1"/>
  <c r="AB12350" i="131"/>
  <c r="AA12350" i="131"/>
  <c r="Z12350" i="131"/>
  <c r="Y12350" i="131"/>
  <c r="X12350" i="131"/>
  <c r="W12350" i="131"/>
  <c r="AU12346" i="131" s="1"/>
  <c r="V12350" i="131"/>
  <c r="U12350" i="131"/>
  <c r="AT12346" i="131" s="1"/>
  <c r="T12350" i="131"/>
  <c r="S12350" i="131"/>
  <c r="R12350" i="131"/>
  <c r="Q12350" i="131"/>
  <c r="P12350" i="131"/>
  <c r="O12350" i="131"/>
  <c r="AQ12346" i="131" s="1"/>
  <c r="N12350" i="131"/>
  <c r="M12350" i="131"/>
  <c r="AP12346" i="131" s="1"/>
  <c r="L12350" i="131"/>
  <c r="K12350" i="131"/>
  <c r="J12350" i="131"/>
  <c r="I12350" i="131"/>
  <c r="H12350" i="131"/>
  <c r="G12350" i="131"/>
  <c r="AM12346" i="131" s="1"/>
  <c r="F12350" i="131"/>
  <c r="E12350" i="131"/>
  <c r="AL12346" i="131" s="1"/>
  <c r="D12350" i="131"/>
  <c r="C12350" i="131"/>
  <c r="AD12349" i="131"/>
  <c r="AC12349" i="131"/>
  <c r="AB12349" i="131"/>
  <c r="AA12349" i="131"/>
  <c r="Z12349" i="131"/>
  <c r="Y12349" i="131"/>
  <c r="X12349" i="131"/>
  <c r="W12349" i="131"/>
  <c r="V12349" i="131"/>
  <c r="U12349" i="131"/>
  <c r="T12349" i="131"/>
  <c r="S12349" i="131"/>
  <c r="R12349" i="131"/>
  <c r="Q12349" i="131"/>
  <c r="P12349" i="131"/>
  <c r="O12349" i="131"/>
  <c r="N12349" i="131"/>
  <c r="M12349" i="131"/>
  <c r="L12349" i="131"/>
  <c r="K12349" i="131"/>
  <c r="J12349" i="131"/>
  <c r="I12349" i="131"/>
  <c r="H12349" i="131"/>
  <c r="G12349" i="131"/>
  <c r="F12349" i="131"/>
  <c r="E12349" i="131"/>
  <c r="D12349" i="131"/>
  <c r="C12349" i="131"/>
  <c r="AD12348" i="131"/>
  <c r="AC12348" i="131"/>
  <c r="AX12345" i="131" s="1"/>
  <c r="AB12348" i="131"/>
  <c r="AA12348" i="131"/>
  <c r="Z12348" i="131"/>
  <c r="Y12348" i="131"/>
  <c r="X12348" i="131"/>
  <c r="W12348" i="131"/>
  <c r="AU12345" i="131" s="1"/>
  <c r="V12348" i="131"/>
  <c r="U12348" i="131"/>
  <c r="AT12345" i="131" s="1"/>
  <c r="T12348" i="131"/>
  <c r="S12348" i="131"/>
  <c r="R12348" i="131"/>
  <c r="Q12348" i="131"/>
  <c r="P12348" i="131"/>
  <c r="O12348" i="131"/>
  <c r="AQ12345" i="131" s="1"/>
  <c r="N12348" i="131"/>
  <c r="M12348" i="131"/>
  <c r="AP12345" i="131" s="1"/>
  <c r="L12348" i="131"/>
  <c r="K12348" i="131"/>
  <c r="J12348" i="131"/>
  <c r="I12348" i="131"/>
  <c r="H12348" i="131"/>
  <c r="G12348" i="131"/>
  <c r="AM12345" i="131" s="1"/>
  <c r="F12348" i="131"/>
  <c r="E12348" i="131"/>
  <c r="AL12345" i="131" s="1"/>
  <c r="D12348" i="131"/>
  <c r="C12348" i="131"/>
  <c r="AD12347" i="131"/>
  <c r="AC12347" i="131"/>
  <c r="AB12347" i="131"/>
  <c r="AA12347" i="131"/>
  <c r="Z12347" i="131"/>
  <c r="Y12347" i="131"/>
  <c r="X12347" i="131"/>
  <c r="W12347" i="131"/>
  <c r="V12347" i="131"/>
  <c r="U12347" i="131"/>
  <c r="T12347" i="131"/>
  <c r="S12347" i="131"/>
  <c r="R12347" i="131"/>
  <c r="Q12347" i="131"/>
  <c r="P12347" i="131"/>
  <c r="O12347" i="131"/>
  <c r="N12347" i="131"/>
  <c r="M12347" i="131"/>
  <c r="L12347" i="131"/>
  <c r="K12347" i="131"/>
  <c r="J12347" i="131"/>
  <c r="I12347" i="131"/>
  <c r="H12347" i="131"/>
  <c r="G12347" i="131"/>
  <c r="F12347" i="131"/>
  <c r="E12347" i="131"/>
  <c r="D12347" i="131"/>
  <c r="C12347" i="131"/>
  <c r="AD12346" i="131"/>
  <c r="AC12346" i="131"/>
  <c r="AX12344" i="131" s="1"/>
  <c r="AB12346" i="131"/>
  <c r="AA12346" i="131"/>
  <c r="Z12346" i="131"/>
  <c r="Y12346" i="131"/>
  <c r="X12346" i="131"/>
  <c r="W12346" i="131"/>
  <c r="AU12344" i="131" s="1"/>
  <c r="V12346" i="131"/>
  <c r="U12346" i="131"/>
  <c r="AT12344" i="131" s="1"/>
  <c r="T12346" i="131"/>
  <c r="S12346" i="131"/>
  <c r="R12346" i="131"/>
  <c r="Q12346" i="131"/>
  <c r="P12346" i="131"/>
  <c r="O12346" i="131"/>
  <c r="AQ12344" i="131" s="1"/>
  <c r="N12346" i="131"/>
  <c r="M12346" i="131"/>
  <c r="AP12344" i="131" s="1"/>
  <c r="L12346" i="131"/>
  <c r="K12346" i="131"/>
  <c r="J12346" i="131"/>
  <c r="I12346" i="131"/>
  <c r="H12346" i="131"/>
  <c r="G12346" i="131"/>
  <c r="AM12344" i="131" s="1"/>
  <c r="F12346" i="131"/>
  <c r="E12346" i="131"/>
  <c r="AL12344" i="131" s="1"/>
  <c r="D12346" i="131"/>
  <c r="C12346" i="131"/>
  <c r="AD12345" i="131"/>
  <c r="AC12345" i="131"/>
  <c r="AB12345" i="131"/>
  <c r="AA12345" i="131"/>
  <c r="Z12345" i="131"/>
  <c r="Y12345" i="131"/>
  <c r="X12345" i="131"/>
  <c r="W12345" i="131"/>
  <c r="V12345" i="131"/>
  <c r="U12345" i="131"/>
  <c r="T12345" i="131"/>
  <c r="S12345" i="131"/>
  <c r="R12345" i="131"/>
  <c r="Q12345" i="131"/>
  <c r="P12345" i="131"/>
  <c r="O12345" i="131"/>
  <c r="N12345" i="131"/>
  <c r="M12345" i="131"/>
  <c r="L12345" i="131"/>
  <c r="K12345" i="131"/>
  <c r="J12345" i="131"/>
  <c r="I12345" i="131"/>
  <c r="H12345" i="131"/>
  <c r="G12345" i="131"/>
  <c r="F12345" i="131"/>
  <c r="E12345" i="131"/>
  <c r="D12345" i="131"/>
  <c r="C12345" i="131"/>
  <c r="AD12344" i="131"/>
  <c r="AC12344" i="131"/>
  <c r="AX12343" i="131" s="1"/>
  <c r="AB12344" i="131"/>
  <c r="AA12344" i="131"/>
  <c r="Z12344" i="131"/>
  <c r="Y12344" i="131"/>
  <c r="X12344" i="131"/>
  <c r="W12344" i="131"/>
  <c r="AU12343" i="131" s="1"/>
  <c r="V12344" i="131"/>
  <c r="U12344" i="131"/>
  <c r="AT12343" i="131" s="1"/>
  <c r="T12344" i="131"/>
  <c r="S12344" i="131"/>
  <c r="R12344" i="131"/>
  <c r="Q12344" i="131"/>
  <c r="P12344" i="131"/>
  <c r="O12344" i="131"/>
  <c r="AQ12343" i="131" s="1"/>
  <c r="N12344" i="131"/>
  <c r="M12344" i="131"/>
  <c r="AP12343" i="131" s="1"/>
  <c r="L12344" i="131"/>
  <c r="K12344" i="131"/>
  <c r="J12344" i="131"/>
  <c r="I12344" i="131"/>
  <c r="H12344" i="131"/>
  <c r="G12344" i="131"/>
  <c r="AM12343" i="131" s="1"/>
  <c r="F12344" i="131"/>
  <c r="E12344" i="131"/>
  <c r="AL12343" i="131" s="1"/>
  <c r="D12344" i="131"/>
  <c r="C12344" i="131"/>
  <c r="AD12343" i="131"/>
  <c r="AC12343" i="131"/>
  <c r="AB12343" i="131"/>
  <c r="AA12343" i="131"/>
  <c r="Z12343" i="131"/>
  <c r="Y12343" i="131"/>
  <c r="X12343" i="131"/>
  <c r="W12343" i="131"/>
  <c r="V12343" i="131"/>
  <c r="U12343" i="131"/>
  <c r="T12343" i="131"/>
  <c r="S12343" i="131"/>
  <c r="R12343" i="131"/>
  <c r="Q12343" i="131"/>
  <c r="P12343" i="131"/>
  <c r="O12343" i="131"/>
  <c r="N12343" i="131"/>
  <c r="M12343" i="131"/>
  <c r="L12343" i="131"/>
  <c r="K12343" i="131"/>
  <c r="J12343" i="131"/>
  <c r="I12343" i="131"/>
  <c r="H12343" i="131"/>
  <c r="G12343" i="131"/>
  <c r="F12343" i="131"/>
  <c r="E12343" i="131"/>
  <c r="D12343" i="131"/>
  <c r="C12343" i="131"/>
  <c r="AD12342" i="131"/>
  <c r="AC12342" i="131"/>
  <c r="AX12342" i="131" s="1"/>
  <c r="AB12342" i="131"/>
  <c r="AA12342" i="131"/>
  <c r="Z12342" i="131"/>
  <c r="Y12342" i="131"/>
  <c r="X12342" i="131"/>
  <c r="W12342" i="131"/>
  <c r="AU12342" i="131" s="1"/>
  <c r="V12342" i="131"/>
  <c r="U12342" i="131"/>
  <c r="AT12342" i="131" s="1"/>
  <c r="T12342" i="131"/>
  <c r="S12342" i="131"/>
  <c r="R12342" i="131"/>
  <c r="Q12342" i="131"/>
  <c r="P12342" i="131"/>
  <c r="O12342" i="131"/>
  <c r="AQ12342" i="131" s="1"/>
  <c r="N12342" i="131"/>
  <c r="M12342" i="131"/>
  <c r="AP12342" i="131" s="1"/>
  <c r="L12342" i="131"/>
  <c r="K12342" i="131"/>
  <c r="J12342" i="131"/>
  <c r="I12342" i="131"/>
  <c r="H12342" i="131"/>
  <c r="G12342" i="131"/>
  <c r="AM12342" i="131" s="1"/>
  <c r="F12342" i="131"/>
  <c r="E12342" i="131"/>
  <c r="AL12342" i="131" s="1"/>
  <c r="D12342" i="131"/>
  <c r="C12342" i="131"/>
  <c r="AD12339" i="131"/>
  <c r="AC12339" i="131"/>
  <c r="AB12339" i="131"/>
  <c r="AA12339" i="131"/>
  <c r="Z12339" i="131"/>
  <c r="Y12339" i="131"/>
  <c r="X12339" i="131"/>
  <c r="W12339" i="131"/>
  <c r="V12339" i="131"/>
  <c r="U12339" i="131"/>
  <c r="T12339" i="131"/>
  <c r="S12339" i="131"/>
  <c r="R12339" i="131"/>
  <c r="Q12339" i="131"/>
  <c r="P12339" i="131"/>
  <c r="O12339" i="131"/>
  <c r="N12339" i="131"/>
  <c r="M12339" i="131"/>
  <c r="L12339" i="131"/>
  <c r="K12339" i="131"/>
  <c r="J12339" i="131"/>
  <c r="I12339" i="131"/>
  <c r="H12339" i="131"/>
  <c r="G12339" i="131"/>
  <c r="F12339" i="131"/>
  <c r="E12339" i="131"/>
  <c r="D12339" i="131"/>
  <c r="C12339" i="131"/>
  <c r="AG12338" i="131"/>
  <c r="AD12338" i="131"/>
  <c r="AC12338" i="131"/>
  <c r="AB12338" i="131"/>
  <c r="AA12338" i="131"/>
  <c r="Z12338" i="131"/>
  <c r="Y12338" i="131"/>
  <c r="X12338" i="131"/>
  <c r="W12338" i="131"/>
  <c r="V12338" i="131"/>
  <c r="U12338" i="131"/>
  <c r="T12338" i="131"/>
  <c r="S12338" i="131"/>
  <c r="R12338" i="131"/>
  <c r="Q12338" i="131"/>
  <c r="P12338" i="131"/>
  <c r="O12338" i="131"/>
  <c r="N12338" i="131"/>
  <c r="M12338" i="131"/>
  <c r="L12338" i="131"/>
  <c r="K12338" i="131"/>
  <c r="J12338" i="131"/>
  <c r="I12338" i="131"/>
  <c r="H12338" i="131"/>
  <c r="G12338" i="131"/>
  <c r="F12338" i="131"/>
  <c r="E12338" i="131"/>
  <c r="D12338" i="131"/>
  <c r="C12338" i="131"/>
  <c r="AG12337" i="131"/>
  <c r="AD12337" i="131"/>
  <c r="AC12337" i="131"/>
  <c r="AB12337" i="131"/>
  <c r="AA12337" i="131"/>
  <c r="Z12337" i="131"/>
  <c r="Y12337" i="131"/>
  <c r="X12337" i="131"/>
  <c r="W12337" i="131"/>
  <c r="V12337" i="131"/>
  <c r="U12337" i="131"/>
  <c r="T12337" i="131"/>
  <c r="S12337" i="131"/>
  <c r="R12337" i="131"/>
  <c r="Q12337" i="131"/>
  <c r="P12337" i="131"/>
  <c r="O12337" i="131"/>
  <c r="N12337" i="131"/>
  <c r="M12337" i="131"/>
  <c r="L12337" i="131"/>
  <c r="K12337" i="131"/>
  <c r="J12337" i="131"/>
  <c r="I12337" i="131"/>
  <c r="H12337" i="131"/>
  <c r="G12337" i="131"/>
  <c r="F12337" i="131"/>
  <c r="E12337" i="131"/>
  <c r="D12337" i="131"/>
  <c r="C12337" i="131"/>
  <c r="AG12336" i="131"/>
  <c r="AD12336" i="131"/>
  <c r="AC12336" i="131"/>
  <c r="AB12336" i="131"/>
  <c r="AA12336" i="131"/>
  <c r="Z12336" i="131"/>
  <c r="Y12336" i="131"/>
  <c r="X12336" i="131"/>
  <c r="W12336" i="131"/>
  <c r="V12336" i="131"/>
  <c r="U12336" i="131"/>
  <c r="T12336" i="131"/>
  <c r="S12336" i="131"/>
  <c r="R12336" i="131"/>
  <c r="Q12336" i="131"/>
  <c r="P12336" i="131"/>
  <c r="O12336" i="131"/>
  <c r="N12336" i="131"/>
  <c r="M12336" i="131"/>
  <c r="L12336" i="131"/>
  <c r="K12336" i="131"/>
  <c r="J12336" i="131"/>
  <c r="I12336" i="131"/>
  <c r="H12336" i="131"/>
  <c r="G12336" i="131"/>
  <c r="F12336" i="131"/>
  <c r="E12336" i="131"/>
  <c r="D12336" i="131"/>
  <c r="C12336" i="131"/>
  <c r="AG12335" i="131"/>
  <c r="AD12335" i="131"/>
  <c r="AC12335" i="131"/>
  <c r="AB12335" i="131"/>
  <c r="AA12335" i="131"/>
  <c r="Z12335" i="131"/>
  <c r="Y12335" i="131"/>
  <c r="X12335" i="131"/>
  <c r="W12335" i="131"/>
  <c r="V12335" i="131"/>
  <c r="U12335" i="131"/>
  <c r="T12335" i="131"/>
  <c r="S12335" i="131"/>
  <c r="R12335" i="131"/>
  <c r="Q12335" i="131"/>
  <c r="P12335" i="131"/>
  <c r="O12335" i="131"/>
  <c r="N12335" i="131"/>
  <c r="M12335" i="131"/>
  <c r="L12335" i="131"/>
  <c r="K12335" i="131"/>
  <c r="J12335" i="131"/>
  <c r="I12335" i="131"/>
  <c r="H12335" i="131"/>
  <c r="G12335" i="131"/>
  <c r="F12335" i="131"/>
  <c r="E12335" i="131"/>
  <c r="D12335" i="131"/>
  <c r="C12335" i="131"/>
  <c r="AG12334" i="131"/>
  <c r="AD12334" i="131"/>
  <c r="AC12334" i="131"/>
  <c r="AB12334" i="131"/>
  <c r="AA12334" i="131"/>
  <c r="Z12334" i="131"/>
  <c r="Y12334" i="131"/>
  <c r="X12334" i="131"/>
  <c r="W12334" i="131"/>
  <c r="V12334" i="131"/>
  <c r="U12334" i="131"/>
  <c r="T12334" i="131"/>
  <c r="S12334" i="131"/>
  <c r="R12334" i="131"/>
  <c r="Q12334" i="131"/>
  <c r="P12334" i="131"/>
  <c r="O12334" i="131"/>
  <c r="N12334" i="131"/>
  <c r="M12334" i="131"/>
  <c r="L12334" i="131"/>
  <c r="K12334" i="131"/>
  <c r="J12334" i="131"/>
  <c r="I12334" i="131"/>
  <c r="H12334" i="131"/>
  <c r="G12334" i="131"/>
  <c r="F12334" i="131"/>
  <c r="E12334" i="131"/>
  <c r="D12334" i="131"/>
  <c r="C12334" i="131"/>
  <c r="AG12333" i="131"/>
  <c r="AD12333" i="131"/>
  <c r="AC12333" i="131"/>
  <c r="AB12333" i="131"/>
  <c r="AA12333" i="131"/>
  <c r="Z12333" i="131"/>
  <c r="Y12333" i="131"/>
  <c r="X12333" i="131"/>
  <c r="W12333" i="131"/>
  <c r="V12333" i="131"/>
  <c r="U12333" i="131"/>
  <c r="T12333" i="131"/>
  <c r="S12333" i="131"/>
  <c r="R12333" i="131"/>
  <c r="Q12333" i="131"/>
  <c r="P12333" i="131"/>
  <c r="O12333" i="131"/>
  <c r="N12333" i="131"/>
  <c r="M12333" i="131"/>
  <c r="L12333" i="131"/>
  <c r="K12333" i="131"/>
  <c r="J12333" i="131"/>
  <c r="I12333" i="131"/>
  <c r="H12333" i="131"/>
  <c r="G12333" i="131"/>
  <c r="F12333" i="131"/>
  <c r="E12333" i="131"/>
  <c r="D12333" i="131"/>
  <c r="C12333" i="131"/>
  <c r="AG12332" i="131"/>
  <c r="AD12332" i="131"/>
  <c r="AC12332" i="131"/>
  <c r="AB12332" i="131"/>
  <c r="AA12332" i="131"/>
  <c r="Z12332" i="131"/>
  <c r="Y12332" i="131"/>
  <c r="X12332" i="131"/>
  <c r="W12332" i="131"/>
  <c r="V12332" i="131"/>
  <c r="U12332" i="131"/>
  <c r="T12332" i="131"/>
  <c r="S12332" i="131"/>
  <c r="R12332" i="131"/>
  <c r="Q12332" i="131"/>
  <c r="P12332" i="131"/>
  <c r="O12332" i="131"/>
  <c r="N12332" i="131"/>
  <c r="M12332" i="131"/>
  <c r="L12332" i="131"/>
  <c r="K12332" i="131"/>
  <c r="J12332" i="131"/>
  <c r="I12332" i="131"/>
  <c r="H12332" i="131"/>
  <c r="G12332" i="131"/>
  <c r="F12332" i="131"/>
  <c r="E12332" i="131"/>
  <c r="D12332" i="131"/>
  <c r="C12332" i="131"/>
  <c r="AG12331" i="131"/>
  <c r="AD12331" i="131"/>
  <c r="AC12331" i="131"/>
  <c r="AB12331" i="131"/>
  <c r="AA12331" i="131"/>
  <c r="Z12331" i="131"/>
  <c r="Y12331" i="131"/>
  <c r="X12331" i="131"/>
  <c r="W12331" i="131"/>
  <c r="V12331" i="131"/>
  <c r="U12331" i="131"/>
  <c r="T12331" i="131"/>
  <c r="S12331" i="131"/>
  <c r="R12331" i="131"/>
  <c r="Q12331" i="131"/>
  <c r="P12331" i="131"/>
  <c r="O12331" i="131"/>
  <c r="N12331" i="131"/>
  <c r="M12331" i="131"/>
  <c r="L12331" i="131"/>
  <c r="K12331" i="131"/>
  <c r="J12331" i="131"/>
  <c r="I12331" i="131"/>
  <c r="H12331" i="131"/>
  <c r="G12331" i="131"/>
  <c r="F12331" i="131"/>
  <c r="E12331" i="131"/>
  <c r="D12331" i="131"/>
  <c r="C12331" i="131"/>
  <c r="AG12330" i="131"/>
  <c r="AD12330" i="131"/>
  <c r="AC12330" i="131"/>
  <c r="AB12330" i="131"/>
  <c r="AA12330" i="131"/>
  <c r="Z12330" i="131"/>
  <c r="Y12330" i="131"/>
  <c r="X12330" i="131"/>
  <c r="W12330" i="131"/>
  <c r="V12330" i="131"/>
  <c r="U12330" i="131"/>
  <c r="T12330" i="131"/>
  <c r="S12330" i="131"/>
  <c r="R12330" i="131"/>
  <c r="Q12330" i="131"/>
  <c r="P12330" i="131"/>
  <c r="O12330" i="131"/>
  <c r="N12330" i="131"/>
  <c r="M12330" i="131"/>
  <c r="L12330" i="131"/>
  <c r="K12330" i="131"/>
  <c r="J12330" i="131"/>
  <c r="I12330" i="131"/>
  <c r="H12330" i="131"/>
  <c r="G12330" i="131"/>
  <c r="F12330" i="131"/>
  <c r="E12330" i="131"/>
  <c r="D12330" i="131"/>
  <c r="C12330" i="131"/>
  <c r="AG12329" i="131"/>
  <c r="AD12329" i="131"/>
  <c r="AC12329" i="131"/>
  <c r="AB12329" i="131"/>
  <c r="AA12329" i="131"/>
  <c r="Z12329" i="131"/>
  <c r="Y12329" i="131"/>
  <c r="X12329" i="131"/>
  <c r="W12329" i="131"/>
  <c r="V12329" i="131"/>
  <c r="U12329" i="131"/>
  <c r="T12329" i="131"/>
  <c r="S12329" i="131"/>
  <c r="R12329" i="131"/>
  <c r="Q12329" i="131"/>
  <c r="P12329" i="131"/>
  <c r="O12329" i="131"/>
  <c r="N12329" i="131"/>
  <c r="M12329" i="131"/>
  <c r="L12329" i="131"/>
  <c r="K12329" i="131"/>
  <c r="J12329" i="131"/>
  <c r="I12329" i="131"/>
  <c r="H12329" i="131"/>
  <c r="G12329" i="131"/>
  <c r="F12329" i="131"/>
  <c r="E12329" i="131"/>
  <c r="D12329" i="131"/>
  <c r="C12329" i="131"/>
  <c r="AD12328" i="131"/>
  <c r="AC12328" i="131"/>
  <c r="AB12328" i="131"/>
  <c r="AA12328" i="131"/>
  <c r="Z12328" i="131"/>
  <c r="Y12328" i="131"/>
  <c r="AV12320" i="131" s="1"/>
  <c r="X12328" i="131"/>
  <c r="W12328" i="131"/>
  <c r="AU12320" i="131" s="1"/>
  <c r="V12328" i="131"/>
  <c r="U12328" i="131"/>
  <c r="T12328" i="131"/>
  <c r="S12328" i="131"/>
  <c r="R12328" i="131"/>
  <c r="Q12328" i="131"/>
  <c r="AR12320" i="131" s="1"/>
  <c r="P12328" i="131"/>
  <c r="O12328" i="131"/>
  <c r="AQ12320" i="131" s="1"/>
  <c r="N12328" i="131"/>
  <c r="M12328" i="131"/>
  <c r="L12328" i="131"/>
  <c r="K12328" i="131"/>
  <c r="J12328" i="131"/>
  <c r="I12328" i="131"/>
  <c r="AN12320" i="131" s="1"/>
  <c r="H12328" i="131"/>
  <c r="G12328" i="131"/>
  <c r="AM12320" i="131" s="1"/>
  <c r="F12328" i="131"/>
  <c r="E12328" i="131"/>
  <c r="D12328" i="131"/>
  <c r="C12328" i="131"/>
  <c r="AD12327" i="131"/>
  <c r="AC12327" i="131"/>
  <c r="AB12327" i="131"/>
  <c r="AA12327" i="131"/>
  <c r="Z12327" i="131"/>
  <c r="Y12327" i="131"/>
  <c r="X12327" i="131"/>
  <c r="W12327" i="131"/>
  <c r="V12327" i="131"/>
  <c r="U12327" i="131"/>
  <c r="T12327" i="131"/>
  <c r="S12327" i="131"/>
  <c r="R12327" i="131"/>
  <c r="Q12327" i="131"/>
  <c r="P12327" i="131"/>
  <c r="O12327" i="131"/>
  <c r="N12327" i="131"/>
  <c r="M12327" i="131"/>
  <c r="L12327" i="131"/>
  <c r="K12327" i="131"/>
  <c r="J12327" i="131"/>
  <c r="I12327" i="131"/>
  <c r="H12327" i="131"/>
  <c r="G12327" i="131"/>
  <c r="F12327" i="131"/>
  <c r="E12327" i="131"/>
  <c r="D12327" i="131"/>
  <c r="C12327" i="131"/>
  <c r="AD12326" i="131"/>
  <c r="AC12326" i="131"/>
  <c r="AB12326" i="131"/>
  <c r="AA12326" i="131"/>
  <c r="Z12326" i="131"/>
  <c r="Y12326" i="131"/>
  <c r="AV12319" i="131" s="1"/>
  <c r="X12326" i="131"/>
  <c r="W12326" i="131"/>
  <c r="AU12319" i="131" s="1"/>
  <c r="V12326" i="131"/>
  <c r="U12326" i="131"/>
  <c r="T12326" i="131"/>
  <c r="S12326" i="131"/>
  <c r="R12326" i="131"/>
  <c r="Q12326" i="131"/>
  <c r="AR12319" i="131" s="1"/>
  <c r="P12326" i="131"/>
  <c r="O12326" i="131"/>
  <c r="AQ12319" i="131" s="1"/>
  <c r="N12326" i="131"/>
  <c r="M12326" i="131"/>
  <c r="L12326" i="131"/>
  <c r="K12326" i="131"/>
  <c r="J12326" i="131"/>
  <c r="I12326" i="131"/>
  <c r="AN12319" i="131" s="1"/>
  <c r="H12326" i="131"/>
  <c r="G12326" i="131"/>
  <c r="AM12319" i="131" s="1"/>
  <c r="F12326" i="131"/>
  <c r="E12326" i="131"/>
  <c r="D12326" i="131"/>
  <c r="C12326" i="131"/>
  <c r="AD12325" i="131"/>
  <c r="AC12325" i="131"/>
  <c r="AB12325" i="131"/>
  <c r="AA12325" i="131"/>
  <c r="Z12325" i="131"/>
  <c r="Y12325" i="131"/>
  <c r="X12325" i="131"/>
  <c r="W12325" i="131"/>
  <c r="V12325" i="131"/>
  <c r="U12325" i="131"/>
  <c r="T12325" i="131"/>
  <c r="S12325" i="131"/>
  <c r="R12325" i="131"/>
  <c r="Q12325" i="131"/>
  <c r="P12325" i="131"/>
  <c r="O12325" i="131"/>
  <c r="N12325" i="131"/>
  <c r="M12325" i="131"/>
  <c r="L12325" i="131"/>
  <c r="K12325" i="131"/>
  <c r="J12325" i="131"/>
  <c r="I12325" i="131"/>
  <c r="H12325" i="131"/>
  <c r="G12325" i="131"/>
  <c r="F12325" i="131"/>
  <c r="E12325" i="131"/>
  <c r="D12325" i="131"/>
  <c r="C12325" i="131"/>
  <c r="AD12324" i="131"/>
  <c r="AC12324" i="131"/>
  <c r="AB12324" i="131"/>
  <c r="AA12324" i="131"/>
  <c r="Z12324" i="131"/>
  <c r="Y12324" i="131"/>
  <c r="AV12318" i="131" s="1"/>
  <c r="X12324" i="131"/>
  <c r="W12324" i="131"/>
  <c r="AU12318" i="131" s="1"/>
  <c r="V12324" i="131"/>
  <c r="U12324" i="131"/>
  <c r="T12324" i="131"/>
  <c r="S12324" i="131"/>
  <c r="R12324" i="131"/>
  <c r="Q12324" i="131"/>
  <c r="AR12318" i="131" s="1"/>
  <c r="P12324" i="131"/>
  <c r="O12324" i="131"/>
  <c r="AQ12318" i="131" s="1"/>
  <c r="N12324" i="131"/>
  <c r="M12324" i="131"/>
  <c r="L12324" i="131"/>
  <c r="K12324" i="131"/>
  <c r="J12324" i="131"/>
  <c r="I12324" i="131"/>
  <c r="AN12318" i="131" s="1"/>
  <c r="H12324" i="131"/>
  <c r="G12324" i="131"/>
  <c r="AM12318" i="131" s="1"/>
  <c r="F12324" i="131"/>
  <c r="E12324" i="131"/>
  <c r="D12324" i="131"/>
  <c r="C12324" i="131"/>
  <c r="AD12323" i="131"/>
  <c r="AC12323" i="131"/>
  <c r="AB12323" i="131"/>
  <c r="AA12323" i="131"/>
  <c r="Z12323" i="131"/>
  <c r="Y12323" i="131"/>
  <c r="X12323" i="131"/>
  <c r="W12323" i="131"/>
  <c r="V12323" i="131"/>
  <c r="U12323" i="131"/>
  <c r="T12323" i="131"/>
  <c r="S12323" i="131"/>
  <c r="R12323" i="131"/>
  <c r="Q12323" i="131"/>
  <c r="P12323" i="131"/>
  <c r="O12323" i="131"/>
  <c r="N12323" i="131"/>
  <c r="M12323" i="131"/>
  <c r="L12323" i="131"/>
  <c r="K12323" i="131"/>
  <c r="J12323" i="131"/>
  <c r="I12323" i="131"/>
  <c r="H12323" i="131"/>
  <c r="G12323" i="131"/>
  <c r="F12323" i="131"/>
  <c r="E12323" i="131"/>
  <c r="D12323" i="131"/>
  <c r="C12323" i="131"/>
  <c r="AD12322" i="131"/>
  <c r="AC12322" i="131"/>
  <c r="AB12322" i="131"/>
  <c r="AA12322" i="131"/>
  <c r="Z12322" i="131"/>
  <c r="Y12322" i="131"/>
  <c r="AV12317" i="131" s="1"/>
  <c r="X12322" i="131"/>
  <c r="W12322" i="131"/>
  <c r="AU12317" i="131" s="1"/>
  <c r="V12322" i="131"/>
  <c r="U12322" i="131"/>
  <c r="T12322" i="131"/>
  <c r="S12322" i="131"/>
  <c r="R12322" i="131"/>
  <c r="Q12322" i="131"/>
  <c r="AR12317" i="131" s="1"/>
  <c r="P12322" i="131"/>
  <c r="O12322" i="131"/>
  <c r="AQ12317" i="131" s="1"/>
  <c r="N12322" i="131"/>
  <c r="M12322" i="131"/>
  <c r="L12322" i="131"/>
  <c r="K12322" i="131"/>
  <c r="J12322" i="131"/>
  <c r="I12322" i="131"/>
  <c r="AN12317" i="131" s="1"/>
  <c r="H12322" i="131"/>
  <c r="G12322" i="131"/>
  <c r="AM12317" i="131" s="1"/>
  <c r="F12322" i="131"/>
  <c r="E12322" i="131"/>
  <c r="D12322" i="131"/>
  <c r="C12322" i="131"/>
  <c r="AD12321" i="131"/>
  <c r="AC12321" i="131"/>
  <c r="AB12321" i="131"/>
  <c r="AA12321" i="131"/>
  <c r="Z12321" i="131"/>
  <c r="Y12321" i="131"/>
  <c r="X12321" i="131"/>
  <c r="W12321" i="131"/>
  <c r="V12321" i="131"/>
  <c r="U12321" i="131"/>
  <c r="T12321" i="131"/>
  <c r="S12321" i="131"/>
  <c r="R12321" i="131"/>
  <c r="Q12321" i="131"/>
  <c r="P12321" i="131"/>
  <c r="O12321" i="131"/>
  <c r="N12321" i="131"/>
  <c r="M12321" i="131"/>
  <c r="L12321" i="131"/>
  <c r="K12321" i="131"/>
  <c r="J12321" i="131"/>
  <c r="I12321" i="131"/>
  <c r="H12321" i="131"/>
  <c r="G12321" i="131"/>
  <c r="F12321" i="131"/>
  <c r="E12321" i="131"/>
  <c r="D12321" i="131"/>
  <c r="C12321" i="131"/>
  <c r="AD12320" i="131"/>
  <c r="AC12320" i="131"/>
  <c r="AB12320" i="131"/>
  <c r="AA12320" i="131"/>
  <c r="Z12320" i="131"/>
  <c r="Y12320" i="131"/>
  <c r="AV12316" i="131" s="1"/>
  <c r="X12320" i="131"/>
  <c r="W12320" i="131"/>
  <c r="AU12316" i="131" s="1"/>
  <c r="V12320" i="131"/>
  <c r="U12320" i="131"/>
  <c r="T12320" i="131"/>
  <c r="S12320" i="131"/>
  <c r="R12320" i="131"/>
  <c r="Q12320" i="131"/>
  <c r="AR12316" i="131" s="1"/>
  <c r="P12320" i="131"/>
  <c r="O12320" i="131"/>
  <c r="AQ12316" i="131" s="1"/>
  <c r="N12320" i="131"/>
  <c r="M12320" i="131"/>
  <c r="L12320" i="131"/>
  <c r="K12320" i="131"/>
  <c r="J12320" i="131"/>
  <c r="I12320" i="131"/>
  <c r="AN12316" i="131" s="1"/>
  <c r="H12320" i="131"/>
  <c r="G12320" i="131"/>
  <c r="AM12316" i="131" s="1"/>
  <c r="F12320" i="131"/>
  <c r="E12320" i="131"/>
  <c r="D12320" i="131"/>
  <c r="C12320" i="131"/>
  <c r="AD12319" i="131"/>
  <c r="AC12319" i="131"/>
  <c r="AB12319" i="131"/>
  <c r="AA12319" i="131"/>
  <c r="Z12319" i="131"/>
  <c r="Y12319" i="131"/>
  <c r="X12319" i="131"/>
  <c r="W12319" i="131"/>
  <c r="V12319" i="131"/>
  <c r="U12319" i="131"/>
  <c r="T12319" i="131"/>
  <c r="S12319" i="131"/>
  <c r="R12319" i="131"/>
  <c r="Q12319" i="131"/>
  <c r="P12319" i="131"/>
  <c r="O12319" i="131"/>
  <c r="N12319" i="131"/>
  <c r="M12319" i="131"/>
  <c r="L12319" i="131"/>
  <c r="K12319" i="131"/>
  <c r="J12319" i="131"/>
  <c r="I12319" i="131"/>
  <c r="H12319" i="131"/>
  <c r="G12319" i="131"/>
  <c r="F12319" i="131"/>
  <c r="E12319" i="131"/>
  <c r="D12319" i="131"/>
  <c r="C12319" i="131"/>
  <c r="AD12318" i="131"/>
  <c r="AC12318" i="131"/>
  <c r="AB12318" i="131"/>
  <c r="AA12318" i="131"/>
  <c r="Z12318" i="131"/>
  <c r="Y12318" i="131"/>
  <c r="AV12315" i="131" s="1"/>
  <c r="X12318" i="131"/>
  <c r="W12318" i="131"/>
  <c r="AU12315" i="131" s="1"/>
  <c r="V12318" i="131"/>
  <c r="U12318" i="131"/>
  <c r="T12318" i="131"/>
  <c r="S12318" i="131"/>
  <c r="R12318" i="131"/>
  <c r="Q12318" i="131"/>
  <c r="AR12315" i="131" s="1"/>
  <c r="P12318" i="131"/>
  <c r="O12318" i="131"/>
  <c r="AQ12315" i="131" s="1"/>
  <c r="N12318" i="131"/>
  <c r="M12318" i="131"/>
  <c r="L12318" i="131"/>
  <c r="K12318" i="131"/>
  <c r="J12318" i="131"/>
  <c r="I12318" i="131"/>
  <c r="AN12315" i="131" s="1"/>
  <c r="H12318" i="131"/>
  <c r="G12318" i="131"/>
  <c r="AM12315" i="131" s="1"/>
  <c r="F12318" i="131"/>
  <c r="E12318" i="131"/>
  <c r="D12318" i="131"/>
  <c r="C12318" i="131"/>
  <c r="AD12317" i="131"/>
  <c r="AC12317" i="131"/>
  <c r="AB12317" i="131"/>
  <c r="AA12317" i="131"/>
  <c r="Z12317" i="131"/>
  <c r="Y12317" i="131"/>
  <c r="X12317" i="131"/>
  <c r="W12317" i="131"/>
  <c r="V12317" i="131"/>
  <c r="U12317" i="131"/>
  <c r="T12317" i="131"/>
  <c r="S12317" i="131"/>
  <c r="R12317" i="131"/>
  <c r="Q12317" i="131"/>
  <c r="P12317" i="131"/>
  <c r="O12317" i="131"/>
  <c r="N12317" i="131"/>
  <c r="M12317" i="131"/>
  <c r="L12317" i="131"/>
  <c r="K12317" i="131"/>
  <c r="J12317" i="131"/>
  <c r="I12317" i="131"/>
  <c r="H12317" i="131"/>
  <c r="G12317" i="131"/>
  <c r="F12317" i="131"/>
  <c r="E12317" i="131"/>
  <c r="D12317" i="131"/>
  <c r="C12317" i="131"/>
  <c r="AD12316" i="131"/>
  <c r="AC12316" i="131"/>
  <c r="AB12316" i="131"/>
  <c r="AA12316" i="131"/>
  <c r="Z12316" i="131"/>
  <c r="Y12316" i="131"/>
  <c r="AV12314" i="131" s="1"/>
  <c r="X12316" i="131"/>
  <c r="W12316" i="131"/>
  <c r="AU12314" i="131" s="1"/>
  <c r="V12316" i="131"/>
  <c r="U12316" i="131"/>
  <c r="T12316" i="131"/>
  <c r="S12316" i="131"/>
  <c r="R12316" i="131"/>
  <c r="Q12316" i="131"/>
  <c r="AR12314" i="131" s="1"/>
  <c r="P12316" i="131"/>
  <c r="O12316" i="131"/>
  <c r="AQ12314" i="131" s="1"/>
  <c r="N12316" i="131"/>
  <c r="M12316" i="131"/>
  <c r="L12316" i="131"/>
  <c r="K12316" i="131"/>
  <c r="J12316" i="131"/>
  <c r="I12316" i="131"/>
  <c r="AN12314" i="131" s="1"/>
  <c r="H12316" i="131"/>
  <c r="G12316" i="131"/>
  <c r="AM12314" i="131" s="1"/>
  <c r="F12316" i="131"/>
  <c r="E12316" i="131"/>
  <c r="D12316" i="131"/>
  <c r="C12316" i="131"/>
  <c r="AD12315" i="131"/>
  <c r="AC12315" i="131"/>
  <c r="AB12315" i="131"/>
  <c r="AA12315" i="131"/>
  <c r="Z12315" i="131"/>
  <c r="Y12315" i="131"/>
  <c r="X12315" i="131"/>
  <c r="W12315" i="131"/>
  <c r="V12315" i="131"/>
  <c r="U12315" i="131"/>
  <c r="T12315" i="131"/>
  <c r="S12315" i="131"/>
  <c r="R12315" i="131"/>
  <c r="Q12315" i="131"/>
  <c r="P12315" i="131"/>
  <c r="O12315" i="131"/>
  <c r="N12315" i="131"/>
  <c r="M12315" i="131"/>
  <c r="L12315" i="131"/>
  <c r="K12315" i="131"/>
  <c r="J12315" i="131"/>
  <c r="I12315" i="131"/>
  <c r="H12315" i="131"/>
  <c r="G12315" i="131"/>
  <c r="F12315" i="131"/>
  <c r="E12315" i="131"/>
  <c r="D12315" i="131"/>
  <c r="C12315" i="131"/>
  <c r="AD12314" i="131"/>
  <c r="AC12314" i="131"/>
  <c r="AB12314" i="131"/>
  <c r="AA12314" i="131"/>
  <c r="Z12314" i="131"/>
  <c r="Y12314" i="131"/>
  <c r="AV12313" i="131" s="1"/>
  <c r="X12314" i="131"/>
  <c r="W12314" i="131"/>
  <c r="AU12313" i="131" s="1"/>
  <c r="V12314" i="131"/>
  <c r="U12314" i="131"/>
  <c r="T12314" i="131"/>
  <c r="S12314" i="131"/>
  <c r="R12314" i="131"/>
  <c r="Q12314" i="131"/>
  <c r="AR12313" i="131" s="1"/>
  <c r="P12314" i="131"/>
  <c r="O12314" i="131"/>
  <c r="AQ12313" i="131" s="1"/>
  <c r="N12314" i="131"/>
  <c r="M12314" i="131"/>
  <c r="L12314" i="131"/>
  <c r="K12314" i="131"/>
  <c r="J12314" i="131"/>
  <c r="I12314" i="131"/>
  <c r="AN12313" i="131" s="1"/>
  <c r="H12314" i="131"/>
  <c r="G12314" i="131"/>
  <c r="AM12313" i="131" s="1"/>
  <c r="F12314" i="131"/>
  <c r="E12314" i="131"/>
  <c r="D12314" i="131"/>
  <c r="C12314" i="131"/>
  <c r="AD12313" i="131"/>
  <c r="AC12313" i="131"/>
  <c r="AB12313" i="131"/>
  <c r="AA12313" i="131"/>
  <c r="Z12313" i="131"/>
  <c r="Y12313" i="131"/>
  <c r="X12313" i="131"/>
  <c r="W12313" i="131"/>
  <c r="V12313" i="131"/>
  <c r="U12313" i="131"/>
  <c r="T12313" i="131"/>
  <c r="S12313" i="131"/>
  <c r="R12313" i="131"/>
  <c r="Q12313" i="131"/>
  <c r="P12313" i="131"/>
  <c r="O12313" i="131"/>
  <c r="N12313" i="131"/>
  <c r="M12313" i="131"/>
  <c r="L12313" i="131"/>
  <c r="K12313" i="131"/>
  <c r="J12313" i="131"/>
  <c r="I12313" i="131"/>
  <c r="H12313" i="131"/>
  <c r="G12313" i="131"/>
  <c r="F12313" i="131"/>
  <c r="E12313" i="131"/>
  <c r="D12313" i="131"/>
  <c r="C12313" i="131"/>
  <c r="AD12312" i="131"/>
  <c r="AC12312" i="131"/>
  <c r="AB12312" i="131"/>
  <c r="AA12312" i="131"/>
  <c r="Z12312" i="131"/>
  <c r="Y12312" i="131"/>
  <c r="AV12312" i="131" s="1"/>
  <c r="X12312" i="131"/>
  <c r="W12312" i="131"/>
  <c r="AU12312" i="131" s="1"/>
  <c r="V12312" i="131"/>
  <c r="U12312" i="131"/>
  <c r="T12312" i="131"/>
  <c r="S12312" i="131"/>
  <c r="R12312" i="131"/>
  <c r="Q12312" i="131"/>
  <c r="AR12312" i="131" s="1"/>
  <c r="P12312" i="131"/>
  <c r="O12312" i="131"/>
  <c r="AQ12312" i="131" s="1"/>
  <c r="N12312" i="131"/>
  <c r="M12312" i="131"/>
  <c r="L12312" i="131"/>
  <c r="K12312" i="131"/>
  <c r="J12312" i="131"/>
  <c r="I12312" i="131"/>
  <c r="AN12312" i="131" s="1"/>
  <c r="H12312" i="131"/>
  <c r="G12312" i="131"/>
  <c r="AM12312" i="131" s="1"/>
  <c r="F12312" i="131"/>
  <c r="E12312" i="131"/>
  <c r="D12312" i="131"/>
  <c r="C12312" i="131"/>
  <c r="AD12309" i="131"/>
  <c r="AC12309" i="131"/>
  <c r="AB12309" i="131"/>
  <c r="AA12309" i="131"/>
  <c r="Z12309" i="131"/>
  <c r="Y12309" i="131"/>
  <c r="X12309" i="131"/>
  <c r="W12309" i="131"/>
  <c r="V12309" i="131"/>
  <c r="U12309" i="131"/>
  <c r="T12309" i="131"/>
  <c r="S12309" i="131"/>
  <c r="R12309" i="131"/>
  <c r="Q12309" i="131"/>
  <c r="P12309" i="131"/>
  <c r="O12309" i="131"/>
  <c r="N12309" i="131"/>
  <c r="M12309" i="131"/>
  <c r="L12309" i="131"/>
  <c r="K12309" i="131"/>
  <c r="J12309" i="131"/>
  <c r="I12309" i="131"/>
  <c r="H12309" i="131"/>
  <c r="G12309" i="131"/>
  <c r="F12309" i="131"/>
  <c r="E12309" i="131"/>
  <c r="D12309" i="131"/>
  <c r="C12309" i="131"/>
  <c r="AG12308" i="131"/>
  <c r="AD12308" i="131"/>
  <c r="AC12308" i="131"/>
  <c r="AB12308" i="131"/>
  <c r="AA12308" i="131"/>
  <c r="Z12308" i="131"/>
  <c r="Y12308" i="131"/>
  <c r="X12308" i="131"/>
  <c r="W12308" i="131"/>
  <c r="V12308" i="131"/>
  <c r="U12308" i="131"/>
  <c r="T12308" i="131"/>
  <c r="S12308" i="131"/>
  <c r="R12308" i="131"/>
  <c r="Q12308" i="131"/>
  <c r="P12308" i="131"/>
  <c r="O12308" i="131"/>
  <c r="N12308" i="131"/>
  <c r="M12308" i="131"/>
  <c r="L12308" i="131"/>
  <c r="K12308" i="131"/>
  <c r="J12308" i="131"/>
  <c r="I12308" i="131"/>
  <c r="H12308" i="131"/>
  <c r="G12308" i="131"/>
  <c r="F12308" i="131"/>
  <c r="E12308" i="131"/>
  <c r="D12308" i="131"/>
  <c r="C12308" i="131"/>
  <c r="AG12307" i="131"/>
  <c r="AD12307" i="131"/>
  <c r="AC12307" i="131"/>
  <c r="AB12307" i="131"/>
  <c r="AA12307" i="131"/>
  <c r="Z12307" i="131"/>
  <c r="Y12307" i="131"/>
  <c r="X12307" i="131"/>
  <c r="W12307" i="131"/>
  <c r="V12307" i="131"/>
  <c r="U12307" i="131"/>
  <c r="T12307" i="131"/>
  <c r="S12307" i="131"/>
  <c r="R12307" i="131"/>
  <c r="Q12307" i="131"/>
  <c r="P12307" i="131"/>
  <c r="O12307" i="131"/>
  <c r="N12307" i="131"/>
  <c r="M12307" i="131"/>
  <c r="L12307" i="131"/>
  <c r="K12307" i="131"/>
  <c r="J12307" i="131"/>
  <c r="I12307" i="131"/>
  <c r="H12307" i="131"/>
  <c r="G12307" i="131"/>
  <c r="F12307" i="131"/>
  <c r="E12307" i="131"/>
  <c r="D12307" i="131"/>
  <c r="C12307" i="131"/>
  <c r="AG12306" i="131"/>
  <c r="AD12306" i="131"/>
  <c r="AC12306" i="131"/>
  <c r="AB12306" i="131"/>
  <c r="AA12306" i="131"/>
  <c r="Z12306" i="131"/>
  <c r="Y12306" i="131"/>
  <c r="X12306" i="131"/>
  <c r="W12306" i="131"/>
  <c r="V12306" i="131"/>
  <c r="U12306" i="131"/>
  <c r="T12306" i="131"/>
  <c r="S12306" i="131"/>
  <c r="R12306" i="131"/>
  <c r="Q12306" i="131"/>
  <c r="P12306" i="131"/>
  <c r="O12306" i="131"/>
  <c r="N12306" i="131"/>
  <c r="M12306" i="131"/>
  <c r="L12306" i="131"/>
  <c r="K12306" i="131"/>
  <c r="J12306" i="131"/>
  <c r="I12306" i="131"/>
  <c r="H12306" i="131"/>
  <c r="G12306" i="131"/>
  <c r="F12306" i="131"/>
  <c r="E12306" i="131"/>
  <c r="D12306" i="131"/>
  <c r="C12306" i="131"/>
  <c r="AG12305" i="131"/>
  <c r="AD12305" i="131"/>
  <c r="AC12305" i="131"/>
  <c r="AB12305" i="131"/>
  <c r="AA12305" i="131"/>
  <c r="Z12305" i="131"/>
  <c r="Y12305" i="131"/>
  <c r="X12305" i="131"/>
  <c r="W12305" i="131"/>
  <c r="V12305" i="131"/>
  <c r="U12305" i="131"/>
  <c r="T12305" i="131"/>
  <c r="S12305" i="131"/>
  <c r="R12305" i="131"/>
  <c r="Q12305" i="131"/>
  <c r="P12305" i="131"/>
  <c r="O12305" i="131"/>
  <c r="N12305" i="131"/>
  <c r="M12305" i="131"/>
  <c r="L12305" i="131"/>
  <c r="K12305" i="131"/>
  <c r="J12305" i="131"/>
  <c r="I12305" i="131"/>
  <c r="H12305" i="131"/>
  <c r="G12305" i="131"/>
  <c r="F12305" i="131"/>
  <c r="E12305" i="131"/>
  <c r="D12305" i="131"/>
  <c r="C12305" i="131"/>
  <c r="AG12304" i="131"/>
  <c r="AD12304" i="131"/>
  <c r="AC12304" i="131"/>
  <c r="AB12304" i="131"/>
  <c r="AA12304" i="131"/>
  <c r="Z12304" i="131"/>
  <c r="Y12304" i="131"/>
  <c r="X12304" i="131"/>
  <c r="W12304" i="131"/>
  <c r="V12304" i="131"/>
  <c r="U12304" i="131"/>
  <c r="T12304" i="131"/>
  <c r="S12304" i="131"/>
  <c r="R12304" i="131"/>
  <c r="Q12304" i="131"/>
  <c r="P12304" i="131"/>
  <c r="O12304" i="131"/>
  <c r="N12304" i="131"/>
  <c r="M12304" i="131"/>
  <c r="L12304" i="131"/>
  <c r="K12304" i="131"/>
  <c r="J12304" i="131"/>
  <c r="I12304" i="131"/>
  <c r="H12304" i="131"/>
  <c r="G12304" i="131"/>
  <c r="F12304" i="131"/>
  <c r="E12304" i="131"/>
  <c r="D12304" i="131"/>
  <c r="C12304" i="131"/>
  <c r="AG12303" i="131"/>
  <c r="AD12303" i="131"/>
  <c r="AC12303" i="131"/>
  <c r="AB12303" i="131"/>
  <c r="AA12303" i="131"/>
  <c r="Z12303" i="131"/>
  <c r="Y12303" i="131"/>
  <c r="X12303" i="131"/>
  <c r="W12303" i="131"/>
  <c r="V12303" i="131"/>
  <c r="U12303" i="131"/>
  <c r="T12303" i="131"/>
  <c r="S12303" i="131"/>
  <c r="R12303" i="131"/>
  <c r="Q12303" i="131"/>
  <c r="P12303" i="131"/>
  <c r="O12303" i="131"/>
  <c r="N12303" i="131"/>
  <c r="M12303" i="131"/>
  <c r="L12303" i="131"/>
  <c r="K12303" i="131"/>
  <c r="J12303" i="131"/>
  <c r="I12303" i="131"/>
  <c r="H12303" i="131"/>
  <c r="G12303" i="131"/>
  <c r="F12303" i="131"/>
  <c r="E12303" i="131"/>
  <c r="D12303" i="131"/>
  <c r="C12303" i="131"/>
  <c r="AG12302" i="131"/>
  <c r="AD12302" i="131"/>
  <c r="AC12302" i="131"/>
  <c r="AB12302" i="131"/>
  <c r="AA12302" i="131"/>
  <c r="Z12302" i="131"/>
  <c r="Y12302" i="131"/>
  <c r="X12302" i="131"/>
  <c r="W12302" i="131"/>
  <c r="V12302" i="131"/>
  <c r="U12302" i="131"/>
  <c r="T12302" i="131"/>
  <c r="S12302" i="131"/>
  <c r="R12302" i="131"/>
  <c r="Q12302" i="131"/>
  <c r="P12302" i="131"/>
  <c r="O12302" i="131"/>
  <c r="N12302" i="131"/>
  <c r="M12302" i="131"/>
  <c r="L12302" i="131"/>
  <c r="K12302" i="131"/>
  <c r="J12302" i="131"/>
  <c r="I12302" i="131"/>
  <c r="H12302" i="131"/>
  <c r="G12302" i="131"/>
  <c r="F12302" i="131"/>
  <c r="E12302" i="131"/>
  <c r="D12302" i="131"/>
  <c r="C12302" i="131"/>
  <c r="AG12301" i="131"/>
  <c r="AD12301" i="131"/>
  <c r="AC12301" i="131"/>
  <c r="AB12301" i="131"/>
  <c r="AA12301" i="131"/>
  <c r="Z12301" i="131"/>
  <c r="Y12301" i="131"/>
  <c r="X12301" i="131"/>
  <c r="W12301" i="131"/>
  <c r="V12301" i="131"/>
  <c r="U12301" i="131"/>
  <c r="T12301" i="131"/>
  <c r="S12301" i="131"/>
  <c r="R12301" i="131"/>
  <c r="Q12301" i="131"/>
  <c r="P12301" i="131"/>
  <c r="O12301" i="131"/>
  <c r="N12301" i="131"/>
  <c r="M12301" i="131"/>
  <c r="L12301" i="131"/>
  <c r="K12301" i="131"/>
  <c r="J12301" i="131"/>
  <c r="I12301" i="131"/>
  <c r="H12301" i="131"/>
  <c r="G12301" i="131"/>
  <c r="F12301" i="131"/>
  <c r="E12301" i="131"/>
  <c r="D12301" i="131"/>
  <c r="C12301" i="131"/>
  <c r="AG12300" i="131"/>
  <c r="AD12300" i="131"/>
  <c r="AC12300" i="131"/>
  <c r="AB12300" i="131"/>
  <c r="AA12300" i="131"/>
  <c r="Z12300" i="131"/>
  <c r="Y12300" i="131"/>
  <c r="X12300" i="131"/>
  <c r="W12300" i="131"/>
  <c r="V12300" i="131"/>
  <c r="U12300" i="131"/>
  <c r="T12300" i="131"/>
  <c r="S12300" i="131"/>
  <c r="R12300" i="131"/>
  <c r="Q12300" i="131"/>
  <c r="P12300" i="131"/>
  <c r="O12300" i="131"/>
  <c r="N12300" i="131"/>
  <c r="M12300" i="131"/>
  <c r="L12300" i="131"/>
  <c r="K12300" i="131"/>
  <c r="J12300" i="131"/>
  <c r="I12300" i="131"/>
  <c r="H12300" i="131"/>
  <c r="G12300" i="131"/>
  <c r="F12300" i="131"/>
  <c r="E12300" i="131"/>
  <c r="D12300" i="131"/>
  <c r="C12300" i="131"/>
  <c r="AG12299" i="131"/>
  <c r="AD12299" i="131"/>
  <c r="AC12299" i="131"/>
  <c r="AB12299" i="131"/>
  <c r="AA12299" i="131"/>
  <c r="Z12299" i="131"/>
  <c r="Y12299" i="131"/>
  <c r="X12299" i="131"/>
  <c r="W12299" i="131"/>
  <c r="V12299" i="131"/>
  <c r="U12299" i="131"/>
  <c r="T12299" i="131"/>
  <c r="S12299" i="131"/>
  <c r="R12299" i="131"/>
  <c r="Q12299" i="131"/>
  <c r="P12299" i="131"/>
  <c r="O12299" i="131"/>
  <c r="N12299" i="131"/>
  <c r="M12299" i="131"/>
  <c r="L12299" i="131"/>
  <c r="K12299" i="131"/>
  <c r="J12299" i="131"/>
  <c r="I12299" i="131"/>
  <c r="H12299" i="131"/>
  <c r="G12299" i="131"/>
  <c r="F12299" i="131"/>
  <c r="E12299" i="131"/>
  <c r="D12299" i="131"/>
  <c r="C12299" i="131"/>
  <c r="AD12298" i="131"/>
  <c r="AC12298" i="131"/>
  <c r="AB12298" i="131"/>
  <c r="AA12298" i="131"/>
  <c r="AW12290" i="131" s="1"/>
  <c r="Z12298" i="131"/>
  <c r="Y12298" i="131"/>
  <c r="AV12290" i="131" s="1"/>
  <c r="X12298" i="131"/>
  <c r="W12298" i="131"/>
  <c r="V12298" i="131"/>
  <c r="U12298" i="131"/>
  <c r="T12298" i="131"/>
  <c r="S12298" i="131"/>
  <c r="AS12290" i="131" s="1"/>
  <c r="R12298" i="131"/>
  <c r="Q12298" i="131"/>
  <c r="AR12290" i="131" s="1"/>
  <c r="P12298" i="131"/>
  <c r="O12298" i="131"/>
  <c r="N12298" i="131"/>
  <c r="M12298" i="131"/>
  <c r="L12298" i="131"/>
  <c r="K12298" i="131"/>
  <c r="AO12290" i="131" s="1"/>
  <c r="J12298" i="131"/>
  <c r="I12298" i="131"/>
  <c r="AN12290" i="131" s="1"/>
  <c r="H12298" i="131"/>
  <c r="G12298" i="131"/>
  <c r="F12298" i="131"/>
  <c r="E12298" i="131"/>
  <c r="D12298" i="131"/>
  <c r="C12298" i="131"/>
  <c r="AK12290" i="131" s="1"/>
  <c r="AD12297" i="131"/>
  <c r="AC12297" i="131"/>
  <c r="AB12297" i="131"/>
  <c r="AA12297" i="131"/>
  <c r="Z12297" i="131"/>
  <c r="Y12297" i="131"/>
  <c r="X12297" i="131"/>
  <c r="W12297" i="131"/>
  <c r="V12297" i="131"/>
  <c r="U12297" i="131"/>
  <c r="T12297" i="131"/>
  <c r="S12297" i="131"/>
  <c r="R12297" i="131"/>
  <c r="Q12297" i="131"/>
  <c r="P12297" i="131"/>
  <c r="O12297" i="131"/>
  <c r="N12297" i="131"/>
  <c r="M12297" i="131"/>
  <c r="L12297" i="131"/>
  <c r="K12297" i="131"/>
  <c r="J12297" i="131"/>
  <c r="I12297" i="131"/>
  <c r="H12297" i="131"/>
  <c r="G12297" i="131"/>
  <c r="F12297" i="131"/>
  <c r="E12297" i="131"/>
  <c r="D12297" i="131"/>
  <c r="C12297" i="131"/>
  <c r="AD12296" i="131"/>
  <c r="AC12296" i="131"/>
  <c r="AB12296" i="131"/>
  <c r="AA12296" i="131"/>
  <c r="AW12289" i="131" s="1"/>
  <c r="Z12296" i="131"/>
  <c r="Y12296" i="131"/>
  <c r="AV12289" i="131" s="1"/>
  <c r="X12296" i="131"/>
  <c r="W12296" i="131"/>
  <c r="V12296" i="131"/>
  <c r="U12296" i="131"/>
  <c r="T12296" i="131"/>
  <c r="S12296" i="131"/>
  <c r="AS12289" i="131" s="1"/>
  <c r="R12296" i="131"/>
  <c r="Q12296" i="131"/>
  <c r="AR12289" i="131" s="1"/>
  <c r="P12296" i="131"/>
  <c r="O12296" i="131"/>
  <c r="N12296" i="131"/>
  <c r="M12296" i="131"/>
  <c r="L12296" i="131"/>
  <c r="K12296" i="131"/>
  <c r="AO12289" i="131" s="1"/>
  <c r="J12296" i="131"/>
  <c r="I12296" i="131"/>
  <c r="AN12289" i="131" s="1"/>
  <c r="H12296" i="131"/>
  <c r="G12296" i="131"/>
  <c r="F12296" i="131"/>
  <c r="E12296" i="131"/>
  <c r="D12296" i="131"/>
  <c r="C12296" i="131"/>
  <c r="AK12289" i="131" s="1"/>
  <c r="AD12295" i="131"/>
  <c r="AC12295" i="131"/>
  <c r="AB12295" i="131"/>
  <c r="AA12295" i="131"/>
  <c r="Z12295" i="131"/>
  <c r="Y12295" i="131"/>
  <c r="X12295" i="131"/>
  <c r="W12295" i="131"/>
  <c r="V12295" i="131"/>
  <c r="U12295" i="131"/>
  <c r="T12295" i="131"/>
  <c r="S12295" i="131"/>
  <c r="R12295" i="131"/>
  <c r="Q12295" i="131"/>
  <c r="P12295" i="131"/>
  <c r="O12295" i="131"/>
  <c r="N12295" i="131"/>
  <c r="M12295" i="131"/>
  <c r="L12295" i="131"/>
  <c r="K12295" i="131"/>
  <c r="J12295" i="131"/>
  <c r="I12295" i="131"/>
  <c r="H12295" i="131"/>
  <c r="G12295" i="131"/>
  <c r="F12295" i="131"/>
  <c r="E12295" i="131"/>
  <c r="D12295" i="131"/>
  <c r="C12295" i="131"/>
  <c r="AD12294" i="131"/>
  <c r="AC12294" i="131"/>
  <c r="AB12294" i="131"/>
  <c r="AA12294" i="131"/>
  <c r="AW12288" i="131" s="1"/>
  <c r="Z12294" i="131"/>
  <c r="Y12294" i="131"/>
  <c r="AV12288" i="131" s="1"/>
  <c r="X12294" i="131"/>
  <c r="W12294" i="131"/>
  <c r="V12294" i="131"/>
  <c r="U12294" i="131"/>
  <c r="T12294" i="131"/>
  <c r="S12294" i="131"/>
  <c r="AS12288" i="131" s="1"/>
  <c r="R12294" i="131"/>
  <c r="Q12294" i="131"/>
  <c r="AR12288" i="131" s="1"/>
  <c r="P12294" i="131"/>
  <c r="O12294" i="131"/>
  <c r="N12294" i="131"/>
  <c r="M12294" i="131"/>
  <c r="L12294" i="131"/>
  <c r="K12294" i="131"/>
  <c r="AO12288" i="131" s="1"/>
  <c r="J12294" i="131"/>
  <c r="I12294" i="131"/>
  <c r="AN12288" i="131" s="1"/>
  <c r="H12294" i="131"/>
  <c r="G12294" i="131"/>
  <c r="F12294" i="131"/>
  <c r="E12294" i="131"/>
  <c r="D12294" i="131"/>
  <c r="C12294" i="131"/>
  <c r="AK12288" i="131" s="1"/>
  <c r="AD12293" i="131"/>
  <c r="AC12293" i="131"/>
  <c r="AB12293" i="131"/>
  <c r="AA12293" i="131"/>
  <c r="Z12293" i="131"/>
  <c r="Y12293" i="131"/>
  <c r="X12293" i="131"/>
  <c r="W12293" i="131"/>
  <c r="V12293" i="131"/>
  <c r="U12293" i="131"/>
  <c r="T12293" i="131"/>
  <c r="S12293" i="131"/>
  <c r="R12293" i="131"/>
  <c r="Q12293" i="131"/>
  <c r="P12293" i="131"/>
  <c r="O12293" i="131"/>
  <c r="N12293" i="131"/>
  <c r="M12293" i="131"/>
  <c r="L12293" i="131"/>
  <c r="K12293" i="131"/>
  <c r="J12293" i="131"/>
  <c r="I12293" i="131"/>
  <c r="H12293" i="131"/>
  <c r="G12293" i="131"/>
  <c r="F12293" i="131"/>
  <c r="E12293" i="131"/>
  <c r="D12293" i="131"/>
  <c r="C12293" i="131"/>
  <c r="AD12292" i="131"/>
  <c r="AC12292" i="131"/>
  <c r="AB12292" i="131"/>
  <c r="AA12292" i="131"/>
  <c r="AW12287" i="131" s="1"/>
  <c r="Z12292" i="131"/>
  <c r="Y12292" i="131"/>
  <c r="AV12287" i="131" s="1"/>
  <c r="X12292" i="131"/>
  <c r="W12292" i="131"/>
  <c r="V12292" i="131"/>
  <c r="U12292" i="131"/>
  <c r="T12292" i="131"/>
  <c r="S12292" i="131"/>
  <c r="AS12287" i="131" s="1"/>
  <c r="R12292" i="131"/>
  <c r="Q12292" i="131"/>
  <c r="AR12287" i="131" s="1"/>
  <c r="P12292" i="131"/>
  <c r="O12292" i="131"/>
  <c r="N12292" i="131"/>
  <c r="M12292" i="131"/>
  <c r="L12292" i="131"/>
  <c r="K12292" i="131"/>
  <c r="AO12287" i="131" s="1"/>
  <c r="J12292" i="131"/>
  <c r="I12292" i="131"/>
  <c r="AN12287" i="131" s="1"/>
  <c r="H12292" i="131"/>
  <c r="G12292" i="131"/>
  <c r="F12292" i="131"/>
  <c r="E12292" i="131"/>
  <c r="D12292" i="131"/>
  <c r="C12292" i="131"/>
  <c r="AK12287" i="131" s="1"/>
  <c r="AD12291" i="131"/>
  <c r="AC12291" i="131"/>
  <c r="AB12291" i="131"/>
  <c r="AA12291" i="131"/>
  <c r="Z12291" i="131"/>
  <c r="Y12291" i="131"/>
  <c r="X12291" i="131"/>
  <c r="W12291" i="131"/>
  <c r="V12291" i="131"/>
  <c r="U12291" i="131"/>
  <c r="T12291" i="131"/>
  <c r="S12291" i="131"/>
  <c r="R12291" i="131"/>
  <c r="Q12291" i="131"/>
  <c r="P12291" i="131"/>
  <c r="O12291" i="131"/>
  <c r="N12291" i="131"/>
  <c r="M12291" i="131"/>
  <c r="L12291" i="131"/>
  <c r="K12291" i="131"/>
  <c r="J12291" i="131"/>
  <c r="I12291" i="131"/>
  <c r="H12291" i="131"/>
  <c r="G12291" i="131"/>
  <c r="F12291" i="131"/>
  <c r="E12291" i="131"/>
  <c r="D12291" i="131"/>
  <c r="C12291" i="131"/>
  <c r="AD12290" i="131"/>
  <c r="AC12290" i="131"/>
  <c r="AB12290" i="131"/>
  <c r="AA12290" i="131"/>
  <c r="AW12286" i="131" s="1"/>
  <c r="Z12290" i="131"/>
  <c r="Y12290" i="131"/>
  <c r="AV12286" i="131" s="1"/>
  <c r="X12290" i="131"/>
  <c r="W12290" i="131"/>
  <c r="V12290" i="131"/>
  <c r="U12290" i="131"/>
  <c r="T12290" i="131"/>
  <c r="S12290" i="131"/>
  <c r="AS12286" i="131" s="1"/>
  <c r="R12290" i="131"/>
  <c r="Q12290" i="131"/>
  <c r="AR12286" i="131" s="1"/>
  <c r="P12290" i="131"/>
  <c r="O12290" i="131"/>
  <c r="N12290" i="131"/>
  <c r="M12290" i="131"/>
  <c r="L12290" i="131"/>
  <c r="K12290" i="131"/>
  <c r="AO12286" i="131" s="1"/>
  <c r="J12290" i="131"/>
  <c r="I12290" i="131"/>
  <c r="AN12286" i="131" s="1"/>
  <c r="H12290" i="131"/>
  <c r="G12290" i="131"/>
  <c r="F12290" i="131"/>
  <c r="E12290" i="131"/>
  <c r="D12290" i="131"/>
  <c r="C12290" i="131"/>
  <c r="AK12286" i="131" s="1"/>
  <c r="AD12289" i="131"/>
  <c r="AC12289" i="131"/>
  <c r="AB12289" i="131"/>
  <c r="AA12289" i="131"/>
  <c r="Z12289" i="131"/>
  <c r="Y12289" i="131"/>
  <c r="X12289" i="131"/>
  <c r="W12289" i="131"/>
  <c r="V12289" i="131"/>
  <c r="U12289" i="131"/>
  <c r="T12289" i="131"/>
  <c r="S12289" i="131"/>
  <c r="R12289" i="131"/>
  <c r="Q12289" i="131"/>
  <c r="P12289" i="131"/>
  <c r="O12289" i="131"/>
  <c r="N12289" i="131"/>
  <c r="M12289" i="131"/>
  <c r="L12289" i="131"/>
  <c r="K12289" i="131"/>
  <c r="J12289" i="131"/>
  <c r="I12289" i="131"/>
  <c r="H12289" i="131"/>
  <c r="G12289" i="131"/>
  <c r="F12289" i="131"/>
  <c r="E12289" i="131"/>
  <c r="D12289" i="131"/>
  <c r="C12289" i="131"/>
  <c r="AD12288" i="131"/>
  <c r="AC12288" i="131"/>
  <c r="AB12288" i="131"/>
  <c r="AA12288" i="131"/>
  <c r="AW12285" i="131" s="1"/>
  <c r="Z12288" i="131"/>
  <c r="Y12288" i="131"/>
  <c r="AV12285" i="131" s="1"/>
  <c r="X12288" i="131"/>
  <c r="W12288" i="131"/>
  <c r="V12288" i="131"/>
  <c r="U12288" i="131"/>
  <c r="T12288" i="131"/>
  <c r="S12288" i="131"/>
  <c r="AS12285" i="131" s="1"/>
  <c r="R12288" i="131"/>
  <c r="Q12288" i="131"/>
  <c r="AR12285" i="131" s="1"/>
  <c r="P12288" i="131"/>
  <c r="O12288" i="131"/>
  <c r="N12288" i="131"/>
  <c r="M12288" i="131"/>
  <c r="L12288" i="131"/>
  <c r="K12288" i="131"/>
  <c r="AO12285" i="131" s="1"/>
  <c r="J12288" i="131"/>
  <c r="I12288" i="131"/>
  <c r="AN12285" i="131" s="1"/>
  <c r="H12288" i="131"/>
  <c r="G12288" i="131"/>
  <c r="F12288" i="131"/>
  <c r="E12288" i="131"/>
  <c r="D12288" i="131"/>
  <c r="C12288" i="131"/>
  <c r="AK12285" i="131" s="1"/>
  <c r="AD12287" i="131"/>
  <c r="AC12287" i="131"/>
  <c r="AB12287" i="131"/>
  <c r="AA12287" i="131"/>
  <c r="Z12287" i="131"/>
  <c r="Y12287" i="131"/>
  <c r="X12287" i="131"/>
  <c r="W12287" i="131"/>
  <c r="V12287" i="131"/>
  <c r="U12287" i="131"/>
  <c r="T12287" i="131"/>
  <c r="S12287" i="131"/>
  <c r="R12287" i="131"/>
  <c r="Q12287" i="131"/>
  <c r="P12287" i="131"/>
  <c r="O12287" i="131"/>
  <c r="N12287" i="131"/>
  <c r="M12287" i="131"/>
  <c r="L12287" i="131"/>
  <c r="K12287" i="131"/>
  <c r="J12287" i="131"/>
  <c r="I12287" i="131"/>
  <c r="H12287" i="131"/>
  <c r="G12287" i="131"/>
  <c r="F12287" i="131"/>
  <c r="E12287" i="131"/>
  <c r="D12287" i="131"/>
  <c r="C12287" i="131"/>
  <c r="AD12286" i="131"/>
  <c r="AC12286" i="131"/>
  <c r="AB12286" i="131"/>
  <c r="AA12286" i="131"/>
  <c r="AW12284" i="131" s="1"/>
  <c r="Z12286" i="131"/>
  <c r="Y12286" i="131"/>
  <c r="AV12284" i="131" s="1"/>
  <c r="X12286" i="131"/>
  <c r="W12286" i="131"/>
  <c r="V12286" i="131"/>
  <c r="U12286" i="131"/>
  <c r="T12286" i="131"/>
  <c r="S12286" i="131"/>
  <c r="AS12284" i="131" s="1"/>
  <c r="R12286" i="131"/>
  <c r="Q12286" i="131"/>
  <c r="AR12284" i="131" s="1"/>
  <c r="P12286" i="131"/>
  <c r="O12286" i="131"/>
  <c r="N12286" i="131"/>
  <c r="M12286" i="131"/>
  <c r="L12286" i="131"/>
  <c r="K12286" i="131"/>
  <c r="AO12284" i="131" s="1"/>
  <c r="J12286" i="131"/>
  <c r="I12286" i="131"/>
  <c r="AN12284" i="131" s="1"/>
  <c r="H12286" i="131"/>
  <c r="G12286" i="131"/>
  <c r="F12286" i="131"/>
  <c r="E12286" i="131"/>
  <c r="D12286" i="131"/>
  <c r="C12286" i="131"/>
  <c r="AK12284" i="131" s="1"/>
  <c r="AD12285" i="131"/>
  <c r="AC12285" i="131"/>
  <c r="AB12285" i="131"/>
  <c r="AA12285" i="131"/>
  <c r="Z12285" i="131"/>
  <c r="Y12285" i="131"/>
  <c r="X12285" i="131"/>
  <c r="W12285" i="131"/>
  <c r="V12285" i="131"/>
  <c r="U12285" i="131"/>
  <c r="T12285" i="131"/>
  <c r="S12285" i="131"/>
  <c r="R12285" i="131"/>
  <c r="Q12285" i="131"/>
  <c r="P12285" i="131"/>
  <c r="O12285" i="131"/>
  <c r="N12285" i="131"/>
  <c r="M12285" i="131"/>
  <c r="L12285" i="131"/>
  <c r="K12285" i="131"/>
  <c r="J12285" i="131"/>
  <c r="I12285" i="131"/>
  <c r="H12285" i="131"/>
  <c r="G12285" i="131"/>
  <c r="F12285" i="131"/>
  <c r="E12285" i="131"/>
  <c r="D12285" i="131"/>
  <c r="C12285" i="131"/>
  <c r="AD12284" i="131"/>
  <c r="AC12284" i="131"/>
  <c r="AB12284" i="131"/>
  <c r="AA12284" i="131"/>
  <c r="AW12283" i="131" s="1"/>
  <c r="Z12284" i="131"/>
  <c r="Y12284" i="131"/>
  <c r="AV12283" i="131" s="1"/>
  <c r="X12284" i="131"/>
  <c r="W12284" i="131"/>
  <c r="V12284" i="131"/>
  <c r="U12284" i="131"/>
  <c r="T12284" i="131"/>
  <c r="S12284" i="131"/>
  <c r="AS12283" i="131" s="1"/>
  <c r="R12284" i="131"/>
  <c r="Q12284" i="131"/>
  <c r="AR12283" i="131" s="1"/>
  <c r="P12284" i="131"/>
  <c r="O12284" i="131"/>
  <c r="N12284" i="131"/>
  <c r="M12284" i="131"/>
  <c r="L12284" i="131"/>
  <c r="K12284" i="131"/>
  <c r="AO12283" i="131" s="1"/>
  <c r="J12284" i="131"/>
  <c r="I12284" i="131"/>
  <c r="AN12283" i="131" s="1"/>
  <c r="H12284" i="131"/>
  <c r="G12284" i="131"/>
  <c r="F12284" i="131"/>
  <c r="E12284" i="131"/>
  <c r="D12284" i="131"/>
  <c r="C12284" i="131"/>
  <c r="AK12283" i="131" s="1"/>
  <c r="AD12283" i="131"/>
  <c r="AC12283" i="131"/>
  <c r="AB12283" i="131"/>
  <c r="AA12283" i="131"/>
  <c r="Z12283" i="131"/>
  <c r="Y12283" i="131"/>
  <c r="X12283" i="131"/>
  <c r="W12283" i="131"/>
  <c r="V12283" i="131"/>
  <c r="U12283" i="131"/>
  <c r="T12283" i="131"/>
  <c r="S12283" i="131"/>
  <c r="R12283" i="131"/>
  <c r="Q12283" i="131"/>
  <c r="P12283" i="131"/>
  <c r="O12283" i="131"/>
  <c r="N12283" i="131"/>
  <c r="M12283" i="131"/>
  <c r="L12283" i="131"/>
  <c r="K12283" i="131"/>
  <c r="J12283" i="131"/>
  <c r="I12283" i="131"/>
  <c r="H12283" i="131"/>
  <c r="G12283" i="131"/>
  <c r="F12283" i="131"/>
  <c r="E12283" i="131"/>
  <c r="D12283" i="131"/>
  <c r="C12283" i="131"/>
  <c r="AD12282" i="131"/>
  <c r="AC12282" i="131"/>
  <c r="AB12282" i="131"/>
  <c r="AA12282" i="131"/>
  <c r="AW12282" i="131" s="1"/>
  <c r="Z12282" i="131"/>
  <c r="Y12282" i="131"/>
  <c r="AV12282" i="131" s="1"/>
  <c r="X12282" i="131"/>
  <c r="W12282" i="131"/>
  <c r="V12282" i="131"/>
  <c r="U12282" i="131"/>
  <c r="T12282" i="131"/>
  <c r="S12282" i="131"/>
  <c r="AS12282" i="131" s="1"/>
  <c r="R12282" i="131"/>
  <c r="Q12282" i="131"/>
  <c r="AR12282" i="131" s="1"/>
  <c r="P12282" i="131"/>
  <c r="O12282" i="131"/>
  <c r="N12282" i="131"/>
  <c r="M12282" i="131"/>
  <c r="L12282" i="131"/>
  <c r="K12282" i="131"/>
  <c r="AO12282" i="131" s="1"/>
  <c r="J12282" i="131"/>
  <c r="I12282" i="131"/>
  <c r="AN12282" i="131" s="1"/>
  <c r="H12282" i="131"/>
  <c r="G12282" i="131"/>
  <c r="F12282" i="131"/>
  <c r="E12282" i="131"/>
  <c r="D12282" i="131"/>
  <c r="C12282" i="131"/>
  <c r="AK12282" i="131" s="1"/>
  <c r="AD12279" i="131"/>
  <c r="AC12279" i="131"/>
  <c r="AB12279" i="131"/>
  <c r="AA12279" i="131"/>
  <c r="Z12279" i="131"/>
  <c r="Y12279" i="131"/>
  <c r="X12279" i="131"/>
  <c r="W12279" i="131"/>
  <c r="V12279" i="131"/>
  <c r="U12279" i="131"/>
  <c r="T12279" i="131"/>
  <c r="S12279" i="131"/>
  <c r="R12279" i="131"/>
  <c r="Q12279" i="131"/>
  <c r="P12279" i="131"/>
  <c r="O12279" i="131"/>
  <c r="N12279" i="131"/>
  <c r="M12279" i="131"/>
  <c r="L12279" i="131"/>
  <c r="K12279" i="131"/>
  <c r="J12279" i="131"/>
  <c r="I12279" i="131"/>
  <c r="H12279" i="131"/>
  <c r="G12279" i="131"/>
  <c r="F12279" i="131"/>
  <c r="E12279" i="131"/>
  <c r="D12279" i="131"/>
  <c r="C12279" i="131"/>
  <c r="AG12278" i="131"/>
  <c r="AD12278" i="131"/>
  <c r="AC12278" i="131"/>
  <c r="AB12278" i="131"/>
  <c r="AA12278" i="131"/>
  <c r="Z12278" i="131"/>
  <c r="Y12278" i="131"/>
  <c r="X12278" i="131"/>
  <c r="W12278" i="131"/>
  <c r="V12278" i="131"/>
  <c r="U12278" i="131"/>
  <c r="T12278" i="131"/>
  <c r="S12278" i="131"/>
  <c r="R12278" i="131"/>
  <c r="Q12278" i="131"/>
  <c r="P12278" i="131"/>
  <c r="O12278" i="131"/>
  <c r="N12278" i="131"/>
  <c r="M12278" i="131"/>
  <c r="L12278" i="131"/>
  <c r="K12278" i="131"/>
  <c r="J12278" i="131"/>
  <c r="I12278" i="131"/>
  <c r="H12278" i="131"/>
  <c r="G12278" i="131"/>
  <c r="F12278" i="131"/>
  <c r="E12278" i="131"/>
  <c r="D12278" i="131"/>
  <c r="C12278" i="131"/>
  <c r="AG12277" i="131"/>
  <c r="AD12277" i="131"/>
  <c r="AC12277" i="131"/>
  <c r="AB12277" i="131"/>
  <c r="AA12277" i="131"/>
  <c r="Z12277" i="131"/>
  <c r="Y12277" i="131"/>
  <c r="X12277" i="131"/>
  <c r="W12277" i="131"/>
  <c r="V12277" i="131"/>
  <c r="U12277" i="131"/>
  <c r="T12277" i="131"/>
  <c r="S12277" i="131"/>
  <c r="R12277" i="131"/>
  <c r="Q12277" i="131"/>
  <c r="P12277" i="131"/>
  <c r="O12277" i="131"/>
  <c r="N12277" i="131"/>
  <c r="M12277" i="131"/>
  <c r="L12277" i="131"/>
  <c r="K12277" i="131"/>
  <c r="J12277" i="131"/>
  <c r="I12277" i="131"/>
  <c r="H12277" i="131"/>
  <c r="G12277" i="131"/>
  <c r="F12277" i="131"/>
  <c r="E12277" i="131"/>
  <c r="D12277" i="131"/>
  <c r="C12277" i="131"/>
  <c r="AG12276" i="131"/>
  <c r="AD12276" i="131"/>
  <c r="AC12276" i="131"/>
  <c r="AB12276" i="131"/>
  <c r="AA12276" i="131"/>
  <c r="Z12276" i="131"/>
  <c r="Y12276" i="131"/>
  <c r="X12276" i="131"/>
  <c r="W12276" i="131"/>
  <c r="V12276" i="131"/>
  <c r="U12276" i="131"/>
  <c r="T12276" i="131"/>
  <c r="S12276" i="131"/>
  <c r="R12276" i="131"/>
  <c r="Q12276" i="131"/>
  <c r="P12276" i="131"/>
  <c r="O12276" i="131"/>
  <c r="N12276" i="131"/>
  <c r="M12276" i="131"/>
  <c r="L12276" i="131"/>
  <c r="K12276" i="131"/>
  <c r="J12276" i="131"/>
  <c r="I12276" i="131"/>
  <c r="H12276" i="131"/>
  <c r="G12276" i="131"/>
  <c r="F12276" i="131"/>
  <c r="E12276" i="131"/>
  <c r="D12276" i="131"/>
  <c r="C12276" i="131"/>
  <c r="AG12275" i="131"/>
  <c r="AD12275" i="131"/>
  <c r="AC12275" i="131"/>
  <c r="AB12275" i="131"/>
  <c r="AA12275" i="131"/>
  <c r="Z12275" i="131"/>
  <c r="Y12275" i="131"/>
  <c r="X12275" i="131"/>
  <c r="W12275" i="131"/>
  <c r="V12275" i="131"/>
  <c r="U12275" i="131"/>
  <c r="T12275" i="131"/>
  <c r="S12275" i="131"/>
  <c r="R12275" i="131"/>
  <c r="Q12275" i="131"/>
  <c r="P12275" i="131"/>
  <c r="O12275" i="131"/>
  <c r="N12275" i="131"/>
  <c r="M12275" i="131"/>
  <c r="L12275" i="131"/>
  <c r="K12275" i="131"/>
  <c r="J12275" i="131"/>
  <c r="I12275" i="131"/>
  <c r="H12275" i="131"/>
  <c r="G12275" i="131"/>
  <c r="F12275" i="131"/>
  <c r="E12275" i="131"/>
  <c r="D12275" i="131"/>
  <c r="C12275" i="131"/>
  <c r="AG12274" i="131"/>
  <c r="AD12274" i="131"/>
  <c r="AC12274" i="131"/>
  <c r="AB12274" i="131"/>
  <c r="AA12274" i="131"/>
  <c r="Z12274" i="131"/>
  <c r="Y12274" i="131"/>
  <c r="X12274" i="131"/>
  <c r="W12274" i="131"/>
  <c r="V12274" i="131"/>
  <c r="U12274" i="131"/>
  <c r="T12274" i="131"/>
  <c r="S12274" i="131"/>
  <c r="R12274" i="131"/>
  <c r="Q12274" i="131"/>
  <c r="P12274" i="131"/>
  <c r="O12274" i="131"/>
  <c r="N12274" i="131"/>
  <c r="M12274" i="131"/>
  <c r="L12274" i="131"/>
  <c r="K12274" i="131"/>
  <c r="J12274" i="131"/>
  <c r="I12274" i="131"/>
  <c r="H12274" i="131"/>
  <c r="G12274" i="131"/>
  <c r="F12274" i="131"/>
  <c r="E12274" i="131"/>
  <c r="D12274" i="131"/>
  <c r="C12274" i="131"/>
  <c r="AG12273" i="131"/>
  <c r="AD12273" i="131"/>
  <c r="AC12273" i="131"/>
  <c r="AB12273" i="131"/>
  <c r="AA12273" i="131"/>
  <c r="Z12273" i="131"/>
  <c r="Y12273" i="131"/>
  <c r="X12273" i="131"/>
  <c r="W12273" i="131"/>
  <c r="V12273" i="131"/>
  <c r="U12273" i="131"/>
  <c r="T12273" i="131"/>
  <c r="S12273" i="131"/>
  <c r="R12273" i="131"/>
  <c r="Q12273" i="131"/>
  <c r="P12273" i="131"/>
  <c r="O12273" i="131"/>
  <c r="N12273" i="131"/>
  <c r="M12273" i="131"/>
  <c r="L12273" i="131"/>
  <c r="K12273" i="131"/>
  <c r="J12273" i="131"/>
  <c r="I12273" i="131"/>
  <c r="H12273" i="131"/>
  <c r="G12273" i="131"/>
  <c r="F12273" i="131"/>
  <c r="E12273" i="131"/>
  <c r="D12273" i="131"/>
  <c r="C12273" i="131"/>
  <c r="AG12272" i="131"/>
  <c r="AD12272" i="131"/>
  <c r="AC12272" i="131"/>
  <c r="AB12272" i="131"/>
  <c r="AA12272" i="131"/>
  <c r="Z12272" i="131"/>
  <c r="Y12272" i="131"/>
  <c r="X12272" i="131"/>
  <c r="W12272" i="131"/>
  <c r="V12272" i="131"/>
  <c r="U12272" i="131"/>
  <c r="T12272" i="131"/>
  <c r="S12272" i="131"/>
  <c r="R12272" i="131"/>
  <c r="Q12272" i="131"/>
  <c r="P12272" i="131"/>
  <c r="O12272" i="131"/>
  <c r="N12272" i="131"/>
  <c r="M12272" i="131"/>
  <c r="L12272" i="131"/>
  <c r="K12272" i="131"/>
  <c r="J12272" i="131"/>
  <c r="I12272" i="131"/>
  <c r="H12272" i="131"/>
  <c r="G12272" i="131"/>
  <c r="F12272" i="131"/>
  <c r="E12272" i="131"/>
  <c r="D12272" i="131"/>
  <c r="C12272" i="131"/>
  <c r="AG12271" i="131"/>
  <c r="AD12271" i="131"/>
  <c r="AC12271" i="131"/>
  <c r="AB12271" i="131"/>
  <c r="AA12271" i="131"/>
  <c r="Z12271" i="131"/>
  <c r="Y12271" i="131"/>
  <c r="X12271" i="131"/>
  <c r="W12271" i="131"/>
  <c r="V12271" i="131"/>
  <c r="U12271" i="131"/>
  <c r="T12271" i="131"/>
  <c r="S12271" i="131"/>
  <c r="R12271" i="131"/>
  <c r="Q12271" i="131"/>
  <c r="P12271" i="131"/>
  <c r="O12271" i="131"/>
  <c r="N12271" i="131"/>
  <c r="M12271" i="131"/>
  <c r="L12271" i="131"/>
  <c r="K12271" i="131"/>
  <c r="J12271" i="131"/>
  <c r="I12271" i="131"/>
  <c r="H12271" i="131"/>
  <c r="G12271" i="131"/>
  <c r="F12271" i="131"/>
  <c r="E12271" i="131"/>
  <c r="D12271" i="131"/>
  <c r="C12271" i="131"/>
  <c r="AG12270" i="131"/>
  <c r="AD12270" i="131"/>
  <c r="AC12270" i="131"/>
  <c r="AB12270" i="131"/>
  <c r="AA12270" i="131"/>
  <c r="Z12270" i="131"/>
  <c r="Y12270" i="131"/>
  <c r="X12270" i="131"/>
  <c r="W12270" i="131"/>
  <c r="V12270" i="131"/>
  <c r="U12270" i="131"/>
  <c r="T12270" i="131"/>
  <c r="S12270" i="131"/>
  <c r="R12270" i="131"/>
  <c r="Q12270" i="131"/>
  <c r="P12270" i="131"/>
  <c r="O12270" i="131"/>
  <c r="N12270" i="131"/>
  <c r="M12270" i="131"/>
  <c r="L12270" i="131"/>
  <c r="K12270" i="131"/>
  <c r="J12270" i="131"/>
  <c r="I12270" i="131"/>
  <c r="H12270" i="131"/>
  <c r="G12270" i="131"/>
  <c r="F12270" i="131"/>
  <c r="E12270" i="131"/>
  <c r="D12270" i="131"/>
  <c r="C12270" i="131"/>
  <c r="AG12269" i="131"/>
  <c r="AD12269" i="131"/>
  <c r="AC12269" i="131"/>
  <c r="AB12269" i="131"/>
  <c r="AA12269" i="131"/>
  <c r="Z12269" i="131"/>
  <c r="Y12269" i="131"/>
  <c r="X12269" i="131"/>
  <c r="W12269" i="131"/>
  <c r="V12269" i="131"/>
  <c r="U12269" i="131"/>
  <c r="T12269" i="131"/>
  <c r="S12269" i="131"/>
  <c r="R12269" i="131"/>
  <c r="Q12269" i="131"/>
  <c r="P12269" i="131"/>
  <c r="O12269" i="131"/>
  <c r="N12269" i="131"/>
  <c r="M12269" i="131"/>
  <c r="L12269" i="131"/>
  <c r="K12269" i="131"/>
  <c r="J12269" i="131"/>
  <c r="I12269" i="131"/>
  <c r="H12269" i="131"/>
  <c r="G12269" i="131"/>
  <c r="F12269" i="131"/>
  <c r="E12269" i="131"/>
  <c r="D12269" i="131"/>
  <c r="C12269" i="131"/>
  <c r="AD12268" i="131"/>
  <c r="AC12268" i="131"/>
  <c r="AX12260" i="131" s="1"/>
  <c r="AB12268" i="131"/>
  <c r="AA12268" i="131"/>
  <c r="AW12260" i="131" s="1"/>
  <c r="Z12268" i="131"/>
  <c r="Y12268" i="131"/>
  <c r="X12268" i="131"/>
  <c r="W12268" i="131"/>
  <c r="V12268" i="131"/>
  <c r="U12268" i="131"/>
  <c r="AT12260" i="131" s="1"/>
  <c r="T12268" i="131"/>
  <c r="S12268" i="131"/>
  <c r="AS12260" i="131" s="1"/>
  <c r="R12268" i="131"/>
  <c r="Q12268" i="131"/>
  <c r="P12268" i="131"/>
  <c r="O12268" i="131"/>
  <c r="N12268" i="131"/>
  <c r="M12268" i="131"/>
  <c r="AP12260" i="131" s="1"/>
  <c r="L12268" i="131"/>
  <c r="K12268" i="131"/>
  <c r="AO12260" i="131" s="1"/>
  <c r="J12268" i="131"/>
  <c r="I12268" i="131"/>
  <c r="H12268" i="131"/>
  <c r="G12268" i="131"/>
  <c r="F12268" i="131"/>
  <c r="E12268" i="131"/>
  <c r="AL12260" i="131" s="1"/>
  <c r="D12268" i="131"/>
  <c r="C12268" i="131"/>
  <c r="AK12260" i="131" s="1"/>
  <c r="AD12267" i="131"/>
  <c r="AC12267" i="131"/>
  <c r="AB12267" i="131"/>
  <c r="AA12267" i="131"/>
  <c r="Z12267" i="131"/>
  <c r="Y12267" i="131"/>
  <c r="X12267" i="131"/>
  <c r="W12267" i="131"/>
  <c r="V12267" i="131"/>
  <c r="U12267" i="131"/>
  <c r="T12267" i="131"/>
  <c r="S12267" i="131"/>
  <c r="R12267" i="131"/>
  <c r="Q12267" i="131"/>
  <c r="P12267" i="131"/>
  <c r="O12267" i="131"/>
  <c r="N12267" i="131"/>
  <c r="M12267" i="131"/>
  <c r="L12267" i="131"/>
  <c r="K12267" i="131"/>
  <c r="J12267" i="131"/>
  <c r="I12267" i="131"/>
  <c r="H12267" i="131"/>
  <c r="G12267" i="131"/>
  <c r="F12267" i="131"/>
  <c r="E12267" i="131"/>
  <c r="D12267" i="131"/>
  <c r="C12267" i="131"/>
  <c r="AD12266" i="131"/>
  <c r="AC12266" i="131"/>
  <c r="AX12259" i="131" s="1"/>
  <c r="AB12266" i="131"/>
  <c r="AA12266" i="131"/>
  <c r="AW12259" i="131" s="1"/>
  <c r="Z12266" i="131"/>
  <c r="Y12266" i="131"/>
  <c r="X12266" i="131"/>
  <c r="W12266" i="131"/>
  <c r="V12266" i="131"/>
  <c r="U12266" i="131"/>
  <c r="AT12259" i="131" s="1"/>
  <c r="T12266" i="131"/>
  <c r="S12266" i="131"/>
  <c r="AS12259" i="131" s="1"/>
  <c r="R12266" i="131"/>
  <c r="Q12266" i="131"/>
  <c r="P12266" i="131"/>
  <c r="O12266" i="131"/>
  <c r="N12266" i="131"/>
  <c r="M12266" i="131"/>
  <c r="AP12259" i="131" s="1"/>
  <c r="L12266" i="131"/>
  <c r="K12266" i="131"/>
  <c r="AO12259" i="131" s="1"/>
  <c r="J12266" i="131"/>
  <c r="I12266" i="131"/>
  <c r="H12266" i="131"/>
  <c r="G12266" i="131"/>
  <c r="F12266" i="131"/>
  <c r="E12266" i="131"/>
  <c r="AL12259" i="131" s="1"/>
  <c r="D12266" i="131"/>
  <c r="C12266" i="131"/>
  <c r="AK12259" i="131" s="1"/>
  <c r="AD12265" i="131"/>
  <c r="AC12265" i="131"/>
  <c r="AB12265" i="131"/>
  <c r="AA12265" i="131"/>
  <c r="Z12265" i="131"/>
  <c r="Y12265" i="131"/>
  <c r="X12265" i="131"/>
  <c r="W12265" i="131"/>
  <c r="V12265" i="131"/>
  <c r="U12265" i="131"/>
  <c r="T12265" i="131"/>
  <c r="S12265" i="131"/>
  <c r="R12265" i="131"/>
  <c r="Q12265" i="131"/>
  <c r="P12265" i="131"/>
  <c r="O12265" i="131"/>
  <c r="N12265" i="131"/>
  <c r="M12265" i="131"/>
  <c r="L12265" i="131"/>
  <c r="K12265" i="131"/>
  <c r="J12265" i="131"/>
  <c r="I12265" i="131"/>
  <c r="H12265" i="131"/>
  <c r="G12265" i="131"/>
  <c r="F12265" i="131"/>
  <c r="E12265" i="131"/>
  <c r="D12265" i="131"/>
  <c r="C12265" i="131"/>
  <c r="AD12264" i="131"/>
  <c r="AC12264" i="131"/>
  <c r="AX12258" i="131" s="1"/>
  <c r="AB12264" i="131"/>
  <c r="AA12264" i="131"/>
  <c r="AW12258" i="131" s="1"/>
  <c r="Z12264" i="131"/>
  <c r="Y12264" i="131"/>
  <c r="X12264" i="131"/>
  <c r="W12264" i="131"/>
  <c r="V12264" i="131"/>
  <c r="U12264" i="131"/>
  <c r="AT12258" i="131" s="1"/>
  <c r="T12264" i="131"/>
  <c r="S12264" i="131"/>
  <c r="AS12258" i="131" s="1"/>
  <c r="R12264" i="131"/>
  <c r="Q12264" i="131"/>
  <c r="P12264" i="131"/>
  <c r="O12264" i="131"/>
  <c r="N12264" i="131"/>
  <c r="M12264" i="131"/>
  <c r="AP12258" i="131" s="1"/>
  <c r="L12264" i="131"/>
  <c r="K12264" i="131"/>
  <c r="AO12258" i="131" s="1"/>
  <c r="J12264" i="131"/>
  <c r="I12264" i="131"/>
  <c r="H12264" i="131"/>
  <c r="G12264" i="131"/>
  <c r="F12264" i="131"/>
  <c r="E12264" i="131"/>
  <c r="AL12258" i="131" s="1"/>
  <c r="D12264" i="131"/>
  <c r="C12264" i="131"/>
  <c r="AK12258" i="131" s="1"/>
  <c r="AD12263" i="131"/>
  <c r="AC12263" i="131"/>
  <c r="AB12263" i="131"/>
  <c r="AA12263" i="131"/>
  <c r="Z12263" i="131"/>
  <c r="Y12263" i="131"/>
  <c r="X12263" i="131"/>
  <c r="W12263" i="131"/>
  <c r="V12263" i="131"/>
  <c r="U12263" i="131"/>
  <c r="T12263" i="131"/>
  <c r="S12263" i="131"/>
  <c r="R12263" i="131"/>
  <c r="Q12263" i="131"/>
  <c r="P12263" i="131"/>
  <c r="O12263" i="131"/>
  <c r="N12263" i="131"/>
  <c r="M12263" i="131"/>
  <c r="L12263" i="131"/>
  <c r="K12263" i="131"/>
  <c r="J12263" i="131"/>
  <c r="I12263" i="131"/>
  <c r="H12263" i="131"/>
  <c r="G12263" i="131"/>
  <c r="F12263" i="131"/>
  <c r="E12263" i="131"/>
  <c r="D12263" i="131"/>
  <c r="C12263" i="131"/>
  <c r="AD12262" i="131"/>
  <c r="AC12262" i="131"/>
  <c r="AX12257" i="131" s="1"/>
  <c r="AB12262" i="131"/>
  <c r="AA12262" i="131"/>
  <c r="AW12257" i="131" s="1"/>
  <c r="Z12262" i="131"/>
  <c r="Y12262" i="131"/>
  <c r="X12262" i="131"/>
  <c r="W12262" i="131"/>
  <c r="V12262" i="131"/>
  <c r="U12262" i="131"/>
  <c r="AT12257" i="131" s="1"/>
  <c r="T12262" i="131"/>
  <c r="S12262" i="131"/>
  <c r="AS12257" i="131" s="1"/>
  <c r="R12262" i="131"/>
  <c r="Q12262" i="131"/>
  <c r="P12262" i="131"/>
  <c r="O12262" i="131"/>
  <c r="N12262" i="131"/>
  <c r="M12262" i="131"/>
  <c r="AP12257" i="131" s="1"/>
  <c r="L12262" i="131"/>
  <c r="K12262" i="131"/>
  <c r="AO12257" i="131" s="1"/>
  <c r="J12262" i="131"/>
  <c r="I12262" i="131"/>
  <c r="H12262" i="131"/>
  <c r="G12262" i="131"/>
  <c r="F12262" i="131"/>
  <c r="E12262" i="131"/>
  <c r="AL12257" i="131" s="1"/>
  <c r="D12262" i="131"/>
  <c r="C12262" i="131"/>
  <c r="AK12257" i="131" s="1"/>
  <c r="AD12261" i="131"/>
  <c r="AC12261" i="131"/>
  <c r="AB12261" i="131"/>
  <c r="AA12261" i="131"/>
  <c r="Z12261" i="131"/>
  <c r="Y12261" i="131"/>
  <c r="X12261" i="131"/>
  <c r="W12261" i="131"/>
  <c r="V12261" i="131"/>
  <c r="U12261" i="131"/>
  <c r="T12261" i="131"/>
  <c r="S12261" i="131"/>
  <c r="R12261" i="131"/>
  <c r="Q12261" i="131"/>
  <c r="P12261" i="131"/>
  <c r="O12261" i="131"/>
  <c r="N12261" i="131"/>
  <c r="M12261" i="131"/>
  <c r="L12261" i="131"/>
  <c r="K12261" i="131"/>
  <c r="J12261" i="131"/>
  <c r="I12261" i="131"/>
  <c r="H12261" i="131"/>
  <c r="G12261" i="131"/>
  <c r="F12261" i="131"/>
  <c r="E12261" i="131"/>
  <c r="D12261" i="131"/>
  <c r="C12261" i="131"/>
  <c r="AD12260" i="131"/>
  <c r="AC12260" i="131"/>
  <c r="AX12256" i="131" s="1"/>
  <c r="AB12260" i="131"/>
  <c r="AA12260" i="131"/>
  <c r="AW12256" i="131" s="1"/>
  <c r="Z12260" i="131"/>
  <c r="Y12260" i="131"/>
  <c r="X12260" i="131"/>
  <c r="W12260" i="131"/>
  <c r="V12260" i="131"/>
  <c r="U12260" i="131"/>
  <c r="AT12256" i="131" s="1"/>
  <c r="T12260" i="131"/>
  <c r="S12260" i="131"/>
  <c r="AS12256" i="131" s="1"/>
  <c r="R12260" i="131"/>
  <c r="Q12260" i="131"/>
  <c r="P12260" i="131"/>
  <c r="O12260" i="131"/>
  <c r="N12260" i="131"/>
  <c r="M12260" i="131"/>
  <c r="AP12256" i="131" s="1"/>
  <c r="L12260" i="131"/>
  <c r="K12260" i="131"/>
  <c r="AO12256" i="131" s="1"/>
  <c r="J12260" i="131"/>
  <c r="I12260" i="131"/>
  <c r="H12260" i="131"/>
  <c r="G12260" i="131"/>
  <c r="F12260" i="131"/>
  <c r="E12260" i="131"/>
  <c r="AL12256" i="131" s="1"/>
  <c r="D12260" i="131"/>
  <c r="C12260" i="131"/>
  <c r="AK12256" i="131" s="1"/>
  <c r="AD12259" i="131"/>
  <c r="AC12259" i="131"/>
  <c r="AB12259" i="131"/>
  <c r="AA12259" i="131"/>
  <c r="Z12259" i="131"/>
  <c r="Y12259" i="131"/>
  <c r="X12259" i="131"/>
  <c r="W12259" i="131"/>
  <c r="V12259" i="131"/>
  <c r="U12259" i="131"/>
  <c r="T12259" i="131"/>
  <c r="S12259" i="131"/>
  <c r="R12259" i="131"/>
  <c r="Q12259" i="131"/>
  <c r="P12259" i="131"/>
  <c r="O12259" i="131"/>
  <c r="N12259" i="131"/>
  <c r="M12259" i="131"/>
  <c r="L12259" i="131"/>
  <c r="K12259" i="131"/>
  <c r="J12259" i="131"/>
  <c r="I12259" i="131"/>
  <c r="H12259" i="131"/>
  <c r="G12259" i="131"/>
  <c r="F12259" i="131"/>
  <c r="E12259" i="131"/>
  <c r="D12259" i="131"/>
  <c r="C12259" i="131"/>
  <c r="AD12258" i="131"/>
  <c r="AC12258" i="131"/>
  <c r="AX12255" i="131" s="1"/>
  <c r="AB12258" i="131"/>
  <c r="AA12258" i="131"/>
  <c r="AW12255" i="131" s="1"/>
  <c r="Z12258" i="131"/>
  <c r="Y12258" i="131"/>
  <c r="X12258" i="131"/>
  <c r="W12258" i="131"/>
  <c r="V12258" i="131"/>
  <c r="U12258" i="131"/>
  <c r="AT12255" i="131" s="1"/>
  <c r="T12258" i="131"/>
  <c r="S12258" i="131"/>
  <c r="AS12255" i="131" s="1"/>
  <c r="R12258" i="131"/>
  <c r="Q12258" i="131"/>
  <c r="P12258" i="131"/>
  <c r="O12258" i="131"/>
  <c r="N12258" i="131"/>
  <c r="M12258" i="131"/>
  <c r="AP12255" i="131" s="1"/>
  <c r="L12258" i="131"/>
  <c r="K12258" i="131"/>
  <c r="AO12255" i="131" s="1"/>
  <c r="J12258" i="131"/>
  <c r="I12258" i="131"/>
  <c r="H12258" i="131"/>
  <c r="G12258" i="131"/>
  <c r="F12258" i="131"/>
  <c r="E12258" i="131"/>
  <c r="AL12255" i="131" s="1"/>
  <c r="D12258" i="131"/>
  <c r="C12258" i="131"/>
  <c r="AK12255" i="131" s="1"/>
  <c r="AD12257" i="131"/>
  <c r="AC12257" i="131"/>
  <c r="AB12257" i="131"/>
  <c r="AA12257" i="131"/>
  <c r="Z12257" i="131"/>
  <c r="Y12257" i="131"/>
  <c r="X12257" i="131"/>
  <c r="W12257" i="131"/>
  <c r="V12257" i="131"/>
  <c r="U12257" i="131"/>
  <c r="T12257" i="131"/>
  <c r="S12257" i="131"/>
  <c r="R12257" i="131"/>
  <c r="Q12257" i="131"/>
  <c r="P12257" i="131"/>
  <c r="O12257" i="131"/>
  <c r="N12257" i="131"/>
  <c r="M12257" i="131"/>
  <c r="L12257" i="131"/>
  <c r="K12257" i="131"/>
  <c r="J12257" i="131"/>
  <c r="I12257" i="131"/>
  <c r="H12257" i="131"/>
  <c r="G12257" i="131"/>
  <c r="F12257" i="131"/>
  <c r="E12257" i="131"/>
  <c r="D12257" i="131"/>
  <c r="C12257" i="131"/>
  <c r="AD12256" i="131"/>
  <c r="AC12256" i="131"/>
  <c r="AX12254" i="131" s="1"/>
  <c r="AB12256" i="131"/>
  <c r="AA12256" i="131"/>
  <c r="AW12254" i="131" s="1"/>
  <c r="Z12256" i="131"/>
  <c r="Y12256" i="131"/>
  <c r="X12256" i="131"/>
  <c r="W12256" i="131"/>
  <c r="V12256" i="131"/>
  <c r="U12256" i="131"/>
  <c r="AT12254" i="131" s="1"/>
  <c r="T12256" i="131"/>
  <c r="S12256" i="131"/>
  <c r="AS12254" i="131" s="1"/>
  <c r="R12256" i="131"/>
  <c r="Q12256" i="131"/>
  <c r="P12256" i="131"/>
  <c r="O12256" i="131"/>
  <c r="N12256" i="131"/>
  <c r="M12256" i="131"/>
  <c r="AP12254" i="131" s="1"/>
  <c r="L12256" i="131"/>
  <c r="K12256" i="131"/>
  <c r="AO12254" i="131" s="1"/>
  <c r="J12256" i="131"/>
  <c r="I12256" i="131"/>
  <c r="H12256" i="131"/>
  <c r="G12256" i="131"/>
  <c r="F12256" i="131"/>
  <c r="E12256" i="131"/>
  <c r="AL12254" i="131" s="1"/>
  <c r="D12256" i="131"/>
  <c r="C12256" i="131"/>
  <c r="AK12254" i="131" s="1"/>
  <c r="AD12255" i="131"/>
  <c r="AC12255" i="131"/>
  <c r="AB12255" i="131"/>
  <c r="AA12255" i="131"/>
  <c r="Z12255" i="131"/>
  <c r="Y12255" i="131"/>
  <c r="X12255" i="131"/>
  <c r="W12255" i="131"/>
  <c r="V12255" i="131"/>
  <c r="U12255" i="131"/>
  <c r="T12255" i="131"/>
  <c r="S12255" i="131"/>
  <c r="R12255" i="131"/>
  <c r="Q12255" i="131"/>
  <c r="P12255" i="131"/>
  <c r="O12255" i="131"/>
  <c r="N12255" i="131"/>
  <c r="M12255" i="131"/>
  <c r="L12255" i="131"/>
  <c r="K12255" i="131"/>
  <c r="J12255" i="131"/>
  <c r="I12255" i="131"/>
  <c r="H12255" i="131"/>
  <c r="G12255" i="131"/>
  <c r="F12255" i="131"/>
  <c r="E12255" i="131"/>
  <c r="D12255" i="131"/>
  <c r="C12255" i="131"/>
  <c r="AD12254" i="131"/>
  <c r="AC12254" i="131"/>
  <c r="AX12253" i="131" s="1"/>
  <c r="AB12254" i="131"/>
  <c r="AA12254" i="131"/>
  <c r="AW12253" i="131" s="1"/>
  <c r="Z12254" i="131"/>
  <c r="Y12254" i="131"/>
  <c r="X12254" i="131"/>
  <c r="W12254" i="131"/>
  <c r="V12254" i="131"/>
  <c r="U12254" i="131"/>
  <c r="AT12253" i="131" s="1"/>
  <c r="T12254" i="131"/>
  <c r="S12254" i="131"/>
  <c r="AS12253" i="131" s="1"/>
  <c r="R12254" i="131"/>
  <c r="Q12254" i="131"/>
  <c r="P12254" i="131"/>
  <c r="O12254" i="131"/>
  <c r="N12254" i="131"/>
  <c r="M12254" i="131"/>
  <c r="AP12253" i="131" s="1"/>
  <c r="L12254" i="131"/>
  <c r="K12254" i="131"/>
  <c r="AO12253" i="131" s="1"/>
  <c r="J12254" i="131"/>
  <c r="I12254" i="131"/>
  <c r="H12254" i="131"/>
  <c r="G12254" i="131"/>
  <c r="F12254" i="131"/>
  <c r="E12254" i="131"/>
  <c r="AL12253" i="131" s="1"/>
  <c r="D12254" i="131"/>
  <c r="C12254" i="131"/>
  <c r="AK12253" i="131" s="1"/>
  <c r="AD12253" i="131"/>
  <c r="AC12253" i="131"/>
  <c r="AB12253" i="131"/>
  <c r="AA12253" i="131"/>
  <c r="Z12253" i="131"/>
  <c r="Y12253" i="131"/>
  <c r="X12253" i="131"/>
  <c r="W12253" i="131"/>
  <c r="V12253" i="131"/>
  <c r="U12253" i="131"/>
  <c r="T12253" i="131"/>
  <c r="S12253" i="131"/>
  <c r="R12253" i="131"/>
  <c r="Q12253" i="131"/>
  <c r="P12253" i="131"/>
  <c r="O12253" i="131"/>
  <c r="N12253" i="131"/>
  <c r="M12253" i="131"/>
  <c r="L12253" i="131"/>
  <c r="K12253" i="131"/>
  <c r="J12253" i="131"/>
  <c r="I12253" i="131"/>
  <c r="H12253" i="131"/>
  <c r="G12253" i="131"/>
  <c r="F12253" i="131"/>
  <c r="E12253" i="131"/>
  <c r="D12253" i="131"/>
  <c r="C12253" i="131"/>
  <c r="AD12252" i="131"/>
  <c r="AC12252" i="131"/>
  <c r="AX12252" i="131" s="1"/>
  <c r="AB12252" i="131"/>
  <c r="AA12252" i="131"/>
  <c r="AW12252" i="131" s="1"/>
  <c r="Z12252" i="131"/>
  <c r="Y12252" i="131"/>
  <c r="X12252" i="131"/>
  <c r="W12252" i="131"/>
  <c r="V12252" i="131"/>
  <c r="U12252" i="131"/>
  <c r="AT12252" i="131" s="1"/>
  <c r="T12252" i="131"/>
  <c r="S12252" i="131"/>
  <c r="AS12252" i="131" s="1"/>
  <c r="R12252" i="131"/>
  <c r="Q12252" i="131"/>
  <c r="P12252" i="131"/>
  <c r="O12252" i="131"/>
  <c r="N12252" i="131"/>
  <c r="M12252" i="131"/>
  <c r="AP12252" i="131" s="1"/>
  <c r="L12252" i="131"/>
  <c r="K12252" i="131"/>
  <c r="AO12252" i="131" s="1"/>
  <c r="J12252" i="131"/>
  <c r="I12252" i="131"/>
  <c r="H12252" i="131"/>
  <c r="G12252" i="131"/>
  <c r="F12252" i="131"/>
  <c r="E12252" i="131"/>
  <c r="AL12252" i="131" s="1"/>
  <c r="D12252" i="131"/>
  <c r="C12252" i="131"/>
  <c r="AK12252" i="131" s="1"/>
  <c r="AD12249" i="131"/>
  <c r="AC12249" i="131"/>
  <c r="AB12249" i="131"/>
  <c r="AA12249" i="131"/>
  <c r="Z12249" i="131"/>
  <c r="Y12249" i="131"/>
  <c r="X12249" i="131"/>
  <c r="W12249" i="131"/>
  <c r="V12249" i="131"/>
  <c r="U12249" i="131"/>
  <c r="T12249" i="131"/>
  <c r="S12249" i="131"/>
  <c r="R12249" i="131"/>
  <c r="Q12249" i="131"/>
  <c r="P12249" i="131"/>
  <c r="O12249" i="131"/>
  <c r="N12249" i="131"/>
  <c r="M12249" i="131"/>
  <c r="L12249" i="131"/>
  <c r="K12249" i="131"/>
  <c r="J12249" i="131"/>
  <c r="I12249" i="131"/>
  <c r="H12249" i="131"/>
  <c r="G12249" i="131"/>
  <c r="F12249" i="131"/>
  <c r="E12249" i="131"/>
  <c r="D12249" i="131"/>
  <c r="C12249" i="131"/>
  <c r="AG12248" i="131"/>
  <c r="AD12248" i="131"/>
  <c r="AC12248" i="131"/>
  <c r="AB12248" i="131"/>
  <c r="AA12248" i="131"/>
  <c r="Z12248" i="131"/>
  <c r="Y12248" i="131"/>
  <c r="X12248" i="131"/>
  <c r="W12248" i="131"/>
  <c r="V12248" i="131"/>
  <c r="U12248" i="131"/>
  <c r="T12248" i="131"/>
  <c r="S12248" i="131"/>
  <c r="R12248" i="131"/>
  <c r="Q12248" i="131"/>
  <c r="P12248" i="131"/>
  <c r="O12248" i="131"/>
  <c r="N12248" i="131"/>
  <c r="M12248" i="131"/>
  <c r="L12248" i="131"/>
  <c r="K12248" i="131"/>
  <c r="J12248" i="131"/>
  <c r="I12248" i="131"/>
  <c r="H12248" i="131"/>
  <c r="G12248" i="131"/>
  <c r="F12248" i="131"/>
  <c r="E12248" i="131"/>
  <c r="D12248" i="131"/>
  <c r="C12248" i="131"/>
  <c r="AG12247" i="131"/>
  <c r="AD12247" i="131"/>
  <c r="AC12247" i="131"/>
  <c r="AB12247" i="131"/>
  <c r="AA12247" i="131"/>
  <c r="Z12247" i="131"/>
  <c r="Y12247" i="131"/>
  <c r="X12247" i="131"/>
  <c r="W12247" i="131"/>
  <c r="V12247" i="131"/>
  <c r="U12247" i="131"/>
  <c r="T12247" i="131"/>
  <c r="S12247" i="131"/>
  <c r="R12247" i="131"/>
  <c r="Q12247" i="131"/>
  <c r="P12247" i="131"/>
  <c r="O12247" i="131"/>
  <c r="N12247" i="131"/>
  <c r="M12247" i="131"/>
  <c r="L12247" i="131"/>
  <c r="K12247" i="131"/>
  <c r="J12247" i="131"/>
  <c r="I12247" i="131"/>
  <c r="H12247" i="131"/>
  <c r="G12247" i="131"/>
  <c r="F12247" i="131"/>
  <c r="E12247" i="131"/>
  <c r="D12247" i="131"/>
  <c r="C12247" i="131"/>
  <c r="AG12246" i="131"/>
  <c r="AD12246" i="131"/>
  <c r="AC12246" i="131"/>
  <c r="AB12246" i="131"/>
  <c r="AA12246" i="131"/>
  <c r="Z12246" i="131"/>
  <c r="Y12246" i="131"/>
  <c r="X12246" i="131"/>
  <c r="W12246" i="131"/>
  <c r="V12246" i="131"/>
  <c r="U12246" i="131"/>
  <c r="T12246" i="131"/>
  <c r="S12246" i="131"/>
  <c r="R12246" i="131"/>
  <c r="Q12246" i="131"/>
  <c r="P12246" i="131"/>
  <c r="O12246" i="131"/>
  <c r="N12246" i="131"/>
  <c r="M12246" i="131"/>
  <c r="L12246" i="131"/>
  <c r="K12246" i="131"/>
  <c r="J12246" i="131"/>
  <c r="I12246" i="131"/>
  <c r="H12246" i="131"/>
  <c r="G12246" i="131"/>
  <c r="F12246" i="131"/>
  <c r="E12246" i="131"/>
  <c r="D12246" i="131"/>
  <c r="C12246" i="131"/>
  <c r="AG12245" i="131"/>
  <c r="AD12245" i="131"/>
  <c r="AC12245" i="131"/>
  <c r="AB12245" i="131"/>
  <c r="AA12245" i="131"/>
  <c r="Z12245" i="131"/>
  <c r="Y12245" i="131"/>
  <c r="X12245" i="131"/>
  <c r="W12245" i="131"/>
  <c r="V12245" i="131"/>
  <c r="U12245" i="131"/>
  <c r="T12245" i="131"/>
  <c r="S12245" i="131"/>
  <c r="R12245" i="131"/>
  <c r="Q12245" i="131"/>
  <c r="P12245" i="131"/>
  <c r="O12245" i="131"/>
  <c r="N12245" i="131"/>
  <c r="M12245" i="131"/>
  <c r="L12245" i="131"/>
  <c r="K12245" i="131"/>
  <c r="J12245" i="131"/>
  <c r="I12245" i="131"/>
  <c r="H12245" i="131"/>
  <c r="G12245" i="131"/>
  <c r="F12245" i="131"/>
  <c r="E12245" i="131"/>
  <c r="D12245" i="131"/>
  <c r="C12245" i="131"/>
  <c r="AG12244" i="131"/>
  <c r="AD12244" i="131"/>
  <c r="AC12244" i="131"/>
  <c r="AB12244" i="131"/>
  <c r="AA12244" i="131"/>
  <c r="Z12244" i="131"/>
  <c r="Y12244" i="131"/>
  <c r="X12244" i="131"/>
  <c r="W12244" i="131"/>
  <c r="V12244" i="131"/>
  <c r="U12244" i="131"/>
  <c r="T12244" i="131"/>
  <c r="S12244" i="131"/>
  <c r="R12244" i="131"/>
  <c r="Q12244" i="131"/>
  <c r="P12244" i="131"/>
  <c r="O12244" i="131"/>
  <c r="N12244" i="131"/>
  <c r="M12244" i="131"/>
  <c r="L12244" i="131"/>
  <c r="K12244" i="131"/>
  <c r="J12244" i="131"/>
  <c r="I12244" i="131"/>
  <c r="H12244" i="131"/>
  <c r="G12244" i="131"/>
  <c r="F12244" i="131"/>
  <c r="E12244" i="131"/>
  <c r="D12244" i="131"/>
  <c r="C12244" i="131"/>
  <c r="AG12243" i="131"/>
  <c r="AD12243" i="131"/>
  <c r="AC12243" i="131"/>
  <c r="AB12243" i="131"/>
  <c r="AA12243" i="131"/>
  <c r="Z12243" i="131"/>
  <c r="Y12243" i="131"/>
  <c r="X12243" i="131"/>
  <c r="W12243" i="131"/>
  <c r="V12243" i="131"/>
  <c r="U12243" i="131"/>
  <c r="T12243" i="131"/>
  <c r="S12243" i="131"/>
  <c r="R12243" i="131"/>
  <c r="Q12243" i="131"/>
  <c r="P12243" i="131"/>
  <c r="O12243" i="131"/>
  <c r="N12243" i="131"/>
  <c r="M12243" i="131"/>
  <c r="L12243" i="131"/>
  <c r="K12243" i="131"/>
  <c r="J12243" i="131"/>
  <c r="I12243" i="131"/>
  <c r="H12243" i="131"/>
  <c r="G12243" i="131"/>
  <c r="F12243" i="131"/>
  <c r="E12243" i="131"/>
  <c r="D12243" i="131"/>
  <c r="C12243" i="131"/>
  <c r="AG12242" i="131"/>
  <c r="AD12242" i="131"/>
  <c r="AC12242" i="131"/>
  <c r="AB12242" i="131"/>
  <c r="AA12242" i="131"/>
  <c r="Z12242" i="131"/>
  <c r="Y12242" i="131"/>
  <c r="X12242" i="131"/>
  <c r="W12242" i="131"/>
  <c r="V12242" i="131"/>
  <c r="U12242" i="131"/>
  <c r="T12242" i="131"/>
  <c r="S12242" i="131"/>
  <c r="R12242" i="131"/>
  <c r="Q12242" i="131"/>
  <c r="P12242" i="131"/>
  <c r="O12242" i="131"/>
  <c r="N12242" i="131"/>
  <c r="M12242" i="131"/>
  <c r="L12242" i="131"/>
  <c r="K12242" i="131"/>
  <c r="J12242" i="131"/>
  <c r="I12242" i="131"/>
  <c r="H12242" i="131"/>
  <c r="G12242" i="131"/>
  <c r="F12242" i="131"/>
  <c r="E12242" i="131"/>
  <c r="D12242" i="131"/>
  <c r="C12242" i="131"/>
  <c r="AG12241" i="131"/>
  <c r="AD12241" i="131"/>
  <c r="AC12241" i="131"/>
  <c r="AB12241" i="131"/>
  <c r="AA12241" i="131"/>
  <c r="Z12241" i="131"/>
  <c r="Y12241" i="131"/>
  <c r="X12241" i="131"/>
  <c r="W12241" i="131"/>
  <c r="V12241" i="131"/>
  <c r="U12241" i="131"/>
  <c r="T12241" i="131"/>
  <c r="S12241" i="131"/>
  <c r="R12241" i="131"/>
  <c r="Q12241" i="131"/>
  <c r="P12241" i="131"/>
  <c r="O12241" i="131"/>
  <c r="N12241" i="131"/>
  <c r="M12241" i="131"/>
  <c r="L12241" i="131"/>
  <c r="K12241" i="131"/>
  <c r="J12241" i="131"/>
  <c r="I12241" i="131"/>
  <c r="H12241" i="131"/>
  <c r="G12241" i="131"/>
  <c r="F12241" i="131"/>
  <c r="E12241" i="131"/>
  <c r="D12241" i="131"/>
  <c r="C12241" i="131"/>
  <c r="AG12240" i="131"/>
  <c r="AD12240" i="131"/>
  <c r="AC12240" i="131"/>
  <c r="AB12240" i="131"/>
  <c r="AA12240" i="131"/>
  <c r="Z12240" i="131"/>
  <c r="Y12240" i="131"/>
  <c r="X12240" i="131"/>
  <c r="W12240" i="131"/>
  <c r="V12240" i="131"/>
  <c r="U12240" i="131"/>
  <c r="T12240" i="131"/>
  <c r="S12240" i="131"/>
  <c r="R12240" i="131"/>
  <c r="Q12240" i="131"/>
  <c r="P12240" i="131"/>
  <c r="O12240" i="131"/>
  <c r="N12240" i="131"/>
  <c r="M12240" i="131"/>
  <c r="L12240" i="131"/>
  <c r="K12240" i="131"/>
  <c r="J12240" i="131"/>
  <c r="I12240" i="131"/>
  <c r="H12240" i="131"/>
  <c r="G12240" i="131"/>
  <c r="F12240" i="131"/>
  <c r="E12240" i="131"/>
  <c r="D12240" i="131"/>
  <c r="C12240" i="131"/>
  <c r="AG12239" i="131"/>
  <c r="AD12239" i="131"/>
  <c r="AC12239" i="131"/>
  <c r="AB12239" i="131"/>
  <c r="AA12239" i="131"/>
  <c r="Z12239" i="131"/>
  <c r="Y12239" i="131"/>
  <c r="X12239" i="131"/>
  <c r="W12239" i="131"/>
  <c r="V12239" i="131"/>
  <c r="U12239" i="131"/>
  <c r="T12239" i="131"/>
  <c r="S12239" i="131"/>
  <c r="R12239" i="131"/>
  <c r="Q12239" i="131"/>
  <c r="P12239" i="131"/>
  <c r="O12239" i="131"/>
  <c r="N12239" i="131"/>
  <c r="M12239" i="131"/>
  <c r="L12239" i="131"/>
  <c r="K12239" i="131"/>
  <c r="J12239" i="131"/>
  <c r="I12239" i="131"/>
  <c r="H12239" i="131"/>
  <c r="G12239" i="131"/>
  <c r="F12239" i="131"/>
  <c r="E12239" i="131"/>
  <c r="D12239" i="131"/>
  <c r="C12239" i="131"/>
  <c r="AD12238" i="131"/>
  <c r="AC12238" i="131"/>
  <c r="AX12230" i="131" s="1"/>
  <c r="AB12238" i="131"/>
  <c r="AA12238" i="131"/>
  <c r="Z12238" i="131"/>
  <c r="Y12238" i="131"/>
  <c r="X12238" i="131"/>
  <c r="W12238" i="131"/>
  <c r="AU12230" i="131" s="1"/>
  <c r="V12238" i="131"/>
  <c r="U12238" i="131"/>
  <c r="AT12230" i="131" s="1"/>
  <c r="T12238" i="131"/>
  <c r="S12238" i="131"/>
  <c r="R12238" i="131"/>
  <c r="Q12238" i="131"/>
  <c r="P12238" i="131"/>
  <c r="O12238" i="131"/>
  <c r="AQ12230" i="131" s="1"/>
  <c r="N12238" i="131"/>
  <c r="M12238" i="131"/>
  <c r="AP12230" i="131" s="1"/>
  <c r="L12238" i="131"/>
  <c r="K12238" i="131"/>
  <c r="J12238" i="131"/>
  <c r="I12238" i="131"/>
  <c r="H12238" i="131"/>
  <c r="G12238" i="131"/>
  <c r="AM12230" i="131" s="1"/>
  <c r="F12238" i="131"/>
  <c r="E12238" i="131"/>
  <c r="AL12230" i="131" s="1"/>
  <c r="D12238" i="131"/>
  <c r="C12238" i="131"/>
  <c r="AD12237" i="131"/>
  <c r="AC12237" i="131"/>
  <c r="AB12237" i="131"/>
  <c r="AA12237" i="131"/>
  <c r="Z12237" i="131"/>
  <c r="Y12237" i="131"/>
  <c r="X12237" i="131"/>
  <c r="W12237" i="131"/>
  <c r="V12237" i="131"/>
  <c r="U12237" i="131"/>
  <c r="T12237" i="131"/>
  <c r="S12237" i="131"/>
  <c r="R12237" i="131"/>
  <c r="Q12237" i="131"/>
  <c r="P12237" i="131"/>
  <c r="O12237" i="131"/>
  <c r="N12237" i="131"/>
  <c r="M12237" i="131"/>
  <c r="L12237" i="131"/>
  <c r="K12237" i="131"/>
  <c r="J12237" i="131"/>
  <c r="I12237" i="131"/>
  <c r="H12237" i="131"/>
  <c r="G12237" i="131"/>
  <c r="F12237" i="131"/>
  <c r="E12237" i="131"/>
  <c r="D12237" i="131"/>
  <c r="C12237" i="131"/>
  <c r="AD12236" i="131"/>
  <c r="AC12236" i="131"/>
  <c r="AX12229" i="131" s="1"/>
  <c r="AB12236" i="131"/>
  <c r="AA12236" i="131"/>
  <c r="Z12236" i="131"/>
  <c r="Y12236" i="131"/>
  <c r="X12236" i="131"/>
  <c r="W12236" i="131"/>
  <c r="AU12229" i="131" s="1"/>
  <c r="V12236" i="131"/>
  <c r="U12236" i="131"/>
  <c r="AT12229" i="131" s="1"/>
  <c r="T12236" i="131"/>
  <c r="S12236" i="131"/>
  <c r="R12236" i="131"/>
  <c r="Q12236" i="131"/>
  <c r="P12236" i="131"/>
  <c r="O12236" i="131"/>
  <c r="AQ12229" i="131" s="1"/>
  <c r="N12236" i="131"/>
  <c r="M12236" i="131"/>
  <c r="AP12229" i="131" s="1"/>
  <c r="L12236" i="131"/>
  <c r="K12236" i="131"/>
  <c r="J12236" i="131"/>
  <c r="I12236" i="131"/>
  <c r="H12236" i="131"/>
  <c r="G12236" i="131"/>
  <c r="AM12229" i="131" s="1"/>
  <c r="F12236" i="131"/>
  <c r="E12236" i="131"/>
  <c r="AL12229" i="131" s="1"/>
  <c r="D12236" i="131"/>
  <c r="C12236" i="131"/>
  <c r="AD12235" i="131"/>
  <c r="AC12235" i="131"/>
  <c r="AB12235" i="131"/>
  <c r="AA12235" i="131"/>
  <c r="Z12235" i="131"/>
  <c r="Y12235" i="131"/>
  <c r="X12235" i="131"/>
  <c r="W12235" i="131"/>
  <c r="V12235" i="131"/>
  <c r="U12235" i="131"/>
  <c r="T12235" i="131"/>
  <c r="S12235" i="131"/>
  <c r="R12235" i="131"/>
  <c r="Q12235" i="131"/>
  <c r="P12235" i="131"/>
  <c r="O12235" i="131"/>
  <c r="N12235" i="131"/>
  <c r="M12235" i="131"/>
  <c r="L12235" i="131"/>
  <c r="K12235" i="131"/>
  <c r="J12235" i="131"/>
  <c r="I12235" i="131"/>
  <c r="H12235" i="131"/>
  <c r="G12235" i="131"/>
  <c r="F12235" i="131"/>
  <c r="E12235" i="131"/>
  <c r="D12235" i="131"/>
  <c r="C12235" i="131"/>
  <c r="AD12234" i="131"/>
  <c r="AC12234" i="131"/>
  <c r="AX12228" i="131" s="1"/>
  <c r="AB12234" i="131"/>
  <c r="AA12234" i="131"/>
  <c r="Z12234" i="131"/>
  <c r="Y12234" i="131"/>
  <c r="X12234" i="131"/>
  <c r="W12234" i="131"/>
  <c r="AU12228" i="131" s="1"/>
  <c r="V12234" i="131"/>
  <c r="U12234" i="131"/>
  <c r="AT12228" i="131" s="1"/>
  <c r="T12234" i="131"/>
  <c r="S12234" i="131"/>
  <c r="R12234" i="131"/>
  <c r="Q12234" i="131"/>
  <c r="P12234" i="131"/>
  <c r="O12234" i="131"/>
  <c r="AQ12228" i="131" s="1"/>
  <c r="N12234" i="131"/>
  <c r="M12234" i="131"/>
  <c r="AP12228" i="131" s="1"/>
  <c r="L12234" i="131"/>
  <c r="K12234" i="131"/>
  <c r="J12234" i="131"/>
  <c r="I12234" i="131"/>
  <c r="H12234" i="131"/>
  <c r="G12234" i="131"/>
  <c r="AM12228" i="131" s="1"/>
  <c r="F12234" i="131"/>
  <c r="E12234" i="131"/>
  <c r="AL12228" i="131" s="1"/>
  <c r="D12234" i="131"/>
  <c r="C12234" i="131"/>
  <c r="AD12233" i="131"/>
  <c r="AC12233" i="131"/>
  <c r="AB12233" i="131"/>
  <c r="AA12233" i="131"/>
  <c r="Z12233" i="131"/>
  <c r="Y12233" i="131"/>
  <c r="X12233" i="131"/>
  <c r="W12233" i="131"/>
  <c r="V12233" i="131"/>
  <c r="U12233" i="131"/>
  <c r="T12233" i="131"/>
  <c r="S12233" i="131"/>
  <c r="R12233" i="131"/>
  <c r="Q12233" i="131"/>
  <c r="P12233" i="131"/>
  <c r="O12233" i="131"/>
  <c r="N12233" i="131"/>
  <c r="M12233" i="131"/>
  <c r="L12233" i="131"/>
  <c r="K12233" i="131"/>
  <c r="J12233" i="131"/>
  <c r="I12233" i="131"/>
  <c r="H12233" i="131"/>
  <c r="G12233" i="131"/>
  <c r="F12233" i="131"/>
  <c r="E12233" i="131"/>
  <c r="D12233" i="131"/>
  <c r="C12233" i="131"/>
  <c r="AD12232" i="131"/>
  <c r="AC12232" i="131"/>
  <c r="AX12227" i="131" s="1"/>
  <c r="AB12232" i="131"/>
  <c r="AA12232" i="131"/>
  <c r="Z12232" i="131"/>
  <c r="Y12232" i="131"/>
  <c r="X12232" i="131"/>
  <c r="W12232" i="131"/>
  <c r="AU12227" i="131" s="1"/>
  <c r="V12232" i="131"/>
  <c r="U12232" i="131"/>
  <c r="AT12227" i="131" s="1"/>
  <c r="T12232" i="131"/>
  <c r="S12232" i="131"/>
  <c r="R12232" i="131"/>
  <c r="Q12232" i="131"/>
  <c r="P12232" i="131"/>
  <c r="O12232" i="131"/>
  <c r="AQ12227" i="131" s="1"/>
  <c r="N12232" i="131"/>
  <c r="M12232" i="131"/>
  <c r="AP12227" i="131" s="1"/>
  <c r="L12232" i="131"/>
  <c r="K12232" i="131"/>
  <c r="J12232" i="131"/>
  <c r="I12232" i="131"/>
  <c r="H12232" i="131"/>
  <c r="G12232" i="131"/>
  <c r="AM12227" i="131" s="1"/>
  <c r="F12232" i="131"/>
  <c r="E12232" i="131"/>
  <c r="AL12227" i="131" s="1"/>
  <c r="D12232" i="131"/>
  <c r="C12232" i="131"/>
  <c r="AD12231" i="131"/>
  <c r="AC12231" i="131"/>
  <c r="AB12231" i="131"/>
  <c r="AA12231" i="131"/>
  <c r="Z12231" i="131"/>
  <c r="Y12231" i="131"/>
  <c r="X12231" i="131"/>
  <c r="W12231" i="131"/>
  <c r="V12231" i="131"/>
  <c r="U12231" i="131"/>
  <c r="T12231" i="131"/>
  <c r="S12231" i="131"/>
  <c r="R12231" i="131"/>
  <c r="Q12231" i="131"/>
  <c r="P12231" i="131"/>
  <c r="O12231" i="131"/>
  <c r="N12231" i="131"/>
  <c r="M12231" i="131"/>
  <c r="L12231" i="131"/>
  <c r="K12231" i="131"/>
  <c r="J12231" i="131"/>
  <c r="I12231" i="131"/>
  <c r="H12231" i="131"/>
  <c r="G12231" i="131"/>
  <c r="F12231" i="131"/>
  <c r="E12231" i="131"/>
  <c r="D12231" i="131"/>
  <c r="C12231" i="131"/>
  <c r="AD12230" i="131"/>
  <c r="AC12230" i="131"/>
  <c r="AX12226" i="131" s="1"/>
  <c r="AB12230" i="131"/>
  <c r="AA12230" i="131"/>
  <c r="Z12230" i="131"/>
  <c r="Y12230" i="131"/>
  <c r="X12230" i="131"/>
  <c r="W12230" i="131"/>
  <c r="AU12226" i="131" s="1"/>
  <c r="V12230" i="131"/>
  <c r="U12230" i="131"/>
  <c r="AT12226" i="131" s="1"/>
  <c r="T12230" i="131"/>
  <c r="S12230" i="131"/>
  <c r="R12230" i="131"/>
  <c r="Q12230" i="131"/>
  <c r="P12230" i="131"/>
  <c r="O12230" i="131"/>
  <c r="AQ12226" i="131" s="1"/>
  <c r="N12230" i="131"/>
  <c r="M12230" i="131"/>
  <c r="AP12226" i="131" s="1"/>
  <c r="L12230" i="131"/>
  <c r="K12230" i="131"/>
  <c r="J12230" i="131"/>
  <c r="I12230" i="131"/>
  <c r="H12230" i="131"/>
  <c r="G12230" i="131"/>
  <c r="AM12226" i="131" s="1"/>
  <c r="F12230" i="131"/>
  <c r="E12230" i="131"/>
  <c r="AL12226" i="131" s="1"/>
  <c r="D12230" i="131"/>
  <c r="C12230" i="131"/>
  <c r="AD12229" i="131"/>
  <c r="AC12229" i="131"/>
  <c r="AB12229" i="131"/>
  <c r="AA12229" i="131"/>
  <c r="Z12229" i="131"/>
  <c r="Y12229" i="131"/>
  <c r="X12229" i="131"/>
  <c r="W12229" i="131"/>
  <c r="V12229" i="131"/>
  <c r="U12229" i="131"/>
  <c r="T12229" i="131"/>
  <c r="S12229" i="131"/>
  <c r="R12229" i="131"/>
  <c r="Q12229" i="131"/>
  <c r="P12229" i="131"/>
  <c r="O12229" i="131"/>
  <c r="N12229" i="131"/>
  <c r="M12229" i="131"/>
  <c r="L12229" i="131"/>
  <c r="K12229" i="131"/>
  <c r="J12229" i="131"/>
  <c r="I12229" i="131"/>
  <c r="H12229" i="131"/>
  <c r="G12229" i="131"/>
  <c r="F12229" i="131"/>
  <c r="E12229" i="131"/>
  <c r="D12229" i="131"/>
  <c r="C12229" i="131"/>
  <c r="AD12228" i="131"/>
  <c r="AC12228" i="131"/>
  <c r="AX12225" i="131" s="1"/>
  <c r="AB12228" i="131"/>
  <c r="AA12228" i="131"/>
  <c r="Z12228" i="131"/>
  <c r="Y12228" i="131"/>
  <c r="X12228" i="131"/>
  <c r="W12228" i="131"/>
  <c r="AU12225" i="131" s="1"/>
  <c r="V12228" i="131"/>
  <c r="U12228" i="131"/>
  <c r="AT12225" i="131" s="1"/>
  <c r="T12228" i="131"/>
  <c r="S12228" i="131"/>
  <c r="R12228" i="131"/>
  <c r="Q12228" i="131"/>
  <c r="P12228" i="131"/>
  <c r="O12228" i="131"/>
  <c r="AQ12225" i="131" s="1"/>
  <c r="N12228" i="131"/>
  <c r="M12228" i="131"/>
  <c r="AP12225" i="131" s="1"/>
  <c r="L12228" i="131"/>
  <c r="K12228" i="131"/>
  <c r="J12228" i="131"/>
  <c r="I12228" i="131"/>
  <c r="H12228" i="131"/>
  <c r="G12228" i="131"/>
  <c r="AM12225" i="131" s="1"/>
  <c r="F12228" i="131"/>
  <c r="E12228" i="131"/>
  <c r="AL12225" i="131" s="1"/>
  <c r="D12228" i="131"/>
  <c r="C12228" i="131"/>
  <c r="AD12227" i="131"/>
  <c r="AC12227" i="131"/>
  <c r="AB12227" i="131"/>
  <c r="AA12227" i="131"/>
  <c r="Z12227" i="131"/>
  <c r="Y12227" i="131"/>
  <c r="X12227" i="131"/>
  <c r="W12227" i="131"/>
  <c r="V12227" i="131"/>
  <c r="U12227" i="131"/>
  <c r="T12227" i="131"/>
  <c r="S12227" i="131"/>
  <c r="R12227" i="131"/>
  <c r="Q12227" i="131"/>
  <c r="P12227" i="131"/>
  <c r="O12227" i="131"/>
  <c r="N12227" i="131"/>
  <c r="M12227" i="131"/>
  <c r="L12227" i="131"/>
  <c r="K12227" i="131"/>
  <c r="J12227" i="131"/>
  <c r="I12227" i="131"/>
  <c r="H12227" i="131"/>
  <c r="G12227" i="131"/>
  <c r="F12227" i="131"/>
  <c r="E12227" i="131"/>
  <c r="D12227" i="131"/>
  <c r="C12227" i="131"/>
  <c r="AD12226" i="131"/>
  <c r="AC12226" i="131"/>
  <c r="AX12224" i="131" s="1"/>
  <c r="AB12226" i="131"/>
  <c r="AA12226" i="131"/>
  <c r="Z12226" i="131"/>
  <c r="Y12226" i="131"/>
  <c r="X12226" i="131"/>
  <c r="W12226" i="131"/>
  <c r="AU12224" i="131" s="1"/>
  <c r="V12226" i="131"/>
  <c r="U12226" i="131"/>
  <c r="AT12224" i="131" s="1"/>
  <c r="T12226" i="131"/>
  <c r="S12226" i="131"/>
  <c r="R12226" i="131"/>
  <c r="Q12226" i="131"/>
  <c r="P12226" i="131"/>
  <c r="O12226" i="131"/>
  <c r="AQ12224" i="131" s="1"/>
  <c r="N12226" i="131"/>
  <c r="M12226" i="131"/>
  <c r="AP12224" i="131" s="1"/>
  <c r="L12226" i="131"/>
  <c r="K12226" i="131"/>
  <c r="J12226" i="131"/>
  <c r="I12226" i="131"/>
  <c r="H12226" i="131"/>
  <c r="G12226" i="131"/>
  <c r="AM12224" i="131" s="1"/>
  <c r="F12226" i="131"/>
  <c r="E12226" i="131"/>
  <c r="AL12224" i="131" s="1"/>
  <c r="D12226" i="131"/>
  <c r="C12226" i="131"/>
  <c r="AD12225" i="131"/>
  <c r="AC12225" i="131"/>
  <c r="AB12225" i="131"/>
  <c r="AA12225" i="131"/>
  <c r="Z12225" i="131"/>
  <c r="Y12225" i="131"/>
  <c r="X12225" i="131"/>
  <c r="W12225" i="131"/>
  <c r="V12225" i="131"/>
  <c r="U12225" i="131"/>
  <c r="T12225" i="131"/>
  <c r="S12225" i="131"/>
  <c r="R12225" i="131"/>
  <c r="Q12225" i="131"/>
  <c r="P12225" i="131"/>
  <c r="O12225" i="131"/>
  <c r="N12225" i="131"/>
  <c r="M12225" i="131"/>
  <c r="L12225" i="131"/>
  <c r="K12225" i="131"/>
  <c r="J12225" i="131"/>
  <c r="I12225" i="131"/>
  <c r="H12225" i="131"/>
  <c r="G12225" i="131"/>
  <c r="F12225" i="131"/>
  <c r="E12225" i="131"/>
  <c r="D12225" i="131"/>
  <c r="C12225" i="131"/>
  <c r="AD12224" i="131"/>
  <c r="AC12224" i="131"/>
  <c r="AX12223" i="131" s="1"/>
  <c r="AB12224" i="131"/>
  <c r="AA12224" i="131"/>
  <c r="Z12224" i="131"/>
  <c r="Y12224" i="131"/>
  <c r="X12224" i="131"/>
  <c r="W12224" i="131"/>
  <c r="AU12223" i="131" s="1"/>
  <c r="V12224" i="131"/>
  <c r="U12224" i="131"/>
  <c r="AT12223" i="131" s="1"/>
  <c r="T12224" i="131"/>
  <c r="S12224" i="131"/>
  <c r="R12224" i="131"/>
  <c r="Q12224" i="131"/>
  <c r="P12224" i="131"/>
  <c r="O12224" i="131"/>
  <c r="AQ12223" i="131" s="1"/>
  <c r="N12224" i="131"/>
  <c r="M12224" i="131"/>
  <c r="AP12223" i="131" s="1"/>
  <c r="L12224" i="131"/>
  <c r="K12224" i="131"/>
  <c r="J12224" i="131"/>
  <c r="I12224" i="131"/>
  <c r="H12224" i="131"/>
  <c r="G12224" i="131"/>
  <c r="AM12223" i="131" s="1"/>
  <c r="F12224" i="131"/>
  <c r="E12224" i="131"/>
  <c r="AL12223" i="131" s="1"/>
  <c r="D12224" i="131"/>
  <c r="C12224" i="131"/>
  <c r="AD12223" i="131"/>
  <c r="AC12223" i="131"/>
  <c r="AB12223" i="131"/>
  <c r="AA12223" i="131"/>
  <c r="Z12223" i="131"/>
  <c r="Y12223" i="131"/>
  <c r="X12223" i="131"/>
  <c r="W12223" i="131"/>
  <c r="V12223" i="131"/>
  <c r="U12223" i="131"/>
  <c r="T12223" i="131"/>
  <c r="S12223" i="131"/>
  <c r="R12223" i="131"/>
  <c r="Q12223" i="131"/>
  <c r="P12223" i="131"/>
  <c r="O12223" i="131"/>
  <c r="N12223" i="131"/>
  <c r="M12223" i="131"/>
  <c r="L12223" i="131"/>
  <c r="K12223" i="131"/>
  <c r="J12223" i="131"/>
  <c r="I12223" i="131"/>
  <c r="H12223" i="131"/>
  <c r="G12223" i="131"/>
  <c r="F12223" i="131"/>
  <c r="E12223" i="131"/>
  <c r="D12223" i="131"/>
  <c r="C12223" i="131"/>
  <c r="AD12222" i="131"/>
  <c r="AC12222" i="131"/>
  <c r="AX12222" i="131" s="1"/>
  <c r="AB12222" i="131"/>
  <c r="AA12222" i="131"/>
  <c r="Z12222" i="131"/>
  <c r="Y12222" i="131"/>
  <c r="X12222" i="131"/>
  <c r="W12222" i="131"/>
  <c r="AU12222" i="131" s="1"/>
  <c r="V12222" i="131"/>
  <c r="U12222" i="131"/>
  <c r="AT12222" i="131" s="1"/>
  <c r="T12222" i="131"/>
  <c r="S12222" i="131"/>
  <c r="R12222" i="131"/>
  <c r="Q12222" i="131"/>
  <c r="P12222" i="131"/>
  <c r="O12222" i="131"/>
  <c r="AQ12222" i="131" s="1"/>
  <c r="N12222" i="131"/>
  <c r="M12222" i="131"/>
  <c r="AP12222" i="131" s="1"/>
  <c r="L12222" i="131"/>
  <c r="K12222" i="131"/>
  <c r="J12222" i="131"/>
  <c r="I12222" i="131"/>
  <c r="H12222" i="131"/>
  <c r="G12222" i="131"/>
  <c r="AM12222" i="131" s="1"/>
  <c r="F12222" i="131"/>
  <c r="E12222" i="131"/>
  <c r="AL12222" i="131" s="1"/>
  <c r="D12222" i="131"/>
  <c r="C12222" i="131"/>
  <c r="AD12219" i="131"/>
  <c r="AC12219" i="131"/>
  <c r="AB12219" i="131"/>
  <c r="AA12219" i="131"/>
  <c r="Z12219" i="131"/>
  <c r="Y12219" i="131"/>
  <c r="X12219" i="131"/>
  <c r="W12219" i="131"/>
  <c r="V12219" i="131"/>
  <c r="U12219" i="131"/>
  <c r="T12219" i="131"/>
  <c r="S12219" i="131"/>
  <c r="R12219" i="131"/>
  <c r="Q12219" i="131"/>
  <c r="P12219" i="131"/>
  <c r="O12219" i="131"/>
  <c r="N12219" i="131"/>
  <c r="M12219" i="131"/>
  <c r="L12219" i="131"/>
  <c r="K12219" i="131"/>
  <c r="J12219" i="131"/>
  <c r="I12219" i="131"/>
  <c r="H12219" i="131"/>
  <c r="G12219" i="131"/>
  <c r="F12219" i="131"/>
  <c r="E12219" i="131"/>
  <c r="D12219" i="131"/>
  <c r="C12219" i="131"/>
  <c r="AG12218" i="131"/>
  <c r="AD12218" i="131"/>
  <c r="AC12218" i="131"/>
  <c r="AB12218" i="131"/>
  <c r="AA12218" i="131"/>
  <c r="Z12218" i="131"/>
  <c r="Y12218" i="131"/>
  <c r="X12218" i="131"/>
  <c r="W12218" i="131"/>
  <c r="V12218" i="131"/>
  <c r="U12218" i="131"/>
  <c r="T12218" i="131"/>
  <c r="S12218" i="131"/>
  <c r="R12218" i="131"/>
  <c r="Q12218" i="131"/>
  <c r="P12218" i="131"/>
  <c r="O12218" i="131"/>
  <c r="N12218" i="131"/>
  <c r="M12218" i="131"/>
  <c r="L12218" i="131"/>
  <c r="K12218" i="131"/>
  <c r="J12218" i="131"/>
  <c r="I12218" i="131"/>
  <c r="H12218" i="131"/>
  <c r="G12218" i="131"/>
  <c r="F12218" i="131"/>
  <c r="E12218" i="131"/>
  <c r="D12218" i="131"/>
  <c r="C12218" i="131"/>
  <c r="AG12217" i="131"/>
  <c r="AD12217" i="131"/>
  <c r="AC12217" i="131"/>
  <c r="AB12217" i="131"/>
  <c r="AA12217" i="131"/>
  <c r="Z12217" i="131"/>
  <c r="Y12217" i="131"/>
  <c r="X12217" i="131"/>
  <c r="W12217" i="131"/>
  <c r="V12217" i="131"/>
  <c r="U12217" i="131"/>
  <c r="T12217" i="131"/>
  <c r="S12217" i="131"/>
  <c r="R12217" i="131"/>
  <c r="Q12217" i="131"/>
  <c r="P12217" i="131"/>
  <c r="O12217" i="131"/>
  <c r="N12217" i="131"/>
  <c r="M12217" i="131"/>
  <c r="L12217" i="131"/>
  <c r="K12217" i="131"/>
  <c r="J12217" i="131"/>
  <c r="I12217" i="131"/>
  <c r="H12217" i="131"/>
  <c r="G12217" i="131"/>
  <c r="F12217" i="131"/>
  <c r="E12217" i="131"/>
  <c r="D12217" i="131"/>
  <c r="C12217" i="131"/>
  <c r="AG12216" i="131"/>
  <c r="AD12216" i="131"/>
  <c r="AC12216" i="131"/>
  <c r="AB12216" i="131"/>
  <c r="AA12216" i="131"/>
  <c r="Z12216" i="131"/>
  <c r="Y12216" i="131"/>
  <c r="X12216" i="131"/>
  <c r="W12216" i="131"/>
  <c r="V12216" i="131"/>
  <c r="U12216" i="131"/>
  <c r="T12216" i="131"/>
  <c r="S12216" i="131"/>
  <c r="R12216" i="131"/>
  <c r="Q12216" i="131"/>
  <c r="P12216" i="131"/>
  <c r="O12216" i="131"/>
  <c r="N12216" i="131"/>
  <c r="M12216" i="131"/>
  <c r="L12216" i="131"/>
  <c r="K12216" i="131"/>
  <c r="J12216" i="131"/>
  <c r="I12216" i="131"/>
  <c r="H12216" i="131"/>
  <c r="G12216" i="131"/>
  <c r="F12216" i="131"/>
  <c r="E12216" i="131"/>
  <c r="D12216" i="131"/>
  <c r="C12216" i="131"/>
  <c r="AG12215" i="131"/>
  <c r="AD12215" i="131"/>
  <c r="AC12215" i="131"/>
  <c r="AB12215" i="131"/>
  <c r="AA12215" i="131"/>
  <c r="Z12215" i="131"/>
  <c r="Y12215" i="131"/>
  <c r="X12215" i="131"/>
  <c r="W12215" i="131"/>
  <c r="V12215" i="131"/>
  <c r="U12215" i="131"/>
  <c r="T12215" i="131"/>
  <c r="S12215" i="131"/>
  <c r="R12215" i="131"/>
  <c r="Q12215" i="131"/>
  <c r="P12215" i="131"/>
  <c r="O12215" i="131"/>
  <c r="N12215" i="131"/>
  <c r="M12215" i="131"/>
  <c r="L12215" i="131"/>
  <c r="K12215" i="131"/>
  <c r="J12215" i="131"/>
  <c r="I12215" i="131"/>
  <c r="H12215" i="131"/>
  <c r="G12215" i="131"/>
  <c r="F12215" i="131"/>
  <c r="E12215" i="131"/>
  <c r="D12215" i="131"/>
  <c r="C12215" i="131"/>
  <c r="AG12214" i="131"/>
  <c r="AD12214" i="131"/>
  <c r="AC12214" i="131"/>
  <c r="AB12214" i="131"/>
  <c r="AA12214" i="131"/>
  <c r="Z12214" i="131"/>
  <c r="Y12214" i="131"/>
  <c r="X12214" i="131"/>
  <c r="W12214" i="131"/>
  <c r="V12214" i="131"/>
  <c r="U12214" i="131"/>
  <c r="T12214" i="131"/>
  <c r="S12214" i="131"/>
  <c r="R12214" i="131"/>
  <c r="Q12214" i="131"/>
  <c r="P12214" i="131"/>
  <c r="O12214" i="131"/>
  <c r="N12214" i="131"/>
  <c r="M12214" i="131"/>
  <c r="L12214" i="131"/>
  <c r="K12214" i="131"/>
  <c r="J12214" i="131"/>
  <c r="I12214" i="131"/>
  <c r="H12214" i="131"/>
  <c r="G12214" i="131"/>
  <c r="F12214" i="131"/>
  <c r="E12214" i="131"/>
  <c r="D12214" i="131"/>
  <c r="C12214" i="131"/>
  <c r="AG12213" i="131"/>
  <c r="AD12213" i="131"/>
  <c r="AC12213" i="131"/>
  <c r="AB12213" i="131"/>
  <c r="AA12213" i="131"/>
  <c r="Z12213" i="131"/>
  <c r="Y12213" i="131"/>
  <c r="X12213" i="131"/>
  <c r="W12213" i="131"/>
  <c r="V12213" i="131"/>
  <c r="U12213" i="131"/>
  <c r="T12213" i="131"/>
  <c r="S12213" i="131"/>
  <c r="R12213" i="131"/>
  <c r="Q12213" i="131"/>
  <c r="P12213" i="131"/>
  <c r="O12213" i="131"/>
  <c r="N12213" i="131"/>
  <c r="M12213" i="131"/>
  <c r="L12213" i="131"/>
  <c r="K12213" i="131"/>
  <c r="J12213" i="131"/>
  <c r="I12213" i="131"/>
  <c r="H12213" i="131"/>
  <c r="G12213" i="131"/>
  <c r="F12213" i="131"/>
  <c r="E12213" i="131"/>
  <c r="D12213" i="131"/>
  <c r="C12213" i="131"/>
  <c r="AG12212" i="131"/>
  <c r="AD12212" i="131"/>
  <c r="AC12212" i="131"/>
  <c r="AB12212" i="131"/>
  <c r="AA12212" i="131"/>
  <c r="Z12212" i="131"/>
  <c r="Y12212" i="131"/>
  <c r="X12212" i="131"/>
  <c r="W12212" i="131"/>
  <c r="V12212" i="131"/>
  <c r="U12212" i="131"/>
  <c r="T12212" i="131"/>
  <c r="S12212" i="131"/>
  <c r="R12212" i="131"/>
  <c r="Q12212" i="131"/>
  <c r="P12212" i="131"/>
  <c r="O12212" i="131"/>
  <c r="N12212" i="131"/>
  <c r="M12212" i="131"/>
  <c r="L12212" i="131"/>
  <c r="K12212" i="131"/>
  <c r="J12212" i="131"/>
  <c r="I12212" i="131"/>
  <c r="H12212" i="131"/>
  <c r="G12212" i="131"/>
  <c r="F12212" i="131"/>
  <c r="E12212" i="131"/>
  <c r="D12212" i="131"/>
  <c r="C12212" i="131"/>
  <c r="AG12211" i="131"/>
  <c r="AD12211" i="131"/>
  <c r="AC12211" i="131"/>
  <c r="AB12211" i="131"/>
  <c r="AA12211" i="131"/>
  <c r="Z12211" i="131"/>
  <c r="Y12211" i="131"/>
  <c r="X12211" i="131"/>
  <c r="W12211" i="131"/>
  <c r="V12211" i="131"/>
  <c r="U12211" i="131"/>
  <c r="T12211" i="131"/>
  <c r="S12211" i="131"/>
  <c r="R12211" i="131"/>
  <c r="Q12211" i="131"/>
  <c r="P12211" i="131"/>
  <c r="O12211" i="131"/>
  <c r="N12211" i="131"/>
  <c r="M12211" i="131"/>
  <c r="L12211" i="131"/>
  <c r="K12211" i="131"/>
  <c r="J12211" i="131"/>
  <c r="I12211" i="131"/>
  <c r="H12211" i="131"/>
  <c r="G12211" i="131"/>
  <c r="F12211" i="131"/>
  <c r="E12211" i="131"/>
  <c r="D12211" i="131"/>
  <c r="C12211" i="131"/>
  <c r="AG12210" i="131"/>
  <c r="AD12210" i="131"/>
  <c r="AC12210" i="131"/>
  <c r="AB12210" i="131"/>
  <c r="AA12210" i="131"/>
  <c r="Z12210" i="131"/>
  <c r="Y12210" i="131"/>
  <c r="X12210" i="131"/>
  <c r="W12210" i="131"/>
  <c r="V12210" i="131"/>
  <c r="U12210" i="131"/>
  <c r="T12210" i="131"/>
  <c r="S12210" i="131"/>
  <c r="R12210" i="131"/>
  <c r="Q12210" i="131"/>
  <c r="P12210" i="131"/>
  <c r="O12210" i="131"/>
  <c r="N12210" i="131"/>
  <c r="M12210" i="131"/>
  <c r="L12210" i="131"/>
  <c r="K12210" i="131"/>
  <c r="J12210" i="131"/>
  <c r="I12210" i="131"/>
  <c r="H12210" i="131"/>
  <c r="G12210" i="131"/>
  <c r="F12210" i="131"/>
  <c r="E12210" i="131"/>
  <c r="D12210" i="131"/>
  <c r="C12210" i="131"/>
  <c r="AG12209" i="131"/>
  <c r="AD12209" i="131"/>
  <c r="AC12209" i="131"/>
  <c r="AB12209" i="131"/>
  <c r="AA12209" i="131"/>
  <c r="Z12209" i="131"/>
  <c r="Y12209" i="131"/>
  <c r="X12209" i="131"/>
  <c r="W12209" i="131"/>
  <c r="V12209" i="131"/>
  <c r="U12209" i="131"/>
  <c r="T12209" i="131"/>
  <c r="S12209" i="131"/>
  <c r="R12209" i="131"/>
  <c r="Q12209" i="131"/>
  <c r="P12209" i="131"/>
  <c r="O12209" i="131"/>
  <c r="N12209" i="131"/>
  <c r="M12209" i="131"/>
  <c r="L12209" i="131"/>
  <c r="K12209" i="131"/>
  <c r="J12209" i="131"/>
  <c r="I12209" i="131"/>
  <c r="H12209" i="131"/>
  <c r="G12209" i="131"/>
  <c r="F12209" i="131"/>
  <c r="E12209" i="131"/>
  <c r="D12209" i="131"/>
  <c r="C12209" i="131"/>
  <c r="AD12208" i="131"/>
  <c r="AC12208" i="131"/>
  <c r="AB12208" i="131"/>
  <c r="AA12208" i="131"/>
  <c r="Z12208" i="131"/>
  <c r="Y12208" i="131"/>
  <c r="AV12200" i="131" s="1"/>
  <c r="X12208" i="131"/>
  <c r="W12208" i="131"/>
  <c r="AU12200" i="131" s="1"/>
  <c r="V12208" i="131"/>
  <c r="U12208" i="131"/>
  <c r="T12208" i="131"/>
  <c r="S12208" i="131"/>
  <c r="R12208" i="131"/>
  <c r="Q12208" i="131"/>
  <c r="AR12200" i="131" s="1"/>
  <c r="P12208" i="131"/>
  <c r="O12208" i="131"/>
  <c r="AQ12200" i="131" s="1"/>
  <c r="N12208" i="131"/>
  <c r="M12208" i="131"/>
  <c r="L12208" i="131"/>
  <c r="K12208" i="131"/>
  <c r="J12208" i="131"/>
  <c r="I12208" i="131"/>
  <c r="AN12200" i="131" s="1"/>
  <c r="H12208" i="131"/>
  <c r="G12208" i="131"/>
  <c r="AM12200" i="131" s="1"/>
  <c r="F12208" i="131"/>
  <c r="E12208" i="131"/>
  <c r="D12208" i="131"/>
  <c r="C12208" i="131"/>
  <c r="AD12207" i="131"/>
  <c r="AC12207" i="131"/>
  <c r="AB12207" i="131"/>
  <c r="AA12207" i="131"/>
  <c r="Z12207" i="131"/>
  <c r="Y12207" i="131"/>
  <c r="X12207" i="131"/>
  <c r="W12207" i="131"/>
  <c r="V12207" i="131"/>
  <c r="U12207" i="131"/>
  <c r="T12207" i="131"/>
  <c r="S12207" i="131"/>
  <c r="R12207" i="131"/>
  <c r="Q12207" i="131"/>
  <c r="P12207" i="131"/>
  <c r="O12207" i="131"/>
  <c r="N12207" i="131"/>
  <c r="M12207" i="131"/>
  <c r="L12207" i="131"/>
  <c r="K12207" i="131"/>
  <c r="J12207" i="131"/>
  <c r="I12207" i="131"/>
  <c r="H12207" i="131"/>
  <c r="G12207" i="131"/>
  <c r="F12207" i="131"/>
  <c r="E12207" i="131"/>
  <c r="D12207" i="131"/>
  <c r="C12207" i="131"/>
  <c r="AD12206" i="131"/>
  <c r="AC12206" i="131"/>
  <c r="AB12206" i="131"/>
  <c r="AA12206" i="131"/>
  <c r="Z12206" i="131"/>
  <c r="Y12206" i="131"/>
  <c r="AV12199" i="131" s="1"/>
  <c r="X12206" i="131"/>
  <c r="W12206" i="131"/>
  <c r="AU12199" i="131" s="1"/>
  <c r="V12206" i="131"/>
  <c r="U12206" i="131"/>
  <c r="T12206" i="131"/>
  <c r="S12206" i="131"/>
  <c r="R12206" i="131"/>
  <c r="Q12206" i="131"/>
  <c r="AR12199" i="131" s="1"/>
  <c r="P12206" i="131"/>
  <c r="O12206" i="131"/>
  <c r="AQ12199" i="131" s="1"/>
  <c r="N12206" i="131"/>
  <c r="M12206" i="131"/>
  <c r="L12206" i="131"/>
  <c r="K12206" i="131"/>
  <c r="J12206" i="131"/>
  <c r="I12206" i="131"/>
  <c r="AN12199" i="131" s="1"/>
  <c r="H12206" i="131"/>
  <c r="G12206" i="131"/>
  <c r="AM12199" i="131" s="1"/>
  <c r="F12206" i="131"/>
  <c r="E12206" i="131"/>
  <c r="D12206" i="131"/>
  <c r="C12206" i="131"/>
  <c r="AD12205" i="131"/>
  <c r="AC12205" i="131"/>
  <c r="AB12205" i="131"/>
  <c r="AA12205" i="131"/>
  <c r="Z12205" i="131"/>
  <c r="Y12205" i="131"/>
  <c r="X12205" i="131"/>
  <c r="W12205" i="131"/>
  <c r="V12205" i="131"/>
  <c r="U12205" i="131"/>
  <c r="T12205" i="131"/>
  <c r="S12205" i="131"/>
  <c r="R12205" i="131"/>
  <c r="Q12205" i="131"/>
  <c r="P12205" i="131"/>
  <c r="O12205" i="131"/>
  <c r="N12205" i="131"/>
  <c r="M12205" i="131"/>
  <c r="L12205" i="131"/>
  <c r="K12205" i="131"/>
  <c r="J12205" i="131"/>
  <c r="I12205" i="131"/>
  <c r="H12205" i="131"/>
  <c r="G12205" i="131"/>
  <c r="F12205" i="131"/>
  <c r="E12205" i="131"/>
  <c r="D12205" i="131"/>
  <c r="C12205" i="131"/>
  <c r="AD12204" i="131"/>
  <c r="AC12204" i="131"/>
  <c r="AB12204" i="131"/>
  <c r="AA12204" i="131"/>
  <c r="Z12204" i="131"/>
  <c r="Y12204" i="131"/>
  <c r="AV12198" i="131" s="1"/>
  <c r="X12204" i="131"/>
  <c r="W12204" i="131"/>
  <c r="AU12198" i="131" s="1"/>
  <c r="V12204" i="131"/>
  <c r="U12204" i="131"/>
  <c r="T12204" i="131"/>
  <c r="S12204" i="131"/>
  <c r="R12204" i="131"/>
  <c r="Q12204" i="131"/>
  <c r="AR12198" i="131" s="1"/>
  <c r="P12204" i="131"/>
  <c r="O12204" i="131"/>
  <c r="AQ12198" i="131" s="1"/>
  <c r="N12204" i="131"/>
  <c r="M12204" i="131"/>
  <c r="L12204" i="131"/>
  <c r="K12204" i="131"/>
  <c r="J12204" i="131"/>
  <c r="I12204" i="131"/>
  <c r="AN12198" i="131" s="1"/>
  <c r="H12204" i="131"/>
  <c r="G12204" i="131"/>
  <c r="AM12198" i="131" s="1"/>
  <c r="F12204" i="131"/>
  <c r="E12204" i="131"/>
  <c r="D12204" i="131"/>
  <c r="C12204" i="131"/>
  <c r="AD12203" i="131"/>
  <c r="AC12203" i="131"/>
  <c r="AB12203" i="131"/>
  <c r="AA12203" i="131"/>
  <c r="Z12203" i="131"/>
  <c r="Y12203" i="131"/>
  <c r="X12203" i="131"/>
  <c r="W12203" i="131"/>
  <c r="V12203" i="131"/>
  <c r="U12203" i="131"/>
  <c r="T12203" i="131"/>
  <c r="S12203" i="131"/>
  <c r="R12203" i="131"/>
  <c r="Q12203" i="131"/>
  <c r="P12203" i="131"/>
  <c r="O12203" i="131"/>
  <c r="N12203" i="131"/>
  <c r="M12203" i="131"/>
  <c r="L12203" i="131"/>
  <c r="K12203" i="131"/>
  <c r="J12203" i="131"/>
  <c r="I12203" i="131"/>
  <c r="H12203" i="131"/>
  <c r="G12203" i="131"/>
  <c r="F12203" i="131"/>
  <c r="E12203" i="131"/>
  <c r="D12203" i="131"/>
  <c r="C12203" i="131"/>
  <c r="AD12202" i="131"/>
  <c r="AC12202" i="131"/>
  <c r="AB12202" i="131"/>
  <c r="AA12202" i="131"/>
  <c r="Z12202" i="131"/>
  <c r="Y12202" i="131"/>
  <c r="AV12197" i="131" s="1"/>
  <c r="X12202" i="131"/>
  <c r="W12202" i="131"/>
  <c r="AU12197" i="131" s="1"/>
  <c r="V12202" i="131"/>
  <c r="U12202" i="131"/>
  <c r="T12202" i="131"/>
  <c r="S12202" i="131"/>
  <c r="R12202" i="131"/>
  <c r="Q12202" i="131"/>
  <c r="AR12197" i="131" s="1"/>
  <c r="P12202" i="131"/>
  <c r="O12202" i="131"/>
  <c r="AQ12197" i="131" s="1"/>
  <c r="N12202" i="131"/>
  <c r="M12202" i="131"/>
  <c r="L12202" i="131"/>
  <c r="K12202" i="131"/>
  <c r="J12202" i="131"/>
  <c r="I12202" i="131"/>
  <c r="AN12197" i="131" s="1"/>
  <c r="H12202" i="131"/>
  <c r="G12202" i="131"/>
  <c r="AM12197" i="131" s="1"/>
  <c r="F12202" i="131"/>
  <c r="E12202" i="131"/>
  <c r="D12202" i="131"/>
  <c r="C12202" i="131"/>
  <c r="AD12201" i="131"/>
  <c r="AC12201" i="131"/>
  <c r="AB12201" i="131"/>
  <c r="AA12201" i="131"/>
  <c r="Z12201" i="131"/>
  <c r="Y12201" i="131"/>
  <c r="X12201" i="131"/>
  <c r="W12201" i="131"/>
  <c r="V12201" i="131"/>
  <c r="U12201" i="131"/>
  <c r="T12201" i="131"/>
  <c r="S12201" i="131"/>
  <c r="R12201" i="131"/>
  <c r="Q12201" i="131"/>
  <c r="P12201" i="131"/>
  <c r="O12201" i="131"/>
  <c r="N12201" i="131"/>
  <c r="M12201" i="131"/>
  <c r="L12201" i="131"/>
  <c r="K12201" i="131"/>
  <c r="J12201" i="131"/>
  <c r="I12201" i="131"/>
  <c r="H12201" i="131"/>
  <c r="G12201" i="131"/>
  <c r="F12201" i="131"/>
  <c r="E12201" i="131"/>
  <c r="D12201" i="131"/>
  <c r="C12201" i="131"/>
  <c r="AD12200" i="131"/>
  <c r="AC12200" i="131"/>
  <c r="AB12200" i="131"/>
  <c r="AA12200" i="131"/>
  <c r="Z12200" i="131"/>
  <c r="Y12200" i="131"/>
  <c r="AV12196" i="131" s="1"/>
  <c r="X12200" i="131"/>
  <c r="W12200" i="131"/>
  <c r="AU12196" i="131" s="1"/>
  <c r="V12200" i="131"/>
  <c r="U12200" i="131"/>
  <c r="T12200" i="131"/>
  <c r="S12200" i="131"/>
  <c r="R12200" i="131"/>
  <c r="Q12200" i="131"/>
  <c r="AR12196" i="131" s="1"/>
  <c r="P12200" i="131"/>
  <c r="O12200" i="131"/>
  <c r="AQ12196" i="131" s="1"/>
  <c r="N12200" i="131"/>
  <c r="M12200" i="131"/>
  <c r="L12200" i="131"/>
  <c r="K12200" i="131"/>
  <c r="J12200" i="131"/>
  <c r="I12200" i="131"/>
  <c r="AN12196" i="131" s="1"/>
  <c r="H12200" i="131"/>
  <c r="G12200" i="131"/>
  <c r="AM12196" i="131" s="1"/>
  <c r="F12200" i="131"/>
  <c r="E12200" i="131"/>
  <c r="D12200" i="131"/>
  <c r="C12200" i="131"/>
  <c r="AD12199" i="131"/>
  <c r="AC12199" i="131"/>
  <c r="AB12199" i="131"/>
  <c r="AA12199" i="131"/>
  <c r="Z12199" i="131"/>
  <c r="Y12199" i="131"/>
  <c r="X12199" i="131"/>
  <c r="W12199" i="131"/>
  <c r="V12199" i="131"/>
  <c r="U12199" i="131"/>
  <c r="T12199" i="131"/>
  <c r="S12199" i="131"/>
  <c r="R12199" i="131"/>
  <c r="Q12199" i="131"/>
  <c r="P12199" i="131"/>
  <c r="O12199" i="131"/>
  <c r="N12199" i="131"/>
  <c r="M12199" i="131"/>
  <c r="L12199" i="131"/>
  <c r="K12199" i="131"/>
  <c r="J12199" i="131"/>
  <c r="I12199" i="131"/>
  <c r="H12199" i="131"/>
  <c r="G12199" i="131"/>
  <c r="F12199" i="131"/>
  <c r="E12199" i="131"/>
  <c r="D12199" i="131"/>
  <c r="C12199" i="131"/>
  <c r="AD12198" i="131"/>
  <c r="AC12198" i="131"/>
  <c r="AB12198" i="131"/>
  <c r="AA12198" i="131"/>
  <c r="Z12198" i="131"/>
  <c r="Y12198" i="131"/>
  <c r="AV12195" i="131" s="1"/>
  <c r="X12198" i="131"/>
  <c r="W12198" i="131"/>
  <c r="AU12195" i="131" s="1"/>
  <c r="V12198" i="131"/>
  <c r="U12198" i="131"/>
  <c r="T12198" i="131"/>
  <c r="S12198" i="131"/>
  <c r="R12198" i="131"/>
  <c r="Q12198" i="131"/>
  <c r="AR12195" i="131" s="1"/>
  <c r="P12198" i="131"/>
  <c r="O12198" i="131"/>
  <c r="AQ12195" i="131" s="1"/>
  <c r="N12198" i="131"/>
  <c r="M12198" i="131"/>
  <c r="L12198" i="131"/>
  <c r="K12198" i="131"/>
  <c r="J12198" i="131"/>
  <c r="I12198" i="131"/>
  <c r="AN12195" i="131" s="1"/>
  <c r="H12198" i="131"/>
  <c r="G12198" i="131"/>
  <c r="AM12195" i="131" s="1"/>
  <c r="F12198" i="131"/>
  <c r="E12198" i="131"/>
  <c r="D12198" i="131"/>
  <c r="C12198" i="131"/>
  <c r="AD12197" i="131"/>
  <c r="AC12197" i="131"/>
  <c r="AB12197" i="131"/>
  <c r="AA12197" i="131"/>
  <c r="Z12197" i="131"/>
  <c r="Y12197" i="131"/>
  <c r="X12197" i="131"/>
  <c r="W12197" i="131"/>
  <c r="V12197" i="131"/>
  <c r="U12197" i="131"/>
  <c r="T12197" i="131"/>
  <c r="S12197" i="131"/>
  <c r="R12197" i="131"/>
  <c r="Q12197" i="131"/>
  <c r="P12197" i="131"/>
  <c r="O12197" i="131"/>
  <c r="N12197" i="131"/>
  <c r="M12197" i="131"/>
  <c r="L12197" i="131"/>
  <c r="K12197" i="131"/>
  <c r="J12197" i="131"/>
  <c r="I12197" i="131"/>
  <c r="H12197" i="131"/>
  <c r="G12197" i="131"/>
  <c r="F12197" i="131"/>
  <c r="E12197" i="131"/>
  <c r="D12197" i="131"/>
  <c r="C12197" i="131"/>
  <c r="AD12196" i="131"/>
  <c r="AC12196" i="131"/>
  <c r="AB12196" i="131"/>
  <c r="AA12196" i="131"/>
  <c r="Z12196" i="131"/>
  <c r="Y12196" i="131"/>
  <c r="AV12194" i="131" s="1"/>
  <c r="X12196" i="131"/>
  <c r="W12196" i="131"/>
  <c r="AU12194" i="131" s="1"/>
  <c r="V12196" i="131"/>
  <c r="U12196" i="131"/>
  <c r="T12196" i="131"/>
  <c r="S12196" i="131"/>
  <c r="R12196" i="131"/>
  <c r="Q12196" i="131"/>
  <c r="AR12194" i="131" s="1"/>
  <c r="P12196" i="131"/>
  <c r="O12196" i="131"/>
  <c r="AQ12194" i="131" s="1"/>
  <c r="N12196" i="131"/>
  <c r="M12196" i="131"/>
  <c r="L12196" i="131"/>
  <c r="K12196" i="131"/>
  <c r="J12196" i="131"/>
  <c r="I12196" i="131"/>
  <c r="AN12194" i="131" s="1"/>
  <c r="H12196" i="131"/>
  <c r="G12196" i="131"/>
  <c r="AM12194" i="131" s="1"/>
  <c r="F12196" i="131"/>
  <c r="E12196" i="131"/>
  <c r="D12196" i="131"/>
  <c r="C12196" i="131"/>
  <c r="AD12195" i="131"/>
  <c r="AC12195" i="131"/>
  <c r="AB12195" i="131"/>
  <c r="AA12195" i="131"/>
  <c r="Z12195" i="131"/>
  <c r="Y12195" i="131"/>
  <c r="X12195" i="131"/>
  <c r="W12195" i="131"/>
  <c r="V12195" i="131"/>
  <c r="U12195" i="131"/>
  <c r="T12195" i="131"/>
  <c r="S12195" i="131"/>
  <c r="R12195" i="131"/>
  <c r="Q12195" i="131"/>
  <c r="P12195" i="131"/>
  <c r="O12195" i="131"/>
  <c r="N12195" i="131"/>
  <c r="M12195" i="131"/>
  <c r="L12195" i="131"/>
  <c r="K12195" i="131"/>
  <c r="J12195" i="131"/>
  <c r="I12195" i="131"/>
  <c r="H12195" i="131"/>
  <c r="G12195" i="131"/>
  <c r="F12195" i="131"/>
  <c r="E12195" i="131"/>
  <c r="D12195" i="131"/>
  <c r="C12195" i="131"/>
  <c r="AD12194" i="131"/>
  <c r="AC12194" i="131"/>
  <c r="AB12194" i="131"/>
  <c r="AA12194" i="131"/>
  <c r="Z12194" i="131"/>
  <c r="Y12194" i="131"/>
  <c r="AV12193" i="131" s="1"/>
  <c r="X12194" i="131"/>
  <c r="W12194" i="131"/>
  <c r="AU12193" i="131" s="1"/>
  <c r="V12194" i="131"/>
  <c r="U12194" i="131"/>
  <c r="T12194" i="131"/>
  <c r="S12194" i="131"/>
  <c r="R12194" i="131"/>
  <c r="Q12194" i="131"/>
  <c r="AR12193" i="131" s="1"/>
  <c r="P12194" i="131"/>
  <c r="O12194" i="131"/>
  <c r="AQ12193" i="131" s="1"/>
  <c r="N12194" i="131"/>
  <c r="M12194" i="131"/>
  <c r="L12194" i="131"/>
  <c r="K12194" i="131"/>
  <c r="J12194" i="131"/>
  <c r="I12194" i="131"/>
  <c r="AN12193" i="131" s="1"/>
  <c r="H12194" i="131"/>
  <c r="G12194" i="131"/>
  <c r="AM12193" i="131" s="1"/>
  <c r="F12194" i="131"/>
  <c r="E12194" i="131"/>
  <c r="D12194" i="131"/>
  <c r="C12194" i="131"/>
  <c r="AD12193" i="131"/>
  <c r="AC12193" i="131"/>
  <c r="AB12193" i="131"/>
  <c r="AA12193" i="131"/>
  <c r="Z12193" i="131"/>
  <c r="Y12193" i="131"/>
  <c r="X12193" i="131"/>
  <c r="W12193" i="131"/>
  <c r="V12193" i="131"/>
  <c r="U12193" i="131"/>
  <c r="T12193" i="131"/>
  <c r="S12193" i="131"/>
  <c r="R12193" i="131"/>
  <c r="Q12193" i="131"/>
  <c r="P12193" i="131"/>
  <c r="O12193" i="131"/>
  <c r="N12193" i="131"/>
  <c r="M12193" i="131"/>
  <c r="L12193" i="131"/>
  <c r="K12193" i="131"/>
  <c r="J12193" i="131"/>
  <c r="I12193" i="131"/>
  <c r="H12193" i="131"/>
  <c r="G12193" i="131"/>
  <c r="F12193" i="131"/>
  <c r="E12193" i="131"/>
  <c r="D12193" i="131"/>
  <c r="C12193" i="131"/>
  <c r="AD12192" i="131"/>
  <c r="AC12192" i="131"/>
  <c r="AB12192" i="131"/>
  <c r="AA12192" i="131"/>
  <c r="Z12192" i="131"/>
  <c r="Y12192" i="131"/>
  <c r="AV12192" i="131" s="1"/>
  <c r="X12192" i="131"/>
  <c r="W12192" i="131"/>
  <c r="AU12192" i="131" s="1"/>
  <c r="V12192" i="131"/>
  <c r="U12192" i="131"/>
  <c r="T12192" i="131"/>
  <c r="S12192" i="131"/>
  <c r="R12192" i="131"/>
  <c r="Q12192" i="131"/>
  <c r="AR12192" i="131" s="1"/>
  <c r="P12192" i="131"/>
  <c r="O12192" i="131"/>
  <c r="AQ12192" i="131" s="1"/>
  <c r="N12192" i="131"/>
  <c r="M12192" i="131"/>
  <c r="L12192" i="131"/>
  <c r="K12192" i="131"/>
  <c r="J12192" i="131"/>
  <c r="I12192" i="131"/>
  <c r="AN12192" i="131" s="1"/>
  <c r="H12192" i="131"/>
  <c r="G12192" i="131"/>
  <c r="AM12192" i="131" s="1"/>
  <c r="F12192" i="131"/>
  <c r="E12192" i="131"/>
  <c r="D12192" i="131"/>
  <c r="C12192" i="131"/>
  <c r="AD12189" i="131"/>
  <c r="AC12189" i="131"/>
  <c r="AB12189" i="131"/>
  <c r="AA12189" i="131"/>
  <c r="Z12189" i="131"/>
  <c r="Y12189" i="131"/>
  <c r="X12189" i="131"/>
  <c r="W12189" i="131"/>
  <c r="V12189" i="131"/>
  <c r="U12189" i="131"/>
  <c r="T12189" i="131"/>
  <c r="S12189" i="131"/>
  <c r="R12189" i="131"/>
  <c r="Q12189" i="131"/>
  <c r="P12189" i="131"/>
  <c r="O12189" i="131"/>
  <c r="N12189" i="131"/>
  <c r="M12189" i="131"/>
  <c r="L12189" i="131"/>
  <c r="K12189" i="131"/>
  <c r="J12189" i="131"/>
  <c r="I12189" i="131"/>
  <c r="H12189" i="131"/>
  <c r="G12189" i="131"/>
  <c r="F12189" i="131"/>
  <c r="E12189" i="131"/>
  <c r="D12189" i="131"/>
  <c r="C12189" i="131"/>
  <c r="AG12188" i="131"/>
  <c r="AD12188" i="131"/>
  <c r="AC12188" i="131"/>
  <c r="AB12188" i="131"/>
  <c r="AA12188" i="131"/>
  <c r="Z12188" i="131"/>
  <c r="Y12188" i="131"/>
  <c r="X12188" i="131"/>
  <c r="W12188" i="131"/>
  <c r="V12188" i="131"/>
  <c r="U12188" i="131"/>
  <c r="T12188" i="131"/>
  <c r="S12188" i="131"/>
  <c r="R12188" i="131"/>
  <c r="Q12188" i="131"/>
  <c r="P12188" i="131"/>
  <c r="O12188" i="131"/>
  <c r="N12188" i="131"/>
  <c r="M12188" i="131"/>
  <c r="L12188" i="131"/>
  <c r="K12188" i="131"/>
  <c r="J12188" i="131"/>
  <c r="I12188" i="131"/>
  <c r="H12188" i="131"/>
  <c r="G12188" i="131"/>
  <c r="F12188" i="131"/>
  <c r="E12188" i="131"/>
  <c r="D12188" i="131"/>
  <c r="C12188" i="131"/>
  <c r="AG12187" i="131"/>
  <c r="AD12187" i="131"/>
  <c r="AC12187" i="131"/>
  <c r="AB12187" i="131"/>
  <c r="AA12187" i="131"/>
  <c r="Z12187" i="131"/>
  <c r="Y12187" i="131"/>
  <c r="X12187" i="131"/>
  <c r="W12187" i="131"/>
  <c r="V12187" i="131"/>
  <c r="U12187" i="131"/>
  <c r="T12187" i="131"/>
  <c r="S12187" i="131"/>
  <c r="R12187" i="131"/>
  <c r="Q12187" i="131"/>
  <c r="P12187" i="131"/>
  <c r="O12187" i="131"/>
  <c r="N12187" i="131"/>
  <c r="M12187" i="131"/>
  <c r="L12187" i="131"/>
  <c r="K12187" i="131"/>
  <c r="J12187" i="131"/>
  <c r="I12187" i="131"/>
  <c r="H12187" i="131"/>
  <c r="G12187" i="131"/>
  <c r="F12187" i="131"/>
  <c r="E12187" i="131"/>
  <c r="D12187" i="131"/>
  <c r="C12187" i="131"/>
  <c r="AG12186" i="131"/>
  <c r="AD12186" i="131"/>
  <c r="AC12186" i="131"/>
  <c r="AB12186" i="131"/>
  <c r="AA12186" i="131"/>
  <c r="Z12186" i="131"/>
  <c r="Y12186" i="131"/>
  <c r="X12186" i="131"/>
  <c r="W12186" i="131"/>
  <c r="V12186" i="131"/>
  <c r="U12186" i="131"/>
  <c r="T12186" i="131"/>
  <c r="S12186" i="131"/>
  <c r="R12186" i="131"/>
  <c r="Q12186" i="131"/>
  <c r="P12186" i="131"/>
  <c r="O12186" i="131"/>
  <c r="N12186" i="131"/>
  <c r="M12186" i="131"/>
  <c r="L12186" i="131"/>
  <c r="K12186" i="131"/>
  <c r="J12186" i="131"/>
  <c r="I12186" i="131"/>
  <c r="H12186" i="131"/>
  <c r="G12186" i="131"/>
  <c r="F12186" i="131"/>
  <c r="E12186" i="131"/>
  <c r="D12186" i="131"/>
  <c r="C12186" i="131"/>
  <c r="AG12185" i="131"/>
  <c r="AD12185" i="131"/>
  <c r="AC12185" i="131"/>
  <c r="AB12185" i="131"/>
  <c r="AA12185" i="131"/>
  <c r="Z12185" i="131"/>
  <c r="Y12185" i="131"/>
  <c r="X12185" i="131"/>
  <c r="W12185" i="131"/>
  <c r="V12185" i="131"/>
  <c r="U12185" i="131"/>
  <c r="T12185" i="131"/>
  <c r="S12185" i="131"/>
  <c r="R12185" i="131"/>
  <c r="Q12185" i="131"/>
  <c r="P12185" i="131"/>
  <c r="O12185" i="131"/>
  <c r="N12185" i="131"/>
  <c r="M12185" i="131"/>
  <c r="L12185" i="131"/>
  <c r="K12185" i="131"/>
  <c r="J12185" i="131"/>
  <c r="I12185" i="131"/>
  <c r="H12185" i="131"/>
  <c r="G12185" i="131"/>
  <c r="F12185" i="131"/>
  <c r="E12185" i="131"/>
  <c r="D12185" i="131"/>
  <c r="C12185" i="131"/>
  <c r="AG12184" i="131"/>
  <c r="AD12184" i="131"/>
  <c r="AC12184" i="131"/>
  <c r="AB12184" i="131"/>
  <c r="AA12184" i="131"/>
  <c r="Z12184" i="131"/>
  <c r="Y12184" i="131"/>
  <c r="X12184" i="131"/>
  <c r="W12184" i="131"/>
  <c r="V12184" i="131"/>
  <c r="U12184" i="131"/>
  <c r="T12184" i="131"/>
  <c r="S12184" i="131"/>
  <c r="R12184" i="131"/>
  <c r="Q12184" i="131"/>
  <c r="P12184" i="131"/>
  <c r="O12184" i="131"/>
  <c r="N12184" i="131"/>
  <c r="M12184" i="131"/>
  <c r="L12184" i="131"/>
  <c r="K12184" i="131"/>
  <c r="J12184" i="131"/>
  <c r="I12184" i="131"/>
  <c r="H12184" i="131"/>
  <c r="G12184" i="131"/>
  <c r="F12184" i="131"/>
  <c r="E12184" i="131"/>
  <c r="D12184" i="131"/>
  <c r="C12184" i="131"/>
  <c r="AG12183" i="131"/>
  <c r="AD12183" i="131"/>
  <c r="AC12183" i="131"/>
  <c r="AB12183" i="131"/>
  <c r="AA12183" i="131"/>
  <c r="Z12183" i="131"/>
  <c r="Y12183" i="131"/>
  <c r="X12183" i="131"/>
  <c r="W12183" i="131"/>
  <c r="V12183" i="131"/>
  <c r="U12183" i="131"/>
  <c r="T12183" i="131"/>
  <c r="S12183" i="131"/>
  <c r="R12183" i="131"/>
  <c r="Q12183" i="131"/>
  <c r="P12183" i="131"/>
  <c r="O12183" i="131"/>
  <c r="N12183" i="131"/>
  <c r="M12183" i="131"/>
  <c r="L12183" i="131"/>
  <c r="K12183" i="131"/>
  <c r="J12183" i="131"/>
  <c r="I12183" i="131"/>
  <c r="H12183" i="131"/>
  <c r="G12183" i="131"/>
  <c r="F12183" i="131"/>
  <c r="E12183" i="131"/>
  <c r="D12183" i="131"/>
  <c r="C12183" i="131"/>
  <c r="AG12182" i="131"/>
  <c r="AD12182" i="131"/>
  <c r="AC12182" i="131"/>
  <c r="AB12182" i="131"/>
  <c r="AA12182" i="131"/>
  <c r="Z12182" i="131"/>
  <c r="Y12182" i="131"/>
  <c r="X12182" i="131"/>
  <c r="W12182" i="131"/>
  <c r="V12182" i="131"/>
  <c r="U12182" i="131"/>
  <c r="T12182" i="131"/>
  <c r="S12182" i="131"/>
  <c r="R12182" i="131"/>
  <c r="Q12182" i="131"/>
  <c r="P12182" i="131"/>
  <c r="O12182" i="131"/>
  <c r="N12182" i="131"/>
  <c r="M12182" i="131"/>
  <c r="L12182" i="131"/>
  <c r="K12182" i="131"/>
  <c r="J12182" i="131"/>
  <c r="I12182" i="131"/>
  <c r="H12182" i="131"/>
  <c r="G12182" i="131"/>
  <c r="F12182" i="131"/>
  <c r="E12182" i="131"/>
  <c r="D12182" i="131"/>
  <c r="C12182" i="131"/>
  <c r="AG12181" i="131"/>
  <c r="AD12181" i="131"/>
  <c r="AC12181" i="131"/>
  <c r="AB12181" i="131"/>
  <c r="AA12181" i="131"/>
  <c r="Z12181" i="131"/>
  <c r="Y12181" i="131"/>
  <c r="X12181" i="131"/>
  <c r="W12181" i="131"/>
  <c r="V12181" i="131"/>
  <c r="U12181" i="131"/>
  <c r="T12181" i="131"/>
  <c r="S12181" i="131"/>
  <c r="R12181" i="131"/>
  <c r="Q12181" i="131"/>
  <c r="P12181" i="131"/>
  <c r="O12181" i="131"/>
  <c r="N12181" i="131"/>
  <c r="M12181" i="131"/>
  <c r="L12181" i="131"/>
  <c r="K12181" i="131"/>
  <c r="J12181" i="131"/>
  <c r="I12181" i="131"/>
  <c r="H12181" i="131"/>
  <c r="G12181" i="131"/>
  <c r="F12181" i="131"/>
  <c r="E12181" i="131"/>
  <c r="D12181" i="131"/>
  <c r="C12181" i="131"/>
  <c r="AG12180" i="131"/>
  <c r="AD12180" i="131"/>
  <c r="AC12180" i="131"/>
  <c r="AB12180" i="131"/>
  <c r="AA12180" i="131"/>
  <c r="Z12180" i="131"/>
  <c r="Y12180" i="131"/>
  <c r="X12180" i="131"/>
  <c r="W12180" i="131"/>
  <c r="V12180" i="131"/>
  <c r="U12180" i="131"/>
  <c r="T12180" i="131"/>
  <c r="S12180" i="131"/>
  <c r="R12180" i="131"/>
  <c r="Q12180" i="131"/>
  <c r="P12180" i="131"/>
  <c r="O12180" i="131"/>
  <c r="N12180" i="131"/>
  <c r="M12180" i="131"/>
  <c r="L12180" i="131"/>
  <c r="K12180" i="131"/>
  <c r="J12180" i="131"/>
  <c r="I12180" i="131"/>
  <c r="H12180" i="131"/>
  <c r="G12180" i="131"/>
  <c r="F12180" i="131"/>
  <c r="E12180" i="131"/>
  <c r="D12180" i="131"/>
  <c r="C12180" i="131"/>
  <c r="AG12179" i="131"/>
  <c r="AD12179" i="131"/>
  <c r="AC12179" i="131"/>
  <c r="AB12179" i="131"/>
  <c r="AA12179" i="131"/>
  <c r="Z12179" i="131"/>
  <c r="Y12179" i="131"/>
  <c r="X12179" i="131"/>
  <c r="W12179" i="131"/>
  <c r="V12179" i="131"/>
  <c r="U12179" i="131"/>
  <c r="T12179" i="131"/>
  <c r="S12179" i="131"/>
  <c r="R12179" i="131"/>
  <c r="Q12179" i="131"/>
  <c r="P12179" i="131"/>
  <c r="O12179" i="131"/>
  <c r="N12179" i="131"/>
  <c r="M12179" i="131"/>
  <c r="L12179" i="131"/>
  <c r="K12179" i="131"/>
  <c r="J12179" i="131"/>
  <c r="I12179" i="131"/>
  <c r="H12179" i="131"/>
  <c r="G12179" i="131"/>
  <c r="F12179" i="131"/>
  <c r="E12179" i="131"/>
  <c r="D12179" i="131"/>
  <c r="C12179" i="131"/>
  <c r="AD12178" i="131"/>
  <c r="AC12178" i="131"/>
  <c r="AB12178" i="131"/>
  <c r="AA12178" i="131"/>
  <c r="AW12170" i="131" s="1"/>
  <c r="Z12178" i="131"/>
  <c r="Y12178" i="131"/>
  <c r="AV12170" i="131" s="1"/>
  <c r="X12178" i="131"/>
  <c r="W12178" i="131"/>
  <c r="V12178" i="131"/>
  <c r="U12178" i="131"/>
  <c r="T12178" i="131"/>
  <c r="S12178" i="131"/>
  <c r="AS12170" i="131" s="1"/>
  <c r="R12178" i="131"/>
  <c r="Q12178" i="131"/>
  <c r="AR12170" i="131" s="1"/>
  <c r="P12178" i="131"/>
  <c r="O12178" i="131"/>
  <c r="N12178" i="131"/>
  <c r="M12178" i="131"/>
  <c r="L12178" i="131"/>
  <c r="K12178" i="131"/>
  <c r="AO12170" i="131" s="1"/>
  <c r="J12178" i="131"/>
  <c r="I12178" i="131"/>
  <c r="AN12170" i="131" s="1"/>
  <c r="H12178" i="131"/>
  <c r="G12178" i="131"/>
  <c r="F12178" i="131"/>
  <c r="E12178" i="131"/>
  <c r="D12178" i="131"/>
  <c r="C12178" i="131"/>
  <c r="AK12170" i="131" s="1"/>
  <c r="AD12177" i="131"/>
  <c r="AC12177" i="131"/>
  <c r="AB12177" i="131"/>
  <c r="AA12177" i="131"/>
  <c r="Z12177" i="131"/>
  <c r="Y12177" i="131"/>
  <c r="X12177" i="131"/>
  <c r="W12177" i="131"/>
  <c r="V12177" i="131"/>
  <c r="U12177" i="131"/>
  <c r="T12177" i="131"/>
  <c r="S12177" i="131"/>
  <c r="R12177" i="131"/>
  <c r="Q12177" i="131"/>
  <c r="P12177" i="131"/>
  <c r="O12177" i="131"/>
  <c r="N12177" i="131"/>
  <c r="M12177" i="131"/>
  <c r="L12177" i="131"/>
  <c r="K12177" i="131"/>
  <c r="J12177" i="131"/>
  <c r="I12177" i="131"/>
  <c r="H12177" i="131"/>
  <c r="G12177" i="131"/>
  <c r="F12177" i="131"/>
  <c r="E12177" i="131"/>
  <c r="D12177" i="131"/>
  <c r="C12177" i="131"/>
  <c r="AD12176" i="131"/>
  <c r="AC12176" i="131"/>
  <c r="AB12176" i="131"/>
  <c r="AA12176" i="131"/>
  <c r="AW12169" i="131" s="1"/>
  <c r="Z12176" i="131"/>
  <c r="Y12176" i="131"/>
  <c r="AV12169" i="131" s="1"/>
  <c r="X12176" i="131"/>
  <c r="W12176" i="131"/>
  <c r="V12176" i="131"/>
  <c r="U12176" i="131"/>
  <c r="T12176" i="131"/>
  <c r="S12176" i="131"/>
  <c r="AS12169" i="131" s="1"/>
  <c r="R12176" i="131"/>
  <c r="Q12176" i="131"/>
  <c r="AR12169" i="131" s="1"/>
  <c r="P12176" i="131"/>
  <c r="O12176" i="131"/>
  <c r="N12176" i="131"/>
  <c r="M12176" i="131"/>
  <c r="L12176" i="131"/>
  <c r="K12176" i="131"/>
  <c r="AO12169" i="131" s="1"/>
  <c r="J12176" i="131"/>
  <c r="I12176" i="131"/>
  <c r="AN12169" i="131" s="1"/>
  <c r="H12176" i="131"/>
  <c r="G12176" i="131"/>
  <c r="F12176" i="131"/>
  <c r="E12176" i="131"/>
  <c r="D12176" i="131"/>
  <c r="C12176" i="131"/>
  <c r="AK12169" i="131" s="1"/>
  <c r="AD12175" i="131"/>
  <c r="AC12175" i="131"/>
  <c r="AB12175" i="131"/>
  <c r="AA12175" i="131"/>
  <c r="Z12175" i="131"/>
  <c r="Y12175" i="131"/>
  <c r="X12175" i="131"/>
  <c r="W12175" i="131"/>
  <c r="V12175" i="131"/>
  <c r="U12175" i="131"/>
  <c r="T12175" i="131"/>
  <c r="S12175" i="131"/>
  <c r="R12175" i="131"/>
  <c r="Q12175" i="131"/>
  <c r="P12175" i="131"/>
  <c r="O12175" i="131"/>
  <c r="N12175" i="131"/>
  <c r="M12175" i="131"/>
  <c r="L12175" i="131"/>
  <c r="K12175" i="131"/>
  <c r="J12175" i="131"/>
  <c r="I12175" i="131"/>
  <c r="H12175" i="131"/>
  <c r="G12175" i="131"/>
  <c r="F12175" i="131"/>
  <c r="E12175" i="131"/>
  <c r="D12175" i="131"/>
  <c r="C12175" i="131"/>
  <c r="AD12174" i="131"/>
  <c r="AC12174" i="131"/>
  <c r="AB12174" i="131"/>
  <c r="AA12174" i="131"/>
  <c r="AW12168" i="131" s="1"/>
  <c r="Z12174" i="131"/>
  <c r="Y12174" i="131"/>
  <c r="AV12168" i="131" s="1"/>
  <c r="X12174" i="131"/>
  <c r="W12174" i="131"/>
  <c r="V12174" i="131"/>
  <c r="U12174" i="131"/>
  <c r="T12174" i="131"/>
  <c r="S12174" i="131"/>
  <c r="AS12168" i="131" s="1"/>
  <c r="R12174" i="131"/>
  <c r="Q12174" i="131"/>
  <c r="AR12168" i="131" s="1"/>
  <c r="P12174" i="131"/>
  <c r="O12174" i="131"/>
  <c r="N12174" i="131"/>
  <c r="M12174" i="131"/>
  <c r="L12174" i="131"/>
  <c r="K12174" i="131"/>
  <c r="AO12168" i="131" s="1"/>
  <c r="J12174" i="131"/>
  <c r="I12174" i="131"/>
  <c r="AN12168" i="131" s="1"/>
  <c r="H12174" i="131"/>
  <c r="G12174" i="131"/>
  <c r="F12174" i="131"/>
  <c r="E12174" i="131"/>
  <c r="D12174" i="131"/>
  <c r="C12174" i="131"/>
  <c r="AK12168" i="131" s="1"/>
  <c r="AD12173" i="131"/>
  <c r="AC12173" i="131"/>
  <c r="AB12173" i="131"/>
  <c r="AA12173" i="131"/>
  <c r="Z12173" i="131"/>
  <c r="Y12173" i="131"/>
  <c r="X12173" i="131"/>
  <c r="W12173" i="131"/>
  <c r="V12173" i="131"/>
  <c r="U12173" i="131"/>
  <c r="T12173" i="131"/>
  <c r="S12173" i="131"/>
  <c r="R12173" i="131"/>
  <c r="Q12173" i="131"/>
  <c r="P12173" i="131"/>
  <c r="O12173" i="131"/>
  <c r="N12173" i="131"/>
  <c r="M12173" i="131"/>
  <c r="L12173" i="131"/>
  <c r="K12173" i="131"/>
  <c r="J12173" i="131"/>
  <c r="I12173" i="131"/>
  <c r="H12173" i="131"/>
  <c r="G12173" i="131"/>
  <c r="F12173" i="131"/>
  <c r="E12173" i="131"/>
  <c r="D12173" i="131"/>
  <c r="C12173" i="131"/>
  <c r="AD12172" i="131"/>
  <c r="AC12172" i="131"/>
  <c r="AB12172" i="131"/>
  <c r="AA12172" i="131"/>
  <c r="AW12167" i="131" s="1"/>
  <c r="Z12172" i="131"/>
  <c r="Y12172" i="131"/>
  <c r="AV12167" i="131" s="1"/>
  <c r="X12172" i="131"/>
  <c r="W12172" i="131"/>
  <c r="V12172" i="131"/>
  <c r="U12172" i="131"/>
  <c r="T12172" i="131"/>
  <c r="S12172" i="131"/>
  <c r="AS12167" i="131" s="1"/>
  <c r="R12172" i="131"/>
  <c r="Q12172" i="131"/>
  <c r="AR12167" i="131" s="1"/>
  <c r="P12172" i="131"/>
  <c r="O12172" i="131"/>
  <c r="N12172" i="131"/>
  <c r="M12172" i="131"/>
  <c r="L12172" i="131"/>
  <c r="K12172" i="131"/>
  <c r="AO12167" i="131" s="1"/>
  <c r="J12172" i="131"/>
  <c r="I12172" i="131"/>
  <c r="AN12167" i="131" s="1"/>
  <c r="H12172" i="131"/>
  <c r="G12172" i="131"/>
  <c r="F12172" i="131"/>
  <c r="E12172" i="131"/>
  <c r="D12172" i="131"/>
  <c r="C12172" i="131"/>
  <c r="AK12167" i="131" s="1"/>
  <c r="AD12171" i="131"/>
  <c r="AC12171" i="131"/>
  <c r="AB12171" i="131"/>
  <c r="AA12171" i="131"/>
  <c r="Z12171" i="131"/>
  <c r="Y12171" i="131"/>
  <c r="X12171" i="131"/>
  <c r="W12171" i="131"/>
  <c r="V12171" i="131"/>
  <c r="U12171" i="131"/>
  <c r="T12171" i="131"/>
  <c r="S12171" i="131"/>
  <c r="R12171" i="131"/>
  <c r="Q12171" i="131"/>
  <c r="P12171" i="131"/>
  <c r="O12171" i="131"/>
  <c r="N12171" i="131"/>
  <c r="M12171" i="131"/>
  <c r="L12171" i="131"/>
  <c r="K12171" i="131"/>
  <c r="J12171" i="131"/>
  <c r="I12171" i="131"/>
  <c r="H12171" i="131"/>
  <c r="G12171" i="131"/>
  <c r="F12171" i="131"/>
  <c r="E12171" i="131"/>
  <c r="D12171" i="131"/>
  <c r="C12171" i="131"/>
  <c r="AD12170" i="131"/>
  <c r="AC12170" i="131"/>
  <c r="AB12170" i="131"/>
  <c r="AA12170" i="131"/>
  <c r="AW12166" i="131" s="1"/>
  <c r="Z12170" i="131"/>
  <c r="Y12170" i="131"/>
  <c r="AV12166" i="131" s="1"/>
  <c r="X12170" i="131"/>
  <c r="W12170" i="131"/>
  <c r="V12170" i="131"/>
  <c r="U12170" i="131"/>
  <c r="T12170" i="131"/>
  <c r="S12170" i="131"/>
  <c r="AS12166" i="131" s="1"/>
  <c r="R12170" i="131"/>
  <c r="Q12170" i="131"/>
  <c r="AR12166" i="131" s="1"/>
  <c r="P12170" i="131"/>
  <c r="O12170" i="131"/>
  <c r="N12170" i="131"/>
  <c r="M12170" i="131"/>
  <c r="L12170" i="131"/>
  <c r="K12170" i="131"/>
  <c r="AO12166" i="131" s="1"/>
  <c r="J12170" i="131"/>
  <c r="I12170" i="131"/>
  <c r="AN12166" i="131" s="1"/>
  <c r="H12170" i="131"/>
  <c r="G12170" i="131"/>
  <c r="F12170" i="131"/>
  <c r="E12170" i="131"/>
  <c r="D12170" i="131"/>
  <c r="C12170" i="131"/>
  <c r="AK12166" i="131" s="1"/>
  <c r="AD12169" i="131"/>
  <c r="AC12169" i="131"/>
  <c r="AB12169" i="131"/>
  <c r="AA12169" i="131"/>
  <c r="Z12169" i="131"/>
  <c r="Y12169" i="131"/>
  <c r="X12169" i="131"/>
  <c r="W12169" i="131"/>
  <c r="V12169" i="131"/>
  <c r="U12169" i="131"/>
  <c r="T12169" i="131"/>
  <c r="S12169" i="131"/>
  <c r="R12169" i="131"/>
  <c r="Q12169" i="131"/>
  <c r="P12169" i="131"/>
  <c r="O12169" i="131"/>
  <c r="N12169" i="131"/>
  <c r="M12169" i="131"/>
  <c r="L12169" i="131"/>
  <c r="K12169" i="131"/>
  <c r="J12169" i="131"/>
  <c r="I12169" i="131"/>
  <c r="H12169" i="131"/>
  <c r="G12169" i="131"/>
  <c r="F12169" i="131"/>
  <c r="E12169" i="131"/>
  <c r="D12169" i="131"/>
  <c r="C12169" i="131"/>
  <c r="AD12168" i="131"/>
  <c r="AC12168" i="131"/>
  <c r="AB12168" i="131"/>
  <c r="AA12168" i="131"/>
  <c r="AW12165" i="131" s="1"/>
  <c r="Z12168" i="131"/>
  <c r="Y12168" i="131"/>
  <c r="AV12165" i="131" s="1"/>
  <c r="X12168" i="131"/>
  <c r="W12168" i="131"/>
  <c r="V12168" i="131"/>
  <c r="U12168" i="131"/>
  <c r="T12168" i="131"/>
  <c r="S12168" i="131"/>
  <c r="AS12165" i="131" s="1"/>
  <c r="R12168" i="131"/>
  <c r="Q12168" i="131"/>
  <c r="AR12165" i="131" s="1"/>
  <c r="P12168" i="131"/>
  <c r="O12168" i="131"/>
  <c r="N12168" i="131"/>
  <c r="M12168" i="131"/>
  <c r="L12168" i="131"/>
  <c r="K12168" i="131"/>
  <c r="AO12165" i="131" s="1"/>
  <c r="J12168" i="131"/>
  <c r="I12168" i="131"/>
  <c r="AN12165" i="131" s="1"/>
  <c r="H12168" i="131"/>
  <c r="G12168" i="131"/>
  <c r="F12168" i="131"/>
  <c r="E12168" i="131"/>
  <c r="D12168" i="131"/>
  <c r="C12168" i="131"/>
  <c r="AK12165" i="131" s="1"/>
  <c r="AD12167" i="131"/>
  <c r="AC12167" i="131"/>
  <c r="AB12167" i="131"/>
  <c r="AA12167" i="131"/>
  <c r="Z12167" i="131"/>
  <c r="Y12167" i="131"/>
  <c r="X12167" i="131"/>
  <c r="W12167" i="131"/>
  <c r="V12167" i="131"/>
  <c r="U12167" i="131"/>
  <c r="T12167" i="131"/>
  <c r="S12167" i="131"/>
  <c r="R12167" i="131"/>
  <c r="Q12167" i="131"/>
  <c r="P12167" i="131"/>
  <c r="O12167" i="131"/>
  <c r="N12167" i="131"/>
  <c r="M12167" i="131"/>
  <c r="L12167" i="131"/>
  <c r="K12167" i="131"/>
  <c r="J12167" i="131"/>
  <c r="I12167" i="131"/>
  <c r="H12167" i="131"/>
  <c r="G12167" i="131"/>
  <c r="F12167" i="131"/>
  <c r="E12167" i="131"/>
  <c r="D12167" i="131"/>
  <c r="C12167" i="131"/>
  <c r="AD12166" i="131"/>
  <c r="AC12166" i="131"/>
  <c r="AB12166" i="131"/>
  <c r="AA12166" i="131"/>
  <c r="AW12164" i="131" s="1"/>
  <c r="Z12166" i="131"/>
  <c r="Y12166" i="131"/>
  <c r="AV12164" i="131" s="1"/>
  <c r="X12166" i="131"/>
  <c r="W12166" i="131"/>
  <c r="V12166" i="131"/>
  <c r="U12166" i="131"/>
  <c r="T12166" i="131"/>
  <c r="S12166" i="131"/>
  <c r="AS12164" i="131" s="1"/>
  <c r="R12166" i="131"/>
  <c r="Q12166" i="131"/>
  <c r="AR12164" i="131" s="1"/>
  <c r="P12166" i="131"/>
  <c r="O12166" i="131"/>
  <c r="N12166" i="131"/>
  <c r="M12166" i="131"/>
  <c r="L12166" i="131"/>
  <c r="K12166" i="131"/>
  <c r="AO12164" i="131" s="1"/>
  <c r="J12166" i="131"/>
  <c r="I12166" i="131"/>
  <c r="AN12164" i="131" s="1"/>
  <c r="H12166" i="131"/>
  <c r="G12166" i="131"/>
  <c r="F12166" i="131"/>
  <c r="E12166" i="131"/>
  <c r="D12166" i="131"/>
  <c r="C12166" i="131"/>
  <c r="AK12164" i="131" s="1"/>
  <c r="AD12165" i="131"/>
  <c r="AC12165" i="131"/>
  <c r="AB12165" i="131"/>
  <c r="AA12165" i="131"/>
  <c r="Z12165" i="131"/>
  <c r="Y12165" i="131"/>
  <c r="X12165" i="131"/>
  <c r="W12165" i="131"/>
  <c r="V12165" i="131"/>
  <c r="U12165" i="131"/>
  <c r="T12165" i="131"/>
  <c r="S12165" i="131"/>
  <c r="R12165" i="131"/>
  <c r="Q12165" i="131"/>
  <c r="P12165" i="131"/>
  <c r="O12165" i="131"/>
  <c r="N12165" i="131"/>
  <c r="M12165" i="131"/>
  <c r="L12165" i="131"/>
  <c r="K12165" i="131"/>
  <c r="J12165" i="131"/>
  <c r="I12165" i="131"/>
  <c r="H12165" i="131"/>
  <c r="G12165" i="131"/>
  <c r="F12165" i="131"/>
  <c r="E12165" i="131"/>
  <c r="D12165" i="131"/>
  <c r="C12165" i="131"/>
  <c r="AD12164" i="131"/>
  <c r="AC12164" i="131"/>
  <c r="AB12164" i="131"/>
  <c r="AA12164" i="131"/>
  <c r="AW12163" i="131" s="1"/>
  <c r="Z12164" i="131"/>
  <c r="Y12164" i="131"/>
  <c r="AV12163" i="131" s="1"/>
  <c r="X12164" i="131"/>
  <c r="W12164" i="131"/>
  <c r="V12164" i="131"/>
  <c r="U12164" i="131"/>
  <c r="T12164" i="131"/>
  <c r="S12164" i="131"/>
  <c r="AS12163" i="131" s="1"/>
  <c r="R12164" i="131"/>
  <c r="Q12164" i="131"/>
  <c r="AR12163" i="131" s="1"/>
  <c r="P12164" i="131"/>
  <c r="O12164" i="131"/>
  <c r="N12164" i="131"/>
  <c r="M12164" i="131"/>
  <c r="L12164" i="131"/>
  <c r="K12164" i="131"/>
  <c r="AO12163" i="131" s="1"/>
  <c r="J12164" i="131"/>
  <c r="I12164" i="131"/>
  <c r="AN12163" i="131" s="1"/>
  <c r="H12164" i="131"/>
  <c r="G12164" i="131"/>
  <c r="F12164" i="131"/>
  <c r="E12164" i="131"/>
  <c r="D12164" i="131"/>
  <c r="C12164" i="131"/>
  <c r="AK12163" i="131" s="1"/>
  <c r="AD12163" i="131"/>
  <c r="AC12163" i="131"/>
  <c r="AB12163" i="131"/>
  <c r="AA12163" i="131"/>
  <c r="Z12163" i="131"/>
  <c r="Y12163" i="131"/>
  <c r="X12163" i="131"/>
  <c r="W12163" i="131"/>
  <c r="V12163" i="131"/>
  <c r="U12163" i="131"/>
  <c r="T12163" i="131"/>
  <c r="S12163" i="131"/>
  <c r="R12163" i="131"/>
  <c r="Q12163" i="131"/>
  <c r="P12163" i="131"/>
  <c r="O12163" i="131"/>
  <c r="N12163" i="131"/>
  <c r="M12163" i="131"/>
  <c r="L12163" i="131"/>
  <c r="K12163" i="131"/>
  <c r="J12163" i="131"/>
  <c r="I12163" i="131"/>
  <c r="H12163" i="131"/>
  <c r="G12163" i="131"/>
  <c r="F12163" i="131"/>
  <c r="E12163" i="131"/>
  <c r="D12163" i="131"/>
  <c r="C12163" i="131"/>
  <c r="AD12162" i="131"/>
  <c r="AC12162" i="131"/>
  <c r="AB12162" i="131"/>
  <c r="AA12162" i="131"/>
  <c r="AW12162" i="131" s="1"/>
  <c r="Z12162" i="131"/>
  <c r="Y12162" i="131"/>
  <c r="AV12162" i="131" s="1"/>
  <c r="X12162" i="131"/>
  <c r="W12162" i="131"/>
  <c r="V12162" i="131"/>
  <c r="U12162" i="131"/>
  <c r="T12162" i="131"/>
  <c r="S12162" i="131"/>
  <c r="AS12162" i="131" s="1"/>
  <c r="R12162" i="131"/>
  <c r="Q12162" i="131"/>
  <c r="AR12162" i="131" s="1"/>
  <c r="P12162" i="131"/>
  <c r="O12162" i="131"/>
  <c r="N12162" i="131"/>
  <c r="M12162" i="131"/>
  <c r="L12162" i="131"/>
  <c r="K12162" i="131"/>
  <c r="AO12162" i="131" s="1"/>
  <c r="J12162" i="131"/>
  <c r="I12162" i="131"/>
  <c r="AN12162" i="131" s="1"/>
  <c r="H12162" i="131"/>
  <c r="G12162" i="131"/>
  <c r="F12162" i="131"/>
  <c r="E12162" i="131"/>
  <c r="D12162" i="131"/>
  <c r="C12162" i="131"/>
  <c r="AK12162" i="131" s="1"/>
  <c r="AD12159" i="131"/>
  <c r="AC12159" i="131"/>
  <c r="AB12159" i="131"/>
  <c r="AA12159" i="131"/>
  <c r="Z12159" i="131"/>
  <c r="Y12159" i="131"/>
  <c r="X12159" i="131"/>
  <c r="W12159" i="131"/>
  <c r="V12159" i="131"/>
  <c r="U12159" i="131"/>
  <c r="T12159" i="131"/>
  <c r="S12159" i="131"/>
  <c r="R12159" i="131"/>
  <c r="Q12159" i="131"/>
  <c r="P12159" i="131"/>
  <c r="O12159" i="131"/>
  <c r="N12159" i="131"/>
  <c r="M12159" i="131"/>
  <c r="L12159" i="131"/>
  <c r="K12159" i="131"/>
  <c r="J12159" i="131"/>
  <c r="I12159" i="131"/>
  <c r="H12159" i="131"/>
  <c r="G12159" i="131"/>
  <c r="F12159" i="131"/>
  <c r="E12159" i="131"/>
  <c r="D12159" i="131"/>
  <c r="C12159" i="131"/>
  <c r="AG12158" i="131"/>
  <c r="AD12158" i="131"/>
  <c r="AC12158" i="131"/>
  <c r="AB12158" i="131"/>
  <c r="AA12158" i="131"/>
  <c r="Z12158" i="131"/>
  <c r="Y12158" i="131"/>
  <c r="X12158" i="131"/>
  <c r="W12158" i="131"/>
  <c r="V12158" i="131"/>
  <c r="U12158" i="131"/>
  <c r="T12158" i="131"/>
  <c r="S12158" i="131"/>
  <c r="R12158" i="131"/>
  <c r="Q12158" i="131"/>
  <c r="P12158" i="131"/>
  <c r="O12158" i="131"/>
  <c r="N12158" i="131"/>
  <c r="M12158" i="131"/>
  <c r="L12158" i="131"/>
  <c r="K12158" i="131"/>
  <c r="J12158" i="131"/>
  <c r="I12158" i="131"/>
  <c r="H12158" i="131"/>
  <c r="G12158" i="131"/>
  <c r="F12158" i="131"/>
  <c r="E12158" i="131"/>
  <c r="D12158" i="131"/>
  <c r="C12158" i="131"/>
  <c r="AG12157" i="131"/>
  <c r="AD12157" i="131"/>
  <c r="AC12157" i="131"/>
  <c r="AB12157" i="131"/>
  <c r="AA12157" i="131"/>
  <c r="Z12157" i="131"/>
  <c r="Y12157" i="131"/>
  <c r="X12157" i="131"/>
  <c r="W12157" i="131"/>
  <c r="V12157" i="131"/>
  <c r="U12157" i="131"/>
  <c r="T12157" i="131"/>
  <c r="S12157" i="131"/>
  <c r="R12157" i="131"/>
  <c r="Q12157" i="131"/>
  <c r="P12157" i="131"/>
  <c r="O12157" i="131"/>
  <c r="N12157" i="131"/>
  <c r="M12157" i="131"/>
  <c r="L12157" i="131"/>
  <c r="K12157" i="131"/>
  <c r="J12157" i="131"/>
  <c r="I12157" i="131"/>
  <c r="H12157" i="131"/>
  <c r="G12157" i="131"/>
  <c r="F12157" i="131"/>
  <c r="E12157" i="131"/>
  <c r="D12157" i="131"/>
  <c r="C12157" i="131"/>
  <c r="AG12156" i="131"/>
  <c r="AD12156" i="131"/>
  <c r="AC12156" i="131"/>
  <c r="AB12156" i="131"/>
  <c r="AA12156" i="131"/>
  <c r="Z12156" i="131"/>
  <c r="Y12156" i="131"/>
  <c r="X12156" i="131"/>
  <c r="W12156" i="131"/>
  <c r="V12156" i="131"/>
  <c r="U12156" i="131"/>
  <c r="T12156" i="131"/>
  <c r="S12156" i="131"/>
  <c r="R12156" i="131"/>
  <c r="Q12156" i="131"/>
  <c r="P12156" i="131"/>
  <c r="O12156" i="131"/>
  <c r="N12156" i="131"/>
  <c r="M12156" i="131"/>
  <c r="L12156" i="131"/>
  <c r="K12156" i="131"/>
  <c r="J12156" i="131"/>
  <c r="I12156" i="131"/>
  <c r="H12156" i="131"/>
  <c r="G12156" i="131"/>
  <c r="F12156" i="131"/>
  <c r="E12156" i="131"/>
  <c r="D12156" i="131"/>
  <c r="C12156" i="131"/>
  <c r="AG12155" i="131"/>
  <c r="AD12155" i="131"/>
  <c r="AC12155" i="131"/>
  <c r="AB12155" i="131"/>
  <c r="AA12155" i="131"/>
  <c r="Z12155" i="131"/>
  <c r="Y12155" i="131"/>
  <c r="X12155" i="131"/>
  <c r="W12155" i="131"/>
  <c r="V12155" i="131"/>
  <c r="U12155" i="131"/>
  <c r="T12155" i="131"/>
  <c r="S12155" i="131"/>
  <c r="R12155" i="131"/>
  <c r="Q12155" i="131"/>
  <c r="P12155" i="131"/>
  <c r="O12155" i="131"/>
  <c r="N12155" i="131"/>
  <c r="M12155" i="131"/>
  <c r="L12155" i="131"/>
  <c r="K12155" i="131"/>
  <c r="J12155" i="131"/>
  <c r="I12155" i="131"/>
  <c r="H12155" i="131"/>
  <c r="G12155" i="131"/>
  <c r="F12155" i="131"/>
  <c r="E12155" i="131"/>
  <c r="D12155" i="131"/>
  <c r="C12155" i="131"/>
  <c r="AG12154" i="131"/>
  <c r="AD12154" i="131"/>
  <c r="AC12154" i="131"/>
  <c r="AB12154" i="131"/>
  <c r="AA12154" i="131"/>
  <c r="Z12154" i="131"/>
  <c r="Y12154" i="131"/>
  <c r="X12154" i="131"/>
  <c r="W12154" i="131"/>
  <c r="V12154" i="131"/>
  <c r="U12154" i="131"/>
  <c r="T12154" i="131"/>
  <c r="S12154" i="131"/>
  <c r="R12154" i="131"/>
  <c r="Q12154" i="131"/>
  <c r="P12154" i="131"/>
  <c r="O12154" i="131"/>
  <c r="N12154" i="131"/>
  <c r="M12154" i="131"/>
  <c r="L12154" i="131"/>
  <c r="K12154" i="131"/>
  <c r="J12154" i="131"/>
  <c r="I12154" i="131"/>
  <c r="H12154" i="131"/>
  <c r="G12154" i="131"/>
  <c r="F12154" i="131"/>
  <c r="E12154" i="131"/>
  <c r="D12154" i="131"/>
  <c r="C12154" i="131"/>
  <c r="AG12153" i="131"/>
  <c r="AD12153" i="131"/>
  <c r="AC12153" i="131"/>
  <c r="AB12153" i="131"/>
  <c r="AA12153" i="131"/>
  <c r="Z12153" i="131"/>
  <c r="Y12153" i="131"/>
  <c r="X12153" i="131"/>
  <c r="W12153" i="131"/>
  <c r="V12153" i="131"/>
  <c r="U12153" i="131"/>
  <c r="T12153" i="131"/>
  <c r="S12153" i="131"/>
  <c r="R12153" i="131"/>
  <c r="Q12153" i="131"/>
  <c r="P12153" i="131"/>
  <c r="O12153" i="131"/>
  <c r="N12153" i="131"/>
  <c r="M12153" i="131"/>
  <c r="L12153" i="131"/>
  <c r="K12153" i="131"/>
  <c r="J12153" i="131"/>
  <c r="I12153" i="131"/>
  <c r="H12153" i="131"/>
  <c r="G12153" i="131"/>
  <c r="F12153" i="131"/>
  <c r="E12153" i="131"/>
  <c r="D12153" i="131"/>
  <c r="C12153" i="131"/>
  <c r="AG12152" i="131"/>
  <c r="AD12152" i="131"/>
  <c r="AC12152" i="131"/>
  <c r="AB12152" i="131"/>
  <c r="AA12152" i="131"/>
  <c r="Z12152" i="131"/>
  <c r="Y12152" i="131"/>
  <c r="X12152" i="131"/>
  <c r="W12152" i="131"/>
  <c r="V12152" i="131"/>
  <c r="U12152" i="131"/>
  <c r="T12152" i="131"/>
  <c r="S12152" i="131"/>
  <c r="R12152" i="131"/>
  <c r="Q12152" i="131"/>
  <c r="P12152" i="131"/>
  <c r="O12152" i="131"/>
  <c r="N12152" i="131"/>
  <c r="M12152" i="131"/>
  <c r="L12152" i="131"/>
  <c r="K12152" i="131"/>
  <c r="J12152" i="131"/>
  <c r="I12152" i="131"/>
  <c r="H12152" i="131"/>
  <c r="G12152" i="131"/>
  <c r="F12152" i="131"/>
  <c r="E12152" i="131"/>
  <c r="D12152" i="131"/>
  <c r="C12152" i="131"/>
  <c r="AG12151" i="131"/>
  <c r="AD12151" i="131"/>
  <c r="AC12151" i="131"/>
  <c r="AB12151" i="131"/>
  <c r="AA12151" i="131"/>
  <c r="Z12151" i="131"/>
  <c r="Y12151" i="131"/>
  <c r="X12151" i="131"/>
  <c r="W12151" i="131"/>
  <c r="V12151" i="131"/>
  <c r="U12151" i="131"/>
  <c r="T12151" i="131"/>
  <c r="S12151" i="131"/>
  <c r="R12151" i="131"/>
  <c r="Q12151" i="131"/>
  <c r="P12151" i="131"/>
  <c r="O12151" i="131"/>
  <c r="N12151" i="131"/>
  <c r="M12151" i="131"/>
  <c r="L12151" i="131"/>
  <c r="K12151" i="131"/>
  <c r="J12151" i="131"/>
  <c r="I12151" i="131"/>
  <c r="H12151" i="131"/>
  <c r="G12151" i="131"/>
  <c r="F12151" i="131"/>
  <c r="E12151" i="131"/>
  <c r="D12151" i="131"/>
  <c r="C12151" i="131"/>
  <c r="AG12150" i="131"/>
  <c r="AD12150" i="131"/>
  <c r="AC12150" i="131"/>
  <c r="AB12150" i="131"/>
  <c r="AA12150" i="131"/>
  <c r="Z12150" i="131"/>
  <c r="Y12150" i="131"/>
  <c r="X12150" i="131"/>
  <c r="W12150" i="131"/>
  <c r="V12150" i="131"/>
  <c r="U12150" i="131"/>
  <c r="T12150" i="131"/>
  <c r="S12150" i="131"/>
  <c r="R12150" i="131"/>
  <c r="Q12150" i="131"/>
  <c r="P12150" i="131"/>
  <c r="O12150" i="131"/>
  <c r="N12150" i="131"/>
  <c r="M12150" i="131"/>
  <c r="L12150" i="131"/>
  <c r="K12150" i="131"/>
  <c r="J12150" i="131"/>
  <c r="I12150" i="131"/>
  <c r="H12150" i="131"/>
  <c r="G12150" i="131"/>
  <c r="F12150" i="131"/>
  <c r="E12150" i="131"/>
  <c r="D12150" i="131"/>
  <c r="C12150" i="131"/>
  <c r="AG12149" i="131"/>
  <c r="AD12149" i="131"/>
  <c r="AC12149" i="131"/>
  <c r="AB12149" i="131"/>
  <c r="AA12149" i="131"/>
  <c r="Z12149" i="131"/>
  <c r="Y12149" i="131"/>
  <c r="X12149" i="131"/>
  <c r="W12149" i="131"/>
  <c r="V12149" i="131"/>
  <c r="U12149" i="131"/>
  <c r="T12149" i="131"/>
  <c r="S12149" i="131"/>
  <c r="R12149" i="131"/>
  <c r="Q12149" i="131"/>
  <c r="P12149" i="131"/>
  <c r="O12149" i="131"/>
  <c r="N12149" i="131"/>
  <c r="M12149" i="131"/>
  <c r="L12149" i="131"/>
  <c r="K12149" i="131"/>
  <c r="J12149" i="131"/>
  <c r="I12149" i="131"/>
  <c r="H12149" i="131"/>
  <c r="G12149" i="131"/>
  <c r="F12149" i="131"/>
  <c r="E12149" i="131"/>
  <c r="D12149" i="131"/>
  <c r="C12149" i="131"/>
  <c r="AD12148" i="131"/>
  <c r="AC12148" i="131"/>
  <c r="AX12140" i="131" s="1"/>
  <c r="AB12148" i="131"/>
  <c r="AA12148" i="131"/>
  <c r="AW12140" i="131" s="1"/>
  <c r="Z12148" i="131"/>
  <c r="Y12148" i="131"/>
  <c r="X12148" i="131"/>
  <c r="W12148" i="131"/>
  <c r="V12148" i="131"/>
  <c r="U12148" i="131"/>
  <c r="AT12140" i="131" s="1"/>
  <c r="T12148" i="131"/>
  <c r="S12148" i="131"/>
  <c r="AS12140" i="131" s="1"/>
  <c r="R12148" i="131"/>
  <c r="Q12148" i="131"/>
  <c r="P12148" i="131"/>
  <c r="O12148" i="131"/>
  <c r="N12148" i="131"/>
  <c r="M12148" i="131"/>
  <c r="AP12140" i="131" s="1"/>
  <c r="L12148" i="131"/>
  <c r="K12148" i="131"/>
  <c r="AO12140" i="131" s="1"/>
  <c r="J12148" i="131"/>
  <c r="I12148" i="131"/>
  <c r="H12148" i="131"/>
  <c r="G12148" i="131"/>
  <c r="F12148" i="131"/>
  <c r="E12148" i="131"/>
  <c r="AL12140" i="131" s="1"/>
  <c r="D12148" i="131"/>
  <c r="C12148" i="131"/>
  <c r="AK12140" i="131" s="1"/>
  <c r="AD12147" i="131"/>
  <c r="AC12147" i="131"/>
  <c r="AB12147" i="131"/>
  <c r="AA12147" i="131"/>
  <c r="Z12147" i="131"/>
  <c r="Y12147" i="131"/>
  <c r="X12147" i="131"/>
  <c r="W12147" i="131"/>
  <c r="V12147" i="131"/>
  <c r="U12147" i="131"/>
  <c r="T12147" i="131"/>
  <c r="S12147" i="131"/>
  <c r="R12147" i="131"/>
  <c r="Q12147" i="131"/>
  <c r="P12147" i="131"/>
  <c r="O12147" i="131"/>
  <c r="N12147" i="131"/>
  <c r="M12147" i="131"/>
  <c r="L12147" i="131"/>
  <c r="K12147" i="131"/>
  <c r="J12147" i="131"/>
  <c r="I12147" i="131"/>
  <c r="H12147" i="131"/>
  <c r="G12147" i="131"/>
  <c r="F12147" i="131"/>
  <c r="E12147" i="131"/>
  <c r="D12147" i="131"/>
  <c r="C12147" i="131"/>
  <c r="AD12146" i="131"/>
  <c r="AC12146" i="131"/>
  <c r="AX12139" i="131" s="1"/>
  <c r="AB12146" i="131"/>
  <c r="AA12146" i="131"/>
  <c r="AW12139" i="131" s="1"/>
  <c r="Z12146" i="131"/>
  <c r="Y12146" i="131"/>
  <c r="X12146" i="131"/>
  <c r="W12146" i="131"/>
  <c r="V12146" i="131"/>
  <c r="U12146" i="131"/>
  <c r="AT12139" i="131" s="1"/>
  <c r="T12146" i="131"/>
  <c r="S12146" i="131"/>
  <c r="AS12139" i="131" s="1"/>
  <c r="R12146" i="131"/>
  <c r="Q12146" i="131"/>
  <c r="P12146" i="131"/>
  <c r="O12146" i="131"/>
  <c r="N12146" i="131"/>
  <c r="M12146" i="131"/>
  <c r="AP12139" i="131" s="1"/>
  <c r="L12146" i="131"/>
  <c r="K12146" i="131"/>
  <c r="AO12139" i="131" s="1"/>
  <c r="J12146" i="131"/>
  <c r="I12146" i="131"/>
  <c r="H12146" i="131"/>
  <c r="G12146" i="131"/>
  <c r="F12146" i="131"/>
  <c r="E12146" i="131"/>
  <c r="AL12139" i="131" s="1"/>
  <c r="D12146" i="131"/>
  <c r="C12146" i="131"/>
  <c r="AK12139" i="131" s="1"/>
  <c r="AD12145" i="131"/>
  <c r="AC12145" i="131"/>
  <c r="AB12145" i="131"/>
  <c r="AA12145" i="131"/>
  <c r="Z12145" i="131"/>
  <c r="Y12145" i="131"/>
  <c r="X12145" i="131"/>
  <c r="W12145" i="131"/>
  <c r="V12145" i="131"/>
  <c r="U12145" i="131"/>
  <c r="T12145" i="131"/>
  <c r="S12145" i="131"/>
  <c r="R12145" i="131"/>
  <c r="Q12145" i="131"/>
  <c r="P12145" i="131"/>
  <c r="O12145" i="131"/>
  <c r="N12145" i="131"/>
  <c r="M12145" i="131"/>
  <c r="L12145" i="131"/>
  <c r="K12145" i="131"/>
  <c r="J12145" i="131"/>
  <c r="I12145" i="131"/>
  <c r="H12145" i="131"/>
  <c r="G12145" i="131"/>
  <c r="F12145" i="131"/>
  <c r="E12145" i="131"/>
  <c r="D12145" i="131"/>
  <c r="C12145" i="131"/>
  <c r="AD12144" i="131"/>
  <c r="AC12144" i="131"/>
  <c r="AX12138" i="131" s="1"/>
  <c r="AB12144" i="131"/>
  <c r="AA12144" i="131"/>
  <c r="AW12138" i="131" s="1"/>
  <c r="Z12144" i="131"/>
  <c r="Y12144" i="131"/>
  <c r="X12144" i="131"/>
  <c r="W12144" i="131"/>
  <c r="V12144" i="131"/>
  <c r="U12144" i="131"/>
  <c r="AT12138" i="131" s="1"/>
  <c r="T12144" i="131"/>
  <c r="S12144" i="131"/>
  <c r="AS12138" i="131" s="1"/>
  <c r="R12144" i="131"/>
  <c r="Q12144" i="131"/>
  <c r="P12144" i="131"/>
  <c r="O12144" i="131"/>
  <c r="N12144" i="131"/>
  <c r="M12144" i="131"/>
  <c r="AP12138" i="131" s="1"/>
  <c r="L12144" i="131"/>
  <c r="K12144" i="131"/>
  <c r="AO12138" i="131" s="1"/>
  <c r="J12144" i="131"/>
  <c r="I12144" i="131"/>
  <c r="H12144" i="131"/>
  <c r="G12144" i="131"/>
  <c r="F12144" i="131"/>
  <c r="E12144" i="131"/>
  <c r="AL12138" i="131" s="1"/>
  <c r="D12144" i="131"/>
  <c r="C12144" i="131"/>
  <c r="AK12138" i="131" s="1"/>
  <c r="AD12143" i="131"/>
  <c r="AC12143" i="131"/>
  <c r="AB12143" i="131"/>
  <c r="AA12143" i="131"/>
  <c r="Z12143" i="131"/>
  <c r="Y12143" i="131"/>
  <c r="X12143" i="131"/>
  <c r="W12143" i="131"/>
  <c r="V12143" i="131"/>
  <c r="U12143" i="131"/>
  <c r="T12143" i="131"/>
  <c r="S12143" i="131"/>
  <c r="R12143" i="131"/>
  <c r="Q12143" i="131"/>
  <c r="P12143" i="131"/>
  <c r="O12143" i="131"/>
  <c r="N12143" i="131"/>
  <c r="M12143" i="131"/>
  <c r="L12143" i="131"/>
  <c r="K12143" i="131"/>
  <c r="J12143" i="131"/>
  <c r="I12143" i="131"/>
  <c r="H12143" i="131"/>
  <c r="G12143" i="131"/>
  <c r="F12143" i="131"/>
  <c r="E12143" i="131"/>
  <c r="D12143" i="131"/>
  <c r="C12143" i="131"/>
  <c r="AD12142" i="131"/>
  <c r="AC12142" i="131"/>
  <c r="AX12137" i="131" s="1"/>
  <c r="AB12142" i="131"/>
  <c r="AA12142" i="131"/>
  <c r="AW12137" i="131" s="1"/>
  <c r="Z12142" i="131"/>
  <c r="Y12142" i="131"/>
  <c r="X12142" i="131"/>
  <c r="W12142" i="131"/>
  <c r="V12142" i="131"/>
  <c r="U12142" i="131"/>
  <c r="AT12137" i="131" s="1"/>
  <c r="T12142" i="131"/>
  <c r="S12142" i="131"/>
  <c r="AS12137" i="131" s="1"/>
  <c r="R12142" i="131"/>
  <c r="Q12142" i="131"/>
  <c r="P12142" i="131"/>
  <c r="O12142" i="131"/>
  <c r="N12142" i="131"/>
  <c r="M12142" i="131"/>
  <c r="AP12137" i="131" s="1"/>
  <c r="L12142" i="131"/>
  <c r="K12142" i="131"/>
  <c r="AO12137" i="131" s="1"/>
  <c r="J12142" i="131"/>
  <c r="I12142" i="131"/>
  <c r="H12142" i="131"/>
  <c r="G12142" i="131"/>
  <c r="F12142" i="131"/>
  <c r="E12142" i="131"/>
  <c r="AL12137" i="131" s="1"/>
  <c r="D12142" i="131"/>
  <c r="C12142" i="131"/>
  <c r="AK12137" i="131" s="1"/>
  <c r="AD12141" i="131"/>
  <c r="AC12141" i="131"/>
  <c r="AB12141" i="131"/>
  <c r="AA12141" i="131"/>
  <c r="Z12141" i="131"/>
  <c r="Y12141" i="131"/>
  <c r="X12141" i="131"/>
  <c r="W12141" i="131"/>
  <c r="V12141" i="131"/>
  <c r="U12141" i="131"/>
  <c r="T12141" i="131"/>
  <c r="S12141" i="131"/>
  <c r="R12141" i="131"/>
  <c r="Q12141" i="131"/>
  <c r="P12141" i="131"/>
  <c r="O12141" i="131"/>
  <c r="N12141" i="131"/>
  <c r="M12141" i="131"/>
  <c r="L12141" i="131"/>
  <c r="K12141" i="131"/>
  <c r="J12141" i="131"/>
  <c r="I12141" i="131"/>
  <c r="H12141" i="131"/>
  <c r="G12141" i="131"/>
  <c r="F12141" i="131"/>
  <c r="E12141" i="131"/>
  <c r="D12141" i="131"/>
  <c r="C12141" i="131"/>
  <c r="AD12140" i="131"/>
  <c r="AC12140" i="131"/>
  <c r="AX12136" i="131" s="1"/>
  <c r="AB12140" i="131"/>
  <c r="AA12140" i="131"/>
  <c r="AW12136" i="131" s="1"/>
  <c r="Z12140" i="131"/>
  <c r="Y12140" i="131"/>
  <c r="X12140" i="131"/>
  <c r="W12140" i="131"/>
  <c r="V12140" i="131"/>
  <c r="U12140" i="131"/>
  <c r="AT12136" i="131" s="1"/>
  <c r="T12140" i="131"/>
  <c r="S12140" i="131"/>
  <c r="AS12136" i="131" s="1"/>
  <c r="R12140" i="131"/>
  <c r="Q12140" i="131"/>
  <c r="P12140" i="131"/>
  <c r="O12140" i="131"/>
  <c r="N12140" i="131"/>
  <c r="M12140" i="131"/>
  <c r="AP12136" i="131" s="1"/>
  <c r="L12140" i="131"/>
  <c r="K12140" i="131"/>
  <c r="AO12136" i="131" s="1"/>
  <c r="J12140" i="131"/>
  <c r="I12140" i="131"/>
  <c r="H12140" i="131"/>
  <c r="G12140" i="131"/>
  <c r="F12140" i="131"/>
  <c r="E12140" i="131"/>
  <c r="AL12136" i="131" s="1"/>
  <c r="D12140" i="131"/>
  <c r="C12140" i="131"/>
  <c r="AK12136" i="131" s="1"/>
  <c r="AD12139" i="131"/>
  <c r="AC12139" i="131"/>
  <c r="AB12139" i="131"/>
  <c r="AA12139" i="131"/>
  <c r="Z12139" i="131"/>
  <c r="Y12139" i="131"/>
  <c r="X12139" i="131"/>
  <c r="W12139" i="131"/>
  <c r="V12139" i="131"/>
  <c r="U12139" i="131"/>
  <c r="T12139" i="131"/>
  <c r="S12139" i="131"/>
  <c r="R12139" i="131"/>
  <c r="Q12139" i="131"/>
  <c r="P12139" i="131"/>
  <c r="O12139" i="131"/>
  <c r="N12139" i="131"/>
  <c r="M12139" i="131"/>
  <c r="L12139" i="131"/>
  <c r="K12139" i="131"/>
  <c r="J12139" i="131"/>
  <c r="I12139" i="131"/>
  <c r="H12139" i="131"/>
  <c r="G12139" i="131"/>
  <c r="F12139" i="131"/>
  <c r="E12139" i="131"/>
  <c r="D12139" i="131"/>
  <c r="C12139" i="131"/>
  <c r="AD12138" i="131"/>
  <c r="AC12138" i="131"/>
  <c r="AX12135" i="131" s="1"/>
  <c r="AB12138" i="131"/>
  <c r="AA12138" i="131"/>
  <c r="AW12135" i="131" s="1"/>
  <c r="Z12138" i="131"/>
  <c r="Y12138" i="131"/>
  <c r="X12138" i="131"/>
  <c r="W12138" i="131"/>
  <c r="V12138" i="131"/>
  <c r="U12138" i="131"/>
  <c r="AT12135" i="131" s="1"/>
  <c r="T12138" i="131"/>
  <c r="S12138" i="131"/>
  <c r="AS12135" i="131" s="1"/>
  <c r="R12138" i="131"/>
  <c r="Q12138" i="131"/>
  <c r="P12138" i="131"/>
  <c r="O12138" i="131"/>
  <c r="N12138" i="131"/>
  <c r="M12138" i="131"/>
  <c r="AP12135" i="131" s="1"/>
  <c r="L12138" i="131"/>
  <c r="K12138" i="131"/>
  <c r="AO12135" i="131" s="1"/>
  <c r="J12138" i="131"/>
  <c r="I12138" i="131"/>
  <c r="H12138" i="131"/>
  <c r="G12138" i="131"/>
  <c r="F12138" i="131"/>
  <c r="E12138" i="131"/>
  <c r="AL12135" i="131" s="1"/>
  <c r="D12138" i="131"/>
  <c r="C12138" i="131"/>
  <c r="AK12135" i="131" s="1"/>
  <c r="AD12137" i="131"/>
  <c r="AC12137" i="131"/>
  <c r="AB12137" i="131"/>
  <c r="AA12137" i="131"/>
  <c r="Z12137" i="131"/>
  <c r="Y12137" i="131"/>
  <c r="X12137" i="131"/>
  <c r="W12137" i="131"/>
  <c r="V12137" i="131"/>
  <c r="U12137" i="131"/>
  <c r="T12137" i="131"/>
  <c r="S12137" i="131"/>
  <c r="R12137" i="131"/>
  <c r="Q12137" i="131"/>
  <c r="P12137" i="131"/>
  <c r="O12137" i="131"/>
  <c r="N12137" i="131"/>
  <c r="M12137" i="131"/>
  <c r="L12137" i="131"/>
  <c r="K12137" i="131"/>
  <c r="J12137" i="131"/>
  <c r="I12137" i="131"/>
  <c r="H12137" i="131"/>
  <c r="G12137" i="131"/>
  <c r="F12137" i="131"/>
  <c r="E12137" i="131"/>
  <c r="D12137" i="131"/>
  <c r="C12137" i="131"/>
  <c r="AD12136" i="131"/>
  <c r="AC12136" i="131"/>
  <c r="AX12134" i="131" s="1"/>
  <c r="AB12136" i="131"/>
  <c r="AA12136" i="131"/>
  <c r="AW12134" i="131" s="1"/>
  <c r="Z12136" i="131"/>
  <c r="Y12136" i="131"/>
  <c r="X12136" i="131"/>
  <c r="W12136" i="131"/>
  <c r="V12136" i="131"/>
  <c r="U12136" i="131"/>
  <c r="AT12134" i="131" s="1"/>
  <c r="T12136" i="131"/>
  <c r="S12136" i="131"/>
  <c r="AS12134" i="131" s="1"/>
  <c r="R12136" i="131"/>
  <c r="Q12136" i="131"/>
  <c r="P12136" i="131"/>
  <c r="O12136" i="131"/>
  <c r="N12136" i="131"/>
  <c r="M12136" i="131"/>
  <c r="AP12134" i="131" s="1"/>
  <c r="L12136" i="131"/>
  <c r="K12136" i="131"/>
  <c r="AO12134" i="131" s="1"/>
  <c r="J12136" i="131"/>
  <c r="I12136" i="131"/>
  <c r="H12136" i="131"/>
  <c r="G12136" i="131"/>
  <c r="F12136" i="131"/>
  <c r="E12136" i="131"/>
  <c r="AL12134" i="131" s="1"/>
  <c r="D12136" i="131"/>
  <c r="C12136" i="131"/>
  <c r="AK12134" i="131" s="1"/>
  <c r="AD12135" i="131"/>
  <c r="AC12135" i="131"/>
  <c r="AB12135" i="131"/>
  <c r="AA12135" i="131"/>
  <c r="Z12135" i="131"/>
  <c r="Y12135" i="131"/>
  <c r="X12135" i="131"/>
  <c r="W12135" i="131"/>
  <c r="V12135" i="131"/>
  <c r="U12135" i="131"/>
  <c r="T12135" i="131"/>
  <c r="S12135" i="131"/>
  <c r="R12135" i="131"/>
  <c r="Q12135" i="131"/>
  <c r="P12135" i="131"/>
  <c r="O12135" i="131"/>
  <c r="N12135" i="131"/>
  <c r="M12135" i="131"/>
  <c r="L12135" i="131"/>
  <c r="K12135" i="131"/>
  <c r="J12135" i="131"/>
  <c r="I12135" i="131"/>
  <c r="H12135" i="131"/>
  <c r="G12135" i="131"/>
  <c r="F12135" i="131"/>
  <c r="E12135" i="131"/>
  <c r="D12135" i="131"/>
  <c r="C12135" i="131"/>
  <c r="AD12134" i="131"/>
  <c r="AC12134" i="131"/>
  <c r="AX12133" i="131" s="1"/>
  <c r="AB12134" i="131"/>
  <c r="AA12134" i="131"/>
  <c r="AW12133" i="131" s="1"/>
  <c r="Z12134" i="131"/>
  <c r="Y12134" i="131"/>
  <c r="X12134" i="131"/>
  <c r="W12134" i="131"/>
  <c r="V12134" i="131"/>
  <c r="U12134" i="131"/>
  <c r="AT12133" i="131" s="1"/>
  <c r="T12134" i="131"/>
  <c r="S12134" i="131"/>
  <c r="AS12133" i="131" s="1"/>
  <c r="R12134" i="131"/>
  <c r="Q12134" i="131"/>
  <c r="P12134" i="131"/>
  <c r="O12134" i="131"/>
  <c r="N12134" i="131"/>
  <c r="M12134" i="131"/>
  <c r="AP12133" i="131" s="1"/>
  <c r="L12134" i="131"/>
  <c r="K12134" i="131"/>
  <c r="AO12133" i="131" s="1"/>
  <c r="J12134" i="131"/>
  <c r="I12134" i="131"/>
  <c r="H12134" i="131"/>
  <c r="G12134" i="131"/>
  <c r="F12134" i="131"/>
  <c r="E12134" i="131"/>
  <c r="AL12133" i="131" s="1"/>
  <c r="D12134" i="131"/>
  <c r="C12134" i="131"/>
  <c r="AK12133" i="131" s="1"/>
  <c r="AD12133" i="131"/>
  <c r="AC12133" i="131"/>
  <c r="AB12133" i="131"/>
  <c r="AA12133" i="131"/>
  <c r="Z12133" i="131"/>
  <c r="Y12133" i="131"/>
  <c r="X12133" i="131"/>
  <c r="W12133" i="131"/>
  <c r="V12133" i="131"/>
  <c r="U12133" i="131"/>
  <c r="T12133" i="131"/>
  <c r="S12133" i="131"/>
  <c r="R12133" i="131"/>
  <c r="Q12133" i="131"/>
  <c r="P12133" i="131"/>
  <c r="O12133" i="131"/>
  <c r="N12133" i="131"/>
  <c r="M12133" i="131"/>
  <c r="L12133" i="131"/>
  <c r="K12133" i="131"/>
  <c r="J12133" i="131"/>
  <c r="I12133" i="131"/>
  <c r="H12133" i="131"/>
  <c r="G12133" i="131"/>
  <c r="F12133" i="131"/>
  <c r="E12133" i="131"/>
  <c r="D12133" i="131"/>
  <c r="C12133" i="131"/>
  <c r="AD12132" i="131"/>
  <c r="AC12132" i="131"/>
  <c r="AX12132" i="131" s="1"/>
  <c r="AB12132" i="131"/>
  <c r="AA12132" i="131"/>
  <c r="AW12132" i="131" s="1"/>
  <c r="Z12132" i="131"/>
  <c r="Y12132" i="131"/>
  <c r="X12132" i="131"/>
  <c r="W12132" i="131"/>
  <c r="V12132" i="131"/>
  <c r="U12132" i="131"/>
  <c r="AT12132" i="131" s="1"/>
  <c r="T12132" i="131"/>
  <c r="S12132" i="131"/>
  <c r="AS12132" i="131" s="1"/>
  <c r="R12132" i="131"/>
  <c r="Q12132" i="131"/>
  <c r="P12132" i="131"/>
  <c r="O12132" i="131"/>
  <c r="N12132" i="131"/>
  <c r="M12132" i="131"/>
  <c r="AP12132" i="131" s="1"/>
  <c r="L12132" i="131"/>
  <c r="K12132" i="131"/>
  <c r="AO12132" i="131" s="1"/>
  <c r="J12132" i="131"/>
  <c r="I12132" i="131"/>
  <c r="H12132" i="131"/>
  <c r="G12132" i="131"/>
  <c r="F12132" i="131"/>
  <c r="E12132" i="131"/>
  <c r="AL12132" i="131" s="1"/>
  <c r="D12132" i="131"/>
  <c r="C12132" i="131"/>
  <c r="AK12132" i="131" s="1"/>
  <c r="AD12129" i="131"/>
  <c r="AC12129" i="131"/>
  <c r="AB12129" i="131"/>
  <c r="AA12129" i="131"/>
  <c r="Z12129" i="131"/>
  <c r="Y12129" i="131"/>
  <c r="X12129" i="131"/>
  <c r="W12129" i="131"/>
  <c r="V12129" i="131"/>
  <c r="U12129" i="131"/>
  <c r="T12129" i="131"/>
  <c r="S12129" i="131"/>
  <c r="R12129" i="131"/>
  <c r="Q12129" i="131"/>
  <c r="P12129" i="131"/>
  <c r="O12129" i="131"/>
  <c r="N12129" i="131"/>
  <c r="M12129" i="131"/>
  <c r="L12129" i="131"/>
  <c r="K12129" i="131"/>
  <c r="J12129" i="131"/>
  <c r="I12129" i="131"/>
  <c r="H12129" i="131"/>
  <c r="G12129" i="131"/>
  <c r="F12129" i="131"/>
  <c r="E12129" i="131"/>
  <c r="D12129" i="131"/>
  <c r="C12129" i="131"/>
  <c r="AG12128" i="131"/>
  <c r="AD12128" i="131"/>
  <c r="AC12128" i="131"/>
  <c r="AB12128" i="131"/>
  <c r="AA12128" i="131"/>
  <c r="Z12128" i="131"/>
  <c r="Y12128" i="131"/>
  <c r="X12128" i="131"/>
  <c r="W12128" i="131"/>
  <c r="V12128" i="131"/>
  <c r="U12128" i="131"/>
  <c r="T12128" i="131"/>
  <c r="S12128" i="131"/>
  <c r="R12128" i="131"/>
  <c r="Q12128" i="131"/>
  <c r="P12128" i="131"/>
  <c r="O12128" i="131"/>
  <c r="N12128" i="131"/>
  <c r="M12128" i="131"/>
  <c r="L12128" i="131"/>
  <c r="K12128" i="131"/>
  <c r="J12128" i="131"/>
  <c r="I12128" i="131"/>
  <c r="H12128" i="131"/>
  <c r="G12128" i="131"/>
  <c r="F12128" i="131"/>
  <c r="E12128" i="131"/>
  <c r="D12128" i="131"/>
  <c r="C12128" i="131"/>
  <c r="AG12127" i="131"/>
  <c r="AD12127" i="131"/>
  <c r="AC12127" i="131"/>
  <c r="AB12127" i="131"/>
  <c r="AA12127" i="131"/>
  <c r="Z12127" i="131"/>
  <c r="Y12127" i="131"/>
  <c r="X12127" i="131"/>
  <c r="W12127" i="131"/>
  <c r="V12127" i="131"/>
  <c r="U12127" i="131"/>
  <c r="T12127" i="131"/>
  <c r="S12127" i="131"/>
  <c r="R12127" i="131"/>
  <c r="Q12127" i="131"/>
  <c r="P12127" i="131"/>
  <c r="O12127" i="131"/>
  <c r="N12127" i="131"/>
  <c r="M12127" i="131"/>
  <c r="L12127" i="131"/>
  <c r="K12127" i="131"/>
  <c r="J12127" i="131"/>
  <c r="I12127" i="131"/>
  <c r="H12127" i="131"/>
  <c r="G12127" i="131"/>
  <c r="F12127" i="131"/>
  <c r="E12127" i="131"/>
  <c r="D12127" i="131"/>
  <c r="C12127" i="131"/>
  <c r="AG12126" i="131"/>
  <c r="AD12126" i="131"/>
  <c r="AC12126" i="131"/>
  <c r="AB12126" i="131"/>
  <c r="AA12126" i="131"/>
  <c r="Z12126" i="131"/>
  <c r="Y12126" i="131"/>
  <c r="X12126" i="131"/>
  <c r="W12126" i="131"/>
  <c r="V12126" i="131"/>
  <c r="U12126" i="131"/>
  <c r="T12126" i="131"/>
  <c r="S12126" i="131"/>
  <c r="R12126" i="131"/>
  <c r="Q12126" i="131"/>
  <c r="P12126" i="131"/>
  <c r="O12126" i="131"/>
  <c r="N12126" i="131"/>
  <c r="M12126" i="131"/>
  <c r="L12126" i="131"/>
  <c r="K12126" i="131"/>
  <c r="J12126" i="131"/>
  <c r="I12126" i="131"/>
  <c r="H12126" i="131"/>
  <c r="G12126" i="131"/>
  <c r="F12126" i="131"/>
  <c r="E12126" i="131"/>
  <c r="D12126" i="131"/>
  <c r="C12126" i="131"/>
  <c r="AG12125" i="131"/>
  <c r="AD12125" i="131"/>
  <c r="AC12125" i="131"/>
  <c r="AB12125" i="131"/>
  <c r="AA12125" i="131"/>
  <c r="Z12125" i="131"/>
  <c r="Y12125" i="131"/>
  <c r="X12125" i="131"/>
  <c r="W12125" i="131"/>
  <c r="V12125" i="131"/>
  <c r="U12125" i="131"/>
  <c r="T12125" i="131"/>
  <c r="S12125" i="131"/>
  <c r="R12125" i="131"/>
  <c r="Q12125" i="131"/>
  <c r="P12125" i="131"/>
  <c r="O12125" i="131"/>
  <c r="N12125" i="131"/>
  <c r="M12125" i="131"/>
  <c r="L12125" i="131"/>
  <c r="K12125" i="131"/>
  <c r="J12125" i="131"/>
  <c r="I12125" i="131"/>
  <c r="H12125" i="131"/>
  <c r="G12125" i="131"/>
  <c r="F12125" i="131"/>
  <c r="E12125" i="131"/>
  <c r="D12125" i="131"/>
  <c r="C12125" i="131"/>
  <c r="AG12124" i="131"/>
  <c r="AD12124" i="131"/>
  <c r="AC12124" i="131"/>
  <c r="AB12124" i="131"/>
  <c r="AA12124" i="131"/>
  <c r="Z12124" i="131"/>
  <c r="Y12124" i="131"/>
  <c r="X12124" i="131"/>
  <c r="W12124" i="131"/>
  <c r="V12124" i="131"/>
  <c r="U12124" i="131"/>
  <c r="T12124" i="131"/>
  <c r="S12124" i="131"/>
  <c r="R12124" i="131"/>
  <c r="Q12124" i="131"/>
  <c r="P12124" i="131"/>
  <c r="O12124" i="131"/>
  <c r="N12124" i="131"/>
  <c r="M12124" i="131"/>
  <c r="L12124" i="131"/>
  <c r="K12124" i="131"/>
  <c r="J12124" i="131"/>
  <c r="I12124" i="131"/>
  <c r="H12124" i="131"/>
  <c r="G12124" i="131"/>
  <c r="F12124" i="131"/>
  <c r="E12124" i="131"/>
  <c r="D12124" i="131"/>
  <c r="C12124" i="131"/>
  <c r="AG12123" i="131"/>
  <c r="AD12123" i="131"/>
  <c r="AC12123" i="131"/>
  <c r="AB12123" i="131"/>
  <c r="AA12123" i="131"/>
  <c r="Z12123" i="131"/>
  <c r="Y12123" i="131"/>
  <c r="X12123" i="131"/>
  <c r="W12123" i="131"/>
  <c r="V12123" i="131"/>
  <c r="U12123" i="131"/>
  <c r="T12123" i="131"/>
  <c r="S12123" i="131"/>
  <c r="R12123" i="131"/>
  <c r="Q12123" i="131"/>
  <c r="P12123" i="131"/>
  <c r="O12123" i="131"/>
  <c r="N12123" i="131"/>
  <c r="M12123" i="131"/>
  <c r="L12123" i="131"/>
  <c r="K12123" i="131"/>
  <c r="J12123" i="131"/>
  <c r="I12123" i="131"/>
  <c r="H12123" i="131"/>
  <c r="G12123" i="131"/>
  <c r="F12123" i="131"/>
  <c r="E12123" i="131"/>
  <c r="D12123" i="131"/>
  <c r="C12123" i="131"/>
  <c r="AG12122" i="131"/>
  <c r="AD12122" i="131"/>
  <c r="AC12122" i="131"/>
  <c r="AB12122" i="131"/>
  <c r="AA12122" i="131"/>
  <c r="Z12122" i="131"/>
  <c r="Y12122" i="131"/>
  <c r="X12122" i="131"/>
  <c r="W12122" i="131"/>
  <c r="V12122" i="131"/>
  <c r="U12122" i="131"/>
  <c r="T12122" i="131"/>
  <c r="S12122" i="131"/>
  <c r="R12122" i="131"/>
  <c r="Q12122" i="131"/>
  <c r="P12122" i="131"/>
  <c r="O12122" i="131"/>
  <c r="N12122" i="131"/>
  <c r="M12122" i="131"/>
  <c r="L12122" i="131"/>
  <c r="K12122" i="131"/>
  <c r="J12122" i="131"/>
  <c r="I12122" i="131"/>
  <c r="H12122" i="131"/>
  <c r="G12122" i="131"/>
  <c r="F12122" i="131"/>
  <c r="E12122" i="131"/>
  <c r="D12122" i="131"/>
  <c r="C12122" i="131"/>
  <c r="AG12121" i="131"/>
  <c r="AD12121" i="131"/>
  <c r="AC12121" i="131"/>
  <c r="AB12121" i="131"/>
  <c r="AA12121" i="131"/>
  <c r="Z12121" i="131"/>
  <c r="Y12121" i="131"/>
  <c r="X12121" i="131"/>
  <c r="W12121" i="131"/>
  <c r="V12121" i="131"/>
  <c r="U12121" i="131"/>
  <c r="T12121" i="131"/>
  <c r="S12121" i="131"/>
  <c r="R12121" i="131"/>
  <c r="Q12121" i="131"/>
  <c r="P12121" i="131"/>
  <c r="O12121" i="131"/>
  <c r="N12121" i="131"/>
  <c r="M12121" i="131"/>
  <c r="L12121" i="131"/>
  <c r="K12121" i="131"/>
  <c r="J12121" i="131"/>
  <c r="I12121" i="131"/>
  <c r="H12121" i="131"/>
  <c r="G12121" i="131"/>
  <c r="F12121" i="131"/>
  <c r="E12121" i="131"/>
  <c r="D12121" i="131"/>
  <c r="C12121" i="131"/>
  <c r="AG12120" i="131"/>
  <c r="AD12120" i="131"/>
  <c r="AC12120" i="131"/>
  <c r="AB12120" i="131"/>
  <c r="AA12120" i="131"/>
  <c r="Z12120" i="131"/>
  <c r="Y12120" i="131"/>
  <c r="X12120" i="131"/>
  <c r="W12120" i="131"/>
  <c r="V12120" i="131"/>
  <c r="U12120" i="131"/>
  <c r="T12120" i="131"/>
  <c r="S12120" i="131"/>
  <c r="R12120" i="131"/>
  <c r="Q12120" i="131"/>
  <c r="P12120" i="131"/>
  <c r="O12120" i="131"/>
  <c r="N12120" i="131"/>
  <c r="M12120" i="131"/>
  <c r="L12120" i="131"/>
  <c r="K12120" i="131"/>
  <c r="J12120" i="131"/>
  <c r="I12120" i="131"/>
  <c r="H12120" i="131"/>
  <c r="G12120" i="131"/>
  <c r="F12120" i="131"/>
  <c r="E12120" i="131"/>
  <c r="D12120" i="131"/>
  <c r="C12120" i="131"/>
  <c r="AG12119" i="131"/>
  <c r="AD12119" i="131"/>
  <c r="AC12119" i="131"/>
  <c r="AB12119" i="131"/>
  <c r="AA12119" i="131"/>
  <c r="Z12119" i="131"/>
  <c r="Y12119" i="131"/>
  <c r="X12119" i="131"/>
  <c r="W12119" i="131"/>
  <c r="V12119" i="131"/>
  <c r="U12119" i="131"/>
  <c r="T12119" i="131"/>
  <c r="S12119" i="131"/>
  <c r="R12119" i="131"/>
  <c r="Q12119" i="131"/>
  <c r="P12119" i="131"/>
  <c r="O12119" i="131"/>
  <c r="N12119" i="131"/>
  <c r="M12119" i="131"/>
  <c r="L12119" i="131"/>
  <c r="K12119" i="131"/>
  <c r="J12119" i="131"/>
  <c r="I12119" i="131"/>
  <c r="H12119" i="131"/>
  <c r="G12119" i="131"/>
  <c r="F12119" i="131"/>
  <c r="E12119" i="131"/>
  <c r="D12119" i="131"/>
  <c r="C12119" i="131"/>
  <c r="AD12118" i="131"/>
  <c r="AC12118" i="131"/>
  <c r="AX12110" i="131" s="1"/>
  <c r="AB12118" i="131"/>
  <c r="AA12118" i="131"/>
  <c r="Z12118" i="131"/>
  <c r="Y12118" i="131"/>
  <c r="X12118" i="131"/>
  <c r="W12118" i="131"/>
  <c r="AU12110" i="131" s="1"/>
  <c r="V12118" i="131"/>
  <c r="U12118" i="131"/>
  <c r="AT12110" i="131" s="1"/>
  <c r="T12118" i="131"/>
  <c r="S12118" i="131"/>
  <c r="R12118" i="131"/>
  <c r="Q12118" i="131"/>
  <c r="P12118" i="131"/>
  <c r="O12118" i="131"/>
  <c r="AQ12110" i="131" s="1"/>
  <c r="N12118" i="131"/>
  <c r="M12118" i="131"/>
  <c r="AP12110" i="131" s="1"/>
  <c r="L12118" i="131"/>
  <c r="K12118" i="131"/>
  <c r="J12118" i="131"/>
  <c r="I12118" i="131"/>
  <c r="H12118" i="131"/>
  <c r="G12118" i="131"/>
  <c r="AM12110" i="131" s="1"/>
  <c r="F12118" i="131"/>
  <c r="E12118" i="131"/>
  <c r="AL12110" i="131" s="1"/>
  <c r="D12118" i="131"/>
  <c r="C12118" i="131"/>
  <c r="AD12117" i="131"/>
  <c r="AC12117" i="131"/>
  <c r="AB12117" i="131"/>
  <c r="AA12117" i="131"/>
  <c r="Z12117" i="131"/>
  <c r="Y12117" i="131"/>
  <c r="X12117" i="131"/>
  <c r="W12117" i="131"/>
  <c r="V12117" i="131"/>
  <c r="U12117" i="131"/>
  <c r="T12117" i="131"/>
  <c r="S12117" i="131"/>
  <c r="R12117" i="131"/>
  <c r="Q12117" i="131"/>
  <c r="P12117" i="131"/>
  <c r="O12117" i="131"/>
  <c r="N12117" i="131"/>
  <c r="M12117" i="131"/>
  <c r="L12117" i="131"/>
  <c r="K12117" i="131"/>
  <c r="J12117" i="131"/>
  <c r="I12117" i="131"/>
  <c r="H12117" i="131"/>
  <c r="G12117" i="131"/>
  <c r="F12117" i="131"/>
  <c r="E12117" i="131"/>
  <c r="D12117" i="131"/>
  <c r="C12117" i="131"/>
  <c r="AD12116" i="131"/>
  <c r="AC12116" i="131"/>
  <c r="AX12109" i="131" s="1"/>
  <c r="AB12116" i="131"/>
  <c r="AA12116" i="131"/>
  <c r="Z12116" i="131"/>
  <c r="Y12116" i="131"/>
  <c r="X12116" i="131"/>
  <c r="W12116" i="131"/>
  <c r="AU12109" i="131" s="1"/>
  <c r="V12116" i="131"/>
  <c r="U12116" i="131"/>
  <c r="AT12109" i="131" s="1"/>
  <c r="T12116" i="131"/>
  <c r="S12116" i="131"/>
  <c r="R12116" i="131"/>
  <c r="Q12116" i="131"/>
  <c r="P12116" i="131"/>
  <c r="O12116" i="131"/>
  <c r="AQ12109" i="131" s="1"/>
  <c r="N12116" i="131"/>
  <c r="M12116" i="131"/>
  <c r="AP12109" i="131" s="1"/>
  <c r="L12116" i="131"/>
  <c r="K12116" i="131"/>
  <c r="J12116" i="131"/>
  <c r="I12116" i="131"/>
  <c r="H12116" i="131"/>
  <c r="G12116" i="131"/>
  <c r="AM12109" i="131" s="1"/>
  <c r="F12116" i="131"/>
  <c r="E12116" i="131"/>
  <c r="AL12109" i="131" s="1"/>
  <c r="D12116" i="131"/>
  <c r="C12116" i="131"/>
  <c r="AD12115" i="131"/>
  <c r="AC12115" i="131"/>
  <c r="AB12115" i="131"/>
  <c r="AA12115" i="131"/>
  <c r="Z12115" i="131"/>
  <c r="Y12115" i="131"/>
  <c r="X12115" i="131"/>
  <c r="W12115" i="131"/>
  <c r="V12115" i="131"/>
  <c r="U12115" i="131"/>
  <c r="T12115" i="131"/>
  <c r="S12115" i="131"/>
  <c r="R12115" i="131"/>
  <c r="Q12115" i="131"/>
  <c r="P12115" i="131"/>
  <c r="O12115" i="131"/>
  <c r="N12115" i="131"/>
  <c r="M12115" i="131"/>
  <c r="L12115" i="131"/>
  <c r="K12115" i="131"/>
  <c r="J12115" i="131"/>
  <c r="I12115" i="131"/>
  <c r="H12115" i="131"/>
  <c r="G12115" i="131"/>
  <c r="F12115" i="131"/>
  <c r="E12115" i="131"/>
  <c r="D12115" i="131"/>
  <c r="C12115" i="131"/>
  <c r="AD12114" i="131"/>
  <c r="AC12114" i="131"/>
  <c r="AX12108" i="131" s="1"/>
  <c r="AB12114" i="131"/>
  <c r="AA12114" i="131"/>
  <c r="Z12114" i="131"/>
  <c r="Y12114" i="131"/>
  <c r="X12114" i="131"/>
  <c r="W12114" i="131"/>
  <c r="AU12108" i="131" s="1"/>
  <c r="V12114" i="131"/>
  <c r="U12114" i="131"/>
  <c r="AT12108" i="131" s="1"/>
  <c r="T12114" i="131"/>
  <c r="S12114" i="131"/>
  <c r="R12114" i="131"/>
  <c r="Q12114" i="131"/>
  <c r="P12114" i="131"/>
  <c r="O12114" i="131"/>
  <c r="AQ12108" i="131" s="1"/>
  <c r="N12114" i="131"/>
  <c r="M12114" i="131"/>
  <c r="AP12108" i="131" s="1"/>
  <c r="L12114" i="131"/>
  <c r="K12114" i="131"/>
  <c r="J12114" i="131"/>
  <c r="I12114" i="131"/>
  <c r="H12114" i="131"/>
  <c r="G12114" i="131"/>
  <c r="AM12108" i="131" s="1"/>
  <c r="F12114" i="131"/>
  <c r="E12114" i="131"/>
  <c r="AL12108" i="131" s="1"/>
  <c r="D12114" i="131"/>
  <c r="C12114" i="131"/>
  <c r="AD12113" i="131"/>
  <c r="AC12113" i="131"/>
  <c r="AB12113" i="131"/>
  <c r="AA12113" i="131"/>
  <c r="Z12113" i="131"/>
  <c r="Y12113" i="131"/>
  <c r="X12113" i="131"/>
  <c r="W12113" i="131"/>
  <c r="V12113" i="131"/>
  <c r="U12113" i="131"/>
  <c r="T12113" i="131"/>
  <c r="S12113" i="131"/>
  <c r="R12113" i="131"/>
  <c r="Q12113" i="131"/>
  <c r="P12113" i="131"/>
  <c r="O12113" i="131"/>
  <c r="N12113" i="131"/>
  <c r="M12113" i="131"/>
  <c r="L12113" i="131"/>
  <c r="K12113" i="131"/>
  <c r="J12113" i="131"/>
  <c r="I12113" i="131"/>
  <c r="H12113" i="131"/>
  <c r="G12113" i="131"/>
  <c r="F12113" i="131"/>
  <c r="E12113" i="131"/>
  <c r="D12113" i="131"/>
  <c r="C12113" i="131"/>
  <c r="AD12112" i="131"/>
  <c r="AC12112" i="131"/>
  <c r="AX12107" i="131" s="1"/>
  <c r="AB12112" i="131"/>
  <c r="AA12112" i="131"/>
  <c r="Z12112" i="131"/>
  <c r="Y12112" i="131"/>
  <c r="X12112" i="131"/>
  <c r="W12112" i="131"/>
  <c r="AU12107" i="131" s="1"/>
  <c r="V12112" i="131"/>
  <c r="U12112" i="131"/>
  <c r="AT12107" i="131" s="1"/>
  <c r="T12112" i="131"/>
  <c r="S12112" i="131"/>
  <c r="R12112" i="131"/>
  <c r="Q12112" i="131"/>
  <c r="P12112" i="131"/>
  <c r="O12112" i="131"/>
  <c r="AQ12107" i="131" s="1"/>
  <c r="N12112" i="131"/>
  <c r="M12112" i="131"/>
  <c r="AP12107" i="131" s="1"/>
  <c r="L12112" i="131"/>
  <c r="K12112" i="131"/>
  <c r="J12112" i="131"/>
  <c r="I12112" i="131"/>
  <c r="H12112" i="131"/>
  <c r="G12112" i="131"/>
  <c r="AM12107" i="131" s="1"/>
  <c r="F12112" i="131"/>
  <c r="E12112" i="131"/>
  <c r="AL12107" i="131" s="1"/>
  <c r="D12112" i="131"/>
  <c r="C12112" i="131"/>
  <c r="AD12111" i="131"/>
  <c r="AC12111" i="131"/>
  <c r="AB12111" i="131"/>
  <c r="AA12111" i="131"/>
  <c r="Z12111" i="131"/>
  <c r="Y12111" i="131"/>
  <c r="X12111" i="131"/>
  <c r="W12111" i="131"/>
  <c r="V12111" i="131"/>
  <c r="U12111" i="131"/>
  <c r="T12111" i="131"/>
  <c r="S12111" i="131"/>
  <c r="R12111" i="131"/>
  <c r="Q12111" i="131"/>
  <c r="P12111" i="131"/>
  <c r="O12111" i="131"/>
  <c r="N12111" i="131"/>
  <c r="M12111" i="131"/>
  <c r="L12111" i="131"/>
  <c r="K12111" i="131"/>
  <c r="J12111" i="131"/>
  <c r="I12111" i="131"/>
  <c r="H12111" i="131"/>
  <c r="G12111" i="131"/>
  <c r="F12111" i="131"/>
  <c r="E12111" i="131"/>
  <c r="D12111" i="131"/>
  <c r="C12111" i="131"/>
  <c r="AD12110" i="131"/>
  <c r="AC12110" i="131"/>
  <c r="AX12106" i="131" s="1"/>
  <c r="AB12110" i="131"/>
  <c r="AA12110" i="131"/>
  <c r="Z12110" i="131"/>
  <c r="Y12110" i="131"/>
  <c r="X12110" i="131"/>
  <c r="W12110" i="131"/>
  <c r="AU12106" i="131" s="1"/>
  <c r="V12110" i="131"/>
  <c r="U12110" i="131"/>
  <c r="AT12106" i="131" s="1"/>
  <c r="T12110" i="131"/>
  <c r="S12110" i="131"/>
  <c r="R12110" i="131"/>
  <c r="Q12110" i="131"/>
  <c r="P12110" i="131"/>
  <c r="O12110" i="131"/>
  <c r="AQ12106" i="131" s="1"/>
  <c r="N12110" i="131"/>
  <c r="M12110" i="131"/>
  <c r="AP12106" i="131" s="1"/>
  <c r="L12110" i="131"/>
  <c r="K12110" i="131"/>
  <c r="J12110" i="131"/>
  <c r="I12110" i="131"/>
  <c r="H12110" i="131"/>
  <c r="G12110" i="131"/>
  <c r="AM12106" i="131" s="1"/>
  <c r="F12110" i="131"/>
  <c r="E12110" i="131"/>
  <c r="AL12106" i="131" s="1"/>
  <c r="D12110" i="131"/>
  <c r="C12110" i="131"/>
  <c r="AD12109" i="131"/>
  <c r="AC12109" i="131"/>
  <c r="AB12109" i="131"/>
  <c r="AA12109" i="131"/>
  <c r="Z12109" i="131"/>
  <c r="Y12109" i="131"/>
  <c r="X12109" i="131"/>
  <c r="W12109" i="131"/>
  <c r="V12109" i="131"/>
  <c r="U12109" i="131"/>
  <c r="T12109" i="131"/>
  <c r="S12109" i="131"/>
  <c r="R12109" i="131"/>
  <c r="Q12109" i="131"/>
  <c r="P12109" i="131"/>
  <c r="O12109" i="131"/>
  <c r="N12109" i="131"/>
  <c r="M12109" i="131"/>
  <c r="L12109" i="131"/>
  <c r="K12109" i="131"/>
  <c r="J12109" i="131"/>
  <c r="I12109" i="131"/>
  <c r="H12109" i="131"/>
  <c r="G12109" i="131"/>
  <c r="F12109" i="131"/>
  <c r="E12109" i="131"/>
  <c r="D12109" i="131"/>
  <c r="C12109" i="131"/>
  <c r="AD12108" i="131"/>
  <c r="AC12108" i="131"/>
  <c r="AX12105" i="131" s="1"/>
  <c r="AB12108" i="131"/>
  <c r="AA12108" i="131"/>
  <c r="Z12108" i="131"/>
  <c r="Y12108" i="131"/>
  <c r="X12108" i="131"/>
  <c r="W12108" i="131"/>
  <c r="AU12105" i="131" s="1"/>
  <c r="V12108" i="131"/>
  <c r="U12108" i="131"/>
  <c r="AT12105" i="131" s="1"/>
  <c r="T12108" i="131"/>
  <c r="S12108" i="131"/>
  <c r="R12108" i="131"/>
  <c r="Q12108" i="131"/>
  <c r="P12108" i="131"/>
  <c r="O12108" i="131"/>
  <c r="AQ12105" i="131" s="1"/>
  <c r="N12108" i="131"/>
  <c r="M12108" i="131"/>
  <c r="AP12105" i="131" s="1"/>
  <c r="L12108" i="131"/>
  <c r="K12108" i="131"/>
  <c r="J12108" i="131"/>
  <c r="I12108" i="131"/>
  <c r="H12108" i="131"/>
  <c r="G12108" i="131"/>
  <c r="AM12105" i="131" s="1"/>
  <c r="F12108" i="131"/>
  <c r="E12108" i="131"/>
  <c r="AL12105" i="131" s="1"/>
  <c r="D12108" i="131"/>
  <c r="C12108" i="131"/>
  <c r="AD12107" i="131"/>
  <c r="AC12107" i="131"/>
  <c r="AB12107" i="131"/>
  <c r="AA12107" i="131"/>
  <c r="Z12107" i="131"/>
  <c r="Y12107" i="131"/>
  <c r="X12107" i="131"/>
  <c r="W12107" i="131"/>
  <c r="V12107" i="131"/>
  <c r="U12107" i="131"/>
  <c r="T12107" i="131"/>
  <c r="S12107" i="131"/>
  <c r="R12107" i="131"/>
  <c r="Q12107" i="131"/>
  <c r="P12107" i="131"/>
  <c r="O12107" i="131"/>
  <c r="N12107" i="131"/>
  <c r="M12107" i="131"/>
  <c r="L12107" i="131"/>
  <c r="K12107" i="131"/>
  <c r="J12107" i="131"/>
  <c r="I12107" i="131"/>
  <c r="H12107" i="131"/>
  <c r="G12107" i="131"/>
  <c r="F12107" i="131"/>
  <c r="E12107" i="131"/>
  <c r="D12107" i="131"/>
  <c r="C12107" i="131"/>
  <c r="AD12106" i="131"/>
  <c r="AC12106" i="131"/>
  <c r="AX12104" i="131" s="1"/>
  <c r="AB12106" i="131"/>
  <c r="AA12106" i="131"/>
  <c r="Z12106" i="131"/>
  <c r="Y12106" i="131"/>
  <c r="X12106" i="131"/>
  <c r="W12106" i="131"/>
  <c r="AU12104" i="131" s="1"/>
  <c r="V12106" i="131"/>
  <c r="U12106" i="131"/>
  <c r="AT12104" i="131" s="1"/>
  <c r="T12106" i="131"/>
  <c r="S12106" i="131"/>
  <c r="R12106" i="131"/>
  <c r="Q12106" i="131"/>
  <c r="P12106" i="131"/>
  <c r="O12106" i="131"/>
  <c r="AQ12104" i="131" s="1"/>
  <c r="N12106" i="131"/>
  <c r="M12106" i="131"/>
  <c r="AP12104" i="131" s="1"/>
  <c r="L12106" i="131"/>
  <c r="K12106" i="131"/>
  <c r="J12106" i="131"/>
  <c r="I12106" i="131"/>
  <c r="H12106" i="131"/>
  <c r="G12106" i="131"/>
  <c r="AM12104" i="131" s="1"/>
  <c r="F12106" i="131"/>
  <c r="E12106" i="131"/>
  <c r="AL12104" i="131" s="1"/>
  <c r="D12106" i="131"/>
  <c r="C12106" i="131"/>
  <c r="AD12105" i="131"/>
  <c r="AC12105" i="131"/>
  <c r="AB12105" i="131"/>
  <c r="AA12105" i="131"/>
  <c r="Z12105" i="131"/>
  <c r="Y12105" i="131"/>
  <c r="X12105" i="131"/>
  <c r="W12105" i="131"/>
  <c r="V12105" i="131"/>
  <c r="U12105" i="131"/>
  <c r="T12105" i="131"/>
  <c r="S12105" i="131"/>
  <c r="R12105" i="131"/>
  <c r="Q12105" i="131"/>
  <c r="P12105" i="131"/>
  <c r="O12105" i="131"/>
  <c r="N12105" i="131"/>
  <c r="M12105" i="131"/>
  <c r="L12105" i="131"/>
  <c r="K12105" i="131"/>
  <c r="J12105" i="131"/>
  <c r="I12105" i="131"/>
  <c r="H12105" i="131"/>
  <c r="G12105" i="131"/>
  <c r="F12105" i="131"/>
  <c r="E12105" i="131"/>
  <c r="D12105" i="131"/>
  <c r="C12105" i="131"/>
  <c r="AD12104" i="131"/>
  <c r="AC12104" i="131"/>
  <c r="AX12103" i="131" s="1"/>
  <c r="AB12104" i="131"/>
  <c r="AA12104" i="131"/>
  <c r="Z12104" i="131"/>
  <c r="Y12104" i="131"/>
  <c r="X12104" i="131"/>
  <c r="W12104" i="131"/>
  <c r="AU12103" i="131" s="1"/>
  <c r="V12104" i="131"/>
  <c r="U12104" i="131"/>
  <c r="AT12103" i="131" s="1"/>
  <c r="T12104" i="131"/>
  <c r="S12104" i="131"/>
  <c r="R12104" i="131"/>
  <c r="Q12104" i="131"/>
  <c r="P12104" i="131"/>
  <c r="O12104" i="131"/>
  <c r="AQ12103" i="131" s="1"/>
  <c r="N12104" i="131"/>
  <c r="M12104" i="131"/>
  <c r="AP12103" i="131" s="1"/>
  <c r="L12104" i="131"/>
  <c r="K12104" i="131"/>
  <c r="J12104" i="131"/>
  <c r="I12104" i="131"/>
  <c r="H12104" i="131"/>
  <c r="G12104" i="131"/>
  <c r="AM12103" i="131" s="1"/>
  <c r="F12104" i="131"/>
  <c r="E12104" i="131"/>
  <c r="AL12103" i="131" s="1"/>
  <c r="D12104" i="131"/>
  <c r="C12104" i="131"/>
  <c r="AD12103" i="131"/>
  <c r="AC12103" i="131"/>
  <c r="AB12103" i="131"/>
  <c r="AA12103" i="131"/>
  <c r="Z12103" i="131"/>
  <c r="Y12103" i="131"/>
  <c r="X12103" i="131"/>
  <c r="W12103" i="131"/>
  <c r="V12103" i="131"/>
  <c r="U12103" i="131"/>
  <c r="T12103" i="131"/>
  <c r="S12103" i="131"/>
  <c r="R12103" i="131"/>
  <c r="Q12103" i="131"/>
  <c r="P12103" i="131"/>
  <c r="O12103" i="131"/>
  <c r="N12103" i="131"/>
  <c r="M12103" i="131"/>
  <c r="L12103" i="131"/>
  <c r="K12103" i="131"/>
  <c r="J12103" i="131"/>
  <c r="I12103" i="131"/>
  <c r="H12103" i="131"/>
  <c r="G12103" i="131"/>
  <c r="F12103" i="131"/>
  <c r="E12103" i="131"/>
  <c r="D12103" i="131"/>
  <c r="C12103" i="131"/>
  <c r="AD12102" i="131"/>
  <c r="AC12102" i="131"/>
  <c r="AX12102" i="131" s="1"/>
  <c r="AB12102" i="131"/>
  <c r="AA12102" i="131"/>
  <c r="Z12102" i="131"/>
  <c r="Y12102" i="131"/>
  <c r="X12102" i="131"/>
  <c r="W12102" i="131"/>
  <c r="AU12102" i="131" s="1"/>
  <c r="V12102" i="131"/>
  <c r="U12102" i="131"/>
  <c r="AT12102" i="131" s="1"/>
  <c r="T12102" i="131"/>
  <c r="S12102" i="131"/>
  <c r="R12102" i="131"/>
  <c r="Q12102" i="131"/>
  <c r="P12102" i="131"/>
  <c r="O12102" i="131"/>
  <c r="AQ12102" i="131" s="1"/>
  <c r="N12102" i="131"/>
  <c r="M12102" i="131"/>
  <c r="AP12102" i="131" s="1"/>
  <c r="L12102" i="131"/>
  <c r="K12102" i="131"/>
  <c r="J12102" i="131"/>
  <c r="I12102" i="131"/>
  <c r="H12102" i="131"/>
  <c r="G12102" i="131"/>
  <c r="AM12102" i="131" s="1"/>
  <c r="F12102" i="131"/>
  <c r="E12102" i="131"/>
  <c r="AL12102" i="131" s="1"/>
  <c r="D12102" i="131"/>
  <c r="C12102" i="131"/>
  <c r="AD12099" i="131"/>
  <c r="AC12099" i="131"/>
  <c r="AB12099" i="131"/>
  <c r="AA12099" i="131"/>
  <c r="Z12099" i="131"/>
  <c r="Y12099" i="131"/>
  <c r="X12099" i="131"/>
  <c r="W12099" i="131"/>
  <c r="V12099" i="131"/>
  <c r="U12099" i="131"/>
  <c r="T12099" i="131"/>
  <c r="S12099" i="131"/>
  <c r="R12099" i="131"/>
  <c r="Q12099" i="131"/>
  <c r="P12099" i="131"/>
  <c r="O12099" i="131"/>
  <c r="N12099" i="131"/>
  <c r="M12099" i="131"/>
  <c r="L12099" i="131"/>
  <c r="K12099" i="131"/>
  <c r="J12099" i="131"/>
  <c r="I12099" i="131"/>
  <c r="H12099" i="131"/>
  <c r="G12099" i="131"/>
  <c r="F12099" i="131"/>
  <c r="E12099" i="131"/>
  <c r="D12099" i="131"/>
  <c r="C12099" i="131"/>
  <c r="AG12098" i="131"/>
  <c r="AD12098" i="131"/>
  <c r="AC12098" i="131"/>
  <c r="AB12098" i="131"/>
  <c r="AA12098" i="131"/>
  <c r="Z12098" i="131"/>
  <c r="Y12098" i="131"/>
  <c r="X12098" i="131"/>
  <c r="W12098" i="131"/>
  <c r="V12098" i="131"/>
  <c r="U12098" i="131"/>
  <c r="T12098" i="131"/>
  <c r="S12098" i="131"/>
  <c r="R12098" i="131"/>
  <c r="Q12098" i="131"/>
  <c r="P12098" i="131"/>
  <c r="O12098" i="131"/>
  <c r="N12098" i="131"/>
  <c r="M12098" i="131"/>
  <c r="L12098" i="131"/>
  <c r="K12098" i="131"/>
  <c r="J12098" i="131"/>
  <c r="I12098" i="131"/>
  <c r="H12098" i="131"/>
  <c r="G12098" i="131"/>
  <c r="F12098" i="131"/>
  <c r="E12098" i="131"/>
  <c r="D12098" i="131"/>
  <c r="C12098" i="131"/>
  <c r="AG12097" i="131"/>
  <c r="AD12097" i="131"/>
  <c r="AC12097" i="131"/>
  <c r="AB12097" i="131"/>
  <c r="AA12097" i="131"/>
  <c r="Z12097" i="131"/>
  <c r="Y12097" i="131"/>
  <c r="X12097" i="131"/>
  <c r="W12097" i="131"/>
  <c r="V12097" i="131"/>
  <c r="U12097" i="131"/>
  <c r="T12097" i="131"/>
  <c r="S12097" i="131"/>
  <c r="R12097" i="131"/>
  <c r="Q12097" i="131"/>
  <c r="P12097" i="131"/>
  <c r="O12097" i="131"/>
  <c r="N12097" i="131"/>
  <c r="M12097" i="131"/>
  <c r="L12097" i="131"/>
  <c r="K12097" i="131"/>
  <c r="J12097" i="131"/>
  <c r="I12097" i="131"/>
  <c r="H12097" i="131"/>
  <c r="G12097" i="131"/>
  <c r="F12097" i="131"/>
  <c r="E12097" i="131"/>
  <c r="D12097" i="131"/>
  <c r="C12097" i="131"/>
  <c r="AG12096" i="131"/>
  <c r="AD12096" i="131"/>
  <c r="AC12096" i="131"/>
  <c r="AB12096" i="131"/>
  <c r="AA12096" i="131"/>
  <c r="Z12096" i="131"/>
  <c r="Y12096" i="131"/>
  <c r="X12096" i="131"/>
  <c r="W12096" i="131"/>
  <c r="V12096" i="131"/>
  <c r="U12096" i="131"/>
  <c r="T12096" i="131"/>
  <c r="S12096" i="131"/>
  <c r="R12096" i="131"/>
  <c r="Q12096" i="131"/>
  <c r="P12096" i="131"/>
  <c r="O12096" i="131"/>
  <c r="N12096" i="131"/>
  <c r="M12096" i="131"/>
  <c r="L12096" i="131"/>
  <c r="K12096" i="131"/>
  <c r="J12096" i="131"/>
  <c r="I12096" i="131"/>
  <c r="H12096" i="131"/>
  <c r="G12096" i="131"/>
  <c r="F12096" i="131"/>
  <c r="E12096" i="131"/>
  <c r="D12096" i="131"/>
  <c r="C12096" i="131"/>
  <c r="AG12095" i="131"/>
  <c r="AD12095" i="131"/>
  <c r="AC12095" i="131"/>
  <c r="AB12095" i="131"/>
  <c r="AA12095" i="131"/>
  <c r="Z12095" i="131"/>
  <c r="Y12095" i="131"/>
  <c r="X12095" i="131"/>
  <c r="W12095" i="131"/>
  <c r="V12095" i="131"/>
  <c r="U12095" i="131"/>
  <c r="T12095" i="131"/>
  <c r="S12095" i="131"/>
  <c r="R12095" i="131"/>
  <c r="Q12095" i="131"/>
  <c r="P12095" i="131"/>
  <c r="O12095" i="131"/>
  <c r="N12095" i="131"/>
  <c r="M12095" i="131"/>
  <c r="L12095" i="131"/>
  <c r="K12095" i="131"/>
  <c r="J12095" i="131"/>
  <c r="I12095" i="131"/>
  <c r="H12095" i="131"/>
  <c r="G12095" i="131"/>
  <c r="F12095" i="131"/>
  <c r="E12095" i="131"/>
  <c r="D12095" i="131"/>
  <c r="C12095" i="131"/>
  <c r="AG12094" i="131"/>
  <c r="AD12094" i="131"/>
  <c r="AC12094" i="131"/>
  <c r="AB12094" i="131"/>
  <c r="AA12094" i="131"/>
  <c r="Z12094" i="131"/>
  <c r="Y12094" i="131"/>
  <c r="X12094" i="131"/>
  <c r="W12094" i="131"/>
  <c r="V12094" i="131"/>
  <c r="U12094" i="131"/>
  <c r="T12094" i="131"/>
  <c r="S12094" i="131"/>
  <c r="R12094" i="131"/>
  <c r="Q12094" i="131"/>
  <c r="P12094" i="131"/>
  <c r="O12094" i="131"/>
  <c r="N12094" i="131"/>
  <c r="M12094" i="131"/>
  <c r="L12094" i="131"/>
  <c r="K12094" i="131"/>
  <c r="J12094" i="131"/>
  <c r="I12094" i="131"/>
  <c r="H12094" i="131"/>
  <c r="G12094" i="131"/>
  <c r="F12094" i="131"/>
  <c r="E12094" i="131"/>
  <c r="D12094" i="131"/>
  <c r="C12094" i="131"/>
  <c r="AG12093" i="131"/>
  <c r="AD12093" i="131"/>
  <c r="AC12093" i="131"/>
  <c r="AB12093" i="131"/>
  <c r="AA12093" i="131"/>
  <c r="Z12093" i="131"/>
  <c r="Y12093" i="131"/>
  <c r="X12093" i="131"/>
  <c r="W12093" i="131"/>
  <c r="V12093" i="131"/>
  <c r="U12093" i="131"/>
  <c r="T12093" i="131"/>
  <c r="S12093" i="131"/>
  <c r="R12093" i="131"/>
  <c r="Q12093" i="131"/>
  <c r="P12093" i="131"/>
  <c r="O12093" i="131"/>
  <c r="N12093" i="131"/>
  <c r="M12093" i="131"/>
  <c r="L12093" i="131"/>
  <c r="K12093" i="131"/>
  <c r="J12093" i="131"/>
  <c r="I12093" i="131"/>
  <c r="H12093" i="131"/>
  <c r="G12093" i="131"/>
  <c r="F12093" i="131"/>
  <c r="E12093" i="131"/>
  <c r="D12093" i="131"/>
  <c r="C12093" i="131"/>
  <c r="AG12092" i="131"/>
  <c r="AD12092" i="131"/>
  <c r="AC12092" i="131"/>
  <c r="AB12092" i="131"/>
  <c r="AA12092" i="131"/>
  <c r="Z12092" i="131"/>
  <c r="Y12092" i="131"/>
  <c r="X12092" i="131"/>
  <c r="W12092" i="131"/>
  <c r="V12092" i="131"/>
  <c r="U12092" i="131"/>
  <c r="T12092" i="131"/>
  <c r="S12092" i="131"/>
  <c r="R12092" i="131"/>
  <c r="Q12092" i="131"/>
  <c r="P12092" i="131"/>
  <c r="O12092" i="131"/>
  <c r="N12092" i="131"/>
  <c r="M12092" i="131"/>
  <c r="L12092" i="131"/>
  <c r="K12092" i="131"/>
  <c r="J12092" i="131"/>
  <c r="I12092" i="131"/>
  <c r="H12092" i="131"/>
  <c r="G12092" i="131"/>
  <c r="F12092" i="131"/>
  <c r="E12092" i="131"/>
  <c r="D12092" i="131"/>
  <c r="C12092" i="131"/>
  <c r="AG12091" i="131"/>
  <c r="AD12091" i="131"/>
  <c r="AC12091" i="131"/>
  <c r="AB12091" i="131"/>
  <c r="AA12091" i="131"/>
  <c r="Z12091" i="131"/>
  <c r="Y12091" i="131"/>
  <c r="X12091" i="131"/>
  <c r="W12091" i="131"/>
  <c r="V12091" i="131"/>
  <c r="U12091" i="131"/>
  <c r="T12091" i="131"/>
  <c r="S12091" i="131"/>
  <c r="R12091" i="131"/>
  <c r="Q12091" i="131"/>
  <c r="P12091" i="131"/>
  <c r="O12091" i="131"/>
  <c r="N12091" i="131"/>
  <c r="M12091" i="131"/>
  <c r="L12091" i="131"/>
  <c r="K12091" i="131"/>
  <c r="J12091" i="131"/>
  <c r="I12091" i="131"/>
  <c r="H12091" i="131"/>
  <c r="G12091" i="131"/>
  <c r="F12091" i="131"/>
  <c r="E12091" i="131"/>
  <c r="D12091" i="131"/>
  <c r="C12091" i="131"/>
  <c r="AG12090" i="131"/>
  <c r="AD12090" i="131"/>
  <c r="AC12090" i="131"/>
  <c r="AB12090" i="131"/>
  <c r="AA12090" i="131"/>
  <c r="Z12090" i="131"/>
  <c r="Y12090" i="131"/>
  <c r="X12090" i="131"/>
  <c r="W12090" i="131"/>
  <c r="V12090" i="131"/>
  <c r="U12090" i="131"/>
  <c r="T12090" i="131"/>
  <c r="S12090" i="131"/>
  <c r="R12090" i="131"/>
  <c r="Q12090" i="131"/>
  <c r="P12090" i="131"/>
  <c r="O12090" i="131"/>
  <c r="N12090" i="131"/>
  <c r="M12090" i="131"/>
  <c r="L12090" i="131"/>
  <c r="K12090" i="131"/>
  <c r="J12090" i="131"/>
  <c r="I12090" i="131"/>
  <c r="H12090" i="131"/>
  <c r="G12090" i="131"/>
  <c r="F12090" i="131"/>
  <c r="E12090" i="131"/>
  <c r="D12090" i="131"/>
  <c r="C12090" i="131"/>
  <c r="AG12089" i="131"/>
  <c r="AD12089" i="131"/>
  <c r="AC12089" i="131"/>
  <c r="AB12089" i="131"/>
  <c r="AA12089" i="131"/>
  <c r="Z12089" i="131"/>
  <c r="Y12089" i="131"/>
  <c r="X12089" i="131"/>
  <c r="W12089" i="131"/>
  <c r="V12089" i="131"/>
  <c r="U12089" i="131"/>
  <c r="T12089" i="131"/>
  <c r="S12089" i="131"/>
  <c r="R12089" i="131"/>
  <c r="Q12089" i="131"/>
  <c r="P12089" i="131"/>
  <c r="O12089" i="131"/>
  <c r="N12089" i="131"/>
  <c r="M12089" i="131"/>
  <c r="L12089" i="131"/>
  <c r="K12089" i="131"/>
  <c r="J12089" i="131"/>
  <c r="I12089" i="131"/>
  <c r="H12089" i="131"/>
  <c r="G12089" i="131"/>
  <c r="F12089" i="131"/>
  <c r="E12089" i="131"/>
  <c r="D12089" i="131"/>
  <c r="C12089" i="131"/>
  <c r="AD12088" i="131"/>
  <c r="AC12088" i="131"/>
  <c r="AB12088" i="131"/>
  <c r="AA12088" i="131"/>
  <c r="Z12088" i="131"/>
  <c r="Y12088" i="131"/>
  <c r="AV12080" i="131" s="1"/>
  <c r="X12088" i="131"/>
  <c r="W12088" i="131"/>
  <c r="AU12080" i="131" s="1"/>
  <c r="V12088" i="131"/>
  <c r="U12088" i="131"/>
  <c r="T12088" i="131"/>
  <c r="S12088" i="131"/>
  <c r="R12088" i="131"/>
  <c r="Q12088" i="131"/>
  <c r="AR12080" i="131" s="1"/>
  <c r="P12088" i="131"/>
  <c r="O12088" i="131"/>
  <c r="AQ12080" i="131" s="1"/>
  <c r="N12088" i="131"/>
  <c r="M12088" i="131"/>
  <c r="L12088" i="131"/>
  <c r="K12088" i="131"/>
  <c r="J12088" i="131"/>
  <c r="I12088" i="131"/>
  <c r="AN12080" i="131" s="1"/>
  <c r="H12088" i="131"/>
  <c r="G12088" i="131"/>
  <c r="AM12080" i="131" s="1"/>
  <c r="F12088" i="131"/>
  <c r="E12088" i="131"/>
  <c r="D12088" i="131"/>
  <c r="C12088" i="131"/>
  <c r="AD12087" i="131"/>
  <c r="AC12087" i="131"/>
  <c r="AB12087" i="131"/>
  <c r="AA12087" i="131"/>
  <c r="Z12087" i="131"/>
  <c r="Y12087" i="131"/>
  <c r="X12087" i="131"/>
  <c r="W12087" i="131"/>
  <c r="V12087" i="131"/>
  <c r="U12087" i="131"/>
  <c r="T12087" i="131"/>
  <c r="S12087" i="131"/>
  <c r="R12087" i="131"/>
  <c r="Q12087" i="131"/>
  <c r="P12087" i="131"/>
  <c r="O12087" i="131"/>
  <c r="N12087" i="131"/>
  <c r="M12087" i="131"/>
  <c r="L12087" i="131"/>
  <c r="K12087" i="131"/>
  <c r="J12087" i="131"/>
  <c r="I12087" i="131"/>
  <c r="H12087" i="131"/>
  <c r="G12087" i="131"/>
  <c r="F12087" i="131"/>
  <c r="E12087" i="131"/>
  <c r="D12087" i="131"/>
  <c r="C12087" i="131"/>
  <c r="AD12086" i="131"/>
  <c r="AC12086" i="131"/>
  <c r="AB12086" i="131"/>
  <c r="AA12086" i="131"/>
  <c r="Z12086" i="131"/>
  <c r="Y12086" i="131"/>
  <c r="AV12079" i="131" s="1"/>
  <c r="X12086" i="131"/>
  <c r="W12086" i="131"/>
  <c r="AU12079" i="131" s="1"/>
  <c r="V12086" i="131"/>
  <c r="U12086" i="131"/>
  <c r="T12086" i="131"/>
  <c r="S12086" i="131"/>
  <c r="R12086" i="131"/>
  <c r="Q12086" i="131"/>
  <c r="AR12079" i="131" s="1"/>
  <c r="P12086" i="131"/>
  <c r="O12086" i="131"/>
  <c r="AQ12079" i="131" s="1"/>
  <c r="N12086" i="131"/>
  <c r="M12086" i="131"/>
  <c r="L12086" i="131"/>
  <c r="K12086" i="131"/>
  <c r="J12086" i="131"/>
  <c r="I12086" i="131"/>
  <c r="AN12079" i="131" s="1"/>
  <c r="H12086" i="131"/>
  <c r="G12086" i="131"/>
  <c r="AM12079" i="131" s="1"/>
  <c r="F12086" i="131"/>
  <c r="E12086" i="131"/>
  <c r="D12086" i="131"/>
  <c r="C12086" i="131"/>
  <c r="AD12085" i="131"/>
  <c r="AC12085" i="131"/>
  <c r="AB12085" i="131"/>
  <c r="AA12085" i="131"/>
  <c r="Z12085" i="131"/>
  <c r="Y12085" i="131"/>
  <c r="X12085" i="131"/>
  <c r="W12085" i="131"/>
  <c r="V12085" i="131"/>
  <c r="U12085" i="131"/>
  <c r="T12085" i="131"/>
  <c r="S12085" i="131"/>
  <c r="R12085" i="131"/>
  <c r="Q12085" i="131"/>
  <c r="P12085" i="131"/>
  <c r="O12085" i="131"/>
  <c r="N12085" i="131"/>
  <c r="M12085" i="131"/>
  <c r="L12085" i="131"/>
  <c r="K12085" i="131"/>
  <c r="J12085" i="131"/>
  <c r="I12085" i="131"/>
  <c r="H12085" i="131"/>
  <c r="G12085" i="131"/>
  <c r="F12085" i="131"/>
  <c r="E12085" i="131"/>
  <c r="D12085" i="131"/>
  <c r="C12085" i="131"/>
  <c r="AD12084" i="131"/>
  <c r="AC12084" i="131"/>
  <c r="AB12084" i="131"/>
  <c r="AA12084" i="131"/>
  <c r="Z12084" i="131"/>
  <c r="Y12084" i="131"/>
  <c r="AV12078" i="131" s="1"/>
  <c r="X12084" i="131"/>
  <c r="W12084" i="131"/>
  <c r="AU12078" i="131" s="1"/>
  <c r="V12084" i="131"/>
  <c r="U12084" i="131"/>
  <c r="T12084" i="131"/>
  <c r="S12084" i="131"/>
  <c r="R12084" i="131"/>
  <c r="Q12084" i="131"/>
  <c r="AR12078" i="131" s="1"/>
  <c r="P12084" i="131"/>
  <c r="O12084" i="131"/>
  <c r="AQ12078" i="131" s="1"/>
  <c r="N12084" i="131"/>
  <c r="M12084" i="131"/>
  <c r="L12084" i="131"/>
  <c r="K12084" i="131"/>
  <c r="J12084" i="131"/>
  <c r="I12084" i="131"/>
  <c r="AN12078" i="131" s="1"/>
  <c r="H12084" i="131"/>
  <c r="G12084" i="131"/>
  <c r="AM12078" i="131" s="1"/>
  <c r="F12084" i="131"/>
  <c r="E12084" i="131"/>
  <c r="D12084" i="131"/>
  <c r="C12084" i="131"/>
  <c r="AD12083" i="131"/>
  <c r="AC12083" i="131"/>
  <c r="AB12083" i="131"/>
  <c r="AA12083" i="131"/>
  <c r="Z12083" i="131"/>
  <c r="Y12083" i="131"/>
  <c r="X12083" i="131"/>
  <c r="W12083" i="131"/>
  <c r="V12083" i="131"/>
  <c r="U12083" i="131"/>
  <c r="T12083" i="131"/>
  <c r="S12083" i="131"/>
  <c r="R12083" i="131"/>
  <c r="Q12083" i="131"/>
  <c r="P12083" i="131"/>
  <c r="O12083" i="131"/>
  <c r="N12083" i="131"/>
  <c r="M12083" i="131"/>
  <c r="L12083" i="131"/>
  <c r="K12083" i="131"/>
  <c r="J12083" i="131"/>
  <c r="I12083" i="131"/>
  <c r="H12083" i="131"/>
  <c r="G12083" i="131"/>
  <c r="F12083" i="131"/>
  <c r="E12083" i="131"/>
  <c r="D12083" i="131"/>
  <c r="C12083" i="131"/>
  <c r="AD12082" i="131"/>
  <c r="AC12082" i="131"/>
  <c r="AB12082" i="131"/>
  <c r="AA12082" i="131"/>
  <c r="Z12082" i="131"/>
  <c r="Y12082" i="131"/>
  <c r="AV12077" i="131" s="1"/>
  <c r="X12082" i="131"/>
  <c r="W12082" i="131"/>
  <c r="AU12077" i="131" s="1"/>
  <c r="V12082" i="131"/>
  <c r="U12082" i="131"/>
  <c r="T12082" i="131"/>
  <c r="S12082" i="131"/>
  <c r="R12082" i="131"/>
  <c r="Q12082" i="131"/>
  <c r="AR12077" i="131" s="1"/>
  <c r="P12082" i="131"/>
  <c r="O12082" i="131"/>
  <c r="AQ12077" i="131" s="1"/>
  <c r="N12082" i="131"/>
  <c r="M12082" i="131"/>
  <c r="L12082" i="131"/>
  <c r="K12082" i="131"/>
  <c r="J12082" i="131"/>
  <c r="I12082" i="131"/>
  <c r="AN12077" i="131" s="1"/>
  <c r="H12082" i="131"/>
  <c r="G12082" i="131"/>
  <c r="AM12077" i="131" s="1"/>
  <c r="F12082" i="131"/>
  <c r="E12082" i="131"/>
  <c r="D12082" i="131"/>
  <c r="C12082" i="131"/>
  <c r="AD12081" i="131"/>
  <c r="AC12081" i="131"/>
  <c r="AB12081" i="131"/>
  <c r="AA12081" i="131"/>
  <c r="Z12081" i="131"/>
  <c r="Y12081" i="131"/>
  <c r="X12081" i="131"/>
  <c r="W12081" i="131"/>
  <c r="V12081" i="131"/>
  <c r="U12081" i="131"/>
  <c r="T12081" i="131"/>
  <c r="S12081" i="131"/>
  <c r="R12081" i="131"/>
  <c r="Q12081" i="131"/>
  <c r="P12081" i="131"/>
  <c r="O12081" i="131"/>
  <c r="N12081" i="131"/>
  <c r="M12081" i="131"/>
  <c r="L12081" i="131"/>
  <c r="K12081" i="131"/>
  <c r="J12081" i="131"/>
  <c r="I12081" i="131"/>
  <c r="H12081" i="131"/>
  <c r="G12081" i="131"/>
  <c r="F12081" i="131"/>
  <c r="E12081" i="131"/>
  <c r="D12081" i="131"/>
  <c r="C12081" i="131"/>
  <c r="AD12080" i="131"/>
  <c r="AC12080" i="131"/>
  <c r="AB12080" i="131"/>
  <c r="AA12080" i="131"/>
  <c r="Z12080" i="131"/>
  <c r="Y12080" i="131"/>
  <c r="AV12076" i="131" s="1"/>
  <c r="X12080" i="131"/>
  <c r="W12080" i="131"/>
  <c r="AU12076" i="131" s="1"/>
  <c r="V12080" i="131"/>
  <c r="U12080" i="131"/>
  <c r="T12080" i="131"/>
  <c r="S12080" i="131"/>
  <c r="R12080" i="131"/>
  <c r="Q12080" i="131"/>
  <c r="AR12076" i="131" s="1"/>
  <c r="P12080" i="131"/>
  <c r="O12080" i="131"/>
  <c r="AQ12076" i="131" s="1"/>
  <c r="N12080" i="131"/>
  <c r="M12080" i="131"/>
  <c r="L12080" i="131"/>
  <c r="K12080" i="131"/>
  <c r="J12080" i="131"/>
  <c r="I12080" i="131"/>
  <c r="AN12076" i="131" s="1"/>
  <c r="H12080" i="131"/>
  <c r="G12080" i="131"/>
  <c r="AM12076" i="131" s="1"/>
  <c r="F12080" i="131"/>
  <c r="E12080" i="131"/>
  <c r="D12080" i="131"/>
  <c r="C12080" i="131"/>
  <c r="AD12079" i="131"/>
  <c r="AC12079" i="131"/>
  <c r="AB12079" i="131"/>
  <c r="AA12079" i="131"/>
  <c r="Z12079" i="131"/>
  <c r="Y12079" i="131"/>
  <c r="X12079" i="131"/>
  <c r="W12079" i="131"/>
  <c r="V12079" i="131"/>
  <c r="U12079" i="131"/>
  <c r="T12079" i="131"/>
  <c r="S12079" i="131"/>
  <c r="R12079" i="131"/>
  <c r="Q12079" i="131"/>
  <c r="P12079" i="131"/>
  <c r="O12079" i="131"/>
  <c r="N12079" i="131"/>
  <c r="M12079" i="131"/>
  <c r="L12079" i="131"/>
  <c r="K12079" i="131"/>
  <c r="J12079" i="131"/>
  <c r="I12079" i="131"/>
  <c r="H12079" i="131"/>
  <c r="G12079" i="131"/>
  <c r="F12079" i="131"/>
  <c r="E12079" i="131"/>
  <c r="D12079" i="131"/>
  <c r="C12079" i="131"/>
  <c r="AD12078" i="131"/>
  <c r="AC12078" i="131"/>
  <c r="AB12078" i="131"/>
  <c r="AA12078" i="131"/>
  <c r="Z12078" i="131"/>
  <c r="Y12078" i="131"/>
  <c r="AV12075" i="131" s="1"/>
  <c r="X12078" i="131"/>
  <c r="W12078" i="131"/>
  <c r="AU12075" i="131" s="1"/>
  <c r="V12078" i="131"/>
  <c r="U12078" i="131"/>
  <c r="T12078" i="131"/>
  <c r="S12078" i="131"/>
  <c r="R12078" i="131"/>
  <c r="Q12078" i="131"/>
  <c r="AR12075" i="131" s="1"/>
  <c r="P12078" i="131"/>
  <c r="O12078" i="131"/>
  <c r="AQ12075" i="131" s="1"/>
  <c r="N12078" i="131"/>
  <c r="M12078" i="131"/>
  <c r="L12078" i="131"/>
  <c r="K12078" i="131"/>
  <c r="J12078" i="131"/>
  <c r="I12078" i="131"/>
  <c r="AN12075" i="131" s="1"/>
  <c r="H12078" i="131"/>
  <c r="G12078" i="131"/>
  <c r="AM12075" i="131" s="1"/>
  <c r="F12078" i="131"/>
  <c r="E12078" i="131"/>
  <c r="D12078" i="131"/>
  <c r="C12078" i="131"/>
  <c r="AD12077" i="131"/>
  <c r="AC12077" i="131"/>
  <c r="AB12077" i="131"/>
  <c r="AA12077" i="131"/>
  <c r="Z12077" i="131"/>
  <c r="Y12077" i="131"/>
  <c r="X12077" i="131"/>
  <c r="W12077" i="131"/>
  <c r="V12077" i="131"/>
  <c r="U12077" i="131"/>
  <c r="T12077" i="131"/>
  <c r="S12077" i="131"/>
  <c r="R12077" i="131"/>
  <c r="Q12077" i="131"/>
  <c r="P12077" i="131"/>
  <c r="O12077" i="131"/>
  <c r="N12077" i="131"/>
  <c r="M12077" i="131"/>
  <c r="L12077" i="131"/>
  <c r="K12077" i="131"/>
  <c r="J12077" i="131"/>
  <c r="I12077" i="131"/>
  <c r="H12077" i="131"/>
  <c r="G12077" i="131"/>
  <c r="F12077" i="131"/>
  <c r="E12077" i="131"/>
  <c r="D12077" i="131"/>
  <c r="C12077" i="131"/>
  <c r="AD12076" i="131"/>
  <c r="AC12076" i="131"/>
  <c r="AB12076" i="131"/>
  <c r="AA12076" i="131"/>
  <c r="Z12076" i="131"/>
  <c r="Y12076" i="131"/>
  <c r="AV12074" i="131" s="1"/>
  <c r="X12076" i="131"/>
  <c r="W12076" i="131"/>
  <c r="AU12074" i="131" s="1"/>
  <c r="V12076" i="131"/>
  <c r="U12076" i="131"/>
  <c r="T12076" i="131"/>
  <c r="S12076" i="131"/>
  <c r="R12076" i="131"/>
  <c r="Q12076" i="131"/>
  <c r="AR12074" i="131" s="1"/>
  <c r="P12076" i="131"/>
  <c r="O12076" i="131"/>
  <c r="AQ12074" i="131" s="1"/>
  <c r="N12076" i="131"/>
  <c r="M12076" i="131"/>
  <c r="L12076" i="131"/>
  <c r="K12076" i="131"/>
  <c r="J12076" i="131"/>
  <c r="I12076" i="131"/>
  <c r="AN12074" i="131" s="1"/>
  <c r="H12076" i="131"/>
  <c r="G12076" i="131"/>
  <c r="AM12074" i="131" s="1"/>
  <c r="F12076" i="131"/>
  <c r="E12076" i="131"/>
  <c r="D12076" i="131"/>
  <c r="C12076" i="131"/>
  <c r="AD12075" i="131"/>
  <c r="AC12075" i="131"/>
  <c r="AB12075" i="131"/>
  <c r="AA12075" i="131"/>
  <c r="Z12075" i="131"/>
  <c r="Y12075" i="131"/>
  <c r="X12075" i="131"/>
  <c r="W12075" i="131"/>
  <c r="V12075" i="131"/>
  <c r="U12075" i="131"/>
  <c r="T12075" i="131"/>
  <c r="S12075" i="131"/>
  <c r="R12075" i="131"/>
  <c r="Q12075" i="131"/>
  <c r="P12075" i="131"/>
  <c r="O12075" i="131"/>
  <c r="N12075" i="131"/>
  <c r="M12075" i="131"/>
  <c r="L12075" i="131"/>
  <c r="K12075" i="131"/>
  <c r="J12075" i="131"/>
  <c r="I12075" i="131"/>
  <c r="H12075" i="131"/>
  <c r="G12075" i="131"/>
  <c r="F12075" i="131"/>
  <c r="E12075" i="131"/>
  <c r="D12075" i="131"/>
  <c r="C12075" i="131"/>
  <c r="AD12074" i="131"/>
  <c r="AC12074" i="131"/>
  <c r="AB12074" i="131"/>
  <c r="AA12074" i="131"/>
  <c r="Z12074" i="131"/>
  <c r="Y12074" i="131"/>
  <c r="AV12073" i="131" s="1"/>
  <c r="X12074" i="131"/>
  <c r="W12074" i="131"/>
  <c r="AU12073" i="131" s="1"/>
  <c r="V12074" i="131"/>
  <c r="U12074" i="131"/>
  <c r="T12074" i="131"/>
  <c r="S12074" i="131"/>
  <c r="R12074" i="131"/>
  <c r="Q12074" i="131"/>
  <c r="AR12073" i="131" s="1"/>
  <c r="P12074" i="131"/>
  <c r="O12074" i="131"/>
  <c r="AQ12073" i="131" s="1"/>
  <c r="N12074" i="131"/>
  <c r="M12074" i="131"/>
  <c r="L12074" i="131"/>
  <c r="K12074" i="131"/>
  <c r="J12074" i="131"/>
  <c r="I12074" i="131"/>
  <c r="AN12073" i="131" s="1"/>
  <c r="H12074" i="131"/>
  <c r="G12074" i="131"/>
  <c r="AM12073" i="131" s="1"/>
  <c r="F12074" i="131"/>
  <c r="E12074" i="131"/>
  <c r="D12074" i="131"/>
  <c r="C12074" i="131"/>
  <c r="AD12073" i="131"/>
  <c r="AC12073" i="131"/>
  <c r="AB12073" i="131"/>
  <c r="AA12073" i="131"/>
  <c r="Z12073" i="131"/>
  <c r="Y12073" i="131"/>
  <c r="X12073" i="131"/>
  <c r="W12073" i="131"/>
  <c r="V12073" i="131"/>
  <c r="U12073" i="131"/>
  <c r="T12073" i="131"/>
  <c r="S12073" i="131"/>
  <c r="R12073" i="131"/>
  <c r="Q12073" i="131"/>
  <c r="P12073" i="131"/>
  <c r="O12073" i="131"/>
  <c r="N12073" i="131"/>
  <c r="M12073" i="131"/>
  <c r="L12073" i="131"/>
  <c r="K12073" i="131"/>
  <c r="J12073" i="131"/>
  <c r="I12073" i="131"/>
  <c r="H12073" i="131"/>
  <c r="G12073" i="131"/>
  <c r="F12073" i="131"/>
  <c r="E12073" i="131"/>
  <c r="D12073" i="131"/>
  <c r="C12073" i="131"/>
  <c r="AD12072" i="131"/>
  <c r="AC12072" i="131"/>
  <c r="AB12072" i="131"/>
  <c r="AA12072" i="131"/>
  <c r="Z12072" i="131"/>
  <c r="Y12072" i="131"/>
  <c r="AV12072" i="131" s="1"/>
  <c r="X12072" i="131"/>
  <c r="W12072" i="131"/>
  <c r="AU12072" i="131" s="1"/>
  <c r="V12072" i="131"/>
  <c r="U12072" i="131"/>
  <c r="T12072" i="131"/>
  <c r="S12072" i="131"/>
  <c r="R12072" i="131"/>
  <c r="Q12072" i="131"/>
  <c r="AR12072" i="131" s="1"/>
  <c r="P12072" i="131"/>
  <c r="O12072" i="131"/>
  <c r="AQ12072" i="131" s="1"/>
  <c r="N12072" i="131"/>
  <c r="M12072" i="131"/>
  <c r="L12072" i="131"/>
  <c r="K12072" i="131"/>
  <c r="J12072" i="131"/>
  <c r="I12072" i="131"/>
  <c r="AN12072" i="131" s="1"/>
  <c r="H12072" i="131"/>
  <c r="G12072" i="131"/>
  <c r="AM12072" i="131" s="1"/>
  <c r="F12072" i="131"/>
  <c r="E12072" i="131"/>
  <c r="D12072" i="131"/>
  <c r="C12072" i="131"/>
  <c r="AD12069" i="131"/>
  <c r="AC12069" i="131"/>
  <c r="AB12069" i="131"/>
  <c r="AA12069" i="131"/>
  <c r="Z12069" i="131"/>
  <c r="Y12069" i="131"/>
  <c r="X12069" i="131"/>
  <c r="W12069" i="131"/>
  <c r="V12069" i="131"/>
  <c r="U12069" i="131"/>
  <c r="T12069" i="131"/>
  <c r="S12069" i="131"/>
  <c r="R12069" i="131"/>
  <c r="Q12069" i="131"/>
  <c r="P12069" i="131"/>
  <c r="O12069" i="131"/>
  <c r="N12069" i="131"/>
  <c r="M12069" i="131"/>
  <c r="L12069" i="131"/>
  <c r="K12069" i="131"/>
  <c r="J12069" i="131"/>
  <c r="I12069" i="131"/>
  <c r="H12069" i="131"/>
  <c r="G12069" i="131"/>
  <c r="F12069" i="131"/>
  <c r="E12069" i="131"/>
  <c r="D12069" i="131"/>
  <c r="C12069" i="131"/>
  <c r="AG12068" i="131"/>
  <c r="AD12068" i="131"/>
  <c r="AC12068" i="131"/>
  <c r="AB12068" i="131"/>
  <c r="AA12068" i="131"/>
  <c r="Z12068" i="131"/>
  <c r="Y12068" i="131"/>
  <c r="X12068" i="131"/>
  <c r="W12068" i="131"/>
  <c r="V12068" i="131"/>
  <c r="U12068" i="131"/>
  <c r="T12068" i="131"/>
  <c r="S12068" i="131"/>
  <c r="R12068" i="131"/>
  <c r="Q12068" i="131"/>
  <c r="P12068" i="131"/>
  <c r="O12068" i="131"/>
  <c r="N12068" i="131"/>
  <c r="M12068" i="131"/>
  <c r="L12068" i="131"/>
  <c r="K12068" i="131"/>
  <c r="J12068" i="131"/>
  <c r="I12068" i="131"/>
  <c r="H12068" i="131"/>
  <c r="G12068" i="131"/>
  <c r="F12068" i="131"/>
  <c r="E12068" i="131"/>
  <c r="D12068" i="131"/>
  <c r="C12068" i="131"/>
  <c r="AG12067" i="131"/>
  <c r="AD12067" i="131"/>
  <c r="AC12067" i="131"/>
  <c r="AB12067" i="131"/>
  <c r="AA12067" i="131"/>
  <c r="Z12067" i="131"/>
  <c r="Y12067" i="131"/>
  <c r="X12067" i="131"/>
  <c r="W12067" i="131"/>
  <c r="V12067" i="131"/>
  <c r="U12067" i="131"/>
  <c r="T12067" i="131"/>
  <c r="S12067" i="131"/>
  <c r="R12067" i="131"/>
  <c r="Q12067" i="131"/>
  <c r="P12067" i="131"/>
  <c r="O12067" i="131"/>
  <c r="N12067" i="131"/>
  <c r="M12067" i="131"/>
  <c r="L12067" i="131"/>
  <c r="K12067" i="131"/>
  <c r="J12067" i="131"/>
  <c r="I12067" i="131"/>
  <c r="H12067" i="131"/>
  <c r="G12067" i="131"/>
  <c r="F12067" i="131"/>
  <c r="E12067" i="131"/>
  <c r="D12067" i="131"/>
  <c r="C12067" i="131"/>
  <c r="AG12066" i="131"/>
  <c r="AD12066" i="131"/>
  <c r="AC12066" i="131"/>
  <c r="AB12066" i="131"/>
  <c r="AA12066" i="131"/>
  <c r="Z12066" i="131"/>
  <c r="Y12066" i="131"/>
  <c r="X12066" i="131"/>
  <c r="W12066" i="131"/>
  <c r="V12066" i="131"/>
  <c r="U12066" i="131"/>
  <c r="T12066" i="131"/>
  <c r="S12066" i="131"/>
  <c r="R12066" i="131"/>
  <c r="Q12066" i="131"/>
  <c r="P12066" i="131"/>
  <c r="O12066" i="131"/>
  <c r="N12066" i="131"/>
  <c r="M12066" i="131"/>
  <c r="L12066" i="131"/>
  <c r="K12066" i="131"/>
  <c r="J12066" i="131"/>
  <c r="I12066" i="131"/>
  <c r="H12066" i="131"/>
  <c r="G12066" i="131"/>
  <c r="F12066" i="131"/>
  <c r="E12066" i="131"/>
  <c r="D12066" i="131"/>
  <c r="C12066" i="131"/>
  <c r="AG12065" i="131"/>
  <c r="AD12065" i="131"/>
  <c r="AC12065" i="131"/>
  <c r="AB12065" i="131"/>
  <c r="AA12065" i="131"/>
  <c r="Z12065" i="131"/>
  <c r="Y12065" i="131"/>
  <c r="X12065" i="131"/>
  <c r="W12065" i="131"/>
  <c r="V12065" i="131"/>
  <c r="U12065" i="131"/>
  <c r="T12065" i="131"/>
  <c r="S12065" i="131"/>
  <c r="R12065" i="131"/>
  <c r="Q12065" i="131"/>
  <c r="P12065" i="131"/>
  <c r="O12065" i="131"/>
  <c r="N12065" i="131"/>
  <c r="M12065" i="131"/>
  <c r="L12065" i="131"/>
  <c r="K12065" i="131"/>
  <c r="J12065" i="131"/>
  <c r="I12065" i="131"/>
  <c r="H12065" i="131"/>
  <c r="G12065" i="131"/>
  <c r="F12065" i="131"/>
  <c r="E12065" i="131"/>
  <c r="D12065" i="131"/>
  <c r="C12065" i="131"/>
  <c r="AG12064" i="131"/>
  <c r="AD12064" i="131"/>
  <c r="AC12064" i="131"/>
  <c r="AB12064" i="131"/>
  <c r="AA12064" i="131"/>
  <c r="Z12064" i="131"/>
  <c r="Y12064" i="131"/>
  <c r="X12064" i="131"/>
  <c r="W12064" i="131"/>
  <c r="V12064" i="131"/>
  <c r="U12064" i="131"/>
  <c r="T12064" i="131"/>
  <c r="S12064" i="131"/>
  <c r="R12064" i="131"/>
  <c r="Q12064" i="131"/>
  <c r="P12064" i="131"/>
  <c r="O12064" i="131"/>
  <c r="N12064" i="131"/>
  <c r="M12064" i="131"/>
  <c r="L12064" i="131"/>
  <c r="K12064" i="131"/>
  <c r="J12064" i="131"/>
  <c r="I12064" i="131"/>
  <c r="H12064" i="131"/>
  <c r="G12064" i="131"/>
  <c r="F12064" i="131"/>
  <c r="E12064" i="131"/>
  <c r="D12064" i="131"/>
  <c r="C12064" i="131"/>
  <c r="AG12063" i="131"/>
  <c r="AD12063" i="131"/>
  <c r="AC12063" i="131"/>
  <c r="AB12063" i="131"/>
  <c r="AA12063" i="131"/>
  <c r="Z12063" i="131"/>
  <c r="Y12063" i="131"/>
  <c r="X12063" i="131"/>
  <c r="W12063" i="131"/>
  <c r="V12063" i="131"/>
  <c r="U12063" i="131"/>
  <c r="T12063" i="131"/>
  <c r="S12063" i="131"/>
  <c r="R12063" i="131"/>
  <c r="Q12063" i="131"/>
  <c r="P12063" i="131"/>
  <c r="O12063" i="131"/>
  <c r="N12063" i="131"/>
  <c r="M12063" i="131"/>
  <c r="L12063" i="131"/>
  <c r="K12063" i="131"/>
  <c r="J12063" i="131"/>
  <c r="I12063" i="131"/>
  <c r="H12063" i="131"/>
  <c r="G12063" i="131"/>
  <c r="F12063" i="131"/>
  <c r="E12063" i="131"/>
  <c r="D12063" i="131"/>
  <c r="C12063" i="131"/>
  <c r="AG12062" i="131"/>
  <c r="AD12062" i="131"/>
  <c r="AC12062" i="131"/>
  <c r="AB12062" i="131"/>
  <c r="AA12062" i="131"/>
  <c r="Z12062" i="131"/>
  <c r="Y12062" i="131"/>
  <c r="X12062" i="131"/>
  <c r="W12062" i="131"/>
  <c r="V12062" i="131"/>
  <c r="U12062" i="131"/>
  <c r="T12062" i="131"/>
  <c r="S12062" i="131"/>
  <c r="R12062" i="131"/>
  <c r="Q12062" i="131"/>
  <c r="P12062" i="131"/>
  <c r="O12062" i="131"/>
  <c r="N12062" i="131"/>
  <c r="M12062" i="131"/>
  <c r="L12062" i="131"/>
  <c r="K12062" i="131"/>
  <c r="J12062" i="131"/>
  <c r="I12062" i="131"/>
  <c r="H12062" i="131"/>
  <c r="G12062" i="131"/>
  <c r="F12062" i="131"/>
  <c r="E12062" i="131"/>
  <c r="D12062" i="131"/>
  <c r="C12062" i="131"/>
  <c r="AG12061" i="131"/>
  <c r="AD12061" i="131"/>
  <c r="AC12061" i="131"/>
  <c r="AB12061" i="131"/>
  <c r="AA12061" i="131"/>
  <c r="Z12061" i="131"/>
  <c r="Y12061" i="131"/>
  <c r="X12061" i="131"/>
  <c r="W12061" i="131"/>
  <c r="V12061" i="131"/>
  <c r="U12061" i="131"/>
  <c r="T12061" i="131"/>
  <c r="S12061" i="131"/>
  <c r="R12061" i="131"/>
  <c r="Q12061" i="131"/>
  <c r="P12061" i="131"/>
  <c r="O12061" i="131"/>
  <c r="N12061" i="131"/>
  <c r="M12061" i="131"/>
  <c r="L12061" i="131"/>
  <c r="K12061" i="131"/>
  <c r="J12061" i="131"/>
  <c r="I12061" i="131"/>
  <c r="H12061" i="131"/>
  <c r="G12061" i="131"/>
  <c r="F12061" i="131"/>
  <c r="E12061" i="131"/>
  <c r="D12061" i="131"/>
  <c r="C12061" i="131"/>
  <c r="AG12060" i="131"/>
  <c r="AD12060" i="131"/>
  <c r="AC12060" i="131"/>
  <c r="AB12060" i="131"/>
  <c r="AA12060" i="131"/>
  <c r="Z12060" i="131"/>
  <c r="Y12060" i="131"/>
  <c r="X12060" i="131"/>
  <c r="W12060" i="131"/>
  <c r="V12060" i="131"/>
  <c r="U12060" i="131"/>
  <c r="T12060" i="131"/>
  <c r="S12060" i="131"/>
  <c r="R12060" i="131"/>
  <c r="Q12060" i="131"/>
  <c r="P12060" i="131"/>
  <c r="O12060" i="131"/>
  <c r="N12060" i="131"/>
  <c r="M12060" i="131"/>
  <c r="L12060" i="131"/>
  <c r="K12060" i="131"/>
  <c r="J12060" i="131"/>
  <c r="I12060" i="131"/>
  <c r="H12060" i="131"/>
  <c r="G12060" i="131"/>
  <c r="F12060" i="131"/>
  <c r="E12060" i="131"/>
  <c r="D12060" i="131"/>
  <c r="C12060" i="131"/>
  <c r="AG12059" i="131"/>
  <c r="AD12059" i="131"/>
  <c r="AC12059" i="131"/>
  <c r="AB12059" i="131"/>
  <c r="AA12059" i="131"/>
  <c r="Z12059" i="131"/>
  <c r="Y12059" i="131"/>
  <c r="X12059" i="131"/>
  <c r="W12059" i="131"/>
  <c r="V12059" i="131"/>
  <c r="U12059" i="131"/>
  <c r="T12059" i="131"/>
  <c r="S12059" i="131"/>
  <c r="R12059" i="131"/>
  <c r="Q12059" i="131"/>
  <c r="P12059" i="131"/>
  <c r="O12059" i="131"/>
  <c r="N12059" i="131"/>
  <c r="M12059" i="131"/>
  <c r="L12059" i="131"/>
  <c r="K12059" i="131"/>
  <c r="J12059" i="131"/>
  <c r="I12059" i="131"/>
  <c r="H12059" i="131"/>
  <c r="G12059" i="131"/>
  <c r="F12059" i="131"/>
  <c r="E12059" i="131"/>
  <c r="D12059" i="131"/>
  <c r="C12059" i="131"/>
  <c r="AD12058" i="131"/>
  <c r="AC12058" i="131"/>
  <c r="AB12058" i="131"/>
  <c r="AA12058" i="131"/>
  <c r="AW12050" i="131" s="1"/>
  <c r="Z12058" i="131"/>
  <c r="Y12058" i="131"/>
  <c r="AV12050" i="131" s="1"/>
  <c r="X12058" i="131"/>
  <c r="W12058" i="131"/>
  <c r="V12058" i="131"/>
  <c r="U12058" i="131"/>
  <c r="T12058" i="131"/>
  <c r="S12058" i="131"/>
  <c r="AS12050" i="131" s="1"/>
  <c r="R12058" i="131"/>
  <c r="Q12058" i="131"/>
  <c r="AR12050" i="131" s="1"/>
  <c r="P12058" i="131"/>
  <c r="O12058" i="131"/>
  <c r="N12058" i="131"/>
  <c r="M12058" i="131"/>
  <c r="L12058" i="131"/>
  <c r="K12058" i="131"/>
  <c r="AO12050" i="131" s="1"/>
  <c r="J12058" i="131"/>
  <c r="I12058" i="131"/>
  <c r="AN12050" i="131" s="1"/>
  <c r="H12058" i="131"/>
  <c r="G12058" i="131"/>
  <c r="F12058" i="131"/>
  <c r="E12058" i="131"/>
  <c r="D12058" i="131"/>
  <c r="C12058" i="131"/>
  <c r="AK12050" i="131" s="1"/>
  <c r="AD12057" i="131"/>
  <c r="AC12057" i="131"/>
  <c r="AB12057" i="131"/>
  <c r="AA12057" i="131"/>
  <c r="Z12057" i="131"/>
  <c r="Y12057" i="131"/>
  <c r="X12057" i="131"/>
  <c r="W12057" i="131"/>
  <c r="V12057" i="131"/>
  <c r="U12057" i="131"/>
  <c r="T12057" i="131"/>
  <c r="S12057" i="131"/>
  <c r="R12057" i="131"/>
  <c r="Q12057" i="131"/>
  <c r="P12057" i="131"/>
  <c r="O12057" i="131"/>
  <c r="N12057" i="131"/>
  <c r="M12057" i="131"/>
  <c r="L12057" i="131"/>
  <c r="K12057" i="131"/>
  <c r="J12057" i="131"/>
  <c r="I12057" i="131"/>
  <c r="H12057" i="131"/>
  <c r="G12057" i="131"/>
  <c r="F12057" i="131"/>
  <c r="E12057" i="131"/>
  <c r="D12057" i="131"/>
  <c r="C12057" i="131"/>
  <c r="AD12056" i="131"/>
  <c r="AC12056" i="131"/>
  <c r="AB12056" i="131"/>
  <c r="AA12056" i="131"/>
  <c r="AW12049" i="131" s="1"/>
  <c r="Z12056" i="131"/>
  <c r="Y12056" i="131"/>
  <c r="AV12049" i="131" s="1"/>
  <c r="X12056" i="131"/>
  <c r="W12056" i="131"/>
  <c r="V12056" i="131"/>
  <c r="U12056" i="131"/>
  <c r="T12056" i="131"/>
  <c r="S12056" i="131"/>
  <c r="AS12049" i="131" s="1"/>
  <c r="R12056" i="131"/>
  <c r="Q12056" i="131"/>
  <c r="AR12049" i="131" s="1"/>
  <c r="P12056" i="131"/>
  <c r="O12056" i="131"/>
  <c r="N12056" i="131"/>
  <c r="M12056" i="131"/>
  <c r="L12056" i="131"/>
  <c r="K12056" i="131"/>
  <c r="AO12049" i="131" s="1"/>
  <c r="J12056" i="131"/>
  <c r="I12056" i="131"/>
  <c r="AN12049" i="131" s="1"/>
  <c r="H12056" i="131"/>
  <c r="G12056" i="131"/>
  <c r="F12056" i="131"/>
  <c r="E12056" i="131"/>
  <c r="D12056" i="131"/>
  <c r="C12056" i="131"/>
  <c r="AK12049" i="131" s="1"/>
  <c r="AD12055" i="131"/>
  <c r="AC12055" i="131"/>
  <c r="AB12055" i="131"/>
  <c r="AA12055" i="131"/>
  <c r="Z12055" i="131"/>
  <c r="Y12055" i="131"/>
  <c r="X12055" i="131"/>
  <c r="W12055" i="131"/>
  <c r="V12055" i="131"/>
  <c r="U12055" i="131"/>
  <c r="T12055" i="131"/>
  <c r="S12055" i="131"/>
  <c r="R12055" i="131"/>
  <c r="Q12055" i="131"/>
  <c r="P12055" i="131"/>
  <c r="O12055" i="131"/>
  <c r="N12055" i="131"/>
  <c r="M12055" i="131"/>
  <c r="L12055" i="131"/>
  <c r="K12055" i="131"/>
  <c r="J12055" i="131"/>
  <c r="I12055" i="131"/>
  <c r="H12055" i="131"/>
  <c r="G12055" i="131"/>
  <c r="F12055" i="131"/>
  <c r="E12055" i="131"/>
  <c r="D12055" i="131"/>
  <c r="C12055" i="131"/>
  <c r="AD12054" i="131"/>
  <c r="AC12054" i="131"/>
  <c r="AB12054" i="131"/>
  <c r="AA12054" i="131"/>
  <c r="AW12048" i="131" s="1"/>
  <c r="Z12054" i="131"/>
  <c r="Y12054" i="131"/>
  <c r="AV12048" i="131" s="1"/>
  <c r="X12054" i="131"/>
  <c r="W12054" i="131"/>
  <c r="V12054" i="131"/>
  <c r="U12054" i="131"/>
  <c r="T12054" i="131"/>
  <c r="S12054" i="131"/>
  <c r="AS12048" i="131" s="1"/>
  <c r="R12054" i="131"/>
  <c r="Q12054" i="131"/>
  <c r="AR12048" i="131" s="1"/>
  <c r="P12054" i="131"/>
  <c r="O12054" i="131"/>
  <c r="N12054" i="131"/>
  <c r="M12054" i="131"/>
  <c r="L12054" i="131"/>
  <c r="K12054" i="131"/>
  <c r="AO12048" i="131" s="1"/>
  <c r="J12054" i="131"/>
  <c r="I12054" i="131"/>
  <c r="AN12048" i="131" s="1"/>
  <c r="H12054" i="131"/>
  <c r="G12054" i="131"/>
  <c r="F12054" i="131"/>
  <c r="E12054" i="131"/>
  <c r="D12054" i="131"/>
  <c r="C12054" i="131"/>
  <c r="AK12048" i="131" s="1"/>
  <c r="AD12053" i="131"/>
  <c r="AC12053" i="131"/>
  <c r="AB12053" i="131"/>
  <c r="AA12053" i="131"/>
  <c r="Z12053" i="131"/>
  <c r="Y12053" i="131"/>
  <c r="X12053" i="131"/>
  <c r="W12053" i="131"/>
  <c r="V12053" i="131"/>
  <c r="U12053" i="131"/>
  <c r="T12053" i="131"/>
  <c r="S12053" i="131"/>
  <c r="R12053" i="131"/>
  <c r="Q12053" i="131"/>
  <c r="P12053" i="131"/>
  <c r="O12053" i="131"/>
  <c r="N12053" i="131"/>
  <c r="M12053" i="131"/>
  <c r="L12053" i="131"/>
  <c r="K12053" i="131"/>
  <c r="J12053" i="131"/>
  <c r="I12053" i="131"/>
  <c r="H12053" i="131"/>
  <c r="G12053" i="131"/>
  <c r="F12053" i="131"/>
  <c r="E12053" i="131"/>
  <c r="D12053" i="131"/>
  <c r="C12053" i="131"/>
  <c r="AD12052" i="131"/>
  <c r="AC12052" i="131"/>
  <c r="AB12052" i="131"/>
  <c r="AA12052" i="131"/>
  <c r="AW12047" i="131" s="1"/>
  <c r="Z12052" i="131"/>
  <c r="Y12052" i="131"/>
  <c r="AV12047" i="131" s="1"/>
  <c r="X12052" i="131"/>
  <c r="W12052" i="131"/>
  <c r="V12052" i="131"/>
  <c r="U12052" i="131"/>
  <c r="T12052" i="131"/>
  <c r="S12052" i="131"/>
  <c r="AS12047" i="131" s="1"/>
  <c r="R12052" i="131"/>
  <c r="Q12052" i="131"/>
  <c r="AR12047" i="131" s="1"/>
  <c r="P12052" i="131"/>
  <c r="O12052" i="131"/>
  <c r="N12052" i="131"/>
  <c r="M12052" i="131"/>
  <c r="L12052" i="131"/>
  <c r="K12052" i="131"/>
  <c r="AO12047" i="131" s="1"/>
  <c r="J12052" i="131"/>
  <c r="I12052" i="131"/>
  <c r="AN12047" i="131" s="1"/>
  <c r="H12052" i="131"/>
  <c r="G12052" i="131"/>
  <c r="F12052" i="131"/>
  <c r="E12052" i="131"/>
  <c r="D12052" i="131"/>
  <c r="C12052" i="131"/>
  <c r="AK12047" i="131" s="1"/>
  <c r="AD12051" i="131"/>
  <c r="AC12051" i="131"/>
  <c r="AB12051" i="131"/>
  <c r="AA12051" i="131"/>
  <c r="Z12051" i="131"/>
  <c r="Y12051" i="131"/>
  <c r="X12051" i="131"/>
  <c r="W12051" i="131"/>
  <c r="V12051" i="131"/>
  <c r="U12051" i="131"/>
  <c r="T12051" i="131"/>
  <c r="S12051" i="131"/>
  <c r="R12051" i="131"/>
  <c r="Q12051" i="131"/>
  <c r="P12051" i="131"/>
  <c r="O12051" i="131"/>
  <c r="N12051" i="131"/>
  <c r="M12051" i="131"/>
  <c r="L12051" i="131"/>
  <c r="K12051" i="131"/>
  <c r="J12051" i="131"/>
  <c r="I12051" i="131"/>
  <c r="H12051" i="131"/>
  <c r="G12051" i="131"/>
  <c r="F12051" i="131"/>
  <c r="E12051" i="131"/>
  <c r="D12051" i="131"/>
  <c r="C12051" i="131"/>
  <c r="AD12050" i="131"/>
  <c r="AC12050" i="131"/>
  <c r="AB12050" i="131"/>
  <c r="AA12050" i="131"/>
  <c r="AW12046" i="131" s="1"/>
  <c r="Z12050" i="131"/>
  <c r="Y12050" i="131"/>
  <c r="AV12046" i="131" s="1"/>
  <c r="X12050" i="131"/>
  <c r="W12050" i="131"/>
  <c r="V12050" i="131"/>
  <c r="U12050" i="131"/>
  <c r="T12050" i="131"/>
  <c r="S12050" i="131"/>
  <c r="AS12046" i="131" s="1"/>
  <c r="R12050" i="131"/>
  <c r="Q12050" i="131"/>
  <c r="AR12046" i="131" s="1"/>
  <c r="P12050" i="131"/>
  <c r="O12050" i="131"/>
  <c r="N12050" i="131"/>
  <c r="M12050" i="131"/>
  <c r="L12050" i="131"/>
  <c r="K12050" i="131"/>
  <c r="AO12046" i="131" s="1"/>
  <c r="J12050" i="131"/>
  <c r="I12050" i="131"/>
  <c r="AN12046" i="131" s="1"/>
  <c r="H12050" i="131"/>
  <c r="G12050" i="131"/>
  <c r="F12050" i="131"/>
  <c r="E12050" i="131"/>
  <c r="D12050" i="131"/>
  <c r="C12050" i="131"/>
  <c r="AK12046" i="131" s="1"/>
  <c r="AD12049" i="131"/>
  <c r="AC12049" i="131"/>
  <c r="AB12049" i="131"/>
  <c r="AA12049" i="131"/>
  <c r="Z12049" i="131"/>
  <c r="Y12049" i="131"/>
  <c r="X12049" i="131"/>
  <c r="W12049" i="131"/>
  <c r="V12049" i="131"/>
  <c r="U12049" i="131"/>
  <c r="T12049" i="131"/>
  <c r="S12049" i="131"/>
  <c r="R12049" i="131"/>
  <c r="Q12049" i="131"/>
  <c r="P12049" i="131"/>
  <c r="O12049" i="131"/>
  <c r="N12049" i="131"/>
  <c r="M12049" i="131"/>
  <c r="L12049" i="131"/>
  <c r="K12049" i="131"/>
  <c r="J12049" i="131"/>
  <c r="I12049" i="131"/>
  <c r="H12049" i="131"/>
  <c r="G12049" i="131"/>
  <c r="F12049" i="131"/>
  <c r="E12049" i="131"/>
  <c r="D12049" i="131"/>
  <c r="C12049" i="131"/>
  <c r="AD12048" i="131"/>
  <c r="AC12048" i="131"/>
  <c r="AB12048" i="131"/>
  <c r="AA12048" i="131"/>
  <c r="AW12045" i="131" s="1"/>
  <c r="Z12048" i="131"/>
  <c r="Y12048" i="131"/>
  <c r="AV12045" i="131" s="1"/>
  <c r="X12048" i="131"/>
  <c r="W12048" i="131"/>
  <c r="V12048" i="131"/>
  <c r="U12048" i="131"/>
  <c r="T12048" i="131"/>
  <c r="S12048" i="131"/>
  <c r="AS12045" i="131" s="1"/>
  <c r="R12048" i="131"/>
  <c r="Q12048" i="131"/>
  <c r="AR12045" i="131" s="1"/>
  <c r="P12048" i="131"/>
  <c r="O12048" i="131"/>
  <c r="N12048" i="131"/>
  <c r="M12048" i="131"/>
  <c r="L12048" i="131"/>
  <c r="K12048" i="131"/>
  <c r="AO12045" i="131" s="1"/>
  <c r="J12048" i="131"/>
  <c r="I12048" i="131"/>
  <c r="AN12045" i="131" s="1"/>
  <c r="H12048" i="131"/>
  <c r="G12048" i="131"/>
  <c r="F12048" i="131"/>
  <c r="E12048" i="131"/>
  <c r="D12048" i="131"/>
  <c r="C12048" i="131"/>
  <c r="AK12045" i="131" s="1"/>
  <c r="AD12047" i="131"/>
  <c r="AC12047" i="131"/>
  <c r="AB12047" i="131"/>
  <c r="AA12047" i="131"/>
  <c r="Z12047" i="131"/>
  <c r="Y12047" i="131"/>
  <c r="X12047" i="131"/>
  <c r="W12047" i="131"/>
  <c r="V12047" i="131"/>
  <c r="U12047" i="131"/>
  <c r="T12047" i="131"/>
  <c r="S12047" i="131"/>
  <c r="R12047" i="131"/>
  <c r="Q12047" i="131"/>
  <c r="P12047" i="131"/>
  <c r="O12047" i="131"/>
  <c r="N12047" i="131"/>
  <c r="M12047" i="131"/>
  <c r="L12047" i="131"/>
  <c r="K12047" i="131"/>
  <c r="J12047" i="131"/>
  <c r="I12047" i="131"/>
  <c r="H12047" i="131"/>
  <c r="G12047" i="131"/>
  <c r="F12047" i="131"/>
  <c r="E12047" i="131"/>
  <c r="D12047" i="131"/>
  <c r="C12047" i="131"/>
  <c r="AD12046" i="131"/>
  <c r="AC12046" i="131"/>
  <c r="AB12046" i="131"/>
  <c r="AA12046" i="131"/>
  <c r="AW12044" i="131" s="1"/>
  <c r="Z12046" i="131"/>
  <c r="Y12046" i="131"/>
  <c r="AV12044" i="131" s="1"/>
  <c r="X12046" i="131"/>
  <c r="W12046" i="131"/>
  <c r="V12046" i="131"/>
  <c r="U12046" i="131"/>
  <c r="T12046" i="131"/>
  <c r="S12046" i="131"/>
  <c r="AS12044" i="131" s="1"/>
  <c r="R12046" i="131"/>
  <c r="Q12046" i="131"/>
  <c r="AR12044" i="131" s="1"/>
  <c r="P12046" i="131"/>
  <c r="O12046" i="131"/>
  <c r="N12046" i="131"/>
  <c r="M12046" i="131"/>
  <c r="L12046" i="131"/>
  <c r="K12046" i="131"/>
  <c r="AO12044" i="131" s="1"/>
  <c r="J12046" i="131"/>
  <c r="I12046" i="131"/>
  <c r="AN12044" i="131" s="1"/>
  <c r="H12046" i="131"/>
  <c r="G12046" i="131"/>
  <c r="F12046" i="131"/>
  <c r="E12046" i="131"/>
  <c r="D12046" i="131"/>
  <c r="C12046" i="131"/>
  <c r="AK12044" i="131" s="1"/>
  <c r="AD12045" i="131"/>
  <c r="AC12045" i="131"/>
  <c r="AB12045" i="131"/>
  <c r="AA12045" i="131"/>
  <c r="Z12045" i="131"/>
  <c r="Y12045" i="131"/>
  <c r="X12045" i="131"/>
  <c r="W12045" i="131"/>
  <c r="V12045" i="131"/>
  <c r="U12045" i="131"/>
  <c r="T12045" i="131"/>
  <c r="S12045" i="131"/>
  <c r="R12045" i="131"/>
  <c r="Q12045" i="131"/>
  <c r="P12045" i="131"/>
  <c r="O12045" i="131"/>
  <c r="N12045" i="131"/>
  <c r="M12045" i="131"/>
  <c r="L12045" i="131"/>
  <c r="K12045" i="131"/>
  <c r="J12045" i="131"/>
  <c r="I12045" i="131"/>
  <c r="H12045" i="131"/>
  <c r="G12045" i="131"/>
  <c r="F12045" i="131"/>
  <c r="E12045" i="131"/>
  <c r="D12045" i="131"/>
  <c r="C12045" i="131"/>
  <c r="AD12044" i="131"/>
  <c r="AC12044" i="131"/>
  <c r="AB12044" i="131"/>
  <c r="AA12044" i="131"/>
  <c r="AW12043" i="131" s="1"/>
  <c r="Z12044" i="131"/>
  <c r="Y12044" i="131"/>
  <c r="AV12043" i="131" s="1"/>
  <c r="X12044" i="131"/>
  <c r="W12044" i="131"/>
  <c r="V12044" i="131"/>
  <c r="U12044" i="131"/>
  <c r="T12044" i="131"/>
  <c r="S12044" i="131"/>
  <c r="AS12043" i="131" s="1"/>
  <c r="R12044" i="131"/>
  <c r="Q12044" i="131"/>
  <c r="AR12043" i="131" s="1"/>
  <c r="P12044" i="131"/>
  <c r="O12044" i="131"/>
  <c r="N12044" i="131"/>
  <c r="M12044" i="131"/>
  <c r="L12044" i="131"/>
  <c r="K12044" i="131"/>
  <c r="AO12043" i="131" s="1"/>
  <c r="J12044" i="131"/>
  <c r="I12044" i="131"/>
  <c r="AN12043" i="131" s="1"/>
  <c r="H12044" i="131"/>
  <c r="G12044" i="131"/>
  <c r="F12044" i="131"/>
  <c r="E12044" i="131"/>
  <c r="D12044" i="131"/>
  <c r="C12044" i="131"/>
  <c r="AK12043" i="131" s="1"/>
  <c r="AD12043" i="131"/>
  <c r="AC12043" i="131"/>
  <c r="AB12043" i="131"/>
  <c r="AA12043" i="131"/>
  <c r="Z12043" i="131"/>
  <c r="Y12043" i="131"/>
  <c r="X12043" i="131"/>
  <c r="W12043" i="131"/>
  <c r="V12043" i="131"/>
  <c r="U12043" i="131"/>
  <c r="T12043" i="131"/>
  <c r="S12043" i="131"/>
  <c r="R12043" i="131"/>
  <c r="Q12043" i="131"/>
  <c r="P12043" i="131"/>
  <c r="O12043" i="131"/>
  <c r="N12043" i="131"/>
  <c r="M12043" i="131"/>
  <c r="L12043" i="131"/>
  <c r="K12043" i="131"/>
  <c r="J12043" i="131"/>
  <c r="I12043" i="131"/>
  <c r="H12043" i="131"/>
  <c r="G12043" i="131"/>
  <c r="F12043" i="131"/>
  <c r="E12043" i="131"/>
  <c r="D12043" i="131"/>
  <c r="C12043" i="131"/>
  <c r="AD12042" i="131"/>
  <c r="AC12042" i="131"/>
  <c r="AB12042" i="131"/>
  <c r="AA12042" i="131"/>
  <c r="AW12042" i="131" s="1"/>
  <c r="Z12042" i="131"/>
  <c r="Y12042" i="131"/>
  <c r="AV12042" i="131" s="1"/>
  <c r="X12042" i="131"/>
  <c r="W12042" i="131"/>
  <c r="V12042" i="131"/>
  <c r="U12042" i="131"/>
  <c r="T12042" i="131"/>
  <c r="S12042" i="131"/>
  <c r="AS12042" i="131" s="1"/>
  <c r="R12042" i="131"/>
  <c r="Q12042" i="131"/>
  <c r="AR12042" i="131" s="1"/>
  <c r="P12042" i="131"/>
  <c r="O12042" i="131"/>
  <c r="N12042" i="131"/>
  <c r="M12042" i="131"/>
  <c r="L12042" i="131"/>
  <c r="K12042" i="131"/>
  <c r="AO12042" i="131" s="1"/>
  <c r="J12042" i="131"/>
  <c r="I12042" i="131"/>
  <c r="AN12042" i="131" s="1"/>
  <c r="H12042" i="131"/>
  <c r="G12042" i="131"/>
  <c r="F12042" i="131"/>
  <c r="E12042" i="131"/>
  <c r="D12042" i="131"/>
  <c r="C12042" i="131"/>
  <c r="AK12042" i="131" s="1"/>
  <c r="AD12039" i="131"/>
  <c r="AC12039" i="131"/>
  <c r="AB12039" i="131"/>
  <c r="AA12039" i="131"/>
  <c r="Z12039" i="131"/>
  <c r="Y12039" i="131"/>
  <c r="X12039" i="131"/>
  <c r="W12039" i="131"/>
  <c r="V12039" i="131"/>
  <c r="U12039" i="131"/>
  <c r="T12039" i="131"/>
  <c r="S12039" i="131"/>
  <c r="R12039" i="131"/>
  <c r="Q12039" i="131"/>
  <c r="P12039" i="131"/>
  <c r="O12039" i="131"/>
  <c r="N12039" i="131"/>
  <c r="M12039" i="131"/>
  <c r="L12039" i="131"/>
  <c r="K12039" i="131"/>
  <c r="J12039" i="131"/>
  <c r="I12039" i="131"/>
  <c r="H12039" i="131"/>
  <c r="G12039" i="131"/>
  <c r="F12039" i="131"/>
  <c r="E12039" i="131"/>
  <c r="D12039" i="131"/>
  <c r="C12039" i="131"/>
  <c r="AG12038" i="131"/>
  <c r="AD12038" i="131"/>
  <c r="AC12038" i="131"/>
  <c r="AB12038" i="131"/>
  <c r="AA12038" i="131"/>
  <c r="Z12038" i="131"/>
  <c r="Y12038" i="131"/>
  <c r="X12038" i="131"/>
  <c r="W12038" i="131"/>
  <c r="V12038" i="131"/>
  <c r="U12038" i="131"/>
  <c r="T12038" i="131"/>
  <c r="S12038" i="131"/>
  <c r="R12038" i="131"/>
  <c r="Q12038" i="131"/>
  <c r="P12038" i="131"/>
  <c r="O12038" i="131"/>
  <c r="N12038" i="131"/>
  <c r="M12038" i="131"/>
  <c r="L12038" i="131"/>
  <c r="K12038" i="131"/>
  <c r="J12038" i="131"/>
  <c r="I12038" i="131"/>
  <c r="H12038" i="131"/>
  <c r="G12038" i="131"/>
  <c r="F12038" i="131"/>
  <c r="E12038" i="131"/>
  <c r="D12038" i="131"/>
  <c r="C12038" i="131"/>
  <c r="AG12037" i="131"/>
  <c r="AD12037" i="131"/>
  <c r="AC12037" i="131"/>
  <c r="AB12037" i="131"/>
  <c r="AA12037" i="131"/>
  <c r="Z12037" i="131"/>
  <c r="Y12037" i="131"/>
  <c r="X12037" i="131"/>
  <c r="W12037" i="131"/>
  <c r="V12037" i="131"/>
  <c r="U12037" i="131"/>
  <c r="T12037" i="131"/>
  <c r="S12037" i="131"/>
  <c r="R12037" i="131"/>
  <c r="Q12037" i="131"/>
  <c r="P12037" i="131"/>
  <c r="O12037" i="131"/>
  <c r="N12037" i="131"/>
  <c r="M12037" i="131"/>
  <c r="L12037" i="131"/>
  <c r="K12037" i="131"/>
  <c r="J12037" i="131"/>
  <c r="I12037" i="131"/>
  <c r="H12037" i="131"/>
  <c r="G12037" i="131"/>
  <c r="F12037" i="131"/>
  <c r="E12037" i="131"/>
  <c r="D12037" i="131"/>
  <c r="C12037" i="131"/>
  <c r="AG12036" i="131"/>
  <c r="AD12036" i="131"/>
  <c r="AC12036" i="131"/>
  <c r="AB12036" i="131"/>
  <c r="AA12036" i="131"/>
  <c r="Z12036" i="131"/>
  <c r="Y12036" i="131"/>
  <c r="X12036" i="131"/>
  <c r="W12036" i="131"/>
  <c r="V12036" i="131"/>
  <c r="U12036" i="131"/>
  <c r="T12036" i="131"/>
  <c r="S12036" i="131"/>
  <c r="R12036" i="131"/>
  <c r="Q12036" i="131"/>
  <c r="P12036" i="131"/>
  <c r="O12036" i="131"/>
  <c r="N12036" i="131"/>
  <c r="M12036" i="131"/>
  <c r="L12036" i="131"/>
  <c r="K12036" i="131"/>
  <c r="J12036" i="131"/>
  <c r="I12036" i="131"/>
  <c r="H12036" i="131"/>
  <c r="G12036" i="131"/>
  <c r="F12036" i="131"/>
  <c r="E12036" i="131"/>
  <c r="D12036" i="131"/>
  <c r="C12036" i="131"/>
  <c r="AG12035" i="131"/>
  <c r="AD12035" i="131"/>
  <c r="AC12035" i="131"/>
  <c r="AB12035" i="131"/>
  <c r="AA12035" i="131"/>
  <c r="Z12035" i="131"/>
  <c r="Y12035" i="131"/>
  <c r="X12035" i="131"/>
  <c r="W12035" i="131"/>
  <c r="V12035" i="131"/>
  <c r="U12035" i="131"/>
  <c r="T12035" i="131"/>
  <c r="S12035" i="131"/>
  <c r="R12035" i="131"/>
  <c r="Q12035" i="131"/>
  <c r="P12035" i="131"/>
  <c r="O12035" i="131"/>
  <c r="N12035" i="131"/>
  <c r="M12035" i="131"/>
  <c r="L12035" i="131"/>
  <c r="K12035" i="131"/>
  <c r="J12035" i="131"/>
  <c r="I12035" i="131"/>
  <c r="H12035" i="131"/>
  <c r="G12035" i="131"/>
  <c r="F12035" i="131"/>
  <c r="E12035" i="131"/>
  <c r="D12035" i="131"/>
  <c r="C12035" i="131"/>
  <c r="AG12034" i="131"/>
  <c r="AD12034" i="131"/>
  <c r="AC12034" i="131"/>
  <c r="AB12034" i="131"/>
  <c r="AA12034" i="131"/>
  <c r="Z12034" i="131"/>
  <c r="Y12034" i="131"/>
  <c r="X12034" i="131"/>
  <c r="W12034" i="131"/>
  <c r="V12034" i="131"/>
  <c r="U12034" i="131"/>
  <c r="T12034" i="131"/>
  <c r="S12034" i="131"/>
  <c r="R12034" i="131"/>
  <c r="Q12034" i="131"/>
  <c r="P12034" i="131"/>
  <c r="O12034" i="131"/>
  <c r="N12034" i="131"/>
  <c r="M12034" i="131"/>
  <c r="L12034" i="131"/>
  <c r="K12034" i="131"/>
  <c r="J12034" i="131"/>
  <c r="I12034" i="131"/>
  <c r="H12034" i="131"/>
  <c r="G12034" i="131"/>
  <c r="F12034" i="131"/>
  <c r="E12034" i="131"/>
  <c r="D12034" i="131"/>
  <c r="C12034" i="131"/>
  <c r="AG12033" i="131"/>
  <c r="AD12033" i="131"/>
  <c r="AC12033" i="131"/>
  <c r="AB12033" i="131"/>
  <c r="AA12033" i="131"/>
  <c r="Z12033" i="131"/>
  <c r="Y12033" i="131"/>
  <c r="X12033" i="131"/>
  <c r="W12033" i="131"/>
  <c r="V12033" i="131"/>
  <c r="U12033" i="131"/>
  <c r="T12033" i="131"/>
  <c r="S12033" i="131"/>
  <c r="R12033" i="131"/>
  <c r="Q12033" i="131"/>
  <c r="P12033" i="131"/>
  <c r="O12033" i="131"/>
  <c r="N12033" i="131"/>
  <c r="M12033" i="131"/>
  <c r="L12033" i="131"/>
  <c r="K12033" i="131"/>
  <c r="J12033" i="131"/>
  <c r="I12033" i="131"/>
  <c r="H12033" i="131"/>
  <c r="G12033" i="131"/>
  <c r="F12033" i="131"/>
  <c r="E12033" i="131"/>
  <c r="D12033" i="131"/>
  <c r="C12033" i="131"/>
  <c r="AG12032" i="131"/>
  <c r="AD12032" i="131"/>
  <c r="AC12032" i="131"/>
  <c r="AB12032" i="131"/>
  <c r="AA12032" i="131"/>
  <c r="Z12032" i="131"/>
  <c r="Y12032" i="131"/>
  <c r="X12032" i="131"/>
  <c r="W12032" i="131"/>
  <c r="V12032" i="131"/>
  <c r="U12032" i="131"/>
  <c r="T12032" i="131"/>
  <c r="S12032" i="131"/>
  <c r="R12032" i="131"/>
  <c r="Q12032" i="131"/>
  <c r="P12032" i="131"/>
  <c r="O12032" i="131"/>
  <c r="N12032" i="131"/>
  <c r="M12032" i="131"/>
  <c r="L12032" i="131"/>
  <c r="K12032" i="131"/>
  <c r="J12032" i="131"/>
  <c r="I12032" i="131"/>
  <c r="H12032" i="131"/>
  <c r="G12032" i="131"/>
  <c r="F12032" i="131"/>
  <c r="E12032" i="131"/>
  <c r="D12032" i="131"/>
  <c r="C12032" i="131"/>
  <c r="AG12031" i="131"/>
  <c r="AD12031" i="131"/>
  <c r="AC12031" i="131"/>
  <c r="AB12031" i="131"/>
  <c r="AA12031" i="131"/>
  <c r="Z12031" i="131"/>
  <c r="Y12031" i="131"/>
  <c r="X12031" i="131"/>
  <c r="W12031" i="131"/>
  <c r="V12031" i="131"/>
  <c r="U12031" i="131"/>
  <c r="T12031" i="131"/>
  <c r="S12031" i="131"/>
  <c r="R12031" i="131"/>
  <c r="Q12031" i="131"/>
  <c r="P12031" i="131"/>
  <c r="O12031" i="131"/>
  <c r="N12031" i="131"/>
  <c r="M12031" i="131"/>
  <c r="L12031" i="131"/>
  <c r="K12031" i="131"/>
  <c r="J12031" i="131"/>
  <c r="I12031" i="131"/>
  <c r="H12031" i="131"/>
  <c r="G12031" i="131"/>
  <c r="F12031" i="131"/>
  <c r="E12031" i="131"/>
  <c r="D12031" i="131"/>
  <c r="C12031" i="131"/>
  <c r="AG12030" i="131"/>
  <c r="AD12030" i="131"/>
  <c r="AC12030" i="131"/>
  <c r="AB12030" i="131"/>
  <c r="AA12030" i="131"/>
  <c r="Z12030" i="131"/>
  <c r="Y12030" i="131"/>
  <c r="X12030" i="131"/>
  <c r="W12030" i="131"/>
  <c r="V12030" i="131"/>
  <c r="U12030" i="131"/>
  <c r="T12030" i="131"/>
  <c r="S12030" i="131"/>
  <c r="R12030" i="131"/>
  <c r="Q12030" i="131"/>
  <c r="P12030" i="131"/>
  <c r="O12030" i="131"/>
  <c r="N12030" i="131"/>
  <c r="M12030" i="131"/>
  <c r="L12030" i="131"/>
  <c r="K12030" i="131"/>
  <c r="J12030" i="131"/>
  <c r="I12030" i="131"/>
  <c r="H12030" i="131"/>
  <c r="G12030" i="131"/>
  <c r="F12030" i="131"/>
  <c r="E12030" i="131"/>
  <c r="D12030" i="131"/>
  <c r="C12030" i="131"/>
  <c r="AG12029" i="131"/>
  <c r="AD12029" i="131"/>
  <c r="AC12029" i="131"/>
  <c r="AB12029" i="131"/>
  <c r="AA12029" i="131"/>
  <c r="Z12029" i="131"/>
  <c r="Y12029" i="131"/>
  <c r="X12029" i="131"/>
  <c r="W12029" i="131"/>
  <c r="V12029" i="131"/>
  <c r="U12029" i="131"/>
  <c r="T12029" i="131"/>
  <c r="S12029" i="131"/>
  <c r="R12029" i="131"/>
  <c r="Q12029" i="131"/>
  <c r="P12029" i="131"/>
  <c r="O12029" i="131"/>
  <c r="N12029" i="131"/>
  <c r="M12029" i="131"/>
  <c r="L12029" i="131"/>
  <c r="K12029" i="131"/>
  <c r="J12029" i="131"/>
  <c r="I12029" i="131"/>
  <c r="H12029" i="131"/>
  <c r="G12029" i="131"/>
  <c r="F12029" i="131"/>
  <c r="E12029" i="131"/>
  <c r="D12029" i="131"/>
  <c r="C12029" i="131"/>
  <c r="AD12028" i="131"/>
  <c r="AC12028" i="131"/>
  <c r="AX12020" i="131" s="1"/>
  <c r="AB12028" i="131"/>
  <c r="AA12028" i="131"/>
  <c r="AW12020" i="131" s="1"/>
  <c r="Z12028" i="131"/>
  <c r="Y12028" i="131"/>
  <c r="X12028" i="131"/>
  <c r="W12028" i="131"/>
  <c r="V12028" i="131"/>
  <c r="U12028" i="131"/>
  <c r="AT12020" i="131" s="1"/>
  <c r="T12028" i="131"/>
  <c r="S12028" i="131"/>
  <c r="AS12020" i="131" s="1"/>
  <c r="R12028" i="131"/>
  <c r="Q12028" i="131"/>
  <c r="P12028" i="131"/>
  <c r="O12028" i="131"/>
  <c r="N12028" i="131"/>
  <c r="M12028" i="131"/>
  <c r="AP12020" i="131" s="1"/>
  <c r="L12028" i="131"/>
  <c r="K12028" i="131"/>
  <c r="AO12020" i="131" s="1"/>
  <c r="J12028" i="131"/>
  <c r="I12028" i="131"/>
  <c r="H12028" i="131"/>
  <c r="G12028" i="131"/>
  <c r="F12028" i="131"/>
  <c r="E12028" i="131"/>
  <c r="AL12020" i="131" s="1"/>
  <c r="D12028" i="131"/>
  <c r="C12028" i="131"/>
  <c r="AK12020" i="131" s="1"/>
  <c r="AD12027" i="131"/>
  <c r="AC12027" i="131"/>
  <c r="AB12027" i="131"/>
  <c r="AA12027" i="131"/>
  <c r="Z12027" i="131"/>
  <c r="Y12027" i="131"/>
  <c r="X12027" i="131"/>
  <c r="W12027" i="131"/>
  <c r="V12027" i="131"/>
  <c r="U12027" i="131"/>
  <c r="T12027" i="131"/>
  <c r="S12027" i="131"/>
  <c r="R12027" i="131"/>
  <c r="Q12027" i="131"/>
  <c r="P12027" i="131"/>
  <c r="O12027" i="131"/>
  <c r="N12027" i="131"/>
  <c r="M12027" i="131"/>
  <c r="L12027" i="131"/>
  <c r="K12027" i="131"/>
  <c r="J12027" i="131"/>
  <c r="I12027" i="131"/>
  <c r="H12027" i="131"/>
  <c r="G12027" i="131"/>
  <c r="F12027" i="131"/>
  <c r="E12027" i="131"/>
  <c r="D12027" i="131"/>
  <c r="C12027" i="131"/>
  <c r="AD12026" i="131"/>
  <c r="AC12026" i="131"/>
  <c r="AX12019" i="131" s="1"/>
  <c r="AB12026" i="131"/>
  <c r="AA12026" i="131"/>
  <c r="AW12019" i="131" s="1"/>
  <c r="Z12026" i="131"/>
  <c r="Y12026" i="131"/>
  <c r="X12026" i="131"/>
  <c r="W12026" i="131"/>
  <c r="V12026" i="131"/>
  <c r="U12026" i="131"/>
  <c r="AT12019" i="131" s="1"/>
  <c r="T12026" i="131"/>
  <c r="S12026" i="131"/>
  <c r="AS12019" i="131" s="1"/>
  <c r="R12026" i="131"/>
  <c r="Q12026" i="131"/>
  <c r="P12026" i="131"/>
  <c r="O12026" i="131"/>
  <c r="N12026" i="131"/>
  <c r="M12026" i="131"/>
  <c r="AP12019" i="131" s="1"/>
  <c r="L12026" i="131"/>
  <c r="K12026" i="131"/>
  <c r="AO12019" i="131" s="1"/>
  <c r="J12026" i="131"/>
  <c r="I12026" i="131"/>
  <c r="H12026" i="131"/>
  <c r="G12026" i="131"/>
  <c r="F12026" i="131"/>
  <c r="E12026" i="131"/>
  <c r="AL12019" i="131" s="1"/>
  <c r="D12026" i="131"/>
  <c r="C12026" i="131"/>
  <c r="AK12019" i="131" s="1"/>
  <c r="AD12025" i="131"/>
  <c r="AC12025" i="131"/>
  <c r="AB12025" i="131"/>
  <c r="AA12025" i="131"/>
  <c r="Z12025" i="131"/>
  <c r="Y12025" i="131"/>
  <c r="X12025" i="131"/>
  <c r="W12025" i="131"/>
  <c r="V12025" i="131"/>
  <c r="U12025" i="131"/>
  <c r="T12025" i="131"/>
  <c r="S12025" i="131"/>
  <c r="R12025" i="131"/>
  <c r="Q12025" i="131"/>
  <c r="P12025" i="131"/>
  <c r="O12025" i="131"/>
  <c r="N12025" i="131"/>
  <c r="M12025" i="131"/>
  <c r="L12025" i="131"/>
  <c r="K12025" i="131"/>
  <c r="J12025" i="131"/>
  <c r="I12025" i="131"/>
  <c r="H12025" i="131"/>
  <c r="G12025" i="131"/>
  <c r="F12025" i="131"/>
  <c r="E12025" i="131"/>
  <c r="D12025" i="131"/>
  <c r="C12025" i="131"/>
  <c r="AD12024" i="131"/>
  <c r="AC12024" i="131"/>
  <c r="AX12018" i="131" s="1"/>
  <c r="AB12024" i="131"/>
  <c r="AA12024" i="131"/>
  <c r="AW12018" i="131" s="1"/>
  <c r="Z12024" i="131"/>
  <c r="Y12024" i="131"/>
  <c r="X12024" i="131"/>
  <c r="W12024" i="131"/>
  <c r="V12024" i="131"/>
  <c r="U12024" i="131"/>
  <c r="AT12018" i="131" s="1"/>
  <c r="T12024" i="131"/>
  <c r="S12024" i="131"/>
  <c r="AS12018" i="131" s="1"/>
  <c r="R12024" i="131"/>
  <c r="Q12024" i="131"/>
  <c r="P12024" i="131"/>
  <c r="O12024" i="131"/>
  <c r="N12024" i="131"/>
  <c r="M12024" i="131"/>
  <c r="AP12018" i="131" s="1"/>
  <c r="L12024" i="131"/>
  <c r="K12024" i="131"/>
  <c r="AO12018" i="131" s="1"/>
  <c r="J12024" i="131"/>
  <c r="I12024" i="131"/>
  <c r="H12024" i="131"/>
  <c r="G12024" i="131"/>
  <c r="F12024" i="131"/>
  <c r="E12024" i="131"/>
  <c r="AL12018" i="131" s="1"/>
  <c r="D12024" i="131"/>
  <c r="C12024" i="131"/>
  <c r="AK12018" i="131" s="1"/>
  <c r="AD12023" i="131"/>
  <c r="AC12023" i="131"/>
  <c r="AB12023" i="131"/>
  <c r="AA12023" i="131"/>
  <c r="Z12023" i="131"/>
  <c r="Y12023" i="131"/>
  <c r="X12023" i="131"/>
  <c r="W12023" i="131"/>
  <c r="V12023" i="131"/>
  <c r="U12023" i="131"/>
  <c r="T12023" i="131"/>
  <c r="S12023" i="131"/>
  <c r="R12023" i="131"/>
  <c r="Q12023" i="131"/>
  <c r="P12023" i="131"/>
  <c r="O12023" i="131"/>
  <c r="N12023" i="131"/>
  <c r="M12023" i="131"/>
  <c r="L12023" i="131"/>
  <c r="K12023" i="131"/>
  <c r="J12023" i="131"/>
  <c r="I12023" i="131"/>
  <c r="H12023" i="131"/>
  <c r="G12023" i="131"/>
  <c r="F12023" i="131"/>
  <c r="E12023" i="131"/>
  <c r="D12023" i="131"/>
  <c r="C12023" i="131"/>
  <c r="AD12022" i="131"/>
  <c r="AC12022" i="131"/>
  <c r="AX12017" i="131" s="1"/>
  <c r="AB12022" i="131"/>
  <c r="AA12022" i="131"/>
  <c r="AW12017" i="131" s="1"/>
  <c r="Z12022" i="131"/>
  <c r="Y12022" i="131"/>
  <c r="X12022" i="131"/>
  <c r="W12022" i="131"/>
  <c r="V12022" i="131"/>
  <c r="U12022" i="131"/>
  <c r="AT12017" i="131" s="1"/>
  <c r="T12022" i="131"/>
  <c r="S12022" i="131"/>
  <c r="AS12017" i="131" s="1"/>
  <c r="R12022" i="131"/>
  <c r="Q12022" i="131"/>
  <c r="P12022" i="131"/>
  <c r="O12022" i="131"/>
  <c r="N12022" i="131"/>
  <c r="M12022" i="131"/>
  <c r="AP12017" i="131" s="1"/>
  <c r="L12022" i="131"/>
  <c r="K12022" i="131"/>
  <c r="AO12017" i="131" s="1"/>
  <c r="J12022" i="131"/>
  <c r="I12022" i="131"/>
  <c r="H12022" i="131"/>
  <c r="G12022" i="131"/>
  <c r="F12022" i="131"/>
  <c r="E12022" i="131"/>
  <c r="AL12017" i="131" s="1"/>
  <c r="D12022" i="131"/>
  <c r="C12022" i="131"/>
  <c r="AK12017" i="131" s="1"/>
  <c r="AD12021" i="131"/>
  <c r="AC12021" i="131"/>
  <c r="AB12021" i="131"/>
  <c r="AA12021" i="131"/>
  <c r="Z12021" i="131"/>
  <c r="Y12021" i="131"/>
  <c r="X12021" i="131"/>
  <c r="W12021" i="131"/>
  <c r="V12021" i="131"/>
  <c r="U12021" i="131"/>
  <c r="T12021" i="131"/>
  <c r="S12021" i="131"/>
  <c r="R12021" i="131"/>
  <c r="Q12021" i="131"/>
  <c r="P12021" i="131"/>
  <c r="O12021" i="131"/>
  <c r="N12021" i="131"/>
  <c r="M12021" i="131"/>
  <c r="L12021" i="131"/>
  <c r="K12021" i="131"/>
  <c r="J12021" i="131"/>
  <c r="I12021" i="131"/>
  <c r="H12021" i="131"/>
  <c r="G12021" i="131"/>
  <c r="F12021" i="131"/>
  <c r="E12021" i="131"/>
  <c r="D12021" i="131"/>
  <c r="C12021" i="131"/>
  <c r="AD12020" i="131"/>
  <c r="AC12020" i="131"/>
  <c r="AX12016" i="131" s="1"/>
  <c r="AB12020" i="131"/>
  <c r="AA12020" i="131"/>
  <c r="AW12016" i="131" s="1"/>
  <c r="Z12020" i="131"/>
  <c r="Y12020" i="131"/>
  <c r="X12020" i="131"/>
  <c r="W12020" i="131"/>
  <c r="V12020" i="131"/>
  <c r="U12020" i="131"/>
  <c r="AT12016" i="131" s="1"/>
  <c r="T12020" i="131"/>
  <c r="S12020" i="131"/>
  <c r="AS12016" i="131" s="1"/>
  <c r="R12020" i="131"/>
  <c r="Q12020" i="131"/>
  <c r="P12020" i="131"/>
  <c r="O12020" i="131"/>
  <c r="N12020" i="131"/>
  <c r="M12020" i="131"/>
  <c r="AP12016" i="131" s="1"/>
  <c r="L12020" i="131"/>
  <c r="K12020" i="131"/>
  <c r="AO12016" i="131" s="1"/>
  <c r="J12020" i="131"/>
  <c r="I12020" i="131"/>
  <c r="H12020" i="131"/>
  <c r="G12020" i="131"/>
  <c r="F12020" i="131"/>
  <c r="E12020" i="131"/>
  <c r="AL12016" i="131" s="1"/>
  <c r="D12020" i="131"/>
  <c r="C12020" i="131"/>
  <c r="AK12016" i="131" s="1"/>
  <c r="AD12019" i="131"/>
  <c r="AC12019" i="131"/>
  <c r="AB12019" i="131"/>
  <c r="AA12019" i="131"/>
  <c r="Z12019" i="131"/>
  <c r="Y12019" i="131"/>
  <c r="X12019" i="131"/>
  <c r="W12019" i="131"/>
  <c r="V12019" i="131"/>
  <c r="U12019" i="131"/>
  <c r="T12019" i="131"/>
  <c r="S12019" i="131"/>
  <c r="R12019" i="131"/>
  <c r="Q12019" i="131"/>
  <c r="P12019" i="131"/>
  <c r="O12019" i="131"/>
  <c r="N12019" i="131"/>
  <c r="M12019" i="131"/>
  <c r="L12019" i="131"/>
  <c r="K12019" i="131"/>
  <c r="J12019" i="131"/>
  <c r="I12019" i="131"/>
  <c r="H12019" i="131"/>
  <c r="G12019" i="131"/>
  <c r="F12019" i="131"/>
  <c r="E12019" i="131"/>
  <c r="D12019" i="131"/>
  <c r="C12019" i="131"/>
  <c r="AD12018" i="131"/>
  <c r="AC12018" i="131"/>
  <c r="AX12015" i="131" s="1"/>
  <c r="AB12018" i="131"/>
  <c r="AA12018" i="131"/>
  <c r="AW12015" i="131" s="1"/>
  <c r="Z12018" i="131"/>
  <c r="Y12018" i="131"/>
  <c r="X12018" i="131"/>
  <c r="W12018" i="131"/>
  <c r="V12018" i="131"/>
  <c r="U12018" i="131"/>
  <c r="AT12015" i="131" s="1"/>
  <c r="T12018" i="131"/>
  <c r="S12018" i="131"/>
  <c r="AS12015" i="131" s="1"/>
  <c r="R12018" i="131"/>
  <c r="Q12018" i="131"/>
  <c r="P12018" i="131"/>
  <c r="O12018" i="131"/>
  <c r="N12018" i="131"/>
  <c r="M12018" i="131"/>
  <c r="AP12015" i="131" s="1"/>
  <c r="L12018" i="131"/>
  <c r="K12018" i="131"/>
  <c r="AO12015" i="131" s="1"/>
  <c r="J12018" i="131"/>
  <c r="I12018" i="131"/>
  <c r="H12018" i="131"/>
  <c r="G12018" i="131"/>
  <c r="F12018" i="131"/>
  <c r="E12018" i="131"/>
  <c r="AL12015" i="131" s="1"/>
  <c r="D12018" i="131"/>
  <c r="C12018" i="131"/>
  <c r="AK12015" i="131" s="1"/>
  <c r="AD12017" i="131"/>
  <c r="AC12017" i="131"/>
  <c r="AB12017" i="131"/>
  <c r="AA12017" i="131"/>
  <c r="Z12017" i="131"/>
  <c r="Y12017" i="131"/>
  <c r="X12017" i="131"/>
  <c r="W12017" i="131"/>
  <c r="V12017" i="131"/>
  <c r="U12017" i="131"/>
  <c r="T12017" i="131"/>
  <c r="S12017" i="131"/>
  <c r="R12017" i="131"/>
  <c r="Q12017" i="131"/>
  <c r="P12017" i="131"/>
  <c r="O12017" i="131"/>
  <c r="N12017" i="131"/>
  <c r="M12017" i="131"/>
  <c r="L12017" i="131"/>
  <c r="K12017" i="131"/>
  <c r="J12017" i="131"/>
  <c r="I12017" i="131"/>
  <c r="H12017" i="131"/>
  <c r="G12017" i="131"/>
  <c r="F12017" i="131"/>
  <c r="E12017" i="131"/>
  <c r="D12017" i="131"/>
  <c r="C12017" i="131"/>
  <c r="AD12016" i="131"/>
  <c r="AC12016" i="131"/>
  <c r="AX12014" i="131" s="1"/>
  <c r="AB12016" i="131"/>
  <c r="AA12016" i="131"/>
  <c r="AW12014" i="131" s="1"/>
  <c r="Z12016" i="131"/>
  <c r="Y12016" i="131"/>
  <c r="X12016" i="131"/>
  <c r="W12016" i="131"/>
  <c r="V12016" i="131"/>
  <c r="U12016" i="131"/>
  <c r="AT12014" i="131" s="1"/>
  <c r="T12016" i="131"/>
  <c r="S12016" i="131"/>
  <c r="AS12014" i="131" s="1"/>
  <c r="R12016" i="131"/>
  <c r="Q12016" i="131"/>
  <c r="P12016" i="131"/>
  <c r="O12016" i="131"/>
  <c r="N12016" i="131"/>
  <c r="M12016" i="131"/>
  <c r="AP12014" i="131" s="1"/>
  <c r="L12016" i="131"/>
  <c r="K12016" i="131"/>
  <c r="AO12014" i="131" s="1"/>
  <c r="J12016" i="131"/>
  <c r="I12016" i="131"/>
  <c r="H12016" i="131"/>
  <c r="G12016" i="131"/>
  <c r="F12016" i="131"/>
  <c r="E12016" i="131"/>
  <c r="AL12014" i="131" s="1"/>
  <c r="D12016" i="131"/>
  <c r="C12016" i="131"/>
  <c r="AK12014" i="131" s="1"/>
  <c r="AD12015" i="131"/>
  <c r="AC12015" i="131"/>
  <c r="AB12015" i="131"/>
  <c r="AA12015" i="131"/>
  <c r="Z12015" i="131"/>
  <c r="Y12015" i="131"/>
  <c r="X12015" i="131"/>
  <c r="W12015" i="131"/>
  <c r="V12015" i="131"/>
  <c r="U12015" i="131"/>
  <c r="T12015" i="131"/>
  <c r="S12015" i="131"/>
  <c r="R12015" i="131"/>
  <c r="Q12015" i="131"/>
  <c r="P12015" i="131"/>
  <c r="O12015" i="131"/>
  <c r="N12015" i="131"/>
  <c r="M12015" i="131"/>
  <c r="L12015" i="131"/>
  <c r="K12015" i="131"/>
  <c r="J12015" i="131"/>
  <c r="I12015" i="131"/>
  <c r="H12015" i="131"/>
  <c r="G12015" i="131"/>
  <c r="F12015" i="131"/>
  <c r="E12015" i="131"/>
  <c r="D12015" i="131"/>
  <c r="C12015" i="131"/>
  <c r="AD12014" i="131"/>
  <c r="AC12014" i="131"/>
  <c r="AX12013" i="131" s="1"/>
  <c r="AB12014" i="131"/>
  <c r="AA12014" i="131"/>
  <c r="AW12013" i="131" s="1"/>
  <c r="Z12014" i="131"/>
  <c r="Y12014" i="131"/>
  <c r="X12014" i="131"/>
  <c r="W12014" i="131"/>
  <c r="V12014" i="131"/>
  <c r="U12014" i="131"/>
  <c r="AT12013" i="131" s="1"/>
  <c r="T12014" i="131"/>
  <c r="S12014" i="131"/>
  <c r="AS12013" i="131" s="1"/>
  <c r="R12014" i="131"/>
  <c r="Q12014" i="131"/>
  <c r="P12014" i="131"/>
  <c r="O12014" i="131"/>
  <c r="N12014" i="131"/>
  <c r="M12014" i="131"/>
  <c r="AP12013" i="131" s="1"/>
  <c r="L12014" i="131"/>
  <c r="K12014" i="131"/>
  <c r="AO12013" i="131" s="1"/>
  <c r="J12014" i="131"/>
  <c r="I12014" i="131"/>
  <c r="H12014" i="131"/>
  <c r="G12014" i="131"/>
  <c r="F12014" i="131"/>
  <c r="E12014" i="131"/>
  <c r="AL12013" i="131" s="1"/>
  <c r="D12014" i="131"/>
  <c r="C12014" i="131"/>
  <c r="AK12013" i="131" s="1"/>
  <c r="AD12013" i="131"/>
  <c r="AC12013" i="131"/>
  <c r="AB12013" i="131"/>
  <c r="AA12013" i="131"/>
  <c r="Z12013" i="131"/>
  <c r="Y12013" i="131"/>
  <c r="X12013" i="131"/>
  <c r="W12013" i="131"/>
  <c r="V12013" i="131"/>
  <c r="U12013" i="131"/>
  <c r="T12013" i="131"/>
  <c r="S12013" i="131"/>
  <c r="R12013" i="131"/>
  <c r="Q12013" i="131"/>
  <c r="P12013" i="131"/>
  <c r="O12013" i="131"/>
  <c r="N12013" i="131"/>
  <c r="M12013" i="131"/>
  <c r="L12013" i="131"/>
  <c r="K12013" i="131"/>
  <c r="J12013" i="131"/>
  <c r="I12013" i="131"/>
  <c r="H12013" i="131"/>
  <c r="G12013" i="131"/>
  <c r="F12013" i="131"/>
  <c r="E12013" i="131"/>
  <c r="D12013" i="131"/>
  <c r="C12013" i="131"/>
  <c r="AD12012" i="131"/>
  <c r="AC12012" i="131"/>
  <c r="AX12012" i="131" s="1"/>
  <c r="AB12012" i="131"/>
  <c r="AA12012" i="131"/>
  <c r="AW12012" i="131" s="1"/>
  <c r="Z12012" i="131"/>
  <c r="Y12012" i="131"/>
  <c r="X12012" i="131"/>
  <c r="W12012" i="131"/>
  <c r="V12012" i="131"/>
  <c r="U12012" i="131"/>
  <c r="AT12012" i="131" s="1"/>
  <c r="T12012" i="131"/>
  <c r="S12012" i="131"/>
  <c r="AS12012" i="131" s="1"/>
  <c r="R12012" i="131"/>
  <c r="Q12012" i="131"/>
  <c r="P12012" i="131"/>
  <c r="O12012" i="131"/>
  <c r="N12012" i="131"/>
  <c r="M12012" i="131"/>
  <c r="AP12012" i="131" s="1"/>
  <c r="L12012" i="131"/>
  <c r="K12012" i="131"/>
  <c r="AO12012" i="131" s="1"/>
  <c r="J12012" i="131"/>
  <c r="I12012" i="131"/>
  <c r="H12012" i="131"/>
  <c r="G12012" i="131"/>
  <c r="F12012" i="131"/>
  <c r="E12012" i="131"/>
  <c r="AL12012" i="131" s="1"/>
  <c r="D12012" i="131"/>
  <c r="C12012" i="131"/>
  <c r="AK12012" i="131" s="1"/>
  <c r="AD12009" i="131"/>
  <c r="AC12009" i="131"/>
  <c r="AB12009" i="131"/>
  <c r="AA12009" i="131"/>
  <c r="Z12009" i="131"/>
  <c r="Y12009" i="131"/>
  <c r="X12009" i="131"/>
  <c r="W12009" i="131"/>
  <c r="V12009" i="131"/>
  <c r="U12009" i="131"/>
  <c r="T12009" i="131"/>
  <c r="S12009" i="131"/>
  <c r="R12009" i="131"/>
  <c r="Q12009" i="131"/>
  <c r="P12009" i="131"/>
  <c r="O12009" i="131"/>
  <c r="N12009" i="131"/>
  <c r="M12009" i="131"/>
  <c r="L12009" i="131"/>
  <c r="K12009" i="131"/>
  <c r="J12009" i="131"/>
  <c r="I12009" i="131"/>
  <c r="H12009" i="131"/>
  <c r="G12009" i="131"/>
  <c r="F12009" i="131"/>
  <c r="E12009" i="131"/>
  <c r="D12009" i="131"/>
  <c r="C12009" i="131"/>
  <c r="AG12008" i="131"/>
  <c r="AD12008" i="131"/>
  <c r="AC12008" i="131"/>
  <c r="AB12008" i="131"/>
  <c r="AA12008" i="131"/>
  <c r="Z12008" i="131"/>
  <c r="Y12008" i="131"/>
  <c r="X12008" i="131"/>
  <c r="W12008" i="131"/>
  <c r="V12008" i="131"/>
  <c r="U12008" i="131"/>
  <c r="T12008" i="131"/>
  <c r="S12008" i="131"/>
  <c r="R12008" i="131"/>
  <c r="Q12008" i="131"/>
  <c r="P12008" i="131"/>
  <c r="O12008" i="131"/>
  <c r="N12008" i="131"/>
  <c r="M12008" i="131"/>
  <c r="L12008" i="131"/>
  <c r="K12008" i="131"/>
  <c r="J12008" i="131"/>
  <c r="I12008" i="131"/>
  <c r="H12008" i="131"/>
  <c r="G12008" i="131"/>
  <c r="F12008" i="131"/>
  <c r="E12008" i="131"/>
  <c r="D12008" i="131"/>
  <c r="C12008" i="131"/>
  <c r="AG12007" i="131"/>
  <c r="AD12007" i="131"/>
  <c r="AC12007" i="131"/>
  <c r="AB12007" i="131"/>
  <c r="AA12007" i="131"/>
  <c r="Z12007" i="131"/>
  <c r="Y12007" i="131"/>
  <c r="X12007" i="131"/>
  <c r="W12007" i="131"/>
  <c r="V12007" i="131"/>
  <c r="U12007" i="131"/>
  <c r="T12007" i="131"/>
  <c r="S12007" i="131"/>
  <c r="R12007" i="131"/>
  <c r="Q12007" i="131"/>
  <c r="P12007" i="131"/>
  <c r="O12007" i="131"/>
  <c r="N12007" i="131"/>
  <c r="M12007" i="131"/>
  <c r="L12007" i="131"/>
  <c r="K12007" i="131"/>
  <c r="J12007" i="131"/>
  <c r="I12007" i="131"/>
  <c r="H12007" i="131"/>
  <c r="G12007" i="131"/>
  <c r="F12007" i="131"/>
  <c r="E12007" i="131"/>
  <c r="D12007" i="131"/>
  <c r="C12007" i="131"/>
  <c r="AG12006" i="131"/>
  <c r="AD12006" i="131"/>
  <c r="AC12006" i="131"/>
  <c r="AB12006" i="131"/>
  <c r="AA12006" i="131"/>
  <c r="Z12006" i="131"/>
  <c r="Y12006" i="131"/>
  <c r="X12006" i="131"/>
  <c r="W12006" i="131"/>
  <c r="V12006" i="131"/>
  <c r="U12006" i="131"/>
  <c r="T12006" i="131"/>
  <c r="S12006" i="131"/>
  <c r="R12006" i="131"/>
  <c r="Q12006" i="131"/>
  <c r="P12006" i="131"/>
  <c r="O12006" i="131"/>
  <c r="N12006" i="131"/>
  <c r="M12006" i="131"/>
  <c r="L12006" i="131"/>
  <c r="K12006" i="131"/>
  <c r="J12006" i="131"/>
  <c r="I12006" i="131"/>
  <c r="H12006" i="131"/>
  <c r="G12006" i="131"/>
  <c r="F12006" i="131"/>
  <c r="E12006" i="131"/>
  <c r="D12006" i="131"/>
  <c r="C12006" i="131"/>
  <c r="AG12005" i="131"/>
  <c r="AD12005" i="131"/>
  <c r="AC12005" i="131"/>
  <c r="AB12005" i="131"/>
  <c r="AA12005" i="131"/>
  <c r="Z12005" i="131"/>
  <c r="Y12005" i="131"/>
  <c r="X12005" i="131"/>
  <c r="W12005" i="131"/>
  <c r="V12005" i="131"/>
  <c r="U12005" i="131"/>
  <c r="T12005" i="131"/>
  <c r="S12005" i="131"/>
  <c r="R12005" i="131"/>
  <c r="Q12005" i="131"/>
  <c r="P12005" i="131"/>
  <c r="O12005" i="131"/>
  <c r="N12005" i="131"/>
  <c r="M12005" i="131"/>
  <c r="L12005" i="131"/>
  <c r="K12005" i="131"/>
  <c r="J12005" i="131"/>
  <c r="I12005" i="131"/>
  <c r="H12005" i="131"/>
  <c r="G12005" i="131"/>
  <c r="F12005" i="131"/>
  <c r="E12005" i="131"/>
  <c r="D12005" i="131"/>
  <c r="C12005" i="131"/>
  <c r="AG12004" i="131"/>
  <c r="AD12004" i="131"/>
  <c r="AC12004" i="131"/>
  <c r="AB12004" i="131"/>
  <c r="AA12004" i="131"/>
  <c r="Z12004" i="131"/>
  <c r="Y12004" i="131"/>
  <c r="X12004" i="131"/>
  <c r="W12004" i="131"/>
  <c r="V12004" i="131"/>
  <c r="U12004" i="131"/>
  <c r="T12004" i="131"/>
  <c r="S12004" i="131"/>
  <c r="R12004" i="131"/>
  <c r="Q12004" i="131"/>
  <c r="P12004" i="131"/>
  <c r="O12004" i="131"/>
  <c r="N12004" i="131"/>
  <c r="M12004" i="131"/>
  <c r="L12004" i="131"/>
  <c r="K12004" i="131"/>
  <c r="J12004" i="131"/>
  <c r="I12004" i="131"/>
  <c r="H12004" i="131"/>
  <c r="G12004" i="131"/>
  <c r="F12004" i="131"/>
  <c r="E12004" i="131"/>
  <c r="D12004" i="131"/>
  <c r="C12004" i="131"/>
  <c r="AG12003" i="131"/>
  <c r="AD12003" i="131"/>
  <c r="AC12003" i="131"/>
  <c r="AB12003" i="131"/>
  <c r="AA12003" i="131"/>
  <c r="Z12003" i="131"/>
  <c r="Y12003" i="131"/>
  <c r="X12003" i="131"/>
  <c r="W12003" i="131"/>
  <c r="V12003" i="131"/>
  <c r="U12003" i="131"/>
  <c r="T12003" i="131"/>
  <c r="S12003" i="131"/>
  <c r="R12003" i="131"/>
  <c r="Q12003" i="131"/>
  <c r="P12003" i="131"/>
  <c r="O12003" i="131"/>
  <c r="N12003" i="131"/>
  <c r="M12003" i="131"/>
  <c r="L12003" i="131"/>
  <c r="K12003" i="131"/>
  <c r="J12003" i="131"/>
  <c r="I12003" i="131"/>
  <c r="H12003" i="131"/>
  <c r="G12003" i="131"/>
  <c r="F12003" i="131"/>
  <c r="E12003" i="131"/>
  <c r="D12003" i="131"/>
  <c r="C12003" i="131"/>
  <c r="AG12002" i="131"/>
  <c r="AD12002" i="131"/>
  <c r="AC12002" i="131"/>
  <c r="AB12002" i="131"/>
  <c r="AA12002" i="131"/>
  <c r="Z12002" i="131"/>
  <c r="Y12002" i="131"/>
  <c r="X12002" i="131"/>
  <c r="W12002" i="131"/>
  <c r="V12002" i="131"/>
  <c r="U12002" i="131"/>
  <c r="T12002" i="131"/>
  <c r="S12002" i="131"/>
  <c r="R12002" i="131"/>
  <c r="Q12002" i="131"/>
  <c r="P12002" i="131"/>
  <c r="O12002" i="131"/>
  <c r="N12002" i="131"/>
  <c r="M12002" i="131"/>
  <c r="L12002" i="131"/>
  <c r="K12002" i="131"/>
  <c r="J12002" i="131"/>
  <c r="I12002" i="131"/>
  <c r="H12002" i="131"/>
  <c r="G12002" i="131"/>
  <c r="F12002" i="131"/>
  <c r="E12002" i="131"/>
  <c r="D12002" i="131"/>
  <c r="C12002" i="131"/>
  <c r="AG12001" i="131"/>
  <c r="AD12001" i="131"/>
  <c r="AC12001" i="131"/>
  <c r="AB12001" i="131"/>
  <c r="AA12001" i="131"/>
  <c r="Z12001" i="131"/>
  <c r="Y12001" i="131"/>
  <c r="X12001" i="131"/>
  <c r="W12001" i="131"/>
  <c r="V12001" i="131"/>
  <c r="U12001" i="131"/>
  <c r="T12001" i="131"/>
  <c r="S12001" i="131"/>
  <c r="R12001" i="131"/>
  <c r="Q12001" i="131"/>
  <c r="P12001" i="131"/>
  <c r="O12001" i="131"/>
  <c r="N12001" i="131"/>
  <c r="M12001" i="131"/>
  <c r="L12001" i="131"/>
  <c r="K12001" i="131"/>
  <c r="J12001" i="131"/>
  <c r="I12001" i="131"/>
  <c r="H12001" i="131"/>
  <c r="G12001" i="131"/>
  <c r="F12001" i="131"/>
  <c r="E12001" i="131"/>
  <c r="D12001" i="131"/>
  <c r="C12001" i="131"/>
  <c r="AG12000" i="131"/>
  <c r="AD12000" i="131"/>
  <c r="AC12000" i="131"/>
  <c r="AB12000" i="131"/>
  <c r="AA12000" i="131"/>
  <c r="Z12000" i="131"/>
  <c r="Y12000" i="131"/>
  <c r="X12000" i="131"/>
  <c r="W12000" i="131"/>
  <c r="V12000" i="131"/>
  <c r="U12000" i="131"/>
  <c r="T12000" i="131"/>
  <c r="S12000" i="131"/>
  <c r="R12000" i="131"/>
  <c r="Q12000" i="131"/>
  <c r="P12000" i="131"/>
  <c r="O12000" i="131"/>
  <c r="N12000" i="131"/>
  <c r="M12000" i="131"/>
  <c r="L12000" i="131"/>
  <c r="K12000" i="131"/>
  <c r="J12000" i="131"/>
  <c r="I12000" i="131"/>
  <c r="H12000" i="131"/>
  <c r="G12000" i="131"/>
  <c r="F12000" i="131"/>
  <c r="E12000" i="131"/>
  <c r="D12000" i="131"/>
  <c r="C12000" i="131"/>
  <c r="AG11999" i="131"/>
  <c r="AD11999" i="131"/>
  <c r="AC11999" i="131"/>
  <c r="AB11999" i="131"/>
  <c r="AA11999" i="131"/>
  <c r="Z11999" i="131"/>
  <c r="Y11999" i="131"/>
  <c r="X11999" i="131"/>
  <c r="W11999" i="131"/>
  <c r="V11999" i="131"/>
  <c r="U11999" i="131"/>
  <c r="T11999" i="131"/>
  <c r="S11999" i="131"/>
  <c r="R11999" i="131"/>
  <c r="Q11999" i="131"/>
  <c r="P11999" i="131"/>
  <c r="O11999" i="131"/>
  <c r="N11999" i="131"/>
  <c r="M11999" i="131"/>
  <c r="L11999" i="131"/>
  <c r="K11999" i="131"/>
  <c r="J11999" i="131"/>
  <c r="I11999" i="131"/>
  <c r="H11999" i="131"/>
  <c r="G11999" i="131"/>
  <c r="F11999" i="131"/>
  <c r="E11999" i="131"/>
  <c r="D11999" i="131"/>
  <c r="C11999" i="131"/>
  <c r="AD11998" i="131"/>
  <c r="AC11998" i="131"/>
  <c r="AX11990" i="131" s="1"/>
  <c r="AB11998" i="131"/>
  <c r="AA11998" i="131"/>
  <c r="Z11998" i="131"/>
  <c r="Y11998" i="131"/>
  <c r="X11998" i="131"/>
  <c r="W11998" i="131"/>
  <c r="AU11990" i="131" s="1"/>
  <c r="V11998" i="131"/>
  <c r="U11998" i="131"/>
  <c r="AT11990" i="131" s="1"/>
  <c r="T11998" i="131"/>
  <c r="S11998" i="131"/>
  <c r="R11998" i="131"/>
  <c r="Q11998" i="131"/>
  <c r="P11998" i="131"/>
  <c r="O11998" i="131"/>
  <c r="AQ11990" i="131" s="1"/>
  <c r="N11998" i="131"/>
  <c r="M11998" i="131"/>
  <c r="AP11990" i="131" s="1"/>
  <c r="L11998" i="131"/>
  <c r="K11998" i="131"/>
  <c r="J11998" i="131"/>
  <c r="I11998" i="131"/>
  <c r="H11998" i="131"/>
  <c r="G11998" i="131"/>
  <c r="AM11990" i="131" s="1"/>
  <c r="F11998" i="131"/>
  <c r="E11998" i="131"/>
  <c r="AL11990" i="131" s="1"/>
  <c r="D11998" i="131"/>
  <c r="C11998" i="131"/>
  <c r="AD11997" i="131"/>
  <c r="AC11997" i="131"/>
  <c r="AB11997" i="131"/>
  <c r="AA11997" i="131"/>
  <c r="Z11997" i="131"/>
  <c r="Y11997" i="131"/>
  <c r="X11997" i="131"/>
  <c r="W11997" i="131"/>
  <c r="V11997" i="131"/>
  <c r="U11997" i="131"/>
  <c r="T11997" i="131"/>
  <c r="S11997" i="131"/>
  <c r="R11997" i="131"/>
  <c r="Q11997" i="131"/>
  <c r="P11997" i="131"/>
  <c r="O11997" i="131"/>
  <c r="N11997" i="131"/>
  <c r="M11997" i="131"/>
  <c r="L11997" i="131"/>
  <c r="K11997" i="131"/>
  <c r="J11997" i="131"/>
  <c r="I11997" i="131"/>
  <c r="H11997" i="131"/>
  <c r="G11997" i="131"/>
  <c r="F11997" i="131"/>
  <c r="E11997" i="131"/>
  <c r="D11997" i="131"/>
  <c r="C11997" i="131"/>
  <c r="AD11996" i="131"/>
  <c r="AC11996" i="131"/>
  <c r="AX11989" i="131" s="1"/>
  <c r="AB11996" i="131"/>
  <c r="AA11996" i="131"/>
  <c r="Z11996" i="131"/>
  <c r="Y11996" i="131"/>
  <c r="X11996" i="131"/>
  <c r="W11996" i="131"/>
  <c r="AU11989" i="131" s="1"/>
  <c r="V11996" i="131"/>
  <c r="U11996" i="131"/>
  <c r="AT11989" i="131" s="1"/>
  <c r="T11996" i="131"/>
  <c r="S11996" i="131"/>
  <c r="R11996" i="131"/>
  <c r="Q11996" i="131"/>
  <c r="P11996" i="131"/>
  <c r="O11996" i="131"/>
  <c r="AQ11989" i="131" s="1"/>
  <c r="N11996" i="131"/>
  <c r="M11996" i="131"/>
  <c r="AP11989" i="131" s="1"/>
  <c r="L11996" i="131"/>
  <c r="K11996" i="131"/>
  <c r="J11996" i="131"/>
  <c r="I11996" i="131"/>
  <c r="H11996" i="131"/>
  <c r="G11996" i="131"/>
  <c r="AM11989" i="131" s="1"/>
  <c r="F11996" i="131"/>
  <c r="E11996" i="131"/>
  <c r="AL11989" i="131" s="1"/>
  <c r="D11996" i="131"/>
  <c r="C11996" i="131"/>
  <c r="AD11995" i="131"/>
  <c r="AC11995" i="131"/>
  <c r="AB11995" i="131"/>
  <c r="AA11995" i="131"/>
  <c r="Z11995" i="131"/>
  <c r="Y11995" i="131"/>
  <c r="X11995" i="131"/>
  <c r="W11995" i="131"/>
  <c r="V11995" i="131"/>
  <c r="U11995" i="131"/>
  <c r="T11995" i="131"/>
  <c r="S11995" i="131"/>
  <c r="R11995" i="131"/>
  <c r="Q11995" i="131"/>
  <c r="P11995" i="131"/>
  <c r="O11995" i="131"/>
  <c r="N11995" i="131"/>
  <c r="M11995" i="131"/>
  <c r="L11995" i="131"/>
  <c r="K11995" i="131"/>
  <c r="J11995" i="131"/>
  <c r="I11995" i="131"/>
  <c r="H11995" i="131"/>
  <c r="G11995" i="131"/>
  <c r="F11995" i="131"/>
  <c r="E11995" i="131"/>
  <c r="D11995" i="131"/>
  <c r="C11995" i="131"/>
  <c r="AD11994" i="131"/>
  <c r="AC11994" i="131"/>
  <c r="AX11988" i="131" s="1"/>
  <c r="AB11994" i="131"/>
  <c r="AA11994" i="131"/>
  <c r="Z11994" i="131"/>
  <c r="Y11994" i="131"/>
  <c r="X11994" i="131"/>
  <c r="W11994" i="131"/>
  <c r="AU11988" i="131" s="1"/>
  <c r="V11994" i="131"/>
  <c r="U11994" i="131"/>
  <c r="AT11988" i="131" s="1"/>
  <c r="T11994" i="131"/>
  <c r="S11994" i="131"/>
  <c r="R11994" i="131"/>
  <c r="Q11994" i="131"/>
  <c r="P11994" i="131"/>
  <c r="O11994" i="131"/>
  <c r="AQ11988" i="131" s="1"/>
  <c r="N11994" i="131"/>
  <c r="M11994" i="131"/>
  <c r="AP11988" i="131" s="1"/>
  <c r="L11994" i="131"/>
  <c r="K11994" i="131"/>
  <c r="J11994" i="131"/>
  <c r="I11994" i="131"/>
  <c r="H11994" i="131"/>
  <c r="G11994" i="131"/>
  <c r="AM11988" i="131" s="1"/>
  <c r="F11994" i="131"/>
  <c r="E11994" i="131"/>
  <c r="AL11988" i="131" s="1"/>
  <c r="D11994" i="131"/>
  <c r="C11994" i="131"/>
  <c r="AD11993" i="131"/>
  <c r="AC11993" i="131"/>
  <c r="AB11993" i="131"/>
  <c r="AA11993" i="131"/>
  <c r="Z11993" i="131"/>
  <c r="Y11993" i="131"/>
  <c r="X11993" i="131"/>
  <c r="W11993" i="131"/>
  <c r="V11993" i="131"/>
  <c r="U11993" i="131"/>
  <c r="T11993" i="131"/>
  <c r="S11993" i="131"/>
  <c r="R11993" i="131"/>
  <c r="Q11993" i="131"/>
  <c r="P11993" i="131"/>
  <c r="O11993" i="131"/>
  <c r="N11993" i="131"/>
  <c r="M11993" i="131"/>
  <c r="L11993" i="131"/>
  <c r="K11993" i="131"/>
  <c r="J11993" i="131"/>
  <c r="I11993" i="131"/>
  <c r="H11993" i="131"/>
  <c r="G11993" i="131"/>
  <c r="F11993" i="131"/>
  <c r="E11993" i="131"/>
  <c r="D11993" i="131"/>
  <c r="C11993" i="131"/>
  <c r="AD11992" i="131"/>
  <c r="AC11992" i="131"/>
  <c r="AX11987" i="131" s="1"/>
  <c r="AB11992" i="131"/>
  <c r="AA11992" i="131"/>
  <c r="Z11992" i="131"/>
  <c r="Y11992" i="131"/>
  <c r="X11992" i="131"/>
  <c r="W11992" i="131"/>
  <c r="AU11987" i="131" s="1"/>
  <c r="V11992" i="131"/>
  <c r="U11992" i="131"/>
  <c r="AT11987" i="131" s="1"/>
  <c r="T11992" i="131"/>
  <c r="S11992" i="131"/>
  <c r="R11992" i="131"/>
  <c r="Q11992" i="131"/>
  <c r="P11992" i="131"/>
  <c r="O11992" i="131"/>
  <c r="AQ11987" i="131" s="1"/>
  <c r="N11992" i="131"/>
  <c r="M11992" i="131"/>
  <c r="AP11987" i="131" s="1"/>
  <c r="L11992" i="131"/>
  <c r="K11992" i="131"/>
  <c r="J11992" i="131"/>
  <c r="I11992" i="131"/>
  <c r="H11992" i="131"/>
  <c r="G11992" i="131"/>
  <c r="AM11987" i="131" s="1"/>
  <c r="F11992" i="131"/>
  <c r="E11992" i="131"/>
  <c r="AL11987" i="131" s="1"/>
  <c r="D11992" i="131"/>
  <c r="C11992" i="131"/>
  <c r="AD11991" i="131"/>
  <c r="AC11991" i="131"/>
  <c r="AB11991" i="131"/>
  <c r="AA11991" i="131"/>
  <c r="Z11991" i="131"/>
  <c r="Y11991" i="131"/>
  <c r="X11991" i="131"/>
  <c r="W11991" i="131"/>
  <c r="V11991" i="131"/>
  <c r="U11991" i="131"/>
  <c r="T11991" i="131"/>
  <c r="S11991" i="131"/>
  <c r="R11991" i="131"/>
  <c r="Q11991" i="131"/>
  <c r="P11991" i="131"/>
  <c r="O11991" i="131"/>
  <c r="N11991" i="131"/>
  <c r="M11991" i="131"/>
  <c r="L11991" i="131"/>
  <c r="K11991" i="131"/>
  <c r="J11991" i="131"/>
  <c r="I11991" i="131"/>
  <c r="H11991" i="131"/>
  <c r="G11991" i="131"/>
  <c r="F11991" i="131"/>
  <c r="E11991" i="131"/>
  <c r="D11991" i="131"/>
  <c r="C11991" i="131"/>
  <c r="AD11990" i="131"/>
  <c r="AC11990" i="131"/>
  <c r="AX11986" i="131" s="1"/>
  <c r="AB11990" i="131"/>
  <c r="AA11990" i="131"/>
  <c r="Z11990" i="131"/>
  <c r="Y11990" i="131"/>
  <c r="X11990" i="131"/>
  <c r="W11990" i="131"/>
  <c r="AU11986" i="131" s="1"/>
  <c r="V11990" i="131"/>
  <c r="U11990" i="131"/>
  <c r="AT11986" i="131" s="1"/>
  <c r="T11990" i="131"/>
  <c r="S11990" i="131"/>
  <c r="R11990" i="131"/>
  <c r="Q11990" i="131"/>
  <c r="P11990" i="131"/>
  <c r="O11990" i="131"/>
  <c r="AQ11986" i="131" s="1"/>
  <c r="N11990" i="131"/>
  <c r="M11990" i="131"/>
  <c r="AP11986" i="131" s="1"/>
  <c r="L11990" i="131"/>
  <c r="K11990" i="131"/>
  <c r="J11990" i="131"/>
  <c r="I11990" i="131"/>
  <c r="H11990" i="131"/>
  <c r="G11990" i="131"/>
  <c r="AM11986" i="131" s="1"/>
  <c r="F11990" i="131"/>
  <c r="E11990" i="131"/>
  <c r="AL11986" i="131" s="1"/>
  <c r="D11990" i="131"/>
  <c r="C11990" i="131"/>
  <c r="AD11989" i="131"/>
  <c r="AC11989" i="131"/>
  <c r="AB11989" i="131"/>
  <c r="AA11989" i="131"/>
  <c r="Z11989" i="131"/>
  <c r="Y11989" i="131"/>
  <c r="X11989" i="131"/>
  <c r="W11989" i="131"/>
  <c r="V11989" i="131"/>
  <c r="U11989" i="131"/>
  <c r="T11989" i="131"/>
  <c r="S11989" i="131"/>
  <c r="R11989" i="131"/>
  <c r="Q11989" i="131"/>
  <c r="P11989" i="131"/>
  <c r="O11989" i="131"/>
  <c r="N11989" i="131"/>
  <c r="M11989" i="131"/>
  <c r="L11989" i="131"/>
  <c r="K11989" i="131"/>
  <c r="J11989" i="131"/>
  <c r="I11989" i="131"/>
  <c r="H11989" i="131"/>
  <c r="G11989" i="131"/>
  <c r="F11989" i="131"/>
  <c r="E11989" i="131"/>
  <c r="D11989" i="131"/>
  <c r="C11989" i="131"/>
  <c r="AD11988" i="131"/>
  <c r="AC11988" i="131"/>
  <c r="AX11985" i="131" s="1"/>
  <c r="AB11988" i="131"/>
  <c r="AA11988" i="131"/>
  <c r="Z11988" i="131"/>
  <c r="Y11988" i="131"/>
  <c r="X11988" i="131"/>
  <c r="W11988" i="131"/>
  <c r="AU11985" i="131" s="1"/>
  <c r="V11988" i="131"/>
  <c r="U11988" i="131"/>
  <c r="AT11985" i="131" s="1"/>
  <c r="T11988" i="131"/>
  <c r="S11988" i="131"/>
  <c r="R11988" i="131"/>
  <c r="Q11988" i="131"/>
  <c r="P11988" i="131"/>
  <c r="O11988" i="131"/>
  <c r="AQ11985" i="131" s="1"/>
  <c r="N11988" i="131"/>
  <c r="M11988" i="131"/>
  <c r="AP11985" i="131" s="1"/>
  <c r="L11988" i="131"/>
  <c r="K11988" i="131"/>
  <c r="J11988" i="131"/>
  <c r="I11988" i="131"/>
  <c r="H11988" i="131"/>
  <c r="G11988" i="131"/>
  <c r="AM11985" i="131" s="1"/>
  <c r="F11988" i="131"/>
  <c r="E11988" i="131"/>
  <c r="AL11985" i="131" s="1"/>
  <c r="D11988" i="131"/>
  <c r="C11988" i="131"/>
  <c r="AD11987" i="131"/>
  <c r="AC11987" i="131"/>
  <c r="AB11987" i="131"/>
  <c r="AA11987" i="131"/>
  <c r="Z11987" i="131"/>
  <c r="Y11987" i="131"/>
  <c r="X11987" i="131"/>
  <c r="W11987" i="131"/>
  <c r="V11987" i="131"/>
  <c r="U11987" i="131"/>
  <c r="T11987" i="131"/>
  <c r="S11987" i="131"/>
  <c r="R11987" i="131"/>
  <c r="Q11987" i="131"/>
  <c r="P11987" i="131"/>
  <c r="O11987" i="131"/>
  <c r="N11987" i="131"/>
  <c r="M11987" i="131"/>
  <c r="L11987" i="131"/>
  <c r="K11987" i="131"/>
  <c r="J11987" i="131"/>
  <c r="I11987" i="131"/>
  <c r="H11987" i="131"/>
  <c r="G11987" i="131"/>
  <c r="F11987" i="131"/>
  <c r="E11987" i="131"/>
  <c r="D11987" i="131"/>
  <c r="C11987" i="131"/>
  <c r="AD11986" i="131"/>
  <c r="AC11986" i="131"/>
  <c r="AX11984" i="131" s="1"/>
  <c r="AB11986" i="131"/>
  <c r="AA11986" i="131"/>
  <c r="Z11986" i="131"/>
  <c r="Y11986" i="131"/>
  <c r="X11986" i="131"/>
  <c r="W11986" i="131"/>
  <c r="AU11984" i="131" s="1"/>
  <c r="V11986" i="131"/>
  <c r="U11986" i="131"/>
  <c r="AT11984" i="131" s="1"/>
  <c r="T11986" i="131"/>
  <c r="S11986" i="131"/>
  <c r="R11986" i="131"/>
  <c r="Q11986" i="131"/>
  <c r="P11986" i="131"/>
  <c r="O11986" i="131"/>
  <c r="AQ11984" i="131" s="1"/>
  <c r="N11986" i="131"/>
  <c r="M11986" i="131"/>
  <c r="AP11984" i="131" s="1"/>
  <c r="L11986" i="131"/>
  <c r="K11986" i="131"/>
  <c r="J11986" i="131"/>
  <c r="I11986" i="131"/>
  <c r="H11986" i="131"/>
  <c r="G11986" i="131"/>
  <c r="AM11984" i="131" s="1"/>
  <c r="F11986" i="131"/>
  <c r="E11986" i="131"/>
  <c r="AL11984" i="131" s="1"/>
  <c r="D11986" i="131"/>
  <c r="C11986" i="131"/>
  <c r="AD11985" i="131"/>
  <c r="AC11985" i="131"/>
  <c r="AB11985" i="131"/>
  <c r="AA11985" i="131"/>
  <c r="Z11985" i="131"/>
  <c r="Y11985" i="131"/>
  <c r="X11985" i="131"/>
  <c r="W11985" i="131"/>
  <c r="V11985" i="131"/>
  <c r="U11985" i="131"/>
  <c r="T11985" i="131"/>
  <c r="S11985" i="131"/>
  <c r="R11985" i="131"/>
  <c r="Q11985" i="131"/>
  <c r="P11985" i="131"/>
  <c r="O11985" i="131"/>
  <c r="N11985" i="131"/>
  <c r="M11985" i="131"/>
  <c r="L11985" i="131"/>
  <c r="K11985" i="131"/>
  <c r="J11985" i="131"/>
  <c r="I11985" i="131"/>
  <c r="H11985" i="131"/>
  <c r="G11985" i="131"/>
  <c r="F11985" i="131"/>
  <c r="E11985" i="131"/>
  <c r="D11985" i="131"/>
  <c r="C11985" i="131"/>
  <c r="AD11984" i="131"/>
  <c r="AC11984" i="131"/>
  <c r="AX11983" i="131" s="1"/>
  <c r="AB11984" i="131"/>
  <c r="AA11984" i="131"/>
  <c r="Z11984" i="131"/>
  <c r="Y11984" i="131"/>
  <c r="X11984" i="131"/>
  <c r="W11984" i="131"/>
  <c r="AU11983" i="131" s="1"/>
  <c r="V11984" i="131"/>
  <c r="U11984" i="131"/>
  <c r="AT11983" i="131" s="1"/>
  <c r="T11984" i="131"/>
  <c r="S11984" i="131"/>
  <c r="R11984" i="131"/>
  <c r="Q11984" i="131"/>
  <c r="P11984" i="131"/>
  <c r="O11984" i="131"/>
  <c r="AQ11983" i="131" s="1"/>
  <c r="N11984" i="131"/>
  <c r="M11984" i="131"/>
  <c r="AP11983" i="131" s="1"/>
  <c r="L11984" i="131"/>
  <c r="K11984" i="131"/>
  <c r="J11984" i="131"/>
  <c r="I11984" i="131"/>
  <c r="H11984" i="131"/>
  <c r="G11984" i="131"/>
  <c r="AM11983" i="131" s="1"/>
  <c r="F11984" i="131"/>
  <c r="E11984" i="131"/>
  <c r="AL11983" i="131" s="1"/>
  <c r="D11984" i="131"/>
  <c r="C11984" i="131"/>
  <c r="AD11983" i="131"/>
  <c r="AC11983" i="131"/>
  <c r="AB11983" i="131"/>
  <c r="AA11983" i="131"/>
  <c r="Z11983" i="131"/>
  <c r="Y11983" i="131"/>
  <c r="X11983" i="131"/>
  <c r="W11983" i="131"/>
  <c r="V11983" i="131"/>
  <c r="U11983" i="131"/>
  <c r="T11983" i="131"/>
  <c r="S11983" i="131"/>
  <c r="R11983" i="131"/>
  <c r="Q11983" i="131"/>
  <c r="P11983" i="131"/>
  <c r="O11983" i="131"/>
  <c r="N11983" i="131"/>
  <c r="M11983" i="131"/>
  <c r="L11983" i="131"/>
  <c r="K11983" i="131"/>
  <c r="J11983" i="131"/>
  <c r="I11983" i="131"/>
  <c r="H11983" i="131"/>
  <c r="G11983" i="131"/>
  <c r="F11983" i="131"/>
  <c r="E11983" i="131"/>
  <c r="D11983" i="131"/>
  <c r="C11983" i="131"/>
  <c r="AD11982" i="131"/>
  <c r="AC11982" i="131"/>
  <c r="AX11982" i="131" s="1"/>
  <c r="AB11982" i="131"/>
  <c r="AA11982" i="131"/>
  <c r="Z11982" i="131"/>
  <c r="Y11982" i="131"/>
  <c r="X11982" i="131"/>
  <c r="W11982" i="131"/>
  <c r="AU11982" i="131" s="1"/>
  <c r="V11982" i="131"/>
  <c r="U11982" i="131"/>
  <c r="AT11982" i="131" s="1"/>
  <c r="T11982" i="131"/>
  <c r="S11982" i="131"/>
  <c r="R11982" i="131"/>
  <c r="Q11982" i="131"/>
  <c r="P11982" i="131"/>
  <c r="O11982" i="131"/>
  <c r="AQ11982" i="131" s="1"/>
  <c r="N11982" i="131"/>
  <c r="M11982" i="131"/>
  <c r="AP11982" i="131" s="1"/>
  <c r="L11982" i="131"/>
  <c r="K11982" i="131"/>
  <c r="J11982" i="131"/>
  <c r="I11982" i="131"/>
  <c r="H11982" i="131"/>
  <c r="G11982" i="131"/>
  <c r="AM11982" i="131" s="1"/>
  <c r="F11982" i="131"/>
  <c r="E11982" i="131"/>
  <c r="AL11982" i="131" s="1"/>
  <c r="D11982" i="131"/>
  <c r="C11982" i="131"/>
  <c r="AD11979" i="131"/>
  <c r="AC11979" i="131"/>
  <c r="AB11979" i="131"/>
  <c r="AA11979" i="131"/>
  <c r="Z11979" i="131"/>
  <c r="Y11979" i="131"/>
  <c r="X11979" i="131"/>
  <c r="W11979" i="131"/>
  <c r="V11979" i="131"/>
  <c r="U11979" i="131"/>
  <c r="T11979" i="131"/>
  <c r="S11979" i="131"/>
  <c r="R11979" i="131"/>
  <c r="Q11979" i="131"/>
  <c r="P11979" i="131"/>
  <c r="O11979" i="131"/>
  <c r="N11979" i="131"/>
  <c r="M11979" i="131"/>
  <c r="L11979" i="131"/>
  <c r="K11979" i="131"/>
  <c r="J11979" i="131"/>
  <c r="I11979" i="131"/>
  <c r="H11979" i="131"/>
  <c r="G11979" i="131"/>
  <c r="F11979" i="131"/>
  <c r="E11979" i="131"/>
  <c r="D11979" i="131"/>
  <c r="C11979" i="131"/>
  <c r="AG11978" i="131"/>
  <c r="AD11978" i="131"/>
  <c r="AC11978" i="131"/>
  <c r="AB11978" i="131"/>
  <c r="AA11978" i="131"/>
  <c r="Z11978" i="131"/>
  <c r="Y11978" i="131"/>
  <c r="X11978" i="131"/>
  <c r="W11978" i="131"/>
  <c r="V11978" i="131"/>
  <c r="U11978" i="131"/>
  <c r="T11978" i="131"/>
  <c r="S11978" i="131"/>
  <c r="R11978" i="131"/>
  <c r="Q11978" i="131"/>
  <c r="P11978" i="131"/>
  <c r="O11978" i="131"/>
  <c r="N11978" i="131"/>
  <c r="M11978" i="131"/>
  <c r="L11978" i="131"/>
  <c r="K11978" i="131"/>
  <c r="J11978" i="131"/>
  <c r="I11978" i="131"/>
  <c r="H11978" i="131"/>
  <c r="G11978" i="131"/>
  <c r="F11978" i="131"/>
  <c r="E11978" i="131"/>
  <c r="D11978" i="131"/>
  <c r="C11978" i="131"/>
  <c r="AG11977" i="131"/>
  <c r="AD11977" i="131"/>
  <c r="AC11977" i="131"/>
  <c r="AB11977" i="131"/>
  <c r="AA11977" i="131"/>
  <c r="Z11977" i="131"/>
  <c r="Y11977" i="131"/>
  <c r="X11977" i="131"/>
  <c r="W11977" i="131"/>
  <c r="V11977" i="131"/>
  <c r="U11977" i="131"/>
  <c r="T11977" i="131"/>
  <c r="S11977" i="131"/>
  <c r="R11977" i="131"/>
  <c r="Q11977" i="131"/>
  <c r="P11977" i="131"/>
  <c r="O11977" i="131"/>
  <c r="N11977" i="131"/>
  <c r="M11977" i="131"/>
  <c r="L11977" i="131"/>
  <c r="K11977" i="131"/>
  <c r="J11977" i="131"/>
  <c r="I11977" i="131"/>
  <c r="H11977" i="131"/>
  <c r="G11977" i="131"/>
  <c r="F11977" i="131"/>
  <c r="E11977" i="131"/>
  <c r="D11977" i="131"/>
  <c r="C11977" i="131"/>
  <c r="AG11976" i="131"/>
  <c r="AD11976" i="131"/>
  <c r="AC11976" i="131"/>
  <c r="AB11976" i="131"/>
  <c r="AA11976" i="131"/>
  <c r="Z11976" i="131"/>
  <c r="Y11976" i="131"/>
  <c r="X11976" i="131"/>
  <c r="W11976" i="131"/>
  <c r="V11976" i="131"/>
  <c r="U11976" i="131"/>
  <c r="T11976" i="131"/>
  <c r="S11976" i="131"/>
  <c r="R11976" i="131"/>
  <c r="Q11976" i="131"/>
  <c r="P11976" i="131"/>
  <c r="O11976" i="131"/>
  <c r="N11976" i="131"/>
  <c r="M11976" i="131"/>
  <c r="L11976" i="131"/>
  <c r="K11976" i="131"/>
  <c r="J11976" i="131"/>
  <c r="I11976" i="131"/>
  <c r="H11976" i="131"/>
  <c r="G11976" i="131"/>
  <c r="F11976" i="131"/>
  <c r="E11976" i="131"/>
  <c r="D11976" i="131"/>
  <c r="C11976" i="131"/>
  <c r="AG11975" i="131"/>
  <c r="AD11975" i="131"/>
  <c r="AC11975" i="131"/>
  <c r="AB11975" i="131"/>
  <c r="AA11975" i="131"/>
  <c r="Z11975" i="131"/>
  <c r="Y11975" i="131"/>
  <c r="X11975" i="131"/>
  <c r="W11975" i="131"/>
  <c r="V11975" i="131"/>
  <c r="U11975" i="131"/>
  <c r="T11975" i="131"/>
  <c r="S11975" i="131"/>
  <c r="R11975" i="131"/>
  <c r="Q11975" i="131"/>
  <c r="P11975" i="131"/>
  <c r="O11975" i="131"/>
  <c r="N11975" i="131"/>
  <c r="M11975" i="131"/>
  <c r="L11975" i="131"/>
  <c r="K11975" i="131"/>
  <c r="J11975" i="131"/>
  <c r="I11975" i="131"/>
  <c r="H11975" i="131"/>
  <c r="G11975" i="131"/>
  <c r="F11975" i="131"/>
  <c r="E11975" i="131"/>
  <c r="D11975" i="131"/>
  <c r="C11975" i="131"/>
  <c r="AG11974" i="131"/>
  <c r="AD11974" i="131"/>
  <c r="AC11974" i="131"/>
  <c r="AB11974" i="131"/>
  <c r="AA11974" i="131"/>
  <c r="Z11974" i="131"/>
  <c r="Y11974" i="131"/>
  <c r="X11974" i="131"/>
  <c r="W11974" i="131"/>
  <c r="V11974" i="131"/>
  <c r="U11974" i="131"/>
  <c r="T11974" i="131"/>
  <c r="S11974" i="131"/>
  <c r="R11974" i="131"/>
  <c r="Q11974" i="131"/>
  <c r="P11974" i="131"/>
  <c r="O11974" i="131"/>
  <c r="N11974" i="131"/>
  <c r="M11974" i="131"/>
  <c r="L11974" i="131"/>
  <c r="K11974" i="131"/>
  <c r="J11974" i="131"/>
  <c r="I11974" i="131"/>
  <c r="H11974" i="131"/>
  <c r="G11974" i="131"/>
  <c r="F11974" i="131"/>
  <c r="E11974" i="131"/>
  <c r="D11974" i="131"/>
  <c r="C11974" i="131"/>
  <c r="AG11973" i="131"/>
  <c r="AD11973" i="131"/>
  <c r="AC11973" i="131"/>
  <c r="AB11973" i="131"/>
  <c r="AA11973" i="131"/>
  <c r="Z11973" i="131"/>
  <c r="Y11973" i="131"/>
  <c r="X11973" i="131"/>
  <c r="W11973" i="131"/>
  <c r="V11973" i="131"/>
  <c r="U11973" i="131"/>
  <c r="T11973" i="131"/>
  <c r="S11973" i="131"/>
  <c r="R11973" i="131"/>
  <c r="Q11973" i="131"/>
  <c r="P11973" i="131"/>
  <c r="O11973" i="131"/>
  <c r="N11973" i="131"/>
  <c r="M11973" i="131"/>
  <c r="L11973" i="131"/>
  <c r="K11973" i="131"/>
  <c r="J11973" i="131"/>
  <c r="I11973" i="131"/>
  <c r="H11973" i="131"/>
  <c r="G11973" i="131"/>
  <c r="F11973" i="131"/>
  <c r="E11973" i="131"/>
  <c r="D11973" i="131"/>
  <c r="C11973" i="131"/>
  <c r="AG11972" i="131"/>
  <c r="AD11972" i="131"/>
  <c r="AC11972" i="131"/>
  <c r="AB11972" i="131"/>
  <c r="AA11972" i="131"/>
  <c r="Z11972" i="131"/>
  <c r="Y11972" i="131"/>
  <c r="X11972" i="131"/>
  <c r="W11972" i="131"/>
  <c r="V11972" i="131"/>
  <c r="U11972" i="131"/>
  <c r="T11972" i="131"/>
  <c r="S11972" i="131"/>
  <c r="R11972" i="131"/>
  <c r="Q11972" i="131"/>
  <c r="P11972" i="131"/>
  <c r="O11972" i="131"/>
  <c r="N11972" i="131"/>
  <c r="M11972" i="131"/>
  <c r="L11972" i="131"/>
  <c r="K11972" i="131"/>
  <c r="J11972" i="131"/>
  <c r="I11972" i="131"/>
  <c r="H11972" i="131"/>
  <c r="G11972" i="131"/>
  <c r="F11972" i="131"/>
  <c r="E11972" i="131"/>
  <c r="D11972" i="131"/>
  <c r="C11972" i="131"/>
  <c r="AG11971" i="131"/>
  <c r="AD11971" i="131"/>
  <c r="AC11971" i="131"/>
  <c r="AB11971" i="131"/>
  <c r="AA11971" i="131"/>
  <c r="Z11971" i="131"/>
  <c r="Y11971" i="131"/>
  <c r="X11971" i="131"/>
  <c r="W11971" i="131"/>
  <c r="V11971" i="131"/>
  <c r="U11971" i="131"/>
  <c r="T11971" i="131"/>
  <c r="S11971" i="131"/>
  <c r="R11971" i="131"/>
  <c r="Q11971" i="131"/>
  <c r="P11971" i="131"/>
  <c r="O11971" i="131"/>
  <c r="N11971" i="131"/>
  <c r="M11971" i="131"/>
  <c r="L11971" i="131"/>
  <c r="K11971" i="131"/>
  <c r="J11971" i="131"/>
  <c r="I11971" i="131"/>
  <c r="H11971" i="131"/>
  <c r="G11971" i="131"/>
  <c r="F11971" i="131"/>
  <c r="E11971" i="131"/>
  <c r="D11971" i="131"/>
  <c r="C11971" i="131"/>
  <c r="AG11970" i="131"/>
  <c r="AD11970" i="131"/>
  <c r="AC11970" i="131"/>
  <c r="AB11970" i="131"/>
  <c r="AA11970" i="131"/>
  <c r="Z11970" i="131"/>
  <c r="Y11970" i="131"/>
  <c r="X11970" i="131"/>
  <c r="W11970" i="131"/>
  <c r="V11970" i="131"/>
  <c r="U11970" i="131"/>
  <c r="T11970" i="131"/>
  <c r="S11970" i="131"/>
  <c r="R11970" i="131"/>
  <c r="Q11970" i="131"/>
  <c r="P11970" i="131"/>
  <c r="O11970" i="131"/>
  <c r="N11970" i="131"/>
  <c r="M11970" i="131"/>
  <c r="L11970" i="131"/>
  <c r="K11970" i="131"/>
  <c r="J11970" i="131"/>
  <c r="I11970" i="131"/>
  <c r="H11970" i="131"/>
  <c r="G11970" i="131"/>
  <c r="F11970" i="131"/>
  <c r="E11970" i="131"/>
  <c r="D11970" i="131"/>
  <c r="C11970" i="131"/>
  <c r="AG11969" i="131"/>
  <c r="AD11969" i="131"/>
  <c r="AC11969" i="131"/>
  <c r="AB11969" i="131"/>
  <c r="AA11969" i="131"/>
  <c r="Z11969" i="131"/>
  <c r="Y11969" i="131"/>
  <c r="X11969" i="131"/>
  <c r="W11969" i="131"/>
  <c r="V11969" i="131"/>
  <c r="U11969" i="131"/>
  <c r="T11969" i="131"/>
  <c r="S11969" i="131"/>
  <c r="R11969" i="131"/>
  <c r="Q11969" i="131"/>
  <c r="P11969" i="131"/>
  <c r="O11969" i="131"/>
  <c r="N11969" i="131"/>
  <c r="M11969" i="131"/>
  <c r="L11969" i="131"/>
  <c r="K11969" i="131"/>
  <c r="J11969" i="131"/>
  <c r="I11969" i="131"/>
  <c r="H11969" i="131"/>
  <c r="G11969" i="131"/>
  <c r="F11969" i="131"/>
  <c r="E11969" i="131"/>
  <c r="D11969" i="131"/>
  <c r="C11969" i="131"/>
  <c r="AD11968" i="131"/>
  <c r="AC11968" i="131"/>
  <c r="AB11968" i="131"/>
  <c r="AA11968" i="131"/>
  <c r="Z11968" i="131"/>
  <c r="Y11968" i="131"/>
  <c r="AV11960" i="131" s="1"/>
  <c r="X11968" i="131"/>
  <c r="W11968" i="131"/>
  <c r="AU11960" i="131" s="1"/>
  <c r="V11968" i="131"/>
  <c r="U11968" i="131"/>
  <c r="T11968" i="131"/>
  <c r="S11968" i="131"/>
  <c r="R11968" i="131"/>
  <c r="Q11968" i="131"/>
  <c r="AR11960" i="131" s="1"/>
  <c r="P11968" i="131"/>
  <c r="O11968" i="131"/>
  <c r="AQ11960" i="131" s="1"/>
  <c r="N11968" i="131"/>
  <c r="M11968" i="131"/>
  <c r="L11968" i="131"/>
  <c r="K11968" i="131"/>
  <c r="J11968" i="131"/>
  <c r="I11968" i="131"/>
  <c r="AN11960" i="131" s="1"/>
  <c r="H11968" i="131"/>
  <c r="G11968" i="131"/>
  <c r="AM11960" i="131" s="1"/>
  <c r="F11968" i="131"/>
  <c r="E11968" i="131"/>
  <c r="D11968" i="131"/>
  <c r="C11968" i="131"/>
  <c r="AD11967" i="131"/>
  <c r="AC11967" i="131"/>
  <c r="AB11967" i="131"/>
  <c r="AA11967" i="131"/>
  <c r="Z11967" i="131"/>
  <c r="Y11967" i="131"/>
  <c r="X11967" i="131"/>
  <c r="W11967" i="131"/>
  <c r="V11967" i="131"/>
  <c r="U11967" i="131"/>
  <c r="T11967" i="131"/>
  <c r="S11967" i="131"/>
  <c r="R11967" i="131"/>
  <c r="Q11967" i="131"/>
  <c r="P11967" i="131"/>
  <c r="O11967" i="131"/>
  <c r="N11967" i="131"/>
  <c r="M11967" i="131"/>
  <c r="L11967" i="131"/>
  <c r="K11967" i="131"/>
  <c r="J11967" i="131"/>
  <c r="I11967" i="131"/>
  <c r="H11967" i="131"/>
  <c r="G11967" i="131"/>
  <c r="F11967" i="131"/>
  <c r="E11967" i="131"/>
  <c r="D11967" i="131"/>
  <c r="C11967" i="131"/>
  <c r="AD11966" i="131"/>
  <c r="AC11966" i="131"/>
  <c r="AB11966" i="131"/>
  <c r="AA11966" i="131"/>
  <c r="Z11966" i="131"/>
  <c r="Y11966" i="131"/>
  <c r="AV11959" i="131" s="1"/>
  <c r="X11966" i="131"/>
  <c r="W11966" i="131"/>
  <c r="AU11959" i="131" s="1"/>
  <c r="V11966" i="131"/>
  <c r="U11966" i="131"/>
  <c r="T11966" i="131"/>
  <c r="S11966" i="131"/>
  <c r="R11966" i="131"/>
  <c r="Q11966" i="131"/>
  <c r="AR11959" i="131" s="1"/>
  <c r="P11966" i="131"/>
  <c r="O11966" i="131"/>
  <c r="AQ11959" i="131" s="1"/>
  <c r="N11966" i="131"/>
  <c r="M11966" i="131"/>
  <c r="L11966" i="131"/>
  <c r="K11966" i="131"/>
  <c r="J11966" i="131"/>
  <c r="I11966" i="131"/>
  <c r="AN11959" i="131" s="1"/>
  <c r="H11966" i="131"/>
  <c r="G11966" i="131"/>
  <c r="AM11959" i="131" s="1"/>
  <c r="F11966" i="131"/>
  <c r="E11966" i="131"/>
  <c r="D11966" i="131"/>
  <c r="C11966" i="131"/>
  <c r="AD11965" i="131"/>
  <c r="AC11965" i="131"/>
  <c r="AB11965" i="131"/>
  <c r="AA11965" i="131"/>
  <c r="Z11965" i="131"/>
  <c r="Y11965" i="131"/>
  <c r="X11965" i="131"/>
  <c r="W11965" i="131"/>
  <c r="V11965" i="131"/>
  <c r="U11965" i="131"/>
  <c r="T11965" i="131"/>
  <c r="S11965" i="131"/>
  <c r="R11965" i="131"/>
  <c r="Q11965" i="131"/>
  <c r="P11965" i="131"/>
  <c r="O11965" i="131"/>
  <c r="N11965" i="131"/>
  <c r="M11965" i="131"/>
  <c r="L11965" i="131"/>
  <c r="K11965" i="131"/>
  <c r="J11965" i="131"/>
  <c r="I11965" i="131"/>
  <c r="H11965" i="131"/>
  <c r="G11965" i="131"/>
  <c r="F11965" i="131"/>
  <c r="E11965" i="131"/>
  <c r="D11965" i="131"/>
  <c r="C11965" i="131"/>
  <c r="AD11964" i="131"/>
  <c r="AC11964" i="131"/>
  <c r="AB11964" i="131"/>
  <c r="AA11964" i="131"/>
  <c r="Z11964" i="131"/>
  <c r="Y11964" i="131"/>
  <c r="AV11958" i="131" s="1"/>
  <c r="X11964" i="131"/>
  <c r="W11964" i="131"/>
  <c r="AU11958" i="131" s="1"/>
  <c r="V11964" i="131"/>
  <c r="U11964" i="131"/>
  <c r="T11964" i="131"/>
  <c r="S11964" i="131"/>
  <c r="R11964" i="131"/>
  <c r="Q11964" i="131"/>
  <c r="AR11958" i="131" s="1"/>
  <c r="P11964" i="131"/>
  <c r="O11964" i="131"/>
  <c r="AQ11958" i="131" s="1"/>
  <c r="N11964" i="131"/>
  <c r="M11964" i="131"/>
  <c r="L11964" i="131"/>
  <c r="K11964" i="131"/>
  <c r="J11964" i="131"/>
  <c r="I11964" i="131"/>
  <c r="AN11958" i="131" s="1"/>
  <c r="H11964" i="131"/>
  <c r="G11964" i="131"/>
  <c r="AM11958" i="131" s="1"/>
  <c r="F11964" i="131"/>
  <c r="E11964" i="131"/>
  <c r="D11964" i="131"/>
  <c r="C11964" i="131"/>
  <c r="AD11963" i="131"/>
  <c r="AC11963" i="131"/>
  <c r="AB11963" i="131"/>
  <c r="AA11963" i="131"/>
  <c r="Z11963" i="131"/>
  <c r="Y11963" i="131"/>
  <c r="X11963" i="131"/>
  <c r="W11963" i="131"/>
  <c r="V11963" i="131"/>
  <c r="U11963" i="131"/>
  <c r="T11963" i="131"/>
  <c r="S11963" i="131"/>
  <c r="R11963" i="131"/>
  <c r="Q11963" i="131"/>
  <c r="P11963" i="131"/>
  <c r="O11963" i="131"/>
  <c r="N11963" i="131"/>
  <c r="M11963" i="131"/>
  <c r="L11963" i="131"/>
  <c r="K11963" i="131"/>
  <c r="J11963" i="131"/>
  <c r="I11963" i="131"/>
  <c r="H11963" i="131"/>
  <c r="G11963" i="131"/>
  <c r="F11963" i="131"/>
  <c r="E11963" i="131"/>
  <c r="D11963" i="131"/>
  <c r="C11963" i="131"/>
  <c r="AD11962" i="131"/>
  <c r="AC11962" i="131"/>
  <c r="AB11962" i="131"/>
  <c r="AA11962" i="131"/>
  <c r="Z11962" i="131"/>
  <c r="Y11962" i="131"/>
  <c r="AV11957" i="131" s="1"/>
  <c r="X11962" i="131"/>
  <c r="W11962" i="131"/>
  <c r="AU11957" i="131" s="1"/>
  <c r="V11962" i="131"/>
  <c r="U11962" i="131"/>
  <c r="T11962" i="131"/>
  <c r="S11962" i="131"/>
  <c r="R11962" i="131"/>
  <c r="Q11962" i="131"/>
  <c r="AR11957" i="131" s="1"/>
  <c r="P11962" i="131"/>
  <c r="O11962" i="131"/>
  <c r="AQ11957" i="131" s="1"/>
  <c r="N11962" i="131"/>
  <c r="M11962" i="131"/>
  <c r="L11962" i="131"/>
  <c r="K11962" i="131"/>
  <c r="J11962" i="131"/>
  <c r="I11962" i="131"/>
  <c r="AN11957" i="131" s="1"/>
  <c r="H11962" i="131"/>
  <c r="G11962" i="131"/>
  <c r="AM11957" i="131" s="1"/>
  <c r="F11962" i="131"/>
  <c r="E11962" i="131"/>
  <c r="D11962" i="131"/>
  <c r="C11962" i="131"/>
  <c r="AD11961" i="131"/>
  <c r="AC11961" i="131"/>
  <c r="AB11961" i="131"/>
  <c r="AA11961" i="131"/>
  <c r="Z11961" i="131"/>
  <c r="Y11961" i="131"/>
  <c r="X11961" i="131"/>
  <c r="W11961" i="131"/>
  <c r="V11961" i="131"/>
  <c r="U11961" i="131"/>
  <c r="T11961" i="131"/>
  <c r="S11961" i="131"/>
  <c r="R11961" i="131"/>
  <c r="Q11961" i="131"/>
  <c r="P11961" i="131"/>
  <c r="O11961" i="131"/>
  <c r="N11961" i="131"/>
  <c r="M11961" i="131"/>
  <c r="L11961" i="131"/>
  <c r="K11961" i="131"/>
  <c r="J11961" i="131"/>
  <c r="I11961" i="131"/>
  <c r="H11961" i="131"/>
  <c r="G11961" i="131"/>
  <c r="F11961" i="131"/>
  <c r="E11961" i="131"/>
  <c r="D11961" i="131"/>
  <c r="C11961" i="131"/>
  <c r="AD11960" i="131"/>
  <c r="AC11960" i="131"/>
  <c r="AB11960" i="131"/>
  <c r="AA11960" i="131"/>
  <c r="Z11960" i="131"/>
  <c r="Y11960" i="131"/>
  <c r="AV11956" i="131" s="1"/>
  <c r="X11960" i="131"/>
  <c r="W11960" i="131"/>
  <c r="AU11956" i="131" s="1"/>
  <c r="V11960" i="131"/>
  <c r="U11960" i="131"/>
  <c r="T11960" i="131"/>
  <c r="S11960" i="131"/>
  <c r="R11960" i="131"/>
  <c r="Q11960" i="131"/>
  <c r="AR11956" i="131" s="1"/>
  <c r="P11960" i="131"/>
  <c r="O11960" i="131"/>
  <c r="AQ11956" i="131" s="1"/>
  <c r="N11960" i="131"/>
  <c r="M11960" i="131"/>
  <c r="L11960" i="131"/>
  <c r="K11960" i="131"/>
  <c r="J11960" i="131"/>
  <c r="I11960" i="131"/>
  <c r="AN11956" i="131" s="1"/>
  <c r="H11960" i="131"/>
  <c r="G11960" i="131"/>
  <c r="AM11956" i="131" s="1"/>
  <c r="F11960" i="131"/>
  <c r="E11960" i="131"/>
  <c r="D11960" i="131"/>
  <c r="C11960" i="131"/>
  <c r="AD11959" i="131"/>
  <c r="AC11959" i="131"/>
  <c r="AB11959" i="131"/>
  <c r="AA11959" i="131"/>
  <c r="Z11959" i="131"/>
  <c r="Y11959" i="131"/>
  <c r="X11959" i="131"/>
  <c r="W11959" i="131"/>
  <c r="V11959" i="131"/>
  <c r="U11959" i="131"/>
  <c r="T11959" i="131"/>
  <c r="S11959" i="131"/>
  <c r="R11959" i="131"/>
  <c r="Q11959" i="131"/>
  <c r="P11959" i="131"/>
  <c r="O11959" i="131"/>
  <c r="N11959" i="131"/>
  <c r="M11959" i="131"/>
  <c r="L11959" i="131"/>
  <c r="K11959" i="131"/>
  <c r="J11959" i="131"/>
  <c r="I11959" i="131"/>
  <c r="H11959" i="131"/>
  <c r="G11959" i="131"/>
  <c r="F11959" i="131"/>
  <c r="E11959" i="131"/>
  <c r="D11959" i="131"/>
  <c r="C11959" i="131"/>
  <c r="AD11958" i="131"/>
  <c r="AC11958" i="131"/>
  <c r="AB11958" i="131"/>
  <c r="AA11958" i="131"/>
  <c r="Z11958" i="131"/>
  <c r="Y11958" i="131"/>
  <c r="AV11955" i="131" s="1"/>
  <c r="X11958" i="131"/>
  <c r="W11958" i="131"/>
  <c r="AU11955" i="131" s="1"/>
  <c r="V11958" i="131"/>
  <c r="U11958" i="131"/>
  <c r="T11958" i="131"/>
  <c r="S11958" i="131"/>
  <c r="R11958" i="131"/>
  <c r="Q11958" i="131"/>
  <c r="AR11955" i="131" s="1"/>
  <c r="P11958" i="131"/>
  <c r="O11958" i="131"/>
  <c r="AQ11955" i="131" s="1"/>
  <c r="N11958" i="131"/>
  <c r="M11958" i="131"/>
  <c r="L11958" i="131"/>
  <c r="K11958" i="131"/>
  <c r="J11958" i="131"/>
  <c r="I11958" i="131"/>
  <c r="AN11955" i="131" s="1"/>
  <c r="H11958" i="131"/>
  <c r="G11958" i="131"/>
  <c r="AM11955" i="131" s="1"/>
  <c r="F11958" i="131"/>
  <c r="E11958" i="131"/>
  <c r="D11958" i="131"/>
  <c r="C11958" i="131"/>
  <c r="AD11957" i="131"/>
  <c r="AC11957" i="131"/>
  <c r="AB11957" i="131"/>
  <c r="AA11957" i="131"/>
  <c r="Z11957" i="131"/>
  <c r="Y11957" i="131"/>
  <c r="X11957" i="131"/>
  <c r="W11957" i="131"/>
  <c r="V11957" i="131"/>
  <c r="U11957" i="131"/>
  <c r="T11957" i="131"/>
  <c r="S11957" i="131"/>
  <c r="R11957" i="131"/>
  <c r="Q11957" i="131"/>
  <c r="P11957" i="131"/>
  <c r="O11957" i="131"/>
  <c r="N11957" i="131"/>
  <c r="M11957" i="131"/>
  <c r="L11957" i="131"/>
  <c r="K11957" i="131"/>
  <c r="J11957" i="131"/>
  <c r="I11957" i="131"/>
  <c r="H11957" i="131"/>
  <c r="G11957" i="131"/>
  <c r="F11957" i="131"/>
  <c r="E11957" i="131"/>
  <c r="D11957" i="131"/>
  <c r="C11957" i="131"/>
  <c r="AD11956" i="131"/>
  <c r="AC11956" i="131"/>
  <c r="AB11956" i="131"/>
  <c r="AA11956" i="131"/>
  <c r="Z11956" i="131"/>
  <c r="Y11956" i="131"/>
  <c r="AV11954" i="131" s="1"/>
  <c r="X11956" i="131"/>
  <c r="W11956" i="131"/>
  <c r="AU11954" i="131" s="1"/>
  <c r="V11956" i="131"/>
  <c r="U11956" i="131"/>
  <c r="T11956" i="131"/>
  <c r="S11956" i="131"/>
  <c r="R11956" i="131"/>
  <c r="Q11956" i="131"/>
  <c r="AR11954" i="131" s="1"/>
  <c r="P11956" i="131"/>
  <c r="O11956" i="131"/>
  <c r="AQ11954" i="131" s="1"/>
  <c r="N11956" i="131"/>
  <c r="M11956" i="131"/>
  <c r="L11956" i="131"/>
  <c r="K11956" i="131"/>
  <c r="J11956" i="131"/>
  <c r="I11956" i="131"/>
  <c r="AN11954" i="131" s="1"/>
  <c r="H11956" i="131"/>
  <c r="G11956" i="131"/>
  <c r="AM11954" i="131" s="1"/>
  <c r="F11956" i="131"/>
  <c r="E11956" i="131"/>
  <c r="D11956" i="131"/>
  <c r="C11956" i="131"/>
  <c r="AD11955" i="131"/>
  <c r="AC11955" i="131"/>
  <c r="AB11955" i="131"/>
  <c r="AA11955" i="131"/>
  <c r="Z11955" i="131"/>
  <c r="Y11955" i="131"/>
  <c r="X11955" i="131"/>
  <c r="W11955" i="131"/>
  <c r="V11955" i="131"/>
  <c r="U11955" i="131"/>
  <c r="T11955" i="131"/>
  <c r="S11955" i="131"/>
  <c r="R11955" i="131"/>
  <c r="Q11955" i="131"/>
  <c r="P11955" i="131"/>
  <c r="O11955" i="131"/>
  <c r="N11955" i="131"/>
  <c r="M11955" i="131"/>
  <c r="L11955" i="131"/>
  <c r="K11955" i="131"/>
  <c r="J11955" i="131"/>
  <c r="I11955" i="131"/>
  <c r="H11955" i="131"/>
  <c r="G11955" i="131"/>
  <c r="F11955" i="131"/>
  <c r="E11955" i="131"/>
  <c r="D11955" i="131"/>
  <c r="C11955" i="131"/>
  <c r="AD11954" i="131"/>
  <c r="AC11954" i="131"/>
  <c r="AB11954" i="131"/>
  <c r="AA11954" i="131"/>
  <c r="Z11954" i="131"/>
  <c r="Y11954" i="131"/>
  <c r="AV11953" i="131" s="1"/>
  <c r="X11954" i="131"/>
  <c r="W11954" i="131"/>
  <c r="AU11953" i="131" s="1"/>
  <c r="V11954" i="131"/>
  <c r="U11954" i="131"/>
  <c r="T11954" i="131"/>
  <c r="S11954" i="131"/>
  <c r="R11954" i="131"/>
  <c r="Q11954" i="131"/>
  <c r="AR11953" i="131" s="1"/>
  <c r="P11954" i="131"/>
  <c r="O11954" i="131"/>
  <c r="AQ11953" i="131" s="1"/>
  <c r="N11954" i="131"/>
  <c r="M11954" i="131"/>
  <c r="L11954" i="131"/>
  <c r="K11954" i="131"/>
  <c r="J11954" i="131"/>
  <c r="I11954" i="131"/>
  <c r="AN11953" i="131" s="1"/>
  <c r="H11954" i="131"/>
  <c r="G11954" i="131"/>
  <c r="AM11953" i="131" s="1"/>
  <c r="F11954" i="131"/>
  <c r="E11954" i="131"/>
  <c r="D11954" i="131"/>
  <c r="C11954" i="131"/>
  <c r="AD11953" i="131"/>
  <c r="AC11953" i="131"/>
  <c r="AB11953" i="131"/>
  <c r="AA11953" i="131"/>
  <c r="Z11953" i="131"/>
  <c r="Y11953" i="131"/>
  <c r="X11953" i="131"/>
  <c r="W11953" i="131"/>
  <c r="V11953" i="131"/>
  <c r="U11953" i="131"/>
  <c r="T11953" i="131"/>
  <c r="S11953" i="131"/>
  <c r="R11953" i="131"/>
  <c r="Q11953" i="131"/>
  <c r="P11953" i="131"/>
  <c r="O11953" i="131"/>
  <c r="N11953" i="131"/>
  <c r="M11953" i="131"/>
  <c r="L11953" i="131"/>
  <c r="K11953" i="131"/>
  <c r="J11953" i="131"/>
  <c r="I11953" i="131"/>
  <c r="H11953" i="131"/>
  <c r="G11953" i="131"/>
  <c r="F11953" i="131"/>
  <c r="E11953" i="131"/>
  <c r="D11953" i="131"/>
  <c r="C11953" i="131"/>
  <c r="AD11952" i="131"/>
  <c r="AC11952" i="131"/>
  <c r="AB11952" i="131"/>
  <c r="AA11952" i="131"/>
  <c r="Z11952" i="131"/>
  <c r="Y11952" i="131"/>
  <c r="AV11952" i="131" s="1"/>
  <c r="X11952" i="131"/>
  <c r="W11952" i="131"/>
  <c r="AU11952" i="131" s="1"/>
  <c r="V11952" i="131"/>
  <c r="U11952" i="131"/>
  <c r="T11952" i="131"/>
  <c r="S11952" i="131"/>
  <c r="R11952" i="131"/>
  <c r="Q11952" i="131"/>
  <c r="AR11952" i="131" s="1"/>
  <c r="P11952" i="131"/>
  <c r="O11952" i="131"/>
  <c r="AQ11952" i="131" s="1"/>
  <c r="N11952" i="131"/>
  <c r="M11952" i="131"/>
  <c r="L11952" i="131"/>
  <c r="K11952" i="131"/>
  <c r="J11952" i="131"/>
  <c r="I11952" i="131"/>
  <c r="AN11952" i="131" s="1"/>
  <c r="H11952" i="131"/>
  <c r="G11952" i="131"/>
  <c r="AM11952" i="131" s="1"/>
  <c r="F11952" i="131"/>
  <c r="E11952" i="131"/>
  <c r="D11952" i="131"/>
  <c r="C11952" i="131"/>
  <c r="AD11949" i="131"/>
  <c r="AC11949" i="131"/>
  <c r="AB11949" i="131"/>
  <c r="AA11949" i="131"/>
  <c r="Z11949" i="131"/>
  <c r="Y11949" i="131"/>
  <c r="X11949" i="131"/>
  <c r="W11949" i="131"/>
  <c r="V11949" i="131"/>
  <c r="U11949" i="131"/>
  <c r="T11949" i="131"/>
  <c r="S11949" i="131"/>
  <c r="R11949" i="131"/>
  <c r="Q11949" i="131"/>
  <c r="P11949" i="131"/>
  <c r="O11949" i="131"/>
  <c r="N11949" i="131"/>
  <c r="M11949" i="131"/>
  <c r="L11949" i="131"/>
  <c r="K11949" i="131"/>
  <c r="J11949" i="131"/>
  <c r="I11949" i="131"/>
  <c r="H11949" i="131"/>
  <c r="G11949" i="131"/>
  <c r="F11949" i="131"/>
  <c r="E11949" i="131"/>
  <c r="D11949" i="131"/>
  <c r="C11949" i="131"/>
  <c r="AG11948" i="131"/>
  <c r="AD11948" i="131"/>
  <c r="AC11948" i="131"/>
  <c r="AB11948" i="131"/>
  <c r="AA11948" i="131"/>
  <c r="Z11948" i="131"/>
  <c r="Y11948" i="131"/>
  <c r="X11948" i="131"/>
  <c r="W11948" i="131"/>
  <c r="V11948" i="131"/>
  <c r="U11948" i="131"/>
  <c r="T11948" i="131"/>
  <c r="S11948" i="131"/>
  <c r="R11948" i="131"/>
  <c r="Q11948" i="131"/>
  <c r="P11948" i="131"/>
  <c r="O11948" i="131"/>
  <c r="N11948" i="131"/>
  <c r="M11948" i="131"/>
  <c r="L11948" i="131"/>
  <c r="K11948" i="131"/>
  <c r="J11948" i="131"/>
  <c r="I11948" i="131"/>
  <c r="H11948" i="131"/>
  <c r="G11948" i="131"/>
  <c r="F11948" i="131"/>
  <c r="E11948" i="131"/>
  <c r="D11948" i="131"/>
  <c r="C11948" i="131"/>
  <c r="AG11947" i="131"/>
  <c r="AD11947" i="131"/>
  <c r="AC11947" i="131"/>
  <c r="AB11947" i="131"/>
  <c r="AA11947" i="131"/>
  <c r="Z11947" i="131"/>
  <c r="Y11947" i="131"/>
  <c r="X11947" i="131"/>
  <c r="W11947" i="131"/>
  <c r="V11947" i="131"/>
  <c r="U11947" i="131"/>
  <c r="T11947" i="131"/>
  <c r="S11947" i="131"/>
  <c r="R11947" i="131"/>
  <c r="Q11947" i="131"/>
  <c r="P11947" i="131"/>
  <c r="O11947" i="131"/>
  <c r="N11947" i="131"/>
  <c r="M11947" i="131"/>
  <c r="L11947" i="131"/>
  <c r="K11947" i="131"/>
  <c r="J11947" i="131"/>
  <c r="I11947" i="131"/>
  <c r="H11947" i="131"/>
  <c r="G11947" i="131"/>
  <c r="F11947" i="131"/>
  <c r="E11947" i="131"/>
  <c r="D11947" i="131"/>
  <c r="C11947" i="131"/>
  <c r="AG11946" i="131"/>
  <c r="AD11946" i="131"/>
  <c r="AC11946" i="131"/>
  <c r="AB11946" i="131"/>
  <c r="AA11946" i="131"/>
  <c r="Z11946" i="131"/>
  <c r="Y11946" i="131"/>
  <c r="X11946" i="131"/>
  <c r="W11946" i="131"/>
  <c r="V11946" i="131"/>
  <c r="U11946" i="131"/>
  <c r="T11946" i="131"/>
  <c r="S11946" i="131"/>
  <c r="R11946" i="131"/>
  <c r="Q11946" i="131"/>
  <c r="P11946" i="131"/>
  <c r="O11946" i="131"/>
  <c r="N11946" i="131"/>
  <c r="M11946" i="131"/>
  <c r="L11946" i="131"/>
  <c r="K11946" i="131"/>
  <c r="J11946" i="131"/>
  <c r="I11946" i="131"/>
  <c r="H11946" i="131"/>
  <c r="G11946" i="131"/>
  <c r="F11946" i="131"/>
  <c r="E11946" i="131"/>
  <c r="D11946" i="131"/>
  <c r="C11946" i="131"/>
  <c r="AG11945" i="131"/>
  <c r="AD11945" i="131"/>
  <c r="AC11945" i="131"/>
  <c r="AB11945" i="131"/>
  <c r="AA11945" i="131"/>
  <c r="Z11945" i="131"/>
  <c r="Y11945" i="131"/>
  <c r="X11945" i="131"/>
  <c r="W11945" i="131"/>
  <c r="V11945" i="131"/>
  <c r="U11945" i="131"/>
  <c r="T11945" i="131"/>
  <c r="S11945" i="131"/>
  <c r="R11945" i="131"/>
  <c r="Q11945" i="131"/>
  <c r="P11945" i="131"/>
  <c r="O11945" i="131"/>
  <c r="N11945" i="131"/>
  <c r="M11945" i="131"/>
  <c r="L11945" i="131"/>
  <c r="K11945" i="131"/>
  <c r="J11945" i="131"/>
  <c r="I11945" i="131"/>
  <c r="H11945" i="131"/>
  <c r="G11945" i="131"/>
  <c r="F11945" i="131"/>
  <c r="E11945" i="131"/>
  <c r="D11945" i="131"/>
  <c r="C11945" i="131"/>
  <c r="AG11944" i="131"/>
  <c r="AD11944" i="131"/>
  <c r="AC11944" i="131"/>
  <c r="AB11944" i="131"/>
  <c r="AA11944" i="131"/>
  <c r="Z11944" i="131"/>
  <c r="Y11944" i="131"/>
  <c r="X11944" i="131"/>
  <c r="W11944" i="131"/>
  <c r="V11944" i="131"/>
  <c r="U11944" i="131"/>
  <c r="T11944" i="131"/>
  <c r="S11944" i="131"/>
  <c r="R11944" i="131"/>
  <c r="Q11944" i="131"/>
  <c r="P11944" i="131"/>
  <c r="O11944" i="131"/>
  <c r="N11944" i="131"/>
  <c r="M11944" i="131"/>
  <c r="L11944" i="131"/>
  <c r="K11944" i="131"/>
  <c r="J11944" i="131"/>
  <c r="I11944" i="131"/>
  <c r="H11944" i="131"/>
  <c r="G11944" i="131"/>
  <c r="F11944" i="131"/>
  <c r="E11944" i="131"/>
  <c r="D11944" i="131"/>
  <c r="C11944" i="131"/>
  <c r="AG11943" i="131"/>
  <c r="AD11943" i="131"/>
  <c r="AC11943" i="131"/>
  <c r="AB11943" i="131"/>
  <c r="AA11943" i="131"/>
  <c r="Z11943" i="131"/>
  <c r="Y11943" i="131"/>
  <c r="X11943" i="131"/>
  <c r="W11943" i="131"/>
  <c r="V11943" i="131"/>
  <c r="U11943" i="131"/>
  <c r="T11943" i="131"/>
  <c r="S11943" i="131"/>
  <c r="R11943" i="131"/>
  <c r="Q11943" i="131"/>
  <c r="P11943" i="131"/>
  <c r="O11943" i="131"/>
  <c r="N11943" i="131"/>
  <c r="M11943" i="131"/>
  <c r="L11943" i="131"/>
  <c r="K11943" i="131"/>
  <c r="J11943" i="131"/>
  <c r="I11943" i="131"/>
  <c r="H11943" i="131"/>
  <c r="G11943" i="131"/>
  <c r="F11943" i="131"/>
  <c r="E11943" i="131"/>
  <c r="D11943" i="131"/>
  <c r="C11943" i="131"/>
  <c r="AG11942" i="131"/>
  <c r="AD11942" i="131"/>
  <c r="AC11942" i="131"/>
  <c r="AB11942" i="131"/>
  <c r="AA11942" i="131"/>
  <c r="Z11942" i="131"/>
  <c r="Y11942" i="131"/>
  <c r="X11942" i="131"/>
  <c r="W11942" i="131"/>
  <c r="V11942" i="131"/>
  <c r="U11942" i="131"/>
  <c r="T11942" i="131"/>
  <c r="S11942" i="131"/>
  <c r="R11942" i="131"/>
  <c r="Q11942" i="131"/>
  <c r="P11942" i="131"/>
  <c r="O11942" i="131"/>
  <c r="N11942" i="131"/>
  <c r="M11942" i="131"/>
  <c r="L11942" i="131"/>
  <c r="K11942" i="131"/>
  <c r="J11942" i="131"/>
  <c r="I11942" i="131"/>
  <c r="H11942" i="131"/>
  <c r="G11942" i="131"/>
  <c r="F11942" i="131"/>
  <c r="E11942" i="131"/>
  <c r="D11942" i="131"/>
  <c r="C11942" i="131"/>
  <c r="AG11941" i="131"/>
  <c r="AD11941" i="131"/>
  <c r="AC11941" i="131"/>
  <c r="AB11941" i="131"/>
  <c r="AA11941" i="131"/>
  <c r="Z11941" i="131"/>
  <c r="Y11941" i="131"/>
  <c r="X11941" i="131"/>
  <c r="W11941" i="131"/>
  <c r="V11941" i="131"/>
  <c r="U11941" i="131"/>
  <c r="T11941" i="131"/>
  <c r="S11941" i="131"/>
  <c r="R11941" i="131"/>
  <c r="Q11941" i="131"/>
  <c r="P11941" i="131"/>
  <c r="O11941" i="131"/>
  <c r="N11941" i="131"/>
  <c r="M11941" i="131"/>
  <c r="L11941" i="131"/>
  <c r="K11941" i="131"/>
  <c r="J11941" i="131"/>
  <c r="I11941" i="131"/>
  <c r="H11941" i="131"/>
  <c r="G11941" i="131"/>
  <c r="F11941" i="131"/>
  <c r="E11941" i="131"/>
  <c r="D11941" i="131"/>
  <c r="C11941" i="131"/>
  <c r="AG11940" i="131"/>
  <c r="AD11940" i="131"/>
  <c r="AC11940" i="131"/>
  <c r="AB11940" i="131"/>
  <c r="AA11940" i="131"/>
  <c r="Z11940" i="131"/>
  <c r="Y11940" i="131"/>
  <c r="X11940" i="131"/>
  <c r="W11940" i="131"/>
  <c r="V11940" i="131"/>
  <c r="U11940" i="131"/>
  <c r="T11940" i="131"/>
  <c r="S11940" i="131"/>
  <c r="R11940" i="131"/>
  <c r="Q11940" i="131"/>
  <c r="P11940" i="131"/>
  <c r="O11940" i="131"/>
  <c r="N11940" i="131"/>
  <c r="M11940" i="131"/>
  <c r="L11940" i="131"/>
  <c r="K11940" i="131"/>
  <c r="J11940" i="131"/>
  <c r="I11940" i="131"/>
  <c r="H11940" i="131"/>
  <c r="G11940" i="131"/>
  <c r="F11940" i="131"/>
  <c r="E11940" i="131"/>
  <c r="D11940" i="131"/>
  <c r="C11940" i="131"/>
  <c r="AG11939" i="131"/>
  <c r="AD11939" i="131"/>
  <c r="AC11939" i="131"/>
  <c r="AB11939" i="131"/>
  <c r="AA11939" i="131"/>
  <c r="Z11939" i="131"/>
  <c r="Y11939" i="131"/>
  <c r="X11939" i="131"/>
  <c r="W11939" i="131"/>
  <c r="V11939" i="131"/>
  <c r="U11939" i="131"/>
  <c r="T11939" i="131"/>
  <c r="S11939" i="131"/>
  <c r="R11939" i="131"/>
  <c r="Q11939" i="131"/>
  <c r="P11939" i="131"/>
  <c r="O11939" i="131"/>
  <c r="N11939" i="131"/>
  <c r="M11939" i="131"/>
  <c r="L11939" i="131"/>
  <c r="K11939" i="131"/>
  <c r="J11939" i="131"/>
  <c r="I11939" i="131"/>
  <c r="H11939" i="131"/>
  <c r="G11939" i="131"/>
  <c r="F11939" i="131"/>
  <c r="E11939" i="131"/>
  <c r="D11939" i="131"/>
  <c r="C11939" i="131"/>
  <c r="AD11938" i="131"/>
  <c r="AC11938" i="131"/>
  <c r="AB11938" i="131"/>
  <c r="AA11938" i="131"/>
  <c r="AW11930" i="131" s="1"/>
  <c r="Z11938" i="131"/>
  <c r="Y11938" i="131"/>
  <c r="AV11930" i="131" s="1"/>
  <c r="X11938" i="131"/>
  <c r="W11938" i="131"/>
  <c r="V11938" i="131"/>
  <c r="U11938" i="131"/>
  <c r="T11938" i="131"/>
  <c r="S11938" i="131"/>
  <c r="AS11930" i="131" s="1"/>
  <c r="R11938" i="131"/>
  <c r="Q11938" i="131"/>
  <c r="AR11930" i="131" s="1"/>
  <c r="P11938" i="131"/>
  <c r="O11938" i="131"/>
  <c r="N11938" i="131"/>
  <c r="M11938" i="131"/>
  <c r="L11938" i="131"/>
  <c r="K11938" i="131"/>
  <c r="AO11930" i="131" s="1"/>
  <c r="J11938" i="131"/>
  <c r="I11938" i="131"/>
  <c r="AN11930" i="131" s="1"/>
  <c r="H11938" i="131"/>
  <c r="G11938" i="131"/>
  <c r="F11938" i="131"/>
  <c r="E11938" i="131"/>
  <c r="D11938" i="131"/>
  <c r="C11938" i="131"/>
  <c r="AK11930" i="131" s="1"/>
  <c r="AD11937" i="131"/>
  <c r="AC11937" i="131"/>
  <c r="AB11937" i="131"/>
  <c r="AA11937" i="131"/>
  <c r="Z11937" i="131"/>
  <c r="Y11937" i="131"/>
  <c r="X11937" i="131"/>
  <c r="W11937" i="131"/>
  <c r="V11937" i="131"/>
  <c r="U11937" i="131"/>
  <c r="T11937" i="131"/>
  <c r="S11937" i="131"/>
  <c r="R11937" i="131"/>
  <c r="Q11937" i="131"/>
  <c r="P11937" i="131"/>
  <c r="O11937" i="131"/>
  <c r="N11937" i="131"/>
  <c r="M11937" i="131"/>
  <c r="L11937" i="131"/>
  <c r="K11937" i="131"/>
  <c r="J11937" i="131"/>
  <c r="I11937" i="131"/>
  <c r="H11937" i="131"/>
  <c r="G11937" i="131"/>
  <c r="F11937" i="131"/>
  <c r="E11937" i="131"/>
  <c r="D11937" i="131"/>
  <c r="C11937" i="131"/>
  <c r="AD11936" i="131"/>
  <c r="AC11936" i="131"/>
  <c r="AB11936" i="131"/>
  <c r="AA11936" i="131"/>
  <c r="AW11929" i="131" s="1"/>
  <c r="Z11936" i="131"/>
  <c r="Y11936" i="131"/>
  <c r="AV11929" i="131" s="1"/>
  <c r="X11936" i="131"/>
  <c r="W11936" i="131"/>
  <c r="V11936" i="131"/>
  <c r="U11936" i="131"/>
  <c r="T11936" i="131"/>
  <c r="S11936" i="131"/>
  <c r="AS11929" i="131" s="1"/>
  <c r="R11936" i="131"/>
  <c r="Q11936" i="131"/>
  <c r="AR11929" i="131" s="1"/>
  <c r="P11936" i="131"/>
  <c r="O11936" i="131"/>
  <c r="N11936" i="131"/>
  <c r="M11936" i="131"/>
  <c r="L11936" i="131"/>
  <c r="K11936" i="131"/>
  <c r="AO11929" i="131" s="1"/>
  <c r="J11936" i="131"/>
  <c r="I11936" i="131"/>
  <c r="AN11929" i="131" s="1"/>
  <c r="H11936" i="131"/>
  <c r="G11936" i="131"/>
  <c r="F11936" i="131"/>
  <c r="E11936" i="131"/>
  <c r="D11936" i="131"/>
  <c r="C11936" i="131"/>
  <c r="AK11929" i="131" s="1"/>
  <c r="AD11935" i="131"/>
  <c r="AC11935" i="131"/>
  <c r="AB11935" i="131"/>
  <c r="AA11935" i="131"/>
  <c r="Z11935" i="131"/>
  <c r="Y11935" i="131"/>
  <c r="X11935" i="131"/>
  <c r="W11935" i="131"/>
  <c r="V11935" i="131"/>
  <c r="U11935" i="131"/>
  <c r="T11935" i="131"/>
  <c r="S11935" i="131"/>
  <c r="R11935" i="131"/>
  <c r="Q11935" i="131"/>
  <c r="P11935" i="131"/>
  <c r="O11935" i="131"/>
  <c r="N11935" i="131"/>
  <c r="M11935" i="131"/>
  <c r="L11935" i="131"/>
  <c r="K11935" i="131"/>
  <c r="J11935" i="131"/>
  <c r="I11935" i="131"/>
  <c r="H11935" i="131"/>
  <c r="G11935" i="131"/>
  <c r="F11935" i="131"/>
  <c r="E11935" i="131"/>
  <c r="D11935" i="131"/>
  <c r="C11935" i="131"/>
  <c r="AD11934" i="131"/>
  <c r="AC11934" i="131"/>
  <c r="AB11934" i="131"/>
  <c r="AA11934" i="131"/>
  <c r="AW11928" i="131" s="1"/>
  <c r="Z11934" i="131"/>
  <c r="Y11934" i="131"/>
  <c r="AV11928" i="131" s="1"/>
  <c r="X11934" i="131"/>
  <c r="W11934" i="131"/>
  <c r="V11934" i="131"/>
  <c r="U11934" i="131"/>
  <c r="T11934" i="131"/>
  <c r="S11934" i="131"/>
  <c r="AS11928" i="131" s="1"/>
  <c r="R11934" i="131"/>
  <c r="Q11934" i="131"/>
  <c r="AR11928" i="131" s="1"/>
  <c r="P11934" i="131"/>
  <c r="O11934" i="131"/>
  <c r="N11934" i="131"/>
  <c r="M11934" i="131"/>
  <c r="L11934" i="131"/>
  <c r="K11934" i="131"/>
  <c r="AO11928" i="131" s="1"/>
  <c r="J11934" i="131"/>
  <c r="I11934" i="131"/>
  <c r="AN11928" i="131" s="1"/>
  <c r="H11934" i="131"/>
  <c r="G11934" i="131"/>
  <c r="F11934" i="131"/>
  <c r="E11934" i="131"/>
  <c r="D11934" i="131"/>
  <c r="C11934" i="131"/>
  <c r="AK11928" i="131" s="1"/>
  <c r="AD11933" i="131"/>
  <c r="AC11933" i="131"/>
  <c r="AB11933" i="131"/>
  <c r="AA11933" i="131"/>
  <c r="Z11933" i="131"/>
  <c r="Y11933" i="131"/>
  <c r="X11933" i="131"/>
  <c r="W11933" i="131"/>
  <c r="V11933" i="131"/>
  <c r="U11933" i="131"/>
  <c r="T11933" i="131"/>
  <c r="S11933" i="131"/>
  <c r="R11933" i="131"/>
  <c r="Q11933" i="131"/>
  <c r="P11933" i="131"/>
  <c r="O11933" i="131"/>
  <c r="N11933" i="131"/>
  <c r="M11933" i="131"/>
  <c r="L11933" i="131"/>
  <c r="K11933" i="131"/>
  <c r="J11933" i="131"/>
  <c r="I11933" i="131"/>
  <c r="H11933" i="131"/>
  <c r="G11933" i="131"/>
  <c r="F11933" i="131"/>
  <c r="E11933" i="131"/>
  <c r="D11933" i="131"/>
  <c r="C11933" i="131"/>
  <c r="AD11932" i="131"/>
  <c r="AC11932" i="131"/>
  <c r="AB11932" i="131"/>
  <c r="AA11932" i="131"/>
  <c r="AW11927" i="131" s="1"/>
  <c r="Z11932" i="131"/>
  <c r="Y11932" i="131"/>
  <c r="AV11927" i="131" s="1"/>
  <c r="X11932" i="131"/>
  <c r="W11932" i="131"/>
  <c r="V11932" i="131"/>
  <c r="U11932" i="131"/>
  <c r="T11932" i="131"/>
  <c r="S11932" i="131"/>
  <c r="AS11927" i="131" s="1"/>
  <c r="R11932" i="131"/>
  <c r="Q11932" i="131"/>
  <c r="AR11927" i="131" s="1"/>
  <c r="P11932" i="131"/>
  <c r="O11932" i="131"/>
  <c r="N11932" i="131"/>
  <c r="M11932" i="131"/>
  <c r="L11932" i="131"/>
  <c r="K11932" i="131"/>
  <c r="AO11927" i="131" s="1"/>
  <c r="J11932" i="131"/>
  <c r="I11932" i="131"/>
  <c r="AN11927" i="131" s="1"/>
  <c r="H11932" i="131"/>
  <c r="G11932" i="131"/>
  <c r="F11932" i="131"/>
  <c r="E11932" i="131"/>
  <c r="D11932" i="131"/>
  <c r="C11932" i="131"/>
  <c r="AK11927" i="131" s="1"/>
  <c r="AD11931" i="131"/>
  <c r="AC11931" i="131"/>
  <c r="AB11931" i="131"/>
  <c r="AA11931" i="131"/>
  <c r="Z11931" i="131"/>
  <c r="Y11931" i="131"/>
  <c r="X11931" i="131"/>
  <c r="W11931" i="131"/>
  <c r="V11931" i="131"/>
  <c r="U11931" i="131"/>
  <c r="T11931" i="131"/>
  <c r="S11931" i="131"/>
  <c r="R11931" i="131"/>
  <c r="Q11931" i="131"/>
  <c r="P11931" i="131"/>
  <c r="O11931" i="131"/>
  <c r="N11931" i="131"/>
  <c r="M11931" i="131"/>
  <c r="L11931" i="131"/>
  <c r="K11931" i="131"/>
  <c r="J11931" i="131"/>
  <c r="I11931" i="131"/>
  <c r="H11931" i="131"/>
  <c r="G11931" i="131"/>
  <c r="F11931" i="131"/>
  <c r="E11931" i="131"/>
  <c r="D11931" i="131"/>
  <c r="C11931" i="131"/>
  <c r="AD11930" i="131"/>
  <c r="AC11930" i="131"/>
  <c r="AB11930" i="131"/>
  <c r="AA11930" i="131"/>
  <c r="AW11926" i="131" s="1"/>
  <c r="Z11930" i="131"/>
  <c r="Y11930" i="131"/>
  <c r="AV11926" i="131" s="1"/>
  <c r="X11930" i="131"/>
  <c r="W11930" i="131"/>
  <c r="V11930" i="131"/>
  <c r="U11930" i="131"/>
  <c r="T11930" i="131"/>
  <c r="S11930" i="131"/>
  <c r="AS11926" i="131" s="1"/>
  <c r="R11930" i="131"/>
  <c r="Q11930" i="131"/>
  <c r="AR11926" i="131" s="1"/>
  <c r="P11930" i="131"/>
  <c r="O11930" i="131"/>
  <c r="N11930" i="131"/>
  <c r="M11930" i="131"/>
  <c r="L11930" i="131"/>
  <c r="K11930" i="131"/>
  <c r="AO11926" i="131" s="1"/>
  <c r="J11930" i="131"/>
  <c r="I11930" i="131"/>
  <c r="AN11926" i="131" s="1"/>
  <c r="H11930" i="131"/>
  <c r="G11930" i="131"/>
  <c r="F11930" i="131"/>
  <c r="E11930" i="131"/>
  <c r="D11930" i="131"/>
  <c r="C11930" i="131"/>
  <c r="AK11926" i="131" s="1"/>
  <c r="AD11929" i="131"/>
  <c r="AC11929" i="131"/>
  <c r="AB11929" i="131"/>
  <c r="AA11929" i="131"/>
  <c r="Z11929" i="131"/>
  <c r="Y11929" i="131"/>
  <c r="X11929" i="131"/>
  <c r="W11929" i="131"/>
  <c r="V11929" i="131"/>
  <c r="U11929" i="131"/>
  <c r="T11929" i="131"/>
  <c r="S11929" i="131"/>
  <c r="R11929" i="131"/>
  <c r="Q11929" i="131"/>
  <c r="P11929" i="131"/>
  <c r="O11929" i="131"/>
  <c r="N11929" i="131"/>
  <c r="M11929" i="131"/>
  <c r="L11929" i="131"/>
  <c r="K11929" i="131"/>
  <c r="J11929" i="131"/>
  <c r="I11929" i="131"/>
  <c r="H11929" i="131"/>
  <c r="G11929" i="131"/>
  <c r="F11929" i="131"/>
  <c r="E11929" i="131"/>
  <c r="D11929" i="131"/>
  <c r="C11929" i="131"/>
  <c r="AD11928" i="131"/>
  <c r="AC11928" i="131"/>
  <c r="AB11928" i="131"/>
  <c r="AA11928" i="131"/>
  <c r="AW11925" i="131" s="1"/>
  <c r="Z11928" i="131"/>
  <c r="Y11928" i="131"/>
  <c r="AV11925" i="131" s="1"/>
  <c r="X11928" i="131"/>
  <c r="W11928" i="131"/>
  <c r="V11928" i="131"/>
  <c r="U11928" i="131"/>
  <c r="T11928" i="131"/>
  <c r="S11928" i="131"/>
  <c r="AS11925" i="131" s="1"/>
  <c r="R11928" i="131"/>
  <c r="Q11928" i="131"/>
  <c r="AR11925" i="131" s="1"/>
  <c r="P11928" i="131"/>
  <c r="O11928" i="131"/>
  <c r="N11928" i="131"/>
  <c r="M11928" i="131"/>
  <c r="L11928" i="131"/>
  <c r="K11928" i="131"/>
  <c r="AO11925" i="131" s="1"/>
  <c r="J11928" i="131"/>
  <c r="I11928" i="131"/>
  <c r="AN11925" i="131" s="1"/>
  <c r="H11928" i="131"/>
  <c r="G11928" i="131"/>
  <c r="F11928" i="131"/>
  <c r="E11928" i="131"/>
  <c r="D11928" i="131"/>
  <c r="C11928" i="131"/>
  <c r="AK11925" i="131" s="1"/>
  <c r="AD11927" i="131"/>
  <c r="AC11927" i="131"/>
  <c r="AB11927" i="131"/>
  <c r="AA11927" i="131"/>
  <c r="Z11927" i="131"/>
  <c r="Y11927" i="131"/>
  <c r="X11927" i="131"/>
  <c r="W11927" i="131"/>
  <c r="V11927" i="131"/>
  <c r="U11927" i="131"/>
  <c r="T11927" i="131"/>
  <c r="S11927" i="131"/>
  <c r="R11927" i="131"/>
  <c r="Q11927" i="131"/>
  <c r="P11927" i="131"/>
  <c r="O11927" i="131"/>
  <c r="N11927" i="131"/>
  <c r="M11927" i="131"/>
  <c r="L11927" i="131"/>
  <c r="K11927" i="131"/>
  <c r="J11927" i="131"/>
  <c r="I11927" i="131"/>
  <c r="H11927" i="131"/>
  <c r="G11927" i="131"/>
  <c r="F11927" i="131"/>
  <c r="E11927" i="131"/>
  <c r="D11927" i="131"/>
  <c r="C11927" i="131"/>
  <c r="AD11926" i="131"/>
  <c r="AC11926" i="131"/>
  <c r="AB11926" i="131"/>
  <c r="AA11926" i="131"/>
  <c r="AW11924" i="131" s="1"/>
  <c r="Z11926" i="131"/>
  <c r="Y11926" i="131"/>
  <c r="AV11924" i="131" s="1"/>
  <c r="X11926" i="131"/>
  <c r="W11926" i="131"/>
  <c r="V11926" i="131"/>
  <c r="U11926" i="131"/>
  <c r="T11926" i="131"/>
  <c r="S11926" i="131"/>
  <c r="AS11924" i="131" s="1"/>
  <c r="R11926" i="131"/>
  <c r="Q11926" i="131"/>
  <c r="AR11924" i="131" s="1"/>
  <c r="P11926" i="131"/>
  <c r="O11926" i="131"/>
  <c r="N11926" i="131"/>
  <c r="M11926" i="131"/>
  <c r="L11926" i="131"/>
  <c r="K11926" i="131"/>
  <c r="AO11924" i="131" s="1"/>
  <c r="J11926" i="131"/>
  <c r="I11926" i="131"/>
  <c r="AN11924" i="131" s="1"/>
  <c r="H11926" i="131"/>
  <c r="G11926" i="131"/>
  <c r="F11926" i="131"/>
  <c r="E11926" i="131"/>
  <c r="D11926" i="131"/>
  <c r="C11926" i="131"/>
  <c r="AK11924" i="131" s="1"/>
  <c r="AD11925" i="131"/>
  <c r="AC11925" i="131"/>
  <c r="AB11925" i="131"/>
  <c r="AA11925" i="131"/>
  <c r="Z11925" i="131"/>
  <c r="Y11925" i="131"/>
  <c r="X11925" i="131"/>
  <c r="W11925" i="131"/>
  <c r="V11925" i="131"/>
  <c r="U11925" i="131"/>
  <c r="T11925" i="131"/>
  <c r="S11925" i="131"/>
  <c r="R11925" i="131"/>
  <c r="Q11925" i="131"/>
  <c r="P11925" i="131"/>
  <c r="O11925" i="131"/>
  <c r="N11925" i="131"/>
  <c r="M11925" i="131"/>
  <c r="L11925" i="131"/>
  <c r="K11925" i="131"/>
  <c r="J11925" i="131"/>
  <c r="I11925" i="131"/>
  <c r="H11925" i="131"/>
  <c r="G11925" i="131"/>
  <c r="F11925" i="131"/>
  <c r="E11925" i="131"/>
  <c r="D11925" i="131"/>
  <c r="C11925" i="131"/>
  <c r="AD11924" i="131"/>
  <c r="AC11924" i="131"/>
  <c r="AB11924" i="131"/>
  <c r="AA11924" i="131"/>
  <c r="AW11923" i="131" s="1"/>
  <c r="Z11924" i="131"/>
  <c r="Y11924" i="131"/>
  <c r="AV11923" i="131" s="1"/>
  <c r="X11924" i="131"/>
  <c r="W11924" i="131"/>
  <c r="V11924" i="131"/>
  <c r="U11924" i="131"/>
  <c r="T11924" i="131"/>
  <c r="S11924" i="131"/>
  <c r="AS11923" i="131" s="1"/>
  <c r="R11924" i="131"/>
  <c r="Q11924" i="131"/>
  <c r="AR11923" i="131" s="1"/>
  <c r="P11924" i="131"/>
  <c r="O11924" i="131"/>
  <c r="N11924" i="131"/>
  <c r="M11924" i="131"/>
  <c r="L11924" i="131"/>
  <c r="K11924" i="131"/>
  <c r="AO11923" i="131" s="1"/>
  <c r="J11924" i="131"/>
  <c r="I11924" i="131"/>
  <c r="AN11923" i="131" s="1"/>
  <c r="H11924" i="131"/>
  <c r="G11924" i="131"/>
  <c r="F11924" i="131"/>
  <c r="E11924" i="131"/>
  <c r="D11924" i="131"/>
  <c r="C11924" i="131"/>
  <c r="AK11923" i="131" s="1"/>
  <c r="AD11923" i="131"/>
  <c r="AC11923" i="131"/>
  <c r="AB11923" i="131"/>
  <c r="AA11923" i="131"/>
  <c r="Z11923" i="131"/>
  <c r="Y11923" i="131"/>
  <c r="X11923" i="131"/>
  <c r="W11923" i="131"/>
  <c r="V11923" i="131"/>
  <c r="U11923" i="131"/>
  <c r="T11923" i="131"/>
  <c r="S11923" i="131"/>
  <c r="R11923" i="131"/>
  <c r="Q11923" i="131"/>
  <c r="P11923" i="131"/>
  <c r="O11923" i="131"/>
  <c r="N11923" i="131"/>
  <c r="M11923" i="131"/>
  <c r="L11923" i="131"/>
  <c r="K11923" i="131"/>
  <c r="J11923" i="131"/>
  <c r="I11923" i="131"/>
  <c r="H11923" i="131"/>
  <c r="G11923" i="131"/>
  <c r="F11923" i="131"/>
  <c r="E11923" i="131"/>
  <c r="D11923" i="131"/>
  <c r="C11923" i="131"/>
  <c r="AD11922" i="131"/>
  <c r="AC11922" i="131"/>
  <c r="AB11922" i="131"/>
  <c r="AA11922" i="131"/>
  <c r="AW11922" i="131" s="1"/>
  <c r="Z11922" i="131"/>
  <c r="Y11922" i="131"/>
  <c r="AV11922" i="131" s="1"/>
  <c r="X11922" i="131"/>
  <c r="W11922" i="131"/>
  <c r="V11922" i="131"/>
  <c r="U11922" i="131"/>
  <c r="T11922" i="131"/>
  <c r="S11922" i="131"/>
  <c r="AS11922" i="131" s="1"/>
  <c r="R11922" i="131"/>
  <c r="Q11922" i="131"/>
  <c r="AR11922" i="131" s="1"/>
  <c r="P11922" i="131"/>
  <c r="O11922" i="131"/>
  <c r="N11922" i="131"/>
  <c r="M11922" i="131"/>
  <c r="L11922" i="131"/>
  <c r="K11922" i="131"/>
  <c r="AO11922" i="131" s="1"/>
  <c r="J11922" i="131"/>
  <c r="I11922" i="131"/>
  <c r="AN11922" i="131" s="1"/>
  <c r="H11922" i="131"/>
  <c r="G11922" i="131"/>
  <c r="F11922" i="131"/>
  <c r="E11922" i="131"/>
  <c r="D11922" i="131"/>
  <c r="C11922" i="131"/>
  <c r="AK11922" i="131" s="1"/>
  <c r="AD11919" i="131"/>
  <c r="AC11919" i="131"/>
  <c r="AB11919" i="131"/>
  <c r="AA11919" i="131"/>
  <c r="Z11919" i="131"/>
  <c r="Y11919" i="131"/>
  <c r="X11919" i="131"/>
  <c r="W11919" i="131"/>
  <c r="V11919" i="131"/>
  <c r="U11919" i="131"/>
  <c r="T11919" i="131"/>
  <c r="S11919" i="131"/>
  <c r="R11919" i="131"/>
  <c r="Q11919" i="131"/>
  <c r="P11919" i="131"/>
  <c r="O11919" i="131"/>
  <c r="N11919" i="131"/>
  <c r="M11919" i="131"/>
  <c r="L11919" i="131"/>
  <c r="K11919" i="131"/>
  <c r="J11919" i="131"/>
  <c r="I11919" i="131"/>
  <c r="H11919" i="131"/>
  <c r="G11919" i="131"/>
  <c r="F11919" i="131"/>
  <c r="E11919" i="131"/>
  <c r="D11919" i="131"/>
  <c r="C11919" i="131"/>
  <c r="AG11918" i="131"/>
  <c r="AD11918" i="131"/>
  <c r="AC11918" i="131"/>
  <c r="AB11918" i="131"/>
  <c r="AA11918" i="131"/>
  <c r="Z11918" i="131"/>
  <c r="Y11918" i="131"/>
  <c r="X11918" i="131"/>
  <c r="W11918" i="131"/>
  <c r="V11918" i="131"/>
  <c r="U11918" i="131"/>
  <c r="T11918" i="131"/>
  <c r="S11918" i="131"/>
  <c r="R11918" i="131"/>
  <c r="Q11918" i="131"/>
  <c r="P11918" i="131"/>
  <c r="O11918" i="131"/>
  <c r="N11918" i="131"/>
  <c r="M11918" i="131"/>
  <c r="L11918" i="131"/>
  <c r="K11918" i="131"/>
  <c r="J11918" i="131"/>
  <c r="I11918" i="131"/>
  <c r="H11918" i="131"/>
  <c r="G11918" i="131"/>
  <c r="F11918" i="131"/>
  <c r="E11918" i="131"/>
  <c r="D11918" i="131"/>
  <c r="C11918" i="131"/>
  <c r="AG11917" i="131"/>
  <c r="AD11917" i="131"/>
  <c r="AC11917" i="131"/>
  <c r="AB11917" i="131"/>
  <c r="AA11917" i="131"/>
  <c r="Z11917" i="131"/>
  <c r="Y11917" i="131"/>
  <c r="X11917" i="131"/>
  <c r="W11917" i="131"/>
  <c r="V11917" i="131"/>
  <c r="U11917" i="131"/>
  <c r="T11917" i="131"/>
  <c r="S11917" i="131"/>
  <c r="R11917" i="131"/>
  <c r="Q11917" i="131"/>
  <c r="P11917" i="131"/>
  <c r="O11917" i="131"/>
  <c r="N11917" i="131"/>
  <c r="M11917" i="131"/>
  <c r="L11917" i="131"/>
  <c r="K11917" i="131"/>
  <c r="J11917" i="131"/>
  <c r="I11917" i="131"/>
  <c r="H11917" i="131"/>
  <c r="G11917" i="131"/>
  <c r="F11917" i="131"/>
  <c r="E11917" i="131"/>
  <c r="D11917" i="131"/>
  <c r="C11917" i="131"/>
  <c r="AG11916" i="131"/>
  <c r="AD11916" i="131"/>
  <c r="AC11916" i="131"/>
  <c r="AB11916" i="131"/>
  <c r="AA11916" i="131"/>
  <c r="Z11916" i="131"/>
  <c r="Y11916" i="131"/>
  <c r="X11916" i="131"/>
  <c r="W11916" i="131"/>
  <c r="V11916" i="131"/>
  <c r="U11916" i="131"/>
  <c r="T11916" i="131"/>
  <c r="S11916" i="131"/>
  <c r="R11916" i="131"/>
  <c r="Q11916" i="131"/>
  <c r="P11916" i="131"/>
  <c r="O11916" i="131"/>
  <c r="N11916" i="131"/>
  <c r="M11916" i="131"/>
  <c r="L11916" i="131"/>
  <c r="K11916" i="131"/>
  <c r="J11916" i="131"/>
  <c r="I11916" i="131"/>
  <c r="H11916" i="131"/>
  <c r="G11916" i="131"/>
  <c r="F11916" i="131"/>
  <c r="E11916" i="131"/>
  <c r="D11916" i="131"/>
  <c r="C11916" i="131"/>
  <c r="AG11915" i="131"/>
  <c r="AD11915" i="131"/>
  <c r="AC11915" i="131"/>
  <c r="AB11915" i="131"/>
  <c r="AA11915" i="131"/>
  <c r="Z11915" i="131"/>
  <c r="Y11915" i="131"/>
  <c r="X11915" i="131"/>
  <c r="W11915" i="131"/>
  <c r="V11915" i="131"/>
  <c r="U11915" i="131"/>
  <c r="T11915" i="131"/>
  <c r="S11915" i="131"/>
  <c r="R11915" i="131"/>
  <c r="Q11915" i="131"/>
  <c r="P11915" i="131"/>
  <c r="O11915" i="131"/>
  <c r="N11915" i="131"/>
  <c r="M11915" i="131"/>
  <c r="L11915" i="131"/>
  <c r="K11915" i="131"/>
  <c r="J11915" i="131"/>
  <c r="I11915" i="131"/>
  <c r="H11915" i="131"/>
  <c r="G11915" i="131"/>
  <c r="F11915" i="131"/>
  <c r="E11915" i="131"/>
  <c r="D11915" i="131"/>
  <c r="C11915" i="131"/>
  <c r="AG11914" i="131"/>
  <c r="AD11914" i="131"/>
  <c r="AC11914" i="131"/>
  <c r="AB11914" i="131"/>
  <c r="AA11914" i="131"/>
  <c r="Z11914" i="131"/>
  <c r="Y11914" i="131"/>
  <c r="X11914" i="131"/>
  <c r="W11914" i="131"/>
  <c r="V11914" i="131"/>
  <c r="U11914" i="131"/>
  <c r="T11914" i="131"/>
  <c r="S11914" i="131"/>
  <c r="R11914" i="131"/>
  <c r="Q11914" i="131"/>
  <c r="P11914" i="131"/>
  <c r="O11914" i="131"/>
  <c r="N11914" i="131"/>
  <c r="M11914" i="131"/>
  <c r="L11914" i="131"/>
  <c r="K11914" i="131"/>
  <c r="J11914" i="131"/>
  <c r="I11914" i="131"/>
  <c r="H11914" i="131"/>
  <c r="G11914" i="131"/>
  <c r="F11914" i="131"/>
  <c r="E11914" i="131"/>
  <c r="D11914" i="131"/>
  <c r="C11914" i="131"/>
  <c r="AG11913" i="131"/>
  <c r="AD11913" i="131"/>
  <c r="AC11913" i="131"/>
  <c r="AB11913" i="131"/>
  <c r="AA11913" i="131"/>
  <c r="Z11913" i="131"/>
  <c r="Y11913" i="131"/>
  <c r="X11913" i="131"/>
  <c r="W11913" i="131"/>
  <c r="V11913" i="131"/>
  <c r="U11913" i="131"/>
  <c r="T11913" i="131"/>
  <c r="S11913" i="131"/>
  <c r="R11913" i="131"/>
  <c r="Q11913" i="131"/>
  <c r="P11913" i="131"/>
  <c r="O11913" i="131"/>
  <c r="N11913" i="131"/>
  <c r="M11913" i="131"/>
  <c r="L11913" i="131"/>
  <c r="K11913" i="131"/>
  <c r="J11913" i="131"/>
  <c r="I11913" i="131"/>
  <c r="H11913" i="131"/>
  <c r="G11913" i="131"/>
  <c r="F11913" i="131"/>
  <c r="E11913" i="131"/>
  <c r="D11913" i="131"/>
  <c r="C11913" i="131"/>
  <c r="AG11912" i="131"/>
  <c r="AD11912" i="131"/>
  <c r="AC11912" i="131"/>
  <c r="AB11912" i="131"/>
  <c r="AA11912" i="131"/>
  <c r="Z11912" i="131"/>
  <c r="Y11912" i="131"/>
  <c r="X11912" i="131"/>
  <c r="W11912" i="131"/>
  <c r="V11912" i="131"/>
  <c r="U11912" i="131"/>
  <c r="T11912" i="131"/>
  <c r="S11912" i="131"/>
  <c r="R11912" i="131"/>
  <c r="Q11912" i="131"/>
  <c r="P11912" i="131"/>
  <c r="O11912" i="131"/>
  <c r="N11912" i="131"/>
  <c r="M11912" i="131"/>
  <c r="L11912" i="131"/>
  <c r="K11912" i="131"/>
  <c r="J11912" i="131"/>
  <c r="I11912" i="131"/>
  <c r="H11912" i="131"/>
  <c r="G11912" i="131"/>
  <c r="F11912" i="131"/>
  <c r="E11912" i="131"/>
  <c r="D11912" i="131"/>
  <c r="C11912" i="131"/>
  <c r="AG11911" i="131"/>
  <c r="AD11911" i="131"/>
  <c r="AC11911" i="131"/>
  <c r="AB11911" i="131"/>
  <c r="AA11911" i="131"/>
  <c r="Z11911" i="131"/>
  <c r="Y11911" i="131"/>
  <c r="X11911" i="131"/>
  <c r="W11911" i="131"/>
  <c r="V11911" i="131"/>
  <c r="U11911" i="131"/>
  <c r="T11911" i="131"/>
  <c r="S11911" i="131"/>
  <c r="R11911" i="131"/>
  <c r="Q11911" i="131"/>
  <c r="P11911" i="131"/>
  <c r="O11911" i="131"/>
  <c r="N11911" i="131"/>
  <c r="M11911" i="131"/>
  <c r="L11911" i="131"/>
  <c r="K11911" i="131"/>
  <c r="J11911" i="131"/>
  <c r="I11911" i="131"/>
  <c r="H11911" i="131"/>
  <c r="G11911" i="131"/>
  <c r="F11911" i="131"/>
  <c r="E11911" i="131"/>
  <c r="D11911" i="131"/>
  <c r="C11911" i="131"/>
  <c r="AG11910" i="131"/>
  <c r="AD11910" i="131"/>
  <c r="AC11910" i="131"/>
  <c r="AB11910" i="131"/>
  <c r="AA11910" i="131"/>
  <c r="Z11910" i="131"/>
  <c r="Y11910" i="131"/>
  <c r="X11910" i="131"/>
  <c r="W11910" i="131"/>
  <c r="V11910" i="131"/>
  <c r="U11910" i="131"/>
  <c r="T11910" i="131"/>
  <c r="S11910" i="131"/>
  <c r="R11910" i="131"/>
  <c r="Q11910" i="131"/>
  <c r="P11910" i="131"/>
  <c r="O11910" i="131"/>
  <c r="N11910" i="131"/>
  <c r="M11910" i="131"/>
  <c r="L11910" i="131"/>
  <c r="K11910" i="131"/>
  <c r="J11910" i="131"/>
  <c r="I11910" i="131"/>
  <c r="H11910" i="131"/>
  <c r="G11910" i="131"/>
  <c r="F11910" i="131"/>
  <c r="E11910" i="131"/>
  <c r="D11910" i="131"/>
  <c r="C11910" i="131"/>
  <c r="AG11909" i="131"/>
  <c r="AD11909" i="131"/>
  <c r="AC11909" i="131"/>
  <c r="AB11909" i="131"/>
  <c r="AA11909" i="131"/>
  <c r="Z11909" i="131"/>
  <c r="Y11909" i="131"/>
  <c r="X11909" i="131"/>
  <c r="W11909" i="131"/>
  <c r="V11909" i="131"/>
  <c r="U11909" i="131"/>
  <c r="T11909" i="131"/>
  <c r="S11909" i="131"/>
  <c r="R11909" i="131"/>
  <c r="Q11909" i="131"/>
  <c r="P11909" i="131"/>
  <c r="O11909" i="131"/>
  <c r="N11909" i="131"/>
  <c r="M11909" i="131"/>
  <c r="L11909" i="131"/>
  <c r="K11909" i="131"/>
  <c r="J11909" i="131"/>
  <c r="I11909" i="131"/>
  <c r="H11909" i="131"/>
  <c r="G11909" i="131"/>
  <c r="F11909" i="131"/>
  <c r="E11909" i="131"/>
  <c r="D11909" i="131"/>
  <c r="C11909" i="131"/>
  <c r="AD11908" i="131"/>
  <c r="AC11908" i="131"/>
  <c r="AX11900" i="131" s="1"/>
  <c r="AB11908" i="131"/>
  <c r="AA11908" i="131"/>
  <c r="AW11900" i="131" s="1"/>
  <c r="Z11908" i="131"/>
  <c r="Y11908" i="131"/>
  <c r="X11908" i="131"/>
  <c r="W11908" i="131"/>
  <c r="V11908" i="131"/>
  <c r="U11908" i="131"/>
  <c r="AT11900" i="131" s="1"/>
  <c r="T11908" i="131"/>
  <c r="S11908" i="131"/>
  <c r="AS11900" i="131" s="1"/>
  <c r="R11908" i="131"/>
  <c r="Q11908" i="131"/>
  <c r="P11908" i="131"/>
  <c r="O11908" i="131"/>
  <c r="N11908" i="131"/>
  <c r="M11908" i="131"/>
  <c r="AP11900" i="131" s="1"/>
  <c r="L11908" i="131"/>
  <c r="K11908" i="131"/>
  <c r="AO11900" i="131" s="1"/>
  <c r="J11908" i="131"/>
  <c r="I11908" i="131"/>
  <c r="H11908" i="131"/>
  <c r="G11908" i="131"/>
  <c r="F11908" i="131"/>
  <c r="E11908" i="131"/>
  <c r="AL11900" i="131" s="1"/>
  <c r="D11908" i="131"/>
  <c r="C11908" i="131"/>
  <c r="AK11900" i="131" s="1"/>
  <c r="AD11907" i="131"/>
  <c r="AC11907" i="131"/>
  <c r="AB11907" i="131"/>
  <c r="AA11907" i="131"/>
  <c r="Z11907" i="131"/>
  <c r="Y11907" i="131"/>
  <c r="X11907" i="131"/>
  <c r="W11907" i="131"/>
  <c r="V11907" i="131"/>
  <c r="U11907" i="131"/>
  <c r="T11907" i="131"/>
  <c r="S11907" i="131"/>
  <c r="R11907" i="131"/>
  <c r="Q11907" i="131"/>
  <c r="P11907" i="131"/>
  <c r="O11907" i="131"/>
  <c r="N11907" i="131"/>
  <c r="M11907" i="131"/>
  <c r="L11907" i="131"/>
  <c r="K11907" i="131"/>
  <c r="J11907" i="131"/>
  <c r="I11907" i="131"/>
  <c r="H11907" i="131"/>
  <c r="G11907" i="131"/>
  <c r="F11907" i="131"/>
  <c r="E11907" i="131"/>
  <c r="D11907" i="131"/>
  <c r="C11907" i="131"/>
  <c r="AD11906" i="131"/>
  <c r="AC11906" i="131"/>
  <c r="AX11899" i="131" s="1"/>
  <c r="AB11906" i="131"/>
  <c r="AA11906" i="131"/>
  <c r="AW11899" i="131" s="1"/>
  <c r="Z11906" i="131"/>
  <c r="Y11906" i="131"/>
  <c r="X11906" i="131"/>
  <c r="W11906" i="131"/>
  <c r="V11906" i="131"/>
  <c r="U11906" i="131"/>
  <c r="AT11899" i="131" s="1"/>
  <c r="T11906" i="131"/>
  <c r="S11906" i="131"/>
  <c r="AS11899" i="131" s="1"/>
  <c r="R11906" i="131"/>
  <c r="Q11906" i="131"/>
  <c r="P11906" i="131"/>
  <c r="O11906" i="131"/>
  <c r="N11906" i="131"/>
  <c r="M11906" i="131"/>
  <c r="AP11899" i="131" s="1"/>
  <c r="L11906" i="131"/>
  <c r="K11906" i="131"/>
  <c r="AO11899" i="131" s="1"/>
  <c r="J11906" i="131"/>
  <c r="I11906" i="131"/>
  <c r="H11906" i="131"/>
  <c r="G11906" i="131"/>
  <c r="F11906" i="131"/>
  <c r="E11906" i="131"/>
  <c r="AL11899" i="131" s="1"/>
  <c r="D11906" i="131"/>
  <c r="C11906" i="131"/>
  <c r="AK11899" i="131" s="1"/>
  <c r="AD11905" i="131"/>
  <c r="AC11905" i="131"/>
  <c r="AB11905" i="131"/>
  <c r="AA11905" i="131"/>
  <c r="Z11905" i="131"/>
  <c r="Y11905" i="131"/>
  <c r="X11905" i="131"/>
  <c r="W11905" i="131"/>
  <c r="V11905" i="131"/>
  <c r="U11905" i="131"/>
  <c r="T11905" i="131"/>
  <c r="S11905" i="131"/>
  <c r="R11905" i="131"/>
  <c r="Q11905" i="131"/>
  <c r="P11905" i="131"/>
  <c r="O11905" i="131"/>
  <c r="N11905" i="131"/>
  <c r="M11905" i="131"/>
  <c r="L11905" i="131"/>
  <c r="K11905" i="131"/>
  <c r="J11905" i="131"/>
  <c r="I11905" i="131"/>
  <c r="H11905" i="131"/>
  <c r="G11905" i="131"/>
  <c r="F11905" i="131"/>
  <c r="E11905" i="131"/>
  <c r="D11905" i="131"/>
  <c r="C11905" i="131"/>
  <c r="AD11904" i="131"/>
  <c r="AC11904" i="131"/>
  <c r="AX11898" i="131" s="1"/>
  <c r="AB11904" i="131"/>
  <c r="AA11904" i="131"/>
  <c r="AW11898" i="131" s="1"/>
  <c r="Z11904" i="131"/>
  <c r="Y11904" i="131"/>
  <c r="X11904" i="131"/>
  <c r="W11904" i="131"/>
  <c r="V11904" i="131"/>
  <c r="U11904" i="131"/>
  <c r="AT11898" i="131" s="1"/>
  <c r="T11904" i="131"/>
  <c r="S11904" i="131"/>
  <c r="AS11898" i="131" s="1"/>
  <c r="R11904" i="131"/>
  <c r="Q11904" i="131"/>
  <c r="P11904" i="131"/>
  <c r="O11904" i="131"/>
  <c r="N11904" i="131"/>
  <c r="M11904" i="131"/>
  <c r="AP11898" i="131" s="1"/>
  <c r="L11904" i="131"/>
  <c r="K11904" i="131"/>
  <c r="AO11898" i="131" s="1"/>
  <c r="J11904" i="131"/>
  <c r="I11904" i="131"/>
  <c r="H11904" i="131"/>
  <c r="G11904" i="131"/>
  <c r="F11904" i="131"/>
  <c r="E11904" i="131"/>
  <c r="AL11898" i="131" s="1"/>
  <c r="D11904" i="131"/>
  <c r="C11904" i="131"/>
  <c r="AK11898" i="131" s="1"/>
  <c r="AD11903" i="131"/>
  <c r="AC11903" i="131"/>
  <c r="AB11903" i="131"/>
  <c r="AA11903" i="131"/>
  <c r="Z11903" i="131"/>
  <c r="Y11903" i="131"/>
  <c r="X11903" i="131"/>
  <c r="W11903" i="131"/>
  <c r="V11903" i="131"/>
  <c r="U11903" i="131"/>
  <c r="T11903" i="131"/>
  <c r="S11903" i="131"/>
  <c r="R11903" i="131"/>
  <c r="Q11903" i="131"/>
  <c r="P11903" i="131"/>
  <c r="O11903" i="131"/>
  <c r="N11903" i="131"/>
  <c r="M11903" i="131"/>
  <c r="L11903" i="131"/>
  <c r="K11903" i="131"/>
  <c r="J11903" i="131"/>
  <c r="I11903" i="131"/>
  <c r="H11903" i="131"/>
  <c r="G11903" i="131"/>
  <c r="F11903" i="131"/>
  <c r="E11903" i="131"/>
  <c r="D11903" i="131"/>
  <c r="C11903" i="131"/>
  <c r="AD11902" i="131"/>
  <c r="AC11902" i="131"/>
  <c r="AX11897" i="131" s="1"/>
  <c r="AB11902" i="131"/>
  <c r="AA11902" i="131"/>
  <c r="AW11897" i="131" s="1"/>
  <c r="Z11902" i="131"/>
  <c r="Y11902" i="131"/>
  <c r="X11902" i="131"/>
  <c r="W11902" i="131"/>
  <c r="V11902" i="131"/>
  <c r="U11902" i="131"/>
  <c r="AT11897" i="131" s="1"/>
  <c r="T11902" i="131"/>
  <c r="S11902" i="131"/>
  <c r="AS11897" i="131" s="1"/>
  <c r="R11902" i="131"/>
  <c r="Q11902" i="131"/>
  <c r="P11902" i="131"/>
  <c r="O11902" i="131"/>
  <c r="N11902" i="131"/>
  <c r="M11902" i="131"/>
  <c r="AP11897" i="131" s="1"/>
  <c r="L11902" i="131"/>
  <c r="K11902" i="131"/>
  <c r="AO11897" i="131" s="1"/>
  <c r="J11902" i="131"/>
  <c r="I11902" i="131"/>
  <c r="H11902" i="131"/>
  <c r="G11902" i="131"/>
  <c r="F11902" i="131"/>
  <c r="E11902" i="131"/>
  <c r="AL11897" i="131" s="1"/>
  <c r="D11902" i="131"/>
  <c r="C11902" i="131"/>
  <c r="AK11897" i="131" s="1"/>
  <c r="AD11901" i="131"/>
  <c r="AC11901" i="131"/>
  <c r="AB11901" i="131"/>
  <c r="AA11901" i="131"/>
  <c r="Z11901" i="131"/>
  <c r="Y11901" i="131"/>
  <c r="X11901" i="131"/>
  <c r="W11901" i="131"/>
  <c r="V11901" i="131"/>
  <c r="U11901" i="131"/>
  <c r="T11901" i="131"/>
  <c r="S11901" i="131"/>
  <c r="R11901" i="131"/>
  <c r="Q11901" i="131"/>
  <c r="P11901" i="131"/>
  <c r="O11901" i="131"/>
  <c r="N11901" i="131"/>
  <c r="M11901" i="131"/>
  <c r="L11901" i="131"/>
  <c r="K11901" i="131"/>
  <c r="J11901" i="131"/>
  <c r="I11901" i="131"/>
  <c r="H11901" i="131"/>
  <c r="G11901" i="131"/>
  <c r="F11901" i="131"/>
  <c r="E11901" i="131"/>
  <c r="D11901" i="131"/>
  <c r="C11901" i="131"/>
  <c r="AD11900" i="131"/>
  <c r="AC11900" i="131"/>
  <c r="AX11896" i="131" s="1"/>
  <c r="AB11900" i="131"/>
  <c r="AA11900" i="131"/>
  <c r="AW11896" i="131" s="1"/>
  <c r="Z11900" i="131"/>
  <c r="Y11900" i="131"/>
  <c r="X11900" i="131"/>
  <c r="W11900" i="131"/>
  <c r="V11900" i="131"/>
  <c r="U11900" i="131"/>
  <c r="AT11896" i="131" s="1"/>
  <c r="T11900" i="131"/>
  <c r="S11900" i="131"/>
  <c r="AS11896" i="131" s="1"/>
  <c r="R11900" i="131"/>
  <c r="Q11900" i="131"/>
  <c r="P11900" i="131"/>
  <c r="O11900" i="131"/>
  <c r="N11900" i="131"/>
  <c r="M11900" i="131"/>
  <c r="AP11896" i="131" s="1"/>
  <c r="L11900" i="131"/>
  <c r="K11900" i="131"/>
  <c r="AO11896" i="131" s="1"/>
  <c r="J11900" i="131"/>
  <c r="I11900" i="131"/>
  <c r="H11900" i="131"/>
  <c r="G11900" i="131"/>
  <c r="F11900" i="131"/>
  <c r="E11900" i="131"/>
  <c r="AL11896" i="131" s="1"/>
  <c r="D11900" i="131"/>
  <c r="C11900" i="131"/>
  <c r="AK11896" i="131" s="1"/>
  <c r="AD11899" i="131"/>
  <c r="AC11899" i="131"/>
  <c r="AB11899" i="131"/>
  <c r="AA11899" i="131"/>
  <c r="Z11899" i="131"/>
  <c r="Y11899" i="131"/>
  <c r="X11899" i="131"/>
  <c r="W11899" i="131"/>
  <c r="V11899" i="131"/>
  <c r="U11899" i="131"/>
  <c r="T11899" i="131"/>
  <c r="S11899" i="131"/>
  <c r="R11899" i="131"/>
  <c r="Q11899" i="131"/>
  <c r="P11899" i="131"/>
  <c r="O11899" i="131"/>
  <c r="N11899" i="131"/>
  <c r="M11899" i="131"/>
  <c r="L11899" i="131"/>
  <c r="K11899" i="131"/>
  <c r="J11899" i="131"/>
  <c r="I11899" i="131"/>
  <c r="H11899" i="131"/>
  <c r="G11899" i="131"/>
  <c r="F11899" i="131"/>
  <c r="E11899" i="131"/>
  <c r="D11899" i="131"/>
  <c r="C11899" i="131"/>
  <c r="AD11898" i="131"/>
  <c r="AC11898" i="131"/>
  <c r="AX11895" i="131" s="1"/>
  <c r="AB11898" i="131"/>
  <c r="AA11898" i="131"/>
  <c r="AW11895" i="131" s="1"/>
  <c r="Z11898" i="131"/>
  <c r="Y11898" i="131"/>
  <c r="X11898" i="131"/>
  <c r="W11898" i="131"/>
  <c r="V11898" i="131"/>
  <c r="U11898" i="131"/>
  <c r="AT11895" i="131" s="1"/>
  <c r="T11898" i="131"/>
  <c r="S11898" i="131"/>
  <c r="AS11895" i="131" s="1"/>
  <c r="R11898" i="131"/>
  <c r="Q11898" i="131"/>
  <c r="P11898" i="131"/>
  <c r="O11898" i="131"/>
  <c r="N11898" i="131"/>
  <c r="M11898" i="131"/>
  <c r="AP11895" i="131" s="1"/>
  <c r="L11898" i="131"/>
  <c r="K11898" i="131"/>
  <c r="AO11895" i="131" s="1"/>
  <c r="J11898" i="131"/>
  <c r="I11898" i="131"/>
  <c r="H11898" i="131"/>
  <c r="G11898" i="131"/>
  <c r="F11898" i="131"/>
  <c r="E11898" i="131"/>
  <c r="AL11895" i="131" s="1"/>
  <c r="D11898" i="131"/>
  <c r="C11898" i="131"/>
  <c r="AK11895" i="131" s="1"/>
  <c r="AD11897" i="131"/>
  <c r="AC11897" i="131"/>
  <c r="AB11897" i="131"/>
  <c r="AA11897" i="131"/>
  <c r="Z11897" i="131"/>
  <c r="Y11897" i="131"/>
  <c r="X11897" i="131"/>
  <c r="W11897" i="131"/>
  <c r="V11897" i="131"/>
  <c r="U11897" i="131"/>
  <c r="T11897" i="131"/>
  <c r="S11897" i="131"/>
  <c r="R11897" i="131"/>
  <c r="Q11897" i="131"/>
  <c r="P11897" i="131"/>
  <c r="O11897" i="131"/>
  <c r="N11897" i="131"/>
  <c r="M11897" i="131"/>
  <c r="L11897" i="131"/>
  <c r="K11897" i="131"/>
  <c r="J11897" i="131"/>
  <c r="I11897" i="131"/>
  <c r="H11897" i="131"/>
  <c r="G11897" i="131"/>
  <c r="F11897" i="131"/>
  <c r="E11897" i="131"/>
  <c r="D11897" i="131"/>
  <c r="C11897" i="131"/>
  <c r="AD11896" i="131"/>
  <c r="AC11896" i="131"/>
  <c r="AX11894" i="131" s="1"/>
  <c r="AB11896" i="131"/>
  <c r="AA11896" i="131"/>
  <c r="AW11894" i="131" s="1"/>
  <c r="Z11896" i="131"/>
  <c r="Y11896" i="131"/>
  <c r="X11896" i="131"/>
  <c r="W11896" i="131"/>
  <c r="V11896" i="131"/>
  <c r="U11896" i="131"/>
  <c r="AT11894" i="131" s="1"/>
  <c r="T11896" i="131"/>
  <c r="S11896" i="131"/>
  <c r="AS11894" i="131" s="1"/>
  <c r="R11896" i="131"/>
  <c r="Q11896" i="131"/>
  <c r="P11896" i="131"/>
  <c r="O11896" i="131"/>
  <c r="N11896" i="131"/>
  <c r="M11896" i="131"/>
  <c r="AP11894" i="131" s="1"/>
  <c r="L11896" i="131"/>
  <c r="K11896" i="131"/>
  <c r="AO11894" i="131" s="1"/>
  <c r="J11896" i="131"/>
  <c r="I11896" i="131"/>
  <c r="H11896" i="131"/>
  <c r="G11896" i="131"/>
  <c r="F11896" i="131"/>
  <c r="E11896" i="131"/>
  <c r="AL11894" i="131" s="1"/>
  <c r="D11896" i="131"/>
  <c r="C11896" i="131"/>
  <c r="AK11894" i="131" s="1"/>
  <c r="AD11895" i="131"/>
  <c r="AC11895" i="131"/>
  <c r="AB11895" i="131"/>
  <c r="AA11895" i="131"/>
  <c r="Z11895" i="131"/>
  <c r="Y11895" i="131"/>
  <c r="X11895" i="131"/>
  <c r="W11895" i="131"/>
  <c r="V11895" i="131"/>
  <c r="U11895" i="131"/>
  <c r="T11895" i="131"/>
  <c r="S11895" i="131"/>
  <c r="R11895" i="131"/>
  <c r="Q11895" i="131"/>
  <c r="P11895" i="131"/>
  <c r="O11895" i="131"/>
  <c r="N11895" i="131"/>
  <c r="M11895" i="131"/>
  <c r="L11895" i="131"/>
  <c r="K11895" i="131"/>
  <c r="J11895" i="131"/>
  <c r="I11895" i="131"/>
  <c r="H11895" i="131"/>
  <c r="G11895" i="131"/>
  <c r="F11895" i="131"/>
  <c r="E11895" i="131"/>
  <c r="D11895" i="131"/>
  <c r="C11895" i="131"/>
  <c r="AD11894" i="131"/>
  <c r="AC11894" i="131"/>
  <c r="AX11893" i="131" s="1"/>
  <c r="AB11894" i="131"/>
  <c r="AA11894" i="131"/>
  <c r="AW11893" i="131" s="1"/>
  <c r="Z11894" i="131"/>
  <c r="Y11894" i="131"/>
  <c r="X11894" i="131"/>
  <c r="W11894" i="131"/>
  <c r="V11894" i="131"/>
  <c r="U11894" i="131"/>
  <c r="AT11893" i="131" s="1"/>
  <c r="T11894" i="131"/>
  <c r="S11894" i="131"/>
  <c r="AS11893" i="131" s="1"/>
  <c r="R11894" i="131"/>
  <c r="Q11894" i="131"/>
  <c r="P11894" i="131"/>
  <c r="O11894" i="131"/>
  <c r="N11894" i="131"/>
  <c r="M11894" i="131"/>
  <c r="AP11893" i="131" s="1"/>
  <c r="L11894" i="131"/>
  <c r="K11894" i="131"/>
  <c r="AO11893" i="131" s="1"/>
  <c r="J11894" i="131"/>
  <c r="I11894" i="131"/>
  <c r="H11894" i="131"/>
  <c r="G11894" i="131"/>
  <c r="F11894" i="131"/>
  <c r="E11894" i="131"/>
  <c r="AL11893" i="131" s="1"/>
  <c r="D11894" i="131"/>
  <c r="C11894" i="131"/>
  <c r="AK11893" i="131" s="1"/>
  <c r="AD11893" i="131"/>
  <c r="AC11893" i="131"/>
  <c r="AB11893" i="131"/>
  <c r="AA11893" i="131"/>
  <c r="Z11893" i="131"/>
  <c r="Y11893" i="131"/>
  <c r="X11893" i="131"/>
  <c r="W11893" i="131"/>
  <c r="V11893" i="131"/>
  <c r="U11893" i="131"/>
  <c r="T11893" i="131"/>
  <c r="S11893" i="131"/>
  <c r="R11893" i="131"/>
  <c r="Q11893" i="131"/>
  <c r="P11893" i="131"/>
  <c r="O11893" i="131"/>
  <c r="N11893" i="131"/>
  <c r="M11893" i="131"/>
  <c r="L11893" i="131"/>
  <c r="K11893" i="131"/>
  <c r="J11893" i="131"/>
  <c r="I11893" i="131"/>
  <c r="H11893" i="131"/>
  <c r="G11893" i="131"/>
  <c r="F11893" i="131"/>
  <c r="E11893" i="131"/>
  <c r="D11893" i="131"/>
  <c r="C11893" i="131"/>
  <c r="AD11892" i="131"/>
  <c r="AC11892" i="131"/>
  <c r="AX11892" i="131" s="1"/>
  <c r="AB11892" i="131"/>
  <c r="AA11892" i="131"/>
  <c r="AW11892" i="131" s="1"/>
  <c r="Z11892" i="131"/>
  <c r="Y11892" i="131"/>
  <c r="X11892" i="131"/>
  <c r="W11892" i="131"/>
  <c r="V11892" i="131"/>
  <c r="U11892" i="131"/>
  <c r="AT11892" i="131" s="1"/>
  <c r="T11892" i="131"/>
  <c r="S11892" i="131"/>
  <c r="AS11892" i="131" s="1"/>
  <c r="R11892" i="131"/>
  <c r="Q11892" i="131"/>
  <c r="P11892" i="131"/>
  <c r="O11892" i="131"/>
  <c r="N11892" i="131"/>
  <c r="M11892" i="131"/>
  <c r="AP11892" i="131" s="1"/>
  <c r="L11892" i="131"/>
  <c r="K11892" i="131"/>
  <c r="AO11892" i="131" s="1"/>
  <c r="J11892" i="131"/>
  <c r="I11892" i="131"/>
  <c r="H11892" i="131"/>
  <c r="G11892" i="131"/>
  <c r="F11892" i="131"/>
  <c r="E11892" i="131"/>
  <c r="AL11892" i="131" s="1"/>
  <c r="D11892" i="131"/>
  <c r="C11892" i="131"/>
  <c r="AK11892" i="131" s="1"/>
  <c r="AD11889" i="131"/>
  <c r="AC11889" i="131"/>
  <c r="AB11889" i="131"/>
  <c r="AA11889" i="131"/>
  <c r="Z11889" i="131"/>
  <c r="Y11889" i="131"/>
  <c r="X11889" i="131"/>
  <c r="W11889" i="131"/>
  <c r="V11889" i="131"/>
  <c r="U11889" i="131"/>
  <c r="T11889" i="131"/>
  <c r="S11889" i="131"/>
  <c r="R11889" i="131"/>
  <c r="Q11889" i="131"/>
  <c r="P11889" i="131"/>
  <c r="O11889" i="131"/>
  <c r="N11889" i="131"/>
  <c r="M11889" i="131"/>
  <c r="L11889" i="131"/>
  <c r="K11889" i="131"/>
  <c r="J11889" i="131"/>
  <c r="I11889" i="131"/>
  <c r="H11889" i="131"/>
  <c r="G11889" i="131"/>
  <c r="F11889" i="131"/>
  <c r="E11889" i="131"/>
  <c r="D11889" i="131"/>
  <c r="C11889" i="131"/>
  <c r="AG11888" i="131"/>
  <c r="AD11888" i="131"/>
  <c r="AC11888" i="131"/>
  <c r="AB11888" i="131"/>
  <c r="AA11888" i="131"/>
  <c r="Z11888" i="131"/>
  <c r="Y11888" i="131"/>
  <c r="X11888" i="131"/>
  <c r="W11888" i="131"/>
  <c r="V11888" i="131"/>
  <c r="U11888" i="131"/>
  <c r="T11888" i="131"/>
  <c r="S11888" i="131"/>
  <c r="R11888" i="131"/>
  <c r="Q11888" i="131"/>
  <c r="P11888" i="131"/>
  <c r="O11888" i="131"/>
  <c r="N11888" i="131"/>
  <c r="M11888" i="131"/>
  <c r="L11888" i="131"/>
  <c r="K11888" i="131"/>
  <c r="J11888" i="131"/>
  <c r="I11888" i="131"/>
  <c r="H11888" i="131"/>
  <c r="G11888" i="131"/>
  <c r="F11888" i="131"/>
  <c r="E11888" i="131"/>
  <c r="D11888" i="131"/>
  <c r="C11888" i="131"/>
  <c r="AG11887" i="131"/>
  <c r="AD11887" i="131"/>
  <c r="AC11887" i="131"/>
  <c r="AB11887" i="131"/>
  <c r="AA11887" i="131"/>
  <c r="Z11887" i="131"/>
  <c r="Y11887" i="131"/>
  <c r="X11887" i="131"/>
  <c r="W11887" i="131"/>
  <c r="V11887" i="131"/>
  <c r="U11887" i="131"/>
  <c r="T11887" i="131"/>
  <c r="S11887" i="131"/>
  <c r="R11887" i="131"/>
  <c r="Q11887" i="131"/>
  <c r="P11887" i="131"/>
  <c r="O11887" i="131"/>
  <c r="N11887" i="131"/>
  <c r="M11887" i="131"/>
  <c r="L11887" i="131"/>
  <c r="K11887" i="131"/>
  <c r="J11887" i="131"/>
  <c r="I11887" i="131"/>
  <c r="H11887" i="131"/>
  <c r="G11887" i="131"/>
  <c r="F11887" i="131"/>
  <c r="E11887" i="131"/>
  <c r="D11887" i="131"/>
  <c r="C11887" i="131"/>
  <c r="AG11886" i="131"/>
  <c r="AD11886" i="131"/>
  <c r="AC11886" i="131"/>
  <c r="AB11886" i="131"/>
  <c r="AA11886" i="131"/>
  <c r="Z11886" i="131"/>
  <c r="Y11886" i="131"/>
  <c r="X11886" i="131"/>
  <c r="W11886" i="131"/>
  <c r="V11886" i="131"/>
  <c r="U11886" i="131"/>
  <c r="T11886" i="131"/>
  <c r="S11886" i="131"/>
  <c r="R11886" i="131"/>
  <c r="Q11886" i="131"/>
  <c r="P11886" i="131"/>
  <c r="O11886" i="131"/>
  <c r="N11886" i="131"/>
  <c r="M11886" i="131"/>
  <c r="L11886" i="131"/>
  <c r="K11886" i="131"/>
  <c r="J11886" i="131"/>
  <c r="I11886" i="131"/>
  <c r="H11886" i="131"/>
  <c r="G11886" i="131"/>
  <c r="F11886" i="131"/>
  <c r="E11886" i="131"/>
  <c r="D11886" i="131"/>
  <c r="C11886" i="131"/>
  <c r="AG11885" i="131"/>
  <c r="AD11885" i="131"/>
  <c r="AC11885" i="131"/>
  <c r="AB11885" i="131"/>
  <c r="AA11885" i="131"/>
  <c r="Z11885" i="131"/>
  <c r="Y11885" i="131"/>
  <c r="X11885" i="131"/>
  <c r="W11885" i="131"/>
  <c r="V11885" i="131"/>
  <c r="U11885" i="131"/>
  <c r="T11885" i="131"/>
  <c r="S11885" i="131"/>
  <c r="R11885" i="131"/>
  <c r="Q11885" i="131"/>
  <c r="P11885" i="131"/>
  <c r="O11885" i="131"/>
  <c r="N11885" i="131"/>
  <c r="M11885" i="131"/>
  <c r="L11885" i="131"/>
  <c r="K11885" i="131"/>
  <c r="J11885" i="131"/>
  <c r="I11885" i="131"/>
  <c r="H11885" i="131"/>
  <c r="G11885" i="131"/>
  <c r="F11885" i="131"/>
  <c r="E11885" i="131"/>
  <c r="D11885" i="131"/>
  <c r="C11885" i="131"/>
  <c r="AG11884" i="131"/>
  <c r="AD11884" i="131"/>
  <c r="AC11884" i="131"/>
  <c r="AB11884" i="131"/>
  <c r="AA11884" i="131"/>
  <c r="Z11884" i="131"/>
  <c r="Y11884" i="131"/>
  <c r="X11884" i="131"/>
  <c r="W11884" i="131"/>
  <c r="V11884" i="131"/>
  <c r="U11884" i="131"/>
  <c r="T11884" i="131"/>
  <c r="S11884" i="131"/>
  <c r="R11884" i="131"/>
  <c r="Q11884" i="131"/>
  <c r="P11884" i="131"/>
  <c r="O11884" i="131"/>
  <c r="N11884" i="131"/>
  <c r="M11884" i="131"/>
  <c r="L11884" i="131"/>
  <c r="K11884" i="131"/>
  <c r="J11884" i="131"/>
  <c r="I11884" i="131"/>
  <c r="H11884" i="131"/>
  <c r="G11884" i="131"/>
  <c r="F11884" i="131"/>
  <c r="E11884" i="131"/>
  <c r="D11884" i="131"/>
  <c r="C11884" i="131"/>
  <c r="AG11883" i="131"/>
  <c r="AD11883" i="131"/>
  <c r="AC11883" i="131"/>
  <c r="AB11883" i="131"/>
  <c r="AA11883" i="131"/>
  <c r="Z11883" i="131"/>
  <c r="Y11883" i="131"/>
  <c r="X11883" i="131"/>
  <c r="W11883" i="131"/>
  <c r="V11883" i="131"/>
  <c r="U11883" i="131"/>
  <c r="T11883" i="131"/>
  <c r="S11883" i="131"/>
  <c r="R11883" i="131"/>
  <c r="Q11883" i="131"/>
  <c r="P11883" i="131"/>
  <c r="O11883" i="131"/>
  <c r="N11883" i="131"/>
  <c r="M11883" i="131"/>
  <c r="L11883" i="131"/>
  <c r="K11883" i="131"/>
  <c r="J11883" i="131"/>
  <c r="I11883" i="131"/>
  <c r="H11883" i="131"/>
  <c r="G11883" i="131"/>
  <c r="F11883" i="131"/>
  <c r="E11883" i="131"/>
  <c r="D11883" i="131"/>
  <c r="C11883" i="131"/>
  <c r="AG11882" i="131"/>
  <c r="AD11882" i="131"/>
  <c r="AC11882" i="131"/>
  <c r="AB11882" i="131"/>
  <c r="AA11882" i="131"/>
  <c r="Z11882" i="131"/>
  <c r="Y11882" i="131"/>
  <c r="X11882" i="131"/>
  <c r="W11882" i="131"/>
  <c r="V11882" i="131"/>
  <c r="U11882" i="131"/>
  <c r="T11882" i="131"/>
  <c r="S11882" i="131"/>
  <c r="R11882" i="131"/>
  <c r="Q11882" i="131"/>
  <c r="P11882" i="131"/>
  <c r="O11882" i="131"/>
  <c r="N11882" i="131"/>
  <c r="M11882" i="131"/>
  <c r="L11882" i="131"/>
  <c r="K11882" i="131"/>
  <c r="J11882" i="131"/>
  <c r="I11882" i="131"/>
  <c r="H11882" i="131"/>
  <c r="G11882" i="131"/>
  <c r="F11882" i="131"/>
  <c r="E11882" i="131"/>
  <c r="D11882" i="131"/>
  <c r="C11882" i="131"/>
  <c r="AG11881" i="131"/>
  <c r="AD11881" i="131"/>
  <c r="AC11881" i="131"/>
  <c r="AB11881" i="131"/>
  <c r="AA11881" i="131"/>
  <c r="Z11881" i="131"/>
  <c r="Y11881" i="131"/>
  <c r="X11881" i="131"/>
  <c r="W11881" i="131"/>
  <c r="V11881" i="131"/>
  <c r="U11881" i="131"/>
  <c r="T11881" i="131"/>
  <c r="S11881" i="131"/>
  <c r="R11881" i="131"/>
  <c r="Q11881" i="131"/>
  <c r="P11881" i="131"/>
  <c r="O11881" i="131"/>
  <c r="N11881" i="131"/>
  <c r="M11881" i="131"/>
  <c r="L11881" i="131"/>
  <c r="K11881" i="131"/>
  <c r="J11881" i="131"/>
  <c r="I11881" i="131"/>
  <c r="H11881" i="131"/>
  <c r="G11881" i="131"/>
  <c r="F11881" i="131"/>
  <c r="E11881" i="131"/>
  <c r="D11881" i="131"/>
  <c r="C11881" i="131"/>
  <c r="AG11880" i="131"/>
  <c r="AD11880" i="131"/>
  <c r="AC11880" i="131"/>
  <c r="AB11880" i="131"/>
  <c r="AA11880" i="131"/>
  <c r="Z11880" i="131"/>
  <c r="Y11880" i="131"/>
  <c r="X11880" i="131"/>
  <c r="W11880" i="131"/>
  <c r="V11880" i="131"/>
  <c r="U11880" i="131"/>
  <c r="T11880" i="131"/>
  <c r="S11880" i="131"/>
  <c r="R11880" i="131"/>
  <c r="Q11880" i="131"/>
  <c r="P11880" i="131"/>
  <c r="O11880" i="131"/>
  <c r="N11880" i="131"/>
  <c r="M11880" i="131"/>
  <c r="L11880" i="131"/>
  <c r="K11880" i="131"/>
  <c r="J11880" i="131"/>
  <c r="I11880" i="131"/>
  <c r="H11880" i="131"/>
  <c r="G11880" i="131"/>
  <c r="F11880" i="131"/>
  <c r="E11880" i="131"/>
  <c r="D11880" i="131"/>
  <c r="C11880" i="131"/>
  <c r="AG11879" i="131"/>
  <c r="AD11879" i="131"/>
  <c r="AC11879" i="131"/>
  <c r="AB11879" i="131"/>
  <c r="AA11879" i="131"/>
  <c r="Z11879" i="131"/>
  <c r="Y11879" i="131"/>
  <c r="X11879" i="131"/>
  <c r="W11879" i="131"/>
  <c r="V11879" i="131"/>
  <c r="U11879" i="131"/>
  <c r="T11879" i="131"/>
  <c r="S11879" i="131"/>
  <c r="R11879" i="131"/>
  <c r="Q11879" i="131"/>
  <c r="P11879" i="131"/>
  <c r="O11879" i="131"/>
  <c r="N11879" i="131"/>
  <c r="M11879" i="131"/>
  <c r="L11879" i="131"/>
  <c r="K11879" i="131"/>
  <c r="J11879" i="131"/>
  <c r="I11879" i="131"/>
  <c r="H11879" i="131"/>
  <c r="G11879" i="131"/>
  <c r="F11879" i="131"/>
  <c r="E11879" i="131"/>
  <c r="D11879" i="131"/>
  <c r="C11879" i="131"/>
  <c r="AD11878" i="131"/>
  <c r="AC11878" i="131"/>
  <c r="AX11870" i="131" s="1"/>
  <c r="AB11878" i="131"/>
  <c r="AA11878" i="131"/>
  <c r="Z11878" i="131"/>
  <c r="Y11878" i="131"/>
  <c r="X11878" i="131"/>
  <c r="W11878" i="131"/>
  <c r="AU11870" i="131" s="1"/>
  <c r="V11878" i="131"/>
  <c r="U11878" i="131"/>
  <c r="AT11870" i="131" s="1"/>
  <c r="T11878" i="131"/>
  <c r="S11878" i="131"/>
  <c r="R11878" i="131"/>
  <c r="Q11878" i="131"/>
  <c r="P11878" i="131"/>
  <c r="O11878" i="131"/>
  <c r="AQ11870" i="131" s="1"/>
  <c r="N11878" i="131"/>
  <c r="M11878" i="131"/>
  <c r="AP11870" i="131" s="1"/>
  <c r="L11878" i="131"/>
  <c r="K11878" i="131"/>
  <c r="J11878" i="131"/>
  <c r="I11878" i="131"/>
  <c r="H11878" i="131"/>
  <c r="G11878" i="131"/>
  <c r="AM11870" i="131" s="1"/>
  <c r="F11878" i="131"/>
  <c r="E11878" i="131"/>
  <c r="AL11870" i="131" s="1"/>
  <c r="D11878" i="131"/>
  <c r="C11878" i="131"/>
  <c r="AD11877" i="131"/>
  <c r="AC11877" i="131"/>
  <c r="AB11877" i="131"/>
  <c r="AA11877" i="131"/>
  <c r="Z11877" i="131"/>
  <c r="Y11877" i="131"/>
  <c r="X11877" i="131"/>
  <c r="W11877" i="131"/>
  <c r="V11877" i="131"/>
  <c r="U11877" i="131"/>
  <c r="T11877" i="131"/>
  <c r="S11877" i="131"/>
  <c r="R11877" i="131"/>
  <c r="Q11877" i="131"/>
  <c r="P11877" i="131"/>
  <c r="O11877" i="131"/>
  <c r="N11877" i="131"/>
  <c r="M11877" i="131"/>
  <c r="L11877" i="131"/>
  <c r="K11877" i="131"/>
  <c r="J11877" i="131"/>
  <c r="I11877" i="131"/>
  <c r="H11877" i="131"/>
  <c r="G11877" i="131"/>
  <c r="F11877" i="131"/>
  <c r="E11877" i="131"/>
  <c r="D11877" i="131"/>
  <c r="C11877" i="131"/>
  <c r="AD11876" i="131"/>
  <c r="AC11876" i="131"/>
  <c r="AX11869" i="131" s="1"/>
  <c r="AB11876" i="131"/>
  <c r="AA11876" i="131"/>
  <c r="Z11876" i="131"/>
  <c r="Y11876" i="131"/>
  <c r="X11876" i="131"/>
  <c r="W11876" i="131"/>
  <c r="AU11869" i="131" s="1"/>
  <c r="V11876" i="131"/>
  <c r="U11876" i="131"/>
  <c r="AT11869" i="131" s="1"/>
  <c r="T11876" i="131"/>
  <c r="S11876" i="131"/>
  <c r="R11876" i="131"/>
  <c r="Q11876" i="131"/>
  <c r="P11876" i="131"/>
  <c r="O11876" i="131"/>
  <c r="AQ11869" i="131" s="1"/>
  <c r="N11876" i="131"/>
  <c r="M11876" i="131"/>
  <c r="AP11869" i="131" s="1"/>
  <c r="L11876" i="131"/>
  <c r="K11876" i="131"/>
  <c r="J11876" i="131"/>
  <c r="I11876" i="131"/>
  <c r="H11876" i="131"/>
  <c r="G11876" i="131"/>
  <c r="AM11869" i="131" s="1"/>
  <c r="F11876" i="131"/>
  <c r="E11876" i="131"/>
  <c r="AL11869" i="131" s="1"/>
  <c r="D11876" i="131"/>
  <c r="C11876" i="131"/>
  <c r="AD11875" i="131"/>
  <c r="AC11875" i="131"/>
  <c r="AB11875" i="131"/>
  <c r="AA11875" i="131"/>
  <c r="Z11875" i="131"/>
  <c r="Y11875" i="131"/>
  <c r="X11875" i="131"/>
  <c r="W11875" i="131"/>
  <c r="V11875" i="131"/>
  <c r="U11875" i="131"/>
  <c r="T11875" i="131"/>
  <c r="S11875" i="131"/>
  <c r="R11875" i="131"/>
  <c r="Q11875" i="131"/>
  <c r="P11875" i="131"/>
  <c r="O11875" i="131"/>
  <c r="N11875" i="131"/>
  <c r="M11875" i="131"/>
  <c r="L11875" i="131"/>
  <c r="K11875" i="131"/>
  <c r="J11875" i="131"/>
  <c r="I11875" i="131"/>
  <c r="H11875" i="131"/>
  <c r="G11875" i="131"/>
  <c r="F11875" i="131"/>
  <c r="E11875" i="131"/>
  <c r="D11875" i="131"/>
  <c r="C11875" i="131"/>
  <c r="AD11874" i="131"/>
  <c r="AC11874" i="131"/>
  <c r="AX11868" i="131" s="1"/>
  <c r="AB11874" i="131"/>
  <c r="AA11874" i="131"/>
  <c r="Z11874" i="131"/>
  <c r="Y11874" i="131"/>
  <c r="X11874" i="131"/>
  <c r="W11874" i="131"/>
  <c r="AU11868" i="131" s="1"/>
  <c r="V11874" i="131"/>
  <c r="U11874" i="131"/>
  <c r="AT11868" i="131" s="1"/>
  <c r="T11874" i="131"/>
  <c r="S11874" i="131"/>
  <c r="R11874" i="131"/>
  <c r="Q11874" i="131"/>
  <c r="P11874" i="131"/>
  <c r="O11874" i="131"/>
  <c r="AQ11868" i="131" s="1"/>
  <c r="N11874" i="131"/>
  <c r="M11874" i="131"/>
  <c r="AP11868" i="131" s="1"/>
  <c r="L11874" i="131"/>
  <c r="K11874" i="131"/>
  <c r="J11874" i="131"/>
  <c r="I11874" i="131"/>
  <c r="H11874" i="131"/>
  <c r="G11874" i="131"/>
  <c r="AM11868" i="131" s="1"/>
  <c r="F11874" i="131"/>
  <c r="E11874" i="131"/>
  <c r="AL11868" i="131" s="1"/>
  <c r="D11874" i="131"/>
  <c r="C11874" i="131"/>
  <c r="AD11873" i="131"/>
  <c r="AC11873" i="131"/>
  <c r="AB11873" i="131"/>
  <c r="AA11873" i="131"/>
  <c r="Z11873" i="131"/>
  <c r="Y11873" i="131"/>
  <c r="X11873" i="131"/>
  <c r="W11873" i="131"/>
  <c r="V11873" i="131"/>
  <c r="U11873" i="131"/>
  <c r="T11873" i="131"/>
  <c r="S11873" i="131"/>
  <c r="R11873" i="131"/>
  <c r="Q11873" i="131"/>
  <c r="P11873" i="131"/>
  <c r="O11873" i="131"/>
  <c r="N11873" i="131"/>
  <c r="M11873" i="131"/>
  <c r="L11873" i="131"/>
  <c r="K11873" i="131"/>
  <c r="J11873" i="131"/>
  <c r="I11873" i="131"/>
  <c r="H11873" i="131"/>
  <c r="G11873" i="131"/>
  <c r="F11873" i="131"/>
  <c r="E11873" i="131"/>
  <c r="D11873" i="131"/>
  <c r="C11873" i="131"/>
  <c r="AD11872" i="131"/>
  <c r="AC11872" i="131"/>
  <c r="AX11867" i="131" s="1"/>
  <c r="AB11872" i="131"/>
  <c r="AA11872" i="131"/>
  <c r="Z11872" i="131"/>
  <c r="Y11872" i="131"/>
  <c r="X11872" i="131"/>
  <c r="W11872" i="131"/>
  <c r="AU11867" i="131" s="1"/>
  <c r="V11872" i="131"/>
  <c r="U11872" i="131"/>
  <c r="AT11867" i="131" s="1"/>
  <c r="T11872" i="131"/>
  <c r="S11872" i="131"/>
  <c r="R11872" i="131"/>
  <c r="Q11872" i="131"/>
  <c r="P11872" i="131"/>
  <c r="O11872" i="131"/>
  <c r="AQ11867" i="131" s="1"/>
  <c r="N11872" i="131"/>
  <c r="M11872" i="131"/>
  <c r="AP11867" i="131" s="1"/>
  <c r="L11872" i="131"/>
  <c r="K11872" i="131"/>
  <c r="J11872" i="131"/>
  <c r="I11872" i="131"/>
  <c r="H11872" i="131"/>
  <c r="G11872" i="131"/>
  <c r="AM11867" i="131" s="1"/>
  <c r="F11872" i="131"/>
  <c r="E11872" i="131"/>
  <c r="AL11867" i="131" s="1"/>
  <c r="D11872" i="131"/>
  <c r="C11872" i="131"/>
  <c r="AD11871" i="131"/>
  <c r="AC11871" i="131"/>
  <c r="AB11871" i="131"/>
  <c r="AA11871" i="131"/>
  <c r="Z11871" i="131"/>
  <c r="Y11871" i="131"/>
  <c r="X11871" i="131"/>
  <c r="W11871" i="131"/>
  <c r="V11871" i="131"/>
  <c r="U11871" i="131"/>
  <c r="T11871" i="131"/>
  <c r="S11871" i="131"/>
  <c r="R11871" i="131"/>
  <c r="Q11871" i="131"/>
  <c r="P11871" i="131"/>
  <c r="O11871" i="131"/>
  <c r="N11871" i="131"/>
  <c r="M11871" i="131"/>
  <c r="L11871" i="131"/>
  <c r="K11871" i="131"/>
  <c r="J11871" i="131"/>
  <c r="I11871" i="131"/>
  <c r="H11871" i="131"/>
  <c r="G11871" i="131"/>
  <c r="F11871" i="131"/>
  <c r="E11871" i="131"/>
  <c r="D11871" i="131"/>
  <c r="C11871" i="131"/>
  <c r="AD11870" i="131"/>
  <c r="AC11870" i="131"/>
  <c r="AX11866" i="131" s="1"/>
  <c r="AB11870" i="131"/>
  <c r="AA11870" i="131"/>
  <c r="Z11870" i="131"/>
  <c r="Y11870" i="131"/>
  <c r="X11870" i="131"/>
  <c r="W11870" i="131"/>
  <c r="AU11866" i="131" s="1"/>
  <c r="V11870" i="131"/>
  <c r="U11870" i="131"/>
  <c r="AT11866" i="131" s="1"/>
  <c r="T11870" i="131"/>
  <c r="S11870" i="131"/>
  <c r="R11870" i="131"/>
  <c r="Q11870" i="131"/>
  <c r="P11870" i="131"/>
  <c r="O11870" i="131"/>
  <c r="AQ11866" i="131" s="1"/>
  <c r="N11870" i="131"/>
  <c r="M11870" i="131"/>
  <c r="AP11866" i="131" s="1"/>
  <c r="L11870" i="131"/>
  <c r="K11870" i="131"/>
  <c r="J11870" i="131"/>
  <c r="I11870" i="131"/>
  <c r="H11870" i="131"/>
  <c r="G11870" i="131"/>
  <c r="AM11866" i="131" s="1"/>
  <c r="F11870" i="131"/>
  <c r="E11870" i="131"/>
  <c r="AL11866" i="131" s="1"/>
  <c r="D11870" i="131"/>
  <c r="C11870" i="131"/>
  <c r="AD11869" i="131"/>
  <c r="AC11869" i="131"/>
  <c r="AB11869" i="131"/>
  <c r="AA11869" i="131"/>
  <c r="Z11869" i="131"/>
  <c r="Y11869" i="131"/>
  <c r="X11869" i="131"/>
  <c r="W11869" i="131"/>
  <c r="V11869" i="131"/>
  <c r="U11869" i="131"/>
  <c r="T11869" i="131"/>
  <c r="S11869" i="131"/>
  <c r="R11869" i="131"/>
  <c r="Q11869" i="131"/>
  <c r="P11869" i="131"/>
  <c r="O11869" i="131"/>
  <c r="N11869" i="131"/>
  <c r="M11869" i="131"/>
  <c r="L11869" i="131"/>
  <c r="K11869" i="131"/>
  <c r="J11869" i="131"/>
  <c r="I11869" i="131"/>
  <c r="H11869" i="131"/>
  <c r="G11869" i="131"/>
  <c r="F11869" i="131"/>
  <c r="E11869" i="131"/>
  <c r="D11869" i="131"/>
  <c r="C11869" i="131"/>
  <c r="AD11868" i="131"/>
  <c r="AC11868" i="131"/>
  <c r="AX11865" i="131" s="1"/>
  <c r="AB11868" i="131"/>
  <c r="AA11868" i="131"/>
  <c r="Z11868" i="131"/>
  <c r="Y11868" i="131"/>
  <c r="X11868" i="131"/>
  <c r="W11868" i="131"/>
  <c r="AU11865" i="131" s="1"/>
  <c r="V11868" i="131"/>
  <c r="U11868" i="131"/>
  <c r="AT11865" i="131" s="1"/>
  <c r="T11868" i="131"/>
  <c r="S11868" i="131"/>
  <c r="R11868" i="131"/>
  <c r="Q11868" i="131"/>
  <c r="P11868" i="131"/>
  <c r="O11868" i="131"/>
  <c r="AQ11865" i="131" s="1"/>
  <c r="N11868" i="131"/>
  <c r="M11868" i="131"/>
  <c r="AP11865" i="131" s="1"/>
  <c r="L11868" i="131"/>
  <c r="K11868" i="131"/>
  <c r="J11868" i="131"/>
  <c r="I11868" i="131"/>
  <c r="H11868" i="131"/>
  <c r="G11868" i="131"/>
  <c r="AM11865" i="131" s="1"/>
  <c r="F11868" i="131"/>
  <c r="E11868" i="131"/>
  <c r="AL11865" i="131" s="1"/>
  <c r="D11868" i="131"/>
  <c r="C11868" i="131"/>
  <c r="AD11867" i="131"/>
  <c r="AC11867" i="131"/>
  <c r="AB11867" i="131"/>
  <c r="AA11867" i="131"/>
  <c r="Z11867" i="131"/>
  <c r="Y11867" i="131"/>
  <c r="X11867" i="131"/>
  <c r="W11867" i="131"/>
  <c r="V11867" i="131"/>
  <c r="U11867" i="131"/>
  <c r="T11867" i="131"/>
  <c r="S11867" i="131"/>
  <c r="R11867" i="131"/>
  <c r="Q11867" i="131"/>
  <c r="P11867" i="131"/>
  <c r="O11867" i="131"/>
  <c r="N11867" i="131"/>
  <c r="M11867" i="131"/>
  <c r="L11867" i="131"/>
  <c r="K11867" i="131"/>
  <c r="J11867" i="131"/>
  <c r="I11867" i="131"/>
  <c r="H11867" i="131"/>
  <c r="G11867" i="131"/>
  <c r="F11867" i="131"/>
  <c r="E11867" i="131"/>
  <c r="D11867" i="131"/>
  <c r="C11867" i="131"/>
  <c r="AD11866" i="131"/>
  <c r="AC11866" i="131"/>
  <c r="AX11864" i="131" s="1"/>
  <c r="AB11866" i="131"/>
  <c r="AA11866" i="131"/>
  <c r="Z11866" i="131"/>
  <c r="Y11866" i="131"/>
  <c r="X11866" i="131"/>
  <c r="W11866" i="131"/>
  <c r="AU11864" i="131" s="1"/>
  <c r="V11866" i="131"/>
  <c r="U11866" i="131"/>
  <c r="AT11864" i="131" s="1"/>
  <c r="T11866" i="131"/>
  <c r="S11866" i="131"/>
  <c r="R11866" i="131"/>
  <c r="Q11866" i="131"/>
  <c r="P11866" i="131"/>
  <c r="O11866" i="131"/>
  <c r="AQ11864" i="131" s="1"/>
  <c r="N11866" i="131"/>
  <c r="M11866" i="131"/>
  <c r="AP11864" i="131" s="1"/>
  <c r="L11866" i="131"/>
  <c r="K11866" i="131"/>
  <c r="J11866" i="131"/>
  <c r="I11866" i="131"/>
  <c r="H11866" i="131"/>
  <c r="G11866" i="131"/>
  <c r="AM11864" i="131" s="1"/>
  <c r="F11866" i="131"/>
  <c r="E11866" i="131"/>
  <c r="AL11864" i="131" s="1"/>
  <c r="D11866" i="131"/>
  <c r="C11866" i="131"/>
  <c r="AD11865" i="131"/>
  <c r="AC11865" i="131"/>
  <c r="AB11865" i="131"/>
  <c r="AA11865" i="131"/>
  <c r="Z11865" i="131"/>
  <c r="Y11865" i="131"/>
  <c r="X11865" i="131"/>
  <c r="W11865" i="131"/>
  <c r="V11865" i="131"/>
  <c r="U11865" i="131"/>
  <c r="T11865" i="131"/>
  <c r="S11865" i="131"/>
  <c r="R11865" i="131"/>
  <c r="Q11865" i="131"/>
  <c r="P11865" i="131"/>
  <c r="O11865" i="131"/>
  <c r="N11865" i="131"/>
  <c r="M11865" i="131"/>
  <c r="L11865" i="131"/>
  <c r="K11865" i="131"/>
  <c r="J11865" i="131"/>
  <c r="I11865" i="131"/>
  <c r="H11865" i="131"/>
  <c r="G11865" i="131"/>
  <c r="F11865" i="131"/>
  <c r="E11865" i="131"/>
  <c r="D11865" i="131"/>
  <c r="C11865" i="131"/>
  <c r="AD11864" i="131"/>
  <c r="AC11864" i="131"/>
  <c r="AX11863" i="131" s="1"/>
  <c r="AB11864" i="131"/>
  <c r="AA11864" i="131"/>
  <c r="Z11864" i="131"/>
  <c r="Y11864" i="131"/>
  <c r="X11864" i="131"/>
  <c r="W11864" i="131"/>
  <c r="AU11863" i="131" s="1"/>
  <c r="V11864" i="131"/>
  <c r="U11864" i="131"/>
  <c r="AT11863" i="131" s="1"/>
  <c r="T11864" i="131"/>
  <c r="S11864" i="131"/>
  <c r="R11864" i="131"/>
  <c r="Q11864" i="131"/>
  <c r="P11864" i="131"/>
  <c r="O11864" i="131"/>
  <c r="AQ11863" i="131" s="1"/>
  <c r="N11864" i="131"/>
  <c r="M11864" i="131"/>
  <c r="AP11863" i="131" s="1"/>
  <c r="L11864" i="131"/>
  <c r="K11864" i="131"/>
  <c r="J11864" i="131"/>
  <c r="I11864" i="131"/>
  <c r="H11864" i="131"/>
  <c r="G11864" i="131"/>
  <c r="AM11863" i="131" s="1"/>
  <c r="F11864" i="131"/>
  <c r="E11864" i="131"/>
  <c r="AL11863" i="131" s="1"/>
  <c r="D11864" i="131"/>
  <c r="C11864" i="131"/>
  <c r="AD11863" i="131"/>
  <c r="AC11863" i="131"/>
  <c r="AB11863" i="131"/>
  <c r="AA11863" i="131"/>
  <c r="Z11863" i="131"/>
  <c r="Y11863" i="131"/>
  <c r="X11863" i="131"/>
  <c r="W11863" i="131"/>
  <c r="V11863" i="131"/>
  <c r="U11863" i="131"/>
  <c r="T11863" i="131"/>
  <c r="S11863" i="131"/>
  <c r="R11863" i="131"/>
  <c r="Q11863" i="131"/>
  <c r="P11863" i="131"/>
  <c r="O11863" i="131"/>
  <c r="N11863" i="131"/>
  <c r="M11863" i="131"/>
  <c r="L11863" i="131"/>
  <c r="K11863" i="131"/>
  <c r="J11863" i="131"/>
  <c r="I11863" i="131"/>
  <c r="H11863" i="131"/>
  <c r="G11863" i="131"/>
  <c r="F11863" i="131"/>
  <c r="E11863" i="131"/>
  <c r="D11863" i="131"/>
  <c r="C11863" i="131"/>
  <c r="AD11862" i="131"/>
  <c r="AC11862" i="131"/>
  <c r="AX11862" i="131" s="1"/>
  <c r="AB11862" i="131"/>
  <c r="AA11862" i="131"/>
  <c r="Z11862" i="131"/>
  <c r="Y11862" i="131"/>
  <c r="X11862" i="131"/>
  <c r="W11862" i="131"/>
  <c r="AU11862" i="131" s="1"/>
  <c r="V11862" i="131"/>
  <c r="U11862" i="131"/>
  <c r="AT11862" i="131" s="1"/>
  <c r="T11862" i="131"/>
  <c r="S11862" i="131"/>
  <c r="R11862" i="131"/>
  <c r="Q11862" i="131"/>
  <c r="P11862" i="131"/>
  <c r="O11862" i="131"/>
  <c r="AQ11862" i="131" s="1"/>
  <c r="N11862" i="131"/>
  <c r="M11862" i="131"/>
  <c r="AP11862" i="131" s="1"/>
  <c r="L11862" i="131"/>
  <c r="K11862" i="131"/>
  <c r="J11862" i="131"/>
  <c r="I11862" i="131"/>
  <c r="H11862" i="131"/>
  <c r="G11862" i="131"/>
  <c r="AM11862" i="131" s="1"/>
  <c r="F11862" i="131"/>
  <c r="E11862" i="131"/>
  <c r="AL11862" i="131" s="1"/>
  <c r="D11862" i="131"/>
  <c r="C11862" i="131"/>
  <c r="AD11859" i="131"/>
  <c r="AC11859" i="131"/>
  <c r="AB11859" i="131"/>
  <c r="AA11859" i="131"/>
  <c r="Z11859" i="131"/>
  <c r="Y11859" i="131"/>
  <c r="X11859" i="131"/>
  <c r="W11859" i="131"/>
  <c r="V11859" i="131"/>
  <c r="U11859" i="131"/>
  <c r="T11859" i="131"/>
  <c r="S11859" i="131"/>
  <c r="R11859" i="131"/>
  <c r="Q11859" i="131"/>
  <c r="P11859" i="131"/>
  <c r="O11859" i="131"/>
  <c r="N11859" i="131"/>
  <c r="M11859" i="131"/>
  <c r="L11859" i="131"/>
  <c r="K11859" i="131"/>
  <c r="J11859" i="131"/>
  <c r="I11859" i="131"/>
  <c r="H11859" i="131"/>
  <c r="G11859" i="131"/>
  <c r="F11859" i="131"/>
  <c r="E11859" i="131"/>
  <c r="D11859" i="131"/>
  <c r="C11859" i="131"/>
  <c r="AG11858" i="131"/>
  <c r="AD11858" i="131"/>
  <c r="AC11858" i="131"/>
  <c r="AB11858" i="131"/>
  <c r="AA11858" i="131"/>
  <c r="Z11858" i="131"/>
  <c r="Y11858" i="131"/>
  <c r="X11858" i="131"/>
  <c r="W11858" i="131"/>
  <c r="V11858" i="131"/>
  <c r="U11858" i="131"/>
  <c r="T11858" i="131"/>
  <c r="S11858" i="131"/>
  <c r="R11858" i="131"/>
  <c r="Q11858" i="131"/>
  <c r="P11858" i="131"/>
  <c r="O11858" i="131"/>
  <c r="N11858" i="131"/>
  <c r="M11858" i="131"/>
  <c r="L11858" i="131"/>
  <c r="K11858" i="131"/>
  <c r="J11858" i="131"/>
  <c r="I11858" i="131"/>
  <c r="H11858" i="131"/>
  <c r="G11858" i="131"/>
  <c r="F11858" i="131"/>
  <c r="E11858" i="131"/>
  <c r="D11858" i="131"/>
  <c r="C11858" i="131"/>
  <c r="AG11857" i="131"/>
  <c r="AD11857" i="131"/>
  <c r="AC11857" i="131"/>
  <c r="AB11857" i="131"/>
  <c r="AA11857" i="131"/>
  <c r="Z11857" i="131"/>
  <c r="Y11857" i="131"/>
  <c r="X11857" i="131"/>
  <c r="W11857" i="131"/>
  <c r="V11857" i="131"/>
  <c r="U11857" i="131"/>
  <c r="T11857" i="131"/>
  <c r="S11857" i="131"/>
  <c r="R11857" i="131"/>
  <c r="Q11857" i="131"/>
  <c r="P11857" i="131"/>
  <c r="O11857" i="131"/>
  <c r="N11857" i="131"/>
  <c r="M11857" i="131"/>
  <c r="L11857" i="131"/>
  <c r="K11857" i="131"/>
  <c r="J11857" i="131"/>
  <c r="I11857" i="131"/>
  <c r="H11857" i="131"/>
  <c r="G11857" i="131"/>
  <c r="F11857" i="131"/>
  <c r="E11857" i="131"/>
  <c r="D11857" i="131"/>
  <c r="C11857" i="131"/>
  <c r="AG11856" i="131"/>
  <c r="AD11856" i="131"/>
  <c r="AC11856" i="131"/>
  <c r="AB11856" i="131"/>
  <c r="AA11856" i="131"/>
  <c r="Z11856" i="131"/>
  <c r="Y11856" i="131"/>
  <c r="X11856" i="131"/>
  <c r="W11856" i="131"/>
  <c r="V11856" i="131"/>
  <c r="U11856" i="131"/>
  <c r="T11856" i="131"/>
  <c r="S11856" i="131"/>
  <c r="R11856" i="131"/>
  <c r="Q11856" i="131"/>
  <c r="P11856" i="131"/>
  <c r="O11856" i="131"/>
  <c r="N11856" i="131"/>
  <c r="M11856" i="131"/>
  <c r="L11856" i="131"/>
  <c r="K11856" i="131"/>
  <c r="J11856" i="131"/>
  <c r="I11856" i="131"/>
  <c r="H11856" i="131"/>
  <c r="G11856" i="131"/>
  <c r="F11856" i="131"/>
  <c r="E11856" i="131"/>
  <c r="D11856" i="131"/>
  <c r="C11856" i="131"/>
  <c r="AG11855" i="131"/>
  <c r="AD11855" i="131"/>
  <c r="AC11855" i="131"/>
  <c r="AB11855" i="131"/>
  <c r="AA11855" i="131"/>
  <c r="Z11855" i="131"/>
  <c r="Y11855" i="131"/>
  <c r="X11855" i="131"/>
  <c r="W11855" i="131"/>
  <c r="V11855" i="131"/>
  <c r="U11855" i="131"/>
  <c r="T11855" i="131"/>
  <c r="S11855" i="131"/>
  <c r="R11855" i="131"/>
  <c r="Q11855" i="131"/>
  <c r="P11855" i="131"/>
  <c r="O11855" i="131"/>
  <c r="N11855" i="131"/>
  <c r="M11855" i="131"/>
  <c r="L11855" i="131"/>
  <c r="K11855" i="131"/>
  <c r="J11855" i="131"/>
  <c r="I11855" i="131"/>
  <c r="H11855" i="131"/>
  <c r="G11855" i="131"/>
  <c r="F11855" i="131"/>
  <c r="E11855" i="131"/>
  <c r="D11855" i="131"/>
  <c r="C11855" i="131"/>
  <c r="AG11854" i="131"/>
  <c r="AD11854" i="131"/>
  <c r="AC11854" i="131"/>
  <c r="AB11854" i="131"/>
  <c r="AA11854" i="131"/>
  <c r="Z11854" i="131"/>
  <c r="Y11854" i="131"/>
  <c r="X11854" i="131"/>
  <c r="W11854" i="131"/>
  <c r="V11854" i="131"/>
  <c r="U11854" i="131"/>
  <c r="T11854" i="131"/>
  <c r="S11854" i="131"/>
  <c r="R11854" i="131"/>
  <c r="Q11854" i="131"/>
  <c r="P11854" i="131"/>
  <c r="O11854" i="131"/>
  <c r="N11854" i="131"/>
  <c r="M11854" i="131"/>
  <c r="L11854" i="131"/>
  <c r="K11854" i="131"/>
  <c r="J11854" i="131"/>
  <c r="I11854" i="131"/>
  <c r="H11854" i="131"/>
  <c r="G11854" i="131"/>
  <c r="F11854" i="131"/>
  <c r="E11854" i="131"/>
  <c r="D11854" i="131"/>
  <c r="C11854" i="131"/>
  <c r="AG11853" i="131"/>
  <c r="AD11853" i="131"/>
  <c r="AC11853" i="131"/>
  <c r="AB11853" i="131"/>
  <c r="AA11853" i="131"/>
  <c r="Z11853" i="131"/>
  <c r="Y11853" i="131"/>
  <c r="X11853" i="131"/>
  <c r="W11853" i="131"/>
  <c r="V11853" i="131"/>
  <c r="U11853" i="131"/>
  <c r="T11853" i="131"/>
  <c r="S11853" i="131"/>
  <c r="R11853" i="131"/>
  <c r="Q11853" i="131"/>
  <c r="P11853" i="131"/>
  <c r="O11853" i="131"/>
  <c r="N11853" i="131"/>
  <c r="M11853" i="131"/>
  <c r="L11853" i="131"/>
  <c r="K11853" i="131"/>
  <c r="J11853" i="131"/>
  <c r="I11853" i="131"/>
  <c r="H11853" i="131"/>
  <c r="G11853" i="131"/>
  <c r="F11853" i="131"/>
  <c r="E11853" i="131"/>
  <c r="D11853" i="131"/>
  <c r="C11853" i="131"/>
  <c r="AG11852" i="131"/>
  <c r="AD11852" i="131"/>
  <c r="AC11852" i="131"/>
  <c r="AB11852" i="131"/>
  <c r="AA11852" i="131"/>
  <c r="Z11852" i="131"/>
  <c r="Y11852" i="131"/>
  <c r="X11852" i="131"/>
  <c r="W11852" i="131"/>
  <c r="V11852" i="131"/>
  <c r="U11852" i="131"/>
  <c r="T11852" i="131"/>
  <c r="S11852" i="131"/>
  <c r="R11852" i="131"/>
  <c r="Q11852" i="131"/>
  <c r="P11852" i="131"/>
  <c r="O11852" i="131"/>
  <c r="N11852" i="131"/>
  <c r="M11852" i="131"/>
  <c r="L11852" i="131"/>
  <c r="K11852" i="131"/>
  <c r="J11852" i="131"/>
  <c r="I11852" i="131"/>
  <c r="H11852" i="131"/>
  <c r="G11852" i="131"/>
  <c r="F11852" i="131"/>
  <c r="E11852" i="131"/>
  <c r="D11852" i="131"/>
  <c r="C11852" i="131"/>
  <c r="AG11851" i="131"/>
  <c r="AD11851" i="131"/>
  <c r="AC11851" i="131"/>
  <c r="AB11851" i="131"/>
  <c r="AA11851" i="131"/>
  <c r="Z11851" i="131"/>
  <c r="Y11851" i="131"/>
  <c r="X11851" i="131"/>
  <c r="W11851" i="131"/>
  <c r="V11851" i="131"/>
  <c r="U11851" i="131"/>
  <c r="T11851" i="131"/>
  <c r="S11851" i="131"/>
  <c r="R11851" i="131"/>
  <c r="Q11851" i="131"/>
  <c r="P11851" i="131"/>
  <c r="O11851" i="131"/>
  <c r="N11851" i="131"/>
  <c r="M11851" i="131"/>
  <c r="L11851" i="131"/>
  <c r="K11851" i="131"/>
  <c r="J11851" i="131"/>
  <c r="I11851" i="131"/>
  <c r="H11851" i="131"/>
  <c r="G11851" i="131"/>
  <c r="F11851" i="131"/>
  <c r="E11851" i="131"/>
  <c r="D11851" i="131"/>
  <c r="C11851" i="131"/>
  <c r="AG11850" i="131"/>
  <c r="AD11850" i="131"/>
  <c r="AC11850" i="131"/>
  <c r="AB11850" i="131"/>
  <c r="AA11850" i="131"/>
  <c r="Z11850" i="131"/>
  <c r="Y11850" i="131"/>
  <c r="X11850" i="131"/>
  <c r="W11850" i="131"/>
  <c r="V11850" i="131"/>
  <c r="U11850" i="131"/>
  <c r="T11850" i="131"/>
  <c r="S11850" i="131"/>
  <c r="R11850" i="131"/>
  <c r="Q11850" i="131"/>
  <c r="P11850" i="131"/>
  <c r="O11850" i="131"/>
  <c r="N11850" i="131"/>
  <c r="M11850" i="131"/>
  <c r="L11850" i="131"/>
  <c r="K11850" i="131"/>
  <c r="J11850" i="131"/>
  <c r="I11850" i="131"/>
  <c r="H11850" i="131"/>
  <c r="G11850" i="131"/>
  <c r="F11850" i="131"/>
  <c r="E11850" i="131"/>
  <c r="D11850" i="131"/>
  <c r="C11850" i="131"/>
  <c r="AG11849" i="131"/>
  <c r="AD11849" i="131"/>
  <c r="AC11849" i="131"/>
  <c r="AB11849" i="131"/>
  <c r="AA11849" i="131"/>
  <c r="Z11849" i="131"/>
  <c r="Y11849" i="131"/>
  <c r="X11849" i="131"/>
  <c r="W11849" i="131"/>
  <c r="V11849" i="131"/>
  <c r="U11849" i="131"/>
  <c r="T11849" i="131"/>
  <c r="S11849" i="131"/>
  <c r="R11849" i="131"/>
  <c r="Q11849" i="131"/>
  <c r="P11849" i="131"/>
  <c r="O11849" i="131"/>
  <c r="N11849" i="131"/>
  <c r="M11849" i="131"/>
  <c r="L11849" i="131"/>
  <c r="K11849" i="131"/>
  <c r="J11849" i="131"/>
  <c r="I11849" i="131"/>
  <c r="H11849" i="131"/>
  <c r="G11849" i="131"/>
  <c r="F11849" i="131"/>
  <c r="E11849" i="131"/>
  <c r="D11849" i="131"/>
  <c r="C11849" i="131"/>
  <c r="AD11848" i="131"/>
  <c r="AC11848" i="131"/>
  <c r="AB11848" i="131"/>
  <c r="AA11848" i="131"/>
  <c r="Z11848" i="131"/>
  <c r="Y11848" i="131"/>
  <c r="AV11840" i="131" s="1"/>
  <c r="X11848" i="131"/>
  <c r="W11848" i="131"/>
  <c r="AU11840" i="131" s="1"/>
  <c r="V11848" i="131"/>
  <c r="U11848" i="131"/>
  <c r="T11848" i="131"/>
  <c r="S11848" i="131"/>
  <c r="R11848" i="131"/>
  <c r="Q11848" i="131"/>
  <c r="AR11840" i="131" s="1"/>
  <c r="P11848" i="131"/>
  <c r="O11848" i="131"/>
  <c r="AQ11840" i="131" s="1"/>
  <c r="N11848" i="131"/>
  <c r="M11848" i="131"/>
  <c r="L11848" i="131"/>
  <c r="K11848" i="131"/>
  <c r="J11848" i="131"/>
  <c r="I11848" i="131"/>
  <c r="AN11840" i="131" s="1"/>
  <c r="H11848" i="131"/>
  <c r="G11848" i="131"/>
  <c r="AM11840" i="131" s="1"/>
  <c r="F11848" i="131"/>
  <c r="E11848" i="131"/>
  <c r="D11848" i="131"/>
  <c r="C11848" i="131"/>
  <c r="AD11847" i="131"/>
  <c r="AC11847" i="131"/>
  <c r="AB11847" i="131"/>
  <c r="AA11847" i="131"/>
  <c r="Z11847" i="131"/>
  <c r="Y11847" i="131"/>
  <c r="X11847" i="131"/>
  <c r="W11847" i="131"/>
  <c r="V11847" i="131"/>
  <c r="U11847" i="131"/>
  <c r="T11847" i="131"/>
  <c r="S11847" i="131"/>
  <c r="R11847" i="131"/>
  <c r="Q11847" i="131"/>
  <c r="P11847" i="131"/>
  <c r="O11847" i="131"/>
  <c r="N11847" i="131"/>
  <c r="M11847" i="131"/>
  <c r="L11847" i="131"/>
  <c r="K11847" i="131"/>
  <c r="J11847" i="131"/>
  <c r="I11847" i="131"/>
  <c r="H11847" i="131"/>
  <c r="G11847" i="131"/>
  <c r="F11847" i="131"/>
  <c r="E11847" i="131"/>
  <c r="D11847" i="131"/>
  <c r="C11847" i="131"/>
  <c r="AD11846" i="131"/>
  <c r="AC11846" i="131"/>
  <c r="AB11846" i="131"/>
  <c r="AA11846" i="131"/>
  <c r="Z11846" i="131"/>
  <c r="Y11846" i="131"/>
  <c r="AV11839" i="131" s="1"/>
  <c r="X11846" i="131"/>
  <c r="W11846" i="131"/>
  <c r="AU11839" i="131" s="1"/>
  <c r="V11846" i="131"/>
  <c r="U11846" i="131"/>
  <c r="T11846" i="131"/>
  <c r="S11846" i="131"/>
  <c r="R11846" i="131"/>
  <c r="Q11846" i="131"/>
  <c r="AR11839" i="131" s="1"/>
  <c r="P11846" i="131"/>
  <c r="O11846" i="131"/>
  <c r="AQ11839" i="131" s="1"/>
  <c r="N11846" i="131"/>
  <c r="M11846" i="131"/>
  <c r="L11846" i="131"/>
  <c r="K11846" i="131"/>
  <c r="J11846" i="131"/>
  <c r="I11846" i="131"/>
  <c r="AN11839" i="131" s="1"/>
  <c r="H11846" i="131"/>
  <c r="G11846" i="131"/>
  <c r="AM11839" i="131" s="1"/>
  <c r="F11846" i="131"/>
  <c r="E11846" i="131"/>
  <c r="D11846" i="131"/>
  <c r="C11846" i="131"/>
  <c r="AD11845" i="131"/>
  <c r="AC11845" i="131"/>
  <c r="AB11845" i="131"/>
  <c r="AA11845" i="131"/>
  <c r="Z11845" i="131"/>
  <c r="Y11845" i="131"/>
  <c r="X11845" i="131"/>
  <c r="W11845" i="131"/>
  <c r="V11845" i="131"/>
  <c r="U11845" i="131"/>
  <c r="T11845" i="131"/>
  <c r="S11845" i="131"/>
  <c r="R11845" i="131"/>
  <c r="Q11845" i="131"/>
  <c r="P11845" i="131"/>
  <c r="O11845" i="131"/>
  <c r="N11845" i="131"/>
  <c r="M11845" i="131"/>
  <c r="L11845" i="131"/>
  <c r="K11845" i="131"/>
  <c r="J11845" i="131"/>
  <c r="I11845" i="131"/>
  <c r="H11845" i="131"/>
  <c r="G11845" i="131"/>
  <c r="F11845" i="131"/>
  <c r="E11845" i="131"/>
  <c r="D11845" i="131"/>
  <c r="C11845" i="131"/>
  <c r="AD11844" i="131"/>
  <c r="AC11844" i="131"/>
  <c r="AB11844" i="131"/>
  <c r="AA11844" i="131"/>
  <c r="Z11844" i="131"/>
  <c r="Y11844" i="131"/>
  <c r="AV11838" i="131" s="1"/>
  <c r="X11844" i="131"/>
  <c r="W11844" i="131"/>
  <c r="AU11838" i="131" s="1"/>
  <c r="V11844" i="131"/>
  <c r="U11844" i="131"/>
  <c r="T11844" i="131"/>
  <c r="S11844" i="131"/>
  <c r="R11844" i="131"/>
  <c r="Q11844" i="131"/>
  <c r="AR11838" i="131" s="1"/>
  <c r="P11844" i="131"/>
  <c r="O11844" i="131"/>
  <c r="AQ11838" i="131" s="1"/>
  <c r="N11844" i="131"/>
  <c r="M11844" i="131"/>
  <c r="L11844" i="131"/>
  <c r="K11844" i="131"/>
  <c r="J11844" i="131"/>
  <c r="I11844" i="131"/>
  <c r="AN11838" i="131" s="1"/>
  <c r="H11844" i="131"/>
  <c r="G11844" i="131"/>
  <c r="AM11838" i="131" s="1"/>
  <c r="F11844" i="131"/>
  <c r="E11844" i="131"/>
  <c r="D11844" i="131"/>
  <c r="C11844" i="131"/>
  <c r="AD11843" i="131"/>
  <c r="AC11843" i="131"/>
  <c r="AB11843" i="131"/>
  <c r="AA11843" i="131"/>
  <c r="Z11843" i="131"/>
  <c r="Y11843" i="131"/>
  <c r="X11843" i="131"/>
  <c r="W11843" i="131"/>
  <c r="V11843" i="131"/>
  <c r="U11843" i="131"/>
  <c r="T11843" i="131"/>
  <c r="S11843" i="131"/>
  <c r="R11843" i="131"/>
  <c r="Q11843" i="131"/>
  <c r="P11843" i="131"/>
  <c r="O11843" i="131"/>
  <c r="N11843" i="131"/>
  <c r="M11843" i="131"/>
  <c r="L11843" i="131"/>
  <c r="K11843" i="131"/>
  <c r="J11843" i="131"/>
  <c r="I11843" i="131"/>
  <c r="H11843" i="131"/>
  <c r="G11843" i="131"/>
  <c r="F11843" i="131"/>
  <c r="E11843" i="131"/>
  <c r="D11843" i="131"/>
  <c r="C11843" i="131"/>
  <c r="AD11842" i="131"/>
  <c r="AC11842" i="131"/>
  <c r="AB11842" i="131"/>
  <c r="AA11842" i="131"/>
  <c r="Z11842" i="131"/>
  <c r="Y11842" i="131"/>
  <c r="AV11837" i="131" s="1"/>
  <c r="X11842" i="131"/>
  <c r="W11842" i="131"/>
  <c r="AU11837" i="131" s="1"/>
  <c r="V11842" i="131"/>
  <c r="U11842" i="131"/>
  <c r="T11842" i="131"/>
  <c r="S11842" i="131"/>
  <c r="R11842" i="131"/>
  <c r="Q11842" i="131"/>
  <c r="AR11837" i="131" s="1"/>
  <c r="P11842" i="131"/>
  <c r="O11842" i="131"/>
  <c r="AQ11837" i="131" s="1"/>
  <c r="N11842" i="131"/>
  <c r="M11842" i="131"/>
  <c r="L11842" i="131"/>
  <c r="K11842" i="131"/>
  <c r="J11842" i="131"/>
  <c r="I11842" i="131"/>
  <c r="AN11837" i="131" s="1"/>
  <c r="H11842" i="131"/>
  <c r="G11842" i="131"/>
  <c r="AM11837" i="131" s="1"/>
  <c r="F11842" i="131"/>
  <c r="E11842" i="131"/>
  <c r="D11842" i="131"/>
  <c r="C11842" i="131"/>
  <c r="AD11841" i="131"/>
  <c r="AC11841" i="131"/>
  <c r="AB11841" i="131"/>
  <c r="AA11841" i="131"/>
  <c r="Z11841" i="131"/>
  <c r="Y11841" i="131"/>
  <c r="X11841" i="131"/>
  <c r="W11841" i="131"/>
  <c r="V11841" i="131"/>
  <c r="U11841" i="131"/>
  <c r="T11841" i="131"/>
  <c r="S11841" i="131"/>
  <c r="R11841" i="131"/>
  <c r="Q11841" i="131"/>
  <c r="P11841" i="131"/>
  <c r="O11841" i="131"/>
  <c r="N11841" i="131"/>
  <c r="M11841" i="131"/>
  <c r="L11841" i="131"/>
  <c r="K11841" i="131"/>
  <c r="J11841" i="131"/>
  <c r="I11841" i="131"/>
  <c r="H11841" i="131"/>
  <c r="G11841" i="131"/>
  <c r="F11841" i="131"/>
  <c r="E11841" i="131"/>
  <c r="D11841" i="131"/>
  <c r="C11841" i="131"/>
  <c r="AD11840" i="131"/>
  <c r="AC11840" i="131"/>
  <c r="AB11840" i="131"/>
  <c r="AA11840" i="131"/>
  <c r="Z11840" i="131"/>
  <c r="Y11840" i="131"/>
  <c r="AV11836" i="131" s="1"/>
  <c r="X11840" i="131"/>
  <c r="W11840" i="131"/>
  <c r="AU11836" i="131" s="1"/>
  <c r="V11840" i="131"/>
  <c r="U11840" i="131"/>
  <c r="T11840" i="131"/>
  <c r="S11840" i="131"/>
  <c r="R11840" i="131"/>
  <c r="Q11840" i="131"/>
  <c r="AR11836" i="131" s="1"/>
  <c r="P11840" i="131"/>
  <c r="O11840" i="131"/>
  <c r="AQ11836" i="131" s="1"/>
  <c r="N11840" i="131"/>
  <c r="M11840" i="131"/>
  <c r="L11840" i="131"/>
  <c r="K11840" i="131"/>
  <c r="J11840" i="131"/>
  <c r="I11840" i="131"/>
  <c r="AN11836" i="131" s="1"/>
  <c r="H11840" i="131"/>
  <c r="G11840" i="131"/>
  <c r="AM11836" i="131" s="1"/>
  <c r="F11840" i="131"/>
  <c r="E11840" i="131"/>
  <c r="D11840" i="131"/>
  <c r="C11840" i="131"/>
  <c r="AD11839" i="131"/>
  <c r="AC11839" i="131"/>
  <c r="AB11839" i="131"/>
  <c r="AA11839" i="131"/>
  <c r="Z11839" i="131"/>
  <c r="Y11839" i="131"/>
  <c r="X11839" i="131"/>
  <c r="W11839" i="131"/>
  <c r="V11839" i="131"/>
  <c r="U11839" i="131"/>
  <c r="T11839" i="131"/>
  <c r="S11839" i="131"/>
  <c r="R11839" i="131"/>
  <c r="Q11839" i="131"/>
  <c r="P11839" i="131"/>
  <c r="O11839" i="131"/>
  <c r="N11839" i="131"/>
  <c r="M11839" i="131"/>
  <c r="L11839" i="131"/>
  <c r="K11839" i="131"/>
  <c r="J11839" i="131"/>
  <c r="I11839" i="131"/>
  <c r="H11839" i="131"/>
  <c r="G11839" i="131"/>
  <c r="F11839" i="131"/>
  <c r="E11839" i="131"/>
  <c r="D11839" i="131"/>
  <c r="C11839" i="131"/>
  <c r="AD11838" i="131"/>
  <c r="AC11838" i="131"/>
  <c r="AB11838" i="131"/>
  <c r="AA11838" i="131"/>
  <c r="Z11838" i="131"/>
  <c r="Y11838" i="131"/>
  <c r="AV11835" i="131" s="1"/>
  <c r="X11838" i="131"/>
  <c r="W11838" i="131"/>
  <c r="AU11835" i="131" s="1"/>
  <c r="V11838" i="131"/>
  <c r="U11838" i="131"/>
  <c r="T11838" i="131"/>
  <c r="S11838" i="131"/>
  <c r="R11838" i="131"/>
  <c r="Q11838" i="131"/>
  <c r="AR11835" i="131" s="1"/>
  <c r="P11838" i="131"/>
  <c r="O11838" i="131"/>
  <c r="AQ11835" i="131" s="1"/>
  <c r="N11838" i="131"/>
  <c r="M11838" i="131"/>
  <c r="L11838" i="131"/>
  <c r="K11838" i="131"/>
  <c r="J11838" i="131"/>
  <c r="I11838" i="131"/>
  <c r="AN11835" i="131" s="1"/>
  <c r="H11838" i="131"/>
  <c r="G11838" i="131"/>
  <c r="AM11835" i="131" s="1"/>
  <c r="F11838" i="131"/>
  <c r="E11838" i="131"/>
  <c r="D11838" i="131"/>
  <c r="C11838" i="131"/>
  <c r="AD11837" i="131"/>
  <c r="AC11837" i="131"/>
  <c r="AB11837" i="131"/>
  <c r="AA11837" i="131"/>
  <c r="Z11837" i="131"/>
  <c r="Y11837" i="131"/>
  <c r="X11837" i="131"/>
  <c r="W11837" i="131"/>
  <c r="V11837" i="131"/>
  <c r="U11837" i="131"/>
  <c r="T11837" i="131"/>
  <c r="S11837" i="131"/>
  <c r="R11837" i="131"/>
  <c r="Q11837" i="131"/>
  <c r="P11837" i="131"/>
  <c r="O11837" i="131"/>
  <c r="N11837" i="131"/>
  <c r="M11837" i="131"/>
  <c r="L11837" i="131"/>
  <c r="K11837" i="131"/>
  <c r="J11837" i="131"/>
  <c r="I11837" i="131"/>
  <c r="H11837" i="131"/>
  <c r="G11837" i="131"/>
  <c r="F11837" i="131"/>
  <c r="E11837" i="131"/>
  <c r="D11837" i="131"/>
  <c r="C11837" i="131"/>
  <c r="AD11836" i="131"/>
  <c r="AC11836" i="131"/>
  <c r="AB11836" i="131"/>
  <c r="AA11836" i="131"/>
  <c r="Z11836" i="131"/>
  <c r="Y11836" i="131"/>
  <c r="AV11834" i="131" s="1"/>
  <c r="X11836" i="131"/>
  <c r="W11836" i="131"/>
  <c r="AU11834" i="131" s="1"/>
  <c r="V11836" i="131"/>
  <c r="U11836" i="131"/>
  <c r="T11836" i="131"/>
  <c r="S11836" i="131"/>
  <c r="R11836" i="131"/>
  <c r="Q11836" i="131"/>
  <c r="AR11834" i="131" s="1"/>
  <c r="P11836" i="131"/>
  <c r="O11836" i="131"/>
  <c r="AQ11834" i="131" s="1"/>
  <c r="N11836" i="131"/>
  <c r="M11836" i="131"/>
  <c r="L11836" i="131"/>
  <c r="K11836" i="131"/>
  <c r="J11836" i="131"/>
  <c r="I11836" i="131"/>
  <c r="AN11834" i="131" s="1"/>
  <c r="H11836" i="131"/>
  <c r="G11836" i="131"/>
  <c r="AM11834" i="131" s="1"/>
  <c r="F11836" i="131"/>
  <c r="E11836" i="131"/>
  <c r="D11836" i="131"/>
  <c r="C11836" i="131"/>
  <c r="AD11835" i="131"/>
  <c r="AC11835" i="131"/>
  <c r="AB11835" i="131"/>
  <c r="AA11835" i="131"/>
  <c r="Z11835" i="131"/>
  <c r="Y11835" i="131"/>
  <c r="X11835" i="131"/>
  <c r="W11835" i="131"/>
  <c r="V11835" i="131"/>
  <c r="U11835" i="131"/>
  <c r="T11835" i="131"/>
  <c r="S11835" i="131"/>
  <c r="R11835" i="131"/>
  <c r="Q11835" i="131"/>
  <c r="P11835" i="131"/>
  <c r="O11835" i="131"/>
  <c r="N11835" i="131"/>
  <c r="M11835" i="131"/>
  <c r="L11835" i="131"/>
  <c r="K11835" i="131"/>
  <c r="J11835" i="131"/>
  <c r="I11835" i="131"/>
  <c r="H11835" i="131"/>
  <c r="G11835" i="131"/>
  <c r="F11835" i="131"/>
  <c r="E11835" i="131"/>
  <c r="D11835" i="131"/>
  <c r="C11835" i="131"/>
  <c r="AD11834" i="131"/>
  <c r="AC11834" i="131"/>
  <c r="AB11834" i="131"/>
  <c r="AA11834" i="131"/>
  <c r="Z11834" i="131"/>
  <c r="Y11834" i="131"/>
  <c r="AV11833" i="131" s="1"/>
  <c r="X11834" i="131"/>
  <c r="W11834" i="131"/>
  <c r="AU11833" i="131" s="1"/>
  <c r="V11834" i="131"/>
  <c r="U11834" i="131"/>
  <c r="T11834" i="131"/>
  <c r="S11834" i="131"/>
  <c r="R11834" i="131"/>
  <c r="Q11834" i="131"/>
  <c r="AR11833" i="131" s="1"/>
  <c r="P11834" i="131"/>
  <c r="O11834" i="131"/>
  <c r="AQ11833" i="131" s="1"/>
  <c r="N11834" i="131"/>
  <c r="M11834" i="131"/>
  <c r="L11834" i="131"/>
  <c r="K11834" i="131"/>
  <c r="J11834" i="131"/>
  <c r="I11834" i="131"/>
  <c r="AN11833" i="131" s="1"/>
  <c r="H11834" i="131"/>
  <c r="G11834" i="131"/>
  <c r="AM11833" i="131" s="1"/>
  <c r="F11834" i="131"/>
  <c r="E11834" i="131"/>
  <c r="D11834" i="131"/>
  <c r="C11834" i="131"/>
  <c r="AD11833" i="131"/>
  <c r="AC11833" i="131"/>
  <c r="AB11833" i="131"/>
  <c r="AA11833" i="131"/>
  <c r="Z11833" i="131"/>
  <c r="Y11833" i="131"/>
  <c r="X11833" i="131"/>
  <c r="W11833" i="131"/>
  <c r="V11833" i="131"/>
  <c r="U11833" i="131"/>
  <c r="T11833" i="131"/>
  <c r="S11833" i="131"/>
  <c r="R11833" i="131"/>
  <c r="Q11833" i="131"/>
  <c r="P11833" i="131"/>
  <c r="O11833" i="131"/>
  <c r="N11833" i="131"/>
  <c r="M11833" i="131"/>
  <c r="L11833" i="131"/>
  <c r="K11833" i="131"/>
  <c r="J11833" i="131"/>
  <c r="I11833" i="131"/>
  <c r="H11833" i="131"/>
  <c r="G11833" i="131"/>
  <c r="F11833" i="131"/>
  <c r="E11833" i="131"/>
  <c r="D11833" i="131"/>
  <c r="C11833" i="131"/>
  <c r="AD11832" i="131"/>
  <c r="AC11832" i="131"/>
  <c r="AB11832" i="131"/>
  <c r="AA11832" i="131"/>
  <c r="Z11832" i="131"/>
  <c r="Y11832" i="131"/>
  <c r="AV11832" i="131" s="1"/>
  <c r="X11832" i="131"/>
  <c r="W11832" i="131"/>
  <c r="AU11832" i="131" s="1"/>
  <c r="V11832" i="131"/>
  <c r="U11832" i="131"/>
  <c r="T11832" i="131"/>
  <c r="S11832" i="131"/>
  <c r="R11832" i="131"/>
  <c r="Q11832" i="131"/>
  <c r="AR11832" i="131" s="1"/>
  <c r="P11832" i="131"/>
  <c r="O11832" i="131"/>
  <c r="AQ11832" i="131" s="1"/>
  <c r="N11832" i="131"/>
  <c r="M11832" i="131"/>
  <c r="L11832" i="131"/>
  <c r="K11832" i="131"/>
  <c r="J11832" i="131"/>
  <c r="I11832" i="131"/>
  <c r="AN11832" i="131" s="1"/>
  <c r="H11832" i="131"/>
  <c r="G11832" i="131"/>
  <c r="AM11832" i="131" s="1"/>
  <c r="F11832" i="131"/>
  <c r="E11832" i="131"/>
  <c r="D11832" i="131"/>
  <c r="C11832" i="131"/>
  <c r="AD11829" i="131"/>
  <c r="AC11829" i="131"/>
  <c r="AB11829" i="131"/>
  <c r="AA11829" i="131"/>
  <c r="Z11829" i="131"/>
  <c r="Y11829" i="131"/>
  <c r="X11829" i="131"/>
  <c r="W11829" i="131"/>
  <c r="V11829" i="131"/>
  <c r="U11829" i="131"/>
  <c r="T11829" i="131"/>
  <c r="S11829" i="131"/>
  <c r="R11829" i="131"/>
  <c r="Q11829" i="131"/>
  <c r="P11829" i="131"/>
  <c r="O11829" i="131"/>
  <c r="N11829" i="131"/>
  <c r="M11829" i="131"/>
  <c r="L11829" i="131"/>
  <c r="K11829" i="131"/>
  <c r="J11829" i="131"/>
  <c r="I11829" i="131"/>
  <c r="H11829" i="131"/>
  <c r="G11829" i="131"/>
  <c r="F11829" i="131"/>
  <c r="E11829" i="131"/>
  <c r="D11829" i="131"/>
  <c r="C11829" i="131"/>
  <c r="AG11828" i="131"/>
  <c r="AD11828" i="131"/>
  <c r="AC11828" i="131"/>
  <c r="AB11828" i="131"/>
  <c r="AA11828" i="131"/>
  <c r="Z11828" i="131"/>
  <c r="Y11828" i="131"/>
  <c r="X11828" i="131"/>
  <c r="W11828" i="131"/>
  <c r="V11828" i="131"/>
  <c r="U11828" i="131"/>
  <c r="T11828" i="131"/>
  <c r="S11828" i="131"/>
  <c r="R11828" i="131"/>
  <c r="Q11828" i="131"/>
  <c r="P11828" i="131"/>
  <c r="O11828" i="131"/>
  <c r="N11828" i="131"/>
  <c r="M11828" i="131"/>
  <c r="L11828" i="131"/>
  <c r="K11828" i="131"/>
  <c r="J11828" i="131"/>
  <c r="I11828" i="131"/>
  <c r="H11828" i="131"/>
  <c r="G11828" i="131"/>
  <c r="F11828" i="131"/>
  <c r="E11828" i="131"/>
  <c r="D11828" i="131"/>
  <c r="C11828" i="131"/>
  <c r="AG11827" i="131"/>
  <c r="AD11827" i="131"/>
  <c r="AC11827" i="131"/>
  <c r="AB11827" i="131"/>
  <c r="AA11827" i="131"/>
  <c r="Z11827" i="131"/>
  <c r="Y11827" i="131"/>
  <c r="X11827" i="131"/>
  <c r="W11827" i="131"/>
  <c r="V11827" i="131"/>
  <c r="U11827" i="131"/>
  <c r="T11827" i="131"/>
  <c r="S11827" i="131"/>
  <c r="R11827" i="131"/>
  <c r="Q11827" i="131"/>
  <c r="P11827" i="131"/>
  <c r="O11827" i="131"/>
  <c r="N11827" i="131"/>
  <c r="M11827" i="131"/>
  <c r="L11827" i="131"/>
  <c r="K11827" i="131"/>
  <c r="J11827" i="131"/>
  <c r="I11827" i="131"/>
  <c r="H11827" i="131"/>
  <c r="G11827" i="131"/>
  <c r="F11827" i="131"/>
  <c r="E11827" i="131"/>
  <c r="D11827" i="131"/>
  <c r="C11827" i="131"/>
  <c r="AG11826" i="131"/>
  <c r="AD11826" i="131"/>
  <c r="AC11826" i="131"/>
  <c r="AB11826" i="131"/>
  <c r="AA11826" i="131"/>
  <c r="Z11826" i="131"/>
  <c r="Y11826" i="131"/>
  <c r="X11826" i="131"/>
  <c r="W11826" i="131"/>
  <c r="V11826" i="131"/>
  <c r="U11826" i="131"/>
  <c r="T11826" i="131"/>
  <c r="S11826" i="131"/>
  <c r="R11826" i="131"/>
  <c r="Q11826" i="131"/>
  <c r="P11826" i="131"/>
  <c r="O11826" i="131"/>
  <c r="N11826" i="131"/>
  <c r="M11826" i="131"/>
  <c r="L11826" i="131"/>
  <c r="K11826" i="131"/>
  <c r="J11826" i="131"/>
  <c r="I11826" i="131"/>
  <c r="H11826" i="131"/>
  <c r="G11826" i="131"/>
  <c r="F11826" i="131"/>
  <c r="E11826" i="131"/>
  <c r="D11826" i="131"/>
  <c r="C11826" i="131"/>
  <c r="AG11825" i="131"/>
  <c r="AD11825" i="131"/>
  <c r="AC11825" i="131"/>
  <c r="AB11825" i="131"/>
  <c r="AA11825" i="131"/>
  <c r="Z11825" i="131"/>
  <c r="Y11825" i="131"/>
  <c r="X11825" i="131"/>
  <c r="W11825" i="131"/>
  <c r="V11825" i="131"/>
  <c r="U11825" i="131"/>
  <c r="T11825" i="131"/>
  <c r="S11825" i="131"/>
  <c r="R11825" i="131"/>
  <c r="Q11825" i="131"/>
  <c r="P11825" i="131"/>
  <c r="O11825" i="131"/>
  <c r="N11825" i="131"/>
  <c r="M11825" i="131"/>
  <c r="L11825" i="131"/>
  <c r="K11825" i="131"/>
  <c r="J11825" i="131"/>
  <c r="I11825" i="131"/>
  <c r="H11825" i="131"/>
  <c r="G11825" i="131"/>
  <c r="F11825" i="131"/>
  <c r="E11825" i="131"/>
  <c r="D11825" i="131"/>
  <c r="C11825" i="131"/>
  <c r="AG11824" i="131"/>
  <c r="AD11824" i="131"/>
  <c r="AC11824" i="131"/>
  <c r="AB11824" i="131"/>
  <c r="AA11824" i="131"/>
  <c r="Z11824" i="131"/>
  <c r="Y11824" i="131"/>
  <c r="X11824" i="131"/>
  <c r="W11824" i="131"/>
  <c r="V11824" i="131"/>
  <c r="U11824" i="131"/>
  <c r="T11824" i="131"/>
  <c r="S11824" i="131"/>
  <c r="R11824" i="131"/>
  <c r="Q11824" i="131"/>
  <c r="P11824" i="131"/>
  <c r="O11824" i="131"/>
  <c r="N11824" i="131"/>
  <c r="M11824" i="131"/>
  <c r="L11824" i="131"/>
  <c r="K11824" i="131"/>
  <c r="J11824" i="131"/>
  <c r="I11824" i="131"/>
  <c r="H11824" i="131"/>
  <c r="G11824" i="131"/>
  <c r="F11824" i="131"/>
  <c r="E11824" i="131"/>
  <c r="D11824" i="131"/>
  <c r="C11824" i="131"/>
  <c r="AG11823" i="131"/>
  <c r="AD11823" i="131"/>
  <c r="AC11823" i="131"/>
  <c r="AB11823" i="131"/>
  <c r="AA11823" i="131"/>
  <c r="Z11823" i="131"/>
  <c r="Y11823" i="131"/>
  <c r="X11823" i="131"/>
  <c r="W11823" i="131"/>
  <c r="V11823" i="131"/>
  <c r="U11823" i="131"/>
  <c r="T11823" i="131"/>
  <c r="S11823" i="131"/>
  <c r="R11823" i="131"/>
  <c r="Q11823" i="131"/>
  <c r="P11823" i="131"/>
  <c r="O11823" i="131"/>
  <c r="N11823" i="131"/>
  <c r="M11823" i="131"/>
  <c r="L11823" i="131"/>
  <c r="K11823" i="131"/>
  <c r="J11823" i="131"/>
  <c r="I11823" i="131"/>
  <c r="H11823" i="131"/>
  <c r="G11823" i="131"/>
  <c r="F11823" i="131"/>
  <c r="E11823" i="131"/>
  <c r="D11823" i="131"/>
  <c r="C11823" i="131"/>
  <c r="AG11822" i="131"/>
  <c r="AD11822" i="131"/>
  <c r="AC11822" i="131"/>
  <c r="AB11822" i="131"/>
  <c r="AA11822" i="131"/>
  <c r="Z11822" i="131"/>
  <c r="Y11822" i="131"/>
  <c r="X11822" i="131"/>
  <c r="W11822" i="131"/>
  <c r="V11822" i="131"/>
  <c r="U11822" i="131"/>
  <c r="T11822" i="131"/>
  <c r="S11822" i="131"/>
  <c r="R11822" i="131"/>
  <c r="Q11822" i="131"/>
  <c r="P11822" i="131"/>
  <c r="O11822" i="131"/>
  <c r="N11822" i="131"/>
  <c r="M11822" i="131"/>
  <c r="L11822" i="131"/>
  <c r="K11822" i="131"/>
  <c r="J11822" i="131"/>
  <c r="I11822" i="131"/>
  <c r="H11822" i="131"/>
  <c r="G11822" i="131"/>
  <c r="F11822" i="131"/>
  <c r="E11822" i="131"/>
  <c r="D11822" i="131"/>
  <c r="C11822" i="131"/>
  <c r="AG11821" i="131"/>
  <c r="AD11821" i="131"/>
  <c r="AC11821" i="131"/>
  <c r="AB11821" i="131"/>
  <c r="AA11821" i="131"/>
  <c r="Z11821" i="131"/>
  <c r="Y11821" i="131"/>
  <c r="X11821" i="131"/>
  <c r="W11821" i="131"/>
  <c r="V11821" i="131"/>
  <c r="U11821" i="131"/>
  <c r="T11821" i="131"/>
  <c r="S11821" i="131"/>
  <c r="R11821" i="131"/>
  <c r="Q11821" i="131"/>
  <c r="P11821" i="131"/>
  <c r="O11821" i="131"/>
  <c r="N11821" i="131"/>
  <c r="M11821" i="131"/>
  <c r="L11821" i="131"/>
  <c r="K11821" i="131"/>
  <c r="J11821" i="131"/>
  <c r="I11821" i="131"/>
  <c r="H11821" i="131"/>
  <c r="G11821" i="131"/>
  <c r="F11821" i="131"/>
  <c r="E11821" i="131"/>
  <c r="D11821" i="131"/>
  <c r="C11821" i="131"/>
  <c r="AG11820" i="131"/>
  <c r="AD11820" i="131"/>
  <c r="AC11820" i="131"/>
  <c r="AB11820" i="131"/>
  <c r="AA11820" i="131"/>
  <c r="Z11820" i="131"/>
  <c r="Y11820" i="131"/>
  <c r="X11820" i="131"/>
  <c r="W11820" i="131"/>
  <c r="V11820" i="131"/>
  <c r="U11820" i="131"/>
  <c r="T11820" i="131"/>
  <c r="S11820" i="131"/>
  <c r="R11820" i="131"/>
  <c r="Q11820" i="131"/>
  <c r="P11820" i="131"/>
  <c r="O11820" i="131"/>
  <c r="N11820" i="131"/>
  <c r="M11820" i="131"/>
  <c r="L11820" i="131"/>
  <c r="K11820" i="131"/>
  <c r="J11820" i="131"/>
  <c r="I11820" i="131"/>
  <c r="H11820" i="131"/>
  <c r="G11820" i="131"/>
  <c r="F11820" i="131"/>
  <c r="E11820" i="131"/>
  <c r="D11820" i="131"/>
  <c r="C11820" i="131"/>
  <c r="AG11819" i="131"/>
  <c r="AD11819" i="131"/>
  <c r="AC11819" i="131"/>
  <c r="AB11819" i="131"/>
  <c r="AA11819" i="131"/>
  <c r="Z11819" i="131"/>
  <c r="Y11819" i="131"/>
  <c r="X11819" i="131"/>
  <c r="W11819" i="131"/>
  <c r="V11819" i="131"/>
  <c r="U11819" i="131"/>
  <c r="T11819" i="131"/>
  <c r="S11819" i="131"/>
  <c r="R11819" i="131"/>
  <c r="Q11819" i="131"/>
  <c r="P11819" i="131"/>
  <c r="O11819" i="131"/>
  <c r="N11819" i="131"/>
  <c r="M11819" i="131"/>
  <c r="L11819" i="131"/>
  <c r="K11819" i="131"/>
  <c r="J11819" i="131"/>
  <c r="I11819" i="131"/>
  <c r="H11819" i="131"/>
  <c r="G11819" i="131"/>
  <c r="F11819" i="131"/>
  <c r="E11819" i="131"/>
  <c r="D11819" i="131"/>
  <c r="C11819" i="131"/>
  <c r="AD11818" i="131"/>
  <c r="AC11818" i="131"/>
  <c r="AB11818" i="131"/>
  <c r="AA11818" i="131"/>
  <c r="AW11810" i="131" s="1"/>
  <c r="Z11818" i="131"/>
  <c r="Y11818" i="131"/>
  <c r="AV11810" i="131" s="1"/>
  <c r="X11818" i="131"/>
  <c r="W11818" i="131"/>
  <c r="V11818" i="131"/>
  <c r="U11818" i="131"/>
  <c r="T11818" i="131"/>
  <c r="S11818" i="131"/>
  <c r="AS11810" i="131" s="1"/>
  <c r="R11818" i="131"/>
  <c r="Q11818" i="131"/>
  <c r="AR11810" i="131" s="1"/>
  <c r="P11818" i="131"/>
  <c r="O11818" i="131"/>
  <c r="N11818" i="131"/>
  <c r="M11818" i="131"/>
  <c r="L11818" i="131"/>
  <c r="K11818" i="131"/>
  <c r="AO11810" i="131" s="1"/>
  <c r="J11818" i="131"/>
  <c r="I11818" i="131"/>
  <c r="AN11810" i="131" s="1"/>
  <c r="H11818" i="131"/>
  <c r="G11818" i="131"/>
  <c r="F11818" i="131"/>
  <c r="E11818" i="131"/>
  <c r="D11818" i="131"/>
  <c r="C11818" i="131"/>
  <c r="AK11810" i="131" s="1"/>
  <c r="AD11817" i="131"/>
  <c r="AC11817" i="131"/>
  <c r="AB11817" i="131"/>
  <c r="AA11817" i="131"/>
  <c r="Z11817" i="131"/>
  <c r="Y11817" i="131"/>
  <c r="X11817" i="131"/>
  <c r="W11817" i="131"/>
  <c r="V11817" i="131"/>
  <c r="U11817" i="131"/>
  <c r="T11817" i="131"/>
  <c r="S11817" i="131"/>
  <c r="R11817" i="131"/>
  <c r="Q11817" i="131"/>
  <c r="P11817" i="131"/>
  <c r="O11817" i="131"/>
  <c r="N11817" i="131"/>
  <c r="M11817" i="131"/>
  <c r="L11817" i="131"/>
  <c r="K11817" i="131"/>
  <c r="J11817" i="131"/>
  <c r="I11817" i="131"/>
  <c r="H11817" i="131"/>
  <c r="G11817" i="131"/>
  <c r="F11817" i="131"/>
  <c r="E11817" i="131"/>
  <c r="D11817" i="131"/>
  <c r="C11817" i="131"/>
  <c r="AD11816" i="131"/>
  <c r="AC11816" i="131"/>
  <c r="AB11816" i="131"/>
  <c r="AA11816" i="131"/>
  <c r="AW11809" i="131" s="1"/>
  <c r="Z11816" i="131"/>
  <c r="Y11816" i="131"/>
  <c r="AV11809" i="131" s="1"/>
  <c r="X11816" i="131"/>
  <c r="W11816" i="131"/>
  <c r="V11816" i="131"/>
  <c r="U11816" i="131"/>
  <c r="T11816" i="131"/>
  <c r="S11816" i="131"/>
  <c r="AS11809" i="131" s="1"/>
  <c r="R11816" i="131"/>
  <c r="Q11816" i="131"/>
  <c r="AR11809" i="131" s="1"/>
  <c r="P11816" i="131"/>
  <c r="O11816" i="131"/>
  <c r="N11816" i="131"/>
  <c r="M11816" i="131"/>
  <c r="L11816" i="131"/>
  <c r="K11816" i="131"/>
  <c r="AO11809" i="131" s="1"/>
  <c r="J11816" i="131"/>
  <c r="I11816" i="131"/>
  <c r="AN11809" i="131" s="1"/>
  <c r="H11816" i="131"/>
  <c r="G11816" i="131"/>
  <c r="F11816" i="131"/>
  <c r="E11816" i="131"/>
  <c r="D11816" i="131"/>
  <c r="C11816" i="131"/>
  <c r="AK11809" i="131" s="1"/>
  <c r="AD11815" i="131"/>
  <c r="AC11815" i="131"/>
  <c r="AB11815" i="131"/>
  <c r="AA11815" i="131"/>
  <c r="Z11815" i="131"/>
  <c r="Y11815" i="131"/>
  <c r="X11815" i="131"/>
  <c r="W11815" i="131"/>
  <c r="V11815" i="131"/>
  <c r="U11815" i="131"/>
  <c r="T11815" i="131"/>
  <c r="S11815" i="131"/>
  <c r="R11815" i="131"/>
  <c r="Q11815" i="131"/>
  <c r="P11815" i="131"/>
  <c r="O11815" i="131"/>
  <c r="N11815" i="131"/>
  <c r="M11815" i="131"/>
  <c r="L11815" i="131"/>
  <c r="K11815" i="131"/>
  <c r="J11815" i="131"/>
  <c r="I11815" i="131"/>
  <c r="H11815" i="131"/>
  <c r="G11815" i="131"/>
  <c r="F11815" i="131"/>
  <c r="E11815" i="131"/>
  <c r="D11815" i="131"/>
  <c r="C11815" i="131"/>
  <c r="AD11814" i="131"/>
  <c r="AC11814" i="131"/>
  <c r="AB11814" i="131"/>
  <c r="AA11814" i="131"/>
  <c r="AW11808" i="131" s="1"/>
  <c r="Z11814" i="131"/>
  <c r="Y11814" i="131"/>
  <c r="AV11808" i="131" s="1"/>
  <c r="X11814" i="131"/>
  <c r="W11814" i="131"/>
  <c r="V11814" i="131"/>
  <c r="U11814" i="131"/>
  <c r="T11814" i="131"/>
  <c r="S11814" i="131"/>
  <c r="AS11808" i="131" s="1"/>
  <c r="R11814" i="131"/>
  <c r="Q11814" i="131"/>
  <c r="AR11808" i="131" s="1"/>
  <c r="P11814" i="131"/>
  <c r="O11814" i="131"/>
  <c r="N11814" i="131"/>
  <c r="M11814" i="131"/>
  <c r="L11814" i="131"/>
  <c r="K11814" i="131"/>
  <c r="AO11808" i="131" s="1"/>
  <c r="J11814" i="131"/>
  <c r="I11814" i="131"/>
  <c r="AN11808" i="131" s="1"/>
  <c r="H11814" i="131"/>
  <c r="G11814" i="131"/>
  <c r="F11814" i="131"/>
  <c r="E11814" i="131"/>
  <c r="D11814" i="131"/>
  <c r="C11814" i="131"/>
  <c r="AK11808" i="131" s="1"/>
  <c r="AD11813" i="131"/>
  <c r="AC11813" i="131"/>
  <c r="AB11813" i="131"/>
  <c r="AA11813" i="131"/>
  <c r="Z11813" i="131"/>
  <c r="Y11813" i="131"/>
  <c r="X11813" i="131"/>
  <c r="W11813" i="131"/>
  <c r="V11813" i="131"/>
  <c r="U11813" i="131"/>
  <c r="T11813" i="131"/>
  <c r="S11813" i="131"/>
  <c r="R11813" i="131"/>
  <c r="Q11813" i="131"/>
  <c r="P11813" i="131"/>
  <c r="O11813" i="131"/>
  <c r="N11813" i="131"/>
  <c r="M11813" i="131"/>
  <c r="L11813" i="131"/>
  <c r="K11813" i="131"/>
  <c r="J11813" i="131"/>
  <c r="I11813" i="131"/>
  <c r="H11813" i="131"/>
  <c r="G11813" i="131"/>
  <c r="F11813" i="131"/>
  <c r="E11813" i="131"/>
  <c r="D11813" i="131"/>
  <c r="C11813" i="131"/>
  <c r="AD11812" i="131"/>
  <c r="AC11812" i="131"/>
  <c r="AB11812" i="131"/>
  <c r="AA11812" i="131"/>
  <c r="AW11807" i="131" s="1"/>
  <c r="Z11812" i="131"/>
  <c r="Y11812" i="131"/>
  <c r="AV11807" i="131" s="1"/>
  <c r="X11812" i="131"/>
  <c r="W11812" i="131"/>
  <c r="V11812" i="131"/>
  <c r="U11812" i="131"/>
  <c r="T11812" i="131"/>
  <c r="S11812" i="131"/>
  <c r="AS11807" i="131" s="1"/>
  <c r="R11812" i="131"/>
  <c r="Q11812" i="131"/>
  <c r="AR11807" i="131" s="1"/>
  <c r="P11812" i="131"/>
  <c r="O11812" i="131"/>
  <c r="N11812" i="131"/>
  <c r="M11812" i="131"/>
  <c r="L11812" i="131"/>
  <c r="K11812" i="131"/>
  <c r="AO11807" i="131" s="1"/>
  <c r="J11812" i="131"/>
  <c r="I11812" i="131"/>
  <c r="AN11807" i="131" s="1"/>
  <c r="H11812" i="131"/>
  <c r="G11812" i="131"/>
  <c r="F11812" i="131"/>
  <c r="E11812" i="131"/>
  <c r="D11812" i="131"/>
  <c r="C11812" i="131"/>
  <c r="AK11807" i="131" s="1"/>
  <c r="AD11811" i="131"/>
  <c r="AC11811" i="131"/>
  <c r="AB11811" i="131"/>
  <c r="AA11811" i="131"/>
  <c r="Z11811" i="131"/>
  <c r="Y11811" i="131"/>
  <c r="X11811" i="131"/>
  <c r="W11811" i="131"/>
  <c r="V11811" i="131"/>
  <c r="U11811" i="131"/>
  <c r="T11811" i="131"/>
  <c r="S11811" i="131"/>
  <c r="R11811" i="131"/>
  <c r="Q11811" i="131"/>
  <c r="P11811" i="131"/>
  <c r="O11811" i="131"/>
  <c r="N11811" i="131"/>
  <c r="M11811" i="131"/>
  <c r="L11811" i="131"/>
  <c r="K11811" i="131"/>
  <c r="J11811" i="131"/>
  <c r="I11811" i="131"/>
  <c r="H11811" i="131"/>
  <c r="G11811" i="131"/>
  <c r="F11811" i="131"/>
  <c r="E11811" i="131"/>
  <c r="D11811" i="131"/>
  <c r="C11811" i="131"/>
  <c r="AD11810" i="131"/>
  <c r="AC11810" i="131"/>
  <c r="AB11810" i="131"/>
  <c r="AA11810" i="131"/>
  <c r="AW11806" i="131" s="1"/>
  <c r="Z11810" i="131"/>
  <c r="Y11810" i="131"/>
  <c r="AV11806" i="131" s="1"/>
  <c r="X11810" i="131"/>
  <c r="W11810" i="131"/>
  <c r="V11810" i="131"/>
  <c r="U11810" i="131"/>
  <c r="T11810" i="131"/>
  <c r="S11810" i="131"/>
  <c r="AS11806" i="131" s="1"/>
  <c r="R11810" i="131"/>
  <c r="Q11810" i="131"/>
  <c r="AR11806" i="131" s="1"/>
  <c r="P11810" i="131"/>
  <c r="O11810" i="131"/>
  <c r="N11810" i="131"/>
  <c r="M11810" i="131"/>
  <c r="L11810" i="131"/>
  <c r="K11810" i="131"/>
  <c r="AO11806" i="131" s="1"/>
  <c r="J11810" i="131"/>
  <c r="I11810" i="131"/>
  <c r="AN11806" i="131" s="1"/>
  <c r="H11810" i="131"/>
  <c r="G11810" i="131"/>
  <c r="F11810" i="131"/>
  <c r="E11810" i="131"/>
  <c r="D11810" i="131"/>
  <c r="C11810" i="131"/>
  <c r="AK11806" i="131" s="1"/>
  <c r="AD11809" i="131"/>
  <c r="AC11809" i="131"/>
  <c r="AB11809" i="131"/>
  <c r="AA11809" i="131"/>
  <c r="Z11809" i="131"/>
  <c r="Y11809" i="131"/>
  <c r="X11809" i="131"/>
  <c r="W11809" i="131"/>
  <c r="V11809" i="131"/>
  <c r="U11809" i="131"/>
  <c r="T11809" i="131"/>
  <c r="S11809" i="131"/>
  <c r="R11809" i="131"/>
  <c r="Q11809" i="131"/>
  <c r="P11809" i="131"/>
  <c r="O11809" i="131"/>
  <c r="N11809" i="131"/>
  <c r="M11809" i="131"/>
  <c r="L11809" i="131"/>
  <c r="K11809" i="131"/>
  <c r="J11809" i="131"/>
  <c r="I11809" i="131"/>
  <c r="H11809" i="131"/>
  <c r="G11809" i="131"/>
  <c r="F11809" i="131"/>
  <c r="E11809" i="131"/>
  <c r="D11809" i="131"/>
  <c r="C11809" i="131"/>
  <c r="AD11808" i="131"/>
  <c r="AC11808" i="131"/>
  <c r="AB11808" i="131"/>
  <c r="AA11808" i="131"/>
  <c r="AW11805" i="131" s="1"/>
  <c r="Z11808" i="131"/>
  <c r="Y11808" i="131"/>
  <c r="AV11805" i="131" s="1"/>
  <c r="X11808" i="131"/>
  <c r="W11808" i="131"/>
  <c r="V11808" i="131"/>
  <c r="U11808" i="131"/>
  <c r="T11808" i="131"/>
  <c r="S11808" i="131"/>
  <c r="AS11805" i="131" s="1"/>
  <c r="R11808" i="131"/>
  <c r="Q11808" i="131"/>
  <c r="AR11805" i="131" s="1"/>
  <c r="P11808" i="131"/>
  <c r="O11808" i="131"/>
  <c r="N11808" i="131"/>
  <c r="M11808" i="131"/>
  <c r="L11808" i="131"/>
  <c r="K11808" i="131"/>
  <c r="AO11805" i="131" s="1"/>
  <c r="J11808" i="131"/>
  <c r="I11808" i="131"/>
  <c r="AN11805" i="131" s="1"/>
  <c r="H11808" i="131"/>
  <c r="G11808" i="131"/>
  <c r="F11808" i="131"/>
  <c r="E11808" i="131"/>
  <c r="D11808" i="131"/>
  <c r="C11808" i="131"/>
  <c r="AK11805" i="131" s="1"/>
  <c r="AD11807" i="131"/>
  <c r="AC11807" i="131"/>
  <c r="AB11807" i="131"/>
  <c r="AA11807" i="131"/>
  <c r="Z11807" i="131"/>
  <c r="Y11807" i="131"/>
  <c r="X11807" i="131"/>
  <c r="W11807" i="131"/>
  <c r="V11807" i="131"/>
  <c r="U11807" i="131"/>
  <c r="T11807" i="131"/>
  <c r="S11807" i="131"/>
  <c r="R11807" i="131"/>
  <c r="Q11807" i="131"/>
  <c r="P11807" i="131"/>
  <c r="O11807" i="131"/>
  <c r="N11807" i="131"/>
  <c r="M11807" i="131"/>
  <c r="L11807" i="131"/>
  <c r="K11807" i="131"/>
  <c r="J11807" i="131"/>
  <c r="I11807" i="131"/>
  <c r="H11807" i="131"/>
  <c r="G11807" i="131"/>
  <c r="F11807" i="131"/>
  <c r="E11807" i="131"/>
  <c r="D11807" i="131"/>
  <c r="C11807" i="131"/>
  <c r="AD11806" i="131"/>
  <c r="AC11806" i="131"/>
  <c r="AB11806" i="131"/>
  <c r="AA11806" i="131"/>
  <c r="AW11804" i="131" s="1"/>
  <c r="Z11806" i="131"/>
  <c r="Y11806" i="131"/>
  <c r="AV11804" i="131" s="1"/>
  <c r="X11806" i="131"/>
  <c r="W11806" i="131"/>
  <c r="V11806" i="131"/>
  <c r="U11806" i="131"/>
  <c r="T11806" i="131"/>
  <c r="S11806" i="131"/>
  <c r="AS11804" i="131" s="1"/>
  <c r="R11806" i="131"/>
  <c r="Q11806" i="131"/>
  <c r="AR11804" i="131" s="1"/>
  <c r="P11806" i="131"/>
  <c r="O11806" i="131"/>
  <c r="N11806" i="131"/>
  <c r="M11806" i="131"/>
  <c r="L11806" i="131"/>
  <c r="K11806" i="131"/>
  <c r="AO11804" i="131" s="1"/>
  <c r="J11806" i="131"/>
  <c r="I11806" i="131"/>
  <c r="AN11804" i="131" s="1"/>
  <c r="H11806" i="131"/>
  <c r="G11806" i="131"/>
  <c r="F11806" i="131"/>
  <c r="E11806" i="131"/>
  <c r="D11806" i="131"/>
  <c r="C11806" i="131"/>
  <c r="AK11804" i="131" s="1"/>
  <c r="AD11805" i="131"/>
  <c r="AC11805" i="131"/>
  <c r="AB11805" i="131"/>
  <c r="AA11805" i="131"/>
  <c r="Z11805" i="131"/>
  <c r="Y11805" i="131"/>
  <c r="X11805" i="131"/>
  <c r="W11805" i="131"/>
  <c r="V11805" i="131"/>
  <c r="U11805" i="131"/>
  <c r="T11805" i="131"/>
  <c r="S11805" i="131"/>
  <c r="R11805" i="131"/>
  <c r="Q11805" i="131"/>
  <c r="P11805" i="131"/>
  <c r="O11805" i="131"/>
  <c r="N11805" i="131"/>
  <c r="M11805" i="131"/>
  <c r="L11805" i="131"/>
  <c r="K11805" i="131"/>
  <c r="J11805" i="131"/>
  <c r="I11805" i="131"/>
  <c r="H11805" i="131"/>
  <c r="G11805" i="131"/>
  <c r="F11805" i="131"/>
  <c r="E11805" i="131"/>
  <c r="D11805" i="131"/>
  <c r="C11805" i="131"/>
  <c r="AD11804" i="131"/>
  <c r="AC11804" i="131"/>
  <c r="AB11804" i="131"/>
  <c r="AA11804" i="131"/>
  <c r="AW11803" i="131" s="1"/>
  <c r="Z11804" i="131"/>
  <c r="Y11804" i="131"/>
  <c r="AV11803" i="131" s="1"/>
  <c r="X11804" i="131"/>
  <c r="W11804" i="131"/>
  <c r="V11804" i="131"/>
  <c r="U11804" i="131"/>
  <c r="T11804" i="131"/>
  <c r="S11804" i="131"/>
  <c r="AS11803" i="131" s="1"/>
  <c r="R11804" i="131"/>
  <c r="Q11804" i="131"/>
  <c r="AR11803" i="131" s="1"/>
  <c r="P11804" i="131"/>
  <c r="O11804" i="131"/>
  <c r="N11804" i="131"/>
  <c r="M11804" i="131"/>
  <c r="L11804" i="131"/>
  <c r="K11804" i="131"/>
  <c r="AO11803" i="131" s="1"/>
  <c r="J11804" i="131"/>
  <c r="I11804" i="131"/>
  <c r="AN11803" i="131" s="1"/>
  <c r="H11804" i="131"/>
  <c r="G11804" i="131"/>
  <c r="F11804" i="131"/>
  <c r="E11804" i="131"/>
  <c r="D11804" i="131"/>
  <c r="C11804" i="131"/>
  <c r="AK11803" i="131" s="1"/>
  <c r="AD11803" i="131"/>
  <c r="AC11803" i="131"/>
  <c r="AB11803" i="131"/>
  <c r="AA11803" i="131"/>
  <c r="Z11803" i="131"/>
  <c r="Y11803" i="131"/>
  <c r="X11803" i="131"/>
  <c r="W11803" i="131"/>
  <c r="V11803" i="131"/>
  <c r="U11803" i="131"/>
  <c r="T11803" i="131"/>
  <c r="S11803" i="131"/>
  <c r="R11803" i="131"/>
  <c r="Q11803" i="131"/>
  <c r="P11803" i="131"/>
  <c r="O11803" i="131"/>
  <c r="N11803" i="131"/>
  <c r="M11803" i="131"/>
  <c r="L11803" i="131"/>
  <c r="K11803" i="131"/>
  <c r="J11803" i="131"/>
  <c r="I11803" i="131"/>
  <c r="H11803" i="131"/>
  <c r="G11803" i="131"/>
  <c r="F11803" i="131"/>
  <c r="E11803" i="131"/>
  <c r="D11803" i="131"/>
  <c r="C11803" i="131"/>
  <c r="AD11802" i="131"/>
  <c r="AC11802" i="131"/>
  <c r="AB11802" i="131"/>
  <c r="AA11802" i="131"/>
  <c r="AW11802" i="131" s="1"/>
  <c r="Z11802" i="131"/>
  <c r="Y11802" i="131"/>
  <c r="AV11802" i="131" s="1"/>
  <c r="X11802" i="131"/>
  <c r="W11802" i="131"/>
  <c r="V11802" i="131"/>
  <c r="U11802" i="131"/>
  <c r="T11802" i="131"/>
  <c r="S11802" i="131"/>
  <c r="AS11802" i="131" s="1"/>
  <c r="R11802" i="131"/>
  <c r="Q11802" i="131"/>
  <c r="AR11802" i="131" s="1"/>
  <c r="P11802" i="131"/>
  <c r="O11802" i="131"/>
  <c r="N11802" i="131"/>
  <c r="M11802" i="131"/>
  <c r="L11802" i="131"/>
  <c r="K11802" i="131"/>
  <c r="AO11802" i="131" s="1"/>
  <c r="J11802" i="131"/>
  <c r="I11802" i="131"/>
  <c r="AN11802" i="131" s="1"/>
  <c r="H11802" i="131"/>
  <c r="G11802" i="131"/>
  <c r="F11802" i="131"/>
  <c r="E11802" i="131"/>
  <c r="D11802" i="131"/>
  <c r="C11802" i="131"/>
  <c r="AK11802" i="131" s="1"/>
  <c r="AD11799" i="131"/>
  <c r="AC11799" i="131"/>
  <c r="AB11799" i="131"/>
  <c r="AA11799" i="131"/>
  <c r="Z11799" i="131"/>
  <c r="Y11799" i="131"/>
  <c r="X11799" i="131"/>
  <c r="W11799" i="131"/>
  <c r="V11799" i="131"/>
  <c r="U11799" i="131"/>
  <c r="T11799" i="131"/>
  <c r="S11799" i="131"/>
  <c r="R11799" i="131"/>
  <c r="Q11799" i="131"/>
  <c r="P11799" i="131"/>
  <c r="O11799" i="131"/>
  <c r="N11799" i="131"/>
  <c r="M11799" i="131"/>
  <c r="L11799" i="131"/>
  <c r="K11799" i="131"/>
  <c r="J11799" i="131"/>
  <c r="I11799" i="131"/>
  <c r="H11799" i="131"/>
  <c r="G11799" i="131"/>
  <c r="F11799" i="131"/>
  <c r="E11799" i="131"/>
  <c r="D11799" i="131"/>
  <c r="C11799" i="131"/>
  <c r="AG11798" i="131"/>
  <c r="AD11798" i="131"/>
  <c r="AC11798" i="131"/>
  <c r="AB11798" i="131"/>
  <c r="AA11798" i="131"/>
  <c r="Z11798" i="131"/>
  <c r="Y11798" i="131"/>
  <c r="X11798" i="131"/>
  <c r="W11798" i="131"/>
  <c r="V11798" i="131"/>
  <c r="U11798" i="131"/>
  <c r="T11798" i="131"/>
  <c r="S11798" i="131"/>
  <c r="R11798" i="131"/>
  <c r="Q11798" i="131"/>
  <c r="P11798" i="131"/>
  <c r="O11798" i="131"/>
  <c r="N11798" i="131"/>
  <c r="M11798" i="131"/>
  <c r="L11798" i="131"/>
  <c r="K11798" i="131"/>
  <c r="J11798" i="131"/>
  <c r="I11798" i="131"/>
  <c r="H11798" i="131"/>
  <c r="G11798" i="131"/>
  <c r="F11798" i="131"/>
  <c r="E11798" i="131"/>
  <c r="D11798" i="131"/>
  <c r="C11798" i="131"/>
  <c r="AG11797" i="131"/>
  <c r="AD11797" i="131"/>
  <c r="AC11797" i="131"/>
  <c r="AB11797" i="131"/>
  <c r="AA11797" i="131"/>
  <c r="Z11797" i="131"/>
  <c r="Y11797" i="131"/>
  <c r="X11797" i="131"/>
  <c r="W11797" i="131"/>
  <c r="V11797" i="131"/>
  <c r="U11797" i="131"/>
  <c r="T11797" i="131"/>
  <c r="S11797" i="131"/>
  <c r="R11797" i="131"/>
  <c r="Q11797" i="131"/>
  <c r="P11797" i="131"/>
  <c r="O11797" i="131"/>
  <c r="N11797" i="131"/>
  <c r="M11797" i="131"/>
  <c r="L11797" i="131"/>
  <c r="K11797" i="131"/>
  <c r="J11797" i="131"/>
  <c r="I11797" i="131"/>
  <c r="H11797" i="131"/>
  <c r="G11797" i="131"/>
  <c r="F11797" i="131"/>
  <c r="E11797" i="131"/>
  <c r="D11797" i="131"/>
  <c r="C11797" i="131"/>
  <c r="AG11796" i="131"/>
  <c r="AD11796" i="131"/>
  <c r="AC11796" i="131"/>
  <c r="AB11796" i="131"/>
  <c r="AA11796" i="131"/>
  <c r="Z11796" i="131"/>
  <c r="Y11796" i="131"/>
  <c r="X11796" i="131"/>
  <c r="W11796" i="131"/>
  <c r="V11796" i="131"/>
  <c r="U11796" i="131"/>
  <c r="T11796" i="131"/>
  <c r="S11796" i="131"/>
  <c r="R11796" i="131"/>
  <c r="Q11796" i="131"/>
  <c r="P11796" i="131"/>
  <c r="O11796" i="131"/>
  <c r="N11796" i="131"/>
  <c r="M11796" i="131"/>
  <c r="L11796" i="131"/>
  <c r="K11796" i="131"/>
  <c r="J11796" i="131"/>
  <c r="I11796" i="131"/>
  <c r="H11796" i="131"/>
  <c r="G11796" i="131"/>
  <c r="F11796" i="131"/>
  <c r="E11796" i="131"/>
  <c r="D11796" i="131"/>
  <c r="C11796" i="131"/>
  <c r="AG11795" i="131"/>
  <c r="AD11795" i="131"/>
  <c r="AC11795" i="131"/>
  <c r="AB11795" i="131"/>
  <c r="AA11795" i="131"/>
  <c r="Z11795" i="131"/>
  <c r="Y11795" i="131"/>
  <c r="X11795" i="131"/>
  <c r="W11795" i="131"/>
  <c r="V11795" i="131"/>
  <c r="U11795" i="131"/>
  <c r="T11795" i="131"/>
  <c r="S11795" i="131"/>
  <c r="R11795" i="131"/>
  <c r="Q11795" i="131"/>
  <c r="P11795" i="131"/>
  <c r="O11795" i="131"/>
  <c r="N11795" i="131"/>
  <c r="M11795" i="131"/>
  <c r="L11795" i="131"/>
  <c r="K11795" i="131"/>
  <c r="J11795" i="131"/>
  <c r="I11795" i="131"/>
  <c r="H11795" i="131"/>
  <c r="G11795" i="131"/>
  <c r="F11795" i="131"/>
  <c r="E11795" i="131"/>
  <c r="D11795" i="131"/>
  <c r="C11795" i="131"/>
  <c r="AG11794" i="131"/>
  <c r="AD11794" i="131"/>
  <c r="AC11794" i="131"/>
  <c r="AB11794" i="131"/>
  <c r="AA11794" i="131"/>
  <c r="Z11794" i="131"/>
  <c r="Y11794" i="131"/>
  <c r="X11794" i="131"/>
  <c r="W11794" i="131"/>
  <c r="V11794" i="131"/>
  <c r="U11794" i="131"/>
  <c r="T11794" i="131"/>
  <c r="S11794" i="131"/>
  <c r="R11794" i="131"/>
  <c r="Q11794" i="131"/>
  <c r="P11794" i="131"/>
  <c r="O11794" i="131"/>
  <c r="N11794" i="131"/>
  <c r="M11794" i="131"/>
  <c r="L11794" i="131"/>
  <c r="K11794" i="131"/>
  <c r="J11794" i="131"/>
  <c r="I11794" i="131"/>
  <c r="H11794" i="131"/>
  <c r="G11794" i="131"/>
  <c r="F11794" i="131"/>
  <c r="E11794" i="131"/>
  <c r="D11794" i="131"/>
  <c r="C11794" i="131"/>
  <c r="AG11793" i="131"/>
  <c r="AD11793" i="131"/>
  <c r="AC11793" i="131"/>
  <c r="AB11793" i="131"/>
  <c r="AA11793" i="131"/>
  <c r="Z11793" i="131"/>
  <c r="Y11793" i="131"/>
  <c r="X11793" i="131"/>
  <c r="W11793" i="131"/>
  <c r="V11793" i="131"/>
  <c r="U11793" i="131"/>
  <c r="T11793" i="131"/>
  <c r="S11793" i="131"/>
  <c r="R11793" i="131"/>
  <c r="Q11793" i="131"/>
  <c r="P11793" i="131"/>
  <c r="O11793" i="131"/>
  <c r="N11793" i="131"/>
  <c r="M11793" i="131"/>
  <c r="L11793" i="131"/>
  <c r="K11793" i="131"/>
  <c r="J11793" i="131"/>
  <c r="I11793" i="131"/>
  <c r="H11793" i="131"/>
  <c r="G11793" i="131"/>
  <c r="F11793" i="131"/>
  <c r="E11793" i="131"/>
  <c r="D11793" i="131"/>
  <c r="C11793" i="131"/>
  <c r="AG11792" i="131"/>
  <c r="AD11792" i="131"/>
  <c r="AC11792" i="131"/>
  <c r="AB11792" i="131"/>
  <c r="AA11792" i="131"/>
  <c r="Z11792" i="131"/>
  <c r="Y11792" i="131"/>
  <c r="X11792" i="131"/>
  <c r="W11792" i="131"/>
  <c r="V11792" i="131"/>
  <c r="U11792" i="131"/>
  <c r="T11792" i="131"/>
  <c r="S11792" i="131"/>
  <c r="R11792" i="131"/>
  <c r="Q11792" i="131"/>
  <c r="P11792" i="131"/>
  <c r="O11792" i="131"/>
  <c r="N11792" i="131"/>
  <c r="M11792" i="131"/>
  <c r="L11792" i="131"/>
  <c r="K11792" i="131"/>
  <c r="J11792" i="131"/>
  <c r="I11792" i="131"/>
  <c r="H11792" i="131"/>
  <c r="G11792" i="131"/>
  <c r="F11792" i="131"/>
  <c r="E11792" i="131"/>
  <c r="D11792" i="131"/>
  <c r="C11792" i="131"/>
  <c r="AG11791" i="131"/>
  <c r="AD11791" i="131"/>
  <c r="AC11791" i="131"/>
  <c r="AB11791" i="131"/>
  <c r="AA11791" i="131"/>
  <c r="Z11791" i="131"/>
  <c r="Y11791" i="131"/>
  <c r="X11791" i="131"/>
  <c r="W11791" i="131"/>
  <c r="V11791" i="131"/>
  <c r="U11791" i="131"/>
  <c r="T11791" i="131"/>
  <c r="S11791" i="131"/>
  <c r="R11791" i="131"/>
  <c r="Q11791" i="131"/>
  <c r="P11791" i="131"/>
  <c r="O11791" i="131"/>
  <c r="N11791" i="131"/>
  <c r="M11791" i="131"/>
  <c r="L11791" i="131"/>
  <c r="K11791" i="131"/>
  <c r="J11791" i="131"/>
  <c r="I11791" i="131"/>
  <c r="H11791" i="131"/>
  <c r="G11791" i="131"/>
  <c r="F11791" i="131"/>
  <c r="E11791" i="131"/>
  <c r="D11791" i="131"/>
  <c r="C11791" i="131"/>
  <c r="AG11790" i="131"/>
  <c r="AD11790" i="131"/>
  <c r="AC11790" i="131"/>
  <c r="AB11790" i="131"/>
  <c r="AA11790" i="131"/>
  <c r="Z11790" i="131"/>
  <c r="Y11790" i="131"/>
  <c r="X11790" i="131"/>
  <c r="W11790" i="131"/>
  <c r="V11790" i="131"/>
  <c r="U11790" i="131"/>
  <c r="T11790" i="131"/>
  <c r="S11790" i="131"/>
  <c r="R11790" i="131"/>
  <c r="Q11790" i="131"/>
  <c r="P11790" i="131"/>
  <c r="O11790" i="131"/>
  <c r="N11790" i="131"/>
  <c r="M11790" i="131"/>
  <c r="L11790" i="131"/>
  <c r="K11790" i="131"/>
  <c r="J11790" i="131"/>
  <c r="I11790" i="131"/>
  <c r="H11790" i="131"/>
  <c r="G11790" i="131"/>
  <c r="F11790" i="131"/>
  <c r="E11790" i="131"/>
  <c r="D11790" i="131"/>
  <c r="C11790" i="131"/>
  <c r="AG11789" i="131"/>
  <c r="AD11789" i="131"/>
  <c r="AC11789" i="131"/>
  <c r="AB11789" i="131"/>
  <c r="AA11789" i="131"/>
  <c r="Z11789" i="131"/>
  <c r="Y11789" i="131"/>
  <c r="X11789" i="131"/>
  <c r="W11789" i="131"/>
  <c r="V11789" i="131"/>
  <c r="U11789" i="131"/>
  <c r="T11789" i="131"/>
  <c r="S11789" i="131"/>
  <c r="R11789" i="131"/>
  <c r="Q11789" i="131"/>
  <c r="P11789" i="131"/>
  <c r="O11789" i="131"/>
  <c r="N11789" i="131"/>
  <c r="M11789" i="131"/>
  <c r="L11789" i="131"/>
  <c r="K11789" i="131"/>
  <c r="J11789" i="131"/>
  <c r="I11789" i="131"/>
  <c r="H11789" i="131"/>
  <c r="G11789" i="131"/>
  <c r="F11789" i="131"/>
  <c r="E11789" i="131"/>
  <c r="D11789" i="131"/>
  <c r="C11789" i="131"/>
  <c r="AD11788" i="131"/>
  <c r="AC11788" i="131"/>
  <c r="AX11780" i="131" s="1"/>
  <c r="AB11788" i="131"/>
  <c r="AA11788" i="131"/>
  <c r="AW11780" i="131" s="1"/>
  <c r="Z11788" i="131"/>
  <c r="Y11788" i="131"/>
  <c r="X11788" i="131"/>
  <c r="W11788" i="131"/>
  <c r="V11788" i="131"/>
  <c r="U11788" i="131"/>
  <c r="AT11780" i="131" s="1"/>
  <c r="T11788" i="131"/>
  <c r="S11788" i="131"/>
  <c r="AS11780" i="131" s="1"/>
  <c r="R11788" i="131"/>
  <c r="Q11788" i="131"/>
  <c r="P11788" i="131"/>
  <c r="O11788" i="131"/>
  <c r="N11788" i="131"/>
  <c r="M11788" i="131"/>
  <c r="AP11780" i="131" s="1"/>
  <c r="L11788" i="131"/>
  <c r="K11788" i="131"/>
  <c r="AO11780" i="131" s="1"/>
  <c r="J11788" i="131"/>
  <c r="I11788" i="131"/>
  <c r="H11788" i="131"/>
  <c r="G11788" i="131"/>
  <c r="F11788" i="131"/>
  <c r="E11788" i="131"/>
  <c r="AL11780" i="131" s="1"/>
  <c r="D11788" i="131"/>
  <c r="C11788" i="131"/>
  <c r="AK11780" i="131" s="1"/>
  <c r="AD11787" i="131"/>
  <c r="AC11787" i="131"/>
  <c r="AB11787" i="131"/>
  <c r="AA11787" i="131"/>
  <c r="Z11787" i="131"/>
  <c r="Y11787" i="131"/>
  <c r="X11787" i="131"/>
  <c r="W11787" i="131"/>
  <c r="V11787" i="131"/>
  <c r="U11787" i="131"/>
  <c r="T11787" i="131"/>
  <c r="S11787" i="131"/>
  <c r="R11787" i="131"/>
  <c r="Q11787" i="131"/>
  <c r="P11787" i="131"/>
  <c r="O11787" i="131"/>
  <c r="N11787" i="131"/>
  <c r="M11787" i="131"/>
  <c r="L11787" i="131"/>
  <c r="K11787" i="131"/>
  <c r="J11787" i="131"/>
  <c r="I11787" i="131"/>
  <c r="H11787" i="131"/>
  <c r="G11787" i="131"/>
  <c r="F11787" i="131"/>
  <c r="E11787" i="131"/>
  <c r="D11787" i="131"/>
  <c r="C11787" i="131"/>
  <c r="AD11786" i="131"/>
  <c r="AC11786" i="131"/>
  <c r="AX11779" i="131" s="1"/>
  <c r="AB11786" i="131"/>
  <c r="AA11786" i="131"/>
  <c r="AW11779" i="131" s="1"/>
  <c r="Z11786" i="131"/>
  <c r="Y11786" i="131"/>
  <c r="X11786" i="131"/>
  <c r="W11786" i="131"/>
  <c r="V11786" i="131"/>
  <c r="U11786" i="131"/>
  <c r="AT11779" i="131" s="1"/>
  <c r="T11786" i="131"/>
  <c r="S11786" i="131"/>
  <c r="AS11779" i="131" s="1"/>
  <c r="R11786" i="131"/>
  <c r="Q11786" i="131"/>
  <c r="P11786" i="131"/>
  <c r="O11786" i="131"/>
  <c r="N11786" i="131"/>
  <c r="M11786" i="131"/>
  <c r="AP11779" i="131" s="1"/>
  <c r="L11786" i="131"/>
  <c r="K11786" i="131"/>
  <c r="AO11779" i="131" s="1"/>
  <c r="J11786" i="131"/>
  <c r="I11786" i="131"/>
  <c r="H11786" i="131"/>
  <c r="G11786" i="131"/>
  <c r="F11786" i="131"/>
  <c r="E11786" i="131"/>
  <c r="AL11779" i="131" s="1"/>
  <c r="D11786" i="131"/>
  <c r="C11786" i="131"/>
  <c r="AK11779" i="131" s="1"/>
  <c r="AD11785" i="131"/>
  <c r="AC11785" i="131"/>
  <c r="AB11785" i="131"/>
  <c r="AA11785" i="131"/>
  <c r="Z11785" i="131"/>
  <c r="Y11785" i="131"/>
  <c r="X11785" i="131"/>
  <c r="W11785" i="131"/>
  <c r="V11785" i="131"/>
  <c r="U11785" i="131"/>
  <c r="T11785" i="131"/>
  <c r="S11785" i="131"/>
  <c r="R11785" i="131"/>
  <c r="Q11785" i="131"/>
  <c r="P11785" i="131"/>
  <c r="O11785" i="131"/>
  <c r="N11785" i="131"/>
  <c r="M11785" i="131"/>
  <c r="L11785" i="131"/>
  <c r="K11785" i="131"/>
  <c r="J11785" i="131"/>
  <c r="I11785" i="131"/>
  <c r="H11785" i="131"/>
  <c r="G11785" i="131"/>
  <c r="F11785" i="131"/>
  <c r="E11785" i="131"/>
  <c r="D11785" i="131"/>
  <c r="C11785" i="131"/>
  <c r="AD11784" i="131"/>
  <c r="AC11784" i="131"/>
  <c r="AX11778" i="131" s="1"/>
  <c r="AB11784" i="131"/>
  <c r="AA11784" i="131"/>
  <c r="AW11778" i="131" s="1"/>
  <c r="Z11784" i="131"/>
  <c r="Y11784" i="131"/>
  <c r="X11784" i="131"/>
  <c r="W11784" i="131"/>
  <c r="V11784" i="131"/>
  <c r="U11784" i="131"/>
  <c r="AT11778" i="131" s="1"/>
  <c r="T11784" i="131"/>
  <c r="S11784" i="131"/>
  <c r="AS11778" i="131" s="1"/>
  <c r="R11784" i="131"/>
  <c r="Q11784" i="131"/>
  <c r="P11784" i="131"/>
  <c r="O11784" i="131"/>
  <c r="N11784" i="131"/>
  <c r="M11784" i="131"/>
  <c r="AP11778" i="131" s="1"/>
  <c r="L11784" i="131"/>
  <c r="K11784" i="131"/>
  <c r="AO11778" i="131" s="1"/>
  <c r="J11784" i="131"/>
  <c r="I11784" i="131"/>
  <c r="H11784" i="131"/>
  <c r="G11784" i="131"/>
  <c r="F11784" i="131"/>
  <c r="E11784" i="131"/>
  <c r="AL11778" i="131" s="1"/>
  <c r="D11784" i="131"/>
  <c r="C11784" i="131"/>
  <c r="AK11778" i="131" s="1"/>
  <c r="AD11783" i="131"/>
  <c r="AC11783" i="131"/>
  <c r="AB11783" i="131"/>
  <c r="AA11783" i="131"/>
  <c r="Z11783" i="131"/>
  <c r="Y11783" i="131"/>
  <c r="X11783" i="131"/>
  <c r="W11783" i="131"/>
  <c r="V11783" i="131"/>
  <c r="U11783" i="131"/>
  <c r="T11783" i="131"/>
  <c r="S11783" i="131"/>
  <c r="R11783" i="131"/>
  <c r="Q11783" i="131"/>
  <c r="P11783" i="131"/>
  <c r="O11783" i="131"/>
  <c r="N11783" i="131"/>
  <c r="M11783" i="131"/>
  <c r="L11783" i="131"/>
  <c r="K11783" i="131"/>
  <c r="J11783" i="131"/>
  <c r="I11783" i="131"/>
  <c r="H11783" i="131"/>
  <c r="G11783" i="131"/>
  <c r="F11783" i="131"/>
  <c r="E11783" i="131"/>
  <c r="D11783" i="131"/>
  <c r="C11783" i="131"/>
  <c r="AD11782" i="131"/>
  <c r="AC11782" i="131"/>
  <c r="AX11777" i="131" s="1"/>
  <c r="AB11782" i="131"/>
  <c r="AA11782" i="131"/>
  <c r="AW11777" i="131" s="1"/>
  <c r="Z11782" i="131"/>
  <c r="Y11782" i="131"/>
  <c r="X11782" i="131"/>
  <c r="W11782" i="131"/>
  <c r="V11782" i="131"/>
  <c r="U11782" i="131"/>
  <c r="AT11777" i="131" s="1"/>
  <c r="T11782" i="131"/>
  <c r="S11782" i="131"/>
  <c r="AS11777" i="131" s="1"/>
  <c r="R11782" i="131"/>
  <c r="Q11782" i="131"/>
  <c r="P11782" i="131"/>
  <c r="O11782" i="131"/>
  <c r="N11782" i="131"/>
  <c r="M11782" i="131"/>
  <c r="AP11777" i="131" s="1"/>
  <c r="L11782" i="131"/>
  <c r="K11782" i="131"/>
  <c r="AO11777" i="131" s="1"/>
  <c r="J11782" i="131"/>
  <c r="I11782" i="131"/>
  <c r="H11782" i="131"/>
  <c r="G11782" i="131"/>
  <c r="F11782" i="131"/>
  <c r="E11782" i="131"/>
  <c r="AL11777" i="131" s="1"/>
  <c r="D11782" i="131"/>
  <c r="C11782" i="131"/>
  <c r="AK11777" i="131" s="1"/>
  <c r="AD11781" i="131"/>
  <c r="AC11781" i="131"/>
  <c r="AB11781" i="131"/>
  <c r="AA11781" i="131"/>
  <c r="Z11781" i="131"/>
  <c r="Y11781" i="131"/>
  <c r="X11781" i="131"/>
  <c r="W11781" i="131"/>
  <c r="V11781" i="131"/>
  <c r="U11781" i="131"/>
  <c r="T11781" i="131"/>
  <c r="S11781" i="131"/>
  <c r="R11781" i="131"/>
  <c r="Q11781" i="131"/>
  <c r="P11781" i="131"/>
  <c r="O11781" i="131"/>
  <c r="N11781" i="131"/>
  <c r="M11781" i="131"/>
  <c r="L11781" i="131"/>
  <c r="K11781" i="131"/>
  <c r="J11781" i="131"/>
  <c r="I11781" i="131"/>
  <c r="H11781" i="131"/>
  <c r="G11781" i="131"/>
  <c r="F11781" i="131"/>
  <c r="E11781" i="131"/>
  <c r="D11781" i="131"/>
  <c r="C11781" i="131"/>
  <c r="AD11780" i="131"/>
  <c r="AC11780" i="131"/>
  <c r="AX11776" i="131" s="1"/>
  <c r="AB11780" i="131"/>
  <c r="AA11780" i="131"/>
  <c r="AW11776" i="131" s="1"/>
  <c r="Z11780" i="131"/>
  <c r="Y11780" i="131"/>
  <c r="X11780" i="131"/>
  <c r="W11780" i="131"/>
  <c r="V11780" i="131"/>
  <c r="U11780" i="131"/>
  <c r="AT11776" i="131" s="1"/>
  <c r="T11780" i="131"/>
  <c r="S11780" i="131"/>
  <c r="AS11776" i="131" s="1"/>
  <c r="R11780" i="131"/>
  <c r="Q11780" i="131"/>
  <c r="P11780" i="131"/>
  <c r="O11780" i="131"/>
  <c r="N11780" i="131"/>
  <c r="M11780" i="131"/>
  <c r="AP11776" i="131" s="1"/>
  <c r="L11780" i="131"/>
  <c r="K11780" i="131"/>
  <c r="AO11776" i="131" s="1"/>
  <c r="J11780" i="131"/>
  <c r="I11780" i="131"/>
  <c r="H11780" i="131"/>
  <c r="G11780" i="131"/>
  <c r="F11780" i="131"/>
  <c r="E11780" i="131"/>
  <c r="AL11776" i="131" s="1"/>
  <c r="D11780" i="131"/>
  <c r="C11780" i="131"/>
  <c r="AK11776" i="131" s="1"/>
  <c r="AD11779" i="131"/>
  <c r="AC11779" i="131"/>
  <c r="AB11779" i="131"/>
  <c r="AA11779" i="131"/>
  <c r="Z11779" i="131"/>
  <c r="Y11779" i="131"/>
  <c r="X11779" i="131"/>
  <c r="W11779" i="131"/>
  <c r="V11779" i="131"/>
  <c r="U11779" i="131"/>
  <c r="T11779" i="131"/>
  <c r="S11779" i="131"/>
  <c r="R11779" i="131"/>
  <c r="Q11779" i="131"/>
  <c r="P11779" i="131"/>
  <c r="O11779" i="131"/>
  <c r="N11779" i="131"/>
  <c r="M11779" i="131"/>
  <c r="L11779" i="131"/>
  <c r="K11779" i="131"/>
  <c r="J11779" i="131"/>
  <c r="I11779" i="131"/>
  <c r="H11779" i="131"/>
  <c r="G11779" i="131"/>
  <c r="F11779" i="131"/>
  <c r="E11779" i="131"/>
  <c r="D11779" i="131"/>
  <c r="C11779" i="131"/>
  <c r="AD11778" i="131"/>
  <c r="AC11778" i="131"/>
  <c r="AX11775" i="131" s="1"/>
  <c r="AB11778" i="131"/>
  <c r="AA11778" i="131"/>
  <c r="AW11775" i="131" s="1"/>
  <c r="Z11778" i="131"/>
  <c r="Y11778" i="131"/>
  <c r="X11778" i="131"/>
  <c r="W11778" i="131"/>
  <c r="V11778" i="131"/>
  <c r="U11778" i="131"/>
  <c r="AT11775" i="131" s="1"/>
  <c r="T11778" i="131"/>
  <c r="S11778" i="131"/>
  <c r="AS11775" i="131" s="1"/>
  <c r="R11778" i="131"/>
  <c r="Q11778" i="131"/>
  <c r="P11778" i="131"/>
  <c r="O11778" i="131"/>
  <c r="N11778" i="131"/>
  <c r="M11778" i="131"/>
  <c r="AP11775" i="131" s="1"/>
  <c r="L11778" i="131"/>
  <c r="K11778" i="131"/>
  <c r="AO11775" i="131" s="1"/>
  <c r="J11778" i="131"/>
  <c r="I11778" i="131"/>
  <c r="H11778" i="131"/>
  <c r="G11778" i="131"/>
  <c r="F11778" i="131"/>
  <c r="E11778" i="131"/>
  <c r="AL11775" i="131" s="1"/>
  <c r="D11778" i="131"/>
  <c r="C11778" i="131"/>
  <c r="AK11775" i="131" s="1"/>
  <c r="AD11777" i="131"/>
  <c r="AC11777" i="131"/>
  <c r="AB11777" i="131"/>
  <c r="AA11777" i="131"/>
  <c r="Z11777" i="131"/>
  <c r="Y11777" i="131"/>
  <c r="X11777" i="131"/>
  <c r="W11777" i="131"/>
  <c r="V11777" i="131"/>
  <c r="U11777" i="131"/>
  <c r="T11777" i="131"/>
  <c r="S11777" i="131"/>
  <c r="R11777" i="131"/>
  <c r="Q11777" i="131"/>
  <c r="P11777" i="131"/>
  <c r="O11777" i="131"/>
  <c r="N11777" i="131"/>
  <c r="M11777" i="131"/>
  <c r="L11777" i="131"/>
  <c r="K11777" i="131"/>
  <c r="J11777" i="131"/>
  <c r="I11777" i="131"/>
  <c r="H11777" i="131"/>
  <c r="G11777" i="131"/>
  <c r="F11777" i="131"/>
  <c r="E11777" i="131"/>
  <c r="D11777" i="131"/>
  <c r="C11777" i="131"/>
  <c r="AD11776" i="131"/>
  <c r="AC11776" i="131"/>
  <c r="AX11774" i="131" s="1"/>
  <c r="AB11776" i="131"/>
  <c r="AA11776" i="131"/>
  <c r="AW11774" i="131" s="1"/>
  <c r="Z11776" i="131"/>
  <c r="Y11776" i="131"/>
  <c r="X11776" i="131"/>
  <c r="W11776" i="131"/>
  <c r="V11776" i="131"/>
  <c r="U11776" i="131"/>
  <c r="AT11774" i="131" s="1"/>
  <c r="T11776" i="131"/>
  <c r="S11776" i="131"/>
  <c r="AS11774" i="131" s="1"/>
  <c r="R11776" i="131"/>
  <c r="Q11776" i="131"/>
  <c r="P11776" i="131"/>
  <c r="O11776" i="131"/>
  <c r="N11776" i="131"/>
  <c r="M11776" i="131"/>
  <c r="AP11774" i="131" s="1"/>
  <c r="L11776" i="131"/>
  <c r="K11776" i="131"/>
  <c r="AO11774" i="131" s="1"/>
  <c r="J11776" i="131"/>
  <c r="I11776" i="131"/>
  <c r="H11776" i="131"/>
  <c r="G11776" i="131"/>
  <c r="F11776" i="131"/>
  <c r="E11776" i="131"/>
  <c r="AL11774" i="131" s="1"/>
  <c r="D11776" i="131"/>
  <c r="C11776" i="131"/>
  <c r="AK11774" i="131" s="1"/>
  <c r="AD11775" i="131"/>
  <c r="AC11775" i="131"/>
  <c r="AB11775" i="131"/>
  <c r="AA11775" i="131"/>
  <c r="Z11775" i="131"/>
  <c r="Y11775" i="131"/>
  <c r="X11775" i="131"/>
  <c r="W11775" i="131"/>
  <c r="V11775" i="131"/>
  <c r="U11775" i="131"/>
  <c r="T11775" i="131"/>
  <c r="S11775" i="131"/>
  <c r="R11775" i="131"/>
  <c r="Q11775" i="131"/>
  <c r="P11775" i="131"/>
  <c r="O11775" i="131"/>
  <c r="N11775" i="131"/>
  <c r="M11775" i="131"/>
  <c r="L11775" i="131"/>
  <c r="K11775" i="131"/>
  <c r="J11775" i="131"/>
  <c r="I11775" i="131"/>
  <c r="H11775" i="131"/>
  <c r="G11775" i="131"/>
  <c r="F11775" i="131"/>
  <c r="E11775" i="131"/>
  <c r="D11775" i="131"/>
  <c r="C11775" i="131"/>
  <c r="AD11774" i="131"/>
  <c r="AC11774" i="131"/>
  <c r="AX11773" i="131" s="1"/>
  <c r="AB11774" i="131"/>
  <c r="AA11774" i="131"/>
  <c r="AW11773" i="131" s="1"/>
  <c r="Z11774" i="131"/>
  <c r="Y11774" i="131"/>
  <c r="X11774" i="131"/>
  <c r="W11774" i="131"/>
  <c r="V11774" i="131"/>
  <c r="U11774" i="131"/>
  <c r="AT11773" i="131" s="1"/>
  <c r="T11774" i="131"/>
  <c r="S11774" i="131"/>
  <c r="AS11773" i="131" s="1"/>
  <c r="R11774" i="131"/>
  <c r="Q11774" i="131"/>
  <c r="P11774" i="131"/>
  <c r="O11774" i="131"/>
  <c r="N11774" i="131"/>
  <c r="M11774" i="131"/>
  <c r="AP11773" i="131" s="1"/>
  <c r="L11774" i="131"/>
  <c r="K11774" i="131"/>
  <c r="AO11773" i="131" s="1"/>
  <c r="J11774" i="131"/>
  <c r="I11774" i="131"/>
  <c r="H11774" i="131"/>
  <c r="G11774" i="131"/>
  <c r="F11774" i="131"/>
  <c r="E11774" i="131"/>
  <c r="AL11773" i="131" s="1"/>
  <c r="D11774" i="131"/>
  <c r="C11774" i="131"/>
  <c r="AK11773" i="131" s="1"/>
  <c r="AD11773" i="131"/>
  <c r="AC11773" i="131"/>
  <c r="AB11773" i="131"/>
  <c r="AA11773" i="131"/>
  <c r="Z11773" i="131"/>
  <c r="Y11773" i="131"/>
  <c r="X11773" i="131"/>
  <c r="W11773" i="131"/>
  <c r="V11773" i="131"/>
  <c r="U11773" i="131"/>
  <c r="T11773" i="131"/>
  <c r="S11773" i="131"/>
  <c r="R11773" i="131"/>
  <c r="Q11773" i="131"/>
  <c r="P11773" i="131"/>
  <c r="O11773" i="131"/>
  <c r="N11773" i="131"/>
  <c r="M11773" i="131"/>
  <c r="L11773" i="131"/>
  <c r="K11773" i="131"/>
  <c r="J11773" i="131"/>
  <c r="I11773" i="131"/>
  <c r="H11773" i="131"/>
  <c r="G11773" i="131"/>
  <c r="F11773" i="131"/>
  <c r="E11773" i="131"/>
  <c r="D11773" i="131"/>
  <c r="C11773" i="131"/>
  <c r="AD11772" i="131"/>
  <c r="AC11772" i="131"/>
  <c r="AX11772" i="131" s="1"/>
  <c r="AB11772" i="131"/>
  <c r="AA11772" i="131"/>
  <c r="AW11772" i="131" s="1"/>
  <c r="Z11772" i="131"/>
  <c r="Y11772" i="131"/>
  <c r="X11772" i="131"/>
  <c r="W11772" i="131"/>
  <c r="V11772" i="131"/>
  <c r="U11772" i="131"/>
  <c r="AT11772" i="131" s="1"/>
  <c r="T11772" i="131"/>
  <c r="S11772" i="131"/>
  <c r="AS11772" i="131" s="1"/>
  <c r="R11772" i="131"/>
  <c r="Q11772" i="131"/>
  <c r="P11772" i="131"/>
  <c r="O11772" i="131"/>
  <c r="N11772" i="131"/>
  <c r="M11772" i="131"/>
  <c r="AP11772" i="131" s="1"/>
  <c r="L11772" i="131"/>
  <c r="K11772" i="131"/>
  <c r="AO11772" i="131" s="1"/>
  <c r="J11772" i="131"/>
  <c r="I11772" i="131"/>
  <c r="H11772" i="131"/>
  <c r="G11772" i="131"/>
  <c r="F11772" i="131"/>
  <c r="E11772" i="131"/>
  <c r="AL11772" i="131" s="1"/>
  <c r="D11772" i="131"/>
  <c r="C11772" i="131"/>
  <c r="AK11772" i="131" s="1"/>
  <c r="AD11769" i="131"/>
  <c r="AC11769" i="131"/>
  <c r="AB11769" i="131"/>
  <c r="AA11769" i="131"/>
  <c r="Z11769" i="131"/>
  <c r="Y11769" i="131"/>
  <c r="X11769" i="131"/>
  <c r="W11769" i="131"/>
  <c r="V11769" i="131"/>
  <c r="U11769" i="131"/>
  <c r="T11769" i="131"/>
  <c r="S11769" i="131"/>
  <c r="R11769" i="131"/>
  <c r="Q11769" i="131"/>
  <c r="P11769" i="131"/>
  <c r="O11769" i="131"/>
  <c r="N11769" i="131"/>
  <c r="M11769" i="131"/>
  <c r="L11769" i="131"/>
  <c r="K11769" i="131"/>
  <c r="J11769" i="131"/>
  <c r="I11769" i="131"/>
  <c r="H11769" i="131"/>
  <c r="G11769" i="131"/>
  <c r="F11769" i="131"/>
  <c r="E11769" i="131"/>
  <c r="D11769" i="131"/>
  <c r="C11769" i="131"/>
  <c r="AG11768" i="131"/>
  <c r="AD11768" i="131"/>
  <c r="AC11768" i="131"/>
  <c r="AB11768" i="131"/>
  <c r="AA11768" i="131"/>
  <c r="Z11768" i="131"/>
  <c r="Y11768" i="131"/>
  <c r="X11768" i="131"/>
  <c r="W11768" i="131"/>
  <c r="V11768" i="131"/>
  <c r="U11768" i="131"/>
  <c r="T11768" i="131"/>
  <c r="S11768" i="131"/>
  <c r="R11768" i="131"/>
  <c r="Q11768" i="131"/>
  <c r="P11768" i="131"/>
  <c r="O11768" i="131"/>
  <c r="N11768" i="131"/>
  <c r="M11768" i="131"/>
  <c r="L11768" i="131"/>
  <c r="K11768" i="131"/>
  <c r="J11768" i="131"/>
  <c r="I11768" i="131"/>
  <c r="H11768" i="131"/>
  <c r="G11768" i="131"/>
  <c r="F11768" i="131"/>
  <c r="E11768" i="131"/>
  <c r="D11768" i="131"/>
  <c r="C11768" i="131"/>
  <c r="AG11767" i="131"/>
  <c r="AD11767" i="131"/>
  <c r="AC11767" i="131"/>
  <c r="AB11767" i="131"/>
  <c r="AA11767" i="131"/>
  <c r="Z11767" i="131"/>
  <c r="Y11767" i="131"/>
  <c r="X11767" i="131"/>
  <c r="W11767" i="131"/>
  <c r="V11767" i="131"/>
  <c r="U11767" i="131"/>
  <c r="T11767" i="131"/>
  <c r="S11767" i="131"/>
  <c r="R11767" i="131"/>
  <c r="Q11767" i="131"/>
  <c r="P11767" i="131"/>
  <c r="O11767" i="131"/>
  <c r="N11767" i="131"/>
  <c r="M11767" i="131"/>
  <c r="L11767" i="131"/>
  <c r="K11767" i="131"/>
  <c r="J11767" i="131"/>
  <c r="I11767" i="131"/>
  <c r="H11767" i="131"/>
  <c r="G11767" i="131"/>
  <c r="F11767" i="131"/>
  <c r="E11767" i="131"/>
  <c r="D11767" i="131"/>
  <c r="C11767" i="131"/>
  <c r="AG11766" i="131"/>
  <c r="AD11766" i="131"/>
  <c r="AC11766" i="131"/>
  <c r="AB11766" i="131"/>
  <c r="AA11766" i="131"/>
  <c r="Z11766" i="131"/>
  <c r="Y11766" i="131"/>
  <c r="X11766" i="131"/>
  <c r="W11766" i="131"/>
  <c r="V11766" i="131"/>
  <c r="U11766" i="131"/>
  <c r="T11766" i="131"/>
  <c r="S11766" i="131"/>
  <c r="R11766" i="131"/>
  <c r="Q11766" i="131"/>
  <c r="P11766" i="131"/>
  <c r="O11766" i="131"/>
  <c r="N11766" i="131"/>
  <c r="M11766" i="131"/>
  <c r="L11766" i="131"/>
  <c r="K11766" i="131"/>
  <c r="J11766" i="131"/>
  <c r="I11766" i="131"/>
  <c r="H11766" i="131"/>
  <c r="G11766" i="131"/>
  <c r="F11766" i="131"/>
  <c r="E11766" i="131"/>
  <c r="D11766" i="131"/>
  <c r="C11766" i="131"/>
  <c r="AG11765" i="131"/>
  <c r="AD11765" i="131"/>
  <c r="AC11765" i="131"/>
  <c r="AB11765" i="131"/>
  <c r="AA11765" i="131"/>
  <c r="Z11765" i="131"/>
  <c r="Y11765" i="131"/>
  <c r="X11765" i="131"/>
  <c r="W11765" i="131"/>
  <c r="V11765" i="131"/>
  <c r="U11765" i="131"/>
  <c r="T11765" i="131"/>
  <c r="S11765" i="131"/>
  <c r="R11765" i="131"/>
  <c r="Q11765" i="131"/>
  <c r="P11765" i="131"/>
  <c r="O11765" i="131"/>
  <c r="N11765" i="131"/>
  <c r="M11765" i="131"/>
  <c r="L11765" i="131"/>
  <c r="K11765" i="131"/>
  <c r="J11765" i="131"/>
  <c r="I11765" i="131"/>
  <c r="H11765" i="131"/>
  <c r="G11765" i="131"/>
  <c r="F11765" i="131"/>
  <c r="E11765" i="131"/>
  <c r="D11765" i="131"/>
  <c r="C11765" i="131"/>
  <c r="AG11764" i="131"/>
  <c r="AD11764" i="131"/>
  <c r="AC11764" i="131"/>
  <c r="AB11764" i="131"/>
  <c r="AA11764" i="131"/>
  <c r="Z11764" i="131"/>
  <c r="Y11764" i="131"/>
  <c r="X11764" i="131"/>
  <c r="W11764" i="131"/>
  <c r="V11764" i="131"/>
  <c r="U11764" i="131"/>
  <c r="T11764" i="131"/>
  <c r="S11764" i="131"/>
  <c r="R11764" i="131"/>
  <c r="Q11764" i="131"/>
  <c r="P11764" i="131"/>
  <c r="O11764" i="131"/>
  <c r="N11764" i="131"/>
  <c r="M11764" i="131"/>
  <c r="L11764" i="131"/>
  <c r="K11764" i="131"/>
  <c r="J11764" i="131"/>
  <c r="I11764" i="131"/>
  <c r="H11764" i="131"/>
  <c r="G11764" i="131"/>
  <c r="F11764" i="131"/>
  <c r="E11764" i="131"/>
  <c r="D11764" i="131"/>
  <c r="C11764" i="131"/>
  <c r="AG11763" i="131"/>
  <c r="AD11763" i="131"/>
  <c r="AC11763" i="131"/>
  <c r="AB11763" i="131"/>
  <c r="AA11763" i="131"/>
  <c r="Z11763" i="131"/>
  <c r="Y11763" i="131"/>
  <c r="X11763" i="131"/>
  <c r="W11763" i="131"/>
  <c r="V11763" i="131"/>
  <c r="U11763" i="131"/>
  <c r="T11763" i="131"/>
  <c r="S11763" i="131"/>
  <c r="R11763" i="131"/>
  <c r="Q11763" i="131"/>
  <c r="P11763" i="131"/>
  <c r="O11763" i="131"/>
  <c r="N11763" i="131"/>
  <c r="M11763" i="131"/>
  <c r="L11763" i="131"/>
  <c r="K11763" i="131"/>
  <c r="J11763" i="131"/>
  <c r="I11763" i="131"/>
  <c r="H11763" i="131"/>
  <c r="G11763" i="131"/>
  <c r="F11763" i="131"/>
  <c r="E11763" i="131"/>
  <c r="D11763" i="131"/>
  <c r="C11763" i="131"/>
  <c r="AG11762" i="131"/>
  <c r="AD11762" i="131"/>
  <c r="AC11762" i="131"/>
  <c r="AB11762" i="131"/>
  <c r="AA11762" i="131"/>
  <c r="Z11762" i="131"/>
  <c r="Y11762" i="131"/>
  <c r="X11762" i="131"/>
  <c r="W11762" i="131"/>
  <c r="V11762" i="131"/>
  <c r="U11762" i="131"/>
  <c r="T11762" i="131"/>
  <c r="S11762" i="131"/>
  <c r="R11762" i="131"/>
  <c r="Q11762" i="131"/>
  <c r="P11762" i="131"/>
  <c r="O11762" i="131"/>
  <c r="N11762" i="131"/>
  <c r="M11762" i="131"/>
  <c r="L11762" i="131"/>
  <c r="K11762" i="131"/>
  <c r="J11762" i="131"/>
  <c r="I11762" i="131"/>
  <c r="H11762" i="131"/>
  <c r="G11762" i="131"/>
  <c r="F11762" i="131"/>
  <c r="E11762" i="131"/>
  <c r="D11762" i="131"/>
  <c r="C11762" i="131"/>
  <c r="AG11761" i="131"/>
  <c r="AD11761" i="131"/>
  <c r="AC11761" i="131"/>
  <c r="AB11761" i="131"/>
  <c r="AA11761" i="131"/>
  <c r="Z11761" i="131"/>
  <c r="Y11761" i="131"/>
  <c r="X11761" i="131"/>
  <c r="W11761" i="131"/>
  <c r="V11761" i="131"/>
  <c r="U11761" i="131"/>
  <c r="T11761" i="131"/>
  <c r="S11761" i="131"/>
  <c r="R11761" i="131"/>
  <c r="Q11761" i="131"/>
  <c r="P11761" i="131"/>
  <c r="O11761" i="131"/>
  <c r="N11761" i="131"/>
  <c r="M11761" i="131"/>
  <c r="L11761" i="131"/>
  <c r="K11761" i="131"/>
  <c r="J11761" i="131"/>
  <c r="I11761" i="131"/>
  <c r="H11761" i="131"/>
  <c r="G11761" i="131"/>
  <c r="F11761" i="131"/>
  <c r="E11761" i="131"/>
  <c r="D11761" i="131"/>
  <c r="C11761" i="131"/>
  <c r="AG11760" i="131"/>
  <c r="AD11760" i="131"/>
  <c r="AC11760" i="131"/>
  <c r="AB11760" i="131"/>
  <c r="AA11760" i="131"/>
  <c r="Z11760" i="131"/>
  <c r="Y11760" i="131"/>
  <c r="X11760" i="131"/>
  <c r="W11760" i="131"/>
  <c r="V11760" i="131"/>
  <c r="U11760" i="131"/>
  <c r="T11760" i="131"/>
  <c r="S11760" i="131"/>
  <c r="R11760" i="131"/>
  <c r="Q11760" i="131"/>
  <c r="P11760" i="131"/>
  <c r="O11760" i="131"/>
  <c r="N11760" i="131"/>
  <c r="M11760" i="131"/>
  <c r="L11760" i="131"/>
  <c r="K11760" i="131"/>
  <c r="J11760" i="131"/>
  <c r="I11760" i="131"/>
  <c r="H11760" i="131"/>
  <c r="G11760" i="131"/>
  <c r="F11760" i="131"/>
  <c r="E11760" i="131"/>
  <c r="D11760" i="131"/>
  <c r="C11760" i="131"/>
  <c r="AG11759" i="131"/>
  <c r="AD11759" i="131"/>
  <c r="AC11759" i="131"/>
  <c r="AB11759" i="131"/>
  <c r="AA11759" i="131"/>
  <c r="Z11759" i="131"/>
  <c r="Y11759" i="131"/>
  <c r="X11759" i="131"/>
  <c r="W11759" i="131"/>
  <c r="V11759" i="131"/>
  <c r="U11759" i="131"/>
  <c r="T11759" i="131"/>
  <c r="S11759" i="131"/>
  <c r="R11759" i="131"/>
  <c r="Q11759" i="131"/>
  <c r="P11759" i="131"/>
  <c r="O11759" i="131"/>
  <c r="N11759" i="131"/>
  <c r="M11759" i="131"/>
  <c r="L11759" i="131"/>
  <c r="K11759" i="131"/>
  <c r="J11759" i="131"/>
  <c r="I11759" i="131"/>
  <c r="H11759" i="131"/>
  <c r="G11759" i="131"/>
  <c r="F11759" i="131"/>
  <c r="E11759" i="131"/>
  <c r="D11759" i="131"/>
  <c r="C11759" i="131"/>
  <c r="AD11758" i="131"/>
  <c r="AC11758" i="131"/>
  <c r="AX11750" i="131" s="1"/>
  <c r="AB11758" i="131"/>
  <c r="AA11758" i="131"/>
  <c r="Z11758" i="131"/>
  <c r="Y11758" i="131"/>
  <c r="X11758" i="131"/>
  <c r="W11758" i="131"/>
  <c r="AU11750" i="131" s="1"/>
  <c r="V11758" i="131"/>
  <c r="U11758" i="131"/>
  <c r="AT11750" i="131" s="1"/>
  <c r="T11758" i="131"/>
  <c r="S11758" i="131"/>
  <c r="R11758" i="131"/>
  <c r="Q11758" i="131"/>
  <c r="P11758" i="131"/>
  <c r="O11758" i="131"/>
  <c r="AQ11750" i="131" s="1"/>
  <c r="N11758" i="131"/>
  <c r="M11758" i="131"/>
  <c r="AP11750" i="131" s="1"/>
  <c r="L11758" i="131"/>
  <c r="K11758" i="131"/>
  <c r="J11758" i="131"/>
  <c r="I11758" i="131"/>
  <c r="H11758" i="131"/>
  <c r="G11758" i="131"/>
  <c r="AM11750" i="131" s="1"/>
  <c r="F11758" i="131"/>
  <c r="E11758" i="131"/>
  <c r="AL11750" i="131" s="1"/>
  <c r="D11758" i="131"/>
  <c r="C11758" i="131"/>
  <c r="AD11757" i="131"/>
  <c r="AC11757" i="131"/>
  <c r="AB11757" i="131"/>
  <c r="AA11757" i="131"/>
  <c r="Z11757" i="131"/>
  <c r="Y11757" i="131"/>
  <c r="X11757" i="131"/>
  <c r="W11757" i="131"/>
  <c r="V11757" i="131"/>
  <c r="U11757" i="131"/>
  <c r="T11757" i="131"/>
  <c r="S11757" i="131"/>
  <c r="R11757" i="131"/>
  <c r="Q11757" i="131"/>
  <c r="P11757" i="131"/>
  <c r="O11757" i="131"/>
  <c r="N11757" i="131"/>
  <c r="M11757" i="131"/>
  <c r="L11757" i="131"/>
  <c r="K11757" i="131"/>
  <c r="J11757" i="131"/>
  <c r="I11757" i="131"/>
  <c r="H11757" i="131"/>
  <c r="G11757" i="131"/>
  <c r="F11757" i="131"/>
  <c r="E11757" i="131"/>
  <c r="D11757" i="131"/>
  <c r="C11757" i="131"/>
  <c r="AD11756" i="131"/>
  <c r="AC11756" i="131"/>
  <c r="AX11749" i="131" s="1"/>
  <c r="AB11756" i="131"/>
  <c r="AA11756" i="131"/>
  <c r="Z11756" i="131"/>
  <c r="Y11756" i="131"/>
  <c r="X11756" i="131"/>
  <c r="W11756" i="131"/>
  <c r="AU11749" i="131" s="1"/>
  <c r="V11756" i="131"/>
  <c r="U11756" i="131"/>
  <c r="AT11749" i="131" s="1"/>
  <c r="T11756" i="131"/>
  <c r="S11756" i="131"/>
  <c r="R11756" i="131"/>
  <c r="Q11756" i="131"/>
  <c r="P11756" i="131"/>
  <c r="O11756" i="131"/>
  <c r="AQ11749" i="131" s="1"/>
  <c r="N11756" i="131"/>
  <c r="M11756" i="131"/>
  <c r="AP11749" i="131" s="1"/>
  <c r="L11756" i="131"/>
  <c r="K11756" i="131"/>
  <c r="J11756" i="131"/>
  <c r="I11756" i="131"/>
  <c r="H11756" i="131"/>
  <c r="G11756" i="131"/>
  <c r="AM11749" i="131" s="1"/>
  <c r="F11756" i="131"/>
  <c r="E11756" i="131"/>
  <c r="AL11749" i="131" s="1"/>
  <c r="D11756" i="131"/>
  <c r="C11756" i="131"/>
  <c r="AD11755" i="131"/>
  <c r="AC11755" i="131"/>
  <c r="AB11755" i="131"/>
  <c r="AA11755" i="131"/>
  <c r="Z11755" i="131"/>
  <c r="Y11755" i="131"/>
  <c r="X11755" i="131"/>
  <c r="W11755" i="131"/>
  <c r="V11755" i="131"/>
  <c r="U11755" i="131"/>
  <c r="T11755" i="131"/>
  <c r="S11755" i="131"/>
  <c r="R11755" i="131"/>
  <c r="Q11755" i="131"/>
  <c r="P11755" i="131"/>
  <c r="O11755" i="131"/>
  <c r="N11755" i="131"/>
  <c r="M11755" i="131"/>
  <c r="L11755" i="131"/>
  <c r="K11755" i="131"/>
  <c r="J11755" i="131"/>
  <c r="I11755" i="131"/>
  <c r="H11755" i="131"/>
  <c r="G11755" i="131"/>
  <c r="F11755" i="131"/>
  <c r="E11755" i="131"/>
  <c r="D11755" i="131"/>
  <c r="C11755" i="131"/>
  <c r="AD11754" i="131"/>
  <c r="AC11754" i="131"/>
  <c r="AX11748" i="131" s="1"/>
  <c r="AB11754" i="131"/>
  <c r="AA11754" i="131"/>
  <c r="Z11754" i="131"/>
  <c r="Y11754" i="131"/>
  <c r="X11754" i="131"/>
  <c r="W11754" i="131"/>
  <c r="AU11748" i="131" s="1"/>
  <c r="V11754" i="131"/>
  <c r="U11754" i="131"/>
  <c r="AT11748" i="131" s="1"/>
  <c r="T11754" i="131"/>
  <c r="S11754" i="131"/>
  <c r="R11754" i="131"/>
  <c r="Q11754" i="131"/>
  <c r="P11754" i="131"/>
  <c r="O11754" i="131"/>
  <c r="AQ11748" i="131" s="1"/>
  <c r="N11754" i="131"/>
  <c r="M11754" i="131"/>
  <c r="AP11748" i="131" s="1"/>
  <c r="L11754" i="131"/>
  <c r="K11754" i="131"/>
  <c r="J11754" i="131"/>
  <c r="I11754" i="131"/>
  <c r="H11754" i="131"/>
  <c r="G11754" i="131"/>
  <c r="AM11748" i="131" s="1"/>
  <c r="F11754" i="131"/>
  <c r="E11754" i="131"/>
  <c r="AL11748" i="131" s="1"/>
  <c r="D11754" i="131"/>
  <c r="C11754" i="131"/>
  <c r="AD11753" i="131"/>
  <c r="AC11753" i="131"/>
  <c r="AB11753" i="131"/>
  <c r="AA11753" i="131"/>
  <c r="Z11753" i="131"/>
  <c r="Y11753" i="131"/>
  <c r="X11753" i="131"/>
  <c r="W11753" i="131"/>
  <c r="V11753" i="131"/>
  <c r="U11753" i="131"/>
  <c r="T11753" i="131"/>
  <c r="S11753" i="131"/>
  <c r="R11753" i="131"/>
  <c r="Q11753" i="131"/>
  <c r="P11753" i="131"/>
  <c r="O11753" i="131"/>
  <c r="N11753" i="131"/>
  <c r="M11753" i="131"/>
  <c r="L11753" i="131"/>
  <c r="K11753" i="131"/>
  <c r="J11753" i="131"/>
  <c r="I11753" i="131"/>
  <c r="H11753" i="131"/>
  <c r="G11753" i="131"/>
  <c r="F11753" i="131"/>
  <c r="E11753" i="131"/>
  <c r="D11753" i="131"/>
  <c r="C11753" i="131"/>
  <c r="AD11752" i="131"/>
  <c r="AC11752" i="131"/>
  <c r="AX11747" i="131" s="1"/>
  <c r="AB11752" i="131"/>
  <c r="AA11752" i="131"/>
  <c r="Z11752" i="131"/>
  <c r="Y11752" i="131"/>
  <c r="X11752" i="131"/>
  <c r="W11752" i="131"/>
  <c r="AU11747" i="131" s="1"/>
  <c r="V11752" i="131"/>
  <c r="U11752" i="131"/>
  <c r="AT11747" i="131" s="1"/>
  <c r="T11752" i="131"/>
  <c r="S11752" i="131"/>
  <c r="R11752" i="131"/>
  <c r="Q11752" i="131"/>
  <c r="P11752" i="131"/>
  <c r="O11752" i="131"/>
  <c r="AQ11747" i="131" s="1"/>
  <c r="N11752" i="131"/>
  <c r="M11752" i="131"/>
  <c r="AP11747" i="131" s="1"/>
  <c r="L11752" i="131"/>
  <c r="K11752" i="131"/>
  <c r="J11752" i="131"/>
  <c r="I11752" i="131"/>
  <c r="H11752" i="131"/>
  <c r="G11752" i="131"/>
  <c r="AM11747" i="131" s="1"/>
  <c r="F11752" i="131"/>
  <c r="E11752" i="131"/>
  <c r="AL11747" i="131" s="1"/>
  <c r="D11752" i="131"/>
  <c r="C11752" i="131"/>
  <c r="AD11751" i="131"/>
  <c r="AC11751" i="131"/>
  <c r="AB11751" i="131"/>
  <c r="AA11751" i="131"/>
  <c r="Z11751" i="131"/>
  <c r="Y11751" i="131"/>
  <c r="X11751" i="131"/>
  <c r="W11751" i="131"/>
  <c r="V11751" i="131"/>
  <c r="U11751" i="131"/>
  <c r="T11751" i="131"/>
  <c r="S11751" i="131"/>
  <c r="R11751" i="131"/>
  <c r="Q11751" i="131"/>
  <c r="P11751" i="131"/>
  <c r="O11751" i="131"/>
  <c r="N11751" i="131"/>
  <c r="M11751" i="131"/>
  <c r="L11751" i="131"/>
  <c r="K11751" i="131"/>
  <c r="J11751" i="131"/>
  <c r="I11751" i="131"/>
  <c r="H11751" i="131"/>
  <c r="G11751" i="131"/>
  <c r="F11751" i="131"/>
  <c r="E11751" i="131"/>
  <c r="D11751" i="131"/>
  <c r="C11751" i="131"/>
  <c r="AD11750" i="131"/>
  <c r="AC11750" i="131"/>
  <c r="AX11746" i="131" s="1"/>
  <c r="AB11750" i="131"/>
  <c r="AA11750" i="131"/>
  <c r="Z11750" i="131"/>
  <c r="Y11750" i="131"/>
  <c r="X11750" i="131"/>
  <c r="W11750" i="131"/>
  <c r="AU11746" i="131" s="1"/>
  <c r="V11750" i="131"/>
  <c r="U11750" i="131"/>
  <c r="AT11746" i="131" s="1"/>
  <c r="T11750" i="131"/>
  <c r="S11750" i="131"/>
  <c r="R11750" i="131"/>
  <c r="Q11750" i="131"/>
  <c r="P11750" i="131"/>
  <c r="O11750" i="131"/>
  <c r="AQ11746" i="131" s="1"/>
  <c r="N11750" i="131"/>
  <c r="M11750" i="131"/>
  <c r="AP11746" i="131" s="1"/>
  <c r="L11750" i="131"/>
  <c r="K11750" i="131"/>
  <c r="J11750" i="131"/>
  <c r="I11750" i="131"/>
  <c r="H11750" i="131"/>
  <c r="G11750" i="131"/>
  <c r="AM11746" i="131" s="1"/>
  <c r="F11750" i="131"/>
  <c r="E11750" i="131"/>
  <c r="AL11746" i="131" s="1"/>
  <c r="D11750" i="131"/>
  <c r="C11750" i="131"/>
  <c r="AD11749" i="131"/>
  <c r="AC11749" i="131"/>
  <c r="AB11749" i="131"/>
  <c r="AA11749" i="131"/>
  <c r="Z11749" i="131"/>
  <c r="Y11749" i="131"/>
  <c r="X11749" i="131"/>
  <c r="W11749" i="131"/>
  <c r="V11749" i="131"/>
  <c r="U11749" i="131"/>
  <c r="T11749" i="131"/>
  <c r="S11749" i="131"/>
  <c r="R11749" i="131"/>
  <c r="Q11749" i="131"/>
  <c r="P11749" i="131"/>
  <c r="O11749" i="131"/>
  <c r="N11749" i="131"/>
  <c r="M11749" i="131"/>
  <c r="L11749" i="131"/>
  <c r="K11749" i="131"/>
  <c r="J11749" i="131"/>
  <c r="I11749" i="131"/>
  <c r="H11749" i="131"/>
  <c r="G11749" i="131"/>
  <c r="F11749" i="131"/>
  <c r="E11749" i="131"/>
  <c r="D11749" i="131"/>
  <c r="C11749" i="131"/>
  <c r="AD11748" i="131"/>
  <c r="AC11748" i="131"/>
  <c r="AX11745" i="131" s="1"/>
  <c r="AB11748" i="131"/>
  <c r="AA11748" i="131"/>
  <c r="Z11748" i="131"/>
  <c r="Y11748" i="131"/>
  <c r="X11748" i="131"/>
  <c r="W11748" i="131"/>
  <c r="AU11745" i="131" s="1"/>
  <c r="V11748" i="131"/>
  <c r="U11748" i="131"/>
  <c r="AT11745" i="131" s="1"/>
  <c r="T11748" i="131"/>
  <c r="S11748" i="131"/>
  <c r="R11748" i="131"/>
  <c r="Q11748" i="131"/>
  <c r="P11748" i="131"/>
  <c r="O11748" i="131"/>
  <c r="AQ11745" i="131" s="1"/>
  <c r="N11748" i="131"/>
  <c r="M11748" i="131"/>
  <c r="AP11745" i="131" s="1"/>
  <c r="L11748" i="131"/>
  <c r="K11748" i="131"/>
  <c r="J11748" i="131"/>
  <c r="I11748" i="131"/>
  <c r="H11748" i="131"/>
  <c r="G11748" i="131"/>
  <c r="AM11745" i="131" s="1"/>
  <c r="F11748" i="131"/>
  <c r="E11748" i="131"/>
  <c r="AL11745" i="131" s="1"/>
  <c r="D11748" i="131"/>
  <c r="C11748" i="131"/>
  <c r="AD11747" i="131"/>
  <c r="AC11747" i="131"/>
  <c r="AB11747" i="131"/>
  <c r="AA11747" i="131"/>
  <c r="Z11747" i="131"/>
  <c r="Y11747" i="131"/>
  <c r="X11747" i="131"/>
  <c r="W11747" i="131"/>
  <c r="V11747" i="131"/>
  <c r="U11747" i="131"/>
  <c r="T11747" i="131"/>
  <c r="S11747" i="131"/>
  <c r="R11747" i="131"/>
  <c r="Q11747" i="131"/>
  <c r="P11747" i="131"/>
  <c r="O11747" i="131"/>
  <c r="N11747" i="131"/>
  <c r="M11747" i="131"/>
  <c r="L11747" i="131"/>
  <c r="K11747" i="131"/>
  <c r="J11747" i="131"/>
  <c r="I11747" i="131"/>
  <c r="H11747" i="131"/>
  <c r="G11747" i="131"/>
  <c r="F11747" i="131"/>
  <c r="E11747" i="131"/>
  <c r="D11747" i="131"/>
  <c r="C11747" i="131"/>
  <c r="AD11746" i="131"/>
  <c r="AC11746" i="131"/>
  <c r="AX11744" i="131" s="1"/>
  <c r="AB11746" i="131"/>
  <c r="AA11746" i="131"/>
  <c r="Z11746" i="131"/>
  <c r="Y11746" i="131"/>
  <c r="X11746" i="131"/>
  <c r="W11746" i="131"/>
  <c r="AU11744" i="131" s="1"/>
  <c r="V11746" i="131"/>
  <c r="U11746" i="131"/>
  <c r="AT11744" i="131" s="1"/>
  <c r="T11746" i="131"/>
  <c r="S11746" i="131"/>
  <c r="R11746" i="131"/>
  <c r="Q11746" i="131"/>
  <c r="P11746" i="131"/>
  <c r="O11746" i="131"/>
  <c r="AQ11744" i="131" s="1"/>
  <c r="N11746" i="131"/>
  <c r="M11746" i="131"/>
  <c r="AP11744" i="131" s="1"/>
  <c r="L11746" i="131"/>
  <c r="K11746" i="131"/>
  <c r="J11746" i="131"/>
  <c r="I11746" i="131"/>
  <c r="H11746" i="131"/>
  <c r="G11746" i="131"/>
  <c r="AM11744" i="131" s="1"/>
  <c r="F11746" i="131"/>
  <c r="E11746" i="131"/>
  <c r="AL11744" i="131" s="1"/>
  <c r="D11746" i="131"/>
  <c r="C11746" i="131"/>
  <c r="AD11745" i="131"/>
  <c r="AC11745" i="131"/>
  <c r="AB11745" i="131"/>
  <c r="AA11745" i="131"/>
  <c r="Z11745" i="131"/>
  <c r="Y11745" i="131"/>
  <c r="X11745" i="131"/>
  <c r="W11745" i="131"/>
  <c r="V11745" i="131"/>
  <c r="U11745" i="131"/>
  <c r="T11745" i="131"/>
  <c r="S11745" i="131"/>
  <c r="R11745" i="131"/>
  <c r="Q11745" i="131"/>
  <c r="P11745" i="131"/>
  <c r="O11745" i="131"/>
  <c r="N11745" i="131"/>
  <c r="M11745" i="131"/>
  <c r="L11745" i="131"/>
  <c r="K11745" i="131"/>
  <c r="J11745" i="131"/>
  <c r="I11745" i="131"/>
  <c r="H11745" i="131"/>
  <c r="G11745" i="131"/>
  <c r="F11745" i="131"/>
  <c r="E11745" i="131"/>
  <c r="D11745" i="131"/>
  <c r="C11745" i="131"/>
  <c r="AD11744" i="131"/>
  <c r="AC11744" i="131"/>
  <c r="AX11743" i="131" s="1"/>
  <c r="AB11744" i="131"/>
  <c r="AA11744" i="131"/>
  <c r="Z11744" i="131"/>
  <c r="Y11744" i="131"/>
  <c r="X11744" i="131"/>
  <c r="W11744" i="131"/>
  <c r="AU11743" i="131" s="1"/>
  <c r="V11744" i="131"/>
  <c r="U11744" i="131"/>
  <c r="AT11743" i="131" s="1"/>
  <c r="T11744" i="131"/>
  <c r="S11744" i="131"/>
  <c r="R11744" i="131"/>
  <c r="Q11744" i="131"/>
  <c r="P11744" i="131"/>
  <c r="O11744" i="131"/>
  <c r="AQ11743" i="131" s="1"/>
  <c r="N11744" i="131"/>
  <c r="M11744" i="131"/>
  <c r="AP11743" i="131" s="1"/>
  <c r="L11744" i="131"/>
  <c r="K11744" i="131"/>
  <c r="J11744" i="131"/>
  <c r="I11744" i="131"/>
  <c r="H11744" i="131"/>
  <c r="G11744" i="131"/>
  <c r="AM11743" i="131" s="1"/>
  <c r="F11744" i="131"/>
  <c r="E11744" i="131"/>
  <c r="AL11743" i="131" s="1"/>
  <c r="D11744" i="131"/>
  <c r="C11744" i="131"/>
  <c r="AD11743" i="131"/>
  <c r="AC11743" i="131"/>
  <c r="AB11743" i="131"/>
  <c r="AA11743" i="131"/>
  <c r="Z11743" i="131"/>
  <c r="Y11743" i="131"/>
  <c r="X11743" i="131"/>
  <c r="W11743" i="131"/>
  <c r="V11743" i="131"/>
  <c r="U11743" i="131"/>
  <c r="T11743" i="131"/>
  <c r="S11743" i="131"/>
  <c r="R11743" i="131"/>
  <c r="Q11743" i="131"/>
  <c r="P11743" i="131"/>
  <c r="O11743" i="131"/>
  <c r="N11743" i="131"/>
  <c r="M11743" i="131"/>
  <c r="L11743" i="131"/>
  <c r="K11743" i="131"/>
  <c r="J11743" i="131"/>
  <c r="I11743" i="131"/>
  <c r="H11743" i="131"/>
  <c r="G11743" i="131"/>
  <c r="F11743" i="131"/>
  <c r="E11743" i="131"/>
  <c r="D11743" i="131"/>
  <c r="C11743" i="131"/>
  <c r="AD11742" i="131"/>
  <c r="AC11742" i="131"/>
  <c r="AX11742" i="131" s="1"/>
  <c r="AB11742" i="131"/>
  <c r="AA11742" i="131"/>
  <c r="Z11742" i="131"/>
  <c r="Y11742" i="131"/>
  <c r="X11742" i="131"/>
  <c r="W11742" i="131"/>
  <c r="AU11742" i="131" s="1"/>
  <c r="V11742" i="131"/>
  <c r="U11742" i="131"/>
  <c r="AT11742" i="131" s="1"/>
  <c r="T11742" i="131"/>
  <c r="S11742" i="131"/>
  <c r="R11742" i="131"/>
  <c r="Q11742" i="131"/>
  <c r="P11742" i="131"/>
  <c r="O11742" i="131"/>
  <c r="AQ11742" i="131" s="1"/>
  <c r="N11742" i="131"/>
  <c r="M11742" i="131"/>
  <c r="AP11742" i="131" s="1"/>
  <c r="L11742" i="131"/>
  <c r="K11742" i="131"/>
  <c r="J11742" i="131"/>
  <c r="I11742" i="131"/>
  <c r="H11742" i="131"/>
  <c r="G11742" i="131"/>
  <c r="AM11742" i="131" s="1"/>
  <c r="F11742" i="131"/>
  <c r="E11742" i="131"/>
  <c r="AL11742" i="131" s="1"/>
  <c r="D11742" i="131"/>
  <c r="C11742" i="131"/>
  <c r="AD11739" i="131"/>
  <c r="AC11739" i="131"/>
  <c r="AB11739" i="131"/>
  <c r="AA11739" i="131"/>
  <c r="Z11739" i="131"/>
  <c r="Y11739" i="131"/>
  <c r="X11739" i="131"/>
  <c r="W11739" i="131"/>
  <c r="V11739" i="131"/>
  <c r="U11739" i="131"/>
  <c r="T11739" i="131"/>
  <c r="S11739" i="131"/>
  <c r="R11739" i="131"/>
  <c r="Q11739" i="131"/>
  <c r="P11739" i="131"/>
  <c r="O11739" i="131"/>
  <c r="N11739" i="131"/>
  <c r="M11739" i="131"/>
  <c r="L11739" i="131"/>
  <c r="K11739" i="131"/>
  <c r="J11739" i="131"/>
  <c r="I11739" i="131"/>
  <c r="H11739" i="131"/>
  <c r="G11739" i="131"/>
  <c r="F11739" i="131"/>
  <c r="E11739" i="131"/>
  <c r="D11739" i="131"/>
  <c r="C11739" i="131"/>
  <c r="AG11738" i="131"/>
  <c r="AD11738" i="131"/>
  <c r="AC11738" i="131"/>
  <c r="AB11738" i="131"/>
  <c r="AA11738" i="131"/>
  <c r="Z11738" i="131"/>
  <c r="Y11738" i="131"/>
  <c r="X11738" i="131"/>
  <c r="W11738" i="131"/>
  <c r="V11738" i="131"/>
  <c r="U11738" i="131"/>
  <c r="T11738" i="131"/>
  <c r="S11738" i="131"/>
  <c r="R11738" i="131"/>
  <c r="Q11738" i="131"/>
  <c r="P11738" i="131"/>
  <c r="O11738" i="131"/>
  <c r="N11738" i="131"/>
  <c r="M11738" i="131"/>
  <c r="L11738" i="131"/>
  <c r="K11738" i="131"/>
  <c r="J11738" i="131"/>
  <c r="I11738" i="131"/>
  <c r="H11738" i="131"/>
  <c r="G11738" i="131"/>
  <c r="F11738" i="131"/>
  <c r="E11738" i="131"/>
  <c r="D11738" i="131"/>
  <c r="C11738" i="131"/>
  <c r="AG11737" i="131"/>
  <c r="AD11737" i="131"/>
  <c r="AC11737" i="131"/>
  <c r="AB11737" i="131"/>
  <c r="AA11737" i="131"/>
  <c r="Z11737" i="131"/>
  <c r="Y11737" i="131"/>
  <c r="X11737" i="131"/>
  <c r="W11737" i="131"/>
  <c r="V11737" i="131"/>
  <c r="U11737" i="131"/>
  <c r="T11737" i="131"/>
  <c r="S11737" i="131"/>
  <c r="R11737" i="131"/>
  <c r="Q11737" i="131"/>
  <c r="P11737" i="131"/>
  <c r="O11737" i="131"/>
  <c r="N11737" i="131"/>
  <c r="M11737" i="131"/>
  <c r="L11737" i="131"/>
  <c r="K11737" i="131"/>
  <c r="J11737" i="131"/>
  <c r="I11737" i="131"/>
  <c r="H11737" i="131"/>
  <c r="G11737" i="131"/>
  <c r="F11737" i="131"/>
  <c r="E11737" i="131"/>
  <c r="D11737" i="131"/>
  <c r="C11737" i="131"/>
  <c r="AG11736" i="131"/>
  <c r="AD11736" i="131"/>
  <c r="AC11736" i="131"/>
  <c r="AB11736" i="131"/>
  <c r="AA11736" i="131"/>
  <c r="Z11736" i="131"/>
  <c r="Y11736" i="131"/>
  <c r="X11736" i="131"/>
  <c r="W11736" i="131"/>
  <c r="V11736" i="131"/>
  <c r="U11736" i="131"/>
  <c r="T11736" i="131"/>
  <c r="S11736" i="131"/>
  <c r="R11736" i="131"/>
  <c r="Q11736" i="131"/>
  <c r="P11736" i="131"/>
  <c r="O11736" i="131"/>
  <c r="N11736" i="131"/>
  <c r="M11736" i="131"/>
  <c r="L11736" i="131"/>
  <c r="K11736" i="131"/>
  <c r="J11736" i="131"/>
  <c r="I11736" i="131"/>
  <c r="H11736" i="131"/>
  <c r="G11736" i="131"/>
  <c r="F11736" i="131"/>
  <c r="E11736" i="131"/>
  <c r="D11736" i="131"/>
  <c r="C11736" i="131"/>
  <c r="AG11735" i="131"/>
  <c r="AD11735" i="131"/>
  <c r="AC11735" i="131"/>
  <c r="AB11735" i="131"/>
  <c r="AA11735" i="131"/>
  <c r="Z11735" i="131"/>
  <c r="Y11735" i="131"/>
  <c r="X11735" i="131"/>
  <c r="W11735" i="131"/>
  <c r="V11735" i="131"/>
  <c r="U11735" i="131"/>
  <c r="T11735" i="131"/>
  <c r="S11735" i="131"/>
  <c r="R11735" i="131"/>
  <c r="Q11735" i="131"/>
  <c r="P11735" i="131"/>
  <c r="O11735" i="131"/>
  <c r="N11735" i="131"/>
  <c r="M11735" i="131"/>
  <c r="L11735" i="131"/>
  <c r="K11735" i="131"/>
  <c r="J11735" i="131"/>
  <c r="I11735" i="131"/>
  <c r="H11735" i="131"/>
  <c r="G11735" i="131"/>
  <c r="F11735" i="131"/>
  <c r="E11735" i="131"/>
  <c r="D11735" i="131"/>
  <c r="C11735" i="131"/>
  <c r="AG11734" i="131"/>
  <c r="AD11734" i="131"/>
  <c r="AC11734" i="131"/>
  <c r="AB11734" i="131"/>
  <c r="AA11734" i="131"/>
  <c r="Z11734" i="131"/>
  <c r="Y11734" i="131"/>
  <c r="X11734" i="131"/>
  <c r="W11734" i="131"/>
  <c r="V11734" i="131"/>
  <c r="U11734" i="131"/>
  <c r="T11734" i="131"/>
  <c r="S11734" i="131"/>
  <c r="R11734" i="131"/>
  <c r="Q11734" i="131"/>
  <c r="P11734" i="131"/>
  <c r="O11734" i="131"/>
  <c r="N11734" i="131"/>
  <c r="M11734" i="131"/>
  <c r="L11734" i="131"/>
  <c r="K11734" i="131"/>
  <c r="J11734" i="131"/>
  <c r="I11734" i="131"/>
  <c r="H11734" i="131"/>
  <c r="G11734" i="131"/>
  <c r="F11734" i="131"/>
  <c r="E11734" i="131"/>
  <c r="D11734" i="131"/>
  <c r="C11734" i="131"/>
  <c r="AG11733" i="131"/>
  <c r="AD11733" i="131"/>
  <c r="AC11733" i="131"/>
  <c r="AB11733" i="131"/>
  <c r="AA11733" i="131"/>
  <c r="Z11733" i="131"/>
  <c r="Y11733" i="131"/>
  <c r="X11733" i="131"/>
  <c r="W11733" i="131"/>
  <c r="V11733" i="131"/>
  <c r="U11733" i="131"/>
  <c r="T11733" i="131"/>
  <c r="S11733" i="131"/>
  <c r="R11733" i="131"/>
  <c r="Q11733" i="131"/>
  <c r="P11733" i="131"/>
  <c r="O11733" i="131"/>
  <c r="N11733" i="131"/>
  <c r="M11733" i="131"/>
  <c r="L11733" i="131"/>
  <c r="K11733" i="131"/>
  <c r="J11733" i="131"/>
  <c r="I11733" i="131"/>
  <c r="H11733" i="131"/>
  <c r="G11733" i="131"/>
  <c r="F11733" i="131"/>
  <c r="E11733" i="131"/>
  <c r="D11733" i="131"/>
  <c r="C11733" i="131"/>
  <c r="AG11732" i="131"/>
  <c r="AD11732" i="131"/>
  <c r="AC11732" i="131"/>
  <c r="AB11732" i="131"/>
  <c r="AA11732" i="131"/>
  <c r="Z11732" i="131"/>
  <c r="Y11732" i="131"/>
  <c r="X11732" i="131"/>
  <c r="W11732" i="131"/>
  <c r="V11732" i="131"/>
  <c r="U11732" i="131"/>
  <c r="T11732" i="131"/>
  <c r="S11732" i="131"/>
  <c r="R11732" i="131"/>
  <c r="Q11732" i="131"/>
  <c r="P11732" i="131"/>
  <c r="O11732" i="131"/>
  <c r="N11732" i="131"/>
  <c r="M11732" i="131"/>
  <c r="L11732" i="131"/>
  <c r="K11732" i="131"/>
  <c r="J11732" i="131"/>
  <c r="I11732" i="131"/>
  <c r="H11732" i="131"/>
  <c r="G11732" i="131"/>
  <c r="F11732" i="131"/>
  <c r="E11732" i="131"/>
  <c r="D11732" i="131"/>
  <c r="C11732" i="131"/>
  <c r="AG11731" i="131"/>
  <c r="AD11731" i="131"/>
  <c r="AC11731" i="131"/>
  <c r="AB11731" i="131"/>
  <c r="AA11731" i="131"/>
  <c r="Z11731" i="131"/>
  <c r="Y11731" i="131"/>
  <c r="X11731" i="131"/>
  <c r="W11731" i="131"/>
  <c r="V11731" i="131"/>
  <c r="U11731" i="131"/>
  <c r="T11731" i="131"/>
  <c r="S11731" i="131"/>
  <c r="R11731" i="131"/>
  <c r="Q11731" i="131"/>
  <c r="P11731" i="131"/>
  <c r="O11731" i="131"/>
  <c r="N11731" i="131"/>
  <c r="M11731" i="131"/>
  <c r="L11731" i="131"/>
  <c r="K11731" i="131"/>
  <c r="J11731" i="131"/>
  <c r="I11731" i="131"/>
  <c r="H11731" i="131"/>
  <c r="G11731" i="131"/>
  <c r="F11731" i="131"/>
  <c r="E11731" i="131"/>
  <c r="D11731" i="131"/>
  <c r="C11731" i="131"/>
  <c r="AG11730" i="131"/>
  <c r="AD11730" i="131"/>
  <c r="AC11730" i="131"/>
  <c r="AB11730" i="131"/>
  <c r="AA11730" i="131"/>
  <c r="Z11730" i="131"/>
  <c r="Y11730" i="131"/>
  <c r="X11730" i="131"/>
  <c r="W11730" i="131"/>
  <c r="V11730" i="131"/>
  <c r="U11730" i="131"/>
  <c r="T11730" i="131"/>
  <c r="S11730" i="131"/>
  <c r="R11730" i="131"/>
  <c r="Q11730" i="131"/>
  <c r="P11730" i="131"/>
  <c r="O11730" i="131"/>
  <c r="N11730" i="131"/>
  <c r="M11730" i="131"/>
  <c r="L11730" i="131"/>
  <c r="K11730" i="131"/>
  <c r="J11730" i="131"/>
  <c r="I11730" i="131"/>
  <c r="H11730" i="131"/>
  <c r="G11730" i="131"/>
  <c r="F11730" i="131"/>
  <c r="E11730" i="131"/>
  <c r="D11730" i="131"/>
  <c r="C11730" i="131"/>
  <c r="AG11729" i="131"/>
  <c r="AD11729" i="131"/>
  <c r="AC11729" i="131"/>
  <c r="AB11729" i="131"/>
  <c r="AA11729" i="131"/>
  <c r="Z11729" i="131"/>
  <c r="Y11729" i="131"/>
  <c r="X11729" i="131"/>
  <c r="W11729" i="131"/>
  <c r="V11729" i="131"/>
  <c r="U11729" i="131"/>
  <c r="T11729" i="131"/>
  <c r="S11729" i="131"/>
  <c r="R11729" i="131"/>
  <c r="Q11729" i="131"/>
  <c r="P11729" i="131"/>
  <c r="O11729" i="131"/>
  <c r="N11729" i="131"/>
  <c r="M11729" i="131"/>
  <c r="L11729" i="131"/>
  <c r="K11729" i="131"/>
  <c r="J11729" i="131"/>
  <c r="I11729" i="131"/>
  <c r="H11729" i="131"/>
  <c r="G11729" i="131"/>
  <c r="F11729" i="131"/>
  <c r="E11729" i="131"/>
  <c r="D11729" i="131"/>
  <c r="C11729" i="131"/>
  <c r="AD11728" i="131"/>
  <c r="AC11728" i="131"/>
  <c r="AB11728" i="131"/>
  <c r="AA11728" i="131"/>
  <c r="Z11728" i="131"/>
  <c r="Y11728" i="131"/>
  <c r="AV11720" i="131" s="1"/>
  <c r="X11728" i="131"/>
  <c r="W11728" i="131"/>
  <c r="AU11720" i="131" s="1"/>
  <c r="V11728" i="131"/>
  <c r="U11728" i="131"/>
  <c r="T11728" i="131"/>
  <c r="S11728" i="131"/>
  <c r="R11728" i="131"/>
  <c r="Q11728" i="131"/>
  <c r="AR11720" i="131" s="1"/>
  <c r="P11728" i="131"/>
  <c r="O11728" i="131"/>
  <c r="AQ11720" i="131" s="1"/>
  <c r="N11728" i="131"/>
  <c r="M11728" i="131"/>
  <c r="L11728" i="131"/>
  <c r="K11728" i="131"/>
  <c r="J11728" i="131"/>
  <c r="I11728" i="131"/>
  <c r="AN11720" i="131" s="1"/>
  <c r="H11728" i="131"/>
  <c r="G11728" i="131"/>
  <c r="AM11720" i="131" s="1"/>
  <c r="F11728" i="131"/>
  <c r="E11728" i="131"/>
  <c r="D11728" i="131"/>
  <c r="C11728" i="131"/>
  <c r="AD11727" i="131"/>
  <c r="AC11727" i="131"/>
  <c r="AB11727" i="131"/>
  <c r="AA11727" i="131"/>
  <c r="Z11727" i="131"/>
  <c r="Y11727" i="131"/>
  <c r="X11727" i="131"/>
  <c r="W11727" i="131"/>
  <c r="V11727" i="131"/>
  <c r="U11727" i="131"/>
  <c r="T11727" i="131"/>
  <c r="S11727" i="131"/>
  <c r="R11727" i="131"/>
  <c r="Q11727" i="131"/>
  <c r="P11727" i="131"/>
  <c r="O11727" i="131"/>
  <c r="N11727" i="131"/>
  <c r="M11727" i="131"/>
  <c r="L11727" i="131"/>
  <c r="K11727" i="131"/>
  <c r="J11727" i="131"/>
  <c r="I11727" i="131"/>
  <c r="H11727" i="131"/>
  <c r="G11727" i="131"/>
  <c r="F11727" i="131"/>
  <c r="E11727" i="131"/>
  <c r="D11727" i="131"/>
  <c r="C11727" i="131"/>
  <c r="AD11726" i="131"/>
  <c r="AC11726" i="131"/>
  <c r="AB11726" i="131"/>
  <c r="AA11726" i="131"/>
  <c r="Z11726" i="131"/>
  <c r="Y11726" i="131"/>
  <c r="AV11719" i="131" s="1"/>
  <c r="X11726" i="131"/>
  <c r="W11726" i="131"/>
  <c r="AU11719" i="131" s="1"/>
  <c r="V11726" i="131"/>
  <c r="U11726" i="131"/>
  <c r="T11726" i="131"/>
  <c r="S11726" i="131"/>
  <c r="R11726" i="131"/>
  <c r="Q11726" i="131"/>
  <c r="AR11719" i="131" s="1"/>
  <c r="P11726" i="131"/>
  <c r="O11726" i="131"/>
  <c r="AQ11719" i="131" s="1"/>
  <c r="N11726" i="131"/>
  <c r="M11726" i="131"/>
  <c r="L11726" i="131"/>
  <c r="K11726" i="131"/>
  <c r="J11726" i="131"/>
  <c r="I11726" i="131"/>
  <c r="AN11719" i="131" s="1"/>
  <c r="H11726" i="131"/>
  <c r="G11726" i="131"/>
  <c r="AM11719" i="131" s="1"/>
  <c r="F11726" i="131"/>
  <c r="E11726" i="131"/>
  <c r="D11726" i="131"/>
  <c r="C11726" i="131"/>
  <c r="AD11725" i="131"/>
  <c r="AC11725" i="131"/>
  <c r="AB11725" i="131"/>
  <c r="AA11725" i="131"/>
  <c r="Z11725" i="131"/>
  <c r="Y11725" i="131"/>
  <c r="X11725" i="131"/>
  <c r="W11725" i="131"/>
  <c r="V11725" i="131"/>
  <c r="U11725" i="131"/>
  <c r="T11725" i="131"/>
  <c r="S11725" i="131"/>
  <c r="R11725" i="131"/>
  <c r="Q11725" i="131"/>
  <c r="P11725" i="131"/>
  <c r="O11725" i="131"/>
  <c r="N11725" i="131"/>
  <c r="M11725" i="131"/>
  <c r="L11725" i="131"/>
  <c r="K11725" i="131"/>
  <c r="J11725" i="131"/>
  <c r="I11725" i="131"/>
  <c r="H11725" i="131"/>
  <c r="G11725" i="131"/>
  <c r="F11725" i="131"/>
  <c r="E11725" i="131"/>
  <c r="D11725" i="131"/>
  <c r="C11725" i="131"/>
  <c r="AD11724" i="131"/>
  <c r="AC11724" i="131"/>
  <c r="AB11724" i="131"/>
  <c r="AA11724" i="131"/>
  <c r="Z11724" i="131"/>
  <c r="Y11724" i="131"/>
  <c r="AV11718" i="131" s="1"/>
  <c r="X11724" i="131"/>
  <c r="W11724" i="131"/>
  <c r="AU11718" i="131" s="1"/>
  <c r="V11724" i="131"/>
  <c r="U11724" i="131"/>
  <c r="T11724" i="131"/>
  <c r="S11724" i="131"/>
  <c r="R11724" i="131"/>
  <c r="Q11724" i="131"/>
  <c r="AR11718" i="131" s="1"/>
  <c r="P11724" i="131"/>
  <c r="O11724" i="131"/>
  <c r="AQ11718" i="131" s="1"/>
  <c r="N11724" i="131"/>
  <c r="M11724" i="131"/>
  <c r="L11724" i="131"/>
  <c r="K11724" i="131"/>
  <c r="J11724" i="131"/>
  <c r="I11724" i="131"/>
  <c r="AN11718" i="131" s="1"/>
  <c r="H11724" i="131"/>
  <c r="G11724" i="131"/>
  <c r="AM11718" i="131" s="1"/>
  <c r="F11724" i="131"/>
  <c r="E11724" i="131"/>
  <c r="D11724" i="131"/>
  <c r="C11724" i="131"/>
  <c r="AD11723" i="131"/>
  <c r="AC11723" i="131"/>
  <c r="AB11723" i="131"/>
  <c r="AA11723" i="131"/>
  <c r="Z11723" i="131"/>
  <c r="Y11723" i="131"/>
  <c r="X11723" i="131"/>
  <c r="W11723" i="131"/>
  <c r="V11723" i="131"/>
  <c r="U11723" i="131"/>
  <c r="T11723" i="131"/>
  <c r="S11723" i="131"/>
  <c r="R11723" i="131"/>
  <c r="Q11723" i="131"/>
  <c r="P11723" i="131"/>
  <c r="O11723" i="131"/>
  <c r="N11723" i="131"/>
  <c r="M11723" i="131"/>
  <c r="L11723" i="131"/>
  <c r="K11723" i="131"/>
  <c r="J11723" i="131"/>
  <c r="I11723" i="131"/>
  <c r="H11723" i="131"/>
  <c r="G11723" i="131"/>
  <c r="F11723" i="131"/>
  <c r="E11723" i="131"/>
  <c r="D11723" i="131"/>
  <c r="C11723" i="131"/>
  <c r="AD11722" i="131"/>
  <c r="AC11722" i="131"/>
  <c r="AB11722" i="131"/>
  <c r="AA11722" i="131"/>
  <c r="Z11722" i="131"/>
  <c r="Y11722" i="131"/>
  <c r="AV11717" i="131" s="1"/>
  <c r="X11722" i="131"/>
  <c r="W11722" i="131"/>
  <c r="AU11717" i="131" s="1"/>
  <c r="V11722" i="131"/>
  <c r="U11722" i="131"/>
  <c r="T11722" i="131"/>
  <c r="S11722" i="131"/>
  <c r="R11722" i="131"/>
  <c r="Q11722" i="131"/>
  <c r="AR11717" i="131" s="1"/>
  <c r="P11722" i="131"/>
  <c r="O11722" i="131"/>
  <c r="AQ11717" i="131" s="1"/>
  <c r="N11722" i="131"/>
  <c r="M11722" i="131"/>
  <c r="L11722" i="131"/>
  <c r="K11722" i="131"/>
  <c r="J11722" i="131"/>
  <c r="I11722" i="131"/>
  <c r="AN11717" i="131" s="1"/>
  <c r="H11722" i="131"/>
  <c r="G11722" i="131"/>
  <c r="AM11717" i="131" s="1"/>
  <c r="F11722" i="131"/>
  <c r="E11722" i="131"/>
  <c r="D11722" i="131"/>
  <c r="C11722" i="131"/>
  <c r="AD11721" i="131"/>
  <c r="AC11721" i="131"/>
  <c r="AB11721" i="131"/>
  <c r="AA11721" i="131"/>
  <c r="Z11721" i="131"/>
  <c r="Y11721" i="131"/>
  <c r="X11721" i="131"/>
  <c r="W11721" i="131"/>
  <c r="V11721" i="131"/>
  <c r="U11721" i="131"/>
  <c r="T11721" i="131"/>
  <c r="S11721" i="131"/>
  <c r="R11721" i="131"/>
  <c r="Q11721" i="131"/>
  <c r="P11721" i="131"/>
  <c r="O11721" i="131"/>
  <c r="N11721" i="131"/>
  <c r="M11721" i="131"/>
  <c r="L11721" i="131"/>
  <c r="K11721" i="131"/>
  <c r="J11721" i="131"/>
  <c r="I11721" i="131"/>
  <c r="H11721" i="131"/>
  <c r="G11721" i="131"/>
  <c r="F11721" i="131"/>
  <c r="E11721" i="131"/>
  <c r="D11721" i="131"/>
  <c r="C11721" i="131"/>
  <c r="AD11720" i="131"/>
  <c r="AC11720" i="131"/>
  <c r="AB11720" i="131"/>
  <c r="AA11720" i="131"/>
  <c r="Z11720" i="131"/>
  <c r="Y11720" i="131"/>
  <c r="AV11716" i="131" s="1"/>
  <c r="X11720" i="131"/>
  <c r="W11720" i="131"/>
  <c r="AU11716" i="131" s="1"/>
  <c r="V11720" i="131"/>
  <c r="U11720" i="131"/>
  <c r="T11720" i="131"/>
  <c r="S11720" i="131"/>
  <c r="R11720" i="131"/>
  <c r="Q11720" i="131"/>
  <c r="AR11716" i="131" s="1"/>
  <c r="P11720" i="131"/>
  <c r="O11720" i="131"/>
  <c r="AQ11716" i="131" s="1"/>
  <c r="N11720" i="131"/>
  <c r="M11720" i="131"/>
  <c r="L11720" i="131"/>
  <c r="K11720" i="131"/>
  <c r="J11720" i="131"/>
  <c r="I11720" i="131"/>
  <c r="AN11716" i="131" s="1"/>
  <c r="H11720" i="131"/>
  <c r="G11720" i="131"/>
  <c r="AM11716" i="131" s="1"/>
  <c r="F11720" i="131"/>
  <c r="E11720" i="131"/>
  <c r="D11720" i="131"/>
  <c r="C11720" i="131"/>
  <c r="AD11719" i="131"/>
  <c r="AC11719" i="131"/>
  <c r="AB11719" i="131"/>
  <c r="AA11719" i="131"/>
  <c r="Z11719" i="131"/>
  <c r="Y11719" i="131"/>
  <c r="X11719" i="131"/>
  <c r="W11719" i="131"/>
  <c r="V11719" i="131"/>
  <c r="U11719" i="131"/>
  <c r="T11719" i="131"/>
  <c r="S11719" i="131"/>
  <c r="R11719" i="131"/>
  <c r="Q11719" i="131"/>
  <c r="P11719" i="131"/>
  <c r="O11719" i="131"/>
  <c r="N11719" i="131"/>
  <c r="M11719" i="131"/>
  <c r="L11719" i="131"/>
  <c r="K11719" i="131"/>
  <c r="J11719" i="131"/>
  <c r="I11719" i="131"/>
  <c r="H11719" i="131"/>
  <c r="G11719" i="131"/>
  <c r="F11719" i="131"/>
  <c r="E11719" i="131"/>
  <c r="D11719" i="131"/>
  <c r="C11719" i="131"/>
  <c r="AD11718" i="131"/>
  <c r="AC11718" i="131"/>
  <c r="AB11718" i="131"/>
  <c r="AA11718" i="131"/>
  <c r="Z11718" i="131"/>
  <c r="Y11718" i="131"/>
  <c r="AV11715" i="131" s="1"/>
  <c r="X11718" i="131"/>
  <c r="W11718" i="131"/>
  <c r="AU11715" i="131" s="1"/>
  <c r="V11718" i="131"/>
  <c r="U11718" i="131"/>
  <c r="T11718" i="131"/>
  <c r="S11718" i="131"/>
  <c r="R11718" i="131"/>
  <c r="Q11718" i="131"/>
  <c r="AR11715" i="131" s="1"/>
  <c r="P11718" i="131"/>
  <c r="O11718" i="131"/>
  <c r="AQ11715" i="131" s="1"/>
  <c r="N11718" i="131"/>
  <c r="M11718" i="131"/>
  <c r="L11718" i="131"/>
  <c r="K11718" i="131"/>
  <c r="J11718" i="131"/>
  <c r="I11718" i="131"/>
  <c r="AN11715" i="131" s="1"/>
  <c r="H11718" i="131"/>
  <c r="G11718" i="131"/>
  <c r="AM11715" i="131" s="1"/>
  <c r="F11718" i="131"/>
  <c r="E11718" i="131"/>
  <c r="D11718" i="131"/>
  <c r="C11718" i="131"/>
  <c r="AD11717" i="131"/>
  <c r="AC11717" i="131"/>
  <c r="AB11717" i="131"/>
  <c r="AA11717" i="131"/>
  <c r="Z11717" i="131"/>
  <c r="Y11717" i="131"/>
  <c r="X11717" i="131"/>
  <c r="W11717" i="131"/>
  <c r="V11717" i="131"/>
  <c r="U11717" i="131"/>
  <c r="T11717" i="131"/>
  <c r="S11717" i="131"/>
  <c r="R11717" i="131"/>
  <c r="Q11717" i="131"/>
  <c r="P11717" i="131"/>
  <c r="O11717" i="131"/>
  <c r="N11717" i="131"/>
  <c r="M11717" i="131"/>
  <c r="L11717" i="131"/>
  <c r="K11717" i="131"/>
  <c r="J11717" i="131"/>
  <c r="I11717" i="131"/>
  <c r="H11717" i="131"/>
  <c r="G11717" i="131"/>
  <c r="F11717" i="131"/>
  <c r="E11717" i="131"/>
  <c r="D11717" i="131"/>
  <c r="C11717" i="131"/>
  <c r="AD11716" i="131"/>
  <c r="AC11716" i="131"/>
  <c r="AB11716" i="131"/>
  <c r="AA11716" i="131"/>
  <c r="Z11716" i="131"/>
  <c r="Y11716" i="131"/>
  <c r="AV11714" i="131" s="1"/>
  <c r="X11716" i="131"/>
  <c r="W11716" i="131"/>
  <c r="AU11714" i="131" s="1"/>
  <c r="V11716" i="131"/>
  <c r="U11716" i="131"/>
  <c r="T11716" i="131"/>
  <c r="S11716" i="131"/>
  <c r="R11716" i="131"/>
  <c r="Q11716" i="131"/>
  <c r="AR11714" i="131" s="1"/>
  <c r="P11716" i="131"/>
  <c r="O11716" i="131"/>
  <c r="AQ11714" i="131" s="1"/>
  <c r="N11716" i="131"/>
  <c r="M11716" i="131"/>
  <c r="L11716" i="131"/>
  <c r="K11716" i="131"/>
  <c r="J11716" i="131"/>
  <c r="I11716" i="131"/>
  <c r="AN11714" i="131" s="1"/>
  <c r="H11716" i="131"/>
  <c r="G11716" i="131"/>
  <c r="AM11714" i="131" s="1"/>
  <c r="F11716" i="131"/>
  <c r="E11716" i="131"/>
  <c r="D11716" i="131"/>
  <c r="C11716" i="131"/>
  <c r="AD11715" i="131"/>
  <c r="AC11715" i="131"/>
  <c r="AB11715" i="131"/>
  <c r="AA11715" i="131"/>
  <c r="Z11715" i="131"/>
  <c r="Y11715" i="131"/>
  <c r="X11715" i="131"/>
  <c r="W11715" i="131"/>
  <c r="V11715" i="131"/>
  <c r="U11715" i="131"/>
  <c r="T11715" i="131"/>
  <c r="S11715" i="131"/>
  <c r="R11715" i="131"/>
  <c r="Q11715" i="131"/>
  <c r="P11715" i="131"/>
  <c r="O11715" i="131"/>
  <c r="N11715" i="131"/>
  <c r="M11715" i="131"/>
  <c r="L11715" i="131"/>
  <c r="K11715" i="131"/>
  <c r="J11715" i="131"/>
  <c r="I11715" i="131"/>
  <c r="H11715" i="131"/>
  <c r="G11715" i="131"/>
  <c r="F11715" i="131"/>
  <c r="E11715" i="131"/>
  <c r="D11715" i="131"/>
  <c r="C11715" i="131"/>
  <c r="AD11714" i="131"/>
  <c r="AC11714" i="131"/>
  <c r="AB11714" i="131"/>
  <c r="AA11714" i="131"/>
  <c r="Z11714" i="131"/>
  <c r="Y11714" i="131"/>
  <c r="AV11713" i="131" s="1"/>
  <c r="X11714" i="131"/>
  <c r="W11714" i="131"/>
  <c r="AU11713" i="131" s="1"/>
  <c r="V11714" i="131"/>
  <c r="U11714" i="131"/>
  <c r="T11714" i="131"/>
  <c r="S11714" i="131"/>
  <c r="R11714" i="131"/>
  <c r="Q11714" i="131"/>
  <c r="AR11713" i="131" s="1"/>
  <c r="P11714" i="131"/>
  <c r="O11714" i="131"/>
  <c r="AQ11713" i="131" s="1"/>
  <c r="N11714" i="131"/>
  <c r="M11714" i="131"/>
  <c r="L11714" i="131"/>
  <c r="K11714" i="131"/>
  <c r="J11714" i="131"/>
  <c r="I11714" i="131"/>
  <c r="AN11713" i="131" s="1"/>
  <c r="H11714" i="131"/>
  <c r="G11714" i="131"/>
  <c r="AM11713" i="131" s="1"/>
  <c r="F11714" i="131"/>
  <c r="E11714" i="131"/>
  <c r="D11714" i="131"/>
  <c r="C11714" i="131"/>
  <c r="AD11713" i="131"/>
  <c r="AC11713" i="131"/>
  <c r="AB11713" i="131"/>
  <c r="AA11713" i="131"/>
  <c r="Z11713" i="131"/>
  <c r="Y11713" i="131"/>
  <c r="X11713" i="131"/>
  <c r="W11713" i="131"/>
  <c r="V11713" i="131"/>
  <c r="U11713" i="131"/>
  <c r="T11713" i="131"/>
  <c r="S11713" i="131"/>
  <c r="R11713" i="131"/>
  <c r="Q11713" i="131"/>
  <c r="P11713" i="131"/>
  <c r="O11713" i="131"/>
  <c r="N11713" i="131"/>
  <c r="M11713" i="131"/>
  <c r="L11713" i="131"/>
  <c r="K11713" i="131"/>
  <c r="J11713" i="131"/>
  <c r="I11713" i="131"/>
  <c r="H11713" i="131"/>
  <c r="G11713" i="131"/>
  <c r="F11713" i="131"/>
  <c r="E11713" i="131"/>
  <c r="D11713" i="131"/>
  <c r="C11713" i="131"/>
  <c r="AD11712" i="131"/>
  <c r="AC11712" i="131"/>
  <c r="AB11712" i="131"/>
  <c r="AA11712" i="131"/>
  <c r="Z11712" i="131"/>
  <c r="Y11712" i="131"/>
  <c r="AV11712" i="131" s="1"/>
  <c r="X11712" i="131"/>
  <c r="W11712" i="131"/>
  <c r="AU11712" i="131" s="1"/>
  <c r="V11712" i="131"/>
  <c r="U11712" i="131"/>
  <c r="T11712" i="131"/>
  <c r="S11712" i="131"/>
  <c r="R11712" i="131"/>
  <c r="Q11712" i="131"/>
  <c r="AR11712" i="131" s="1"/>
  <c r="P11712" i="131"/>
  <c r="O11712" i="131"/>
  <c r="AQ11712" i="131" s="1"/>
  <c r="N11712" i="131"/>
  <c r="M11712" i="131"/>
  <c r="L11712" i="131"/>
  <c r="K11712" i="131"/>
  <c r="J11712" i="131"/>
  <c r="I11712" i="131"/>
  <c r="AN11712" i="131" s="1"/>
  <c r="H11712" i="131"/>
  <c r="G11712" i="131"/>
  <c r="AM11712" i="131" s="1"/>
  <c r="F11712" i="131"/>
  <c r="E11712" i="131"/>
  <c r="D11712" i="131"/>
  <c r="C11712" i="131"/>
  <c r="AD11709" i="131"/>
  <c r="AC11709" i="131"/>
  <c r="AB11709" i="131"/>
  <c r="AA11709" i="131"/>
  <c r="Z11709" i="131"/>
  <c r="Y11709" i="131"/>
  <c r="X11709" i="131"/>
  <c r="W11709" i="131"/>
  <c r="V11709" i="131"/>
  <c r="U11709" i="131"/>
  <c r="T11709" i="131"/>
  <c r="S11709" i="131"/>
  <c r="R11709" i="131"/>
  <c r="Q11709" i="131"/>
  <c r="P11709" i="131"/>
  <c r="O11709" i="131"/>
  <c r="N11709" i="131"/>
  <c r="M11709" i="131"/>
  <c r="L11709" i="131"/>
  <c r="K11709" i="131"/>
  <c r="J11709" i="131"/>
  <c r="I11709" i="131"/>
  <c r="H11709" i="131"/>
  <c r="G11709" i="131"/>
  <c r="F11709" i="131"/>
  <c r="E11709" i="131"/>
  <c r="D11709" i="131"/>
  <c r="C11709" i="131"/>
  <c r="AG11708" i="131"/>
  <c r="AD11708" i="131"/>
  <c r="AC11708" i="131"/>
  <c r="AB11708" i="131"/>
  <c r="AA11708" i="131"/>
  <c r="Z11708" i="131"/>
  <c r="Y11708" i="131"/>
  <c r="X11708" i="131"/>
  <c r="W11708" i="131"/>
  <c r="V11708" i="131"/>
  <c r="U11708" i="131"/>
  <c r="T11708" i="131"/>
  <c r="S11708" i="131"/>
  <c r="R11708" i="131"/>
  <c r="Q11708" i="131"/>
  <c r="P11708" i="131"/>
  <c r="O11708" i="131"/>
  <c r="N11708" i="131"/>
  <c r="M11708" i="131"/>
  <c r="L11708" i="131"/>
  <c r="K11708" i="131"/>
  <c r="J11708" i="131"/>
  <c r="I11708" i="131"/>
  <c r="H11708" i="131"/>
  <c r="G11708" i="131"/>
  <c r="F11708" i="131"/>
  <c r="E11708" i="131"/>
  <c r="D11708" i="131"/>
  <c r="C11708" i="131"/>
  <c r="AG11707" i="131"/>
  <c r="AD11707" i="131"/>
  <c r="AC11707" i="131"/>
  <c r="AB11707" i="131"/>
  <c r="AA11707" i="131"/>
  <c r="Z11707" i="131"/>
  <c r="Y11707" i="131"/>
  <c r="X11707" i="131"/>
  <c r="W11707" i="131"/>
  <c r="V11707" i="131"/>
  <c r="U11707" i="131"/>
  <c r="T11707" i="131"/>
  <c r="S11707" i="131"/>
  <c r="R11707" i="131"/>
  <c r="Q11707" i="131"/>
  <c r="P11707" i="131"/>
  <c r="O11707" i="131"/>
  <c r="N11707" i="131"/>
  <c r="M11707" i="131"/>
  <c r="L11707" i="131"/>
  <c r="K11707" i="131"/>
  <c r="J11707" i="131"/>
  <c r="I11707" i="131"/>
  <c r="H11707" i="131"/>
  <c r="G11707" i="131"/>
  <c r="F11707" i="131"/>
  <c r="E11707" i="131"/>
  <c r="D11707" i="131"/>
  <c r="C11707" i="131"/>
  <c r="AG11706" i="131"/>
  <c r="AD11706" i="131"/>
  <c r="AC11706" i="131"/>
  <c r="AB11706" i="131"/>
  <c r="AA11706" i="131"/>
  <c r="Z11706" i="131"/>
  <c r="Y11706" i="131"/>
  <c r="X11706" i="131"/>
  <c r="W11706" i="131"/>
  <c r="V11706" i="131"/>
  <c r="U11706" i="131"/>
  <c r="T11706" i="131"/>
  <c r="S11706" i="131"/>
  <c r="R11706" i="131"/>
  <c r="Q11706" i="131"/>
  <c r="P11706" i="131"/>
  <c r="O11706" i="131"/>
  <c r="N11706" i="131"/>
  <c r="M11706" i="131"/>
  <c r="L11706" i="131"/>
  <c r="K11706" i="131"/>
  <c r="J11706" i="131"/>
  <c r="I11706" i="131"/>
  <c r="H11706" i="131"/>
  <c r="G11706" i="131"/>
  <c r="F11706" i="131"/>
  <c r="E11706" i="131"/>
  <c r="D11706" i="131"/>
  <c r="C11706" i="131"/>
  <c r="AG11705" i="131"/>
  <c r="AD11705" i="131"/>
  <c r="AC11705" i="131"/>
  <c r="AB11705" i="131"/>
  <c r="AA11705" i="131"/>
  <c r="Z11705" i="131"/>
  <c r="Y11705" i="131"/>
  <c r="X11705" i="131"/>
  <c r="W11705" i="131"/>
  <c r="V11705" i="131"/>
  <c r="U11705" i="131"/>
  <c r="T11705" i="131"/>
  <c r="S11705" i="131"/>
  <c r="R11705" i="131"/>
  <c r="Q11705" i="131"/>
  <c r="P11705" i="131"/>
  <c r="O11705" i="131"/>
  <c r="N11705" i="131"/>
  <c r="M11705" i="131"/>
  <c r="L11705" i="131"/>
  <c r="K11705" i="131"/>
  <c r="J11705" i="131"/>
  <c r="I11705" i="131"/>
  <c r="H11705" i="131"/>
  <c r="G11705" i="131"/>
  <c r="F11705" i="131"/>
  <c r="E11705" i="131"/>
  <c r="D11705" i="131"/>
  <c r="C11705" i="131"/>
  <c r="AG11704" i="131"/>
  <c r="AD11704" i="131"/>
  <c r="AC11704" i="131"/>
  <c r="AB11704" i="131"/>
  <c r="AA11704" i="131"/>
  <c r="Z11704" i="131"/>
  <c r="Y11704" i="131"/>
  <c r="X11704" i="131"/>
  <c r="W11704" i="131"/>
  <c r="V11704" i="131"/>
  <c r="U11704" i="131"/>
  <c r="T11704" i="131"/>
  <c r="S11704" i="131"/>
  <c r="R11704" i="131"/>
  <c r="Q11704" i="131"/>
  <c r="P11704" i="131"/>
  <c r="O11704" i="131"/>
  <c r="N11704" i="131"/>
  <c r="M11704" i="131"/>
  <c r="L11704" i="131"/>
  <c r="K11704" i="131"/>
  <c r="J11704" i="131"/>
  <c r="I11704" i="131"/>
  <c r="H11704" i="131"/>
  <c r="G11704" i="131"/>
  <c r="F11704" i="131"/>
  <c r="E11704" i="131"/>
  <c r="D11704" i="131"/>
  <c r="C11704" i="131"/>
  <c r="AG11703" i="131"/>
  <c r="AD11703" i="131"/>
  <c r="AC11703" i="131"/>
  <c r="AB11703" i="131"/>
  <c r="AA11703" i="131"/>
  <c r="Z11703" i="131"/>
  <c r="Y11703" i="131"/>
  <c r="X11703" i="131"/>
  <c r="W11703" i="131"/>
  <c r="V11703" i="131"/>
  <c r="U11703" i="131"/>
  <c r="T11703" i="131"/>
  <c r="S11703" i="131"/>
  <c r="R11703" i="131"/>
  <c r="Q11703" i="131"/>
  <c r="P11703" i="131"/>
  <c r="O11703" i="131"/>
  <c r="N11703" i="131"/>
  <c r="M11703" i="131"/>
  <c r="L11703" i="131"/>
  <c r="K11703" i="131"/>
  <c r="J11703" i="131"/>
  <c r="I11703" i="131"/>
  <c r="H11703" i="131"/>
  <c r="G11703" i="131"/>
  <c r="F11703" i="131"/>
  <c r="E11703" i="131"/>
  <c r="D11703" i="131"/>
  <c r="C11703" i="131"/>
  <c r="AG11702" i="131"/>
  <c r="AD11702" i="131"/>
  <c r="AC11702" i="131"/>
  <c r="AB11702" i="131"/>
  <c r="AA11702" i="131"/>
  <c r="Z11702" i="131"/>
  <c r="Y11702" i="131"/>
  <c r="X11702" i="131"/>
  <c r="W11702" i="131"/>
  <c r="V11702" i="131"/>
  <c r="U11702" i="131"/>
  <c r="T11702" i="131"/>
  <c r="S11702" i="131"/>
  <c r="R11702" i="131"/>
  <c r="Q11702" i="131"/>
  <c r="P11702" i="131"/>
  <c r="O11702" i="131"/>
  <c r="N11702" i="131"/>
  <c r="M11702" i="131"/>
  <c r="L11702" i="131"/>
  <c r="K11702" i="131"/>
  <c r="J11702" i="131"/>
  <c r="I11702" i="131"/>
  <c r="H11702" i="131"/>
  <c r="G11702" i="131"/>
  <c r="F11702" i="131"/>
  <c r="E11702" i="131"/>
  <c r="D11702" i="131"/>
  <c r="C11702" i="131"/>
  <c r="AG11701" i="131"/>
  <c r="AD11701" i="131"/>
  <c r="AC11701" i="131"/>
  <c r="AB11701" i="131"/>
  <c r="AA11701" i="131"/>
  <c r="Z11701" i="131"/>
  <c r="Y11701" i="131"/>
  <c r="X11701" i="131"/>
  <c r="W11701" i="131"/>
  <c r="V11701" i="131"/>
  <c r="U11701" i="131"/>
  <c r="T11701" i="131"/>
  <c r="S11701" i="131"/>
  <c r="R11701" i="131"/>
  <c r="Q11701" i="131"/>
  <c r="P11701" i="131"/>
  <c r="O11701" i="131"/>
  <c r="N11701" i="131"/>
  <c r="M11701" i="131"/>
  <c r="L11701" i="131"/>
  <c r="K11701" i="131"/>
  <c r="J11701" i="131"/>
  <c r="I11701" i="131"/>
  <c r="H11701" i="131"/>
  <c r="G11701" i="131"/>
  <c r="F11701" i="131"/>
  <c r="E11701" i="131"/>
  <c r="D11701" i="131"/>
  <c r="C11701" i="131"/>
  <c r="AG11700" i="131"/>
  <c r="AD11700" i="131"/>
  <c r="AC11700" i="131"/>
  <c r="AB11700" i="131"/>
  <c r="AA11700" i="131"/>
  <c r="Z11700" i="131"/>
  <c r="Y11700" i="131"/>
  <c r="X11700" i="131"/>
  <c r="W11700" i="131"/>
  <c r="V11700" i="131"/>
  <c r="U11700" i="131"/>
  <c r="T11700" i="131"/>
  <c r="S11700" i="131"/>
  <c r="R11700" i="131"/>
  <c r="Q11700" i="131"/>
  <c r="P11700" i="131"/>
  <c r="O11700" i="131"/>
  <c r="N11700" i="131"/>
  <c r="M11700" i="131"/>
  <c r="L11700" i="131"/>
  <c r="K11700" i="131"/>
  <c r="J11700" i="131"/>
  <c r="I11700" i="131"/>
  <c r="H11700" i="131"/>
  <c r="G11700" i="131"/>
  <c r="F11700" i="131"/>
  <c r="E11700" i="131"/>
  <c r="D11700" i="131"/>
  <c r="C11700" i="131"/>
  <c r="AG11699" i="131"/>
  <c r="AD11699" i="131"/>
  <c r="AC11699" i="131"/>
  <c r="AB11699" i="131"/>
  <c r="AA11699" i="131"/>
  <c r="Z11699" i="131"/>
  <c r="Y11699" i="131"/>
  <c r="X11699" i="131"/>
  <c r="W11699" i="131"/>
  <c r="V11699" i="131"/>
  <c r="U11699" i="131"/>
  <c r="T11699" i="131"/>
  <c r="S11699" i="131"/>
  <c r="R11699" i="131"/>
  <c r="Q11699" i="131"/>
  <c r="P11699" i="131"/>
  <c r="O11699" i="131"/>
  <c r="N11699" i="131"/>
  <c r="M11699" i="131"/>
  <c r="L11699" i="131"/>
  <c r="K11699" i="131"/>
  <c r="J11699" i="131"/>
  <c r="I11699" i="131"/>
  <c r="H11699" i="131"/>
  <c r="G11699" i="131"/>
  <c r="F11699" i="131"/>
  <c r="E11699" i="131"/>
  <c r="D11699" i="131"/>
  <c r="C11699" i="131"/>
  <c r="AD11698" i="131"/>
  <c r="AC11698" i="131"/>
  <c r="AB11698" i="131"/>
  <c r="AA11698" i="131"/>
  <c r="AW11690" i="131" s="1"/>
  <c r="Z11698" i="131"/>
  <c r="Y11698" i="131"/>
  <c r="AV11690" i="131" s="1"/>
  <c r="X11698" i="131"/>
  <c r="W11698" i="131"/>
  <c r="V11698" i="131"/>
  <c r="U11698" i="131"/>
  <c r="T11698" i="131"/>
  <c r="S11698" i="131"/>
  <c r="AS11690" i="131" s="1"/>
  <c r="R11698" i="131"/>
  <c r="Q11698" i="131"/>
  <c r="AR11690" i="131" s="1"/>
  <c r="P11698" i="131"/>
  <c r="O11698" i="131"/>
  <c r="N11698" i="131"/>
  <c r="M11698" i="131"/>
  <c r="L11698" i="131"/>
  <c r="K11698" i="131"/>
  <c r="AO11690" i="131" s="1"/>
  <c r="J11698" i="131"/>
  <c r="I11698" i="131"/>
  <c r="AN11690" i="131" s="1"/>
  <c r="H11698" i="131"/>
  <c r="G11698" i="131"/>
  <c r="F11698" i="131"/>
  <c r="E11698" i="131"/>
  <c r="D11698" i="131"/>
  <c r="C11698" i="131"/>
  <c r="AK11690" i="131" s="1"/>
  <c r="AD11697" i="131"/>
  <c r="AC11697" i="131"/>
  <c r="AB11697" i="131"/>
  <c r="AA11697" i="131"/>
  <c r="Z11697" i="131"/>
  <c r="Y11697" i="131"/>
  <c r="X11697" i="131"/>
  <c r="W11697" i="131"/>
  <c r="V11697" i="131"/>
  <c r="U11697" i="131"/>
  <c r="T11697" i="131"/>
  <c r="S11697" i="131"/>
  <c r="R11697" i="131"/>
  <c r="Q11697" i="131"/>
  <c r="P11697" i="131"/>
  <c r="O11697" i="131"/>
  <c r="N11697" i="131"/>
  <c r="M11697" i="131"/>
  <c r="L11697" i="131"/>
  <c r="K11697" i="131"/>
  <c r="J11697" i="131"/>
  <c r="I11697" i="131"/>
  <c r="H11697" i="131"/>
  <c r="G11697" i="131"/>
  <c r="F11697" i="131"/>
  <c r="E11697" i="131"/>
  <c r="D11697" i="131"/>
  <c r="C11697" i="131"/>
  <c r="AD11696" i="131"/>
  <c r="AC11696" i="131"/>
  <c r="AB11696" i="131"/>
  <c r="AA11696" i="131"/>
  <c r="AW11689" i="131" s="1"/>
  <c r="Z11696" i="131"/>
  <c r="Y11696" i="131"/>
  <c r="AV11689" i="131" s="1"/>
  <c r="X11696" i="131"/>
  <c r="W11696" i="131"/>
  <c r="V11696" i="131"/>
  <c r="U11696" i="131"/>
  <c r="T11696" i="131"/>
  <c r="S11696" i="131"/>
  <c r="AS11689" i="131" s="1"/>
  <c r="R11696" i="131"/>
  <c r="Q11696" i="131"/>
  <c r="AR11689" i="131" s="1"/>
  <c r="P11696" i="131"/>
  <c r="O11696" i="131"/>
  <c r="N11696" i="131"/>
  <c r="M11696" i="131"/>
  <c r="L11696" i="131"/>
  <c r="K11696" i="131"/>
  <c r="AO11689" i="131" s="1"/>
  <c r="J11696" i="131"/>
  <c r="I11696" i="131"/>
  <c r="AN11689" i="131" s="1"/>
  <c r="H11696" i="131"/>
  <c r="G11696" i="131"/>
  <c r="F11696" i="131"/>
  <c r="E11696" i="131"/>
  <c r="D11696" i="131"/>
  <c r="C11696" i="131"/>
  <c r="AK11689" i="131" s="1"/>
  <c r="AD11695" i="131"/>
  <c r="AC11695" i="131"/>
  <c r="AB11695" i="131"/>
  <c r="AA11695" i="131"/>
  <c r="Z11695" i="131"/>
  <c r="Y11695" i="131"/>
  <c r="X11695" i="131"/>
  <c r="W11695" i="131"/>
  <c r="V11695" i="131"/>
  <c r="U11695" i="131"/>
  <c r="T11695" i="131"/>
  <c r="S11695" i="131"/>
  <c r="R11695" i="131"/>
  <c r="Q11695" i="131"/>
  <c r="P11695" i="131"/>
  <c r="O11695" i="131"/>
  <c r="N11695" i="131"/>
  <c r="M11695" i="131"/>
  <c r="L11695" i="131"/>
  <c r="K11695" i="131"/>
  <c r="J11695" i="131"/>
  <c r="I11695" i="131"/>
  <c r="H11695" i="131"/>
  <c r="G11695" i="131"/>
  <c r="F11695" i="131"/>
  <c r="E11695" i="131"/>
  <c r="D11695" i="131"/>
  <c r="C11695" i="131"/>
  <c r="AD11694" i="131"/>
  <c r="AC11694" i="131"/>
  <c r="AB11694" i="131"/>
  <c r="AA11694" i="131"/>
  <c r="AW11688" i="131" s="1"/>
  <c r="Z11694" i="131"/>
  <c r="Y11694" i="131"/>
  <c r="AV11688" i="131" s="1"/>
  <c r="X11694" i="131"/>
  <c r="W11694" i="131"/>
  <c r="V11694" i="131"/>
  <c r="U11694" i="131"/>
  <c r="T11694" i="131"/>
  <c r="S11694" i="131"/>
  <c r="AS11688" i="131" s="1"/>
  <c r="R11694" i="131"/>
  <c r="Q11694" i="131"/>
  <c r="AR11688" i="131" s="1"/>
  <c r="P11694" i="131"/>
  <c r="O11694" i="131"/>
  <c r="N11694" i="131"/>
  <c r="M11694" i="131"/>
  <c r="L11694" i="131"/>
  <c r="K11694" i="131"/>
  <c r="AO11688" i="131" s="1"/>
  <c r="J11694" i="131"/>
  <c r="I11694" i="131"/>
  <c r="AN11688" i="131" s="1"/>
  <c r="H11694" i="131"/>
  <c r="G11694" i="131"/>
  <c r="F11694" i="131"/>
  <c r="E11694" i="131"/>
  <c r="D11694" i="131"/>
  <c r="C11694" i="131"/>
  <c r="AK11688" i="131" s="1"/>
  <c r="AD11693" i="131"/>
  <c r="AC11693" i="131"/>
  <c r="AB11693" i="131"/>
  <c r="AA11693" i="131"/>
  <c r="Z11693" i="131"/>
  <c r="Y11693" i="131"/>
  <c r="X11693" i="131"/>
  <c r="W11693" i="131"/>
  <c r="V11693" i="131"/>
  <c r="U11693" i="131"/>
  <c r="T11693" i="131"/>
  <c r="S11693" i="131"/>
  <c r="R11693" i="131"/>
  <c r="Q11693" i="131"/>
  <c r="P11693" i="131"/>
  <c r="O11693" i="131"/>
  <c r="N11693" i="131"/>
  <c r="M11693" i="131"/>
  <c r="L11693" i="131"/>
  <c r="K11693" i="131"/>
  <c r="J11693" i="131"/>
  <c r="I11693" i="131"/>
  <c r="H11693" i="131"/>
  <c r="G11693" i="131"/>
  <c r="F11693" i="131"/>
  <c r="E11693" i="131"/>
  <c r="D11693" i="131"/>
  <c r="C11693" i="131"/>
  <c r="AD11692" i="131"/>
  <c r="AC11692" i="131"/>
  <c r="AB11692" i="131"/>
  <c r="AA11692" i="131"/>
  <c r="AW11687" i="131" s="1"/>
  <c r="Z11692" i="131"/>
  <c r="Y11692" i="131"/>
  <c r="AV11687" i="131" s="1"/>
  <c r="X11692" i="131"/>
  <c r="W11692" i="131"/>
  <c r="V11692" i="131"/>
  <c r="U11692" i="131"/>
  <c r="T11692" i="131"/>
  <c r="S11692" i="131"/>
  <c r="AS11687" i="131" s="1"/>
  <c r="R11692" i="131"/>
  <c r="Q11692" i="131"/>
  <c r="AR11687" i="131" s="1"/>
  <c r="P11692" i="131"/>
  <c r="O11692" i="131"/>
  <c r="N11692" i="131"/>
  <c r="M11692" i="131"/>
  <c r="L11692" i="131"/>
  <c r="K11692" i="131"/>
  <c r="AO11687" i="131" s="1"/>
  <c r="J11692" i="131"/>
  <c r="I11692" i="131"/>
  <c r="AN11687" i="131" s="1"/>
  <c r="H11692" i="131"/>
  <c r="G11692" i="131"/>
  <c r="F11692" i="131"/>
  <c r="E11692" i="131"/>
  <c r="D11692" i="131"/>
  <c r="C11692" i="131"/>
  <c r="AK11687" i="131" s="1"/>
  <c r="AD11691" i="131"/>
  <c r="AC11691" i="131"/>
  <c r="AB11691" i="131"/>
  <c r="AA11691" i="131"/>
  <c r="Z11691" i="131"/>
  <c r="Y11691" i="131"/>
  <c r="X11691" i="131"/>
  <c r="W11691" i="131"/>
  <c r="V11691" i="131"/>
  <c r="U11691" i="131"/>
  <c r="T11691" i="131"/>
  <c r="S11691" i="131"/>
  <c r="R11691" i="131"/>
  <c r="Q11691" i="131"/>
  <c r="P11691" i="131"/>
  <c r="O11691" i="131"/>
  <c r="N11691" i="131"/>
  <c r="M11691" i="131"/>
  <c r="L11691" i="131"/>
  <c r="K11691" i="131"/>
  <c r="J11691" i="131"/>
  <c r="I11691" i="131"/>
  <c r="H11691" i="131"/>
  <c r="G11691" i="131"/>
  <c r="F11691" i="131"/>
  <c r="E11691" i="131"/>
  <c r="D11691" i="131"/>
  <c r="C11691" i="131"/>
  <c r="AD11690" i="131"/>
  <c r="AC11690" i="131"/>
  <c r="AB11690" i="131"/>
  <c r="AA11690" i="131"/>
  <c r="AW11686" i="131" s="1"/>
  <c r="Z11690" i="131"/>
  <c r="Y11690" i="131"/>
  <c r="AV11686" i="131" s="1"/>
  <c r="X11690" i="131"/>
  <c r="W11690" i="131"/>
  <c r="V11690" i="131"/>
  <c r="U11690" i="131"/>
  <c r="T11690" i="131"/>
  <c r="S11690" i="131"/>
  <c r="AS11686" i="131" s="1"/>
  <c r="R11690" i="131"/>
  <c r="Q11690" i="131"/>
  <c r="AR11686" i="131" s="1"/>
  <c r="P11690" i="131"/>
  <c r="O11690" i="131"/>
  <c r="N11690" i="131"/>
  <c r="M11690" i="131"/>
  <c r="L11690" i="131"/>
  <c r="K11690" i="131"/>
  <c r="AO11686" i="131" s="1"/>
  <c r="J11690" i="131"/>
  <c r="I11690" i="131"/>
  <c r="AN11686" i="131" s="1"/>
  <c r="H11690" i="131"/>
  <c r="G11690" i="131"/>
  <c r="F11690" i="131"/>
  <c r="E11690" i="131"/>
  <c r="D11690" i="131"/>
  <c r="C11690" i="131"/>
  <c r="AK11686" i="131" s="1"/>
  <c r="AD11689" i="131"/>
  <c r="AC11689" i="131"/>
  <c r="AB11689" i="131"/>
  <c r="AA11689" i="131"/>
  <c r="Z11689" i="131"/>
  <c r="Y11689" i="131"/>
  <c r="X11689" i="131"/>
  <c r="W11689" i="131"/>
  <c r="V11689" i="131"/>
  <c r="U11689" i="131"/>
  <c r="T11689" i="131"/>
  <c r="S11689" i="131"/>
  <c r="R11689" i="131"/>
  <c r="Q11689" i="131"/>
  <c r="P11689" i="131"/>
  <c r="O11689" i="131"/>
  <c r="N11689" i="131"/>
  <c r="M11689" i="131"/>
  <c r="L11689" i="131"/>
  <c r="K11689" i="131"/>
  <c r="J11689" i="131"/>
  <c r="I11689" i="131"/>
  <c r="H11689" i="131"/>
  <c r="G11689" i="131"/>
  <c r="F11689" i="131"/>
  <c r="E11689" i="131"/>
  <c r="D11689" i="131"/>
  <c r="C11689" i="131"/>
  <c r="AD11688" i="131"/>
  <c r="AC11688" i="131"/>
  <c r="AB11688" i="131"/>
  <c r="AA11688" i="131"/>
  <c r="AW11685" i="131" s="1"/>
  <c r="Z11688" i="131"/>
  <c r="Y11688" i="131"/>
  <c r="AV11685" i="131" s="1"/>
  <c r="X11688" i="131"/>
  <c r="W11688" i="131"/>
  <c r="V11688" i="131"/>
  <c r="U11688" i="131"/>
  <c r="T11688" i="131"/>
  <c r="S11688" i="131"/>
  <c r="AS11685" i="131" s="1"/>
  <c r="R11688" i="131"/>
  <c r="Q11688" i="131"/>
  <c r="AR11685" i="131" s="1"/>
  <c r="P11688" i="131"/>
  <c r="O11688" i="131"/>
  <c r="N11688" i="131"/>
  <c r="M11688" i="131"/>
  <c r="L11688" i="131"/>
  <c r="K11688" i="131"/>
  <c r="AO11685" i="131" s="1"/>
  <c r="J11688" i="131"/>
  <c r="I11688" i="131"/>
  <c r="AN11685" i="131" s="1"/>
  <c r="H11688" i="131"/>
  <c r="G11688" i="131"/>
  <c r="F11688" i="131"/>
  <c r="E11688" i="131"/>
  <c r="D11688" i="131"/>
  <c r="C11688" i="131"/>
  <c r="AK11685" i="131" s="1"/>
  <c r="AD11687" i="131"/>
  <c r="AC11687" i="131"/>
  <c r="AB11687" i="131"/>
  <c r="AA11687" i="131"/>
  <c r="Z11687" i="131"/>
  <c r="Y11687" i="131"/>
  <c r="X11687" i="131"/>
  <c r="W11687" i="131"/>
  <c r="V11687" i="131"/>
  <c r="U11687" i="131"/>
  <c r="T11687" i="131"/>
  <c r="S11687" i="131"/>
  <c r="R11687" i="131"/>
  <c r="Q11687" i="131"/>
  <c r="P11687" i="131"/>
  <c r="O11687" i="131"/>
  <c r="N11687" i="131"/>
  <c r="M11687" i="131"/>
  <c r="L11687" i="131"/>
  <c r="K11687" i="131"/>
  <c r="J11687" i="131"/>
  <c r="I11687" i="131"/>
  <c r="H11687" i="131"/>
  <c r="G11687" i="131"/>
  <c r="F11687" i="131"/>
  <c r="E11687" i="131"/>
  <c r="D11687" i="131"/>
  <c r="C11687" i="131"/>
  <c r="AD11686" i="131"/>
  <c r="AC11686" i="131"/>
  <c r="AB11686" i="131"/>
  <c r="AA11686" i="131"/>
  <c r="AW11684" i="131" s="1"/>
  <c r="Z11686" i="131"/>
  <c r="Y11686" i="131"/>
  <c r="AV11684" i="131" s="1"/>
  <c r="X11686" i="131"/>
  <c r="W11686" i="131"/>
  <c r="V11686" i="131"/>
  <c r="U11686" i="131"/>
  <c r="T11686" i="131"/>
  <c r="S11686" i="131"/>
  <c r="AS11684" i="131" s="1"/>
  <c r="R11686" i="131"/>
  <c r="Q11686" i="131"/>
  <c r="AR11684" i="131" s="1"/>
  <c r="P11686" i="131"/>
  <c r="O11686" i="131"/>
  <c r="N11686" i="131"/>
  <c r="M11686" i="131"/>
  <c r="L11686" i="131"/>
  <c r="K11686" i="131"/>
  <c r="AO11684" i="131" s="1"/>
  <c r="J11686" i="131"/>
  <c r="I11686" i="131"/>
  <c r="AN11684" i="131" s="1"/>
  <c r="H11686" i="131"/>
  <c r="G11686" i="131"/>
  <c r="F11686" i="131"/>
  <c r="E11686" i="131"/>
  <c r="D11686" i="131"/>
  <c r="C11686" i="131"/>
  <c r="AK11684" i="131" s="1"/>
  <c r="AD11685" i="131"/>
  <c r="AC11685" i="131"/>
  <c r="AB11685" i="131"/>
  <c r="AA11685" i="131"/>
  <c r="Z11685" i="131"/>
  <c r="Y11685" i="131"/>
  <c r="X11685" i="131"/>
  <c r="W11685" i="131"/>
  <c r="V11685" i="131"/>
  <c r="U11685" i="131"/>
  <c r="T11685" i="131"/>
  <c r="S11685" i="131"/>
  <c r="R11685" i="131"/>
  <c r="Q11685" i="131"/>
  <c r="P11685" i="131"/>
  <c r="O11685" i="131"/>
  <c r="N11685" i="131"/>
  <c r="M11685" i="131"/>
  <c r="L11685" i="131"/>
  <c r="K11685" i="131"/>
  <c r="J11685" i="131"/>
  <c r="I11685" i="131"/>
  <c r="H11685" i="131"/>
  <c r="G11685" i="131"/>
  <c r="F11685" i="131"/>
  <c r="E11685" i="131"/>
  <c r="D11685" i="131"/>
  <c r="C11685" i="131"/>
  <c r="AD11684" i="131"/>
  <c r="AC11684" i="131"/>
  <c r="AB11684" i="131"/>
  <c r="AA11684" i="131"/>
  <c r="AW11683" i="131" s="1"/>
  <c r="Z11684" i="131"/>
  <c r="Y11684" i="131"/>
  <c r="AV11683" i="131" s="1"/>
  <c r="X11684" i="131"/>
  <c r="W11684" i="131"/>
  <c r="V11684" i="131"/>
  <c r="U11684" i="131"/>
  <c r="T11684" i="131"/>
  <c r="S11684" i="131"/>
  <c r="AS11683" i="131" s="1"/>
  <c r="R11684" i="131"/>
  <c r="Q11684" i="131"/>
  <c r="AR11683" i="131" s="1"/>
  <c r="P11684" i="131"/>
  <c r="O11684" i="131"/>
  <c r="N11684" i="131"/>
  <c r="M11684" i="131"/>
  <c r="L11684" i="131"/>
  <c r="K11684" i="131"/>
  <c r="AO11683" i="131" s="1"/>
  <c r="J11684" i="131"/>
  <c r="I11684" i="131"/>
  <c r="AN11683" i="131" s="1"/>
  <c r="H11684" i="131"/>
  <c r="G11684" i="131"/>
  <c r="F11684" i="131"/>
  <c r="E11684" i="131"/>
  <c r="D11684" i="131"/>
  <c r="C11684" i="131"/>
  <c r="AK11683" i="131" s="1"/>
  <c r="AD11683" i="131"/>
  <c r="AC11683" i="131"/>
  <c r="AB11683" i="131"/>
  <c r="AA11683" i="131"/>
  <c r="Z11683" i="131"/>
  <c r="Y11683" i="131"/>
  <c r="X11683" i="131"/>
  <c r="W11683" i="131"/>
  <c r="V11683" i="131"/>
  <c r="U11683" i="131"/>
  <c r="T11683" i="131"/>
  <c r="S11683" i="131"/>
  <c r="R11683" i="131"/>
  <c r="Q11683" i="131"/>
  <c r="P11683" i="131"/>
  <c r="O11683" i="131"/>
  <c r="N11683" i="131"/>
  <c r="M11683" i="131"/>
  <c r="L11683" i="131"/>
  <c r="K11683" i="131"/>
  <c r="J11683" i="131"/>
  <c r="I11683" i="131"/>
  <c r="H11683" i="131"/>
  <c r="G11683" i="131"/>
  <c r="F11683" i="131"/>
  <c r="E11683" i="131"/>
  <c r="D11683" i="131"/>
  <c r="C11683" i="131"/>
  <c r="AD11682" i="131"/>
  <c r="AC11682" i="131"/>
  <c r="AB11682" i="131"/>
  <c r="AA11682" i="131"/>
  <c r="AW11682" i="131" s="1"/>
  <c r="Z11682" i="131"/>
  <c r="Y11682" i="131"/>
  <c r="AV11682" i="131" s="1"/>
  <c r="X11682" i="131"/>
  <c r="W11682" i="131"/>
  <c r="V11682" i="131"/>
  <c r="U11682" i="131"/>
  <c r="T11682" i="131"/>
  <c r="S11682" i="131"/>
  <c r="AS11682" i="131" s="1"/>
  <c r="R11682" i="131"/>
  <c r="Q11682" i="131"/>
  <c r="AR11682" i="131" s="1"/>
  <c r="P11682" i="131"/>
  <c r="O11682" i="131"/>
  <c r="N11682" i="131"/>
  <c r="M11682" i="131"/>
  <c r="L11682" i="131"/>
  <c r="K11682" i="131"/>
  <c r="AO11682" i="131" s="1"/>
  <c r="J11682" i="131"/>
  <c r="I11682" i="131"/>
  <c r="AN11682" i="131" s="1"/>
  <c r="H11682" i="131"/>
  <c r="G11682" i="131"/>
  <c r="F11682" i="131"/>
  <c r="E11682" i="131"/>
  <c r="D11682" i="131"/>
  <c r="C11682" i="131"/>
  <c r="AK11682" i="131" s="1"/>
  <c r="AD11679" i="131"/>
  <c r="AC11679" i="131"/>
  <c r="AB11679" i="131"/>
  <c r="AA11679" i="131"/>
  <c r="Z11679" i="131"/>
  <c r="Y11679" i="131"/>
  <c r="X11679" i="131"/>
  <c r="W11679" i="131"/>
  <c r="V11679" i="131"/>
  <c r="U11679" i="131"/>
  <c r="T11679" i="131"/>
  <c r="S11679" i="131"/>
  <c r="R11679" i="131"/>
  <c r="Q11679" i="131"/>
  <c r="P11679" i="131"/>
  <c r="O11679" i="131"/>
  <c r="N11679" i="131"/>
  <c r="M11679" i="131"/>
  <c r="L11679" i="131"/>
  <c r="K11679" i="131"/>
  <c r="J11679" i="131"/>
  <c r="I11679" i="131"/>
  <c r="H11679" i="131"/>
  <c r="G11679" i="131"/>
  <c r="F11679" i="131"/>
  <c r="E11679" i="131"/>
  <c r="D11679" i="131"/>
  <c r="C11679" i="131"/>
  <c r="AG11678" i="131"/>
  <c r="AD11678" i="131"/>
  <c r="AC11678" i="131"/>
  <c r="AB11678" i="131"/>
  <c r="AA11678" i="131"/>
  <c r="Z11678" i="131"/>
  <c r="Y11678" i="131"/>
  <c r="X11678" i="131"/>
  <c r="W11678" i="131"/>
  <c r="V11678" i="131"/>
  <c r="U11678" i="131"/>
  <c r="T11678" i="131"/>
  <c r="S11678" i="131"/>
  <c r="R11678" i="131"/>
  <c r="Q11678" i="131"/>
  <c r="P11678" i="131"/>
  <c r="O11678" i="131"/>
  <c r="N11678" i="131"/>
  <c r="M11678" i="131"/>
  <c r="L11678" i="131"/>
  <c r="K11678" i="131"/>
  <c r="J11678" i="131"/>
  <c r="I11678" i="131"/>
  <c r="H11678" i="131"/>
  <c r="G11678" i="131"/>
  <c r="F11678" i="131"/>
  <c r="E11678" i="131"/>
  <c r="D11678" i="131"/>
  <c r="C11678" i="131"/>
  <c r="AG11677" i="131"/>
  <c r="AD11677" i="131"/>
  <c r="AC11677" i="131"/>
  <c r="AB11677" i="131"/>
  <c r="AA11677" i="131"/>
  <c r="Z11677" i="131"/>
  <c r="Y11677" i="131"/>
  <c r="X11677" i="131"/>
  <c r="W11677" i="131"/>
  <c r="V11677" i="131"/>
  <c r="U11677" i="131"/>
  <c r="T11677" i="131"/>
  <c r="S11677" i="131"/>
  <c r="R11677" i="131"/>
  <c r="Q11677" i="131"/>
  <c r="P11677" i="131"/>
  <c r="O11677" i="131"/>
  <c r="N11677" i="131"/>
  <c r="M11677" i="131"/>
  <c r="L11677" i="131"/>
  <c r="K11677" i="131"/>
  <c r="J11677" i="131"/>
  <c r="I11677" i="131"/>
  <c r="H11677" i="131"/>
  <c r="G11677" i="131"/>
  <c r="F11677" i="131"/>
  <c r="E11677" i="131"/>
  <c r="D11677" i="131"/>
  <c r="C11677" i="131"/>
  <c r="AG11676" i="131"/>
  <c r="AD11676" i="131"/>
  <c r="AC11676" i="131"/>
  <c r="AB11676" i="131"/>
  <c r="AA11676" i="131"/>
  <c r="Z11676" i="131"/>
  <c r="Y11676" i="131"/>
  <c r="X11676" i="131"/>
  <c r="W11676" i="131"/>
  <c r="V11676" i="131"/>
  <c r="U11676" i="131"/>
  <c r="T11676" i="131"/>
  <c r="S11676" i="131"/>
  <c r="R11676" i="131"/>
  <c r="Q11676" i="131"/>
  <c r="P11676" i="131"/>
  <c r="O11676" i="131"/>
  <c r="N11676" i="131"/>
  <c r="M11676" i="131"/>
  <c r="L11676" i="131"/>
  <c r="K11676" i="131"/>
  <c r="J11676" i="131"/>
  <c r="I11676" i="131"/>
  <c r="H11676" i="131"/>
  <c r="G11676" i="131"/>
  <c r="F11676" i="131"/>
  <c r="E11676" i="131"/>
  <c r="D11676" i="131"/>
  <c r="C11676" i="131"/>
  <c r="AG11675" i="131"/>
  <c r="AD11675" i="131"/>
  <c r="AC11675" i="131"/>
  <c r="AB11675" i="131"/>
  <c r="AA11675" i="131"/>
  <c r="Z11675" i="131"/>
  <c r="Y11675" i="131"/>
  <c r="X11675" i="131"/>
  <c r="W11675" i="131"/>
  <c r="V11675" i="131"/>
  <c r="U11675" i="131"/>
  <c r="T11675" i="131"/>
  <c r="S11675" i="131"/>
  <c r="R11675" i="131"/>
  <c r="Q11675" i="131"/>
  <c r="P11675" i="131"/>
  <c r="O11675" i="131"/>
  <c r="N11675" i="131"/>
  <c r="M11675" i="131"/>
  <c r="L11675" i="131"/>
  <c r="K11675" i="131"/>
  <c r="J11675" i="131"/>
  <c r="I11675" i="131"/>
  <c r="H11675" i="131"/>
  <c r="G11675" i="131"/>
  <c r="F11675" i="131"/>
  <c r="E11675" i="131"/>
  <c r="D11675" i="131"/>
  <c r="C11675" i="131"/>
  <c r="AG11674" i="131"/>
  <c r="AD11674" i="131"/>
  <c r="AC11674" i="131"/>
  <c r="AB11674" i="131"/>
  <c r="AA11674" i="131"/>
  <c r="Z11674" i="131"/>
  <c r="Y11674" i="131"/>
  <c r="X11674" i="131"/>
  <c r="W11674" i="131"/>
  <c r="V11674" i="131"/>
  <c r="U11674" i="131"/>
  <c r="T11674" i="131"/>
  <c r="S11674" i="131"/>
  <c r="R11674" i="131"/>
  <c r="Q11674" i="131"/>
  <c r="P11674" i="131"/>
  <c r="O11674" i="131"/>
  <c r="N11674" i="131"/>
  <c r="M11674" i="131"/>
  <c r="L11674" i="131"/>
  <c r="K11674" i="131"/>
  <c r="J11674" i="131"/>
  <c r="I11674" i="131"/>
  <c r="H11674" i="131"/>
  <c r="G11674" i="131"/>
  <c r="F11674" i="131"/>
  <c r="E11674" i="131"/>
  <c r="D11674" i="131"/>
  <c r="C11674" i="131"/>
  <c r="AG11673" i="131"/>
  <c r="AD11673" i="131"/>
  <c r="AC11673" i="131"/>
  <c r="AB11673" i="131"/>
  <c r="AA11673" i="131"/>
  <c r="Z11673" i="131"/>
  <c r="Y11673" i="131"/>
  <c r="X11673" i="131"/>
  <c r="W11673" i="131"/>
  <c r="V11673" i="131"/>
  <c r="U11673" i="131"/>
  <c r="T11673" i="131"/>
  <c r="S11673" i="131"/>
  <c r="R11673" i="131"/>
  <c r="Q11673" i="131"/>
  <c r="P11673" i="131"/>
  <c r="O11673" i="131"/>
  <c r="N11673" i="131"/>
  <c r="M11673" i="131"/>
  <c r="L11673" i="131"/>
  <c r="K11673" i="131"/>
  <c r="J11673" i="131"/>
  <c r="I11673" i="131"/>
  <c r="H11673" i="131"/>
  <c r="G11673" i="131"/>
  <c r="F11673" i="131"/>
  <c r="E11673" i="131"/>
  <c r="D11673" i="131"/>
  <c r="C11673" i="131"/>
  <c r="AG11672" i="131"/>
  <c r="AD11672" i="131"/>
  <c r="AC11672" i="131"/>
  <c r="AB11672" i="131"/>
  <c r="AA11672" i="131"/>
  <c r="Z11672" i="131"/>
  <c r="Y11672" i="131"/>
  <c r="X11672" i="131"/>
  <c r="W11672" i="131"/>
  <c r="V11672" i="131"/>
  <c r="U11672" i="131"/>
  <c r="T11672" i="131"/>
  <c r="S11672" i="131"/>
  <c r="R11672" i="131"/>
  <c r="Q11672" i="131"/>
  <c r="P11672" i="131"/>
  <c r="O11672" i="131"/>
  <c r="N11672" i="131"/>
  <c r="M11672" i="131"/>
  <c r="L11672" i="131"/>
  <c r="K11672" i="131"/>
  <c r="J11672" i="131"/>
  <c r="I11672" i="131"/>
  <c r="H11672" i="131"/>
  <c r="G11672" i="131"/>
  <c r="F11672" i="131"/>
  <c r="E11672" i="131"/>
  <c r="D11672" i="131"/>
  <c r="C11672" i="131"/>
  <c r="AG11671" i="131"/>
  <c r="AD11671" i="131"/>
  <c r="AC11671" i="131"/>
  <c r="AB11671" i="131"/>
  <c r="AA11671" i="131"/>
  <c r="Z11671" i="131"/>
  <c r="Y11671" i="131"/>
  <c r="X11671" i="131"/>
  <c r="W11671" i="131"/>
  <c r="V11671" i="131"/>
  <c r="U11671" i="131"/>
  <c r="T11671" i="131"/>
  <c r="S11671" i="131"/>
  <c r="R11671" i="131"/>
  <c r="Q11671" i="131"/>
  <c r="P11671" i="131"/>
  <c r="O11671" i="131"/>
  <c r="N11671" i="131"/>
  <c r="M11671" i="131"/>
  <c r="L11671" i="131"/>
  <c r="K11671" i="131"/>
  <c r="J11671" i="131"/>
  <c r="I11671" i="131"/>
  <c r="H11671" i="131"/>
  <c r="G11671" i="131"/>
  <c r="F11671" i="131"/>
  <c r="E11671" i="131"/>
  <c r="D11671" i="131"/>
  <c r="C11671" i="131"/>
  <c r="AG11670" i="131"/>
  <c r="AD11670" i="131"/>
  <c r="AC11670" i="131"/>
  <c r="AB11670" i="131"/>
  <c r="AA11670" i="131"/>
  <c r="Z11670" i="131"/>
  <c r="Y11670" i="131"/>
  <c r="X11670" i="131"/>
  <c r="W11670" i="131"/>
  <c r="V11670" i="131"/>
  <c r="U11670" i="131"/>
  <c r="T11670" i="131"/>
  <c r="S11670" i="131"/>
  <c r="R11670" i="131"/>
  <c r="Q11670" i="131"/>
  <c r="P11670" i="131"/>
  <c r="O11670" i="131"/>
  <c r="N11670" i="131"/>
  <c r="M11670" i="131"/>
  <c r="L11670" i="131"/>
  <c r="K11670" i="131"/>
  <c r="J11670" i="131"/>
  <c r="I11670" i="131"/>
  <c r="H11670" i="131"/>
  <c r="G11670" i="131"/>
  <c r="F11670" i="131"/>
  <c r="E11670" i="131"/>
  <c r="D11670" i="131"/>
  <c r="C11670" i="131"/>
  <c r="AG11669" i="131"/>
  <c r="AD11669" i="131"/>
  <c r="AC11669" i="131"/>
  <c r="AB11669" i="131"/>
  <c r="AA11669" i="131"/>
  <c r="Z11669" i="131"/>
  <c r="Y11669" i="131"/>
  <c r="X11669" i="131"/>
  <c r="W11669" i="131"/>
  <c r="V11669" i="131"/>
  <c r="U11669" i="131"/>
  <c r="T11669" i="131"/>
  <c r="S11669" i="131"/>
  <c r="R11669" i="131"/>
  <c r="Q11669" i="131"/>
  <c r="P11669" i="131"/>
  <c r="O11669" i="131"/>
  <c r="N11669" i="131"/>
  <c r="M11669" i="131"/>
  <c r="L11669" i="131"/>
  <c r="K11669" i="131"/>
  <c r="J11669" i="131"/>
  <c r="I11669" i="131"/>
  <c r="H11669" i="131"/>
  <c r="G11669" i="131"/>
  <c r="F11669" i="131"/>
  <c r="E11669" i="131"/>
  <c r="D11669" i="131"/>
  <c r="C11669" i="131"/>
  <c r="AD11668" i="131"/>
  <c r="AC11668" i="131"/>
  <c r="AX11660" i="131" s="1"/>
  <c r="AB11668" i="131"/>
  <c r="AA11668" i="131"/>
  <c r="AW11660" i="131" s="1"/>
  <c r="Z11668" i="131"/>
  <c r="Y11668" i="131"/>
  <c r="X11668" i="131"/>
  <c r="W11668" i="131"/>
  <c r="V11668" i="131"/>
  <c r="U11668" i="131"/>
  <c r="AT11660" i="131" s="1"/>
  <c r="T11668" i="131"/>
  <c r="S11668" i="131"/>
  <c r="AS11660" i="131" s="1"/>
  <c r="R11668" i="131"/>
  <c r="Q11668" i="131"/>
  <c r="P11668" i="131"/>
  <c r="O11668" i="131"/>
  <c r="N11668" i="131"/>
  <c r="M11668" i="131"/>
  <c r="AP11660" i="131" s="1"/>
  <c r="L11668" i="131"/>
  <c r="K11668" i="131"/>
  <c r="AO11660" i="131" s="1"/>
  <c r="J11668" i="131"/>
  <c r="I11668" i="131"/>
  <c r="H11668" i="131"/>
  <c r="G11668" i="131"/>
  <c r="F11668" i="131"/>
  <c r="E11668" i="131"/>
  <c r="AL11660" i="131" s="1"/>
  <c r="D11668" i="131"/>
  <c r="C11668" i="131"/>
  <c r="AK11660" i="131" s="1"/>
  <c r="AD11667" i="131"/>
  <c r="AC11667" i="131"/>
  <c r="AB11667" i="131"/>
  <c r="AA11667" i="131"/>
  <c r="Z11667" i="131"/>
  <c r="Y11667" i="131"/>
  <c r="X11667" i="131"/>
  <c r="W11667" i="131"/>
  <c r="V11667" i="131"/>
  <c r="U11667" i="131"/>
  <c r="T11667" i="131"/>
  <c r="S11667" i="131"/>
  <c r="R11667" i="131"/>
  <c r="Q11667" i="131"/>
  <c r="P11667" i="131"/>
  <c r="O11667" i="131"/>
  <c r="N11667" i="131"/>
  <c r="M11667" i="131"/>
  <c r="L11667" i="131"/>
  <c r="K11667" i="131"/>
  <c r="J11667" i="131"/>
  <c r="I11667" i="131"/>
  <c r="H11667" i="131"/>
  <c r="G11667" i="131"/>
  <c r="F11667" i="131"/>
  <c r="E11667" i="131"/>
  <c r="D11667" i="131"/>
  <c r="C11667" i="131"/>
  <c r="AD11666" i="131"/>
  <c r="AC11666" i="131"/>
  <c r="AX11659" i="131" s="1"/>
  <c r="AB11666" i="131"/>
  <c r="AA11666" i="131"/>
  <c r="AW11659" i="131" s="1"/>
  <c r="Z11666" i="131"/>
  <c r="Y11666" i="131"/>
  <c r="X11666" i="131"/>
  <c r="W11666" i="131"/>
  <c r="V11666" i="131"/>
  <c r="U11666" i="131"/>
  <c r="AT11659" i="131" s="1"/>
  <c r="T11666" i="131"/>
  <c r="S11666" i="131"/>
  <c r="AS11659" i="131" s="1"/>
  <c r="R11666" i="131"/>
  <c r="Q11666" i="131"/>
  <c r="P11666" i="131"/>
  <c r="O11666" i="131"/>
  <c r="N11666" i="131"/>
  <c r="M11666" i="131"/>
  <c r="AP11659" i="131" s="1"/>
  <c r="L11666" i="131"/>
  <c r="K11666" i="131"/>
  <c r="AO11659" i="131" s="1"/>
  <c r="J11666" i="131"/>
  <c r="I11666" i="131"/>
  <c r="H11666" i="131"/>
  <c r="G11666" i="131"/>
  <c r="F11666" i="131"/>
  <c r="E11666" i="131"/>
  <c r="AL11659" i="131" s="1"/>
  <c r="D11666" i="131"/>
  <c r="C11666" i="131"/>
  <c r="AK11659" i="131" s="1"/>
  <c r="AD11665" i="131"/>
  <c r="AC11665" i="131"/>
  <c r="AB11665" i="131"/>
  <c r="AA11665" i="131"/>
  <c r="Z11665" i="131"/>
  <c r="Y11665" i="131"/>
  <c r="X11665" i="131"/>
  <c r="W11665" i="131"/>
  <c r="V11665" i="131"/>
  <c r="U11665" i="131"/>
  <c r="T11665" i="131"/>
  <c r="S11665" i="131"/>
  <c r="R11665" i="131"/>
  <c r="Q11665" i="131"/>
  <c r="P11665" i="131"/>
  <c r="O11665" i="131"/>
  <c r="N11665" i="131"/>
  <c r="M11665" i="131"/>
  <c r="L11665" i="131"/>
  <c r="K11665" i="131"/>
  <c r="J11665" i="131"/>
  <c r="I11665" i="131"/>
  <c r="H11665" i="131"/>
  <c r="G11665" i="131"/>
  <c r="F11665" i="131"/>
  <c r="E11665" i="131"/>
  <c r="D11665" i="131"/>
  <c r="C11665" i="131"/>
  <c r="AD11664" i="131"/>
  <c r="AC11664" i="131"/>
  <c r="AX11658" i="131" s="1"/>
  <c r="AB11664" i="131"/>
  <c r="AA11664" i="131"/>
  <c r="AW11658" i="131" s="1"/>
  <c r="Z11664" i="131"/>
  <c r="Y11664" i="131"/>
  <c r="X11664" i="131"/>
  <c r="W11664" i="131"/>
  <c r="V11664" i="131"/>
  <c r="U11664" i="131"/>
  <c r="AT11658" i="131" s="1"/>
  <c r="T11664" i="131"/>
  <c r="S11664" i="131"/>
  <c r="AS11658" i="131" s="1"/>
  <c r="R11664" i="131"/>
  <c r="Q11664" i="131"/>
  <c r="P11664" i="131"/>
  <c r="O11664" i="131"/>
  <c r="N11664" i="131"/>
  <c r="M11664" i="131"/>
  <c r="AP11658" i="131" s="1"/>
  <c r="L11664" i="131"/>
  <c r="K11664" i="131"/>
  <c r="AO11658" i="131" s="1"/>
  <c r="J11664" i="131"/>
  <c r="I11664" i="131"/>
  <c r="H11664" i="131"/>
  <c r="G11664" i="131"/>
  <c r="F11664" i="131"/>
  <c r="E11664" i="131"/>
  <c r="AL11658" i="131" s="1"/>
  <c r="D11664" i="131"/>
  <c r="C11664" i="131"/>
  <c r="AK11658" i="131" s="1"/>
  <c r="AD11663" i="131"/>
  <c r="AC11663" i="131"/>
  <c r="AB11663" i="131"/>
  <c r="AA11663" i="131"/>
  <c r="Z11663" i="131"/>
  <c r="Y11663" i="131"/>
  <c r="X11663" i="131"/>
  <c r="W11663" i="131"/>
  <c r="V11663" i="131"/>
  <c r="U11663" i="131"/>
  <c r="T11663" i="131"/>
  <c r="S11663" i="131"/>
  <c r="R11663" i="131"/>
  <c r="Q11663" i="131"/>
  <c r="P11663" i="131"/>
  <c r="O11663" i="131"/>
  <c r="N11663" i="131"/>
  <c r="M11663" i="131"/>
  <c r="L11663" i="131"/>
  <c r="K11663" i="131"/>
  <c r="J11663" i="131"/>
  <c r="I11663" i="131"/>
  <c r="H11663" i="131"/>
  <c r="G11663" i="131"/>
  <c r="F11663" i="131"/>
  <c r="E11663" i="131"/>
  <c r="D11663" i="131"/>
  <c r="C11663" i="131"/>
  <c r="AD11662" i="131"/>
  <c r="AC11662" i="131"/>
  <c r="AX11657" i="131" s="1"/>
  <c r="AB11662" i="131"/>
  <c r="AA11662" i="131"/>
  <c r="AW11657" i="131" s="1"/>
  <c r="Z11662" i="131"/>
  <c r="Y11662" i="131"/>
  <c r="X11662" i="131"/>
  <c r="W11662" i="131"/>
  <c r="V11662" i="131"/>
  <c r="U11662" i="131"/>
  <c r="AT11657" i="131" s="1"/>
  <c r="T11662" i="131"/>
  <c r="S11662" i="131"/>
  <c r="AS11657" i="131" s="1"/>
  <c r="R11662" i="131"/>
  <c r="Q11662" i="131"/>
  <c r="P11662" i="131"/>
  <c r="O11662" i="131"/>
  <c r="N11662" i="131"/>
  <c r="M11662" i="131"/>
  <c r="AP11657" i="131" s="1"/>
  <c r="L11662" i="131"/>
  <c r="K11662" i="131"/>
  <c r="AO11657" i="131" s="1"/>
  <c r="J11662" i="131"/>
  <c r="I11662" i="131"/>
  <c r="H11662" i="131"/>
  <c r="G11662" i="131"/>
  <c r="F11662" i="131"/>
  <c r="E11662" i="131"/>
  <c r="AL11657" i="131" s="1"/>
  <c r="D11662" i="131"/>
  <c r="C11662" i="131"/>
  <c r="AK11657" i="131" s="1"/>
  <c r="AD11661" i="131"/>
  <c r="AC11661" i="131"/>
  <c r="AB11661" i="131"/>
  <c r="AA11661" i="131"/>
  <c r="Z11661" i="131"/>
  <c r="Y11661" i="131"/>
  <c r="X11661" i="131"/>
  <c r="W11661" i="131"/>
  <c r="V11661" i="131"/>
  <c r="U11661" i="131"/>
  <c r="T11661" i="131"/>
  <c r="S11661" i="131"/>
  <c r="R11661" i="131"/>
  <c r="Q11661" i="131"/>
  <c r="P11661" i="131"/>
  <c r="O11661" i="131"/>
  <c r="N11661" i="131"/>
  <c r="M11661" i="131"/>
  <c r="L11661" i="131"/>
  <c r="K11661" i="131"/>
  <c r="J11661" i="131"/>
  <c r="I11661" i="131"/>
  <c r="H11661" i="131"/>
  <c r="G11661" i="131"/>
  <c r="F11661" i="131"/>
  <c r="E11661" i="131"/>
  <c r="D11661" i="131"/>
  <c r="C11661" i="131"/>
  <c r="AD11660" i="131"/>
  <c r="AC11660" i="131"/>
  <c r="AX11656" i="131" s="1"/>
  <c r="AB11660" i="131"/>
  <c r="AA11660" i="131"/>
  <c r="AW11656" i="131" s="1"/>
  <c r="Z11660" i="131"/>
  <c r="Y11660" i="131"/>
  <c r="X11660" i="131"/>
  <c r="W11660" i="131"/>
  <c r="V11660" i="131"/>
  <c r="U11660" i="131"/>
  <c r="AT11656" i="131" s="1"/>
  <c r="T11660" i="131"/>
  <c r="S11660" i="131"/>
  <c r="AS11656" i="131" s="1"/>
  <c r="R11660" i="131"/>
  <c r="Q11660" i="131"/>
  <c r="P11660" i="131"/>
  <c r="O11660" i="131"/>
  <c r="N11660" i="131"/>
  <c r="M11660" i="131"/>
  <c r="AP11656" i="131" s="1"/>
  <c r="L11660" i="131"/>
  <c r="K11660" i="131"/>
  <c r="AO11656" i="131" s="1"/>
  <c r="J11660" i="131"/>
  <c r="I11660" i="131"/>
  <c r="H11660" i="131"/>
  <c r="G11660" i="131"/>
  <c r="F11660" i="131"/>
  <c r="E11660" i="131"/>
  <c r="AL11656" i="131" s="1"/>
  <c r="D11660" i="131"/>
  <c r="C11660" i="131"/>
  <c r="AK11656" i="131" s="1"/>
  <c r="AD11659" i="131"/>
  <c r="AC11659" i="131"/>
  <c r="AB11659" i="131"/>
  <c r="AA11659" i="131"/>
  <c r="Z11659" i="131"/>
  <c r="Y11659" i="131"/>
  <c r="X11659" i="131"/>
  <c r="W11659" i="131"/>
  <c r="V11659" i="131"/>
  <c r="U11659" i="131"/>
  <c r="T11659" i="131"/>
  <c r="S11659" i="131"/>
  <c r="R11659" i="131"/>
  <c r="Q11659" i="131"/>
  <c r="P11659" i="131"/>
  <c r="O11659" i="131"/>
  <c r="N11659" i="131"/>
  <c r="M11659" i="131"/>
  <c r="L11659" i="131"/>
  <c r="K11659" i="131"/>
  <c r="J11659" i="131"/>
  <c r="I11659" i="131"/>
  <c r="H11659" i="131"/>
  <c r="G11659" i="131"/>
  <c r="F11659" i="131"/>
  <c r="E11659" i="131"/>
  <c r="D11659" i="131"/>
  <c r="C11659" i="131"/>
  <c r="AD11658" i="131"/>
  <c r="AC11658" i="131"/>
  <c r="AX11655" i="131" s="1"/>
  <c r="AB11658" i="131"/>
  <c r="AA11658" i="131"/>
  <c r="AW11655" i="131" s="1"/>
  <c r="Z11658" i="131"/>
  <c r="Y11658" i="131"/>
  <c r="X11658" i="131"/>
  <c r="W11658" i="131"/>
  <c r="V11658" i="131"/>
  <c r="U11658" i="131"/>
  <c r="AT11655" i="131" s="1"/>
  <c r="T11658" i="131"/>
  <c r="S11658" i="131"/>
  <c r="AS11655" i="131" s="1"/>
  <c r="R11658" i="131"/>
  <c r="Q11658" i="131"/>
  <c r="P11658" i="131"/>
  <c r="O11658" i="131"/>
  <c r="N11658" i="131"/>
  <c r="M11658" i="131"/>
  <c r="AP11655" i="131" s="1"/>
  <c r="L11658" i="131"/>
  <c r="K11658" i="131"/>
  <c r="AO11655" i="131" s="1"/>
  <c r="J11658" i="131"/>
  <c r="I11658" i="131"/>
  <c r="H11658" i="131"/>
  <c r="G11658" i="131"/>
  <c r="F11658" i="131"/>
  <c r="E11658" i="131"/>
  <c r="AL11655" i="131" s="1"/>
  <c r="D11658" i="131"/>
  <c r="C11658" i="131"/>
  <c r="AK11655" i="131" s="1"/>
  <c r="AD11657" i="131"/>
  <c r="AC11657" i="131"/>
  <c r="AB11657" i="131"/>
  <c r="AA11657" i="131"/>
  <c r="Z11657" i="131"/>
  <c r="Y11657" i="131"/>
  <c r="X11657" i="131"/>
  <c r="W11657" i="131"/>
  <c r="V11657" i="131"/>
  <c r="U11657" i="131"/>
  <c r="T11657" i="131"/>
  <c r="S11657" i="131"/>
  <c r="R11657" i="131"/>
  <c r="Q11657" i="131"/>
  <c r="P11657" i="131"/>
  <c r="O11657" i="131"/>
  <c r="N11657" i="131"/>
  <c r="M11657" i="131"/>
  <c r="L11657" i="131"/>
  <c r="K11657" i="131"/>
  <c r="J11657" i="131"/>
  <c r="I11657" i="131"/>
  <c r="H11657" i="131"/>
  <c r="G11657" i="131"/>
  <c r="F11657" i="131"/>
  <c r="E11657" i="131"/>
  <c r="D11657" i="131"/>
  <c r="C11657" i="131"/>
  <c r="AD11656" i="131"/>
  <c r="AC11656" i="131"/>
  <c r="AX11654" i="131" s="1"/>
  <c r="AB11656" i="131"/>
  <c r="AA11656" i="131"/>
  <c r="AW11654" i="131" s="1"/>
  <c r="Z11656" i="131"/>
  <c r="Y11656" i="131"/>
  <c r="X11656" i="131"/>
  <c r="W11656" i="131"/>
  <c r="V11656" i="131"/>
  <c r="U11656" i="131"/>
  <c r="AT11654" i="131" s="1"/>
  <c r="T11656" i="131"/>
  <c r="S11656" i="131"/>
  <c r="AS11654" i="131" s="1"/>
  <c r="R11656" i="131"/>
  <c r="Q11656" i="131"/>
  <c r="P11656" i="131"/>
  <c r="O11656" i="131"/>
  <c r="N11656" i="131"/>
  <c r="M11656" i="131"/>
  <c r="AP11654" i="131" s="1"/>
  <c r="L11656" i="131"/>
  <c r="K11656" i="131"/>
  <c r="AO11654" i="131" s="1"/>
  <c r="J11656" i="131"/>
  <c r="I11656" i="131"/>
  <c r="H11656" i="131"/>
  <c r="G11656" i="131"/>
  <c r="F11656" i="131"/>
  <c r="E11656" i="131"/>
  <c r="AL11654" i="131" s="1"/>
  <c r="D11656" i="131"/>
  <c r="C11656" i="131"/>
  <c r="AK11654" i="131" s="1"/>
  <c r="AD11655" i="131"/>
  <c r="AC11655" i="131"/>
  <c r="AB11655" i="131"/>
  <c r="AA11655" i="131"/>
  <c r="Z11655" i="131"/>
  <c r="Y11655" i="131"/>
  <c r="X11655" i="131"/>
  <c r="W11655" i="131"/>
  <c r="V11655" i="131"/>
  <c r="U11655" i="131"/>
  <c r="T11655" i="131"/>
  <c r="S11655" i="131"/>
  <c r="R11655" i="131"/>
  <c r="Q11655" i="131"/>
  <c r="P11655" i="131"/>
  <c r="O11655" i="131"/>
  <c r="N11655" i="131"/>
  <c r="M11655" i="131"/>
  <c r="L11655" i="131"/>
  <c r="K11655" i="131"/>
  <c r="J11655" i="131"/>
  <c r="I11655" i="131"/>
  <c r="H11655" i="131"/>
  <c r="G11655" i="131"/>
  <c r="F11655" i="131"/>
  <c r="E11655" i="131"/>
  <c r="D11655" i="131"/>
  <c r="C11655" i="131"/>
  <c r="AD11654" i="131"/>
  <c r="AC11654" i="131"/>
  <c r="AX11653" i="131" s="1"/>
  <c r="AB11654" i="131"/>
  <c r="AA11654" i="131"/>
  <c r="AW11653" i="131" s="1"/>
  <c r="Z11654" i="131"/>
  <c r="Y11654" i="131"/>
  <c r="X11654" i="131"/>
  <c r="W11654" i="131"/>
  <c r="V11654" i="131"/>
  <c r="U11654" i="131"/>
  <c r="AT11653" i="131" s="1"/>
  <c r="T11654" i="131"/>
  <c r="S11654" i="131"/>
  <c r="AS11653" i="131" s="1"/>
  <c r="R11654" i="131"/>
  <c r="Q11654" i="131"/>
  <c r="P11654" i="131"/>
  <c r="O11654" i="131"/>
  <c r="N11654" i="131"/>
  <c r="M11654" i="131"/>
  <c r="AP11653" i="131" s="1"/>
  <c r="L11654" i="131"/>
  <c r="K11654" i="131"/>
  <c r="AO11653" i="131" s="1"/>
  <c r="J11654" i="131"/>
  <c r="I11654" i="131"/>
  <c r="H11654" i="131"/>
  <c r="G11654" i="131"/>
  <c r="F11654" i="131"/>
  <c r="E11654" i="131"/>
  <c r="AL11653" i="131" s="1"/>
  <c r="D11654" i="131"/>
  <c r="C11654" i="131"/>
  <c r="AK11653" i="131" s="1"/>
  <c r="AD11653" i="131"/>
  <c r="AC11653" i="131"/>
  <c r="AB11653" i="131"/>
  <c r="AA11653" i="131"/>
  <c r="Z11653" i="131"/>
  <c r="Y11653" i="131"/>
  <c r="X11653" i="131"/>
  <c r="W11653" i="131"/>
  <c r="V11653" i="131"/>
  <c r="U11653" i="131"/>
  <c r="T11653" i="131"/>
  <c r="S11653" i="131"/>
  <c r="R11653" i="131"/>
  <c r="Q11653" i="131"/>
  <c r="P11653" i="131"/>
  <c r="O11653" i="131"/>
  <c r="N11653" i="131"/>
  <c r="M11653" i="131"/>
  <c r="L11653" i="131"/>
  <c r="K11653" i="131"/>
  <c r="J11653" i="131"/>
  <c r="I11653" i="131"/>
  <c r="H11653" i="131"/>
  <c r="G11653" i="131"/>
  <c r="F11653" i="131"/>
  <c r="E11653" i="131"/>
  <c r="D11653" i="131"/>
  <c r="C11653" i="131"/>
  <c r="AD11652" i="131"/>
  <c r="AC11652" i="131"/>
  <c r="AX11652" i="131" s="1"/>
  <c r="AB11652" i="131"/>
  <c r="AA11652" i="131"/>
  <c r="AW11652" i="131" s="1"/>
  <c r="Z11652" i="131"/>
  <c r="Y11652" i="131"/>
  <c r="X11652" i="131"/>
  <c r="W11652" i="131"/>
  <c r="V11652" i="131"/>
  <c r="U11652" i="131"/>
  <c r="AT11652" i="131" s="1"/>
  <c r="T11652" i="131"/>
  <c r="S11652" i="131"/>
  <c r="AS11652" i="131" s="1"/>
  <c r="R11652" i="131"/>
  <c r="Q11652" i="131"/>
  <c r="P11652" i="131"/>
  <c r="O11652" i="131"/>
  <c r="N11652" i="131"/>
  <c r="M11652" i="131"/>
  <c r="AP11652" i="131" s="1"/>
  <c r="L11652" i="131"/>
  <c r="K11652" i="131"/>
  <c r="AO11652" i="131" s="1"/>
  <c r="J11652" i="131"/>
  <c r="I11652" i="131"/>
  <c r="H11652" i="131"/>
  <c r="G11652" i="131"/>
  <c r="F11652" i="131"/>
  <c r="E11652" i="131"/>
  <c r="AL11652" i="131" s="1"/>
  <c r="D11652" i="131"/>
  <c r="C11652" i="131"/>
  <c r="AK11652" i="131" s="1"/>
  <c r="AD11649" i="131"/>
  <c r="AC11649" i="131"/>
  <c r="AB11649" i="131"/>
  <c r="AA11649" i="131"/>
  <c r="Z11649" i="131"/>
  <c r="Y11649" i="131"/>
  <c r="X11649" i="131"/>
  <c r="W11649" i="131"/>
  <c r="V11649" i="131"/>
  <c r="U11649" i="131"/>
  <c r="T11649" i="131"/>
  <c r="S11649" i="131"/>
  <c r="R11649" i="131"/>
  <c r="Q11649" i="131"/>
  <c r="P11649" i="131"/>
  <c r="O11649" i="131"/>
  <c r="N11649" i="131"/>
  <c r="M11649" i="131"/>
  <c r="L11649" i="131"/>
  <c r="K11649" i="131"/>
  <c r="J11649" i="131"/>
  <c r="I11649" i="131"/>
  <c r="H11649" i="131"/>
  <c r="G11649" i="131"/>
  <c r="F11649" i="131"/>
  <c r="E11649" i="131"/>
  <c r="D11649" i="131"/>
  <c r="C11649" i="131"/>
  <c r="AG11648" i="131"/>
  <c r="AD11648" i="131"/>
  <c r="AC11648" i="131"/>
  <c r="AB11648" i="131"/>
  <c r="AA11648" i="131"/>
  <c r="Z11648" i="131"/>
  <c r="Y11648" i="131"/>
  <c r="X11648" i="131"/>
  <c r="W11648" i="131"/>
  <c r="V11648" i="131"/>
  <c r="U11648" i="131"/>
  <c r="T11648" i="131"/>
  <c r="S11648" i="131"/>
  <c r="R11648" i="131"/>
  <c r="Q11648" i="131"/>
  <c r="P11648" i="131"/>
  <c r="O11648" i="131"/>
  <c r="N11648" i="131"/>
  <c r="M11648" i="131"/>
  <c r="L11648" i="131"/>
  <c r="K11648" i="131"/>
  <c r="J11648" i="131"/>
  <c r="I11648" i="131"/>
  <c r="H11648" i="131"/>
  <c r="G11648" i="131"/>
  <c r="F11648" i="131"/>
  <c r="E11648" i="131"/>
  <c r="D11648" i="131"/>
  <c r="C11648" i="131"/>
  <c r="AG11647" i="131"/>
  <c r="AD11647" i="131"/>
  <c r="AC11647" i="131"/>
  <c r="AB11647" i="131"/>
  <c r="AA11647" i="131"/>
  <c r="Z11647" i="131"/>
  <c r="Y11647" i="131"/>
  <c r="X11647" i="131"/>
  <c r="W11647" i="131"/>
  <c r="V11647" i="131"/>
  <c r="U11647" i="131"/>
  <c r="T11647" i="131"/>
  <c r="S11647" i="131"/>
  <c r="R11647" i="131"/>
  <c r="Q11647" i="131"/>
  <c r="P11647" i="131"/>
  <c r="O11647" i="131"/>
  <c r="N11647" i="131"/>
  <c r="M11647" i="131"/>
  <c r="L11647" i="131"/>
  <c r="K11647" i="131"/>
  <c r="J11647" i="131"/>
  <c r="I11647" i="131"/>
  <c r="H11647" i="131"/>
  <c r="G11647" i="131"/>
  <c r="F11647" i="131"/>
  <c r="E11647" i="131"/>
  <c r="D11647" i="131"/>
  <c r="C11647" i="131"/>
  <c r="AG11646" i="131"/>
  <c r="AD11646" i="131"/>
  <c r="AC11646" i="131"/>
  <c r="AB11646" i="131"/>
  <c r="AA11646" i="131"/>
  <c r="Z11646" i="131"/>
  <c r="Y11646" i="131"/>
  <c r="X11646" i="131"/>
  <c r="W11646" i="131"/>
  <c r="V11646" i="131"/>
  <c r="U11646" i="131"/>
  <c r="T11646" i="131"/>
  <c r="S11646" i="131"/>
  <c r="R11646" i="131"/>
  <c r="Q11646" i="131"/>
  <c r="P11646" i="131"/>
  <c r="O11646" i="131"/>
  <c r="N11646" i="131"/>
  <c r="M11646" i="131"/>
  <c r="L11646" i="131"/>
  <c r="K11646" i="131"/>
  <c r="J11646" i="131"/>
  <c r="I11646" i="131"/>
  <c r="H11646" i="131"/>
  <c r="G11646" i="131"/>
  <c r="F11646" i="131"/>
  <c r="E11646" i="131"/>
  <c r="D11646" i="131"/>
  <c r="C11646" i="131"/>
  <c r="AG11645" i="131"/>
  <c r="AD11645" i="131"/>
  <c r="AC11645" i="131"/>
  <c r="AB11645" i="131"/>
  <c r="AA11645" i="131"/>
  <c r="Z11645" i="131"/>
  <c r="Y11645" i="131"/>
  <c r="X11645" i="131"/>
  <c r="W11645" i="131"/>
  <c r="V11645" i="131"/>
  <c r="U11645" i="131"/>
  <c r="T11645" i="131"/>
  <c r="S11645" i="131"/>
  <c r="R11645" i="131"/>
  <c r="Q11645" i="131"/>
  <c r="P11645" i="131"/>
  <c r="O11645" i="131"/>
  <c r="N11645" i="131"/>
  <c r="M11645" i="131"/>
  <c r="L11645" i="131"/>
  <c r="K11645" i="131"/>
  <c r="J11645" i="131"/>
  <c r="I11645" i="131"/>
  <c r="H11645" i="131"/>
  <c r="G11645" i="131"/>
  <c r="F11645" i="131"/>
  <c r="E11645" i="131"/>
  <c r="D11645" i="131"/>
  <c r="C11645" i="131"/>
  <c r="AG11644" i="131"/>
  <c r="AD11644" i="131"/>
  <c r="AC11644" i="131"/>
  <c r="AB11644" i="131"/>
  <c r="AA11644" i="131"/>
  <c r="Z11644" i="131"/>
  <c r="Y11644" i="131"/>
  <c r="X11644" i="131"/>
  <c r="W11644" i="131"/>
  <c r="V11644" i="131"/>
  <c r="U11644" i="131"/>
  <c r="T11644" i="131"/>
  <c r="S11644" i="131"/>
  <c r="R11644" i="131"/>
  <c r="Q11644" i="131"/>
  <c r="P11644" i="131"/>
  <c r="O11644" i="131"/>
  <c r="N11644" i="131"/>
  <c r="M11644" i="131"/>
  <c r="L11644" i="131"/>
  <c r="K11644" i="131"/>
  <c r="J11644" i="131"/>
  <c r="I11644" i="131"/>
  <c r="H11644" i="131"/>
  <c r="G11644" i="131"/>
  <c r="F11644" i="131"/>
  <c r="E11644" i="131"/>
  <c r="D11644" i="131"/>
  <c r="C11644" i="131"/>
  <c r="AG11643" i="131"/>
  <c r="AD11643" i="131"/>
  <c r="AC11643" i="131"/>
  <c r="AB11643" i="131"/>
  <c r="AA11643" i="131"/>
  <c r="Z11643" i="131"/>
  <c r="Y11643" i="131"/>
  <c r="X11643" i="131"/>
  <c r="W11643" i="131"/>
  <c r="V11643" i="131"/>
  <c r="U11643" i="131"/>
  <c r="T11643" i="131"/>
  <c r="S11643" i="131"/>
  <c r="R11643" i="131"/>
  <c r="Q11643" i="131"/>
  <c r="P11643" i="131"/>
  <c r="O11643" i="131"/>
  <c r="N11643" i="131"/>
  <c r="M11643" i="131"/>
  <c r="L11643" i="131"/>
  <c r="K11643" i="131"/>
  <c r="J11643" i="131"/>
  <c r="I11643" i="131"/>
  <c r="H11643" i="131"/>
  <c r="G11643" i="131"/>
  <c r="F11643" i="131"/>
  <c r="E11643" i="131"/>
  <c r="D11643" i="131"/>
  <c r="C11643" i="131"/>
  <c r="AG11642" i="131"/>
  <c r="AD11642" i="131"/>
  <c r="AC11642" i="131"/>
  <c r="AB11642" i="131"/>
  <c r="AA11642" i="131"/>
  <c r="Z11642" i="131"/>
  <c r="Y11642" i="131"/>
  <c r="X11642" i="131"/>
  <c r="W11642" i="131"/>
  <c r="V11642" i="131"/>
  <c r="U11642" i="131"/>
  <c r="T11642" i="131"/>
  <c r="S11642" i="131"/>
  <c r="R11642" i="131"/>
  <c r="Q11642" i="131"/>
  <c r="P11642" i="131"/>
  <c r="O11642" i="131"/>
  <c r="N11642" i="131"/>
  <c r="M11642" i="131"/>
  <c r="L11642" i="131"/>
  <c r="K11642" i="131"/>
  <c r="J11642" i="131"/>
  <c r="I11642" i="131"/>
  <c r="H11642" i="131"/>
  <c r="G11642" i="131"/>
  <c r="F11642" i="131"/>
  <c r="E11642" i="131"/>
  <c r="D11642" i="131"/>
  <c r="C11642" i="131"/>
  <c r="AG11641" i="131"/>
  <c r="AD11641" i="131"/>
  <c r="AC11641" i="131"/>
  <c r="AB11641" i="131"/>
  <c r="AA11641" i="131"/>
  <c r="Z11641" i="131"/>
  <c r="Y11641" i="131"/>
  <c r="X11641" i="131"/>
  <c r="W11641" i="131"/>
  <c r="V11641" i="131"/>
  <c r="U11641" i="131"/>
  <c r="T11641" i="131"/>
  <c r="S11641" i="131"/>
  <c r="R11641" i="131"/>
  <c r="Q11641" i="131"/>
  <c r="P11641" i="131"/>
  <c r="O11641" i="131"/>
  <c r="N11641" i="131"/>
  <c r="M11641" i="131"/>
  <c r="L11641" i="131"/>
  <c r="K11641" i="131"/>
  <c r="J11641" i="131"/>
  <c r="I11641" i="131"/>
  <c r="H11641" i="131"/>
  <c r="G11641" i="131"/>
  <c r="F11641" i="131"/>
  <c r="E11641" i="131"/>
  <c r="D11641" i="131"/>
  <c r="C11641" i="131"/>
  <c r="AG11640" i="131"/>
  <c r="AD11640" i="131"/>
  <c r="AC11640" i="131"/>
  <c r="AB11640" i="131"/>
  <c r="AA11640" i="131"/>
  <c r="Z11640" i="131"/>
  <c r="Y11640" i="131"/>
  <c r="X11640" i="131"/>
  <c r="W11640" i="131"/>
  <c r="V11640" i="131"/>
  <c r="U11640" i="131"/>
  <c r="T11640" i="131"/>
  <c r="S11640" i="131"/>
  <c r="R11640" i="131"/>
  <c r="Q11640" i="131"/>
  <c r="P11640" i="131"/>
  <c r="O11640" i="131"/>
  <c r="N11640" i="131"/>
  <c r="M11640" i="131"/>
  <c r="L11640" i="131"/>
  <c r="K11640" i="131"/>
  <c r="J11640" i="131"/>
  <c r="I11640" i="131"/>
  <c r="H11640" i="131"/>
  <c r="G11640" i="131"/>
  <c r="F11640" i="131"/>
  <c r="E11640" i="131"/>
  <c r="D11640" i="131"/>
  <c r="C11640" i="131"/>
  <c r="AG11639" i="131"/>
  <c r="AD11639" i="131"/>
  <c r="AC11639" i="131"/>
  <c r="AB11639" i="131"/>
  <c r="AA11639" i="131"/>
  <c r="Z11639" i="131"/>
  <c r="Y11639" i="131"/>
  <c r="X11639" i="131"/>
  <c r="W11639" i="131"/>
  <c r="V11639" i="131"/>
  <c r="U11639" i="131"/>
  <c r="T11639" i="131"/>
  <c r="S11639" i="131"/>
  <c r="R11639" i="131"/>
  <c r="Q11639" i="131"/>
  <c r="P11639" i="131"/>
  <c r="O11639" i="131"/>
  <c r="N11639" i="131"/>
  <c r="M11639" i="131"/>
  <c r="L11639" i="131"/>
  <c r="K11639" i="131"/>
  <c r="J11639" i="131"/>
  <c r="I11639" i="131"/>
  <c r="H11639" i="131"/>
  <c r="G11639" i="131"/>
  <c r="F11639" i="131"/>
  <c r="E11639" i="131"/>
  <c r="D11639" i="131"/>
  <c r="C11639" i="131"/>
  <c r="AD11638" i="131"/>
  <c r="AC11638" i="131"/>
  <c r="AX11630" i="131" s="1"/>
  <c r="AB11638" i="131"/>
  <c r="AA11638" i="131"/>
  <c r="Z11638" i="131"/>
  <c r="Y11638" i="131"/>
  <c r="X11638" i="131"/>
  <c r="W11638" i="131"/>
  <c r="AU11630" i="131" s="1"/>
  <c r="V11638" i="131"/>
  <c r="U11638" i="131"/>
  <c r="AT11630" i="131" s="1"/>
  <c r="T11638" i="131"/>
  <c r="S11638" i="131"/>
  <c r="R11638" i="131"/>
  <c r="Q11638" i="131"/>
  <c r="P11638" i="131"/>
  <c r="O11638" i="131"/>
  <c r="AQ11630" i="131" s="1"/>
  <c r="N11638" i="131"/>
  <c r="M11638" i="131"/>
  <c r="AP11630" i="131" s="1"/>
  <c r="L11638" i="131"/>
  <c r="K11638" i="131"/>
  <c r="J11638" i="131"/>
  <c r="I11638" i="131"/>
  <c r="H11638" i="131"/>
  <c r="G11638" i="131"/>
  <c r="AM11630" i="131" s="1"/>
  <c r="F11638" i="131"/>
  <c r="E11638" i="131"/>
  <c r="AL11630" i="131" s="1"/>
  <c r="D11638" i="131"/>
  <c r="C11638" i="131"/>
  <c r="AD11637" i="131"/>
  <c r="AC11637" i="131"/>
  <c r="AB11637" i="131"/>
  <c r="AA11637" i="131"/>
  <c r="Z11637" i="131"/>
  <c r="Y11637" i="131"/>
  <c r="X11637" i="131"/>
  <c r="W11637" i="131"/>
  <c r="V11637" i="131"/>
  <c r="U11637" i="131"/>
  <c r="T11637" i="131"/>
  <c r="S11637" i="131"/>
  <c r="R11637" i="131"/>
  <c r="Q11637" i="131"/>
  <c r="P11637" i="131"/>
  <c r="O11637" i="131"/>
  <c r="N11637" i="131"/>
  <c r="M11637" i="131"/>
  <c r="L11637" i="131"/>
  <c r="K11637" i="131"/>
  <c r="J11637" i="131"/>
  <c r="I11637" i="131"/>
  <c r="H11637" i="131"/>
  <c r="G11637" i="131"/>
  <c r="F11637" i="131"/>
  <c r="E11637" i="131"/>
  <c r="D11637" i="131"/>
  <c r="C11637" i="131"/>
  <c r="AD11636" i="131"/>
  <c r="AC11636" i="131"/>
  <c r="AX11629" i="131" s="1"/>
  <c r="AB11636" i="131"/>
  <c r="AA11636" i="131"/>
  <c r="Z11636" i="131"/>
  <c r="Y11636" i="131"/>
  <c r="X11636" i="131"/>
  <c r="W11636" i="131"/>
  <c r="AU11629" i="131" s="1"/>
  <c r="V11636" i="131"/>
  <c r="U11636" i="131"/>
  <c r="AT11629" i="131" s="1"/>
  <c r="T11636" i="131"/>
  <c r="S11636" i="131"/>
  <c r="R11636" i="131"/>
  <c r="Q11636" i="131"/>
  <c r="P11636" i="131"/>
  <c r="O11636" i="131"/>
  <c r="AQ11629" i="131" s="1"/>
  <c r="N11636" i="131"/>
  <c r="M11636" i="131"/>
  <c r="AP11629" i="131" s="1"/>
  <c r="L11636" i="131"/>
  <c r="K11636" i="131"/>
  <c r="J11636" i="131"/>
  <c r="I11636" i="131"/>
  <c r="H11636" i="131"/>
  <c r="G11636" i="131"/>
  <c r="AM11629" i="131" s="1"/>
  <c r="F11636" i="131"/>
  <c r="E11636" i="131"/>
  <c r="AL11629" i="131" s="1"/>
  <c r="D11636" i="131"/>
  <c r="C11636" i="131"/>
  <c r="AD11635" i="131"/>
  <c r="AC11635" i="131"/>
  <c r="AB11635" i="131"/>
  <c r="AA11635" i="131"/>
  <c r="Z11635" i="131"/>
  <c r="Y11635" i="131"/>
  <c r="X11635" i="131"/>
  <c r="W11635" i="131"/>
  <c r="V11635" i="131"/>
  <c r="U11635" i="131"/>
  <c r="T11635" i="131"/>
  <c r="S11635" i="131"/>
  <c r="R11635" i="131"/>
  <c r="Q11635" i="131"/>
  <c r="P11635" i="131"/>
  <c r="O11635" i="131"/>
  <c r="N11635" i="131"/>
  <c r="M11635" i="131"/>
  <c r="L11635" i="131"/>
  <c r="K11635" i="131"/>
  <c r="J11635" i="131"/>
  <c r="I11635" i="131"/>
  <c r="H11635" i="131"/>
  <c r="G11635" i="131"/>
  <c r="F11635" i="131"/>
  <c r="E11635" i="131"/>
  <c r="D11635" i="131"/>
  <c r="C11635" i="131"/>
  <c r="AD11634" i="131"/>
  <c r="AC11634" i="131"/>
  <c r="AX11628" i="131" s="1"/>
  <c r="AB11634" i="131"/>
  <c r="AA11634" i="131"/>
  <c r="Z11634" i="131"/>
  <c r="Y11634" i="131"/>
  <c r="X11634" i="131"/>
  <c r="W11634" i="131"/>
  <c r="AU11628" i="131" s="1"/>
  <c r="V11634" i="131"/>
  <c r="U11634" i="131"/>
  <c r="AT11628" i="131" s="1"/>
  <c r="T11634" i="131"/>
  <c r="S11634" i="131"/>
  <c r="R11634" i="131"/>
  <c r="Q11634" i="131"/>
  <c r="P11634" i="131"/>
  <c r="O11634" i="131"/>
  <c r="AQ11628" i="131" s="1"/>
  <c r="N11634" i="131"/>
  <c r="M11634" i="131"/>
  <c r="AP11628" i="131" s="1"/>
  <c r="L11634" i="131"/>
  <c r="K11634" i="131"/>
  <c r="J11634" i="131"/>
  <c r="I11634" i="131"/>
  <c r="H11634" i="131"/>
  <c r="G11634" i="131"/>
  <c r="AM11628" i="131" s="1"/>
  <c r="F11634" i="131"/>
  <c r="E11634" i="131"/>
  <c r="AL11628" i="131" s="1"/>
  <c r="D11634" i="131"/>
  <c r="C11634" i="131"/>
  <c r="AD11633" i="131"/>
  <c r="AC11633" i="131"/>
  <c r="AB11633" i="131"/>
  <c r="AA11633" i="131"/>
  <c r="Z11633" i="131"/>
  <c r="Y11633" i="131"/>
  <c r="X11633" i="131"/>
  <c r="W11633" i="131"/>
  <c r="V11633" i="131"/>
  <c r="U11633" i="131"/>
  <c r="T11633" i="131"/>
  <c r="S11633" i="131"/>
  <c r="R11633" i="131"/>
  <c r="Q11633" i="131"/>
  <c r="P11633" i="131"/>
  <c r="O11633" i="131"/>
  <c r="N11633" i="131"/>
  <c r="M11633" i="131"/>
  <c r="L11633" i="131"/>
  <c r="K11633" i="131"/>
  <c r="J11633" i="131"/>
  <c r="I11633" i="131"/>
  <c r="H11633" i="131"/>
  <c r="G11633" i="131"/>
  <c r="F11633" i="131"/>
  <c r="E11633" i="131"/>
  <c r="D11633" i="131"/>
  <c r="C11633" i="131"/>
  <c r="AD11632" i="131"/>
  <c r="AC11632" i="131"/>
  <c r="AX11627" i="131" s="1"/>
  <c r="AB11632" i="131"/>
  <c r="AA11632" i="131"/>
  <c r="Z11632" i="131"/>
  <c r="Y11632" i="131"/>
  <c r="X11632" i="131"/>
  <c r="W11632" i="131"/>
  <c r="AU11627" i="131" s="1"/>
  <c r="V11632" i="131"/>
  <c r="U11632" i="131"/>
  <c r="AT11627" i="131" s="1"/>
  <c r="T11632" i="131"/>
  <c r="S11632" i="131"/>
  <c r="R11632" i="131"/>
  <c r="Q11632" i="131"/>
  <c r="P11632" i="131"/>
  <c r="O11632" i="131"/>
  <c r="AQ11627" i="131" s="1"/>
  <c r="N11632" i="131"/>
  <c r="M11632" i="131"/>
  <c r="AP11627" i="131" s="1"/>
  <c r="L11632" i="131"/>
  <c r="K11632" i="131"/>
  <c r="J11632" i="131"/>
  <c r="I11632" i="131"/>
  <c r="H11632" i="131"/>
  <c r="G11632" i="131"/>
  <c r="AM11627" i="131" s="1"/>
  <c r="F11632" i="131"/>
  <c r="E11632" i="131"/>
  <c r="AL11627" i="131" s="1"/>
  <c r="D11632" i="131"/>
  <c r="C11632" i="131"/>
  <c r="AD11631" i="131"/>
  <c r="AC11631" i="131"/>
  <c r="AB11631" i="131"/>
  <c r="AA11631" i="131"/>
  <c r="Z11631" i="131"/>
  <c r="Y11631" i="131"/>
  <c r="X11631" i="131"/>
  <c r="W11631" i="131"/>
  <c r="V11631" i="131"/>
  <c r="U11631" i="131"/>
  <c r="T11631" i="131"/>
  <c r="S11631" i="131"/>
  <c r="R11631" i="131"/>
  <c r="Q11631" i="131"/>
  <c r="P11631" i="131"/>
  <c r="O11631" i="131"/>
  <c r="N11631" i="131"/>
  <c r="M11631" i="131"/>
  <c r="L11631" i="131"/>
  <c r="K11631" i="131"/>
  <c r="J11631" i="131"/>
  <c r="I11631" i="131"/>
  <c r="H11631" i="131"/>
  <c r="G11631" i="131"/>
  <c r="F11631" i="131"/>
  <c r="E11631" i="131"/>
  <c r="D11631" i="131"/>
  <c r="C11631" i="131"/>
  <c r="AD11630" i="131"/>
  <c r="AC11630" i="131"/>
  <c r="AX11626" i="131" s="1"/>
  <c r="AB11630" i="131"/>
  <c r="AA11630" i="131"/>
  <c r="Z11630" i="131"/>
  <c r="Y11630" i="131"/>
  <c r="X11630" i="131"/>
  <c r="W11630" i="131"/>
  <c r="AU11626" i="131" s="1"/>
  <c r="V11630" i="131"/>
  <c r="U11630" i="131"/>
  <c r="AT11626" i="131" s="1"/>
  <c r="T11630" i="131"/>
  <c r="S11630" i="131"/>
  <c r="R11630" i="131"/>
  <c r="Q11630" i="131"/>
  <c r="P11630" i="131"/>
  <c r="O11630" i="131"/>
  <c r="AQ11626" i="131" s="1"/>
  <c r="N11630" i="131"/>
  <c r="M11630" i="131"/>
  <c r="AP11626" i="131" s="1"/>
  <c r="L11630" i="131"/>
  <c r="K11630" i="131"/>
  <c r="J11630" i="131"/>
  <c r="I11630" i="131"/>
  <c r="H11630" i="131"/>
  <c r="G11630" i="131"/>
  <c r="AM11626" i="131" s="1"/>
  <c r="F11630" i="131"/>
  <c r="E11630" i="131"/>
  <c r="AL11626" i="131" s="1"/>
  <c r="D11630" i="131"/>
  <c r="C11630" i="131"/>
  <c r="AD11629" i="131"/>
  <c r="AC11629" i="131"/>
  <c r="AB11629" i="131"/>
  <c r="AA11629" i="131"/>
  <c r="Z11629" i="131"/>
  <c r="Y11629" i="131"/>
  <c r="X11629" i="131"/>
  <c r="W11629" i="131"/>
  <c r="V11629" i="131"/>
  <c r="U11629" i="131"/>
  <c r="T11629" i="131"/>
  <c r="S11629" i="131"/>
  <c r="R11629" i="131"/>
  <c r="Q11629" i="131"/>
  <c r="P11629" i="131"/>
  <c r="O11629" i="131"/>
  <c r="N11629" i="131"/>
  <c r="M11629" i="131"/>
  <c r="L11629" i="131"/>
  <c r="K11629" i="131"/>
  <c r="J11629" i="131"/>
  <c r="I11629" i="131"/>
  <c r="H11629" i="131"/>
  <c r="G11629" i="131"/>
  <c r="F11629" i="131"/>
  <c r="E11629" i="131"/>
  <c r="D11629" i="131"/>
  <c r="C11629" i="131"/>
  <c r="AD11628" i="131"/>
  <c r="AC11628" i="131"/>
  <c r="AX11625" i="131" s="1"/>
  <c r="AB11628" i="131"/>
  <c r="AA11628" i="131"/>
  <c r="Z11628" i="131"/>
  <c r="Y11628" i="131"/>
  <c r="X11628" i="131"/>
  <c r="W11628" i="131"/>
  <c r="AU11625" i="131" s="1"/>
  <c r="V11628" i="131"/>
  <c r="U11628" i="131"/>
  <c r="AT11625" i="131" s="1"/>
  <c r="T11628" i="131"/>
  <c r="S11628" i="131"/>
  <c r="R11628" i="131"/>
  <c r="Q11628" i="131"/>
  <c r="P11628" i="131"/>
  <c r="O11628" i="131"/>
  <c r="AQ11625" i="131" s="1"/>
  <c r="N11628" i="131"/>
  <c r="M11628" i="131"/>
  <c r="AP11625" i="131" s="1"/>
  <c r="L11628" i="131"/>
  <c r="K11628" i="131"/>
  <c r="J11628" i="131"/>
  <c r="I11628" i="131"/>
  <c r="H11628" i="131"/>
  <c r="G11628" i="131"/>
  <c r="AM11625" i="131" s="1"/>
  <c r="F11628" i="131"/>
  <c r="E11628" i="131"/>
  <c r="AL11625" i="131" s="1"/>
  <c r="D11628" i="131"/>
  <c r="C11628" i="131"/>
  <c r="AD11627" i="131"/>
  <c r="AC11627" i="131"/>
  <c r="AB11627" i="131"/>
  <c r="AA11627" i="131"/>
  <c r="Z11627" i="131"/>
  <c r="Y11627" i="131"/>
  <c r="X11627" i="131"/>
  <c r="W11627" i="131"/>
  <c r="V11627" i="131"/>
  <c r="U11627" i="131"/>
  <c r="T11627" i="131"/>
  <c r="S11627" i="131"/>
  <c r="R11627" i="131"/>
  <c r="Q11627" i="131"/>
  <c r="P11627" i="131"/>
  <c r="O11627" i="131"/>
  <c r="N11627" i="131"/>
  <c r="M11627" i="131"/>
  <c r="L11627" i="131"/>
  <c r="K11627" i="131"/>
  <c r="J11627" i="131"/>
  <c r="I11627" i="131"/>
  <c r="H11627" i="131"/>
  <c r="G11627" i="131"/>
  <c r="F11627" i="131"/>
  <c r="E11627" i="131"/>
  <c r="D11627" i="131"/>
  <c r="C11627" i="131"/>
  <c r="AD11626" i="131"/>
  <c r="AC11626" i="131"/>
  <c r="AX11624" i="131" s="1"/>
  <c r="AB11626" i="131"/>
  <c r="AA11626" i="131"/>
  <c r="Z11626" i="131"/>
  <c r="Y11626" i="131"/>
  <c r="X11626" i="131"/>
  <c r="W11626" i="131"/>
  <c r="AU11624" i="131" s="1"/>
  <c r="V11626" i="131"/>
  <c r="U11626" i="131"/>
  <c r="AT11624" i="131" s="1"/>
  <c r="T11626" i="131"/>
  <c r="S11626" i="131"/>
  <c r="R11626" i="131"/>
  <c r="Q11626" i="131"/>
  <c r="P11626" i="131"/>
  <c r="O11626" i="131"/>
  <c r="AQ11624" i="131" s="1"/>
  <c r="N11626" i="131"/>
  <c r="M11626" i="131"/>
  <c r="AP11624" i="131" s="1"/>
  <c r="L11626" i="131"/>
  <c r="K11626" i="131"/>
  <c r="J11626" i="131"/>
  <c r="I11626" i="131"/>
  <c r="H11626" i="131"/>
  <c r="G11626" i="131"/>
  <c r="AM11624" i="131" s="1"/>
  <c r="F11626" i="131"/>
  <c r="E11626" i="131"/>
  <c r="AL11624" i="131" s="1"/>
  <c r="D11626" i="131"/>
  <c r="C11626" i="131"/>
  <c r="AD11625" i="131"/>
  <c r="AC11625" i="131"/>
  <c r="AB11625" i="131"/>
  <c r="AA11625" i="131"/>
  <c r="Z11625" i="131"/>
  <c r="Y11625" i="131"/>
  <c r="X11625" i="131"/>
  <c r="W11625" i="131"/>
  <c r="V11625" i="131"/>
  <c r="U11625" i="131"/>
  <c r="T11625" i="131"/>
  <c r="S11625" i="131"/>
  <c r="R11625" i="131"/>
  <c r="Q11625" i="131"/>
  <c r="P11625" i="131"/>
  <c r="O11625" i="131"/>
  <c r="N11625" i="131"/>
  <c r="M11625" i="131"/>
  <c r="L11625" i="131"/>
  <c r="K11625" i="131"/>
  <c r="J11625" i="131"/>
  <c r="I11625" i="131"/>
  <c r="H11625" i="131"/>
  <c r="G11625" i="131"/>
  <c r="F11625" i="131"/>
  <c r="E11625" i="131"/>
  <c r="D11625" i="131"/>
  <c r="C11625" i="131"/>
  <c r="AD11624" i="131"/>
  <c r="AC11624" i="131"/>
  <c r="AX11623" i="131" s="1"/>
  <c r="AB11624" i="131"/>
  <c r="AA11624" i="131"/>
  <c r="Z11624" i="131"/>
  <c r="Y11624" i="131"/>
  <c r="X11624" i="131"/>
  <c r="W11624" i="131"/>
  <c r="AU11623" i="131" s="1"/>
  <c r="V11624" i="131"/>
  <c r="U11624" i="131"/>
  <c r="AT11623" i="131" s="1"/>
  <c r="T11624" i="131"/>
  <c r="S11624" i="131"/>
  <c r="R11624" i="131"/>
  <c r="Q11624" i="131"/>
  <c r="P11624" i="131"/>
  <c r="O11624" i="131"/>
  <c r="AQ11623" i="131" s="1"/>
  <c r="N11624" i="131"/>
  <c r="M11624" i="131"/>
  <c r="AP11623" i="131" s="1"/>
  <c r="L11624" i="131"/>
  <c r="K11624" i="131"/>
  <c r="J11624" i="131"/>
  <c r="I11624" i="131"/>
  <c r="H11624" i="131"/>
  <c r="G11624" i="131"/>
  <c r="AM11623" i="131" s="1"/>
  <c r="F11624" i="131"/>
  <c r="E11624" i="131"/>
  <c r="AL11623" i="131" s="1"/>
  <c r="D11624" i="131"/>
  <c r="C11624" i="131"/>
  <c r="AD11623" i="131"/>
  <c r="AC11623" i="131"/>
  <c r="AB11623" i="131"/>
  <c r="AA11623" i="131"/>
  <c r="Z11623" i="131"/>
  <c r="Y11623" i="131"/>
  <c r="X11623" i="131"/>
  <c r="W11623" i="131"/>
  <c r="V11623" i="131"/>
  <c r="U11623" i="131"/>
  <c r="T11623" i="131"/>
  <c r="S11623" i="131"/>
  <c r="R11623" i="131"/>
  <c r="Q11623" i="131"/>
  <c r="P11623" i="131"/>
  <c r="O11623" i="131"/>
  <c r="N11623" i="131"/>
  <c r="M11623" i="131"/>
  <c r="L11623" i="131"/>
  <c r="K11623" i="131"/>
  <c r="J11623" i="131"/>
  <c r="I11623" i="131"/>
  <c r="H11623" i="131"/>
  <c r="G11623" i="131"/>
  <c r="F11623" i="131"/>
  <c r="E11623" i="131"/>
  <c r="D11623" i="131"/>
  <c r="C11623" i="131"/>
  <c r="AD11622" i="131"/>
  <c r="AC11622" i="131"/>
  <c r="AX11622" i="131" s="1"/>
  <c r="AB11622" i="131"/>
  <c r="AA11622" i="131"/>
  <c r="Z11622" i="131"/>
  <c r="Y11622" i="131"/>
  <c r="X11622" i="131"/>
  <c r="W11622" i="131"/>
  <c r="AU11622" i="131" s="1"/>
  <c r="V11622" i="131"/>
  <c r="U11622" i="131"/>
  <c r="AT11622" i="131" s="1"/>
  <c r="T11622" i="131"/>
  <c r="S11622" i="131"/>
  <c r="R11622" i="131"/>
  <c r="Q11622" i="131"/>
  <c r="P11622" i="131"/>
  <c r="O11622" i="131"/>
  <c r="AQ11622" i="131" s="1"/>
  <c r="N11622" i="131"/>
  <c r="M11622" i="131"/>
  <c r="AP11622" i="131" s="1"/>
  <c r="L11622" i="131"/>
  <c r="K11622" i="131"/>
  <c r="J11622" i="131"/>
  <c r="I11622" i="131"/>
  <c r="H11622" i="131"/>
  <c r="G11622" i="131"/>
  <c r="AM11622" i="131" s="1"/>
  <c r="F11622" i="131"/>
  <c r="E11622" i="131"/>
  <c r="AL11622" i="131" s="1"/>
  <c r="D11622" i="131"/>
  <c r="C11622" i="131"/>
  <c r="AD11619" i="131"/>
  <c r="AC11619" i="131"/>
  <c r="AB11619" i="131"/>
  <c r="AA11619" i="131"/>
  <c r="Z11619" i="131"/>
  <c r="Y11619" i="131"/>
  <c r="X11619" i="131"/>
  <c r="W11619" i="131"/>
  <c r="V11619" i="131"/>
  <c r="U11619" i="131"/>
  <c r="T11619" i="131"/>
  <c r="S11619" i="131"/>
  <c r="R11619" i="131"/>
  <c r="Q11619" i="131"/>
  <c r="P11619" i="131"/>
  <c r="O11619" i="131"/>
  <c r="N11619" i="131"/>
  <c r="M11619" i="131"/>
  <c r="L11619" i="131"/>
  <c r="K11619" i="131"/>
  <c r="J11619" i="131"/>
  <c r="I11619" i="131"/>
  <c r="H11619" i="131"/>
  <c r="G11619" i="131"/>
  <c r="F11619" i="131"/>
  <c r="E11619" i="131"/>
  <c r="D11619" i="131"/>
  <c r="C11619" i="131"/>
  <c r="AG11618" i="131"/>
  <c r="AD11618" i="131"/>
  <c r="AC11618" i="131"/>
  <c r="AB11618" i="131"/>
  <c r="AA11618" i="131"/>
  <c r="Z11618" i="131"/>
  <c r="Y11618" i="131"/>
  <c r="X11618" i="131"/>
  <c r="W11618" i="131"/>
  <c r="V11618" i="131"/>
  <c r="U11618" i="131"/>
  <c r="T11618" i="131"/>
  <c r="S11618" i="131"/>
  <c r="R11618" i="131"/>
  <c r="Q11618" i="131"/>
  <c r="P11618" i="131"/>
  <c r="O11618" i="131"/>
  <c r="N11618" i="131"/>
  <c r="M11618" i="131"/>
  <c r="L11618" i="131"/>
  <c r="K11618" i="131"/>
  <c r="J11618" i="131"/>
  <c r="I11618" i="131"/>
  <c r="H11618" i="131"/>
  <c r="G11618" i="131"/>
  <c r="F11618" i="131"/>
  <c r="E11618" i="131"/>
  <c r="D11618" i="131"/>
  <c r="C11618" i="131"/>
  <c r="AG11617" i="131"/>
  <c r="AD11617" i="131"/>
  <c r="AC11617" i="131"/>
  <c r="AB11617" i="131"/>
  <c r="AA11617" i="131"/>
  <c r="Z11617" i="131"/>
  <c r="Y11617" i="131"/>
  <c r="X11617" i="131"/>
  <c r="W11617" i="131"/>
  <c r="V11617" i="131"/>
  <c r="U11617" i="131"/>
  <c r="T11617" i="131"/>
  <c r="S11617" i="131"/>
  <c r="R11617" i="131"/>
  <c r="Q11617" i="131"/>
  <c r="P11617" i="131"/>
  <c r="O11617" i="131"/>
  <c r="N11617" i="131"/>
  <c r="M11617" i="131"/>
  <c r="L11617" i="131"/>
  <c r="K11617" i="131"/>
  <c r="J11617" i="131"/>
  <c r="I11617" i="131"/>
  <c r="H11617" i="131"/>
  <c r="G11617" i="131"/>
  <c r="F11617" i="131"/>
  <c r="E11617" i="131"/>
  <c r="D11617" i="131"/>
  <c r="C11617" i="131"/>
  <c r="AG11616" i="131"/>
  <c r="AD11616" i="131"/>
  <c r="AC11616" i="131"/>
  <c r="AB11616" i="131"/>
  <c r="AA11616" i="131"/>
  <c r="Z11616" i="131"/>
  <c r="Y11616" i="131"/>
  <c r="X11616" i="131"/>
  <c r="W11616" i="131"/>
  <c r="V11616" i="131"/>
  <c r="U11616" i="131"/>
  <c r="T11616" i="131"/>
  <c r="S11616" i="131"/>
  <c r="R11616" i="131"/>
  <c r="Q11616" i="131"/>
  <c r="P11616" i="131"/>
  <c r="O11616" i="131"/>
  <c r="N11616" i="131"/>
  <c r="M11616" i="131"/>
  <c r="L11616" i="131"/>
  <c r="K11616" i="131"/>
  <c r="J11616" i="131"/>
  <c r="I11616" i="131"/>
  <c r="H11616" i="131"/>
  <c r="G11616" i="131"/>
  <c r="F11616" i="131"/>
  <c r="E11616" i="131"/>
  <c r="D11616" i="131"/>
  <c r="C11616" i="131"/>
  <c r="AG11615" i="131"/>
  <c r="AD11615" i="131"/>
  <c r="AC11615" i="131"/>
  <c r="AB11615" i="131"/>
  <c r="AA11615" i="131"/>
  <c r="Z11615" i="131"/>
  <c r="Y11615" i="131"/>
  <c r="X11615" i="131"/>
  <c r="W11615" i="131"/>
  <c r="V11615" i="131"/>
  <c r="U11615" i="131"/>
  <c r="T11615" i="131"/>
  <c r="S11615" i="131"/>
  <c r="R11615" i="131"/>
  <c r="Q11615" i="131"/>
  <c r="P11615" i="131"/>
  <c r="O11615" i="131"/>
  <c r="N11615" i="131"/>
  <c r="M11615" i="131"/>
  <c r="L11615" i="131"/>
  <c r="K11615" i="131"/>
  <c r="J11615" i="131"/>
  <c r="I11615" i="131"/>
  <c r="H11615" i="131"/>
  <c r="G11615" i="131"/>
  <c r="F11615" i="131"/>
  <c r="E11615" i="131"/>
  <c r="D11615" i="131"/>
  <c r="C11615" i="131"/>
  <c r="AG11614" i="131"/>
  <c r="AD11614" i="131"/>
  <c r="AC11614" i="131"/>
  <c r="AB11614" i="131"/>
  <c r="AA11614" i="131"/>
  <c r="Z11614" i="131"/>
  <c r="Y11614" i="131"/>
  <c r="X11614" i="131"/>
  <c r="W11614" i="131"/>
  <c r="V11614" i="131"/>
  <c r="U11614" i="131"/>
  <c r="T11614" i="131"/>
  <c r="S11614" i="131"/>
  <c r="R11614" i="131"/>
  <c r="Q11614" i="131"/>
  <c r="P11614" i="131"/>
  <c r="O11614" i="131"/>
  <c r="N11614" i="131"/>
  <c r="M11614" i="131"/>
  <c r="L11614" i="131"/>
  <c r="K11614" i="131"/>
  <c r="J11614" i="131"/>
  <c r="I11614" i="131"/>
  <c r="H11614" i="131"/>
  <c r="G11614" i="131"/>
  <c r="F11614" i="131"/>
  <c r="E11614" i="131"/>
  <c r="D11614" i="131"/>
  <c r="C11614" i="131"/>
  <c r="AG11613" i="131"/>
  <c r="AD11613" i="131"/>
  <c r="AC11613" i="131"/>
  <c r="AB11613" i="131"/>
  <c r="AA11613" i="131"/>
  <c r="Z11613" i="131"/>
  <c r="Y11613" i="131"/>
  <c r="X11613" i="131"/>
  <c r="W11613" i="131"/>
  <c r="V11613" i="131"/>
  <c r="U11613" i="131"/>
  <c r="T11613" i="131"/>
  <c r="S11613" i="131"/>
  <c r="R11613" i="131"/>
  <c r="Q11613" i="131"/>
  <c r="P11613" i="131"/>
  <c r="O11613" i="131"/>
  <c r="N11613" i="131"/>
  <c r="M11613" i="131"/>
  <c r="L11613" i="131"/>
  <c r="K11613" i="131"/>
  <c r="J11613" i="131"/>
  <c r="I11613" i="131"/>
  <c r="H11613" i="131"/>
  <c r="G11613" i="131"/>
  <c r="F11613" i="131"/>
  <c r="E11613" i="131"/>
  <c r="D11613" i="131"/>
  <c r="C11613" i="131"/>
  <c r="AG11612" i="131"/>
  <c r="AD11612" i="131"/>
  <c r="AC11612" i="131"/>
  <c r="AB11612" i="131"/>
  <c r="AA11612" i="131"/>
  <c r="Z11612" i="131"/>
  <c r="Y11612" i="131"/>
  <c r="X11612" i="131"/>
  <c r="W11612" i="131"/>
  <c r="V11612" i="131"/>
  <c r="U11612" i="131"/>
  <c r="T11612" i="131"/>
  <c r="S11612" i="131"/>
  <c r="R11612" i="131"/>
  <c r="Q11612" i="131"/>
  <c r="P11612" i="131"/>
  <c r="O11612" i="131"/>
  <c r="N11612" i="131"/>
  <c r="M11612" i="131"/>
  <c r="L11612" i="131"/>
  <c r="K11612" i="131"/>
  <c r="J11612" i="131"/>
  <c r="I11612" i="131"/>
  <c r="H11612" i="131"/>
  <c r="G11612" i="131"/>
  <c r="F11612" i="131"/>
  <c r="E11612" i="131"/>
  <c r="D11612" i="131"/>
  <c r="C11612" i="131"/>
  <c r="AG11611" i="131"/>
  <c r="AD11611" i="131"/>
  <c r="AC11611" i="131"/>
  <c r="AB11611" i="131"/>
  <c r="AA11611" i="131"/>
  <c r="Z11611" i="131"/>
  <c r="Y11611" i="131"/>
  <c r="X11611" i="131"/>
  <c r="W11611" i="131"/>
  <c r="V11611" i="131"/>
  <c r="U11611" i="131"/>
  <c r="T11611" i="131"/>
  <c r="S11611" i="131"/>
  <c r="R11611" i="131"/>
  <c r="Q11611" i="131"/>
  <c r="P11611" i="131"/>
  <c r="O11611" i="131"/>
  <c r="N11611" i="131"/>
  <c r="M11611" i="131"/>
  <c r="L11611" i="131"/>
  <c r="K11611" i="131"/>
  <c r="J11611" i="131"/>
  <c r="I11611" i="131"/>
  <c r="H11611" i="131"/>
  <c r="G11611" i="131"/>
  <c r="F11611" i="131"/>
  <c r="E11611" i="131"/>
  <c r="D11611" i="131"/>
  <c r="C11611" i="131"/>
  <c r="AG11610" i="131"/>
  <c r="AD11610" i="131"/>
  <c r="AC11610" i="131"/>
  <c r="AB11610" i="131"/>
  <c r="AA11610" i="131"/>
  <c r="Z11610" i="131"/>
  <c r="Y11610" i="131"/>
  <c r="X11610" i="131"/>
  <c r="W11610" i="131"/>
  <c r="V11610" i="131"/>
  <c r="U11610" i="131"/>
  <c r="T11610" i="131"/>
  <c r="S11610" i="131"/>
  <c r="R11610" i="131"/>
  <c r="Q11610" i="131"/>
  <c r="P11610" i="131"/>
  <c r="O11610" i="131"/>
  <c r="N11610" i="131"/>
  <c r="M11610" i="131"/>
  <c r="L11610" i="131"/>
  <c r="K11610" i="131"/>
  <c r="J11610" i="131"/>
  <c r="I11610" i="131"/>
  <c r="H11610" i="131"/>
  <c r="G11610" i="131"/>
  <c r="F11610" i="131"/>
  <c r="E11610" i="131"/>
  <c r="D11610" i="131"/>
  <c r="C11610" i="131"/>
  <c r="AG11609" i="131"/>
  <c r="AD11609" i="131"/>
  <c r="AC11609" i="131"/>
  <c r="AB11609" i="131"/>
  <c r="AA11609" i="131"/>
  <c r="Z11609" i="131"/>
  <c r="Y11609" i="131"/>
  <c r="X11609" i="131"/>
  <c r="W11609" i="131"/>
  <c r="V11609" i="131"/>
  <c r="U11609" i="131"/>
  <c r="T11609" i="131"/>
  <c r="S11609" i="131"/>
  <c r="R11609" i="131"/>
  <c r="Q11609" i="131"/>
  <c r="P11609" i="131"/>
  <c r="O11609" i="131"/>
  <c r="N11609" i="131"/>
  <c r="M11609" i="131"/>
  <c r="L11609" i="131"/>
  <c r="K11609" i="131"/>
  <c r="J11609" i="131"/>
  <c r="I11609" i="131"/>
  <c r="H11609" i="131"/>
  <c r="G11609" i="131"/>
  <c r="F11609" i="131"/>
  <c r="E11609" i="131"/>
  <c r="D11609" i="131"/>
  <c r="C11609" i="131"/>
  <c r="AD11608" i="131"/>
  <c r="AC11608" i="131"/>
  <c r="AB11608" i="131"/>
  <c r="AA11608" i="131"/>
  <c r="Z11608" i="131"/>
  <c r="Y11608" i="131"/>
  <c r="AV11600" i="131" s="1"/>
  <c r="X11608" i="131"/>
  <c r="W11608" i="131"/>
  <c r="AU11600" i="131" s="1"/>
  <c r="V11608" i="131"/>
  <c r="U11608" i="131"/>
  <c r="T11608" i="131"/>
  <c r="S11608" i="131"/>
  <c r="R11608" i="131"/>
  <c r="Q11608" i="131"/>
  <c r="AR11600" i="131" s="1"/>
  <c r="P11608" i="131"/>
  <c r="O11608" i="131"/>
  <c r="AQ11600" i="131" s="1"/>
  <c r="N11608" i="131"/>
  <c r="M11608" i="131"/>
  <c r="L11608" i="131"/>
  <c r="K11608" i="131"/>
  <c r="J11608" i="131"/>
  <c r="I11608" i="131"/>
  <c r="AN11600" i="131" s="1"/>
  <c r="H11608" i="131"/>
  <c r="G11608" i="131"/>
  <c r="AM11600" i="131" s="1"/>
  <c r="F11608" i="131"/>
  <c r="E11608" i="131"/>
  <c r="D11608" i="131"/>
  <c r="C11608" i="131"/>
  <c r="AD11607" i="131"/>
  <c r="AC11607" i="131"/>
  <c r="AB11607" i="131"/>
  <c r="AA11607" i="131"/>
  <c r="Z11607" i="131"/>
  <c r="Y11607" i="131"/>
  <c r="X11607" i="131"/>
  <c r="W11607" i="131"/>
  <c r="V11607" i="131"/>
  <c r="U11607" i="131"/>
  <c r="T11607" i="131"/>
  <c r="S11607" i="131"/>
  <c r="R11607" i="131"/>
  <c r="Q11607" i="131"/>
  <c r="P11607" i="131"/>
  <c r="O11607" i="131"/>
  <c r="N11607" i="131"/>
  <c r="M11607" i="131"/>
  <c r="L11607" i="131"/>
  <c r="K11607" i="131"/>
  <c r="J11607" i="131"/>
  <c r="I11607" i="131"/>
  <c r="H11607" i="131"/>
  <c r="G11607" i="131"/>
  <c r="F11607" i="131"/>
  <c r="E11607" i="131"/>
  <c r="D11607" i="131"/>
  <c r="C11607" i="131"/>
  <c r="AD11606" i="131"/>
  <c r="AC11606" i="131"/>
  <c r="AB11606" i="131"/>
  <c r="AA11606" i="131"/>
  <c r="Z11606" i="131"/>
  <c r="Y11606" i="131"/>
  <c r="AV11599" i="131" s="1"/>
  <c r="X11606" i="131"/>
  <c r="W11606" i="131"/>
  <c r="AU11599" i="131" s="1"/>
  <c r="V11606" i="131"/>
  <c r="U11606" i="131"/>
  <c r="T11606" i="131"/>
  <c r="S11606" i="131"/>
  <c r="R11606" i="131"/>
  <c r="Q11606" i="131"/>
  <c r="AR11599" i="131" s="1"/>
  <c r="P11606" i="131"/>
  <c r="O11606" i="131"/>
  <c r="AQ11599" i="131" s="1"/>
  <c r="N11606" i="131"/>
  <c r="M11606" i="131"/>
  <c r="L11606" i="131"/>
  <c r="K11606" i="131"/>
  <c r="J11606" i="131"/>
  <c r="I11606" i="131"/>
  <c r="AN11599" i="131" s="1"/>
  <c r="H11606" i="131"/>
  <c r="G11606" i="131"/>
  <c r="AM11599" i="131" s="1"/>
  <c r="F11606" i="131"/>
  <c r="E11606" i="131"/>
  <c r="D11606" i="131"/>
  <c r="C11606" i="131"/>
  <c r="AD11605" i="131"/>
  <c r="AC11605" i="131"/>
  <c r="AB11605" i="131"/>
  <c r="AA11605" i="131"/>
  <c r="Z11605" i="131"/>
  <c r="Y11605" i="131"/>
  <c r="X11605" i="131"/>
  <c r="W11605" i="131"/>
  <c r="V11605" i="131"/>
  <c r="U11605" i="131"/>
  <c r="T11605" i="131"/>
  <c r="S11605" i="131"/>
  <c r="R11605" i="131"/>
  <c r="Q11605" i="131"/>
  <c r="P11605" i="131"/>
  <c r="O11605" i="131"/>
  <c r="N11605" i="131"/>
  <c r="M11605" i="131"/>
  <c r="L11605" i="131"/>
  <c r="K11605" i="131"/>
  <c r="J11605" i="131"/>
  <c r="I11605" i="131"/>
  <c r="H11605" i="131"/>
  <c r="G11605" i="131"/>
  <c r="F11605" i="131"/>
  <c r="E11605" i="131"/>
  <c r="D11605" i="131"/>
  <c r="C11605" i="131"/>
  <c r="AD11604" i="131"/>
  <c r="AC11604" i="131"/>
  <c r="AB11604" i="131"/>
  <c r="AA11604" i="131"/>
  <c r="Z11604" i="131"/>
  <c r="Y11604" i="131"/>
  <c r="AV11598" i="131" s="1"/>
  <c r="X11604" i="131"/>
  <c r="W11604" i="131"/>
  <c r="AU11598" i="131" s="1"/>
  <c r="V11604" i="131"/>
  <c r="U11604" i="131"/>
  <c r="T11604" i="131"/>
  <c r="S11604" i="131"/>
  <c r="R11604" i="131"/>
  <c r="Q11604" i="131"/>
  <c r="AR11598" i="131" s="1"/>
  <c r="P11604" i="131"/>
  <c r="O11604" i="131"/>
  <c r="AQ11598" i="131" s="1"/>
  <c r="N11604" i="131"/>
  <c r="M11604" i="131"/>
  <c r="L11604" i="131"/>
  <c r="K11604" i="131"/>
  <c r="J11604" i="131"/>
  <c r="I11604" i="131"/>
  <c r="AN11598" i="131" s="1"/>
  <c r="H11604" i="131"/>
  <c r="G11604" i="131"/>
  <c r="AM11598" i="131" s="1"/>
  <c r="F11604" i="131"/>
  <c r="E11604" i="131"/>
  <c r="D11604" i="131"/>
  <c r="C11604" i="131"/>
  <c r="AD11603" i="131"/>
  <c r="AC11603" i="131"/>
  <c r="AB11603" i="131"/>
  <c r="AA11603" i="131"/>
  <c r="Z11603" i="131"/>
  <c r="Y11603" i="131"/>
  <c r="X11603" i="131"/>
  <c r="W11603" i="131"/>
  <c r="V11603" i="131"/>
  <c r="U11603" i="131"/>
  <c r="T11603" i="131"/>
  <c r="S11603" i="131"/>
  <c r="R11603" i="131"/>
  <c r="Q11603" i="131"/>
  <c r="P11603" i="131"/>
  <c r="O11603" i="131"/>
  <c r="N11603" i="131"/>
  <c r="M11603" i="131"/>
  <c r="L11603" i="131"/>
  <c r="K11603" i="131"/>
  <c r="J11603" i="131"/>
  <c r="I11603" i="131"/>
  <c r="H11603" i="131"/>
  <c r="G11603" i="131"/>
  <c r="F11603" i="131"/>
  <c r="E11603" i="131"/>
  <c r="D11603" i="131"/>
  <c r="C11603" i="131"/>
  <c r="AD11602" i="131"/>
  <c r="AC11602" i="131"/>
  <c r="AB11602" i="131"/>
  <c r="AA11602" i="131"/>
  <c r="Z11602" i="131"/>
  <c r="Y11602" i="131"/>
  <c r="AV11597" i="131" s="1"/>
  <c r="X11602" i="131"/>
  <c r="W11602" i="131"/>
  <c r="AU11597" i="131" s="1"/>
  <c r="V11602" i="131"/>
  <c r="U11602" i="131"/>
  <c r="T11602" i="131"/>
  <c r="S11602" i="131"/>
  <c r="R11602" i="131"/>
  <c r="Q11602" i="131"/>
  <c r="AR11597" i="131" s="1"/>
  <c r="P11602" i="131"/>
  <c r="O11602" i="131"/>
  <c r="AQ11597" i="131" s="1"/>
  <c r="N11602" i="131"/>
  <c r="M11602" i="131"/>
  <c r="L11602" i="131"/>
  <c r="K11602" i="131"/>
  <c r="J11602" i="131"/>
  <c r="I11602" i="131"/>
  <c r="AN11597" i="131" s="1"/>
  <c r="H11602" i="131"/>
  <c r="G11602" i="131"/>
  <c r="AM11597" i="131" s="1"/>
  <c r="F11602" i="131"/>
  <c r="E11602" i="131"/>
  <c r="D11602" i="131"/>
  <c r="C11602" i="131"/>
  <c r="AD11601" i="131"/>
  <c r="AC11601" i="131"/>
  <c r="AB11601" i="131"/>
  <c r="AA11601" i="131"/>
  <c r="Z11601" i="131"/>
  <c r="Y11601" i="131"/>
  <c r="X11601" i="131"/>
  <c r="W11601" i="131"/>
  <c r="V11601" i="131"/>
  <c r="U11601" i="131"/>
  <c r="T11601" i="131"/>
  <c r="S11601" i="131"/>
  <c r="R11601" i="131"/>
  <c r="Q11601" i="131"/>
  <c r="P11601" i="131"/>
  <c r="O11601" i="131"/>
  <c r="N11601" i="131"/>
  <c r="M11601" i="131"/>
  <c r="L11601" i="131"/>
  <c r="K11601" i="131"/>
  <c r="J11601" i="131"/>
  <c r="I11601" i="131"/>
  <c r="H11601" i="131"/>
  <c r="G11601" i="131"/>
  <c r="F11601" i="131"/>
  <c r="E11601" i="131"/>
  <c r="D11601" i="131"/>
  <c r="C11601" i="131"/>
  <c r="AD11600" i="131"/>
  <c r="AC11600" i="131"/>
  <c r="AB11600" i="131"/>
  <c r="AA11600" i="131"/>
  <c r="Z11600" i="131"/>
  <c r="Y11600" i="131"/>
  <c r="AV11596" i="131" s="1"/>
  <c r="X11600" i="131"/>
  <c r="W11600" i="131"/>
  <c r="AU11596" i="131" s="1"/>
  <c r="V11600" i="131"/>
  <c r="U11600" i="131"/>
  <c r="T11600" i="131"/>
  <c r="S11600" i="131"/>
  <c r="R11600" i="131"/>
  <c r="Q11600" i="131"/>
  <c r="AR11596" i="131" s="1"/>
  <c r="P11600" i="131"/>
  <c r="O11600" i="131"/>
  <c r="AQ11596" i="131" s="1"/>
  <c r="N11600" i="131"/>
  <c r="M11600" i="131"/>
  <c r="L11600" i="131"/>
  <c r="K11600" i="131"/>
  <c r="J11600" i="131"/>
  <c r="I11600" i="131"/>
  <c r="AN11596" i="131" s="1"/>
  <c r="H11600" i="131"/>
  <c r="G11600" i="131"/>
  <c r="AM11596" i="131" s="1"/>
  <c r="F11600" i="131"/>
  <c r="E11600" i="131"/>
  <c r="D11600" i="131"/>
  <c r="C11600" i="131"/>
  <c r="AD11599" i="131"/>
  <c r="AC11599" i="131"/>
  <c r="AB11599" i="131"/>
  <c r="AA11599" i="131"/>
  <c r="Z11599" i="131"/>
  <c r="Y11599" i="131"/>
  <c r="X11599" i="131"/>
  <c r="W11599" i="131"/>
  <c r="V11599" i="131"/>
  <c r="U11599" i="131"/>
  <c r="T11599" i="131"/>
  <c r="S11599" i="131"/>
  <c r="R11599" i="131"/>
  <c r="Q11599" i="131"/>
  <c r="P11599" i="131"/>
  <c r="O11599" i="131"/>
  <c r="N11599" i="131"/>
  <c r="M11599" i="131"/>
  <c r="L11599" i="131"/>
  <c r="K11599" i="131"/>
  <c r="J11599" i="131"/>
  <c r="I11599" i="131"/>
  <c r="H11599" i="131"/>
  <c r="G11599" i="131"/>
  <c r="F11599" i="131"/>
  <c r="E11599" i="131"/>
  <c r="D11599" i="131"/>
  <c r="C11599" i="131"/>
  <c r="AD11598" i="131"/>
  <c r="AC11598" i="131"/>
  <c r="AB11598" i="131"/>
  <c r="AA11598" i="131"/>
  <c r="Z11598" i="131"/>
  <c r="Y11598" i="131"/>
  <c r="AV11595" i="131" s="1"/>
  <c r="X11598" i="131"/>
  <c r="W11598" i="131"/>
  <c r="AU11595" i="131" s="1"/>
  <c r="V11598" i="131"/>
  <c r="U11598" i="131"/>
  <c r="T11598" i="131"/>
  <c r="S11598" i="131"/>
  <c r="R11598" i="131"/>
  <c r="Q11598" i="131"/>
  <c r="AR11595" i="131" s="1"/>
  <c r="P11598" i="131"/>
  <c r="O11598" i="131"/>
  <c r="AQ11595" i="131" s="1"/>
  <c r="N11598" i="131"/>
  <c r="M11598" i="131"/>
  <c r="L11598" i="131"/>
  <c r="K11598" i="131"/>
  <c r="J11598" i="131"/>
  <c r="I11598" i="131"/>
  <c r="AN11595" i="131" s="1"/>
  <c r="H11598" i="131"/>
  <c r="G11598" i="131"/>
  <c r="AM11595" i="131" s="1"/>
  <c r="F11598" i="131"/>
  <c r="E11598" i="131"/>
  <c r="D11598" i="131"/>
  <c r="C11598" i="131"/>
  <c r="AD11597" i="131"/>
  <c r="AC11597" i="131"/>
  <c r="AB11597" i="131"/>
  <c r="AA11597" i="131"/>
  <c r="Z11597" i="131"/>
  <c r="Y11597" i="131"/>
  <c r="X11597" i="131"/>
  <c r="W11597" i="131"/>
  <c r="V11597" i="131"/>
  <c r="U11597" i="131"/>
  <c r="T11597" i="131"/>
  <c r="S11597" i="131"/>
  <c r="R11597" i="131"/>
  <c r="Q11597" i="131"/>
  <c r="P11597" i="131"/>
  <c r="O11597" i="131"/>
  <c r="N11597" i="131"/>
  <c r="M11597" i="131"/>
  <c r="L11597" i="131"/>
  <c r="K11597" i="131"/>
  <c r="J11597" i="131"/>
  <c r="I11597" i="131"/>
  <c r="H11597" i="131"/>
  <c r="G11597" i="131"/>
  <c r="F11597" i="131"/>
  <c r="E11597" i="131"/>
  <c r="D11597" i="131"/>
  <c r="C11597" i="131"/>
  <c r="AD11596" i="131"/>
  <c r="AC11596" i="131"/>
  <c r="AB11596" i="131"/>
  <c r="AA11596" i="131"/>
  <c r="Z11596" i="131"/>
  <c r="Y11596" i="131"/>
  <c r="AV11594" i="131" s="1"/>
  <c r="X11596" i="131"/>
  <c r="W11596" i="131"/>
  <c r="AU11594" i="131" s="1"/>
  <c r="V11596" i="131"/>
  <c r="U11596" i="131"/>
  <c r="T11596" i="131"/>
  <c r="S11596" i="131"/>
  <c r="R11596" i="131"/>
  <c r="Q11596" i="131"/>
  <c r="AR11594" i="131" s="1"/>
  <c r="P11596" i="131"/>
  <c r="O11596" i="131"/>
  <c r="AQ11594" i="131" s="1"/>
  <c r="N11596" i="131"/>
  <c r="M11596" i="131"/>
  <c r="L11596" i="131"/>
  <c r="K11596" i="131"/>
  <c r="J11596" i="131"/>
  <c r="I11596" i="131"/>
  <c r="AN11594" i="131" s="1"/>
  <c r="H11596" i="131"/>
  <c r="G11596" i="131"/>
  <c r="AM11594" i="131" s="1"/>
  <c r="F11596" i="131"/>
  <c r="E11596" i="131"/>
  <c r="D11596" i="131"/>
  <c r="C11596" i="131"/>
  <c r="AD11595" i="131"/>
  <c r="AC11595" i="131"/>
  <c r="AB11595" i="131"/>
  <c r="AA11595" i="131"/>
  <c r="Z11595" i="131"/>
  <c r="Y11595" i="131"/>
  <c r="X11595" i="131"/>
  <c r="W11595" i="131"/>
  <c r="V11595" i="131"/>
  <c r="U11595" i="131"/>
  <c r="T11595" i="131"/>
  <c r="S11595" i="131"/>
  <c r="R11595" i="131"/>
  <c r="Q11595" i="131"/>
  <c r="P11595" i="131"/>
  <c r="O11595" i="131"/>
  <c r="N11595" i="131"/>
  <c r="M11595" i="131"/>
  <c r="L11595" i="131"/>
  <c r="K11595" i="131"/>
  <c r="J11595" i="131"/>
  <c r="I11595" i="131"/>
  <c r="H11595" i="131"/>
  <c r="G11595" i="131"/>
  <c r="F11595" i="131"/>
  <c r="E11595" i="131"/>
  <c r="D11595" i="131"/>
  <c r="C11595" i="131"/>
  <c r="AD11594" i="131"/>
  <c r="AC11594" i="131"/>
  <c r="AB11594" i="131"/>
  <c r="AA11594" i="131"/>
  <c r="Z11594" i="131"/>
  <c r="Y11594" i="131"/>
  <c r="AV11593" i="131" s="1"/>
  <c r="X11594" i="131"/>
  <c r="W11594" i="131"/>
  <c r="AU11593" i="131" s="1"/>
  <c r="V11594" i="131"/>
  <c r="U11594" i="131"/>
  <c r="T11594" i="131"/>
  <c r="S11594" i="131"/>
  <c r="R11594" i="131"/>
  <c r="Q11594" i="131"/>
  <c r="AR11593" i="131" s="1"/>
  <c r="P11594" i="131"/>
  <c r="O11594" i="131"/>
  <c r="AQ11593" i="131" s="1"/>
  <c r="N11594" i="131"/>
  <c r="M11594" i="131"/>
  <c r="L11594" i="131"/>
  <c r="K11594" i="131"/>
  <c r="J11594" i="131"/>
  <c r="I11594" i="131"/>
  <c r="AN11593" i="131" s="1"/>
  <c r="H11594" i="131"/>
  <c r="G11594" i="131"/>
  <c r="AM11593" i="131" s="1"/>
  <c r="F11594" i="131"/>
  <c r="E11594" i="131"/>
  <c r="D11594" i="131"/>
  <c r="C11594" i="131"/>
  <c r="AD11593" i="131"/>
  <c r="AC11593" i="131"/>
  <c r="AB11593" i="131"/>
  <c r="AA11593" i="131"/>
  <c r="Z11593" i="131"/>
  <c r="Y11593" i="131"/>
  <c r="X11593" i="131"/>
  <c r="W11593" i="131"/>
  <c r="V11593" i="131"/>
  <c r="U11593" i="131"/>
  <c r="T11593" i="131"/>
  <c r="S11593" i="131"/>
  <c r="R11593" i="131"/>
  <c r="Q11593" i="131"/>
  <c r="P11593" i="131"/>
  <c r="O11593" i="131"/>
  <c r="N11593" i="131"/>
  <c r="M11593" i="131"/>
  <c r="L11593" i="131"/>
  <c r="K11593" i="131"/>
  <c r="J11593" i="131"/>
  <c r="I11593" i="131"/>
  <c r="H11593" i="131"/>
  <c r="G11593" i="131"/>
  <c r="F11593" i="131"/>
  <c r="E11593" i="131"/>
  <c r="D11593" i="131"/>
  <c r="C11593" i="131"/>
  <c r="AD11592" i="131"/>
  <c r="AC11592" i="131"/>
  <c r="AB11592" i="131"/>
  <c r="AA11592" i="131"/>
  <c r="Z11592" i="131"/>
  <c r="Y11592" i="131"/>
  <c r="AV11592" i="131" s="1"/>
  <c r="X11592" i="131"/>
  <c r="W11592" i="131"/>
  <c r="AU11592" i="131" s="1"/>
  <c r="V11592" i="131"/>
  <c r="U11592" i="131"/>
  <c r="T11592" i="131"/>
  <c r="S11592" i="131"/>
  <c r="R11592" i="131"/>
  <c r="Q11592" i="131"/>
  <c r="AR11592" i="131" s="1"/>
  <c r="P11592" i="131"/>
  <c r="O11592" i="131"/>
  <c r="AQ11592" i="131" s="1"/>
  <c r="N11592" i="131"/>
  <c r="M11592" i="131"/>
  <c r="L11592" i="131"/>
  <c r="K11592" i="131"/>
  <c r="J11592" i="131"/>
  <c r="I11592" i="131"/>
  <c r="AN11592" i="131" s="1"/>
  <c r="H11592" i="131"/>
  <c r="G11592" i="131"/>
  <c r="AM11592" i="131" s="1"/>
  <c r="F11592" i="131"/>
  <c r="E11592" i="131"/>
  <c r="D11592" i="131"/>
  <c r="C11592" i="131"/>
  <c r="AD11589" i="131"/>
  <c r="AC11589" i="131"/>
  <c r="AB11589" i="131"/>
  <c r="AA11589" i="131"/>
  <c r="Z11589" i="131"/>
  <c r="Y11589" i="131"/>
  <c r="X11589" i="131"/>
  <c r="W11589" i="131"/>
  <c r="V11589" i="131"/>
  <c r="U11589" i="131"/>
  <c r="T11589" i="131"/>
  <c r="S11589" i="131"/>
  <c r="R11589" i="131"/>
  <c r="Q11589" i="131"/>
  <c r="P11589" i="131"/>
  <c r="O11589" i="131"/>
  <c r="N11589" i="131"/>
  <c r="M11589" i="131"/>
  <c r="L11589" i="131"/>
  <c r="K11589" i="131"/>
  <c r="J11589" i="131"/>
  <c r="I11589" i="131"/>
  <c r="H11589" i="131"/>
  <c r="G11589" i="131"/>
  <c r="F11589" i="131"/>
  <c r="E11589" i="131"/>
  <c r="D11589" i="131"/>
  <c r="C11589" i="131"/>
  <c r="AG11588" i="131"/>
  <c r="AD11588" i="131"/>
  <c r="AC11588" i="131"/>
  <c r="AB11588" i="131"/>
  <c r="AA11588" i="131"/>
  <c r="Z11588" i="131"/>
  <c r="Y11588" i="131"/>
  <c r="X11588" i="131"/>
  <c r="W11588" i="131"/>
  <c r="V11588" i="131"/>
  <c r="U11588" i="131"/>
  <c r="T11588" i="131"/>
  <c r="S11588" i="131"/>
  <c r="R11588" i="131"/>
  <c r="Q11588" i="131"/>
  <c r="P11588" i="131"/>
  <c r="O11588" i="131"/>
  <c r="N11588" i="131"/>
  <c r="M11588" i="131"/>
  <c r="L11588" i="131"/>
  <c r="K11588" i="131"/>
  <c r="J11588" i="131"/>
  <c r="I11588" i="131"/>
  <c r="H11588" i="131"/>
  <c r="G11588" i="131"/>
  <c r="F11588" i="131"/>
  <c r="E11588" i="131"/>
  <c r="D11588" i="131"/>
  <c r="C11588" i="131"/>
  <c r="AG11587" i="131"/>
  <c r="AD11587" i="131"/>
  <c r="AC11587" i="131"/>
  <c r="AB11587" i="131"/>
  <c r="AA11587" i="131"/>
  <c r="Z11587" i="131"/>
  <c r="Y11587" i="131"/>
  <c r="X11587" i="131"/>
  <c r="W11587" i="131"/>
  <c r="V11587" i="131"/>
  <c r="U11587" i="131"/>
  <c r="T11587" i="131"/>
  <c r="S11587" i="131"/>
  <c r="R11587" i="131"/>
  <c r="Q11587" i="131"/>
  <c r="P11587" i="131"/>
  <c r="O11587" i="131"/>
  <c r="N11587" i="131"/>
  <c r="M11587" i="131"/>
  <c r="L11587" i="131"/>
  <c r="K11587" i="131"/>
  <c r="J11587" i="131"/>
  <c r="I11587" i="131"/>
  <c r="H11587" i="131"/>
  <c r="G11587" i="131"/>
  <c r="F11587" i="131"/>
  <c r="E11587" i="131"/>
  <c r="D11587" i="131"/>
  <c r="C11587" i="131"/>
  <c r="AG11586" i="131"/>
  <c r="AD11586" i="131"/>
  <c r="AC11586" i="131"/>
  <c r="AB11586" i="131"/>
  <c r="AA11586" i="131"/>
  <c r="Z11586" i="131"/>
  <c r="Y11586" i="131"/>
  <c r="X11586" i="131"/>
  <c r="W11586" i="131"/>
  <c r="V11586" i="131"/>
  <c r="U11586" i="131"/>
  <c r="T11586" i="131"/>
  <c r="S11586" i="131"/>
  <c r="R11586" i="131"/>
  <c r="Q11586" i="131"/>
  <c r="P11586" i="131"/>
  <c r="O11586" i="131"/>
  <c r="N11586" i="131"/>
  <c r="M11586" i="131"/>
  <c r="L11586" i="131"/>
  <c r="K11586" i="131"/>
  <c r="J11586" i="131"/>
  <c r="I11586" i="131"/>
  <c r="H11586" i="131"/>
  <c r="G11586" i="131"/>
  <c r="F11586" i="131"/>
  <c r="E11586" i="131"/>
  <c r="D11586" i="131"/>
  <c r="C11586" i="131"/>
  <c r="AG11585" i="131"/>
  <c r="AD11585" i="131"/>
  <c r="AC11585" i="131"/>
  <c r="AB11585" i="131"/>
  <c r="AA11585" i="131"/>
  <c r="Z11585" i="131"/>
  <c r="Y11585" i="131"/>
  <c r="X11585" i="131"/>
  <c r="W11585" i="131"/>
  <c r="V11585" i="131"/>
  <c r="U11585" i="131"/>
  <c r="T11585" i="131"/>
  <c r="S11585" i="131"/>
  <c r="R11585" i="131"/>
  <c r="Q11585" i="131"/>
  <c r="P11585" i="131"/>
  <c r="O11585" i="131"/>
  <c r="N11585" i="131"/>
  <c r="M11585" i="131"/>
  <c r="L11585" i="131"/>
  <c r="K11585" i="131"/>
  <c r="J11585" i="131"/>
  <c r="I11585" i="131"/>
  <c r="H11585" i="131"/>
  <c r="G11585" i="131"/>
  <c r="F11585" i="131"/>
  <c r="E11585" i="131"/>
  <c r="D11585" i="131"/>
  <c r="C11585" i="131"/>
  <c r="AG11584" i="131"/>
  <c r="AD11584" i="131"/>
  <c r="AC11584" i="131"/>
  <c r="AB11584" i="131"/>
  <c r="AA11584" i="131"/>
  <c r="Z11584" i="131"/>
  <c r="Y11584" i="131"/>
  <c r="X11584" i="131"/>
  <c r="W11584" i="131"/>
  <c r="V11584" i="131"/>
  <c r="U11584" i="131"/>
  <c r="T11584" i="131"/>
  <c r="S11584" i="131"/>
  <c r="R11584" i="131"/>
  <c r="Q11584" i="131"/>
  <c r="P11584" i="131"/>
  <c r="O11584" i="131"/>
  <c r="N11584" i="131"/>
  <c r="M11584" i="131"/>
  <c r="L11584" i="131"/>
  <c r="K11584" i="131"/>
  <c r="J11584" i="131"/>
  <c r="I11584" i="131"/>
  <c r="H11584" i="131"/>
  <c r="G11584" i="131"/>
  <c r="F11584" i="131"/>
  <c r="E11584" i="131"/>
  <c r="D11584" i="131"/>
  <c r="C11584" i="131"/>
  <c r="AG11583" i="131"/>
  <c r="AD11583" i="131"/>
  <c r="AC11583" i="131"/>
  <c r="AB11583" i="131"/>
  <c r="AA11583" i="131"/>
  <c r="Z11583" i="131"/>
  <c r="Y11583" i="131"/>
  <c r="X11583" i="131"/>
  <c r="W11583" i="131"/>
  <c r="V11583" i="131"/>
  <c r="U11583" i="131"/>
  <c r="T11583" i="131"/>
  <c r="S11583" i="131"/>
  <c r="R11583" i="131"/>
  <c r="Q11583" i="131"/>
  <c r="P11583" i="131"/>
  <c r="O11583" i="131"/>
  <c r="N11583" i="131"/>
  <c r="M11583" i="131"/>
  <c r="L11583" i="131"/>
  <c r="K11583" i="131"/>
  <c r="J11583" i="131"/>
  <c r="I11583" i="131"/>
  <c r="H11583" i="131"/>
  <c r="G11583" i="131"/>
  <c r="F11583" i="131"/>
  <c r="E11583" i="131"/>
  <c r="D11583" i="131"/>
  <c r="C11583" i="131"/>
  <c r="AG11582" i="131"/>
  <c r="AD11582" i="131"/>
  <c r="AC11582" i="131"/>
  <c r="AB11582" i="131"/>
  <c r="AA11582" i="131"/>
  <c r="Z11582" i="131"/>
  <c r="Y11582" i="131"/>
  <c r="X11582" i="131"/>
  <c r="W11582" i="131"/>
  <c r="V11582" i="131"/>
  <c r="U11582" i="131"/>
  <c r="T11582" i="131"/>
  <c r="S11582" i="131"/>
  <c r="R11582" i="131"/>
  <c r="Q11582" i="131"/>
  <c r="P11582" i="131"/>
  <c r="O11582" i="131"/>
  <c r="N11582" i="131"/>
  <c r="M11582" i="131"/>
  <c r="L11582" i="131"/>
  <c r="K11582" i="131"/>
  <c r="J11582" i="131"/>
  <c r="I11582" i="131"/>
  <c r="H11582" i="131"/>
  <c r="G11582" i="131"/>
  <c r="F11582" i="131"/>
  <c r="E11582" i="131"/>
  <c r="D11582" i="131"/>
  <c r="C11582" i="131"/>
  <c r="AG11581" i="131"/>
  <c r="AD11581" i="131"/>
  <c r="AC11581" i="131"/>
  <c r="AB11581" i="131"/>
  <c r="AA11581" i="131"/>
  <c r="Z11581" i="131"/>
  <c r="Y11581" i="131"/>
  <c r="X11581" i="131"/>
  <c r="W11581" i="131"/>
  <c r="V11581" i="131"/>
  <c r="U11581" i="131"/>
  <c r="T11581" i="131"/>
  <c r="S11581" i="131"/>
  <c r="R11581" i="131"/>
  <c r="Q11581" i="131"/>
  <c r="P11581" i="131"/>
  <c r="O11581" i="131"/>
  <c r="N11581" i="131"/>
  <c r="M11581" i="131"/>
  <c r="L11581" i="131"/>
  <c r="K11581" i="131"/>
  <c r="J11581" i="131"/>
  <c r="I11581" i="131"/>
  <c r="H11581" i="131"/>
  <c r="G11581" i="131"/>
  <c r="F11581" i="131"/>
  <c r="E11581" i="131"/>
  <c r="D11581" i="131"/>
  <c r="C11581" i="131"/>
  <c r="AG11580" i="131"/>
  <c r="AD11580" i="131"/>
  <c r="AC11580" i="131"/>
  <c r="AB11580" i="131"/>
  <c r="AA11580" i="131"/>
  <c r="Z11580" i="131"/>
  <c r="Y11580" i="131"/>
  <c r="X11580" i="131"/>
  <c r="W11580" i="131"/>
  <c r="V11580" i="131"/>
  <c r="U11580" i="131"/>
  <c r="T11580" i="131"/>
  <c r="S11580" i="131"/>
  <c r="R11580" i="131"/>
  <c r="Q11580" i="131"/>
  <c r="P11580" i="131"/>
  <c r="O11580" i="131"/>
  <c r="N11580" i="131"/>
  <c r="M11580" i="131"/>
  <c r="L11580" i="131"/>
  <c r="K11580" i="131"/>
  <c r="J11580" i="131"/>
  <c r="I11580" i="131"/>
  <c r="H11580" i="131"/>
  <c r="G11580" i="131"/>
  <c r="F11580" i="131"/>
  <c r="E11580" i="131"/>
  <c r="D11580" i="131"/>
  <c r="C11580" i="131"/>
  <c r="AG11579" i="131"/>
  <c r="AD11579" i="131"/>
  <c r="AC11579" i="131"/>
  <c r="AB11579" i="131"/>
  <c r="AA11579" i="131"/>
  <c r="Z11579" i="131"/>
  <c r="Y11579" i="131"/>
  <c r="X11579" i="131"/>
  <c r="W11579" i="131"/>
  <c r="V11579" i="131"/>
  <c r="U11579" i="131"/>
  <c r="T11579" i="131"/>
  <c r="S11579" i="131"/>
  <c r="R11579" i="131"/>
  <c r="Q11579" i="131"/>
  <c r="P11579" i="131"/>
  <c r="O11579" i="131"/>
  <c r="N11579" i="131"/>
  <c r="M11579" i="131"/>
  <c r="L11579" i="131"/>
  <c r="K11579" i="131"/>
  <c r="J11579" i="131"/>
  <c r="I11579" i="131"/>
  <c r="H11579" i="131"/>
  <c r="G11579" i="131"/>
  <c r="F11579" i="131"/>
  <c r="E11579" i="131"/>
  <c r="D11579" i="131"/>
  <c r="C11579" i="131"/>
  <c r="AD11578" i="131"/>
  <c r="AC11578" i="131"/>
  <c r="AB11578" i="131"/>
  <c r="AA11578" i="131"/>
  <c r="AW11570" i="131" s="1"/>
  <c r="Z11578" i="131"/>
  <c r="Y11578" i="131"/>
  <c r="AV11570" i="131" s="1"/>
  <c r="X11578" i="131"/>
  <c r="W11578" i="131"/>
  <c r="V11578" i="131"/>
  <c r="U11578" i="131"/>
  <c r="T11578" i="131"/>
  <c r="S11578" i="131"/>
  <c r="AS11570" i="131" s="1"/>
  <c r="R11578" i="131"/>
  <c r="Q11578" i="131"/>
  <c r="AR11570" i="131" s="1"/>
  <c r="P11578" i="131"/>
  <c r="O11578" i="131"/>
  <c r="N11578" i="131"/>
  <c r="M11578" i="131"/>
  <c r="L11578" i="131"/>
  <c r="K11578" i="131"/>
  <c r="AO11570" i="131" s="1"/>
  <c r="J11578" i="131"/>
  <c r="I11578" i="131"/>
  <c r="AN11570" i="131" s="1"/>
  <c r="H11578" i="131"/>
  <c r="G11578" i="131"/>
  <c r="F11578" i="131"/>
  <c r="E11578" i="131"/>
  <c r="D11578" i="131"/>
  <c r="C11578" i="131"/>
  <c r="AK11570" i="131" s="1"/>
  <c r="AD11577" i="131"/>
  <c r="AC11577" i="131"/>
  <c r="AB11577" i="131"/>
  <c r="AA11577" i="131"/>
  <c r="Z11577" i="131"/>
  <c r="Y11577" i="131"/>
  <c r="X11577" i="131"/>
  <c r="W11577" i="131"/>
  <c r="V11577" i="131"/>
  <c r="U11577" i="131"/>
  <c r="T11577" i="131"/>
  <c r="S11577" i="131"/>
  <c r="R11577" i="131"/>
  <c r="Q11577" i="131"/>
  <c r="P11577" i="131"/>
  <c r="O11577" i="131"/>
  <c r="N11577" i="131"/>
  <c r="M11577" i="131"/>
  <c r="L11577" i="131"/>
  <c r="K11577" i="131"/>
  <c r="J11577" i="131"/>
  <c r="I11577" i="131"/>
  <c r="H11577" i="131"/>
  <c r="G11577" i="131"/>
  <c r="F11577" i="131"/>
  <c r="E11577" i="131"/>
  <c r="D11577" i="131"/>
  <c r="C11577" i="131"/>
  <c r="AD11576" i="131"/>
  <c r="AC11576" i="131"/>
  <c r="AB11576" i="131"/>
  <c r="AA11576" i="131"/>
  <c r="AW11569" i="131" s="1"/>
  <c r="Z11576" i="131"/>
  <c r="Y11576" i="131"/>
  <c r="AV11569" i="131" s="1"/>
  <c r="X11576" i="131"/>
  <c r="W11576" i="131"/>
  <c r="V11576" i="131"/>
  <c r="U11576" i="131"/>
  <c r="T11576" i="131"/>
  <c r="S11576" i="131"/>
  <c r="AS11569" i="131" s="1"/>
  <c r="R11576" i="131"/>
  <c r="Q11576" i="131"/>
  <c r="AR11569" i="131" s="1"/>
  <c r="P11576" i="131"/>
  <c r="O11576" i="131"/>
  <c r="N11576" i="131"/>
  <c r="M11576" i="131"/>
  <c r="L11576" i="131"/>
  <c r="K11576" i="131"/>
  <c r="AO11569" i="131" s="1"/>
  <c r="J11576" i="131"/>
  <c r="I11576" i="131"/>
  <c r="AN11569" i="131" s="1"/>
  <c r="H11576" i="131"/>
  <c r="G11576" i="131"/>
  <c r="F11576" i="131"/>
  <c r="E11576" i="131"/>
  <c r="D11576" i="131"/>
  <c r="C11576" i="131"/>
  <c r="AK11569" i="131" s="1"/>
  <c r="AD11575" i="131"/>
  <c r="AC11575" i="131"/>
  <c r="AB11575" i="131"/>
  <c r="AA11575" i="131"/>
  <c r="Z11575" i="131"/>
  <c r="Y11575" i="131"/>
  <c r="X11575" i="131"/>
  <c r="W11575" i="131"/>
  <c r="V11575" i="131"/>
  <c r="U11575" i="131"/>
  <c r="T11575" i="131"/>
  <c r="S11575" i="131"/>
  <c r="R11575" i="131"/>
  <c r="Q11575" i="131"/>
  <c r="P11575" i="131"/>
  <c r="O11575" i="131"/>
  <c r="N11575" i="131"/>
  <c r="M11575" i="131"/>
  <c r="L11575" i="131"/>
  <c r="K11575" i="131"/>
  <c r="J11575" i="131"/>
  <c r="I11575" i="131"/>
  <c r="H11575" i="131"/>
  <c r="G11575" i="131"/>
  <c r="F11575" i="131"/>
  <c r="E11575" i="131"/>
  <c r="D11575" i="131"/>
  <c r="C11575" i="131"/>
  <c r="AD11574" i="131"/>
  <c r="AC11574" i="131"/>
  <c r="AB11574" i="131"/>
  <c r="AA11574" i="131"/>
  <c r="AW11568" i="131" s="1"/>
  <c r="Z11574" i="131"/>
  <c r="Y11574" i="131"/>
  <c r="AV11568" i="131" s="1"/>
  <c r="X11574" i="131"/>
  <c r="W11574" i="131"/>
  <c r="V11574" i="131"/>
  <c r="U11574" i="131"/>
  <c r="T11574" i="131"/>
  <c r="S11574" i="131"/>
  <c r="AS11568" i="131" s="1"/>
  <c r="R11574" i="131"/>
  <c r="Q11574" i="131"/>
  <c r="AR11568" i="131" s="1"/>
  <c r="P11574" i="131"/>
  <c r="O11574" i="131"/>
  <c r="N11574" i="131"/>
  <c r="M11574" i="131"/>
  <c r="L11574" i="131"/>
  <c r="K11574" i="131"/>
  <c r="AO11568" i="131" s="1"/>
  <c r="J11574" i="131"/>
  <c r="I11574" i="131"/>
  <c r="AN11568" i="131" s="1"/>
  <c r="H11574" i="131"/>
  <c r="G11574" i="131"/>
  <c r="F11574" i="131"/>
  <c r="E11574" i="131"/>
  <c r="D11574" i="131"/>
  <c r="C11574" i="131"/>
  <c r="AK11568" i="131" s="1"/>
  <c r="AD11573" i="131"/>
  <c r="AC11573" i="131"/>
  <c r="AB11573" i="131"/>
  <c r="AA11573" i="131"/>
  <c r="Z11573" i="131"/>
  <c r="Y11573" i="131"/>
  <c r="X11573" i="131"/>
  <c r="W11573" i="131"/>
  <c r="V11573" i="131"/>
  <c r="U11573" i="131"/>
  <c r="T11573" i="131"/>
  <c r="S11573" i="131"/>
  <c r="R11573" i="131"/>
  <c r="Q11573" i="131"/>
  <c r="P11573" i="131"/>
  <c r="O11573" i="131"/>
  <c r="N11573" i="131"/>
  <c r="M11573" i="131"/>
  <c r="L11573" i="131"/>
  <c r="K11573" i="131"/>
  <c r="J11573" i="131"/>
  <c r="I11573" i="131"/>
  <c r="H11573" i="131"/>
  <c r="G11573" i="131"/>
  <c r="F11573" i="131"/>
  <c r="E11573" i="131"/>
  <c r="D11573" i="131"/>
  <c r="C11573" i="131"/>
  <c r="AD11572" i="131"/>
  <c r="AC11572" i="131"/>
  <c r="AB11572" i="131"/>
  <c r="AA11572" i="131"/>
  <c r="AW11567" i="131" s="1"/>
  <c r="Z11572" i="131"/>
  <c r="Y11572" i="131"/>
  <c r="AV11567" i="131" s="1"/>
  <c r="X11572" i="131"/>
  <c r="W11572" i="131"/>
  <c r="V11572" i="131"/>
  <c r="U11572" i="131"/>
  <c r="T11572" i="131"/>
  <c r="S11572" i="131"/>
  <c r="AS11567" i="131" s="1"/>
  <c r="R11572" i="131"/>
  <c r="Q11572" i="131"/>
  <c r="AR11567" i="131" s="1"/>
  <c r="P11572" i="131"/>
  <c r="O11572" i="131"/>
  <c r="N11572" i="131"/>
  <c r="M11572" i="131"/>
  <c r="L11572" i="131"/>
  <c r="K11572" i="131"/>
  <c r="AO11567" i="131" s="1"/>
  <c r="J11572" i="131"/>
  <c r="I11572" i="131"/>
  <c r="AN11567" i="131" s="1"/>
  <c r="H11572" i="131"/>
  <c r="G11572" i="131"/>
  <c r="F11572" i="131"/>
  <c r="E11572" i="131"/>
  <c r="D11572" i="131"/>
  <c r="C11572" i="131"/>
  <c r="AK11567" i="131" s="1"/>
  <c r="AD11571" i="131"/>
  <c r="AC11571" i="131"/>
  <c r="AB11571" i="131"/>
  <c r="AA11571" i="131"/>
  <c r="Z11571" i="131"/>
  <c r="Y11571" i="131"/>
  <c r="X11571" i="131"/>
  <c r="W11571" i="131"/>
  <c r="V11571" i="131"/>
  <c r="U11571" i="131"/>
  <c r="T11571" i="131"/>
  <c r="S11571" i="131"/>
  <c r="R11571" i="131"/>
  <c r="Q11571" i="131"/>
  <c r="P11571" i="131"/>
  <c r="O11571" i="131"/>
  <c r="N11571" i="131"/>
  <c r="M11571" i="131"/>
  <c r="L11571" i="131"/>
  <c r="K11571" i="131"/>
  <c r="J11571" i="131"/>
  <c r="I11571" i="131"/>
  <c r="H11571" i="131"/>
  <c r="G11571" i="131"/>
  <c r="F11571" i="131"/>
  <c r="E11571" i="131"/>
  <c r="D11571" i="131"/>
  <c r="C11571" i="131"/>
  <c r="AD11570" i="131"/>
  <c r="AC11570" i="131"/>
  <c r="AB11570" i="131"/>
  <c r="AA11570" i="131"/>
  <c r="AW11566" i="131" s="1"/>
  <c r="Z11570" i="131"/>
  <c r="Y11570" i="131"/>
  <c r="AV11566" i="131" s="1"/>
  <c r="X11570" i="131"/>
  <c r="W11570" i="131"/>
  <c r="V11570" i="131"/>
  <c r="U11570" i="131"/>
  <c r="T11570" i="131"/>
  <c r="S11570" i="131"/>
  <c r="AS11566" i="131" s="1"/>
  <c r="R11570" i="131"/>
  <c r="Q11570" i="131"/>
  <c r="AR11566" i="131" s="1"/>
  <c r="P11570" i="131"/>
  <c r="O11570" i="131"/>
  <c r="N11570" i="131"/>
  <c r="M11570" i="131"/>
  <c r="L11570" i="131"/>
  <c r="K11570" i="131"/>
  <c r="AO11566" i="131" s="1"/>
  <c r="J11570" i="131"/>
  <c r="I11570" i="131"/>
  <c r="AN11566" i="131" s="1"/>
  <c r="H11570" i="131"/>
  <c r="G11570" i="131"/>
  <c r="F11570" i="131"/>
  <c r="E11570" i="131"/>
  <c r="D11570" i="131"/>
  <c r="C11570" i="131"/>
  <c r="AK11566" i="131" s="1"/>
  <c r="AD11569" i="131"/>
  <c r="AC11569" i="131"/>
  <c r="AB11569" i="131"/>
  <c r="AA11569" i="131"/>
  <c r="Z11569" i="131"/>
  <c r="Y11569" i="131"/>
  <c r="X11569" i="131"/>
  <c r="W11569" i="131"/>
  <c r="V11569" i="131"/>
  <c r="U11569" i="131"/>
  <c r="T11569" i="131"/>
  <c r="S11569" i="131"/>
  <c r="R11569" i="131"/>
  <c r="Q11569" i="131"/>
  <c r="P11569" i="131"/>
  <c r="O11569" i="131"/>
  <c r="N11569" i="131"/>
  <c r="M11569" i="131"/>
  <c r="L11569" i="131"/>
  <c r="K11569" i="131"/>
  <c r="J11569" i="131"/>
  <c r="I11569" i="131"/>
  <c r="H11569" i="131"/>
  <c r="G11569" i="131"/>
  <c r="F11569" i="131"/>
  <c r="E11569" i="131"/>
  <c r="D11569" i="131"/>
  <c r="C11569" i="131"/>
  <c r="AD11568" i="131"/>
  <c r="AC11568" i="131"/>
  <c r="AB11568" i="131"/>
  <c r="AA11568" i="131"/>
  <c r="AW11565" i="131" s="1"/>
  <c r="Z11568" i="131"/>
  <c r="Y11568" i="131"/>
  <c r="AV11565" i="131" s="1"/>
  <c r="X11568" i="131"/>
  <c r="W11568" i="131"/>
  <c r="V11568" i="131"/>
  <c r="U11568" i="131"/>
  <c r="T11568" i="131"/>
  <c r="S11568" i="131"/>
  <c r="AS11565" i="131" s="1"/>
  <c r="R11568" i="131"/>
  <c r="Q11568" i="131"/>
  <c r="AR11565" i="131" s="1"/>
  <c r="P11568" i="131"/>
  <c r="O11568" i="131"/>
  <c r="N11568" i="131"/>
  <c r="M11568" i="131"/>
  <c r="L11568" i="131"/>
  <c r="K11568" i="131"/>
  <c r="AO11565" i="131" s="1"/>
  <c r="J11568" i="131"/>
  <c r="I11568" i="131"/>
  <c r="AN11565" i="131" s="1"/>
  <c r="H11568" i="131"/>
  <c r="G11568" i="131"/>
  <c r="F11568" i="131"/>
  <c r="E11568" i="131"/>
  <c r="D11568" i="131"/>
  <c r="C11568" i="131"/>
  <c r="AK11565" i="131" s="1"/>
  <c r="AD11567" i="131"/>
  <c r="AC11567" i="131"/>
  <c r="AB11567" i="131"/>
  <c r="AA11567" i="131"/>
  <c r="Z11567" i="131"/>
  <c r="Y11567" i="131"/>
  <c r="X11567" i="131"/>
  <c r="W11567" i="131"/>
  <c r="V11567" i="131"/>
  <c r="U11567" i="131"/>
  <c r="T11567" i="131"/>
  <c r="S11567" i="131"/>
  <c r="R11567" i="131"/>
  <c r="Q11567" i="131"/>
  <c r="P11567" i="131"/>
  <c r="O11567" i="131"/>
  <c r="N11567" i="131"/>
  <c r="M11567" i="131"/>
  <c r="L11567" i="131"/>
  <c r="K11567" i="131"/>
  <c r="J11567" i="131"/>
  <c r="I11567" i="131"/>
  <c r="H11567" i="131"/>
  <c r="G11567" i="131"/>
  <c r="F11567" i="131"/>
  <c r="E11567" i="131"/>
  <c r="D11567" i="131"/>
  <c r="C11567" i="131"/>
  <c r="AD11566" i="131"/>
  <c r="AC11566" i="131"/>
  <c r="AB11566" i="131"/>
  <c r="AA11566" i="131"/>
  <c r="AW11564" i="131" s="1"/>
  <c r="Z11566" i="131"/>
  <c r="Y11566" i="131"/>
  <c r="AV11564" i="131" s="1"/>
  <c r="X11566" i="131"/>
  <c r="W11566" i="131"/>
  <c r="V11566" i="131"/>
  <c r="U11566" i="131"/>
  <c r="T11566" i="131"/>
  <c r="S11566" i="131"/>
  <c r="AS11564" i="131" s="1"/>
  <c r="R11566" i="131"/>
  <c r="Q11566" i="131"/>
  <c r="AR11564" i="131" s="1"/>
  <c r="P11566" i="131"/>
  <c r="O11566" i="131"/>
  <c r="N11566" i="131"/>
  <c r="M11566" i="131"/>
  <c r="L11566" i="131"/>
  <c r="K11566" i="131"/>
  <c r="AO11564" i="131" s="1"/>
  <c r="J11566" i="131"/>
  <c r="I11566" i="131"/>
  <c r="AN11564" i="131" s="1"/>
  <c r="H11566" i="131"/>
  <c r="G11566" i="131"/>
  <c r="F11566" i="131"/>
  <c r="E11566" i="131"/>
  <c r="D11566" i="131"/>
  <c r="C11566" i="131"/>
  <c r="AK11564" i="131" s="1"/>
  <c r="AD11565" i="131"/>
  <c r="AC11565" i="131"/>
  <c r="AB11565" i="131"/>
  <c r="AA11565" i="131"/>
  <c r="Z11565" i="131"/>
  <c r="Y11565" i="131"/>
  <c r="X11565" i="131"/>
  <c r="W11565" i="131"/>
  <c r="V11565" i="131"/>
  <c r="U11565" i="131"/>
  <c r="T11565" i="131"/>
  <c r="S11565" i="131"/>
  <c r="R11565" i="131"/>
  <c r="Q11565" i="131"/>
  <c r="P11565" i="131"/>
  <c r="O11565" i="131"/>
  <c r="N11565" i="131"/>
  <c r="M11565" i="131"/>
  <c r="L11565" i="131"/>
  <c r="K11565" i="131"/>
  <c r="J11565" i="131"/>
  <c r="I11565" i="131"/>
  <c r="H11565" i="131"/>
  <c r="G11565" i="131"/>
  <c r="F11565" i="131"/>
  <c r="E11565" i="131"/>
  <c r="D11565" i="131"/>
  <c r="C11565" i="131"/>
  <c r="AD11564" i="131"/>
  <c r="AC11564" i="131"/>
  <c r="AB11564" i="131"/>
  <c r="AA11564" i="131"/>
  <c r="AW11563" i="131" s="1"/>
  <c r="Z11564" i="131"/>
  <c r="Y11564" i="131"/>
  <c r="AV11563" i="131" s="1"/>
  <c r="X11564" i="131"/>
  <c r="W11564" i="131"/>
  <c r="V11564" i="131"/>
  <c r="U11564" i="131"/>
  <c r="T11564" i="131"/>
  <c r="S11564" i="131"/>
  <c r="AS11563" i="131" s="1"/>
  <c r="R11564" i="131"/>
  <c r="Q11564" i="131"/>
  <c r="AR11563" i="131" s="1"/>
  <c r="P11564" i="131"/>
  <c r="O11564" i="131"/>
  <c r="N11564" i="131"/>
  <c r="M11564" i="131"/>
  <c r="L11564" i="131"/>
  <c r="K11564" i="131"/>
  <c r="AO11563" i="131" s="1"/>
  <c r="J11564" i="131"/>
  <c r="I11564" i="131"/>
  <c r="AN11563" i="131" s="1"/>
  <c r="H11564" i="131"/>
  <c r="G11564" i="131"/>
  <c r="F11564" i="131"/>
  <c r="E11564" i="131"/>
  <c r="D11564" i="131"/>
  <c r="C11564" i="131"/>
  <c r="AK11563" i="131" s="1"/>
  <c r="AD11563" i="131"/>
  <c r="AC11563" i="131"/>
  <c r="AB11563" i="131"/>
  <c r="AA11563" i="131"/>
  <c r="Z11563" i="131"/>
  <c r="Y11563" i="131"/>
  <c r="X11563" i="131"/>
  <c r="W11563" i="131"/>
  <c r="V11563" i="131"/>
  <c r="U11563" i="131"/>
  <c r="T11563" i="131"/>
  <c r="S11563" i="131"/>
  <c r="R11563" i="131"/>
  <c r="Q11563" i="131"/>
  <c r="P11563" i="131"/>
  <c r="O11563" i="131"/>
  <c r="N11563" i="131"/>
  <c r="M11563" i="131"/>
  <c r="L11563" i="131"/>
  <c r="K11563" i="131"/>
  <c r="J11563" i="131"/>
  <c r="I11563" i="131"/>
  <c r="H11563" i="131"/>
  <c r="G11563" i="131"/>
  <c r="F11563" i="131"/>
  <c r="E11563" i="131"/>
  <c r="D11563" i="131"/>
  <c r="C11563" i="131"/>
  <c r="AD11562" i="131"/>
  <c r="AC11562" i="131"/>
  <c r="AB11562" i="131"/>
  <c r="AA11562" i="131"/>
  <c r="AW11562" i="131" s="1"/>
  <c r="Z11562" i="131"/>
  <c r="Y11562" i="131"/>
  <c r="AV11562" i="131" s="1"/>
  <c r="X11562" i="131"/>
  <c r="W11562" i="131"/>
  <c r="V11562" i="131"/>
  <c r="U11562" i="131"/>
  <c r="T11562" i="131"/>
  <c r="S11562" i="131"/>
  <c r="AS11562" i="131" s="1"/>
  <c r="R11562" i="131"/>
  <c r="Q11562" i="131"/>
  <c r="AR11562" i="131" s="1"/>
  <c r="P11562" i="131"/>
  <c r="O11562" i="131"/>
  <c r="N11562" i="131"/>
  <c r="M11562" i="131"/>
  <c r="L11562" i="131"/>
  <c r="K11562" i="131"/>
  <c r="AO11562" i="131" s="1"/>
  <c r="J11562" i="131"/>
  <c r="I11562" i="131"/>
  <c r="AN11562" i="131" s="1"/>
  <c r="H11562" i="131"/>
  <c r="G11562" i="131"/>
  <c r="F11562" i="131"/>
  <c r="E11562" i="131"/>
  <c r="D11562" i="131"/>
  <c r="C11562" i="131"/>
  <c r="AK11562" i="131" s="1"/>
  <c r="AD11559" i="131"/>
  <c r="AC11559" i="131"/>
  <c r="AB11559" i="131"/>
  <c r="AA11559" i="131"/>
  <c r="Z11559" i="131"/>
  <c r="Y11559" i="131"/>
  <c r="X11559" i="131"/>
  <c r="W11559" i="131"/>
  <c r="V11559" i="131"/>
  <c r="U11559" i="131"/>
  <c r="T11559" i="131"/>
  <c r="S11559" i="131"/>
  <c r="R11559" i="131"/>
  <c r="Q11559" i="131"/>
  <c r="P11559" i="131"/>
  <c r="O11559" i="131"/>
  <c r="N11559" i="131"/>
  <c r="M11559" i="131"/>
  <c r="L11559" i="131"/>
  <c r="K11559" i="131"/>
  <c r="J11559" i="131"/>
  <c r="I11559" i="131"/>
  <c r="H11559" i="131"/>
  <c r="G11559" i="131"/>
  <c r="F11559" i="131"/>
  <c r="E11559" i="131"/>
  <c r="D11559" i="131"/>
  <c r="C11559" i="131"/>
  <c r="AG11558" i="131"/>
  <c r="AD11558" i="131"/>
  <c r="AC11558" i="131"/>
  <c r="AB11558" i="131"/>
  <c r="AA11558" i="131"/>
  <c r="Z11558" i="131"/>
  <c r="Y11558" i="131"/>
  <c r="X11558" i="131"/>
  <c r="W11558" i="131"/>
  <c r="V11558" i="131"/>
  <c r="U11558" i="131"/>
  <c r="T11558" i="131"/>
  <c r="S11558" i="131"/>
  <c r="R11558" i="131"/>
  <c r="Q11558" i="131"/>
  <c r="P11558" i="131"/>
  <c r="O11558" i="131"/>
  <c r="N11558" i="131"/>
  <c r="M11558" i="131"/>
  <c r="L11558" i="131"/>
  <c r="K11558" i="131"/>
  <c r="J11558" i="131"/>
  <c r="I11558" i="131"/>
  <c r="H11558" i="131"/>
  <c r="G11558" i="131"/>
  <c r="F11558" i="131"/>
  <c r="E11558" i="131"/>
  <c r="D11558" i="131"/>
  <c r="C11558" i="131"/>
  <c r="AG11557" i="131"/>
  <c r="AD11557" i="131"/>
  <c r="AC11557" i="131"/>
  <c r="AB11557" i="131"/>
  <c r="AA11557" i="131"/>
  <c r="Z11557" i="131"/>
  <c r="Y11557" i="131"/>
  <c r="X11557" i="131"/>
  <c r="W11557" i="131"/>
  <c r="V11557" i="131"/>
  <c r="U11557" i="131"/>
  <c r="T11557" i="131"/>
  <c r="S11557" i="131"/>
  <c r="R11557" i="131"/>
  <c r="Q11557" i="131"/>
  <c r="P11557" i="131"/>
  <c r="O11557" i="131"/>
  <c r="N11557" i="131"/>
  <c r="M11557" i="131"/>
  <c r="L11557" i="131"/>
  <c r="K11557" i="131"/>
  <c r="J11557" i="131"/>
  <c r="I11557" i="131"/>
  <c r="H11557" i="131"/>
  <c r="G11557" i="131"/>
  <c r="F11557" i="131"/>
  <c r="E11557" i="131"/>
  <c r="D11557" i="131"/>
  <c r="C11557" i="131"/>
  <c r="AG11556" i="131"/>
  <c r="AD11556" i="131"/>
  <c r="AC11556" i="131"/>
  <c r="AB11556" i="131"/>
  <c r="AA11556" i="131"/>
  <c r="Z11556" i="131"/>
  <c r="Y11556" i="131"/>
  <c r="X11556" i="131"/>
  <c r="W11556" i="131"/>
  <c r="V11556" i="131"/>
  <c r="U11556" i="131"/>
  <c r="T11556" i="131"/>
  <c r="S11556" i="131"/>
  <c r="R11556" i="131"/>
  <c r="Q11556" i="131"/>
  <c r="P11556" i="131"/>
  <c r="O11556" i="131"/>
  <c r="N11556" i="131"/>
  <c r="M11556" i="131"/>
  <c r="L11556" i="131"/>
  <c r="K11556" i="131"/>
  <c r="J11556" i="131"/>
  <c r="I11556" i="131"/>
  <c r="H11556" i="131"/>
  <c r="G11556" i="131"/>
  <c r="F11556" i="131"/>
  <c r="E11556" i="131"/>
  <c r="D11556" i="131"/>
  <c r="C11556" i="131"/>
  <c r="AG11555" i="131"/>
  <c r="AD11555" i="131"/>
  <c r="AC11555" i="131"/>
  <c r="AB11555" i="131"/>
  <c r="AA11555" i="131"/>
  <c r="Z11555" i="131"/>
  <c r="Y11555" i="131"/>
  <c r="X11555" i="131"/>
  <c r="W11555" i="131"/>
  <c r="V11555" i="131"/>
  <c r="U11555" i="131"/>
  <c r="T11555" i="131"/>
  <c r="S11555" i="131"/>
  <c r="R11555" i="131"/>
  <c r="Q11555" i="131"/>
  <c r="P11555" i="131"/>
  <c r="O11555" i="131"/>
  <c r="N11555" i="131"/>
  <c r="M11555" i="131"/>
  <c r="L11555" i="131"/>
  <c r="K11555" i="131"/>
  <c r="J11555" i="131"/>
  <c r="I11555" i="131"/>
  <c r="H11555" i="131"/>
  <c r="G11555" i="131"/>
  <c r="F11555" i="131"/>
  <c r="E11555" i="131"/>
  <c r="D11555" i="131"/>
  <c r="C11555" i="131"/>
  <c r="AG11554" i="131"/>
  <c r="AD11554" i="131"/>
  <c r="AC11554" i="131"/>
  <c r="AB11554" i="131"/>
  <c r="AA11554" i="131"/>
  <c r="Z11554" i="131"/>
  <c r="Y11554" i="131"/>
  <c r="X11554" i="131"/>
  <c r="W11554" i="131"/>
  <c r="V11554" i="131"/>
  <c r="U11554" i="131"/>
  <c r="T11554" i="131"/>
  <c r="S11554" i="131"/>
  <c r="R11554" i="131"/>
  <c r="Q11554" i="131"/>
  <c r="P11554" i="131"/>
  <c r="O11554" i="131"/>
  <c r="N11554" i="131"/>
  <c r="M11554" i="131"/>
  <c r="L11554" i="131"/>
  <c r="K11554" i="131"/>
  <c r="J11554" i="131"/>
  <c r="I11554" i="131"/>
  <c r="H11554" i="131"/>
  <c r="G11554" i="131"/>
  <c r="F11554" i="131"/>
  <c r="E11554" i="131"/>
  <c r="D11554" i="131"/>
  <c r="C11554" i="131"/>
  <c r="AG11553" i="131"/>
  <c r="AD11553" i="131"/>
  <c r="AC11553" i="131"/>
  <c r="AB11553" i="131"/>
  <c r="AA11553" i="131"/>
  <c r="Z11553" i="131"/>
  <c r="Y11553" i="131"/>
  <c r="X11553" i="131"/>
  <c r="W11553" i="131"/>
  <c r="V11553" i="131"/>
  <c r="U11553" i="131"/>
  <c r="T11553" i="131"/>
  <c r="S11553" i="131"/>
  <c r="R11553" i="131"/>
  <c r="Q11553" i="131"/>
  <c r="P11553" i="131"/>
  <c r="O11553" i="131"/>
  <c r="N11553" i="131"/>
  <c r="M11553" i="131"/>
  <c r="L11553" i="131"/>
  <c r="K11553" i="131"/>
  <c r="J11553" i="131"/>
  <c r="I11553" i="131"/>
  <c r="H11553" i="131"/>
  <c r="G11553" i="131"/>
  <c r="F11553" i="131"/>
  <c r="E11553" i="131"/>
  <c r="D11553" i="131"/>
  <c r="C11553" i="131"/>
  <c r="AG11552" i="131"/>
  <c r="AD11552" i="131"/>
  <c r="AC11552" i="131"/>
  <c r="AB11552" i="131"/>
  <c r="AA11552" i="131"/>
  <c r="Z11552" i="131"/>
  <c r="Y11552" i="131"/>
  <c r="X11552" i="131"/>
  <c r="W11552" i="131"/>
  <c r="V11552" i="131"/>
  <c r="U11552" i="131"/>
  <c r="T11552" i="131"/>
  <c r="S11552" i="131"/>
  <c r="R11552" i="131"/>
  <c r="Q11552" i="131"/>
  <c r="P11552" i="131"/>
  <c r="O11552" i="131"/>
  <c r="N11552" i="131"/>
  <c r="M11552" i="131"/>
  <c r="L11552" i="131"/>
  <c r="K11552" i="131"/>
  <c r="J11552" i="131"/>
  <c r="I11552" i="131"/>
  <c r="H11552" i="131"/>
  <c r="G11552" i="131"/>
  <c r="F11552" i="131"/>
  <c r="E11552" i="131"/>
  <c r="D11552" i="131"/>
  <c r="C11552" i="131"/>
  <c r="AG11551" i="131"/>
  <c r="AD11551" i="131"/>
  <c r="AC11551" i="131"/>
  <c r="AB11551" i="131"/>
  <c r="AA11551" i="131"/>
  <c r="Z11551" i="131"/>
  <c r="Y11551" i="131"/>
  <c r="X11551" i="131"/>
  <c r="W11551" i="131"/>
  <c r="V11551" i="131"/>
  <c r="U11551" i="131"/>
  <c r="T11551" i="131"/>
  <c r="S11551" i="131"/>
  <c r="R11551" i="131"/>
  <c r="Q11551" i="131"/>
  <c r="P11551" i="131"/>
  <c r="O11551" i="131"/>
  <c r="N11551" i="131"/>
  <c r="M11551" i="131"/>
  <c r="L11551" i="131"/>
  <c r="K11551" i="131"/>
  <c r="J11551" i="131"/>
  <c r="I11551" i="131"/>
  <c r="H11551" i="131"/>
  <c r="G11551" i="131"/>
  <c r="F11551" i="131"/>
  <c r="E11551" i="131"/>
  <c r="D11551" i="131"/>
  <c r="C11551" i="131"/>
  <c r="AG11550" i="131"/>
  <c r="AD11550" i="131"/>
  <c r="AC11550" i="131"/>
  <c r="AB11550" i="131"/>
  <c r="AA11550" i="131"/>
  <c r="Z11550" i="131"/>
  <c r="Y11550" i="131"/>
  <c r="X11550" i="131"/>
  <c r="W11550" i="131"/>
  <c r="V11550" i="131"/>
  <c r="U11550" i="131"/>
  <c r="T11550" i="131"/>
  <c r="S11550" i="131"/>
  <c r="R11550" i="131"/>
  <c r="Q11550" i="131"/>
  <c r="P11550" i="131"/>
  <c r="O11550" i="131"/>
  <c r="N11550" i="131"/>
  <c r="M11550" i="131"/>
  <c r="L11550" i="131"/>
  <c r="K11550" i="131"/>
  <c r="J11550" i="131"/>
  <c r="I11550" i="131"/>
  <c r="H11550" i="131"/>
  <c r="G11550" i="131"/>
  <c r="F11550" i="131"/>
  <c r="E11550" i="131"/>
  <c r="D11550" i="131"/>
  <c r="C11550" i="131"/>
  <c r="AG11549" i="131"/>
  <c r="AD11549" i="131"/>
  <c r="AC11549" i="131"/>
  <c r="AB11549" i="131"/>
  <c r="AA11549" i="131"/>
  <c r="Z11549" i="131"/>
  <c r="Y11549" i="131"/>
  <c r="X11549" i="131"/>
  <c r="W11549" i="131"/>
  <c r="V11549" i="131"/>
  <c r="U11549" i="131"/>
  <c r="T11549" i="131"/>
  <c r="S11549" i="131"/>
  <c r="R11549" i="131"/>
  <c r="Q11549" i="131"/>
  <c r="P11549" i="131"/>
  <c r="O11549" i="131"/>
  <c r="N11549" i="131"/>
  <c r="M11549" i="131"/>
  <c r="L11549" i="131"/>
  <c r="K11549" i="131"/>
  <c r="J11549" i="131"/>
  <c r="I11549" i="131"/>
  <c r="H11549" i="131"/>
  <c r="G11549" i="131"/>
  <c r="F11549" i="131"/>
  <c r="E11549" i="131"/>
  <c r="D11549" i="131"/>
  <c r="C11549" i="131"/>
  <c r="AD11548" i="131"/>
  <c r="AC11548" i="131"/>
  <c r="AX11540" i="131" s="1"/>
  <c r="AB11548" i="131"/>
  <c r="AA11548" i="131"/>
  <c r="AW11540" i="131" s="1"/>
  <c r="Z11548" i="131"/>
  <c r="Y11548" i="131"/>
  <c r="X11548" i="131"/>
  <c r="W11548" i="131"/>
  <c r="V11548" i="131"/>
  <c r="U11548" i="131"/>
  <c r="AT11540" i="131" s="1"/>
  <c r="T11548" i="131"/>
  <c r="S11548" i="131"/>
  <c r="AS11540" i="131" s="1"/>
  <c r="R11548" i="131"/>
  <c r="Q11548" i="131"/>
  <c r="P11548" i="131"/>
  <c r="O11548" i="131"/>
  <c r="N11548" i="131"/>
  <c r="M11548" i="131"/>
  <c r="AP11540" i="131" s="1"/>
  <c r="L11548" i="131"/>
  <c r="K11548" i="131"/>
  <c r="AO11540" i="131" s="1"/>
  <c r="J11548" i="131"/>
  <c r="I11548" i="131"/>
  <c r="H11548" i="131"/>
  <c r="G11548" i="131"/>
  <c r="F11548" i="131"/>
  <c r="E11548" i="131"/>
  <c r="AL11540" i="131" s="1"/>
  <c r="D11548" i="131"/>
  <c r="C11548" i="131"/>
  <c r="AK11540" i="131" s="1"/>
  <c r="AD11547" i="131"/>
  <c r="AC11547" i="131"/>
  <c r="AB11547" i="131"/>
  <c r="AA11547" i="131"/>
  <c r="Z11547" i="131"/>
  <c r="Y11547" i="131"/>
  <c r="X11547" i="131"/>
  <c r="W11547" i="131"/>
  <c r="V11547" i="131"/>
  <c r="U11547" i="131"/>
  <c r="T11547" i="131"/>
  <c r="S11547" i="131"/>
  <c r="R11547" i="131"/>
  <c r="Q11547" i="131"/>
  <c r="P11547" i="131"/>
  <c r="O11547" i="131"/>
  <c r="N11547" i="131"/>
  <c r="M11547" i="131"/>
  <c r="L11547" i="131"/>
  <c r="K11547" i="131"/>
  <c r="J11547" i="131"/>
  <c r="I11547" i="131"/>
  <c r="H11547" i="131"/>
  <c r="G11547" i="131"/>
  <c r="F11547" i="131"/>
  <c r="E11547" i="131"/>
  <c r="D11547" i="131"/>
  <c r="C11547" i="131"/>
  <c r="AD11546" i="131"/>
  <c r="AC11546" i="131"/>
  <c r="AX11539" i="131" s="1"/>
  <c r="AB11546" i="131"/>
  <c r="AA11546" i="131"/>
  <c r="AW11539" i="131" s="1"/>
  <c r="Z11546" i="131"/>
  <c r="Y11546" i="131"/>
  <c r="X11546" i="131"/>
  <c r="W11546" i="131"/>
  <c r="V11546" i="131"/>
  <c r="U11546" i="131"/>
  <c r="AT11539" i="131" s="1"/>
  <c r="T11546" i="131"/>
  <c r="S11546" i="131"/>
  <c r="AS11539" i="131" s="1"/>
  <c r="R11546" i="131"/>
  <c r="Q11546" i="131"/>
  <c r="P11546" i="131"/>
  <c r="O11546" i="131"/>
  <c r="N11546" i="131"/>
  <c r="M11546" i="131"/>
  <c r="AP11539" i="131" s="1"/>
  <c r="L11546" i="131"/>
  <c r="K11546" i="131"/>
  <c r="AO11539" i="131" s="1"/>
  <c r="J11546" i="131"/>
  <c r="I11546" i="131"/>
  <c r="H11546" i="131"/>
  <c r="G11546" i="131"/>
  <c r="F11546" i="131"/>
  <c r="E11546" i="131"/>
  <c r="AL11539" i="131" s="1"/>
  <c r="D11546" i="131"/>
  <c r="C11546" i="131"/>
  <c r="AK11539" i="131" s="1"/>
  <c r="AD11545" i="131"/>
  <c r="AC11545" i="131"/>
  <c r="AB11545" i="131"/>
  <c r="AA11545" i="131"/>
  <c r="Z11545" i="131"/>
  <c r="Y11545" i="131"/>
  <c r="X11545" i="131"/>
  <c r="W11545" i="131"/>
  <c r="V11545" i="131"/>
  <c r="U11545" i="131"/>
  <c r="T11545" i="131"/>
  <c r="S11545" i="131"/>
  <c r="R11545" i="131"/>
  <c r="Q11545" i="131"/>
  <c r="P11545" i="131"/>
  <c r="O11545" i="131"/>
  <c r="N11545" i="131"/>
  <c r="M11545" i="131"/>
  <c r="L11545" i="131"/>
  <c r="K11545" i="131"/>
  <c r="J11545" i="131"/>
  <c r="I11545" i="131"/>
  <c r="H11545" i="131"/>
  <c r="G11545" i="131"/>
  <c r="F11545" i="131"/>
  <c r="E11545" i="131"/>
  <c r="D11545" i="131"/>
  <c r="C11545" i="131"/>
  <c r="AD11544" i="131"/>
  <c r="AC11544" i="131"/>
  <c r="AX11538" i="131" s="1"/>
  <c r="AB11544" i="131"/>
  <c r="AA11544" i="131"/>
  <c r="AW11538" i="131" s="1"/>
  <c r="Z11544" i="131"/>
  <c r="Y11544" i="131"/>
  <c r="X11544" i="131"/>
  <c r="W11544" i="131"/>
  <c r="V11544" i="131"/>
  <c r="U11544" i="131"/>
  <c r="AT11538" i="131" s="1"/>
  <c r="T11544" i="131"/>
  <c r="S11544" i="131"/>
  <c r="AS11538" i="131" s="1"/>
  <c r="R11544" i="131"/>
  <c r="Q11544" i="131"/>
  <c r="P11544" i="131"/>
  <c r="O11544" i="131"/>
  <c r="N11544" i="131"/>
  <c r="M11544" i="131"/>
  <c r="AP11538" i="131" s="1"/>
  <c r="L11544" i="131"/>
  <c r="K11544" i="131"/>
  <c r="AO11538" i="131" s="1"/>
  <c r="J11544" i="131"/>
  <c r="I11544" i="131"/>
  <c r="H11544" i="131"/>
  <c r="G11544" i="131"/>
  <c r="F11544" i="131"/>
  <c r="E11544" i="131"/>
  <c r="AL11538" i="131" s="1"/>
  <c r="D11544" i="131"/>
  <c r="C11544" i="131"/>
  <c r="AK11538" i="131" s="1"/>
  <c r="AD11543" i="131"/>
  <c r="AC11543" i="131"/>
  <c r="AB11543" i="131"/>
  <c r="AA11543" i="131"/>
  <c r="Z11543" i="131"/>
  <c r="Y11543" i="131"/>
  <c r="X11543" i="131"/>
  <c r="W11543" i="131"/>
  <c r="V11543" i="131"/>
  <c r="U11543" i="131"/>
  <c r="T11543" i="131"/>
  <c r="S11543" i="131"/>
  <c r="R11543" i="131"/>
  <c r="Q11543" i="131"/>
  <c r="P11543" i="131"/>
  <c r="O11543" i="131"/>
  <c r="N11543" i="131"/>
  <c r="M11543" i="131"/>
  <c r="L11543" i="131"/>
  <c r="K11543" i="131"/>
  <c r="J11543" i="131"/>
  <c r="I11543" i="131"/>
  <c r="H11543" i="131"/>
  <c r="G11543" i="131"/>
  <c r="F11543" i="131"/>
  <c r="E11543" i="131"/>
  <c r="D11543" i="131"/>
  <c r="C11543" i="131"/>
  <c r="AD11542" i="131"/>
  <c r="AC11542" i="131"/>
  <c r="AX11537" i="131" s="1"/>
  <c r="AB11542" i="131"/>
  <c r="AA11542" i="131"/>
  <c r="AW11537" i="131" s="1"/>
  <c r="Z11542" i="131"/>
  <c r="Y11542" i="131"/>
  <c r="X11542" i="131"/>
  <c r="W11542" i="131"/>
  <c r="V11542" i="131"/>
  <c r="U11542" i="131"/>
  <c r="AT11537" i="131" s="1"/>
  <c r="T11542" i="131"/>
  <c r="S11542" i="131"/>
  <c r="AS11537" i="131" s="1"/>
  <c r="R11542" i="131"/>
  <c r="Q11542" i="131"/>
  <c r="P11542" i="131"/>
  <c r="O11542" i="131"/>
  <c r="N11542" i="131"/>
  <c r="M11542" i="131"/>
  <c r="AP11537" i="131" s="1"/>
  <c r="L11542" i="131"/>
  <c r="K11542" i="131"/>
  <c r="AO11537" i="131" s="1"/>
  <c r="J11542" i="131"/>
  <c r="I11542" i="131"/>
  <c r="H11542" i="131"/>
  <c r="G11542" i="131"/>
  <c r="F11542" i="131"/>
  <c r="E11542" i="131"/>
  <c r="AL11537" i="131" s="1"/>
  <c r="D11542" i="131"/>
  <c r="C11542" i="131"/>
  <c r="AK11537" i="131" s="1"/>
  <c r="AD11541" i="131"/>
  <c r="AC11541" i="131"/>
  <c r="AB11541" i="131"/>
  <c r="AA11541" i="131"/>
  <c r="Z11541" i="131"/>
  <c r="Y11541" i="131"/>
  <c r="X11541" i="131"/>
  <c r="W11541" i="131"/>
  <c r="V11541" i="131"/>
  <c r="U11541" i="131"/>
  <c r="T11541" i="131"/>
  <c r="S11541" i="131"/>
  <c r="R11541" i="131"/>
  <c r="Q11541" i="131"/>
  <c r="P11541" i="131"/>
  <c r="O11541" i="131"/>
  <c r="N11541" i="131"/>
  <c r="M11541" i="131"/>
  <c r="L11541" i="131"/>
  <c r="K11541" i="131"/>
  <c r="J11541" i="131"/>
  <c r="I11541" i="131"/>
  <c r="H11541" i="131"/>
  <c r="G11541" i="131"/>
  <c r="F11541" i="131"/>
  <c r="E11541" i="131"/>
  <c r="D11541" i="131"/>
  <c r="C11541" i="131"/>
  <c r="AD11540" i="131"/>
  <c r="AC11540" i="131"/>
  <c r="AX11536" i="131" s="1"/>
  <c r="AB11540" i="131"/>
  <c r="AA11540" i="131"/>
  <c r="AW11536" i="131" s="1"/>
  <c r="Z11540" i="131"/>
  <c r="Y11540" i="131"/>
  <c r="X11540" i="131"/>
  <c r="W11540" i="131"/>
  <c r="V11540" i="131"/>
  <c r="U11540" i="131"/>
  <c r="AT11536" i="131" s="1"/>
  <c r="T11540" i="131"/>
  <c r="S11540" i="131"/>
  <c r="AS11536" i="131" s="1"/>
  <c r="R11540" i="131"/>
  <c r="Q11540" i="131"/>
  <c r="P11540" i="131"/>
  <c r="O11540" i="131"/>
  <c r="N11540" i="131"/>
  <c r="M11540" i="131"/>
  <c r="AP11536" i="131" s="1"/>
  <c r="L11540" i="131"/>
  <c r="K11540" i="131"/>
  <c r="AO11536" i="131" s="1"/>
  <c r="J11540" i="131"/>
  <c r="I11540" i="131"/>
  <c r="H11540" i="131"/>
  <c r="G11540" i="131"/>
  <c r="F11540" i="131"/>
  <c r="E11540" i="131"/>
  <c r="AL11536" i="131" s="1"/>
  <c r="D11540" i="131"/>
  <c r="C11540" i="131"/>
  <c r="AK11536" i="131" s="1"/>
  <c r="AD11539" i="131"/>
  <c r="AC11539" i="131"/>
  <c r="AB11539" i="131"/>
  <c r="AA11539" i="131"/>
  <c r="Z11539" i="131"/>
  <c r="Y11539" i="131"/>
  <c r="X11539" i="131"/>
  <c r="W11539" i="131"/>
  <c r="V11539" i="131"/>
  <c r="U11539" i="131"/>
  <c r="T11539" i="131"/>
  <c r="S11539" i="131"/>
  <c r="R11539" i="131"/>
  <c r="Q11539" i="131"/>
  <c r="P11539" i="131"/>
  <c r="O11539" i="131"/>
  <c r="N11539" i="131"/>
  <c r="M11539" i="131"/>
  <c r="L11539" i="131"/>
  <c r="K11539" i="131"/>
  <c r="J11539" i="131"/>
  <c r="I11539" i="131"/>
  <c r="H11539" i="131"/>
  <c r="G11539" i="131"/>
  <c r="F11539" i="131"/>
  <c r="E11539" i="131"/>
  <c r="D11539" i="131"/>
  <c r="C11539" i="131"/>
  <c r="AD11538" i="131"/>
  <c r="AC11538" i="131"/>
  <c r="AX11535" i="131" s="1"/>
  <c r="AB11538" i="131"/>
  <c r="AA11538" i="131"/>
  <c r="AW11535" i="131" s="1"/>
  <c r="Z11538" i="131"/>
  <c r="Y11538" i="131"/>
  <c r="X11538" i="131"/>
  <c r="W11538" i="131"/>
  <c r="V11538" i="131"/>
  <c r="U11538" i="131"/>
  <c r="AT11535" i="131" s="1"/>
  <c r="T11538" i="131"/>
  <c r="S11538" i="131"/>
  <c r="AS11535" i="131" s="1"/>
  <c r="R11538" i="131"/>
  <c r="Q11538" i="131"/>
  <c r="P11538" i="131"/>
  <c r="O11538" i="131"/>
  <c r="N11538" i="131"/>
  <c r="M11538" i="131"/>
  <c r="AP11535" i="131" s="1"/>
  <c r="L11538" i="131"/>
  <c r="K11538" i="131"/>
  <c r="AO11535" i="131" s="1"/>
  <c r="J11538" i="131"/>
  <c r="I11538" i="131"/>
  <c r="H11538" i="131"/>
  <c r="G11538" i="131"/>
  <c r="F11538" i="131"/>
  <c r="E11538" i="131"/>
  <c r="AL11535" i="131" s="1"/>
  <c r="D11538" i="131"/>
  <c r="C11538" i="131"/>
  <c r="AK11535" i="131" s="1"/>
  <c r="AD11537" i="131"/>
  <c r="AC11537" i="131"/>
  <c r="AB11537" i="131"/>
  <c r="AA11537" i="131"/>
  <c r="Z11537" i="131"/>
  <c r="Y11537" i="131"/>
  <c r="X11537" i="131"/>
  <c r="W11537" i="131"/>
  <c r="V11537" i="131"/>
  <c r="U11537" i="131"/>
  <c r="T11537" i="131"/>
  <c r="S11537" i="131"/>
  <c r="R11537" i="131"/>
  <c r="Q11537" i="131"/>
  <c r="P11537" i="131"/>
  <c r="O11537" i="131"/>
  <c r="N11537" i="131"/>
  <c r="M11537" i="131"/>
  <c r="L11537" i="131"/>
  <c r="K11537" i="131"/>
  <c r="J11537" i="131"/>
  <c r="I11537" i="131"/>
  <c r="H11537" i="131"/>
  <c r="G11537" i="131"/>
  <c r="F11537" i="131"/>
  <c r="E11537" i="131"/>
  <c r="D11537" i="131"/>
  <c r="C11537" i="131"/>
  <c r="AD11536" i="131"/>
  <c r="AC11536" i="131"/>
  <c r="AX11534" i="131" s="1"/>
  <c r="AB11536" i="131"/>
  <c r="AA11536" i="131"/>
  <c r="AW11534" i="131" s="1"/>
  <c r="Z11536" i="131"/>
  <c r="Y11536" i="131"/>
  <c r="X11536" i="131"/>
  <c r="W11536" i="131"/>
  <c r="V11536" i="131"/>
  <c r="U11536" i="131"/>
  <c r="AT11534" i="131" s="1"/>
  <c r="T11536" i="131"/>
  <c r="S11536" i="131"/>
  <c r="AS11534" i="131" s="1"/>
  <c r="R11536" i="131"/>
  <c r="Q11536" i="131"/>
  <c r="P11536" i="131"/>
  <c r="O11536" i="131"/>
  <c r="N11536" i="131"/>
  <c r="M11536" i="131"/>
  <c r="AP11534" i="131" s="1"/>
  <c r="L11536" i="131"/>
  <c r="K11536" i="131"/>
  <c r="AO11534" i="131" s="1"/>
  <c r="J11536" i="131"/>
  <c r="I11536" i="131"/>
  <c r="H11536" i="131"/>
  <c r="G11536" i="131"/>
  <c r="F11536" i="131"/>
  <c r="E11536" i="131"/>
  <c r="AL11534" i="131" s="1"/>
  <c r="D11536" i="131"/>
  <c r="C11536" i="131"/>
  <c r="AK11534" i="131" s="1"/>
  <c r="AD11535" i="131"/>
  <c r="AC11535" i="131"/>
  <c r="AB11535" i="131"/>
  <c r="AA11535" i="131"/>
  <c r="Z11535" i="131"/>
  <c r="Y11535" i="131"/>
  <c r="X11535" i="131"/>
  <c r="W11535" i="131"/>
  <c r="V11535" i="131"/>
  <c r="U11535" i="131"/>
  <c r="T11535" i="131"/>
  <c r="S11535" i="131"/>
  <c r="R11535" i="131"/>
  <c r="Q11535" i="131"/>
  <c r="P11535" i="131"/>
  <c r="O11535" i="131"/>
  <c r="N11535" i="131"/>
  <c r="M11535" i="131"/>
  <c r="L11535" i="131"/>
  <c r="K11535" i="131"/>
  <c r="J11535" i="131"/>
  <c r="I11535" i="131"/>
  <c r="H11535" i="131"/>
  <c r="G11535" i="131"/>
  <c r="F11535" i="131"/>
  <c r="E11535" i="131"/>
  <c r="D11535" i="131"/>
  <c r="C11535" i="131"/>
  <c r="AD11534" i="131"/>
  <c r="AC11534" i="131"/>
  <c r="AX11533" i="131" s="1"/>
  <c r="AB11534" i="131"/>
  <c r="AA11534" i="131"/>
  <c r="AW11533" i="131" s="1"/>
  <c r="Z11534" i="131"/>
  <c r="Y11534" i="131"/>
  <c r="X11534" i="131"/>
  <c r="W11534" i="131"/>
  <c r="V11534" i="131"/>
  <c r="U11534" i="131"/>
  <c r="AT11533" i="131" s="1"/>
  <c r="T11534" i="131"/>
  <c r="S11534" i="131"/>
  <c r="AS11533" i="131" s="1"/>
  <c r="R11534" i="131"/>
  <c r="Q11534" i="131"/>
  <c r="P11534" i="131"/>
  <c r="O11534" i="131"/>
  <c r="N11534" i="131"/>
  <c r="M11534" i="131"/>
  <c r="AP11533" i="131" s="1"/>
  <c r="L11534" i="131"/>
  <c r="K11534" i="131"/>
  <c r="AO11533" i="131" s="1"/>
  <c r="J11534" i="131"/>
  <c r="I11534" i="131"/>
  <c r="H11534" i="131"/>
  <c r="G11534" i="131"/>
  <c r="F11534" i="131"/>
  <c r="E11534" i="131"/>
  <c r="AL11533" i="131" s="1"/>
  <c r="D11534" i="131"/>
  <c r="C11534" i="131"/>
  <c r="AK11533" i="131" s="1"/>
  <c r="AD11533" i="131"/>
  <c r="AC11533" i="131"/>
  <c r="AB11533" i="131"/>
  <c r="AA11533" i="131"/>
  <c r="Z11533" i="131"/>
  <c r="Y11533" i="131"/>
  <c r="X11533" i="131"/>
  <c r="W11533" i="131"/>
  <c r="V11533" i="131"/>
  <c r="U11533" i="131"/>
  <c r="T11533" i="131"/>
  <c r="S11533" i="131"/>
  <c r="R11533" i="131"/>
  <c r="Q11533" i="131"/>
  <c r="P11533" i="131"/>
  <c r="O11533" i="131"/>
  <c r="N11533" i="131"/>
  <c r="M11533" i="131"/>
  <c r="L11533" i="131"/>
  <c r="K11533" i="131"/>
  <c r="J11533" i="131"/>
  <c r="I11533" i="131"/>
  <c r="H11533" i="131"/>
  <c r="G11533" i="131"/>
  <c r="F11533" i="131"/>
  <c r="E11533" i="131"/>
  <c r="D11533" i="131"/>
  <c r="C11533" i="131"/>
  <c r="AD11532" i="131"/>
  <c r="AC11532" i="131"/>
  <c r="AX11532" i="131" s="1"/>
  <c r="AB11532" i="131"/>
  <c r="AA11532" i="131"/>
  <c r="AW11532" i="131" s="1"/>
  <c r="Z11532" i="131"/>
  <c r="Y11532" i="131"/>
  <c r="X11532" i="131"/>
  <c r="W11532" i="131"/>
  <c r="V11532" i="131"/>
  <c r="U11532" i="131"/>
  <c r="AT11532" i="131" s="1"/>
  <c r="T11532" i="131"/>
  <c r="S11532" i="131"/>
  <c r="AS11532" i="131" s="1"/>
  <c r="R11532" i="131"/>
  <c r="Q11532" i="131"/>
  <c r="P11532" i="131"/>
  <c r="O11532" i="131"/>
  <c r="N11532" i="131"/>
  <c r="M11532" i="131"/>
  <c r="AP11532" i="131" s="1"/>
  <c r="L11532" i="131"/>
  <c r="K11532" i="131"/>
  <c r="AO11532" i="131" s="1"/>
  <c r="J11532" i="131"/>
  <c r="I11532" i="131"/>
  <c r="H11532" i="131"/>
  <c r="G11532" i="131"/>
  <c r="F11532" i="131"/>
  <c r="E11532" i="131"/>
  <c r="AL11532" i="131" s="1"/>
  <c r="D11532" i="131"/>
  <c r="C11532" i="131"/>
  <c r="AK11532" i="131" s="1"/>
  <c r="AD11529" i="131"/>
  <c r="AC11529" i="131"/>
  <c r="AB11529" i="131"/>
  <c r="AA11529" i="131"/>
  <c r="Z11529" i="131"/>
  <c r="Y11529" i="131"/>
  <c r="X11529" i="131"/>
  <c r="W11529" i="131"/>
  <c r="V11529" i="131"/>
  <c r="U11529" i="131"/>
  <c r="T11529" i="131"/>
  <c r="S11529" i="131"/>
  <c r="R11529" i="131"/>
  <c r="Q11529" i="131"/>
  <c r="P11529" i="131"/>
  <c r="O11529" i="131"/>
  <c r="N11529" i="131"/>
  <c r="M11529" i="131"/>
  <c r="L11529" i="131"/>
  <c r="K11529" i="131"/>
  <c r="J11529" i="131"/>
  <c r="I11529" i="131"/>
  <c r="H11529" i="131"/>
  <c r="G11529" i="131"/>
  <c r="F11529" i="131"/>
  <c r="E11529" i="131"/>
  <c r="D11529" i="131"/>
  <c r="C11529" i="131"/>
  <c r="AG11528" i="131"/>
  <c r="AD11528" i="131"/>
  <c r="AC11528" i="131"/>
  <c r="AB11528" i="131"/>
  <c r="AA11528" i="131"/>
  <c r="Z11528" i="131"/>
  <c r="Y11528" i="131"/>
  <c r="X11528" i="131"/>
  <c r="W11528" i="131"/>
  <c r="V11528" i="131"/>
  <c r="U11528" i="131"/>
  <c r="T11528" i="131"/>
  <c r="S11528" i="131"/>
  <c r="R11528" i="131"/>
  <c r="Q11528" i="131"/>
  <c r="P11528" i="131"/>
  <c r="O11528" i="131"/>
  <c r="N11528" i="131"/>
  <c r="M11528" i="131"/>
  <c r="L11528" i="131"/>
  <c r="K11528" i="131"/>
  <c r="J11528" i="131"/>
  <c r="I11528" i="131"/>
  <c r="H11528" i="131"/>
  <c r="G11528" i="131"/>
  <c r="F11528" i="131"/>
  <c r="E11528" i="131"/>
  <c r="D11528" i="131"/>
  <c r="C11528" i="131"/>
  <c r="AG11527" i="131"/>
  <c r="AD11527" i="131"/>
  <c r="AC11527" i="131"/>
  <c r="AB11527" i="131"/>
  <c r="AA11527" i="131"/>
  <c r="Z11527" i="131"/>
  <c r="Y11527" i="131"/>
  <c r="X11527" i="131"/>
  <c r="W11527" i="131"/>
  <c r="V11527" i="131"/>
  <c r="U11527" i="131"/>
  <c r="T11527" i="131"/>
  <c r="S11527" i="131"/>
  <c r="R11527" i="131"/>
  <c r="Q11527" i="131"/>
  <c r="P11527" i="131"/>
  <c r="O11527" i="131"/>
  <c r="N11527" i="131"/>
  <c r="M11527" i="131"/>
  <c r="L11527" i="131"/>
  <c r="K11527" i="131"/>
  <c r="J11527" i="131"/>
  <c r="I11527" i="131"/>
  <c r="H11527" i="131"/>
  <c r="G11527" i="131"/>
  <c r="F11527" i="131"/>
  <c r="E11527" i="131"/>
  <c r="D11527" i="131"/>
  <c r="C11527" i="131"/>
  <c r="AG11526" i="131"/>
  <c r="AD11526" i="131"/>
  <c r="AC11526" i="131"/>
  <c r="AB11526" i="131"/>
  <c r="AA11526" i="131"/>
  <c r="Z11526" i="131"/>
  <c r="Y11526" i="131"/>
  <c r="X11526" i="131"/>
  <c r="W11526" i="131"/>
  <c r="V11526" i="131"/>
  <c r="U11526" i="131"/>
  <c r="T11526" i="131"/>
  <c r="S11526" i="131"/>
  <c r="R11526" i="131"/>
  <c r="Q11526" i="131"/>
  <c r="P11526" i="131"/>
  <c r="O11526" i="131"/>
  <c r="N11526" i="131"/>
  <c r="M11526" i="131"/>
  <c r="L11526" i="131"/>
  <c r="K11526" i="131"/>
  <c r="J11526" i="131"/>
  <c r="I11526" i="131"/>
  <c r="H11526" i="131"/>
  <c r="G11526" i="131"/>
  <c r="F11526" i="131"/>
  <c r="E11526" i="131"/>
  <c r="D11526" i="131"/>
  <c r="C11526" i="131"/>
  <c r="AG11525" i="131"/>
  <c r="AD11525" i="131"/>
  <c r="AC11525" i="131"/>
  <c r="AB11525" i="131"/>
  <c r="AA11525" i="131"/>
  <c r="Z11525" i="131"/>
  <c r="Y11525" i="131"/>
  <c r="X11525" i="131"/>
  <c r="W11525" i="131"/>
  <c r="V11525" i="131"/>
  <c r="U11525" i="131"/>
  <c r="T11525" i="131"/>
  <c r="S11525" i="131"/>
  <c r="R11525" i="131"/>
  <c r="Q11525" i="131"/>
  <c r="P11525" i="131"/>
  <c r="O11525" i="131"/>
  <c r="N11525" i="131"/>
  <c r="M11525" i="131"/>
  <c r="L11525" i="131"/>
  <c r="K11525" i="131"/>
  <c r="J11525" i="131"/>
  <c r="I11525" i="131"/>
  <c r="H11525" i="131"/>
  <c r="G11525" i="131"/>
  <c r="F11525" i="131"/>
  <c r="E11525" i="131"/>
  <c r="D11525" i="131"/>
  <c r="C11525" i="131"/>
  <c r="AG11524" i="131"/>
  <c r="AD11524" i="131"/>
  <c r="AC11524" i="131"/>
  <c r="AB11524" i="131"/>
  <c r="AA11524" i="131"/>
  <c r="Z11524" i="131"/>
  <c r="Y11524" i="131"/>
  <c r="X11524" i="131"/>
  <c r="W11524" i="131"/>
  <c r="V11524" i="131"/>
  <c r="U11524" i="131"/>
  <c r="T11524" i="131"/>
  <c r="S11524" i="131"/>
  <c r="R11524" i="131"/>
  <c r="Q11524" i="131"/>
  <c r="P11524" i="131"/>
  <c r="O11524" i="131"/>
  <c r="N11524" i="131"/>
  <c r="M11524" i="131"/>
  <c r="L11524" i="131"/>
  <c r="K11524" i="131"/>
  <c r="J11524" i="131"/>
  <c r="I11524" i="131"/>
  <c r="H11524" i="131"/>
  <c r="G11524" i="131"/>
  <c r="F11524" i="131"/>
  <c r="E11524" i="131"/>
  <c r="D11524" i="131"/>
  <c r="C11524" i="131"/>
  <c r="AG11523" i="131"/>
  <c r="AD11523" i="131"/>
  <c r="AC11523" i="131"/>
  <c r="AB11523" i="131"/>
  <c r="AA11523" i="131"/>
  <c r="Z11523" i="131"/>
  <c r="Y11523" i="131"/>
  <c r="X11523" i="131"/>
  <c r="W11523" i="131"/>
  <c r="V11523" i="131"/>
  <c r="U11523" i="131"/>
  <c r="T11523" i="131"/>
  <c r="S11523" i="131"/>
  <c r="R11523" i="131"/>
  <c r="Q11523" i="131"/>
  <c r="P11523" i="131"/>
  <c r="O11523" i="131"/>
  <c r="N11523" i="131"/>
  <c r="M11523" i="131"/>
  <c r="L11523" i="131"/>
  <c r="K11523" i="131"/>
  <c r="J11523" i="131"/>
  <c r="I11523" i="131"/>
  <c r="H11523" i="131"/>
  <c r="G11523" i="131"/>
  <c r="F11523" i="131"/>
  <c r="E11523" i="131"/>
  <c r="D11523" i="131"/>
  <c r="C11523" i="131"/>
  <c r="AG11522" i="131"/>
  <c r="AD11522" i="131"/>
  <c r="AC11522" i="131"/>
  <c r="AB11522" i="131"/>
  <c r="AA11522" i="131"/>
  <c r="Z11522" i="131"/>
  <c r="Y11522" i="131"/>
  <c r="X11522" i="131"/>
  <c r="W11522" i="131"/>
  <c r="V11522" i="131"/>
  <c r="U11522" i="131"/>
  <c r="T11522" i="131"/>
  <c r="S11522" i="131"/>
  <c r="R11522" i="131"/>
  <c r="Q11522" i="131"/>
  <c r="P11522" i="131"/>
  <c r="O11522" i="131"/>
  <c r="N11522" i="131"/>
  <c r="M11522" i="131"/>
  <c r="L11522" i="131"/>
  <c r="K11522" i="131"/>
  <c r="J11522" i="131"/>
  <c r="I11522" i="131"/>
  <c r="H11522" i="131"/>
  <c r="G11522" i="131"/>
  <c r="F11522" i="131"/>
  <c r="E11522" i="131"/>
  <c r="D11522" i="131"/>
  <c r="C11522" i="131"/>
  <c r="AG11521" i="131"/>
  <c r="AD11521" i="131"/>
  <c r="AC11521" i="131"/>
  <c r="AB11521" i="131"/>
  <c r="AA11521" i="131"/>
  <c r="Z11521" i="131"/>
  <c r="Y11521" i="131"/>
  <c r="X11521" i="131"/>
  <c r="W11521" i="131"/>
  <c r="V11521" i="131"/>
  <c r="U11521" i="131"/>
  <c r="T11521" i="131"/>
  <c r="S11521" i="131"/>
  <c r="R11521" i="131"/>
  <c r="Q11521" i="131"/>
  <c r="P11521" i="131"/>
  <c r="O11521" i="131"/>
  <c r="N11521" i="131"/>
  <c r="M11521" i="131"/>
  <c r="L11521" i="131"/>
  <c r="K11521" i="131"/>
  <c r="J11521" i="131"/>
  <c r="I11521" i="131"/>
  <c r="H11521" i="131"/>
  <c r="G11521" i="131"/>
  <c r="F11521" i="131"/>
  <c r="E11521" i="131"/>
  <c r="D11521" i="131"/>
  <c r="C11521" i="131"/>
  <c r="AG11520" i="131"/>
  <c r="AD11520" i="131"/>
  <c r="AC11520" i="131"/>
  <c r="AB11520" i="131"/>
  <c r="AA11520" i="131"/>
  <c r="Z11520" i="131"/>
  <c r="Y11520" i="131"/>
  <c r="X11520" i="131"/>
  <c r="W11520" i="131"/>
  <c r="V11520" i="131"/>
  <c r="U11520" i="131"/>
  <c r="T11520" i="131"/>
  <c r="S11520" i="131"/>
  <c r="R11520" i="131"/>
  <c r="Q11520" i="131"/>
  <c r="P11520" i="131"/>
  <c r="O11520" i="131"/>
  <c r="N11520" i="131"/>
  <c r="M11520" i="131"/>
  <c r="L11520" i="131"/>
  <c r="K11520" i="131"/>
  <c r="J11520" i="131"/>
  <c r="I11520" i="131"/>
  <c r="H11520" i="131"/>
  <c r="G11520" i="131"/>
  <c r="F11520" i="131"/>
  <c r="E11520" i="131"/>
  <c r="D11520" i="131"/>
  <c r="C11520" i="131"/>
  <c r="AG11519" i="131"/>
  <c r="AD11519" i="131"/>
  <c r="AC11519" i="131"/>
  <c r="AB11519" i="131"/>
  <c r="AA11519" i="131"/>
  <c r="Z11519" i="131"/>
  <c r="Y11519" i="131"/>
  <c r="X11519" i="131"/>
  <c r="W11519" i="131"/>
  <c r="V11519" i="131"/>
  <c r="U11519" i="131"/>
  <c r="T11519" i="131"/>
  <c r="S11519" i="131"/>
  <c r="R11519" i="131"/>
  <c r="Q11519" i="131"/>
  <c r="P11519" i="131"/>
  <c r="O11519" i="131"/>
  <c r="N11519" i="131"/>
  <c r="M11519" i="131"/>
  <c r="L11519" i="131"/>
  <c r="K11519" i="131"/>
  <c r="J11519" i="131"/>
  <c r="I11519" i="131"/>
  <c r="H11519" i="131"/>
  <c r="G11519" i="131"/>
  <c r="F11519" i="131"/>
  <c r="E11519" i="131"/>
  <c r="D11519" i="131"/>
  <c r="C11519" i="131"/>
  <c r="AD11518" i="131"/>
  <c r="AC11518" i="131"/>
  <c r="AX11510" i="131" s="1"/>
  <c r="AB11518" i="131"/>
  <c r="AA11518" i="131"/>
  <c r="Z11518" i="131"/>
  <c r="Y11518" i="131"/>
  <c r="X11518" i="131"/>
  <c r="W11518" i="131"/>
  <c r="AU11510" i="131" s="1"/>
  <c r="V11518" i="131"/>
  <c r="U11518" i="131"/>
  <c r="AT11510" i="131" s="1"/>
  <c r="T11518" i="131"/>
  <c r="S11518" i="131"/>
  <c r="R11518" i="131"/>
  <c r="Q11518" i="131"/>
  <c r="P11518" i="131"/>
  <c r="O11518" i="131"/>
  <c r="AQ11510" i="131" s="1"/>
  <c r="N11518" i="131"/>
  <c r="M11518" i="131"/>
  <c r="AP11510" i="131" s="1"/>
  <c r="L11518" i="131"/>
  <c r="K11518" i="131"/>
  <c r="J11518" i="131"/>
  <c r="I11518" i="131"/>
  <c r="H11518" i="131"/>
  <c r="G11518" i="131"/>
  <c r="AM11510" i="131" s="1"/>
  <c r="F11518" i="131"/>
  <c r="E11518" i="131"/>
  <c r="AL11510" i="131" s="1"/>
  <c r="D11518" i="131"/>
  <c r="C11518" i="131"/>
  <c r="AD11517" i="131"/>
  <c r="AC11517" i="131"/>
  <c r="AB11517" i="131"/>
  <c r="AA11517" i="131"/>
  <c r="Z11517" i="131"/>
  <c r="Y11517" i="131"/>
  <c r="X11517" i="131"/>
  <c r="W11517" i="131"/>
  <c r="V11517" i="131"/>
  <c r="U11517" i="131"/>
  <c r="T11517" i="131"/>
  <c r="S11517" i="131"/>
  <c r="R11517" i="131"/>
  <c r="Q11517" i="131"/>
  <c r="P11517" i="131"/>
  <c r="O11517" i="131"/>
  <c r="N11517" i="131"/>
  <c r="M11517" i="131"/>
  <c r="L11517" i="131"/>
  <c r="K11517" i="131"/>
  <c r="J11517" i="131"/>
  <c r="I11517" i="131"/>
  <c r="H11517" i="131"/>
  <c r="G11517" i="131"/>
  <c r="F11517" i="131"/>
  <c r="E11517" i="131"/>
  <c r="D11517" i="131"/>
  <c r="C11517" i="131"/>
  <c r="AD11516" i="131"/>
  <c r="AC11516" i="131"/>
  <c r="AX11509" i="131" s="1"/>
  <c r="AB11516" i="131"/>
  <c r="AA11516" i="131"/>
  <c r="Z11516" i="131"/>
  <c r="Y11516" i="131"/>
  <c r="X11516" i="131"/>
  <c r="W11516" i="131"/>
  <c r="AU11509" i="131" s="1"/>
  <c r="V11516" i="131"/>
  <c r="U11516" i="131"/>
  <c r="AT11509" i="131" s="1"/>
  <c r="T11516" i="131"/>
  <c r="S11516" i="131"/>
  <c r="R11516" i="131"/>
  <c r="Q11516" i="131"/>
  <c r="P11516" i="131"/>
  <c r="O11516" i="131"/>
  <c r="AQ11509" i="131" s="1"/>
  <c r="N11516" i="131"/>
  <c r="M11516" i="131"/>
  <c r="AP11509" i="131" s="1"/>
  <c r="L11516" i="131"/>
  <c r="K11516" i="131"/>
  <c r="J11516" i="131"/>
  <c r="I11516" i="131"/>
  <c r="H11516" i="131"/>
  <c r="G11516" i="131"/>
  <c r="AM11509" i="131" s="1"/>
  <c r="F11516" i="131"/>
  <c r="E11516" i="131"/>
  <c r="AL11509" i="131" s="1"/>
  <c r="D11516" i="131"/>
  <c r="C11516" i="131"/>
  <c r="AD11515" i="131"/>
  <c r="AC11515" i="131"/>
  <c r="AB11515" i="131"/>
  <c r="AA11515" i="131"/>
  <c r="Z11515" i="131"/>
  <c r="Y11515" i="131"/>
  <c r="X11515" i="131"/>
  <c r="W11515" i="131"/>
  <c r="V11515" i="131"/>
  <c r="U11515" i="131"/>
  <c r="T11515" i="131"/>
  <c r="S11515" i="131"/>
  <c r="R11515" i="131"/>
  <c r="Q11515" i="131"/>
  <c r="P11515" i="131"/>
  <c r="O11515" i="131"/>
  <c r="N11515" i="131"/>
  <c r="M11515" i="131"/>
  <c r="L11515" i="131"/>
  <c r="K11515" i="131"/>
  <c r="J11515" i="131"/>
  <c r="I11515" i="131"/>
  <c r="H11515" i="131"/>
  <c r="G11515" i="131"/>
  <c r="F11515" i="131"/>
  <c r="E11515" i="131"/>
  <c r="D11515" i="131"/>
  <c r="C11515" i="131"/>
  <c r="AD11514" i="131"/>
  <c r="AC11514" i="131"/>
  <c r="AX11508" i="131" s="1"/>
  <c r="AB11514" i="131"/>
  <c r="AA11514" i="131"/>
  <c r="Z11514" i="131"/>
  <c r="Y11514" i="131"/>
  <c r="X11514" i="131"/>
  <c r="W11514" i="131"/>
  <c r="AU11508" i="131" s="1"/>
  <c r="V11514" i="131"/>
  <c r="U11514" i="131"/>
  <c r="AT11508" i="131" s="1"/>
  <c r="T11514" i="131"/>
  <c r="S11514" i="131"/>
  <c r="R11514" i="131"/>
  <c r="Q11514" i="131"/>
  <c r="P11514" i="131"/>
  <c r="O11514" i="131"/>
  <c r="AQ11508" i="131" s="1"/>
  <c r="N11514" i="131"/>
  <c r="M11514" i="131"/>
  <c r="AP11508" i="131" s="1"/>
  <c r="L11514" i="131"/>
  <c r="K11514" i="131"/>
  <c r="J11514" i="131"/>
  <c r="I11514" i="131"/>
  <c r="H11514" i="131"/>
  <c r="G11514" i="131"/>
  <c r="AM11508" i="131" s="1"/>
  <c r="F11514" i="131"/>
  <c r="E11514" i="131"/>
  <c r="AL11508" i="131" s="1"/>
  <c r="D11514" i="131"/>
  <c r="C11514" i="131"/>
  <c r="AD11513" i="131